x v="19"/>
    <x v="0"/>
  </r>
  <r>
    <x v="88481"/>
    <d v="2021-04-19T23:09:00"/>
    <n v="220229"/>
    <n v="182191"/>
    <x v="12"/>
    <x v="0"/>
  </r>
  <r>
    <x v="88482"/>
    <d v="2021-04-22T14:56:10"/>
    <n v="220241"/>
    <n v="88863"/>
    <x v="9"/>
    <x v="0"/>
  </r>
  <r>
    <x v="88483"/>
    <d v="2021-04-25T12:14:50"/>
    <n v="220241"/>
    <n v="117699"/>
    <x v="2"/>
    <x v="0"/>
  </r>
  <r>
    <x v="88484"/>
    <d v="2021-04-30T21:50:22"/>
    <n v="220241"/>
    <n v="153893"/>
    <x v="6"/>
    <x v="1"/>
  </r>
  <r>
    <x v="88485"/>
    <d v="2021-05-07T20:35:48"/>
    <n v="220241"/>
    <n v="411635"/>
    <x v="1"/>
    <x v="1"/>
  </r>
  <r>
    <x v="88486"/>
    <d v="2021-05-24T17:13:05"/>
    <n v="220241"/>
    <n v="217307"/>
    <x v="3"/>
    <x v="0"/>
  </r>
  <r>
    <x v="88487"/>
    <d v="2021-05-29T03:46:51"/>
    <n v="220241"/>
    <n v="158978"/>
    <x v="20"/>
    <x v="1"/>
  </r>
  <r>
    <x v="88488"/>
    <d v="2021-06-24T20:56:47"/>
    <n v="220241"/>
    <n v="411922"/>
    <x v="1"/>
    <x v="0"/>
  </r>
  <r>
    <x v="88489"/>
    <d v="2021-06-29T15:53:46"/>
    <n v="220241"/>
    <n v="347008"/>
    <x v="7"/>
    <x v="0"/>
  </r>
  <r>
    <x v="88490"/>
    <d v="2021-07-02T21:06:06"/>
    <n v="220241"/>
    <n v="364695"/>
    <x v="6"/>
    <x v="1"/>
  </r>
  <r>
    <x v="88491"/>
    <d v="2021-07-05T21:59:41"/>
    <n v="220241"/>
    <n v="341333"/>
    <x v="6"/>
    <x v="0"/>
  </r>
  <r>
    <x v="88492"/>
    <d v="2021-07-10T15:01:31"/>
    <n v="220241"/>
    <n v="330333"/>
    <x v="7"/>
    <x v="1"/>
  </r>
  <r>
    <x v="88493"/>
    <d v="2021-08-08T22:46:10"/>
    <n v="220241"/>
    <n v="308317"/>
    <x v="8"/>
    <x v="0"/>
  </r>
  <r>
    <x v="88494"/>
    <d v="2021-08-15T22:20:40"/>
    <n v="220241"/>
    <n v="351192"/>
    <x v="8"/>
    <x v="0"/>
  </r>
  <r>
    <x v="88495"/>
    <d v="2021-08-19T04:03:50"/>
    <n v="220241"/>
    <n v="198050"/>
    <x v="23"/>
    <x v="0"/>
  </r>
  <r>
    <x v="88496"/>
    <d v="2021-08-22T20:40:28"/>
    <n v="220241"/>
    <n v="241927"/>
    <x v="1"/>
    <x v="0"/>
  </r>
  <r>
    <x v="88497"/>
    <d v="2021-07-03T02:27:04"/>
    <n v="220270"/>
    <n v="343491"/>
    <x v="21"/>
    <x v="1"/>
  </r>
  <r>
    <x v="88498"/>
    <d v="2021-07-03T23:00:29"/>
    <n v="220270"/>
    <n v="153893"/>
    <x v="12"/>
    <x v="1"/>
  </r>
  <r>
    <x v="88499"/>
    <d v="2021-07-04T11:14:53"/>
    <n v="220270"/>
    <n v="411922"/>
    <x v="15"/>
    <x v="0"/>
  </r>
  <r>
    <x v="88500"/>
    <d v="2021-07-06T22:52:42"/>
    <n v="220270"/>
    <n v="347008"/>
    <x v="8"/>
    <x v="0"/>
  </r>
  <r>
    <x v="88501"/>
    <d v="2021-07-11T20:28:14"/>
    <n v="220270"/>
    <n v="118549"/>
    <x v="1"/>
    <x v="0"/>
  </r>
  <r>
    <x v="88502"/>
    <d v="2021-07-24T17:38:08"/>
    <n v="220270"/>
    <n v="465629"/>
    <x v="3"/>
    <x v="1"/>
  </r>
  <r>
    <x v="88503"/>
    <d v="2021-07-30T22:12:58"/>
    <n v="220270"/>
    <n v="191893"/>
    <x v="8"/>
    <x v="1"/>
  </r>
  <r>
    <x v="88504"/>
    <d v="2021-08-13T02:10:45"/>
    <n v="220270"/>
    <n v="341333"/>
    <x v="21"/>
    <x v="1"/>
  </r>
  <r>
    <x v="88505"/>
    <d v="2021-06-30T15:25:54"/>
    <n v="220278"/>
    <n v="242428"/>
    <x v="7"/>
    <x v="0"/>
  </r>
  <r>
    <x v="88506"/>
    <d v="2021-07-02T18:10:34"/>
    <n v="220278"/>
    <n v="177624"/>
    <x v="10"/>
    <x v="1"/>
  </r>
  <r>
    <x v="88507"/>
    <d v="2021-07-04T19:00:16"/>
    <n v="220278"/>
    <n v="411922"/>
    <x v="19"/>
    <x v="0"/>
  </r>
  <r>
    <x v="88508"/>
    <d v="2021-07-09T20:49:47"/>
    <n v="220278"/>
    <n v="249345"/>
    <x v="1"/>
    <x v="1"/>
  </r>
  <r>
    <x v="88509"/>
    <d v="2021-07-26T19:07:16"/>
    <n v="220278"/>
    <n v="168838"/>
    <x v="19"/>
    <x v="0"/>
  </r>
  <r>
    <x v="88510"/>
    <d v="2021-05-05T03:08:26"/>
    <n v="220294"/>
    <n v="296636"/>
    <x v="20"/>
    <x v="0"/>
  </r>
  <r>
    <x v="88511"/>
    <d v="2021-05-15T10:48:08"/>
    <n v="220294"/>
    <n v="239565"/>
    <x v="13"/>
    <x v="1"/>
  </r>
  <r>
    <x v="88512"/>
    <d v="2021-05-23T08:00:00"/>
    <n v="220294"/>
    <n v="230507"/>
    <x v="22"/>
    <x v="0"/>
  </r>
  <r>
    <x v="88513"/>
    <d v="2021-08-05T16:52:42"/>
    <n v="220355"/>
    <n v="182191"/>
    <x v="4"/>
    <x v="0"/>
  </r>
  <r>
    <x v="88514"/>
    <d v="2021-08-16T20:41:03"/>
    <n v="220355"/>
    <n v="148630"/>
    <x v="1"/>
    <x v="0"/>
  </r>
  <r>
    <x v="88515"/>
    <d v="2021-08-20T12:43:23"/>
    <n v="220355"/>
    <n v="264032"/>
    <x v="2"/>
    <x v="1"/>
  </r>
  <r>
    <x v="88516"/>
    <d v="2021-08-22T14:49:12"/>
    <n v="220355"/>
    <n v="411922"/>
    <x v="9"/>
    <x v="0"/>
  </r>
  <r>
    <x v="88517"/>
    <d v="2021-06-15T18:13:40"/>
    <n v="220393"/>
    <n v="122902"/>
    <x v="10"/>
    <x v="0"/>
  </r>
  <r>
    <x v="88518"/>
    <d v="2021-06-25T16:33:28"/>
    <n v="220393"/>
    <n v="349014"/>
    <x v="4"/>
    <x v="1"/>
  </r>
  <r>
    <x v="88519"/>
    <d v="2021-07-07T20:40:28"/>
    <n v="220393"/>
    <n v="62570"/>
    <x v="1"/>
    <x v="0"/>
  </r>
  <r>
    <x v="88520"/>
    <d v="2021-07-08T18:41:38"/>
    <n v="220393"/>
    <n v="279844"/>
    <x v="10"/>
    <x v="0"/>
  </r>
  <r>
    <x v="88521"/>
    <d v="2021-07-12T20:21:49"/>
    <n v="220393"/>
    <n v="230507"/>
    <x v="1"/>
    <x v="0"/>
  </r>
  <r>
    <x v="88522"/>
    <d v="2021-07-28T16:38:08"/>
    <n v="220393"/>
    <n v="411922"/>
    <x v="4"/>
    <x v="0"/>
  </r>
  <r>
    <x v="88523"/>
    <d v="2021-08-02T14:39:18"/>
    <n v="220393"/>
    <n v="304128"/>
    <x v="9"/>
    <x v="0"/>
  </r>
  <r>
    <x v="88524"/>
    <d v="2021-08-07T17:59:12"/>
    <n v="220393"/>
    <n v="324743"/>
    <x v="3"/>
    <x v="1"/>
  </r>
  <r>
    <x v="88525"/>
    <d v="2021-08-23T19:56:12"/>
    <n v="220393"/>
    <n v="158978"/>
    <x v="19"/>
    <x v="0"/>
  </r>
  <r>
    <x v="88526"/>
    <d v="2021-06-05T20:51:32"/>
    <n v="220402"/>
    <n v="208822"/>
    <x v="1"/>
    <x v="1"/>
  </r>
  <r>
    <x v="88527"/>
    <d v="2021-06-16T21:45:07"/>
    <n v="220402"/>
    <n v="147780"/>
    <x v="6"/>
    <x v="0"/>
  </r>
  <r>
    <x v="88528"/>
    <d v="2021-06-19T18:55:02"/>
    <n v="220402"/>
    <n v="351192"/>
    <x v="10"/>
    <x v="1"/>
  </r>
  <r>
    <x v="88529"/>
    <d v="2021-06-21T17:28:49"/>
    <n v="220402"/>
    <n v="189009"/>
    <x v="3"/>
    <x v="0"/>
  </r>
  <r>
    <x v="88530"/>
    <d v="2021-06-22T05:44:10"/>
    <n v="220402"/>
    <n v="88863"/>
    <x v="17"/>
    <x v="0"/>
  </r>
  <r>
    <x v="88531"/>
    <d v="2021-04-30T19:23:34"/>
    <n v="220444"/>
    <n v="111368"/>
    <x v="19"/>
    <x v="1"/>
  </r>
  <r>
    <x v="88532"/>
    <d v="2021-05-03T13:26:53"/>
    <n v="220444"/>
    <n v="380039"/>
    <x v="5"/>
    <x v="0"/>
  </r>
  <r>
    <x v="88533"/>
    <d v="2021-05-14T01:27:04"/>
    <n v="220444"/>
    <n v="251574"/>
    <x v="16"/>
    <x v="1"/>
  </r>
  <r>
    <x v="88534"/>
    <d v="2021-05-14T13:34:03"/>
    <n v="220444"/>
    <n v="351192"/>
    <x v="5"/>
    <x v="1"/>
  </r>
  <r>
    <x v="88535"/>
    <d v="2021-06-05T00:48:00"/>
    <n v="220444"/>
    <n v="245930"/>
    <x v="0"/>
    <x v="1"/>
  </r>
  <r>
    <x v="88536"/>
    <d v="2021-06-05T09:13:28"/>
    <n v="220444"/>
    <n v="295638"/>
    <x v="14"/>
    <x v="1"/>
  </r>
  <r>
    <x v="88537"/>
    <d v="2021-06-16T16:35:48"/>
    <n v="220444"/>
    <n v="104958"/>
    <x v="4"/>
    <x v="0"/>
  </r>
  <r>
    <x v="88538"/>
    <d v="2021-06-23T18:41:38"/>
    <n v="220444"/>
    <n v="347393"/>
    <x v="10"/>
    <x v="0"/>
  </r>
  <r>
    <x v="88539"/>
    <d v="2021-07-09T17:55:02"/>
    <n v="220444"/>
    <n v="410720"/>
    <x v="3"/>
    <x v="1"/>
  </r>
  <r>
    <x v="88540"/>
    <d v="2021-07-09T23:32:53"/>
    <n v="220444"/>
    <n v="122902"/>
    <x v="12"/>
    <x v="1"/>
  </r>
  <r>
    <x v="88541"/>
    <d v="2021-07-10T19:23:34"/>
    <n v="220444"/>
    <n v="230507"/>
    <x v="19"/>
    <x v="1"/>
  </r>
  <r>
    <x v="88542"/>
    <d v="2021-07-16T16:12:30"/>
    <n v="220444"/>
    <n v="106813"/>
    <x v="4"/>
    <x v="1"/>
  </r>
  <r>
    <x v="88543"/>
    <d v="2021-07-23T17:06:06"/>
    <n v="220444"/>
    <n v="208036"/>
    <x v="3"/>
    <x v="1"/>
  </r>
  <r>
    <x v="88544"/>
    <d v="2021-04-26T19:34:38"/>
    <n v="220448"/>
    <n v="198326"/>
    <x v="19"/>
    <x v="0"/>
  </r>
  <r>
    <x v="88545"/>
    <d v="2021-05-08T15:38:00"/>
    <n v="220448"/>
    <n v="351192"/>
    <x v="7"/>
    <x v="1"/>
  </r>
  <r>
    <x v="88546"/>
    <d v="2021-05-09T18:36:23"/>
    <n v="220448"/>
    <n v="12149"/>
    <x v="10"/>
    <x v="0"/>
  </r>
  <r>
    <x v="88547"/>
    <d v="2021-05-16T23:13:40"/>
    <n v="220448"/>
    <n v="471403"/>
    <x v="12"/>
    <x v="0"/>
  </r>
  <r>
    <x v="88548"/>
    <d v="2021-05-22T11:50:08"/>
    <n v="220448"/>
    <n v="411922"/>
    <x v="15"/>
    <x v="1"/>
  </r>
  <r>
    <x v="88549"/>
    <d v="2021-06-29T14:28:48"/>
    <n v="220463"/>
    <n v="313585"/>
    <x v="9"/>
    <x v="0"/>
  </r>
  <r>
    <x v="88550"/>
    <d v="2021-06-30T18:04:21"/>
    <n v="220463"/>
    <n v="16360"/>
    <x v="10"/>
    <x v="0"/>
  </r>
  <r>
    <x v="88551"/>
    <d v="2021-07-06T16:52:07"/>
    <n v="220463"/>
    <n v="305248"/>
    <x v="4"/>
    <x v="0"/>
  </r>
  <r>
    <x v="88552"/>
    <d v="2021-07-07T19:16:35"/>
    <n v="220463"/>
    <n v="313721"/>
    <x v="19"/>
    <x v="0"/>
  </r>
  <r>
    <x v="88553"/>
    <d v="2021-07-15T16:33:28"/>
    <n v="220463"/>
    <n v="178044"/>
    <x v="4"/>
    <x v="0"/>
  </r>
  <r>
    <x v="88554"/>
    <d v="2021-07-23T01:42:43"/>
    <n v="220463"/>
    <n v="182191"/>
    <x v="16"/>
    <x v="1"/>
  </r>
  <r>
    <x v="88555"/>
    <d v="2021-07-24T13:29:24"/>
    <n v="220463"/>
    <n v="181651"/>
    <x v="5"/>
    <x v="1"/>
  </r>
  <r>
    <x v="88556"/>
    <d v="2021-04-27T20:11:20"/>
    <n v="220493"/>
    <n v="311430"/>
    <x v="1"/>
    <x v="0"/>
  </r>
  <r>
    <x v="88557"/>
    <d v="2021-05-06T17:58:31"/>
    <n v="220493"/>
    <n v="467908"/>
    <x v="3"/>
    <x v="0"/>
  </r>
  <r>
    <x v="88558"/>
    <d v="2021-05-07T17:11:55"/>
    <n v="220493"/>
    <n v="411922"/>
    <x v="3"/>
    <x v="1"/>
  </r>
  <r>
    <x v="88559"/>
    <d v="2021-05-23T15:43:23"/>
    <n v="220493"/>
    <n v="469849"/>
    <x v="7"/>
    <x v="0"/>
  </r>
  <r>
    <x v="88560"/>
    <d v="2021-05-31T21:18:55"/>
    <n v="220493"/>
    <n v="472712"/>
    <x v="6"/>
    <x v="0"/>
  </r>
  <r>
    <x v="88561"/>
    <d v="2021-06-12T20:50:57"/>
    <n v="220493"/>
    <n v="347008"/>
    <x v="1"/>
    <x v="1"/>
  </r>
  <r>
    <x v="88562"/>
    <d v="2021-06-19T08:29:46"/>
    <n v="220493"/>
    <n v="347393"/>
    <x v="22"/>
    <x v="1"/>
  </r>
  <r>
    <x v="88563"/>
    <d v="2021-06-23T18:19:30"/>
    <n v="220493"/>
    <n v="241927"/>
    <x v="10"/>
    <x v="0"/>
  </r>
  <r>
    <x v="88564"/>
    <d v="2021-06-28T17:32:53"/>
    <n v="220493"/>
    <n v="300733"/>
    <x v="3"/>
    <x v="0"/>
  </r>
  <r>
    <x v="88565"/>
    <d v="2021-07-03T15:06:06"/>
    <n v="220493"/>
    <n v="180055"/>
    <x v="7"/>
    <x v="1"/>
  </r>
  <r>
    <x v="88566"/>
    <d v="2021-07-05T16:49:26"/>
    <n v="220493"/>
    <n v="182648"/>
    <x v="4"/>
    <x v="0"/>
  </r>
  <r>
    <x v="88567"/>
    <d v="2021-07-06T07:48:02"/>
    <n v="220493"/>
    <n v="129210"/>
    <x v="11"/>
    <x v="0"/>
  </r>
  <r>
    <x v="88568"/>
    <d v="2021-07-08T20:18:20"/>
    <n v="220493"/>
    <n v="432277"/>
    <x v="1"/>
    <x v="0"/>
  </r>
  <r>
    <x v="88569"/>
    <d v="2021-07-10T16:45:07"/>
    <n v="220493"/>
    <n v="158978"/>
    <x v="4"/>
    <x v="1"/>
  </r>
  <r>
    <x v="88570"/>
    <d v="2021-07-23T13:25:54"/>
    <n v="220493"/>
    <n v="102292"/>
    <x v="5"/>
    <x v="1"/>
  </r>
  <r>
    <x v="88571"/>
    <d v="2021-07-24T09:41:33"/>
    <n v="220493"/>
    <n v="191893"/>
    <x v="14"/>
    <x v="1"/>
  </r>
  <r>
    <x v="88572"/>
    <d v="2021-05-24T14:21:14"/>
    <n v="220536"/>
    <n v="230507"/>
    <x v="9"/>
    <x v="0"/>
  </r>
  <r>
    <x v="88573"/>
    <d v="2021-05-25T22:21:14"/>
    <n v="220536"/>
    <n v="51162"/>
    <x v="8"/>
    <x v="0"/>
  </r>
  <r>
    <x v="88574"/>
    <d v="2021-05-26T20:29:24"/>
    <n v="220536"/>
    <n v="158978"/>
    <x v="1"/>
    <x v="0"/>
  </r>
  <r>
    <x v="88575"/>
    <d v="2021-06-16T22:21:14"/>
    <n v="220536"/>
    <n v="347393"/>
    <x v="8"/>
    <x v="0"/>
  </r>
  <r>
    <x v="88576"/>
    <d v="2021-06-20T18:07:16"/>
    <n v="220536"/>
    <n v="473323"/>
    <x v="10"/>
    <x v="0"/>
  </r>
  <r>
    <x v="88577"/>
    <d v="2021-06-27T12:43:23"/>
    <n v="220536"/>
    <n v="411922"/>
    <x v="2"/>
    <x v="0"/>
  </r>
  <r>
    <x v="88578"/>
    <d v="2021-07-06T00:48:02"/>
    <n v="220536"/>
    <n v="436459"/>
    <x v="0"/>
    <x v="0"/>
  </r>
  <r>
    <x v="88579"/>
    <d v="2021-07-15T18:02:36"/>
    <n v="220536"/>
    <n v="351192"/>
    <x v="10"/>
    <x v="0"/>
  </r>
  <r>
    <x v="88580"/>
    <d v="2021-07-19T12:38:43"/>
    <n v="220536"/>
    <n v="381626"/>
    <x v="2"/>
    <x v="0"/>
  </r>
  <r>
    <x v="88581"/>
    <d v="2021-07-24T14:45:32"/>
    <n v="220536"/>
    <n v="347008"/>
    <x v="9"/>
    <x v="1"/>
  </r>
  <r>
    <x v="88582"/>
    <d v="2021-07-30T17:11:20"/>
    <n v="220536"/>
    <n v="88863"/>
    <x v="3"/>
    <x v="1"/>
  </r>
  <r>
    <x v="88583"/>
    <d v="2021-08-05T16:08:26"/>
    <n v="220536"/>
    <n v="330333"/>
    <x v="4"/>
    <x v="0"/>
  </r>
  <r>
    <x v="88584"/>
    <d v="2021-08-06T16:57:21"/>
    <n v="220536"/>
    <n v="439981"/>
    <x v="4"/>
    <x v="1"/>
  </r>
  <r>
    <x v="88585"/>
    <d v="2021-08-11T20:30:43"/>
    <n v="220536"/>
    <n v="458081"/>
    <x v="1"/>
    <x v="0"/>
  </r>
  <r>
    <x v="88586"/>
    <d v="2021-08-13T19:26:29"/>
    <n v="220536"/>
    <n v="78646"/>
    <x v="19"/>
    <x v="1"/>
  </r>
  <r>
    <x v="88587"/>
    <d v="2021-08-19T14:35:13"/>
    <n v="220536"/>
    <n v="191048"/>
    <x v="9"/>
    <x v="0"/>
  </r>
  <r>
    <x v="88588"/>
    <d v="2021-08-21T18:36:25"/>
    <n v="220536"/>
    <n v="428248"/>
    <x v="10"/>
    <x v="1"/>
  </r>
  <r>
    <x v="88589"/>
    <d v="2021-08-26T17:32:19"/>
    <n v="220536"/>
    <n v="472908"/>
    <x v="3"/>
    <x v="0"/>
  </r>
  <r>
    <x v="88590"/>
    <d v="2021-05-29T03:26:53"/>
    <n v="220558"/>
    <n v="311590"/>
    <x v="20"/>
    <x v="1"/>
  </r>
  <r>
    <x v="88591"/>
    <d v="2021-06-04T14:00:16"/>
    <n v="220558"/>
    <n v="398155"/>
    <x v="9"/>
    <x v="1"/>
  </r>
  <r>
    <x v="88592"/>
    <d v="2021-06-06T21:36:58"/>
    <n v="220558"/>
    <n v="250679"/>
    <x v="6"/>
    <x v="0"/>
  </r>
  <r>
    <x v="88593"/>
    <d v="2021-06-07T19:54:27"/>
    <n v="220558"/>
    <n v="88863"/>
    <x v="19"/>
    <x v="0"/>
  </r>
  <r>
    <x v="88594"/>
    <d v="2021-06-09T18:25:54"/>
    <n v="220558"/>
    <n v="5151"/>
    <x v="10"/>
    <x v="0"/>
  </r>
  <r>
    <x v="88595"/>
    <d v="2021-06-12T16:34:03"/>
    <n v="220558"/>
    <n v="250679"/>
    <x v="4"/>
    <x v="1"/>
  </r>
  <r>
    <x v="88596"/>
    <d v="2021-06-19T14:09:35"/>
    <n v="220558"/>
    <n v="411922"/>
    <x v="9"/>
    <x v="1"/>
  </r>
  <r>
    <x v="88597"/>
    <d v="2021-07-08T23:19:30"/>
    <n v="220558"/>
    <n v="198051"/>
    <x v="12"/>
    <x v="0"/>
  </r>
  <r>
    <x v="88598"/>
    <d v="2021-07-10T17:55:37"/>
    <n v="220558"/>
    <n v="439981"/>
    <x v="3"/>
    <x v="1"/>
  </r>
  <r>
    <x v="88599"/>
    <d v="2021-07-12T20:34:03"/>
    <n v="220558"/>
    <n v="89660"/>
    <x v="1"/>
    <x v="0"/>
  </r>
  <r>
    <x v="88600"/>
    <d v="2021-07-13T14:11:55"/>
    <n v="220558"/>
    <n v="100414"/>
    <x v="9"/>
    <x v="0"/>
  </r>
  <r>
    <x v="88601"/>
    <d v="2021-07-18T19:35:48"/>
    <n v="220558"/>
    <n v="111367"/>
    <x v="19"/>
    <x v="0"/>
  </r>
  <r>
    <x v="88602"/>
    <d v="2021-08-03T14:00:16"/>
    <n v="220558"/>
    <n v="111368"/>
    <x v="9"/>
    <x v="0"/>
  </r>
  <r>
    <x v="88603"/>
    <d v="2021-08-10T00:22:24"/>
    <n v="220558"/>
    <n v="394819"/>
    <x v="0"/>
    <x v="0"/>
  </r>
  <r>
    <x v="88604"/>
    <d v="2021-08-10T14:23:34"/>
    <n v="220558"/>
    <n v="212452"/>
    <x v="9"/>
    <x v="0"/>
  </r>
  <r>
    <x v="88605"/>
    <d v="2021-08-20T17:32:19"/>
    <n v="220558"/>
    <n v="311201"/>
    <x v="3"/>
    <x v="1"/>
  </r>
  <r>
    <x v="88606"/>
    <d v="2021-06-28T19:58:31"/>
    <n v="220559"/>
    <n v="104958"/>
    <x v="19"/>
    <x v="0"/>
  </r>
  <r>
    <x v="88607"/>
    <d v="2021-06-29T17:17:45"/>
    <n v="220559"/>
    <n v="240439"/>
    <x v="3"/>
    <x v="0"/>
  </r>
  <r>
    <x v="88608"/>
    <d v="2021-07-03T15:11:55"/>
    <n v="220559"/>
    <n v="171702"/>
    <x v="7"/>
    <x v="1"/>
  </r>
  <r>
    <x v="88609"/>
    <d v="2021-07-05T17:43:23"/>
    <n v="220559"/>
    <n v="291304"/>
    <x v="3"/>
    <x v="0"/>
  </r>
  <r>
    <x v="88610"/>
    <d v="2021-07-21T14:27:39"/>
    <n v="220559"/>
    <n v="329376"/>
    <x v="9"/>
    <x v="0"/>
  </r>
  <r>
    <x v="88611"/>
    <d v="2021-07-26T16:00:51"/>
    <n v="220559"/>
    <n v="351192"/>
    <x v="4"/>
    <x v="0"/>
  </r>
  <r>
    <x v="88612"/>
    <d v="2021-08-01T17:43:23"/>
    <n v="220559"/>
    <n v="250679"/>
    <x v="3"/>
    <x v="0"/>
  </r>
  <r>
    <x v="88613"/>
    <d v="2021-08-02T13:13:05"/>
    <n v="220559"/>
    <n v="75550"/>
    <x v="5"/>
    <x v="0"/>
  </r>
  <r>
    <x v="88614"/>
    <d v="2021-08-04T20:26:29"/>
    <n v="220559"/>
    <n v="112334"/>
    <x v="1"/>
    <x v="0"/>
  </r>
  <r>
    <x v="88615"/>
    <d v="2021-08-05T18:33:36"/>
    <n v="220559"/>
    <n v="158978"/>
    <x v="10"/>
    <x v="0"/>
  </r>
  <r>
    <x v="88616"/>
    <d v="2021-08-07T13:01:26"/>
    <n v="220559"/>
    <n v="202914"/>
    <x v="5"/>
    <x v="1"/>
  </r>
  <r>
    <x v="88617"/>
    <d v="2021-08-09T13:43:23"/>
    <n v="220559"/>
    <n v="228405"/>
    <x v="5"/>
    <x v="0"/>
  </r>
  <r>
    <x v="88618"/>
    <d v="2021-08-24T16:59:06"/>
    <n v="220559"/>
    <n v="145209"/>
    <x v="4"/>
    <x v="0"/>
  </r>
  <r>
    <x v="88619"/>
    <d v="2021-04-23T18:54:27"/>
    <n v="220569"/>
    <n v="411922"/>
    <x v="10"/>
    <x v="1"/>
  </r>
  <r>
    <x v="88620"/>
    <d v="2021-05-02T17:40:00"/>
    <n v="220569"/>
    <n v="62068"/>
    <x v="3"/>
    <x v="0"/>
  </r>
  <r>
    <x v="88621"/>
    <d v="2021-05-03T15:45:42"/>
    <n v="220569"/>
    <n v="471403"/>
    <x v="7"/>
    <x v="0"/>
  </r>
  <r>
    <x v="88622"/>
    <d v="2021-05-09T15:03:46"/>
    <n v="220569"/>
    <n v="347393"/>
    <x v="7"/>
    <x v="0"/>
  </r>
  <r>
    <x v="88623"/>
    <d v="2021-05-14T12:48:37"/>
    <n v="220569"/>
    <n v="70091"/>
    <x v="2"/>
    <x v="1"/>
  </r>
  <r>
    <x v="88624"/>
    <d v="2021-05-17T17:42:13"/>
    <n v="220569"/>
    <n v="412429"/>
    <x v="3"/>
    <x v="0"/>
  </r>
  <r>
    <x v="88625"/>
    <d v="2021-05-20T15:29:24"/>
    <n v="220569"/>
    <n v="351192"/>
    <x v="7"/>
    <x v="0"/>
  </r>
  <r>
    <x v="88626"/>
    <d v="2021-05-30T15:36:23"/>
    <n v="220569"/>
    <n v="250679"/>
    <x v="7"/>
    <x v="0"/>
  </r>
  <r>
    <x v="88627"/>
    <d v="2021-06-06T15:24:44"/>
    <n v="220569"/>
    <n v="76405"/>
    <x v="7"/>
    <x v="0"/>
  </r>
  <r>
    <x v="88628"/>
    <d v="2021-06-18T20:44:10"/>
    <n v="220569"/>
    <n v="341692"/>
    <x v="1"/>
    <x v="1"/>
  </r>
  <r>
    <x v="88629"/>
    <d v="2021-07-05T17:30:34"/>
    <n v="220569"/>
    <n v="227775"/>
    <x v="3"/>
    <x v="0"/>
  </r>
  <r>
    <x v="88630"/>
    <d v="2021-07-11T19:35:26"/>
    <n v="220569"/>
    <n v="437897"/>
    <x v="19"/>
    <x v="0"/>
  </r>
  <r>
    <x v="88631"/>
    <d v="2021-07-13T19:08:26"/>
    <n v="220569"/>
    <n v="392070"/>
    <x v="19"/>
    <x v="0"/>
  </r>
  <r>
    <x v="88632"/>
    <d v="2021-07-22T17:02:36"/>
    <n v="220569"/>
    <n v="470762"/>
    <x v="3"/>
    <x v="0"/>
  </r>
  <r>
    <x v="88633"/>
    <d v="2021-08-14T10:53:46"/>
    <n v="220569"/>
    <n v="3528"/>
    <x v="13"/>
    <x v="1"/>
  </r>
  <r>
    <x v="88634"/>
    <d v="2021-08-15T19:08:26"/>
    <n v="220569"/>
    <n v="258219"/>
    <x v="19"/>
    <x v="0"/>
  </r>
  <r>
    <x v="88635"/>
    <d v="2021-08-18T15:27:04"/>
    <n v="220569"/>
    <n v="230507"/>
    <x v="7"/>
    <x v="0"/>
  </r>
  <r>
    <x v="88636"/>
    <d v="2021-08-21T20:30:09"/>
    <n v="220569"/>
    <n v="319475"/>
    <x v="1"/>
    <x v="1"/>
  </r>
  <r>
    <x v="88637"/>
    <d v="2021-04-10T13:47:27"/>
    <n v="220582"/>
    <n v="411922"/>
    <x v="5"/>
    <x v="1"/>
  </r>
  <r>
    <x v="88638"/>
    <d v="2021-04-13T15:13:40"/>
    <n v="220582"/>
    <n v="379466"/>
    <x v="7"/>
    <x v="0"/>
  </r>
  <r>
    <x v="88639"/>
    <d v="2021-04-14T10:20:05"/>
    <n v="220582"/>
    <n v="180863"/>
    <x v="13"/>
    <x v="0"/>
  </r>
  <r>
    <x v="88640"/>
    <d v="2021-04-24T01:39:56"/>
    <n v="220582"/>
    <n v="118549"/>
    <x v="16"/>
    <x v="1"/>
  </r>
  <r>
    <x v="88641"/>
    <d v="2021-05-14T08:00:16"/>
    <n v="220582"/>
    <n v="299286"/>
    <x v="22"/>
    <x v="1"/>
  </r>
  <r>
    <x v="88642"/>
    <d v="2021-05-19T21:19:30"/>
    <n v="220582"/>
    <n v="344690"/>
    <x v="6"/>
    <x v="0"/>
  </r>
  <r>
    <x v="88643"/>
    <d v="2021-05-07T17:52:42"/>
    <n v="220658"/>
    <n v="477440"/>
    <x v="3"/>
    <x v="1"/>
  </r>
  <r>
    <x v="88644"/>
    <d v="2021-05-26T16:42:48"/>
    <n v="220658"/>
    <n v="303403"/>
    <x v="4"/>
    <x v="0"/>
  </r>
  <r>
    <x v="88645"/>
    <d v="2021-06-04T14:50:57"/>
    <n v="220658"/>
    <n v="230507"/>
    <x v="9"/>
    <x v="1"/>
  </r>
  <r>
    <x v="88646"/>
    <d v="2021-06-10T20:59:06"/>
    <n v="220658"/>
    <n v="351192"/>
    <x v="1"/>
    <x v="0"/>
  </r>
  <r>
    <x v="88647"/>
    <d v="2021-06-18T18:39:18"/>
    <n v="220658"/>
    <n v="7650"/>
    <x v="10"/>
    <x v="1"/>
  </r>
  <r>
    <x v="88648"/>
    <d v="2021-06-19T22:04:21"/>
    <n v="220658"/>
    <n v="78282"/>
    <x v="8"/>
    <x v="1"/>
  </r>
  <r>
    <x v="88649"/>
    <d v="2021-06-27T22:46:17"/>
    <n v="220658"/>
    <n v="241713"/>
    <x v="8"/>
    <x v="0"/>
  </r>
  <r>
    <x v="88650"/>
    <d v="2021-07-02T23:35:13"/>
    <n v="220658"/>
    <n v="52293"/>
    <x v="12"/>
    <x v="1"/>
  </r>
  <r>
    <x v="88651"/>
    <d v="2021-07-03T19:35:13"/>
    <n v="220658"/>
    <n v="158978"/>
    <x v="19"/>
    <x v="1"/>
  </r>
  <r>
    <x v="88652"/>
    <d v="2021-07-19T20:59:06"/>
    <n v="220658"/>
    <n v="227775"/>
    <x v="1"/>
    <x v="0"/>
  </r>
  <r>
    <x v="88653"/>
    <d v="2021-07-24T22:43:58"/>
    <n v="220658"/>
    <n v="204610"/>
    <x v="8"/>
    <x v="1"/>
  </r>
  <r>
    <x v="88654"/>
    <d v="2021-07-29T14:50:57"/>
    <n v="220658"/>
    <n v="439981"/>
    <x v="9"/>
    <x v="0"/>
  </r>
  <r>
    <x v="88655"/>
    <d v="2021-04-26T15:22:24"/>
    <n v="220688"/>
    <n v="250679"/>
    <x v="7"/>
    <x v="0"/>
  </r>
  <r>
    <x v="88656"/>
    <d v="2021-04-27T19:52:42"/>
    <n v="220688"/>
    <n v="60239"/>
    <x v="19"/>
    <x v="0"/>
  </r>
  <r>
    <x v="88657"/>
    <d v="2021-05-13T20:38:24"/>
    <n v="220688"/>
    <n v="308230"/>
    <x v="1"/>
    <x v="0"/>
  </r>
  <r>
    <x v="88658"/>
    <d v="2021-05-16T17:07:16"/>
    <n v="220688"/>
    <n v="244574"/>
    <x v="3"/>
    <x v="0"/>
  </r>
  <r>
    <x v="88659"/>
    <d v="2021-05-21T16:06:41"/>
    <n v="220688"/>
    <n v="286726"/>
    <x v="4"/>
    <x v="1"/>
  </r>
  <r>
    <x v="88660"/>
    <d v="2021-05-22T16:16:00"/>
    <n v="220688"/>
    <n v="118549"/>
    <x v="4"/>
    <x v="1"/>
  </r>
  <r>
    <x v="88661"/>
    <d v="2021-05-31T14:31:09"/>
    <n v="220688"/>
    <n v="258219"/>
    <x v="9"/>
    <x v="0"/>
  </r>
  <r>
    <x v="88662"/>
    <d v="2021-06-02T10:42:48"/>
    <n v="220688"/>
    <n v="321534"/>
    <x v="13"/>
    <x v="0"/>
  </r>
  <r>
    <x v="88663"/>
    <d v="2021-06-14T21:35:13"/>
    <n v="220688"/>
    <n v="82901"/>
    <x v="6"/>
    <x v="0"/>
  </r>
  <r>
    <x v="88664"/>
    <d v="2021-06-18T20:39:18"/>
    <n v="220688"/>
    <n v="175444"/>
    <x v="1"/>
    <x v="1"/>
  </r>
  <r>
    <x v="88665"/>
    <d v="2021-06-22T13:58:31"/>
    <n v="220688"/>
    <n v="21407"/>
    <x v="5"/>
    <x v="0"/>
  </r>
  <r>
    <x v="88666"/>
    <d v="2021-07-15T12:20:40"/>
    <n v="220688"/>
    <n v="165821"/>
    <x v="2"/>
    <x v="0"/>
  </r>
  <r>
    <x v="88667"/>
    <d v="2021-07-17T04:53:23"/>
    <n v="220688"/>
    <n v="373732"/>
    <x v="23"/>
    <x v="1"/>
  </r>
  <r>
    <x v="88668"/>
    <d v="2021-07-18T20:46:17"/>
    <n v="220688"/>
    <n v="343491"/>
    <x v="1"/>
    <x v="0"/>
  </r>
  <r>
    <x v="88669"/>
    <d v="2021-07-21T18:40:28"/>
    <n v="220688"/>
    <n v="154256"/>
    <x v="10"/>
    <x v="0"/>
  </r>
  <r>
    <x v="88670"/>
    <d v="2021-07-22T17:46:52"/>
    <n v="220688"/>
    <n v="413446"/>
    <x v="3"/>
    <x v="0"/>
  </r>
  <r>
    <x v="88671"/>
    <d v="2021-07-23T16:32:19"/>
    <n v="220688"/>
    <n v="411922"/>
    <x v="4"/>
    <x v="1"/>
  </r>
  <r>
    <x v="88672"/>
    <d v="2021-08-02T13:46:52"/>
    <n v="220688"/>
    <n v="191893"/>
    <x v="5"/>
    <x v="0"/>
  </r>
  <r>
    <x v="88673"/>
    <d v="2021-08-15T23:25:51"/>
    <n v="220688"/>
    <n v="298705"/>
    <x v="12"/>
    <x v="0"/>
  </r>
  <r>
    <x v="88674"/>
    <d v="2021-08-18T19:22:24"/>
    <n v="220688"/>
    <n v="172251"/>
    <x v="19"/>
    <x v="0"/>
  </r>
  <r>
    <x v="88675"/>
    <d v="2021-08-26T18:49:47"/>
    <n v="220688"/>
    <n v="240646"/>
    <x v="10"/>
    <x v="0"/>
  </r>
  <r>
    <x v="88676"/>
    <d v="2021-04-17T21:05:31"/>
    <n v="220706"/>
    <n v="405774"/>
    <x v="6"/>
    <x v="1"/>
  </r>
  <r>
    <x v="88677"/>
    <d v="2021-04-18T17:21:45"/>
    <n v="220706"/>
    <n v="163078"/>
    <x v="3"/>
    <x v="0"/>
  </r>
  <r>
    <x v="88678"/>
    <d v="2021-04-20T00:53:52"/>
    <n v="220706"/>
    <n v="285680"/>
    <x v="0"/>
    <x v="0"/>
  </r>
  <r>
    <x v="88679"/>
    <d v="2021-04-30T14:15:25"/>
    <n v="220706"/>
    <n v="165821"/>
    <x v="9"/>
    <x v="1"/>
  </r>
  <r>
    <x v="88680"/>
    <d v="2021-05-07T21:54:27"/>
    <n v="220706"/>
    <n v="127233"/>
    <x v="6"/>
    <x v="1"/>
  </r>
  <r>
    <x v="88681"/>
    <d v="2021-05-09T17:56:47"/>
    <n v="220706"/>
    <n v="244574"/>
    <x v="3"/>
    <x v="0"/>
  </r>
  <r>
    <x v="88682"/>
    <d v="2021-05-19T16:32:53"/>
    <n v="220706"/>
    <n v="242428"/>
    <x v="4"/>
    <x v="0"/>
  </r>
  <r>
    <x v="88683"/>
    <d v="2021-05-22T08:44:10"/>
    <n v="220706"/>
    <n v="250679"/>
    <x v="22"/>
    <x v="1"/>
  </r>
  <r>
    <x v="88684"/>
    <d v="2021-05-28T16:28:14"/>
    <n v="220706"/>
    <n v="477440"/>
    <x v="4"/>
    <x v="1"/>
  </r>
  <r>
    <x v="88685"/>
    <d v="2021-06-05T20:42:13"/>
    <n v="220706"/>
    <n v="409500"/>
    <x v="1"/>
    <x v="1"/>
  </r>
  <r>
    <x v="88686"/>
    <d v="2021-06-07T20:14:15"/>
    <n v="220706"/>
    <n v="43842"/>
    <x v="1"/>
    <x v="0"/>
  </r>
  <r>
    <x v="88687"/>
    <d v="2021-06-18T17:59:06"/>
    <n v="220706"/>
    <n v="158978"/>
    <x v="3"/>
    <x v="1"/>
  </r>
  <r>
    <x v="88688"/>
    <d v="2021-07-08T16:18:55"/>
    <n v="220706"/>
    <n v="411922"/>
    <x v="4"/>
    <x v="0"/>
  </r>
  <r>
    <x v="88689"/>
    <d v="2021-07-12T01:45:07"/>
    <n v="220706"/>
    <n v="70091"/>
    <x v="16"/>
    <x v="0"/>
  </r>
  <r>
    <x v="88690"/>
    <d v="2021-08-16T21:07:51"/>
    <n v="220706"/>
    <n v="347393"/>
    <x v="6"/>
    <x v="0"/>
  </r>
  <r>
    <x v="88691"/>
    <d v="2021-05-26T15:49:12"/>
    <n v="220712"/>
    <n v="348155"/>
    <x v="7"/>
    <x v="0"/>
  </r>
  <r>
    <x v="88692"/>
    <d v="2021-05-31T15:42:13"/>
    <n v="220712"/>
    <n v="347393"/>
    <x v="7"/>
    <x v="0"/>
  </r>
  <r>
    <x v="88693"/>
    <d v="2021-06-23T13:36:23"/>
    <n v="220712"/>
    <n v="264032"/>
    <x v="5"/>
    <x v="0"/>
  </r>
  <r>
    <x v="88694"/>
    <d v="2021-06-30T16:26:29"/>
    <n v="220712"/>
    <n v="469849"/>
    <x v="4"/>
    <x v="0"/>
  </r>
  <r>
    <x v="88695"/>
    <d v="2021-07-04T22:29:59"/>
    <n v="220712"/>
    <n v="214224"/>
    <x v="8"/>
    <x v="0"/>
  </r>
  <r>
    <x v="88696"/>
    <d v="2021-07-10T19:23:06"/>
    <n v="220712"/>
    <n v="97294"/>
    <x v="19"/>
    <x v="1"/>
  </r>
  <r>
    <x v="88697"/>
    <d v="2021-07-12T11:07:12"/>
    <n v="220712"/>
    <n v="244574"/>
    <x v="15"/>
    <x v="0"/>
  </r>
  <r>
    <x v="88698"/>
    <d v="2021-07-14T12:31:09"/>
    <n v="220712"/>
    <n v="68991"/>
    <x v="2"/>
    <x v="0"/>
  </r>
  <r>
    <x v="88699"/>
    <d v="2021-07-28T20:21:49"/>
    <n v="220712"/>
    <n v="396575"/>
    <x v="1"/>
    <x v="0"/>
  </r>
  <r>
    <x v="88700"/>
    <d v="2021-08-14T15:37:55"/>
    <n v="220712"/>
    <n v="432050"/>
    <x v="7"/>
    <x v="1"/>
  </r>
  <r>
    <x v="88701"/>
    <d v="2021-08-15T18:25:19"/>
    <n v="220712"/>
    <n v="426727"/>
    <x v="10"/>
    <x v="0"/>
  </r>
  <r>
    <x v="88702"/>
    <d v="2021-08-17T17:41:03"/>
    <n v="220712"/>
    <n v="411922"/>
    <x v="3"/>
    <x v="0"/>
  </r>
  <r>
    <x v="88703"/>
    <d v="2021-04-26T06:11:02"/>
    <n v="220715"/>
    <n v="158978"/>
    <x v="18"/>
    <x v="0"/>
  </r>
  <r>
    <x v="88704"/>
    <d v="2021-04-28T15:28:49"/>
    <n v="220715"/>
    <n v="119655"/>
    <x v="7"/>
    <x v="0"/>
  </r>
  <r>
    <x v="88705"/>
    <d v="2021-05-19T18:00:16"/>
    <n v="220715"/>
    <n v="324991"/>
    <x v="10"/>
    <x v="0"/>
  </r>
  <r>
    <x v="88706"/>
    <d v="2021-06-11T07:03:11"/>
    <n v="220715"/>
    <n v="348155"/>
    <x v="11"/>
    <x v="1"/>
  </r>
  <r>
    <x v="88707"/>
    <d v="2021-06-15T09:46:17"/>
    <n v="220715"/>
    <n v="227775"/>
    <x v="14"/>
    <x v="0"/>
  </r>
  <r>
    <x v="88708"/>
    <d v="2021-06-18T18:35:13"/>
    <n v="220715"/>
    <n v="411922"/>
    <x v="10"/>
    <x v="1"/>
  </r>
  <r>
    <x v="88709"/>
    <d v="2021-06-20T23:51:18"/>
    <n v="220715"/>
    <n v="192331"/>
    <x v="12"/>
    <x v="0"/>
  </r>
  <r>
    <x v="88710"/>
    <d v="2021-06-25T17:46:17"/>
    <n v="220715"/>
    <n v="122902"/>
    <x v="3"/>
    <x v="1"/>
  </r>
  <r>
    <x v="88711"/>
    <d v="2021-07-03T17:48:37"/>
    <n v="220715"/>
    <n v="479020"/>
    <x v="3"/>
    <x v="1"/>
  </r>
  <r>
    <x v="88712"/>
    <d v="2021-07-23T14:21:14"/>
    <n v="220715"/>
    <n v="146665"/>
    <x v="9"/>
    <x v="1"/>
  </r>
  <r>
    <x v="88713"/>
    <d v="2021-07-25T17:32:19"/>
    <n v="220715"/>
    <n v="153893"/>
    <x v="3"/>
    <x v="0"/>
  </r>
  <r>
    <x v="88714"/>
    <d v="2021-07-28T18:02:36"/>
    <n v="220715"/>
    <n v="99975"/>
    <x v="10"/>
    <x v="0"/>
  </r>
  <r>
    <x v="88715"/>
    <d v="2021-07-22T12:31:44"/>
    <n v="220843"/>
    <n v="154256"/>
    <x v="2"/>
    <x v="0"/>
  </r>
  <r>
    <x v="88716"/>
    <d v="2021-07-24T18:51:32"/>
    <n v="220843"/>
    <n v="122902"/>
    <x v="10"/>
    <x v="1"/>
  </r>
  <r>
    <x v="88717"/>
    <d v="2021-04-22T15:44:33"/>
    <n v="220846"/>
    <n v="411922"/>
    <x v="7"/>
    <x v="0"/>
  </r>
  <r>
    <x v="88718"/>
    <d v="2021-05-12T20:19:30"/>
    <n v="220846"/>
    <n v="302811"/>
    <x v="1"/>
    <x v="0"/>
  </r>
  <r>
    <x v="88719"/>
    <d v="2021-05-16T15:44:33"/>
    <n v="220846"/>
    <n v="182984"/>
    <x v="7"/>
    <x v="0"/>
  </r>
  <r>
    <x v="88720"/>
    <d v="2021-05-23T04:04:52"/>
    <n v="220846"/>
    <n v="364695"/>
    <x v="23"/>
    <x v="0"/>
  </r>
  <r>
    <x v="88721"/>
    <d v="2021-04-27T04:49:26"/>
    <n v="220854"/>
    <n v="347008"/>
    <x v="23"/>
    <x v="0"/>
  </r>
  <r>
    <x v="88722"/>
    <d v="2021-04-29T20:37:33"/>
    <n v="220854"/>
    <n v="20534"/>
    <x v="1"/>
    <x v="0"/>
  </r>
  <r>
    <x v="88723"/>
    <d v="2021-05-12T18:08:26"/>
    <n v="220854"/>
    <n v="21760"/>
    <x v="10"/>
    <x v="0"/>
  </r>
  <r>
    <x v="88724"/>
    <d v="2021-05-15T15:43:58"/>
    <n v="220854"/>
    <n v="332057"/>
    <x v="7"/>
    <x v="1"/>
  </r>
  <r>
    <x v="88725"/>
    <d v="2021-05-21T19:25:19"/>
    <n v="220854"/>
    <n v="437047"/>
    <x v="19"/>
    <x v="1"/>
  </r>
  <r>
    <x v="88726"/>
    <d v="2021-05-30T19:13:40"/>
    <n v="220854"/>
    <n v="343712"/>
    <x v="19"/>
    <x v="0"/>
  </r>
  <r>
    <x v="88727"/>
    <d v="2021-06-02T15:57:56"/>
    <n v="220854"/>
    <n v="158978"/>
    <x v="7"/>
    <x v="0"/>
  </r>
  <r>
    <x v="88728"/>
    <d v="2021-06-17T20:46:52"/>
    <n v="220854"/>
    <n v="106160"/>
    <x v="1"/>
    <x v="0"/>
  </r>
  <r>
    <x v="88729"/>
    <d v="2021-06-22T14:59:41"/>
    <n v="220854"/>
    <n v="183290"/>
    <x v="9"/>
    <x v="0"/>
  </r>
  <r>
    <x v="88730"/>
    <d v="2021-06-23T16:56:12"/>
    <n v="220854"/>
    <n v="62570"/>
    <x v="4"/>
    <x v="0"/>
  </r>
  <r>
    <x v="88731"/>
    <d v="2021-07-10T16:21:14"/>
    <n v="220854"/>
    <n v="119030"/>
    <x v="4"/>
    <x v="1"/>
  </r>
  <r>
    <x v="88732"/>
    <d v="2021-07-10T22:15:25"/>
    <n v="220854"/>
    <n v="347393"/>
    <x v="8"/>
    <x v="1"/>
  </r>
  <r>
    <x v="88733"/>
    <d v="2021-07-11T16:02:36"/>
    <n v="220854"/>
    <n v="458081"/>
    <x v="4"/>
    <x v="0"/>
  </r>
  <r>
    <x v="88734"/>
    <d v="2021-07-17T15:04:31"/>
    <n v="220854"/>
    <n v="250679"/>
    <x v="7"/>
    <x v="1"/>
  </r>
  <r>
    <x v="88735"/>
    <d v="2021-07-28T15:57:56"/>
    <n v="220854"/>
    <n v="478593"/>
    <x v="7"/>
    <x v="0"/>
  </r>
  <r>
    <x v="88736"/>
    <d v="2021-07-28T18:36:23"/>
    <n v="220854"/>
    <n v="152985"/>
    <x v="10"/>
    <x v="0"/>
  </r>
  <r>
    <x v="88737"/>
    <d v="2021-07-29T18:52:42"/>
    <n v="220854"/>
    <n v="468237"/>
    <x v="10"/>
    <x v="0"/>
  </r>
  <r>
    <x v="88738"/>
    <d v="2021-08-07T17:26:29"/>
    <n v="220854"/>
    <n v="324991"/>
    <x v="3"/>
    <x v="1"/>
  </r>
  <r>
    <x v="88739"/>
    <d v="2021-08-08T16:39:22"/>
    <n v="220854"/>
    <n v="245930"/>
    <x v="4"/>
    <x v="0"/>
  </r>
  <r>
    <x v="88740"/>
    <d v="2021-08-15T11:57:18"/>
    <n v="220854"/>
    <n v="411922"/>
    <x v="15"/>
    <x v="0"/>
  </r>
  <r>
    <x v="88741"/>
    <d v="2021-08-26T19:04:21"/>
    <n v="220854"/>
    <n v="209666"/>
    <x v="19"/>
    <x v="0"/>
  </r>
  <r>
    <x v="88742"/>
    <d v="2021-04-23T20:24:09"/>
    <n v="220877"/>
    <n v="250247"/>
    <x v="1"/>
    <x v="1"/>
  </r>
  <r>
    <x v="88743"/>
    <d v="2021-05-05T12:54:27"/>
    <n v="220877"/>
    <n v="387595"/>
    <x v="2"/>
    <x v="0"/>
  </r>
  <r>
    <x v="88744"/>
    <d v="2021-05-16T18:55:37"/>
    <n v="220877"/>
    <n v="243858"/>
    <x v="10"/>
    <x v="0"/>
  </r>
  <r>
    <x v="88745"/>
    <d v="2021-05-19T18:09:00"/>
    <n v="220877"/>
    <n v="258219"/>
    <x v="10"/>
    <x v="0"/>
  </r>
  <r>
    <x v="88746"/>
    <d v="2021-05-31T17:57:21"/>
    <n v="220877"/>
    <n v="250679"/>
    <x v="3"/>
    <x v="0"/>
  </r>
  <r>
    <x v="88747"/>
    <d v="2021-06-13T19:07:16"/>
    <n v="220877"/>
    <n v="379466"/>
    <x v="19"/>
    <x v="0"/>
  </r>
  <r>
    <x v="88748"/>
    <d v="2021-07-02T16:49:47"/>
    <n v="220877"/>
    <n v="230507"/>
    <x v="4"/>
    <x v="1"/>
  </r>
  <r>
    <x v="88749"/>
    <d v="2021-07-03T20:52:07"/>
    <n v="220877"/>
    <n v="392434"/>
    <x v="1"/>
    <x v="1"/>
  </r>
  <r>
    <x v="88750"/>
    <d v="2021-07-05T21:13:05"/>
    <n v="220877"/>
    <n v="104958"/>
    <x v="6"/>
    <x v="0"/>
  </r>
  <r>
    <x v="88751"/>
    <d v="2021-07-19T14:18:20"/>
    <n v="220877"/>
    <n v="266557"/>
    <x v="9"/>
    <x v="0"/>
  </r>
  <r>
    <x v="88752"/>
    <d v="2021-07-20T13:45:36"/>
    <n v="220877"/>
    <n v="439981"/>
    <x v="5"/>
    <x v="0"/>
  </r>
  <r>
    <x v="88753"/>
    <d v="2021-07-22T17:15:25"/>
    <n v="220877"/>
    <n v="228264"/>
    <x v="3"/>
    <x v="0"/>
  </r>
  <r>
    <x v="88754"/>
    <d v="2021-08-01T18:09:00"/>
    <n v="220877"/>
    <n v="98704"/>
    <x v="10"/>
    <x v="0"/>
  </r>
  <r>
    <x v="88755"/>
    <d v="2021-08-13T18:20:40"/>
    <n v="220877"/>
    <n v="472908"/>
    <x v="10"/>
    <x v="1"/>
  </r>
  <r>
    <x v="88756"/>
    <d v="2021-08-14T18:06:41"/>
    <n v="220877"/>
    <n v="266896"/>
    <x v="10"/>
    <x v="1"/>
  </r>
  <r>
    <x v="88757"/>
    <d v="2021-06-27T09:08:46"/>
    <n v="220899"/>
    <n v="345044"/>
    <x v="14"/>
    <x v="0"/>
  </r>
  <r>
    <x v="88758"/>
    <d v="2021-06-30T09:09:00"/>
    <n v="220899"/>
    <n v="16029"/>
    <x v="14"/>
    <x v="0"/>
  </r>
  <r>
    <x v="88759"/>
    <d v="2021-07-07T18:14:15"/>
    <n v="220899"/>
    <n v="23892"/>
    <x v="10"/>
    <x v="0"/>
  </r>
  <r>
    <x v="88760"/>
    <d v="2021-07-12T18:11:55"/>
    <n v="220899"/>
    <n v="63666"/>
    <x v="10"/>
    <x v="0"/>
  </r>
  <r>
    <x v="88761"/>
    <d v="2021-08-01T21:55:37"/>
    <n v="220899"/>
    <n v="258219"/>
    <x v="6"/>
    <x v="0"/>
  </r>
  <r>
    <x v="88762"/>
    <d v="2021-08-05T13:02:53"/>
    <n v="220899"/>
    <n v="351192"/>
    <x v="5"/>
    <x v="0"/>
  </r>
  <r>
    <x v="88763"/>
    <d v="2021-08-09T14:04:48"/>
    <n v="220899"/>
    <n v="411922"/>
    <x v="9"/>
    <x v="0"/>
  </r>
  <r>
    <x v="88764"/>
    <d v="2021-08-17T17:36:58"/>
    <n v="220899"/>
    <n v="126107"/>
    <x v="3"/>
    <x v="0"/>
  </r>
  <r>
    <x v="88765"/>
    <d v="2021-08-21T15:35:22"/>
    <n v="220899"/>
    <n v="192331"/>
    <x v="7"/>
    <x v="1"/>
  </r>
  <r>
    <x v="88766"/>
    <d v="2021-05-06T15:28:14"/>
    <n v="220906"/>
    <n v="440825"/>
    <x v="7"/>
    <x v="0"/>
  </r>
  <r>
    <x v="88767"/>
    <d v="2021-05-12T10:53:17"/>
    <n v="220906"/>
    <n v="118549"/>
    <x v="13"/>
    <x v="0"/>
  </r>
  <r>
    <x v="88768"/>
    <d v="2021-05-30T10:34:38"/>
    <n v="220906"/>
    <n v="357547"/>
    <x v="13"/>
    <x v="0"/>
  </r>
  <r>
    <x v="88769"/>
    <d v="2021-06-03T13:27:04"/>
    <n v="220906"/>
    <n v="227775"/>
    <x v="5"/>
    <x v="0"/>
  </r>
  <r>
    <x v="88770"/>
    <d v="2021-06-04T20:14:50"/>
    <n v="220906"/>
    <n v="23621"/>
    <x v="1"/>
    <x v="1"/>
  </r>
  <r>
    <x v="88771"/>
    <d v="2021-06-12T10:13:40"/>
    <n v="220906"/>
    <n v="191893"/>
    <x v="13"/>
    <x v="1"/>
  </r>
  <r>
    <x v="88772"/>
    <d v="2021-06-12T13:26:28"/>
    <n v="220906"/>
    <n v="347008"/>
    <x v="5"/>
    <x v="1"/>
  </r>
  <r>
    <x v="88773"/>
    <d v="2021-06-13T11:49:12"/>
    <n v="220906"/>
    <n v="391162"/>
    <x v="15"/>
    <x v="0"/>
  </r>
  <r>
    <x v="88774"/>
    <d v="2021-06-14T18:22:59"/>
    <n v="220906"/>
    <n v="213037"/>
    <x v="10"/>
    <x v="0"/>
  </r>
  <r>
    <x v="88775"/>
    <d v="2021-06-27T07:32:05"/>
    <n v="220906"/>
    <n v="75550"/>
    <x v="11"/>
    <x v="0"/>
  </r>
  <r>
    <x v="88776"/>
    <d v="2021-04-11T15:57:21"/>
    <n v="220909"/>
    <n v="454895"/>
    <x v="7"/>
    <x v="0"/>
  </r>
  <r>
    <x v="88777"/>
    <d v="2021-04-12T17:25:54"/>
    <n v="220909"/>
    <n v="153893"/>
    <x v="3"/>
    <x v="0"/>
  </r>
  <r>
    <x v="88778"/>
    <d v="2021-04-12T21:44:33"/>
    <n v="220909"/>
    <n v="347008"/>
    <x v="6"/>
    <x v="0"/>
  </r>
  <r>
    <x v="88779"/>
    <d v="2021-04-21T20:13:55"/>
    <n v="220909"/>
    <n v="60239"/>
    <x v="1"/>
    <x v="0"/>
  </r>
  <r>
    <x v="88780"/>
    <d v="2021-05-01T12:04:21"/>
    <n v="220909"/>
    <n v="411922"/>
    <x v="2"/>
    <x v="1"/>
  </r>
  <r>
    <x v="88781"/>
    <d v="2021-05-02T13:56:12"/>
    <n v="220909"/>
    <n v="242428"/>
    <x v="5"/>
    <x v="0"/>
  </r>
  <r>
    <x v="88782"/>
    <d v="2021-05-13T14:12:30"/>
    <n v="220909"/>
    <n v="470762"/>
    <x v="9"/>
    <x v="0"/>
  </r>
  <r>
    <x v="88783"/>
    <d v="2021-05-14T17:14:15"/>
    <n v="220909"/>
    <n v="191893"/>
    <x v="3"/>
    <x v="1"/>
  </r>
  <r>
    <x v="88784"/>
    <d v="2021-05-23T16:32:19"/>
    <n v="220909"/>
    <n v="53136"/>
    <x v="4"/>
    <x v="0"/>
  </r>
  <r>
    <x v="88785"/>
    <d v="2021-05-26T10:33:28"/>
    <n v="220909"/>
    <n v="84062"/>
    <x v="13"/>
    <x v="0"/>
  </r>
  <r>
    <x v="88786"/>
    <d v="2021-06-01T13:46:52"/>
    <n v="220909"/>
    <n v="172536"/>
    <x v="5"/>
    <x v="0"/>
  </r>
  <r>
    <x v="88787"/>
    <d v="2021-06-09T13:14:15"/>
    <n v="220909"/>
    <n v="347393"/>
    <x v="5"/>
    <x v="0"/>
  </r>
  <r>
    <x v="88788"/>
    <d v="2021-06-18T18:12:30"/>
    <n v="220909"/>
    <n v="373415"/>
    <x v="10"/>
    <x v="1"/>
  </r>
  <r>
    <x v="88789"/>
    <d v="2021-06-19T16:27:39"/>
    <n v="220909"/>
    <n v="230778"/>
    <x v="4"/>
    <x v="1"/>
  </r>
  <r>
    <x v="88790"/>
    <d v="2021-07-12T15:52:42"/>
    <n v="220909"/>
    <n v="423117"/>
    <x v="7"/>
    <x v="0"/>
  </r>
  <r>
    <x v="88791"/>
    <d v="2021-07-16T07:06:14"/>
    <n v="220909"/>
    <n v="230507"/>
    <x v="11"/>
    <x v="1"/>
  </r>
  <r>
    <x v="88792"/>
    <d v="2021-07-19T16:16:00"/>
    <n v="220909"/>
    <n v="62068"/>
    <x v="4"/>
    <x v="0"/>
  </r>
  <r>
    <x v="88793"/>
    <d v="2021-07-25T17:49:12"/>
    <n v="220909"/>
    <n v="158978"/>
    <x v="3"/>
    <x v="0"/>
  </r>
  <r>
    <x v="88794"/>
    <d v="2021-07-26T13:56:12"/>
    <n v="220909"/>
    <n v="19525"/>
    <x v="5"/>
    <x v="0"/>
  </r>
  <r>
    <x v="88795"/>
    <d v="2021-08-04T18:49:47"/>
    <n v="220909"/>
    <n v="397"/>
    <x v="10"/>
    <x v="0"/>
  </r>
  <r>
    <x v="88796"/>
    <d v="2021-08-20T15:20:05"/>
    <n v="220909"/>
    <n v="235960"/>
    <x v="7"/>
    <x v="1"/>
  </r>
  <r>
    <x v="88797"/>
    <d v="2021-08-20T19:17:45"/>
    <n v="220909"/>
    <n v="266896"/>
    <x v="19"/>
    <x v="1"/>
  </r>
  <r>
    <x v="88798"/>
    <d v="2021-06-24T23:42:13"/>
    <n v="220915"/>
    <n v="134973"/>
    <x v="12"/>
    <x v="0"/>
  </r>
  <r>
    <x v="88799"/>
    <d v="2021-07-08T19:16:35"/>
    <n v="220915"/>
    <n v="343491"/>
    <x v="19"/>
    <x v="0"/>
  </r>
  <r>
    <x v="88800"/>
    <d v="2021-07-19T17:29:24"/>
    <n v="220915"/>
    <n v="7650"/>
    <x v="3"/>
    <x v="0"/>
  </r>
  <r>
    <x v="88801"/>
    <d v="2021-07-22T05:53:17"/>
    <n v="220915"/>
    <n v="219311"/>
    <x v="17"/>
    <x v="0"/>
  </r>
  <r>
    <x v="88802"/>
    <d v="2021-07-24T22:09:00"/>
    <n v="220915"/>
    <n v="404226"/>
    <x v="8"/>
    <x v="1"/>
  </r>
  <r>
    <x v="88803"/>
    <d v="2021-08-22T21:57:21"/>
    <n v="220915"/>
    <n v="129074"/>
    <x v="6"/>
    <x v="0"/>
  </r>
  <r>
    <x v="88804"/>
    <d v="2021-08-25T21:13:26"/>
    <n v="220915"/>
    <n v="198073"/>
    <x v="6"/>
    <x v="0"/>
  </r>
  <r>
    <x v="88805"/>
    <d v="2021-05-28T13:59:41"/>
    <n v="220961"/>
    <n v="103943"/>
    <x v="5"/>
    <x v="1"/>
  </r>
  <r>
    <x v="88806"/>
    <d v="2021-05-28T19:14:15"/>
    <n v="220961"/>
    <n v="411922"/>
    <x v="19"/>
    <x v="1"/>
  </r>
  <r>
    <x v="88807"/>
    <d v="2021-06-09T15:49:12"/>
    <n v="220961"/>
    <n v="158978"/>
    <x v="7"/>
    <x v="0"/>
  </r>
  <r>
    <x v="88808"/>
    <d v="2021-04-23T16:50:22"/>
    <n v="220967"/>
    <n v="382118"/>
    <x v="4"/>
    <x v="1"/>
  </r>
  <r>
    <x v="88809"/>
    <d v="2021-04-28T16:36:23"/>
    <n v="220967"/>
    <n v="301549"/>
    <x v="4"/>
    <x v="0"/>
  </r>
  <r>
    <x v="88810"/>
    <d v="2021-05-07T20:57:21"/>
    <n v="220967"/>
    <n v="304128"/>
    <x v="1"/>
    <x v="1"/>
  </r>
  <r>
    <x v="88811"/>
    <d v="2021-05-13T22:23:34"/>
    <n v="220967"/>
    <n v="411922"/>
    <x v="8"/>
    <x v="0"/>
  </r>
  <r>
    <x v="88812"/>
    <d v="2021-05-21T18:18:55"/>
    <n v="220967"/>
    <n v="250679"/>
    <x v="10"/>
    <x v="1"/>
  </r>
  <r>
    <x v="88813"/>
    <d v="2021-05-24T13:06:41"/>
    <n v="220967"/>
    <n v="406570"/>
    <x v="5"/>
    <x v="0"/>
  </r>
  <r>
    <x v="88814"/>
    <d v="2021-05-24T16:43:23"/>
    <n v="220967"/>
    <n v="230507"/>
    <x v="4"/>
    <x v="0"/>
  </r>
  <r>
    <x v="88815"/>
    <d v="2021-05-28T18:39:53"/>
    <n v="220967"/>
    <n v="118549"/>
    <x v="10"/>
    <x v="1"/>
  </r>
  <r>
    <x v="88816"/>
    <d v="2021-06-25T17:13:40"/>
    <n v="220967"/>
    <n v="204394"/>
    <x v="3"/>
    <x v="1"/>
  </r>
  <r>
    <x v="88817"/>
    <d v="2021-07-08T21:16:00"/>
    <n v="220967"/>
    <n v="355548"/>
    <x v="6"/>
    <x v="0"/>
  </r>
  <r>
    <x v="88818"/>
    <d v="2021-07-15T11:48:00"/>
    <n v="220967"/>
    <n v="300941"/>
    <x v="15"/>
    <x v="0"/>
  </r>
  <r>
    <x v="88819"/>
    <d v="2021-07-23T13:11:20"/>
    <n v="220967"/>
    <n v="330576"/>
    <x v="5"/>
    <x v="1"/>
  </r>
  <r>
    <x v="88820"/>
    <d v="2021-08-17T22:49:12"/>
    <n v="220967"/>
    <n v="168838"/>
    <x v="8"/>
    <x v="0"/>
  </r>
  <r>
    <x v="88821"/>
    <d v="2021-04-17T20:36:18"/>
    <n v="220977"/>
    <n v="326295"/>
    <x v="1"/>
    <x v="1"/>
  </r>
  <r>
    <x v="88822"/>
    <d v="2021-04-23T17:12:30"/>
    <n v="220977"/>
    <n v="118549"/>
    <x v="3"/>
    <x v="1"/>
  </r>
  <r>
    <x v="88823"/>
    <d v="2021-04-30T21:52:07"/>
    <n v="220977"/>
    <n v="351192"/>
    <x v="6"/>
    <x v="1"/>
  </r>
  <r>
    <x v="88824"/>
    <d v="2021-05-06T15:32:19"/>
    <n v="220977"/>
    <n v="411922"/>
    <x v="7"/>
    <x v="0"/>
  </r>
  <r>
    <x v="88825"/>
    <d v="2021-05-06T19:02:01"/>
    <n v="220977"/>
    <n v="153893"/>
    <x v="19"/>
    <x v="0"/>
  </r>
  <r>
    <x v="88826"/>
    <d v="2021-05-15T16:07:16"/>
    <n v="220977"/>
    <n v="347393"/>
    <x v="4"/>
    <x v="1"/>
  </r>
  <r>
    <x v="88827"/>
    <d v="2021-05-18T15:43:12"/>
    <n v="220977"/>
    <n v="7830"/>
    <x v="7"/>
    <x v="0"/>
  </r>
  <r>
    <x v="88828"/>
    <d v="2021-05-21T23:16:00"/>
    <n v="220977"/>
    <n v="109155"/>
    <x v="12"/>
    <x v="1"/>
  </r>
  <r>
    <x v="88829"/>
    <d v="2021-05-27T18:42:48"/>
    <n v="220982"/>
    <n v="250679"/>
    <x v="10"/>
    <x v="0"/>
  </r>
  <r>
    <x v="88830"/>
    <d v="2021-05-28T18:14:50"/>
    <n v="220982"/>
    <n v="439981"/>
    <x v="10"/>
    <x v="1"/>
  </r>
  <r>
    <x v="88831"/>
    <d v="2021-05-30T16:47:18"/>
    <n v="220982"/>
    <n v="411922"/>
    <x v="4"/>
    <x v="0"/>
  </r>
  <r>
    <x v="88832"/>
    <d v="2021-06-06T15:59:41"/>
    <n v="220982"/>
    <n v="470762"/>
    <x v="7"/>
    <x v="0"/>
  </r>
  <r>
    <x v="88833"/>
    <d v="2021-06-13T20:06:41"/>
    <n v="220982"/>
    <n v="328491"/>
    <x v="1"/>
    <x v="0"/>
  </r>
  <r>
    <x v="88834"/>
    <d v="2021-06-21T13:32:53"/>
    <n v="220982"/>
    <n v="351192"/>
    <x v="5"/>
    <x v="0"/>
  </r>
  <r>
    <x v="88835"/>
    <d v="2021-06-28T15:13:05"/>
    <n v="220982"/>
    <n v="98704"/>
    <x v="7"/>
    <x v="0"/>
  </r>
  <r>
    <x v="88836"/>
    <d v="2021-07-04T22:03:11"/>
    <n v="220982"/>
    <n v="314516"/>
    <x v="8"/>
    <x v="0"/>
  </r>
  <r>
    <x v="88837"/>
    <d v="2021-07-08T15:55:02"/>
    <n v="220982"/>
    <n v="377180"/>
    <x v="7"/>
    <x v="0"/>
  </r>
  <r>
    <x v="88838"/>
    <d v="2021-07-10T15:17:45"/>
    <n v="220982"/>
    <n v="392434"/>
    <x v="7"/>
    <x v="1"/>
  </r>
  <r>
    <x v="88839"/>
    <d v="2021-07-24T23:15:29"/>
    <n v="220982"/>
    <n v="401945"/>
    <x v="12"/>
    <x v="1"/>
  </r>
  <r>
    <x v="88840"/>
    <d v="2021-07-20T18:06:06"/>
    <n v="220991"/>
    <n v="403124"/>
    <x v="10"/>
    <x v="0"/>
  </r>
  <r>
    <x v="88841"/>
    <d v="2021-08-01T16:06:14"/>
    <n v="220991"/>
    <n v="154256"/>
    <x v="4"/>
    <x v="0"/>
  </r>
  <r>
    <x v="88842"/>
    <d v="2021-05-27T16:42:48"/>
    <n v="221044"/>
    <n v="381584"/>
    <x v="4"/>
    <x v="0"/>
  </r>
  <r>
    <x v="88843"/>
    <d v="2021-06-06T01:07:43"/>
    <n v="221044"/>
    <n v="470762"/>
    <x v="16"/>
    <x v="0"/>
  </r>
  <r>
    <x v="88844"/>
    <d v="2021-06-22T18:53:17"/>
    <n v="221044"/>
    <n v="326065"/>
    <x v="10"/>
    <x v="0"/>
  </r>
  <r>
    <x v="88845"/>
    <d v="2021-04-24T06:25:25"/>
    <n v="221051"/>
    <n v="104958"/>
    <x v="18"/>
    <x v="1"/>
  </r>
  <r>
    <x v="88846"/>
    <d v="2021-05-01T09:21:17"/>
    <n v="221051"/>
    <n v="31749"/>
    <x v="14"/>
    <x v="1"/>
  </r>
  <r>
    <x v="88847"/>
    <d v="2021-05-01T23:56:32"/>
    <n v="221051"/>
    <n v="241927"/>
    <x v="12"/>
    <x v="1"/>
  </r>
  <r>
    <x v="88848"/>
    <d v="2021-05-12T15:07:16"/>
    <n v="221051"/>
    <n v="411922"/>
    <x v="7"/>
    <x v="0"/>
  </r>
  <r>
    <x v="88849"/>
    <d v="2021-08-13T01:48:37"/>
    <n v="221098"/>
    <n v="226626"/>
    <x v="16"/>
    <x v="1"/>
  </r>
  <r>
    <x v="88850"/>
    <d v="2021-08-17T19:24:09"/>
    <n v="221098"/>
    <n v="100412"/>
    <x v="19"/>
    <x v="0"/>
  </r>
  <r>
    <x v="88851"/>
    <d v="2021-04-12T21:08:26"/>
    <n v="221126"/>
    <n v="182191"/>
    <x v="6"/>
    <x v="0"/>
  </r>
  <r>
    <x v="88852"/>
    <d v="2021-04-14T18:02:01"/>
    <n v="221126"/>
    <n v="347393"/>
    <x v="10"/>
    <x v="0"/>
  </r>
  <r>
    <x v="88853"/>
    <d v="2021-04-23T21:01:26"/>
    <n v="221126"/>
    <n v="88863"/>
    <x v="6"/>
    <x v="1"/>
  </r>
  <r>
    <x v="88854"/>
    <d v="2021-05-01T04:37:18"/>
    <n v="221126"/>
    <n v="405278"/>
    <x v="23"/>
    <x v="1"/>
  </r>
  <r>
    <x v="88855"/>
    <d v="2021-05-04T18:02:01"/>
    <n v="221126"/>
    <n v="411922"/>
    <x v="10"/>
    <x v="0"/>
  </r>
  <r>
    <x v="88856"/>
    <d v="2021-05-15T09:47:26"/>
    <n v="221126"/>
    <n v="60239"/>
    <x v="14"/>
    <x v="1"/>
  </r>
  <r>
    <x v="88857"/>
    <d v="2021-05-15T16:35:48"/>
    <n v="221126"/>
    <n v="241518"/>
    <x v="4"/>
    <x v="1"/>
  </r>
  <r>
    <x v="88858"/>
    <d v="2021-05-17T08:21:36"/>
    <n v="221126"/>
    <n v="137899"/>
    <x v="22"/>
    <x v="0"/>
  </r>
  <r>
    <x v="88859"/>
    <d v="2021-05-22T19:14:15"/>
    <n v="221126"/>
    <n v="28753"/>
    <x v="19"/>
    <x v="1"/>
  </r>
  <r>
    <x v="88860"/>
    <d v="2021-05-24T18:53:17"/>
    <n v="221126"/>
    <n v="184941"/>
    <x v="10"/>
    <x v="0"/>
  </r>
  <r>
    <x v="88861"/>
    <d v="2021-04-29T08:18:14"/>
    <n v="221141"/>
    <n v="97867"/>
    <x v="22"/>
    <x v="0"/>
  </r>
  <r>
    <x v="88862"/>
    <d v="2021-05-03T14:31:44"/>
    <n v="221141"/>
    <n v="411922"/>
    <x v="9"/>
    <x v="0"/>
  </r>
  <r>
    <x v="88863"/>
    <d v="2021-05-09T21:47:27"/>
    <n v="221141"/>
    <n v="128898"/>
    <x v="6"/>
    <x v="0"/>
  </r>
  <r>
    <x v="88864"/>
    <d v="2021-05-16T21:42:48"/>
    <n v="221141"/>
    <n v="333091"/>
    <x v="6"/>
    <x v="0"/>
  </r>
  <r>
    <x v="88865"/>
    <d v="2021-05-21T14:25:26"/>
    <n v="221141"/>
    <n v="226229"/>
    <x v="9"/>
    <x v="1"/>
  </r>
  <r>
    <x v="88866"/>
    <d v="2021-06-29T20:55:37"/>
    <n v="221163"/>
    <n v="351192"/>
    <x v="1"/>
    <x v="0"/>
  </r>
  <r>
    <x v="88867"/>
    <d v="2021-07-17T00:02:01"/>
    <n v="221163"/>
    <n v="158978"/>
    <x v="0"/>
    <x v="1"/>
  </r>
  <r>
    <x v="88868"/>
    <d v="2021-07-24T01:42:18"/>
    <n v="221163"/>
    <n v="111368"/>
    <x v="16"/>
    <x v="1"/>
  </r>
  <r>
    <x v="88869"/>
    <d v="2021-08-01T14:19:30"/>
    <n v="221163"/>
    <n v="447119"/>
    <x v="9"/>
    <x v="0"/>
  </r>
  <r>
    <x v="88870"/>
    <d v="2021-06-27T05:32:38"/>
    <n v="221166"/>
    <n v="230507"/>
    <x v="17"/>
    <x v="0"/>
  </r>
  <r>
    <x v="88871"/>
    <d v="2021-07-03T16:58:31"/>
    <n v="221166"/>
    <n v="87897"/>
    <x v="4"/>
    <x v="1"/>
  </r>
  <r>
    <x v="88872"/>
    <d v="2021-07-06T18:38:43"/>
    <n v="221166"/>
    <n v="227775"/>
    <x v="10"/>
    <x v="0"/>
  </r>
  <r>
    <x v="88873"/>
    <d v="2021-07-11T17:07:51"/>
    <n v="221166"/>
    <n v="95782"/>
    <x v="3"/>
    <x v="0"/>
  </r>
  <r>
    <x v="88874"/>
    <d v="2021-07-19T19:50:57"/>
    <n v="221166"/>
    <n v="471403"/>
    <x v="19"/>
    <x v="0"/>
  </r>
  <r>
    <x v="88875"/>
    <d v="2021-07-21T17:35:48"/>
    <n v="221166"/>
    <n v="214224"/>
    <x v="3"/>
    <x v="0"/>
  </r>
  <r>
    <x v="88876"/>
    <d v="2021-07-30T15:39:18"/>
    <n v="221166"/>
    <n v="351714"/>
    <x v="7"/>
    <x v="1"/>
  </r>
  <r>
    <x v="88877"/>
    <d v="2021-07-30T21:14:50"/>
    <n v="221166"/>
    <n v="454895"/>
    <x v="6"/>
    <x v="1"/>
  </r>
  <r>
    <x v="88878"/>
    <d v="2021-08-05T19:39:18"/>
    <n v="221166"/>
    <n v="329362"/>
    <x v="19"/>
    <x v="0"/>
  </r>
  <r>
    <x v="88879"/>
    <d v="2021-08-06T19:13:40"/>
    <n v="221166"/>
    <n v="250679"/>
    <x v="19"/>
    <x v="1"/>
  </r>
  <r>
    <x v="88880"/>
    <d v="2021-08-10T18:08:26"/>
    <n v="221166"/>
    <n v="106814"/>
    <x v="10"/>
    <x v="0"/>
  </r>
  <r>
    <x v="88881"/>
    <d v="2021-08-20T18:38:43"/>
    <n v="221166"/>
    <n v="411922"/>
    <x v="10"/>
    <x v="1"/>
  </r>
  <r>
    <x v="88882"/>
    <d v="2021-08-21T20:32:53"/>
    <n v="221166"/>
    <n v="252370"/>
    <x v="1"/>
    <x v="1"/>
  </r>
  <r>
    <x v="88883"/>
    <d v="2021-04-25T15:25:54"/>
    <n v="221244"/>
    <n v="81226"/>
    <x v="7"/>
    <x v="0"/>
  </r>
  <r>
    <x v="88884"/>
    <d v="2021-05-11T16:56:47"/>
    <n v="221244"/>
    <n v="80850"/>
    <x v="4"/>
    <x v="0"/>
  </r>
  <r>
    <x v="88885"/>
    <d v="2021-05-14T22:46:17"/>
    <n v="221244"/>
    <n v="472908"/>
    <x v="8"/>
    <x v="1"/>
  </r>
  <r>
    <x v="88886"/>
    <d v="2021-05-20T01:49:55"/>
    <n v="221244"/>
    <n v="250679"/>
    <x v="16"/>
    <x v="0"/>
  </r>
  <r>
    <x v="88887"/>
    <d v="2021-05-21T18:04:21"/>
    <n v="221244"/>
    <n v="351192"/>
    <x v="10"/>
    <x v="1"/>
  </r>
  <r>
    <x v="88888"/>
    <d v="2021-05-23T11:35:13"/>
    <n v="221244"/>
    <n v="449379"/>
    <x v="15"/>
    <x v="0"/>
  </r>
  <r>
    <x v="88889"/>
    <d v="2021-04-27T00:10:10"/>
    <n v="221247"/>
    <n v="238334"/>
    <x v="0"/>
    <x v="0"/>
  </r>
  <r>
    <x v="88890"/>
    <d v="2021-05-03T05:15:25"/>
    <n v="221247"/>
    <n v="250679"/>
    <x v="17"/>
    <x v="0"/>
  </r>
  <r>
    <x v="88891"/>
    <d v="2021-05-03T23:46:52"/>
    <n v="221247"/>
    <n v="138209"/>
    <x v="12"/>
    <x v="0"/>
  </r>
  <r>
    <x v="88892"/>
    <d v="2021-05-22T03:23:34"/>
    <n v="221247"/>
    <n v="227775"/>
    <x v="20"/>
    <x v="1"/>
  </r>
  <r>
    <x v="88893"/>
    <d v="2021-06-02T01:45:42"/>
    <n v="221247"/>
    <n v="351192"/>
    <x v="16"/>
    <x v="0"/>
  </r>
  <r>
    <x v="88894"/>
    <d v="2021-06-04T21:15:25"/>
    <n v="221247"/>
    <n v="112456"/>
    <x v="6"/>
    <x v="1"/>
  </r>
  <r>
    <x v="88895"/>
    <d v="2021-06-24T03:44:33"/>
    <n v="221247"/>
    <n v="339039"/>
    <x v="20"/>
    <x v="0"/>
  </r>
  <r>
    <x v="88896"/>
    <d v="2021-06-24T06:55:37"/>
    <n v="221247"/>
    <n v="96007"/>
    <x v="18"/>
    <x v="0"/>
  </r>
  <r>
    <x v="88897"/>
    <d v="2021-06-26T16:40:16"/>
    <n v="221247"/>
    <n v="440811"/>
    <x v="4"/>
    <x v="1"/>
  </r>
  <r>
    <x v="88898"/>
    <d v="2021-07-15T02:36:58"/>
    <n v="221247"/>
    <n v="190676"/>
    <x v="21"/>
    <x v="0"/>
  </r>
  <r>
    <x v="88899"/>
    <d v="2021-07-18T23:32:53"/>
    <n v="221247"/>
    <n v="445697"/>
    <x v="12"/>
    <x v="0"/>
  </r>
  <r>
    <x v="88900"/>
    <d v="2021-07-29T22:41:38"/>
    <n v="221247"/>
    <n v="104958"/>
    <x v="8"/>
    <x v="0"/>
  </r>
  <r>
    <x v="88901"/>
    <d v="2021-07-30T20:42:48"/>
    <n v="221247"/>
    <n v="478377"/>
    <x v="1"/>
    <x v="1"/>
  </r>
  <r>
    <x v="88902"/>
    <d v="2021-08-05T06:55:37"/>
    <n v="221247"/>
    <n v="343712"/>
    <x v="18"/>
    <x v="0"/>
  </r>
  <r>
    <x v="88903"/>
    <d v="2021-08-07T22:28:14"/>
    <n v="221247"/>
    <n v="112334"/>
    <x v="8"/>
    <x v="1"/>
  </r>
  <r>
    <x v="88904"/>
    <d v="2021-08-21T13:24:08"/>
    <n v="221247"/>
    <n v="95638"/>
    <x v="5"/>
    <x v="1"/>
  </r>
  <r>
    <x v="88905"/>
    <d v="2021-08-22T15:11:03"/>
    <n v="221247"/>
    <n v="347008"/>
    <x v="7"/>
    <x v="0"/>
  </r>
  <r>
    <x v="88906"/>
    <d v="2021-05-14T22:24:00"/>
    <n v="221248"/>
    <n v="436829"/>
    <x v="8"/>
    <x v="1"/>
  </r>
  <r>
    <x v="88907"/>
    <d v="2021-05-17T04:18:14"/>
    <n v="221248"/>
    <n v="230507"/>
    <x v="23"/>
    <x v="0"/>
  </r>
  <r>
    <x v="88908"/>
    <d v="2021-05-18T17:03:46"/>
    <n v="221248"/>
    <n v="182191"/>
    <x v="3"/>
    <x v="0"/>
  </r>
  <r>
    <x v="88909"/>
    <d v="2021-05-22T09:22:05"/>
    <n v="221248"/>
    <n v="411922"/>
    <x v="14"/>
    <x v="1"/>
  </r>
  <r>
    <x v="88910"/>
    <d v="2021-05-24T10:05:31"/>
    <n v="221276"/>
    <n v="153893"/>
    <x v="13"/>
    <x v="0"/>
  </r>
  <r>
    <x v="88911"/>
    <d v="2021-05-24T16:50:57"/>
    <n v="221276"/>
    <n v="42824"/>
    <x v="4"/>
    <x v="0"/>
  </r>
  <r>
    <x v="88912"/>
    <d v="2021-05-25T12:50:57"/>
    <n v="221276"/>
    <n v="347008"/>
    <x v="2"/>
    <x v="0"/>
  </r>
  <r>
    <x v="88913"/>
    <d v="2021-07-10T14:38:08"/>
    <n v="221276"/>
    <n v="248817"/>
    <x v="9"/>
    <x v="1"/>
  </r>
  <r>
    <x v="88914"/>
    <d v="2021-07-19T19:06:06"/>
    <n v="221276"/>
    <n v="301811"/>
    <x v="19"/>
    <x v="0"/>
  </r>
  <r>
    <x v="88915"/>
    <d v="2021-08-04T18:21:49"/>
    <n v="221276"/>
    <n v="205718"/>
    <x v="10"/>
    <x v="0"/>
  </r>
  <r>
    <x v="88916"/>
    <d v="2021-08-21T18:53:52"/>
    <n v="221276"/>
    <n v="250679"/>
    <x v="10"/>
    <x v="1"/>
  </r>
  <r>
    <x v="88917"/>
    <d v="2021-08-26T13:46:52"/>
    <n v="221276"/>
    <n v="351192"/>
    <x v="5"/>
    <x v="0"/>
  </r>
  <r>
    <x v="88918"/>
    <d v="2021-06-15T14:50:57"/>
    <n v="221310"/>
    <n v="179296"/>
    <x v="9"/>
    <x v="0"/>
  </r>
  <r>
    <x v="88919"/>
    <d v="2021-06-29T08:27:22"/>
    <n v="221310"/>
    <n v="62068"/>
    <x v="22"/>
    <x v="0"/>
  </r>
  <r>
    <x v="88920"/>
    <d v="2021-07-01T18:50:57"/>
    <n v="221310"/>
    <n v="411922"/>
    <x v="10"/>
    <x v="0"/>
  </r>
  <r>
    <x v="88921"/>
    <d v="2021-07-04T15:42:13"/>
    <n v="221310"/>
    <n v="362672"/>
    <x v="7"/>
    <x v="0"/>
  </r>
  <r>
    <x v="88922"/>
    <d v="2021-07-08T18:04:21"/>
    <n v="221310"/>
    <n v="206264"/>
    <x v="10"/>
    <x v="0"/>
  </r>
  <r>
    <x v="88923"/>
    <d v="2021-07-11T19:37:33"/>
    <n v="221310"/>
    <n v="182191"/>
    <x v="19"/>
    <x v="0"/>
  </r>
  <r>
    <x v="88924"/>
    <d v="2021-07-30T19:04:56"/>
    <n v="221310"/>
    <n v="153893"/>
    <x v="19"/>
    <x v="1"/>
  </r>
  <r>
    <x v="88925"/>
    <d v="2021-08-01T06:35:00"/>
    <n v="221310"/>
    <n v="393123"/>
    <x v="18"/>
    <x v="0"/>
  </r>
  <r>
    <x v="88926"/>
    <d v="2021-08-14T08:11:17"/>
    <n v="221310"/>
    <n v="16029"/>
    <x v="22"/>
    <x v="1"/>
  </r>
  <r>
    <x v="88927"/>
    <d v="2021-08-14T16:24:09"/>
    <n v="221310"/>
    <n v="103560"/>
    <x v="4"/>
    <x v="1"/>
  </r>
  <r>
    <x v="88928"/>
    <d v="2021-08-16T03:39:22"/>
    <n v="221310"/>
    <n v="381584"/>
    <x v="20"/>
    <x v="0"/>
  </r>
  <r>
    <x v="88929"/>
    <d v="2021-08-16T12:45:07"/>
    <n v="221310"/>
    <n v="470762"/>
    <x v="2"/>
    <x v="0"/>
  </r>
  <r>
    <x v="88930"/>
    <d v="2021-08-24T20:19:30"/>
    <n v="221310"/>
    <n v="187427"/>
    <x v="1"/>
    <x v="0"/>
  </r>
  <r>
    <x v="88931"/>
    <d v="2021-08-25T11:35:13"/>
    <n v="221310"/>
    <n v="351192"/>
    <x v="15"/>
    <x v="0"/>
  </r>
  <r>
    <x v="88932"/>
    <d v="2021-06-27T04:46:34"/>
    <n v="221325"/>
    <n v="86587"/>
    <x v="23"/>
    <x v="0"/>
  </r>
  <r>
    <x v="88933"/>
    <d v="2021-06-30T18:52:42"/>
    <n v="221325"/>
    <n v="44466"/>
    <x v="10"/>
    <x v="0"/>
  </r>
  <r>
    <x v="88934"/>
    <d v="2021-07-03T16:50:12"/>
    <n v="221325"/>
    <n v="473327"/>
    <x v="4"/>
    <x v="1"/>
  </r>
  <r>
    <x v="88935"/>
    <d v="2021-07-07T19:43:58"/>
    <n v="221325"/>
    <n v="411922"/>
    <x v="19"/>
    <x v="0"/>
  </r>
  <r>
    <x v="88936"/>
    <d v="2021-07-11T08:39:53"/>
    <n v="221325"/>
    <n v="411922"/>
    <x v="22"/>
    <x v="0"/>
  </r>
  <r>
    <x v="88937"/>
    <d v="2021-07-16T14:10:45"/>
    <n v="221325"/>
    <n v="382892"/>
    <x v="9"/>
    <x v="1"/>
  </r>
  <r>
    <x v="88938"/>
    <d v="2021-04-30T13:02:36"/>
    <n v="221339"/>
    <n v="250679"/>
    <x v="5"/>
    <x v="1"/>
  </r>
  <r>
    <x v="88939"/>
    <d v="2021-04-30T19:08:26"/>
    <n v="221339"/>
    <n v="227775"/>
    <x v="19"/>
    <x v="1"/>
  </r>
  <r>
    <x v="88940"/>
    <d v="2021-05-06T09:08:38"/>
    <n v="221339"/>
    <n v="258219"/>
    <x v="14"/>
    <x v="0"/>
  </r>
  <r>
    <x v="88941"/>
    <d v="2021-05-07T16:41:38"/>
    <n v="221339"/>
    <n v="244574"/>
    <x v="4"/>
    <x v="1"/>
  </r>
  <r>
    <x v="88942"/>
    <d v="2021-05-12T12:18:20"/>
    <n v="221339"/>
    <n v="411922"/>
    <x v="2"/>
    <x v="0"/>
  </r>
  <r>
    <x v="88943"/>
    <d v="2021-05-13T15:34:03"/>
    <n v="221339"/>
    <n v="118549"/>
    <x v="7"/>
    <x v="0"/>
  </r>
  <r>
    <x v="88944"/>
    <d v="2021-05-16T03:59:44"/>
    <n v="221339"/>
    <n v="304128"/>
    <x v="20"/>
    <x v="0"/>
  </r>
  <r>
    <x v="88945"/>
    <d v="2021-05-18T21:49:12"/>
    <n v="221339"/>
    <n v="182984"/>
    <x v="6"/>
    <x v="0"/>
  </r>
  <r>
    <x v="88946"/>
    <d v="2021-05-20T17:25:54"/>
    <n v="221339"/>
    <n v="241927"/>
    <x v="3"/>
    <x v="0"/>
  </r>
  <r>
    <x v="88947"/>
    <d v="2021-05-25T17:07:16"/>
    <n v="221339"/>
    <n v="342585"/>
    <x v="3"/>
    <x v="0"/>
  </r>
  <r>
    <x v="88948"/>
    <d v="2021-05-31T12:36:58"/>
    <n v="221339"/>
    <n v="98921"/>
    <x v="2"/>
    <x v="0"/>
  </r>
  <r>
    <x v="88949"/>
    <d v="2021-06-04T13:37:33"/>
    <n v="221339"/>
    <n v="217673"/>
    <x v="5"/>
    <x v="1"/>
  </r>
  <r>
    <x v="88950"/>
    <d v="2021-06-10T15:20:05"/>
    <n v="221339"/>
    <n v="347008"/>
    <x v="7"/>
    <x v="0"/>
  </r>
  <r>
    <x v="88951"/>
    <d v="2021-06-11T20:15:22"/>
    <n v="221339"/>
    <n v="254768"/>
    <x v="1"/>
    <x v="1"/>
  </r>
  <r>
    <x v="88952"/>
    <d v="2021-06-24T17:53:52"/>
    <n v="221339"/>
    <n v="351192"/>
    <x v="3"/>
    <x v="0"/>
  </r>
  <r>
    <x v="88953"/>
    <d v="2021-07-02T15:52:42"/>
    <n v="221339"/>
    <n v="82901"/>
    <x v="7"/>
    <x v="1"/>
  </r>
  <r>
    <x v="88954"/>
    <d v="2021-07-22T17:02:36"/>
    <n v="221339"/>
    <n v="245930"/>
    <x v="3"/>
    <x v="0"/>
  </r>
  <r>
    <x v="88955"/>
    <d v="2021-07-23T19:27:04"/>
    <n v="221339"/>
    <n v="242428"/>
    <x v="19"/>
    <x v="1"/>
  </r>
  <r>
    <x v="88956"/>
    <d v="2021-07-24T20:06:43"/>
    <n v="221339"/>
    <n v="289759"/>
    <x v="1"/>
    <x v="1"/>
  </r>
  <r>
    <x v="88957"/>
    <d v="2021-07-31T02:37:01"/>
    <n v="221339"/>
    <n v="215663"/>
    <x v="21"/>
    <x v="1"/>
  </r>
  <r>
    <x v="88958"/>
    <d v="2021-08-04T15:01:26"/>
    <n v="221339"/>
    <n v="70091"/>
    <x v="7"/>
    <x v="0"/>
  </r>
  <r>
    <x v="88959"/>
    <d v="2021-08-08T08:06:43"/>
    <n v="221339"/>
    <n v="31749"/>
    <x v="22"/>
    <x v="0"/>
  </r>
  <r>
    <x v="88960"/>
    <d v="2021-08-09T14:28:49"/>
    <n v="221339"/>
    <n v="379466"/>
    <x v="9"/>
    <x v="0"/>
  </r>
  <r>
    <x v="88961"/>
    <d v="2021-08-11T17:23:34"/>
    <n v="221339"/>
    <n v="73039"/>
    <x v="3"/>
    <x v="0"/>
  </r>
  <r>
    <x v="88962"/>
    <d v="2021-08-14T00:40:57"/>
    <n v="221339"/>
    <n v="182191"/>
    <x v="0"/>
    <x v="1"/>
  </r>
  <r>
    <x v="88963"/>
    <d v="2021-08-16T13:14:15"/>
    <n v="221339"/>
    <n v="128523"/>
    <x v="5"/>
    <x v="0"/>
  </r>
  <r>
    <x v="88964"/>
    <d v="2021-08-21T04:42:14"/>
    <n v="221339"/>
    <n v="13764"/>
    <x v="23"/>
    <x v="1"/>
  </r>
  <r>
    <x v="88965"/>
    <d v="2021-08-22T05:29:04"/>
    <n v="221339"/>
    <n v="459455"/>
    <x v="17"/>
    <x v="0"/>
  </r>
  <r>
    <x v="88966"/>
    <d v="2021-04-25T05:17:17"/>
    <n v="221343"/>
    <n v="411922"/>
    <x v="17"/>
    <x v="0"/>
  </r>
  <r>
    <x v="88967"/>
    <d v="2021-05-24T06:04:21"/>
    <n v="221354"/>
    <n v="470762"/>
    <x v="18"/>
    <x v="0"/>
  </r>
  <r>
    <x v="88968"/>
    <d v="2021-05-25T00:31:09"/>
    <n v="221354"/>
    <n v="333091"/>
    <x v="0"/>
    <x v="0"/>
  </r>
  <r>
    <x v="88969"/>
    <d v="2021-06-02T05:13:05"/>
    <n v="221354"/>
    <n v="180863"/>
    <x v="17"/>
    <x v="0"/>
  </r>
  <r>
    <x v="88970"/>
    <d v="2021-06-17T04:33:28"/>
    <n v="221354"/>
    <n v="373732"/>
    <x v="23"/>
    <x v="0"/>
  </r>
  <r>
    <x v="88971"/>
    <d v="2021-06-19T03:16:37"/>
    <n v="221354"/>
    <n v="428660"/>
    <x v="20"/>
    <x v="1"/>
  </r>
  <r>
    <x v="88972"/>
    <d v="2021-06-20T02:48:37"/>
    <n v="221354"/>
    <n v="236548"/>
    <x v="21"/>
    <x v="0"/>
  </r>
  <r>
    <x v="88973"/>
    <d v="2021-07-02T21:55:02"/>
    <n v="221354"/>
    <n v="251574"/>
    <x v="6"/>
    <x v="1"/>
  </r>
  <r>
    <x v="88974"/>
    <d v="2021-07-15T02:02:01"/>
    <n v="221354"/>
    <n v="128523"/>
    <x v="21"/>
    <x v="0"/>
  </r>
  <r>
    <x v="88975"/>
    <d v="2021-07-28T01:13:05"/>
    <n v="221354"/>
    <n v="293468"/>
    <x v="16"/>
    <x v="0"/>
  </r>
  <r>
    <x v="88976"/>
    <d v="2021-07-28T19:46:52"/>
    <n v="221354"/>
    <n v="250679"/>
    <x v="19"/>
    <x v="0"/>
  </r>
  <r>
    <x v="88977"/>
    <d v="2021-08-04T03:56:12"/>
    <n v="221354"/>
    <n v="43842"/>
    <x v="20"/>
    <x v="0"/>
  </r>
  <r>
    <x v="88978"/>
    <d v="2021-08-06T02:43:58"/>
    <n v="221354"/>
    <n v="154256"/>
    <x v="21"/>
    <x v="1"/>
  </r>
  <r>
    <x v="88979"/>
    <d v="2021-08-08T05:31:44"/>
    <n v="221354"/>
    <n v="227775"/>
    <x v="17"/>
    <x v="0"/>
  </r>
  <r>
    <x v="88980"/>
    <d v="2021-08-18T20:07:51"/>
    <n v="221354"/>
    <n v="230507"/>
    <x v="1"/>
    <x v="0"/>
  </r>
  <r>
    <x v="88981"/>
    <d v="2021-08-26T01:17:45"/>
    <n v="221354"/>
    <n v="104958"/>
    <x v="16"/>
    <x v="0"/>
  </r>
  <r>
    <x v="88982"/>
    <d v="2021-08-27T04:26:29"/>
    <n v="221354"/>
    <n v="201884"/>
    <x v="23"/>
    <x v="1"/>
  </r>
  <r>
    <x v="88983"/>
    <d v="2021-05-24T13:07:16"/>
    <n v="221375"/>
    <n v="5151"/>
    <x v="5"/>
    <x v="0"/>
  </r>
  <r>
    <x v="88984"/>
    <d v="2021-06-05T10:57:42"/>
    <n v="221375"/>
    <n v="309648"/>
    <x v="13"/>
    <x v="1"/>
  </r>
  <r>
    <x v="88985"/>
    <d v="2021-07-07T20:06:41"/>
    <n v="221375"/>
    <n v="204394"/>
    <x v="1"/>
    <x v="0"/>
  </r>
  <r>
    <x v="88986"/>
    <d v="2021-07-10T01:19:12"/>
    <n v="221375"/>
    <n v="118549"/>
    <x v="16"/>
    <x v="1"/>
  </r>
  <r>
    <x v="88987"/>
    <d v="2021-07-17T20:53:17"/>
    <n v="221375"/>
    <n v="244574"/>
    <x v="1"/>
    <x v="1"/>
  </r>
  <r>
    <x v="88988"/>
    <d v="2021-07-23T12:25:19"/>
    <n v="221375"/>
    <n v="409782"/>
    <x v="2"/>
    <x v="1"/>
  </r>
  <r>
    <x v="88989"/>
    <d v="2021-08-15T17:58:11"/>
    <n v="221375"/>
    <n v="394819"/>
    <x v="3"/>
    <x v="0"/>
  </r>
  <r>
    <x v="88990"/>
    <d v="2021-04-16T22:20:40"/>
    <n v="221594"/>
    <n v="347008"/>
    <x v="8"/>
    <x v="1"/>
  </r>
  <r>
    <x v="88991"/>
    <d v="2021-04-23T16:56:47"/>
    <n v="221594"/>
    <n v="411922"/>
    <x v="4"/>
    <x v="1"/>
  </r>
  <r>
    <x v="88992"/>
    <d v="2021-04-24T13:24:44"/>
    <n v="221594"/>
    <n v="4199"/>
    <x v="5"/>
    <x v="1"/>
  </r>
  <r>
    <x v="88993"/>
    <d v="2021-04-29T19:23:34"/>
    <n v="221594"/>
    <n v="172207"/>
    <x v="19"/>
    <x v="0"/>
  </r>
  <r>
    <x v="88994"/>
    <d v="2021-05-01T02:56:10"/>
    <n v="221594"/>
    <n v="3528"/>
    <x v="21"/>
    <x v="1"/>
  </r>
  <r>
    <x v="88995"/>
    <d v="2021-05-05T17:01:26"/>
    <n v="221594"/>
    <n v="75550"/>
    <x v="3"/>
    <x v="0"/>
  </r>
  <r>
    <x v="88996"/>
    <d v="2021-05-15T03:48:34"/>
    <n v="221594"/>
    <n v="3876"/>
    <x v="20"/>
    <x v="1"/>
  </r>
  <r>
    <x v="88997"/>
    <d v="2021-05-16T21:27:20"/>
    <n v="221594"/>
    <n v="158978"/>
    <x v="6"/>
    <x v="0"/>
  </r>
  <r>
    <x v="88998"/>
    <d v="2021-05-30T20:54:41"/>
    <n v="221594"/>
    <n v="12149"/>
    <x v="1"/>
    <x v="0"/>
  </r>
  <r>
    <x v="88999"/>
    <d v="2021-06-11T23:05:46"/>
    <n v="221594"/>
    <n v="23892"/>
    <x v="12"/>
    <x v="1"/>
  </r>
  <r>
    <x v="89000"/>
    <d v="2021-06-12T18:02:01"/>
    <n v="221594"/>
    <n v="258219"/>
    <x v="10"/>
    <x v="1"/>
  </r>
  <r>
    <x v="89001"/>
    <d v="2021-06-12T21:06:06"/>
    <n v="221594"/>
    <n v="304128"/>
    <x v="6"/>
    <x v="1"/>
  </r>
  <r>
    <x v="89002"/>
    <d v="2021-06-21T16:40:28"/>
    <n v="221594"/>
    <n v="380630"/>
    <x v="4"/>
    <x v="0"/>
  </r>
  <r>
    <x v="89003"/>
    <d v="2021-07-04T17:20:05"/>
    <n v="221594"/>
    <n v="162417"/>
    <x v="3"/>
    <x v="0"/>
  </r>
  <r>
    <x v="89004"/>
    <d v="2021-07-05T21:34:03"/>
    <n v="221594"/>
    <n v="217024"/>
    <x v="6"/>
    <x v="0"/>
  </r>
  <r>
    <x v="89005"/>
    <d v="2021-07-18T16:49:47"/>
    <n v="221594"/>
    <n v="289295"/>
    <x v="4"/>
    <x v="0"/>
  </r>
  <r>
    <x v="89006"/>
    <d v="2021-03-31T14:01:55"/>
    <n v="221671"/>
    <n v="388561"/>
    <x v="9"/>
    <x v="0"/>
  </r>
  <r>
    <x v="89007"/>
    <d v="2021-04-07T11:00:51"/>
    <n v="221671"/>
    <n v="347393"/>
    <x v="15"/>
    <x v="0"/>
  </r>
  <r>
    <x v="89008"/>
    <d v="2021-04-07T21:27:39"/>
    <n v="221671"/>
    <n v="5151"/>
    <x v="6"/>
    <x v="0"/>
  </r>
  <r>
    <x v="89009"/>
    <d v="2021-04-10T20:54:06"/>
    <n v="221671"/>
    <n v="467908"/>
    <x v="1"/>
    <x v="1"/>
  </r>
  <r>
    <x v="89010"/>
    <d v="2021-04-11T12:50:02"/>
    <n v="221671"/>
    <n v="139058"/>
    <x v="2"/>
    <x v="0"/>
  </r>
  <r>
    <x v="89011"/>
    <d v="2021-04-13T16:56:10"/>
    <n v="221671"/>
    <n v="397531"/>
    <x v="4"/>
    <x v="0"/>
  </r>
  <r>
    <x v="89012"/>
    <d v="2021-04-17T16:22:24"/>
    <n v="221671"/>
    <n v="377194"/>
    <x v="4"/>
    <x v="1"/>
  </r>
  <r>
    <x v="89013"/>
    <d v="2021-04-23T17:09:00"/>
    <n v="221671"/>
    <n v="331511"/>
    <x v="3"/>
    <x v="1"/>
  </r>
  <r>
    <x v="89014"/>
    <d v="2021-05-15T06:47:23"/>
    <n v="221671"/>
    <n v="411922"/>
    <x v="18"/>
    <x v="1"/>
  </r>
  <r>
    <x v="89015"/>
    <d v="2021-05-15T14:49:12"/>
    <n v="221671"/>
    <n v="4199"/>
    <x v="9"/>
    <x v="1"/>
  </r>
  <r>
    <x v="89016"/>
    <d v="2021-05-22T19:24:09"/>
    <n v="221671"/>
    <n v="451656"/>
    <x v="19"/>
    <x v="1"/>
  </r>
  <r>
    <x v="89017"/>
    <d v="2021-05-24T19:59:06"/>
    <n v="221671"/>
    <n v="419338"/>
    <x v="19"/>
    <x v="0"/>
  </r>
  <r>
    <x v="89018"/>
    <d v="2021-06-26T20:23:21"/>
    <n v="221675"/>
    <n v="76405"/>
    <x v="1"/>
    <x v="1"/>
  </r>
  <r>
    <x v="89019"/>
    <d v="2021-06-28T18:28:49"/>
    <n v="221675"/>
    <n v="343712"/>
    <x v="10"/>
    <x v="0"/>
  </r>
  <r>
    <x v="89020"/>
    <d v="2021-07-02T21:04:56"/>
    <n v="221675"/>
    <n v="244853"/>
    <x v="6"/>
    <x v="1"/>
  </r>
  <r>
    <x v="89021"/>
    <d v="2021-07-06T16:57:56"/>
    <n v="221675"/>
    <n v="347393"/>
    <x v="4"/>
    <x v="0"/>
  </r>
  <r>
    <x v="89022"/>
    <d v="2021-07-10T17:22:49"/>
    <n v="221675"/>
    <n v="158978"/>
    <x v="3"/>
    <x v="1"/>
  </r>
  <r>
    <x v="89023"/>
    <d v="2021-07-13T18:28:49"/>
    <n v="221675"/>
    <n v="327968"/>
    <x v="10"/>
    <x v="0"/>
  </r>
  <r>
    <x v="89024"/>
    <d v="2021-07-25T15:50:24"/>
    <n v="221675"/>
    <n v="230507"/>
    <x v="7"/>
    <x v="0"/>
  </r>
  <r>
    <x v="89025"/>
    <d v="2021-07-27T21:04:56"/>
    <n v="221675"/>
    <n v="170185"/>
    <x v="6"/>
    <x v="0"/>
  </r>
  <r>
    <x v="89026"/>
    <d v="2021-03-31T15:46:52"/>
    <n v="221730"/>
    <n v="343491"/>
    <x v="7"/>
    <x v="0"/>
  </r>
  <r>
    <x v="89027"/>
    <d v="2021-04-02T18:02:01"/>
    <n v="221730"/>
    <n v="433247"/>
    <x v="10"/>
    <x v="1"/>
  </r>
  <r>
    <x v="89028"/>
    <d v="2021-04-04T06:05:30"/>
    <n v="221730"/>
    <n v="301748"/>
    <x v="18"/>
    <x v="0"/>
  </r>
  <r>
    <x v="89029"/>
    <d v="2021-04-14T23:25:54"/>
    <n v="221730"/>
    <n v="433508"/>
    <x v="12"/>
    <x v="0"/>
  </r>
  <r>
    <x v="89030"/>
    <d v="2021-04-19T17:52:42"/>
    <n v="221730"/>
    <n v="351192"/>
    <x v="3"/>
    <x v="0"/>
  </r>
  <r>
    <x v="89031"/>
    <d v="2021-04-19T23:00:16"/>
    <n v="221730"/>
    <n v="439981"/>
    <x v="12"/>
    <x v="0"/>
  </r>
  <r>
    <x v="89032"/>
    <d v="2021-04-25T13:57:21"/>
    <n v="221730"/>
    <n v="227775"/>
    <x v="5"/>
    <x v="0"/>
  </r>
  <r>
    <x v="89033"/>
    <d v="2021-05-02T16:33:28"/>
    <n v="221730"/>
    <n v="3215"/>
    <x v="4"/>
    <x v="0"/>
  </r>
  <r>
    <x v="89034"/>
    <d v="2021-05-06T19:32:53"/>
    <n v="221730"/>
    <n v="89017"/>
    <x v="19"/>
    <x v="0"/>
  </r>
  <r>
    <x v="89035"/>
    <d v="2021-05-08T22:36:58"/>
    <n v="221730"/>
    <n v="345906"/>
    <x v="8"/>
    <x v="1"/>
  </r>
  <r>
    <x v="89036"/>
    <d v="2021-05-14T19:04:56"/>
    <n v="221730"/>
    <n v="104958"/>
    <x v="19"/>
    <x v="1"/>
  </r>
  <r>
    <x v="89037"/>
    <d v="2021-05-22T11:15:33"/>
    <n v="221730"/>
    <n v="424394"/>
    <x v="15"/>
    <x v="1"/>
  </r>
  <r>
    <x v="89038"/>
    <d v="2021-05-23T21:20:05"/>
    <n v="221730"/>
    <n v="186975"/>
    <x v="6"/>
    <x v="0"/>
  </r>
  <r>
    <x v="89039"/>
    <d v="2021-04-19T14:29:59"/>
    <n v="221768"/>
    <n v="432277"/>
    <x v="9"/>
    <x v="0"/>
  </r>
  <r>
    <x v="89040"/>
    <d v="2021-04-24T16:35:48"/>
    <n v="221768"/>
    <n v="447858"/>
    <x v="4"/>
    <x v="1"/>
  </r>
  <r>
    <x v="89041"/>
    <d v="2021-04-24T23:39:21"/>
    <n v="221768"/>
    <n v="301535"/>
    <x v="12"/>
    <x v="1"/>
  </r>
  <r>
    <x v="89042"/>
    <d v="2021-05-12T14:18:20"/>
    <n v="221768"/>
    <n v="227151"/>
    <x v="9"/>
    <x v="0"/>
  </r>
  <r>
    <x v="89043"/>
    <d v="2021-05-19T18:02:01"/>
    <n v="221768"/>
    <n v="12149"/>
    <x v="10"/>
    <x v="0"/>
  </r>
  <r>
    <x v="89044"/>
    <d v="2021-05-22T20:40:32"/>
    <n v="221768"/>
    <n v="115825"/>
    <x v="1"/>
    <x v="1"/>
  </r>
  <r>
    <x v="89045"/>
    <d v="2021-04-28T16:28:49"/>
    <n v="221792"/>
    <n v="189554"/>
    <x v="4"/>
    <x v="0"/>
  </r>
  <r>
    <x v="89046"/>
    <d v="2021-04-30T18:22:59"/>
    <n v="221792"/>
    <n v="421608"/>
    <x v="10"/>
    <x v="1"/>
  </r>
  <r>
    <x v="89047"/>
    <d v="2021-05-04T16:49:47"/>
    <n v="221792"/>
    <n v="386066"/>
    <x v="4"/>
    <x v="0"/>
  </r>
  <r>
    <x v="89048"/>
    <d v="2021-05-08T17:10:46"/>
    <n v="221792"/>
    <n v="347008"/>
    <x v="3"/>
    <x v="1"/>
  </r>
  <r>
    <x v="89049"/>
    <d v="2021-05-22T08:21:36"/>
    <n v="221792"/>
    <n v="75550"/>
    <x v="22"/>
    <x v="1"/>
  </r>
  <r>
    <x v="89050"/>
    <d v="2021-05-22T19:04:56"/>
    <n v="221792"/>
    <n v="21760"/>
    <x v="19"/>
    <x v="1"/>
  </r>
  <r>
    <x v="89051"/>
    <d v="2021-05-23T15:04:56"/>
    <n v="221792"/>
    <n v="411922"/>
    <x v="7"/>
    <x v="0"/>
  </r>
  <r>
    <x v="89052"/>
    <d v="2021-05-24T17:20:05"/>
    <n v="221792"/>
    <n v="434569"/>
    <x v="3"/>
    <x v="0"/>
  </r>
  <r>
    <x v="89053"/>
    <d v="2021-05-25T19:02:36"/>
    <n v="221792"/>
    <n v="447858"/>
    <x v="19"/>
    <x v="0"/>
  </r>
  <r>
    <x v="89054"/>
    <d v="2021-05-30T11:46:11"/>
    <n v="221792"/>
    <n v="70426"/>
    <x v="15"/>
    <x v="0"/>
  </r>
  <r>
    <x v="89055"/>
    <d v="2021-05-31T13:24:44"/>
    <n v="221792"/>
    <n v="241969"/>
    <x v="5"/>
    <x v="0"/>
  </r>
  <r>
    <x v="89056"/>
    <d v="2021-06-06T19:35:13"/>
    <n v="221792"/>
    <n v="227775"/>
    <x v="19"/>
    <x v="0"/>
  </r>
  <r>
    <x v="89057"/>
    <d v="2021-06-18T15:51:32"/>
    <n v="221792"/>
    <n v="158978"/>
    <x v="7"/>
    <x v="1"/>
  </r>
  <r>
    <x v="89058"/>
    <d v="2021-06-26T00:38:30"/>
    <n v="221792"/>
    <n v="73643"/>
    <x v="0"/>
    <x v="1"/>
  </r>
  <r>
    <x v="89059"/>
    <d v="2021-07-23T10:39:18"/>
    <n v="221793"/>
    <n v="54565"/>
    <x v="13"/>
    <x v="1"/>
  </r>
  <r>
    <x v="89060"/>
    <d v="2021-08-03T15:23:34"/>
    <n v="221793"/>
    <n v="301535"/>
    <x v="7"/>
    <x v="0"/>
  </r>
  <r>
    <x v="89061"/>
    <d v="2021-08-18T22:13:40"/>
    <n v="221793"/>
    <n v="67391"/>
    <x v="8"/>
    <x v="0"/>
  </r>
  <r>
    <x v="89062"/>
    <d v="2021-08-19T17:22:24"/>
    <n v="221793"/>
    <n v="74456"/>
    <x v="3"/>
    <x v="0"/>
  </r>
  <r>
    <x v="89063"/>
    <d v="2021-08-22T14:31:51"/>
    <n v="221793"/>
    <n v="214224"/>
    <x v="9"/>
    <x v="0"/>
  </r>
  <r>
    <x v="89064"/>
    <d v="2021-08-25T20:38:08"/>
    <n v="221793"/>
    <n v="198146"/>
    <x v="1"/>
    <x v="0"/>
  </r>
  <r>
    <x v="89065"/>
    <d v="2021-05-29T19:39:22"/>
    <n v="221808"/>
    <n v="409083"/>
    <x v="19"/>
    <x v="1"/>
  </r>
  <r>
    <x v="89066"/>
    <d v="2021-05-30T07:28:58"/>
    <n v="221808"/>
    <n v="411922"/>
    <x v="11"/>
    <x v="0"/>
  </r>
  <r>
    <x v="89067"/>
    <d v="2021-06-04T17:59:06"/>
    <n v="221808"/>
    <n v="331902"/>
    <x v="3"/>
    <x v="1"/>
  </r>
  <r>
    <x v="89068"/>
    <d v="2021-06-09T20:51:32"/>
    <n v="221808"/>
    <n v="351192"/>
    <x v="1"/>
    <x v="0"/>
  </r>
  <r>
    <x v="89069"/>
    <d v="2021-06-18T16:58:31"/>
    <n v="221808"/>
    <n v="189009"/>
    <x v="4"/>
    <x v="1"/>
  </r>
  <r>
    <x v="89070"/>
    <d v="2021-06-19T17:52:07"/>
    <n v="221808"/>
    <n v="469849"/>
    <x v="3"/>
    <x v="1"/>
  </r>
  <r>
    <x v="89071"/>
    <d v="2021-06-20T15:37:15"/>
    <n v="221808"/>
    <n v="146804"/>
    <x v="7"/>
    <x v="0"/>
  </r>
  <r>
    <x v="89072"/>
    <d v="2021-07-02T21:31:09"/>
    <n v="221808"/>
    <n v="191893"/>
    <x v="6"/>
    <x v="1"/>
  </r>
  <r>
    <x v="89073"/>
    <d v="2021-07-03T08:43:43"/>
    <n v="221808"/>
    <n v="242719"/>
    <x v="22"/>
    <x v="1"/>
  </r>
  <r>
    <x v="89074"/>
    <d v="2021-07-11T21:38:08"/>
    <n v="221808"/>
    <n v="230507"/>
    <x v="6"/>
    <x v="0"/>
  </r>
  <r>
    <x v="89075"/>
    <d v="2021-07-15T17:14:50"/>
    <n v="221808"/>
    <n v="344668"/>
    <x v="3"/>
    <x v="0"/>
  </r>
  <r>
    <x v="89076"/>
    <d v="2021-07-16T19:55:37"/>
    <n v="221808"/>
    <n v="128701"/>
    <x v="19"/>
    <x v="1"/>
  </r>
  <r>
    <x v="89077"/>
    <d v="2021-07-19T16:04:56"/>
    <n v="221808"/>
    <n v="14737"/>
    <x v="4"/>
    <x v="0"/>
  </r>
  <r>
    <x v="89078"/>
    <d v="2021-07-27T22:29:24"/>
    <n v="221808"/>
    <n v="304722"/>
    <x v="8"/>
    <x v="0"/>
  </r>
  <r>
    <x v="89079"/>
    <d v="2021-08-05T00:30:34"/>
    <n v="221808"/>
    <n v="81554"/>
    <x v="0"/>
    <x v="0"/>
  </r>
  <r>
    <x v="89080"/>
    <d v="2021-08-06T23:28:19"/>
    <n v="221808"/>
    <n v="347393"/>
    <x v="12"/>
    <x v="1"/>
  </r>
  <r>
    <x v="89081"/>
    <d v="2021-08-10T21:31:09"/>
    <n v="221808"/>
    <n v="298988"/>
    <x v="6"/>
    <x v="0"/>
  </r>
  <r>
    <x v="89082"/>
    <d v="2021-08-15T20:19:41"/>
    <n v="221808"/>
    <n v="139440"/>
    <x v="1"/>
    <x v="0"/>
  </r>
  <r>
    <x v="89083"/>
    <d v="2021-08-23T14:45:42"/>
    <n v="221808"/>
    <n v="26829"/>
    <x v="9"/>
    <x v="0"/>
  </r>
  <r>
    <x v="89084"/>
    <d v="2021-08-24T22:13:05"/>
    <n v="221808"/>
    <n v="89017"/>
    <x v="8"/>
    <x v="0"/>
  </r>
  <r>
    <x v="89085"/>
    <d v="2021-06-15T17:45:42"/>
    <n v="221836"/>
    <n v="158978"/>
    <x v="3"/>
    <x v="0"/>
  </r>
  <r>
    <x v="89086"/>
    <d v="2021-06-18T18:39:18"/>
    <n v="221836"/>
    <n v="54917"/>
    <x v="10"/>
    <x v="1"/>
  </r>
  <r>
    <x v="89087"/>
    <d v="2021-06-21T17:52:42"/>
    <n v="221836"/>
    <n v="230507"/>
    <x v="3"/>
    <x v="0"/>
  </r>
  <r>
    <x v="89088"/>
    <d v="2021-06-22T23:23:34"/>
    <n v="221836"/>
    <n v="367695"/>
    <x v="12"/>
    <x v="0"/>
  </r>
  <r>
    <x v="89089"/>
    <d v="2021-07-11T09:56:38"/>
    <n v="221836"/>
    <n v="182191"/>
    <x v="14"/>
    <x v="0"/>
  </r>
  <r>
    <x v="89090"/>
    <d v="2021-07-14T16:45:07"/>
    <n v="221836"/>
    <n v="470762"/>
    <x v="4"/>
    <x v="0"/>
  </r>
  <r>
    <x v="89091"/>
    <d v="2021-07-16T17:59:41"/>
    <n v="221836"/>
    <n v="250679"/>
    <x v="3"/>
    <x v="1"/>
  </r>
  <r>
    <x v="89092"/>
    <d v="2021-08-08T02:48:37"/>
    <n v="221836"/>
    <n v="347393"/>
    <x v="21"/>
    <x v="0"/>
  </r>
  <r>
    <x v="89093"/>
    <d v="2021-08-14T06:50:57"/>
    <n v="221836"/>
    <n v="162482"/>
    <x v="18"/>
    <x v="1"/>
  </r>
  <r>
    <x v="89094"/>
    <d v="2021-08-25T20:50:24"/>
    <n v="221836"/>
    <n v="86587"/>
    <x v="1"/>
    <x v="0"/>
  </r>
  <r>
    <x v="89095"/>
    <d v="2021-06-25T09:55:41"/>
    <n v="221953"/>
    <n v="154256"/>
    <x v="14"/>
    <x v="1"/>
  </r>
  <r>
    <x v="89096"/>
    <d v="2021-07-02T15:42:48"/>
    <n v="221953"/>
    <n v="245930"/>
    <x v="7"/>
    <x v="1"/>
  </r>
  <r>
    <x v="89097"/>
    <d v="2021-07-03T19:05:31"/>
    <n v="221953"/>
    <n v="230507"/>
    <x v="19"/>
    <x v="1"/>
  </r>
  <r>
    <x v="89098"/>
    <d v="2021-07-07T23:42:48"/>
    <n v="221953"/>
    <n v="411922"/>
    <x v="12"/>
    <x v="0"/>
  </r>
  <r>
    <x v="89099"/>
    <d v="2021-07-08T15:47:27"/>
    <n v="221953"/>
    <n v="118549"/>
    <x v="7"/>
    <x v="0"/>
  </r>
  <r>
    <x v="89100"/>
    <d v="2021-07-17T14:38:24"/>
    <n v="221953"/>
    <n v="106039"/>
    <x v="9"/>
    <x v="1"/>
  </r>
  <r>
    <x v="89101"/>
    <d v="2021-07-30T19:45:07"/>
    <n v="221953"/>
    <n v="473323"/>
    <x v="19"/>
    <x v="1"/>
  </r>
  <r>
    <x v="89102"/>
    <d v="2021-08-05T22:21:14"/>
    <n v="221953"/>
    <n v="74456"/>
    <x v="8"/>
    <x v="0"/>
  </r>
  <r>
    <x v="89103"/>
    <d v="2021-08-09T10:37:33"/>
    <n v="221953"/>
    <n v="404226"/>
    <x v="13"/>
    <x v="0"/>
  </r>
  <r>
    <x v="89104"/>
    <d v="2021-08-13T13:43:58"/>
    <n v="221953"/>
    <n v="158978"/>
    <x v="5"/>
    <x v="1"/>
  </r>
  <r>
    <x v="89105"/>
    <d v="2021-08-13T20:48:02"/>
    <n v="221953"/>
    <n v="278351"/>
    <x v="1"/>
    <x v="1"/>
  </r>
  <r>
    <x v="89106"/>
    <d v="2021-08-26T12:51:22"/>
    <n v="221953"/>
    <n v="455550"/>
    <x v="2"/>
    <x v="0"/>
  </r>
  <r>
    <x v="89107"/>
    <d v="2021-04-18T08:42:39"/>
    <n v="221957"/>
    <n v="58674"/>
    <x v="22"/>
    <x v="0"/>
  </r>
  <r>
    <x v="89108"/>
    <d v="2021-04-19T13:43:58"/>
    <n v="221957"/>
    <n v="127233"/>
    <x v="5"/>
    <x v="0"/>
  </r>
  <r>
    <x v="89109"/>
    <d v="2021-04-20T19:00:51"/>
    <n v="221957"/>
    <n v="397390"/>
    <x v="19"/>
    <x v="0"/>
  </r>
  <r>
    <x v="89110"/>
    <d v="2021-04-22T14:18:55"/>
    <n v="221957"/>
    <n v="153893"/>
    <x v="9"/>
    <x v="0"/>
  </r>
  <r>
    <x v="89111"/>
    <d v="2021-05-01T17:09:00"/>
    <n v="221957"/>
    <n v="5151"/>
    <x v="3"/>
    <x v="1"/>
  </r>
  <r>
    <x v="89112"/>
    <d v="2021-05-06T18:39:53"/>
    <n v="221957"/>
    <n v="203265"/>
    <x v="10"/>
    <x v="0"/>
  </r>
  <r>
    <x v="89113"/>
    <d v="2021-05-08T21:04:21"/>
    <n v="221957"/>
    <n v="192331"/>
    <x v="6"/>
    <x v="1"/>
  </r>
  <r>
    <x v="89114"/>
    <d v="2021-05-12T05:49:26"/>
    <n v="221957"/>
    <n v="115256"/>
    <x v="17"/>
    <x v="0"/>
  </r>
  <r>
    <x v="89115"/>
    <d v="2021-05-12T20:13:05"/>
    <n v="221957"/>
    <n v="478200"/>
    <x v="1"/>
    <x v="0"/>
  </r>
  <r>
    <x v="89116"/>
    <d v="2021-05-15T08:34:18"/>
    <n v="221957"/>
    <n v="471403"/>
    <x v="22"/>
    <x v="1"/>
  </r>
  <r>
    <x v="89117"/>
    <d v="2021-05-18T15:35:48"/>
    <n v="221957"/>
    <n v="35004"/>
    <x v="7"/>
    <x v="0"/>
  </r>
  <r>
    <x v="89118"/>
    <d v="2021-06-30T11:24:09"/>
    <n v="221995"/>
    <n v="88008"/>
    <x v="15"/>
    <x v="0"/>
  </r>
  <r>
    <x v="89119"/>
    <d v="2021-06-30T17:43:58"/>
    <n v="221995"/>
    <n v="472908"/>
    <x v="3"/>
    <x v="0"/>
  </r>
  <r>
    <x v="89120"/>
    <d v="2021-07-11T02:35:29"/>
    <n v="221995"/>
    <n v="411922"/>
    <x v="21"/>
    <x v="0"/>
  </r>
  <r>
    <x v="89121"/>
    <d v="2021-07-12T15:21:49"/>
    <n v="221995"/>
    <n v="76405"/>
    <x v="7"/>
    <x v="0"/>
  </r>
  <r>
    <x v="89122"/>
    <d v="2021-07-24T09:06:31"/>
    <n v="221995"/>
    <n v="351192"/>
    <x v="14"/>
    <x v="1"/>
  </r>
  <r>
    <x v="89123"/>
    <d v="2021-07-27T14:16:35"/>
    <n v="221995"/>
    <n v="244574"/>
    <x v="9"/>
    <x v="0"/>
  </r>
  <r>
    <x v="89124"/>
    <d v="2021-07-30T22:12:58"/>
    <n v="221995"/>
    <n v="153893"/>
    <x v="8"/>
    <x v="1"/>
  </r>
  <r>
    <x v="89125"/>
    <d v="2021-08-02T14:16:35"/>
    <n v="221995"/>
    <n v="21760"/>
    <x v="9"/>
    <x v="0"/>
  </r>
  <r>
    <x v="89126"/>
    <d v="2021-08-04T12:24:44"/>
    <n v="221995"/>
    <n v="95638"/>
    <x v="2"/>
    <x v="0"/>
  </r>
  <r>
    <x v="89127"/>
    <d v="2021-08-04T15:07:51"/>
    <n v="221995"/>
    <n v="158750"/>
    <x v="7"/>
    <x v="0"/>
  </r>
  <r>
    <x v="89128"/>
    <d v="2021-08-10T14:02:36"/>
    <n v="221995"/>
    <n v="454139"/>
    <x v="9"/>
    <x v="0"/>
  </r>
  <r>
    <x v="89129"/>
    <d v="2021-08-22T07:15:39"/>
    <n v="221995"/>
    <n v="250679"/>
    <x v="11"/>
    <x v="0"/>
  </r>
  <r>
    <x v="89130"/>
    <d v="2021-05-29T15:51:50"/>
    <n v="222036"/>
    <n v="404226"/>
    <x v="7"/>
    <x v="1"/>
  </r>
  <r>
    <x v="89131"/>
    <d v="2021-05-31T18:09:35"/>
    <n v="222036"/>
    <n v="258219"/>
    <x v="10"/>
    <x v="0"/>
  </r>
  <r>
    <x v="89132"/>
    <d v="2021-06-20T18:02:36"/>
    <n v="222036"/>
    <n v="104958"/>
    <x v="10"/>
    <x v="0"/>
  </r>
  <r>
    <x v="89133"/>
    <d v="2021-07-09T16:55:02"/>
    <n v="222036"/>
    <n v="118549"/>
    <x v="4"/>
    <x v="1"/>
  </r>
  <r>
    <x v="89134"/>
    <d v="2021-07-09T23:29:46"/>
    <n v="222036"/>
    <n v="129210"/>
    <x v="12"/>
    <x v="1"/>
  </r>
  <r>
    <x v="89135"/>
    <d v="2021-07-13T10:51:32"/>
    <n v="222036"/>
    <n v="12149"/>
    <x v="13"/>
    <x v="0"/>
  </r>
  <r>
    <x v="89136"/>
    <d v="2021-07-16T14:37:33"/>
    <n v="222036"/>
    <n v="117086"/>
    <x v="9"/>
    <x v="1"/>
  </r>
  <r>
    <x v="89137"/>
    <d v="2021-07-30T12:17:45"/>
    <n v="222036"/>
    <n v="298909"/>
    <x v="2"/>
    <x v="1"/>
  </r>
  <r>
    <x v="89138"/>
    <d v="2021-08-05T18:14:15"/>
    <n v="222036"/>
    <n v="226626"/>
    <x v="10"/>
    <x v="0"/>
  </r>
  <r>
    <x v="89139"/>
    <d v="2021-08-10T07:56:47"/>
    <n v="222036"/>
    <n v="411922"/>
    <x v="11"/>
    <x v="0"/>
  </r>
  <r>
    <x v="89140"/>
    <d v="2021-08-12T13:39:18"/>
    <n v="222036"/>
    <n v="411922"/>
    <x v="5"/>
    <x v="0"/>
  </r>
  <r>
    <x v="89141"/>
    <d v="2021-08-18T13:02:01"/>
    <n v="222036"/>
    <n v="108961"/>
    <x v="5"/>
    <x v="0"/>
  </r>
  <r>
    <x v="89142"/>
    <d v="2021-08-21T14:07:16"/>
    <n v="222036"/>
    <n v="20526"/>
    <x v="9"/>
    <x v="1"/>
  </r>
  <r>
    <x v="89143"/>
    <d v="2021-08-23T08:52:42"/>
    <n v="222036"/>
    <n v="227775"/>
    <x v="22"/>
    <x v="0"/>
  </r>
  <r>
    <x v="89144"/>
    <d v="2021-05-30T13:50:57"/>
    <n v="222061"/>
    <n v="88863"/>
    <x v="5"/>
    <x v="0"/>
  </r>
  <r>
    <x v="89145"/>
    <d v="2021-05-30T23:33:28"/>
    <n v="222061"/>
    <n v="301284"/>
    <x v="12"/>
    <x v="0"/>
  </r>
  <r>
    <x v="89146"/>
    <d v="2021-06-12T01:57:33"/>
    <n v="222061"/>
    <n v="432277"/>
    <x v="16"/>
    <x v="1"/>
  </r>
  <r>
    <x v="89147"/>
    <d v="2021-05-17T21:10:45"/>
    <n v="222070"/>
    <n v="153893"/>
    <x v="6"/>
    <x v="0"/>
  </r>
  <r>
    <x v="89148"/>
    <d v="2021-05-21T20:00:51"/>
    <n v="222070"/>
    <n v="182191"/>
    <x v="1"/>
    <x v="1"/>
  </r>
  <r>
    <x v="89149"/>
    <d v="2021-06-05T01:21:50"/>
    <n v="222070"/>
    <n v="250679"/>
    <x v="16"/>
    <x v="1"/>
  </r>
  <r>
    <x v="89150"/>
    <d v="2021-06-08T22:29:59"/>
    <n v="222070"/>
    <n v="402459"/>
    <x v="8"/>
    <x v="0"/>
  </r>
  <r>
    <x v="89151"/>
    <d v="2021-06-23T20:19:30"/>
    <n v="222070"/>
    <n v="360157"/>
    <x v="1"/>
    <x v="0"/>
  </r>
  <r>
    <x v="89152"/>
    <d v="2021-04-23T17:59:06"/>
    <n v="222084"/>
    <n v="411922"/>
    <x v="3"/>
    <x v="1"/>
  </r>
  <r>
    <x v="89153"/>
    <d v="2021-04-30T16:30:34"/>
    <n v="222084"/>
    <n v="59485"/>
    <x v="4"/>
    <x v="1"/>
  </r>
  <r>
    <x v="89154"/>
    <d v="2021-05-16T22:03:46"/>
    <n v="222084"/>
    <n v="297015"/>
    <x v="8"/>
    <x v="0"/>
  </r>
  <r>
    <x v="89155"/>
    <d v="2021-05-29T20:18:55"/>
    <n v="222084"/>
    <n v="250679"/>
    <x v="1"/>
    <x v="1"/>
  </r>
  <r>
    <x v="89156"/>
    <d v="2021-06-04T22:01:26"/>
    <n v="222084"/>
    <n v="344690"/>
    <x v="8"/>
    <x v="1"/>
  </r>
  <r>
    <x v="89157"/>
    <d v="2021-06-08T00:11:55"/>
    <n v="222084"/>
    <n v="353381"/>
    <x v="0"/>
    <x v="0"/>
  </r>
  <r>
    <x v="89158"/>
    <d v="2021-06-23T19:18:20"/>
    <n v="222084"/>
    <n v="189009"/>
    <x v="19"/>
    <x v="0"/>
  </r>
  <r>
    <x v="89159"/>
    <d v="2021-06-28T01:51:50"/>
    <n v="222084"/>
    <n v="182191"/>
    <x v="16"/>
    <x v="0"/>
  </r>
  <r>
    <x v="89160"/>
    <d v="2021-06-29T04:23:34"/>
    <n v="222084"/>
    <n v="151932"/>
    <x v="23"/>
    <x v="0"/>
  </r>
  <r>
    <x v="89161"/>
    <d v="2021-06-30T22:52:42"/>
    <n v="222084"/>
    <n v="78899"/>
    <x v="8"/>
    <x v="0"/>
  </r>
  <r>
    <x v="89162"/>
    <d v="2021-07-17T06:11:37"/>
    <n v="222084"/>
    <n v="10958"/>
    <x v="18"/>
    <x v="1"/>
  </r>
  <r>
    <x v="89163"/>
    <d v="2021-07-21T19:36:00"/>
    <n v="222084"/>
    <n v="7145"/>
    <x v="19"/>
    <x v="0"/>
  </r>
  <r>
    <x v="89164"/>
    <d v="2021-07-24T05:16:30"/>
    <n v="222084"/>
    <n v="433247"/>
    <x v="17"/>
    <x v="1"/>
  </r>
  <r>
    <x v="89165"/>
    <d v="2021-07-25T11:15:36"/>
    <n v="222084"/>
    <n v="157696"/>
    <x v="15"/>
    <x v="0"/>
  </r>
  <r>
    <x v="89166"/>
    <d v="2021-08-20T20:19:30"/>
    <n v="222112"/>
    <n v="83485"/>
    <x v="1"/>
    <x v="1"/>
  </r>
  <r>
    <x v="89167"/>
    <d v="2021-08-24T22:09:00"/>
    <n v="222112"/>
    <n v="262099"/>
    <x v="8"/>
    <x v="0"/>
  </r>
  <r>
    <x v="89168"/>
    <d v="2021-04-18T21:26:30"/>
    <n v="222183"/>
    <n v="17150"/>
    <x v="6"/>
    <x v="0"/>
  </r>
  <r>
    <x v="89169"/>
    <d v="2021-04-21T19:39:53"/>
    <n v="222183"/>
    <n v="60565"/>
    <x v="19"/>
    <x v="0"/>
  </r>
  <r>
    <x v="89170"/>
    <d v="2021-04-24T20:35:48"/>
    <n v="222183"/>
    <n v="242428"/>
    <x v="1"/>
    <x v="1"/>
  </r>
  <r>
    <x v="89171"/>
    <d v="2021-06-16T09:35:02"/>
    <n v="222220"/>
    <n v="471403"/>
    <x v="14"/>
    <x v="0"/>
  </r>
  <r>
    <x v="89172"/>
    <d v="2021-06-26T13:38:20"/>
    <n v="222220"/>
    <n v="392434"/>
    <x v="5"/>
    <x v="1"/>
  </r>
  <r>
    <x v="89173"/>
    <d v="2021-05-18T13:41:03"/>
    <n v="222227"/>
    <n v="411922"/>
    <x v="5"/>
    <x v="0"/>
  </r>
  <r>
    <x v="89174"/>
    <d v="2021-05-21T17:15:25"/>
    <n v="222227"/>
    <n v="369021"/>
    <x v="3"/>
    <x v="1"/>
  </r>
  <r>
    <x v="89175"/>
    <d v="2021-06-04T18:46:17"/>
    <n v="222227"/>
    <n v="227775"/>
    <x v="10"/>
    <x v="1"/>
  </r>
  <r>
    <x v="89176"/>
    <d v="2021-06-10T21:45:42"/>
    <n v="222227"/>
    <n v="118549"/>
    <x v="6"/>
    <x v="0"/>
  </r>
  <r>
    <x v="89177"/>
    <d v="2021-06-14T19:35:13"/>
    <n v="222227"/>
    <n v="473327"/>
    <x v="19"/>
    <x v="0"/>
  </r>
  <r>
    <x v="89178"/>
    <d v="2021-06-16T19:09:35"/>
    <n v="222227"/>
    <n v="133619"/>
    <x v="19"/>
    <x v="0"/>
  </r>
  <r>
    <x v="89179"/>
    <d v="2021-06-18T14:09:00"/>
    <n v="222227"/>
    <n v="86587"/>
    <x v="9"/>
    <x v="1"/>
  </r>
  <r>
    <x v="89180"/>
    <d v="2021-06-23T14:48:37"/>
    <n v="222227"/>
    <n v="230507"/>
    <x v="9"/>
    <x v="0"/>
  </r>
  <r>
    <x v="89181"/>
    <d v="2021-05-18T16:14:50"/>
    <n v="222295"/>
    <n v="411922"/>
    <x v="4"/>
    <x v="0"/>
  </r>
  <r>
    <x v="89182"/>
    <d v="2021-05-21T16:10:10"/>
    <n v="222295"/>
    <n v="86587"/>
    <x v="4"/>
    <x v="1"/>
  </r>
  <r>
    <x v="89183"/>
    <d v="2021-05-21T21:01:26"/>
    <n v="222295"/>
    <n v="347393"/>
    <x v="6"/>
    <x v="1"/>
  </r>
  <r>
    <x v="89184"/>
    <d v="2021-05-24T16:07:51"/>
    <n v="222295"/>
    <n v="284325"/>
    <x v="4"/>
    <x v="0"/>
  </r>
  <r>
    <x v="89185"/>
    <d v="2021-06-06T18:04:21"/>
    <n v="222295"/>
    <n v="250679"/>
    <x v="10"/>
    <x v="0"/>
  </r>
  <r>
    <x v="89186"/>
    <d v="2021-06-23T21:08:26"/>
    <n v="222295"/>
    <n v="473323"/>
    <x v="6"/>
    <x v="0"/>
  </r>
  <r>
    <x v="89187"/>
    <d v="2021-06-27T19:51:32"/>
    <n v="222295"/>
    <n v="29267"/>
    <x v="19"/>
    <x v="0"/>
  </r>
  <r>
    <x v="89188"/>
    <d v="2021-07-02T18:43:58"/>
    <n v="222295"/>
    <n v="153893"/>
    <x v="10"/>
    <x v="1"/>
  </r>
  <r>
    <x v="89189"/>
    <d v="2021-07-07T21:38:43"/>
    <n v="222295"/>
    <n v="112334"/>
    <x v="6"/>
    <x v="0"/>
  </r>
  <r>
    <x v="89190"/>
    <d v="2021-07-30T18:18:20"/>
    <n v="222295"/>
    <n v="21760"/>
    <x v="10"/>
    <x v="1"/>
  </r>
  <r>
    <x v="89191"/>
    <d v="2021-08-09T21:48:02"/>
    <n v="222295"/>
    <n v="244574"/>
    <x v="6"/>
    <x v="0"/>
  </r>
  <r>
    <x v="89192"/>
    <d v="2021-08-11T18:43:58"/>
    <n v="222295"/>
    <n v="330333"/>
    <x v="10"/>
    <x v="0"/>
  </r>
  <r>
    <x v="89193"/>
    <d v="2021-08-16T20:47:27"/>
    <n v="222295"/>
    <n v="145859"/>
    <x v="1"/>
    <x v="0"/>
  </r>
  <r>
    <x v="89194"/>
    <d v="2021-08-21T09:23:34"/>
    <n v="222295"/>
    <n v="55354"/>
    <x v="14"/>
    <x v="1"/>
  </r>
  <r>
    <x v="89195"/>
    <d v="2021-08-22T17:55:02"/>
    <n v="222295"/>
    <n v="4199"/>
    <x v="3"/>
    <x v="0"/>
  </r>
  <r>
    <x v="89196"/>
    <d v="2021-08-25T17:27:04"/>
    <n v="222295"/>
    <n v="459455"/>
    <x v="3"/>
    <x v="0"/>
  </r>
  <r>
    <x v="89197"/>
    <d v="2021-05-27T21:59:41"/>
    <n v="222301"/>
    <n v="86587"/>
    <x v="6"/>
    <x v="0"/>
  </r>
  <r>
    <x v="89198"/>
    <d v="2021-06-01T23:49:12"/>
    <n v="222301"/>
    <n v="145779"/>
    <x v="12"/>
    <x v="0"/>
  </r>
  <r>
    <x v="89199"/>
    <d v="2021-06-03T13:15:22"/>
    <n v="222301"/>
    <n v="73777"/>
    <x v="5"/>
    <x v="0"/>
  </r>
  <r>
    <x v="89200"/>
    <d v="2021-06-11T14:55:37"/>
    <n v="222301"/>
    <n v="250679"/>
    <x v="9"/>
    <x v="1"/>
  </r>
  <r>
    <x v="89201"/>
    <d v="2021-06-18T17:10:45"/>
    <n v="222301"/>
    <n v="154256"/>
    <x v="3"/>
    <x v="1"/>
  </r>
  <r>
    <x v="89202"/>
    <d v="2021-06-20T12:25:02"/>
    <n v="222301"/>
    <n v="301748"/>
    <x v="2"/>
    <x v="0"/>
  </r>
  <r>
    <x v="89203"/>
    <d v="2021-06-22T16:07:51"/>
    <n v="222301"/>
    <n v="411922"/>
    <x v="4"/>
    <x v="0"/>
  </r>
  <r>
    <x v="89204"/>
    <d v="2021-05-28T21:50:22"/>
    <n v="222317"/>
    <n v="460633"/>
    <x v="6"/>
    <x v="1"/>
  </r>
  <r>
    <x v="89205"/>
    <d v="2021-06-03T18:41:38"/>
    <n v="222317"/>
    <n v="65828"/>
    <x v="10"/>
    <x v="0"/>
  </r>
  <r>
    <x v="89206"/>
    <d v="2021-06-03T23:44:33"/>
    <n v="222317"/>
    <n v="119655"/>
    <x v="12"/>
    <x v="0"/>
  </r>
  <r>
    <x v="89207"/>
    <d v="2021-06-04T13:22:24"/>
    <n v="222317"/>
    <n v="230507"/>
    <x v="5"/>
    <x v="1"/>
  </r>
  <r>
    <x v="89208"/>
    <d v="2021-06-11T19:56:12"/>
    <n v="222317"/>
    <n v="154228"/>
    <x v="19"/>
    <x v="1"/>
  </r>
  <r>
    <x v="89209"/>
    <d v="2021-06-19T09:55:02"/>
    <n v="222317"/>
    <n v="250679"/>
    <x v="14"/>
    <x v="1"/>
  </r>
  <r>
    <x v="89210"/>
    <d v="2021-06-21T15:07:16"/>
    <n v="222317"/>
    <n v="158978"/>
    <x v="7"/>
    <x v="0"/>
  </r>
  <r>
    <x v="89211"/>
    <d v="2021-06-30T15:33:28"/>
    <n v="222349"/>
    <n v="250679"/>
    <x v="7"/>
    <x v="0"/>
  </r>
  <r>
    <x v="89212"/>
    <d v="2021-07-01T19:03:11"/>
    <n v="222349"/>
    <n v="411922"/>
    <x v="19"/>
    <x v="0"/>
  </r>
  <r>
    <x v="89213"/>
    <d v="2021-08-03T13:41:38"/>
    <n v="222349"/>
    <n v="230778"/>
    <x v="5"/>
    <x v="0"/>
  </r>
  <r>
    <x v="89214"/>
    <d v="2021-08-09T16:27:04"/>
    <n v="222349"/>
    <n v="439981"/>
    <x v="4"/>
    <x v="0"/>
  </r>
  <r>
    <x v="89215"/>
    <d v="2021-08-12T20:08:26"/>
    <n v="222349"/>
    <n v="297506"/>
    <x v="1"/>
    <x v="0"/>
  </r>
  <r>
    <x v="89216"/>
    <d v="2021-08-20T16:48:02"/>
    <n v="222349"/>
    <n v="68899"/>
    <x v="4"/>
    <x v="1"/>
  </r>
  <r>
    <x v="89217"/>
    <d v="2021-05-29T14:33:28"/>
    <n v="222361"/>
    <n v="466792"/>
    <x v="9"/>
    <x v="1"/>
  </r>
  <r>
    <x v="89218"/>
    <d v="2021-06-06T00:18:43"/>
    <n v="222361"/>
    <n v="230507"/>
    <x v="0"/>
    <x v="0"/>
  </r>
  <r>
    <x v="89219"/>
    <d v="2021-06-09T01:55:12"/>
    <n v="222361"/>
    <n v="388328"/>
    <x v="16"/>
    <x v="0"/>
  </r>
  <r>
    <x v="89220"/>
    <d v="2021-06-30T10:35:48"/>
    <n v="222385"/>
    <n v="172207"/>
    <x v="13"/>
    <x v="0"/>
  </r>
  <r>
    <x v="89221"/>
    <d v="2021-07-04T11:36:23"/>
    <n v="222385"/>
    <n v="78282"/>
    <x v="15"/>
    <x v="0"/>
  </r>
  <r>
    <x v="89222"/>
    <d v="2021-07-06T14:54:27"/>
    <n v="222385"/>
    <n v="452568"/>
    <x v="9"/>
    <x v="0"/>
  </r>
  <r>
    <x v="89223"/>
    <d v="2021-07-10T17:37:33"/>
    <n v="222385"/>
    <n v="128523"/>
    <x v="3"/>
    <x v="1"/>
  </r>
  <r>
    <x v="89224"/>
    <d v="2021-07-14T16:20:40"/>
    <n v="222385"/>
    <n v="411922"/>
    <x v="4"/>
    <x v="0"/>
  </r>
  <r>
    <x v="89225"/>
    <d v="2021-07-28T13:02:36"/>
    <n v="222385"/>
    <n v="230507"/>
    <x v="5"/>
    <x v="0"/>
  </r>
  <r>
    <x v="89226"/>
    <d v="2021-08-08T21:28:31"/>
    <n v="222385"/>
    <n v="241927"/>
    <x v="6"/>
    <x v="0"/>
  </r>
  <r>
    <x v="89227"/>
    <d v="2021-08-09T14:12:30"/>
    <n v="222385"/>
    <n v="21760"/>
    <x v="9"/>
    <x v="0"/>
  </r>
  <r>
    <x v="89228"/>
    <d v="2021-08-14T19:01:26"/>
    <n v="222385"/>
    <n v="250679"/>
    <x v="19"/>
    <x v="1"/>
  </r>
  <r>
    <x v="89229"/>
    <d v="2021-08-19T15:48:02"/>
    <n v="222385"/>
    <n v="390987"/>
    <x v="7"/>
    <x v="0"/>
  </r>
  <r>
    <x v="89230"/>
    <d v="2021-08-23T18:35:48"/>
    <n v="222385"/>
    <n v="351192"/>
    <x v="10"/>
    <x v="0"/>
  </r>
  <r>
    <x v="89231"/>
    <d v="2021-08-24T12:48:58"/>
    <n v="222385"/>
    <n v="197561"/>
    <x v="2"/>
    <x v="0"/>
  </r>
  <r>
    <x v="89232"/>
    <d v="2021-05-14T19:36:58"/>
    <n v="222391"/>
    <n v="148630"/>
    <x v="19"/>
    <x v="1"/>
  </r>
  <r>
    <x v="89233"/>
    <d v="2021-05-16T05:03:38"/>
    <n v="222391"/>
    <n v="221025"/>
    <x v="17"/>
    <x v="0"/>
  </r>
  <r>
    <x v="89234"/>
    <d v="2021-05-28T12:04:56"/>
    <n v="222391"/>
    <n v="88008"/>
    <x v="2"/>
    <x v="1"/>
  </r>
  <r>
    <x v="89235"/>
    <d v="2021-06-02T15:11:20"/>
    <n v="222391"/>
    <n v="250679"/>
    <x v="7"/>
    <x v="0"/>
  </r>
  <r>
    <x v="89236"/>
    <d v="2021-06-18T21:24:09"/>
    <n v="222391"/>
    <n v="177624"/>
    <x v="6"/>
    <x v="1"/>
  </r>
  <r>
    <x v="89237"/>
    <d v="2021-06-20T16:25:54"/>
    <n v="222391"/>
    <n v="144803"/>
    <x v="4"/>
    <x v="0"/>
  </r>
  <r>
    <x v="89238"/>
    <d v="2021-06-24T20:14:15"/>
    <n v="222391"/>
    <n v="51368"/>
    <x v="1"/>
    <x v="0"/>
  </r>
  <r>
    <x v="89239"/>
    <d v="2021-06-26T11:16:44"/>
    <n v="222391"/>
    <n v="158978"/>
    <x v="15"/>
    <x v="1"/>
  </r>
  <r>
    <x v="89240"/>
    <d v="2021-07-08T04:44:10"/>
    <n v="222391"/>
    <n v="37644"/>
    <x v="23"/>
    <x v="0"/>
  </r>
  <r>
    <x v="89241"/>
    <d v="2021-07-09T22:03:46"/>
    <n v="222391"/>
    <n v="182191"/>
    <x v="8"/>
    <x v="1"/>
  </r>
  <r>
    <x v="89242"/>
    <d v="2021-07-13T16:09:35"/>
    <n v="222391"/>
    <n v="181651"/>
    <x v="4"/>
    <x v="0"/>
  </r>
  <r>
    <x v="89243"/>
    <d v="2021-07-24T19:09:00"/>
    <n v="222391"/>
    <n v="357547"/>
    <x v="19"/>
    <x v="1"/>
  </r>
  <r>
    <x v="89244"/>
    <d v="2021-07-29T14:01:26"/>
    <n v="222391"/>
    <n v="182676"/>
    <x v="9"/>
    <x v="0"/>
  </r>
  <r>
    <x v="89245"/>
    <d v="2021-08-01T17:21:49"/>
    <n v="222391"/>
    <n v="244574"/>
    <x v="3"/>
    <x v="0"/>
  </r>
  <r>
    <x v="89246"/>
    <d v="2021-08-02T12:07:16"/>
    <n v="222391"/>
    <n v="311460"/>
    <x v="2"/>
    <x v="0"/>
  </r>
  <r>
    <x v="89247"/>
    <d v="2021-08-04T09:14:50"/>
    <n v="222391"/>
    <n v="201832"/>
    <x v="14"/>
    <x v="0"/>
  </r>
  <r>
    <x v="89248"/>
    <d v="2021-08-21T16:32:53"/>
    <n v="222391"/>
    <n v="266896"/>
    <x v="4"/>
    <x v="1"/>
  </r>
  <r>
    <x v="89249"/>
    <d v="2021-08-27T13:05:31"/>
    <n v="222391"/>
    <n v="81970"/>
    <x v="5"/>
    <x v="1"/>
  </r>
  <r>
    <x v="89250"/>
    <d v="2021-05-24T13:01:26"/>
    <n v="222425"/>
    <n v="162482"/>
    <x v="5"/>
    <x v="0"/>
  </r>
  <r>
    <x v="89251"/>
    <d v="2021-05-25T20:45:07"/>
    <n v="222425"/>
    <n v="118549"/>
    <x v="1"/>
    <x v="0"/>
  </r>
  <r>
    <x v="89252"/>
    <d v="2021-06-04T19:37:33"/>
    <n v="222425"/>
    <n v="411922"/>
    <x v="19"/>
    <x v="1"/>
  </r>
  <r>
    <x v="89253"/>
    <d v="2021-06-13T02:31:00"/>
    <n v="222425"/>
    <n v="88863"/>
    <x v="21"/>
    <x v="0"/>
  </r>
  <r>
    <x v="89254"/>
    <d v="2021-06-14T16:10:10"/>
    <n v="222425"/>
    <n v="230507"/>
    <x v="4"/>
    <x v="0"/>
  </r>
  <r>
    <x v="89255"/>
    <d v="2021-06-25T13:50:22"/>
    <n v="222425"/>
    <n v="62570"/>
    <x v="5"/>
    <x v="1"/>
  </r>
  <r>
    <x v="89256"/>
    <d v="2021-06-25T22:43:58"/>
    <n v="222425"/>
    <n v="470762"/>
    <x v="8"/>
    <x v="1"/>
  </r>
  <r>
    <x v="89257"/>
    <d v="2021-06-14T20:58:31"/>
    <n v="222433"/>
    <n v="3876"/>
    <x v="1"/>
    <x v="0"/>
  </r>
  <r>
    <x v="89258"/>
    <d v="2021-06-21T21:26:29"/>
    <n v="222433"/>
    <n v="223719"/>
    <x v="6"/>
    <x v="0"/>
  </r>
  <r>
    <x v="89259"/>
    <d v="2021-06-24T18:36:23"/>
    <n v="222433"/>
    <n v="411922"/>
    <x v="10"/>
    <x v="0"/>
  </r>
  <r>
    <x v="89260"/>
    <d v="2021-07-03T09:24:09"/>
    <n v="222433"/>
    <n v="83136"/>
    <x v="14"/>
    <x v="1"/>
  </r>
  <r>
    <x v="89261"/>
    <d v="2021-07-22T18:01:26"/>
    <n v="222433"/>
    <n v="227775"/>
    <x v="10"/>
    <x v="0"/>
  </r>
  <r>
    <x v="89262"/>
    <d v="2021-07-28T15:32:19"/>
    <n v="222433"/>
    <n v="111153"/>
    <x v="7"/>
    <x v="0"/>
  </r>
  <r>
    <x v="89263"/>
    <d v="2021-07-29T16:37:33"/>
    <n v="222433"/>
    <n v="351192"/>
    <x v="4"/>
    <x v="0"/>
  </r>
  <r>
    <x v="89264"/>
    <d v="2021-06-25T16:49:47"/>
    <n v="222451"/>
    <n v="282140"/>
    <x v="4"/>
    <x v="1"/>
  </r>
  <r>
    <x v="89265"/>
    <d v="2021-07-31T12:49:36"/>
    <n v="222451"/>
    <n v="299439"/>
    <x v="2"/>
    <x v="1"/>
  </r>
  <r>
    <x v="89266"/>
    <d v="2021-07-31T21:48:02"/>
    <n v="222451"/>
    <n v="228405"/>
    <x v="6"/>
    <x v="1"/>
  </r>
  <r>
    <x v="89267"/>
    <d v="2021-08-06T17:13:05"/>
    <n v="222451"/>
    <n v="179296"/>
    <x v="3"/>
    <x v="1"/>
  </r>
  <r>
    <x v="89268"/>
    <d v="2021-08-14T22:46:17"/>
    <n v="222451"/>
    <n v="351192"/>
    <x v="8"/>
    <x v="1"/>
  </r>
  <r>
    <x v="89269"/>
    <d v="2021-08-25T16:31:09"/>
    <n v="222451"/>
    <n v="158978"/>
    <x v="4"/>
    <x v="0"/>
  </r>
  <r>
    <x v="89270"/>
    <d v="2021-08-29T21:52:19"/>
    <n v="222451"/>
    <n v="390221"/>
    <x v="6"/>
    <x v="0"/>
  </r>
  <r>
    <x v="89271"/>
    <d v="2021-06-30T00:25:54"/>
    <n v="222456"/>
    <n v="308796"/>
    <x v="0"/>
    <x v="0"/>
  </r>
  <r>
    <x v="89272"/>
    <d v="2021-07-05T20:49:12"/>
    <n v="222456"/>
    <n v="347367"/>
    <x v="1"/>
    <x v="0"/>
  </r>
  <r>
    <x v="89273"/>
    <d v="2021-07-15T00:49:12"/>
    <n v="222456"/>
    <n v="64906"/>
    <x v="0"/>
    <x v="0"/>
  </r>
  <r>
    <x v="89274"/>
    <d v="2021-07-21T10:01:55"/>
    <n v="222456"/>
    <n v="294042"/>
    <x v="13"/>
    <x v="0"/>
  </r>
  <r>
    <x v="89275"/>
    <d v="2021-07-31T13:57:40"/>
    <n v="222456"/>
    <n v="172251"/>
    <x v="5"/>
    <x v="1"/>
  </r>
  <r>
    <x v="89276"/>
    <d v="2021-08-04T21:33:28"/>
    <n v="222456"/>
    <n v="411922"/>
    <x v="6"/>
    <x v="0"/>
  </r>
  <r>
    <x v="89277"/>
    <d v="2021-08-14T22:22:24"/>
    <n v="222456"/>
    <n v="338172"/>
    <x v="8"/>
    <x v="1"/>
  </r>
  <r>
    <x v="89278"/>
    <d v="2021-08-21T18:43:23"/>
    <n v="222456"/>
    <n v="5151"/>
    <x v="10"/>
    <x v="1"/>
  </r>
  <r>
    <x v="89279"/>
    <d v="2021-08-23T14:45:42"/>
    <n v="222456"/>
    <n v="330333"/>
    <x v="9"/>
    <x v="0"/>
  </r>
  <r>
    <x v="89280"/>
    <d v="2021-08-24T15:27:39"/>
    <n v="222456"/>
    <n v="158978"/>
    <x v="7"/>
    <x v="0"/>
  </r>
  <r>
    <x v="89281"/>
    <d v="2021-04-22T14:12:29"/>
    <n v="222499"/>
    <n v="472330"/>
    <x v="9"/>
    <x v="0"/>
  </r>
  <r>
    <x v="89282"/>
    <d v="2021-04-26T23:20:40"/>
    <n v="222499"/>
    <n v="21760"/>
    <x v="12"/>
    <x v="0"/>
  </r>
  <r>
    <x v="89283"/>
    <d v="2021-05-06T17:38:08"/>
    <n v="222499"/>
    <n v="411922"/>
    <x v="3"/>
    <x v="0"/>
  </r>
  <r>
    <x v="89284"/>
    <d v="2021-05-08T21:45:07"/>
    <n v="222499"/>
    <n v="325852"/>
    <x v="6"/>
    <x v="1"/>
  </r>
  <r>
    <x v="89285"/>
    <d v="2021-05-16T16:24:22"/>
    <n v="222499"/>
    <n v="301748"/>
    <x v="4"/>
    <x v="0"/>
  </r>
  <r>
    <x v="89286"/>
    <d v="2021-05-28T15:48:37"/>
    <n v="222499"/>
    <n v="158978"/>
    <x v="7"/>
    <x v="1"/>
  </r>
  <r>
    <x v="89287"/>
    <d v="2021-06-11T21:10:10"/>
    <n v="222499"/>
    <n v="143750"/>
    <x v="6"/>
    <x v="1"/>
  </r>
  <r>
    <x v="89288"/>
    <d v="2021-06-13T19:16:22"/>
    <n v="222499"/>
    <n v="449317"/>
    <x v="19"/>
    <x v="0"/>
  </r>
  <r>
    <x v="89289"/>
    <d v="2021-06-14T19:06:41"/>
    <n v="222499"/>
    <n v="304270"/>
    <x v="19"/>
    <x v="0"/>
  </r>
  <r>
    <x v="89290"/>
    <d v="2021-06-29T15:04:21"/>
    <n v="222499"/>
    <n v="267710"/>
    <x v="7"/>
    <x v="0"/>
  </r>
  <r>
    <x v="89291"/>
    <d v="2021-07-01T10:06:06"/>
    <n v="222499"/>
    <n v="292258"/>
    <x v="13"/>
    <x v="0"/>
  </r>
  <r>
    <x v="89292"/>
    <d v="2021-07-06T20:51:32"/>
    <n v="222499"/>
    <n v="347393"/>
    <x v="1"/>
    <x v="0"/>
  </r>
  <r>
    <x v="89293"/>
    <d v="2021-07-10T21:10:10"/>
    <n v="222499"/>
    <n v="347008"/>
    <x v="6"/>
    <x v="1"/>
  </r>
  <r>
    <x v="89294"/>
    <d v="2021-07-13T16:11:55"/>
    <n v="222499"/>
    <n v="351192"/>
    <x v="4"/>
    <x v="0"/>
  </r>
  <r>
    <x v="89295"/>
    <d v="2021-07-24T19:10:34"/>
    <n v="222499"/>
    <n v="250679"/>
    <x v="19"/>
    <x v="1"/>
  </r>
  <r>
    <x v="89296"/>
    <d v="2021-08-17T20:09:35"/>
    <n v="222499"/>
    <n v="438599"/>
    <x v="1"/>
    <x v="0"/>
  </r>
  <r>
    <x v="89297"/>
    <d v="2021-08-24T21:33:28"/>
    <n v="222499"/>
    <n v="242428"/>
    <x v="6"/>
    <x v="0"/>
  </r>
  <r>
    <x v="89298"/>
    <d v="2021-08-25T17:07:51"/>
    <n v="222499"/>
    <n v="353381"/>
    <x v="3"/>
    <x v="0"/>
  </r>
  <r>
    <x v="89299"/>
    <d v="2021-07-21T03:27:39"/>
    <n v="222530"/>
    <n v="182984"/>
    <x v="20"/>
    <x v="0"/>
  </r>
  <r>
    <x v="89300"/>
    <d v="2021-07-25T22:14:08"/>
    <n v="222530"/>
    <n v="478377"/>
    <x v="8"/>
    <x v="0"/>
  </r>
  <r>
    <x v="89301"/>
    <d v="2021-08-16T18:10:45"/>
    <n v="222530"/>
    <n v="411922"/>
    <x v="10"/>
    <x v="0"/>
  </r>
  <r>
    <x v="89302"/>
    <d v="2021-08-22T21:17:10"/>
    <n v="222530"/>
    <n v="94400"/>
    <x v="6"/>
    <x v="0"/>
  </r>
  <r>
    <x v="89303"/>
    <d v="2021-08-22T23:43:58"/>
    <n v="222530"/>
    <n v="153893"/>
    <x v="12"/>
    <x v="0"/>
  </r>
  <r>
    <x v="89304"/>
    <d v="2021-04-19T16:27:04"/>
    <n v="222532"/>
    <n v="250679"/>
    <x v="4"/>
    <x v="0"/>
  </r>
  <r>
    <x v="89305"/>
    <d v="2021-05-08T17:16:35"/>
    <n v="222538"/>
    <n v="387595"/>
    <x v="3"/>
    <x v="1"/>
  </r>
  <r>
    <x v="89306"/>
    <d v="2021-05-22T04:49:21"/>
    <n v="222538"/>
    <n v="411922"/>
    <x v="23"/>
    <x v="1"/>
  </r>
  <r>
    <x v="89307"/>
    <d v="2021-06-05T16:37:14"/>
    <n v="222538"/>
    <n v="88863"/>
    <x v="4"/>
    <x v="1"/>
  </r>
  <r>
    <x v="89308"/>
    <d v="2021-06-30T21:14:15"/>
    <n v="222538"/>
    <n v="143150"/>
    <x v="6"/>
    <x v="0"/>
  </r>
  <r>
    <x v="89309"/>
    <d v="2021-07-01T18:45:07"/>
    <n v="222538"/>
    <n v="29893"/>
    <x v="10"/>
    <x v="0"/>
  </r>
  <r>
    <x v="89310"/>
    <d v="2021-07-05T23:15:25"/>
    <n v="222538"/>
    <n v="14006"/>
    <x v="12"/>
    <x v="0"/>
  </r>
  <r>
    <x v="89311"/>
    <d v="2021-07-09T12:43:58"/>
    <n v="222538"/>
    <n v="330333"/>
    <x v="2"/>
    <x v="1"/>
  </r>
  <r>
    <x v="89312"/>
    <d v="2021-07-14T15:27:04"/>
    <n v="222538"/>
    <n v="42705"/>
    <x v="7"/>
    <x v="0"/>
  </r>
  <r>
    <x v="89313"/>
    <d v="2021-07-18T20:32:19"/>
    <n v="222538"/>
    <n v="153893"/>
    <x v="1"/>
    <x v="0"/>
  </r>
  <r>
    <x v="89314"/>
    <d v="2021-07-24T17:53:52"/>
    <n v="222538"/>
    <n v="394819"/>
    <x v="3"/>
    <x v="1"/>
  </r>
  <r>
    <x v="89315"/>
    <d v="2021-07-30T16:30:43"/>
    <n v="222538"/>
    <n v="250679"/>
    <x v="4"/>
    <x v="1"/>
  </r>
  <r>
    <x v="89316"/>
    <d v="2021-08-01T08:13:40"/>
    <n v="222538"/>
    <n v="157506"/>
    <x v="22"/>
    <x v="0"/>
  </r>
  <r>
    <x v="89317"/>
    <d v="2021-08-04T17:25:54"/>
    <n v="222538"/>
    <n v="298988"/>
    <x v="3"/>
    <x v="0"/>
  </r>
  <r>
    <x v="89318"/>
    <d v="2021-08-23T14:26:29"/>
    <n v="222538"/>
    <n v="457493"/>
    <x v="9"/>
    <x v="0"/>
  </r>
  <r>
    <x v="89319"/>
    <d v="2021-04-11T00:24:09"/>
    <n v="222580"/>
    <n v="106813"/>
    <x v="0"/>
    <x v="0"/>
  </r>
  <r>
    <x v="89320"/>
    <d v="2021-04-26T04:10:10"/>
    <n v="222580"/>
    <n v="43697"/>
    <x v="23"/>
    <x v="0"/>
  </r>
  <r>
    <x v="89321"/>
    <d v="2021-04-26T23:46:52"/>
    <n v="222580"/>
    <n v="470762"/>
    <x v="12"/>
    <x v="0"/>
  </r>
  <r>
    <x v="89322"/>
    <d v="2021-04-29T14:28:19"/>
    <n v="222580"/>
    <n v="189009"/>
    <x v="9"/>
    <x v="0"/>
  </r>
  <r>
    <x v="89323"/>
    <d v="2021-05-02T00:20:26"/>
    <n v="222580"/>
    <n v="411922"/>
    <x v="0"/>
    <x v="0"/>
  </r>
  <r>
    <x v="89324"/>
    <d v="2021-05-08T11:17:08"/>
    <n v="222580"/>
    <n v="227775"/>
    <x v="15"/>
    <x v="1"/>
  </r>
  <r>
    <x v="89325"/>
    <d v="2021-05-13T03:39:53"/>
    <n v="222580"/>
    <n v="228405"/>
    <x v="20"/>
    <x v="0"/>
  </r>
  <r>
    <x v="89326"/>
    <d v="2021-05-24T00:52:07"/>
    <n v="222580"/>
    <n v="230507"/>
    <x v="0"/>
    <x v="0"/>
  </r>
  <r>
    <x v="89327"/>
    <d v="2021-06-01T17:27:04"/>
    <n v="222580"/>
    <n v="83136"/>
    <x v="3"/>
    <x v="0"/>
  </r>
  <r>
    <x v="89328"/>
    <d v="2021-07-04T03:04:56"/>
    <n v="222580"/>
    <n v="109473"/>
    <x v="20"/>
    <x v="0"/>
  </r>
  <r>
    <x v="89329"/>
    <d v="2021-07-25T05:48:59"/>
    <n v="222580"/>
    <n v="476038"/>
    <x v="17"/>
    <x v="0"/>
  </r>
  <r>
    <x v="89330"/>
    <d v="2021-07-26T21:01:26"/>
    <n v="222580"/>
    <n v="378749"/>
    <x v="6"/>
    <x v="0"/>
  </r>
  <r>
    <x v="89331"/>
    <d v="2021-06-28T18:36:23"/>
    <n v="222595"/>
    <n v="172251"/>
    <x v="10"/>
    <x v="0"/>
  </r>
  <r>
    <x v="89332"/>
    <d v="2021-07-09T01:05:31"/>
    <n v="222595"/>
    <n v="397390"/>
    <x v="16"/>
    <x v="1"/>
  </r>
  <r>
    <x v="89333"/>
    <d v="2021-07-09T20:49:12"/>
    <n v="222595"/>
    <n v="279337"/>
    <x v="1"/>
    <x v="1"/>
  </r>
  <r>
    <x v="89334"/>
    <d v="2021-07-12T22:01:26"/>
    <n v="222595"/>
    <n v="330333"/>
    <x v="8"/>
    <x v="0"/>
  </r>
  <r>
    <x v="89335"/>
    <d v="2021-07-23T21:59:06"/>
    <n v="222595"/>
    <n v="250679"/>
    <x v="6"/>
    <x v="1"/>
  </r>
  <r>
    <x v="89336"/>
    <d v="2021-07-29T23:39:18"/>
    <n v="222595"/>
    <n v="401945"/>
    <x v="12"/>
    <x v="0"/>
  </r>
  <r>
    <x v="89337"/>
    <d v="2021-08-08T01:59:06"/>
    <n v="222595"/>
    <n v="238334"/>
    <x v="16"/>
    <x v="0"/>
  </r>
  <r>
    <x v="89338"/>
    <d v="2021-08-20T21:47:27"/>
    <n v="222595"/>
    <n v="439981"/>
    <x v="6"/>
    <x v="1"/>
  </r>
  <r>
    <x v="89339"/>
    <d v="2021-08-26T19:20:40"/>
    <n v="222595"/>
    <n v="86587"/>
    <x v="19"/>
    <x v="0"/>
  </r>
  <r>
    <x v="89340"/>
    <d v="2021-05-27T15:06:06"/>
    <n v="222629"/>
    <n v="341333"/>
    <x v="7"/>
    <x v="0"/>
  </r>
  <r>
    <x v="89341"/>
    <d v="2021-05-30T01:26:21"/>
    <n v="222629"/>
    <n v="301890"/>
    <x v="16"/>
    <x v="0"/>
  </r>
  <r>
    <x v="89342"/>
    <d v="2021-05-31T13:04:56"/>
    <n v="222629"/>
    <n v="168838"/>
    <x v="5"/>
    <x v="0"/>
  </r>
  <r>
    <x v="89343"/>
    <d v="2021-06-03T16:06:41"/>
    <n v="222629"/>
    <n v="230507"/>
    <x v="4"/>
    <x v="0"/>
  </r>
  <r>
    <x v="89344"/>
    <d v="2021-06-15T15:34:03"/>
    <n v="222629"/>
    <n v="43842"/>
    <x v="7"/>
    <x v="0"/>
  </r>
  <r>
    <x v="89345"/>
    <d v="2021-06-20T14:45:07"/>
    <n v="222629"/>
    <n v="170185"/>
    <x v="9"/>
    <x v="0"/>
  </r>
  <r>
    <x v="89346"/>
    <d v="2021-06-30T02:02:24"/>
    <n v="222670"/>
    <n v="327633"/>
    <x v="21"/>
    <x v="0"/>
  </r>
  <r>
    <x v="89347"/>
    <d v="2021-07-03T14:48:02"/>
    <n v="222670"/>
    <n v="158978"/>
    <x v="9"/>
    <x v="1"/>
  </r>
  <r>
    <x v="89348"/>
    <d v="2021-07-03T17:55:41"/>
    <n v="222670"/>
    <n v="63666"/>
    <x v="3"/>
    <x v="1"/>
  </r>
  <r>
    <x v="89349"/>
    <d v="2021-07-16T17:56:47"/>
    <n v="222670"/>
    <n v="477440"/>
    <x v="3"/>
    <x v="1"/>
  </r>
  <r>
    <x v="89350"/>
    <d v="2021-07-23T21:35:48"/>
    <n v="222670"/>
    <n v="260065"/>
    <x v="6"/>
    <x v="1"/>
  </r>
  <r>
    <x v="89351"/>
    <d v="2021-07-25T17:49:47"/>
    <n v="222670"/>
    <n v="347008"/>
    <x v="3"/>
    <x v="0"/>
  </r>
  <r>
    <x v="89352"/>
    <d v="2021-04-30T19:19:30"/>
    <n v="222682"/>
    <n v="304128"/>
    <x v="19"/>
    <x v="1"/>
  </r>
  <r>
    <x v="89353"/>
    <d v="2021-05-03T00:24:44"/>
    <n v="222682"/>
    <n v="168838"/>
    <x v="0"/>
    <x v="0"/>
  </r>
  <r>
    <x v="89354"/>
    <d v="2021-05-10T21:48:37"/>
    <n v="222682"/>
    <n v="411922"/>
    <x v="6"/>
    <x v="0"/>
  </r>
  <r>
    <x v="89355"/>
    <d v="2021-05-15T16:13:12"/>
    <n v="222682"/>
    <n v="124253"/>
    <x v="4"/>
    <x v="1"/>
  </r>
  <r>
    <x v="89356"/>
    <d v="2021-05-16T10:09:32"/>
    <n v="222682"/>
    <n v="347393"/>
    <x v="13"/>
    <x v="0"/>
  </r>
  <r>
    <x v="89357"/>
    <d v="2021-05-17T01:18:20"/>
    <n v="222682"/>
    <n v="43623"/>
    <x v="16"/>
    <x v="0"/>
  </r>
  <r>
    <x v="89358"/>
    <d v="2021-05-17T05:02:01"/>
    <n v="222682"/>
    <n v="433247"/>
    <x v="17"/>
    <x v="0"/>
  </r>
  <r>
    <x v="89359"/>
    <d v="2021-05-18T02:09:35"/>
    <n v="222682"/>
    <n v="230507"/>
    <x v="21"/>
    <x v="0"/>
  </r>
  <r>
    <x v="89360"/>
    <d v="2021-05-27T23:54:27"/>
    <n v="222682"/>
    <n v="470762"/>
    <x v="12"/>
    <x v="0"/>
  </r>
  <r>
    <x v="89361"/>
    <d v="2021-06-13T16:20:05"/>
    <n v="222682"/>
    <n v="180863"/>
    <x v="4"/>
    <x v="0"/>
  </r>
  <r>
    <x v="89362"/>
    <d v="2021-06-19T20:59:41"/>
    <n v="222682"/>
    <n v="149755"/>
    <x v="1"/>
    <x v="1"/>
  </r>
  <r>
    <x v="89363"/>
    <d v="2021-06-27T12:02:05"/>
    <n v="222682"/>
    <n v="367087"/>
    <x v="2"/>
    <x v="0"/>
  </r>
  <r>
    <x v="89364"/>
    <d v="2021-06-28T04:08:26"/>
    <n v="222682"/>
    <n v="411922"/>
    <x v="23"/>
    <x v="0"/>
  </r>
  <r>
    <x v="89365"/>
    <d v="2021-07-05T17:32:19"/>
    <n v="222682"/>
    <n v="182984"/>
    <x v="3"/>
    <x v="0"/>
  </r>
  <r>
    <x v="89366"/>
    <d v="2021-07-08T07:10:10"/>
    <n v="222682"/>
    <n v="158978"/>
    <x v="11"/>
    <x v="0"/>
  </r>
  <r>
    <x v="89367"/>
    <d v="2021-07-10T13:48:50"/>
    <n v="222682"/>
    <n v="251784"/>
    <x v="5"/>
    <x v="1"/>
  </r>
  <r>
    <x v="89368"/>
    <d v="2021-07-10T19:33:28"/>
    <n v="222682"/>
    <n v="322273"/>
    <x v="19"/>
    <x v="1"/>
  </r>
  <r>
    <x v="89369"/>
    <d v="2021-07-11T13:12:40"/>
    <n v="222682"/>
    <n v="404226"/>
    <x v="5"/>
    <x v="0"/>
  </r>
  <r>
    <x v="89370"/>
    <d v="2021-07-27T22:56:12"/>
    <n v="222682"/>
    <n v="251574"/>
    <x v="8"/>
    <x v="0"/>
  </r>
  <r>
    <x v="89371"/>
    <d v="2021-08-03T03:04:19"/>
    <n v="222682"/>
    <n v="191893"/>
    <x v="20"/>
    <x v="0"/>
  </r>
  <r>
    <x v="89372"/>
    <d v="2021-08-09T04:03:46"/>
    <n v="222682"/>
    <n v="40767"/>
    <x v="23"/>
    <x v="0"/>
  </r>
  <r>
    <x v="89373"/>
    <d v="2021-08-26T23:26:29"/>
    <n v="222682"/>
    <n v="394819"/>
    <x v="12"/>
    <x v="0"/>
  </r>
  <r>
    <x v="89374"/>
    <d v="2021-04-30T02:52:07"/>
    <n v="222685"/>
    <n v="149755"/>
    <x v="21"/>
    <x v="1"/>
  </r>
  <r>
    <x v="89375"/>
    <d v="2021-05-02T12:42:02"/>
    <n v="222685"/>
    <n v="105200"/>
    <x v="2"/>
    <x v="0"/>
  </r>
  <r>
    <x v="89376"/>
    <d v="2021-05-13T20:29:59"/>
    <n v="222685"/>
    <n v="285365"/>
    <x v="1"/>
    <x v="0"/>
  </r>
  <r>
    <x v="89377"/>
    <d v="2021-05-17T21:53:52"/>
    <n v="222685"/>
    <n v="172251"/>
    <x v="6"/>
    <x v="0"/>
  </r>
  <r>
    <x v="89378"/>
    <d v="2021-05-31T22:45:07"/>
    <n v="222685"/>
    <n v="351192"/>
    <x v="8"/>
    <x v="0"/>
  </r>
  <r>
    <x v="89379"/>
    <d v="2021-06-16T12:19:12"/>
    <n v="222685"/>
    <n v="250679"/>
    <x v="2"/>
    <x v="0"/>
  </r>
  <r>
    <x v="89380"/>
    <d v="2021-06-20T21:09:48"/>
    <n v="222685"/>
    <n v="123413"/>
    <x v="6"/>
    <x v="0"/>
  </r>
  <r>
    <x v="89381"/>
    <d v="2021-06-22T01:09:35"/>
    <n v="222685"/>
    <n v="88008"/>
    <x v="16"/>
    <x v="0"/>
  </r>
  <r>
    <x v="89382"/>
    <d v="2021-06-29T22:10:10"/>
    <n v="222685"/>
    <n v="37644"/>
    <x v="8"/>
    <x v="0"/>
  </r>
  <r>
    <x v="89383"/>
    <d v="2021-07-03T21:44:33"/>
    <n v="222685"/>
    <n v="470762"/>
    <x v="6"/>
    <x v="1"/>
  </r>
  <r>
    <x v="89384"/>
    <d v="2021-07-05T04:32:19"/>
    <n v="222685"/>
    <n v="104958"/>
    <x v="23"/>
    <x v="0"/>
  </r>
  <r>
    <x v="89385"/>
    <d v="2021-07-12T06:24:09"/>
    <n v="222685"/>
    <n v="460854"/>
    <x v="18"/>
    <x v="0"/>
  </r>
  <r>
    <x v="89386"/>
    <d v="2021-07-22T01:39:53"/>
    <n v="222685"/>
    <n v="135719"/>
    <x v="16"/>
    <x v="0"/>
  </r>
  <r>
    <x v="89387"/>
    <d v="2021-07-24T01:39:53"/>
    <n v="222685"/>
    <n v="158978"/>
    <x v="16"/>
    <x v="1"/>
  </r>
  <r>
    <x v="89388"/>
    <d v="2021-08-01T01:53:52"/>
    <n v="222685"/>
    <n v="23976"/>
    <x v="16"/>
    <x v="0"/>
  </r>
  <r>
    <x v="89389"/>
    <d v="2021-08-07T05:30:34"/>
    <n v="222685"/>
    <n v="154228"/>
    <x v="17"/>
    <x v="1"/>
  </r>
  <r>
    <x v="89390"/>
    <d v="2021-08-14T06:37:11"/>
    <n v="222685"/>
    <n v="105231"/>
    <x v="18"/>
    <x v="1"/>
  </r>
  <r>
    <x v="89391"/>
    <d v="2021-08-19T20:17:17"/>
    <n v="222685"/>
    <n v="249086"/>
    <x v="1"/>
    <x v="0"/>
  </r>
  <r>
    <x v="89392"/>
    <d v="2021-04-23T16:57:21"/>
    <n v="222686"/>
    <n v="371795"/>
    <x v="4"/>
    <x v="1"/>
  </r>
  <r>
    <x v="89393"/>
    <d v="2021-04-25T12:51:37"/>
    <n v="222686"/>
    <n v="402346"/>
    <x v="2"/>
    <x v="0"/>
  </r>
  <r>
    <x v="89394"/>
    <d v="2021-05-08T14:35:13"/>
    <n v="222686"/>
    <n v="176645"/>
    <x v="9"/>
    <x v="1"/>
  </r>
  <r>
    <x v="89395"/>
    <d v="2021-05-11T12:06:06"/>
    <n v="222686"/>
    <n v="230507"/>
    <x v="2"/>
    <x v="0"/>
  </r>
  <r>
    <x v="89396"/>
    <d v="2021-05-12T11:49:47"/>
    <n v="222686"/>
    <n v="135377"/>
    <x v="15"/>
    <x v="0"/>
  </r>
  <r>
    <x v="89397"/>
    <d v="2021-05-23T00:00:11"/>
    <n v="222686"/>
    <n v="411922"/>
    <x v="0"/>
    <x v="0"/>
  </r>
  <r>
    <x v="89398"/>
    <d v="2021-06-09T20:38:43"/>
    <n v="222686"/>
    <n v="37644"/>
    <x v="1"/>
    <x v="0"/>
  </r>
  <r>
    <x v="89399"/>
    <d v="2021-06-12T13:41:38"/>
    <n v="222686"/>
    <n v="81970"/>
    <x v="5"/>
    <x v="1"/>
  </r>
  <r>
    <x v="89400"/>
    <d v="2021-06-14T14:39:53"/>
    <n v="222686"/>
    <n v="312954"/>
    <x v="9"/>
    <x v="0"/>
  </r>
  <r>
    <x v="89401"/>
    <d v="2021-06-15T15:00:51"/>
    <n v="222686"/>
    <n v="187729"/>
    <x v="7"/>
    <x v="0"/>
  </r>
  <r>
    <x v="89402"/>
    <d v="2021-07-08T15:38:08"/>
    <n v="222686"/>
    <n v="250679"/>
    <x v="7"/>
    <x v="0"/>
  </r>
  <r>
    <x v="89403"/>
    <d v="2021-07-11T15:31:09"/>
    <n v="222686"/>
    <n v="183731"/>
    <x v="7"/>
    <x v="0"/>
  </r>
  <r>
    <x v="89404"/>
    <d v="2021-07-15T17:48:37"/>
    <n v="222686"/>
    <n v="171829"/>
    <x v="3"/>
    <x v="0"/>
  </r>
  <r>
    <x v="89405"/>
    <d v="2021-07-31T08:27:14"/>
    <n v="222686"/>
    <n v="394819"/>
    <x v="22"/>
    <x v="1"/>
  </r>
  <r>
    <x v="89406"/>
    <d v="2021-07-31T16:26:39"/>
    <n v="222686"/>
    <n v="351192"/>
    <x v="4"/>
    <x v="1"/>
  </r>
  <r>
    <x v="89407"/>
    <d v="2021-07-31T21:21:07"/>
    <n v="222686"/>
    <n v="233179"/>
    <x v="6"/>
    <x v="1"/>
  </r>
  <r>
    <x v="89408"/>
    <d v="2021-08-12T00:22:34"/>
    <n v="222686"/>
    <n v="310369"/>
    <x v="0"/>
    <x v="0"/>
  </r>
  <r>
    <x v="89409"/>
    <d v="2021-08-14T15:45:04"/>
    <n v="222686"/>
    <n v="182191"/>
    <x v="7"/>
    <x v="1"/>
  </r>
  <r>
    <x v="89410"/>
    <d v="2021-08-21T12:19:53"/>
    <n v="222686"/>
    <n v="419338"/>
    <x v="2"/>
    <x v="1"/>
  </r>
  <r>
    <x v="89411"/>
    <d v="2021-08-22T13:53:17"/>
    <n v="222686"/>
    <n v="343712"/>
    <x v="5"/>
    <x v="0"/>
  </r>
  <r>
    <x v="89412"/>
    <d v="2021-05-08T07:56:47"/>
    <n v="222699"/>
    <n v="305103"/>
    <x v="11"/>
    <x v="1"/>
  </r>
  <r>
    <x v="89413"/>
    <d v="2021-05-12T13:41:38"/>
    <n v="222699"/>
    <n v="162939"/>
    <x v="5"/>
    <x v="0"/>
  </r>
  <r>
    <x v="89414"/>
    <d v="2021-05-14T18:59:31"/>
    <n v="222699"/>
    <n v="438887"/>
    <x v="10"/>
    <x v="1"/>
  </r>
  <r>
    <x v="89415"/>
    <d v="2021-05-17T04:36:23"/>
    <n v="222699"/>
    <n v="230507"/>
    <x v="23"/>
    <x v="0"/>
  </r>
  <r>
    <x v="89416"/>
    <d v="2021-05-18T11:07:51"/>
    <n v="222699"/>
    <n v="51479"/>
    <x v="15"/>
    <x v="0"/>
  </r>
  <r>
    <x v="89417"/>
    <d v="2021-05-22T03:24:09"/>
    <n v="222699"/>
    <n v="470762"/>
    <x v="20"/>
    <x v="1"/>
  </r>
  <r>
    <x v="89418"/>
    <d v="2021-06-03T04:41:03"/>
    <n v="222699"/>
    <n v="339039"/>
    <x v="23"/>
    <x v="0"/>
  </r>
  <r>
    <x v="89419"/>
    <d v="2021-06-05T07:00:51"/>
    <n v="222699"/>
    <n v="291066"/>
    <x v="11"/>
    <x v="1"/>
  </r>
  <r>
    <x v="89420"/>
    <d v="2021-06-11T01:46:17"/>
    <n v="222699"/>
    <n v="331056"/>
    <x v="16"/>
    <x v="1"/>
  </r>
  <r>
    <x v="89421"/>
    <d v="2021-06-11T09:18:20"/>
    <n v="222699"/>
    <n v="119655"/>
    <x v="14"/>
    <x v="1"/>
  </r>
  <r>
    <x v="89422"/>
    <d v="2021-06-13T09:53:17"/>
    <n v="222699"/>
    <n v="301535"/>
    <x v="14"/>
    <x v="0"/>
  </r>
  <r>
    <x v="89423"/>
    <d v="2021-06-17T09:20:40"/>
    <n v="222699"/>
    <n v="153893"/>
    <x v="14"/>
    <x v="0"/>
  </r>
  <r>
    <x v="89424"/>
    <d v="2021-07-01T10:14:15"/>
    <n v="222699"/>
    <n v="230778"/>
    <x v="13"/>
    <x v="0"/>
  </r>
  <r>
    <x v="89425"/>
    <d v="2021-07-13T13:50:57"/>
    <n v="222699"/>
    <n v="439981"/>
    <x v="5"/>
    <x v="0"/>
  </r>
  <r>
    <x v="89426"/>
    <d v="2021-07-20T08:21:36"/>
    <n v="222699"/>
    <n v="343712"/>
    <x v="22"/>
    <x v="0"/>
  </r>
  <r>
    <x v="89427"/>
    <d v="2021-07-22T03:28:49"/>
    <n v="222699"/>
    <n v="190676"/>
    <x v="20"/>
    <x v="0"/>
  </r>
  <r>
    <x v="89428"/>
    <d v="2021-07-25T08:36:23"/>
    <n v="222699"/>
    <n v="409083"/>
    <x v="22"/>
    <x v="0"/>
  </r>
  <r>
    <x v="89429"/>
    <d v="2021-07-26T13:46:17"/>
    <n v="222699"/>
    <n v="81226"/>
    <x v="5"/>
    <x v="0"/>
  </r>
  <r>
    <x v="89430"/>
    <d v="2021-08-01T07:17:10"/>
    <n v="222699"/>
    <n v="404226"/>
    <x v="11"/>
    <x v="0"/>
  </r>
  <r>
    <x v="89431"/>
    <d v="2021-08-01T11:38:08"/>
    <n v="222699"/>
    <n v="103560"/>
    <x v="15"/>
    <x v="0"/>
  </r>
  <r>
    <x v="89432"/>
    <d v="2021-08-02T07:35:48"/>
    <n v="222699"/>
    <n v="351192"/>
    <x v="11"/>
    <x v="0"/>
  </r>
  <r>
    <x v="89433"/>
    <d v="2021-08-02T13:16:00"/>
    <n v="222699"/>
    <n v="316155"/>
    <x v="5"/>
    <x v="0"/>
  </r>
  <r>
    <x v="89434"/>
    <d v="2021-08-13T13:55:37"/>
    <n v="222699"/>
    <n v="450285"/>
    <x v="5"/>
    <x v="1"/>
  </r>
  <r>
    <x v="89435"/>
    <d v="2021-08-16T07:28:49"/>
    <n v="222699"/>
    <n v="21407"/>
    <x v="11"/>
    <x v="0"/>
  </r>
  <r>
    <x v="89436"/>
    <d v="2021-08-19T12:03:46"/>
    <n v="222699"/>
    <n v="347393"/>
    <x v="2"/>
    <x v="0"/>
  </r>
  <r>
    <x v="89437"/>
    <d v="2021-08-20T09:34:38"/>
    <n v="222699"/>
    <n v="123720"/>
    <x v="14"/>
    <x v="1"/>
  </r>
  <r>
    <x v="89438"/>
    <d v="2021-04-23T21:38:08"/>
    <n v="222705"/>
    <n v="76405"/>
    <x v="6"/>
    <x v="1"/>
  </r>
  <r>
    <x v="89439"/>
    <d v="2021-05-01T23:29:59"/>
    <n v="222705"/>
    <n v="411922"/>
    <x v="12"/>
    <x v="1"/>
  </r>
  <r>
    <x v="89440"/>
    <d v="2021-05-20T16:53:52"/>
    <n v="222705"/>
    <n v="391404"/>
    <x v="4"/>
    <x v="0"/>
  </r>
  <r>
    <x v="89441"/>
    <d v="2021-05-20T22:01:26"/>
    <n v="222705"/>
    <n v="153893"/>
    <x v="8"/>
    <x v="0"/>
  </r>
  <r>
    <x v="89442"/>
    <d v="2021-05-21T02:29:24"/>
    <n v="222705"/>
    <n v="240291"/>
    <x v="21"/>
    <x v="1"/>
  </r>
  <r>
    <x v="89443"/>
    <d v="2021-05-23T14:05:21"/>
    <n v="222705"/>
    <n v="78687"/>
    <x v="9"/>
    <x v="0"/>
  </r>
  <r>
    <x v="89444"/>
    <d v="2021-04-25T18:55:06"/>
    <n v="222769"/>
    <n v="158978"/>
    <x v="10"/>
    <x v="0"/>
  </r>
  <r>
    <x v="89445"/>
    <d v="2021-05-02T05:05:02"/>
    <n v="222769"/>
    <n v="411922"/>
    <x v="17"/>
    <x v="0"/>
  </r>
  <r>
    <x v="89446"/>
    <d v="2021-05-14T17:53:17"/>
    <n v="222769"/>
    <n v="325094"/>
    <x v="3"/>
    <x v="1"/>
  </r>
  <r>
    <x v="89447"/>
    <d v="2021-05-23T16:50:22"/>
    <n v="222769"/>
    <n v="23181"/>
    <x v="4"/>
    <x v="0"/>
  </r>
  <r>
    <x v="89448"/>
    <d v="2021-06-08T15:45:07"/>
    <n v="222769"/>
    <n v="347008"/>
    <x v="7"/>
    <x v="0"/>
  </r>
  <r>
    <x v="89449"/>
    <d v="2021-07-07T19:01:26"/>
    <n v="222785"/>
    <n v="230507"/>
    <x v="19"/>
    <x v="0"/>
  </r>
  <r>
    <x v="89450"/>
    <d v="2021-07-31T04:30:16"/>
    <n v="222785"/>
    <n v="411922"/>
    <x v="23"/>
    <x v="1"/>
  </r>
  <r>
    <x v="89451"/>
    <d v="2021-08-08T11:36:23"/>
    <n v="222785"/>
    <n v="371920"/>
    <x v="15"/>
    <x v="0"/>
  </r>
  <r>
    <x v="89452"/>
    <d v="2021-08-09T15:01:26"/>
    <n v="222785"/>
    <n v="74742"/>
    <x v="7"/>
    <x v="0"/>
  </r>
  <r>
    <x v="89453"/>
    <d v="2021-08-10T18:03:11"/>
    <n v="222785"/>
    <n v="473327"/>
    <x v="10"/>
    <x v="0"/>
  </r>
  <r>
    <x v="89454"/>
    <d v="2021-08-11T16:46:17"/>
    <n v="222785"/>
    <n v="21760"/>
    <x v="4"/>
    <x v="0"/>
  </r>
  <r>
    <x v="89455"/>
    <d v="2021-08-21T16:39:18"/>
    <n v="222785"/>
    <n v="118549"/>
    <x v="4"/>
    <x v="1"/>
  </r>
  <r>
    <x v="89456"/>
    <d v="2021-08-23T15:55:02"/>
    <n v="222785"/>
    <n v="182676"/>
    <x v="7"/>
    <x v="0"/>
  </r>
  <r>
    <x v="89457"/>
    <d v="2021-06-29T14:28:49"/>
    <n v="222793"/>
    <n v="118549"/>
    <x v="9"/>
    <x v="0"/>
  </r>
  <r>
    <x v="89458"/>
    <d v="2021-06-30T18:03:11"/>
    <n v="222793"/>
    <n v="347008"/>
    <x v="10"/>
    <x v="0"/>
  </r>
  <r>
    <x v="89459"/>
    <d v="2021-07-03T17:35:13"/>
    <n v="222793"/>
    <n v="341081"/>
    <x v="3"/>
    <x v="1"/>
  </r>
  <r>
    <x v="89460"/>
    <d v="2021-07-17T03:10:46"/>
    <n v="222793"/>
    <n v="397531"/>
    <x v="20"/>
    <x v="1"/>
  </r>
  <r>
    <x v="89461"/>
    <d v="2021-07-19T18:45:07"/>
    <n v="222793"/>
    <n v="377180"/>
    <x v="10"/>
    <x v="0"/>
  </r>
  <r>
    <x v="89462"/>
    <d v="2021-07-23T12:43:58"/>
    <n v="222793"/>
    <n v="153893"/>
    <x v="2"/>
    <x v="1"/>
  </r>
  <r>
    <x v="89463"/>
    <d v="2021-07-25T14:54:27"/>
    <n v="222793"/>
    <n v="112334"/>
    <x v="9"/>
    <x v="0"/>
  </r>
  <r>
    <x v="89464"/>
    <d v="2021-05-25T19:40:28"/>
    <n v="222809"/>
    <n v="394819"/>
    <x v="19"/>
    <x v="0"/>
  </r>
  <r>
    <x v="89465"/>
    <d v="2021-05-28T13:41:38"/>
    <n v="222809"/>
    <n v="293021"/>
    <x v="5"/>
    <x v="1"/>
  </r>
  <r>
    <x v="89466"/>
    <d v="2021-05-29T16:59:41"/>
    <n v="222809"/>
    <n v="88863"/>
    <x v="4"/>
    <x v="1"/>
  </r>
  <r>
    <x v="89467"/>
    <d v="2021-06-05T12:57:17"/>
    <n v="222809"/>
    <n v="82776"/>
    <x v="2"/>
    <x v="1"/>
  </r>
  <r>
    <x v="89468"/>
    <d v="2021-06-05T16:03:46"/>
    <n v="222809"/>
    <n v="230507"/>
    <x v="4"/>
    <x v="1"/>
  </r>
  <r>
    <x v="89469"/>
    <d v="2021-06-08T17:41:38"/>
    <n v="222809"/>
    <n v="298909"/>
    <x v="3"/>
    <x v="0"/>
  </r>
  <r>
    <x v="89470"/>
    <d v="2021-06-09T13:43:58"/>
    <n v="222809"/>
    <n v="351192"/>
    <x v="5"/>
    <x v="0"/>
  </r>
  <r>
    <x v="89471"/>
    <d v="2021-06-14T17:04:21"/>
    <n v="222809"/>
    <n v="198051"/>
    <x v="3"/>
    <x v="0"/>
  </r>
  <r>
    <x v="89472"/>
    <d v="2021-06-16T07:59:02"/>
    <n v="222809"/>
    <n v="402089"/>
    <x v="11"/>
    <x v="0"/>
  </r>
  <r>
    <x v="89473"/>
    <d v="2021-06-18T17:46:17"/>
    <n v="222809"/>
    <n v="411922"/>
    <x v="3"/>
    <x v="1"/>
  </r>
  <r>
    <x v="89474"/>
    <d v="2021-06-19T19:33:28"/>
    <n v="222809"/>
    <n v="158978"/>
    <x v="19"/>
    <x v="1"/>
  </r>
  <r>
    <x v="89475"/>
    <d v="2021-06-20T08:42:58"/>
    <n v="222809"/>
    <n v="95024"/>
    <x v="22"/>
    <x v="0"/>
  </r>
  <r>
    <x v="89476"/>
    <d v="2021-04-23T21:41:03"/>
    <n v="222811"/>
    <n v="273603"/>
    <x v="6"/>
    <x v="1"/>
  </r>
  <r>
    <x v="89477"/>
    <d v="2021-04-26T14:16:00"/>
    <n v="222811"/>
    <n v="465525"/>
    <x v="9"/>
    <x v="0"/>
  </r>
  <r>
    <x v="89478"/>
    <d v="2021-05-03T19:39:53"/>
    <n v="222811"/>
    <n v="250679"/>
    <x v="19"/>
    <x v="0"/>
  </r>
  <r>
    <x v="89479"/>
    <d v="2021-05-04T12:54:27"/>
    <n v="222811"/>
    <n v="411922"/>
    <x v="2"/>
    <x v="0"/>
  </r>
  <r>
    <x v="89480"/>
    <d v="2021-05-16T12:54:27"/>
    <n v="222811"/>
    <n v="351192"/>
    <x v="2"/>
    <x v="0"/>
  </r>
  <r>
    <x v="89481"/>
    <d v="2021-06-09T22:57:56"/>
    <n v="222812"/>
    <n v="347393"/>
    <x v="8"/>
    <x v="0"/>
  </r>
  <r>
    <x v="89482"/>
    <d v="2021-06-21T20:31:09"/>
    <n v="222812"/>
    <n v="302907"/>
    <x v="1"/>
    <x v="0"/>
  </r>
  <r>
    <x v="89483"/>
    <d v="2021-07-20T18:11:20"/>
    <n v="222812"/>
    <n v="297015"/>
    <x v="10"/>
    <x v="0"/>
  </r>
  <r>
    <x v="89484"/>
    <d v="2021-07-23T21:06:06"/>
    <n v="222812"/>
    <n v="12738"/>
    <x v="6"/>
    <x v="1"/>
  </r>
  <r>
    <x v="89485"/>
    <d v="2021-08-10T11:14:15"/>
    <n v="222812"/>
    <n v="471018"/>
    <x v="15"/>
    <x v="0"/>
  </r>
  <r>
    <x v="89486"/>
    <d v="2021-08-11T15:56:12"/>
    <n v="222812"/>
    <n v="472908"/>
    <x v="7"/>
    <x v="0"/>
  </r>
  <r>
    <x v="89487"/>
    <d v="2021-08-14T15:46:52"/>
    <n v="222812"/>
    <n v="188971"/>
    <x v="7"/>
    <x v="1"/>
  </r>
  <r>
    <x v="89488"/>
    <d v="2021-08-16T01:08:26"/>
    <n v="222812"/>
    <n v="230507"/>
    <x v="16"/>
    <x v="0"/>
  </r>
  <r>
    <x v="89489"/>
    <d v="2021-08-19T17:24:44"/>
    <n v="222812"/>
    <n v="9110"/>
    <x v="3"/>
    <x v="0"/>
  </r>
  <r>
    <x v="89490"/>
    <d v="2021-08-24T20:24:09"/>
    <n v="222812"/>
    <n v="122902"/>
    <x v="1"/>
    <x v="0"/>
  </r>
  <r>
    <x v="89491"/>
    <d v="2021-08-26T18:55:37"/>
    <n v="222812"/>
    <n v="397390"/>
    <x v="10"/>
    <x v="0"/>
  </r>
  <r>
    <x v="89492"/>
    <d v="2021-05-02T14:34:03"/>
    <n v="222818"/>
    <n v="7084"/>
    <x v="9"/>
    <x v="0"/>
  </r>
  <r>
    <x v="89493"/>
    <d v="2021-05-07T17:21:49"/>
    <n v="222818"/>
    <n v="472908"/>
    <x v="3"/>
    <x v="1"/>
  </r>
  <r>
    <x v="89494"/>
    <d v="2021-05-16T02:44:06"/>
    <n v="222818"/>
    <n v="411922"/>
    <x v="21"/>
    <x v="0"/>
  </r>
  <r>
    <x v="89495"/>
    <d v="2021-05-25T19:55:37"/>
    <n v="222818"/>
    <n v="111368"/>
    <x v="19"/>
    <x v="0"/>
  </r>
  <r>
    <x v="89496"/>
    <d v="2021-05-29T18:01:26"/>
    <n v="222818"/>
    <n v="68733"/>
    <x v="10"/>
    <x v="1"/>
  </r>
  <r>
    <x v="89497"/>
    <d v="2021-05-30T16:51:32"/>
    <n v="222818"/>
    <n v="249762"/>
    <x v="4"/>
    <x v="0"/>
  </r>
  <r>
    <x v="89498"/>
    <d v="2021-06-04T05:16:48"/>
    <n v="222818"/>
    <n v="73365"/>
    <x v="17"/>
    <x v="1"/>
  </r>
  <r>
    <x v="89499"/>
    <d v="2021-06-05T21:49:47"/>
    <n v="222818"/>
    <n v="118549"/>
    <x v="6"/>
    <x v="1"/>
  </r>
  <r>
    <x v="89500"/>
    <d v="2021-06-10T17:03:11"/>
    <n v="222818"/>
    <n v="196347"/>
    <x v="3"/>
    <x v="0"/>
  </r>
  <r>
    <x v="89501"/>
    <d v="2021-06-15T16:56:12"/>
    <n v="222818"/>
    <n v="131685"/>
    <x v="4"/>
    <x v="0"/>
  </r>
  <r>
    <x v="89502"/>
    <d v="2021-06-25T14:50:22"/>
    <n v="222818"/>
    <n v="320523"/>
    <x v="9"/>
    <x v="1"/>
  </r>
  <r>
    <x v="89503"/>
    <d v="2021-07-08T01:00:51"/>
    <n v="222818"/>
    <n v="338092"/>
    <x v="16"/>
    <x v="0"/>
  </r>
  <r>
    <x v="89504"/>
    <d v="2021-07-12T23:25:19"/>
    <n v="222818"/>
    <n v="440825"/>
    <x v="12"/>
    <x v="0"/>
  </r>
  <r>
    <x v="89505"/>
    <d v="2021-07-14T13:42:14"/>
    <n v="222818"/>
    <n v="37644"/>
    <x v="5"/>
    <x v="0"/>
  </r>
  <r>
    <x v="89506"/>
    <d v="2021-07-25T08:36:58"/>
    <n v="222818"/>
    <n v="428248"/>
    <x v="22"/>
    <x v="0"/>
  </r>
  <r>
    <x v="89507"/>
    <d v="2021-07-28T15:27:39"/>
    <n v="222818"/>
    <n v="182191"/>
    <x v="7"/>
    <x v="0"/>
  </r>
  <r>
    <x v="89508"/>
    <d v="2021-07-31T06:47:07"/>
    <n v="222818"/>
    <n v="192331"/>
    <x v="18"/>
    <x v="1"/>
  </r>
  <r>
    <x v="89509"/>
    <d v="2021-08-07T17:52:07"/>
    <n v="222818"/>
    <n v="347008"/>
    <x v="3"/>
    <x v="1"/>
  </r>
  <r>
    <x v="89510"/>
    <d v="2021-08-21T00:25:54"/>
    <n v="222818"/>
    <n v="118549"/>
    <x v="0"/>
    <x v="1"/>
  </r>
  <r>
    <x v="89511"/>
    <d v="2021-03-31T00:51:32"/>
    <n v="222820"/>
    <n v="470762"/>
    <x v="0"/>
    <x v="0"/>
  </r>
  <r>
    <x v="89512"/>
    <d v="2021-04-10T18:41:03"/>
    <n v="222820"/>
    <n v="411922"/>
    <x v="10"/>
    <x v="1"/>
  </r>
  <r>
    <x v="89513"/>
    <d v="2021-04-18T19:11:20"/>
    <n v="222820"/>
    <n v="248817"/>
    <x v="19"/>
    <x v="0"/>
  </r>
  <r>
    <x v="89514"/>
    <d v="2021-05-07T23:53:17"/>
    <n v="222820"/>
    <n v="389689"/>
    <x v="12"/>
    <x v="1"/>
  </r>
  <r>
    <x v="89515"/>
    <d v="2021-05-09T02:33:01"/>
    <n v="222820"/>
    <n v="189009"/>
    <x v="21"/>
    <x v="0"/>
  </r>
  <r>
    <x v="89516"/>
    <d v="2021-05-21T20:23:34"/>
    <n v="222820"/>
    <n v="411922"/>
    <x v="1"/>
    <x v="1"/>
  </r>
  <r>
    <x v="89517"/>
    <d v="2021-05-21T23:22:59"/>
    <n v="222820"/>
    <n v="343712"/>
    <x v="12"/>
    <x v="1"/>
  </r>
  <r>
    <x v="89518"/>
    <d v="2021-05-29T14:03:46"/>
    <n v="222870"/>
    <n v="21760"/>
    <x v="9"/>
    <x v="1"/>
  </r>
  <r>
    <x v="89519"/>
    <d v="2021-06-11T15:57:56"/>
    <n v="222870"/>
    <n v="230507"/>
    <x v="7"/>
    <x v="1"/>
  </r>
  <r>
    <x v="89520"/>
    <d v="2021-06-12T16:21:14"/>
    <n v="222870"/>
    <n v="226626"/>
    <x v="4"/>
    <x v="1"/>
  </r>
  <r>
    <x v="89521"/>
    <d v="2021-06-12T19:18:20"/>
    <n v="222870"/>
    <n v="118549"/>
    <x v="19"/>
    <x v="1"/>
  </r>
  <r>
    <x v="89522"/>
    <d v="2021-06-19T15:58:21"/>
    <n v="222870"/>
    <n v="411922"/>
    <x v="7"/>
    <x v="1"/>
  </r>
  <r>
    <x v="89523"/>
    <d v="2021-06-29T20:21:14"/>
    <n v="222870"/>
    <n v="122902"/>
    <x v="1"/>
    <x v="0"/>
  </r>
  <r>
    <x v="89524"/>
    <d v="2021-07-09T21:42:48"/>
    <n v="222870"/>
    <n v="158978"/>
    <x v="6"/>
    <x v="1"/>
  </r>
  <r>
    <x v="89525"/>
    <d v="2021-07-14T13:24:09"/>
    <n v="222870"/>
    <n v="168970"/>
    <x v="5"/>
    <x v="0"/>
  </r>
  <r>
    <x v="89526"/>
    <d v="2021-07-23T00:42:13"/>
    <n v="222870"/>
    <n v="347393"/>
    <x v="0"/>
    <x v="1"/>
  </r>
  <r>
    <x v="89527"/>
    <d v="2021-04-28T14:08:26"/>
    <n v="222956"/>
    <n v="241927"/>
    <x v="9"/>
    <x v="0"/>
  </r>
  <r>
    <x v="89528"/>
    <d v="2021-05-03T14:17:45"/>
    <n v="222956"/>
    <n v="258251"/>
    <x v="9"/>
    <x v="0"/>
  </r>
  <r>
    <x v="89529"/>
    <d v="2021-05-04T13:26:29"/>
    <n v="222956"/>
    <n v="106039"/>
    <x v="5"/>
    <x v="0"/>
  </r>
  <r>
    <x v="89530"/>
    <d v="2021-05-09T23:52:13"/>
    <n v="222956"/>
    <n v="129210"/>
    <x v="12"/>
    <x v="0"/>
  </r>
  <r>
    <x v="89531"/>
    <d v="2021-05-16T02:08:38"/>
    <n v="222956"/>
    <n v="405774"/>
    <x v="21"/>
    <x v="0"/>
  </r>
  <r>
    <x v="89532"/>
    <d v="2021-05-21T21:14:50"/>
    <n v="222956"/>
    <n v="347008"/>
    <x v="6"/>
    <x v="1"/>
  </r>
  <r>
    <x v="89533"/>
    <d v="2021-05-22T13:29:11"/>
    <n v="222956"/>
    <n v="411922"/>
    <x v="5"/>
    <x v="1"/>
  </r>
  <r>
    <x v="89534"/>
    <d v="2021-05-29T17:49:47"/>
    <n v="222956"/>
    <n v="439981"/>
    <x v="3"/>
    <x v="1"/>
  </r>
  <r>
    <x v="89535"/>
    <d v="2021-05-30T15:25:19"/>
    <n v="222956"/>
    <n v="437440"/>
    <x v="7"/>
    <x v="0"/>
  </r>
  <r>
    <x v="89536"/>
    <d v="2021-06-15T15:16:00"/>
    <n v="222956"/>
    <n v="158978"/>
    <x v="7"/>
    <x v="0"/>
  </r>
  <r>
    <x v="89537"/>
    <d v="2021-07-13T11:43:58"/>
    <n v="222956"/>
    <n v="339123"/>
    <x v="15"/>
    <x v="0"/>
  </r>
  <r>
    <x v="89538"/>
    <d v="2021-07-14T14:48:02"/>
    <n v="222956"/>
    <n v="258219"/>
    <x v="9"/>
    <x v="0"/>
  </r>
  <r>
    <x v="89539"/>
    <d v="2021-07-14T18:20:05"/>
    <n v="222956"/>
    <n v="198146"/>
    <x v="10"/>
    <x v="0"/>
  </r>
  <r>
    <x v="89540"/>
    <d v="2021-04-11T21:26:29"/>
    <n v="223058"/>
    <n v="158978"/>
    <x v="6"/>
    <x v="0"/>
  </r>
  <r>
    <x v="89541"/>
    <d v="2021-04-16T21:24:09"/>
    <n v="223058"/>
    <n v="411922"/>
    <x v="6"/>
    <x v="1"/>
  </r>
  <r>
    <x v="89542"/>
    <d v="2021-04-17T16:31:45"/>
    <n v="223058"/>
    <n v="357547"/>
    <x v="4"/>
    <x v="1"/>
  </r>
  <r>
    <x v="89543"/>
    <d v="2021-05-13T20:32:53"/>
    <n v="223058"/>
    <n v="451811"/>
    <x v="1"/>
    <x v="0"/>
  </r>
  <r>
    <x v="89544"/>
    <d v="2021-05-14T17:33:28"/>
    <n v="223058"/>
    <n v="347008"/>
    <x v="3"/>
    <x v="1"/>
  </r>
  <r>
    <x v="89545"/>
    <d v="2021-05-14T21:05:31"/>
    <n v="223058"/>
    <n v="364695"/>
    <x v="6"/>
    <x v="1"/>
  </r>
  <r>
    <x v="89546"/>
    <d v="2021-05-22T15:36:58"/>
    <n v="223058"/>
    <n v="53136"/>
    <x v="7"/>
    <x v="1"/>
  </r>
  <r>
    <x v="89547"/>
    <d v="2021-06-03T20:07:16"/>
    <n v="223058"/>
    <n v="60239"/>
    <x v="1"/>
    <x v="0"/>
  </r>
  <r>
    <x v="89548"/>
    <d v="2021-06-19T01:33:39"/>
    <n v="223058"/>
    <n v="241927"/>
    <x v="16"/>
    <x v="1"/>
  </r>
  <r>
    <x v="89549"/>
    <d v="2021-07-03T18:57:26"/>
    <n v="223058"/>
    <n v="182984"/>
    <x v="10"/>
    <x v="1"/>
  </r>
  <r>
    <x v="89550"/>
    <d v="2021-07-18T00:23:34"/>
    <n v="223058"/>
    <n v="233494"/>
    <x v="0"/>
    <x v="0"/>
  </r>
  <r>
    <x v="89551"/>
    <d v="2021-07-20T22:45:42"/>
    <n v="223058"/>
    <n v="238576"/>
    <x v="8"/>
    <x v="0"/>
  </r>
  <r>
    <x v="89552"/>
    <d v="2021-07-24T08:26:34"/>
    <n v="223058"/>
    <n v="211614"/>
    <x v="22"/>
    <x v="1"/>
  </r>
  <r>
    <x v="89553"/>
    <d v="2021-08-02T19:16:00"/>
    <n v="223058"/>
    <n v="153893"/>
    <x v="19"/>
    <x v="0"/>
  </r>
  <r>
    <x v="89554"/>
    <d v="2021-08-04T19:06:41"/>
    <n v="223058"/>
    <n v="351192"/>
    <x v="19"/>
    <x v="0"/>
  </r>
  <r>
    <x v="89555"/>
    <d v="2021-07-07T20:09:35"/>
    <n v="223099"/>
    <n v="158978"/>
    <x v="1"/>
    <x v="0"/>
  </r>
  <r>
    <x v="89556"/>
    <d v="2021-07-11T17:43:54"/>
    <n v="223099"/>
    <n v="347060"/>
    <x v="3"/>
    <x v="0"/>
  </r>
  <r>
    <x v="89557"/>
    <d v="2021-07-18T19:32:19"/>
    <n v="223099"/>
    <n v="140885"/>
    <x v="19"/>
    <x v="0"/>
  </r>
  <r>
    <x v="89558"/>
    <d v="2021-07-25T18:03:46"/>
    <n v="223099"/>
    <n v="182191"/>
    <x v="10"/>
    <x v="0"/>
  </r>
  <r>
    <x v="89559"/>
    <d v="2021-07-28T20:58:31"/>
    <n v="223099"/>
    <n v="411922"/>
    <x v="1"/>
    <x v="0"/>
  </r>
  <r>
    <x v="89560"/>
    <d v="2021-08-01T09:18:52"/>
    <n v="223099"/>
    <n v="139440"/>
    <x v="14"/>
    <x v="0"/>
  </r>
  <r>
    <x v="89561"/>
    <d v="2021-08-11T11:06:41"/>
    <n v="223099"/>
    <n v="411922"/>
    <x v="15"/>
    <x v="0"/>
  </r>
  <r>
    <x v="89562"/>
    <d v="2021-08-17T18:31:44"/>
    <n v="223099"/>
    <n v="217497"/>
    <x v="10"/>
    <x v="0"/>
  </r>
  <r>
    <x v="89563"/>
    <d v="2021-07-09T19:42:13"/>
    <n v="223107"/>
    <n v="111368"/>
    <x v="19"/>
    <x v="1"/>
  </r>
  <r>
    <x v="89564"/>
    <d v="2021-07-16T16:57:07"/>
    <n v="223107"/>
    <n v="230507"/>
    <x v="4"/>
    <x v="1"/>
  </r>
  <r>
    <x v="89565"/>
    <d v="2021-07-27T13:10:45"/>
    <n v="223107"/>
    <n v="103966"/>
    <x v="5"/>
    <x v="0"/>
  </r>
  <r>
    <x v="89566"/>
    <d v="2021-07-27T23:09:35"/>
    <n v="223107"/>
    <n v="115218"/>
    <x v="12"/>
    <x v="0"/>
  </r>
  <r>
    <x v="89567"/>
    <d v="2021-06-06T07:48:37"/>
    <n v="223127"/>
    <n v="42705"/>
    <x v="11"/>
    <x v="0"/>
  </r>
  <r>
    <x v="89568"/>
    <d v="2021-06-08T08:23:34"/>
    <n v="223127"/>
    <n v="439981"/>
    <x v="22"/>
    <x v="0"/>
  </r>
  <r>
    <x v="89569"/>
    <d v="2021-06-17T11:32:19"/>
    <n v="223127"/>
    <n v="272503"/>
    <x v="15"/>
    <x v="0"/>
  </r>
  <r>
    <x v="89570"/>
    <d v="2021-06-18T07:22:59"/>
    <n v="223127"/>
    <n v="463045"/>
    <x v="11"/>
    <x v="1"/>
  </r>
  <r>
    <x v="89571"/>
    <d v="2021-06-20T19:29:54"/>
    <n v="223127"/>
    <n v="411922"/>
    <x v="19"/>
    <x v="0"/>
  </r>
  <r>
    <x v="89572"/>
    <d v="2021-06-25T17:24:09"/>
    <n v="223127"/>
    <n v="381584"/>
    <x v="3"/>
    <x v="1"/>
  </r>
  <r>
    <x v="89573"/>
    <d v="2021-06-29T10:55:02"/>
    <n v="223127"/>
    <n v="18748"/>
    <x v="13"/>
    <x v="0"/>
  </r>
  <r>
    <x v="89574"/>
    <d v="2021-07-18T09:21:49"/>
    <n v="223127"/>
    <n v="273603"/>
    <x v="14"/>
    <x v="0"/>
  </r>
  <r>
    <x v="89575"/>
    <d v="2021-07-15T18:41:38"/>
    <n v="223149"/>
    <n v="347008"/>
    <x v="10"/>
    <x v="0"/>
  </r>
  <r>
    <x v="89576"/>
    <d v="2021-07-18T16:42:48"/>
    <n v="223149"/>
    <n v="154256"/>
    <x v="4"/>
    <x v="0"/>
  </r>
  <r>
    <x v="89577"/>
    <d v="2021-07-19T20:12:30"/>
    <n v="223149"/>
    <n v="118549"/>
    <x v="1"/>
    <x v="0"/>
  </r>
  <r>
    <x v="89578"/>
    <d v="2021-07-21T12:28:49"/>
    <n v="223149"/>
    <n v="411922"/>
    <x v="2"/>
    <x v="0"/>
  </r>
  <r>
    <x v="89579"/>
    <d v="2021-07-27T19:51:32"/>
    <n v="223149"/>
    <n v="444546"/>
    <x v="19"/>
    <x v="0"/>
  </r>
  <r>
    <x v="89580"/>
    <d v="2021-07-31T21:50:35"/>
    <n v="223149"/>
    <n v="242428"/>
    <x v="6"/>
    <x v="1"/>
  </r>
  <r>
    <x v="89581"/>
    <d v="2021-08-06T22:06:41"/>
    <n v="223149"/>
    <n v="313862"/>
    <x v="8"/>
    <x v="1"/>
  </r>
  <r>
    <x v="89582"/>
    <d v="2021-08-18T11:37:33"/>
    <n v="223149"/>
    <n v="309553"/>
    <x v="15"/>
    <x v="0"/>
  </r>
  <r>
    <x v="89583"/>
    <d v="2021-08-20T16:07:51"/>
    <n v="223149"/>
    <n v="284325"/>
    <x v="4"/>
    <x v="1"/>
  </r>
  <r>
    <x v="89584"/>
    <d v="2021-08-22T16:10:10"/>
    <n v="223149"/>
    <n v="378503"/>
    <x v="4"/>
    <x v="0"/>
  </r>
  <r>
    <x v="89585"/>
    <d v="2021-08-23T21:43:23"/>
    <n v="223149"/>
    <n v="128523"/>
    <x v="6"/>
    <x v="0"/>
  </r>
  <r>
    <x v="89586"/>
    <d v="2021-04-21T14:13:55"/>
    <n v="223157"/>
    <n v="153893"/>
    <x v="9"/>
    <x v="0"/>
  </r>
  <r>
    <x v="89587"/>
    <d v="2021-05-06T19:22:24"/>
    <n v="223157"/>
    <n v="4199"/>
    <x v="19"/>
    <x v="0"/>
  </r>
  <r>
    <x v="89588"/>
    <d v="2021-05-11T14:05:31"/>
    <n v="223157"/>
    <n v="155428"/>
    <x v="9"/>
    <x v="0"/>
  </r>
  <r>
    <x v="89589"/>
    <d v="2021-05-30T16:46:17"/>
    <n v="223157"/>
    <n v="158978"/>
    <x v="4"/>
    <x v="0"/>
  </r>
  <r>
    <x v="89590"/>
    <d v="2021-06-05T02:04:59"/>
    <n v="223157"/>
    <n v="411922"/>
    <x v="21"/>
    <x v="1"/>
  </r>
  <r>
    <x v="89591"/>
    <d v="2021-06-17T15:59:41"/>
    <n v="223157"/>
    <n v="312449"/>
    <x v="7"/>
    <x v="0"/>
  </r>
  <r>
    <x v="89592"/>
    <d v="2021-06-28T22:05:31"/>
    <n v="223157"/>
    <n v="81226"/>
    <x v="8"/>
    <x v="0"/>
  </r>
  <r>
    <x v="89593"/>
    <d v="2021-07-11T14:14:50"/>
    <n v="223157"/>
    <n v="128523"/>
    <x v="9"/>
    <x v="0"/>
  </r>
  <r>
    <x v="89594"/>
    <d v="2021-07-12T16:09:00"/>
    <n v="223157"/>
    <n v="111597"/>
    <x v="4"/>
    <x v="0"/>
  </r>
  <r>
    <x v="89595"/>
    <d v="2021-07-25T16:02:01"/>
    <n v="223157"/>
    <n v="263296"/>
    <x v="4"/>
    <x v="0"/>
  </r>
  <r>
    <x v="89596"/>
    <d v="2021-08-05T15:29:24"/>
    <n v="223157"/>
    <n v="330333"/>
    <x v="7"/>
    <x v="0"/>
  </r>
  <r>
    <x v="89597"/>
    <d v="2021-08-13T12:55:37"/>
    <n v="223157"/>
    <n v="111368"/>
    <x v="2"/>
    <x v="1"/>
  </r>
  <r>
    <x v="89598"/>
    <d v="2021-08-14T19:22:24"/>
    <n v="223157"/>
    <n v="238090"/>
    <x v="19"/>
    <x v="1"/>
  </r>
  <r>
    <x v="89599"/>
    <d v="2021-08-21T19:10:34"/>
    <n v="223157"/>
    <n v="86587"/>
    <x v="19"/>
    <x v="1"/>
  </r>
  <r>
    <x v="89600"/>
    <d v="2021-08-22T00:57:36"/>
    <n v="223157"/>
    <n v="314516"/>
    <x v="0"/>
    <x v="0"/>
  </r>
  <r>
    <x v="89601"/>
    <d v="2021-05-01T04:34:19"/>
    <n v="223186"/>
    <n v="51162"/>
    <x v="23"/>
    <x v="1"/>
  </r>
  <r>
    <x v="89602"/>
    <d v="2021-05-14T15:11:20"/>
    <n v="223186"/>
    <n v="343712"/>
    <x v="7"/>
    <x v="1"/>
  </r>
  <r>
    <x v="89603"/>
    <d v="2021-05-15T09:02:26"/>
    <n v="223186"/>
    <n v="112334"/>
    <x v="14"/>
    <x v="1"/>
  </r>
  <r>
    <x v="89604"/>
    <d v="2021-06-10T17:19:30"/>
    <n v="223186"/>
    <n v="347008"/>
    <x v="3"/>
    <x v="0"/>
  </r>
  <r>
    <x v="89605"/>
    <d v="2021-07-09T16:39:22"/>
    <n v="223186"/>
    <n v="12149"/>
    <x v="4"/>
    <x v="1"/>
  </r>
  <r>
    <x v="89606"/>
    <d v="2021-07-13T17:00:51"/>
    <n v="223186"/>
    <n v="304128"/>
    <x v="3"/>
    <x v="0"/>
  </r>
  <r>
    <x v="89607"/>
    <d v="2021-04-25T14:18:20"/>
    <n v="223199"/>
    <n v="88863"/>
    <x v="9"/>
    <x v="0"/>
  </r>
  <r>
    <x v="89608"/>
    <d v="2021-04-30T20:21:49"/>
    <n v="223199"/>
    <n v="470762"/>
    <x v="1"/>
    <x v="1"/>
  </r>
  <r>
    <x v="89609"/>
    <d v="2021-05-09T14:43:58"/>
    <n v="223199"/>
    <n v="158978"/>
    <x v="9"/>
    <x v="0"/>
  </r>
  <r>
    <x v="89610"/>
    <d v="2021-05-20T18:20:40"/>
    <n v="223199"/>
    <n v="411922"/>
    <x v="10"/>
    <x v="0"/>
  </r>
  <r>
    <x v="89611"/>
    <d v="2021-06-06T20:54:27"/>
    <n v="223199"/>
    <n v="81927"/>
    <x v="1"/>
    <x v="0"/>
  </r>
  <r>
    <x v="89612"/>
    <d v="2021-06-16T15:58:31"/>
    <n v="223199"/>
    <n v="379466"/>
    <x v="7"/>
    <x v="0"/>
  </r>
  <r>
    <x v="89613"/>
    <d v="2021-05-25T17:11:20"/>
    <n v="223239"/>
    <n v="472712"/>
    <x v="3"/>
    <x v="0"/>
  </r>
  <r>
    <x v="89614"/>
    <d v="2021-05-28T17:25:19"/>
    <n v="223239"/>
    <n v="41396"/>
    <x v="3"/>
    <x v="1"/>
  </r>
  <r>
    <x v="89615"/>
    <d v="2021-05-30T07:23:44"/>
    <n v="223239"/>
    <n v="208125"/>
    <x v="11"/>
    <x v="0"/>
  </r>
  <r>
    <x v="89616"/>
    <d v="2021-06-12T11:10:10"/>
    <n v="223239"/>
    <n v="250679"/>
    <x v="15"/>
    <x v="1"/>
  </r>
  <r>
    <x v="89617"/>
    <d v="2021-06-12T18:35:13"/>
    <n v="223239"/>
    <n v="411922"/>
    <x v="10"/>
    <x v="1"/>
  </r>
  <r>
    <x v="89618"/>
    <d v="2021-06-18T12:57:21"/>
    <n v="223239"/>
    <n v="158978"/>
    <x v="2"/>
    <x v="1"/>
  </r>
  <r>
    <x v="89619"/>
    <d v="2021-07-02T13:46:05"/>
    <n v="223239"/>
    <n v="230507"/>
    <x v="5"/>
    <x v="1"/>
  </r>
  <r>
    <x v="89620"/>
    <d v="2021-07-12T12:43:23"/>
    <n v="223239"/>
    <n v="196571"/>
    <x v="2"/>
    <x v="0"/>
  </r>
  <r>
    <x v="89621"/>
    <d v="2021-07-18T15:54:27"/>
    <n v="223239"/>
    <n v="75183"/>
    <x v="7"/>
    <x v="0"/>
  </r>
  <r>
    <x v="89622"/>
    <d v="2021-04-23T22:20:05"/>
    <n v="223316"/>
    <n v="351192"/>
    <x v="8"/>
    <x v="1"/>
  </r>
  <r>
    <x v="89623"/>
    <d v="2021-04-27T01:49:47"/>
    <n v="223316"/>
    <n v="445517"/>
    <x v="16"/>
    <x v="0"/>
  </r>
  <r>
    <x v="89624"/>
    <d v="2021-05-07T22:03:46"/>
    <n v="223316"/>
    <n v="2004"/>
    <x v="8"/>
    <x v="1"/>
  </r>
  <r>
    <x v="89625"/>
    <d v="2021-05-22T09:26:57"/>
    <n v="223316"/>
    <n v="331902"/>
    <x v="14"/>
    <x v="1"/>
  </r>
  <r>
    <x v="89626"/>
    <d v="2021-05-29T14:48:57"/>
    <n v="223316"/>
    <n v="411922"/>
    <x v="9"/>
    <x v="1"/>
  </r>
  <r>
    <x v="89627"/>
    <d v="2021-05-30T00:32:53"/>
    <n v="223316"/>
    <n v="238334"/>
    <x v="0"/>
    <x v="0"/>
  </r>
  <r>
    <x v="89628"/>
    <d v="2021-06-20T22:20:05"/>
    <n v="223316"/>
    <n v="324893"/>
    <x v="8"/>
    <x v="0"/>
  </r>
  <r>
    <x v="89629"/>
    <d v="2021-04-18T08:36:04"/>
    <n v="223331"/>
    <n v="122982"/>
    <x v="22"/>
    <x v="0"/>
  </r>
  <r>
    <x v="89630"/>
    <d v="2021-04-18T21:35:48"/>
    <n v="223331"/>
    <n v="397435"/>
    <x v="6"/>
    <x v="0"/>
  </r>
  <r>
    <x v="89631"/>
    <d v="2021-05-03T16:04:56"/>
    <n v="223331"/>
    <n v="438887"/>
    <x v="4"/>
    <x v="0"/>
  </r>
  <r>
    <x v="89632"/>
    <d v="2021-05-07T18:48:02"/>
    <n v="223331"/>
    <n v="242428"/>
    <x v="10"/>
    <x v="1"/>
  </r>
  <r>
    <x v="89633"/>
    <d v="2021-05-16T11:07:22"/>
    <n v="223331"/>
    <n v="158978"/>
    <x v="15"/>
    <x v="0"/>
  </r>
  <r>
    <x v="89634"/>
    <d v="2021-05-23T21:47:27"/>
    <n v="223331"/>
    <n v="316766"/>
    <x v="6"/>
    <x v="0"/>
  </r>
  <r>
    <x v="89635"/>
    <d v="2021-05-28T16:58:31"/>
    <n v="223331"/>
    <n v="401945"/>
    <x v="4"/>
    <x v="1"/>
  </r>
  <r>
    <x v="89636"/>
    <d v="2021-06-07T15:09:00"/>
    <n v="223331"/>
    <n v="351192"/>
    <x v="7"/>
    <x v="0"/>
  </r>
  <r>
    <x v="89637"/>
    <d v="2021-06-18T17:28:49"/>
    <n v="223331"/>
    <n v="150225"/>
    <x v="3"/>
    <x v="1"/>
  </r>
  <r>
    <x v="89638"/>
    <d v="2021-07-12T13:39:53"/>
    <n v="223340"/>
    <n v="153893"/>
    <x v="5"/>
    <x v="0"/>
  </r>
  <r>
    <x v="89639"/>
    <d v="2021-07-16T15:24:44"/>
    <n v="223340"/>
    <n v="154256"/>
    <x v="7"/>
    <x v="1"/>
  </r>
  <r>
    <x v="89640"/>
    <d v="2021-07-22T11:34:03"/>
    <n v="223340"/>
    <n v="318588"/>
    <x v="15"/>
    <x v="0"/>
  </r>
  <r>
    <x v="89641"/>
    <d v="2021-07-24T12:17:17"/>
    <n v="223340"/>
    <n v="347393"/>
    <x v="2"/>
    <x v="1"/>
  </r>
  <r>
    <x v="89642"/>
    <d v="2021-07-24T20:57:56"/>
    <n v="223340"/>
    <n v="411922"/>
    <x v="1"/>
    <x v="1"/>
  </r>
  <r>
    <x v="89643"/>
    <d v="2021-08-02T15:50:22"/>
    <n v="223340"/>
    <n v="138209"/>
    <x v="7"/>
    <x v="0"/>
  </r>
  <r>
    <x v="89644"/>
    <d v="2021-08-05T10:28:49"/>
    <n v="223340"/>
    <n v="301890"/>
    <x v="13"/>
    <x v="0"/>
  </r>
  <r>
    <x v="89645"/>
    <d v="2021-08-13T19:50:22"/>
    <n v="223340"/>
    <n v="145779"/>
    <x v="19"/>
    <x v="1"/>
  </r>
  <r>
    <x v="89646"/>
    <d v="2021-08-14T13:55:49"/>
    <n v="223340"/>
    <n v="122982"/>
    <x v="5"/>
    <x v="1"/>
  </r>
  <r>
    <x v="89647"/>
    <d v="2021-08-17T13:04:56"/>
    <n v="223340"/>
    <n v="227775"/>
    <x v="5"/>
    <x v="0"/>
  </r>
  <r>
    <x v="89648"/>
    <d v="2021-08-18T15:29:24"/>
    <n v="223340"/>
    <n v="393458"/>
    <x v="7"/>
    <x v="0"/>
  </r>
  <r>
    <x v="89649"/>
    <d v="2021-05-01T13:21:49"/>
    <n v="223359"/>
    <n v="347008"/>
    <x v="5"/>
    <x v="1"/>
  </r>
  <r>
    <x v="89650"/>
    <d v="2021-05-28T21:31:09"/>
    <n v="223359"/>
    <n v="206501"/>
    <x v="6"/>
    <x v="1"/>
  </r>
  <r>
    <x v="89651"/>
    <d v="2021-06-26T08:42:34"/>
    <n v="223359"/>
    <n v="214224"/>
    <x v="22"/>
    <x v="1"/>
  </r>
  <r>
    <x v="89652"/>
    <d v="2021-07-10T20:33:48"/>
    <n v="223359"/>
    <n v="242428"/>
    <x v="1"/>
    <x v="1"/>
  </r>
  <r>
    <x v="89653"/>
    <d v="2021-07-14T20:02:36"/>
    <n v="223359"/>
    <n v="103586"/>
    <x v="1"/>
    <x v="0"/>
  </r>
  <r>
    <x v="89654"/>
    <d v="2021-07-26T18:17:45"/>
    <n v="223359"/>
    <n v="4316"/>
    <x v="10"/>
    <x v="0"/>
  </r>
  <r>
    <x v="89655"/>
    <d v="2021-07-30T18:08:26"/>
    <n v="223359"/>
    <n v="43842"/>
    <x v="10"/>
    <x v="1"/>
  </r>
  <r>
    <x v="89656"/>
    <d v="2021-08-10T02:22:24"/>
    <n v="223359"/>
    <n v="189009"/>
    <x v="21"/>
    <x v="0"/>
  </r>
  <r>
    <x v="89657"/>
    <d v="2021-08-11T17:31:09"/>
    <n v="223359"/>
    <n v="473327"/>
    <x v="3"/>
    <x v="0"/>
  </r>
  <r>
    <x v="89658"/>
    <d v="2021-04-26T21:06:06"/>
    <n v="223366"/>
    <n v="250679"/>
    <x v="6"/>
    <x v="0"/>
  </r>
  <r>
    <x v="89659"/>
    <d v="2021-05-15T20:52:07"/>
    <n v="223366"/>
    <n v="21760"/>
    <x v="1"/>
    <x v="1"/>
  </r>
  <r>
    <x v="89660"/>
    <d v="2021-05-22T19:16:35"/>
    <n v="223366"/>
    <n v="327633"/>
    <x v="19"/>
    <x v="1"/>
  </r>
  <r>
    <x v="89661"/>
    <d v="2021-05-24T19:41:17"/>
    <n v="223366"/>
    <n v="462580"/>
    <x v="19"/>
    <x v="0"/>
  </r>
  <r>
    <x v="89662"/>
    <d v="2021-05-28T22:35:13"/>
    <n v="223418"/>
    <n v="146115"/>
    <x v="8"/>
    <x v="1"/>
  </r>
  <r>
    <x v="89663"/>
    <d v="2021-05-31T18:51:22"/>
    <n v="223418"/>
    <n v="347393"/>
    <x v="10"/>
    <x v="0"/>
  </r>
  <r>
    <x v="89664"/>
    <d v="2021-06-03T11:45:07"/>
    <n v="223418"/>
    <n v="122982"/>
    <x v="15"/>
    <x v="0"/>
  </r>
  <r>
    <x v="89665"/>
    <d v="2021-06-09T20:03:46"/>
    <n v="223418"/>
    <n v="88863"/>
    <x v="1"/>
    <x v="0"/>
  </r>
  <r>
    <x v="89666"/>
    <d v="2021-06-16T15:49:47"/>
    <n v="223418"/>
    <n v="230507"/>
    <x v="7"/>
    <x v="0"/>
  </r>
  <r>
    <x v="89667"/>
    <d v="2021-06-16T20:31:44"/>
    <n v="223418"/>
    <n v="381584"/>
    <x v="1"/>
    <x v="0"/>
  </r>
  <r>
    <x v="89668"/>
    <d v="2021-06-29T18:20:05"/>
    <n v="223424"/>
    <n v="379466"/>
    <x v="10"/>
    <x v="0"/>
  </r>
  <r>
    <x v="89669"/>
    <d v="2021-06-30T18:17:45"/>
    <n v="223424"/>
    <n v="82901"/>
    <x v="10"/>
    <x v="0"/>
  </r>
  <r>
    <x v="89670"/>
    <d v="2021-07-03T20:46:52"/>
    <n v="223424"/>
    <n v="88863"/>
    <x v="1"/>
    <x v="1"/>
  </r>
  <r>
    <x v="89671"/>
    <d v="2021-07-10T02:03:19"/>
    <n v="223424"/>
    <n v="301890"/>
    <x v="21"/>
    <x v="1"/>
  </r>
  <r>
    <x v="89672"/>
    <d v="2021-07-26T23:25:19"/>
    <n v="223424"/>
    <n v="135479"/>
    <x v="12"/>
    <x v="0"/>
  </r>
  <r>
    <x v="89673"/>
    <d v="2021-07-31T20:30:34"/>
    <n v="223424"/>
    <n v="446092"/>
    <x v="1"/>
    <x v="1"/>
  </r>
  <r>
    <x v="89674"/>
    <d v="2021-07-18T18:36:23"/>
    <n v="223472"/>
    <n v="351192"/>
    <x v="10"/>
    <x v="0"/>
  </r>
  <r>
    <x v="89675"/>
    <d v="2021-08-11T21:26:29"/>
    <n v="223472"/>
    <n v="21760"/>
    <x v="6"/>
    <x v="0"/>
  </r>
  <r>
    <x v="89676"/>
    <d v="2021-08-19T20:58:31"/>
    <n v="223472"/>
    <n v="411922"/>
    <x v="1"/>
    <x v="0"/>
  </r>
  <r>
    <x v="89677"/>
    <d v="2021-04-21T17:50:22"/>
    <n v="223496"/>
    <n v="230507"/>
    <x v="3"/>
    <x v="0"/>
  </r>
  <r>
    <x v="89678"/>
    <d v="2021-04-24T06:52:24"/>
    <n v="223496"/>
    <n v="411922"/>
    <x v="18"/>
    <x v="1"/>
  </r>
  <r>
    <x v="89679"/>
    <d v="2021-06-03T06:47:27"/>
    <n v="223523"/>
    <n v="228461"/>
    <x v="18"/>
    <x v="0"/>
  </r>
  <r>
    <x v="89680"/>
    <d v="2021-06-06T01:41:55"/>
    <n v="223523"/>
    <n v="52509"/>
    <x v="16"/>
    <x v="0"/>
  </r>
  <r>
    <x v="89681"/>
    <d v="2021-06-18T06:56:47"/>
    <n v="223523"/>
    <n v="230507"/>
    <x v="18"/>
    <x v="1"/>
  </r>
  <r>
    <x v="89682"/>
    <d v="2021-06-25T10:05:31"/>
    <n v="223523"/>
    <n v="434688"/>
    <x v="13"/>
    <x v="1"/>
  </r>
  <r>
    <x v="89683"/>
    <d v="2021-07-04T12:52:22"/>
    <n v="223523"/>
    <n v="438887"/>
    <x v="2"/>
    <x v="0"/>
  </r>
  <r>
    <x v="89684"/>
    <d v="2021-07-09T08:48:37"/>
    <n v="223523"/>
    <n v="411922"/>
    <x v="22"/>
    <x v="1"/>
  </r>
  <r>
    <x v="89685"/>
    <d v="2021-07-23T10:45:07"/>
    <n v="223523"/>
    <n v="266896"/>
    <x v="13"/>
    <x v="1"/>
  </r>
  <r>
    <x v="89686"/>
    <d v="2021-07-28T06:10:10"/>
    <n v="223523"/>
    <n v="323088"/>
    <x v="18"/>
    <x v="0"/>
  </r>
  <r>
    <x v="89687"/>
    <d v="2021-07-31T06:35:13"/>
    <n v="223523"/>
    <n v="153893"/>
    <x v="18"/>
    <x v="1"/>
  </r>
  <r>
    <x v="89688"/>
    <d v="2021-08-06T03:57:21"/>
    <n v="223523"/>
    <n v="242428"/>
    <x v="20"/>
    <x v="1"/>
  </r>
  <r>
    <x v="89689"/>
    <d v="2021-08-21T10:33:28"/>
    <n v="223523"/>
    <n v="351192"/>
    <x v="13"/>
    <x v="1"/>
  </r>
  <r>
    <x v="89690"/>
    <d v="2021-08-24T08:29:59"/>
    <n v="223523"/>
    <n v="397099"/>
    <x v="22"/>
    <x v="0"/>
  </r>
  <r>
    <x v="89691"/>
    <d v="2021-05-29T17:14:15"/>
    <n v="223532"/>
    <n v="411922"/>
    <x v="3"/>
    <x v="1"/>
  </r>
  <r>
    <x v="89692"/>
    <d v="2021-06-09T16:22:59"/>
    <n v="223532"/>
    <n v="390503"/>
    <x v="4"/>
    <x v="0"/>
  </r>
  <r>
    <x v="89693"/>
    <d v="2021-06-13T16:43:58"/>
    <n v="223532"/>
    <n v="470762"/>
    <x v="4"/>
    <x v="0"/>
  </r>
  <r>
    <x v="89694"/>
    <d v="2021-06-16T13:25:54"/>
    <n v="223532"/>
    <n v="473327"/>
    <x v="5"/>
    <x v="0"/>
  </r>
  <r>
    <x v="89695"/>
    <d v="2021-06-17T23:22:24"/>
    <n v="223532"/>
    <n v="189009"/>
    <x v="12"/>
    <x v="0"/>
  </r>
  <r>
    <x v="89696"/>
    <d v="2021-06-21T02:55:41"/>
    <n v="223532"/>
    <n v="455878"/>
    <x v="21"/>
    <x v="0"/>
  </r>
  <r>
    <x v="89697"/>
    <d v="2021-06-22T15:06:06"/>
    <n v="223532"/>
    <n v="285201"/>
    <x v="7"/>
    <x v="0"/>
  </r>
  <r>
    <x v="89698"/>
    <d v="2021-06-22T17:51:32"/>
    <n v="223532"/>
    <n v="129878"/>
    <x v="3"/>
    <x v="0"/>
  </r>
  <r>
    <x v="89699"/>
    <d v="2021-07-02T23:10:45"/>
    <n v="223532"/>
    <n v="154256"/>
    <x v="12"/>
    <x v="1"/>
  </r>
  <r>
    <x v="89700"/>
    <d v="2021-07-28T14:12:30"/>
    <n v="223532"/>
    <n v="472712"/>
    <x v="9"/>
    <x v="0"/>
  </r>
  <r>
    <x v="89701"/>
    <d v="2021-05-02T13:53:19"/>
    <n v="223545"/>
    <n v="331056"/>
    <x v="5"/>
    <x v="0"/>
  </r>
  <r>
    <x v="89702"/>
    <d v="2021-05-03T18:25:54"/>
    <n v="223545"/>
    <n v="111368"/>
    <x v="10"/>
    <x v="0"/>
  </r>
  <r>
    <x v="89703"/>
    <d v="2021-05-06T14:44:33"/>
    <n v="223545"/>
    <n v="411922"/>
    <x v="9"/>
    <x v="0"/>
  </r>
  <r>
    <x v="89704"/>
    <d v="2021-05-24T19:19:30"/>
    <n v="223545"/>
    <n v="347393"/>
    <x v="19"/>
    <x v="0"/>
  </r>
  <r>
    <x v="89705"/>
    <d v="2021-05-31T09:39:18"/>
    <n v="223545"/>
    <n v="250679"/>
    <x v="14"/>
    <x v="0"/>
  </r>
  <r>
    <x v="89706"/>
    <d v="2021-06-10T17:20:40"/>
    <n v="223545"/>
    <n v="379466"/>
    <x v="3"/>
    <x v="0"/>
  </r>
  <r>
    <x v="89707"/>
    <d v="2021-06-16T14:09:35"/>
    <n v="223545"/>
    <n v="42035"/>
    <x v="9"/>
    <x v="0"/>
  </r>
  <r>
    <x v="89708"/>
    <d v="2021-06-17T15:14:50"/>
    <n v="223545"/>
    <n v="320620"/>
    <x v="7"/>
    <x v="0"/>
  </r>
  <r>
    <x v="89709"/>
    <d v="2021-06-26T09:29:46"/>
    <n v="223545"/>
    <n v="8501"/>
    <x v="14"/>
    <x v="1"/>
  </r>
  <r>
    <x v="89710"/>
    <d v="2021-06-30T17:16:00"/>
    <n v="223545"/>
    <n v="180863"/>
    <x v="3"/>
    <x v="0"/>
  </r>
  <r>
    <x v="89711"/>
    <d v="2021-07-03T03:32:55"/>
    <n v="223545"/>
    <n v="104958"/>
    <x v="20"/>
    <x v="1"/>
  </r>
  <r>
    <x v="89712"/>
    <d v="2021-07-10T16:03:46"/>
    <n v="223545"/>
    <n v="182113"/>
    <x v="4"/>
    <x v="1"/>
  </r>
  <r>
    <x v="89713"/>
    <d v="2021-07-10T22:53:17"/>
    <n v="223545"/>
    <n v="42705"/>
    <x v="8"/>
    <x v="1"/>
  </r>
  <r>
    <x v="89714"/>
    <d v="2021-07-14T13:29:59"/>
    <n v="223545"/>
    <n v="303258"/>
    <x v="5"/>
    <x v="0"/>
  </r>
  <r>
    <x v="89715"/>
    <d v="2021-07-14T19:05:31"/>
    <n v="223545"/>
    <n v="241927"/>
    <x v="19"/>
    <x v="0"/>
  </r>
  <r>
    <x v="89716"/>
    <d v="2021-07-23T20:55:02"/>
    <n v="223545"/>
    <n v="172207"/>
    <x v="1"/>
    <x v="1"/>
  </r>
  <r>
    <x v="89717"/>
    <d v="2021-07-28T18:04:56"/>
    <n v="223545"/>
    <n v="76511"/>
    <x v="10"/>
    <x v="0"/>
  </r>
  <r>
    <x v="89718"/>
    <d v="2021-08-06T15:35:48"/>
    <n v="223545"/>
    <n v="182191"/>
    <x v="7"/>
    <x v="1"/>
  </r>
  <r>
    <x v="89719"/>
    <d v="2021-08-08T12:38:43"/>
    <n v="223545"/>
    <n v="80167"/>
    <x v="2"/>
    <x v="0"/>
  </r>
  <r>
    <x v="89720"/>
    <d v="2021-08-18T16:55:02"/>
    <n v="223545"/>
    <n v="136902"/>
    <x v="4"/>
    <x v="0"/>
  </r>
  <r>
    <x v="89721"/>
    <d v="2021-06-01T19:53:52"/>
    <n v="223561"/>
    <n v="154256"/>
    <x v="19"/>
    <x v="0"/>
  </r>
  <r>
    <x v="89722"/>
    <d v="2021-06-04T23:09:35"/>
    <n v="223561"/>
    <n v="411922"/>
    <x v="12"/>
    <x v="1"/>
  </r>
  <r>
    <x v="89723"/>
    <d v="2021-06-07T17:57:21"/>
    <n v="223561"/>
    <n v="244574"/>
    <x v="3"/>
    <x v="0"/>
  </r>
  <r>
    <x v="89724"/>
    <d v="2021-06-19T06:40:19"/>
    <n v="223561"/>
    <n v="21760"/>
    <x v="18"/>
    <x v="1"/>
  </r>
  <r>
    <x v="89725"/>
    <d v="2021-06-29T23:44:33"/>
    <n v="223561"/>
    <n v="56136"/>
    <x v="12"/>
    <x v="0"/>
  </r>
  <r>
    <x v="89726"/>
    <d v="2021-07-04T20:59:06"/>
    <n v="223561"/>
    <n v="111368"/>
    <x v="1"/>
    <x v="0"/>
  </r>
  <r>
    <x v="89727"/>
    <d v="2021-07-11T16:51:22"/>
    <n v="223561"/>
    <n v="57653"/>
    <x v="4"/>
    <x v="0"/>
  </r>
  <r>
    <x v="89728"/>
    <d v="2021-07-19T19:49:12"/>
    <n v="223561"/>
    <n v="267896"/>
    <x v="19"/>
    <x v="0"/>
  </r>
  <r>
    <x v="89729"/>
    <d v="2021-08-01T00:06:25"/>
    <n v="223561"/>
    <n v="179296"/>
    <x v="0"/>
    <x v="0"/>
  </r>
  <r>
    <x v="89730"/>
    <d v="2021-08-04T15:21:14"/>
    <n v="223561"/>
    <n v="230507"/>
    <x v="7"/>
    <x v="0"/>
  </r>
  <r>
    <x v="89731"/>
    <d v="2021-08-06T16:24:09"/>
    <n v="223561"/>
    <n v="230347"/>
    <x v="4"/>
    <x v="1"/>
  </r>
  <r>
    <x v="89732"/>
    <d v="2021-08-13T08:59:02"/>
    <n v="223561"/>
    <n v="169400"/>
    <x v="22"/>
    <x v="1"/>
  </r>
  <r>
    <x v="89733"/>
    <d v="2021-08-14T20:14:50"/>
    <n v="223561"/>
    <n v="411922"/>
    <x v="1"/>
    <x v="1"/>
  </r>
  <r>
    <x v="89734"/>
    <d v="2021-08-20T16:33:28"/>
    <n v="223561"/>
    <n v="312509"/>
    <x v="4"/>
    <x v="1"/>
  </r>
  <r>
    <x v="89735"/>
    <d v="2021-08-28T15:00:16"/>
    <n v="223561"/>
    <n v="325852"/>
    <x v="7"/>
    <x v="1"/>
  </r>
  <r>
    <x v="89736"/>
    <d v="2021-06-27T20:44:33"/>
    <n v="223584"/>
    <n v="441559"/>
    <x v="1"/>
    <x v="0"/>
  </r>
  <r>
    <x v="89737"/>
    <d v="2021-06-28T00:42:13"/>
    <n v="223584"/>
    <n v="104958"/>
    <x v="0"/>
    <x v="0"/>
  </r>
  <r>
    <x v="89738"/>
    <d v="2021-06-29T05:26:29"/>
    <n v="223584"/>
    <n v="470762"/>
    <x v="17"/>
    <x v="0"/>
  </r>
  <r>
    <x v="89739"/>
    <d v="2021-06-30T19:41:38"/>
    <n v="223584"/>
    <n v="244574"/>
    <x v="19"/>
    <x v="0"/>
  </r>
  <r>
    <x v="89740"/>
    <d v="2021-07-11T21:54:27"/>
    <n v="223584"/>
    <n v="230507"/>
    <x v="6"/>
    <x v="0"/>
  </r>
  <r>
    <x v="89741"/>
    <d v="2021-07-13T23:46:17"/>
    <n v="223584"/>
    <n v="238939"/>
    <x v="12"/>
    <x v="0"/>
  </r>
  <r>
    <x v="89742"/>
    <d v="2021-07-26T18:57:21"/>
    <n v="223584"/>
    <n v="471403"/>
    <x v="10"/>
    <x v="0"/>
  </r>
  <r>
    <x v="89743"/>
    <d v="2021-07-10T18:37:33"/>
    <n v="223589"/>
    <n v="458519"/>
    <x v="10"/>
    <x v="1"/>
  </r>
  <r>
    <x v="89744"/>
    <d v="2021-07-24T19:33:28"/>
    <n v="223589"/>
    <n v="43842"/>
    <x v="19"/>
    <x v="1"/>
  </r>
  <r>
    <x v="89745"/>
    <d v="2021-08-02T17:22:59"/>
    <n v="223589"/>
    <n v="230507"/>
    <x v="3"/>
    <x v="0"/>
  </r>
  <r>
    <x v="89746"/>
    <d v="2021-08-05T21:32:19"/>
    <n v="223589"/>
    <n v="118549"/>
    <x v="6"/>
    <x v="0"/>
  </r>
  <r>
    <x v="89747"/>
    <d v="2021-08-08T12:34:05"/>
    <n v="223589"/>
    <n v="387595"/>
    <x v="2"/>
    <x v="0"/>
  </r>
  <r>
    <x v="89748"/>
    <d v="2021-08-10T17:09:00"/>
    <n v="223589"/>
    <n v="74456"/>
    <x v="3"/>
    <x v="0"/>
  </r>
  <r>
    <x v="89749"/>
    <d v="2021-08-14T14:39:49"/>
    <n v="223589"/>
    <n v="76405"/>
    <x v="9"/>
    <x v="1"/>
  </r>
  <r>
    <x v="89750"/>
    <d v="2021-08-20T17:22:59"/>
    <n v="223589"/>
    <n v="116857"/>
    <x v="3"/>
    <x v="1"/>
  </r>
  <r>
    <x v="89751"/>
    <d v="2021-08-22T17:53:17"/>
    <n v="223589"/>
    <n v="266896"/>
    <x v="3"/>
    <x v="0"/>
  </r>
  <r>
    <x v="89752"/>
    <d v="2021-05-27T22:53:17"/>
    <n v="223616"/>
    <n v="357941"/>
    <x v="8"/>
    <x v="0"/>
  </r>
  <r>
    <x v="89753"/>
    <d v="2021-06-01T13:55:02"/>
    <n v="223616"/>
    <n v="158978"/>
    <x v="5"/>
    <x v="0"/>
  </r>
  <r>
    <x v="89754"/>
    <d v="2021-06-06T04:21:00"/>
    <n v="223616"/>
    <n v="411922"/>
    <x v="23"/>
    <x v="0"/>
  </r>
  <r>
    <x v="89755"/>
    <d v="2021-06-08T04:41:17"/>
    <n v="223616"/>
    <n v="313585"/>
    <x v="23"/>
    <x v="0"/>
  </r>
  <r>
    <x v="89756"/>
    <d v="2021-06-19T20:56:16"/>
    <n v="223616"/>
    <n v="347367"/>
    <x v="1"/>
    <x v="1"/>
  </r>
  <r>
    <x v="89757"/>
    <d v="2021-06-20T16:38:08"/>
    <n v="223616"/>
    <n v="82901"/>
    <x v="4"/>
    <x v="0"/>
  </r>
  <r>
    <x v="89758"/>
    <d v="2021-06-27T20:38:08"/>
    <n v="223616"/>
    <n v="470762"/>
    <x v="1"/>
    <x v="0"/>
  </r>
  <r>
    <x v="89759"/>
    <d v="2021-07-09T15:37:33"/>
    <n v="223616"/>
    <n v="191893"/>
    <x v="7"/>
    <x v="1"/>
  </r>
  <r>
    <x v="89760"/>
    <d v="2021-05-17T21:57:21"/>
    <n v="223629"/>
    <n v="250679"/>
    <x v="6"/>
    <x v="0"/>
  </r>
  <r>
    <x v="89761"/>
    <d v="2021-05-18T16:59:06"/>
    <n v="223629"/>
    <n v="206501"/>
    <x v="4"/>
    <x v="0"/>
  </r>
  <r>
    <x v="89762"/>
    <d v="2021-05-23T04:50:11"/>
    <n v="223629"/>
    <n v="411922"/>
    <x v="23"/>
    <x v="0"/>
  </r>
  <r>
    <x v="89763"/>
    <d v="2021-05-27T16:12:30"/>
    <n v="223653"/>
    <n v="88863"/>
    <x v="4"/>
    <x v="0"/>
  </r>
  <r>
    <x v="89764"/>
    <d v="2021-06-04T16:59:06"/>
    <n v="223653"/>
    <n v="113578"/>
    <x v="4"/>
    <x v="1"/>
  </r>
  <r>
    <x v="89765"/>
    <d v="2021-06-13T11:57:36"/>
    <n v="223653"/>
    <n v="411922"/>
    <x v="15"/>
    <x v="0"/>
  </r>
  <r>
    <x v="89766"/>
    <d v="2021-06-22T16:52:07"/>
    <n v="223653"/>
    <n v="3876"/>
    <x v="4"/>
    <x v="0"/>
  </r>
  <r>
    <x v="89767"/>
    <d v="2021-06-26T10:49:55"/>
    <n v="223653"/>
    <n v="37467"/>
    <x v="13"/>
    <x v="1"/>
  </r>
  <r>
    <x v="89768"/>
    <d v="2021-06-29T22:02:01"/>
    <n v="223653"/>
    <n v="216846"/>
    <x v="8"/>
    <x v="0"/>
  </r>
  <r>
    <x v="89769"/>
    <d v="2021-07-05T16:07:51"/>
    <n v="223653"/>
    <n v="472712"/>
    <x v="4"/>
    <x v="0"/>
  </r>
  <r>
    <x v="89770"/>
    <d v="2021-07-10T18:09:00"/>
    <n v="223653"/>
    <n v="158978"/>
    <x v="10"/>
    <x v="1"/>
  </r>
  <r>
    <x v="89771"/>
    <d v="2021-07-21T12:28:49"/>
    <n v="223653"/>
    <n v="371564"/>
    <x v="2"/>
    <x v="0"/>
  </r>
  <r>
    <x v="89772"/>
    <d v="2021-05-26T17:25:54"/>
    <n v="223659"/>
    <n v="18748"/>
    <x v="3"/>
    <x v="0"/>
  </r>
  <r>
    <x v="89773"/>
    <d v="2021-06-04T04:10:34"/>
    <n v="223659"/>
    <n v="343712"/>
    <x v="23"/>
    <x v="1"/>
  </r>
  <r>
    <x v="89774"/>
    <d v="2021-06-05T00:12:24"/>
    <n v="223659"/>
    <n v="411922"/>
    <x v="0"/>
    <x v="1"/>
  </r>
  <r>
    <x v="89775"/>
    <d v="2021-06-26T13:35:13"/>
    <n v="223659"/>
    <n v="111368"/>
    <x v="5"/>
    <x v="1"/>
  </r>
  <r>
    <x v="89776"/>
    <d v="2021-06-28T12:20:40"/>
    <n v="223659"/>
    <n v="169042"/>
    <x v="2"/>
    <x v="0"/>
  </r>
  <r>
    <x v="89777"/>
    <d v="2021-07-11T01:18:32"/>
    <n v="223659"/>
    <n v="158978"/>
    <x v="16"/>
    <x v="0"/>
  </r>
  <r>
    <x v="89778"/>
    <d v="2021-07-30T12:13:40"/>
    <n v="223659"/>
    <n v="189009"/>
    <x v="2"/>
    <x v="1"/>
  </r>
  <r>
    <x v="89779"/>
    <d v="2021-07-30T15:01:26"/>
    <n v="223659"/>
    <n v="459600"/>
    <x v="7"/>
    <x v="1"/>
  </r>
  <r>
    <x v="89780"/>
    <d v="2021-08-07T09:25:54"/>
    <n v="223659"/>
    <n v="21760"/>
    <x v="14"/>
    <x v="1"/>
  </r>
  <r>
    <x v="89781"/>
    <d v="2021-08-07T17:39:53"/>
    <n v="223659"/>
    <n v="318588"/>
    <x v="3"/>
    <x v="1"/>
  </r>
  <r>
    <x v="89782"/>
    <d v="2021-08-19T14:56:47"/>
    <n v="223659"/>
    <n v="8411"/>
    <x v="9"/>
    <x v="0"/>
  </r>
  <r>
    <x v="89783"/>
    <d v="2021-08-23T14:24:09"/>
    <n v="223659"/>
    <n v="251574"/>
    <x v="9"/>
    <x v="0"/>
  </r>
  <r>
    <x v="89784"/>
    <d v="2021-08-26T19:22:24"/>
    <n v="223659"/>
    <n v="250679"/>
    <x v="19"/>
    <x v="0"/>
  </r>
  <r>
    <x v="89785"/>
    <d v="2021-05-25T18:39:53"/>
    <n v="223660"/>
    <n v="343712"/>
    <x v="10"/>
    <x v="0"/>
  </r>
  <r>
    <x v="89786"/>
    <d v="2021-06-02T05:24:58"/>
    <n v="223660"/>
    <n v="142606"/>
    <x v="17"/>
    <x v="0"/>
  </r>
  <r>
    <x v="89787"/>
    <d v="2021-06-05T16:32:22"/>
    <n v="223660"/>
    <n v="347008"/>
    <x v="4"/>
    <x v="1"/>
  </r>
  <r>
    <x v="89788"/>
    <d v="2021-06-06T05:17:44"/>
    <n v="223660"/>
    <n v="142023"/>
    <x v="17"/>
    <x v="0"/>
  </r>
  <r>
    <x v="89789"/>
    <d v="2021-06-07T14:37:55"/>
    <n v="223660"/>
    <n v="8805"/>
    <x v="9"/>
    <x v="0"/>
  </r>
  <r>
    <x v="89790"/>
    <d v="2021-06-14T22:16:35"/>
    <n v="223660"/>
    <n v="111153"/>
    <x v="8"/>
    <x v="0"/>
  </r>
  <r>
    <x v="89791"/>
    <d v="2021-07-05T21:06:41"/>
    <n v="223660"/>
    <n v="456134"/>
    <x v="6"/>
    <x v="0"/>
  </r>
  <r>
    <x v="89792"/>
    <d v="2021-07-12T19:21:49"/>
    <n v="223660"/>
    <n v="74742"/>
    <x v="19"/>
    <x v="0"/>
  </r>
  <r>
    <x v="89793"/>
    <d v="2021-07-14T15:35:48"/>
    <n v="223660"/>
    <n v="15772"/>
    <x v="7"/>
    <x v="0"/>
  </r>
  <r>
    <x v="89794"/>
    <d v="2021-07-16T13:25:19"/>
    <n v="223660"/>
    <n v="184941"/>
    <x v="5"/>
    <x v="1"/>
  </r>
  <r>
    <x v="89795"/>
    <d v="2021-07-17T18:49:12"/>
    <n v="223660"/>
    <n v="347393"/>
    <x v="10"/>
    <x v="1"/>
  </r>
  <r>
    <x v="89796"/>
    <d v="2021-07-18T19:10:10"/>
    <n v="223660"/>
    <n v="264283"/>
    <x v="19"/>
    <x v="0"/>
  </r>
  <r>
    <x v="89797"/>
    <d v="2021-07-18T21:43:25"/>
    <n v="223660"/>
    <n v="388561"/>
    <x v="6"/>
    <x v="0"/>
  </r>
  <r>
    <x v="89798"/>
    <d v="2021-07-19T19:12:30"/>
    <n v="223660"/>
    <n v="204394"/>
    <x v="19"/>
    <x v="0"/>
  </r>
  <r>
    <x v="89799"/>
    <d v="2021-07-21T14:52:19"/>
    <n v="223660"/>
    <n v="2004"/>
    <x v="9"/>
    <x v="0"/>
  </r>
  <r>
    <x v="89800"/>
    <d v="2021-07-21T20:57:21"/>
    <n v="223660"/>
    <n v="158978"/>
    <x v="1"/>
    <x v="0"/>
  </r>
  <r>
    <x v="89801"/>
    <d v="2021-07-27T15:54:27"/>
    <n v="223660"/>
    <n v="258219"/>
    <x v="7"/>
    <x v="0"/>
  </r>
  <r>
    <x v="89802"/>
    <d v="2021-07-31T10:22:43"/>
    <n v="223660"/>
    <n v="215130"/>
    <x v="13"/>
    <x v="1"/>
  </r>
  <r>
    <x v="89803"/>
    <d v="2021-08-07T13:15:55"/>
    <n v="223660"/>
    <n v="96007"/>
    <x v="5"/>
    <x v="1"/>
  </r>
  <r>
    <x v="89804"/>
    <d v="2021-08-11T19:19:30"/>
    <n v="223660"/>
    <n v="336965"/>
    <x v="19"/>
    <x v="0"/>
  </r>
  <r>
    <x v="89805"/>
    <d v="2021-08-20T19:35:48"/>
    <n v="223660"/>
    <n v="405774"/>
    <x v="19"/>
    <x v="1"/>
  </r>
  <r>
    <x v="89806"/>
    <d v="2021-08-23T18:30:34"/>
    <n v="223660"/>
    <n v="322273"/>
    <x v="10"/>
    <x v="0"/>
  </r>
  <r>
    <x v="89807"/>
    <d v="2021-07-16T17:11:20"/>
    <n v="223690"/>
    <n v="172677"/>
    <x v="3"/>
    <x v="1"/>
  </r>
  <r>
    <x v="89808"/>
    <d v="2021-07-20T09:58:34"/>
    <n v="223690"/>
    <n v="419338"/>
    <x v="14"/>
    <x v="0"/>
  </r>
  <r>
    <x v="89809"/>
    <d v="2021-07-24T14:11:55"/>
    <n v="223690"/>
    <n v="102086"/>
    <x v="9"/>
    <x v="1"/>
  </r>
  <r>
    <x v="89810"/>
    <d v="2021-07-25T22:25:54"/>
    <n v="223690"/>
    <n v="80150"/>
    <x v="8"/>
    <x v="0"/>
  </r>
  <r>
    <x v="89811"/>
    <d v="2021-07-31T15:47:27"/>
    <n v="223690"/>
    <n v="281163"/>
    <x v="7"/>
    <x v="1"/>
  </r>
  <r>
    <x v="89812"/>
    <d v="2021-08-09T20:43:23"/>
    <n v="223690"/>
    <n v="242428"/>
    <x v="1"/>
    <x v="0"/>
  </r>
  <r>
    <x v="89813"/>
    <d v="2021-07-15T23:44:33"/>
    <n v="223692"/>
    <n v="47691"/>
    <x v="12"/>
    <x v="0"/>
  </r>
  <r>
    <x v="89814"/>
    <d v="2021-07-28T16:56:47"/>
    <n v="223692"/>
    <n v="383738"/>
    <x v="4"/>
    <x v="0"/>
  </r>
  <r>
    <x v="89815"/>
    <d v="2021-08-07T04:19:14"/>
    <n v="223692"/>
    <n v="182191"/>
    <x v="23"/>
    <x v="1"/>
  </r>
  <r>
    <x v="89816"/>
    <d v="2021-08-07T19:23:34"/>
    <n v="223692"/>
    <n v="42705"/>
    <x v="19"/>
    <x v="1"/>
  </r>
  <r>
    <x v="89817"/>
    <d v="2021-08-15T22:13:40"/>
    <n v="223692"/>
    <n v="472712"/>
    <x v="8"/>
    <x v="0"/>
  </r>
  <r>
    <x v="89818"/>
    <d v="2021-08-21T16:26:29"/>
    <n v="223692"/>
    <n v="55183"/>
    <x v="4"/>
    <x v="1"/>
  </r>
  <r>
    <x v="89819"/>
    <d v="2021-06-19T13:16:16"/>
    <n v="223731"/>
    <n v="266896"/>
    <x v="5"/>
    <x v="1"/>
  </r>
  <r>
    <x v="89820"/>
    <d v="2021-06-25T17:24:09"/>
    <n v="223731"/>
    <n v="182841"/>
    <x v="3"/>
    <x v="1"/>
  </r>
  <r>
    <x v="89821"/>
    <d v="2021-06-26T02:03:24"/>
    <n v="223731"/>
    <n v="179119"/>
    <x v="21"/>
    <x v="1"/>
  </r>
  <r>
    <x v="89822"/>
    <d v="2021-06-26T20:58:51"/>
    <n v="223731"/>
    <n v="347008"/>
    <x v="1"/>
    <x v="1"/>
  </r>
  <r>
    <x v="89823"/>
    <d v="2021-06-28T19:13:40"/>
    <n v="223731"/>
    <n v="60814"/>
    <x v="19"/>
    <x v="0"/>
  </r>
  <r>
    <x v="89824"/>
    <d v="2021-06-30T12:07:16"/>
    <n v="223731"/>
    <n v="230507"/>
    <x v="2"/>
    <x v="0"/>
  </r>
  <r>
    <x v="89825"/>
    <d v="2021-06-30T23:50:57"/>
    <n v="223731"/>
    <n v="476900"/>
    <x v="12"/>
    <x v="0"/>
  </r>
  <r>
    <x v="89826"/>
    <d v="2021-07-12T06:46:05"/>
    <n v="223731"/>
    <n v="168838"/>
    <x v="18"/>
    <x v="0"/>
  </r>
  <r>
    <x v="89827"/>
    <d v="2021-07-17T21:35:48"/>
    <n v="223731"/>
    <n v="362672"/>
    <x v="6"/>
    <x v="1"/>
  </r>
  <r>
    <x v="89828"/>
    <d v="2021-08-12T19:29:59"/>
    <n v="223731"/>
    <n v="270383"/>
    <x v="19"/>
    <x v="0"/>
  </r>
  <r>
    <x v="89829"/>
    <d v="2021-08-20T08:34:05"/>
    <n v="223731"/>
    <n v="227775"/>
    <x v="22"/>
    <x v="1"/>
  </r>
  <r>
    <x v="89830"/>
    <d v="2021-06-11T21:31:44"/>
    <n v="223768"/>
    <n v="347008"/>
    <x v="6"/>
    <x v="1"/>
  </r>
  <r>
    <x v="89831"/>
    <d v="2021-06-19T23:18:43"/>
    <n v="223768"/>
    <n v="309553"/>
    <x v="12"/>
    <x v="1"/>
  </r>
  <r>
    <x v="89832"/>
    <d v="2021-06-20T16:03:50"/>
    <n v="223768"/>
    <n v="316436"/>
    <x v="4"/>
    <x v="0"/>
  </r>
  <r>
    <x v="89833"/>
    <d v="2021-06-28T19:07:16"/>
    <n v="223768"/>
    <n v="378438"/>
    <x v="19"/>
    <x v="0"/>
  </r>
  <r>
    <x v="89834"/>
    <d v="2021-07-12T14:46:17"/>
    <n v="223768"/>
    <n v="172251"/>
    <x v="9"/>
    <x v="0"/>
  </r>
  <r>
    <x v="89835"/>
    <d v="2021-07-17T16:45:07"/>
    <n v="223768"/>
    <n v="411922"/>
    <x v="4"/>
    <x v="1"/>
  </r>
  <r>
    <x v="89836"/>
    <d v="2021-07-26T15:00:16"/>
    <n v="223768"/>
    <n v="204315"/>
    <x v="7"/>
    <x v="0"/>
  </r>
  <r>
    <x v="89837"/>
    <d v="2021-07-27T14:09:00"/>
    <n v="223768"/>
    <n v="301748"/>
    <x v="9"/>
    <x v="0"/>
  </r>
  <r>
    <x v="89838"/>
    <d v="2021-07-31T16:00:51"/>
    <n v="223768"/>
    <n v="347393"/>
    <x v="4"/>
    <x v="1"/>
  </r>
  <r>
    <x v="89839"/>
    <d v="2021-08-16T16:31:09"/>
    <n v="223768"/>
    <n v="4316"/>
    <x v="4"/>
    <x v="0"/>
  </r>
  <r>
    <x v="89840"/>
    <d v="2021-08-21T08:42:34"/>
    <n v="223768"/>
    <n v="297015"/>
    <x v="22"/>
    <x v="1"/>
  </r>
  <r>
    <x v="89841"/>
    <d v="2021-05-31T14:35:48"/>
    <n v="223816"/>
    <n v="81226"/>
    <x v="9"/>
    <x v="0"/>
  </r>
  <r>
    <x v="89842"/>
    <d v="2021-06-10T18:26:29"/>
    <n v="223816"/>
    <n v="411922"/>
    <x v="10"/>
    <x v="0"/>
  </r>
  <r>
    <x v="89843"/>
    <d v="2021-06-15T13:39:53"/>
    <n v="223816"/>
    <n v="63666"/>
    <x v="5"/>
    <x v="0"/>
  </r>
  <r>
    <x v="89844"/>
    <d v="2021-06-15T16:06:41"/>
    <n v="223816"/>
    <n v="347393"/>
    <x v="4"/>
    <x v="0"/>
  </r>
  <r>
    <x v="89845"/>
    <d v="2021-06-20T18:56:47"/>
    <n v="223816"/>
    <n v="394819"/>
    <x v="10"/>
    <x v="0"/>
  </r>
  <r>
    <x v="89846"/>
    <d v="2021-06-26T12:09:00"/>
    <n v="223816"/>
    <n v="88863"/>
    <x v="2"/>
    <x v="1"/>
  </r>
  <r>
    <x v="89847"/>
    <d v="2021-07-10T06:07:32"/>
    <n v="223816"/>
    <n v="11963"/>
    <x v="18"/>
    <x v="1"/>
  </r>
  <r>
    <x v="89848"/>
    <d v="2021-07-10T11:31:44"/>
    <n v="223816"/>
    <n v="180863"/>
    <x v="15"/>
    <x v="1"/>
  </r>
  <r>
    <x v="89849"/>
    <d v="2021-04-29T16:45:42"/>
    <n v="223884"/>
    <n v="407934"/>
    <x v="4"/>
    <x v="0"/>
  </r>
  <r>
    <x v="89850"/>
    <d v="2021-05-01T00:59:41"/>
    <n v="223884"/>
    <n v="118549"/>
    <x v="0"/>
    <x v="1"/>
  </r>
  <r>
    <x v="89851"/>
    <d v="2021-05-05T15:31:09"/>
    <n v="223884"/>
    <n v="250679"/>
    <x v="7"/>
    <x v="0"/>
  </r>
  <r>
    <x v="89852"/>
    <d v="2021-05-10T15:31:09"/>
    <n v="223884"/>
    <n v="145779"/>
    <x v="7"/>
    <x v="0"/>
  </r>
  <r>
    <x v="89853"/>
    <d v="2021-05-22T22:36:33"/>
    <n v="223884"/>
    <n v="411922"/>
    <x v="8"/>
    <x v="1"/>
  </r>
  <r>
    <x v="89854"/>
    <d v="2021-08-04T19:48:37"/>
    <n v="223885"/>
    <n v="461611"/>
    <x v="19"/>
    <x v="0"/>
  </r>
  <r>
    <x v="89855"/>
    <d v="2021-08-06T20:18:55"/>
    <n v="223885"/>
    <n v="226626"/>
    <x v="1"/>
    <x v="1"/>
  </r>
  <r>
    <x v="89856"/>
    <d v="2021-08-10T23:02:01"/>
    <n v="223885"/>
    <n v="182984"/>
    <x v="12"/>
    <x v="0"/>
  </r>
  <r>
    <x v="89857"/>
    <d v="2021-08-25T15:16:00"/>
    <n v="223885"/>
    <n v="357547"/>
    <x v="7"/>
    <x v="0"/>
  </r>
  <r>
    <x v="89858"/>
    <d v="2021-04-17T17:28:49"/>
    <n v="223931"/>
    <n v="411922"/>
    <x v="3"/>
    <x v="1"/>
  </r>
  <r>
    <x v="89859"/>
    <d v="2021-04-27T04:29:46"/>
    <n v="223931"/>
    <n v="191893"/>
    <x v="23"/>
    <x v="0"/>
  </r>
  <r>
    <x v="89860"/>
    <d v="2021-05-06T08:28:14"/>
    <n v="223931"/>
    <n v="182191"/>
    <x v="22"/>
    <x v="0"/>
  </r>
  <r>
    <x v="89861"/>
    <d v="2021-05-12T19:09:00"/>
    <n v="223931"/>
    <n v="391572"/>
    <x v="19"/>
    <x v="0"/>
  </r>
  <r>
    <x v="89862"/>
    <d v="2021-05-24T16:48:29"/>
    <n v="223931"/>
    <n v="428041"/>
    <x v="4"/>
    <x v="0"/>
  </r>
  <r>
    <x v="89863"/>
    <d v="2021-05-31T16:16:35"/>
    <n v="223931"/>
    <n v="352397"/>
    <x v="4"/>
    <x v="0"/>
  </r>
  <r>
    <x v="89864"/>
    <d v="2021-06-01T16:25:54"/>
    <n v="223931"/>
    <n v="439981"/>
    <x v="4"/>
    <x v="0"/>
  </r>
  <r>
    <x v="89865"/>
    <d v="2021-06-04T16:04:56"/>
    <n v="223931"/>
    <n v="267852"/>
    <x v="4"/>
    <x v="1"/>
  </r>
  <r>
    <x v="89866"/>
    <d v="2021-06-10T10:50:22"/>
    <n v="223931"/>
    <n v="118549"/>
    <x v="13"/>
    <x v="0"/>
  </r>
  <r>
    <x v="89867"/>
    <d v="2021-06-22T20:04:56"/>
    <n v="223931"/>
    <n v="70091"/>
    <x v="1"/>
    <x v="0"/>
  </r>
  <r>
    <x v="89868"/>
    <d v="2021-06-29T15:09:00"/>
    <n v="223931"/>
    <n v="470762"/>
    <x v="7"/>
    <x v="0"/>
  </r>
  <r>
    <x v="89869"/>
    <d v="2021-07-11T12:53:52"/>
    <n v="223931"/>
    <n v="202680"/>
    <x v="2"/>
    <x v="0"/>
  </r>
  <r>
    <x v="89870"/>
    <d v="2021-07-12T17:24:09"/>
    <n v="223931"/>
    <n v="351192"/>
    <x v="3"/>
    <x v="0"/>
  </r>
  <r>
    <x v="89871"/>
    <d v="2021-07-15T11:22:59"/>
    <n v="223931"/>
    <n v="285813"/>
    <x v="15"/>
    <x v="0"/>
  </r>
  <r>
    <x v="89872"/>
    <d v="2021-07-27T15:02:01"/>
    <n v="223931"/>
    <n v="43842"/>
    <x v="7"/>
    <x v="0"/>
  </r>
  <r>
    <x v="89873"/>
    <d v="2021-08-20T14:38:43"/>
    <n v="223931"/>
    <n v="341333"/>
    <x v="9"/>
    <x v="1"/>
  </r>
  <r>
    <x v="89874"/>
    <d v="2021-08-21T14:41:03"/>
    <n v="223931"/>
    <n v="158978"/>
    <x v="9"/>
    <x v="1"/>
  </r>
  <r>
    <x v="89875"/>
    <d v="2021-08-25T14:06:06"/>
    <n v="223931"/>
    <n v="21760"/>
    <x v="9"/>
    <x v="0"/>
  </r>
  <r>
    <x v="89876"/>
    <d v="2021-04-28T16:06:41"/>
    <n v="223939"/>
    <n v="230507"/>
    <x v="4"/>
    <x v="0"/>
  </r>
  <r>
    <x v="89877"/>
    <d v="2021-05-02T05:32:56"/>
    <n v="223939"/>
    <n v="80748"/>
    <x v="17"/>
    <x v="0"/>
  </r>
  <r>
    <x v="89878"/>
    <d v="2021-06-06T12:06:41"/>
    <n v="223939"/>
    <n v="245484"/>
    <x v="2"/>
    <x v="0"/>
  </r>
  <r>
    <x v="89879"/>
    <d v="2021-06-07T14:34:05"/>
    <n v="223939"/>
    <n v="411922"/>
    <x v="9"/>
    <x v="0"/>
  </r>
  <r>
    <x v="89880"/>
    <d v="2021-06-25T11:27:04"/>
    <n v="223939"/>
    <n v="330333"/>
    <x v="15"/>
    <x v="1"/>
  </r>
  <r>
    <x v="89881"/>
    <d v="2021-07-03T20:02:01"/>
    <n v="223939"/>
    <n v="244574"/>
    <x v="1"/>
    <x v="1"/>
  </r>
  <r>
    <x v="89882"/>
    <d v="2021-07-19T18:33:28"/>
    <n v="223939"/>
    <n v="470762"/>
    <x v="10"/>
    <x v="0"/>
  </r>
  <r>
    <x v="89883"/>
    <d v="2021-07-23T13:56:12"/>
    <n v="223939"/>
    <n v="250679"/>
    <x v="5"/>
    <x v="1"/>
  </r>
  <r>
    <x v="89884"/>
    <d v="2021-08-07T12:30:00"/>
    <n v="223939"/>
    <n v="472712"/>
    <x v="2"/>
    <x v="1"/>
  </r>
  <r>
    <x v="89885"/>
    <d v="2021-08-07T15:13:05"/>
    <n v="223939"/>
    <n v="365653"/>
    <x v="7"/>
    <x v="1"/>
  </r>
  <r>
    <x v="89886"/>
    <d v="2021-08-17T07:52:42"/>
    <n v="223939"/>
    <n v="301748"/>
    <x v="11"/>
    <x v="0"/>
  </r>
  <r>
    <x v="89887"/>
    <d v="2021-05-26T17:16:00"/>
    <n v="223948"/>
    <n v="242428"/>
    <x v="3"/>
    <x v="0"/>
  </r>
  <r>
    <x v="89888"/>
    <d v="2021-06-15T20:22:24"/>
    <n v="223948"/>
    <n v="411922"/>
    <x v="1"/>
    <x v="0"/>
  </r>
  <r>
    <x v="89889"/>
    <d v="2021-06-21T18:16:35"/>
    <n v="223948"/>
    <n v="345906"/>
    <x v="10"/>
    <x v="0"/>
  </r>
  <r>
    <x v="89890"/>
    <d v="2021-06-22T23:33:28"/>
    <n v="223948"/>
    <n v="139440"/>
    <x v="12"/>
    <x v="0"/>
  </r>
  <r>
    <x v="89891"/>
    <d v="2021-06-24T03:51:22"/>
    <n v="223948"/>
    <n v="81220"/>
    <x v="20"/>
    <x v="0"/>
  </r>
  <r>
    <x v="89892"/>
    <d v="2021-06-29T18:18:55"/>
    <n v="223948"/>
    <n v="396686"/>
    <x v="10"/>
    <x v="0"/>
  </r>
  <r>
    <x v="89893"/>
    <d v="2021-07-07T14:51:32"/>
    <n v="223948"/>
    <n v="394819"/>
    <x v="9"/>
    <x v="0"/>
  </r>
  <r>
    <x v="89894"/>
    <d v="2021-07-22T10:23:34"/>
    <n v="223948"/>
    <n v="158978"/>
    <x v="13"/>
    <x v="0"/>
  </r>
  <r>
    <x v="89895"/>
    <d v="2021-07-26T20:38:43"/>
    <n v="223948"/>
    <n v="470762"/>
    <x v="1"/>
    <x v="0"/>
  </r>
  <r>
    <x v="89896"/>
    <d v="2021-08-06T14:44:33"/>
    <n v="223948"/>
    <n v="401945"/>
    <x v="9"/>
    <x v="1"/>
  </r>
  <r>
    <x v="89897"/>
    <d v="2021-08-08T14:21:14"/>
    <n v="223948"/>
    <n v="267917"/>
    <x v="9"/>
    <x v="0"/>
  </r>
  <r>
    <x v="89898"/>
    <d v="2021-08-10T12:45:42"/>
    <n v="223948"/>
    <n v="178118"/>
    <x v="2"/>
    <x v="0"/>
  </r>
  <r>
    <x v="89899"/>
    <d v="2021-08-13T20:43:23"/>
    <n v="223948"/>
    <n v="273920"/>
    <x v="1"/>
    <x v="1"/>
  </r>
  <r>
    <x v="89900"/>
    <d v="2021-05-15T16:25:25"/>
    <n v="223984"/>
    <n v="43842"/>
    <x v="4"/>
    <x v="1"/>
  </r>
  <r>
    <x v="89901"/>
    <d v="2021-05-25T13:31:44"/>
    <n v="223984"/>
    <n v="165821"/>
    <x v="5"/>
    <x v="0"/>
  </r>
  <r>
    <x v="89902"/>
    <d v="2021-05-29T13:52:42"/>
    <n v="223984"/>
    <n v="432277"/>
    <x v="5"/>
    <x v="1"/>
  </r>
  <r>
    <x v="89903"/>
    <d v="2021-05-31T21:17:45"/>
    <n v="223984"/>
    <n v="118549"/>
    <x v="6"/>
    <x v="0"/>
  </r>
  <r>
    <x v="89904"/>
    <d v="2021-06-02T22:55:37"/>
    <n v="223984"/>
    <n v="347008"/>
    <x v="8"/>
    <x v="0"/>
  </r>
  <r>
    <x v="89905"/>
    <d v="2021-06-14T18:20:40"/>
    <n v="223984"/>
    <n v="411922"/>
    <x v="10"/>
    <x v="0"/>
  </r>
  <r>
    <x v="89906"/>
    <d v="2021-08-05T13:14:24"/>
    <n v="223999"/>
    <n v="19525"/>
    <x v="5"/>
    <x v="0"/>
  </r>
  <r>
    <x v="89907"/>
    <d v="2021-08-05T21:14:50"/>
    <n v="223999"/>
    <n v="344776"/>
    <x v="6"/>
    <x v="0"/>
  </r>
  <r>
    <x v="89908"/>
    <d v="2021-08-07T20:46:52"/>
    <n v="223999"/>
    <n v="182984"/>
    <x v="1"/>
    <x v="1"/>
  </r>
  <r>
    <x v="89909"/>
    <d v="2021-07-10T15:04:56"/>
    <n v="224005"/>
    <n v="152631"/>
    <x v="7"/>
    <x v="1"/>
  </r>
  <r>
    <x v="89910"/>
    <d v="2021-07-16T21:31:44"/>
    <n v="224005"/>
    <n v="411922"/>
    <x v="6"/>
    <x v="1"/>
  </r>
  <r>
    <x v="89911"/>
    <d v="2021-07-17T15:35:13"/>
    <n v="224005"/>
    <n v="351192"/>
    <x v="7"/>
    <x v="1"/>
  </r>
  <r>
    <x v="89912"/>
    <d v="2021-07-24T23:51:32"/>
    <n v="224005"/>
    <n v="230507"/>
    <x v="12"/>
    <x v="1"/>
  </r>
  <r>
    <x v="89913"/>
    <d v="2021-07-26T19:30:34"/>
    <n v="224005"/>
    <n v="393691"/>
    <x v="19"/>
    <x v="0"/>
  </r>
  <r>
    <x v="89914"/>
    <d v="2021-07-31T23:02:36"/>
    <n v="224005"/>
    <n v="97294"/>
    <x v="12"/>
    <x v="1"/>
  </r>
  <r>
    <x v="89915"/>
    <d v="2021-08-06T23:09:35"/>
    <n v="224005"/>
    <n v="287577"/>
    <x v="12"/>
    <x v="1"/>
  </r>
  <r>
    <x v="89916"/>
    <d v="2021-08-26T16:05:31"/>
    <n v="224005"/>
    <n v="380120"/>
    <x v="4"/>
    <x v="0"/>
  </r>
  <r>
    <x v="89917"/>
    <d v="2021-06-29T22:24:29"/>
    <n v="224012"/>
    <n v="230507"/>
    <x v="8"/>
    <x v="0"/>
  </r>
  <r>
    <x v="89918"/>
    <d v="2021-07-05T00:53:52"/>
    <n v="224012"/>
    <n v="89017"/>
    <x v="0"/>
    <x v="0"/>
  </r>
  <r>
    <x v="89919"/>
    <d v="2021-07-06T23:02:01"/>
    <n v="224012"/>
    <n v="158978"/>
    <x v="12"/>
    <x v="0"/>
  </r>
  <r>
    <x v="89920"/>
    <d v="2021-07-10T12:07:22"/>
    <n v="224012"/>
    <n v="250679"/>
    <x v="2"/>
    <x v="1"/>
  </r>
  <r>
    <x v="89921"/>
    <d v="2021-07-12T01:10:10"/>
    <n v="224012"/>
    <n v="254768"/>
    <x v="16"/>
    <x v="0"/>
  </r>
  <r>
    <x v="89922"/>
    <d v="2021-07-18T00:16:35"/>
    <n v="224012"/>
    <n v="76405"/>
    <x v="0"/>
    <x v="0"/>
  </r>
  <r>
    <x v="89923"/>
    <d v="2021-07-23T22:20:05"/>
    <n v="224012"/>
    <n v="470762"/>
    <x v="8"/>
    <x v="1"/>
  </r>
  <r>
    <x v="89924"/>
    <d v="2021-08-03T20:58:31"/>
    <n v="224012"/>
    <n v="182191"/>
    <x v="1"/>
    <x v="0"/>
  </r>
  <r>
    <x v="89925"/>
    <d v="2021-08-20T21:05:31"/>
    <n v="224012"/>
    <n v="180863"/>
    <x v="6"/>
    <x v="1"/>
  </r>
  <r>
    <x v="89926"/>
    <d v="2021-04-09T17:07:51"/>
    <n v="224057"/>
    <n v="458081"/>
    <x v="3"/>
    <x v="1"/>
  </r>
  <r>
    <x v="89927"/>
    <d v="2021-04-21T08:37:26"/>
    <n v="224057"/>
    <n v="477790"/>
    <x v="22"/>
    <x v="0"/>
  </r>
  <r>
    <x v="89928"/>
    <d v="2021-05-12T19:21:07"/>
    <n v="224057"/>
    <n v="411922"/>
    <x v="19"/>
    <x v="0"/>
  </r>
  <r>
    <x v="89929"/>
    <d v="2021-05-13T12:30:34"/>
    <n v="224057"/>
    <n v="425360"/>
    <x v="2"/>
    <x v="0"/>
  </r>
  <r>
    <x v="89930"/>
    <d v="2021-05-25T18:10:10"/>
    <n v="224081"/>
    <n v="226824"/>
    <x v="10"/>
    <x v="0"/>
  </r>
  <r>
    <x v="89931"/>
    <d v="2021-06-05T16:55:37"/>
    <n v="224081"/>
    <n v="388561"/>
    <x v="4"/>
    <x v="1"/>
  </r>
  <r>
    <x v="89932"/>
    <d v="2021-06-14T16:27:39"/>
    <n v="224081"/>
    <n v="411922"/>
    <x v="4"/>
    <x v="0"/>
  </r>
  <r>
    <x v="89933"/>
    <d v="2021-06-20T18:47:27"/>
    <n v="224081"/>
    <n v="264901"/>
    <x v="10"/>
    <x v="0"/>
  </r>
  <r>
    <x v="89934"/>
    <d v="2021-06-25T14:45:07"/>
    <n v="224081"/>
    <n v="405774"/>
    <x v="9"/>
    <x v="1"/>
  </r>
  <r>
    <x v="89935"/>
    <d v="2021-06-27T18:11:20"/>
    <n v="224081"/>
    <n v="360667"/>
    <x v="10"/>
    <x v="0"/>
  </r>
  <r>
    <x v="89936"/>
    <d v="2021-07-10T10:24:09"/>
    <n v="224081"/>
    <n v="23892"/>
    <x v="13"/>
    <x v="1"/>
  </r>
  <r>
    <x v="89937"/>
    <d v="2021-07-20T18:07:51"/>
    <n v="224081"/>
    <n v="242428"/>
    <x v="10"/>
    <x v="0"/>
  </r>
  <r>
    <x v="89938"/>
    <d v="2021-08-01T05:12:51"/>
    <n v="224081"/>
    <n v="359166"/>
    <x v="17"/>
    <x v="0"/>
  </r>
  <r>
    <x v="89939"/>
    <d v="2021-08-01T12:08:38"/>
    <n v="224081"/>
    <n v="51479"/>
    <x v="2"/>
    <x v="0"/>
  </r>
  <r>
    <x v="89940"/>
    <d v="2021-08-14T18:00:51"/>
    <n v="224081"/>
    <n v="102086"/>
    <x v="10"/>
    <x v="1"/>
  </r>
  <r>
    <x v="89941"/>
    <d v="2021-08-18T03:50:24"/>
    <n v="224081"/>
    <n v="223719"/>
    <x v="20"/>
    <x v="0"/>
  </r>
  <r>
    <x v="89942"/>
    <d v="2021-08-20T18:54:27"/>
    <n v="224081"/>
    <n v="347008"/>
    <x v="10"/>
    <x v="1"/>
  </r>
  <r>
    <x v="89943"/>
    <d v="2021-05-27T21:04:21"/>
    <n v="224094"/>
    <n v="148570"/>
    <x v="6"/>
    <x v="0"/>
  </r>
  <r>
    <x v="89944"/>
    <d v="2021-05-30T18:14:32"/>
    <n v="224094"/>
    <n v="394154"/>
    <x v="10"/>
    <x v="0"/>
  </r>
  <r>
    <x v="89945"/>
    <d v="2021-06-05T14:42:13"/>
    <n v="224094"/>
    <n v="347434"/>
    <x v="9"/>
    <x v="1"/>
  </r>
  <r>
    <x v="89946"/>
    <d v="2021-06-10T14:58:31"/>
    <n v="224094"/>
    <n v="158978"/>
    <x v="9"/>
    <x v="0"/>
  </r>
  <r>
    <x v="89947"/>
    <d v="2021-06-20T18:37:33"/>
    <n v="224094"/>
    <n v="351192"/>
    <x v="10"/>
    <x v="0"/>
  </r>
  <r>
    <x v="89948"/>
    <d v="2021-06-23T19:00:51"/>
    <n v="224094"/>
    <n v="413014"/>
    <x v="19"/>
    <x v="0"/>
  </r>
  <r>
    <x v="89949"/>
    <d v="2021-06-26T01:51:40"/>
    <n v="224094"/>
    <n v="357547"/>
    <x v="16"/>
    <x v="1"/>
  </r>
  <r>
    <x v="89950"/>
    <d v="2021-06-27T17:39:18"/>
    <n v="224094"/>
    <n v="347008"/>
    <x v="3"/>
    <x v="0"/>
  </r>
  <r>
    <x v="89951"/>
    <d v="2021-06-30T19:54:27"/>
    <n v="224094"/>
    <n v="308577"/>
    <x v="19"/>
    <x v="0"/>
  </r>
  <r>
    <x v="89952"/>
    <d v="2021-07-01T20:06:06"/>
    <n v="224094"/>
    <n v="237520"/>
    <x v="1"/>
    <x v="0"/>
  </r>
  <r>
    <x v="89953"/>
    <d v="2021-07-13T15:10:10"/>
    <n v="224094"/>
    <n v="411922"/>
    <x v="7"/>
    <x v="0"/>
  </r>
  <r>
    <x v="89954"/>
    <d v="2021-07-16T15:49:47"/>
    <n v="224094"/>
    <n v="320876"/>
    <x v="7"/>
    <x v="1"/>
  </r>
  <r>
    <x v="89955"/>
    <d v="2021-07-24T20:54:35"/>
    <n v="224094"/>
    <n v="412213"/>
    <x v="1"/>
    <x v="1"/>
  </r>
  <r>
    <x v="89956"/>
    <d v="2021-08-01T14:11:55"/>
    <n v="224094"/>
    <n v="118549"/>
    <x v="9"/>
    <x v="0"/>
  </r>
  <r>
    <x v="89957"/>
    <d v="2021-08-03T13:18:20"/>
    <n v="224094"/>
    <n v="294042"/>
    <x v="5"/>
    <x v="0"/>
  </r>
  <r>
    <x v="89958"/>
    <d v="2021-08-03T19:56:47"/>
    <n v="224094"/>
    <n v="21760"/>
    <x v="19"/>
    <x v="0"/>
  </r>
  <r>
    <x v="89959"/>
    <d v="2021-08-07T11:26:29"/>
    <n v="224094"/>
    <n v="129210"/>
    <x v="15"/>
    <x v="1"/>
  </r>
  <r>
    <x v="89960"/>
    <d v="2021-08-18T13:38:53"/>
    <n v="224094"/>
    <n v="63666"/>
    <x v="5"/>
    <x v="0"/>
  </r>
  <r>
    <x v="89961"/>
    <d v="2021-08-19T22:04:56"/>
    <n v="224094"/>
    <n v="150985"/>
    <x v="8"/>
    <x v="0"/>
  </r>
  <r>
    <x v="89962"/>
    <d v="2021-05-25T12:08:26"/>
    <n v="224123"/>
    <n v="411922"/>
    <x v="2"/>
    <x v="0"/>
  </r>
  <r>
    <x v="89963"/>
    <d v="2021-06-18T16:15:25"/>
    <n v="224123"/>
    <n v="320523"/>
    <x v="4"/>
    <x v="1"/>
  </r>
  <r>
    <x v="89964"/>
    <d v="2021-06-26T13:36:58"/>
    <n v="224123"/>
    <n v="356280"/>
    <x v="5"/>
    <x v="1"/>
  </r>
  <r>
    <x v="89965"/>
    <d v="2021-07-21T22:27:39"/>
    <n v="224136"/>
    <n v="82181"/>
    <x v="8"/>
    <x v="0"/>
  </r>
  <r>
    <x v="89966"/>
    <d v="2021-07-10T13:55:37"/>
    <n v="224146"/>
    <n v="68991"/>
    <x v="5"/>
    <x v="1"/>
  </r>
  <r>
    <x v="89967"/>
    <d v="2021-07-13T22:23:34"/>
    <n v="224146"/>
    <n v="88863"/>
    <x v="8"/>
    <x v="0"/>
  </r>
  <r>
    <x v="89968"/>
    <d v="2021-07-28T18:04:56"/>
    <n v="224146"/>
    <n v="411922"/>
    <x v="10"/>
    <x v="0"/>
  </r>
  <r>
    <x v="89969"/>
    <d v="2021-07-31T22:28:14"/>
    <n v="224146"/>
    <n v="42705"/>
    <x v="8"/>
    <x v="1"/>
  </r>
  <r>
    <x v="89970"/>
    <d v="2021-08-08T20:24:44"/>
    <n v="224146"/>
    <n v="431288"/>
    <x v="1"/>
    <x v="0"/>
  </r>
  <r>
    <x v="89971"/>
    <d v="2021-08-12T12:50:22"/>
    <n v="224146"/>
    <n v="230507"/>
    <x v="2"/>
    <x v="0"/>
  </r>
  <r>
    <x v="89972"/>
    <d v="2021-05-24T22:19:41"/>
    <n v="224152"/>
    <n v="411922"/>
    <x v="8"/>
    <x v="0"/>
  </r>
  <r>
    <x v="89973"/>
    <d v="2021-05-30T15:25:31"/>
    <n v="224152"/>
    <n v="282140"/>
    <x v="7"/>
    <x v="0"/>
  </r>
  <r>
    <x v="89974"/>
    <d v="2021-06-10T20:18:55"/>
    <n v="224152"/>
    <n v="469849"/>
    <x v="1"/>
    <x v="0"/>
  </r>
  <r>
    <x v="89975"/>
    <d v="2021-06-20T10:27:04"/>
    <n v="224152"/>
    <n v="198326"/>
    <x v="13"/>
    <x v="0"/>
  </r>
  <r>
    <x v="89976"/>
    <d v="2021-06-24T20:25:54"/>
    <n v="224152"/>
    <n v="21760"/>
    <x v="1"/>
    <x v="0"/>
  </r>
  <r>
    <x v="89977"/>
    <d v="2021-07-06T16:18:55"/>
    <n v="224152"/>
    <n v="83474"/>
    <x v="4"/>
    <x v="0"/>
  </r>
  <r>
    <x v="89978"/>
    <d v="2021-07-11T21:38:01"/>
    <n v="224152"/>
    <n v="250679"/>
    <x v="6"/>
    <x v="0"/>
  </r>
  <r>
    <x v="89979"/>
    <d v="2021-07-13T08:21:14"/>
    <n v="224152"/>
    <n v="446731"/>
    <x v="22"/>
    <x v="0"/>
  </r>
  <r>
    <x v="89980"/>
    <d v="2021-07-15T17:52:07"/>
    <n v="224152"/>
    <n v="118549"/>
    <x v="3"/>
    <x v="0"/>
  </r>
  <r>
    <x v="89981"/>
    <d v="2021-07-20T18:59:41"/>
    <n v="224152"/>
    <n v="158978"/>
    <x v="10"/>
    <x v="0"/>
  </r>
  <r>
    <x v="89982"/>
    <d v="2021-07-21T17:07:51"/>
    <n v="224152"/>
    <n v="401297"/>
    <x v="3"/>
    <x v="0"/>
  </r>
  <r>
    <x v="89983"/>
    <d v="2021-07-22T21:00:51"/>
    <n v="224152"/>
    <n v="204394"/>
    <x v="6"/>
    <x v="0"/>
  </r>
  <r>
    <x v="89984"/>
    <d v="2021-06-04T12:27:39"/>
    <n v="224199"/>
    <n v="118549"/>
    <x v="2"/>
    <x v="1"/>
  </r>
  <r>
    <x v="89985"/>
    <d v="2021-06-08T18:21:49"/>
    <n v="224199"/>
    <n v="88863"/>
    <x v="10"/>
    <x v="0"/>
  </r>
  <r>
    <x v="89986"/>
    <d v="2021-06-11T20:09:00"/>
    <n v="224199"/>
    <n v="439981"/>
    <x v="1"/>
    <x v="1"/>
  </r>
  <r>
    <x v="89987"/>
    <d v="2021-06-28T14:25:26"/>
    <n v="224199"/>
    <n v="305103"/>
    <x v="9"/>
    <x v="0"/>
  </r>
  <r>
    <x v="89988"/>
    <d v="2021-07-18T10:10:10"/>
    <n v="224199"/>
    <n v="347008"/>
    <x v="13"/>
    <x v="0"/>
  </r>
  <r>
    <x v="89989"/>
    <d v="2021-07-26T16:27:39"/>
    <n v="224199"/>
    <n v="411922"/>
    <x v="4"/>
    <x v="0"/>
  </r>
  <r>
    <x v="89990"/>
    <d v="2021-07-31T23:15:25"/>
    <n v="224250"/>
    <n v="251678"/>
    <x v="12"/>
    <x v="1"/>
  </r>
  <r>
    <x v="89991"/>
    <d v="2021-08-14T15:59:03"/>
    <n v="224250"/>
    <n v="411922"/>
    <x v="7"/>
    <x v="1"/>
  </r>
  <r>
    <x v="89992"/>
    <d v="2021-08-23T07:50:22"/>
    <n v="224250"/>
    <n v="82901"/>
    <x v="11"/>
    <x v="0"/>
  </r>
  <r>
    <x v="89993"/>
    <d v="2021-04-29T11:06:06"/>
    <n v="224421"/>
    <n v="439981"/>
    <x v="15"/>
    <x v="0"/>
  </r>
  <r>
    <x v="89994"/>
    <d v="2021-04-29T18:40:28"/>
    <n v="224421"/>
    <n v="411922"/>
    <x v="10"/>
    <x v="0"/>
  </r>
  <r>
    <x v="89995"/>
    <d v="2021-05-02T21:35:17"/>
    <n v="224421"/>
    <n v="158978"/>
    <x v="6"/>
    <x v="0"/>
  </r>
  <r>
    <x v="89996"/>
    <d v="2021-05-05T12:44:38"/>
    <n v="224421"/>
    <n v="311670"/>
    <x v="2"/>
    <x v="0"/>
  </r>
  <r>
    <x v="89997"/>
    <d v="2021-05-10T12:32:19"/>
    <n v="224421"/>
    <n v="300941"/>
    <x v="2"/>
    <x v="0"/>
  </r>
  <r>
    <x v="89998"/>
    <d v="2021-05-14T18:14:50"/>
    <n v="224421"/>
    <n v="324893"/>
    <x v="10"/>
    <x v="1"/>
  </r>
  <r>
    <x v="89999"/>
    <d v="2021-05-16T14:19:30"/>
    <n v="224421"/>
    <n v="105200"/>
    <x v="9"/>
    <x v="0"/>
  </r>
  <r>
    <x v="90000"/>
    <d v="2021-05-21T14:56:47"/>
    <n v="224421"/>
    <n v="388561"/>
    <x v="9"/>
    <x v="1"/>
  </r>
  <r>
    <x v="90001"/>
    <d v="2021-06-01T21:04:19"/>
    <n v="224421"/>
    <n v="230507"/>
    <x v="6"/>
    <x v="0"/>
  </r>
  <r>
    <x v="90002"/>
    <d v="2021-06-02T12:50:57"/>
    <n v="224421"/>
    <n v="341333"/>
    <x v="2"/>
    <x v="0"/>
  </r>
  <r>
    <x v="90003"/>
    <d v="2021-06-04T14:42:48"/>
    <n v="224421"/>
    <n v="246093"/>
    <x v="9"/>
    <x v="1"/>
  </r>
  <r>
    <x v="90004"/>
    <d v="2021-06-05T23:34:57"/>
    <n v="224421"/>
    <n v="258223"/>
    <x v="12"/>
    <x v="1"/>
  </r>
  <r>
    <x v="90005"/>
    <d v="2021-06-13T03:15:57"/>
    <n v="224421"/>
    <n v="88863"/>
    <x v="20"/>
    <x v="0"/>
  </r>
  <r>
    <x v="90006"/>
    <d v="2021-06-20T18:42:48"/>
    <n v="224421"/>
    <n v="120139"/>
    <x v="10"/>
    <x v="0"/>
  </r>
  <r>
    <x v="90007"/>
    <d v="2021-06-25T18:56:47"/>
    <n v="224421"/>
    <n v="148630"/>
    <x v="10"/>
    <x v="1"/>
  </r>
  <r>
    <x v="90008"/>
    <d v="2021-06-01T16:15:25"/>
    <n v="224467"/>
    <n v="214224"/>
    <x v="4"/>
    <x v="0"/>
  </r>
  <r>
    <x v="90009"/>
    <d v="2021-06-09T03:02:24"/>
    <n v="224467"/>
    <n v="227775"/>
    <x v="20"/>
    <x v="0"/>
  </r>
  <r>
    <x v="90010"/>
    <d v="2021-07-26T23:35:48"/>
    <n v="224467"/>
    <n v="189009"/>
    <x v="12"/>
    <x v="0"/>
  </r>
  <r>
    <x v="90011"/>
    <d v="2021-06-26T01:22:50"/>
    <n v="224470"/>
    <n v="208036"/>
    <x v="16"/>
    <x v="1"/>
  </r>
  <r>
    <x v="90012"/>
    <d v="2021-06-30T23:18:20"/>
    <n v="224470"/>
    <n v="266175"/>
    <x v="12"/>
    <x v="0"/>
  </r>
  <r>
    <x v="90013"/>
    <d v="2021-07-01T09:02:53"/>
    <n v="224470"/>
    <n v="411922"/>
    <x v="14"/>
    <x v="0"/>
  </r>
  <r>
    <x v="90014"/>
    <d v="2021-07-10T16:00:43"/>
    <n v="224470"/>
    <n v="472712"/>
    <x v="4"/>
    <x v="1"/>
  </r>
  <r>
    <x v="90015"/>
    <d v="2021-07-11T21:47:31"/>
    <n v="224470"/>
    <n v="250679"/>
    <x v="6"/>
    <x v="0"/>
  </r>
  <r>
    <x v="90016"/>
    <d v="2021-07-20T17:54:27"/>
    <n v="224470"/>
    <n v="345496"/>
    <x v="3"/>
    <x v="0"/>
  </r>
  <r>
    <x v="90017"/>
    <d v="2021-08-01T01:31:56"/>
    <n v="224470"/>
    <n v="388328"/>
    <x v="16"/>
    <x v="0"/>
  </r>
  <r>
    <x v="90018"/>
    <d v="2021-08-03T20:28:14"/>
    <n v="224470"/>
    <n v="158978"/>
    <x v="1"/>
    <x v="0"/>
  </r>
  <r>
    <x v="90019"/>
    <d v="2021-08-17T15:48:37"/>
    <n v="224470"/>
    <n v="388561"/>
    <x v="7"/>
    <x v="0"/>
  </r>
  <r>
    <x v="90020"/>
    <d v="2021-08-19T21:40:28"/>
    <n v="224470"/>
    <n v="172207"/>
    <x v="6"/>
    <x v="0"/>
  </r>
  <r>
    <x v="90021"/>
    <d v="2021-06-28T20:07:16"/>
    <n v="224505"/>
    <n v="154256"/>
    <x v="1"/>
    <x v="0"/>
  </r>
  <r>
    <x v="90022"/>
    <d v="2021-07-06T21:38:08"/>
    <n v="224505"/>
    <n v="182191"/>
    <x v="6"/>
    <x v="0"/>
  </r>
  <r>
    <x v="90023"/>
    <d v="2021-07-10T13:32:00"/>
    <n v="224505"/>
    <n v="158978"/>
    <x v="5"/>
    <x v="1"/>
  </r>
  <r>
    <x v="90024"/>
    <d v="2021-07-18T14:22:14"/>
    <n v="224505"/>
    <n v="472908"/>
    <x v="9"/>
    <x v="0"/>
  </r>
  <r>
    <x v="90025"/>
    <d v="2021-07-23T23:57:56"/>
    <n v="224505"/>
    <n v="362672"/>
    <x v="12"/>
    <x v="1"/>
  </r>
  <r>
    <x v="90026"/>
    <d v="2021-07-29T23:32:38"/>
    <n v="224505"/>
    <n v="136029"/>
    <x v="12"/>
    <x v="0"/>
  </r>
  <r>
    <x v="90027"/>
    <d v="2021-08-01T18:59:41"/>
    <n v="224505"/>
    <n v="351192"/>
    <x v="10"/>
    <x v="0"/>
  </r>
  <r>
    <x v="90028"/>
    <d v="2021-08-07T03:07:23"/>
    <n v="224505"/>
    <n v="341333"/>
    <x v="20"/>
    <x v="1"/>
  </r>
  <r>
    <x v="90029"/>
    <d v="2021-08-08T08:42:37"/>
    <n v="224505"/>
    <n v="44466"/>
    <x v="22"/>
    <x v="0"/>
  </r>
  <r>
    <x v="90030"/>
    <d v="2021-08-14T00:09:35"/>
    <n v="224505"/>
    <n v="347008"/>
    <x v="0"/>
    <x v="1"/>
  </r>
  <r>
    <x v="90031"/>
    <d v="2021-08-20T18:20:05"/>
    <n v="224505"/>
    <n v="58674"/>
    <x v="10"/>
    <x v="1"/>
  </r>
  <r>
    <x v="90032"/>
    <d v="2021-08-21T16:59:26"/>
    <n v="224505"/>
    <n v="14862"/>
    <x v="4"/>
    <x v="1"/>
  </r>
  <r>
    <x v="90033"/>
    <d v="2021-08-22T08:12:17"/>
    <n v="224505"/>
    <n v="191893"/>
    <x v="22"/>
    <x v="0"/>
  </r>
  <r>
    <x v="90034"/>
    <d v="2021-05-24T15:39:22"/>
    <n v="224513"/>
    <n v="158978"/>
    <x v="7"/>
    <x v="0"/>
  </r>
  <r>
    <x v="90035"/>
    <d v="2021-06-05T20:05:31"/>
    <n v="224513"/>
    <n v="43842"/>
    <x v="1"/>
    <x v="1"/>
  </r>
  <r>
    <x v="90036"/>
    <d v="2021-06-06T21:57:21"/>
    <n v="224513"/>
    <n v="118549"/>
    <x v="6"/>
    <x v="0"/>
  </r>
  <r>
    <x v="90037"/>
    <d v="2021-06-08T21:50:22"/>
    <n v="224513"/>
    <n v="347008"/>
    <x v="6"/>
    <x v="0"/>
  </r>
  <r>
    <x v="90038"/>
    <d v="2021-06-19T18:41:38"/>
    <n v="224513"/>
    <n v="266896"/>
    <x v="10"/>
    <x v="1"/>
  </r>
  <r>
    <x v="90039"/>
    <d v="2021-06-30T20:49:47"/>
    <n v="224513"/>
    <n v="227775"/>
    <x v="1"/>
    <x v="0"/>
  </r>
  <r>
    <x v="90040"/>
    <d v="2021-07-10T05:22:08"/>
    <n v="224513"/>
    <n v="133413"/>
    <x v="17"/>
    <x v="1"/>
  </r>
  <r>
    <x v="90041"/>
    <d v="2021-07-10T14:25:19"/>
    <n v="224513"/>
    <n v="399678"/>
    <x v="9"/>
    <x v="1"/>
  </r>
  <r>
    <x v="90042"/>
    <d v="2021-07-21T22:18:20"/>
    <n v="224513"/>
    <n v="184652"/>
    <x v="8"/>
    <x v="0"/>
  </r>
  <r>
    <x v="90043"/>
    <d v="2021-05-14T15:04:21"/>
    <n v="224514"/>
    <n v="153893"/>
    <x v="7"/>
    <x v="1"/>
  </r>
  <r>
    <x v="90044"/>
    <d v="2021-05-21T19:04:21"/>
    <n v="224514"/>
    <n v="296654"/>
    <x v="19"/>
    <x v="1"/>
  </r>
  <r>
    <x v="90045"/>
    <d v="2021-05-23T09:31:09"/>
    <n v="224514"/>
    <n v="411922"/>
    <x v="14"/>
    <x v="0"/>
  </r>
  <r>
    <x v="90046"/>
    <d v="2021-06-05T00:53:42"/>
    <n v="224514"/>
    <n v="52197"/>
    <x v="0"/>
    <x v="1"/>
  </r>
  <r>
    <x v="90047"/>
    <d v="2021-06-10T11:04:21"/>
    <n v="224514"/>
    <n v="463342"/>
    <x v="15"/>
    <x v="0"/>
  </r>
  <r>
    <x v="90048"/>
    <d v="2021-06-14T03:58:05"/>
    <n v="224514"/>
    <n v="303258"/>
    <x v="20"/>
    <x v="0"/>
  </r>
  <r>
    <x v="90049"/>
    <d v="2021-06-25T21:10:10"/>
    <n v="224514"/>
    <n v="369021"/>
    <x v="6"/>
    <x v="1"/>
  </r>
  <r>
    <x v="90050"/>
    <d v="2021-07-09T13:54:27"/>
    <n v="224514"/>
    <n v="230507"/>
    <x v="5"/>
    <x v="1"/>
  </r>
  <r>
    <x v="90051"/>
    <d v="2021-07-10T12:49:12"/>
    <n v="224514"/>
    <n v="11441"/>
    <x v="2"/>
    <x v="1"/>
  </r>
  <r>
    <x v="90052"/>
    <d v="2021-07-23T21:56:47"/>
    <n v="224514"/>
    <n v="21136"/>
    <x v="6"/>
    <x v="1"/>
  </r>
  <r>
    <x v="90053"/>
    <d v="2021-08-01T23:27:34"/>
    <n v="224514"/>
    <n v="429494"/>
    <x v="12"/>
    <x v="0"/>
  </r>
  <r>
    <x v="90054"/>
    <d v="2021-08-03T16:04:56"/>
    <n v="224514"/>
    <n v="350526"/>
    <x v="4"/>
    <x v="0"/>
  </r>
  <r>
    <x v="90055"/>
    <d v="2021-08-07T11:53:17"/>
    <n v="224514"/>
    <n v="80850"/>
    <x v="15"/>
    <x v="1"/>
  </r>
  <r>
    <x v="90056"/>
    <d v="2021-08-21T10:52:42"/>
    <n v="224514"/>
    <n v="330333"/>
    <x v="13"/>
    <x v="1"/>
  </r>
  <r>
    <x v="90057"/>
    <d v="2021-04-18T23:42:25"/>
    <n v="224554"/>
    <n v="172251"/>
    <x v="12"/>
    <x v="0"/>
  </r>
  <r>
    <x v="90058"/>
    <d v="2021-04-19T15:50:57"/>
    <n v="224554"/>
    <n v="411922"/>
    <x v="7"/>
    <x v="0"/>
  </r>
  <r>
    <x v="90059"/>
    <d v="2021-05-03T10:45:42"/>
    <n v="224554"/>
    <n v="158978"/>
    <x v="13"/>
    <x v="0"/>
  </r>
  <r>
    <x v="90060"/>
    <d v="2021-05-05T15:25:19"/>
    <n v="224554"/>
    <n v="230507"/>
    <x v="7"/>
    <x v="0"/>
  </r>
  <r>
    <x v="90061"/>
    <d v="2021-05-08T12:21:14"/>
    <n v="224554"/>
    <n v="389195"/>
    <x v="2"/>
    <x v="1"/>
  </r>
  <r>
    <x v="90062"/>
    <d v="2021-05-16T20:44:33"/>
    <n v="224554"/>
    <n v="94400"/>
    <x v="1"/>
    <x v="0"/>
  </r>
  <r>
    <x v="90063"/>
    <d v="2021-05-23T15:43:58"/>
    <n v="224554"/>
    <n v="110504"/>
    <x v="7"/>
    <x v="0"/>
  </r>
  <r>
    <x v="90064"/>
    <d v="2021-05-24T12:18:55"/>
    <n v="224554"/>
    <n v="458325"/>
    <x v="2"/>
    <x v="0"/>
  </r>
  <r>
    <x v="90065"/>
    <d v="2021-06-04T14:41:03"/>
    <n v="224554"/>
    <n v="333426"/>
    <x v="9"/>
    <x v="1"/>
  </r>
  <r>
    <x v="90066"/>
    <d v="2021-06-05T06:30:33"/>
    <n v="224554"/>
    <n v="335057"/>
    <x v="18"/>
    <x v="1"/>
  </r>
  <r>
    <x v="90067"/>
    <d v="2021-06-20T09:58:23"/>
    <n v="224554"/>
    <n v="396686"/>
    <x v="14"/>
    <x v="0"/>
  </r>
  <r>
    <x v="90068"/>
    <d v="2021-06-26T18:32:23"/>
    <n v="224554"/>
    <n v="4249"/>
    <x v="10"/>
    <x v="1"/>
  </r>
  <r>
    <x v="90069"/>
    <d v="2021-06-27T16:32:53"/>
    <n v="224554"/>
    <n v="202914"/>
    <x v="4"/>
    <x v="0"/>
  </r>
  <r>
    <x v="90070"/>
    <d v="2021-07-08T18:03:46"/>
    <n v="224554"/>
    <n v="21760"/>
    <x v="10"/>
    <x v="0"/>
  </r>
  <r>
    <x v="90071"/>
    <d v="2021-07-09T18:20:05"/>
    <n v="224554"/>
    <n v="397"/>
    <x v="10"/>
    <x v="1"/>
  </r>
  <r>
    <x v="90072"/>
    <d v="2021-07-10T16:02:36"/>
    <n v="224554"/>
    <n v="337058"/>
    <x v="4"/>
    <x v="1"/>
  </r>
  <r>
    <x v="90073"/>
    <d v="2021-07-31T21:03:33"/>
    <n v="224554"/>
    <n v="394819"/>
    <x v="6"/>
    <x v="1"/>
  </r>
  <r>
    <x v="90074"/>
    <d v="2021-08-06T19:22:59"/>
    <n v="224554"/>
    <n v="60239"/>
    <x v="19"/>
    <x v="1"/>
  </r>
  <r>
    <x v="90075"/>
    <d v="2021-08-10T15:41:38"/>
    <n v="224554"/>
    <n v="32415"/>
    <x v="7"/>
    <x v="0"/>
  </r>
  <r>
    <x v="90076"/>
    <d v="2021-08-19T18:48:02"/>
    <n v="224554"/>
    <n v="138079"/>
    <x v="10"/>
    <x v="0"/>
  </r>
  <r>
    <x v="90077"/>
    <d v="2021-04-28T16:27:39"/>
    <n v="224599"/>
    <n v="82901"/>
    <x v="4"/>
    <x v="0"/>
  </r>
  <r>
    <x v="90078"/>
    <d v="2021-05-07T07:55:02"/>
    <n v="224599"/>
    <n v="112334"/>
    <x v="11"/>
    <x v="1"/>
  </r>
  <r>
    <x v="90079"/>
    <d v="2021-05-09T10:31:09"/>
    <n v="224599"/>
    <n v="411922"/>
    <x v="13"/>
    <x v="0"/>
  </r>
  <r>
    <x v="90080"/>
    <d v="2021-05-18T09:00:16"/>
    <n v="224599"/>
    <n v="118549"/>
    <x v="14"/>
    <x v="0"/>
  </r>
  <r>
    <x v="90081"/>
    <d v="2021-05-22T11:29:29"/>
    <n v="224599"/>
    <n v="259288"/>
    <x v="15"/>
    <x v="1"/>
  </r>
  <r>
    <x v="90082"/>
    <d v="2021-05-28T18:47:27"/>
    <n v="224599"/>
    <n v="471403"/>
    <x v="10"/>
    <x v="1"/>
  </r>
  <r>
    <x v="90083"/>
    <d v="2021-05-30T10:26:29"/>
    <n v="224599"/>
    <n v="182984"/>
    <x v="13"/>
    <x v="0"/>
  </r>
  <r>
    <x v="90084"/>
    <d v="2021-06-01T07:03:46"/>
    <n v="224599"/>
    <n v="411584"/>
    <x v="11"/>
    <x v="0"/>
  </r>
  <r>
    <x v="90085"/>
    <d v="2021-06-13T10:38:08"/>
    <n v="224599"/>
    <n v="12149"/>
    <x v="13"/>
    <x v="0"/>
  </r>
  <r>
    <x v="90086"/>
    <d v="2021-06-20T05:04:56"/>
    <n v="224599"/>
    <n v="242592"/>
    <x v="17"/>
    <x v="0"/>
  </r>
  <r>
    <x v="90087"/>
    <d v="2021-06-27T18:41:38"/>
    <n v="224612"/>
    <n v="104958"/>
    <x v="10"/>
    <x v="0"/>
  </r>
  <r>
    <x v="90088"/>
    <d v="2021-06-30T12:45:07"/>
    <n v="224612"/>
    <n v="153893"/>
    <x v="2"/>
    <x v="0"/>
  </r>
  <r>
    <x v="90089"/>
    <d v="2021-07-01T23:17:17"/>
    <n v="224612"/>
    <n v="411922"/>
    <x v="12"/>
    <x v="0"/>
  </r>
  <r>
    <x v="90090"/>
    <d v="2021-07-15T22:48:37"/>
    <n v="224612"/>
    <n v="466283"/>
    <x v="8"/>
    <x v="0"/>
  </r>
  <r>
    <x v="90091"/>
    <d v="2021-07-23T00:10:10"/>
    <n v="224612"/>
    <n v="108961"/>
    <x v="0"/>
    <x v="1"/>
  </r>
  <r>
    <x v="90092"/>
    <d v="2021-07-24T13:43:23"/>
    <n v="224612"/>
    <n v="300617"/>
    <x v="5"/>
    <x v="1"/>
  </r>
  <r>
    <x v="90093"/>
    <d v="2021-07-30T16:00:51"/>
    <n v="224612"/>
    <n v="374994"/>
    <x v="4"/>
    <x v="1"/>
  </r>
  <r>
    <x v="90094"/>
    <d v="2021-08-07T21:10:45"/>
    <n v="224612"/>
    <n v="100414"/>
    <x v="6"/>
    <x v="1"/>
  </r>
  <r>
    <x v="90095"/>
    <d v="2021-08-11T17:52:42"/>
    <n v="224612"/>
    <n v="74456"/>
    <x v="3"/>
    <x v="0"/>
  </r>
  <r>
    <x v="90096"/>
    <d v="2021-08-12T19:37:33"/>
    <n v="224612"/>
    <n v="328259"/>
    <x v="19"/>
    <x v="0"/>
  </r>
  <r>
    <x v="90097"/>
    <d v="2021-08-21T21:10:45"/>
    <n v="224612"/>
    <n v="202914"/>
    <x v="6"/>
    <x v="1"/>
  </r>
  <r>
    <x v="90098"/>
    <d v="2021-07-17T11:17:45"/>
    <n v="224636"/>
    <n v="411922"/>
    <x v="15"/>
    <x v="1"/>
  </r>
  <r>
    <x v="90099"/>
    <d v="2021-07-23T14:06:43"/>
    <n v="224636"/>
    <n v="143024"/>
    <x v="9"/>
    <x v="1"/>
  </r>
  <r>
    <x v="90100"/>
    <d v="2021-07-26T18:54:27"/>
    <n v="224636"/>
    <n v="119655"/>
    <x v="10"/>
    <x v="0"/>
  </r>
  <r>
    <x v="90101"/>
    <d v="2021-08-06T16:41:38"/>
    <n v="224636"/>
    <n v="182191"/>
    <x v="4"/>
    <x v="1"/>
  </r>
  <r>
    <x v="90102"/>
    <d v="2021-08-08T14:54:27"/>
    <n v="224636"/>
    <n v="148630"/>
    <x v="9"/>
    <x v="0"/>
  </r>
  <r>
    <x v="90103"/>
    <d v="2021-05-13T00:30:34"/>
    <n v="224662"/>
    <n v="473327"/>
    <x v="0"/>
    <x v="0"/>
  </r>
  <r>
    <x v="90104"/>
    <d v="2021-05-20T23:13:55"/>
    <n v="224662"/>
    <n v="89186"/>
    <x v="12"/>
    <x v="0"/>
  </r>
  <r>
    <x v="90105"/>
    <d v="2021-05-21T21:21:49"/>
    <n v="224662"/>
    <n v="362672"/>
    <x v="6"/>
    <x v="1"/>
  </r>
  <r>
    <x v="90106"/>
    <d v="2021-05-23T22:36:23"/>
    <n v="224662"/>
    <n v="396828"/>
    <x v="8"/>
    <x v="0"/>
  </r>
  <r>
    <x v="90107"/>
    <d v="2021-05-31T14:24:09"/>
    <n v="224714"/>
    <n v="439981"/>
    <x v="9"/>
    <x v="0"/>
  </r>
  <r>
    <x v="90108"/>
    <d v="2021-06-04T13:18:55"/>
    <n v="224714"/>
    <n v="70091"/>
    <x v="5"/>
    <x v="1"/>
  </r>
  <r>
    <x v="90109"/>
    <d v="2021-06-06T18:19:30"/>
    <n v="224714"/>
    <n v="297015"/>
    <x v="10"/>
    <x v="0"/>
  </r>
  <r>
    <x v="90110"/>
    <d v="2021-06-13T01:36:29"/>
    <n v="224714"/>
    <n v="250679"/>
    <x v="16"/>
    <x v="0"/>
  </r>
  <r>
    <x v="90111"/>
    <d v="2021-06-17T18:40:28"/>
    <n v="224714"/>
    <n v="182984"/>
    <x v="10"/>
    <x v="0"/>
  </r>
  <r>
    <x v="90112"/>
    <d v="2021-04-07T01:15:25"/>
    <n v="224734"/>
    <n v="230507"/>
    <x v="16"/>
    <x v="0"/>
  </r>
  <r>
    <x v="90113"/>
    <d v="2021-04-12T15:30:43"/>
    <n v="224734"/>
    <n v="401945"/>
    <x v="7"/>
    <x v="0"/>
  </r>
  <r>
    <x v="90114"/>
    <d v="2021-04-16T00:31:09"/>
    <n v="224734"/>
    <n v="245484"/>
    <x v="0"/>
    <x v="1"/>
  </r>
  <r>
    <x v="90115"/>
    <d v="2021-04-18T19:38:24"/>
    <n v="224734"/>
    <n v="439981"/>
    <x v="19"/>
    <x v="0"/>
  </r>
  <r>
    <x v="90116"/>
    <d v="2021-04-24T19:37:33"/>
    <n v="224734"/>
    <n v="52589"/>
    <x v="19"/>
    <x v="1"/>
  </r>
  <r>
    <x v="90117"/>
    <d v="2021-05-08T03:22:05"/>
    <n v="224734"/>
    <n v="42035"/>
    <x v="20"/>
    <x v="1"/>
  </r>
  <r>
    <x v="90118"/>
    <d v="2021-05-12T14:34:38"/>
    <n v="224734"/>
    <n v="411922"/>
    <x v="9"/>
    <x v="0"/>
  </r>
  <r>
    <x v="90119"/>
    <d v="2021-05-16T23:59:34"/>
    <n v="224734"/>
    <n v="357547"/>
    <x v="12"/>
    <x v="0"/>
  </r>
  <r>
    <x v="90120"/>
    <d v="2021-06-07T16:52:07"/>
    <n v="224734"/>
    <n v="4199"/>
    <x v="4"/>
    <x v="0"/>
  </r>
  <r>
    <x v="90121"/>
    <d v="2021-06-12T20:02:12"/>
    <n v="224734"/>
    <n v="432277"/>
    <x v="1"/>
    <x v="1"/>
  </r>
  <r>
    <x v="90122"/>
    <d v="2021-06-14T18:22:59"/>
    <n v="224734"/>
    <n v="300941"/>
    <x v="10"/>
    <x v="0"/>
  </r>
  <r>
    <x v="90123"/>
    <d v="2021-06-18T17:45:42"/>
    <n v="224734"/>
    <n v="284686"/>
    <x v="3"/>
    <x v="1"/>
  </r>
  <r>
    <x v="90124"/>
    <d v="2021-06-23T01:03:46"/>
    <n v="224746"/>
    <n v="153893"/>
    <x v="16"/>
    <x v="0"/>
  </r>
  <r>
    <x v="90125"/>
    <d v="2021-06-25T16:26:29"/>
    <n v="224746"/>
    <n v="230507"/>
    <x v="4"/>
    <x v="1"/>
  </r>
  <r>
    <x v="90126"/>
    <d v="2021-07-02T13:20:05"/>
    <n v="224746"/>
    <n v="351192"/>
    <x v="5"/>
    <x v="1"/>
  </r>
  <r>
    <x v="90127"/>
    <d v="2021-07-04T15:25:54"/>
    <n v="224746"/>
    <n v="209666"/>
    <x v="7"/>
    <x v="0"/>
  </r>
  <r>
    <x v="90128"/>
    <d v="2021-07-04T22:20:40"/>
    <n v="224746"/>
    <n v="297015"/>
    <x v="8"/>
    <x v="0"/>
  </r>
  <r>
    <x v="90129"/>
    <d v="2021-07-24T14:06:41"/>
    <n v="224746"/>
    <n v="205518"/>
    <x v="9"/>
    <x v="1"/>
  </r>
  <r>
    <x v="90130"/>
    <d v="2021-07-24T19:42:13"/>
    <n v="224746"/>
    <n v="5151"/>
    <x v="19"/>
    <x v="1"/>
  </r>
  <r>
    <x v="90131"/>
    <d v="2021-08-14T23:07:16"/>
    <n v="224746"/>
    <n v="250679"/>
    <x v="12"/>
    <x v="1"/>
  </r>
  <r>
    <x v="90132"/>
    <d v="2021-08-15T11:17:17"/>
    <n v="224746"/>
    <n v="37644"/>
    <x v="15"/>
    <x v="0"/>
  </r>
  <r>
    <x v="90133"/>
    <d v="2021-07-15T17:34:03"/>
    <n v="224774"/>
    <n v="356280"/>
    <x v="3"/>
    <x v="0"/>
  </r>
  <r>
    <x v="90134"/>
    <d v="2021-07-24T02:34:38"/>
    <n v="224774"/>
    <n v="88863"/>
    <x v="21"/>
    <x v="1"/>
  </r>
  <r>
    <x v="90135"/>
    <d v="2021-07-25T08:19:40"/>
    <n v="224774"/>
    <n v="77124"/>
    <x v="22"/>
    <x v="0"/>
  </r>
  <r>
    <x v="90136"/>
    <d v="2021-07-27T15:18:55"/>
    <n v="224774"/>
    <n v="347008"/>
    <x v="7"/>
    <x v="0"/>
  </r>
  <r>
    <x v="90137"/>
    <d v="2021-07-30T16:00:51"/>
    <n v="224774"/>
    <n v="396686"/>
    <x v="4"/>
    <x v="1"/>
  </r>
  <r>
    <x v="90138"/>
    <d v="2021-08-15T02:59:21"/>
    <n v="224774"/>
    <n v="242428"/>
    <x v="21"/>
    <x v="0"/>
  </r>
  <r>
    <x v="90139"/>
    <d v="2021-08-27T20:54:27"/>
    <n v="224774"/>
    <n v="4199"/>
    <x v="1"/>
    <x v="1"/>
  </r>
  <r>
    <x v="90140"/>
    <d v="2021-05-07T12:56:12"/>
    <n v="224807"/>
    <n v="42705"/>
    <x v="2"/>
    <x v="1"/>
  </r>
  <r>
    <x v="90141"/>
    <d v="2021-05-10T14:52:42"/>
    <n v="224807"/>
    <n v="73635"/>
    <x v="9"/>
    <x v="0"/>
  </r>
  <r>
    <x v="90142"/>
    <d v="2021-05-11T12:56:12"/>
    <n v="224807"/>
    <n v="411922"/>
    <x v="2"/>
    <x v="0"/>
  </r>
  <r>
    <x v="90143"/>
    <d v="2021-05-22T13:43:15"/>
    <n v="224807"/>
    <n v="51713"/>
    <x v="5"/>
    <x v="1"/>
  </r>
  <r>
    <x v="90144"/>
    <d v="2021-05-23T11:55:37"/>
    <n v="224807"/>
    <n v="113028"/>
    <x v="15"/>
    <x v="0"/>
  </r>
  <r>
    <x v="90145"/>
    <d v="2021-05-26T14:27:04"/>
    <n v="224807"/>
    <n v="81226"/>
    <x v="9"/>
    <x v="0"/>
  </r>
  <r>
    <x v="90146"/>
    <d v="2021-05-30T01:42:05"/>
    <n v="224807"/>
    <n v="440945"/>
    <x v="16"/>
    <x v="0"/>
  </r>
  <r>
    <x v="90147"/>
    <d v="2021-06-01T23:14:24"/>
    <n v="224807"/>
    <n v="143750"/>
    <x v="12"/>
    <x v="0"/>
  </r>
  <r>
    <x v="90148"/>
    <d v="2021-06-09T17:40:28"/>
    <n v="224807"/>
    <n v="103477"/>
    <x v="3"/>
    <x v="0"/>
  </r>
  <r>
    <x v="90149"/>
    <d v="2021-06-16T16:37:33"/>
    <n v="224807"/>
    <n v="112334"/>
    <x v="4"/>
    <x v="0"/>
  </r>
  <r>
    <x v="90150"/>
    <d v="2021-06-21T11:43:58"/>
    <n v="224807"/>
    <n v="204394"/>
    <x v="15"/>
    <x v="0"/>
  </r>
  <r>
    <x v="90151"/>
    <d v="2021-06-27T08:32:41"/>
    <n v="224807"/>
    <n v="131571"/>
    <x v="22"/>
    <x v="0"/>
  </r>
  <r>
    <x v="90152"/>
    <d v="2021-07-16T08:46:52"/>
    <n v="224807"/>
    <n v="230507"/>
    <x v="22"/>
    <x v="1"/>
  </r>
  <r>
    <x v="90153"/>
    <d v="2021-07-22T11:39:18"/>
    <n v="224807"/>
    <n v="147514"/>
    <x v="15"/>
    <x v="0"/>
  </r>
  <r>
    <x v="90154"/>
    <d v="2021-07-24T12:39:53"/>
    <n v="224807"/>
    <n v="258219"/>
    <x v="2"/>
    <x v="1"/>
  </r>
  <r>
    <x v="90155"/>
    <d v="2021-07-26T16:14:15"/>
    <n v="224807"/>
    <n v="34585"/>
    <x v="4"/>
    <x v="0"/>
  </r>
  <r>
    <x v="90156"/>
    <d v="2021-08-02T12:39:53"/>
    <n v="224807"/>
    <n v="162482"/>
    <x v="2"/>
    <x v="0"/>
  </r>
  <r>
    <x v="90157"/>
    <d v="2021-08-07T13:28:49"/>
    <n v="224807"/>
    <n v="392434"/>
    <x v="5"/>
    <x v="1"/>
  </r>
  <r>
    <x v="90158"/>
    <d v="2021-08-08T15:29:17"/>
    <n v="224807"/>
    <n v="271248"/>
    <x v="7"/>
    <x v="0"/>
  </r>
  <r>
    <x v="90159"/>
    <d v="2021-08-15T15:20:40"/>
    <n v="224807"/>
    <n v="153893"/>
    <x v="7"/>
    <x v="0"/>
  </r>
  <r>
    <x v="90160"/>
    <d v="2021-08-19T18:36:23"/>
    <n v="224807"/>
    <n v="301748"/>
    <x v="10"/>
    <x v="0"/>
  </r>
  <r>
    <x v="90161"/>
    <d v="2021-08-25T19:36:58"/>
    <n v="224807"/>
    <n v="451656"/>
    <x v="19"/>
    <x v="0"/>
  </r>
  <r>
    <x v="90162"/>
    <d v="2021-06-30T01:58:05"/>
    <n v="224826"/>
    <n v="4199"/>
    <x v="16"/>
    <x v="0"/>
  </r>
  <r>
    <x v="90163"/>
    <d v="2021-07-10T12:55:37"/>
    <n v="224826"/>
    <n v="300479"/>
    <x v="2"/>
    <x v="1"/>
  </r>
  <r>
    <x v="90164"/>
    <d v="2021-07-12T05:45:36"/>
    <n v="224826"/>
    <n v="230507"/>
    <x v="17"/>
    <x v="0"/>
  </r>
  <r>
    <x v="90165"/>
    <d v="2021-07-23T16:29:59"/>
    <n v="224826"/>
    <n v="112334"/>
    <x v="4"/>
    <x v="1"/>
  </r>
  <r>
    <x v="90166"/>
    <d v="2021-05-26T14:16:00"/>
    <n v="224828"/>
    <n v="37644"/>
    <x v="9"/>
    <x v="0"/>
  </r>
  <r>
    <x v="90167"/>
    <d v="2021-05-28T17:13:05"/>
    <n v="224828"/>
    <n v="325758"/>
    <x v="3"/>
    <x v="1"/>
  </r>
  <r>
    <x v="90168"/>
    <d v="2021-06-04T15:58:31"/>
    <n v="224828"/>
    <n v="470762"/>
    <x v="7"/>
    <x v="1"/>
  </r>
  <r>
    <x v="90169"/>
    <d v="2021-06-04T20:17:10"/>
    <n v="224828"/>
    <n v="25985"/>
    <x v="1"/>
    <x v="1"/>
  </r>
  <r>
    <x v="90170"/>
    <d v="2021-06-10T01:34:03"/>
    <n v="224828"/>
    <n v="250679"/>
    <x v="16"/>
    <x v="0"/>
  </r>
  <r>
    <x v="90171"/>
    <d v="2021-06-10T14:53:17"/>
    <n v="224828"/>
    <n v="12845"/>
    <x v="9"/>
    <x v="0"/>
  </r>
  <r>
    <x v="90172"/>
    <d v="2021-06-11T21:15:25"/>
    <n v="224828"/>
    <n v="230507"/>
    <x v="6"/>
    <x v="1"/>
  </r>
  <r>
    <x v="90173"/>
    <d v="2021-06-24T16:59:06"/>
    <n v="224828"/>
    <n v="411922"/>
    <x v="4"/>
    <x v="0"/>
  </r>
  <r>
    <x v="90174"/>
    <d v="2021-04-16T10:25:54"/>
    <n v="224849"/>
    <n v="470762"/>
    <x v="13"/>
    <x v="1"/>
  </r>
  <r>
    <x v="90175"/>
    <d v="2021-04-20T13:11:20"/>
    <n v="224849"/>
    <n v="411922"/>
    <x v="5"/>
    <x v="0"/>
  </r>
  <r>
    <x v="90176"/>
    <d v="2021-05-02T02:10:08"/>
    <n v="224849"/>
    <n v="351192"/>
    <x v="21"/>
    <x v="0"/>
  </r>
  <r>
    <x v="90177"/>
    <d v="2021-05-03T11:31:09"/>
    <n v="224849"/>
    <n v="122982"/>
    <x v="15"/>
    <x v="0"/>
  </r>
  <r>
    <x v="90178"/>
    <d v="2021-05-05T11:49:47"/>
    <n v="224849"/>
    <n v="353381"/>
    <x v="15"/>
    <x v="0"/>
  </r>
  <r>
    <x v="90179"/>
    <d v="2021-05-10T15:33:28"/>
    <n v="224849"/>
    <n v="38983"/>
    <x v="7"/>
    <x v="0"/>
  </r>
  <r>
    <x v="90180"/>
    <d v="2021-05-22T12:10:03"/>
    <n v="224849"/>
    <n v="432277"/>
    <x v="2"/>
    <x v="1"/>
  </r>
  <r>
    <x v="90181"/>
    <d v="2021-05-23T13:06:41"/>
    <n v="224849"/>
    <n v="302811"/>
    <x v="5"/>
    <x v="0"/>
  </r>
  <r>
    <x v="90182"/>
    <d v="2021-05-29T08:10:45"/>
    <n v="224849"/>
    <n v="411922"/>
    <x v="22"/>
    <x v="1"/>
  </r>
  <r>
    <x v="90183"/>
    <d v="2021-06-01T12:43:23"/>
    <n v="224849"/>
    <n v="62570"/>
    <x v="2"/>
    <x v="0"/>
  </r>
  <r>
    <x v="90184"/>
    <d v="2021-06-03T14:30:34"/>
    <n v="224849"/>
    <n v="217908"/>
    <x v="9"/>
    <x v="0"/>
  </r>
  <r>
    <x v="90185"/>
    <d v="2021-06-05T10:02:36"/>
    <n v="224849"/>
    <n v="304128"/>
    <x v="13"/>
    <x v="1"/>
  </r>
  <r>
    <x v="90186"/>
    <d v="2021-06-05T23:14:47"/>
    <n v="224849"/>
    <n v="207760"/>
    <x v="12"/>
    <x v="1"/>
  </r>
  <r>
    <x v="90187"/>
    <d v="2021-06-12T18:43:40"/>
    <n v="224849"/>
    <n v="84465"/>
    <x v="10"/>
    <x v="1"/>
  </r>
  <r>
    <x v="90188"/>
    <d v="2021-06-13T10:46:52"/>
    <n v="224849"/>
    <n v="250679"/>
    <x v="13"/>
    <x v="0"/>
  </r>
  <r>
    <x v="90189"/>
    <d v="2021-04-27T06:59:06"/>
    <n v="224851"/>
    <n v="104590"/>
    <x v="18"/>
    <x v="0"/>
  </r>
  <r>
    <x v="90190"/>
    <d v="2021-05-01T05:23:34"/>
    <n v="224851"/>
    <n v="472712"/>
    <x v="17"/>
    <x v="1"/>
  </r>
  <r>
    <x v="90191"/>
    <d v="2021-05-17T23:24:44"/>
    <n v="224851"/>
    <n v="54917"/>
    <x v="12"/>
    <x v="0"/>
  </r>
  <r>
    <x v="90192"/>
    <d v="2021-05-20T02:38:08"/>
    <n v="224851"/>
    <n v="320940"/>
    <x v="21"/>
    <x v="0"/>
  </r>
  <r>
    <x v="90193"/>
    <d v="2021-05-23T01:21:14"/>
    <n v="224851"/>
    <n v="43697"/>
    <x v="16"/>
    <x v="0"/>
  </r>
  <r>
    <x v="90194"/>
    <d v="2021-04-25T16:34:38"/>
    <n v="224863"/>
    <n v="168838"/>
    <x v="4"/>
    <x v="0"/>
  </r>
  <r>
    <x v="90195"/>
    <d v="2021-05-01T06:48:16"/>
    <n v="224863"/>
    <n v="158978"/>
    <x v="18"/>
    <x v="1"/>
  </r>
  <r>
    <x v="90196"/>
    <d v="2021-05-29T13:42:13"/>
    <n v="224863"/>
    <n v="264569"/>
    <x v="5"/>
    <x v="1"/>
  </r>
  <r>
    <x v="90197"/>
    <d v="2021-06-10T14:14:50"/>
    <n v="224863"/>
    <n v="266293"/>
    <x v="9"/>
    <x v="0"/>
  </r>
  <r>
    <x v="90198"/>
    <d v="2021-06-17T19:48:02"/>
    <n v="224863"/>
    <n v="165821"/>
    <x v="19"/>
    <x v="0"/>
  </r>
  <r>
    <x v="90199"/>
    <d v="2021-06-19T12:55:55"/>
    <n v="224863"/>
    <n v="351192"/>
    <x v="2"/>
    <x v="1"/>
  </r>
  <r>
    <x v="90200"/>
    <d v="2021-06-22T10:28:49"/>
    <n v="224863"/>
    <n v="397390"/>
    <x v="13"/>
    <x v="0"/>
  </r>
  <r>
    <x v="90201"/>
    <d v="2021-06-22T15:48:02"/>
    <n v="224863"/>
    <n v="411922"/>
    <x v="7"/>
    <x v="0"/>
  </r>
  <r>
    <x v="90202"/>
    <d v="2021-06-23T08:21:07"/>
    <n v="224863"/>
    <n v="301535"/>
    <x v="22"/>
    <x v="0"/>
  </r>
  <r>
    <x v="90203"/>
    <d v="2021-07-01T02:32:38"/>
    <n v="224864"/>
    <n v="339123"/>
    <x v="21"/>
    <x v="0"/>
  </r>
  <r>
    <x v="90204"/>
    <d v="2021-07-03T06:11:31"/>
    <n v="224864"/>
    <n v="108961"/>
    <x v="18"/>
    <x v="1"/>
  </r>
  <r>
    <x v="90205"/>
    <d v="2021-07-04T17:40:44"/>
    <n v="224864"/>
    <n v="230507"/>
    <x v="3"/>
    <x v="0"/>
  </r>
  <r>
    <x v="90206"/>
    <d v="2021-07-16T21:42:48"/>
    <n v="224864"/>
    <n v="227775"/>
    <x v="6"/>
    <x v="1"/>
  </r>
  <r>
    <x v="90207"/>
    <d v="2021-07-21T12:32:53"/>
    <n v="224864"/>
    <n v="217246"/>
    <x v="2"/>
    <x v="0"/>
  </r>
  <r>
    <x v="90208"/>
    <d v="2021-08-02T18:01:26"/>
    <n v="224864"/>
    <n v="172207"/>
    <x v="10"/>
    <x v="0"/>
  </r>
  <r>
    <x v="90209"/>
    <d v="2021-08-05T22:38:43"/>
    <n v="224864"/>
    <n v="330333"/>
    <x v="8"/>
    <x v="0"/>
  </r>
  <r>
    <x v="90210"/>
    <d v="2021-08-07T15:43:14"/>
    <n v="224864"/>
    <n v="93023"/>
    <x v="7"/>
    <x v="1"/>
  </r>
  <r>
    <x v="90211"/>
    <d v="2021-08-09T16:42:13"/>
    <n v="224864"/>
    <n v="349014"/>
    <x v="4"/>
    <x v="0"/>
  </r>
  <r>
    <x v="90212"/>
    <d v="2021-08-10T16:39:53"/>
    <n v="224864"/>
    <n v="341333"/>
    <x v="4"/>
    <x v="0"/>
  </r>
  <r>
    <x v="90213"/>
    <d v="2021-08-18T19:48:37"/>
    <n v="224864"/>
    <n v="250679"/>
    <x v="19"/>
    <x v="0"/>
  </r>
  <r>
    <x v="90214"/>
    <d v="2021-08-21T20:51:32"/>
    <n v="224864"/>
    <n v="411584"/>
    <x v="1"/>
    <x v="1"/>
  </r>
  <r>
    <x v="90215"/>
    <d v="2021-04-25T17:41:50"/>
    <n v="224901"/>
    <n v="62129"/>
    <x v="3"/>
    <x v="0"/>
  </r>
  <r>
    <x v="90216"/>
    <d v="2021-04-29T17:25:19"/>
    <n v="224901"/>
    <n v="118549"/>
    <x v="3"/>
    <x v="0"/>
  </r>
  <r>
    <x v="90217"/>
    <d v="2021-05-04T18:42:13"/>
    <n v="224901"/>
    <n v="294042"/>
    <x v="10"/>
    <x v="0"/>
  </r>
  <r>
    <x v="90218"/>
    <d v="2021-05-10T16:59:41"/>
    <n v="224901"/>
    <n v="209122"/>
    <x v="4"/>
    <x v="0"/>
  </r>
  <r>
    <x v="90219"/>
    <d v="2021-05-15T13:54:46"/>
    <n v="224901"/>
    <n v="250679"/>
    <x v="5"/>
    <x v="1"/>
  </r>
  <r>
    <x v="90220"/>
    <d v="2021-05-23T14:37:33"/>
    <n v="224901"/>
    <n v="411922"/>
    <x v="9"/>
    <x v="0"/>
  </r>
  <r>
    <x v="90221"/>
    <d v="2021-05-26T18:12:30"/>
    <n v="224960"/>
    <n v="230507"/>
    <x v="10"/>
    <x v="0"/>
  </r>
  <r>
    <x v="90222"/>
    <d v="2021-05-27T17:32:53"/>
    <n v="224960"/>
    <n v="411922"/>
    <x v="3"/>
    <x v="0"/>
  </r>
  <r>
    <x v="90223"/>
    <d v="2021-05-28T10:42:48"/>
    <n v="224960"/>
    <n v="112456"/>
    <x v="13"/>
    <x v="1"/>
  </r>
  <r>
    <x v="90224"/>
    <d v="2021-05-28T13:09:35"/>
    <n v="224960"/>
    <n v="4316"/>
    <x v="5"/>
    <x v="1"/>
  </r>
  <r>
    <x v="90225"/>
    <d v="2021-06-03T16:41:38"/>
    <n v="224960"/>
    <n v="171935"/>
    <x v="4"/>
    <x v="0"/>
  </r>
  <r>
    <x v="90226"/>
    <d v="2021-06-17T22:28:49"/>
    <n v="224960"/>
    <n v="59172"/>
    <x v="8"/>
    <x v="0"/>
  </r>
  <r>
    <x v="90227"/>
    <d v="2021-06-24T00:17:45"/>
    <n v="224973"/>
    <n v="268989"/>
    <x v="0"/>
    <x v="0"/>
  </r>
  <r>
    <x v="90228"/>
    <d v="2021-06-27T22:38:05"/>
    <n v="224973"/>
    <n v="347008"/>
    <x v="8"/>
    <x v="0"/>
  </r>
  <r>
    <x v="90229"/>
    <d v="2021-07-10T21:56:44"/>
    <n v="224973"/>
    <n v="420674"/>
    <x v="6"/>
    <x v="1"/>
  </r>
  <r>
    <x v="90230"/>
    <d v="2021-07-14T13:57:56"/>
    <n v="224973"/>
    <n v="111706"/>
    <x v="5"/>
    <x v="0"/>
  </r>
  <r>
    <x v="90231"/>
    <d v="2021-07-25T13:07:55"/>
    <n v="224973"/>
    <n v="88268"/>
    <x v="5"/>
    <x v="0"/>
  </r>
  <r>
    <x v="90232"/>
    <d v="2021-08-07T20:33:03"/>
    <n v="224973"/>
    <n v="470762"/>
    <x v="1"/>
    <x v="1"/>
  </r>
  <r>
    <x v="90233"/>
    <d v="2021-08-11T22:37:33"/>
    <n v="224973"/>
    <n v="118549"/>
    <x v="8"/>
    <x v="0"/>
  </r>
  <r>
    <x v="90234"/>
    <d v="2021-08-12T17:27:39"/>
    <n v="224973"/>
    <n v="411922"/>
    <x v="3"/>
    <x v="0"/>
  </r>
  <r>
    <x v="90235"/>
    <d v="2021-05-10T13:49:47"/>
    <n v="224982"/>
    <n v="5151"/>
    <x v="5"/>
    <x v="0"/>
  </r>
  <r>
    <x v="90236"/>
    <d v="2021-05-12T13:26:29"/>
    <n v="224982"/>
    <n v="398027"/>
    <x v="5"/>
    <x v="0"/>
  </r>
  <r>
    <x v="90237"/>
    <d v="2021-05-20T10:34:03"/>
    <n v="224982"/>
    <n v="320523"/>
    <x v="13"/>
    <x v="0"/>
  </r>
  <r>
    <x v="90238"/>
    <d v="2021-05-21T15:27:39"/>
    <n v="224982"/>
    <n v="96983"/>
    <x v="7"/>
    <x v="1"/>
  </r>
  <r>
    <x v="90239"/>
    <d v="2021-08-01T06:14:31"/>
    <n v="225001"/>
    <n v="232500"/>
    <x v="18"/>
    <x v="0"/>
  </r>
  <r>
    <x v="90240"/>
    <d v="2021-08-03T14:22:59"/>
    <n v="225001"/>
    <n v="183290"/>
    <x v="9"/>
    <x v="0"/>
  </r>
  <r>
    <x v="90241"/>
    <d v="2021-08-23T16:12:30"/>
    <n v="225001"/>
    <n v="6790"/>
    <x v="4"/>
    <x v="0"/>
  </r>
  <r>
    <x v="90242"/>
    <d v="2021-07-03T12:13:07"/>
    <n v="225005"/>
    <n v="411922"/>
    <x v="2"/>
    <x v="1"/>
  </r>
  <r>
    <x v="90243"/>
    <d v="2021-07-14T23:18:20"/>
    <n v="225005"/>
    <n v="37644"/>
    <x v="12"/>
    <x v="0"/>
  </r>
  <r>
    <x v="90244"/>
    <d v="2021-07-20T17:45:07"/>
    <n v="225005"/>
    <n v="388561"/>
    <x v="3"/>
    <x v="0"/>
  </r>
  <r>
    <x v="90245"/>
    <d v="2021-08-10T15:11:20"/>
    <n v="225005"/>
    <n v="347008"/>
    <x v="7"/>
    <x v="0"/>
  </r>
  <r>
    <x v="90246"/>
    <d v="2021-08-13T00:23:34"/>
    <n v="225005"/>
    <n v="273603"/>
    <x v="0"/>
    <x v="1"/>
  </r>
  <r>
    <x v="90247"/>
    <d v="2021-08-14T19:39:18"/>
    <n v="225005"/>
    <n v="16029"/>
    <x v="19"/>
    <x v="1"/>
  </r>
  <r>
    <x v="90248"/>
    <d v="2021-08-26T18:57:21"/>
    <n v="225005"/>
    <n v="472908"/>
    <x v="10"/>
    <x v="0"/>
  </r>
  <r>
    <x v="90249"/>
    <d v="2021-04-02T14:42:48"/>
    <n v="225078"/>
    <n v="310239"/>
    <x v="9"/>
    <x v="1"/>
  </r>
  <r>
    <x v="90250"/>
    <d v="2021-04-15T05:42:13"/>
    <n v="225078"/>
    <n v="284325"/>
    <x v="17"/>
    <x v="0"/>
  </r>
  <r>
    <x v="90251"/>
    <d v="2021-04-30T11:08:26"/>
    <n v="225078"/>
    <n v="347393"/>
    <x v="15"/>
    <x v="1"/>
  </r>
  <r>
    <x v="90252"/>
    <d v="2021-05-04T17:18:55"/>
    <n v="225078"/>
    <n v="410033"/>
    <x v="3"/>
    <x v="0"/>
  </r>
  <r>
    <x v="90253"/>
    <d v="2021-05-08T22:18:37"/>
    <n v="225078"/>
    <n v="411922"/>
    <x v="8"/>
    <x v="1"/>
  </r>
  <r>
    <x v="90254"/>
    <d v="2021-05-16T16:20:40"/>
    <n v="225078"/>
    <n v="141090"/>
    <x v="4"/>
    <x v="0"/>
  </r>
  <r>
    <x v="90255"/>
    <d v="2021-05-19T17:53:52"/>
    <n v="225078"/>
    <n v="176818"/>
    <x v="3"/>
    <x v="0"/>
  </r>
  <r>
    <x v="90256"/>
    <d v="2021-06-15T08:50:57"/>
    <n v="225078"/>
    <n v="138079"/>
    <x v="22"/>
    <x v="0"/>
  </r>
  <r>
    <x v="90257"/>
    <d v="2021-06-20T15:01:26"/>
    <n v="225078"/>
    <n v="213133"/>
    <x v="7"/>
    <x v="0"/>
  </r>
  <r>
    <x v="90258"/>
    <d v="2021-06-23T15:20:05"/>
    <n v="225078"/>
    <n v="230507"/>
    <x v="7"/>
    <x v="0"/>
  </r>
  <r>
    <x v="90259"/>
    <d v="2021-06-24T05:39:53"/>
    <n v="225078"/>
    <n v="162482"/>
    <x v="17"/>
    <x v="0"/>
  </r>
  <r>
    <x v="90260"/>
    <d v="2021-07-14T13:51:32"/>
    <n v="225078"/>
    <n v="226626"/>
    <x v="5"/>
    <x v="0"/>
  </r>
  <r>
    <x v="90261"/>
    <d v="2021-07-23T13:14:15"/>
    <n v="225078"/>
    <n v="21760"/>
    <x v="5"/>
    <x v="1"/>
  </r>
  <r>
    <x v="90262"/>
    <d v="2021-04-16T18:02:01"/>
    <n v="225119"/>
    <n v="407315"/>
    <x v="10"/>
    <x v="1"/>
  </r>
  <r>
    <x v="90263"/>
    <d v="2021-04-17T11:02:59"/>
    <n v="225119"/>
    <n v="250679"/>
    <x v="15"/>
    <x v="1"/>
  </r>
  <r>
    <x v="90264"/>
    <d v="2021-04-19T16:26:29"/>
    <n v="225119"/>
    <n v="209122"/>
    <x v="4"/>
    <x v="0"/>
  </r>
  <r>
    <x v="90265"/>
    <d v="2021-04-24T17:08:32"/>
    <n v="225119"/>
    <n v="106952"/>
    <x v="3"/>
    <x v="1"/>
  </r>
  <r>
    <x v="90266"/>
    <d v="2021-05-07T20:21:49"/>
    <n v="225119"/>
    <n v="16029"/>
    <x v="1"/>
    <x v="1"/>
  </r>
  <r>
    <x v="90267"/>
    <d v="2021-05-15T20:28:49"/>
    <n v="225119"/>
    <n v="347393"/>
    <x v="1"/>
    <x v="1"/>
  </r>
  <r>
    <x v="90268"/>
    <d v="2021-05-16T17:45:42"/>
    <n v="225119"/>
    <n v="392636"/>
    <x v="3"/>
    <x v="0"/>
  </r>
  <r>
    <x v="90269"/>
    <d v="2021-05-23T12:17:10"/>
    <n v="225119"/>
    <n v="27497"/>
    <x v="2"/>
    <x v="0"/>
  </r>
  <r>
    <x v="90270"/>
    <d v="2021-06-13T17:24:44"/>
    <n v="225119"/>
    <n v="351192"/>
    <x v="3"/>
    <x v="0"/>
  </r>
  <r>
    <x v="90271"/>
    <d v="2021-06-22T19:00:16"/>
    <n v="225119"/>
    <n v="252370"/>
    <x v="19"/>
    <x v="0"/>
  </r>
  <r>
    <x v="90272"/>
    <d v="2021-06-26T21:01:26"/>
    <n v="225119"/>
    <n v="370223"/>
    <x v="6"/>
    <x v="1"/>
  </r>
  <r>
    <x v="90273"/>
    <d v="2021-06-27T16:42:48"/>
    <n v="225119"/>
    <n v="472908"/>
    <x v="4"/>
    <x v="0"/>
  </r>
  <r>
    <x v="90274"/>
    <d v="2021-07-01T21:29:24"/>
    <n v="225119"/>
    <n v="118549"/>
    <x v="6"/>
    <x v="0"/>
  </r>
  <r>
    <x v="90275"/>
    <d v="2021-07-09T23:04:56"/>
    <n v="225119"/>
    <n v="349014"/>
    <x v="12"/>
    <x v="1"/>
  </r>
  <r>
    <x v="90276"/>
    <d v="2021-07-15T13:43:23"/>
    <n v="225119"/>
    <n v="175120"/>
    <x v="5"/>
    <x v="0"/>
  </r>
  <r>
    <x v="90277"/>
    <d v="2021-07-21T15:04:56"/>
    <n v="225119"/>
    <n v="447736"/>
    <x v="7"/>
    <x v="0"/>
  </r>
  <r>
    <x v="90278"/>
    <d v="2021-07-31T23:39:18"/>
    <n v="225119"/>
    <n v="135"/>
    <x v="12"/>
    <x v="1"/>
  </r>
  <r>
    <x v="90279"/>
    <d v="2021-08-17T11:14:15"/>
    <n v="225119"/>
    <n v="158978"/>
    <x v="15"/>
    <x v="0"/>
  </r>
  <r>
    <x v="90280"/>
    <d v="2021-08-19T21:31:44"/>
    <n v="225119"/>
    <n v="166809"/>
    <x v="6"/>
    <x v="0"/>
  </r>
  <r>
    <x v="90281"/>
    <d v="2021-06-25T00:19:30"/>
    <n v="225140"/>
    <n v="154228"/>
    <x v="0"/>
    <x v="1"/>
  </r>
  <r>
    <x v="90282"/>
    <d v="2021-06-26T18:04:21"/>
    <n v="225140"/>
    <n v="347393"/>
    <x v="10"/>
    <x v="1"/>
  </r>
  <r>
    <x v="90283"/>
    <d v="2021-06-28T14:04:21"/>
    <n v="225140"/>
    <n v="296608"/>
    <x v="9"/>
    <x v="0"/>
  </r>
  <r>
    <x v="90284"/>
    <d v="2021-06-29T19:58:31"/>
    <n v="225140"/>
    <n v="397390"/>
    <x v="19"/>
    <x v="0"/>
  </r>
  <r>
    <x v="90285"/>
    <d v="2021-07-02T21:41:03"/>
    <n v="225140"/>
    <n v="162482"/>
    <x v="6"/>
    <x v="1"/>
  </r>
  <r>
    <x v="90286"/>
    <d v="2021-07-13T22:57:56"/>
    <n v="225140"/>
    <n v="341333"/>
    <x v="8"/>
    <x v="0"/>
  </r>
  <r>
    <x v="90287"/>
    <d v="2021-07-17T04:58:32"/>
    <n v="225140"/>
    <n v="158978"/>
    <x v="23"/>
    <x v="1"/>
  </r>
  <r>
    <x v="90288"/>
    <d v="2021-07-27T16:35:48"/>
    <n v="225140"/>
    <n v="62570"/>
    <x v="4"/>
    <x v="0"/>
  </r>
  <r>
    <x v="90289"/>
    <d v="2021-06-21T16:01:26"/>
    <n v="225153"/>
    <n v="22056"/>
    <x v="4"/>
    <x v="0"/>
  </r>
  <r>
    <x v="90290"/>
    <d v="2021-07-04T21:16:34"/>
    <n v="225153"/>
    <n v="191893"/>
    <x v="6"/>
    <x v="0"/>
  </r>
  <r>
    <x v="90291"/>
    <d v="2021-07-05T11:17:10"/>
    <n v="225153"/>
    <n v="411922"/>
    <x v="15"/>
    <x v="0"/>
  </r>
  <r>
    <x v="90292"/>
    <d v="2021-07-12T15:35:48"/>
    <n v="225153"/>
    <n v="173184"/>
    <x v="7"/>
    <x v="0"/>
  </r>
  <r>
    <x v="90293"/>
    <d v="2021-07-20T00:41:03"/>
    <n v="225153"/>
    <n v="156268"/>
    <x v="0"/>
    <x v="0"/>
  </r>
  <r>
    <x v="90294"/>
    <d v="2021-07-28T20:45:42"/>
    <n v="225153"/>
    <n v="227151"/>
    <x v="1"/>
    <x v="0"/>
  </r>
  <r>
    <x v="90295"/>
    <d v="2021-07-29T13:45:42"/>
    <n v="225185"/>
    <n v="411922"/>
    <x v="5"/>
    <x v="0"/>
  </r>
  <r>
    <x v="90296"/>
    <d v="2021-07-30T17:36:23"/>
    <n v="225185"/>
    <n v="60475"/>
    <x v="3"/>
    <x v="1"/>
  </r>
  <r>
    <x v="90297"/>
    <d v="2021-08-03T14:32:19"/>
    <n v="225185"/>
    <n v="102086"/>
    <x v="9"/>
    <x v="0"/>
  </r>
  <r>
    <x v="90298"/>
    <d v="2021-08-12T14:55:37"/>
    <n v="225185"/>
    <n v="172588"/>
    <x v="9"/>
    <x v="0"/>
  </r>
  <r>
    <x v="90299"/>
    <d v="2021-08-13T17:15:50"/>
    <n v="225185"/>
    <n v="16360"/>
    <x v="3"/>
    <x v="1"/>
  </r>
  <r>
    <x v="90300"/>
    <d v="2021-08-18T18:48:37"/>
    <n v="225185"/>
    <n v="158978"/>
    <x v="10"/>
    <x v="0"/>
  </r>
  <r>
    <x v="90301"/>
    <d v="2021-08-19T18:34:38"/>
    <n v="225185"/>
    <n v="361955"/>
    <x v="10"/>
    <x v="0"/>
  </r>
  <r>
    <x v="90302"/>
    <d v="2021-08-28T20:23:21"/>
    <n v="225185"/>
    <n v="250679"/>
    <x v="1"/>
    <x v="1"/>
  </r>
  <r>
    <x v="90303"/>
    <d v="2021-07-10T16:59:06"/>
    <n v="225194"/>
    <n v="250679"/>
    <x v="4"/>
    <x v="1"/>
  </r>
  <r>
    <x v="90304"/>
    <d v="2021-07-11T18:02:01"/>
    <n v="225194"/>
    <n v="60239"/>
    <x v="10"/>
    <x v="0"/>
  </r>
  <r>
    <x v="90305"/>
    <d v="2021-07-08T19:56:12"/>
    <n v="225275"/>
    <n v="145779"/>
    <x v="19"/>
    <x v="0"/>
  </r>
  <r>
    <x v="90306"/>
    <d v="2021-07-12T00:31:09"/>
    <n v="225275"/>
    <n v="95782"/>
    <x v="0"/>
    <x v="0"/>
  </r>
  <r>
    <x v="90307"/>
    <d v="2021-07-23T18:43:58"/>
    <n v="225275"/>
    <n v="401945"/>
    <x v="10"/>
    <x v="1"/>
  </r>
  <r>
    <x v="90308"/>
    <d v="2021-07-25T14:34:38"/>
    <n v="225275"/>
    <n v="311670"/>
    <x v="9"/>
    <x v="0"/>
  </r>
  <r>
    <x v="90309"/>
    <d v="2021-04-25T16:24:09"/>
    <n v="225282"/>
    <n v="112334"/>
    <x v="4"/>
    <x v="0"/>
  </r>
  <r>
    <x v="90310"/>
    <d v="2021-05-05T15:00:16"/>
    <n v="225282"/>
    <n v="387595"/>
    <x v="7"/>
    <x v="0"/>
  </r>
  <r>
    <x v="90311"/>
    <d v="2021-05-16T19:42:42"/>
    <n v="225282"/>
    <n v="467346"/>
    <x v="19"/>
    <x v="0"/>
  </r>
  <r>
    <x v="90312"/>
    <d v="2021-05-24T19:21:14"/>
    <n v="225282"/>
    <n v="411922"/>
    <x v="19"/>
    <x v="0"/>
  </r>
  <r>
    <x v="90313"/>
    <d v="2021-04-23T19:06:06"/>
    <n v="225283"/>
    <n v="347008"/>
    <x v="19"/>
    <x v="1"/>
  </r>
  <r>
    <x v="90314"/>
    <d v="2021-05-01T02:00:51"/>
    <n v="225283"/>
    <n v="411922"/>
    <x v="21"/>
    <x v="1"/>
  </r>
  <r>
    <x v="90315"/>
    <d v="2021-05-30T13:56:12"/>
    <n v="225283"/>
    <n v="432277"/>
    <x v="5"/>
    <x v="0"/>
  </r>
  <r>
    <x v="90316"/>
    <d v="2021-06-05T13:13:26"/>
    <n v="225283"/>
    <n v="158978"/>
    <x v="5"/>
    <x v="1"/>
  </r>
  <r>
    <x v="90317"/>
    <d v="2021-06-08T16:32:19"/>
    <n v="225283"/>
    <n v="308577"/>
    <x v="4"/>
    <x v="0"/>
  </r>
  <r>
    <x v="90318"/>
    <d v="2021-06-13T10:20:32"/>
    <n v="225283"/>
    <n v="304128"/>
    <x v="13"/>
    <x v="0"/>
  </r>
  <r>
    <x v="90319"/>
    <d v="2021-06-23T18:59:06"/>
    <n v="225283"/>
    <n v="258219"/>
    <x v="10"/>
    <x v="0"/>
  </r>
  <r>
    <x v="90320"/>
    <d v="2021-06-28T00:57:36"/>
    <n v="225283"/>
    <n v="179296"/>
    <x v="0"/>
    <x v="0"/>
  </r>
  <r>
    <x v="90321"/>
    <d v="2021-07-01T17:25:54"/>
    <n v="225283"/>
    <n v="250679"/>
    <x v="3"/>
    <x v="0"/>
  </r>
  <r>
    <x v="90322"/>
    <d v="2021-07-07T20:13:40"/>
    <n v="225283"/>
    <n v="284325"/>
    <x v="1"/>
    <x v="0"/>
  </r>
  <r>
    <x v="90323"/>
    <d v="2021-07-17T17:32:53"/>
    <n v="225283"/>
    <n v="21760"/>
    <x v="3"/>
    <x v="1"/>
  </r>
  <r>
    <x v="90324"/>
    <d v="2021-05-30T18:09:00"/>
    <n v="225289"/>
    <n v="472712"/>
    <x v="10"/>
    <x v="0"/>
  </r>
  <r>
    <x v="90325"/>
    <d v="2021-05-31T06:36:29"/>
    <n v="225289"/>
    <n v="361821"/>
    <x v="18"/>
    <x v="0"/>
  </r>
  <r>
    <x v="90326"/>
    <d v="2021-05-31T17:38:43"/>
    <n v="225289"/>
    <n v="471403"/>
    <x v="3"/>
    <x v="0"/>
  </r>
  <r>
    <x v="90327"/>
    <d v="2021-06-06T13:26:12"/>
    <n v="225289"/>
    <n v="411922"/>
    <x v="5"/>
    <x v="0"/>
  </r>
  <r>
    <x v="90328"/>
    <d v="2021-06-09T13:59:41"/>
    <n v="225289"/>
    <n v="158978"/>
    <x v="5"/>
    <x v="0"/>
  </r>
  <r>
    <x v="90329"/>
    <d v="2021-06-10T18:39:18"/>
    <n v="225289"/>
    <n v="112334"/>
    <x v="10"/>
    <x v="0"/>
  </r>
  <r>
    <x v="90330"/>
    <d v="2021-06-16T19:11:55"/>
    <n v="225289"/>
    <n v="21550"/>
    <x v="19"/>
    <x v="0"/>
  </r>
  <r>
    <x v="90331"/>
    <d v="2021-06-19T14:41:38"/>
    <n v="225289"/>
    <n v="268408"/>
    <x v="9"/>
    <x v="1"/>
  </r>
  <r>
    <x v="90332"/>
    <d v="2021-06-19T18:06:41"/>
    <n v="225289"/>
    <n v="342585"/>
    <x v="10"/>
    <x v="1"/>
  </r>
  <r>
    <x v="90333"/>
    <d v="2021-06-28T20:00:51"/>
    <n v="225289"/>
    <n v="249086"/>
    <x v="1"/>
    <x v="0"/>
  </r>
  <r>
    <x v="90334"/>
    <d v="2021-07-07T14:06:41"/>
    <n v="225289"/>
    <n v="251574"/>
    <x v="9"/>
    <x v="0"/>
  </r>
  <r>
    <x v="90335"/>
    <d v="2021-07-24T13:43:15"/>
    <n v="225289"/>
    <n v="230507"/>
    <x v="5"/>
    <x v="1"/>
  </r>
  <r>
    <x v="90336"/>
    <d v="2021-08-02T18:18:20"/>
    <n v="225289"/>
    <n v="21760"/>
    <x v="10"/>
    <x v="0"/>
  </r>
  <r>
    <x v="90337"/>
    <d v="2021-08-05T15:21:14"/>
    <n v="225289"/>
    <n v="266075"/>
    <x v="7"/>
    <x v="0"/>
  </r>
  <r>
    <x v="90338"/>
    <d v="2021-08-12T13:17:45"/>
    <n v="225289"/>
    <n v="364695"/>
    <x v="5"/>
    <x v="0"/>
  </r>
  <r>
    <x v="90339"/>
    <d v="2021-08-13T19:32:53"/>
    <n v="225289"/>
    <n v="43842"/>
    <x v="19"/>
    <x v="1"/>
  </r>
  <r>
    <x v="90340"/>
    <d v="2021-08-19T00:28:49"/>
    <n v="225289"/>
    <n v="238334"/>
    <x v="0"/>
    <x v="0"/>
  </r>
  <r>
    <x v="90341"/>
    <d v="2021-08-23T15:07:16"/>
    <n v="225289"/>
    <n v="279337"/>
    <x v="7"/>
    <x v="0"/>
  </r>
  <r>
    <x v="90342"/>
    <d v="2021-07-11T22:27:39"/>
    <n v="225315"/>
    <n v="58674"/>
    <x v="8"/>
    <x v="0"/>
  </r>
  <r>
    <x v="90343"/>
    <d v="2021-07-23T06:50:53"/>
    <n v="225315"/>
    <n v="203204"/>
    <x v="18"/>
    <x v="1"/>
  </r>
  <r>
    <x v="90344"/>
    <d v="2021-07-23T22:48:37"/>
    <n v="225315"/>
    <n v="21407"/>
    <x v="8"/>
    <x v="1"/>
  </r>
  <r>
    <x v="90345"/>
    <d v="2021-07-24T20:13:17"/>
    <n v="225315"/>
    <n v="230507"/>
    <x v="1"/>
    <x v="1"/>
  </r>
  <r>
    <x v="90346"/>
    <d v="2021-07-30T20:45:07"/>
    <n v="225315"/>
    <n v="463334"/>
    <x v="1"/>
    <x v="1"/>
  </r>
  <r>
    <x v="90347"/>
    <d v="2021-08-02T12:00:51"/>
    <n v="225315"/>
    <n v="191893"/>
    <x v="2"/>
    <x v="0"/>
  </r>
  <r>
    <x v="90348"/>
    <d v="2021-08-10T16:54:27"/>
    <n v="225315"/>
    <n v="158978"/>
    <x v="4"/>
    <x v="0"/>
  </r>
  <r>
    <x v="90349"/>
    <d v="2021-08-13T00:03:11"/>
    <n v="225315"/>
    <n v="470762"/>
    <x v="0"/>
    <x v="1"/>
  </r>
  <r>
    <x v="90350"/>
    <d v="2021-08-21T16:38:08"/>
    <n v="225315"/>
    <n v="439981"/>
    <x v="4"/>
    <x v="1"/>
  </r>
  <r>
    <x v="90351"/>
    <d v="2021-08-25T23:35:13"/>
    <n v="225315"/>
    <n v="286726"/>
    <x v="12"/>
    <x v="0"/>
  </r>
  <r>
    <x v="90352"/>
    <d v="2021-06-27T19:48:02"/>
    <n v="225386"/>
    <n v="470762"/>
    <x v="19"/>
    <x v="0"/>
  </r>
  <r>
    <x v="90353"/>
    <d v="2021-07-03T13:37:33"/>
    <n v="225386"/>
    <n v="35833"/>
    <x v="5"/>
    <x v="1"/>
  </r>
  <r>
    <x v="90354"/>
    <d v="2021-07-11T18:56:47"/>
    <n v="225386"/>
    <n v="147928"/>
    <x v="10"/>
    <x v="0"/>
  </r>
  <r>
    <x v="90355"/>
    <d v="2021-07-13T19:55:02"/>
    <n v="225386"/>
    <n v="129210"/>
    <x v="19"/>
    <x v="0"/>
  </r>
  <r>
    <x v="90356"/>
    <d v="2021-07-19T21:11:55"/>
    <n v="225386"/>
    <n v="347060"/>
    <x v="6"/>
    <x v="0"/>
  </r>
  <r>
    <x v="90357"/>
    <d v="2021-07-25T17:35:13"/>
    <n v="225386"/>
    <n v="119655"/>
    <x v="3"/>
    <x v="0"/>
  </r>
  <r>
    <x v="90358"/>
    <d v="2021-07-26T16:06:41"/>
    <n v="225386"/>
    <n v="299851"/>
    <x v="4"/>
    <x v="0"/>
  </r>
  <r>
    <x v="90359"/>
    <d v="2021-06-25T19:25:54"/>
    <n v="225410"/>
    <n v="325852"/>
    <x v="19"/>
    <x v="1"/>
  </r>
  <r>
    <x v="90360"/>
    <d v="2021-07-03T16:07:51"/>
    <n v="225410"/>
    <n v="234153"/>
    <x v="4"/>
    <x v="1"/>
  </r>
  <r>
    <x v="90361"/>
    <d v="2021-07-09T13:08:26"/>
    <n v="225410"/>
    <n v="411922"/>
    <x v="5"/>
    <x v="1"/>
  </r>
  <r>
    <x v="90362"/>
    <d v="2021-07-14T10:09:00"/>
    <n v="225410"/>
    <n v="7650"/>
    <x v="13"/>
    <x v="0"/>
  </r>
  <r>
    <x v="90363"/>
    <d v="2021-07-21T16:10:10"/>
    <n v="225410"/>
    <n v="5151"/>
    <x v="4"/>
    <x v="0"/>
  </r>
  <r>
    <x v="90364"/>
    <d v="2021-07-25T18:42:14"/>
    <n v="225410"/>
    <n v="471403"/>
    <x v="10"/>
    <x v="0"/>
  </r>
  <r>
    <x v="90365"/>
    <d v="2021-07-30T21:53:46"/>
    <n v="225410"/>
    <n v="301748"/>
    <x v="6"/>
    <x v="1"/>
  </r>
  <r>
    <x v="90366"/>
    <d v="2021-08-01T23:56:12"/>
    <n v="225410"/>
    <n v="347393"/>
    <x v="12"/>
    <x v="0"/>
  </r>
  <r>
    <x v="90367"/>
    <d v="2021-08-04T18:55:12"/>
    <n v="225410"/>
    <n v="213926"/>
    <x v="10"/>
    <x v="0"/>
  </r>
  <r>
    <x v="90368"/>
    <d v="2021-08-08T18:38:24"/>
    <n v="225410"/>
    <n v="365723"/>
    <x v="10"/>
    <x v="0"/>
  </r>
  <r>
    <x v="90369"/>
    <d v="2021-08-11T13:55:02"/>
    <n v="225410"/>
    <n v="223719"/>
    <x v="5"/>
    <x v="0"/>
  </r>
  <r>
    <x v="90370"/>
    <d v="2021-08-18T14:18:20"/>
    <n v="225410"/>
    <n v="349014"/>
    <x v="9"/>
    <x v="0"/>
  </r>
  <r>
    <x v="90371"/>
    <d v="2021-08-20T16:56:47"/>
    <n v="225410"/>
    <n v="250679"/>
    <x v="4"/>
    <x v="1"/>
  </r>
  <r>
    <x v="90372"/>
    <d v="2021-08-29T18:48:37"/>
    <n v="225410"/>
    <n v="455878"/>
    <x v="10"/>
    <x v="0"/>
  </r>
  <r>
    <x v="90373"/>
    <d v="2021-05-26T15:46:52"/>
    <n v="225426"/>
    <n v="250679"/>
    <x v="7"/>
    <x v="0"/>
  </r>
  <r>
    <x v="90374"/>
    <d v="2021-05-30T05:37:33"/>
    <n v="225426"/>
    <n v="158978"/>
    <x v="17"/>
    <x v="0"/>
  </r>
  <r>
    <x v="90375"/>
    <d v="2021-06-15T15:51:32"/>
    <n v="225426"/>
    <n v="312954"/>
    <x v="7"/>
    <x v="0"/>
  </r>
  <r>
    <x v="90376"/>
    <d v="2021-06-17T18:09:00"/>
    <n v="225426"/>
    <n v="4722"/>
    <x v="10"/>
    <x v="0"/>
  </r>
  <r>
    <x v="90377"/>
    <d v="2021-06-18T00:56:47"/>
    <n v="225426"/>
    <n v="407796"/>
    <x v="0"/>
    <x v="1"/>
  </r>
  <r>
    <x v="90378"/>
    <d v="2021-06-18T17:34:03"/>
    <n v="225426"/>
    <n v="323760"/>
    <x v="3"/>
    <x v="1"/>
  </r>
  <r>
    <x v="90379"/>
    <d v="2021-06-21T18:48:37"/>
    <n v="225426"/>
    <n v="346056"/>
    <x v="10"/>
    <x v="0"/>
  </r>
  <r>
    <x v="90380"/>
    <d v="2021-06-29T16:28:19"/>
    <n v="225426"/>
    <n v="351192"/>
    <x v="4"/>
    <x v="0"/>
  </r>
  <r>
    <x v="90381"/>
    <d v="2021-07-14T22:02:01"/>
    <n v="225426"/>
    <n v="394819"/>
    <x v="8"/>
    <x v="0"/>
  </r>
  <r>
    <x v="90382"/>
    <d v="2021-07-17T13:04:27"/>
    <n v="225426"/>
    <n v="411922"/>
    <x v="5"/>
    <x v="1"/>
  </r>
  <r>
    <x v="90383"/>
    <d v="2021-07-25T18:27:39"/>
    <n v="225426"/>
    <n v="21760"/>
    <x v="10"/>
    <x v="0"/>
  </r>
  <r>
    <x v="90384"/>
    <d v="2021-07-31T09:54:44"/>
    <n v="225426"/>
    <n v="266896"/>
    <x v="14"/>
    <x v="1"/>
  </r>
  <r>
    <x v="90385"/>
    <d v="2021-08-15T14:53:26"/>
    <n v="225426"/>
    <n v="411922"/>
    <x v="9"/>
    <x v="0"/>
  </r>
  <r>
    <x v="90386"/>
    <d v="2021-08-21T17:24:44"/>
    <n v="225426"/>
    <n v="473323"/>
    <x v="3"/>
    <x v="1"/>
  </r>
  <r>
    <x v="90387"/>
    <d v="2021-08-27T22:50:57"/>
    <n v="225426"/>
    <n v="227775"/>
    <x v="8"/>
    <x v="1"/>
  </r>
  <r>
    <x v="90388"/>
    <d v="2021-05-25T19:06:06"/>
    <n v="225444"/>
    <n v="470762"/>
    <x v="19"/>
    <x v="0"/>
  </r>
  <r>
    <x v="90389"/>
    <d v="2021-06-03T16:02:01"/>
    <n v="225444"/>
    <n v="122982"/>
    <x v="4"/>
    <x v="0"/>
  </r>
  <r>
    <x v="90390"/>
    <d v="2021-06-04T20:48:37"/>
    <n v="225444"/>
    <n v="127055"/>
    <x v="1"/>
    <x v="1"/>
  </r>
  <r>
    <x v="90391"/>
    <d v="2021-06-05T16:35:53"/>
    <n v="225444"/>
    <n v="251784"/>
    <x v="4"/>
    <x v="1"/>
  </r>
  <r>
    <x v="90392"/>
    <d v="2021-06-11T21:00:16"/>
    <n v="225444"/>
    <n v="182191"/>
    <x v="6"/>
    <x v="1"/>
  </r>
  <r>
    <x v="90393"/>
    <d v="2021-06-12T18:47:27"/>
    <n v="225444"/>
    <n v="343491"/>
    <x v="10"/>
    <x v="1"/>
  </r>
  <r>
    <x v="90394"/>
    <d v="2021-06-13T18:31:06"/>
    <n v="225444"/>
    <n v="1047"/>
    <x v="10"/>
    <x v="0"/>
  </r>
  <r>
    <x v="90395"/>
    <d v="2021-06-14T16:50:57"/>
    <n v="225444"/>
    <n v="471403"/>
    <x v="4"/>
    <x v="0"/>
  </r>
  <r>
    <x v="90396"/>
    <d v="2021-06-24T14:17:10"/>
    <n v="225444"/>
    <n v="182191"/>
    <x v="9"/>
    <x v="0"/>
  </r>
  <r>
    <x v="90397"/>
    <d v="2021-06-25T14:17:10"/>
    <n v="225444"/>
    <n v="4199"/>
    <x v="9"/>
    <x v="1"/>
  </r>
  <r>
    <x v="90398"/>
    <d v="2021-06-27T14:38:08"/>
    <n v="225444"/>
    <n v="141135"/>
    <x v="9"/>
    <x v="0"/>
  </r>
  <r>
    <x v="90399"/>
    <d v="2021-07-02T17:49:12"/>
    <n v="225444"/>
    <n v="250679"/>
    <x v="3"/>
    <x v="1"/>
  </r>
  <r>
    <x v="90400"/>
    <d v="2021-07-07T13:28:14"/>
    <n v="225444"/>
    <n v="411922"/>
    <x v="5"/>
    <x v="0"/>
  </r>
  <r>
    <x v="90401"/>
    <d v="2021-07-24T09:58:31"/>
    <n v="225444"/>
    <n v="379102"/>
    <x v="14"/>
    <x v="1"/>
  </r>
  <r>
    <x v="90402"/>
    <d v="2021-07-31T22:45:07"/>
    <n v="225444"/>
    <n v="473327"/>
    <x v="8"/>
    <x v="1"/>
  </r>
  <r>
    <x v="90403"/>
    <d v="2021-08-01T17:30:34"/>
    <n v="225444"/>
    <n v="154374"/>
    <x v="3"/>
    <x v="0"/>
  </r>
  <r>
    <x v="90404"/>
    <d v="2021-08-04T15:10:45"/>
    <n v="225444"/>
    <n v="351192"/>
    <x v="7"/>
    <x v="0"/>
  </r>
  <r>
    <x v="90405"/>
    <d v="2021-08-08T18:07:51"/>
    <n v="225444"/>
    <n v="252128"/>
    <x v="10"/>
    <x v="0"/>
  </r>
  <r>
    <x v="90406"/>
    <d v="2021-08-21T14:54:29"/>
    <n v="225444"/>
    <n v="328524"/>
    <x v="9"/>
    <x v="1"/>
  </r>
  <r>
    <x v="90407"/>
    <d v="2021-08-22T19:01:26"/>
    <n v="225444"/>
    <n v="180863"/>
    <x v="19"/>
    <x v="0"/>
  </r>
  <r>
    <x v="90408"/>
    <d v="2021-08-26T19:38:43"/>
    <n v="225444"/>
    <n v="341081"/>
    <x v="19"/>
    <x v="0"/>
  </r>
  <r>
    <x v="90409"/>
    <d v="2021-04-28T15:13:05"/>
    <n v="225452"/>
    <n v="118549"/>
    <x v="7"/>
    <x v="0"/>
  </r>
  <r>
    <x v="90410"/>
    <d v="2021-05-10T12:39:18"/>
    <n v="225452"/>
    <n v="437309"/>
    <x v="2"/>
    <x v="0"/>
  </r>
  <r>
    <x v="90411"/>
    <d v="2021-05-15T15:06:06"/>
    <n v="225452"/>
    <n v="123584"/>
    <x v="7"/>
    <x v="1"/>
  </r>
  <r>
    <x v="90412"/>
    <d v="2021-05-15T19:06:06"/>
    <n v="225452"/>
    <n v="389368"/>
    <x v="19"/>
    <x v="1"/>
  </r>
  <r>
    <x v="90413"/>
    <d v="2021-05-19T16:18:20"/>
    <n v="225452"/>
    <n v="198146"/>
    <x v="4"/>
    <x v="0"/>
  </r>
  <r>
    <x v="90414"/>
    <d v="2021-05-19T19:22:24"/>
    <n v="225452"/>
    <n v="182984"/>
    <x v="19"/>
    <x v="0"/>
  </r>
  <r>
    <x v="90415"/>
    <d v="2021-05-20T09:28:48"/>
    <n v="225452"/>
    <n v="88863"/>
    <x v="14"/>
    <x v="0"/>
  </r>
  <r>
    <x v="90416"/>
    <d v="2021-05-24T18:42:48"/>
    <n v="225452"/>
    <n v="98704"/>
    <x v="10"/>
    <x v="0"/>
  </r>
  <r>
    <x v="90417"/>
    <d v="2021-05-11T12:34:38"/>
    <n v="225470"/>
    <n v="230507"/>
    <x v="2"/>
    <x v="0"/>
  </r>
  <r>
    <x v="90418"/>
    <d v="2021-05-17T17:49:12"/>
    <n v="225470"/>
    <n v="82901"/>
    <x v="3"/>
    <x v="0"/>
  </r>
  <r>
    <x v="90419"/>
    <d v="2021-05-19T13:44:33"/>
    <n v="225470"/>
    <n v="387595"/>
    <x v="5"/>
    <x v="0"/>
  </r>
  <r>
    <x v="90420"/>
    <d v="2021-05-28T03:08:38"/>
    <n v="225470"/>
    <n v="158978"/>
    <x v="20"/>
    <x v="1"/>
  </r>
  <r>
    <x v="90421"/>
    <d v="2021-06-04T20:13:40"/>
    <n v="225470"/>
    <n v="323760"/>
    <x v="1"/>
    <x v="1"/>
  </r>
  <r>
    <x v="90422"/>
    <d v="2021-06-22T13:37:33"/>
    <n v="225470"/>
    <n v="75550"/>
    <x v="5"/>
    <x v="0"/>
  </r>
  <r>
    <x v="90423"/>
    <d v="2021-06-27T12:48:37"/>
    <n v="225470"/>
    <n v="403358"/>
    <x v="2"/>
    <x v="0"/>
  </r>
  <r>
    <x v="90424"/>
    <d v="2021-06-28T11:52:42"/>
    <n v="225470"/>
    <n v="406793"/>
    <x v="15"/>
    <x v="0"/>
  </r>
  <r>
    <x v="90425"/>
    <d v="2021-07-27T21:02:36"/>
    <n v="225470"/>
    <n v="226682"/>
    <x v="6"/>
    <x v="0"/>
  </r>
  <r>
    <x v="90426"/>
    <d v="2021-04-30T15:17:45"/>
    <n v="225478"/>
    <n v="78899"/>
    <x v="7"/>
    <x v="1"/>
  </r>
  <r>
    <x v="90427"/>
    <d v="2021-05-02T16:29:59"/>
    <n v="225478"/>
    <n v="304128"/>
    <x v="4"/>
    <x v="0"/>
  </r>
  <r>
    <x v="90428"/>
    <d v="2021-05-17T20:25:19"/>
    <n v="225478"/>
    <n v="411922"/>
    <x v="1"/>
    <x v="0"/>
  </r>
  <r>
    <x v="90429"/>
    <d v="2021-05-21T20:06:41"/>
    <n v="225478"/>
    <n v="88863"/>
    <x v="1"/>
    <x v="1"/>
  </r>
  <r>
    <x v="90430"/>
    <d v="2021-05-22T09:51:32"/>
    <n v="225478"/>
    <n v="154256"/>
    <x v="14"/>
    <x v="1"/>
  </r>
  <r>
    <x v="90431"/>
    <d v="2021-06-05T10:33:28"/>
    <n v="225478"/>
    <n v="266896"/>
    <x v="13"/>
    <x v="1"/>
  </r>
  <r>
    <x v="90432"/>
    <d v="2021-06-08T14:28:49"/>
    <n v="225478"/>
    <n v="242428"/>
    <x v="9"/>
    <x v="0"/>
  </r>
  <r>
    <x v="90433"/>
    <d v="2021-06-10T14:21:49"/>
    <n v="225478"/>
    <n v="182191"/>
    <x v="9"/>
    <x v="0"/>
  </r>
  <r>
    <x v="90434"/>
    <d v="2021-07-04T13:16:35"/>
    <n v="225478"/>
    <n v="230507"/>
    <x v="5"/>
    <x v="0"/>
  </r>
  <r>
    <x v="90435"/>
    <d v="2021-07-06T18:54:27"/>
    <n v="225478"/>
    <n v="225390"/>
    <x v="10"/>
    <x v="0"/>
  </r>
  <r>
    <x v="90436"/>
    <d v="2021-07-08T20:39:18"/>
    <n v="225478"/>
    <n v="473327"/>
    <x v="1"/>
    <x v="0"/>
  </r>
  <r>
    <x v="90437"/>
    <d v="2021-07-26T12:36:58"/>
    <n v="225478"/>
    <n v="114057"/>
    <x v="2"/>
    <x v="0"/>
  </r>
  <r>
    <x v="90438"/>
    <d v="2021-08-06T16:25:19"/>
    <n v="225478"/>
    <n v="100412"/>
    <x v="4"/>
    <x v="1"/>
  </r>
  <r>
    <x v="90439"/>
    <d v="2021-08-08T10:41:58"/>
    <n v="225478"/>
    <n v="472908"/>
    <x v="13"/>
    <x v="0"/>
  </r>
  <r>
    <x v="90440"/>
    <d v="2021-08-09T00:05:46"/>
    <n v="225478"/>
    <n v="62068"/>
    <x v="0"/>
    <x v="0"/>
  </r>
  <r>
    <x v="90441"/>
    <d v="2021-08-10T17:51:32"/>
    <n v="225478"/>
    <n v="227775"/>
    <x v="3"/>
    <x v="0"/>
  </r>
  <r>
    <x v="90442"/>
    <d v="2021-05-27T14:26:24"/>
    <n v="225521"/>
    <n v="324142"/>
    <x v="9"/>
    <x v="0"/>
  </r>
  <r>
    <x v="90443"/>
    <d v="2021-05-31T14:28:14"/>
    <n v="225521"/>
    <n v="251574"/>
    <x v="9"/>
    <x v="0"/>
  </r>
  <r>
    <x v="90444"/>
    <d v="2021-06-01T15:40:28"/>
    <n v="225521"/>
    <n v="304128"/>
    <x v="7"/>
    <x v="0"/>
  </r>
  <r>
    <x v="90445"/>
    <d v="2021-06-08T12:10:45"/>
    <n v="225521"/>
    <n v="17133"/>
    <x v="2"/>
    <x v="0"/>
  </r>
  <r>
    <x v="90446"/>
    <d v="2021-06-09T17:39:18"/>
    <n v="225521"/>
    <n v="411922"/>
    <x v="3"/>
    <x v="0"/>
  </r>
  <r>
    <x v="90447"/>
    <d v="2021-06-19T23:15:53"/>
    <n v="225521"/>
    <n v="250679"/>
    <x v="12"/>
    <x v="1"/>
  </r>
  <r>
    <x v="90448"/>
    <d v="2021-06-25T13:53:17"/>
    <n v="225521"/>
    <n v="258219"/>
    <x v="5"/>
    <x v="1"/>
  </r>
  <r>
    <x v="90449"/>
    <d v="2021-05-26T19:14:50"/>
    <n v="225554"/>
    <n v="111368"/>
    <x v="19"/>
    <x v="0"/>
  </r>
  <r>
    <x v="90450"/>
    <d v="2021-06-05T21:41:38"/>
    <n v="225554"/>
    <n v="244574"/>
    <x v="6"/>
    <x v="1"/>
  </r>
  <r>
    <x v="90451"/>
    <d v="2021-06-17T17:09:00"/>
    <n v="225554"/>
    <n v="74742"/>
    <x v="3"/>
    <x v="0"/>
  </r>
  <r>
    <x v="90452"/>
    <d v="2021-06-04T14:57:56"/>
    <n v="225594"/>
    <n v="61082"/>
    <x v="9"/>
    <x v="1"/>
  </r>
  <r>
    <x v="90453"/>
    <d v="2021-06-06T00:22:56"/>
    <n v="225594"/>
    <n v="388743"/>
    <x v="0"/>
    <x v="0"/>
  </r>
  <r>
    <x v="90454"/>
    <d v="2021-06-12T04:22:14"/>
    <n v="225594"/>
    <n v="182191"/>
    <x v="23"/>
    <x v="1"/>
  </r>
  <r>
    <x v="90455"/>
    <d v="2021-06-27T10:36:08"/>
    <n v="225594"/>
    <n v="472712"/>
    <x v="13"/>
    <x v="0"/>
  </r>
  <r>
    <x v="90456"/>
    <d v="2021-07-01T23:32:53"/>
    <n v="225594"/>
    <n v="250679"/>
    <x v="12"/>
    <x v="0"/>
  </r>
  <r>
    <x v="90457"/>
    <d v="2021-07-10T09:37:09"/>
    <n v="225594"/>
    <n v="158978"/>
    <x v="14"/>
    <x v="1"/>
  </r>
  <r>
    <x v="90458"/>
    <d v="2021-07-13T17:55:02"/>
    <n v="225594"/>
    <n v="425645"/>
    <x v="3"/>
    <x v="0"/>
  </r>
  <r>
    <x v="90459"/>
    <d v="2021-07-24T21:01:26"/>
    <n v="225594"/>
    <n v="461728"/>
    <x v="6"/>
    <x v="1"/>
  </r>
  <r>
    <x v="90460"/>
    <d v="2021-07-27T20:35:48"/>
    <n v="225594"/>
    <n v="455878"/>
    <x v="1"/>
    <x v="0"/>
  </r>
  <r>
    <x v="90461"/>
    <d v="2021-08-01T23:11:55"/>
    <n v="225594"/>
    <n v="411922"/>
    <x v="12"/>
    <x v="0"/>
  </r>
  <r>
    <x v="90462"/>
    <d v="2021-08-07T14:13:40"/>
    <n v="225594"/>
    <n v="88863"/>
    <x v="9"/>
    <x v="1"/>
  </r>
  <r>
    <x v="90463"/>
    <d v="2021-08-18T12:55:12"/>
    <n v="225594"/>
    <n v="208125"/>
    <x v="2"/>
    <x v="0"/>
  </r>
  <r>
    <x v="90464"/>
    <d v="2021-08-20T17:15:25"/>
    <n v="225594"/>
    <n v="351192"/>
    <x v="3"/>
    <x v="1"/>
  </r>
  <r>
    <x v="90465"/>
    <d v="2021-07-15T14:43:12"/>
    <n v="225599"/>
    <n v="284325"/>
    <x v="9"/>
    <x v="0"/>
  </r>
  <r>
    <x v="90466"/>
    <d v="2021-07-20T14:46:17"/>
    <n v="225599"/>
    <n v="104958"/>
    <x v="9"/>
    <x v="0"/>
  </r>
  <r>
    <x v="90467"/>
    <d v="2021-07-21T16:28:49"/>
    <n v="225599"/>
    <n v="209122"/>
    <x v="4"/>
    <x v="0"/>
  </r>
  <r>
    <x v="90468"/>
    <d v="2021-07-29T18:25:19"/>
    <n v="225599"/>
    <n v="9427"/>
    <x v="10"/>
    <x v="0"/>
  </r>
  <r>
    <x v="90469"/>
    <d v="2021-05-31T13:07:16"/>
    <n v="225607"/>
    <n v="154256"/>
    <x v="5"/>
    <x v="0"/>
  </r>
  <r>
    <x v="90470"/>
    <d v="2021-06-04T18:14:50"/>
    <n v="225607"/>
    <n v="218088"/>
    <x v="10"/>
    <x v="1"/>
  </r>
  <r>
    <x v="90471"/>
    <d v="2021-06-12T16:32:19"/>
    <n v="225607"/>
    <n v="188426"/>
    <x v="4"/>
    <x v="1"/>
  </r>
  <r>
    <x v="90472"/>
    <d v="2021-06-13T09:53:14"/>
    <n v="225607"/>
    <n v="298988"/>
    <x v="14"/>
    <x v="0"/>
  </r>
  <r>
    <x v="90473"/>
    <d v="2021-06-17T11:36:23"/>
    <n v="225607"/>
    <n v="21760"/>
    <x v="15"/>
    <x v="0"/>
  </r>
  <r>
    <x v="90474"/>
    <d v="2021-06-20T21:18:09"/>
    <n v="225607"/>
    <n v="189009"/>
    <x v="6"/>
    <x v="0"/>
  </r>
  <r>
    <x v="90475"/>
    <d v="2021-06-23T17:23:34"/>
    <n v="225607"/>
    <n v="360872"/>
    <x v="3"/>
    <x v="0"/>
  </r>
  <r>
    <x v="90476"/>
    <d v="2021-06-25T14:31:12"/>
    <n v="225607"/>
    <n v="75550"/>
    <x v="9"/>
    <x v="1"/>
  </r>
  <r>
    <x v="90477"/>
    <d v="2021-07-22T14:03:11"/>
    <n v="225607"/>
    <n v="158978"/>
    <x v="9"/>
    <x v="0"/>
  </r>
  <r>
    <x v="90478"/>
    <d v="2021-07-31T13:46:52"/>
    <n v="225607"/>
    <n v="212299"/>
    <x v="5"/>
    <x v="1"/>
  </r>
  <r>
    <x v="90479"/>
    <d v="2021-04-22T16:24:09"/>
    <n v="225646"/>
    <n v="17150"/>
    <x v="4"/>
    <x v="0"/>
  </r>
  <r>
    <x v="90480"/>
    <d v="2021-05-08T18:13:40"/>
    <n v="225646"/>
    <n v="68991"/>
    <x v="10"/>
    <x v="1"/>
  </r>
  <r>
    <x v="90481"/>
    <d v="2021-05-15T10:36:58"/>
    <n v="225646"/>
    <n v="181651"/>
    <x v="13"/>
    <x v="1"/>
  </r>
  <r>
    <x v="90482"/>
    <d v="2021-05-18T14:50:57"/>
    <n v="225646"/>
    <n v="158978"/>
    <x v="9"/>
    <x v="0"/>
  </r>
  <r>
    <x v="90483"/>
    <d v="2021-05-21T04:33:07"/>
    <n v="225646"/>
    <n v="470762"/>
    <x v="23"/>
    <x v="1"/>
  </r>
  <r>
    <x v="90484"/>
    <d v="2021-07-03T18:18:20"/>
    <n v="225665"/>
    <n v="251574"/>
    <x v="10"/>
    <x v="1"/>
  </r>
  <r>
    <x v="90485"/>
    <d v="2021-07-07T12:49:47"/>
    <n v="225665"/>
    <n v="320940"/>
    <x v="2"/>
    <x v="0"/>
  </r>
  <r>
    <x v="90486"/>
    <d v="2021-07-13T19:11:55"/>
    <n v="225665"/>
    <n v="192314"/>
    <x v="19"/>
    <x v="0"/>
  </r>
  <r>
    <x v="90487"/>
    <d v="2021-07-18T10:51:02"/>
    <n v="225665"/>
    <n v="118549"/>
    <x v="13"/>
    <x v="0"/>
  </r>
  <r>
    <x v="90488"/>
    <d v="2021-07-19T20:40:28"/>
    <n v="225665"/>
    <n v="138209"/>
    <x v="1"/>
    <x v="0"/>
  </r>
  <r>
    <x v="90489"/>
    <d v="2021-08-04T18:13:40"/>
    <n v="225665"/>
    <n v="189009"/>
    <x v="10"/>
    <x v="0"/>
  </r>
  <r>
    <x v="90490"/>
    <d v="2021-08-07T13:20:13"/>
    <n v="225665"/>
    <n v="119030"/>
    <x v="5"/>
    <x v="1"/>
  </r>
  <r>
    <x v="90491"/>
    <d v="2021-08-20T10:32:38"/>
    <n v="225665"/>
    <n v="16599"/>
    <x v="13"/>
    <x v="1"/>
  </r>
  <r>
    <x v="90492"/>
    <d v="2021-06-25T17:29:59"/>
    <n v="225671"/>
    <n v="242428"/>
    <x v="3"/>
    <x v="1"/>
  </r>
  <r>
    <x v="90493"/>
    <d v="2021-06-28T18:11:55"/>
    <n v="225671"/>
    <n v="62068"/>
    <x v="10"/>
    <x v="0"/>
  </r>
  <r>
    <x v="90494"/>
    <d v="2021-07-05T21:15:22"/>
    <n v="225671"/>
    <n v="250679"/>
    <x v="6"/>
    <x v="0"/>
  </r>
  <r>
    <x v="90495"/>
    <d v="2021-07-11T21:22:17"/>
    <n v="225671"/>
    <n v="470762"/>
    <x v="6"/>
    <x v="0"/>
  </r>
  <r>
    <x v="90496"/>
    <d v="2021-07-24T16:10:45"/>
    <n v="225671"/>
    <n v="135479"/>
    <x v="4"/>
    <x v="1"/>
  </r>
  <r>
    <x v="90497"/>
    <d v="2021-07-25T19:59:06"/>
    <n v="225671"/>
    <n v="54565"/>
    <x v="19"/>
    <x v="0"/>
  </r>
  <r>
    <x v="90498"/>
    <d v="2021-08-02T17:48:37"/>
    <n v="225671"/>
    <n v="154256"/>
    <x v="3"/>
    <x v="0"/>
  </r>
  <r>
    <x v="90499"/>
    <d v="2021-08-07T10:03:29"/>
    <n v="225671"/>
    <n v="381626"/>
    <x v="13"/>
    <x v="1"/>
  </r>
  <r>
    <x v="90500"/>
    <d v="2021-08-20T16:20:05"/>
    <n v="225671"/>
    <n v="440945"/>
    <x v="4"/>
    <x v="1"/>
  </r>
  <r>
    <x v="90501"/>
    <d v="2021-04-15T05:12:30"/>
    <n v="225717"/>
    <n v="158978"/>
    <x v="17"/>
    <x v="0"/>
  </r>
  <r>
    <x v="90502"/>
    <d v="2021-04-15T19:48:37"/>
    <n v="225717"/>
    <n v="127055"/>
    <x v="19"/>
    <x v="0"/>
  </r>
  <r>
    <x v="90503"/>
    <d v="2021-04-17T01:45:07"/>
    <n v="225717"/>
    <n v="261266"/>
    <x v="16"/>
    <x v="1"/>
  </r>
  <r>
    <x v="90504"/>
    <d v="2021-04-19T22:48:02"/>
    <n v="225717"/>
    <n v="347008"/>
    <x v="8"/>
    <x v="0"/>
  </r>
  <r>
    <x v="90505"/>
    <d v="2021-04-20T19:48:37"/>
    <n v="225717"/>
    <n v="449373"/>
    <x v="19"/>
    <x v="0"/>
  </r>
  <r>
    <x v="90506"/>
    <d v="2021-04-27T16:48:58"/>
    <n v="225717"/>
    <n v="230507"/>
    <x v="4"/>
    <x v="0"/>
  </r>
  <r>
    <x v="90507"/>
    <d v="2021-06-26T15:12:58"/>
    <n v="225767"/>
    <n v="230369"/>
    <x v="7"/>
    <x v="1"/>
  </r>
  <r>
    <x v="90508"/>
    <d v="2021-07-01T03:04:56"/>
    <n v="225767"/>
    <n v="196709"/>
    <x v="20"/>
    <x v="0"/>
  </r>
  <r>
    <x v="90509"/>
    <d v="2021-07-16T17:27:04"/>
    <n v="225767"/>
    <n v="248241"/>
    <x v="3"/>
    <x v="1"/>
  </r>
  <r>
    <x v="90510"/>
    <d v="2021-07-18T01:34:03"/>
    <n v="225767"/>
    <n v="160701"/>
    <x v="16"/>
    <x v="0"/>
  </r>
  <r>
    <x v="90511"/>
    <d v="2021-07-21T01:22:24"/>
    <n v="225767"/>
    <n v="266342"/>
    <x v="16"/>
    <x v="0"/>
  </r>
  <r>
    <x v="90512"/>
    <d v="2021-07-23T23:09:35"/>
    <n v="225767"/>
    <n v="372505"/>
    <x v="12"/>
    <x v="1"/>
  </r>
  <r>
    <x v="90513"/>
    <d v="2021-08-07T00:14:50"/>
    <n v="225767"/>
    <n v="88863"/>
    <x v="0"/>
    <x v="1"/>
  </r>
  <r>
    <x v="90514"/>
    <d v="2021-08-09T01:20:05"/>
    <n v="225767"/>
    <n v="180863"/>
    <x v="16"/>
    <x v="0"/>
  </r>
  <r>
    <x v="90515"/>
    <d v="2021-08-22T02:53:17"/>
    <n v="225767"/>
    <n v="244597"/>
    <x v="21"/>
    <x v="0"/>
  </r>
  <r>
    <x v="90516"/>
    <d v="2021-08-22T09:13:59"/>
    <n v="225767"/>
    <n v="112334"/>
    <x v="14"/>
    <x v="0"/>
  </r>
  <r>
    <x v="90517"/>
    <d v="2021-08-23T01:03:46"/>
    <n v="225767"/>
    <n v="230507"/>
    <x v="16"/>
    <x v="0"/>
  </r>
  <r>
    <x v="90518"/>
    <d v="2021-08-24T19:16:35"/>
    <n v="225767"/>
    <n v="23892"/>
    <x v="19"/>
    <x v="0"/>
  </r>
  <r>
    <x v="90519"/>
    <d v="2021-04-23T18:25:19"/>
    <n v="225769"/>
    <n v="254768"/>
    <x v="10"/>
    <x v="1"/>
  </r>
  <r>
    <x v="90520"/>
    <d v="2021-04-26T23:02:36"/>
    <n v="225769"/>
    <n v="433508"/>
    <x v="12"/>
    <x v="0"/>
  </r>
  <r>
    <x v="90521"/>
    <d v="2021-05-06T23:35:13"/>
    <n v="225769"/>
    <n v="85094"/>
    <x v="12"/>
    <x v="0"/>
  </r>
  <r>
    <x v="90522"/>
    <d v="2021-05-14T21:29:24"/>
    <n v="225769"/>
    <n v="416660"/>
    <x v="6"/>
    <x v="1"/>
  </r>
  <r>
    <x v="90523"/>
    <d v="2021-05-15T15:37:33"/>
    <n v="225769"/>
    <n v="250679"/>
    <x v="7"/>
    <x v="1"/>
  </r>
  <r>
    <x v="90524"/>
    <d v="2021-05-18T20:26:29"/>
    <n v="225769"/>
    <n v="411922"/>
    <x v="1"/>
    <x v="0"/>
  </r>
  <r>
    <x v="90525"/>
    <d v="2021-04-23T20:04:21"/>
    <n v="225783"/>
    <n v="183565"/>
    <x v="1"/>
    <x v="1"/>
  </r>
  <r>
    <x v="90526"/>
    <d v="2021-05-02T22:14:50"/>
    <n v="225783"/>
    <n v="411922"/>
    <x v="8"/>
    <x v="0"/>
  </r>
  <r>
    <x v="90527"/>
    <d v="2021-05-10T15:15:25"/>
    <n v="225783"/>
    <n v="180017"/>
    <x v="7"/>
    <x v="0"/>
  </r>
  <r>
    <x v="90528"/>
    <d v="2021-05-16T17:18:55"/>
    <n v="225783"/>
    <n v="470762"/>
    <x v="3"/>
    <x v="0"/>
  </r>
  <r>
    <x v="90529"/>
    <d v="2021-05-19T10:35:48"/>
    <n v="225783"/>
    <n v="351192"/>
    <x v="13"/>
    <x v="0"/>
  </r>
  <r>
    <x v="90530"/>
    <d v="2021-05-23T19:55:58"/>
    <n v="225783"/>
    <n v="305608"/>
    <x v="19"/>
    <x v="0"/>
  </r>
  <r>
    <x v="90531"/>
    <d v="2021-05-30T19:06:45"/>
    <n v="225783"/>
    <n v="168327"/>
    <x v="19"/>
    <x v="0"/>
  </r>
  <r>
    <x v="90532"/>
    <d v="2021-06-03T16:29:59"/>
    <n v="225783"/>
    <n v="308317"/>
    <x v="4"/>
    <x v="0"/>
  </r>
  <r>
    <x v="90533"/>
    <d v="2021-06-06T13:27:26"/>
    <n v="225783"/>
    <n v="304128"/>
    <x v="5"/>
    <x v="0"/>
  </r>
  <r>
    <x v="90534"/>
    <d v="2021-06-13T08:43:58"/>
    <n v="225783"/>
    <n v="354849"/>
    <x v="22"/>
    <x v="0"/>
  </r>
  <r>
    <x v="90535"/>
    <d v="2021-07-10T07:23:02"/>
    <n v="225783"/>
    <n v="452568"/>
    <x v="11"/>
    <x v="1"/>
  </r>
  <r>
    <x v="90536"/>
    <d v="2021-07-11T09:51:29"/>
    <n v="225783"/>
    <n v="316436"/>
    <x v="14"/>
    <x v="0"/>
  </r>
  <r>
    <x v="90537"/>
    <d v="2021-07-16T11:17:45"/>
    <n v="225783"/>
    <n v="411922"/>
    <x v="15"/>
    <x v="1"/>
  </r>
  <r>
    <x v="90538"/>
    <d v="2021-07-29T18:11:31"/>
    <n v="225783"/>
    <n v="182191"/>
    <x v="10"/>
    <x v="0"/>
  </r>
  <r>
    <x v="90539"/>
    <d v="2021-08-03T15:59:41"/>
    <n v="225783"/>
    <n v="327615"/>
    <x v="7"/>
    <x v="0"/>
  </r>
  <r>
    <x v="90540"/>
    <d v="2021-08-09T18:33:28"/>
    <n v="225783"/>
    <n v="119030"/>
    <x v="10"/>
    <x v="0"/>
  </r>
  <r>
    <x v="90541"/>
    <d v="2021-08-11T17:07:16"/>
    <n v="225783"/>
    <n v="21760"/>
    <x v="3"/>
    <x v="0"/>
  </r>
  <r>
    <x v="90542"/>
    <d v="2021-04-10T23:43:58"/>
    <n v="225793"/>
    <n v="178230"/>
    <x v="12"/>
    <x v="1"/>
  </r>
  <r>
    <x v="90543"/>
    <d v="2021-04-29T20:53:52"/>
    <n v="225793"/>
    <n v="255544"/>
    <x v="1"/>
    <x v="0"/>
  </r>
  <r>
    <x v="90544"/>
    <d v="2021-05-02T16:14:15"/>
    <n v="225793"/>
    <n v="335129"/>
    <x v="4"/>
    <x v="0"/>
  </r>
  <r>
    <x v="90545"/>
    <d v="2021-05-02T19:18:20"/>
    <n v="225793"/>
    <n v="394819"/>
    <x v="19"/>
    <x v="0"/>
  </r>
  <r>
    <x v="90546"/>
    <d v="2021-05-05T19:22:59"/>
    <n v="225793"/>
    <n v="20534"/>
    <x v="19"/>
    <x v="0"/>
  </r>
  <r>
    <x v="90547"/>
    <d v="2021-05-29T19:13:40"/>
    <n v="225793"/>
    <n v="439981"/>
    <x v="19"/>
    <x v="1"/>
  </r>
  <r>
    <x v="90548"/>
    <d v="2021-05-30T04:45:00"/>
    <n v="225793"/>
    <n v="198073"/>
    <x v="23"/>
    <x v="0"/>
  </r>
  <r>
    <x v="90549"/>
    <d v="2021-06-01T21:28:49"/>
    <n v="225793"/>
    <n v="250679"/>
    <x v="6"/>
    <x v="0"/>
  </r>
  <r>
    <x v="90550"/>
    <d v="2021-06-10T01:24:09"/>
    <n v="225793"/>
    <n v="20822"/>
    <x v="16"/>
    <x v="0"/>
  </r>
  <r>
    <x v="90551"/>
    <d v="2021-07-01T23:22:59"/>
    <n v="225793"/>
    <n v="108961"/>
    <x v="12"/>
    <x v="0"/>
  </r>
  <r>
    <x v="90552"/>
    <d v="2021-07-02T16:32:53"/>
    <n v="225793"/>
    <n v="351192"/>
    <x v="4"/>
    <x v="1"/>
  </r>
  <r>
    <x v="90553"/>
    <d v="2021-07-03T20:00:16"/>
    <n v="225793"/>
    <n v="228415"/>
    <x v="1"/>
    <x v="1"/>
  </r>
  <r>
    <x v="90554"/>
    <d v="2021-07-07T23:48:37"/>
    <n v="225793"/>
    <n v="158978"/>
    <x v="12"/>
    <x v="0"/>
  </r>
  <r>
    <x v="90555"/>
    <d v="2021-07-14T22:08:26"/>
    <n v="225793"/>
    <n v="347008"/>
    <x v="8"/>
    <x v="0"/>
  </r>
  <r>
    <x v="90556"/>
    <d v="2021-07-20T15:46:05"/>
    <n v="225793"/>
    <n v="411922"/>
    <x v="7"/>
    <x v="0"/>
  </r>
  <r>
    <x v="90557"/>
    <d v="2021-07-21T14:52:42"/>
    <n v="225793"/>
    <n v="327968"/>
    <x v="9"/>
    <x v="0"/>
  </r>
  <r>
    <x v="90558"/>
    <d v="2021-07-31T14:13:05"/>
    <n v="225793"/>
    <n v="21760"/>
    <x v="9"/>
    <x v="1"/>
  </r>
  <r>
    <x v="90559"/>
    <d v="2021-07-31T23:04:21"/>
    <n v="225793"/>
    <n v="273603"/>
    <x v="12"/>
    <x v="1"/>
  </r>
  <r>
    <x v="90560"/>
    <d v="2021-08-06T16:09:35"/>
    <n v="225793"/>
    <n v="230507"/>
    <x v="4"/>
    <x v="1"/>
  </r>
  <r>
    <x v="90561"/>
    <d v="2021-05-25T12:54:14"/>
    <n v="225882"/>
    <n v="88863"/>
    <x v="2"/>
    <x v="0"/>
  </r>
  <r>
    <x v="90562"/>
    <d v="2021-06-07T21:04:21"/>
    <n v="225882"/>
    <n v="466283"/>
    <x v="6"/>
    <x v="0"/>
  </r>
  <r>
    <x v="90563"/>
    <d v="2021-06-19T23:45:07"/>
    <n v="225882"/>
    <n v="226198"/>
    <x v="12"/>
    <x v="1"/>
  </r>
  <r>
    <x v="90564"/>
    <d v="2021-06-26T14:39:53"/>
    <n v="225882"/>
    <n v="250679"/>
    <x v="9"/>
    <x v="1"/>
  </r>
  <r>
    <x v="90565"/>
    <d v="2021-06-29T18:39:53"/>
    <n v="225882"/>
    <n v="411922"/>
    <x v="10"/>
    <x v="0"/>
  </r>
  <r>
    <x v="90566"/>
    <d v="2021-07-10T11:42:48"/>
    <n v="225882"/>
    <n v="471823"/>
    <x v="15"/>
    <x v="1"/>
  </r>
  <r>
    <x v="90567"/>
    <d v="2021-07-24T12:33:15"/>
    <n v="225882"/>
    <n v="117086"/>
    <x v="2"/>
    <x v="1"/>
  </r>
  <r>
    <x v="90568"/>
    <d v="2021-04-26T07:45:42"/>
    <n v="225955"/>
    <n v="258251"/>
    <x v="11"/>
    <x v="0"/>
  </r>
  <r>
    <x v="90569"/>
    <d v="2021-05-07T12:46:17"/>
    <n v="225955"/>
    <n v="227775"/>
    <x v="2"/>
    <x v="1"/>
  </r>
  <r>
    <x v="90570"/>
    <d v="2021-05-09T10:23:10"/>
    <n v="225955"/>
    <n v="118549"/>
    <x v="13"/>
    <x v="0"/>
  </r>
  <r>
    <x v="90571"/>
    <d v="2021-05-12T20:06:41"/>
    <n v="225955"/>
    <n v="230027"/>
    <x v="1"/>
    <x v="0"/>
  </r>
  <r>
    <x v="90572"/>
    <d v="2021-05-21T19:27:04"/>
    <n v="225955"/>
    <n v="411922"/>
    <x v="19"/>
    <x v="1"/>
  </r>
  <r>
    <x v="90573"/>
    <d v="2021-04-09T19:32:53"/>
    <n v="226027"/>
    <n v="457934"/>
    <x v="19"/>
    <x v="1"/>
  </r>
  <r>
    <x v="90574"/>
    <d v="2021-04-11T11:36:07"/>
    <n v="226027"/>
    <n v="313721"/>
    <x v="15"/>
    <x v="0"/>
  </r>
  <r>
    <x v="90575"/>
    <d v="2021-04-18T18:57:56"/>
    <n v="226027"/>
    <n v="347008"/>
    <x v="10"/>
    <x v="0"/>
  </r>
  <r>
    <x v="90576"/>
    <d v="2021-04-20T23:37:26"/>
    <n v="226027"/>
    <n v="471403"/>
    <x v="12"/>
    <x v="0"/>
  </r>
  <r>
    <x v="90577"/>
    <d v="2021-04-21T12:59:06"/>
    <n v="226027"/>
    <n v="439981"/>
    <x v="2"/>
    <x v="0"/>
  </r>
  <r>
    <x v="90578"/>
    <d v="2021-05-08T20:05:31"/>
    <n v="226027"/>
    <n v="104958"/>
    <x v="1"/>
    <x v="1"/>
  </r>
  <r>
    <x v="90579"/>
    <d v="2021-05-14T14:32:19"/>
    <n v="226027"/>
    <n v="250679"/>
    <x v="9"/>
    <x v="1"/>
  </r>
  <r>
    <x v="90580"/>
    <d v="2021-05-17T18:13:40"/>
    <n v="226027"/>
    <n v="411922"/>
    <x v="10"/>
    <x v="0"/>
  </r>
  <r>
    <x v="90581"/>
    <d v="2021-06-04T15:51:32"/>
    <n v="226027"/>
    <n v="250771"/>
    <x v="7"/>
    <x v="1"/>
  </r>
  <r>
    <x v="90582"/>
    <d v="2021-06-05T19:18:55"/>
    <n v="226027"/>
    <n v="118549"/>
    <x v="19"/>
    <x v="1"/>
  </r>
  <r>
    <x v="90583"/>
    <d v="2021-07-03T01:56:59"/>
    <n v="226027"/>
    <n v="155428"/>
    <x v="16"/>
    <x v="1"/>
  </r>
  <r>
    <x v="90584"/>
    <d v="2021-07-23T15:56:12"/>
    <n v="226027"/>
    <n v="258251"/>
    <x v="7"/>
    <x v="1"/>
  </r>
  <r>
    <x v="90585"/>
    <d v="2021-07-24T04:06:14"/>
    <n v="226027"/>
    <n v="136827"/>
    <x v="23"/>
    <x v="1"/>
  </r>
  <r>
    <x v="90586"/>
    <d v="2021-06-09T17:55:02"/>
    <n v="226117"/>
    <n v="305608"/>
    <x v="3"/>
    <x v="0"/>
  </r>
  <r>
    <x v="90587"/>
    <d v="2021-06-09T21:27:50"/>
    <n v="226117"/>
    <n v="68095"/>
    <x v="6"/>
    <x v="0"/>
  </r>
  <r>
    <x v="90588"/>
    <d v="2021-06-13T19:25:54"/>
    <n v="226117"/>
    <n v="204394"/>
    <x v="19"/>
    <x v="0"/>
  </r>
  <r>
    <x v="90589"/>
    <d v="2021-06-18T13:29:24"/>
    <n v="226117"/>
    <n v="21480"/>
    <x v="5"/>
    <x v="1"/>
  </r>
  <r>
    <x v="90590"/>
    <d v="2021-06-27T13:09:06"/>
    <n v="226117"/>
    <n v="43842"/>
    <x v="5"/>
    <x v="0"/>
  </r>
  <r>
    <x v="90591"/>
    <d v="2021-07-01T20:19:30"/>
    <n v="226117"/>
    <n v="115366"/>
    <x v="1"/>
    <x v="0"/>
  </r>
  <r>
    <x v="90592"/>
    <d v="2021-07-02T00:12:00"/>
    <n v="226117"/>
    <n v="297015"/>
    <x v="0"/>
    <x v="1"/>
  </r>
  <r>
    <x v="90593"/>
    <d v="2021-07-15T09:14:53"/>
    <n v="226117"/>
    <n v="385215"/>
    <x v="14"/>
    <x v="0"/>
  </r>
  <r>
    <x v="90594"/>
    <d v="2021-07-20T15:16:35"/>
    <n v="226117"/>
    <n v="17134"/>
    <x v="7"/>
    <x v="0"/>
  </r>
  <r>
    <x v="90595"/>
    <d v="2021-07-22T16:47:27"/>
    <n v="226117"/>
    <n v="411922"/>
    <x v="4"/>
    <x v="0"/>
  </r>
  <r>
    <x v="90596"/>
    <d v="2021-04-22T07:04:19"/>
    <n v="226122"/>
    <n v="118549"/>
    <x v="11"/>
    <x v="0"/>
  </r>
  <r>
    <x v="90597"/>
    <d v="2021-04-30T14:04:21"/>
    <n v="226122"/>
    <n v="351192"/>
    <x v="9"/>
    <x v="1"/>
  </r>
  <r>
    <x v="90598"/>
    <d v="2021-05-01T17:47:30"/>
    <n v="226122"/>
    <n v="67391"/>
    <x v="3"/>
    <x v="1"/>
  </r>
  <r>
    <x v="90599"/>
    <d v="2021-05-22T11:05:19"/>
    <n v="226122"/>
    <n v="411922"/>
    <x v="15"/>
    <x v="1"/>
  </r>
  <r>
    <x v="90600"/>
    <d v="2021-04-30T01:22:24"/>
    <n v="226163"/>
    <n v="250679"/>
    <x v="16"/>
    <x v="1"/>
  </r>
  <r>
    <x v="90601"/>
    <d v="2021-05-01T18:44:38"/>
    <n v="226163"/>
    <n v="411922"/>
    <x v="10"/>
    <x v="1"/>
  </r>
  <r>
    <x v="90602"/>
    <d v="2021-05-22T18:39:18"/>
    <n v="226163"/>
    <n v="249345"/>
    <x v="10"/>
    <x v="1"/>
  </r>
  <r>
    <x v="90603"/>
    <d v="2021-05-28T20:38:08"/>
    <n v="226163"/>
    <n v="198146"/>
    <x v="1"/>
    <x v="1"/>
  </r>
  <r>
    <x v="90604"/>
    <d v="2021-06-06T19:32:53"/>
    <n v="226163"/>
    <n v="311565"/>
    <x v="19"/>
    <x v="0"/>
  </r>
  <r>
    <x v="90605"/>
    <d v="2021-06-08T17:41:03"/>
    <n v="226163"/>
    <n v="351192"/>
    <x v="3"/>
    <x v="0"/>
  </r>
  <r>
    <x v="90606"/>
    <d v="2021-06-08T21:03:46"/>
    <n v="226163"/>
    <n v="343491"/>
    <x v="6"/>
    <x v="0"/>
  </r>
  <r>
    <x v="90607"/>
    <d v="2021-07-25T20:38:08"/>
    <n v="226163"/>
    <n v="347393"/>
    <x v="1"/>
    <x v="0"/>
  </r>
  <r>
    <x v="90608"/>
    <d v="2021-08-06T17:20:05"/>
    <n v="226163"/>
    <n v="21550"/>
    <x v="3"/>
    <x v="1"/>
  </r>
  <r>
    <x v="90609"/>
    <d v="2021-05-13T18:57:21"/>
    <n v="226201"/>
    <n v="204394"/>
    <x v="10"/>
    <x v="0"/>
  </r>
  <r>
    <x v="90610"/>
    <d v="2021-05-15T23:02:01"/>
    <n v="226201"/>
    <n v="230507"/>
    <x v="12"/>
    <x v="1"/>
  </r>
  <r>
    <x v="90611"/>
    <d v="2021-05-17T15:11:20"/>
    <n v="226201"/>
    <n v="455413"/>
    <x v="7"/>
    <x v="0"/>
  </r>
  <r>
    <x v="90612"/>
    <d v="2021-06-15T14:50:22"/>
    <n v="226201"/>
    <n v="154256"/>
    <x v="9"/>
    <x v="0"/>
  </r>
  <r>
    <x v="90613"/>
    <d v="2021-06-16T00:02:36"/>
    <n v="226201"/>
    <n v="344690"/>
    <x v="0"/>
    <x v="0"/>
  </r>
  <r>
    <x v="90614"/>
    <d v="2021-06-17T22:15:25"/>
    <n v="226201"/>
    <n v="266426"/>
    <x v="8"/>
    <x v="0"/>
  </r>
  <r>
    <x v="90615"/>
    <d v="2021-06-18T19:29:59"/>
    <n v="226201"/>
    <n v="419338"/>
    <x v="19"/>
    <x v="1"/>
  </r>
  <r>
    <x v="90616"/>
    <d v="2021-06-08T23:11:55"/>
    <n v="226205"/>
    <n v="411922"/>
    <x v="12"/>
    <x v="0"/>
  </r>
  <r>
    <x v="90617"/>
    <d v="2021-06-15T17:38:43"/>
    <n v="226205"/>
    <n v="242428"/>
    <x v="3"/>
    <x v="0"/>
  </r>
  <r>
    <x v="90618"/>
    <d v="2021-06-26T07:44:07"/>
    <n v="226205"/>
    <n v="158978"/>
    <x v="11"/>
    <x v="1"/>
  </r>
  <r>
    <x v="90619"/>
    <d v="2021-06-29T16:31:09"/>
    <n v="226205"/>
    <n v="351192"/>
    <x v="4"/>
    <x v="0"/>
  </r>
  <r>
    <x v="90620"/>
    <d v="2021-07-16T15:09:35"/>
    <n v="226205"/>
    <n v="472908"/>
    <x v="7"/>
    <x v="1"/>
  </r>
  <r>
    <x v="90621"/>
    <d v="2021-07-21T15:37:33"/>
    <n v="226205"/>
    <n v="469849"/>
    <x v="7"/>
    <x v="0"/>
  </r>
  <r>
    <x v="90622"/>
    <d v="2021-07-27T20:47:27"/>
    <n v="226205"/>
    <n v="137899"/>
    <x v="1"/>
    <x v="0"/>
  </r>
  <r>
    <x v="90623"/>
    <d v="2021-07-29T14:13:40"/>
    <n v="226205"/>
    <n v="449379"/>
    <x v="9"/>
    <x v="0"/>
  </r>
  <r>
    <x v="90624"/>
    <d v="2021-07-31T21:45:42"/>
    <n v="226205"/>
    <n v="197645"/>
    <x v="6"/>
    <x v="1"/>
  </r>
  <r>
    <x v="90625"/>
    <d v="2021-08-05T18:57:56"/>
    <n v="226205"/>
    <n v="258219"/>
    <x v="10"/>
    <x v="0"/>
  </r>
  <r>
    <x v="90626"/>
    <d v="2021-08-10T18:06:41"/>
    <n v="226205"/>
    <n v="95638"/>
    <x v="10"/>
    <x v="0"/>
  </r>
  <r>
    <x v="90627"/>
    <d v="2021-08-13T21:06:06"/>
    <n v="226205"/>
    <n v="360667"/>
    <x v="6"/>
    <x v="1"/>
  </r>
  <r>
    <x v="90628"/>
    <d v="2021-05-16T07:42:30"/>
    <n v="226265"/>
    <n v="180863"/>
    <x v="11"/>
    <x v="0"/>
  </r>
  <r>
    <x v="90629"/>
    <d v="2021-05-28T17:05:31"/>
    <n v="226265"/>
    <n v="105352"/>
    <x v="3"/>
    <x v="1"/>
  </r>
  <r>
    <x v="90630"/>
    <d v="2021-06-02T15:32:19"/>
    <n v="226265"/>
    <n v="125006"/>
    <x v="7"/>
    <x v="0"/>
  </r>
  <r>
    <x v="90631"/>
    <d v="2021-06-04T12:49:12"/>
    <n v="226265"/>
    <n v="199629"/>
    <x v="2"/>
    <x v="1"/>
  </r>
  <r>
    <x v="90632"/>
    <d v="2021-06-13T09:48:27"/>
    <n v="226265"/>
    <n v="396686"/>
    <x v="14"/>
    <x v="0"/>
  </r>
  <r>
    <x v="90633"/>
    <d v="2021-06-14T17:17:10"/>
    <n v="226265"/>
    <n v="440493"/>
    <x v="3"/>
    <x v="0"/>
  </r>
  <r>
    <x v="90634"/>
    <d v="2021-05-12T23:22:59"/>
    <n v="226288"/>
    <n v="444323"/>
    <x v="12"/>
    <x v="0"/>
  </r>
  <r>
    <x v="90635"/>
    <d v="2021-05-17T06:01:26"/>
    <n v="226288"/>
    <n v="182191"/>
    <x v="18"/>
    <x v="0"/>
  </r>
  <r>
    <x v="90636"/>
    <d v="2021-05-23T22:13:05"/>
    <n v="226288"/>
    <n v="291759"/>
    <x v="8"/>
    <x v="0"/>
  </r>
  <r>
    <x v="90637"/>
    <d v="2021-06-01T02:08:26"/>
    <n v="226288"/>
    <n v="281438"/>
    <x v="21"/>
    <x v="0"/>
  </r>
  <r>
    <x v="90638"/>
    <d v="2021-06-21T03:50:57"/>
    <n v="226288"/>
    <n v="57103"/>
    <x v="20"/>
    <x v="0"/>
  </r>
  <r>
    <x v="90639"/>
    <d v="2021-07-01T19:24:29"/>
    <n v="226288"/>
    <n v="83550"/>
    <x v="19"/>
    <x v="0"/>
  </r>
  <r>
    <x v="90640"/>
    <d v="2021-07-09T02:17:45"/>
    <n v="226288"/>
    <n v="271248"/>
    <x v="21"/>
    <x v="1"/>
  </r>
  <r>
    <x v="90641"/>
    <d v="2021-07-14T20:32:53"/>
    <n v="226288"/>
    <n v="250679"/>
    <x v="1"/>
    <x v="0"/>
  </r>
  <r>
    <x v="90642"/>
    <d v="2021-07-28T06:08:26"/>
    <n v="226288"/>
    <n v="347008"/>
    <x v="18"/>
    <x v="0"/>
  </r>
  <r>
    <x v="90643"/>
    <d v="2021-06-29T10:41:03"/>
    <n v="226297"/>
    <n v="158978"/>
    <x v="13"/>
    <x v="0"/>
  </r>
  <r>
    <x v="90644"/>
    <d v="2021-07-07T17:31:09"/>
    <n v="226297"/>
    <n v="411922"/>
    <x v="3"/>
    <x v="0"/>
  </r>
  <r>
    <x v="90645"/>
    <d v="2021-07-13T17:35:48"/>
    <n v="226297"/>
    <n v="250679"/>
    <x v="3"/>
    <x v="0"/>
  </r>
  <r>
    <x v="90646"/>
    <d v="2021-07-17T14:24:44"/>
    <n v="226297"/>
    <n v="405774"/>
    <x v="9"/>
    <x v="1"/>
  </r>
  <r>
    <x v="90647"/>
    <d v="2021-07-18T21:10:10"/>
    <n v="226297"/>
    <n v="230507"/>
    <x v="6"/>
    <x v="0"/>
  </r>
  <r>
    <x v="90648"/>
    <d v="2021-07-29T14:01:26"/>
    <n v="226297"/>
    <n v="188004"/>
    <x v="9"/>
    <x v="0"/>
  </r>
  <r>
    <x v="90649"/>
    <d v="2021-07-29T17:38:08"/>
    <n v="226297"/>
    <n v="258219"/>
    <x v="3"/>
    <x v="0"/>
  </r>
  <r>
    <x v="90650"/>
    <d v="2021-08-07T19:36:58"/>
    <n v="226297"/>
    <n v="342390"/>
    <x v="19"/>
    <x v="1"/>
  </r>
  <r>
    <x v="90651"/>
    <d v="2021-08-08T15:27:39"/>
    <n v="226297"/>
    <n v="394819"/>
    <x v="7"/>
    <x v="0"/>
  </r>
  <r>
    <x v="90652"/>
    <d v="2021-08-10T13:10:10"/>
    <n v="226297"/>
    <n v="211577"/>
    <x v="5"/>
    <x v="0"/>
  </r>
  <r>
    <x v="90653"/>
    <d v="2021-08-20T16:53:52"/>
    <n v="226297"/>
    <n v="439981"/>
    <x v="4"/>
    <x v="1"/>
  </r>
  <r>
    <x v="90654"/>
    <d v="2021-05-26T18:01:26"/>
    <n v="226313"/>
    <n v="185131"/>
    <x v="10"/>
    <x v="0"/>
  </r>
  <r>
    <x v="90655"/>
    <d v="2021-05-27T18:38:43"/>
    <n v="226313"/>
    <n v="411922"/>
    <x v="10"/>
    <x v="0"/>
  </r>
  <r>
    <x v="90656"/>
    <d v="2021-06-04T22:15:25"/>
    <n v="226313"/>
    <n v="104958"/>
    <x v="8"/>
    <x v="1"/>
  </r>
  <r>
    <x v="90657"/>
    <d v="2021-06-09T20:25:54"/>
    <n v="226313"/>
    <n v="150268"/>
    <x v="1"/>
    <x v="0"/>
  </r>
  <r>
    <x v="90658"/>
    <d v="2021-07-02T18:06:06"/>
    <n v="226313"/>
    <n v="150172"/>
    <x v="10"/>
    <x v="1"/>
  </r>
  <r>
    <x v="90659"/>
    <d v="2021-07-13T17:05:31"/>
    <n v="226313"/>
    <n v="19124"/>
    <x v="3"/>
    <x v="0"/>
  </r>
  <r>
    <x v="90660"/>
    <d v="2021-08-07T09:14:34"/>
    <n v="226313"/>
    <n v="349368"/>
    <x v="14"/>
    <x v="1"/>
  </r>
  <r>
    <x v="90661"/>
    <d v="2021-08-19T18:36:23"/>
    <n v="226313"/>
    <n v="204218"/>
    <x v="10"/>
    <x v="0"/>
  </r>
  <r>
    <x v="90662"/>
    <d v="2021-08-23T20:21:14"/>
    <n v="226313"/>
    <n v="206501"/>
    <x v="1"/>
    <x v="0"/>
  </r>
  <r>
    <x v="90663"/>
    <d v="2021-08-25T18:55:02"/>
    <n v="226313"/>
    <n v="250679"/>
    <x v="10"/>
    <x v="0"/>
  </r>
  <r>
    <x v="90664"/>
    <d v="2021-04-25T00:35:13"/>
    <n v="226318"/>
    <n v="43842"/>
    <x v="0"/>
    <x v="0"/>
  </r>
  <r>
    <x v="90665"/>
    <d v="2021-05-01T21:50:35"/>
    <n v="226318"/>
    <n v="83380"/>
    <x v="6"/>
    <x v="1"/>
  </r>
  <r>
    <x v="90666"/>
    <d v="2021-05-16T03:39:18"/>
    <n v="226318"/>
    <n v="411922"/>
    <x v="20"/>
    <x v="0"/>
  </r>
  <r>
    <x v="90667"/>
    <d v="2021-05-21T01:47:27"/>
    <n v="226318"/>
    <n v="470762"/>
    <x v="16"/>
    <x v="1"/>
  </r>
  <r>
    <x v="90668"/>
    <d v="2021-05-22T10:18:01"/>
    <n v="226318"/>
    <n v="196292"/>
    <x v="13"/>
    <x v="1"/>
  </r>
  <r>
    <x v="90669"/>
    <d v="2021-05-24T00:14:15"/>
    <n v="226318"/>
    <n v="250679"/>
    <x v="0"/>
    <x v="0"/>
  </r>
  <r>
    <x v="90670"/>
    <d v="2021-06-29T18:08:26"/>
    <n v="226326"/>
    <n v="62129"/>
    <x v="10"/>
    <x v="0"/>
  </r>
  <r>
    <x v="90671"/>
    <d v="2021-07-10T14:15:52"/>
    <n v="226326"/>
    <n v="89660"/>
    <x v="9"/>
    <x v="1"/>
  </r>
  <r>
    <x v="90672"/>
    <d v="2021-07-14T01:14:53"/>
    <n v="226326"/>
    <n v="452049"/>
    <x v="16"/>
    <x v="0"/>
  </r>
  <r>
    <x v="90673"/>
    <d v="2021-08-04T17:45:42"/>
    <n v="226356"/>
    <n v="351192"/>
    <x v="3"/>
    <x v="0"/>
  </r>
  <r>
    <x v="90674"/>
    <d v="2021-08-06T20:10:10"/>
    <n v="226356"/>
    <n v="230507"/>
    <x v="1"/>
    <x v="1"/>
  </r>
  <r>
    <x v="90675"/>
    <d v="2021-08-22T20:03:11"/>
    <n v="226356"/>
    <n v="250679"/>
    <x v="1"/>
    <x v="0"/>
  </r>
  <r>
    <x v="90676"/>
    <d v="2021-06-27T20:44:53"/>
    <n v="226382"/>
    <n v="351192"/>
    <x v="1"/>
    <x v="0"/>
  </r>
  <r>
    <x v="90677"/>
    <d v="2021-07-03T16:14:50"/>
    <n v="226382"/>
    <n v="268542"/>
    <x v="4"/>
    <x v="1"/>
  </r>
  <r>
    <x v="90678"/>
    <d v="2021-07-13T02:02:01"/>
    <n v="226382"/>
    <n v="272503"/>
    <x v="21"/>
    <x v="0"/>
  </r>
  <r>
    <x v="90679"/>
    <d v="2021-07-22T15:23:34"/>
    <n v="226382"/>
    <n v="230507"/>
    <x v="7"/>
    <x v="0"/>
  </r>
  <r>
    <x v="90680"/>
    <d v="2021-07-26T06:10:05"/>
    <n v="226382"/>
    <n v="250679"/>
    <x v="18"/>
    <x v="0"/>
  </r>
  <r>
    <x v="90681"/>
    <d v="2021-08-04T02:36:58"/>
    <n v="226382"/>
    <n v="70091"/>
    <x v="21"/>
    <x v="0"/>
  </r>
  <r>
    <x v="90682"/>
    <d v="2021-08-09T23:49:12"/>
    <n v="226382"/>
    <n v="411922"/>
    <x v="12"/>
    <x v="0"/>
  </r>
  <r>
    <x v="90683"/>
    <d v="2021-08-12T15:18:55"/>
    <n v="226382"/>
    <n v="158978"/>
    <x v="7"/>
    <x v="0"/>
  </r>
  <r>
    <x v="90684"/>
    <d v="2021-08-12T20:45:07"/>
    <n v="226382"/>
    <n v="258219"/>
    <x v="1"/>
    <x v="0"/>
  </r>
  <r>
    <x v="90685"/>
    <d v="2021-08-21T00:56:47"/>
    <n v="226382"/>
    <n v="279264"/>
    <x v="0"/>
    <x v="1"/>
  </r>
  <r>
    <x v="90686"/>
    <d v="2021-04-29T16:18:55"/>
    <n v="226387"/>
    <n v="154256"/>
    <x v="4"/>
    <x v="0"/>
  </r>
  <r>
    <x v="90687"/>
    <d v="2021-05-01T08:37:12"/>
    <n v="226387"/>
    <n v="396787"/>
    <x v="22"/>
    <x v="1"/>
  </r>
  <r>
    <x v="90688"/>
    <d v="2021-05-08T19:34:38"/>
    <n v="226387"/>
    <n v="21407"/>
    <x v="19"/>
    <x v="1"/>
  </r>
  <r>
    <x v="90689"/>
    <d v="2021-05-09T23:20:40"/>
    <n v="226387"/>
    <n v="285365"/>
    <x v="12"/>
    <x v="0"/>
  </r>
  <r>
    <x v="90690"/>
    <d v="2021-05-12T20:18:55"/>
    <n v="226387"/>
    <n v="118549"/>
    <x v="1"/>
    <x v="0"/>
  </r>
  <r>
    <x v="90691"/>
    <d v="2021-05-18T12:00:00"/>
    <n v="226387"/>
    <n v="411922"/>
    <x v="2"/>
    <x v="0"/>
  </r>
  <r>
    <x v="90692"/>
    <d v="2021-05-23T13:26:24"/>
    <n v="226387"/>
    <n v="182191"/>
    <x v="5"/>
    <x v="0"/>
  </r>
  <r>
    <x v="90693"/>
    <d v="2021-06-02T21:28:49"/>
    <n v="226387"/>
    <n v="244574"/>
    <x v="6"/>
    <x v="0"/>
  </r>
  <r>
    <x v="90694"/>
    <d v="2021-06-05T20:51:32"/>
    <n v="226387"/>
    <n v="250679"/>
    <x v="1"/>
    <x v="1"/>
  </r>
  <r>
    <x v="90695"/>
    <d v="2021-06-06T03:12:24"/>
    <n v="226387"/>
    <n v="180863"/>
    <x v="20"/>
    <x v="0"/>
  </r>
  <r>
    <x v="90696"/>
    <d v="2021-06-12T19:25:19"/>
    <n v="226387"/>
    <n v="261473"/>
    <x v="19"/>
    <x v="1"/>
  </r>
  <r>
    <x v="90697"/>
    <d v="2021-05-30T12:19:40"/>
    <n v="226393"/>
    <n v="30093"/>
    <x v="2"/>
    <x v="0"/>
  </r>
  <r>
    <x v="90698"/>
    <d v="2021-06-07T16:42:48"/>
    <n v="226393"/>
    <n v="173184"/>
    <x v="4"/>
    <x v="0"/>
  </r>
  <r>
    <x v="90699"/>
    <d v="2021-06-09T15:41:17"/>
    <n v="226393"/>
    <n v="154256"/>
    <x v="7"/>
    <x v="0"/>
  </r>
  <r>
    <x v="90700"/>
    <d v="2021-06-15T14:41:38"/>
    <n v="226393"/>
    <n v="118549"/>
    <x v="9"/>
    <x v="0"/>
  </r>
  <r>
    <x v="90701"/>
    <d v="2021-06-16T09:29:24"/>
    <n v="226393"/>
    <n v="351192"/>
    <x v="14"/>
    <x v="0"/>
  </r>
  <r>
    <x v="90702"/>
    <d v="2021-06-21T16:12:30"/>
    <n v="226393"/>
    <n v="21407"/>
    <x v="4"/>
    <x v="0"/>
  </r>
  <r>
    <x v="90703"/>
    <d v="2021-05-29T11:57:36"/>
    <n v="226411"/>
    <n v="92843"/>
    <x v="15"/>
    <x v="1"/>
  </r>
  <r>
    <x v="90704"/>
    <d v="2021-06-09T17:59:41"/>
    <n v="226411"/>
    <n v="104958"/>
    <x v="3"/>
    <x v="0"/>
  </r>
  <r>
    <x v="90705"/>
    <d v="2021-06-11T15:54:14"/>
    <n v="226411"/>
    <n v="411922"/>
    <x v="7"/>
    <x v="1"/>
  </r>
  <r>
    <x v="90706"/>
    <d v="2021-06-12T05:03:38"/>
    <n v="226411"/>
    <n v="77667"/>
    <x v="17"/>
    <x v="1"/>
  </r>
  <r>
    <x v="90707"/>
    <d v="2021-06-25T18:46:17"/>
    <n v="226426"/>
    <n v="4199"/>
    <x v="10"/>
    <x v="1"/>
  </r>
  <r>
    <x v="90708"/>
    <d v="2021-06-29T16:45:07"/>
    <n v="226426"/>
    <n v="249345"/>
    <x v="4"/>
    <x v="0"/>
  </r>
  <r>
    <x v="90709"/>
    <d v="2021-06-30T07:42:13"/>
    <n v="226426"/>
    <n v="241927"/>
    <x v="11"/>
    <x v="0"/>
  </r>
  <r>
    <x v="90710"/>
    <d v="2021-07-02T17:31:44"/>
    <n v="226426"/>
    <n v="411922"/>
    <x v="3"/>
    <x v="1"/>
  </r>
  <r>
    <x v="90711"/>
    <d v="2021-07-04T14:50:57"/>
    <n v="226426"/>
    <n v="296118"/>
    <x v="9"/>
    <x v="0"/>
  </r>
  <r>
    <x v="90712"/>
    <d v="2021-07-24T19:09:35"/>
    <n v="226426"/>
    <n v="1019"/>
    <x v="19"/>
    <x v="1"/>
  </r>
  <r>
    <x v="90713"/>
    <d v="2021-07-27T17:31:44"/>
    <n v="226426"/>
    <n v="128523"/>
    <x v="3"/>
    <x v="0"/>
  </r>
  <r>
    <x v="90714"/>
    <d v="2021-08-26T19:39:53"/>
    <n v="226426"/>
    <n v="60239"/>
    <x v="19"/>
    <x v="0"/>
  </r>
  <r>
    <x v="90715"/>
    <d v="2021-05-01T13:51:18"/>
    <n v="226432"/>
    <n v="443594"/>
    <x v="5"/>
    <x v="1"/>
  </r>
  <r>
    <x v="90716"/>
    <d v="2021-05-07T19:42:48"/>
    <n v="226432"/>
    <n v="114699"/>
    <x v="19"/>
    <x v="1"/>
  </r>
  <r>
    <x v="90717"/>
    <d v="2021-05-08T20:24:44"/>
    <n v="226432"/>
    <n v="351192"/>
    <x v="1"/>
    <x v="1"/>
  </r>
  <r>
    <x v="90718"/>
    <d v="2021-05-15T02:49:33"/>
    <n v="226432"/>
    <n v="440945"/>
    <x v="21"/>
    <x v="1"/>
  </r>
  <r>
    <x v="90719"/>
    <d v="2021-05-26T20:48:02"/>
    <n v="226432"/>
    <n v="88863"/>
    <x v="1"/>
    <x v="0"/>
  </r>
  <r>
    <x v="90720"/>
    <d v="2021-05-29T16:55:02"/>
    <n v="226432"/>
    <n v="204809"/>
    <x v="4"/>
    <x v="1"/>
  </r>
  <r>
    <x v="90721"/>
    <d v="2021-06-06T21:02:24"/>
    <n v="226432"/>
    <n v="213394"/>
    <x v="6"/>
    <x v="0"/>
  </r>
  <r>
    <x v="90722"/>
    <d v="2021-06-13T05:48:00"/>
    <n v="226432"/>
    <n v="43842"/>
    <x v="17"/>
    <x v="0"/>
  </r>
  <r>
    <x v="90723"/>
    <d v="2021-06-26T05:40:54"/>
    <n v="226432"/>
    <n v="470762"/>
    <x v="17"/>
    <x v="1"/>
  </r>
  <r>
    <x v="90724"/>
    <d v="2021-06-27T16:41:03"/>
    <n v="226432"/>
    <n v="248634"/>
    <x v="4"/>
    <x v="0"/>
  </r>
  <r>
    <x v="90725"/>
    <d v="2021-07-09T15:17:10"/>
    <n v="226432"/>
    <n v="230507"/>
    <x v="7"/>
    <x v="1"/>
  </r>
  <r>
    <x v="90726"/>
    <d v="2021-07-14T00:36:23"/>
    <n v="226432"/>
    <n v="118549"/>
    <x v="0"/>
    <x v="0"/>
  </r>
  <r>
    <x v="90727"/>
    <d v="2021-07-16T12:29:24"/>
    <n v="226432"/>
    <n v="274906"/>
    <x v="2"/>
    <x v="1"/>
  </r>
  <r>
    <x v="90728"/>
    <d v="2021-07-19T15:05:31"/>
    <n v="226432"/>
    <n v="320264"/>
    <x v="7"/>
    <x v="0"/>
  </r>
  <r>
    <x v="90729"/>
    <d v="2021-07-28T20:48:00"/>
    <n v="226432"/>
    <n v="326141"/>
    <x v="1"/>
    <x v="0"/>
  </r>
  <r>
    <x v="90730"/>
    <d v="2021-04-13T20:02:36"/>
    <n v="226470"/>
    <n v="388561"/>
    <x v="1"/>
    <x v="0"/>
  </r>
  <r>
    <x v="90731"/>
    <d v="2021-04-17T19:50:57"/>
    <n v="226470"/>
    <n v="411922"/>
    <x v="19"/>
    <x v="1"/>
  </r>
  <r>
    <x v="90732"/>
    <d v="2021-04-22T20:28:14"/>
    <n v="226470"/>
    <n v="122902"/>
    <x v="1"/>
    <x v="0"/>
  </r>
  <r>
    <x v="90733"/>
    <d v="2021-04-23T18:10:45"/>
    <n v="226470"/>
    <n v="470762"/>
    <x v="10"/>
    <x v="1"/>
  </r>
  <r>
    <x v="90734"/>
    <d v="2021-04-25T01:28:49"/>
    <n v="226470"/>
    <n v="158978"/>
    <x v="16"/>
    <x v="0"/>
  </r>
  <r>
    <x v="90735"/>
    <d v="2021-05-09T06:57:19"/>
    <n v="226470"/>
    <n v="250679"/>
    <x v="18"/>
    <x v="0"/>
  </r>
  <r>
    <x v="90736"/>
    <d v="2021-05-10T18:17:45"/>
    <n v="226470"/>
    <n v="349014"/>
    <x v="10"/>
    <x v="0"/>
  </r>
  <r>
    <x v="90737"/>
    <d v="2021-05-12T02:57:07"/>
    <n v="226470"/>
    <n v="38735"/>
    <x v="21"/>
    <x v="0"/>
  </r>
  <r>
    <x v="90738"/>
    <d v="2021-05-29T07:46:01"/>
    <n v="226470"/>
    <n v="327968"/>
    <x v="11"/>
    <x v="1"/>
  </r>
  <r>
    <x v="90739"/>
    <d v="2021-05-29T22:22:24"/>
    <n v="226470"/>
    <n v="230507"/>
    <x v="8"/>
    <x v="1"/>
  </r>
  <r>
    <x v="90740"/>
    <d v="2021-05-30T20:25:26"/>
    <n v="226470"/>
    <n v="74982"/>
    <x v="1"/>
    <x v="0"/>
  </r>
  <r>
    <x v="90741"/>
    <d v="2021-05-31T19:20:40"/>
    <n v="226470"/>
    <n v="293657"/>
    <x v="19"/>
    <x v="0"/>
  </r>
  <r>
    <x v="90742"/>
    <d v="2021-06-25T15:13:40"/>
    <n v="226470"/>
    <n v="466414"/>
    <x v="7"/>
    <x v="1"/>
  </r>
  <r>
    <x v="90743"/>
    <d v="2021-06-26T20:35:13"/>
    <n v="226470"/>
    <n v="428248"/>
    <x v="1"/>
    <x v="1"/>
  </r>
  <r>
    <x v="90744"/>
    <d v="2021-06-27T18:42:21"/>
    <n v="226470"/>
    <n v="137327"/>
    <x v="10"/>
    <x v="0"/>
  </r>
  <r>
    <x v="90745"/>
    <d v="2021-06-28T20:49:12"/>
    <n v="226470"/>
    <n v="119655"/>
    <x v="1"/>
    <x v="0"/>
  </r>
  <r>
    <x v="90746"/>
    <d v="2021-06-30T12:39:53"/>
    <n v="226470"/>
    <n v="313721"/>
    <x v="2"/>
    <x v="0"/>
  </r>
  <r>
    <x v="90747"/>
    <d v="2021-07-06T23:41:38"/>
    <n v="226470"/>
    <n v="121758"/>
    <x v="12"/>
    <x v="0"/>
  </r>
  <r>
    <x v="90748"/>
    <d v="2021-07-08T11:32:19"/>
    <n v="226470"/>
    <n v="21760"/>
    <x v="15"/>
    <x v="0"/>
  </r>
  <r>
    <x v="90749"/>
    <d v="2021-07-11T20:51:32"/>
    <n v="226470"/>
    <n v="108086"/>
    <x v="1"/>
    <x v="0"/>
  </r>
  <r>
    <x v="90750"/>
    <d v="2021-07-13T19:16:00"/>
    <n v="226470"/>
    <n v="343712"/>
    <x v="19"/>
    <x v="0"/>
  </r>
  <r>
    <x v="90751"/>
    <d v="2021-07-18T23:46:54"/>
    <n v="226470"/>
    <n v="392434"/>
    <x v="12"/>
    <x v="0"/>
  </r>
  <r>
    <x v="90752"/>
    <d v="2021-05-29T09:19:11"/>
    <n v="226474"/>
    <n v="411922"/>
    <x v="14"/>
    <x v="1"/>
  </r>
  <r>
    <x v="90753"/>
    <d v="2021-05-29T15:12:49"/>
    <n v="226474"/>
    <n v="396686"/>
    <x v="7"/>
    <x v="1"/>
  </r>
  <r>
    <x v="90754"/>
    <d v="2021-06-08T13:22:24"/>
    <n v="226474"/>
    <n v="347008"/>
    <x v="5"/>
    <x v="0"/>
  </r>
  <r>
    <x v="90755"/>
    <d v="2021-06-19T16:03:11"/>
    <n v="226474"/>
    <n v="194335"/>
    <x v="4"/>
    <x v="1"/>
  </r>
  <r>
    <x v="90756"/>
    <d v="2021-05-25T17:17:45"/>
    <n v="226485"/>
    <n v="81226"/>
    <x v="3"/>
    <x v="0"/>
  </r>
  <r>
    <x v="90757"/>
    <d v="2021-06-20T11:28:57"/>
    <n v="226485"/>
    <n v="297015"/>
    <x v="15"/>
    <x v="0"/>
  </r>
  <r>
    <x v="90758"/>
    <d v="2021-07-05T18:09:00"/>
    <n v="226512"/>
    <n v="141969"/>
    <x v="10"/>
    <x v="0"/>
  </r>
  <r>
    <x v="90759"/>
    <d v="2021-07-10T19:29:52"/>
    <n v="226512"/>
    <n v="411922"/>
    <x v="19"/>
    <x v="1"/>
  </r>
  <r>
    <x v="90760"/>
    <d v="2021-07-14T18:57:56"/>
    <n v="226512"/>
    <n v="242428"/>
    <x v="10"/>
    <x v="0"/>
  </r>
  <r>
    <x v="90761"/>
    <d v="2021-08-01T06:29:22"/>
    <n v="226512"/>
    <n v="8501"/>
    <x v="18"/>
    <x v="0"/>
  </r>
  <r>
    <x v="90762"/>
    <d v="2021-08-07T19:32:53"/>
    <n v="226512"/>
    <n v="158978"/>
    <x v="19"/>
    <x v="1"/>
  </r>
  <r>
    <x v="90763"/>
    <d v="2021-08-27T19:51:32"/>
    <n v="226512"/>
    <n v="470762"/>
    <x v="19"/>
    <x v="1"/>
  </r>
  <r>
    <x v="90764"/>
    <d v="2021-05-29T18:04:21"/>
    <n v="226516"/>
    <n v="274147"/>
    <x v="10"/>
    <x v="1"/>
  </r>
  <r>
    <x v="90765"/>
    <d v="2021-05-30T20:03:11"/>
    <n v="226516"/>
    <n v="460479"/>
    <x v="1"/>
    <x v="0"/>
  </r>
  <r>
    <x v="90766"/>
    <d v="2021-06-02T06:19:12"/>
    <n v="226516"/>
    <n v="217754"/>
    <x v="18"/>
    <x v="0"/>
  </r>
  <r>
    <x v="90767"/>
    <d v="2021-06-06T15:56:12"/>
    <n v="226516"/>
    <n v="228837"/>
    <x v="7"/>
    <x v="0"/>
  </r>
  <r>
    <x v="90768"/>
    <d v="2021-06-15T20:24:09"/>
    <n v="226516"/>
    <n v="411922"/>
    <x v="1"/>
    <x v="0"/>
  </r>
  <r>
    <x v="90769"/>
    <d v="2021-06-22T23:31:41"/>
    <n v="226516"/>
    <n v="158978"/>
    <x v="12"/>
    <x v="0"/>
  </r>
  <r>
    <x v="90770"/>
    <d v="2021-07-02T15:11:55"/>
    <n v="226516"/>
    <n v="16599"/>
    <x v="7"/>
    <x v="1"/>
  </r>
  <r>
    <x v="90771"/>
    <d v="2021-07-09T15:44:33"/>
    <n v="226516"/>
    <n v="242428"/>
    <x v="7"/>
    <x v="1"/>
  </r>
  <r>
    <x v="90772"/>
    <d v="2021-07-23T19:44:33"/>
    <n v="226516"/>
    <n v="364695"/>
    <x v="19"/>
    <x v="1"/>
  </r>
  <r>
    <x v="90773"/>
    <d v="2021-07-25T11:45:39"/>
    <n v="226516"/>
    <n v="411922"/>
    <x v="15"/>
    <x v="0"/>
  </r>
  <r>
    <x v="90774"/>
    <d v="2021-07-26T19:49:12"/>
    <n v="226516"/>
    <n v="230507"/>
    <x v="19"/>
    <x v="0"/>
  </r>
  <r>
    <x v="90775"/>
    <d v="2021-08-13T18:50:57"/>
    <n v="226516"/>
    <n v="344690"/>
    <x v="10"/>
    <x v="1"/>
  </r>
  <r>
    <x v="90776"/>
    <d v="2021-08-22T21:24:20"/>
    <n v="226516"/>
    <n v="88863"/>
    <x v="6"/>
    <x v="0"/>
  </r>
  <r>
    <x v="90777"/>
    <d v="2021-04-27T19:04:21"/>
    <n v="226573"/>
    <n v="296654"/>
    <x v="19"/>
    <x v="0"/>
  </r>
  <r>
    <x v="90778"/>
    <d v="2021-04-28T16:53:52"/>
    <n v="226573"/>
    <n v="472908"/>
    <x v="4"/>
    <x v="0"/>
  </r>
  <r>
    <x v="90779"/>
    <d v="2021-05-03T20:44:33"/>
    <n v="226573"/>
    <n v="473323"/>
    <x v="1"/>
    <x v="0"/>
  </r>
  <r>
    <x v="90780"/>
    <d v="2021-05-16T07:41:21"/>
    <n v="226573"/>
    <n v="51162"/>
    <x v="11"/>
    <x v="0"/>
  </r>
  <r>
    <x v="90781"/>
    <d v="2021-05-21T21:19:30"/>
    <n v="226573"/>
    <n v="250679"/>
    <x v="6"/>
    <x v="1"/>
  </r>
  <r>
    <x v="90782"/>
    <d v="2021-05-23T06:23:47"/>
    <n v="226573"/>
    <n v="325852"/>
    <x v="18"/>
    <x v="0"/>
  </r>
  <r>
    <x v="90783"/>
    <d v="2021-05-27T21:26:29"/>
    <n v="226573"/>
    <n v="351192"/>
    <x v="6"/>
    <x v="0"/>
  </r>
  <r>
    <x v="90784"/>
    <d v="2021-06-15T13:31:09"/>
    <n v="226573"/>
    <n v="230507"/>
    <x v="5"/>
    <x v="0"/>
  </r>
  <r>
    <x v="90785"/>
    <d v="2021-06-18T21:33:28"/>
    <n v="226573"/>
    <n v="305103"/>
    <x v="6"/>
    <x v="1"/>
  </r>
  <r>
    <x v="90786"/>
    <d v="2021-06-19T12:04:56"/>
    <n v="226573"/>
    <n v="143750"/>
    <x v="2"/>
    <x v="1"/>
  </r>
  <r>
    <x v="90787"/>
    <d v="2021-06-24T09:31:09"/>
    <n v="226573"/>
    <n v="321129"/>
    <x v="14"/>
    <x v="0"/>
  </r>
  <r>
    <x v="90788"/>
    <d v="2021-04-27T16:48:02"/>
    <n v="226607"/>
    <n v="172957"/>
    <x v="4"/>
    <x v="0"/>
  </r>
  <r>
    <x v="90789"/>
    <d v="2021-04-30T19:12:30"/>
    <n v="226607"/>
    <n v="439981"/>
    <x v="19"/>
    <x v="1"/>
  </r>
  <r>
    <x v="90790"/>
    <d v="2021-05-01T10:53:24"/>
    <n v="226607"/>
    <n v="302565"/>
    <x v="13"/>
    <x v="1"/>
  </r>
  <r>
    <x v="90791"/>
    <d v="2021-05-02T22:32:51"/>
    <n v="226607"/>
    <n v="340447"/>
    <x v="8"/>
    <x v="0"/>
  </r>
  <r>
    <x v="90792"/>
    <d v="2021-05-04T19:49:47"/>
    <n v="226607"/>
    <n v="230507"/>
    <x v="19"/>
    <x v="0"/>
  </r>
  <r>
    <x v="90793"/>
    <d v="2021-05-15T22:53:52"/>
    <n v="226607"/>
    <n v="347008"/>
    <x v="8"/>
    <x v="1"/>
  </r>
  <r>
    <x v="90794"/>
    <d v="2021-05-19T17:13:40"/>
    <n v="226607"/>
    <n v="413014"/>
    <x v="3"/>
    <x v="0"/>
  </r>
  <r>
    <x v="90795"/>
    <d v="2021-05-20T17:57:56"/>
    <n v="226607"/>
    <n v="250679"/>
    <x v="3"/>
    <x v="0"/>
  </r>
  <r>
    <x v="90796"/>
    <d v="2021-05-23T15:54:27"/>
    <n v="226607"/>
    <n v="151932"/>
    <x v="7"/>
    <x v="0"/>
  </r>
  <r>
    <x v="90797"/>
    <d v="2021-05-26T17:53:17"/>
    <n v="226607"/>
    <n v="347393"/>
    <x v="3"/>
    <x v="0"/>
  </r>
  <r>
    <x v="90798"/>
    <d v="2021-05-29T01:25:07"/>
    <n v="226607"/>
    <n v="411922"/>
    <x v="16"/>
    <x v="1"/>
  </r>
  <r>
    <x v="90799"/>
    <d v="2021-06-01T14:30:34"/>
    <n v="226607"/>
    <n v="411922"/>
    <x v="9"/>
    <x v="0"/>
  </r>
  <r>
    <x v="90800"/>
    <d v="2021-06-09T20:03:22"/>
    <n v="226607"/>
    <n v="157010"/>
    <x v="1"/>
    <x v="0"/>
  </r>
  <r>
    <x v="90801"/>
    <d v="2021-06-18T15:47:27"/>
    <n v="226607"/>
    <n v="439981"/>
    <x v="7"/>
    <x v="1"/>
  </r>
  <r>
    <x v="90802"/>
    <d v="2021-05-26T13:03:46"/>
    <n v="226618"/>
    <n v="42035"/>
    <x v="5"/>
    <x v="0"/>
  </r>
  <r>
    <x v="90803"/>
    <d v="2021-05-28T18:57:56"/>
    <n v="226618"/>
    <n v="191893"/>
    <x v="10"/>
    <x v="1"/>
  </r>
  <r>
    <x v="90804"/>
    <d v="2021-05-29T13:41:03"/>
    <n v="226618"/>
    <n v="96007"/>
    <x v="5"/>
    <x v="1"/>
  </r>
  <r>
    <x v="90805"/>
    <d v="2021-05-31T16:40:28"/>
    <n v="226618"/>
    <n v="5151"/>
    <x v="4"/>
    <x v="0"/>
  </r>
  <r>
    <x v="90806"/>
    <d v="2021-06-04T14:39:18"/>
    <n v="226618"/>
    <n v="406793"/>
    <x v="9"/>
    <x v="1"/>
  </r>
  <r>
    <x v="90807"/>
    <d v="2021-06-08T18:09:00"/>
    <n v="226618"/>
    <n v="41396"/>
    <x v="10"/>
    <x v="0"/>
  </r>
  <r>
    <x v="90808"/>
    <d v="2021-06-17T20:52:07"/>
    <n v="226618"/>
    <n v="347008"/>
    <x v="1"/>
    <x v="0"/>
  </r>
  <r>
    <x v="90809"/>
    <d v="2021-06-20T18:27:39"/>
    <n v="226618"/>
    <n v="154449"/>
    <x v="10"/>
    <x v="0"/>
  </r>
  <r>
    <x v="90810"/>
    <d v="2021-06-22T17:13:05"/>
    <n v="226618"/>
    <n v="78362"/>
    <x v="3"/>
    <x v="0"/>
  </r>
  <r>
    <x v="90811"/>
    <d v="2021-05-26T20:56:47"/>
    <n v="226620"/>
    <n v="43842"/>
    <x v="1"/>
    <x v="0"/>
  </r>
  <r>
    <x v="90812"/>
    <d v="2021-05-30T00:40:48"/>
    <n v="226620"/>
    <n v="250679"/>
    <x v="0"/>
    <x v="0"/>
  </r>
  <r>
    <x v="90813"/>
    <d v="2021-05-30T19:04:56"/>
    <n v="226620"/>
    <n v="112334"/>
    <x v="19"/>
    <x v="0"/>
  </r>
  <r>
    <x v="90814"/>
    <d v="2021-06-04T17:08:26"/>
    <n v="226620"/>
    <n v="118549"/>
    <x v="3"/>
    <x v="1"/>
  </r>
  <r>
    <x v="90815"/>
    <d v="2021-06-12T19:53:46"/>
    <n v="226620"/>
    <n v="129210"/>
    <x v="19"/>
    <x v="1"/>
  </r>
  <r>
    <x v="90816"/>
    <d v="2021-07-03T00:19:57"/>
    <n v="226620"/>
    <n v="405278"/>
    <x v="0"/>
    <x v="1"/>
  </r>
  <r>
    <x v="90817"/>
    <d v="2021-07-03T14:48:37"/>
    <n v="226620"/>
    <n v="40767"/>
    <x v="9"/>
    <x v="1"/>
  </r>
  <r>
    <x v="90818"/>
    <d v="2021-07-08T19:04:56"/>
    <n v="226620"/>
    <n v="411922"/>
    <x v="19"/>
    <x v="0"/>
  </r>
  <r>
    <x v="90819"/>
    <d v="2021-07-10T16:03:34"/>
    <n v="226620"/>
    <n v="341333"/>
    <x v="4"/>
    <x v="1"/>
  </r>
  <r>
    <x v="90820"/>
    <d v="2021-07-13T19:16:35"/>
    <n v="226620"/>
    <n v="198326"/>
    <x v="19"/>
    <x v="0"/>
  </r>
  <r>
    <x v="90821"/>
    <d v="2021-07-19T21:17:45"/>
    <n v="226620"/>
    <n v="241927"/>
    <x v="6"/>
    <x v="0"/>
  </r>
  <r>
    <x v="90822"/>
    <d v="2021-07-26T16:10:10"/>
    <n v="226620"/>
    <n v="122902"/>
    <x v="4"/>
    <x v="0"/>
  </r>
  <r>
    <x v="90823"/>
    <d v="2021-08-02T18:22:59"/>
    <n v="226620"/>
    <n v="57648"/>
    <x v="10"/>
    <x v="0"/>
  </r>
  <r>
    <x v="90824"/>
    <d v="2021-08-10T04:52:48"/>
    <n v="226625"/>
    <n v="182191"/>
    <x v="23"/>
    <x v="0"/>
  </r>
  <r>
    <x v="90825"/>
    <d v="2021-08-11T12:42:14"/>
    <n v="226625"/>
    <n v="318588"/>
    <x v="2"/>
    <x v="0"/>
  </r>
  <r>
    <x v="90826"/>
    <d v="2021-08-20T22:13:40"/>
    <n v="226625"/>
    <n v="473323"/>
    <x v="8"/>
    <x v="1"/>
  </r>
  <r>
    <x v="90827"/>
    <d v="2021-04-29T17:28:14"/>
    <n v="226672"/>
    <n v="5151"/>
    <x v="3"/>
    <x v="0"/>
  </r>
  <r>
    <x v="90828"/>
    <d v="2021-05-04T15:22:24"/>
    <n v="226672"/>
    <n v="230507"/>
    <x v="7"/>
    <x v="0"/>
  </r>
  <r>
    <x v="90829"/>
    <d v="2021-05-04T23:08:26"/>
    <n v="226672"/>
    <n v="411922"/>
    <x v="12"/>
    <x v="0"/>
  </r>
  <r>
    <x v="90830"/>
    <d v="2021-05-11T11:43:23"/>
    <n v="226672"/>
    <n v="254768"/>
    <x v="15"/>
    <x v="0"/>
  </r>
  <r>
    <x v="90831"/>
    <d v="2021-05-12T14:49:47"/>
    <n v="226672"/>
    <n v="324893"/>
    <x v="9"/>
    <x v="0"/>
  </r>
  <r>
    <x v="90832"/>
    <d v="2021-05-14T22:33:28"/>
    <n v="226672"/>
    <n v="459455"/>
    <x v="8"/>
    <x v="1"/>
  </r>
  <r>
    <x v="90833"/>
    <d v="2021-05-01T04:23:34"/>
    <n v="226699"/>
    <n v="230507"/>
    <x v="23"/>
    <x v="1"/>
  </r>
  <r>
    <x v="90834"/>
    <d v="2021-05-02T13:48:39"/>
    <n v="226699"/>
    <n v="4199"/>
    <x v="5"/>
    <x v="0"/>
  </r>
  <r>
    <x v="90835"/>
    <d v="2021-05-16T04:35:13"/>
    <n v="226699"/>
    <n v="175989"/>
    <x v="23"/>
    <x v="0"/>
  </r>
  <r>
    <x v="90836"/>
    <d v="2021-05-21T04:23:34"/>
    <n v="226699"/>
    <n v="471403"/>
    <x v="23"/>
    <x v="1"/>
  </r>
  <r>
    <x v="90837"/>
    <d v="2021-05-24T08:24:29"/>
    <n v="226699"/>
    <n v="180863"/>
    <x v="22"/>
    <x v="0"/>
  </r>
  <r>
    <x v="90838"/>
    <d v="2021-05-27T18:45:07"/>
    <n v="226699"/>
    <n v="347008"/>
    <x v="10"/>
    <x v="0"/>
  </r>
  <r>
    <x v="90839"/>
    <d v="2021-06-06T07:46:09"/>
    <n v="226699"/>
    <n v="12149"/>
    <x v="11"/>
    <x v="0"/>
  </r>
  <r>
    <x v="90840"/>
    <d v="2021-06-08T23:27:39"/>
    <n v="226699"/>
    <n v="360157"/>
    <x v="12"/>
    <x v="0"/>
  </r>
  <r>
    <x v="90841"/>
    <d v="2021-06-13T01:49:47"/>
    <n v="226699"/>
    <n v="313721"/>
    <x v="16"/>
    <x v="0"/>
  </r>
  <r>
    <x v="90842"/>
    <d v="2021-06-20T11:34:53"/>
    <n v="226699"/>
    <n v="231782"/>
    <x v="15"/>
    <x v="0"/>
  </r>
  <r>
    <x v="90843"/>
    <d v="2021-06-21T23:50:57"/>
    <n v="226699"/>
    <n v="266896"/>
    <x v="12"/>
    <x v="0"/>
  </r>
  <r>
    <x v="90844"/>
    <d v="2021-06-24T22:15:25"/>
    <n v="226699"/>
    <n v="158978"/>
    <x v="8"/>
    <x v="0"/>
  </r>
  <r>
    <x v="90845"/>
    <d v="2021-05-30T21:13:05"/>
    <n v="226738"/>
    <n v="148570"/>
    <x v="6"/>
    <x v="0"/>
  </r>
  <r>
    <x v="90846"/>
    <d v="2021-06-03T18:22:59"/>
    <n v="226738"/>
    <n v="122631"/>
    <x v="10"/>
    <x v="0"/>
  </r>
  <r>
    <x v="90847"/>
    <d v="2021-06-23T16:35:48"/>
    <n v="226738"/>
    <n v="19714"/>
    <x v="4"/>
    <x v="0"/>
  </r>
  <r>
    <x v="90848"/>
    <d v="2021-07-02T16:05:31"/>
    <n v="226738"/>
    <n v="180863"/>
    <x v="4"/>
    <x v="1"/>
  </r>
  <r>
    <x v="90849"/>
    <d v="2021-07-04T19:14:08"/>
    <n v="226738"/>
    <n v="347740"/>
    <x v="19"/>
    <x v="0"/>
  </r>
  <r>
    <x v="90850"/>
    <d v="2021-07-06T18:46:17"/>
    <n v="226738"/>
    <n v="40892"/>
    <x v="10"/>
    <x v="0"/>
  </r>
  <r>
    <x v="90851"/>
    <d v="2021-07-17T02:55:55"/>
    <n v="226738"/>
    <n v="411922"/>
    <x v="21"/>
    <x v="1"/>
  </r>
  <r>
    <x v="90852"/>
    <d v="2021-07-18T19:02:36"/>
    <n v="226738"/>
    <n v="158978"/>
    <x v="19"/>
    <x v="0"/>
  </r>
  <r>
    <x v="90853"/>
    <d v="2021-07-22T00:26:29"/>
    <n v="226738"/>
    <n v="16029"/>
    <x v="0"/>
    <x v="0"/>
  </r>
  <r>
    <x v="90854"/>
    <d v="2021-07-25T15:32:53"/>
    <n v="226738"/>
    <n v="250679"/>
    <x v="7"/>
    <x v="0"/>
  </r>
  <r>
    <x v="90855"/>
    <d v="2021-08-07T13:52:42"/>
    <n v="226738"/>
    <n v="153893"/>
    <x v="5"/>
    <x v="1"/>
  </r>
  <r>
    <x v="90856"/>
    <d v="2021-08-21T09:27:13"/>
    <n v="226738"/>
    <n v="112334"/>
    <x v="14"/>
    <x v="1"/>
  </r>
  <r>
    <x v="90857"/>
    <d v="2021-05-28T17:37:55"/>
    <n v="226750"/>
    <n v="411922"/>
    <x v="3"/>
    <x v="1"/>
  </r>
  <r>
    <x v="90858"/>
    <d v="2021-06-03T11:21:49"/>
    <n v="226750"/>
    <n v="250679"/>
    <x v="15"/>
    <x v="0"/>
  </r>
  <r>
    <x v="90859"/>
    <d v="2021-06-05T19:00:51"/>
    <n v="226750"/>
    <n v="373415"/>
    <x v="19"/>
    <x v="1"/>
  </r>
  <r>
    <x v="90860"/>
    <d v="2021-06-17T09:22:59"/>
    <n v="226750"/>
    <n v="52293"/>
    <x v="14"/>
    <x v="0"/>
  </r>
  <r>
    <x v="90861"/>
    <d v="2021-06-18T00:20:05"/>
    <n v="226750"/>
    <n v="230507"/>
    <x v="0"/>
    <x v="1"/>
  </r>
  <r>
    <x v="90862"/>
    <d v="2021-07-11T15:59:06"/>
    <n v="226750"/>
    <n v="31302"/>
    <x v="7"/>
    <x v="0"/>
  </r>
  <r>
    <x v="90863"/>
    <d v="2021-04-13T22:11:20"/>
    <n v="226762"/>
    <n v="411922"/>
    <x v="8"/>
    <x v="0"/>
  </r>
  <r>
    <x v="90864"/>
    <d v="2021-04-14T17:34:03"/>
    <n v="226762"/>
    <n v="345147"/>
    <x v="3"/>
    <x v="0"/>
  </r>
  <r>
    <x v="90865"/>
    <d v="2021-04-28T15:49:12"/>
    <n v="226762"/>
    <n v="31302"/>
    <x v="7"/>
    <x v="0"/>
  </r>
  <r>
    <x v="90866"/>
    <d v="2021-04-30T09:48:02"/>
    <n v="226762"/>
    <n v="133619"/>
    <x v="14"/>
    <x v="1"/>
  </r>
  <r>
    <x v="90867"/>
    <d v="2021-05-06T11:56:12"/>
    <n v="226762"/>
    <n v="274147"/>
    <x v="15"/>
    <x v="0"/>
  </r>
  <r>
    <x v="90868"/>
    <d v="2021-05-12T15:10:34"/>
    <n v="226762"/>
    <n v="351192"/>
    <x v="7"/>
    <x v="0"/>
  </r>
  <r>
    <x v="90869"/>
    <d v="2021-05-15T20:20:10"/>
    <n v="226762"/>
    <n v="286726"/>
    <x v="1"/>
    <x v="1"/>
  </r>
  <r>
    <x v="90870"/>
    <d v="2021-05-21T14:22:59"/>
    <n v="226762"/>
    <n v="398201"/>
    <x v="9"/>
    <x v="1"/>
  </r>
  <r>
    <x v="90871"/>
    <d v="2021-06-06T18:04:21"/>
    <n v="226762"/>
    <n v="230507"/>
    <x v="10"/>
    <x v="0"/>
  </r>
  <r>
    <x v="90872"/>
    <d v="2021-06-08T21:20:05"/>
    <n v="226762"/>
    <n v="158978"/>
    <x v="6"/>
    <x v="0"/>
  </r>
  <r>
    <x v="90873"/>
    <d v="2021-06-12T14:04:19"/>
    <n v="226762"/>
    <n v="250679"/>
    <x v="9"/>
    <x v="1"/>
  </r>
  <r>
    <x v="90874"/>
    <d v="2021-06-20T19:16:35"/>
    <n v="226762"/>
    <n v="419338"/>
    <x v="19"/>
    <x v="0"/>
  </r>
  <r>
    <x v="90875"/>
    <d v="2021-06-22T18:09:00"/>
    <n v="226762"/>
    <n v="470762"/>
    <x v="10"/>
    <x v="0"/>
  </r>
  <r>
    <x v="90876"/>
    <d v="2021-06-23T17:50:22"/>
    <n v="226762"/>
    <n v="80048"/>
    <x v="3"/>
    <x v="0"/>
  </r>
  <r>
    <x v="90877"/>
    <d v="2021-04-13T12:38:08"/>
    <n v="226802"/>
    <n v="411922"/>
    <x v="2"/>
    <x v="0"/>
  </r>
  <r>
    <x v="90878"/>
    <d v="2021-04-25T13:59:41"/>
    <n v="226802"/>
    <n v="420981"/>
    <x v="5"/>
    <x v="0"/>
  </r>
  <r>
    <x v="90879"/>
    <d v="2021-05-26T17:13:05"/>
    <n v="226806"/>
    <n v="304128"/>
    <x v="3"/>
    <x v="0"/>
  </r>
  <r>
    <x v="90880"/>
    <d v="2021-06-02T20:31:09"/>
    <n v="226806"/>
    <n v="292782"/>
    <x v="1"/>
    <x v="0"/>
  </r>
  <r>
    <x v="90881"/>
    <d v="2021-06-04T21:41:03"/>
    <n v="226806"/>
    <n v="300941"/>
    <x v="6"/>
    <x v="1"/>
  </r>
  <r>
    <x v="90882"/>
    <d v="2021-06-17T22:06:43"/>
    <n v="226806"/>
    <n v="21760"/>
    <x v="8"/>
    <x v="0"/>
  </r>
  <r>
    <x v="90883"/>
    <d v="2021-06-18T19:58:31"/>
    <n v="226806"/>
    <n v="250679"/>
    <x v="19"/>
    <x v="1"/>
  </r>
  <r>
    <x v="90884"/>
    <d v="2021-06-19T16:52:07"/>
    <n v="226806"/>
    <n v="394819"/>
    <x v="4"/>
    <x v="1"/>
  </r>
  <r>
    <x v="90885"/>
    <d v="2021-06-22T23:11:55"/>
    <n v="226806"/>
    <n v="204394"/>
    <x v="12"/>
    <x v="0"/>
  </r>
  <r>
    <x v="90886"/>
    <d v="2021-06-26T05:02:21"/>
    <n v="226806"/>
    <n v="251150"/>
    <x v="17"/>
    <x v="1"/>
  </r>
  <r>
    <x v="90887"/>
    <d v="2021-07-05T22:53:17"/>
    <n v="226806"/>
    <n v="158978"/>
    <x v="8"/>
    <x v="0"/>
  </r>
  <r>
    <x v="90888"/>
    <d v="2021-07-12T23:02:36"/>
    <n v="226806"/>
    <n v="180863"/>
    <x v="12"/>
    <x v="0"/>
  </r>
  <r>
    <x v="90889"/>
    <d v="2021-07-13T15:56:12"/>
    <n v="226806"/>
    <n v="276749"/>
    <x v="7"/>
    <x v="0"/>
  </r>
  <r>
    <x v="90890"/>
    <d v="2021-07-18T18:04:21"/>
    <n v="226806"/>
    <n v="182841"/>
    <x v="10"/>
    <x v="0"/>
  </r>
  <r>
    <x v="90891"/>
    <d v="2021-07-28T14:48:37"/>
    <n v="226806"/>
    <n v="62570"/>
    <x v="9"/>
    <x v="0"/>
  </r>
  <r>
    <x v="90892"/>
    <d v="2021-05-01T21:50:22"/>
    <n v="226813"/>
    <n v="198146"/>
    <x v="6"/>
    <x v="1"/>
  </r>
  <r>
    <x v="90893"/>
    <d v="2021-05-12T18:33:36"/>
    <n v="226813"/>
    <n v="123413"/>
    <x v="10"/>
    <x v="0"/>
  </r>
  <r>
    <x v="90894"/>
    <d v="2021-05-19T17:52:42"/>
    <n v="226813"/>
    <n v="386196"/>
    <x v="3"/>
    <x v="0"/>
  </r>
  <r>
    <x v="90895"/>
    <d v="2021-05-21T22:53:17"/>
    <n v="226813"/>
    <n v="470762"/>
    <x v="8"/>
    <x v="1"/>
  </r>
  <r>
    <x v="90896"/>
    <d v="2021-05-26T16:28:49"/>
    <n v="226813"/>
    <n v="118549"/>
    <x v="4"/>
    <x v="0"/>
  </r>
  <r>
    <x v="90897"/>
    <d v="2021-07-15T17:10:45"/>
    <n v="226813"/>
    <n v="373732"/>
    <x v="3"/>
    <x v="0"/>
  </r>
  <r>
    <x v="90898"/>
    <d v="2021-07-17T10:38:25"/>
    <n v="226813"/>
    <n v="436070"/>
    <x v="13"/>
    <x v="1"/>
  </r>
  <r>
    <x v="90899"/>
    <d v="2021-07-23T05:40:19"/>
    <n v="226813"/>
    <n v="158978"/>
    <x v="17"/>
    <x v="1"/>
  </r>
  <r>
    <x v="90900"/>
    <d v="2021-07-24T14:41:38"/>
    <n v="226813"/>
    <n v="447736"/>
    <x v="9"/>
    <x v="1"/>
  </r>
  <r>
    <x v="90901"/>
    <d v="2021-07-26T20:05:31"/>
    <n v="226813"/>
    <n v="68991"/>
    <x v="1"/>
    <x v="0"/>
  </r>
  <r>
    <x v="90902"/>
    <d v="2021-07-27T13:29:24"/>
    <n v="226813"/>
    <n v="300941"/>
    <x v="5"/>
    <x v="0"/>
  </r>
  <r>
    <x v="90903"/>
    <d v="2021-07-31T02:27:22"/>
    <n v="226813"/>
    <n v="347008"/>
    <x v="21"/>
    <x v="1"/>
  </r>
  <r>
    <x v="90904"/>
    <d v="2021-08-02T17:45:42"/>
    <n v="226813"/>
    <n v="473233"/>
    <x v="3"/>
    <x v="0"/>
  </r>
  <r>
    <x v="90905"/>
    <d v="2021-08-09T15:46:52"/>
    <n v="226813"/>
    <n v="238334"/>
    <x v="7"/>
    <x v="0"/>
  </r>
  <r>
    <x v="90906"/>
    <d v="2021-08-10T19:11:55"/>
    <n v="226813"/>
    <n v="209122"/>
    <x v="19"/>
    <x v="0"/>
  </r>
  <r>
    <x v="90907"/>
    <d v="2021-08-21T20:14:50"/>
    <n v="226813"/>
    <n v="440825"/>
    <x v="1"/>
    <x v="1"/>
  </r>
  <r>
    <x v="90908"/>
    <d v="2021-08-22T22:16:41"/>
    <n v="226813"/>
    <n v="4199"/>
    <x v="8"/>
    <x v="0"/>
  </r>
  <r>
    <x v="90909"/>
    <d v="2021-06-12T09:46:10"/>
    <n v="226860"/>
    <n v="351192"/>
    <x v="14"/>
    <x v="1"/>
  </r>
  <r>
    <x v="90910"/>
    <d v="2021-06-14T20:38:53"/>
    <n v="226860"/>
    <n v="198050"/>
    <x v="1"/>
    <x v="0"/>
  </r>
  <r>
    <x v="90911"/>
    <d v="2021-06-22T08:36:00"/>
    <n v="226860"/>
    <n v="209122"/>
    <x v="22"/>
    <x v="0"/>
  </r>
  <r>
    <x v="90912"/>
    <d v="2021-07-01T18:32:19"/>
    <n v="226860"/>
    <n v="324893"/>
    <x v="10"/>
    <x v="0"/>
  </r>
  <r>
    <x v="90913"/>
    <d v="2021-07-10T18:06:41"/>
    <n v="226860"/>
    <n v="226824"/>
    <x v="10"/>
    <x v="1"/>
  </r>
  <r>
    <x v="90914"/>
    <d v="2021-07-18T04:40:25"/>
    <n v="226860"/>
    <n v="4316"/>
    <x v="23"/>
    <x v="0"/>
  </r>
  <r>
    <x v="90915"/>
    <d v="2021-07-22T20:24:09"/>
    <n v="226860"/>
    <n v="394819"/>
    <x v="1"/>
    <x v="0"/>
  </r>
  <r>
    <x v="90916"/>
    <d v="2021-07-23T11:23:34"/>
    <n v="226860"/>
    <n v="135843"/>
    <x v="15"/>
    <x v="1"/>
  </r>
  <r>
    <x v="90917"/>
    <d v="2021-08-04T20:31:09"/>
    <n v="226860"/>
    <n v="182984"/>
    <x v="1"/>
    <x v="0"/>
  </r>
  <r>
    <x v="90918"/>
    <d v="2021-08-09T14:04:21"/>
    <n v="226860"/>
    <n v="396686"/>
    <x v="9"/>
    <x v="0"/>
  </r>
  <r>
    <x v="90919"/>
    <d v="2021-08-10T14:02:01"/>
    <n v="226860"/>
    <n v="41010"/>
    <x v="9"/>
    <x v="0"/>
  </r>
  <r>
    <x v="90920"/>
    <d v="2021-04-22T10:39:53"/>
    <n v="226892"/>
    <n v="250679"/>
    <x v="13"/>
    <x v="0"/>
  </r>
  <r>
    <x v="90921"/>
    <d v="2021-05-10T17:18:20"/>
    <n v="226892"/>
    <n v="104958"/>
    <x v="3"/>
    <x v="0"/>
  </r>
  <r>
    <x v="90922"/>
    <d v="2021-05-28T12:38:43"/>
    <n v="226892"/>
    <n v="129210"/>
    <x v="2"/>
    <x v="1"/>
  </r>
  <r>
    <x v="90923"/>
    <d v="2021-05-29T13:46:17"/>
    <n v="226892"/>
    <n v="411922"/>
    <x v="5"/>
    <x v="1"/>
  </r>
  <r>
    <x v="90924"/>
    <d v="2021-06-02T15:33:28"/>
    <n v="226892"/>
    <n v="411922"/>
    <x v="7"/>
    <x v="0"/>
  </r>
  <r>
    <x v="90925"/>
    <d v="2021-06-12T12:46:44"/>
    <n v="226892"/>
    <n v="42705"/>
    <x v="2"/>
    <x v="1"/>
  </r>
  <r>
    <x v="90926"/>
    <d v="2021-06-13T01:02:59"/>
    <n v="226892"/>
    <n v="28700"/>
    <x v="16"/>
    <x v="0"/>
  </r>
  <r>
    <x v="90927"/>
    <d v="2021-06-16T10:39:53"/>
    <n v="226892"/>
    <n v="158978"/>
    <x v="13"/>
    <x v="0"/>
  </r>
  <r>
    <x v="90928"/>
    <d v="2021-06-20T04:01:19"/>
    <n v="226892"/>
    <n v="182191"/>
    <x v="23"/>
    <x v="0"/>
  </r>
  <r>
    <x v="90929"/>
    <d v="2021-06-24T22:20:38"/>
    <n v="226892"/>
    <n v="230507"/>
    <x v="8"/>
    <x v="0"/>
  </r>
  <r>
    <x v="90930"/>
    <d v="2021-07-04T13:06:41"/>
    <n v="226892"/>
    <n v="153893"/>
    <x v="5"/>
    <x v="0"/>
  </r>
  <r>
    <x v="90931"/>
    <d v="2021-07-07T12:50:22"/>
    <n v="226892"/>
    <n v="118549"/>
    <x v="2"/>
    <x v="0"/>
  </r>
  <r>
    <x v="90932"/>
    <d v="2021-07-10T09:56:08"/>
    <n v="226892"/>
    <n v="249059"/>
    <x v="14"/>
    <x v="1"/>
  </r>
  <r>
    <x v="90933"/>
    <d v="2021-07-29T10:56:12"/>
    <n v="226892"/>
    <n v="470762"/>
    <x v="13"/>
    <x v="0"/>
  </r>
  <r>
    <x v="90934"/>
    <d v="2021-08-16T11:47:27"/>
    <n v="226892"/>
    <n v="226626"/>
    <x v="15"/>
    <x v="0"/>
  </r>
  <r>
    <x v="90935"/>
    <d v="2021-08-16T14:49:12"/>
    <n v="226892"/>
    <n v="88863"/>
    <x v="9"/>
    <x v="0"/>
  </r>
  <r>
    <x v="90936"/>
    <d v="2021-08-20T17:20:40"/>
    <n v="226892"/>
    <n v="285680"/>
    <x v="3"/>
    <x v="1"/>
  </r>
  <r>
    <x v="90937"/>
    <d v="2021-04-14T13:04:56"/>
    <n v="226924"/>
    <n v="118549"/>
    <x v="5"/>
    <x v="0"/>
  </r>
  <r>
    <x v="90938"/>
    <d v="2021-04-15T22:19:41"/>
    <n v="226924"/>
    <n v="127233"/>
    <x v="8"/>
    <x v="0"/>
  </r>
  <r>
    <x v="90939"/>
    <d v="2021-04-20T11:45:42"/>
    <n v="226924"/>
    <n v="48280"/>
    <x v="15"/>
    <x v="0"/>
  </r>
  <r>
    <x v="90940"/>
    <d v="2021-04-24T08:29:59"/>
    <n v="226924"/>
    <n v="296118"/>
    <x v="22"/>
    <x v="1"/>
  </r>
  <r>
    <x v="90941"/>
    <d v="2021-04-29T06:52:07"/>
    <n v="226924"/>
    <n v="439741"/>
    <x v="18"/>
    <x v="0"/>
  </r>
  <r>
    <x v="90942"/>
    <d v="2021-05-11T11:59:41"/>
    <n v="226924"/>
    <n v="250679"/>
    <x v="15"/>
    <x v="0"/>
  </r>
  <r>
    <x v="90943"/>
    <d v="2021-05-16T11:27:04"/>
    <n v="226924"/>
    <n v="145779"/>
    <x v="15"/>
    <x v="0"/>
  </r>
  <r>
    <x v="90944"/>
    <d v="2021-05-24T18:45:07"/>
    <n v="226924"/>
    <n v="251574"/>
    <x v="10"/>
    <x v="0"/>
  </r>
  <r>
    <x v="90945"/>
    <d v="2021-05-25T10:31:09"/>
    <n v="226924"/>
    <n v="230507"/>
    <x v="13"/>
    <x v="0"/>
  </r>
  <r>
    <x v="90946"/>
    <d v="2021-06-12T18:41:52"/>
    <n v="226924"/>
    <n v="307093"/>
    <x v="10"/>
    <x v="1"/>
  </r>
  <r>
    <x v="90947"/>
    <d v="2021-06-24T12:48:37"/>
    <n v="226924"/>
    <n v="367342"/>
    <x v="2"/>
    <x v="0"/>
  </r>
  <r>
    <x v="90948"/>
    <d v="2021-06-26T17:39:53"/>
    <n v="226924"/>
    <n v="155428"/>
    <x v="3"/>
    <x v="1"/>
  </r>
  <r>
    <x v="90949"/>
    <d v="2021-07-07T14:42:48"/>
    <n v="226924"/>
    <n v="411922"/>
    <x v="9"/>
    <x v="0"/>
  </r>
  <r>
    <x v="90950"/>
    <d v="2021-07-08T11:48:02"/>
    <n v="226924"/>
    <n v="154228"/>
    <x v="15"/>
    <x v="0"/>
  </r>
  <r>
    <x v="90951"/>
    <d v="2021-07-11T11:54:29"/>
    <n v="226924"/>
    <n v="258219"/>
    <x v="15"/>
    <x v="0"/>
  </r>
  <r>
    <x v="90952"/>
    <d v="2021-07-26T15:41:03"/>
    <n v="226924"/>
    <n v="176645"/>
    <x v="7"/>
    <x v="0"/>
  </r>
  <r>
    <x v="90953"/>
    <d v="2021-05-28T19:40:28"/>
    <n v="226935"/>
    <n v="397390"/>
    <x v="19"/>
    <x v="1"/>
  </r>
  <r>
    <x v="90954"/>
    <d v="2021-06-05T18:35:13"/>
    <n v="226935"/>
    <n v="198146"/>
    <x v="10"/>
    <x v="1"/>
  </r>
  <r>
    <x v="90955"/>
    <d v="2021-06-07T19:40:28"/>
    <n v="226935"/>
    <n v="411922"/>
    <x v="19"/>
    <x v="0"/>
  </r>
  <r>
    <x v="90956"/>
    <d v="2021-06-18T00:42:43"/>
    <n v="226935"/>
    <n v="230507"/>
    <x v="0"/>
    <x v="1"/>
  </r>
  <r>
    <x v="90957"/>
    <d v="2021-06-18T17:11:20"/>
    <n v="226935"/>
    <n v="304128"/>
    <x v="3"/>
    <x v="1"/>
  </r>
  <r>
    <x v="90958"/>
    <d v="2021-06-20T18:07:16"/>
    <n v="226935"/>
    <n v="5151"/>
    <x v="10"/>
    <x v="0"/>
  </r>
  <r>
    <x v="90959"/>
    <d v="2021-06-26T15:31:09"/>
    <n v="226935"/>
    <n v="421608"/>
    <x v="7"/>
    <x v="1"/>
  </r>
  <r>
    <x v="90960"/>
    <d v="2021-07-02T15:54:27"/>
    <n v="226935"/>
    <n v="324991"/>
    <x v="7"/>
    <x v="1"/>
  </r>
  <r>
    <x v="90961"/>
    <d v="2021-07-02T18:51:32"/>
    <n v="226935"/>
    <n v="456134"/>
    <x v="10"/>
    <x v="1"/>
  </r>
  <r>
    <x v="90962"/>
    <d v="2021-07-04T10:51:17"/>
    <n v="226935"/>
    <n v="244574"/>
    <x v="13"/>
    <x v="0"/>
  </r>
  <r>
    <x v="90963"/>
    <d v="2021-07-09T16:34:03"/>
    <n v="226935"/>
    <n v="469849"/>
    <x v="4"/>
    <x v="1"/>
  </r>
  <r>
    <x v="90964"/>
    <d v="2021-07-25T13:06:02"/>
    <n v="226935"/>
    <n v="302552"/>
    <x v="5"/>
    <x v="0"/>
  </r>
  <r>
    <x v="90965"/>
    <d v="2021-07-26T21:00:58"/>
    <n v="226935"/>
    <n v="119655"/>
    <x v="6"/>
    <x v="0"/>
  </r>
  <r>
    <x v="90966"/>
    <d v="2021-07-28T20:10:45"/>
    <n v="226935"/>
    <n v="399866"/>
    <x v="1"/>
    <x v="0"/>
  </r>
  <r>
    <x v="90967"/>
    <d v="2021-08-01T12:17:20"/>
    <n v="226935"/>
    <n v="214224"/>
    <x v="2"/>
    <x v="0"/>
  </r>
  <r>
    <x v="90968"/>
    <d v="2021-08-07T08:56:14"/>
    <n v="226935"/>
    <n v="250679"/>
    <x v="22"/>
    <x v="1"/>
  </r>
  <r>
    <x v="90969"/>
    <d v="2021-08-15T01:20:20"/>
    <n v="226935"/>
    <n v="158978"/>
    <x v="16"/>
    <x v="0"/>
  </r>
  <r>
    <x v="90970"/>
    <d v="2021-08-22T18:21:14"/>
    <n v="226935"/>
    <n v="87238"/>
    <x v="10"/>
    <x v="0"/>
  </r>
  <r>
    <x v="90971"/>
    <d v="2021-05-26T17:10:45"/>
    <n v="226950"/>
    <n v="304128"/>
    <x v="3"/>
    <x v="0"/>
  </r>
  <r>
    <x v="90972"/>
    <d v="2021-05-28T22:36:58"/>
    <n v="226950"/>
    <n v="153893"/>
    <x v="8"/>
    <x v="1"/>
  </r>
  <r>
    <x v="90973"/>
    <d v="2021-05-30T00:28:49"/>
    <n v="226950"/>
    <n v="363218"/>
    <x v="0"/>
    <x v="0"/>
  </r>
  <r>
    <x v="90974"/>
    <d v="2021-06-04T21:20:05"/>
    <n v="226950"/>
    <n v="347393"/>
    <x v="6"/>
    <x v="1"/>
  </r>
  <r>
    <x v="90975"/>
    <d v="2021-06-06T17:52:42"/>
    <n v="226950"/>
    <n v="247075"/>
    <x v="3"/>
    <x v="0"/>
  </r>
  <r>
    <x v="90976"/>
    <d v="2021-04-25T22:02:11"/>
    <n v="226959"/>
    <n v="466414"/>
    <x v="8"/>
    <x v="0"/>
  </r>
  <r>
    <x v="90977"/>
    <d v="2021-04-26T21:12:30"/>
    <n v="226959"/>
    <n v="42705"/>
    <x v="6"/>
    <x v="0"/>
  </r>
  <r>
    <x v="90978"/>
    <d v="2021-05-15T17:31:09"/>
    <n v="226959"/>
    <n v="347008"/>
    <x v="3"/>
    <x v="1"/>
  </r>
  <r>
    <x v="90979"/>
    <d v="2021-05-20T13:14:50"/>
    <n v="226959"/>
    <n v="411922"/>
    <x v="5"/>
    <x v="0"/>
  </r>
  <r>
    <x v="90980"/>
    <d v="2021-05-24T19:55:37"/>
    <n v="226959"/>
    <n v="474478"/>
    <x v="19"/>
    <x v="0"/>
  </r>
  <r>
    <x v="90981"/>
    <d v="2021-05-29T14:01:26"/>
    <n v="226959"/>
    <n v="129210"/>
    <x v="9"/>
    <x v="1"/>
  </r>
  <r>
    <x v="90982"/>
    <d v="2021-05-30T21:27:49"/>
    <n v="226959"/>
    <n v="308577"/>
    <x v="6"/>
    <x v="0"/>
  </r>
  <r>
    <x v="90983"/>
    <d v="2021-06-19T21:10:10"/>
    <n v="226959"/>
    <n v="43842"/>
    <x v="6"/>
    <x v="1"/>
  </r>
  <r>
    <x v="90984"/>
    <d v="2021-06-20T22:56:40"/>
    <n v="226959"/>
    <n v="34585"/>
    <x v="8"/>
    <x v="0"/>
  </r>
  <r>
    <x v="90985"/>
    <d v="2021-06-24T11:03:50"/>
    <n v="226959"/>
    <n v="408587"/>
    <x v="15"/>
    <x v="0"/>
  </r>
  <r>
    <x v="90986"/>
    <d v="2021-07-26T18:04:21"/>
    <n v="226960"/>
    <n v="143150"/>
    <x v="10"/>
    <x v="0"/>
  </r>
  <r>
    <x v="90987"/>
    <d v="2021-07-29T17:41:03"/>
    <n v="226960"/>
    <n v="242428"/>
    <x v="3"/>
    <x v="0"/>
  </r>
  <r>
    <x v="90988"/>
    <d v="2021-06-27T21:47:41"/>
    <n v="227069"/>
    <n v="394506"/>
    <x v="6"/>
    <x v="0"/>
  </r>
  <r>
    <x v="90989"/>
    <d v="2021-07-19T20:12:30"/>
    <n v="227069"/>
    <n v="359047"/>
    <x v="1"/>
    <x v="0"/>
  </r>
  <r>
    <x v="90990"/>
    <d v="2021-07-21T16:38:08"/>
    <n v="227069"/>
    <n v="227775"/>
    <x v="4"/>
    <x v="0"/>
  </r>
  <r>
    <x v="90991"/>
    <d v="2021-08-06T11:04:56"/>
    <n v="227069"/>
    <n v="230507"/>
    <x v="15"/>
    <x v="1"/>
  </r>
  <r>
    <x v="90992"/>
    <d v="2021-08-11T22:36:58"/>
    <n v="227069"/>
    <n v="11963"/>
    <x v="8"/>
    <x v="0"/>
  </r>
  <r>
    <x v="90993"/>
    <d v="2021-07-26T21:02:01"/>
    <n v="227091"/>
    <n v="130005"/>
    <x v="6"/>
    <x v="0"/>
  </r>
  <r>
    <x v="90994"/>
    <d v="2021-07-28T21:18:20"/>
    <n v="227091"/>
    <n v="394819"/>
    <x v="6"/>
    <x v="0"/>
  </r>
  <r>
    <x v="90995"/>
    <d v="2021-08-01T10:44:31"/>
    <n v="227091"/>
    <n v="122982"/>
    <x v="13"/>
    <x v="0"/>
  </r>
  <r>
    <x v="90996"/>
    <d v="2021-08-12T16:08:26"/>
    <n v="227091"/>
    <n v="73643"/>
    <x v="4"/>
    <x v="0"/>
  </r>
  <r>
    <x v="90997"/>
    <d v="2021-08-16T14:49:12"/>
    <n v="227091"/>
    <n v="347008"/>
    <x v="9"/>
    <x v="0"/>
  </r>
  <r>
    <x v="90998"/>
    <d v="2021-06-10T17:01:26"/>
    <n v="227129"/>
    <n v="373415"/>
    <x v="3"/>
    <x v="0"/>
  </r>
  <r>
    <x v="90999"/>
    <d v="2021-06-16T19:00:58"/>
    <n v="227129"/>
    <n v="395667"/>
    <x v="19"/>
    <x v="0"/>
  </r>
  <r>
    <x v="91000"/>
    <d v="2021-06-17T17:57:21"/>
    <n v="227129"/>
    <n v="313862"/>
    <x v="3"/>
    <x v="0"/>
  </r>
  <r>
    <x v="91001"/>
    <d v="2021-07-03T02:22:44"/>
    <n v="227129"/>
    <n v="118549"/>
    <x v="21"/>
    <x v="1"/>
  </r>
  <r>
    <x v="91002"/>
    <d v="2021-07-03T16:54:07"/>
    <n v="227129"/>
    <n v="351192"/>
    <x v="4"/>
    <x v="1"/>
  </r>
  <r>
    <x v="91003"/>
    <d v="2021-07-04T18:27:39"/>
    <n v="227129"/>
    <n v="347008"/>
    <x v="10"/>
    <x v="0"/>
  </r>
  <r>
    <x v="91004"/>
    <d v="2021-07-12T14:39:18"/>
    <n v="227129"/>
    <n v="9427"/>
    <x v="9"/>
    <x v="0"/>
  </r>
  <r>
    <x v="91005"/>
    <d v="2021-07-16T19:49:12"/>
    <n v="227129"/>
    <n v="70091"/>
    <x v="19"/>
    <x v="1"/>
  </r>
  <r>
    <x v="91006"/>
    <d v="2021-07-17T19:07:16"/>
    <n v="227129"/>
    <n v="77124"/>
    <x v="19"/>
    <x v="1"/>
  </r>
  <r>
    <x v="91007"/>
    <d v="2021-07-19T18:48:37"/>
    <n v="227129"/>
    <n v="139058"/>
    <x v="10"/>
    <x v="0"/>
  </r>
  <r>
    <x v="91008"/>
    <d v="2021-07-21T15:53:52"/>
    <n v="227129"/>
    <n v="145779"/>
    <x v="7"/>
    <x v="0"/>
  </r>
  <r>
    <x v="91009"/>
    <d v="2021-07-24T19:30:34"/>
    <n v="227129"/>
    <n v="411922"/>
    <x v="19"/>
    <x v="1"/>
  </r>
  <r>
    <x v="91010"/>
    <d v="2021-08-05T12:14:50"/>
    <n v="227129"/>
    <n v="262430"/>
    <x v="2"/>
    <x v="0"/>
  </r>
  <r>
    <x v="91011"/>
    <d v="2021-08-05T16:17:10"/>
    <n v="227129"/>
    <n v="297015"/>
    <x v="4"/>
    <x v="0"/>
  </r>
  <r>
    <x v="91012"/>
    <d v="2021-08-08T04:13:32"/>
    <n v="227129"/>
    <n v="361821"/>
    <x v="23"/>
    <x v="0"/>
  </r>
  <r>
    <x v="91013"/>
    <d v="2021-08-12T21:53:46"/>
    <n v="227129"/>
    <n v="242428"/>
    <x v="6"/>
    <x v="0"/>
  </r>
  <r>
    <x v="91014"/>
    <d v="2021-08-14T01:06:06"/>
    <n v="227129"/>
    <n v="429449"/>
    <x v="16"/>
    <x v="1"/>
  </r>
  <r>
    <x v="91015"/>
    <d v="2021-04-30T20:40:28"/>
    <n v="227163"/>
    <n v="455424"/>
    <x v="1"/>
    <x v="1"/>
  </r>
  <r>
    <x v="91016"/>
    <d v="2021-05-02T18:46:17"/>
    <n v="227163"/>
    <n v="389702"/>
    <x v="10"/>
    <x v="0"/>
  </r>
  <r>
    <x v="91017"/>
    <d v="2021-05-04T18:22:05"/>
    <n v="227163"/>
    <n v="325852"/>
    <x v="10"/>
    <x v="0"/>
  </r>
  <r>
    <x v="91018"/>
    <d v="2021-05-14T15:11:55"/>
    <n v="227163"/>
    <n v="351192"/>
    <x v="7"/>
    <x v="1"/>
  </r>
  <r>
    <x v="91019"/>
    <d v="2021-05-19T02:36:58"/>
    <n v="227163"/>
    <n v="143888"/>
    <x v="21"/>
    <x v="0"/>
  </r>
  <r>
    <x v="91020"/>
    <d v="2021-05-27T16:40:28"/>
    <n v="227163"/>
    <n v="170184"/>
    <x v="4"/>
    <x v="0"/>
  </r>
  <r>
    <x v="91021"/>
    <d v="2021-05-29T20:35:48"/>
    <n v="227163"/>
    <n v="293657"/>
    <x v="1"/>
    <x v="1"/>
  </r>
  <r>
    <x v="91022"/>
    <d v="2021-05-30T01:29:46"/>
    <n v="227163"/>
    <n v="250679"/>
    <x v="16"/>
    <x v="0"/>
  </r>
  <r>
    <x v="91023"/>
    <d v="2021-06-04T02:37:26"/>
    <n v="227163"/>
    <n v="459455"/>
    <x v="21"/>
    <x v="1"/>
  </r>
  <r>
    <x v="91024"/>
    <d v="2021-06-04T17:06:06"/>
    <n v="227163"/>
    <n v="19124"/>
    <x v="3"/>
    <x v="1"/>
  </r>
  <r>
    <x v="91025"/>
    <d v="2021-06-13T16:45:07"/>
    <n v="227163"/>
    <n v="386066"/>
    <x v="4"/>
    <x v="0"/>
  </r>
  <r>
    <x v="91026"/>
    <d v="2021-07-04T08:31:41"/>
    <n v="227163"/>
    <n v="388561"/>
    <x v="22"/>
    <x v="0"/>
  </r>
  <r>
    <x v="91027"/>
    <d v="2021-07-10T00:50:27"/>
    <n v="227163"/>
    <n v="456553"/>
    <x v="0"/>
    <x v="1"/>
  </r>
  <r>
    <x v="91028"/>
    <d v="2021-06-29T17:45:07"/>
    <n v="227198"/>
    <n v="411922"/>
    <x v="3"/>
    <x v="0"/>
  </r>
  <r>
    <x v="91029"/>
    <d v="2021-07-05T12:56:12"/>
    <n v="227198"/>
    <n v="466283"/>
    <x v="2"/>
    <x v="0"/>
  </r>
  <r>
    <x v="91030"/>
    <d v="2021-07-07T14:52:42"/>
    <n v="227198"/>
    <n v="100412"/>
    <x v="9"/>
    <x v="0"/>
  </r>
  <r>
    <x v="91031"/>
    <d v="2021-07-12T13:21:49"/>
    <n v="227198"/>
    <n v="371795"/>
    <x v="5"/>
    <x v="0"/>
  </r>
  <r>
    <x v="91032"/>
    <d v="2021-07-13T15:06:41"/>
    <n v="227198"/>
    <n v="130005"/>
    <x v="7"/>
    <x v="0"/>
  </r>
  <r>
    <x v="91033"/>
    <d v="2021-07-15T10:36:58"/>
    <n v="227198"/>
    <n v="470762"/>
    <x v="13"/>
    <x v="0"/>
  </r>
  <r>
    <x v="91034"/>
    <d v="2021-07-17T15:17:46"/>
    <n v="227198"/>
    <n v="158978"/>
    <x v="7"/>
    <x v="1"/>
  </r>
  <r>
    <x v="91035"/>
    <d v="2021-07-20T07:34:05"/>
    <n v="227198"/>
    <n v="21760"/>
    <x v="11"/>
    <x v="0"/>
  </r>
  <r>
    <x v="91036"/>
    <d v="2021-07-23T20:07:16"/>
    <n v="227198"/>
    <n v="258219"/>
    <x v="1"/>
    <x v="1"/>
  </r>
  <r>
    <x v="91037"/>
    <d v="2021-07-24T21:23:41"/>
    <n v="227198"/>
    <n v="122902"/>
    <x v="6"/>
    <x v="1"/>
  </r>
  <r>
    <x v="91038"/>
    <d v="2021-08-06T15:32:19"/>
    <n v="227198"/>
    <n v="214692"/>
    <x v="7"/>
    <x v="1"/>
  </r>
  <r>
    <x v="91039"/>
    <d v="2021-08-21T09:26:23"/>
    <n v="227198"/>
    <n v="325852"/>
    <x v="14"/>
    <x v="1"/>
  </r>
  <r>
    <x v="91040"/>
    <d v="2021-08-24T09:10:10"/>
    <n v="227198"/>
    <n v="230507"/>
    <x v="14"/>
    <x v="0"/>
  </r>
  <r>
    <x v="91041"/>
    <d v="2021-05-08T12:13:40"/>
    <n v="227238"/>
    <n v="204394"/>
    <x v="2"/>
    <x v="1"/>
  </r>
  <r>
    <x v="91042"/>
    <d v="2021-05-22T09:49:12"/>
    <n v="227238"/>
    <n v="75550"/>
    <x v="14"/>
    <x v="1"/>
  </r>
  <r>
    <x v="91043"/>
    <d v="2021-05-23T15:41:03"/>
    <n v="227238"/>
    <n v="411922"/>
    <x v="7"/>
    <x v="0"/>
  </r>
  <r>
    <x v="91044"/>
    <d v="2021-05-19T17:56:47"/>
    <n v="227281"/>
    <n v="85094"/>
    <x v="3"/>
    <x v="0"/>
  </r>
  <r>
    <x v="91045"/>
    <d v="2021-05-20T19:02:01"/>
    <n v="227281"/>
    <n v="473323"/>
    <x v="19"/>
    <x v="0"/>
  </r>
  <r>
    <x v="91046"/>
    <d v="2021-06-23T17:40:28"/>
    <n v="227281"/>
    <n v="230507"/>
    <x v="3"/>
    <x v="0"/>
  </r>
  <r>
    <x v="91047"/>
    <d v="2021-06-24T15:02:01"/>
    <n v="227281"/>
    <n v="207760"/>
    <x v="7"/>
    <x v="0"/>
  </r>
  <r>
    <x v="91048"/>
    <d v="2021-07-18T10:21:49"/>
    <n v="227285"/>
    <n v="391162"/>
    <x v="13"/>
    <x v="0"/>
  </r>
  <r>
    <x v="91049"/>
    <d v="2021-07-18T14:35:48"/>
    <n v="227285"/>
    <n v="367087"/>
    <x v="9"/>
    <x v="0"/>
  </r>
  <r>
    <x v="91050"/>
    <d v="2021-08-15T04:06:30"/>
    <n v="227285"/>
    <n v="472712"/>
    <x v="23"/>
    <x v="0"/>
  </r>
  <r>
    <x v="91051"/>
    <d v="2021-06-29T22:49:55"/>
    <n v="227290"/>
    <n v="327968"/>
    <x v="8"/>
    <x v="0"/>
  </r>
  <r>
    <x v="91052"/>
    <d v="2021-07-01T18:04:21"/>
    <n v="227290"/>
    <n v="250679"/>
    <x v="10"/>
    <x v="0"/>
  </r>
  <r>
    <x v="91053"/>
    <d v="2021-07-04T11:16:35"/>
    <n v="227290"/>
    <n v="137670"/>
    <x v="15"/>
    <x v="0"/>
  </r>
  <r>
    <x v="91054"/>
    <d v="2021-07-13T23:37:33"/>
    <n v="227290"/>
    <n v="214224"/>
    <x v="12"/>
    <x v="0"/>
  </r>
  <r>
    <x v="91055"/>
    <d v="2021-07-15T22:18:20"/>
    <n v="227290"/>
    <n v="417467"/>
    <x v="8"/>
    <x v="0"/>
  </r>
  <r>
    <x v="91056"/>
    <d v="2021-07-19T21:10:45"/>
    <n v="227290"/>
    <n v="230507"/>
    <x v="6"/>
    <x v="0"/>
  </r>
  <r>
    <x v="91057"/>
    <d v="2021-08-11T23:25:54"/>
    <n v="227290"/>
    <n v="250679"/>
    <x v="12"/>
    <x v="0"/>
  </r>
  <r>
    <x v="91058"/>
    <d v="2021-08-12T19:39:53"/>
    <n v="227290"/>
    <n v="389702"/>
    <x v="19"/>
    <x v="0"/>
  </r>
  <r>
    <x v="91059"/>
    <d v="2021-08-13T12:38:08"/>
    <n v="227290"/>
    <n v="230507"/>
    <x v="2"/>
    <x v="1"/>
  </r>
  <r>
    <x v="91060"/>
    <d v="2021-08-14T19:11:14"/>
    <n v="227290"/>
    <n v="394819"/>
    <x v="19"/>
    <x v="1"/>
  </r>
  <r>
    <x v="91061"/>
    <d v="2021-08-20T19:02:36"/>
    <n v="227290"/>
    <n v="351192"/>
    <x v="19"/>
    <x v="1"/>
  </r>
  <r>
    <x v="91062"/>
    <d v="2021-08-21T12:40:48"/>
    <n v="227290"/>
    <n v="328853"/>
    <x v="2"/>
    <x v="1"/>
  </r>
  <r>
    <x v="91063"/>
    <d v="2021-06-30T11:52:42"/>
    <n v="227316"/>
    <n v="345538"/>
    <x v="15"/>
    <x v="0"/>
  </r>
  <r>
    <x v="91064"/>
    <d v="2021-07-04T18:19:30"/>
    <n v="227316"/>
    <n v="401945"/>
    <x v="10"/>
    <x v="0"/>
  </r>
  <r>
    <x v="91065"/>
    <d v="2021-07-20T19:43:23"/>
    <n v="227316"/>
    <n v="303258"/>
    <x v="19"/>
    <x v="0"/>
  </r>
  <r>
    <x v="91066"/>
    <d v="2021-07-28T17:39:53"/>
    <n v="227316"/>
    <n v="73635"/>
    <x v="3"/>
    <x v="0"/>
  </r>
  <r>
    <x v="91067"/>
    <d v="2021-07-30T13:14:15"/>
    <n v="227316"/>
    <n v="112334"/>
    <x v="5"/>
    <x v="1"/>
  </r>
  <r>
    <x v="91068"/>
    <d v="2021-08-01T00:03:15"/>
    <n v="227316"/>
    <n v="230507"/>
    <x v="0"/>
    <x v="0"/>
  </r>
  <r>
    <x v="91069"/>
    <d v="2021-08-08T19:27:04"/>
    <n v="227316"/>
    <n v="472908"/>
    <x v="19"/>
    <x v="0"/>
  </r>
  <r>
    <x v="91070"/>
    <d v="2021-08-09T15:50:22"/>
    <n v="227316"/>
    <n v="318588"/>
    <x v="7"/>
    <x v="0"/>
  </r>
  <r>
    <x v="91071"/>
    <d v="2021-08-10T15:59:41"/>
    <n v="227316"/>
    <n v="391555"/>
    <x v="7"/>
    <x v="0"/>
  </r>
  <r>
    <x v="91072"/>
    <d v="2021-08-11T15:38:43"/>
    <n v="227316"/>
    <n v="234810"/>
    <x v="7"/>
    <x v="0"/>
  </r>
  <r>
    <x v="91073"/>
    <d v="2021-08-13T13:30:34"/>
    <n v="227316"/>
    <n v="411922"/>
    <x v="5"/>
    <x v="1"/>
  </r>
  <r>
    <x v="91074"/>
    <d v="2021-05-19T22:20:40"/>
    <n v="227382"/>
    <n v="228405"/>
    <x v="8"/>
    <x v="0"/>
  </r>
  <r>
    <x v="91075"/>
    <d v="2021-05-24T15:25:54"/>
    <n v="227382"/>
    <n v="87962"/>
    <x v="7"/>
    <x v="0"/>
  </r>
  <r>
    <x v="91076"/>
    <d v="2021-05-26T14:16:00"/>
    <n v="227382"/>
    <n v="351192"/>
    <x v="9"/>
    <x v="0"/>
  </r>
  <r>
    <x v="91077"/>
    <d v="2021-05-28T13:36:23"/>
    <n v="227382"/>
    <n v="130322"/>
    <x v="5"/>
    <x v="1"/>
  </r>
  <r>
    <x v="91078"/>
    <d v="2021-05-29T05:12:01"/>
    <n v="227382"/>
    <n v="371795"/>
    <x v="17"/>
    <x v="1"/>
  </r>
  <r>
    <x v="91079"/>
    <d v="2021-05-30T18:49:10"/>
    <n v="227382"/>
    <n v="313585"/>
    <x v="10"/>
    <x v="0"/>
  </r>
  <r>
    <x v="91080"/>
    <d v="2021-06-05T16:56:47"/>
    <n v="227382"/>
    <n v="473323"/>
    <x v="4"/>
    <x v="1"/>
  </r>
  <r>
    <x v="91081"/>
    <d v="2021-06-08T19:42:13"/>
    <n v="227382"/>
    <n v="411922"/>
    <x v="19"/>
    <x v="0"/>
  </r>
  <r>
    <x v="91082"/>
    <d v="2021-06-30T20:54:27"/>
    <n v="227382"/>
    <n v="405774"/>
    <x v="1"/>
    <x v="0"/>
  </r>
  <r>
    <x v="91083"/>
    <d v="2021-07-01T20:59:06"/>
    <n v="227382"/>
    <n v="347008"/>
    <x v="1"/>
    <x v="0"/>
  </r>
  <r>
    <x v="91084"/>
    <d v="2021-07-05T13:31:44"/>
    <n v="227382"/>
    <n v="108961"/>
    <x v="5"/>
    <x v="0"/>
  </r>
  <r>
    <x v="91085"/>
    <d v="2021-07-17T05:02:13"/>
    <n v="227382"/>
    <n v="16360"/>
    <x v="17"/>
    <x v="1"/>
  </r>
  <r>
    <x v="91086"/>
    <d v="2021-07-20T18:20:40"/>
    <n v="227382"/>
    <n v="347393"/>
    <x v="10"/>
    <x v="0"/>
  </r>
  <r>
    <x v="91087"/>
    <d v="2021-07-22T16:03:11"/>
    <n v="227382"/>
    <n v="470762"/>
    <x v="4"/>
    <x v="0"/>
  </r>
  <r>
    <x v="91088"/>
    <d v="2021-07-30T15:21:14"/>
    <n v="227382"/>
    <n v="285680"/>
    <x v="7"/>
    <x v="1"/>
  </r>
  <r>
    <x v="91089"/>
    <d v="2021-07-31T15:00:29"/>
    <n v="227382"/>
    <n v="250679"/>
    <x v="7"/>
    <x v="1"/>
  </r>
  <r>
    <x v="91090"/>
    <d v="2021-08-03T14:39:18"/>
    <n v="227382"/>
    <n v="162482"/>
    <x v="9"/>
    <x v="0"/>
  </r>
  <r>
    <x v="91091"/>
    <d v="2021-08-08T05:12:58"/>
    <n v="227382"/>
    <n v="411922"/>
    <x v="17"/>
    <x v="0"/>
  </r>
  <r>
    <x v="91092"/>
    <d v="2021-08-13T12:40:28"/>
    <n v="227382"/>
    <n v="153893"/>
    <x v="2"/>
    <x v="1"/>
  </r>
  <r>
    <x v="91093"/>
    <d v="2021-08-19T18:11:20"/>
    <n v="227382"/>
    <n v="88863"/>
    <x v="10"/>
    <x v="0"/>
  </r>
  <r>
    <x v="91094"/>
    <d v="2021-08-22T14:29:45"/>
    <n v="227382"/>
    <n v="305103"/>
    <x v="9"/>
    <x v="0"/>
  </r>
  <r>
    <x v="91095"/>
    <d v="2021-08-23T22:50:57"/>
    <n v="227382"/>
    <n v="301748"/>
    <x v="8"/>
    <x v="0"/>
  </r>
  <r>
    <x v="91096"/>
    <d v="2021-08-07T13:28:14"/>
    <n v="227414"/>
    <n v="202865"/>
    <x v="5"/>
    <x v="1"/>
  </r>
  <r>
    <x v="91097"/>
    <d v="2021-08-12T19:55:02"/>
    <n v="227414"/>
    <n v="343712"/>
    <x v="19"/>
    <x v="0"/>
  </r>
  <r>
    <x v="91098"/>
    <d v="2021-08-21T08:54:29"/>
    <n v="227414"/>
    <n v="158978"/>
    <x v="22"/>
    <x v="1"/>
  </r>
  <r>
    <x v="91099"/>
    <d v="2021-05-19T19:08:26"/>
    <n v="227478"/>
    <n v="330333"/>
    <x v="19"/>
    <x v="0"/>
  </r>
  <r>
    <x v="91100"/>
    <d v="2021-05-22T12:41:38"/>
    <n v="227478"/>
    <n v="405785"/>
    <x v="2"/>
    <x v="1"/>
  </r>
  <r>
    <x v="91101"/>
    <d v="2021-06-21T18:52:07"/>
    <n v="227478"/>
    <n v="143150"/>
    <x v="10"/>
    <x v="0"/>
  </r>
  <r>
    <x v="91102"/>
    <d v="2021-07-04T16:39:18"/>
    <n v="227478"/>
    <n v="104958"/>
    <x v="4"/>
    <x v="0"/>
  </r>
  <r>
    <x v="91103"/>
    <d v="2021-07-12T20:48:37"/>
    <n v="227478"/>
    <n v="158978"/>
    <x v="1"/>
    <x v="0"/>
  </r>
  <r>
    <x v="91104"/>
    <d v="2021-07-25T11:29:52"/>
    <n v="227478"/>
    <n v="318314"/>
    <x v="15"/>
    <x v="0"/>
  </r>
  <r>
    <x v="91105"/>
    <d v="2021-07-31T01:50:42"/>
    <n v="227478"/>
    <n v="469849"/>
    <x v="16"/>
    <x v="1"/>
  </r>
  <r>
    <x v="91106"/>
    <d v="2021-07-31T18:14:50"/>
    <n v="227478"/>
    <n v="21407"/>
    <x v="10"/>
    <x v="1"/>
  </r>
  <r>
    <x v="91107"/>
    <d v="2021-08-16T18:59:06"/>
    <n v="227478"/>
    <n v="470762"/>
    <x v="10"/>
    <x v="0"/>
  </r>
  <r>
    <x v="91108"/>
    <d v="2021-08-21T13:56:12"/>
    <n v="227478"/>
    <n v="250679"/>
    <x v="5"/>
    <x v="1"/>
  </r>
  <r>
    <x v="91109"/>
    <d v="2021-08-22T19:24:44"/>
    <n v="227478"/>
    <n v="433247"/>
    <x v="19"/>
    <x v="0"/>
  </r>
  <r>
    <x v="91110"/>
    <d v="2021-08-23T16:11:20"/>
    <n v="227478"/>
    <n v="441908"/>
    <x v="4"/>
    <x v="0"/>
  </r>
  <r>
    <x v="91111"/>
    <d v="2021-04-20T20:52:42"/>
    <n v="227484"/>
    <n v="411922"/>
    <x v="1"/>
    <x v="0"/>
  </r>
  <r>
    <x v="91112"/>
    <d v="2021-04-30T00:41:03"/>
    <n v="227484"/>
    <n v="242428"/>
    <x v="0"/>
    <x v="1"/>
  </r>
  <r>
    <x v="91113"/>
    <d v="2021-05-16T00:17:45"/>
    <n v="227484"/>
    <n v="252952"/>
    <x v="0"/>
    <x v="0"/>
  </r>
  <r>
    <x v="91114"/>
    <d v="2021-06-22T13:55:37"/>
    <n v="227633"/>
    <n v="351192"/>
    <x v="5"/>
    <x v="0"/>
  </r>
  <r>
    <x v="91115"/>
    <d v="2021-06-22T17:54:14"/>
    <n v="227633"/>
    <n v="204394"/>
    <x v="3"/>
    <x v="0"/>
  </r>
  <r>
    <x v="91116"/>
    <d v="2021-06-27T02:16:48"/>
    <n v="227633"/>
    <n v="411922"/>
    <x v="21"/>
    <x v="0"/>
  </r>
  <r>
    <x v="91117"/>
    <d v="2021-07-17T18:37:33"/>
    <n v="227633"/>
    <n v="470762"/>
    <x v="10"/>
    <x v="1"/>
  </r>
  <r>
    <x v="91118"/>
    <d v="2021-08-05T09:41:38"/>
    <n v="227633"/>
    <n v="111368"/>
    <x v="14"/>
    <x v="0"/>
  </r>
  <r>
    <x v="91119"/>
    <d v="2021-08-07T08:36:23"/>
    <n v="227633"/>
    <n v="158978"/>
    <x v="22"/>
    <x v="1"/>
  </r>
  <r>
    <x v="91120"/>
    <d v="2021-08-07T11:26:29"/>
    <n v="227633"/>
    <n v="82901"/>
    <x v="15"/>
    <x v="1"/>
  </r>
  <r>
    <x v="91121"/>
    <d v="2021-08-19T14:35:13"/>
    <n v="227633"/>
    <n v="43842"/>
    <x v="9"/>
    <x v="0"/>
  </r>
  <r>
    <x v="91122"/>
    <d v="2021-08-22T15:14:50"/>
    <n v="227633"/>
    <n v="30804"/>
    <x v="7"/>
    <x v="0"/>
  </r>
  <r>
    <x v="91123"/>
    <d v="2021-05-24T16:05:31"/>
    <n v="227637"/>
    <n v="76511"/>
    <x v="4"/>
    <x v="0"/>
  </r>
  <r>
    <x v="91124"/>
    <d v="2021-05-31T13:15:25"/>
    <n v="227637"/>
    <n v="158978"/>
    <x v="5"/>
    <x v="0"/>
  </r>
  <r>
    <x v="91125"/>
    <d v="2021-06-03T17:15:25"/>
    <n v="227637"/>
    <n v="42705"/>
    <x v="3"/>
    <x v="0"/>
  </r>
  <r>
    <x v="91126"/>
    <d v="2021-06-08T19:30:34"/>
    <n v="227637"/>
    <n v="411922"/>
    <x v="19"/>
    <x v="0"/>
  </r>
  <r>
    <x v="91127"/>
    <d v="2021-06-10T11:11:55"/>
    <n v="227637"/>
    <n v="180017"/>
    <x v="15"/>
    <x v="0"/>
  </r>
  <r>
    <x v="91128"/>
    <d v="2021-06-14T16:38:08"/>
    <n v="227637"/>
    <n v="182191"/>
    <x v="4"/>
    <x v="0"/>
  </r>
  <r>
    <x v="91129"/>
    <d v="2021-06-19T11:27:51"/>
    <n v="227637"/>
    <n v="21760"/>
    <x v="15"/>
    <x v="1"/>
  </r>
  <r>
    <x v="91130"/>
    <d v="2021-07-02T21:08:26"/>
    <n v="227637"/>
    <n v="470762"/>
    <x v="6"/>
    <x v="1"/>
  </r>
  <r>
    <x v="91131"/>
    <d v="2021-07-10T14:18:20"/>
    <n v="227637"/>
    <n v="130031"/>
    <x v="9"/>
    <x v="1"/>
  </r>
  <r>
    <x v="91132"/>
    <d v="2021-08-03T16:37:26"/>
    <n v="227637"/>
    <n v="351192"/>
    <x v="4"/>
    <x v="0"/>
  </r>
  <r>
    <x v="91133"/>
    <d v="2021-08-04T13:10:45"/>
    <n v="227637"/>
    <n v="339428"/>
    <x v="5"/>
    <x v="0"/>
  </r>
  <r>
    <x v="91134"/>
    <d v="2021-08-09T16:30:14"/>
    <n v="227637"/>
    <n v="230507"/>
    <x v="4"/>
    <x v="0"/>
  </r>
  <r>
    <x v="91135"/>
    <d v="2021-08-13T16:19:30"/>
    <n v="227637"/>
    <n v="80412"/>
    <x v="4"/>
    <x v="1"/>
  </r>
  <r>
    <x v="91136"/>
    <d v="2021-08-14T15:51:32"/>
    <n v="227637"/>
    <n v="250679"/>
    <x v="7"/>
    <x v="1"/>
  </r>
  <r>
    <x v="91137"/>
    <d v="2021-08-16T11:46:52"/>
    <n v="227637"/>
    <n v="153808"/>
    <x v="15"/>
    <x v="0"/>
  </r>
  <r>
    <x v="91138"/>
    <d v="2021-08-21T14:23:31"/>
    <n v="227637"/>
    <n v="283433"/>
    <x v="9"/>
    <x v="1"/>
  </r>
  <r>
    <x v="91139"/>
    <d v="2021-04-24T12:27:04"/>
    <n v="227660"/>
    <n v="455878"/>
    <x v="2"/>
    <x v="1"/>
  </r>
  <r>
    <x v="91140"/>
    <d v="2021-05-15T20:55:02"/>
    <n v="227660"/>
    <n v="285365"/>
    <x v="1"/>
    <x v="1"/>
  </r>
  <r>
    <x v="91141"/>
    <d v="2021-05-23T15:50:57"/>
    <n v="227683"/>
    <n v="108345"/>
    <x v="7"/>
    <x v="0"/>
  </r>
  <r>
    <x v="91142"/>
    <d v="2021-06-15T19:02:01"/>
    <n v="227683"/>
    <n v="304722"/>
    <x v="19"/>
    <x v="0"/>
  </r>
  <r>
    <x v="91143"/>
    <d v="2021-06-19T14:29:24"/>
    <n v="227683"/>
    <n v="432277"/>
    <x v="9"/>
    <x v="1"/>
  </r>
  <r>
    <x v="91144"/>
    <d v="2021-07-07T12:58:31"/>
    <n v="227683"/>
    <n v="347008"/>
    <x v="2"/>
    <x v="0"/>
  </r>
  <r>
    <x v="91145"/>
    <d v="2021-07-10T19:02:55"/>
    <n v="227683"/>
    <n v="180863"/>
    <x v="19"/>
    <x v="1"/>
  </r>
  <r>
    <x v="91146"/>
    <d v="2021-07-10T23:16:00"/>
    <n v="227683"/>
    <n v="439981"/>
    <x v="12"/>
    <x v="1"/>
  </r>
  <r>
    <x v="91147"/>
    <d v="2021-07-12T14:10:45"/>
    <n v="227683"/>
    <n v="315199"/>
    <x v="9"/>
    <x v="0"/>
  </r>
  <r>
    <x v="91148"/>
    <d v="2021-07-16T16:28:14"/>
    <n v="227683"/>
    <n v="394819"/>
    <x v="4"/>
    <x v="1"/>
  </r>
  <r>
    <x v="91149"/>
    <d v="2021-04-17T15:21:31"/>
    <n v="227687"/>
    <n v="12149"/>
    <x v="7"/>
    <x v="1"/>
  </r>
  <r>
    <x v="91150"/>
    <d v="2021-04-17T19:45:07"/>
    <n v="227687"/>
    <n v="250679"/>
    <x v="19"/>
    <x v="1"/>
  </r>
  <r>
    <x v="91151"/>
    <d v="2021-04-21T22:00:16"/>
    <n v="227687"/>
    <n v="304270"/>
    <x v="8"/>
    <x v="0"/>
  </r>
  <r>
    <x v="91152"/>
    <d v="2021-04-24T16:41:03"/>
    <n v="227687"/>
    <n v="104958"/>
    <x v="4"/>
    <x v="1"/>
  </r>
  <r>
    <x v="91153"/>
    <d v="2021-04-29T15:31:09"/>
    <n v="227687"/>
    <n v="411922"/>
    <x v="7"/>
    <x v="0"/>
  </r>
  <r>
    <x v="91154"/>
    <d v="2021-05-01T16:13:05"/>
    <n v="227687"/>
    <n v="347393"/>
    <x v="4"/>
    <x v="1"/>
  </r>
  <r>
    <x v="91155"/>
    <d v="2021-05-02T18:39:53"/>
    <n v="227687"/>
    <n v="428248"/>
    <x v="10"/>
    <x v="0"/>
  </r>
  <r>
    <x v="91156"/>
    <d v="2021-05-02T23:59:47"/>
    <n v="227687"/>
    <n v="88863"/>
    <x v="12"/>
    <x v="0"/>
  </r>
  <r>
    <x v="91157"/>
    <d v="2021-05-04T10:16:35"/>
    <n v="227687"/>
    <n v="424598"/>
    <x v="13"/>
    <x v="0"/>
  </r>
  <r>
    <x v="91158"/>
    <d v="2021-05-04T17:57:56"/>
    <n v="227687"/>
    <n v="367087"/>
    <x v="3"/>
    <x v="0"/>
  </r>
  <r>
    <x v="91159"/>
    <d v="2021-07-13T19:29:24"/>
    <n v="227712"/>
    <n v="384802"/>
    <x v="19"/>
    <x v="0"/>
  </r>
  <r>
    <x v="91160"/>
    <d v="2021-04-13T16:31:44"/>
    <n v="227790"/>
    <n v="411922"/>
    <x v="4"/>
    <x v="0"/>
  </r>
  <r>
    <x v="91161"/>
    <d v="2021-04-24T14:46:52"/>
    <n v="227790"/>
    <n v="4316"/>
    <x v="9"/>
    <x v="1"/>
  </r>
  <r>
    <x v="91162"/>
    <d v="2021-05-12T22:21:14"/>
    <n v="227790"/>
    <n v="230507"/>
    <x v="8"/>
    <x v="0"/>
  </r>
  <r>
    <x v="91163"/>
    <d v="2021-05-20T19:33:28"/>
    <n v="227790"/>
    <n v="351192"/>
    <x v="19"/>
    <x v="0"/>
  </r>
  <r>
    <x v="91164"/>
    <d v="2021-05-24T17:32:19"/>
    <n v="227790"/>
    <n v="304722"/>
    <x v="3"/>
    <x v="0"/>
  </r>
  <r>
    <x v="91165"/>
    <d v="2021-05-26T08:23:34"/>
    <n v="227791"/>
    <n v="192331"/>
    <x v="22"/>
    <x v="0"/>
  </r>
  <r>
    <x v="91166"/>
    <d v="2021-05-29T08:21:14"/>
    <n v="227791"/>
    <n v="351192"/>
    <x v="22"/>
    <x v="1"/>
  </r>
  <r>
    <x v="91167"/>
    <d v="2021-05-30T03:04:21"/>
    <n v="227791"/>
    <n v="245484"/>
    <x v="20"/>
    <x v="0"/>
  </r>
  <r>
    <x v="91168"/>
    <d v="2021-06-01T04:58:31"/>
    <n v="227791"/>
    <n v="39621"/>
    <x v="23"/>
    <x v="0"/>
  </r>
  <r>
    <x v="91169"/>
    <d v="2021-06-03T09:24:09"/>
    <n v="227791"/>
    <n v="134080"/>
    <x v="14"/>
    <x v="0"/>
  </r>
  <r>
    <x v="91170"/>
    <d v="2021-06-08T00:37:33"/>
    <n v="227791"/>
    <n v="470762"/>
    <x v="0"/>
    <x v="0"/>
  </r>
  <r>
    <x v="91171"/>
    <d v="2021-08-02T03:11:20"/>
    <n v="227791"/>
    <n v="327968"/>
    <x v="20"/>
    <x v="0"/>
  </r>
  <r>
    <x v="91172"/>
    <d v="2021-08-08T01:28:49"/>
    <n v="227791"/>
    <n v="6475"/>
    <x v="16"/>
    <x v="0"/>
  </r>
  <r>
    <x v="91173"/>
    <d v="2021-08-17T03:02:01"/>
    <n v="227791"/>
    <n v="201481"/>
    <x v="20"/>
    <x v="0"/>
  </r>
  <r>
    <x v="91174"/>
    <d v="2021-08-18T22:45:42"/>
    <n v="227791"/>
    <n v="17862"/>
    <x v="8"/>
    <x v="0"/>
  </r>
  <r>
    <x v="91175"/>
    <d v="2021-08-22T11:51:56"/>
    <n v="227791"/>
    <n v="250679"/>
    <x v="15"/>
    <x v="0"/>
  </r>
  <r>
    <x v="91176"/>
    <d v="2021-04-25T03:39:18"/>
    <n v="227812"/>
    <n v="230507"/>
    <x v="20"/>
    <x v="0"/>
  </r>
  <r>
    <x v="91177"/>
    <d v="2021-05-01T04:35:35"/>
    <n v="227812"/>
    <n v="180863"/>
    <x v="23"/>
    <x v="1"/>
  </r>
  <r>
    <x v="91178"/>
    <d v="2021-05-08T22:57:21"/>
    <n v="227812"/>
    <n v="108961"/>
    <x v="8"/>
    <x v="1"/>
  </r>
  <r>
    <x v="91179"/>
    <d v="2021-05-13T09:55:41"/>
    <n v="227812"/>
    <n v="351192"/>
    <x v="14"/>
    <x v="0"/>
  </r>
  <r>
    <x v="91180"/>
    <d v="2021-05-22T09:49:41"/>
    <n v="227812"/>
    <n v="399866"/>
    <x v="14"/>
    <x v="1"/>
  </r>
  <r>
    <x v="91181"/>
    <d v="2021-05-30T01:56:47"/>
    <n v="227812"/>
    <n v="160701"/>
    <x v="16"/>
    <x v="0"/>
  </r>
  <r>
    <x v="91182"/>
    <d v="2021-06-06T20:23:34"/>
    <n v="227812"/>
    <n v="190995"/>
    <x v="1"/>
    <x v="0"/>
  </r>
  <r>
    <x v="91183"/>
    <d v="2021-06-08T20:53:52"/>
    <n v="227812"/>
    <n v="411922"/>
    <x v="1"/>
    <x v="0"/>
  </r>
  <r>
    <x v="91184"/>
    <d v="2021-06-08T23:20:40"/>
    <n v="227812"/>
    <n v="347060"/>
    <x v="12"/>
    <x v="0"/>
  </r>
  <r>
    <x v="91185"/>
    <d v="2021-06-26T22:45:42"/>
    <n v="227812"/>
    <n v="473323"/>
    <x v="8"/>
    <x v="1"/>
  </r>
  <r>
    <x v="91186"/>
    <d v="2021-06-28T01:45:07"/>
    <n v="227812"/>
    <n v="15315"/>
    <x v="16"/>
    <x v="0"/>
  </r>
  <r>
    <x v="91187"/>
    <d v="2021-07-20T02:59:41"/>
    <n v="227812"/>
    <n v="341333"/>
    <x v="21"/>
    <x v="0"/>
  </r>
  <r>
    <x v="91188"/>
    <d v="2021-07-25T16:34:34"/>
    <n v="227812"/>
    <n v="345906"/>
    <x v="4"/>
    <x v="0"/>
  </r>
  <r>
    <x v="91189"/>
    <d v="2021-07-29T03:27:39"/>
    <n v="227812"/>
    <n v="389195"/>
    <x v="20"/>
    <x v="0"/>
  </r>
  <r>
    <x v="91190"/>
    <d v="2021-08-08T00:49:12"/>
    <n v="227812"/>
    <n v="250679"/>
    <x v="0"/>
    <x v="0"/>
  </r>
  <r>
    <x v="91191"/>
    <d v="2021-08-28T22:01:26"/>
    <n v="227812"/>
    <n v="228405"/>
    <x v="8"/>
    <x v="1"/>
  </r>
  <r>
    <x v="91192"/>
    <d v="2021-05-24T09:00:16"/>
    <n v="227814"/>
    <n v="55354"/>
    <x v="14"/>
    <x v="0"/>
  </r>
  <r>
    <x v="91193"/>
    <d v="2021-05-28T13:25:54"/>
    <n v="227814"/>
    <n v="250679"/>
    <x v="5"/>
    <x v="1"/>
  </r>
  <r>
    <x v="91194"/>
    <d v="2021-05-30T08:29:42"/>
    <n v="227814"/>
    <n v="401945"/>
    <x v="22"/>
    <x v="0"/>
  </r>
  <r>
    <x v="91195"/>
    <d v="2021-06-14T14:00:51"/>
    <n v="227814"/>
    <n v="351192"/>
    <x v="9"/>
    <x v="0"/>
  </r>
  <r>
    <x v="91196"/>
    <d v="2021-06-17T02:43:12"/>
    <n v="227814"/>
    <n v="158978"/>
    <x v="21"/>
    <x v="0"/>
  </r>
  <r>
    <x v="91197"/>
    <d v="2021-06-17T10:21:49"/>
    <n v="227814"/>
    <n v="127055"/>
    <x v="13"/>
    <x v="0"/>
  </r>
  <r>
    <x v="91198"/>
    <d v="2021-06-18T12:32:19"/>
    <n v="227814"/>
    <n v="451656"/>
    <x v="2"/>
    <x v="1"/>
  </r>
  <r>
    <x v="91199"/>
    <d v="2021-06-19T16:06:18"/>
    <n v="227814"/>
    <n v="153893"/>
    <x v="4"/>
    <x v="1"/>
  </r>
  <r>
    <x v="91200"/>
    <d v="2021-06-26T13:04:19"/>
    <n v="227814"/>
    <n v="143150"/>
    <x v="5"/>
    <x v="1"/>
  </r>
  <r>
    <x v="91201"/>
    <d v="2021-05-28T14:32:19"/>
    <n v="227823"/>
    <n v="4316"/>
    <x v="9"/>
    <x v="1"/>
  </r>
  <r>
    <x v="91202"/>
    <d v="2021-05-28T20:28:49"/>
    <n v="227823"/>
    <n v="411922"/>
    <x v="1"/>
    <x v="1"/>
  </r>
  <r>
    <x v="91203"/>
    <d v="2021-06-21T16:56:47"/>
    <n v="227823"/>
    <n v="238334"/>
    <x v="4"/>
    <x v="0"/>
  </r>
  <r>
    <x v="91204"/>
    <d v="2021-06-22T23:21:14"/>
    <n v="227823"/>
    <n v="153893"/>
    <x v="12"/>
    <x v="0"/>
  </r>
  <r>
    <x v="91205"/>
    <d v="2021-07-03T17:36:23"/>
    <n v="227823"/>
    <n v="194335"/>
    <x v="3"/>
    <x v="1"/>
  </r>
  <r>
    <x v="91206"/>
    <d v="2021-07-24T10:27:39"/>
    <n v="227823"/>
    <n v="341333"/>
    <x v="13"/>
    <x v="1"/>
  </r>
  <r>
    <x v="91207"/>
    <d v="2021-08-03T18:50:57"/>
    <n v="227823"/>
    <n v="451624"/>
    <x v="10"/>
    <x v="0"/>
  </r>
  <r>
    <x v="91208"/>
    <d v="2021-08-10T15:00:16"/>
    <n v="227823"/>
    <n v="250679"/>
    <x v="7"/>
    <x v="0"/>
  </r>
  <r>
    <x v="91209"/>
    <d v="2021-08-18T19:37:33"/>
    <n v="227823"/>
    <n v="419338"/>
    <x v="19"/>
    <x v="0"/>
  </r>
  <r>
    <x v="91210"/>
    <d v="2021-08-20T00:56:47"/>
    <n v="227823"/>
    <n v="154256"/>
    <x v="0"/>
    <x v="1"/>
  </r>
  <r>
    <x v="91211"/>
    <d v="2021-08-21T04:19:41"/>
    <n v="227823"/>
    <n v="297015"/>
    <x v="23"/>
    <x v="1"/>
  </r>
  <r>
    <x v="91212"/>
    <d v="2021-04-23T17:28:49"/>
    <n v="227841"/>
    <n v="172438"/>
    <x v="3"/>
    <x v="1"/>
  </r>
  <r>
    <x v="91213"/>
    <d v="2021-04-30T22:06:06"/>
    <n v="227841"/>
    <n v="411922"/>
    <x v="8"/>
    <x v="1"/>
  </r>
  <r>
    <x v="91214"/>
    <d v="2021-05-20T11:02:24"/>
    <n v="227841"/>
    <n v="390797"/>
    <x v="15"/>
    <x v="0"/>
  </r>
  <r>
    <x v="91215"/>
    <d v="2021-05-23T22:43:23"/>
    <n v="227841"/>
    <n v="88863"/>
    <x v="8"/>
    <x v="0"/>
  </r>
  <r>
    <x v="91216"/>
    <d v="2021-06-03T12:47:31"/>
    <n v="227841"/>
    <n v="227775"/>
    <x v="2"/>
    <x v="0"/>
  </r>
  <r>
    <x v="91217"/>
    <d v="2021-06-06T18:38:43"/>
    <n v="227841"/>
    <n v="439981"/>
    <x v="10"/>
    <x v="0"/>
  </r>
  <r>
    <x v="91218"/>
    <d v="2021-06-06T21:19:30"/>
    <n v="227841"/>
    <n v="214224"/>
    <x v="6"/>
    <x v="0"/>
  </r>
  <r>
    <x v="91219"/>
    <d v="2021-06-09T00:42:13"/>
    <n v="227841"/>
    <n v="381626"/>
    <x v="0"/>
    <x v="0"/>
  </r>
  <r>
    <x v="91220"/>
    <d v="2021-06-17T16:46:52"/>
    <n v="227841"/>
    <n v="432277"/>
    <x v="4"/>
    <x v="0"/>
  </r>
  <r>
    <x v="91221"/>
    <d v="2021-06-20T12:19:40"/>
    <n v="227841"/>
    <n v="154228"/>
    <x v="2"/>
    <x v="0"/>
  </r>
  <r>
    <x v="91222"/>
    <d v="2021-06-26T11:04:55"/>
    <n v="227841"/>
    <n v="396686"/>
    <x v="15"/>
    <x v="1"/>
  </r>
  <r>
    <x v="91223"/>
    <d v="2021-07-11T21:59:06"/>
    <n v="227841"/>
    <n v="347393"/>
    <x v="6"/>
    <x v="0"/>
  </r>
  <r>
    <x v="91224"/>
    <d v="2021-07-12T17:56:47"/>
    <n v="227841"/>
    <n v="125262"/>
    <x v="3"/>
    <x v="0"/>
  </r>
  <r>
    <x v="91225"/>
    <d v="2021-07-16T00:56:12"/>
    <n v="227841"/>
    <n v="470762"/>
    <x v="0"/>
    <x v="1"/>
  </r>
  <r>
    <x v="91226"/>
    <d v="2021-08-10T22:43:41"/>
    <n v="227841"/>
    <n v="414043"/>
    <x v="8"/>
    <x v="0"/>
  </r>
  <r>
    <x v="91227"/>
    <d v="2021-08-23T22:45:42"/>
    <n v="227841"/>
    <n v="230507"/>
    <x v="8"/>
    <x v="0"/>
  </r>
  <r>
    <x v="91228"/>
    <d v="2021-08-26T15:16:00"/>
    <n v="227841"/>
    <n v="317932"/>
    <x v="7"/>
    <x v="0"/>
  </r>
  <r>
    <x v="91229"/>
    <d v="2021-08-26T18:20:05"/>
    <n v="227841"/>
    <n v="137327"/>
    <x v="10"/>
    <x v="0"/>
  </r>
  <r>
    <x v="91230"/>
    <d v="2021-08-26T23:26:53"/>
    <n v="227841"/>
    <n v="250679"/>
    <x v="12"/>
    <x v="0"/>
  </r>
  <r>
    <x v="91231"/>
    <d v="2021-06-11T22:53:17"/>
    <n v="227842"/>
    <n v="180863"/>
    <x v="8"/>
    <x v="1"/>
  </r>
  <r>
    <x v="91232"/>
    <d v="2021-07-01T06:50:24"/>
    <n v="227842"/>
    <n v="411922"/>
    <x v="18"/>
    <x v="0"/>
  </r>
  <r>
    <x v="91233"/>
    <d v="2021-07-02T21:41:03"/>
    <n v="227842"/>
    <n v="118549"/>
    <x v="6"/>
    <x v="1"/>
  </r>
  <r>
    <x v="91234"/>
    <d v="2021-07-03T12:30:14"/>
    <n v="227842"/>
    <n v="184941"/>
    <x v="2"/>
    <x v="1"/>
  </r>
  <r>
    <x v="91235"/>
    <d v="2021-07-04T19:01:41"/>
    <n v="227842"/>
    <n v="154256"/>
    <x v="19"/>
    <x v="0"/>
  </r>
  <r>
    <x v="91236"/>
    <d v="2021-07-23T17:57:21"/>
    <n v="227842"/>
    <n v="250679"/>
    <x v="3"/>
    <x v="1"/>
  </r>
  <r>
    <x v="91237"/>
    <d v="2021-07-30T01:13:05"/>
    <n v="227842"/>
    <n v="351192"/>
    <x v="16"/>
    <x v="1"/>
  </r>
  <r>
    <x v="91238"/>
    <d v="2021-07-30T17:24:44"/>
    <n v="227842"/>
    <n v="270904"/>
    <x v="3"/>
    <x v="1"/>
  </r>
  <r>
    <x v="91239"/>
    <d v="2021-08-14T23:14:15"/>
    <n v="227842"/>
    <n v="316402"/>
    <x v="12"/>
    <x v="1"/>
  </r>
  <r>
    <x v="91240"/>
    <d v="2021-08-15T17:57:21"/>
    <n v="227842"/>
    <n v="14862"/>
    <x v="3"/>
    <x v="0"/>
  </r>
  <r>
    <x v="91241"/>
    <d v="2021-08-22T04:28:18"/>
    <n v="227842"/>
    <n v="134888"/>
    <x v="23"/>
    <x v="0"/>
  </r>
  <r>
    <x v="91242"/>
    <d v="2021-08-25T23:49:12"/>
    <n v="227842"/>
    <n v="145779"/>
    <x v="12"/>
    <x v="0"/>
  </r>
  <r>
    <x v="91243"/>
    <d v="2021-05-14T11:33:28"/>
    <n v="227843"/>
    <n v="230507"/>
    <x v="15"/>
    <x v="1"/>
  </r>
  <r>
    <x v="91244"/>
    <d v="2021-05-15T10:45:11"/>
    <n v="227843"/>
    <n v="347008"/>
    <x v="13"/>
    <x v="1"/>
  </r>
  <r>
    <x v="91245"/>
    <d v="2021-05-19T12:06:06"/>
    <n v="227843"/>
    <n v="412213"/>
    <x v="2"/>
    <x v="0"/>
  </r>
  <r>
    <x v="91246"/>
    <d v="2021-05-28T13:48:37"/>
    <n v="227843"/>
    <n v="2030"/>
    <x v="5"/>
    <x v="1"/>
  </r>
  <r>
    <x v="91247"/>
    <d v="2021-05-29T21:10:05"/>
    <n v="227843"/>
    <n v="209666"/>
    <x v="6"/>
    <x v="1"/>
  </r>
  <r>
    <x v="91248"/>
    <d v="2021-06-06T04:33:55"/>
    <n v="227843"/>
    <n v="305608"/>
    <x v="23"/>
    <x v="0"/>
  </r>
  <r>
    <x v="91249"/>
    <d v="2021-06-10T11:38:08"/>
    <n v="227843"/>
    <n v="274276"/>
    <x v="15"/>
    <x v="0"/>
  </r>
  <r>
    <x v="91250"/>
    <d v="2021-06-19T14:27:59"/>
    <n v="227843"/>
    <n v="106039"/>
    <x v="9"/>
    <x v="1"/>
  </r>
  <r>
    <x v="91251"/>
    <d v="2021-07-03T04:36:49"/>
    <n v="227843"/>
    <n v="60239"/>
    <x v="23"/>
    <x v="1"/>
  </r>
  <r>
    <x v="91252"/>
    <d v="2021-07-05T08:19:41"/>
    <n v="227843"/>
    <n v="447006"/>
    <x v="22"/>
    <x v="0"/>
  </r>
  <r>
    <x v="91253"/>
    <d v="2021-07-05T14:25:54"/>
    <n v="227843"/>
    <n v="204394"/>
    <x v="9"/>
    <x v="0"/>
  </r>
  <r>
    <x v="91254"/>
    <d v="2021-07-06T09:27:39"/>
    <n v="227843"/>
    <n v="325984"/>
    <x v="14"/>
    <x v="0"/>
  </r>
  <r>
    <x v="91255"/>
    <d v="2021-07-13T16:20:05"/>
    <n v="227843"/>
    <n v="133619"/>
    <x v="4"/>
    <x v="0"/>
  </r>
  <r>
    <x v="91256"/>
    <d v="2021-07-30T22:10:34"/>
    <n v="227843"/>
    <n v="158978"/>
    <x v="8"/>
    <x v="1"/>
  </r>
  <r>
    <x v="91257"/>
    <d v="2021-08-07T21:25:08"/>
    <n v="227843"/>
    <n v="238334"/>
    <x v="6"/>
    <x v="1"/>
  </r>
  <r>
    <x v="91258"/>
    <d v="2021-08-20T14:56:12"/>
    <n v="227843"/>
    <n v="258251"/>
    <x v="9"/>
    <x v="1"/>
  </r>
  <r>
    <x v="91259"/>
    <d v="2021-04-25T20:01:26"/>
    <n v="227849"/>
    <n v="411922"/>
    <x v="1"/>
    <x v="0"/>
  </r>
  <r>
    <x v="91260"/>
    <d v="2021-05-02T18:42:13"/>
    <n v="227849"/>
    <n v="179296"/>
    <x v="10"/>
    <x v="0"/>
  </r>
  <r>
    <x v="91261"/>
    <d v="2021-05-03T14:18:55"/>
    <n v="227849"/>
    <n v="439981"/>
    <x v="9"/>
    <x v="0"/>
  </r>
  <r>
    <x v="91262"/>
    <d v="2021-05-05T11:19:30"/>
    <n v="227849"/>
    <n v="401345"/>
    <x v="15"/>
    <x v="0"/>
  </r>
  <r>
    <x v="91263"/>
    <d v="2021-05-09T20:41:03"/>
    <n v="227849"/>
    <n v="341081"/>
    <x v="1"/>
    <x v="0"/>
  </r>
  <r>
    <x v="91264"/>
    <d v="2021-05-15T16:41:03"/>
    <n v="227849"/>
    <n v="271445"/>
    <x v="4"/>
    <x v="1"/>
  </r>
  <r>
    <x v="91265"/>
    <d v="2021-06-26T21:38:08"/>
    <n v="227870"/>
    <n v="378749"/>
    <x v="6"/>
    <x v="1"/>
  </r>
  <r>
    <x v="91266"/>
    <d v="2021-07-24T21:42:48"/>
    <n v="227870"/>
    <n v="230507"/>
    <x v="6"/>
    <x v="1"/>
  </r>
  <r>
    <x v="91267"/>
    <d v="2021-05-26T14:46:52"/>
    <n v="227894"/>
    <n v="230507"/>
    <x v="9"/>
    <x v="0"/>
  </r>
  <r>
    <x v="91268"/>
    <d v="2021-05-28T14:14:15"/>
    <n v="227894"/>
    <n v="432277"/>
    <x v="9"/>
    <x v="1"/>
  </r>
  <r>
    <x v="91269"/>
    <d v="2021-05-29T19:47:27"/>
    <n v="227894"/>
    <n v="164057"/>
    <x v="19"/>
    <x v="1"/>
  </r>
  <r>
    <x v="91270"/>
    <d v="2021-06-02T19:21:49"/>
    <n v="227894"/>
    <n v="401945"/>
    <x v="19"/>
    <x v="0"/>
  </r>
  <r>
    <x v="91271"/>
    <d v="2021-06-03T16:27:04"/>
    <n v="227894"/>
    <n v="105200"/>
    <x v="4"/>
    <x v="0"/>
  </r>
  <r>
    <x v="91272"/>
    <d v="2021-06-14T15:24:09"/>
    <n v="227894"/>
    <n v="328524"/>
    <x v="7"/>
    <x v="0"/>
  </r>
  <r>
    <x v="91273"/>
    <d v="2021-07-03T14:04:56"/>
    <n v="227894"/>
    <n v="380039"/>
    <x v="9"/>
    <x v="1"/>
  </r>
  <r>
    <x v="91274"/>
    <d v="2021-07-04T12:36:23"/>
    <n v="227894"/>
    <n v="470762"/>
    <x v="2"/>
    <x v="0"/>
  </r>
  <r>
    <x v="91275"/>
    <d v="2021-07-18T02:18:39"/>
    <n v="227894"/>
    <n v="351192"/>
    <x v="21"/>
    <x v="0"/>
  </r>
  <r>
    <x v="91276"/>
    <d v="2021-07-25T20:39:57"/>
    <n v="227894"/>
    <n v="250679"/>
    <x v="1"/>
    <x v="0"/>
  </r>
  <r>
    <x v="91277"/>
    <d v="2021-07-29T17:57:56"/>
    <n v="227894"/>
    <n v="79042"/>
    <x v="3"/>
    <x v="0"/>
  </r>
  <r>
    <x v="91278"/>
    <d v="2021-08-07T15:31:09"/>
    <n v="227894"/>
    <n v="182984"/>
    <x v="7"/>
    <x v="1"/>
  </r>
  <r>
    <x v="91279"/>
    <d v="2021-08-26T16:57:21"/>
    <n v="227894"/>
    <n v="304722"/>
    <x v="4"/>
    <x v="0"/>
  </r>
  <r>
    <x v="91280"/>
    <d v="2021-05-28T13:24:44"/>
    <n v="227905"/>
    <n v="250679"/>
    <x v="5"/>
    <x v="1"/>
  </r>
  <r>
    <x v="91281"/>
    <d v="2021-06-08T19:16:35"/>
    <n v="227905"/>
    <n v="123584"/>
    <x v="19"/>
    <x v="0"/>
  </r>
  <r>
    <x v="91282"/>
    <d v="2021-07-05T14:34:38"/>
    <n v="227905"/>
    <n v="6802"/>
    <x v="9"/>
    <x v="0"/>
  </r>
  <r>
    <x v="91283"/>
    <d v="2021-07-06T16:33:28"/>
    <n v="227905"/>
    <n v="182984"/>
    <x v="4"/>
    <x v="0"/>
  </r>
  <r>
    <x v="91284"/>
    <d v="2021-07-12T09:39:22"/>
    <n v="227905"/>
    <n v="187118"/>
    <x v="14"/>
    <x v="0"/>
  </r>
  <r>
    <x v="91285"/>
    <d v="2021-07-17T03:41:22"/>
    <n v="227905"/>
    <n v="455840"/>
    <x v="20"/>
    <x v="1"/>
  </r>
  <r>
    <x v="91286"/>
    <d v="2021-07-29T06:00:29"/>
    <n v="227905"/>
    <n v="158978"/>
    <x v="18"/>
    <x v="0"/>
  </r>
  <r>
    <x v="91287"/>
    <d v="2021-04-25T18:53:13"/>
    <n v="227927"/>
    <n v="105200"/>
    <x v="10"/>
    <x v="0"/>
  </r>
  <r>
    <x v="91288"/>
    <d v="2021-05-16T20:36:08"/>
    <n v="227927"/>
    <n v="98921"/>
    <x v="1"/>
    <x v="0"/>
  </r>
  <r>
    <x v="91289"/>
    <d v="2021-05-30T20:27:04"/>
    <n v="227927"/>
    <n v="67662"/>
    <x v="1"/>
    <x v="0"/>
  </r>
  <r>
    <x v="91290"/>
    <d v="2021-05-31T10:51:50"/>
    <n v="227927"/>
    <n v="230347"/>
    <x v="13"/>
    <x v="0"/>
  </r>
  <r>
    <x v="91291"/>
    <d v="2021-06-03T15:59:06"/>
    <n v="227927"/>
    <n v="347008"/>
    <x v="7"/>
    <x v="0"/>
  </r>
  <r>
    <x v="91292"/>
    <d v="2021-07-09T18:02:36"/>
    <n v="227927"/>
    <n v="394819"/>
    <x v="10"/>
    <x v="1"/>
  </r>
  <r>
    <x v="91293"/>
    <d v="2021-07-18T16:31:44"/>
    <n v="227927"/>
    <n v="162482"/>
    <x v="4"/>
    <x v="0"/>
  </r>
  <r>
    <x v="91294"/>
    <d v="2021-08-03T04:01:26"/>
    <n v="227927"/>
    <n v="343712"/>
    <x v="23"/>
    <x v="0"/>
  </r>
  <r>
    <x v="91295"/>
    <d v="2021-08-07T13:06:55"/>
    <n v="227927"/>
    <n v="182984"/>
    <x v="5"/>
    <x v="1"/>
  </r>
  <r>
    <x v="91296"/>
    <d v="2021-08-09T19:49:47"/>
    <n v="227927"/>
    <n v="154228"/>
    <x v="19"/>
    <x v="0"/>
  </r>
  <r>
    <x v="91297"/>
    <d v="2021-08-14T20:30:43"/>
    <n v="227927"/>
    <n v="414632"/>
    <x v="1"/>
    <x v="1"/>
  </r>
  <r>
    <x v="91298"/>
    <d v="2021-08-19T16:03:46"/>
    <n v="227927"/>
    <n v="325852"/>
    <x v="4"/>
    <x v="0"/>
  </r>
  <r>
    <x v="91299"/>
    <d v="2021-03-31T22:09:35"/>
    <n v="227961"/>
    <n v="82513"/>
    <x v="8"/>
    <x v="0"/>
  </r>
  <r>
    <x v="91300"/>
    <d v="2021-04-08T17:46:17"/>
    <n v="227961"/>
    <n v="343712"/>
    <x v="3"/>
    <x v="0"/>
  </r>
  <r>
    <x v="91301"/>
    <d v="2021-04-15T13:27:39"/>
    <n v="227961"/>
    <n v="347393"/>
    <x v="5"/>
    <x v="0"/>
  </r>
  <r>
    <x v="91302"/>
    <d v="2021-04-18T19:24:09"/>
    <n v="227961"/>
    <n v="230507"/>
    <x v="19"/>
    <x v="0"/>
  </r>
  <r>
    <x v="91303"/>
    <d v="2021-05-01T23:42:48"/>
    <n v="227961"/>
    <n v="411922"/>
    <x v="12"/>
    <x v="1"/>
  </r>
  <r>
    <x v="91304"/>
    <d v="2021-05-07T17:34:38"/>
    <n v="227961"/>
    <n v="313862"/>
    <x v="3"/>
    <x v="1"/>
  </r>
  <r>
    <x v="91305"/>
    <d v="2021-05-20T05:59:31"/>
    <n v="227961"/>
    <n v="250679"/>
    <x v="17"/>
    <x v="0"/>
  </r>
  <r>
    <x v="91306"/>
    <d v="2021-05-21T15:24:09"/>
    <n v="227961"/>
    <n v="470762"/>
    <x v="7"/>
    <x v="1"/>
  </r>
  <r>
    <x v="91307"/>
    <d v="2021-07-17T19:14:15"/>
    <n v="228001"/>
    <n v="411922"/>
    <x v="19"/>
    <x v="1"/>
  </r>
  <r>
    <x v="91308"/>
    <d v="2021-07-19T17:13:05"/>
    <n v="228001"/>
    <n v="463778"/>
    <x v="3"/>
    <x v="0"/>
  </r>
  <r>
    <x v="91309"/>
    <d v="2021-07-22T17:22:24"/>
    <n v="228001"/>
    <n v="258219"/>
    <x v="3"/>
    <x v="0"/>
  </r>
  <r>
    <x v="91310"/>
    <d v="2021-07-24T08:21:05"/>
    <n v="228001"/>
    <n v="182191"/>
    <x v="22"/>
    <x v="1"/>
  </r>
  <r>
    <x v="91311"/>
    <d v="2021-04-15T16:24:09"/>
    <n v="228003"/>
    <n v="74456"/>
    <x v="4"/>
    <x v="0"/>
  </r>
  <r>
    <x v="91312"/>
    <d v="2021-04-18T18:02:01"/>
    <n v="228003"/>
    <n v="82850"/>
    <x v="10"/>
    <x v="0"/>
  </r>
  <r>
    <x v="91313"/>
    <d v="2021-04-22T20:56:47"/>
    <n v="228003"/>
    <n v="351192"/>
    <x v="1"/>
    <x v="0"/>
  </r>
  <r>
    <x v="91314"/>
    <d v="2021-04-30T10:36:58"/>
    <n v="228003"/>
    <n v="477565"/>
    <x v="13"/>
    <x v="1"/>
  </r>
  <r>
    <x v="91315"/>
    <d v="2021-05-06T14:09:00"/>
    <n v="228003"/>
    <n v="258219"/>
    <x v="9"/>
    <x v="0"/>
  </r>
  <r>
    <x v="91316"/>
    <d v="2021-05-07T18:32:19"/>
    <n v="228003"/>
    <n v="249721"/>
    <x v="10"/>
    <x v="1"/>
  </r>
  <r>
    <x v="91317"/>
    <d v="2021-05-08T01:17:52"/>
    <n v="228003"/>
    <n v="285211"/>
    <x v="16"/>
    <x v="1"/>
  </r>
  <r>
    <x v="91318"/>
    <d v="2021-05-09T21:55:02"/>
    <n v="228003"/>
    <n v="96007"/>
    <x v="6"/>
    <x v="0"/>
  </r>
  <r>
    <x v="91319"/>
    <d v="2021-05-17T17:15:25"/>
    <n v="228003"/>
    <n v="37644"/>
    <x v="3"/>
    <x v="0"/>
  </r>
  <r>
    <x v="91320"/>
    <d v="2021-05-20T17:17:45"/>
    <n v="228003"/>
    <n v="325852"/>
    <x v="3"/>
    <x v="0"/>
  </r>
  <r>
    <x v="91321"/>
    <d v="2021-05-22T21:57:21"/>
    <n v="228003"/>
    <n v="43842"/>
    <x v="6"/>
    <x v="1"/>
  </r>
  <r>
    <x v="91322"/>
    <d v="2021-06-05T17:30:04"/>
    <n v="228003"/>
    <n v="242428"/>
    <x v="3"/>
    <x v="1"/>
  </r>
  <r>
    <x v="91323"/>
    <d v="2021-06-10T12:19:30"/>
    <n v="228003"/>
    <n v="411922"/>
    <x v="2"/>
    <x v="0"/>
  </r>
  <r>
    <x v="91324"/>
    <d v="2021-06-13T16:03:11"/>
    <n v="228003"/>
    <n v="339386"/>
    <x v="4"/>
    <x v="0"/>
  </r>
  <r>
    <x v="91325"/>
    <d v="2021-06-25T17:01:26"/>
    <n v="228003"/>
    <n v="191608"/>
    <x v="3"/>
    <x v="1"/>
  </r>
  <r>
    <x v="91326"/>
    <d v="2021-06-29T22:13:40"/>
    <n v="228003"/>
    <n v="259021"/>
    <x v="8"/>
    <x v="0"/>
  </r>
  <r>
    <x v="91327"/>
    <d v="2021-07-15T19:39:53"/>
    <n v="228003"/>
    <n v="316935"/>
    <x v="19"/>
    <x v="0"/>
  </r>
  <r>
    <x v="91328"/>
    <d v="2021-07-18T19:16:35"/>
    <n v="228003"/>
    <n v="178668"/>
    <x v="19"/>
    <x v="0"/>
  </r>
  <r>
    <x v="91329"/>
    <d v="2021-07-24T14:50:57"/>
    <n v="228003"/>
    <n v="314092"/>
    <x v="9"/>
    <x v="1"/>
  </r>
  <r>
    <x v="91330"/>
    <d v="2021-07-25T23:21:14"/>
    <n v="228003"/>
    <n v="432534"/>
    <x v="12"/>
    <x v="0"/>
  </r>
  <r>
    <x v="91331"/>
    <d v="2021-08-03T00:10:34"/>
    <n v="228003"/>
    <n v="244282"/>
    <x v="0"/>
    <x v="0"/>
  </r>
  <r>
    <x v="91332"/>
    <d v="2021-08-09T14:16:00"/>
    <n v="228003"/>
    <n v="388561"/>
    <x v="9"/>
    <x v="0"/>
  </r>
  <r>
    <x v="91333"/>
    <d v="2021-08-18T19:23:34"/>
    <n v="228003"/>
    <n v="82850"/>
    <x v="19"/>
    <x v="0"/>
  </r>
  <r>
    <x v="91334"/>
    <d v="2021-08-24T21:13:05"/>
    <n v="228003"/>
    <n v="357547"/>
    <x v="6"/>
    <x v="0"/>
  </r>
  <r>
    <x v="91335"/>
    <d v="2021-05-30T15:43:19"/>
    <n v="228016"/>
    <n v="168970"/>
    <x v="7"/>
    <x v="0"/>
  </r>
  <r>
    <x v="91336"/>
    <d v="2021-06-05T19:17:10"/>
    <n v="228016"/>
    <n v="394819"/>
    <x v="19"/>
    <x v="1"/>
  </r>
  <r>
    <x v="91337"/>
    <d v="2021-06-06T07:51:28"/>
    <n v="228016"/>
    <n v="54565"/>
    <x v="11"/>
    <x v="0"/>
  </r>
  <r>
    <x v="91338"/>
    <d v="2021-06-12T18:39:53"/>
    <n v="228016"/>
    <n v="118549"/>
    <x v="10"/>
    <x v="1"/>
  </r>
  <r>
    <x v="91339"/>
    <d v="2021-06-19T18:16:44"/>
    <n v="228016"/>
    <n v="44466"/>
    <x v="10"/>
    <x v="1"/>
  </r>
  <r>
    <x v="91340"/>
    <d v="2021-07-02T13:36:58"/>
    <n v="228016"/>
    <n v="182984"/>
    <x v="5"/>
    <x v="1"/>
  </r>
  <r>
    <x v="91341"/>
    <d v="2021-07-13T01:14:24"/>
    <n v="228016"/>
    <n v="347393"/>
    <x v="16"/>
    <x v="0"/>
  </r>
  <r>
    <x v="91342"/>
    <d v="2021-07-17T19:31:09"/>
    <n v="228016"/>
    <n v="258219"/>
    <x v="19"/>
    <x v="1"/>
  </r>
  <r>
    <x v="91343"/>
    <d v="2021-04-22T21:46:52"/>
    <n v="228056"/>
    <n v="411922"/>
    <x v="6"/>
    <x v="0"/>
  </r>
  <r>
    <x v="91344"/>
    <d v="2021-05-14T16:27:39"/>
    <n v="228056"/>
    <n v="347008"/>
    <x v="4"/>
    <x v="1"/>
  </r>
  <r>
    <x v="91345"/>
    <d v="2021-05-21T23:59:41"/>
    <n v="228056"/>
    <n v="264284"/>
    <x v="12"/>
    <x v="1"/>
  </r>
  <r>
    <x v="91346"/>
    <d v="2021-05-24T03:42:48"/>
    <n v="228129"/>
    <n v="288818"/>
    <x v="20"/>
    <x v="0"/>
  </r>
  <r>
    <x v="91347"/>
    <d v="2021-05-28T20:27:04"/>
    <n v="228129"/>
    <n v="341333"/>
    <x v="1"/>
    <x v="1"/>
  </r>
  <r>
    <x v="91348"/>
    <d v="2021-06-06T13:47:39"/>
    <n v="228129"/>
    <n v="432277"/>
    <x v="5"/>
    <x v="0"/>
  </r>
  <r>
    <x v="91349"/>
    <d v="2021-06-06T22:26:29"/>
    <n v="228129"/>
    <n v="357547"/>
    <x v="8"/>
    <x v="0"/>
  </r>
  <r>
    <x v="91350"/>
    <d v="2021-06-10T03:45:07"/>
    <n v="228129"/>
    <n v="37644"/>
    <x v="20"/>
    <x v="0"/>
  </r>
  <r>
    <x v="91351"/>
    <d v="2021-06-11T22:16:35"/>
    <n v="228129"/>
    <n v="220759"/>
    <x v="8"/>
    <x v="1"/>
  </r>
  <r>
    <x v="91352"/>
    <d v="2021-06-21T01:13:40"/>
    <n v="228129"/>
    <n v="336965"/>
    <x v="16"/>
    <x v="0"/>
  </r>
  <r>
    <x v="91353"/>
    <d v="2021-06-21T20:50:22"/>
    <n v="228129"/>
    <n v="459697"/>
    <x v="1"/>
    <x v="0"/>
  </r>
  <r>
    <x v="91354"/>
    <d v="2021-06-30T22:19:12"/>
    <n v="228129"/>
    <n v="392350"/>
    <x v="8"/>
    <x v="0"/>
  </r>
  <r>
    <x v="91355"/>
    <d v="2021-08-09T07:56:47"/>
    <n v="228129"/>
    <n v="304128"/>
    <x v="11"/>
    <x v="0"/>
  </r>
  <r>
    <x v="91356"/>
    <d v="2021-08-10T20:15:25"/>
    <n v="228129"/>
    <n v="387595"/>
    <x v="1"/>
    <x v="0"/>
  </r>
  <r>
    <x v="91357"/>
    <d v="2021-08-15T02:04:56"/>
    <n v="228129"/>
    <n v="347393"/>
    <x v="21"/>
    <x v="0"/>
  </r>
  <r>
    <x v="91358"/>
    <d v="2021-08-16T23:19:30"/>
    <n v="228129"/>
    <n v="74456"/>
    <x v="12"/>
    <x v="0"/>
  </r>
  <r>
    <x v="91359"/>
    <d v="2021-08-22T00:45:42"/>
    <n v="228129"/>
    <n v="271435"/>
    <x v="0"/>
    <x v="0"/>
  </r>
  <r>
    <x v="91360"/>
    <d v="2021-08-26T19:03:11"/>
    <n v="228129"/>
    <n v="111718"/>
    <x v="19"/>
    <x v="0"/>
  </r>
  <r>
    <x v="91361"/>
    <d v="2021-05-16T18:57:56"/>
    <n v="228229"/>
    <n v="122982"/>
    <x v="10"/>
    <x v="0"/>
  </r>
  <r>
    <x v="91362"/>
    <d v="2021-05-23T09:45:42"/>
    <n v="228229"/>
    <n v="157871"/>
    <x v="14"/>
    <x v="0"/>
  </r>
  <r>
    <x v="91363"/>
    <d v="2021-05-24T21:01:26"/>
    <n v="228229"/>
    <n v="286745"/>
    <x v="6"/>
    <x v="0"/>
  </r>
  <r>
    <x v="91364"/>
    <d v="2021-05-29T06:35:02"/>
    <n v="228229"/>
    <n v="145779"/>
    <x v="18"/>
    <x v="1"/>
  </r>
  <r>
    <x v="91365"/>
    <d v="2021-06-03T20:38:08"/>
    <n v="228229"/>
    <n v="351192"/>
    <x v="1"/>
    <x v="0"/>
  </r>
  <r>
    <x v="91366"/>
    <d v="2021-06-13T21:08:26"/>
    <n v="228229"/>
    <n v="347393"/>
    <x v="6"/>
    <x v="0"/>
  </r>
  <r>
    <x v="91367"/>
    <d v="2021-06-29T11:53:52"/>
    <n v="228229"/>
    <n v="175948"/>
    <x v="15"/>
    <x v="0"/>
  </r>
  <r>
    <x v="91368"/>
    <d v="2021-07-08T15:18:55"/>
    <n v="228229"/>
    <n v="293021"/>
    <x v="7"/>
    <x v="0"/>
  </r>
  <r>
    <x v="91369"/>
    <d v="2021-07-21T14:41:38"/>
    <n v="228229"/>
    <n v="154228"/>
    <x v="9"/>
    <x v="0"/>
  </r>
  <r>
    <x v="91370"/>
    <d v="2021-07-23T21:50:22"/>
    <n v="228229"/>
    <n v="411922"/>
    <x v="6"/>
    <x v="1"/>
  </r>
  <r>
    <x v="91371"/>
    <d v="2021-04-28T21:55:02"/>
    <n v="228277"/>
    <n v="182191"/>
    <x v="6"/>
    <x v="0"/>
  </r>
  <r>
    <x v="91372"/>
    <d v="2021-05-06T13:24:44"/>
    <n v="228277"/>
    <n v="250679"/>
    <x v="5"/>
    <x v="0"/>
  </r>
  <r>
    <x v="91373"/>
    <d v="2021-05-14T17:41:03"/>
    <n v="228277"/>
    <n v="394819"/>
    <x v="3"/>
    <x v="1"/>
  </r>
  <r>
    <x v="91374"/>
    <d v="2021-05-15T13:31:31"/>
    <n v="228277"/>
    <n v="189009"/>
    <x v="5"/>
    <x v="1"/>
  </r>
  <r>
    <x v="91375"/>
    <d v="2021-05-16T23:16:35"/>
    <n v="228277"/>
    <n v="130244"/>
    <x v="12"/>
    <x v="0"/>
  </r>
  <r>
    <x v="91376"/>
    <d v="2021-07-30T01:24:44"/>
    <n v="228291"/>
    <n v="387595"/>
    <x v="16"/>
    <x v="1"/>
  </r>
  <r>
    <x v="91377"/>
    <d v="2021-08-15T17:15:25"/>
    <n v="228291"/>
    <n v="419338"/>
    <x v="3"/>
    <x v="0"/>
  </r>
  <r>
    <x v="91378"/>
    <d v="2021-08-18T15:44:33"/>
    <n v="228291"/>
    <n v="411922"/>
    <x v="7"/>
    <x v="0"/>
  </r>
  <r>
    <x v="91379"/>
    <d v="2021-06-27T14:52:42"/>
    <n v="228303"/>
    <n v="230347"/>
    <x v="9"/>
    <x v="0"/>
  </r>
  <r>
    <x v="91380"/>
    <d v="2021-07-03T18:55:02"/>
    <n v="228303"/>
    <n v="351192"/>
    <x v="10"/>
    <x v="1"/>
  </r>
  <r>
    <x v="91381"/>
    <d v="2021-07-10T13:04:14"/>
    <n v="228303"/>
    <n v="347008"/>
    <x v="5"/>
    <x v="1"/>
  </r>
  <r>
    <x v="91382"/>
    <d v="2021-07-18T20:00:16"/>
    <n v="228303"/>
    <n v="461832"/>
    <x v="1"/>
    <x v="0"/>
  </r>
  <r>
    <x v="91383"/>
    <d v="2021-07-22T14:34:03"/>
    <n v="228303"/>
    <n v="327633"/>
    <x v="9"/>
    <x v="0"/>
  </r>
  <r>
    <x v="91384"/>
    <d v="2021-07-25T19:06:41"/>
    <n v="228303"/>
    <n v="452568"/>
    <x v="19"/>
    <x v="0"/>
  </r>
  <r>
    <x v="91385"/>
    <d v="2021-08-06T11:12:29"/>
    <n v="228303"/>
    <n v="250679"/>
    <x v="15"/>
    <x v="1"/>
  </r>
  <r>
    <x v="91386"/>
    <d v="2021-08-19T14:41:03"/>
    <n v="228303"/>
    <n v="154256"/>
    <x v="9"/>
    <x v="0"/>
  </r>
  <r>
    <x v="91387"/>
    <d v="2021-08-22T00:38:19"/>
    <n v="228303"/>
    <n v="347393"/>
    <x v="0"/>
    <x v="0"/>
  </r>
  <r>
    <x v="91388"/>
    <d v="2021-08-23T15:36:58"/>
    <n v="228303"/>
    <n v="182191"/>
    <x v="7"/>
    <x v="0"/>
  </r>
  <r>
    <x v="91389"/>
    <d v="2021-08-24T15:29:59"/>
    <n v="228303"/>
    <n v="21760"/>
    <x v="7"/>
    <x v="0"/>
  </r>
  <r>
    <x v="91390"/>
    <d v="2021-06-29T13:08:26"/>
    <n v="228319"/>
    <n v="227775"/>
    <x v="5"/>
    <x v="0"/>
  </r>
  <r>
    <x v="91391"/>
    <d v="2021-07-05T16:32:38"/>
    <n v="228319"/>
    <n v="111706"/>
    <x v="4"/>
    <x v="0"/>
  </r>
  <r>
    <x v="91392"/>
    <d v="2021-07-05T21:13:26"/>
    <n v="228319"/>
    <n v="12149"/>
    <x v="6"/>
    <x v="0"/>
  </r>
  <r>
    <x v="91393"/>
    <d v="2021-07-07T21:48:02"/>
    <n v="228319"/>
    <n v="192331"/>
    <x v="6"/>
    <x v="0"/>
  </r>
  <r>
    <x v="91394"/>
    <d v="2021-07-10T00:52:07"/>
    <n v="228319"/>
    <n v="470762"/>
    <x v="0"/>
    <x v="1"/>
  </r>
  <r>
    <x v="91395"/>
    <d v="2021-07-16T14:39:18"/>
    <n v="228319"/>
    <n v="118549"/>
    <x v="9"/>
    <x v="1"/>
  </r>
  <r>
    <x v="91396"/>
    <d v="2021-07-19T19:53:52"/>
    <n v="228319"/>
    <n v="380039"/>
    <x v="19"/>
    <x v="0"/>
  </r>
  <r>
    <x v="91397"/>
    <d v="2021-07-20T18:36:58"/>
    <n v="228319"/>
    <n v="303258"/>
    <x v="10"/>
    <x v="0"/>
  </r>
  <r>
    <x v="91398"/>
    <d v="2021-07-28T16:07:51"/>
    <n v="228319"/>
    <n v="80850"/>
    <x v="4"/>
    <x v="0"/>
  </r>
  <r>
    <x v="91399"/>
    <d v="2021-08-08T19:35:13"/>
    <n v="228319"/>
    <n v="3805"/>
    <x v="19"/>
    <x v="0"/>
  </r>
  <r>
    <x v="91400"/>
    <d v="2021-08-12T19:58:31"/>
    <n v="228319"/>
    <n v="336334"/>
    <x v="19"/>
    <x v="0"/>
  </r>
  <r>
    <x v="91401"/>
    <d v="2021-08-14T20:42:48"/>
    <n v="228319"/>
    <n v="250679"/>
    <x v="1"/>
    <x v="1"/>
  </r>
  <r>
    <x v="91402"/>
    <d v="2021-08-17T18:27:39"/>
    <n v="228319"/>
    <n v="70091"/>
    <x v="10"/>
    <x v="0"/>
  </r>
  <r>
    <x v="91403"/>
    <d v="2021-04-24T14:37:45"/>
    <n v="228323"/>
    <n v="411922"/>
    <x v="9"/>
    <x v="1"/>
  </r>
  <r>
    <x v="91404"/>
    <d v="2021-05-14T14:42:13"/>
    <n v="228323"/>
    <n v="266896"/>
    <x v="9"/>
    <x v="1"/>
  </r>
  <r>
    <x v="91405"/>
    <d v="2021-05-21T18:09:35"/>
    <n v="228323"/>
    <n v="312954"/>
    <x v="10"/>
    <x v="1"/>
  </r>
  <r>
    <x v="91406"/>
    <d v="2021-05-28T08:13:05"/>
    <n v="228323"/>
    <n v="198146"/>
    <x v="22"/>
    <x v="1"/>
  </r>
  <r>
    <x v="91407"/>
    <d v="2021-06-10T18:30:14"/>
    <n v="228323"/>
    <n v="123844"/>
    <x v="10"/>
    <x v="0"/>
  </r>
  <r>
    <x v="91408"/>
    <d v="2021-06-17T10:28:14"/>
    <n v="228323"/>
    <n v="43850"/>
    <x v="13"/>
    <x v="0"/>
  </r>
  <r>
    <x v="91409"/>
    <d v="2021-06-18T12:13:05"/>
    <n v="228323"/>
    <n v="250679"/>
    <x v="2"/>
    <x v="1"/>
  </r>
  <r>
    <x v="91410"/>
    <d v="2021-06-30T12:26:29"/>
    <n v="228352"/>
    <n v="158978"/>
    <x v="2"/>
    <x v="0"/>
  </r>
  <r>
    <x v="91411"/>
    <d v="2021-07-06T16:56:47"/>
    <n v="228352"/>
    <n v="394819"/>
    <x v="4"/>
    <x v="0"/>
  </r>
  <r>
    <x v="91412"/>
    <d v="2021-07-09T09:45:42"/>
    <n v="228352"/>
    <n v="478200"/>
    <x v="14"/>
    <x v="1"/>
  </r>
  <r>
    <x v="91413"/>
    <d v="2021-07-15T16:05:31"/>
    <n v="228352"/>
    <n v="150985"/>
    <x v="4"/>
    <x v="0"/>
  </r>
  <r>
    <x v="91414"/>
    <d v="2021-07-20T10:13:40"/>
    <n v="228352"/>
    <n v="411922"/>
    <x v="13"/>
    <x v="0"/>
  </r>
  <r>
    <x v="91415"/>
    <d v="2021-07-21T18:39:18"/>
    <n v="228352"/>
    <n v="4249"/>
    <x v="10"/>
    <x v="0"/>
  </r>
  <r>
    <x v="91416"/>
    <d v="2021-07-22T11:30:34"/>
    <n v="228352"/>
    <n v="351192"/>
    <x v="15"/>
    <x v="0"/>
  </r>
  <r>
    <x v="91417"/>
    <d v="2021-07-29T13:24:44"/>
    <n v="228352"/>
    <n v="257392"/>
    <x v="5"/>
    <x v="0"/>
  </r>
  <r>
    <x v="91418"/>
    <d v="2021-08-05T12:33:28"/>
    <n v="228352"/>
    <n v="250679"/>
    <x v="2"/>
    <x v="0"/>
  </r>
  <r>
    <x v="91419"/>
    <d v="2021-08-21T14:08:45"/>
    <n v="228352"/>
    <n v="241927"/>
    <x v="9"/>
    <x v="1"/>
  </r>
  <r>
    <x v="91420"/>
    <d v="2021-05-28T07:59:41"/>
    <n v="228368"/>
    <n v="411922"/>
    <x v="11"/>
    <x v="1"/>
  </r>
  <r>
    <x v="91421"/>
    <d v="2021-05-28T12:11:20"/>
    <n v="228368"/>
    <n v="242428"/>
    <x v="2"/>
    <x v="1"/>
  </r>
  <r>
    <x v="91422"/>
    <d v="2021-06-03T14:33:28"/>
    <n v="228368"/>
    <n v="158978"/>
    <x v="9"/>
    <x v="0"/>
  </r>
  <r>
    <x v="91423"/>
    <d v="2021-06-05T07:01:26"/>
    <n v="228368"/>
    <n v="408345"/>
    <x v="11"/>
    <x v="1"/>
  </r>
  <r>
    <x v="91424"/>
    <d v="2021-06-07T09:39:53"/>
    <n v="228368"/>
    <n v="328259"/>
    <x v="14"/>
    <x v="0"/>
  </r>
  <r>
    <x v="91425"/>
    <d v="2021-06-25T10:07:51"/>
    <n v="228368"/>
    <n v="250679"/>
    <x v="13"/>
    <x v="1"/>
  </r>
  <r>
    <x v="91426"/>
    <d v="2021-06-30T17:53:52"/>
    <n v="228368"/>
    <n v="112334"/>
    <x v="3"/>
    <x v="0"/>
  </r>
  <r>
    <x v="91427"/>
    <d v="2021-07-07T07:27:04"/>
    <n v="228368"/>
    <n v="230507"/>
    <x v="11"/>
    <x v="0"/>
  </r>
  <r>
    <x v="91428"/>
    <d v="2021-07-07T11:48:02"/>
    <n v="228368"/>
    <n v="90500"/>
    <x v="15"/>
    <x v="0"/>
  </r>
  <r>
    <x v="91429"/>
    <d v="2021-07-11T09:16:35"/>
    <n v="228368"/>
    <n v="369523"/>
    <x v="14"/>
    <x v="0"/>
  </r>
  <r>
    <x v="91430"/>
    <d v="2021-07-13T10:05:31"/>
    <n v="228368"/>
    <n v="3876"/>
    <x v="13"/>
    <x v="0"/>
  </r>
  <r>
    <x v="91431"/>
    <d v="2021-07-16T09:35:13"/>
    <n v="228368"/>
    <n v="86587"/>
    <x v="14"/>
    <x v="1"/>
  </r>
  <r>
    <x v="91432"/>
    <d v="2021-04-23T19:28:14"/>
    <n v="228384"/>
    <n v="158978"/>
    <x v="19"/>
    <x v="1"/>
  </r>
  <r>
    <x v="91433"/>
    <d v="2021-04-25T18:36:58"/>
    <n v="228384"/>
    <n v="411922"/>
    <x v="10"/>
    <x v="0"/>
  </r>
  <r>
    <x v="91434"/>
    <d v="2021-04-27T00:40:28"/>
    <n v="228384"/>
    <n v="230507"/>
    <x v="0"/>
    <x v="0"/>
  </r>
  <r>
    <x v="91435"/>
    <d v="2021-05-11T18:11:20"/>
    <n v="228384"/>
    <n v="392358"/>
    <x v="10"/>
    <x v="0"/>
  </r>
  <r>
    <x v="91436"/>
    <d v="2021-05-16T18:13:40"/>
    <n v="228384"/>
    <n v="172207"/>
    <x v="10"/>
    <x v="0"/>
  </r>
  <r>
    <x v="91437"/>
    <d v="2021-04-30T11:48:02"/>
    <n v="228460"/>
    <n v="17083"/>
    <x v="15"/>
    <x v="1"/>
  </r>
  <r>
    <x v="91438"/>
    <d v="2021-05-10T19:24:44"/>
    <n v="228460"/>
    <n v="230507"/>
    <x v="19"/>
    <x v="0"/>
  </r>
  <r>
    <x v="91439"/>
    <d v="2021-05-15T00:46:35"/>
    <n v="228460"/>
    <n v="347008"/>
    <x v="0"/>
    <x v="1"/>
  </r>
  <r>
    <x v="91440"/>
    <d v="2021-05-23T12:17:15"/>
    <n v="228460"/>
    <n v="304401"/>
    <x v="2"/>
    <x v="0"/>
  </r>
  <r>
    <x v="91441"/>
    <d v="2021-05-25T22:17:46"/>
    <n v="228460"/>
    <n v="351192"/>
    <x v="8"/>
    <x v="0"/>
  </r>
  <r>
    <x v="91442"/>
    <d v="2021-05-28T12:04:19"/>
    <n v="228460"/>
    <n v="21760"/>
    <x v="2"/>
    <x v="1"/>
  </r>
  <r>
    <x v="91443"/>
    <d v="2021-06-12T11:46:32"/>
    <n v="228460"/>
    <n v="118549"/>
    <x v="15"/>
    <x v="1"/>
  </r>
  <r>
    <x v="91444"/>
    <d v="2021-06-13T10:10:10"/>
    <n v="228460"/>
    <n v="162725"/>
    <x v="13"/>
    <x v="0"/>
  </r>
  <r>
    <x v="91445"/>
    <d v="2021-06-27T15:15:25"/>
    <n v="228460"/>
    <n v="335057"/>
    <x v="7"/>
    <x v="0"/>
  </r>
  <r>
    <x v="91446"/>
    <d v="2021-06-30T12:13:40"/>
    <n v="228460"/>
    <n v="473323"/>
    <x v="2"/>
    <x v="0"/>
  </r>
  <r>
    <x v="91447"/>
    <d v="2021-07-01T17:00:16"/>
    <n v="228460"/>
    <n v="411922"/>
    <x v="3"/>
    <x v="0"/>
  </r>
  <r>
    <x v="91448"/>
    <d v="2021-07-07T07:33:36"/>
    <n v="228460"/>
    <n v="153893"/>
    <x v="11"/>
    <x v="0"/>
  </r>
  <r>
    <x v="91449"/>
    <d v="2021-07-08T21:04:56"/>
    <n v="228460"/>
    <n v="258251"/>
    <x v="6"/>
    <x v="0"/>
  </r>
  <r>
    <x v="91450"/>
    <d v="2021-07-14T15:10:45"/>
    <n v="228460"/>
    <n v="272201"/>
    <x v="7"/>
    <x v="0"/>
  </r>
  <r>
    <x v="91451"/>
    <d v="2021-08-05T17:44:33"/>
    <n v="228460"/>
    <n v="65383"/>
    <x v="3"/>
    <x v="0"/>
  </r>
  <r>
    <x v="91452"/>
    <d v="2021-08-11T20:36:58"/>
    <n v="228460"/>
    <n v="238134"/>
    <x v="1"/>
    <x v="0"/>
  </r>
  <r>
    <x v="91453"/>
    <d v="2021-08-12T10:35:02"/>
    <n v="228460"/>
    <n v="397531"/>
    <x v="13"/>
    <x v="0"/>
  </r>
  <r>
    <x v="91454"/>
    <d v="2021-08-13T14:40:28"/>
    <n v="228460"/>
    <n v="390063"/>
    <x v="9"/>
    <x v="1"/>
  </r>
  <r>
    <x v="91455"/>
    <d v="2021-08-14T22:07:54"/>
    <n v="228460"/>
    <n v="267917"/>
    <x v="8"/>
    <x v="1"/>
  </r>
  <r>
    <x v="91456"/>
    <d v="2021-08-24T14:45:07"/>
    <n v="228460"/>
    <n v="25985"/>
    <x v="9"/>
    <x v="0"/>
  </r>
  <r>
    <x v="91457"/>
    <d v="2021-06-18T10:00:51"/>
    <n v="228543"/>
    <n v="118549"/>
    <x v="13"/>
    <x v="1"/>
  </r>
  <r>
    <x v="91458"/>
    <d v="2021-06-22T14:42:43"/>
    <n v="228543"/>
    <n v="42035"/>
    <x v="9"/>
    <x v="0"/>
  </r>
  <r>
    <x v="91459"/>
    <d v="2021-06-26T16:32:19"/>
    <n v="228543"/>
    <n v="439981"/>
    <x v="4"/>
    <x v="1"/>
  </r>
  <r>
    <x v="91460"/>
    <d v="2021-06-27T15:17:45"/>
    <n v="228543"/>
    <n v="351192"/>
    <x v="7"/>
    <x v="0"/>
  </r>
  <r>
    <x v="91461"/>
    <d v="2021-07-05T07:07:41"/>
    <n v="228543"/>
    <n v="258219"/>
    <x v="11"/>
    <x v="0"/>
  </r>
  <r>
    <x v="91462"/>
    <d v="2021-07-15T14:24:09"/>
    <n v="228543"/>
    <n v="285680"/>
    <x v="9"/>
    <x v="0"/>
  </r>
  <r>
    <x v="91463"/>
    <d v="2021-07-18T12:08:43"/>
    <n v="228543"/>
    <n v="2030"/>
    <x v="2"/>
    <x v="0"/>
  </r>
  <r>
    <x v="91464"/>
    <d v="2021-07-20T13:02:36"/>
    <n v="228543"/>
    <n v="259288"/>
    <x v="5"/>
    <x v="0"/>
  </r>
  <r>
    <x v="91465"/>
    <d v="2021-07-25T15:10:45"/>
    <n v="228543"/>
    <n v="41396"/>
    <x v="7"/>
    <x v="0"/>
  </r>
  <r>
    <x v="91466"/>
    <d v="2021-08-13T17:25:54"/>
    <n v="228543"/>
    <n v="105231"/>
    <x v="3"/>
    <x v="1"/>
  </r>
  <r>
    <x v="91467"/>
    <d v="2021-08-15T23:29:46"/>
    <n v="228543"/>
    <n v="250679"/>
    <x v="12"/>
    <x v="0"/>
  </r>
  <r>
    <x v="91468"/>
    <d v="2021-08-20T11:43:23"/>
    <n v="228543"/>
    <n v="251574"/>
    <x v="15"/>
    <x v="1"/>
  </r>
  <r>
    <x v="91469"/>
    <d v="2021-08-19T13:43:58"/>
    <n v="228578"/>
    <n v="411922"/>
    <x v="5"/>
    <x v="0"/>
  </r>
  <r>
    <x v="91470"/>
    <d v="2021-06-27T05:01:07"/>
    <n v="228579"/>
    <n v="21760"/>
    <x v="17"/>
    <x v="0"/>
  </r>
  <r>
    <x v="91471"/>
    <d v="2021-07-29T15:35:13"/>
    <n v="228579"/>
    <n v="158978"/>
    <x v="7"/>
    <x v="0"/>
  </r>
  <r>
    <x v="91472"/>
    <d v="2021-08-05T21:55:02"/>
    <n v="228579"/>
    <n v="357547"/>
    <x v="6"/>
    <x v="0"/>
  </r>
  <r>
    <x v="91473"/>
    <d v="2021-08-13T20:17:10"/>
    <n v="228579"/>
    <n v="291883"/>
    <x v="1"/>
    <x v="1"/>
  </r>
  <r>
    <x v="91474"/>
    <d v="2021-08-14T01:43:23"/>
    <n v="228579"/>
    <n v="228405"/>
    <x v="16"/>
    <x v="1"/>
  </r>
  <r>
    <x v="91475"/>
    <d v="2021-08-15T15:04:56"/>
    <n v="228579"/>
    <n v="230507"/>
    <x v="7"/>
    <x v="0"/>
  </r>
  <r>
    <x v="91476"/>
    <d v="2021-08-16T21:03:46"/>
    <n v="228579"/>
    <n v="242428"/>
    <x v="6"/>
    <x v="0"/>
  </r>
  <r>
    <x v="91477"/>
    <d v="2021-08-19T13:43:23"/>
    <n v="228579"/>
    <n v="154256"/>
    <x v="5"/>
    <x v="0"/>
  </r>
  <r>
    <x v="91478"/>
    <d v="2021-08-20T14:32:19"/>
    <n v="228579"/>
    <n v="246588"/>
    <x v="9"/>
    <x v="1"/>
  </r>
  <r>
    <x v="91479"/>
    <d v="2021-05-30T14:48:37"/>
    <n v="228612"/>
    <n v="172251"/>
    <x v="9"/>
    <x v="0"/>
  </r>
  <r>
    <x v="91480"/>
    <d v="2021-06-18T14:32:19"/>
    <n v="228612"/>
    <n v="371668"/>
    <x v="9"/>
    <x v="1"/>
  </r>
  <r>
    <x v="91481"/>
    <d v="2021-06-28T10:27:22"/>
    <n v="228612"/>
    <n v="126642"/>
    <x v="13"/>
    <x v="0"/>
  </r>
  <r>
    <x v="91482"/>
    <d v="2021-07-03T09:17:45"/>
    <n v="228612"/>
    <n v="134888"/>
    <x v="14"/>
    <x v="1"/>
  </r>
  <r>
    <x v="91483"/>
    <d v="2021-07-03T13:24:44"/>
    <n v="228612"/>
    <n v="401945"/>
    <x v="5"/>
    <x v="1"/>
  </r>
  <r>
    <x v="91484"/>
    <d v="2021-07-16T15:04:56"/>
    <n v="228612"/>
    <n v="411922"/>
    <x v="7"/>
    <x v="1"/>
  </r>
  <r>
    <x v="91485"/>
    <d v="2021-07-20T08:00:51"/>
    <n v="228612"/>
    <n v="470762"/>
    <x v="22"/>
    <x v="0"/>
  </r>
  <r>
    <x v="91486"/>
    <d v="2021-08-08T11:41:39"/>
    <n v="228612"/>
    <n v="227775"/>
    <x v="15"/>
    <x v="0"/>
  </r>
  <r>
    <x v="91487"/>
    <d v="2021-08-22T23:57:40"/>
    <n v="228612"/>
    <n v="102524"/>
    <x v="12"/>
    <x v="0"/>
  </r>
  <r>
    <x v="91488"/>
    <d v="2021-06-26T22:38:53"/>
    <n v="228674"/>
    <n v="470762"/>
    <x v="8"/>
    <x v="1"/>
  </r>
  <r>
    <x v="91489"/>
    <d v="2021-07-03T18:35:13"/>
    <n v="228674"/>
    <n v="300941"/>
    <x v="10"/>
    <x v="1"/>
  </r>
  <r>
    <x v="91490"/>
    <d v="2021-07-10T02:04:46"/>
    <n v="228674"/>
    <n v="411922"/>
    <x v="21"/>
    <x v="1"/>
  </r>
  <r>
    <x v="91491"/>
    <d v="2021-08-07T18:44:46"/>
    <n v="228674"/>
    <n v="73039"/>
    <x v="10"/>
    <x v="1"/>
  </r>
  <r>
    <x v="91492"/>
    <d v="2021-08-08T18:21:00"/>
    <n v="228674"/>
    <n v="60239"/>
    <x v="10"/>
    <x v="0"/>
  </r>
  <r>
    <x v="91493"/>
    <d v="2021-08-10T13:32:19"/>
    <n v="228674"/>
    <n v="347393"/>
    <x v="5"/>
    <x v="0"/>
  </r>
  <r>
    <x v="91494"/>
    <d v="2021-04-25T16:09:07"/>
    <n v="228676"/>
    <n v="230507"/>
    <x v="4"/>
    <x v="0"/>
  </r>
  <r>
    <x v="91495"/>
    <d v="2021-05-09T16:02:01"/>
    <n v="228676"/>
    <n v="365685"/>
    <x v="4"/>
    <x v="0"/>
  </r>
  <r>
    <x v="91496"/>
    <d v="2021-05-11T13:11:55"/>
    <n v="228676"/>
    <n v="209175"/>
    <x v="5"/>
    <x v="0"/>
  </r>
  <r>
    <x v="91497"/>
    <d v="2021-05-19T12:36:58"/>
    <n v="228676"/>
    <n v="267896"/>
    <x v="2"/>
    <x v="0"/>
  </r>
  <r>
    <x v="91498"/>
    <d v="2021-05-20T17:30:34"/>
    <n v="228676"/>
    <n v="251823"/>
    <x v="3"/>
    <x v="0"/>
  </r>
  <r>
    <x v="91499"/>
    <d v="2021-05-24T13:32:53"/>
    <n v="228676"/>
    <n v="250679"/>
    <x v="5"/>
    <x v="0"/>
  </r>
  <r>
    <x v="91500"/>
    <d v="2021-06-11T16:04:21"/>
    <n v="228676"/>
    <n v="351192"/>
    <x v="4"/>
    <x v="1"/>
  </r>
  <r>
    <x v="91501"/>
    <d v="2021-06-14T15:56:10"/>
    <n v="228676"/>
    <n v="8501"/>
    <x v="7"/>
    <x v="0"/>
  </r>
  <r>
    <x v="91502"/>
    <d v="2021-06-21T16:43:58"/>
    <n v="228676"/>
    <n v="258219"/>
    <x v="4"/>
    <x v="0"/>
  </r>
  <r>
    <x v="91503"/>
    <d v="2021-07-24T13:46:52"/>
    <n v="228676"/>
    <n v="180863"/>
    <x v="5"/>
    <x v="1"/>
  </r>
  <r>
    <x v="91504"/>
    <d v="2021-08-02T16:46:17"/>
    <n v="228676"/>
    <n v="23892"/>
    <x v="4"/>
    <x v="0"/>
  </r>
  <r>
    <x v="91505"/>
    <d v="2021-08-10T15:45:42"/>
    <n v="228676"/>
    <n v="470762"/>
    <x v="7"/>
    <x v="0"/>
  </r>
  <r>
    <x v="91506"/>
    <d v="2021-08-15T01:48:00"/>
    <n v="228676"/>
    <n v="10768"/>
    <x v="16"/>
    <x v="0"/>
  </r>
  <r>
    <x v="91507"/>
    <d v="2021-08-20T18:56:47"/>
    <n v="228676"/>
    <n v="21760"/>
    <x v="10"/>
    <x v="1"/>
  </r>
  <r>
    <x v="91508"/>
    <d v="2021-05-27T17:15:25"/>
    <n v="228699"/>
    <n v="347008"/>
    <x v="3"/>
    <x v="0"/>
  </r>
  <r>
    <x v="91509"/>
    <d v="2021-05-30T01:24:00"/>
    <n v="228699"/>
    <n v="42705"/>
    <x v="16"/>
    <x v="0"/>
  </r>
  <r>
    <x v="91510"/>
    <d v="2021-06-07T19:14:15"/>
    <n v="228699"/>
    <n v="250679"/>
    <x v="19"/>
    <x v="0"/>
  </r>
  <r>
    <x v="91511"/>
    <d v="2021-06-11T12:24:09"/>
    <n v="228699"/>
    <n v="301748"/>
    <x v="2"/>
    <x v="1"/>
  </r>
  <r>
    <x v="91512"/>
    <d v="2021-06-19T22:53:17"/>
    <n v="228699"/>
    <n v="16360"/>
    <x v="8"/>
    <x v="1"/>
  </r>
  <r>
    <x v="91513"/>
    <d v="2021-06-26T21:58:21"/>
    <n v="228699"/>
    <n v="468237"/>
    <x v="6"/>
    <x v="1"/>
  </r>
  <r>
    <x v="91514"/>
    <d v="2021-06-27T12:26:29"/>
    <n v="228699"/>
    <n v="182191"/>
    <x v="2"/>
    <x v="0"/>
  </r>
  <r>
    <x v="91515"/>
    <d v="2021-07-03T08:12:58"/>
    <n v="228699"/>
    <n v="230507"/>
    <x v="22"/>
    <x v="1"/>
  </r>
  <r>
    <x v="91516"/>
    <d v="2021-07-16T17:20:05"/>
    <n v="228699"/>
    <n v="411922"/>
    <x v="3"/>
    <x v="1"/>
  </r>
  <r>
    <x v="91517"/>
    <d v="2021-07-26T19:14:15"/>
    <n v="228699"/>
    <n v="367358"/>
    <x v="19"/>
    <x v="0"/>
  </r>
  <r>
    <x v="91518"/>
    <d v="2021-08-20T13:35:31"/>
    <n v="228699"/>
    <n v="396686"/>
    <x v="5"/>
    <x v="1"/>
  </r>
  <r>
    <x v="91519"/>
    <d v="2021-08-22T23:48:13"/>
    <n v="228699"/>
    <n v="153893"/>
    <x v="12"/>
    <x v="0"/>
  </r>
  <r>
    <x v="91520"/>
    <d v="2021-05-24T16:19:30"/>
    <n v="228775"/>
    <n v="247462"/>
    <x v="4"/>
    <x v="0"/>
  </r>
  <r>
    <x v="91521"/>
    <d v="2021-05-31T23:59:31"/>
    <n v="228775"/>
    <n v="258219"/>
    <x v="12"/>
    <x v="0"/>
  </r>
  <r>
    <x v="91522"/>
    <d v="2021-06-09T17:17:45"/>
    <n v="228775"/>
    <n v="183290"/>
    <x v="3"/>
    <x v="0"/>
  </r>
  <r>
    <x v="91523"/>
    <d v="2021-06-16T12:05:31"/>
    <n v="228775"/>
    <n v="439981"/>
    <x v="2"/>
    <x v="0"/>
  </r>
  <r>
    <x v="91524"/>
    <d v="2021-06-16T22:53:17"/>
    <n v="228775"/>
    <n v="219025"/>
    <x v="8"/>
    <x v="0"/>
  </r>
  <r>
    <x v="91525"/>
    <d v="2021-06-17T19:28:14"/>
    <n v="228775"/>
    <n v="75550"/>
    <x v="19"/>
    <x v="0"/>
  </r>
  <r>
    <x v="91526"/>
    <d v="2021-06-19T14:20:40"/>
    <n v="228775"/>
    <n v="390221"/>
    <x v="9"/>
    <x v="1"/>
  </r>
  <r>
    <x v="91527"/>
    <d v="2021-06-29T16:17:10"/>
    <n v="228775"/>
    <n v="179296"/>
    <x v="4"/>
    <x v="0"/>
  </r>
  <r>
    <x v="91528"/>
    <d v="2021-07-28T15:04:56"/>
    <n v="228775"/>
    <n v="419184"/>
    <x v="7"/>
    <x v="0"/>
  </r>
  <r>
    <x v="91529"/>
    <d v="2021-08-01T18:21:07"/>
    <n v="228775"/>
    <n v="158978"/>
    <x v="10"/>
    <x v="0"/>
  </r>
  <r>
    <x v="91530"/>
    <d v="2021-08-07T02:04:48"/>
    <n v="228775"/>
    <n v="118549"/>
    <x v="21"/>
    <x v="1"/>
  </r>
  <r>
    <x v="91531"/>
    <d v="2021-08-21T08:07:51"/>
    <n v="228775"/>
    <n v="416865"/>
    <x v="22"/>
    <x v="1"/>
  </r>
  <r>
    <x v="91532"/>
    <d v="2021-06-06T07:12:52"/>
    <n v="228778"/>
    <n v="127233"/>
    <x v="11"/>
    <x v="0"/>
  </r>
  <r>
    <x v="91533"/>
    <d v="2021-06-22T19:19:30"/>
    <n v="228778"/>
    <n v="470762"/>
    <x v="19"/>
    <x v="0"/>
  </r>
  <r>
    <x v="91534"/>
    <d v="2021-06-25T19:31:09"/>
    <n v="228778"/>
    <n v="318372"/>
    <x v="19"/>
    <x v="1"/>
  </r>
  <r>
    <x v="91535"/>
    <d v="2021-07-22T18:44:33"/>
    <n v="228778"/>
    <n v="107006"/>
    <x v="10"/>
    <x v="0"/>
  </r>
  <r>
    <x v="91536"/>
    <d v="2021-07-23T19:24:09"/>
    <n v="228778"/>
    <n v="189009"/>
    <x v="19"/>
    <x v="1"/>
  </r>
  <r>
    <x v="91537"/>
    <d v="2021-07-25T04:03:54"/>
    <n v="228778"/>
    <n v="180863"/>
    <x v="23"/>
    <x v="0"/>
  </r>
  <r>
    <x v="91538"/>
    <d v="2021-07-30T13:06:41"/>
    <n v="228778"/>
    <n v="351192"/>
    <x v="5"/>
    <x v="1"/>
  </r>
  <r>
    <x v="91539"/>
    <d v="2021-08-02T22:21:14"/>
    <n v="228778"/>
    <n v="411922"/>
    <x v="8"/>
    <x v="0"/>
  </r>
  <r>
    <x v="91540"/>
    <d v="2021-08-03T15:45:07"/>
    <n v="228778"/>
    <n v="405774"/>
    <x v="7"/>
    <x v="0"/>
  </r>
  <r>
    <x v="91541"/>
    <d v="2021-08-09T18:39:53"/>
    <n v="228778"/>
    <n v="12149"/>
    <x v="10"/>
    <x v="0"/>
  </r>
  <r>
    <x v="91542"/>
    <d v="2021-06-29T18:22:59"/>
    <n v="228827"/>
    <n v="242428"/>
    <x v="10"/>
    <x v="0"/>
  </r>
  <r>
    <x v="91543"/>
    <d v="2021-07-04T18:43:58"/>
    <n v="228827"/>
    <n v="68899"/>
    <x v="10"/>
    <x v="0"/>
  </r>
  <r>
    <x v="91544"/>
    <d v="2021-08-06T15:39:53"/>
    <n v="228827"/>
    <n v="152780"/>
    <x v="7"/>
    <x v="1"/>
  </r>
  <r>
    <x v="91545"/>
    <d v="2021-08-15T18:41:38"/>
    <n v="228827"/>
    <n v="179296"/>
    <x v="10"/>
    <x v="0"/>
  </r>
  <r>
    <x v="91546"/>
    <d v="2021-08-20T15:44:33"/>
    <n v="228827"/>
    <n v="230507"/>
    <x v="7"/>
    <x v="1"/>
  </r>
  <r>
    <x v="91547"/>
    <d v="2021-08-22T02:54:44"/>
    <n v="228827"/>
    <n v="158978"/>
    <x v="21"/>
    <x v="0"/>
  </r>
  <r>
    <x v="91548"/>
    <d v="2021-04-10T03:53:06"/>
    <n v="228870"/>
    <n v="130721"/>
    <x v="20"/>
    <x v="1"/>
  </r>
  <r>
    <x v="91549"/>
    <d v="2021-04-21T22:23:34"/>
    <n v="228870"/>
    <n v="267896"/>
    <x v="8"/>
    <x v="0"/>
  </r>
  <r>
    <x v="91550"/>
    <d v="2021-04-18T11:33:36"/>
    <n v="228937"/>
    <n v="411922"/>
    <x v="15"/>
    <x v="0"/>
  </r>
  <r>
    <x v="91551"/>
    <d v="2021-05-24T23:18:55"/>
    <n v="228957"/>
    <n v="221125"/>
    <x v="12"/>
    <x v="0"/>
  </r>
  <r>
    <x v="91552"/>
    <d v="2021-06-04T20:45:07"/>
    <n v="228957"/>
    <n v="301535"/>
    <x v="1"/>
    <x v="1"/>
  </r>
  <r>
    <x v="91553"/>
    <d v="2021-06-08T15:23:34"/>
    <n v="228957"/>
    <n v="411922"/>
    <x v="7"/>
    <x v="0"/>
  </r>
  <r>
    <x v="91554"/>
    <d v="2021-06-21T15:51:32"/>
    <n v="228957"/>
    <n v="5151"/>
    <x v="7"/>
    <x v="0"/>
  </r>
  <r>
    <x v="91555"/>
    <d v="2021-06-26T15:32:53"/>
    <n v="228957"/>
    <n v="82901"/>
    <x v="7"/>
    <x v="1"/>
  </r>
  <r>
    <x v="91556"/>
    <d v="2021-06-27T18:27:39"/>
    <n v="228957"/>
    <n v="394154"/>
    <x v="10"/>
    <x v="0"/>
  </r>
  <r>
    <x v="91557"/>
    <d v="2021-07-09T17:29:24"/>
    <n v="228957"/>
    <n v="347393"/>
    <x v="3"/>
    <x v="1"/>
  </r>
  <r>
    <x v="91558"/>
    <d v="2021-07-09T21:45:07"/>
    <n v="228957"/>
    <n v="145893"/>
    <x v="6"/>
    <x v="1"/>
  </r>
  <r>
    <x v="91559"/>
    <d v="2021-07-11T16:55:13"/>
    <n v="228957"/>
    <n v="440791"/>
    <x v="4"/>
    <x v="0"/>
  </r>
  <r>
    <x v="91560"/>
    <d v="2021-07-20T14:53:17"/>
    <n v="228957"/>
    <n v="154374"/>
    <x v="9"/>
    <x v="0"/>
  </r>
  <r>
    <x v="91561"/>
    <d v="2021-07-26T21:06:06"/>
    <n v="228957"/>
    <n v="60239"/>
    <x v="6"/>
    <x v="0"/>
  </r>
  <r>
    <x v="91562"/>
    <d v="2021-05-17T15:35:13"/>
    <n v="229016"/>
    <n v="158978"/>
    <x v="7"/>
    <x v="0"/>
  </r>
  <r>
    <x v="91563"/>
    <d v="2021-05-17T19:07:16"/>
    <n v="229016"/>
    <n v="140717"/>
    <x v="19"/>
    <x v="0"/>
  </r>
  <r>
    <x v="91564"/>
    <d v="2021-05-21T11:04:56"/>
    <n v="229016"/>
    <n v="471403"/>
    <x v="15"/>
    <x v="1"/>
  </r>
  <r>
    <x v="91565"/>
    <d v="2021-06-01T20:45:07"/>
    <n v="229016"/>
    <n v="146115"/>
    <x v="1"/>
    <x v="0"/>
  </r>
  <r>
    <x v="91566"/>
    <d v="2021-07-06T20:59:06"/>
    <n v="229016"/>
    <n v="233494"/>
    <x v="1"/>
    <x v="0"/>
  </r>
  <r>
    <x v="91567"/>
    <d v="2021-07-29T12:47:27"/>
    <n v="229016"/>
    <n v="58996"/>
    <x v="2"/>
    <x v="0"/>
  </r>
  <r>
    <x v="91568"/>
    <d v="2021-08-04T15:55:12"/>
    <n v="229016"/>
    <n v="401297"/>
    <x v="7"/>
    <x v="0"/>
  </r>
  <r>
    <x v="91569"/>
    <d v="2021-08-05T17:38:43"/>
    <n v="229016"/>
    <n v="182841"/>
    <x v="3"/>
    <x v="0"/>
  </r>
  <r>
    <x v="91570"/>
    <d v="2021-08-06T18:55:37"/>
    <n v="229016"/>
    <n v="288567"/>
    <x v="10"/>
    <x v="1"/>
  </r>
  <r>
    <x v="91571"/>
    <d v="2021-08-08T16:00:51"/>
    <n v="229016"/>
    <n v="155428"/>
    <x v="4"/>
    <x v="0"/>
  </r>
  <r>
    <x v="91572"/>
    <d v="2021-08-19T16:12:30"/>
    <n v="229016"/>
    <n v="347008"/>
    <x v="4"/>
    <x v="0"/>
  </r>
  <r>
    <x v="91573"/>
    <d v="2021-05-05T03:27:39"/>
    <n v="229043"/>
    <n v="58137"/>
    <x v="20"/>
    <x v="0"/>
  </r>
  <r>
    <x v="91574"/>
    <d v="2021-05-12T16:32:53"/>
    <n v="229043"/>
    <n v="370651"/>
    <x v="4"/>
    <x v="0"/>
  </r>
  <r>
    <x v="91575"/>
    <d v="2021-07-25T09:14:31"/>
    <n v="229064"/>
    <n v="347008"/>
    <x v="14"/>
    <x v="0"/>
  </r>
  <r>
    <x v="91576"/>
    <d v="2021-08-02T07:20:40"/>
    <n v="229064"/>
    <n v="123413"/>
    <x v="11"/>
    <x v="0"/>
  </r>
  <r>
    <x v="91577"/>
    <d v="2021-08-03T22:16:48"/>
    <n v="229064"/>
    <n v="327968"/>
    <x v="8"/>
    <x v="0"/>
  </r>
  <r>
    <x v="91578"/>
    <d v="2021-08-06T14:05:46"/>
    <n v="229064"/>
    <n v="191893"/>
    <x v="9"/>
    <x v="1"/>
  </r>
  <r>
    <x v="91579"/>
    <d v="2021-08-20T22:22:24"/>
    <n v="229064"/>
    <n v="377791"/>
    <x v="8"/>
    <x v="1"/>
  </r>
  <r>
    <x v="91580"/>
    <d v="2021-04-16T20:37:33"/>
    <n v="229068"/>
    <n v="347008"/>
    <x v="1"/>
    <x v="1"/>
  </r>
  <r>
    <x v="91581"/>
    <d v="2021-04-17T19:16:00"/>
    <n v="229068"/>
    <n v="189009"/>
    <x v="19"/>
    <x v="1"/>
  </r>
  <r>
    <x v="91582"/>
    <d v="2021-04-19T21:24:09"/>
    <n v="229068"/>
    <n v="82901"/>
    <x v="6"/>
    <x v="0"/>
  </r>
  <r>
    <x v="91583"/>
    <d v="2021-04-30T02:01:26"/>
    <n v="229068"/>
    <n v="230507"/>
    <x v="21"/>
    <x v="1"/>
  </r>
  <r>
    <x v="91584"/>
    <d v="2021-05-05T21:28:49"/>
    <n v="229068"/>
    <n v="459455"/>
    <x v="6"/>
    <x v="0"/>
  </r>
  <r>
    <x v="91585"/>
    <d v="2021-06-04T21:05:31"/>
    <n v="229068"/>
    <n v="153893"/>
    <x v="6"/>
    <x v="1"/>
  </r>
  <r>
    <x v="91586"/>
    <d v="2021-06-08T16:44:33"/>
    <n v="229068"/>
    <n v="250679"/>
    <x v="4"/>
    <x v="0"/>
  </r>
  <r>
    <x v="91587"/>
    <d v="2021-06-19T17:54:43"/>
    <n v="229068"/>
    <n v="182191"/>
    <x v="3"/>
    <x v="1"/>
  </r>
  <r>
    <x v="91588"/>
    <d v="2021-06-21T18:08:26"/>
    <n v="229068"/>
    <n v="468237"/>
    <x v="10"/>
    <x v="0"/>
  </r>
  <r>
    <x v="91589"/>
    <d v="2021-06-23T19:43:58"/>
    <n v="229068"/>
    <n v="340447"/>
    <x v="19"/>
    <x v="0"/>
  </r>
  <r>
    <x v="91590"/>
    <d v="2021-06-27T02:24:19"/>
    <n v="229069"/>
    <n v="118549"/>
    <x v="21"/>
    <x v="0"/>
  </r>
  <r>
    <x v="91591"/>
    <d v="2021-06-30T19:16:00"/>
    <n v="229069"/>
    <n v="275489"/>
    <x v="19"/>
    <x v="0"/>
  </r>
  <r>
    <x v="91592"/>
    <d v="2021-07-01T05:36:58"/>
    <n v="229069"/>
    <n v="250679"/>
    <x v="17"/>
    <x v="0"/>
  </r>
  <r>
    <x v="91593"/>
    <d v="2021-07-21T21:59:06"/>
    <n v="229069"/>
    <n v="196347"/>
    <x v="6"/>
    <x v="0"/>
  </r>
  <r>
    <x v="91594"/>
    <d v="2021-07-24T04:20:38"/>
    <n v="229069"/>
    <n v="341333"/>
    <x v="23"/>
    <x v="1"/>
  </r>
  <r>
    <x v="91595"/>
    <d v="2021-08-05T21:10:10"/>
    <n v="229069"/>
    <n v="17483"/>
    <x v="6"/>
    <x v="0"/>
  </r>
  <r>
    <x v="91596"/>
    <d v="2021-08-08T16:02:36"/>
    <n v="229069"/>
    <n v="398027"/>
    <x v="4"/>
    <x v="0"/>
  </r>
  <r>
    <x v="91597"/>
    <d v="2021-08-12T18:34:03"/>
    <n v="229069"/>
    <n v="158978"/>
    <x v="10"/>
    <x v="0"/>
  </r>
  <r>
    <x v="91598"/>
    <d v="2021-08-26T23:50:57"/>
    <n v="229069"/>
    <n v="411922"/>
    <x v="12"/>
    <x v="0"/>
  </r>
  <r>
    <x v="91599"/>
    <d v="2021-04-03T15:57:21"/>
    <n v="229115"/>
    <n v="532"/>
    <x v="7"/>
    <x v="1"/>
  </r>
  <r>
    <x v="91600"/>
    <d v="2021-04-13T22:12:30"/>
    <n v="229115"/>
    <n v="193203"/>
    <x v="8"/>
    <x v="0"/>
  </r>
  <r>
    <x v="91601"/>
    <d v="2021-04-15T19:08:26"/>
    <n v="229115"/>
    <n v="182984"/>
    <x v="19"/>
    <x v="0"/>
  </r>
  <r>
    <x v="91602"/>
    <d v="2021-04-17T12:11:20"/>
    <n v="229115"/>
    <n v="401945"/>
    <x v="2"/>
    <x v="1"/>
  </r>
  <r>
    <x v="91603"/>
    <d v="2021-04-18T15:41:03"/>
    <n v="229115"/>
    <n v="19714"/>
    <x v="7"/>
    <x v="0"/>
  </r>
  <r>
    <x v="91604"/>
    <d v="2021-04-22T18:28:49"/>
    <n v="229115"/>
    <n v="204394"/>
    <x v="10"/>
    <x v="0"/>
  </r>
  <r>
    <x v="91605"/>
    <d v="2021-04-28T14:49:47"/>
    <n v="229115"/>
    <n v="470762"/>
    <x v="9"/>
    <x v="0"/>
  </r>
  <r>
    <x v="91606"/>
    <d v="2021-05-13T13:02:36"/>
    <n v="229115"/>
    <n v="62570"/>
    <x v="5"/>
    <x v="0"/>
  </r>
  <r>
    <x v="91607"/>
    <d v="2021-05-17T18:35:48"/>
    <n v="229115"/>
    <n v="385215"/>
    <x v="10"/>
    <x v="0"/>
  </r>
  <r>
    <x v="91608"/>
    <d v="2021-05-28T18:45:07"/>
    <n v="229115"/>
    <n v="158978"/>
    <x v="10"/>
    <x v="1"/>
  </r>
  <r>
    <x v="91609"/>
    <d v="2021-06-04T22:59:06"/>
    <n v="229115"/>
    <n v="230507"/>
    <x v="8"/>
    <x v="1"/>
  </r>
  <r>
    <x v="91610"/>
    <d v="2021-06-10T17:02:36"/>
    <n v="229115"/>
    <n v="230778"/>
    <x v="3"/>
    <x v="0"/>
  </r>
  <r>
    <x v="91611"/>
    <d v="2021-06-24T20:32:19"/>
    <n v="229115"/>
    <n v="411922"/>
    <x v="1"/>
    <x v="0"/>
  </r>
  <r>
    <x v="91612"/>
    <d v="2021-06-19T22:01:47"/>
    <n v="229165"/>
    <n v="125461"/>
    <x v="8"/>
    <x v="1"/>
  </r>
  <r>
    <x v="91613"/>
    <d v="2021-07-02T23:13:40"/>
    <n v="229165"/>
    <n v="123413"/>
    <x v="12"/>
    <x v="1"/>
  </r>
  <r>
    <x v="91614"/>
    <d v="2021-07-11T05:36:58"/>
    <n v="229165"/>
    <n v="413446"/>
    <x v="17"/>
    <x v="0"/>
  </r>
  <r>
    <x v="91615"/>
    <d v="2021-07-13T21:19:30"/>
    <n v="229165"/>
    <n v="47419"/>
    <x v="6"/>
    <x v="0"/>
  </r>
  <r>
    <x v="91616"/>
    <d v="2021-07-15T23:57:56"/>
    <n v="229165"/>
    <n v="326622"/>
    <x v="12"/>
    <x v="0"/>
  </r>
  <r>
    <x v="91617"/>
    <d v="2021-07-23T19:50:57"/>
    <n v="229165"/>
    <n v="459455"/>
    <x v="19"/>
    <x v="1"/>
  </r>
  <r>
    <x v="91618"/>
    <d v="2021-07-31T19:02:01"/>
    <n v="229165"/>
    <n v="227775"/>
    <x v="19"/>
    <x v="1"/>
  </r>
  <r>
    <x v="91619"/>
    <d v="2021-08-07T15:20:30"/>
    <n v="229165"/>
    <n v="250679"/>
    <x v="7"/>
    <x v="1"/>
  </r>
  <r>
    <x v="91620"/>
    <d v="2021-08-07T20:18:55"/>
    <n v="229165"/>
    <n v="411922"/>
    <x v="1"/>
    <x v="1"/>
  </r>
  <r>
    <x v="91621"/>
    <d v="2021-08-26T19:25:19"/>
    <n v="229165"/>
    <n v="42035"/>
    <x v="19"/>
    <x v="0"/>
  </r>
  <r>
    <x v="91622"/>
    <d v="2021-04-24T21:49:47"/>
    <n v="229204"/>
    <n v="305608"/>
    <x v="6"/>
    <x v="1"/>
  </r>
  <r>
    <x v="91623"/>
    <d v="2021-04-29T09:41:46"/>
    <n v="229204"/>
    <n v="317627"/>
    <x v="14"/>
    <x v="0"/>
  </r>
  <r>
    <x v="91624"/>
    <d v="2021-05-01T22:01:26"/>
    <n v="229204"/>
    <n v="392434"/>
    <x v="8"/>
    <x v="1"/>
  </r>
  <r>
    <x v="91625"/>
    <d v="2021-05-13T03:38:53"/>
    <n v="229204"/>
    <n v="122982"/>
    <x v="20"/>
    <x v="0"/>
  </r>
  <r>
    <x v="91626"/>
    <d v="2021-05-19T14:10:45"/>
    <n v="229204"/>
    <n v="411922"/>
    <x v="9"/>
    <x v="0"/>
  </r>
  <r>
    <x v="91627"/>
    <d v="2021-05-21T16:46:52"/>
    <n v="229204"/>
    <n v="285680"/>
    <x v="4"/>
    <x v="1"/>
  </r>
  <r>
    <x v="91628"/>
    <d v="2021-05-06T19:55:37"/>
    <n v="229208"/>
    <n v="411922"/>
    <x v="19"/>
    <x v="0"/>
  </r>
  <r>
    <x v="91629"/>
    <d v="2021-05-10T20:42:13"/>
    <n v="229208"/>
    <n v="371668"/>
    <x v="1"/>
    <x v="0"/>
  </r>
  <r>
    <x v="91630"/>
    <d v="2021-06-03T18:43:23"/>
    <n v="229208"/>
    <n v="250679"/>
    <x v="10"/>
    <x v="0"/>
  </r>
  <r>
    <x v="91631"/>
    <d v="2021-06-04T17:59:06"/>
    <n v="229208"/>
    <n v="351192"/>
    <x v="3"/>
    <x v="1"/>
  </r>
  <r>
    <x v="91632"/>
    <d v="2021-06-07T13:33:28"/>
    <n v="229208"/>
    <n v="182191"/>
    <x v="5"/>
    <x v="0"/>
  </r>
  <r>
    <x v="91633"/>
    <d v="2021-06-13T11:14:22"/>
    <n v="229208"/>
    <n v="130244"/>
    <x v="15"/>
    <x v="0"/>
  </r>
  <r>
    <x v="91634"/>
    <d v="2021-05-07T14:38:08"/>
    <n v="229209"/>
    <n v="112334"/>
    <x v="9"/>
    <x v="1"/>
  </r>
  <r>
    <x v="91635"/>
    <d v="2021-05-08T10:53:46"/>
    <n v="229209"/>
    <n v="290088"/>
    <x v="13"/>
    <x v="1"/>
  </r>
  <r>
    <x v="91636"/>
    <d v="2021-05-08T18:59:06"/>
    <n v="229209"/>
    <n v="347008"/>
    <x v="10"/>
    <x v="1"/>
  </r>
  <r>
    <x v="91637"/>
    <d v="2021-05-14T16:11:20"/>
    <n v="229209"/>
    <n v="250679"/>
    <x v="4"/>
    <x v="1"/>
  </r>
  <r>
    <x v="91638"/>
    <d v="2021-05-31T15:06:06"/>
    <n v="229209"/>
    <n v="241927"/>
    <x v="7"/>
    <x v="0"/>
  </r>
  <r>
    <x v="91639"/>
    <d v="2021-06-18T17:14:15"/>
    <n v="229209"/>
    <n v="271248"/>
    <x v="3"/>
    <x v="1"/>
  </r>
  <r>
    <x v="91640"/>
    <d v="2021-06-23T16:11:20"/>
    <n v="229209"/>
    <n v="403620"/>
    <x v="4"/>
    <x v="0"/>
  </r>
  <r>
    <x v="91641"/>
    <d v="2021-06-26T13:52:42"/>
    <n v="229209"/>
    <n v="227775"/>
    <x v="5"/>
    <x v="1"/>
  </r>
  <r>
    <x v="91642"/>
    <d v="2021-08-01T15:17:45"/>
    <n v="229209"/>
    <n v="235960"/>
    <x v="7"/>
    <x v="0"/>
  </r>
  <r>
    <x v="91643"/>
    <d v="2021-08-06T17:49:55"/>
    <n v="229209"/>
    <n v="406020"/>
    <x v="3"/>
    <x v="1"/>
  </r>
  <r>
    <x v="91644"/>
    <d v="2021-08-23T18:56:47"/>
    <n v="229209"/>
    <n v="226626"/>
    <x v="10"/>
    <x v="0"/>
  </r>
  <r>
    <x v="91645"/>
    <d v="2021-08-27T22:17:10"/>
    <n v="229209"/>
    <n v="259288"/>
    <x v="8"/>
    <x v="1"/>
  </r>
  <r>
    <x v="91646"/>
    <d v="2021-05-30T15:14:37"/>
    <n v="229210"/>
    <n v="238334"/>
    <x v="7"/>
    <x v="0"/>
  </r>
  <r>
    <x v="91647"/>
    <d v="2021-06-11T18:52:07"/>
    <n v="229210"/>
    <n v="411922"/>
    <x v="10"/>
    <x v="1"/>
  </r>
  <r>
    <x v="91648"/>
    <d v="2021-06-30T15:57:21"/>
    <n v="229210"/>
    <n v="236800"/>
    <x v="7"/>
    <x v="0"/>
  </r>
  <r>
    <x v="91649"/>
    <d v="2021-05-29T22:14:00"/>
    <n v="229219"/>
    <n v="411922"/>
    <x v="8"/>
    <x v="1"/>
  </r>
  <r>
    <x v="91650"/>
    <d v="2021-05-30T09:59:00"/>
    <n v="229219"/>
    <n v="230507"/>
    <x v="14"/>
    <x v="0"/>
  </r>
  <r>
    <x v="91651"/>
    <d v="2021-06-02T22:45:07"/>
    <n v="229219"/>
    <n v="54784"/>
    <x v="8"/>
    <x v="0"/>
  </r>
  <r>
    <x v="91652"/>
    <d v="2021-06-04T03:34:03"/>
    <n v="229219"/>
    <n v="242428"/>
    <x v="20"/>
    <x v="1"/>
  </r>
  <r>
    <x v="91653"/>
    <d v="2021-06-06T09:46:44"/>
    <n v="229219"/>
    <n v="192331"/>
    <x v="14"/>
    <x v="0"/>
  </r>
  <r>
    <x v="91654"/>
    <d v="2021-06-10T01:14:15"/>
    <n v="229219"/>
    <n v="251439"/>
    <x v="16"/>
    <x v="0"/>
  </r>
  <r>
    <x v="91655"/>
    <d v="2021-06-20T02:56:47"/>
    <n v="229219"/>
    <n v="117745"/>
    <x v="21"/>
    <x v="0"/>
  </r>
  <r>
    <x v="91656"/>
    <d v="2021-06-21T00:48:37"/>
    <n v="229219"/>
    <n v="250679"/>
    <x v="0"/>
    <x v="0"/>
  </r>
  <r>
    <x v="91657"/>
    <d v="2021-07-13T01:23:34"/>
    <n v="229219"/>
    <n v="111368"/>
    <x v="16"/>
    <x v="0"/>
  </r>
  <r>
    <x v="91658"/>
    <d v="2021-07-18T04:29:59"/>
    <n v="229219"/>
    <n v="461660"/>
    <x v="23"/>
    <x v="0"/>
  </r>
  <r>
    <x v="91659"/>
    <d v="2021-07-18T12:14:37"/>
    <n v="229219"/>
    <n v="341333"/>
    <x v="2"/>
    <x v="0"/>
  </r>
  <r>
    <x v="91660"/>
    <d v="2021-07-18T23:43:23"/>
    <n v="229219"/>
    <n v="472908"/>
    <x v="12"/>
    <x v="0"/>
  </r>
  <r>
    <x v="91661"/>
    <d v="2021-08-02T03:48:02"/>
    <n v="229219"/>
    <n v="326304"/>
    <x v="20"/>
    <x v="0"/>
  </r>
  <r>
    <x v="91662"/>
    <d v="2021-08-25T04:46:17"/>
    <n v="229219"/>
    <n v="305103"/>
    <x v="23"/>
    <x v="0"/>
  </r>
  <r>
    <x v="91663"/>
    <d v="2021-08-27T02:52:07"/>
    <n v="229219"/>
    <n v="18097"/>
    <x v="21"/>
    <x v="1"/>
  </r>
  <r>
    <x v="91664"/>
    <d v="2021-08-29T10:03:22"/>
    <n v="229219"/>
    <n v="312575"/>
    <x v="13"/>
    <x v="0"/>
  </r>
  <r>
    <x v="91665"/>
    <d v="2021-05-05T21:34:03"/>
    <n v="229248"/>
    <n v="191893"/>
    <x v="6"/>
    <x v="0"/>
  </r>
  <r>
    <x v="91666"/>
    <d v="2021-05-08T10:33:48"/>
    <n v="229248"/>
    <n v="227775"/>
    <x v="13"/>
    <x v="1"/>
  </r>
  <r>
    <x v="91667"/>
    <d v="2021-05-09T19:53:52"/>
    <n v="229248"/>
    <n v="411922"/>
    <x v="19"/>
    <x v="0"/>
  </r>
  <r>
    <x v="91668"/>
    <d v="2021-05-11T22:48:37"/>
    <n v="229248"/>
    <n v="472712"/>
    <x v="8"/>
    <x v="0"/>
  </r>
  <r>
    <x v="91669"/>
    <d v="2021-05-19T23:14:15"/>
    <n v="229248"/>
    <n v="5151"/>
    <x v="12"/>
    <x v="0"/>
  </r>
  <r>
    <x v="91670"/>
    <d v="2021-05-27T18:50:57"/>
    <n v="229296"/>
    <n v="410033"/>
    <x v="10"/>
    <x v="0"/>
  </r>
  <r>
    <x v="91671"/>
    <d v="2021-05-28T21:59:41"/>
    <n v="229296"/>
    <n v="411922"/>
    <x v="6"/>
    <x v="1"/>
  </r>
  <r>
    <x v="91672"/>
    <d v="2021-05-29T08:21:10"/>
    <n v="229296"/>
    <n v="394819"/>
    <x v="22"/>
    <x v="1"/>
  </r>
  <r>
    <x v="91673"/>
    <d v="2021-06-02T20:54:27"/>
    <n v="229296"/>
    <n v="436247"/>
    <x v="1"/>
    <x v="0"/>
  </r>
  <r>
    <x v="91674"/>
    <d v="2021-06-04T22:36:58"/>
    <n v="229296"/>
    <n v="182984"/>
    <x v="8"/>
    <x v="1"/>
  </r>
  <r>
    <x v="91675"/>
    <d v="2021-06-07T16:40:28"/>
    <n v="229296"/>
    <n v="250679"/>
    <x v="4"/>
    <x v="0"/>
  </r>
  <r>
    <x v="91676"/>
    <d v="2021-06-12T11:35:13"/>
    <n v="229296"/>
    <n v="258219"/>
    <x v="15"/>
    <x v="1"/>
  </r>
  <r>
    <x v="91677"/>
    <d v="2021-06-16T13:24:44"/>
    <n v="229296"/>
    <n v="343491"/>
    <x v="5"/>
    <x v="0"/>
  </r>
  <r>
    <x v="91678"/>
    <d v="2021-06-18T05:15:25"/>
    <n v="229296"/>
    <n v="158978"/>
    <x v="17"/>
    <x v="1"/>
  </r>
  <r>
    <x v="91679"/>
    <d v="2021-06-23T17:17:45"/>
    <n v="229296"/>
    <n v="153893"/>
    <x v="3"/>
    <x v="0"/>
  </r>
  <r>
    <x v="91680"/>
    <d v="2021-06-24T20:10:05"/>
    <n v="229296"/>
    <n v="11448"/>
    <x v="1"/>
    <x v="0"/>
  </r>
  <r>
    <x v="91681"/>
    <d v="2021-07-02T16:07:51"/>
    <n v="229296"/>
    <n v="286726"/>
    <x v="4"/>
    <x v="1"/>
  </r>
  <r>
    <x v="91682"/>
    <d v="2021-07-03T14:47:20"/>
    <n v="229296"/>
    <n v="106813"/>
    <x v="9"/>
    <x v="1"/>
  </r>
  <r>
    <x v="91683"/>
    <d v="2021-07-04T16:28:49"/>
    <n v="229296"/>
    <n v="182191"/>
    <x v="4"/>
    <x v="0"/>
  </r>
  <r>
    <x v="91684"/>
    <d v="2021-07-24T15:24:01"/>
    <n v="229296"/>
    <n v="118549"/>
    <x v="7"/>
    <x v="1"/>
  </r>
  <r>
    <x v="91685"/>
    <d v="2021-07-26T09:27:50"/>
    <n v="229306"/>
    <n v="472712"/>
    <x v="14"/>
    <x v="0"/>
  </r>
  <r>
    <x v="91686"/>
    <d v="2021-07-29T16:57:56"/>
    <n v="229306"/>
    <n v="466283"/>
    <x v="4"/>
    <x v="0"/>
  </r>
  <r>
    <x v="91687"/>
    <d v="2021-08-07T14:59:06"/>
    <n v="229306"/>
    <n v="118549"/>
    <x v="9"/>
    <x v="1"/>
  </r>
  <r>
    <x v="91688"/>
    <d v="2021-04-13T18:13:05"/>
    <n v="229308"/>
    <n v="113578"/>
    <x v="10"/>
    <x v="0"/>
  </r>
  <r>
    <x v="91689"/>
    <d v="2021-04-17T14:39:59"/>
    <n v="229308"/>
    <n v="25268"/>
    <x v="9"/>
    <x v="1"/>
  </r>
  <r>
    <x v="91690"/>
    <d v="2021-04-20T02:22:24"/>
    <n v="229308"/>
    <n v="158978"/>
    <x v="21"/>
    <x v="0"/>
  </r>
  <r>
    <x v="91691"/>
    <d v="2021-04-30T19:29:59"/>
    <n v="229308"/>
    <n v="301748"/>
    <x v="19"/>
    <x v="1"/>
  </r>
  <r>
    <x v="91692"/>
    <d v="2021-05-08T22:52:42"/>
    <n v="229308"/>
    <n v="411922"/>
    <x v="8"/>
    <x v="1"/>
  </r>
  <r>
    <x v="91693"/>
    <d v="2021-05-23T17:02:38"/>
    <n v="229308"/>
    <n v="471403"/>
    <x v="3"/>
    <x v="0"/>
  </r>
  <r>
    <x v="91694"/>
    <d v="2021-07-27T23:44:33"/>
    <n v="229339"/>
    <n v="158978"/>
    <x v="12"/>
    <x v="0"/>
  </r>
  <r>
    <x v="91695"/>
    <d v="2021-07-28T21:27:04"/>
    <n v="229339"/>
    <n v="347393"/>
    <x v="6"/>
    <x v="0"/>
  </r>
  <r>
    <x v="91696"/>
    <d v="2021-07-30T13:38:43"/>
    <n v="229339"/>
    <n v="399760"/>
    <x v="5"/>
    <x v="1"/>
  </r>
  <r>
    <x v="91697"/>
    <d v="2021-07-31T21:55:59"/>
    <n v="229339"/>
    <n v="250679"/>
    <x v="6"/>
    <x v="1"/>
  </r>
  <r>
    <x v="91698"/>
    <d v="2021-04-05T12:50:57"/>
    <n v="229342"/>
    <n v="411922"/>
    <x v="2"/>
    <x v="0"/>
  </r>
  <r>
    <x v="91699"/>
    <d v="2021-04-15T16:39:18"/>
    <n v="229342"/>
    <n v="21760"/>
    <x v="4"/>
    <x v="0"/>
  </r>
  <r>
    <x v="91700"/>
    <d v="2021-04-16T14:05:31"/>
    <n v="229342"/>
    <n v="267917"/>
    <x v="9"/>
    <x v="1"/>
  </r>
  <r>
    <x v="91701"/>
    <d v="2021-04-26T13:46:52"/>
    <n v="229342"/>
    <n v="198326"/>
    <x v="5"/>
    <x v="0"/>
  </r>
  <r>
    <x v="91702"/>
    <d v="2021-04-29T18:56:47"/>
    <n v="229342"/>
    <n v="158978"/>
    <x v="10"/>
    <x v="0"/>
  </r>
  <r>
    <x v="91703"/>
    <d v="2021-05-23T20:28:58"/>
    <n v="229342"/>
    <n v="250679"/>
    <x v="1"/>
    <x v="0"/>
  </r>
  <r>
    <x v="91704"/>
    <d v="2021-05-28T15:37:26"/>
    <n v="229342"/>
    <n v="36482"/>
    <x v="7"/>
    <x v="1"/>
  </r>
  <r>
    <x v="91705"/>
    <d v="2021-06-03T06:59:02"/>
    <n v="229342"/>
    <n v="104581"/>
    <x v="18"/>
    <x v="0"/>
  </r>
  <r>
    <x v="91706"/>
    <d v="2021-06-23T15:27:04"/>
    <n v="229342"/>
    <n v="217493"/>
    <x v="7"/>
    <x v="0"/>
  </r>
  <r>
    <x v="91707"/>
    <d v="2021-04-30T19:30:34"/>
    <n v="229390"/>
    <n v="194315"/>
    <x v="19"/>
    <x v="1"/>
  </r>
  <r>
    <x v="91708"/>
    <d v="2021-05-04T22:02:01"/>
    <n v="229390"/>
    <n v="118549"/>
    <x v="8"/>
    <x v="0"/>
  </r>
  <r>
    <x v="91709"/>
    <d v="2021-05-08T18:16:00"/>
    <n v="229390"/>
    <n v="105716"/>
    <x v="10"/>
    <x v="1"/>
  </r>
  <r>
    <x v="91710"/>
    <d v="2021-05-10T17:10:45"/>
    <n v="229390"/>
    <n v="411922"/>
    <x v="3"/>
    <x v="0"/>
  </r>
  <r>
    <x v="91711"/>
    <d v="2021-05-15T22:06:41"/>
    <n v="229390"/>
    <n v="154817"/>
    <x v="8"/>
    <x v="1"/>
  </r>
  <r>
    <x v="91712"/>
    <d v="2021-05-19T18:43:58"/>
    <n v="229390"/>
    <n v="57594"/>
    <x v="10"/>
    <x v="0"/>
  </r>
  <r>
    <x v="91713"/>
    <d v="2021-04-26T00:14:15"/>
    <n v="229459"/>
    <n v="158978"/>
    <x v="0"/>
    <x v="0"/>
  </r>
  <r>
    <x v="91714"/>
    <d v="2021-05-01T00:21:14"/>
    <n v="229459"/>
    <n v="21760"/>
    <x v="0"/>
    <x v="1"/>
  </r>
  <r>
    <x v="91715"/>
    <d v="2021-05-12T20:14:15"/>
    <n v="229459"/>
    <n v="227775"/>
    <x v="1"/>
    <x v="0"/>
  </r>
  <r>
    <x v="91716"/>
    <d v="2021-05-15T17:02:52"/>
    <n v="229459"/>
    <n v="238989"/>
    <x v="3"/>
    <x v="1"/>
  </r>
  <r>
    <x v="91717"/>
    <d v="2021-05-30T08:30:08"/>
    <n v="229459"/>
    <n v="104274"/>
    <x v="22"/>
    <x v="0"/>
  </r>
  <r>
    <x v="91718"/>
    <d v="2021-06-01T18:24:44"/>
    <n v="229459"/>
    <n v="122902"/>
    <x v="10"/>
    <x v="0"/>
  </r>
  <r>
    <x v="91719"/>
    <d v="2021-06-03T20:30:34"/>
    <n v="229459"/>
    <n v="213133"/>
    <x v="1"/>
    <x v="0"/>
  </r>
  <r>
    <x v="91720"/>
    <d v="2021-06-07T16:04:56"/>
    <n v="229459"/>
    <n v="324893"/>
    <x v="4"/>
    <x v="0"/>
  </r>
  <r>
    <x v="91721"/>
    <d v="2021-06-13T18:50:22"/>
    <n v="229459"/>
    <n v="145101"/>
    <x v="10"/>
    <x v="0"/>
  </r>
  <r>
    <x v="91722"/>
    <d v="2021-06-27T22:43:23"/>
    <n v="229459"/>
    <n v="5151"/>
    <x v="8"/>
    <x v="0"/>
  </r>
  <r>
    <x v="91723"/>
    <d v="2021-07-05T13:19:30"/>
    <n v="229459"/>
    <n v="217497"/>
    <x v="5"/>
    <x v="0"/>
  </r>
  <r>
    <x v="91724"/>
    <d v="2021-07-06T12:23:34"/>
    <n v="229459"/>
    <n v="242428"/>
    <x v="2"/>
    <x v="0"/>
  </r>
  <r>
    <x v="91725"/>
    <d v="2021-07-17T07:00:10"/>
    <n v="229459"/>
    <n v="347393"/>
    <x v="11"/>
    <x v="1"/>
  </r>
  <r>
    <x v="91726"/>
    <d v="2021-07-17T21:33:28"/>
    <n v="229459"/>
    <n v="85253"/>
    <x v="6"/>
    <x v="1"/>
  </r>
  <r>
    <x v="91727"/>
    <d v="2021-07-24T22:59:41"/>
    <n v="229459"/>
    <n v="349014"/>
    <x v="8"/>
    <x v="1"/>
  </r>
  <r>
    <x v="91728"/>
    <d v="2021-07-25T18:17:45"/>
    <n v="229459"/>
    <n v="37644"/>
    <x v="10"/>
    <x v="0"/>
  </r>
  <r>
    <x v="91729"/>
    <d v="2021-07-25T20:53:52"/>
    <n v="229459"/>
    <n v="122982"/>
    <x v="1"/>
    <x v="0"/>
  </r>
  <r>
    <x v="91730"/>
    <d v="2021-08-20T15:27:39"/>
    <n v="229459"/>
    <n v="252370"/>
    <x v="7"/>
    <x v="1"/>
  </r>
  <r>
    <x v="91731"/>
    <d v="2021-08-22T17:11:44"/>
    <n v="229459"/>
    <n v="411922"/>
    <x v="3"/>
    <x v="0"/>
  </r>
  <r>
    <x v="91732"/>
    <d v="2021-08-24T16:42:13"/>
    <n v="229459"/>
    <n v="163865"/>
    <x v="4"/>
    <x v="0"/>
  </r>
  <r>
    <x v="91733"/>
    <d v="2021-07-06T14:37:26"/>
    <n v="229475"/>
    <n v="343908"/>
    <x v="9"/>
    <x v="0"/>
  </r>
  <r>
    <x v="91734"/>
    <d v="2021-07-06T18:53:17"/>
    <n v="229475"/>
    <n v="227775"/>
    <x v="10"/>
    <x v="0"/>
  </r>
  <r>
    <x v="91735"/>
    <d v="2021-07-28T06:22:05"/>
    <n v="229475"/>
    <n v="444546"/>
    <x v="18"/>
    <x v="0"/>
  </r>
  <r>
    <x v="91736"/>
    <d v="2021-08-01T17:38:06"/>
    <n v="229475"/>
    <n v="363126"/>
    <x v="3"/>
    <x v="0"/>
  </r>
  <r>
    <x v="91737"/>
    <d v="2021-08-06T17:15:25"/>
    <n v="229475"/>
    <n v="324893"/>
    <x v="3"/>
    <x v="1"/>
  </r>
  <r>
    <x v="91738"/>
    <d v="2021-08-15T15:38:18"/>
    <n v="229475"/>
    <n v="145779"/>
    <x v="7"/>
    <x v="0"/>
  </r>
  <r>
    <x v="91739"/>
    <d v="2021-08-17T13:29:24"/>
    <n v="229475"/>
    <n v="411922"/>
    <x v="5"/>
    <x v="0"/>
  </r>
  <r>
    <x v="91740"/>
    <d v="2021-08-18T14:46:17"/>
    <n v="229475"/>
    <n v="118549"/>
    <x v="9"/>
    <x v="0"/>
  </r>
  <r>
    <x v="91741"/>
    <d v="2021-08-19T23:21:14"/>
    <n v="229475"/>
    <n v="82901"/>
    <x v="12"/>
    <x v="0"/>
  </r>
  <r>
    <x v="91742"/>
    <d v="2021-08-22T18:53:17"/>
    <n v="229475"/>
    <n v="320264"/>
    <x v="10"/>
    <x v="0"/>
  </r>
  <r>
    <x v="91743"/>
    <d v="2021-08-26T18:02:01"/>
    <n v="229475"/>
    <n v="62068"/>
    <x v="10"/>
    <x v="0"/>
  </r>
  <r>
    <x v="91744"/>
    <d v="2021-06-27T22:17:45"/>
    <n v="229478"/>
    <n v="438887"/>
    <x v="8"/>
    <x v="0"/>
  </r>
  <r>
    <x v="91745"/>
    <d v="2021-07-01T22:03:46"/>
    <n v="229478"/>
    <n v="60239"/>
    <x v="8"/>
    <x v="0"/>
  </r>
  <r>
    <x v="91746"/>
    <d v="2021-07-03T18:59:41"/>
    <n v="229478"/>
    <n v="411922"/>
    <x v="10"/>
    <x v="1"/>
  </r>
  <r>
    <x v="91747"/>
    <d v="2021-07-27T18:57:21"/>
    <n v="229478"/>
    <n v="145209"/>
    <x v="10"/>
    <x v="0"/>
  </r>
  <r>
    <x v="91748"/>
    <d v="2021-08-09T17:52:07"/>
    <n v="229478"/>
    <n v="251823"/>
    <x v="3"/>
    <x v="0"/>
  </r>
  <r>
    <x v="91749"/>
    <d v="2021-08-12T17:40:28"/>
    <n v="229478"/>
    <n v="398027"/>
    <x v="3"/>
    <x v="0"/>
  </r>
  <r>
    <x v="91750"/>
    <d v="2021-08-12T21:00:51"/>
    <n v="229478"/>
    <n v="440811"/>
    <x v="6"/>
    <x v="0"/>
  </r>
  <r>
    <x v="91751"/>
    <d v="2021-04-15T15:40:19"/>
    <n v="229481"/>
    <n v="411922"/>
    <x v="7"/>
    <x v="0"/>
  </r>
  <r>
    <x v="91752"/>
    <d v="2021-07-02T20:08:26"/>
    <n v="229485"/>
    <n v="411922"/>
    <x v="1"/>
    <x v="1"/>
  </r>
  <r>
    <x v="91753"/>
    <d v="2021-07-10T14:51:32"/>
    <n v="229485"/>
    <n v="81735"/>
    <x v="9"/>
    <x v="1"/>
  </r>
  <r>
    <x v="91754"/>
    <d v="2021-07-22T11:31:09"/>
    <n v="229485"/>
    <n v="230507"/>
    <x v="15"/>
    <x v="0"/>
  </r>
  <r>
    <x v="91755"/>
    <d v="2021-07-24T22:56:43"/>
    <n v="229485"/>
    <n v="472712"/>
    <x v="8"/>
    <x v="1"/>
  </r>
  <r>
    <x v="91756"/>
    <d v="2021-07-29T17:13:40"/>
    <n v="229485"/>
    <n v="16360"/>
    <x v="3"/>
    <x v="0"/>
  </r>
  <r>
    <x v="91757"/>
    <d v="2021-07-31T11:28:49"/>
    <n v="229485"/>
    <n v="123584"/>
    <x v="15"/>
    <x v="1"/>
  </r>
  <r>
    <x v="91758"/>
    <d v="2021-08-16T13:32:19"/>
    <n v="229485"/>
    <n v="25268"/>
    <x v="5"/>
    <x v="0"/>
  </r>
  <r>
    <x v="91759"/>
    <d v="2021-07-15T16:42:13"/>
    <n v="229531"/>
    <n v="112334"/>
    <x v="4"/>
    <x v="0"/>
  </r>
  <r>
    <x v="91760"/>
    <d v="2021-07-18T15:36:58"/>
    <n v="229531"/>
    <n v="341333"/>
    <x v="7"/>
    <x v="0"/>
  </r>
  <r>
    <x v="91761"/>
    <d v="2021-07-21T14:10:45"/>
    <n v="229531"/>
    <n v="158978"/>
    <x v="9"/>
    <x v="0"/>
  </r>
  <r>
    <x v="91762"/>
    <d v="2021-07-22T17:47:27"/>
    <n v="229531"/>
    <n v="387595"/>
    <x v="3"/>
    <x v="0"/>
  </r>
  <r>
    <x v="91763"/>
    <d v="2021-07-30T20:18:55"/>
    <n v="229531"/>
    <n v="347008"/>
    <x v="1"/>
    <x v="1"/>
  </r>
  <r>
    <x v="91764"/>
    <d v="2021-07-31T01:10:37"/>
    <n v="229531"/>
    <n v="397027"/>
    <x v="16"/>
    <x v="1"/>
  </r>
  <r>
    <x v="91765"/>
    <d v="2021-07-06T10:04:21"/>
    <n v="229535"/>
    <n v="411922"/>
    <x v="13"/>
    <x v="0"/>
  </r>
  <r>
    <x v="91766"/>
    <d v="2021-07-26T07:37:33"/>
    <n v="229535"/>
    <n v="323760"/>
    <x v="11"/>
    <x v="0"/>
  </r>
  <r>
    <x v="91767"/>
    <d v="2021-07-29T06:02:01"/>
    <n v="229535"/>
    <n v="178052"/>
    <x v="18"/>
    <x v="0"/>
  </r>
  <r>
    <x v="91768"/>
    <d v="2021-07-31T20:35:15"/>
    <n v="229535"/>
    <n v="439981"/>
    <x v="1"/>
    <x v="1"/>
  </r>
  <r>
    <x v="91769"/>
    <d v="2021-04-17T22:50:00"/>
    <n v="229658"/>
    <n v="4199"/>
    <x v="8"/>
    <x v="1"/>
  </r>
  <r>
    <x v="91770"/>
    <d v="2021-04-18T17:25:54"/>
    <n v="229658"/>
    <n v="458081"/>
    <x v="3"/>
    <x v="0"/>
  </r>
  <r>
    <x v="91771"/>
    <d v="2021-04-21T18:31:09"/>
    <n v="229658"/>
    <n v="219309"/>
    <x v="10"/>
    <x v="0"/>
  </r>
  <r>
    <x v="91772"/>
    <d v="2021-05-14T15:03:46"/>
    <n v="229658"/>
    <n v="172251"/>
    <x v="7"/>
    <x v="1"/>
  </r>
  <r>
    <x v="91773"/>
    <d v="2021-05-15T18:42:48"/>
    <n v="229658"/>
    <n v="230507"/>
    <x v="10"/>
    <x v="1"/>
  </r>
  <r>
    <x v="91774"/>
    <d v="2021-05-17T02:31:12"/>
    <n v="229658"/>
    <n v="273577"/>
    <x v="21"/>
    <x v="0"/>
  </r>
  <r>
    <x v="91775"/>
    <d v="2021-05-17T09:25:54"/>
    <n v="229658"/>
    <n v="418490"/>
    <x v="14"/>
    <x v="0"/>
  </r>
  <r>
    <x v="91776"/>
    <d v="2021-05-17T15:20:05"/>
    <n v="229658"/>
    <n v="349014"/>
    <x v="7"/>
    <x v="0"/>
  </r>
  <r>
    <x v="91777"/>
    <d v="2021-05-22T18:24:09"/>
    <n v="229658"/>
    <n v="462425"/>
    <x v="10"/>
    <x v="1"/>
  </r>
  <r>
    <x v="91778"/>
    <d v="2021-04-22T16:16:00"/>
    <n v="229693"/>
    <n v="251823"/>
    <x v="4"/>
    <x v="0"/>
  </r>
  <r>
    <x v="91779"/>
    <d v="2021-05-15T15:27:45"/>
    <n v="229693"/>
    <n v="325558"/>
    <x v="7"/>
    <x v="1"/>
  </r>
  <r>
    <x v="91780"/>
    <d v="2021-05-19T14:40:28"/>
    <n v="229693"/>
    <n v="347393"/>
    <x v="9"/>
    <x v="0"/>
  </r>
  <r>
    <x v="91781"/>
    <d v="2021-05-22T14:10:14"/>
    <n v="229693"/>
    <n v="390546"/>
    <x v="9"/>
    <x v="1"/>
  </r>
  <r>
    <x v="91782"/>
    <d v="2021-06-08T16:53:17"/>
    <n v="229693"/>
    <n v="189009"/>
    <x v="4"/>
    <x v="0"/>
  </r>
  <r>
    <x v="91783"/>
    <d v="2021-06-19T03:43:44"/>
    <n v="229693"/>
    <n v="344775"/>
    <x v="20"/>
    <x v="1"/>
  </r>
  <r>
    <x v="91784"/>
    <d v="2021-06-19T20:13:40"/>
    <n v="229693"/>
    <n v="206195"/>
    <x v="1"/>
    <x v="1"/>
  </r>
  <r>
    <x v="91785"/>
    <d v="2021-06-22T13:51:32"/>
    <n v="229693"/>
    <n v="401938"/>
    <x v="5"/>
    <x v="0"/>
  </r>
  <r>
    <x v="91786"/>
    <d v="2021-06-24T16:55:37"/>
    <n v="229693"/>
    <n v="112334"/>
    <x v="4"/>
    <x v="0"/>
  </r>
  <r>
    <x v="91787"/>
    <d v="2021-07-15T16:39:18"/>
    <n v="229693"/>
    <n v="56432"/>
    <x v="4"/>
    <x v="0"/>
  </r>
  <r>
    <x v="91788"/>
    <d v="2021-07-31T22:26:24"/>
    <n v="229693"/>
    <n v="301748"/>
    <x v="8"/>
    <x v="1"/>
  </r>
  <r>
    <x v="91789"/>
    <d v="2021-08-03T17:53:52"/>
    <n v="229693"/>
    <n v="470762"/>
    <x v="3"/>
    <x v="0"/>
  </r>
  <r>
    <x v="91790"/>
    <d v="2021-08-11T15:29:24"/>
    <n v="229693"/>
    <n v="118549"/>
    <x v="7"/>
    <x v="0"/>
  </r>
  <r>
    <x v="91791"/>
    <d v="2021-08-13T14:03:11"/>
    <n v="229693"/>
    <n v="155551"/>
    <x v="9"/>
    <x v="1"/>
  </r>
  <r>
    <x v="91792"/>
    <d v="2021-08-17T10:10:10"/>
    <n v="229693"/>
    <n v="51162"/>
    <x v="13"/>
    <x v="0"/>
  </r>
  <r>
    <x v="91793"/>
    <d v="2021-08-18T17:11:55"/>
    <n v="229693"/>
    <n v="351192"/>
    <x v="3"/>
    <x v="0"/>
  </r>
  <r>
    <x v="91794"/>
    <d v="2021-08-20T09:56:10"/>
    <n v="229693"/>
    <n v="73777"/>
    <x v="14"/>
    <x v="1"/>
  </r>
  <r>
    <x v="91795"/>
    <d v="2021-08-20T12:57:56"/>
    <n v="229693"/>
    <n v="186975"/>
    <x v="2"/>
    <x v="1"/>
  </r>
  <r>
    <x v="91796"/>
    <d v="2021-08-20T16:36:58"/>
    <n v="229693"/>
    <n v="227653"/>
    <x v="4"/>
    <x v="1"/>
  </r>
  <r>
    <x v="91797"/>
    <d v="2021-08-21T00:34:17"/>
    <n v="229693"/>
    <n v="4316"/>
    <x v="0"/>
    <x v="1"/>
  </r>
  <r>
    <x v="91798"/>
    <d v="2021-06-30T17:10:45"/>
    <n v="229722"/>
    <n v="411922"/>
    <x v="3"/>
    <x v="0"/>
  </r>
  <r>
    <x v="91799"/>
    <d v="2021-07-03T10:53:17"/>
    <n v="229722"/>
    <n v="189339"/>
    <x v="13"/>
    <x v="1"/>
  </r>
  <r>
    <x v="91800"/>
    <d v="2021-07-11T14:48:37"/>
    <n v="229722"/>
    <n v="250679"/>
    <x v="9"/>
    <x v="0"/>
  </r>
  <r>
    <x v="91801"/>
    <d v="2021-07-15T16:49:47"/>
    <n v="229722"/>
    <n v="158978"/>
    <x v="4"/>
    <x v="0"/>
  </r>
  <r>
    <x v="91802"/>
    <d v="2021-08-03T13:45:42"/>
    <n v="229722"/>
    <n v="21760"/>
    <x v="5"/>
    <x v="0"/>
  </r>
  <r>
    <x v="91803"/>
    <d v="2021-08-04T21:42:43"/>
    <n v="229722"/>
    <n v="347008"/>
    <x v="6"/>
    <x v="0"/>
  </r>
  <r>
    <x v="91804"/>
    <d v="2021-08-14T01:02:14"/>
    <n v="229722"/>
    <n v="13764"/>
    <x v="16"/>
    <x v="1"/>
  </r>
  <r>
    <x v="91805"/>
    <d v="2021-08-14T17:05:56"/>
    <n v="229722"/>
    <n v="182191"/>
    <x v="3"/>
    <x v="1"/>
  </r>
  <r>
    <x v="91806"/>
    <d v="2021-08-15T17:33:32"/>
    <n v="229722"/>
    <n v="53136"/>
    <x v="3"/>
    <x v="0"/>
  </r>
  <r>
    <x v="91807"/>
    <d v="2021-08-20T05:49:26"/>
    <n v="229722"/>
    <n v="394819"/>
    <x v="17"/>
    <x v="1"/>
  </r>
  <r>
    <x v="91808"/>
    <d v="2021-07-06T09:00:58"/>
    <n v="229726"/>
    <n v="411922"/>
    <x v="14"/>
    <x v="0"/>
  </r>
  <r>
    <x v="91809"/>
    <d v="2021-07-17T15:03:11"/>
    <n v="229726"/>
    <n v="362672"/>
    <x v="7"/>
    <x v="1"/>
  </r>
  <r>
    <x v="91810"/>
    <d v="2021-07-21T10:44:33"/>
    <n v="229726"/>
    <n v="67515"/>
    <x v="13"/>
    <x v="0"/>
  </r>
  <r>
    <x v="91811"/>
    <d v="2021-07-23T13:22:59"/>
    <n v="229726"/>
    <n v="317329"/>
    <x v="5"/>
    <x v="1"/>
  </r>
  <r>
    <x v="91812"/>
    <d v="2021-06-25T05:33:28"/>
    <n v="229791"/>
    <n v="58674"/>
    <x v="17"/>
    <x v="1"/>
  </r>
  <r>
    <x v="91813"/>
    <d v="2021-06-26T08:24:04"/>
    <n v="229791"/>
    <n v="411922"/>
    <x v="22"/>
    <x v="1"/>
  </r>
  <r>
    <x v="91814"/>
    <d v="2021-06-12T14:08:26"/>
    <n v="229835"/>
    <n v="41396"/>
    <x v="9"/>
    <x v="1"/>
  </r>
  <r>
    <x v="91815"/>
    <d v="2021-06-13T23:26:54"/>
    <n v="229835"/>
    <n v="397"/>
    <x v="12"/>
    <x v="0"/>
  </r>
  <r>
    <x v="91816"/>
    <d v="2021-05-29T13:49:12"/>
    <n v="229840"/>
    <n v="347008"/>
    <x v="5"/>
    <x v="1"/>
  </r>
  <r>
    <x v="91817"/>
    <d v="2021-06-03T05:09:35"/>
    <n v="229840"/>
    <n v="271638"/>
    <x v="17"/>
    <x v="0"/>
  </r>
  <r>
    <x v="91818"/>
    <d v="2021-06-06T00:37:56"/>
    <n v="229840"/>
    <n v="102086"/>
    <x v="0"/>
    <x v="0"/>
  </r>
  <r>
    <x v="91819"/>
    <d v="2021-06-20T16:48:37"/>
    <n v="229840"/>
    <n v="414364"/>
    <x v="4"/>
    <x v="0"/>
  </r>
  <r>
    <x v="91820"/>
    <d v="2021-06-22T12:39:18"/>
    <n v="229840"/>
    <n v="325852"/>
    <x v="2"/>
    <x v="0"/>
  </r>
  <r>
    <x v="91821"/>
    <d v="2021-07-24T09:09:35"/>
    <n v="229840"/>
    <n v="411922"/>
    <x v="14"/>
    <x v="1"/>
  </r>
  <r>
    <x v="91822"/>
    <d v="2021-07-29T13:49:12"/>
    <n v="229840"/>
    <n v="392434"/>
    <x v="5"/>
    <x v="0"/>
  </r>
  <r>
    <x v="91823"/>
    <d v="2021-08-08T01:22:16"/>
    <n v="229840"/>
    <n v="356378"/>
    <x v="16"/>
    <x v="0"/>
  </r>
  <r>
    <x v="91824"/>
    <d v="2021-08-10T09:37:33"/>
    <n v="229840"/>
    <n v="129946"/>
    <x v="14"/>
    <x v="0"/>
  </r>
  <r>
    <x v="91825"/>
    <d v="2021-08-20T15:41:03"/>
    <n v="229840"/>
    <n v="273577"/>
    <x v="7"/>
    <x v="1"/>
  </r>
  <r>
    <x v="91826"/>
    <d v="2021-08-25T09:35:13"/>
    <n v="229840"/>
    <n v="123413"/>
    <x v="14"/>
    <x v="0"/>
  </r>
  <r>
    <x v="91827"/>
    <d v="2021-05-24T11:59:06"/>
    <n v="229855"/>
    <n v="154256"/>
    <x v="15"/>
    <x v="0"/>
  </r>
  <r>
    <x v="91828"/>
    <d v="2021-05-26T16:29:24"/>
    <n v="229855"/>
    <n v="113028"/>
    <x v="4"/>
    <x v="0"/>
  </r>
  <r>
    <x v="91829"/>
    <d v="2021-05-29T02:29:46"/>
    <n v="229855"/>
    <n v="347008"/>
    <x v="21"/>
    <x v="1"/>
  </r>
  <r>
    <x v="91830"/>
    <d v="2021-06-08T17:41:38"/>
    <n v="229855"/>
    <n v="436070"/>
    <x v="3"/>
    <x v="0"/>
  </r>
  <r>
    <x v="91831"/>
    <d v="2021-06-08T23:16:48"/>
    <n v="229855"/>
    <n v="189009"/>
    <x v="12"/>
    <x v="0"/>
  </r>
  <r>
    <x v="91832"/>
    <d v="2021-06-13T06:18:55"/>
    <n v="229855"/>
    <n v="14922"/>
    <x v="18"/>
    <x v="0"/>
  </r>
  <r>
    <x v="91833"/>
    <d v="2021-06-18T13:18:20"/>
    <n v="229855"/>
    <n v="383738"/>
    <x v="5"/>
    <x v="1"/>
  </r>
  <r>
    <x v="91834"/>
    <d v="2021-06-21T13:32:19"/>
    <n v="229855"/>
    <n v="336965"/>
    <x v="5"/>
    <x v="0"/>
  </r>
  <r>
    <x v="91835"/>
    <d v="2021-06-23T12:34:03"/>
    <n v="229855"/>
    <n v="201884"/>
    <x v="2"/>
    <x v="0"/>
  </r>
  <r>
    <x v="91836"/>
    <d v="2021-07-03T02:07:27"/>
    <n v="229855"/>
    <n v="19525"/>
    <x v="21"/>
    <x v="1"/>
  </r>
  <r>
    <x v="91837"/>
    <d v="2021-07-03T08:26:21"/>
    <n v="229855"/>
    <n v="122982"/>
    <x v="22"/>
    <x v="1"/>
  </r>
  <r>
    <x v="91838"/>
    <d v="2021-07-06T01:14:53"/>
    <n v="229855"/>
    <n v="250679"/>
    <x v="16"/>
    <x v="0"/>
  </r>
  <r>
    <x v="91839"/>
    <d v="2021-07-09T07:19:30"/>
    <n v="229855"/>
    <n v="411922"/>
    <x v="11"/>
    <x v="1"/>
  </r>
  <r>
    <x v="91840"/>
    <d v="2021-07-11T07:50:53"/>
    <n v="229855"/>
    <n v="126642"/>
    <x v="11"/>
    <x v="0"/>
  </r>
  <r>
    <x v="91841"/>
    <d v="2021-07-12T17:43:58"/>
    <n v="229855"/>
    <n v="88863"/>
    <x v="3"/>
    <x v="0"/>
  </r>
  <r>
    <x v="91842"/>
    <d v="2021-07-16T17:13:40"/>
    <n v="229855"/>
    <n v="359047"/>
    <x v="3"/>
    <x v="1"/>
  </r>
  <r>
    <x v="91843"/>
    <d v="2021-07-26T10:56:12"/>
    <n v="229855"/>
    <n v="289620"/>
    <x v="13"/>
    <x v="0"/>
  </r>
  <r>
    <x v="91844"/>
    <d v="2021-07-28T09:41:38"/>
    <n v="229855"/>
    <n v="287006"/>
    <x v="14"/>
    <x v="0"/>
  </r>
  <r>
    <x v="91845"/>
    <d v="2021-08-03T15:26:29"/>
    <n v="229855"/>
    <n v="111368"/>
    <x v="7"/>
    <x v="0"/>
  </r>
  <r>
    <x v="91846"/>
    <d v="2021-08-07T22:21:28"/>
    <n v="229855"/>
    <n v="325852"/>
    <x v="8"/>
    <x v="1"/>
  </r>
  <r>
    <x v="91847"/>
    <d v="2021-08-08T16:08:26"/>
    <n v="229855"/>
    <n v="172207"/>
    <x v="4"/>
    <x v="0"/>
  </r>
  <r>
    <x v="91848"/>
    <d v="2021-08-15T07:54:27"/>
    <n v="229855"/>
    <n v="466792"/>
    <x v="11"/>
    <x v="0"/>
  </r>
  <r>
    <x v="91849"/>
    <d v="2021-08-25T12:20:05"/>
    <n v="229855"/>
    <n v="179296"/>
    <x v="2"/>
    <x v="0"/>
  </r>
  <r>
    <x v="91850"/>
    <d v="2021-04-15T20:05:17"/>
    <n v="229868"/>
    <n v="391162"/>
    <x v="1"/>
    <x v="0"/>
  </r>
  <r>
    <x v="91851"/>
    <d v="2021-04-18T18:22:24"/>
    <n v="229868"/>
    <n v="158978"/>
    <x v="10"/>
    <x v="0"/>
  </r>
  <r>
    <x v="91852"/>
    <d v="2021-05-30T23:02:36"/>
    <n v="229885"/>
    <n v="301748"/>
    <x v="12"/>
    <x v="0"/>
  </r>
  <r>
    <x v="91853"/>
    <d v="2021-06-03T11:43:12"/>
    <n v="229885"/>
    <n v="361821"/>
    <x v="15"/>
    <x v="0"/>
  </r>
  <r>
    <x v="91854"/>
    <d v="2021-06-04T16:40:28"/>
    <n v="229885"/>
    <n v="251254"/>
    <x v="4"/>
    <x v="1"/>
  </r>
  <r>
    <x v="91855"/>
    <d v="2021-06-06T21:51:48"/>
    <n v="229885"/>
    <n v="111368"/>
    <x v="6"/>
    <x v="0"/>
  </r>
  <r>
    <x v="91856"/>
    <d v="2021-06-12T14:47:59"/>
    <n v="229885"/>
    <n v="451624"/>
    <x v="9"/>
    <x v="1"/>
  </r>
  <r>
    <x v="91857"/>
    <d v="2021-06-17T19:56:12"/>
    <n v="229885"/>
    <n v="250679"/>
    <x v="19"/>
    <x v="0"/>
  </r>
  <r>
    <x v="91858"/>
    <d v="2021-06-26T08:45:07"/>
    <n v="229885"/>
    <n v="14862"/>
    <x v="22"/>
    <x v="1"/>
  </r>
  <r>
    <x v="91859"/>
    <d v="2021-07-10T14:49:34"/>
    <n v="229907"/>
    <n v="60239"/>
    <x v="9"/>
    <x v="1"/>
  </r>
  <r>
    <x v="91860"/>
    <d v="2021-07-13T16:38:08"/>
    <n v="229907"/>
    <n v="101979"/>
    <x v="4"/>
    <x v="0"/>
  </r>
  <r>
    <x v="91861"/>
    <d v="2021-07-30T00:28:49"/>
    <n v="229907"/>
    <n v="143750"/>
    <x v="0"/>
    <x v="1"/>
  </r>
  <r>
    <x v="91862"/>
    <d v="2021-08-03T20:10:10"/>
    <n v="229907"/>
    <n v="182191"/>
    <x v="1"/>
    <x v="0"/>
  </r>
  <r>
    <x v="91863"/>
    <d v="2021-08-06T18:16:00"/>
    <n v="229907"/>
    <n v="347393"/>
    <x v="10"/>
    <x v="1"/>
  </r>
  <r>
    <x v="91864"/>
    <d v="2021-08-06T23:04:56"/>
    <n v="229907"/>
    <n v="172207"/>
    <x v="12"/>
    <x v="1"/>
  </r>
  <r>
    <x v="91865"/>
    <d v="2021-08-14T18:04:21"/>
    <n v="229907"/>
    <n v="276687"/>
    <x v="10"/>
    <x v="1"/>
  </r>
  <r>
    <x v="91866"/>
    <d v="2021-08-19T15:46:52"/>
    <n v="229907"/>
    <n v="76405"/>
    <x v="7"/>
    <x v="0"/>
  </r>
  <r>
    <x v="91867"/>
    <d v="2021-08-20T14:57:56"/>
    <n v="229907"/>
    <n v="327968"/>
    <x v="9"/>
    <x v="1"/>
  </r>
  <r>
    <x v="91868"/>
    <d v="2021-08-22T07:41:17"/>
    <n v="229907"/>
    <n v="12149"/>
    <x v="11"/>
    <x v="0"/>
  </r>
  <r>
    <x v="91869"/>
    <d v="2021-08-24T12:38:08"/>
    <n v="229907"/>
    <n v="230507"/>
    <x v="2"/>
    <x v="0"/>
  </r>
  <r>
    <x v="91870"/>
    <d v="2021-05-18T13:32:53"/>
    <n v="229930"/>
    <n v="447736"/>
    <x v="5"/>
    <x v="0"/>
  </r>
  <r>
    <x v="91871"/>
    <d v="2021-06-12T08:29:21"/>
    <n v="229930"/>
    <n v="123443"/>
    <x v="22"/>
    <x v="1"/>
  </r>
  <r>
    <x v="91872"/>
    <d v="2021-06-22T07:52:19"/>
    <n v="229930"/>
    <n v="154256"/>
    <x v="11"/>
    <x v="0"/>
  </r>
  <r>
    <x v="91873"/>
    <d v="2021-06-26T16:10:07"/>
    <n v="229930"/>
    <n v="170007"/>
    <x v="4"/>
    <x v="1"/>
  </r>
  <r>
    <x v="91874"/>
    <d v="2021-06-30T18:21:49"/>
    <n v="229940"/>
    <n v="141622"/>
    <x v="10"/>
    <x v="0"/>
  </r>
  <r>
    <x v="91875"/>
    <d v="2021-07-05T22:28:49"/>
    <n v="229940"/>
    <n v="96704"/>
    <x v="8"/>
    <x v="0"/>
  </r>
  <r>
    <x v="91876"/>
    <d v="2021-07-22T12:39:18"/>
    <n v="229940"/>
    <n v="230507"/>
    <x v="2"/>
    <x v="0"/>
  </r>
  <r>
    <x v="91877"/>
    <d v="2021-07-26T22:24:09"/>
    <n v="229940"/>
    <n v="470762"/>
    <x v="8"/>
    <x v="0"/>
  </r>
  <r>
    <x v="91878"/>
    <d v="2021-05-14T17:43:23"/>
    <n v="229946"/>
    <n v="159827"/>
    <x v="3"/>
    <x v="1"/>
  </r>
  <r>
    <x v="91879"/>
    <d v="2021-05-18T16:26:29"/>
    <n v="229946"/>
    <n v="394819"/>
    <x v="4"/>
    <x v="0"/>
  </r>
  <r>
    <x v="91880"/>
    <d v="2021-06-05T14:25:19"/>
    <n v="229946"/>
    <n v="341333"/>
    <x v="9"/>
    <x v="1"/>
  </r>
  <r>
    <x v="91881"/>
    <d v="2021-06-14T04:20:10"/>
    <n v="229946"/>
    <n v="351192"/>
    <x v="23"/>
    <x v="0"/>
  </r>
  <r>
    <x v="91882"/>
    <d v="2021-06-15T18:36:58"/>
    <n v="229946"/>
    <n v="106585"/>
    <x v="10"/>
    <x v="0"/>
  </r>
  <r>
    <x v="91883"/>
    <d v="2021-05-24T13:29:24"/>
    <n v="229962"/>
    <n v="351192"/>
    <x v="5"/>
    <x v="0"/>
  </r>
  <r>
    <x v="91884"/>
    <d v="2021-05-29T14:22:59"/>
    <n v="229962"/>
    <n v="141622"/>
    <x v="9"/>
    <x v="1"/>
  </r>
  <r>
    <x v="91885"/>
    <d v="2021-06-05T14:43:58"/>
    <n v="229962"/>
    <n v="230507"/>
    <x v="9"/>
    <x v="1"/>
  </r>
  <r>
    <x v="91886"/>
    <d v="2021-06-06T19:53:52"/>
    <n v="229962"/>
    <n v="250679"/>
    <x v="19"/>
    <x v="0"/>
  </r>
  <r>
    <x v="91887"/>
    <d v="2021-06-13T19:25:54"/>
    <n v="229962"/>
    <n v="357547"/>
    <x v="19"/>
    <x v="0"/>
  </r>
  <r>
    <x v="91888"/>
    <d v="2021-06-27T01:24:00"/>
    <n v="229962"/>
    <n v="43842"/>
    <x v="16"/>
    <x v="0"/>
  </r>
  <r>
    <x v="91889"/>
    <d v="2021-07-18T22:39:18"/>
    <n v="229962"/>
    <n v="182841"/>
    <x v="8"/>
    <x v="0"/>
  </r>
  <r>
    <x v="91890"/>
    <d v="2021-07-26T21:50:22"/>
    <n v="229962"/>
    <n v="345201"/>
    <x v="6"/>
    <x v="0"/>
  </r>
  <r>
    <x v="91891"/>
    <d v="2021-08-08T02:57:36"/>
    <n v="229962"/>
    <n v="78273"/>
    <x v="21"/>
    <x v="0"/>
  </r>
  <r>
    <x v="91892"/>
    <d v="2021-08-15T03:03:22"/>
    <n v="229962"/>
    <n v="154256"/>
    <x v="20"/>
    <x v="0"/>
  </r>
  <r>
    <x v="91893"/>
    <d v="2021-08-16T17:03:46"/>
    <n v="229962"/>
    <n v="46164"/>
    <x v="3"/>
    <x v="0"/>
  </r>
  <r>
    <x v="91894"/>
    <d v="2021-08-21T15:53:52"/>
    <n v="229962"/>
    <n v="411922"/>
    <x v="7"/>
    <x v="1"/>
  </r>
  <r>
    <x v="91895"/>
    <d v="2021-05-31T14:25:54"/>
    <n v="229972"/>
    <n v="397"/>
    <x v="9"/>
    <x v="0"/>
  </r>
  <r>
    <x v="91896"/>
    <d v="2021-06-13T12:35:19"/>
    <n v="229972"/>
    <n v="21407"/>
    <x v="2"/>
    <x v="0"/>
  </r>
  <r>
    <x v="91897"/>
    <d v="2021-06-27T13:39:02"/>
    <n v="229972"/>
    <n v="350526"/>
    <x v="5"/>
    <x v="0"/>
  </r>
  <r>
    <x v="91898"/>
    <d v="2021-06-30T18:23:34"/>
    <n v="229972"/>
    <n v="347008"/>
    <x v="10"/>
    <x v="0"/>
  </r>
  <r>
    <x v="91899"/>
    <d v="2021-07-02T16:24:44"/>
    <n v="229972"/>
    <n v="31749"/>
    <x v="4"/>
    <x v="1"/>
  </r>
  <r>
    <x v="91900"/>
    <d v="2021-07-05T12:52:42"/>
    <n v="229972"/>
    <n v="341333"/>
    <x v="2"/>
    <x v="0"/>
  </r>
  <r>
    <x v="91901"/>
    <d v="2021-07-30T17:11:20"/>
    <n v="229972"/>
    <n v="182841"/>
    <x v="3"/>
    <x v="1"/>
  </r>
  <r>
    <x v="91902"/>
    <d v="2021-08-13T14:09:35"/>
    <n v="229972"/>
    <n v="104274"/>
    <x v="9"/>
    <x v="1"/>
  </r>
  <r>
    <x v="91903"/>
    <d v="2021-08-14T20:24:44"/>
    <n v="229972"/>
    <n v="230507"/>
    <x v="1"/>
    <x v="1"/>
  </r>
  <r>
    <x v="91904"/>
    <d v="2021-08-19T18:18:55"/>
    <n v="229972"/>
    <n v="381557"/>
    <x v="10"/>
    <x v="0"/>
  </r>
  <r>
    <x v="91905"/>
    <d v="2021-08-20T16:41:03"/>
    <n v="229972"/>
    <n v="37644"/>
    <x v="4"/>
    <x v="1"/>
  </r>
  <r>
    <x v="91906"/>
    <d v="2021-06-25T19:31:44"/>
    <n v="230012"/>
    <n v="230507"/>
    <x v="19"/>
    <x v="1"/>
  </r>
  <r>
    <x v="91907"/>
    <d v="2021-07-01T18:19:30"/>
    <n v="230012"/>
    <n v="250679"/>
    <x v="10"/>
    <x v="0"/>
  </r>
  <r>
    <x v="91908"/>
    <d v="2021-07-08T17:09:35"/>
    <n v="230012"/>
    <n v="52293"/>
    <x v="3"/>
    <x v="0"/>
  </r>
  <r>
    <x v="91909"/>
    <d v="2021-07-14T19:55:02"/>
    <n v="230012"/>
    <n v="327633"/>
    <x v="19"/>
    <x v="0"/>
  </r>
  <r>
    <x v="91910"/>
    <d v="2021-07-22T12:18:20"/>
    <n v="230012"/>
    <n v="118549"/>
    <x v="2"/>
    <x v="0"/>
  </r>
  <r>
    <x v="91911"/>
    <d v="2021-07-22T17:18:55"/>
    <n v="230012"/>
    <n v="40767"/>
    <x v="3"/>
    <x v="0"/>
  </r>
  <r>
    <x v="91912"/>
    <d v="2021-07-26T14:59:06"/>
    <n v="230012"/>
    <n v="394819"/>
    <x v="9"/>
    <x v="0"/>
  </r>
  <r>
    <x v="91913"/>
    <d v="2021-08-05T17:28:14"/>
    <n v="230012"/>
    <n v="317833"/>
    <x v="3"/>
    <x v="0"/>
  </r>
  <r>
    <x v="91914"/>
    <d v="2021-08-09T14:52:07"/>
    <n v="230012"/>
    <n v="330333"/>
    <x v="9"/>
    <x v="0"/>
  </r>
  <r>
    <x v="91915"/>
    <d v="2021-08-14T23:04:53"/>
    <n v="230012"/>
    <n v="51968"/>
    <x v="12"/>
    <x v="1"/>
  </r>
  <r>
    <x v="91916"/>
    <d v="2021-08-19T22:55:12"/>
    <n v="230012"/>
    <n v="288529"/>
    <x v="8"/>
    <x v="0"/>
  </r>
  <r>
    <x v="91917"/>
    <d v="2021-08-21T16:43:50"/>
    <n v="230012"/>
    <n v="411922"/>
    <x v="4"/>
    <x v="1"/>
  </r>
  <r>
    <x v="91918"/>
    <d v="2021-08-28T23:42:49"/>
    <n v="230012"/>
    <n v="335810"/>
    <x v="12"/>
    <x v="1"/>
  </r>
  <r>
    <x v="91919"/>
    <d v="2021-03-31T14:24:44"/>
    <n v="230016"/>
    <n v="411922"/>
    <x v="9"/>
    <x v="0"/>
  </r>
  <r>
    <x v="91920"/>
    <d v="2021-04-01T22:36:23"/>
    <n v="230016"/>
    <n v="470762"/>
    <x v="8"/>
    <x v="0"/>
  </r>
  <r>
    <x v="91921"/>
    <d v="2021-04-09T13:28:49"/>
    <n v="230016"/>
    <n v="305608"/>
    <x v="5"/>
    <x v="1"/>
  </r>
  <r>
    <x v="91922"/>
    <d v="2021-04-21T14:01:26"/>
    <n v="230016"/>
    <n v="387595"/>
    <x v="9"/>
    <x v="0"/>
  </r>
  <r>
    <x v="91923"/>
    <d v="2021-04-26T12:23:34"/>
    <n v="230016"/>
    <n v="343491"/>
    <x v="2"/>
    <x v="0"/>
  </r>
  <r>
    <x v="91924"/>
    <d v="2021-05-02T15:02:45"/>
    <n v="230016"/>
    <n v="137327"/>
    <x v="7"/>
    <x v="0"/>
  </r>
  <r>
    <x v="91925"/>
    <d v="2021-05-14T13:05:31"/>
    <n v="230016"/>
    <n v="86587"/>
    <x v="5"/>
    <x v="1"/>
  </r>
  <r>
    <x v="91926"/>
    <d v="2021-05-15T21:43:41"/>
    <n v="230016"/>
    <n v="262099"/>
    <x v="6"/>
    <x v="1"/>
  </r>
  <r>
    <x v="91927"/>
    <d v="2021-05-23T04:50:48"/>
    <n v="230016"/>
    <n v="77378"/>
    <x v="23"/>
    <x v="0"/>
  </r>
  <r>
    <x v="91928"/>
    <d v="2021-06-26T18:53:34"/>
    <n v="230046"/>
    <n v="241927"/>
    <x v="10"/>
    <x v="1"/>
  </r>
  <r>
    <x v="91929"/>
    <d v="2021-06-27T19:02:36"/>
    <n v="230046"/>
    <n v="439981"/>
    <x v="19"/>
    <x v="0"/>
  </r>
  <r>
    <x v="91930"/>
    <d v="2021-07-03T04:36:28"/>
    <n v="230046"/>
    <n v="301748"/>
    <x v="23"/>
    <x v="1"/>
  </r>
  <r>
    <x v="91931"/>
    <d v="2021-07-28T13:03:46"/>
    <n v="230046"/>
    <n v="411922"/>
    <x v="5"/>
    <x v="0"/>
  </r>
  <r>
    <x v="91932"/>
    <d v="2021-07-31T02:19:32"/>
    <n v="230046"/>
    <n v="158978"/>
    <x v="21"/>
    <x v="1"/>
  </r>
  <r>
    <x v="91933"/>
    <d v="2021-04-12T03:48:02"/>
    <n v="230055"/>
    <n v="158978"/>
    <x v="20"/>
    <x v="0"/>
  </r>
  <r>
    <x v="91934"/>
    <d v="2021-04-26T01:28:19"/>
    <n v="230055"/>
    <n v="440825"/>
    <x v="16"/>
    <x v="0"/>
  </r>
  <r>
    <x v="91935"/>
    <d v="2021-05-09T22:52:07"/>
    <n v="230055"/>
    <n v="373021"/>
    <x v="8"/>
    <x v="0"/>
  </r>
  <r>
    <x v="91936"/>
    <d v="2021-05-11T02:49:47"/>
    <n v="230055"/>
    <n v="250679"/>
    <x v="21"/>
    <x v="0"/>
  </r>
  <r>
    <x v="91937"/>
    <d v="2021-05-12T19:08:26"/>
    <n v="230055"/>
    <n v="347008"/>
    <x v="19"/>
    <x v="0"/>
  </r>
  <r>
    <x v="91938"/>
    <d v="2021-05-13T00:55:37"/>
    <n v="230055"/>
    <n v="351192"/>
    <x v="0"/>
    <x v="0"/>
  </r>
  <r>
    <x v="91939"/>
    <d v="2021-05-26T01:23:34"/>
    <n v="230055"/>
    <n v="411922"/>
    <x v="16"/>
    <x v="0"/>
  </r>
  <r>
    <x v="91940"/>
    <d v="2021-06-05T19:09:18"/>
    <n v="230055"/>
    <n v="77413"/>
    <x v="19"/>
    <x v="1"/>
  </r>
  <r>
    <x v="91941"/>
    <d v="2021-06-17T03:15:25"/>
    <n v="230055"/>
    <n v="392434"/>
    <x v="20"/>
    <x v="0"/>
  </r>
  <r>
    <x v="91942"/>
    <d v="2021-06-23T23:27:04"/>
    <n v="230055"/>
    <n v="452568"/>
    <x v="12"/>
    <x v="0"/>
  </r>
  <r>
    <x v="91943"/>
    <d v="2021-07-01T00:25:19"/>
    <n v="230055"/>
    <n v="51317"/>
    <x v="0"/>
    <x v="0"/>
  </r>
  <r>
    <x v="91944"/>
    <d v="2021-07-04T17:32:53"/>
    <n v="230055"/>
    <n v="364695"/>
    <x v="3"/>
    <x v="0"/>
  </r>
  <r>
    <x v="91945"/>
    <d v="2021-07-20T02:17:10"/>
    <n v="230055"/>
    <n v="282806"/>
    <x v="21"/>
    <x v="0"/>
  </r>
  <r>
    <x v="91946"/>
    <d v="2021-07-30T23:20:05"/>
    <n v="230055"/>
    <n v="104355"/>
    <x v="12"/>
    <x v="1"/>
  </r>
  <r>
    <x v="91947"/>
    <d v="2021-08-02T00:46:17"/>
    <n v="230055"/>
    <n v="470762"/>
    <x v="0"/>
    <x v="0"/>
  </r>
  <r>
    <x v="91948"/>
    <d v="2021-08-21T05:04:56"/>
    <n v="230055"/>
    <n v="189009"/>
    <x v="17"/>
    <x v="1"/>
  </r>
  <r>
    <x v="91949"/>
    <d v="2021-08-22T02:28:49"/>
    <n v="230055"/>
    <n v="473327"/>
    <x v="21"/>
    <x v="0"/>
  </r>
  <r>
    <x v="91950"/>
    <d v="2021-08-24T21:28:14"/>
    <n v="230055"/>
    <n v="180863"/>
    <x v="6"/>
    <x v="0"/>
  </r>
  <r>
    <x v="91951"/>
    <d v="2021-08-29T19:22:39"/>
    <n v="230055"/>
    <n v="184941"/>
    <x v="19"/>
    <x v="0"/>
  </r>
  <r>
    <x v="91952"/>
    <d v="2021-05-02T13:32:19"/>
    <n v="230066"/>
    <n v="347008"/>
    <x v="5"/>
    <x v="0"/>
  </r>
  <r>
    <x v="91953"/>
    <d v="2021-05-03T11:26:29"/>
    <n v="230066"/>
    <n v="405774"/>
    <x v="15"/>
    <x v="0"/>
  </r>
  <r>
    <x v="91954"/>
    <d v="2021-05-03T18:42:13"/>
    <n v="230066"/>
    <n v="223202"/>
    <x v="10"/>
    <x v="0"/>
  </r>
  <r>
    <x v="91955"/>
    <d v="2021-05-11T17:16:19"/>
    <n v="230066"/>
    <n v="104958"/>
    <x v="3"/>
    <x v="0"/>
  </r>
  <r>
    <x v="91956"/>
    <d v="2021-05-12T22:14:15"/>
    <n v="230066"/>
    <n v="129210"/>
    <x v="8"/>
    <x v="0"/>
  </r>
  <r>
    <x v="91957"/>
    <d v="2021-05-21T17:18:20"/>
    <n v="230066"/>
    <n v="470762"/>
    <x v="3"/>
    <x v="1"/>
  </r>
  <r>
    <x v="91958"/>
    <d v="2021-05-22T00:18:43"/>
    <n v="230066"/>
    <n v="411922"/>
    <x v="0"/>
    <x v="1"/>
  </r>
  <r>
    <x v="91959"/>
    <d v="2021-05-22T09:46:17"/>
    <n v="230066"/>
    <n v="128701"/>
    <x v="14"/>
    <x v="1"/>
  </r>
  <r>
    <x v="91960"/>
    <d v="2021-06-06T16:57:21"/>
    <n v="230066"/>
    <n v="227775"/>
    <x v="4"/>
    <x v="0"/>
  </r>
  <r>
    <x v="91961"/>
    <d v="2021-06-19T19:39:50"/>
    <n v="230066"/>
    <n v="275232"/>
    <x v="19"/>
    <x v="1"/>
  </r>
  <r>
    <x v="91962"/>
    <d v="2021-07-03T13:18:43"/>
    <n v="230066"/>
    <n v="339123"/>
    <x v="5"/>
    <x v="1"/>
  </r>
  <r>
    <x v="91963"/>
    <d v="2021-07-29T13:04:21"/>
    <n v="230066"/>
    <n v="351192"/>
    <x v="5"/>
    <x v="0"/>
  </r>
  <r>
    <x v="91964"/>
    <d v="2021-04-08T12:11:20"/>
    <n v="230083"/>
    <n v="411922"/>
    <x v="2"/>
    <x v="0"/>
  </r>
  <r>
    <x v="91965"/>
    <d v="2021-04-14T14:14:50"/>
    <n v="230083"/>
    <n v="180863"/>
    <x v="9"/>
    <x v="0"/>
  </r>
  <r>
    <x v="91966"/>
    <d v="2021-04-16T11:36:23"/>
    <n v="230083"/>
    <n v="361821"/>
    <x v="15"/>
    <x v="1"/>
  </r>
  <r>
    <x v="91967"/>
    <d v="2021-06-27T13:07:16"/>
    <n v="230095"/>
    <n v="143053"/>
    <x v="5"/>
    <x v="0"/>
  </r>
  <r>
    <x v="91968"/>
    <d v="2021-07-06T20:29:59"/>
    <n v="230095"/>
    <n v="454525"/>
    <x v="1"/>
    <x v="0"/>
  </r>
  <r>
    <x v="91969"/>
    <d v="2021-07-17T04:17:46"/>
    <n v="230095"/>
    <n v="452568"/>
    <x v="23"/>
    <x v="1"/>
  </r>
  <r>
    <x v="91970"/>
    <d v="2021-07-20T20:09:00"/>
    <n v="230095"/>
    <n v="411922"/>
    <x v="1"/>
    <x v="0"/>
  </r>
  <r>
    <x v="91971"/>
    <d v="2021-07-25T17:38:24"/>
    <n v="230095"/>
    <n v="456134"/>
    <x v="3"/>
    <x v="0"/>
  </r>
  <r>
    <x v="91972"/>
    <d v="2021-07-31T10:49:47"/>
    <n v="230095"/>
    <n v="132863"/>
    <x v="13"/>
    <x v="1"/>
  </r>
  <r>
    <x v="91973"/>
    <d v="2021-08-06T15:13:05"/>
    <n v="230095"/>
    <n v="445697"/>
    <x v="7"/>
    <x v="1"/>
  </r>
  <r>
    <x v="91974"/>
    <d v="2021-08-07T20:14:44"/>
    <n v="230095"/>
    <n v="5151"/>
    <x v="1"/>
    <x v="1"/>
  </r>
  <r>
    <x v="91975"/>
    <d v="2021-08-23T19:36:23"/>
    <n v="230095"/>
    <n v="56195"/>
    <x v="19"/>
    <x v="0"/>
  </r>
  <r>
    <x v="91976"/>
    <d v="2021-08-24T22:07:51"/>
    <n v="230095"/>
    <n v="439981"/>
    <x v="8"/>
    <x v="0"/>
  </r>
  <r>
    <x v="91977"/>
    <d v="2021-08-04T14:59:41"/>
    <n v="230216"/>
    <n v="251439"/>
    <x v="9"/>
    <x v="0"/>
  </r>
  <r>
    <x v="91978"/>
    <d v="2021-08-13T00:58:31"/>
    <n v="230216"/>
    <n v="158978"/>
    <x v="0"/>
    <x v="1"/>
  </r>
  <r>
    <x v="91979"/>
    <d v="2021-08-14T23:55:37"/>
    <n v="230216"/>
    <n v="411922"/>
    <x v="12"/>
    <x v="1"/>
  </r>
  <r>
    <x v="91980"/>
    <d v="2021-08-20T13:56:47"/>
    <n v="230216"/>
    <n v="227775"/>
    <x v="5"/>
    <x v="1"/>
  </r>
  <r>
    <x v="91981"/>
    <d v="2021-04-13T23:14:50"/>
    <n v="230267"/>
    <n v="230507"/>
    <x v="12"/>
    <x v="0"/>
  </r>
  <r>
    <x v="91982"/>
    <d v="2021-04-17T14:16:35"/>
    <n v="230267"/>
    <n v="205718"/>
    <x v="9"/>
    <x v="1"/>
  </r>
  <r>
    <x v="91983"/>
    <d v="2021-04-18T13:27:39"/>
    <n v="230267"/>
    <n v="411922"/>
    <x v="5"/>
    <x v="0"/>
  </r>
  <r>
    <x v="91984"/>
    <d v="2021-05-07T16:50:22"/>
    <n v="230267"/>
    <n v="251823"/>
    <x v="4"/>
    <x v="1"/>
  </r>
  <r>
    <x v="91985"/>
    <d v="2021-05-09T19:28:49"/>
    <n v="230267"/>
    <n v="249086"/>
    <x v="19"/>
    <x v="0"/>
  </r>
  <r>
    <x v="91986"/>
    <d v="2021-05-14T02:17:46"/>
    <n v="230267"/>
    <n v="133953"/>
    <x v="21"/>
    <x v="1"/>
  </r>
  <r>
    <x v="91987"/>
    <d v="2021-05-14T15:24:09"/>
    <n v="230267"/>
    <n v="250679"/>
    <x v="7"/>
    <x v="1"/>
  </r>
  <r>
    <x v="91988"/>
    <d v="2021-05-23T22:33:36"/>
    <n v="230267"/>
    <n v="401945"/>
    <x v="8"/>
    <x v="0"/>
  </r>
  <r>
    <x v="91989"/>
    <d v="2021-06-06T04:47:48"/>
    <n v="230267"/>
    <n v="217497"/>
    <x v="23"/>
    <x v="0"/>
  </r>
  <r>
    <x v="91990"/>
    <d v="2021-06-11T17:04:21"/>
    <n v="230267"/>
    <n v="15659"/>
    <x v="3"/>
    <x v="1"/>
  </r>
  <r>
    <x v="91991"/>
    <d v="2021-06-19T22:18:16"/>
    <n v="230267"/>
    <n v="472908"/>
    <x v="8"/>
    <x v="1"/>
  </r>
  <r>
    <x v="91992"/>
    <d v="2021-06-20T01:57:57"/>
    <n v="230267"/>
    <n v="470762"/>
    <x v="16"/>
    <x v="0"/>
  </r>
  <r>
    <x v="91993"/>
    <d v="2021-06-24T18:45:36"/>
    <n v="230267"/>
    <n v="36890"/>
    <x v="10"/>
    <x v="0"/>
  </r>
  <r>
    <x v="91994"/>
    <d v="2021-05-30T07:58:05"/>
    <n v="230276"/>
    <n v="63666"/>
    <x v="11"/>
    <x v="0"/>
  </r>
  <r>
    <x v="91995"/>
    <d v="2021-05-30T20:30:34"/>
    <n v="230276"/>
    <n v="411922"/>
    <x v="1"/>
    <x v="0"/>
  </r>
  <r>
    <x v="91996"/>
    <d v="2021-06-06T18:38:43"/>
    <n v="230276"/>
    <n v="180863"/>
    <x v="10"/>
    <x v="0"/>
  </r>
  <r>
    <x v="91997"/>
    <d v="2021-06-26T19:17:46"/>
    <n v="230276"/>
    <n v="158978"/>
    <x v="19"/>
    <x v="1"/>
  </r>
  <r>
    <x v="91998"/>
    <d v="2021-05-25T18:45:42"/>
    <n v="230323"/>
    <n v="176181"/>
    <x v="10"/>
    <x v="0"/>
  </r>
  <r>
    <x v="91999"/>
    <d v="2021-06-09T21:26:29"/>
    <n v="230323"/>
    <n v="250679"/>
    <x v="6"/>
    <x v="0"/>
  </r>
  <r>
    <x v="92000"/>
    <d v="2021-06-10T19:34:38"/>
    <n v="230323"/>
    <n v="5151"/>
    <x v="19"/>
    <x v="0"/>
  </r>
  <r>
    <x v="92001"/>
    <d v="2021-06-13T18:43:23"/>
    <n v="230323"/>
    <n v="112334"/>
    <x v="10"/>
    <x v="0"/>
  </r>
  <r>
    <x v="92002"/>
    <d v="2021-06-23T19:59:31"/>
    <n v="230323"/>
    <n v="70091"/>
    <x v="19"/>
    <x v="0"/>
  </r>
  <r>
    <x v="92003"/>
    <d v="2021-06-26T15:16:38"/>
    <n v="230323"/>
    <n v="86587"/>
    <x v="7"/>
    <x v="1"/>
  </r>
  <r>
    <x v="92004"/>
    <d v="2021-07-04T08:54:23"/>
    <n v="230323"/>
    <n v="411922"/>
    <x v="22"/>
    <x v="0"/>
  </r>
  <r>
    <x v="92005"/>
    <d v="2021-07-17T21:17:10"/>
    <n v="230323"/>
    <n v="154228"/>
    <x v="6"/>
    <x v="1"/>
  </r>
  <r>
    <x v="92006"/>
    <d v="2021-07-25T17:54:27"/>
    <n v="230323"/>
    <n v="158978"/>
    <x v="3"/>
    <x v="0"/>
  </r>
  <r>
    <x v="92007"/>
    <d v="2021-06-26T15:10:10"/>
    <n v="230330"/>
    <n v="388561"/>
    <x v="7"/>
    <x v="1"/>
  </r>
  <r>
    <x v="92008"/>
    <d v="2021-06-27T14:09:11"/>
    <n v="230330"/>
    <n v="347008"/>
    <x v="9"/>
    <x v="0"/>
  </r>
  <r>
    <x v="92009"/>
    <d v="2021-06-29T14:30:43"/>
    <n v="230330"/>
    <n v="476038"/>
    <x v="9"/>
    <x v="0"/>
  </r>
  <r>
    <x v="92010"/>
    <d v="2021-07-01T15:52:07"/>
    <n v="230330"/>
    <n v="250679"/>
    <x v="7"/>
    <x v="0"/>
  </r>
  <r>
    <x v="92011"/>
    <d v="2021-07-04T18:27:17"/>
    <n v="230330"/>
    <n v="411922"/>
    <x v="10"/>
    <x v="0"/>
  </r>
  <r>
    <x v="92012"/>
    <d v="2021-07-23T13:29:59"/>
    <n v="230330"/>
    <n v="180863"/>
    <x v="5"/>
    <x v="1"/>
  </r>
  <r>
    <x v="92013"/>
    <d v="2021-07-27T22:16:35"/>
    <n v="230330"/>
    <n v="181651"/>
    <x v="8"/>
    <x v="0"/>
  </r>
  <r>
    <x v="92014"/>
    <d v="2021-08-09T14:53:52"/>
    <n v="230330"/>
    <n v="436459"/>
    <x v="9"/>
    <x v="0"/>
  </r>
  <r>
    <x v="92015"/>
    <d v="2021-08-13T14:00:16"/>
    <n v="230330"/>
    <n v="123413"/>
    <x v="9"/>
    <x v="1"/>
  </r>
  <r>
    <x v="92016"/>
    <d v="2021-08-14T20:06:06"/>
    <n v="230330"/>
    <n v="230507"/>
    <x v="1"/>
    <x v="1"/>
  </r>
  <r>
    <x v="92017"/>
    <d v="2021-08-18T19:17:10"/>
    <n v="230330"/>
    <n v="331902"/>
    <x v="19"/>
    <x v="0"/>
  </r>
  <r>
    <x v="92018"/>
    <d v="2021-08-21T19:07:51"/>
    <n v="230330"/>
    <n v="36482"/>
    <x v="19"/>
    <x v="1"/>
  </r>
  <r>
    <x v="92019"/>
    <d v="2021-08-25T18:39:53"/>
    <n v="230330"/>
    <n v="158978"/>
    <x v="10"/>
    <x v="0"/>
  </r>
  <r>
    <x v="92020"/>
    <d v="2021-05-24T10:45:36"/>
    <n v="230350"/>
    <n v="78646"/>
    <x v="13"/>
    <x v="0"/>
  </r>
  <r>
    <x v="92021"/>
    <d v="2021-05-25T04:07:16"/>
    <n v="230350"/>
    <n v="66215"/>
    <x v="23"/>
    <x v="0"/>
  </r>
  <r>
    <x v="92022"/>
    <d v="2021-05-28T02:43:12"/>
    <n v="230350"/>
    <n v="405774"/>
    <x v="21"/>
    <x v="1"/>
  </r>
  <r>
    <x v="92023"/>
    <d v="2021-06-01T23:09:00"/>
    <n v="230350"/>
    <n v="51368"/>
    <x v="12"/>
    <x v="0"/>
  </r>
  <r>
    <x v="92024"/>
    <d v="2021-06-02T01:42:48"/>
    <n v="230350"/>
    <n v="118549"/>
    <x v="16"/>
    <x v="0"/>
  </r>
  <r>
    <x v="92025"/>
    <d v="2021-06-03T04:14:15"/>
    <n v="230350"/>
    <n v="143150"/>
    <x v="23"/>
    <x v="0"/>
  </r>
  <r>
    <x v="92026"/>
    <d v="2021-06-04T02:52:42"/>
    <n v="230350"/>
    <n v="122902"/>
    <x v="21"/>
    <x v="1"/>
  </r>
  <r>
    <x v="92027"/>
    <d v="2021-06-05T03:48:37"/>
    <n v="230350"/>
    <n v="88863"/>
    <x v="20"/>
    <x v="1"/>
  </r>
  <r>
    <x v="92028"/>
    <d v="2021-06-06T10:47:15"/>
    <n v="230350"/>
    <n v="104958"/>
    <x v="13"/>
    <x v="0"/>
  </r>
  <r>
    <x v="92029"/>
    <d v="2021-06-21T06:08:26"/>
    <n v="230350"/>
    <n v="182984"/>
    <x v="18"/>
    <x v="0"/>
  </r>
  <r>
    <x v="92030"/>
    <d v="2021-07-23T04:23:34"/>
    <n v="230350"/>
    <n v="250679"/>
    <x v="23"/>
    <x v="1"/>
  </r>
  <r>
    <x v="92031"/>
    <d v="2021-04-29T17:35:13"/>
    <n v="230417"/>
    <n v="346993"/>
    <x v="3"/>
    <x v="0"/>
  </r>
  <r>
    <x v="92032"/>
    <d v="2021-05-10T15:08:26"/>
    <n v="230417"/>
    <n v="342637"/>
    <x v="7"/>
    <x v="0"/>
  </r>
  <r>
    <x v="92033"/>
    <d v="2021-05-10T17:56:12"/>
    <n v="230417"/>
    <n v="182984"/>
    <x v="3"/>
    <x v="0"/>
  </r>
  <r>
    <x v="92034"/>
    <d v="2021-05-11T02:54:14"/>
    <n v="230417"/>
    <n v="141622"/>
    <x v="21"/>
    <x v="0"/>
  </r>
  <r>
    <x v="92035"/>
    <d v="2021-05-12T03:44:38"/>
    <n v="230417"/>
    <n v="180467"/>
    <x v="20"/>
    <x v="0"/>
  </r>
  <r>
    <x v="92036"/>
    <d v="2021-05-15T13:00:16"/>
    <n v="230417"/>
    <n v="411922"/>
    <x v="5"/>
    <x v="1"/>
  </r>
  <r>
    <x v="92037"/>
    <d v="2021-05-16T02:13:55"/>
    <n v="230417"/>
    <n v="206501"/>
    <x v="21"/>
    <x v="0"/>
  </r>
  <r>
    <x v="92038"/>
    <d v="2021-05-16T18:14:50"/>
    <n v="230417"/>
    <n v="354754"/>
    <x v="10"/>
    <x v="0"/>
  </r>
  <r>
    <x v="92039"/>
    <d v="2021-05-19T15:59:41"/>
    <n v="230417"/>
    <n v="251574"/>
    <x v="7"/>
    <x v="0"/>
  </r>
  <r>
    <x v="92040"/>
    <d v="2021-05-22T12:06:41"/>
    <n v="230417"/>
    <n v="470762"/>
    <x v="2"/>
    <x v="1"/>
  </r>
  <r>
    <x v="92041"/>
    <d v="2021-07-27T14:13:05"/>
    <n v="230447"/>
    <n v="411922"/>
    <x v="9"/>
    <x v="0"/>
  </r>
  <r>
    <x v="92042"/>
    <d v="2021-07-30T00:32:53"/>
    <n v="230447"/>
    <n v="158978"/>
    <x v="0"/>
    <x v="1"/>
  </r>
  <r>
    <x v="92043"/>
    <d v="2021-08-06T18:22:24"/>
    <n v="230447"/>
    <n v="226626"/>
    <x v="10"/>
    <x v="1"/>
  </r>
  <r>
    <x v="92044"/>
    <d v="2021-08-15T16:24:58"/>
    <n v="230447"/>
    <n v="12845"/>
    <x v="4"/>
    <x v="0"/>
  </r>
  <r>
    <x v="92045"/>
    <d v="2021-08-27T21:21:49"/>
    <n v="230447"/>
    <n v="269158"/>
    <x v="6"/>
    <x v="1"/>
  </r>
  <r>
    <x v="92046"/>
    <d v="2021-07-13T23:06:41"/>
    <n v="230456"/>
    <n v="411922"/>
    <x v="12"/>
    <x v="0"/>
  </r>
  <r>
    <x v="92047"/>
    <d v="2021-07-16T17:49:47"/>
    <n v="230456"/>
    <n v="365140"/>
    <x v="3"/>
    <x v="1"/>
  </r>
  <r>
    <x v="92048"/>
    <d v="2021-07-17T10:45:42"/>
    <n v="230456"/>
    <n v="48991"/>
    <x v="13"/>
    <x v="1"/>
  </r>
  <r>
    <x v="92049"/>
    <d v="2021-07-19T12:42:13"/>
    <n v="230456"/>
    <n v="399787"/>
    <x v="2"/>
    <x v="0"/>
  </r>
  <r>
    <x v="92050"/>
    <d v="2021-07-21T21:56:47"/>
    <n v="230456"/>
    <n v="153893"/>
    <x v="6"/>
    <x v="0"/>
  </r>
  <r>
    <x v="92051"/>
    <d v="2021-07-24T21:38:11"/>
    <n v="230456"/>
    <n v="230507"/>
    <x v="6"/>
    <x v="1"/>
  </r>
  <r>
    <x v="92052"/>
    <d v="2021-08-06T22:41:03"/>
    <n v="230456"/>
    <n v="139058"/>
    <x v="8"/>
    <x v="1"/>
  </r>
  <r>
    <x v="92053"/>
    <d v="2021-08-25T18:17:45"/>
    <n v="230456"/>
    <n v="478200"/>
    <x v="10"/>
    <x v="0"/>
  </r>
  <r>
    <x v="92054"/>
    <d v="2021-08-27T21:12:30"/>
    <n v="230456"/>
    <n v="422962"/>
    <x v="6"/>
    <x v="1"/>
  </r>
  <r>
    <x v="92055"/>
    <d v="2021-05-16T16:43:23"/>
    <n v="230474"/>
    <n v="170007"/>
    <x v="4"/>
    <x v="0"/>
  </r>
  <r>
    <x v="92056"/>
    <d v="2021-05-23T19:22:18"/>
    <n v="230474"/>
    <n v="291304"/>
    <x v="19"/>
    <x v="0"/>
  </r>
  <r>
    <x v="92057"/>
    <d v="2021-05-26T15:40:28"/>
    <n v="230474"/>
    <n v="258219"/>
    <x v="7"/>
    <x v="0"/>
  </r>
  <r>
    <x v="92058"/>
    <d v="2021-05-30T14:04:56"/>
    <n v="230474"/>
    <n v="327968"/>
    <x v="9"/>
    <x v="0"/>
  </r>
  <r>
    <x v="92059"/>
    <d v="2021-06-07T20:41:03"/>
    <n v="230474"/>
    <n v="38593"/>
    <x v="1"/>
    <x v="0"/>
  </r>
  <r>
    <x v="92060"/>
    <d v="2021-06-19T15:19:30"/>
    <n v="230474"/>
    <n v="154256"/>
    <x v="7"/>
    <x v="1"/>
  </r>
  <r>
    <x v="92061"/>
    <d v="2021-06-22T18:28:14"/>
    <n v="230474"/>
    <n v="296654"/>
    <x v="10"/>
    <x v="0"/>
  </r>
  <r>
    <x v="92062"/>
    <d v="2021-07-03T20:51:18"/>
    <n v="230474"/>
    <n v="158978"/>
    <x v="1"/>
    <x v="1"/>
  </r>
  <r>
    <x v="92063"/>
    <d v="2021-07-10T17:13:40"/>
    <n v="230474"/>
    <n v="111368"/>
    <x v="3"/>
    <x v="1"/>
  </r>
  <r>
    <x v="92064"/>
    <d v="2021-06-28T09:55:37"/>
    <n v="230491"/>
    <n v="413446"/>
    <x v="14"/>
    <x v="0"/>
  </r>
  <r>
    <x v="92065"/>
    <d v="2021-06-28T21:02:01"/>
    <n v="230491"/>
    <n v="118549"/>
    <x v="6"/>
    <x v="0"/>
  </r>
  <r>
    <x v="92066"/>
    <d v="2021-07-12T18:21:14"/>
    <n v="230491"/>
    <n v="82181"/>
    <x v="10"/>
    <x v="0"/>
  </r>
  <r>
    <x v="92067"/>
    <d v="2021-07-15T22:07:16"/>
    <n v="230491"/>
    <n v="238800"/>
    <x v="8"/>
    <x v="0"/>
  </r>
  <r>
    <x v="92068"/>
    <d v="2021-07-22T14:23:34"/>
    <n v="230491"/>
    <n v="411922"/>
    <x v="9"/>
    <x v="0"/>
  </r>
  <r>
    <x v="92069"/>
    <d v="2021-04-30T18:56:12"/>
    <n v="230497"/>
    <n v="250679"/>
    <x v="10"/>
    <x v="1"/>
  </r>
  <r>
    <x v="92070"/>
    <d v="2021-05-01T20:29:48"/>
    <n v="230497"/>
    <n v="267535"/>
    <x v="1"/>
    <x v="1"/>
  </r>
  <r>
    <x v="92071"/>
    <d v="2021-05-14T21:50:57"/>
    <n v="230497"/>
    <n v="411922"/>
    <x v="6"/>
    <x v="1"/>
  </r>
  <r>
    <x v="92072"/>
    <d v="2021-05-16T17:52:05"/>
    <n v="230497"/>
    <n v="394819"/>
    <x v="3"/>
    <x v="0"/>
  </r>
  <r>
    <x v="92073"/>
    <d v="2021-05-20T14:49:12"/>
    <n v="230497"/>
    <n v="432277"/>
    <x v="9"/>
    <x v="0"/>
  </r>
  <r>
    <x v="92074"/>
    <d v="2021-05-23T17:20:40"/>
    <n v="230497"/>
    <n v="411922"/>
    <x v="3"/>
    <x v="0"/>
  </r>
  <r>
    <x v="92075"/>
    <d v="2021-05-30T14:16:35"/>
    <n v="230497"/>
    <n v="262099"/>
    <x v="9"/>
    <x v="0"/>
  </r>
  <r>
    <x v="92076"/>
    <d v="2021-06-02T14:56:12"/>
    <n v="230497"/>
    <n v="88863"/>
    <x v="9"/>
    <x v="0"/>
  </r>
  <r>
    <x v="92077"/>
    <d v="2021-06-06T01:53:57"/>
    <n v="230497"/>
    <n v="382118"/>
    <x v="16"/>
    <x v="0"/>
  </r>
  <r>
    <x v="92078"/>
    <d v="2021-06-09T19:45:07"/>
    <n v="230497"/>
    <n v="20822"/>
    <x v="19"/>
    <x v="0"/>
  </r>
  <r>
    <x v="92079"/>
    <d v="2021-06-12T20:29:24"/>
    <n v="230497"/>
    <n v="409488"/>
    <x v="1"/>
    <x v="1"/>
  </r>
  <r>
    <x v="92080"/>
    <d v="2021-07-25T16:27:04"/>
    <n v="230497"/>
    <n v="227775"/>
    <x v="4"/>
    <x v="0"/>
  </r>
  <r>
    <x v="92081"/>
    <d v="2021-05-06T14:32:19"/>
    <n v="230506"/>
    <n v="347393"/>
    <x v="9"/>
    <x v="0"/>
  </r>
  <r>
    <x v="92082"/>
    <d v="2021-05-08T02:03:03"/>
    <n v="230506"/>
    <n v="158978"/>
    <x v="21"/>
    <x v="1"/>
  </r>
  <r>
    <x v="92083"/>
    <d v="2021-05-10T22:11:20"/>
    <n v="230506"/>
    <n v="230507"/>
    <x v="8"/>
    <x v="0"/>
  </r>
  <r>
    <x v="92084"/>
    <d v="2021-05-22T15:00:16"/>
    <n v="230506"/>
    <n v="461728"/>
    <x v="7"/>
    <x v="1"/>
  </r>
  <r>
    <x v="92085"/>
    <d v="2021-05-28T15:51:32"/>
    <n v="230506"/>
    <n v="291290"/>
    <x v="7"/>
    <x v="1"/>
  </r>
  <r>
    <x v="92086"/>
    <d v="2021-06-12T21:36:31"/>
    <n v="230506"/>
    <n v="162482"/>
    <x v="6"/>
    <x v="1"/>
  </r>
  <r>
    <x v="92087"/>
    <d v="2021-06-06T14:49:47"/>
    <n v="230527"/>
    <n v="177852"/>
    <x v="9"/>
    <x v="0"/>
  </r>
  <r>
    <x v="92088"/>
    <d v="2021-06-10T19:50:22"/>
    <n v="230527"/>
    <n v="309553"/>
    <x v="19"/>
    <x v="0"/>
  </r>
  <r>
    <x v="92089"/>
    <d v="2021-06-14T14:35:48"/>
    <n v="230527"/>
    <n v="258251"/>
    <x v="9"/>
    <x v="0"/>
  </r>
  <r>
    <x v="92090"/>
    <d v="2021-06-16T15:59:41"/>
    <n v="230527"/>
    <n v="118549"/>
    <x v="7"/>
    <x v="0"/>
  </r>
  <r>
    <x v="92091"/>
    <d v="2021-06-18T19:43:23"/>
    <n v="230527"/>
    <n v="33076"/>
    <x v="19"/>
    <x v="1"/>
  </r>
  <r>
    <x v="92092"/>
    <d v="2021-07-04T11:10:24"/>
    <n v="230558"/>
    <n v="194335"/>
    <x v="15"/>
    <x v="0"/>
  </r>
  <r>
    <x v="92093"/>
    <d v="2021-07-06T15:47:27"/>
    <n v="230558"/>
    <n v="4199"/>
    <x v="7"/>
    <x v="0"/>
  </r>
  <r>
    <x v="92094"/>
    <d v="2021-07-09T22:35:13"/>
    <n v="230558"/>
    <n v="411922"/>
    <x v="8"/>
    <x v="1"/>
  </r>
  <r>
    <x v="92095"/>
    <d v="2021-07-11T17:18:20"/>
    <n v="230558"/>
    <n v="473233"/>
    <x v="3"/>
    <x v="0"/>
  </r>
  <r>
    <x v="92096"/>
    <d v="2021-07-13T17:57:56"/>
    <n v="230558"/>
    <n v="198326"/>
    <x v="3"/>
    <x v="0"/>
  </r>
  <r>
    <x v="92097"/>
    <d v="2021-07-21T14:58:31"/>
    <n v="230558"/>
    <n v="347008"/>
    <x v="9"/>
    <x v="0"/>
  </r>
  <r>
    <x v="92098"/>
    <d v="2021-08-11T12:17:45"/>
    <n v="230558"/>
    <n v="96633"/>
    <x v="2"/>
    <x v="0"/>
  </r>
  <r>
    <x v="92099"/>
    <d v="2021-08-16T19:54:27"/>
    <n v="230558"/>
    <n v="62570"/>
    <x v="19"/>
    <x v="0"/>
  </r>
  <r>
    <x v="92100"/>
    <d v="2021-08-20T13:41:38"/>
    <n v="230558"/>
    <n v="251823"/>
    <x v="5"/>
    <x v="1"/>
  </r>
  <r>
    <x v="92101"/>
    <d v="2021-08-21T20:34:03"/>
    <n v="230558"/>
    <n v="296654"/>
    <x v="1"/>
    <x v="1"/>
  </r>
  <r>
    <x v="92102"/>
    <d v="2021-08-26T14:37:33"/>
    <n v="230558"/>
    <n v="5151"/>
    <x v="9"/>
    <x v="0"/>
  </r>
  <r>
    <x v="92103"/>
    <d v="2021-05-26T15:46:52"/>
    <n v="230572"/>
    <n v="227775"/>
    <x v="7"/>
    <x v="0"/>
  </r>
  <r>
    <x v="92104"/>
    <d v="2021-06-09T01:06:43"/>
    <n v="230572"/>
    <n v="411922"/>
    <x v="16"/>
    <x v="0"/>
  </r>
  <r>
    <x v="92105"/>
    <d v="2021-06-11T21:29:24"/>
    <n v="230572"/>
    <n v="347008"/>
    <x v="6"/>
    <x v="1"/>
  </r>
  <r>
    <x v="92106"/>
    <d v="2021-06-20T17:13:05"/>
    <n v="230572"/>
    <n v="436070"/>
    <x v="3"/>
    <x v="0"/>
  </r>
  <r>
    <x v="92107"/>
    <d v="2021-06-26T19:36:38"/>
    <n v="230572"/>
    <n v="111368"/>
    <x v="19"/>
    <x v="1"/>
  </r>
  <r>
    <x v="92108"/>
    <d v="2021-07-19T19:35:13"/>
    <n v="230572"/>
    <n v="158978"/>
    <x v="19"/>
    <x v="0"/>
  </r>
  <r>
    <x v="92109"/>
    <d v="2021-07-31T21:26:14"/>
    <n v="230572"/>
    <n v="382118"/>
    <x v="6"/>
    <x v="1"/>
  </r>
  <r>
    <x v="92110"/>
    <d v="2021-08-02T18:18:20"/>
    <n v="230572"/>
    <n v="351192"/>
    <x v="10"/>
    <x v="0"/>
  </r>
  <r>
    <x v="92111"/>
    <d v="2021-08-04T18:50:57"/>
    <n v="230572"/>
    <n v="396686"/>
    <x v="10"/>
    <x v="0"/>
  </r>
  <r>
    <x v="92112"/>
    <d v="2021-08-15T04:20:47"/>
    <n v="230572"/>
    <n v="347393"/>
    <x v="23"/>
    <x v="0"/>
  </r>
  <r>
    <x v="92113"/>
    <d v="2021-08-21T11:35:13"/>
    <n v="230572"/>
    <n v="393360"/>
    <x v="15"/>
    <x v="1"/>
  </r>
  <r>
    <x v="92114"/>
    <d v="2021-08-22T21:01:26"/>
    <n v="230572"/>
    <n v="162482"/>
    <x v="6"/>
    <x v="0"/>
  </r>
  <r>
    <x v="92115"/>
    <d v="2021-04-27T17:59:06"/>
    <n v="230586"/>
    <n v="51162"/>
    <x v="3"/>
    <x v="0"/>
  </r>
  <r>
    <x v="92116"/>
    <d v="2021-05-01T17:32:13"/>
    <n v="230586"/>
    <n v="258219"/>
    <x v="3"/>
    <x v="1"/>
  </r>
  <r>
    <x v="92117"/>
    <d v="2021-05-10T18:15:25"/>
    <n v="230586"/>
    <n v="140573"/>
    <x v="10"/>
    <x v="0"/>
  </r>
  <r>
    <x v="92118"/>
    <d v="2021-05-11T13:52:19"/>
    <n v="230586"/>
    <n v="394819"/>
    <x v="5"/>
    <x v="0"/>
  </r>
  <r>
    <x v="92119"/>
    <d v="2021-05-11T21:49:47"/>
    <n v="230586"/>
    <n v="114699"/>
    <x v="6"/>
    <x v="0"/>
  </r>
  <r>
    <x v="92120"/>
    <d v="2021-05-22T00:27:23"/>
    <n v="230586"/>
    <n v="347393"/>
    <x v="0"/>
    <x v="1"/>
  </r>
  <r>
    <x v="92121"/>
    <d v="2021-05-22T10:30:17"/>
    <n v="230586"/>
    <n v="227775"/>
    <x v="13"/>
    <x v="1"/>
  </r>
  <r>
    <x v="92122"/>
    <d v="2021-05-23T15:43:58"/>
    <n v="230586"/>
    <n v="411922"/>
    <x v="7"/>
    <x v="0"/>
  </r>
  <r>
    <x v="92123"/>
    <d v="2021-04-29T19:25:54"/>
    <n v="230618"/>
    <n v="200335"/>
    <x v="19"/>
    <x v="0"/>
  </r>
  <r>
    <x v="92124"/>
    <d v="2021-05-09T01:36:23"/>
    <n v="230618"/>
    <n v="118549"/>
    <x v="16"/>
    <x v="0"/>
  </r>
  <r>
    <x v="92125"/>
    <d v="2021-05-11T00:52:07"/>
    <n v="230618"/>
    <n v="411922"/>
    <x v="0"/>
    <x v="0"/>
  </r>
  <r>
    <x v="92126"/>
    <d v="2021-05-21T21:36:23"/>
    <n v="230618"/>
    <n v="239565"/>
    <x v="6"/>
    <x v="1"/>
  </r>
  <r>
    <x v="92127"/>
    <d v="2021-05-26T16:03:11"/>
    <n v="230618"/>
    <n v="35297"/>
    <x v="4"/>
    <x v="0"/>
  </r>
  <r>
    <x v="92128"/>
    <d v="2021-06-02T19:51:32"/>
    <n v="230618"/>
    <n v="198146"/>
    <x v="19"/>
    <x v="0"/>
  </r>
  <r>
    <x v="92129"/>
    <d v="2021-06-05T17:29:24"/>
    <n v="230618"/>
    <n v="189009"/>
    <x v="3"/>
    <x v="1"/>
  </r>
  <r>
    <x v="92130"/>
    <d v="2021-06-22T13:34:03"/>
    <n v="230618"/>
    <n v="158978"/>
    <x v="5"/>
    <x v="0"/>
  </r>
  <r>
    <x v="92131"/>
    <d v="2021-06-24T14:43:58"/>
    <n v="230618"/>
    <n v="363218"/>
    <x v="9"/>
    <x v="0"/>
  </r>
  <r>
    <x v="92132"/>
    <d v="2021-06-26T07:23:09"/>
    <n v="230618"/>
    <n v="146804"/>
    <x v="11"/>
    <x v="1"/>
  </r>
  <r>
    <x v="92133"/>
    <d v="2021-06-30T16:35:48"/>
    <n v="230618"/>
    <n v="472712"/>
    <x v="4"/>
    <x v="0"/>
  </r>
  <r>
    <x v="92134"/>
    <d v="2021-08-02T20:21:49"/>
    <n v="230618"/>
    <n v="444546"/>
    <x v="1"/>
    <x v="0"/>
  </r>
  <r>
    <x v="92135"/>
    <d v="2021-08-11T15:25:54"/>
    <n v="230618"/>
    <n v="86587"/>
    <x v="7"/>
    <x v="0"/>
  </r>
  <r>
    <x v="92136"/>
    <d v="2021-08-14T01:04:49"/>
    <n v="230618"/>
    <n v="347393"/>
    <x v="16"/>
    <x v="1"/>
  </r>
  <r>
    <x v="92137"/>
    <d v="2021-08-29T13:48:02"/>
    <n v="230618"/>
    <n v="323088"/>
    <x v="5"/>
    <x v="0"/>
  </r>
  <r>
    <x v="92138"/>
    <d v="2021-05-26T16:22:24"/>
    <n v="230625"/>
    <n v="411922"/>
    <x v="4"/>
    <x v="0"/>
  </r>
  <r>
    <x v="92139"/>
    <d v="2021-05-30T20:48:02"/>
    <n v="230625"/>
    <n v="251574"/>
    <x v="1"/>
    <x v="0"/>
  </r>
  <r>
    <x v="92140"/>
    <d v="2021-06-14T20:15:25"/>
    <n v="230625"/>
    <n v="439981"/>
    <x v="1"/>
    <x v="0"/>
  </r>
  <r>
    <x v="92141"/>
    <d v="2021-06-15T17:02:01"/>
    <n v="230625"/>
    <n v="325852"/>
    <x v="3"/>
    <x v="0"/>
  </r>
  <r>
    <x v="92142"/>
    <d v="2021-06-22T12:22:24"/>
    <n v="230625"/>
    <n v="285680"/>
    <x v="2"/>
    <x v="0"/>
  </r>
  <r>
    <x v="92143"/>
    <d v="2021-06-27T07:44:23"/>
    <n v="230625"/>
    <n v="405774"/>
    <x v="11"/>
    <x v="0"/>
  </r>
  <r>
    <x v="92144"/>
    <d v="2021-06-28T14:51:32"/>
    <n v="230625"/>
    <n v="171935"/>
    <x v="9"/>
    <x v="0"/>
  </r>
  <r>
    <x v="92145"/>
    <d v="2021-07-24T21:25:19"/>
    <n v="230625"/>
    <n v="347008"/>
    <x v="6"/>
    <x v="1"/>
  </r>
  <r>
    <x v="92146"/>
    <d v="2021-07-28T14:56:12"/>
    <n v="230625"/>
    <n v="250679"/>
    <x v="9"/>
    <x v="0"/>
  </r>
  <r>
    <x v="92147"/>
    <d v="2021-04-21T17:54:27"/>
    <n v="230652"/>
    <n v="328928"/>
    <x v="3"/>
    <x v="0"/>
  </r>
  <r>
    <x v="92148"/>
    <d v="2021-06-11T01:17:10"/>
    <n v="230692"/>
    <n v="343712"/>
    <x v="16"/>
    <x v="1"/>
  </r>
  <r>
    <x v="92149"/>
    <d v="2021-06-22T17:10:10"/>
    <n v="230692"/>
    <n v="448431"/>
    <x v="3"/>
    <x v="0"/>
  </r>
  <r>
    <x v="92150"/>
    <d v="2021-04-27T19:58:34"/>
    <n v="230711"/>
    <n v="411922"/>
    <x v="19"/>
    <x v="0"/>
  </r>
  <r>
    <x v="92151"/>
    <d v="2021-04-29T12:19:12"/>
    <n v="230711"/>
    <n v="411922"/>
    <x v="2"/>
    <x v="0"/>
  </r>
  <r>
    <x v="92152"/>
    <d v="2021-05-17T20:42:48"/>
    <n v="230711"/>
    <n v="88895"/>
    <x v="1"/>
    <x v="0"/>
  </r>
  <r>
    <x v="92153"/>
    <d v="2021-05-19T17:41:03"/>
    <n v="230711"/>
    <n v="299979"/>
    <x v="3"/>
    <x v="0"/>
  </r>
  <r>
    <x v="92154"/>
    <d v="2021-05-25T22:04:21"/>
    <n v="230711"/>
    <n v="182191"/>
    <x v="8"/>
    <x v="0"/>
  </r>
  <r>
    <x v="92155"/>
    <d v="2021-05-26T12:07:51"/>
    <n v="230711"/>
    <n v="231782"/>
    <x v="2"/>
    <x v="0"/>
  </r>
  <r>
    <x v="92156"/>
    <d v="2021-05-26T15:28:14"/>
    <n v="230711"/>
    <n v="370651"/>
    <x v="7"/>
    <x v="0"/>
  </r>
  <r>
    <x v="92157"/>
    <d v="2021-06-09T16:59:06"/>
    <n v="230711"/>
    <n v="242428"/>
    <x v="4"/>
    <x v="0"/>
  </r>
  <r>
    <x v="92158"/>
    <d v="2021-06-13T08:14:50"/>
    <n v="230711"/>
    <n v="250679"/>
    <x v="22"/>
    <x v="0"/>
  </r>
  <r>
    <x v="92159"/>
    <d v="2021-04-26T16:08:26"/>
    <n v="230722"/>
    <n v="41557"/>
    <x v="4"/>
    <x v="0"/>
  </r>
  <r>
    <x v="92160"/>
    <d v="2021-04-26T19:38:08"/>
    <n v="230722"/>
    <n v="392434"/>
    <x v="19"/>
    <x v="0"/>
  </r>
  <r>
    <x v="92161"/>
    <d v="2021-04-27T20:57:21"/>
    <n v="230722"/>
    <n v="351192"/>
    <x v="1"/>
    <x v="0"/>
  </r>
  <r>
    <x v="92162"/>
    <d v="2021-04-29T20:17:45"/>
    <n v="230722"/>
    <n v="137401"/>
    <x v="1"/>
    <x v="0"/>
  </r>
  <r>
    <x v="92163"/>
    <d v="2021-05-03T14:16:35"/>
    <n v="230722"/>
    <n v="347393"/>
    <x v="9"/>
    <x v="0"/>
  </r>
  <r>
    <x v="92164"/>
    <d v="2021-05-07T22:20:10"/>
    <n v="230722"/>
    <n v="270904"/>
    <x v="8"/>
    <x v="1"/>
  </r>
  <r>
    <x v="92165"/>
    <d v="2021-05-21T15:07:51"/>
    <n v="230722"/>
    <n v="154228"/>
    <x v="7"/>
    <x v="1"/>
  </r>
  <r>
    <x v="92166"/>
    <d v="2021-05-24T19:38:08"/>
    <n v="230722"/>
    <n v="62570"/>
    <x v="19"/>
    <x v="0"/>
  </r>
  <r>
    <x v="92167"/>
    <d v="2021-06-06T22:55:37"/>
    <n v="230736"/>
    <n v="433596"/>
    <x v="8"/>
    <x v="0"/>
  </r>
  <r>
    <x v="92168"/>
    <d v="2021-06-20T20:49:47"/>
    <n v="230736"/>
    <n v="394819"/>
    <x v="1"/>
    <x v="0"/>
  </r>
  <r>
    <x v="92169"/>
    <d v="2021-07-12T21:29:24"/>
    <n v="230736"/>
    <n v="81554"/>
    <x v="6"/>
    <x v="0"/>
  </r>
  <r>
    <x v="92170"/>
    <d v="2021-07-19T17:48:02"/>
    <n v="230736"/>
    <n v="396686"/>
    <x v="3"/>
    <x v="0"/>
  </r>
  <r>
    <x v="92171"/>
    <d v="2021-07-31T20:07:51"/>
    <n v="230764"/>
    <n v="21760"/>
    <x v="1"/>
    <x v="1"/>
  </r>
  <r>
    <x v="92172"/>
    <d v="2021-08-05T08:54:43"/>
    <n v="230764"/>
    <n v="410809"/>
    <x v="22"/>
    <x v="0"/>
  </r>
  <r>
    <x v="92173"/>
    <d v="2021-08-07T00:58:05"/>
    <n v="230764"/>
    <n v="168465"/>
    <x v="0"/>
    <x v="1"/>
  </r>
  <r>
    <x v="92174"/>
    <d v="2021-05-28T19:56:12"/>
    <n v="230803"/>
    <n v="327968"/>
    <x v="19"/>
    <x v="1"/>
  </r>
  <r>
    <x v="92175"/>
    <d v="2021-06-12T13:19:47"/>
    <n v="230803"/>
    <n v="238334"/>
    <x v="5"/>
    <x v="1"/>
  </r>
  <r>
    <x v="92176"/>
    <d v="2021-06-16T14:11:20"/>
    <n v="230803"/>
    <n v="118549"/>
    <x v="9"/>
    <x v="0"/>
  </r>
  <r>
    <x v="92177"/>
    <d v="2021-06-26T11:33:52"/>
    <n v="230806"/>
    <n v="347393"/>
    <x v="15"/>
    <x v="1"/>
  </r>
  <r>
    <x v="92178"/>
    <d v="2021-06-27T02:35:50"/>
    <n v="230806"/>
    <n v="189554"/>
    <x v="21"/>
    <x v="0"/>
  </r>
  <r>
    <x v="92179"/>
    <d v="2021-06-30T19:43:23"/>
    <n v="230806"/>
    <n v="89186"/>
    <x v="19"/>
    <x v="0"/>
  </r>
  <r>
    <x v="92180"/>
    <d v="2021-07-05T17:42:13"/>
    <n v="230806"/>
    <n v="245930"/>
    <x v="3"/>
    <x v="0"/>
  </r>
  <r>
    <x v="92181"/>
    <d v="2021-07-15T15:20:05"/>
    <n v="230806"/>
    <n v="471403"/>
    <x v="7"/>
    <x v="0"/>
  </r>
  <r>
    <x v="92182"/>
    <d v="2021-08-03T17:43:58"/>
    <n v="230837"/>
    <n v="438548"/>
    <x v="3"/>
    <x v="0"/>
  </r>
  <r>
    <x v="92183"/>
    <d v="2021-08-04T12:18:14"/>
    <n v="230837"/>
    <n v="347393"/>
    <x v="2"/>
    <x v="0"/>
  </r>
  <r>
    <x v="92184"/>
    <d v="2021-08-07T20:48:02"/>
    <n v="230837"/>
    <n v="413662"/>
    <x v="1"/>
    <x v="1"/>
  </r>
  <r>
    <x v="92185"/>
    <d v="2021-08-23T14:39:53"/>
    <n v="230837"/>
    <n v="411922"/>
    <x v="9"/>
    <x v="0"/>
  </r>
  <r>
    <x v="92186"/>
    <d v="2021-08-25T17:39:18"/>
    <n v="230837"/>
    <n v="230507"/>
    <x v="3"/>
    <x v="0"/>
  </r>
  <r>
    <x v="92187"/>
    <d v="2021-05-30T23:12:56"/>
    <n v="230852"/>
    <n v="27486"/>
    <x v="12"/>
    <x v="0"/>
  </r>
  <r>
    <x v="92188"/>
    <d v="2021-06-04T20:39:53"/>
    <n v="230852"/>
    <n v="118549"/>
    <x v="1"/>
    <x v="1"/>
  </r>
  <r>
    <x v="92189"/>
    <d v="2021-06-14T03:57:56"/>
    <n v="230852"/>
    <n v="381626"/>
    <x v="20"/>
    <x v="0"/>
  </r>
  <r>
    <x v="92190"/>
    <d v="2021-06-17T15:32:19"/>
    <n v="230852"/>
    <n v="68320"/>
    <x v="7"/>
    <x v="0"/>
  </r>
  <r>
    <x v="92191"/>
    <d v="2021-06-19T04:46:52"/>
    <n v="230852"/>
    <n v="43623"/>
    <x v="23"/>
    <x v="1"/>
  </r>
  <r>
    <x v="92192"/>
    <d v="2021-06-21T00:49:12"/>
    <n v="230852"/>
    <n v="244574"/>
    <x v="0"/>
    <x v="0"/>
  </r>
  <r>
    <x v="92193"/>
    <d v="2021-04-26T15:56:12"/>
    <n v="230881"/>
    <n v="144907"/>
    <x v="7"/>
    <x v="0"/>
  </r>
  <r>
    <x v="92194"/>
    <d v="2021-05-01T20:49:47"/>
    <n v="230881"/>
    <n v="389195"/>
    <x v="1"/>
    <x v="1"/>
  </r>
  <r>
    <x v="92195"/>
    <d v="2021-05-05T19:21:14"/>
    <n v="230881"/>
    <n v="206501"/>
    <x v="19"/>
    <x v="0"/>
  </r>
  <r>
    <x v="92196"/>
    <d v="2021-05-10T15:32:53"/>
    <n v="230881"/>
    <n v="250679"/>
    <x v="7"/>
    <x v="0"/>
  </r>
  <r>
    <x v="92197"/>
    <d v="2021-05-23T04:38:03"/>
    <n v="230881"/>
    <n v="158978"/>
    <x v="23"/>
    <x v="0"/>
  </r>
  <r>
    <x v="92198"/>
    <d v="2021-05-24T15:28:14"/>
    <n v="230881"/>
    <n v="411922"/>
    <x v="7"/>
    <x v="0"/>
  </r>
  <r>
    <x v="92199"/>
    <d v="2021-06-12T19:44:33"/>
    <n v="230881"/>
    <n v="452568"/>
    <x v="19"/>
    <x v="1"/>
  </r>
  <r>
    <x v="92200"/>
    <d v="2021-06-26T19:18:55"/>
    <n v="230881"/>
    <n v="472712"/>
    <x v="19"/>
    <x v="1"/>
  </r>
  <r>
    <x v="92201"/>
    <d v="2021-06-07T22:53:17"/>
    <n v="230884"/>
    <n v="351192"/>
    <x v="8"/>
    <x v="0"/>
  </r>
  <r>
    <x v="92202"/>
    <d v="2021-06-12T07:14:35"/>
    <n v="230884"/>
    <n v="347008"/>
    <x v="11"/>
    <x v="1"/>
  </r>
  <r>
    <x v="92203"/>
    <d v="2021-06-15T17:48:02"/>
    <n v="230884"/>
    <n v="473327"/>
    <x v="3"/>
    <x v="0"/>
  </r>
  <r>
    <x v="92204"/>
    <d v="2021-06-16T21:01:26"/>
    <n v="230884"/>
    <n v="250679"/>
    <x v="6"/>
    <x v="0"/>
  </r>
  <r>
    <x v="92205"/>
    <d v="2021-06-20T21:15:25"/>
    <n v="230884"/>
    <n v="21760"/>
    <x v="6"/>
    <x v="0"/>
  </r>
  <r>
    <x v="92206"/>
    <d v="2021-06-21T18:32:19"/>
    <n v="230884"/>
    <n v="196364"/>
    <x v="10"/>
    <x v="0"/>
  </r>
  <r>
    <x v="92207"/>
    <d v="2021-06-25T17:24:44"/>
    <n v="230884"/>
    <n v="411922"/>
    <x v="3"/>
    <x v="1"/>
  </r>
  <r>
    <x v="92208"/>
    <d v="2021-07-05T22:36:58"/>
    <n v="230884"/>
    <n v="470762"/>
    <x v="8"/>
    <x v="0"/>
  </r>
  <r>
    <x v="92209"/>
    <d v="2021-07-11T20:33:28"/>
    <n v="230884"/>
    <n v="351192"/>
    <x v="1"/>
    <x v="0"/>
  </r>
  <r>
    <x v="92210"/>
    <d v="2021-07-12T19:51:32"/>
    <n v="230884"/>
    <n v="154256"/>
    <x v="19"/>
    <x v="0"/>
  </r>
  <r>
    <x v="92211"/>
    <d v="2021-07-19T20:28:49"/>
    <n v="230884"/>
    <n v="343491"/>
    <x v="1"/>
    <x v="0"/>
  </r>
  <r>
    <x v="92212"/>
    <d v="2021-08-15T16:56:47"/>
    <n v="230884"/>
    <n v="37644"/>
    <x v="4"/>
    <x v="0"/>
  </r>
  <r>
    <x v="92213"/>
    <d v="2021-08-21T21:20:05"/>
    <n v="230884"/>
    <n v="423849"/>
    <x v="6"/>
    <x v="1"/>
  </r>
  <r>
    <x v="92214"/>
    <d v="2021-08-29T23:55:57"/>
    <n v="230884"/>
    <n v="112334"/>
    <x v="12"/>
    <x v="0"/>
  </r>
  <r>
    <x v="92215"/>
    <d v="2021-05-31T15:52:42"/>
    <n v="230935"/>
    <n v="230507"/>
    <x v="7"/>
    <x v="0"/>
  </r>
  <r>
    <x v="92216"/>
    <d v="2021-06-01T17:00:16"/>
    <n v="230935"/>
    <n v="179296"/>
    <x v="3"/>
    <x v="0"/>
  </r>
  <r>
    <x v="92217"/>
    <d v="2021-06-11T12:02:01"/>
    <n v="230935"/>
    <n v="81735"/>
    <x v="2"/>
    <x v="1"/>
  </r>
  <r>
    <x v="92218"/>
    <d v="2021-06-11T14:33:28"/>
    <n v="230935"/>
    <n v="105352"/>
    <x v="9"/>
    <x v="1"/>
  </r>
  <r>
    <x v="92219"/>
    <d v="2021-06-12T13:16:35"/>
    <n v="230935"/>
    <n v="38593"/>
    <x v="5"/>
    <x v="1"/>
  </r>
  <r>
    <x v="92220"/>
    <d v="2021-06-15T13:00:16"/>
    <n v="230935"/>
    <n v="439981"/>
    <x v="5"/>
    <x v="0"/>
  </r>
  <r>
    <x v="92221"/>
    <d v="2021-06-21T18:05:31"/>
    <n v="230935"/>
    <n v="380039"/>
    <x v="10"/>
    <x v="0"/>
  </r>
  <r>
    <x v="92222"/>
    <d v="2021-06-23T22:14:50"/>
    <n v="230935"/>
    <n v="226626"/>
    <x v="8"/>
    <x v="0"/>
  </r>
  <r>
    <x v="92223"/>
    <d v="2021-06-24T19:55:02"/>
    <n v="230935"/>
    <n v="316541"/>
    <x v="19"/>
    <x v="0"/>
  </r>
  <r>
    <x v="92224"/>
    <d v="2021-07-14T12:48:37"/>
    <n v="230935"/>
    <n v="191893"/>
    <x v="2"/>
    <x v="0"/>
  </r>
  <r>
    <x v="92225"/>
    <d v="2021-08-14T16:50:46"/>
    <n v="230935"/>
    <n v="104958"/>
    <x v="4"/>
    <x v="1"/>
  </r>
  <r>
    <x v="92226"/>
    <d v="2021-08-15T14:05:31"/>
    <n v="230935"/>
    <n v="352900"/>
    <x v="9"/>
    <x v="0"/>
  </r>
  <r>
    <x v="92227"/>
    <d v="2021-08-28T18:19:30"/>
    <n v="230935"/>
    <n v="364601"/>
    <x v="10"/>
    <x v="1"/>
  </r>
  <r>
    <x v="92228"/>
    <d v="2021-04-08T06:07:12"/>
    <n v="230971"/>
    <n v="88863"/>
    <x v="18"/>
    <x v="0"/>
  </r>
  <r>
    <x v="92229"/>
    <d v="2021-04-21T14:24:09"/>
    <n v="230971"/>
    <n v="59082"/>
    <x v="9"/>
    <x v="0"/>
  </r>
  <r>
    <x v="92230"/>
    <d v="2021-04-22T15:48:02"/>
    <n v="230971"/>
    <n v="357547"/>
    <x v="7"/>
    <x v="0"/>
  </r>
  <r>
    <x v="92231"/>
    <d v="2021-05-28T15:30:34"/>
    <n v="230990"/>
    <n v="344690"/>
    <x v="7"/>
    <x v="1"/>
  </r>
  <r>
    <x v="92232"/>
    <d v="2021-05-30T17:41:03"/>
    <n v="230990"/>
    <n v="250679"/>
    <x v="3"/>
    <x v="0"/>
  </r>
  <r>
    <x v="92233"/>
    <d v="2021-06-09T16:26:29"/>
    <n v="230990"/>
    <n v="371515"/>
    <x v="4"/>
    <x v="0"/>
  </r>
  <r>
    <x v="92234"/>
    <d v="2021-06-13T12:52:07"/>
    <n v="230990"/>
    <n v="347393"/>
    <x v="2"/>
    <x v="0"/>
  </r>
  <r>
    <x v="92235"/>
    <d v="2021-06-14T14:06:41"/>
    <n v="230990"/>
    <n v="230347"/>
    <x v="9"/>
    <x v="0"/>
  </r>
  <r>
    <x v="92236"/>
    <d v="2021-06-20T11:59:16"/>
    <n v="230990"/>
    <n v="410635"/>
    <x v="15"/>
    <x v="0"/>
  </r>
  <r>
    <x v="92237"/>
    <d v="2021-06-21T21:17:45"/>
    <n v="230990"/>
    <n v="422504"/>
    <x v="6"/>
    <x v="0"/>
  </r>
  <r>
    <x v="92238"/>
    <d v="2021-06-24T08:59:06"/>
    <n v="230990"/>
    <n v="411922"/>
    <x v="22"/>
    <x v="0"/>
  </r>
  <r>
    <x v="92239"/>
    <d v="2021-06-26T10:18:20"/>
    <n v="230990"/>
    <n v="137327"/>
    <x v="13"/>
    <x v="1"/>
  </r>
  <r>
    <x v="92240"/>
    <d v="2021-06-28T09:24:44"/>
    <n v="230990"/>
    <n v="458081"/>
    <x v="14"/>
    <x v="0"/>
  </r>
  <r>
    <x v="92241"/>
    <d v="2021-07-06T08:49:47"/>
    <n v="230990"/>
    <n v="279044"/>
    <x v="22"/>
    <x v="0"/>
  </r>
  <r>
    <x v="92242"/>
    <d v="2021-07-16T08:23:31"/>
    <n v="230990"/>
    <n v="226824"/>
    <x v="22"/>
    <x v="1"/>
  </r>
  <r>
    <x v="92243"/>
    <d v="2021-07-18T20:03:08"/>
    <n v="230990"/>
    <n v="385636"/>
    <x v="1"/>
    <x v="0"/>
  </r>
  <r>
    <x v="92244"/>
    <d v="2021-07-22T14:20:40"/>
    <n v="230990"/>
    <n v="347008"/>
    <x v="9"/>
    <x v="0"/>
  </r>
  <r>
    <x v="92245"/>
    <d v="2021-06-26T13:02:01"/>
    <n v="231016"/>
    <n v="441562"/>
    <x v="5"/>
    <x v="1"/>
  </r>
  <r>
    <x v="92246"/>
    <d v="2021-07-01T15:14:50"/>
    <n v="231016"/>
    <n v="351192"/>
    <x v="7"/>
    <x v="0"/>
  </r>
  <r>
    <x v="92247"/>
    <d v="2021-07-05T01:56:10"/>
    <n v="231016"/>
    <n v="301890"/>
    <x v="16"/>
    <x v="0"/>
  </r>
  <r>
    <x v="92248"/>
    <d v="2021-07-08T22:18:55"/>
    <n v="231016"/>
    <n v="411922"/>
    <x v="8"/>
    <x v="0"/>
  </r>
  <r>
    <x v="92249"/>
    <d v="2021-07-10T14:53:52"/>
    <n v="231016"/>
    <n v="347393"/>
    <x v="9"/>
    <x v="1"/>
  </r>
  <r>
    <x v="92250"/>
    <d v="2021-07-19T15:12:30"/>
    <n v="231016"/>
    <n v="5151"/>
    <x v="7"/>
    <x v="0"/>
  </r>
  <r>
    <x v="92251"/>
    <d v="2021-07-20T15:49:47"/>
    <n v="231016"/>
    <n v="419338"/>
    <x v="7"/>
    <x v="0"/>
  </r>
  <r>
    <x v="92252"/>
    <d v="2021-06-04T14:20:05"/>
    <n v="231030"/>
    <n v="68733"/>
    <x v="9"/>
    <x v="1"/>
  </r>
  <r>
    <x v="92253"/>
    <d v="2021-06-13T14:00:00"/>
    <n v="231030"/>
    <n v="302552"/>
    <x v="9"/>
    <x v="0"/>
  </r>
  <r>
    <x v="92254"/>
    <d v="2021-06-20T08:30:34"/>
    <n v="231030"/>
    <n v="250679"/>
    <x v="22"/>
    <x v="0"/>
  </r>
  <r>
    <x v="92255"/>
    <d v="2021-06-21T17:40:28"/>
    <n v="231030"/>
    <n v="248599"/>
    <x v="3"/>
    <x v="0"/>
  </r>
  <r>
    <x v="92256"/>
    <d v="2021-06-23T15:41:38"/>
    <n v="231030"/>
    <n v="323966"/>
    <x v="7"/>
    <x v="0"/>
  </r>
  <r>
    <x v="92257"/>
    <d v="2021-06-27T02:15:24"/>
    <n v="231030"/>
    <n v="411922"/>
    <x v="21"/>
    <x v="0"/>
  </r>
  <r>
    <x v="92258"/>
    <d v="2021-07-14T14:17:45"/>
    <n v="231030"/>
    <n v="21760"/>
    <x v="9"/>
    <x v="0"/>
  </r>
  <r>
    <x v="92259"/>
    <d v="2021-07-17T11:14:53"/>
    <n v="231030"/>
    <n v="387595"/>
    <x v="15"/>
    <x v="1"/>
  </r>
  <r>
    <x v="92260"/>
    <d v="2021-08-02T14:34:03"/>
    <n v="231030"/>
    <n v="389195"/>
    <x v="9"/>
    <x v="0"/>
  </r>
  <r>
    <x v="92261"/>
    <d v="2021-08-06T20:04:56"/>
    <n v="231030"/>
    <n v="154256"/>
    <x v="1"/>
    <x v="1"/>
  </r>
  <r>
    <x v="92262"/>
    <d v="2021-08-10T19:26:53"/>
    <n v="231030"/>
    <n v="258219"/>
    <x v="19"/>
    <x v="0"/>
  </r>
  <r>
    <x v="92263"/>
    <d v="2021-08-20T18:43:23"/>
    <n v="231030"/>
    <n v="466414"/>
    <x v="10"/>
    <x v="1"/>
  </r>
  <r>
    <x v="92264"/>
    <d v="2021-08-21T19:43:58"/>
    <n v="231030"/>
    <n v="42035"/>
    <x v="19"/>
    <x v="1"/>
  </r>
  <r>
    <x v="92265"/>
    <d v="2021-08-21T22:28:04"/>
    <n v="231030"/>
    <n v="462579"/>
    <x v="8"/>
    <x v="1"/>
  </r>
  <r>
    <x v="92266"/>
    <d v="2021-08-26T21:56:47"/>
    <n v="231030"/>
    <n v="178052"/>
    <x v="6"/>
    <x v="0"/>
  </r>
  <r>
    <x v="92267"/>
    <d v="2021-08-07T09:53:17"/>
    <n v="231073"/>
    <n v="349605"/>
    <x v="14"/>
    <x v="1"/>
  </r>
  <r>
    <x v="92268"/>
    <d v="2021-08-12T22:28:14"/>
    <n v="231073"/>
    <n v="366873"/>
    <x v="8"/>
    <x v="0"/>
  </r>
  <r>
    <x v="92269"/>
    <d v="2021-08-18T06:38:24"/>
    <n v="231073"/>
    <n v="122982"/>
    <x v="18"/>
    <x v="0"/>
  </r>
  <r>
    <x v="92270"/>
    <d v="2021-08-20T04:51:50"/>
    <n v="231073"/>
    <n v="336965"/>
    <x v="23"/>
    <x v="1"/>
  </r>
  <r>
    <x v="92271"/>
    <d v="2021-08-25T18:04:56"/>
    <n v="231073"/>
    <n v="217497"/>
    <x v="10"/>
    <x v="0"/>
  </r>
  <r>
    <x v="92272"/>
    <d v="2021-08-28T12:04:20"/>
    <n v="231073"/>
    <n v="251574"/>
    <x v="2"/>
    <x v="1"/>
  </r>
  <r>
    <x v="92273"/>
    <d v="2021-04-20T20:49:47"/>
    <n v="231103"/>
    <n v="411922"/>
    <x v="1"/>
    <x v="0"/>
  </r>
  <r>
    <x v="92274"/>
    <d v="2021-04-21T21:38:43"/>
    <n v="231103"/>
    <n v="470762"/>
    <x v="6"/>
    <x v="0"/>
  </r>
  <r>
    <x v="92275"/>
    <d v="2021-05-01T21:43:41"/>
    <n v="231103"/>
    <n v="336616"/>
    <x v="6"/>
    <x v="1"/>
  </r>
  <r>
    <x v="92276"/>
    <d v="2021-05-05T12:12:30"/>
    <n v="231103"/>
    <n v="88863"/>
    <x v="2"/>
    <x v="0"/>
  </r>
  <r>
    <x v="92277"/>
    <d v="2021-05-07T18:20:40"/>
    <n v="231103"/>
    <n v="267535"/>
    <x v="10"/>
    <x v="1"/>
  </r>
  <r>
    <x v="92278"/>
    <d v="2021-05-17T19:18:55"/>
    <n v="231103"/>
    <n v="135157"/>
    <x v="19"/>
    <x v="0"/>
  </r>
  <r>
    <x v="92279"/>
    <d v="2021-05-20T19:16:35"/>
    <n v="231103"/>
    <n v="153893"/>
    <x v="19"/>
    <x v="0"/>
  </r>
  <r>
    <x v="92280"/>
    <d v="2021-05-24T21:43:23"/>
    <n v="231103"/>
    <n v="440811"/>
    <x v="6"/>
    <x v="0"/>
  </r>
  <r>
    <x v="92281"/>
    <d v="2021-04-14T00:58:31"/>
    <n v="231116"/>
    <n v="217307"/>
    <x v="0"/>
    <x v="0"/>
  </r>
  <r>
    <x v="92282"/>
    <d v="2021-04-14T20:02:36"/>
    <n v="231116"/>
    <n v="158978"/>
    <x v="1"/>
    <x v="0"/>
  </r>
  <r>
    <x v="92283"/>
    <d v="2021-04-15T19:25:19"/>
    <n v="231116"/>
    <n v="250679"/>
    <x v="19"/>
    <x v="0"/>
  </r>
  <r>
    <x v="92284"/>
    <d v="2021-04-17T00:16:35"/>
    <n v="231116"/>
    <n v="112334"/>
    <x v="0"/>
    <x v="1"/>
  </r>
  <r>
    <x v="92285"/>
    <d v="2021-04-19T21:12:30"/>
    <n v="231116"/>
    <n v="42035"/>
    <x v="6"/>
    <x v="0"/>
  </r>
  <r>
    <x v="92286"/>
    <d v="2021-06-25T17:31:44"/>
    <n v="231165"/>
    <n v="180863"/>
    <x v="3"/>
    <x v="1"/>
  </r>
  <r>
    <x v="92287"/>
    <d v="2021-07-03T13:12:29"/>
    <n v="231165"/>
    <n v="148570"/>
    <x v="5"/>
    <x v="1"/>
  </r>
  <r>
    <x v="92288"/>
    <d v="2021-07-03T19:07:16"/>
    <n v="231165"/>
    <n v="209122"/>
    <x v="19"/>
    <x v="1"/>
  </r>
  <r>
    <x v="92289"/>
    <d v="2021-07-03T22:04:59"/>
    <n v="231165"/>
    <n v="60239"/>
    <x v="8"/>
    <x v="1"/>
  </r>
  <r>
    <x v="92290"/>
    <d v="2021-07-11T18:53:17"/>
    <n v="231165"/>
    <n v="241927"/>
    <x v="10"/>
    <x v="0"/>
  </r>
  <r>
    <x v="92291"/>
    <d v="2021-07-12T17:31:44"/>
    <n v="231165"/>
    <n v="51162"/>
    <x v="3"/>
    <x v="0"/>
  </r>
  <r>
    <x v="92292"/>
    <d v="2021-07-19T19:23:34"/>
    <n v="231165"/>
    <n v="244574"/>
    <x v="19"/>
    <x v="0"/>
  </r>
  <r>
    <x v="92293"/>
    <d v="2021-05-26T18:48:02"/>
    <n v="231166"/>
    <n v="411922"/>
    <x v="10"/>
    <x v="0"/>
  </r>
  <r>
    <x v="92294"/>
    <d v="2021-06-14T17:17:10"/>
    <n v="231166"/>
    <n v="189009"/>
    <x v="3"/>
    <x v="0"/>
  </r>
  <r>
    <x v="92295"/>
    <d v="2021-06-20T18:50:22"/>
    <n v="231166"/>
    <n v="153893"/>
    <x v="10"/>
    <x v="0"/>
  </r>
  <r>
    <x v="92296"/>
    <d v="2021-06-22T20:21:14"/>
    <n v="231166"/>
    <n v="255383"/>
    <x v="1"/>
    <x v="0"/>
  </r>
  <r>
    <x v="92297"/>
    <d v="2021-06-26T12:21:14"/>
    <n v="231166"/>
    <n v="394819"/>
    <x v="2"/>
    <x v="1"/>
  </r>
  <r>
    <x v="92298"/>
    <d v="2021-06-30T22:15:25"/>
    <n v="231166"/>
    <n v="472585"/>
    <x v="8"/>
    <x v="0"/>
  </r>
  <r>
    <x v="92299"/>
    <d v="2021-07-02T18:52:42"/>
    <n v="231166"/>
    <n v="154256"/>
    <x v="10"/>
    <x v="1"/>
  </r>
  <r>
    <x v="92300"/>
    <d v="2021-07-03T16:36:45"/>
    <n v="231166"/>
    <n v="458081"/>
    <x v="4"/>
    <x v="1"/>
  </r>
  <r>
    <x v="92301"/>
    <d v="2021-07-04T13:31:09"/>
    <n v="231166"/>
    <n v="105352"/>
    <x v="5"/>
    <x v="0"/>
  </r>
  <r>
    <x v="92302"/>
    <d v="2021-07-07T00:25:54"/>
    <n v="231166"/>
    <n v="290149"/>
    <x v="0"/>
    <x v="0"/>
  </r>
  <r>
    <x v="92303"/>
    <d v="2021-07-16T16:32:53"/>
    <n v="231166"/>
    <n v="158978"/>
    <x v="4"/>
    <x v="1"/>
  </r>
  <r>
    <x v="92304"/>
    <d v="2021-07-19T15:04:21"/>
    <n v="231166"/>
    <n v="230507"/>
    <x v="7"/>
    <x v="0"/>
  </r>
  <r>
    <x v="92305"/>
    <d v="2021-08-08T22:41:03"/>
    <n v="231166"/>
    <n v="118549"/>
    <x v="8"/>
    <x v="0"/>
  </r>
  <r>
    <x v="92306"/>
    <d v="2021-08-29T00:30:59"/>
    <n v="231166"/>
    <n v="439981"/>
    <x v="0"/>
    <x v="0"/>
  </r>
  <r>
    <x v="92307"/>
    <d v="2021-05-28T18:41:03"/>
    <n v="231201"/>
    <n v="297015"/>
    <x v="10"/>
    <x v="1"/>
  </r>
  <r>
    <x v="92308"/>
    <d v="2021-05-29T16:58:31"/>
    <n v="231201"/>
    <n v="111368"/>
    <x v="4"/>
    <x v="1"/>
  </r>
  <r>
    <x v="92309"/>
    <d v="2021-05-31T02:13:05"/>
    <n v="231201"/>
    <n v="118549"/>
    <x v="21"/>
    <x v="0"/>
  </r>
  <r>
    <x v="92310"/>
    <d v="2021-06-04T11:48:37"/>
    <n v="231201"/>
    <n v="411922"/>
    <x v="15"/>
    <x v="1"/>
  </r>
  <r>
    <x v="92311"/>
    <d v="2021-06-24T18:52:42"/>
    <n v="231201"/>
    <n v="250679"/>
    <x v="10"/>
    <x v="0"/>
  </r>
  <r>
    <x v="92312"/>
    <d v="2021-07-01T15:39:18"/>
    <n v="231201"/>
    <n v="230507"/>
    <x v="7"/>
    <x v="0"/>
  </r>
  <r>
    <x v="92313"/>
    <d v="2021-07-20T18:15:25"/>
    <n v="231201"/>
    <n v="378738"/>
    <x v="10"/>
    <x v="0"/>
  </r>
  <r>
    <x v="92314"/>
    <d v="2021-07-21T14:22:24"/>
    <n v="231201"/>
    <n v="472712"/>
    <x v="9"/>
    <x v="0"/>
  </r>
  <r>
    <x v="92315"/>
    <d v="2021-07-31T18:27:22"/>
    <n v="231201"/>
    <n v="158978"/>
    <x v="10"/>
    <x v="1"/>
  </r>
  <r>
    <x v="92316"/>
    <d v="2021-08-09T17:26:29"/>
    <n v="231201"/>
    <n v="394819"/>
    <x v="3"/>
    <x v="0"/>
  </r>
  <r>
    <x v="92317"/>
    <d v="2021-06-10T19:55:37"/>
    <n v="231211"/>
    <n v="227775"/>
    <x v="19"/>
    <x v="0"/>
  </r>
  <r>
    <x v="92318"/>
    <d v="2021-06-17T17:21:49"/>
    <n v="231211"/>
    <n v="258219"/>
    <x v="3"/>
    <x v="0"/>
  </r>
  <r>
    <x v="92319"/>
    <d v="2021-06-20T04:12:47"/>
    <n v="231211"/>
    <n v="441908"/>
    <x v="23"/>
    <x v="0"/>
  </r>
  <r>
    <x v="92320"/>
    <d v="2021-06-27T00:15:50"/>
    <n v="231284"/>
    <n v="191893"/>
    <x v="0"/>
    <x v="0"/>
  </r>
  <r>
    <x v="92321"/>
    <d v="2021-07-10T02:54:57"/>
    <n v="231284"/>
    <n v="118549"/>
    <x v="21"/>
    <x v="1"/>
  </r>
  <r>
    <x v="92322"/>
    <d v="2021-07-11T10:48:29"/>
    <n v="231284"/>
    <n v="458081"/>
    <x v="13"/>
    <x v="0"/>
  </r>
  <r>
    <x v="92323"/>
    <d v="2021-07-12T11:41:03"/>
    <n v="231284"/>
    <n v="250679"/>
    <x v="15"/>
    <x v="0"/>
  </r>
  <r>
    <x v="92324"/>
    <d v="2021-07-29T13:18:55"/>
    <n v="231284"/>
    <n v="467908"/>
    <x v="5"/>
    <x v="0"/>
  </r>
  <r>
    <x v="92325"/>
    <d v="2021-07-31T15:39:08"/>
    <n v="231284"/>
    <n v="122902"/>
    <x v="7"/>
    <x v="1"/>
  </r>
  <r>
    <x v="92326"/>
    <d v="2021-05-28T19:03:11"/>
    <n v="231298"/>
    <n v="411922"/>
    <x v="19"/>
    <x v="1"/>
  </r>
  <r>
    <x v="92327"/>
    <d v="2021-05-28T22:21:14"/>
    <n v="231298"/>
    <n v="362672"/>
    <x v="8"/>
    <x v="1"/>
  </r>
  <r>
    <x v="92328"/>
    <d v="2021-05-30T10:25:54"/>
    <n v="231298"/>
    <n v="383738"/>
    <x v="13"/>
    <x v="0"/>
  </r>
  <r>
    <x v="92329"/>
    <d v="2021-06-06T05:04:48"/>
    <n v="231298"/>
    <n v="120139"/>
    <x v="17"/>
    <x v="0"/>
  </r>
  <r>
    <x v="92330"/>
    <d v="2021-06-10T09:20:40"/>
    <n v="231298"/>
    <n v="158978"/>
    <x v="14"/>
    <x v="0"/>
  </r>
  <r>
    <x v="92331"/>
    <d v="2021-06-20T19:59:06"/>
    <n v="231298"/>
    <n v="358602"/>
    <x v="19"/>
    <x v="0"/>
  </r>
  <r>
    <x v="92332"/>
    <d v="2021-06-30T21:18:20"/>
    <n v="231298"/>
    <n v="153893"/>
    <x v="6"/>
    <x v="0"/>
  </r>
  <r>
    <x v="92333"/>
    <d v="2021-07-04T05:39:03"/>
    <n v="231298"/>
    <n v="250679"/>
    <x v="17"/>
    <x v="0"/>
  </r>
  <r>
    <x v="92334"/>
    <d v="2021-07-13T17:32:19"/>
    <n v="231298"/>
    <n v="242428"/>
    <x v="3"/>
    <x v="0"/>
  </r>
  <r>
    <x v="92335"/>
    <d v="2021-07-14T20:43:23"/>
    <n v="231298"/>
    <n v="436070"/>
    <x v="1"/>
    <x v="0"/>
  </r>
  <r>
    <x v="92336"/>
    <d v="2021-07-25T21:09:00"/>
    <n v="231298"/>
    <n v="439981"/>
    <x v="6"/>
    <x v="0"/>
  </r>
  <r>
    <x v="92337"/>
    <d v="2021-04-23T17:22:24"/>
    <n v="231300"/>
    <n v="295638"/>
    <x v="3"/>
    <x v="1"/>
  </r>
  <r>
    <x v="92338"/>
    <d v="2021-04-27T16:34:05"/>
    <n v="231300"/>
    <n v="158978"/>
    <x v="4"/>
    <x v="0"/>
  </r>
  <r>
    <x v="92339"/>
    <d v="2021-05-02T00:59:04"/>
    <n v="231300"/>
    <n v="297015"/>
    <x v="0"/>
    <x v="0"/>
  </r>
  <r>
    <x v="92340"/>
    <d v="2021-05-06T12:40:28"/>
    <n v="231300"/>
    <n v="296654"/>
    <x v="2"/>
    <x v="0"/>
  </r>
  <r>
    <x v="92341"/>
    <d v="2021-05-06T22:43:58"/>
    <n v="231300"/>
    <n v="214179"/>
    <x v="8"/>
    <x v="0"/>
  </r>
  <r>
    <x v="92342"/>
    <d v="2021-05-18T18:16:00"/>
    <n v="231300"/>
    <n v="347393"/>
    <x v="10"/>
    <x v="0"/>
  </r>
  <r>
    <x v="92343"/>
    <d v="2021-05-20T16:49:47"/>
    <n v="231300"/>
    <n v="274664"/>
    <x v="4"/>
    <x v="0"/>
  </r>
  <r>
    <x v="92344"/>
    <d v="2021-05-29T01:38:55"/>
    <n v="231300"/>
    <n v="420674"/>
    <x v="16"/>
    <x v="1"/>
  </r>
  <r>
    <x v="92345"/>
    <d v="2021-05-30T18:55:45"/>
    <n v="231300"/>
    <n v="439981"/>
    <x v="10"/>
    <x v="0"/>
  </r>
  <r>
    <x v="92346"/>
    <d v="2021-06-02T16:07:51"/>
    <n v="231300"/>
    <n v="262099"/>
    <x v="4"/>
    <x v="0"/>
  </r>
  <r>
    <x v="92347"/>
    <d v="2021-06-04T21:36:23"/>
    <n v="231300"/>
    <n v="273603"/>
    <x v="6"/>
    <x v="1"/>
  </r>
  <r>
    <x v="92348"/>
    <d v="2021-06-10T18:32:19"/>
    <n v="231300"/>
    <n v="401945"/>
    <x v="10"/>
    <x v="0"/>
  </r>
  <r>
    <x v="92349"/>
    <d v="2021-06-24T17:41:03"/>
    <n v="231300"/>
    <n v="241927"/>
    <x v="3"/>
    <x v="0"/>
  </r>
  <r>
    <x v="92350"/>
    <d v="2021-06-26T16:12:30"/>
    <n v="231360"/>
    <n v="411922"/>
    <x v="4"/>
    <x v="1"/>
  </r>
  <r>
    <x v="92351"/>
    <d v="2021-07-12T11:46:52"/>
    <n v="231360"/>
    <n v="331056"/>
    <x v="15"/>
    <x v="0"/>
  </r>
  <r>
    <x v="92352"/>
    <d v="2021-07-20T17:41:03"/>
    <n v="231360"/>
    <n v="371515"/>
    <x v="3"/>
    <x v="0"/>
  </r>
  <r>
    <x v="92353"/>
    <d v="2021-07-28T08:31:41"/>
    <n v="231360"/>
    <n v="158978"/>
    <x v="22"/>
    <x v="0"/>
  </r>
  <r>
    <x v="92354"/>
    <d v="2021-07-29T17:59:41"/>
    <n v="231360"/>
    <n v="58996"/>
    <x v="3"/>
    <x v="0"/>
  </r>
  <r>
    <x v="92355"/>
    <d v="2021-06-29T17:57:21"/>
    <n v="231397"/>
    <n v="220803"/>
    <x v="3"/>
    <x v="0"/>
  </r>
  <r>
    <x v="92356"/>
    <d v="2021-07-02T13:19:41"/>
    <n v="231397"/>
    <n v="411922"/>
    <x v="5"/>
    <x v="1"/>
  </r>
  <r>
    <x v="92357"/>
    <d v="2021-07-22T21:22:24"/>
    <n v="231397"/>
    <n v="70091"/>
    <x v="6"/>
    <x v="0"/>
  </r>
  <r>
    <x v="92358"/>
    <d v="2021-07-25T11:07:16"/>
    <n v="231397"/>
    <n v="419338"/>
    <x v="15"/>
    <x v="0"/>
  </r>
  <r>
    <x v="92359"/>
    <d v="2021-04-20T04:25:19"/>
    <n v="231416"/>
    <n v="129210"/>
    <x v="23"/>
    <x v="0"/>
  </r>
  <r>
    <x v="92360"/>
    <d v="2021-04-22T00:36:58"/>
    <n v="231416"/>
    <n v="175948"/>
    <x v="0"/>
    <x v="0"/>
  </r>
  <r>
    <x v="92361"/>
    <d v="2021-04-27T17:49:12"/>
    <n v="231416"/>
    <n v="91469"/>
    <x v="3"/>
    <x v="0"/>
  </r>
  <r>
    <x v="92362"/>
    <d v="2021-04-29T20:39:18"/>
    <n v="231416"/>
    <n v="327736"/>
    <x v="1"/>
    <x v="0"/>
  </r>
  <r>
    <x v="92363"/>
    <d v="2021-04-30T00:57:56"/>
    <n v="231416"/>
    <n v="471403"/>
    <x v="0"/>
    <x v="1"/>
  </r>
  <r>
    <x v="92364"/>
    <d v="2021-05-13T04:25:19"/>
    <n v="231416"/>
    <n v="230507"/>
    <x v="23"/>
    <x v="0"/>
  </r>
  <r>
    <x v="92365"/>
    <d v="2021-05-22T09:58:05"/>
    <n v="231416"/>
    <n v="442813"/>
    <x v="14"/>
    <x v="1"/>
  </r>
  <r>
    <x v="92366"/>
    <d v="2021-05-24T00:02:01"/>
    <n v="231416"/>
    <n v="347008"/>
    <x v="0"/>
    <x v="0"/>
  </r>
  <r>
    <x v="92367"/>
    <d v="2021-04-27T20:11:20"/>
    <n v="231474"/>
    <n v="411922"/>
    <x v="1"/>
    <x v="0"/>
  </r>
  <r>
    <x v="92368"/>
    <d v="2021-05-11T14:31:09"/>
    <n v="231474"/>
    <n v="206501"/>
    <x v="9"/>
    <x v="0"/>
  </r>
  <r>
    <x v="92369"/>
    <d v="2021-05-11T17:28:14"/>
    <n v="231474"/>
    <n v="251574"/>
    <x v="3"/>
    <x v="0"/>
  </r>
  <r>
    <x v="92370"/>
    <d v="2021-05-12T16:32:19"/>
    <n v="231474"/>
    <n v="347008"/>
    <x v="4"/>
    <x v="0"/>
  </r>
  <r>
    <x v="92371"/>
    <d v="2021-05-16T01:03:22"/>
    <n v="231474"/>
    <n v="180017"/>
    <x v="16"/>
    <x v="0"/>
  </r>
  <r>
    <x v="92372"/>
    <d v="2021-04-03T20:21:48"/>
    <n v="231482"/>
    <n v="148570"/>
    <x v="1"/>
    <x v="1"/>
  </r>
  <r>
    <x v="92373"/>
    <d v="2021-04-11T19:18:10"/>
    <n v="231482"/>
    <n v="88008"/>
    <x v="19"/>
    <x v="0"/>
  </r>
  <r>
    <x v="92374"/>
    <d v="2021-04-20T21:41:03"/>
    <n v="231482"/>
    <n v="439981"/>
    <x v="6"/>
    <x v="0"/>
  </r>
  <r>
    <x v="92375"/>
    <d v="2021-06-07T16:54:27"/>
    <n v="231482"/>
    <n v="351192"/>
    <x v="4"/>
    <x v="0"/>
  </r>
  <r>
    <x v="92376"/>
    <d v="2021-06-11T17:24:44"/>
    <n v="231482"/>
    <n v="250679"/>
    <x v="3"/>
    <x v="1"/>
  </r>
  <r>
    <x v="92377"/>
    <d v="2021-06-19T09:34:49"/>
    <n v="231482"/>
    <n v="304128"/>
    <x v="14"/>
    <x v="1"/>
  </r>
  <r>
    <x v="92378"/>
    <d v="2021-07-11T15:57:21"/>
    <n v="231484"/>
    <n v="351192"/>
    <x v="7"/>
    <x v="0"/>
  </r>
  <r>
    <x v="92379"/>
    <d v="2021-07-24T21:46:52"/>
    <n v="231484"/>
    <n v="53319"/>
    <x v="6"/>
    <x v="1"/>
  </r>
  <r>
    <x v="92380"/>
    <d v="2021-07-31T10:16:55"/>
    <n v="231484"/>
    <n v="396686"/>
    <x v="13"/>
    <x v="1"/>
  </r>
  <r>
    <x v="92381"/>
    <d v="2021-08-02T19:06:06"/>
    <n v="231484"/>
    <n v="411922"/>
    <x v="19"/>
    <x v="0"/>
  </r>
  <r>
    <x v="92382"/>
    <d v="2021-08-03T23:27:04"/>
    <n v="231484"/>
    <n v="81226"/>
    <x v="12"/>
    <x v="0"/>
  </r>
  <r>
    <x v="92383"/>
    <d v="2021-08-05T19:34:03"/>
    <n v="231484"/>
    <n v="369021"/>
    <x v="19"/>
    <x v="0"/>
  </r>
  <r>
    <x v="92384"/>
    <d v="2021-08-09T15:38:43"/>
    <n v="231484"/>
    <n v="250679"/>
    <x v="7"/>
    <x v="0"/>
  </r>
  <r>
    <x v="92385"/>
    <d v="2021-06-27T10:32:19"/>
    <n v="231510"/>
    <n v="122902"/>
    <x v="13"/>
    <x v="0"/>
  </r>
  <r>
    <x v="92386"/>
    <d v="2021-07-03T07:03:20"/>
    <n v="231510"/>
    <n v="397136"/>
    <x v="11"/>
    <x v="1"/>
  </r>
  <r>
    <x v="92387"/>
    <d v="2021-07-16T07:49:12"/>
    <n v="231510"/>
    <n v="411922"/>
    <x v="11"/>
    <x v="1"/>
  </r>
  <r>
    <x v="92388"/>
    <d v="2021-07-23T09:36:23"/>
    <n v="231510"/>
    <n v="93191"/>
    <x v="14"/>
    <x v="1"/>
  </r>
  <r>
    <x v="92389"/>
    <d v="2021-07-31T13:38:43"/>
    <n v="231510"/>
    <n v="385636"/>
    <x v="5"/>
    <x v="1"/>
  </r>
  <r>
    <x v="92390"/>
    <d v="2021-05-28T15:14:50"/>
    <n v="231514"/>
    <n v="283433"/>
    <x v="7"/>
    <x v="1"/>
  </r>
  <r>
    <x v="92391"/>
    <d v="2021-06-04T19:07:51"/>
    <n v="231514"/>
    <n v="250679"/>
    <x v="19"/>
    <x v="1"/>
  </r>
  <r>
    <x v="92392"/>
    <d v="2021-06-06T15:49:47"/>
    <n v="231514"/>
    <n v="345147"/>
    <x v="7"/>
    <x v="0"/>
  </r>
  <r>
    <x v="92393"/>
    <d v="2021-06-11T16:43:23"/>
    <n v="231514"/>
    <n v="470762"/>
    <x v="4"/>
    <x v="1"/>
  </r>
  <r>
    <x v="92394"/>
    <d v="2021-06-21T21:34:38"/>
    <n v="231514"/>
    <n v="68023"/>
    <x v="6"/>
    <x v="0"/>
  </r>
  <r>
    <x v="92395"/>
    <d v="2021-06-29T11:10:10"/>
    <n v="231514"/>
    <n v="379466"/>
    <x v="15"/>
    <x v="0"/>
  </r>
  <r>
    <x v="92396"/>
    <d v="2021-07-11T20:41:03"/>
    <n v="231514"/>
    <n v="264283"/>
    <x v="1"/>
    <x v="0"/>
  </r>
  <r>
    <x v="92397"/>
    <d v="2021-07-12T19:47:27"/>
    <n v="231514"/>
    <n v="158978"/>
    <x v="19"/>
    <x v="0"/>
  </r>
  <r>
    <x v="92398"/>
    <d v="2021-07-30T20:38:43"/>
    <n v="231514"/>
    <n v="301890"/>
    <x v="1"/>
    <x v="1"/>
  </r>
  <r>
    <x v="92399"/>
    <d v="2021-08-26T17:02:01"/>
    <n v="231514"/>
    <n v="411922"/>
    <x v="3"/>
    <x v="0"/>
  </r>
  <r>
    <x v="92400"/>
    <d v="2021-04-30T15:42:48"/>
    <n v="231563"/>
    <n v="250679"/>
    <x v="7"/>
    <x v="1"/>
  </r>
  <r>
    <x v="92401"/>
    <d v="2021-05-07T21:11:20"/>
    <n v="231563"/>
    <n v="271140"/>
    <x v="6"/>
    <x v="1"/>
  </r>
  <r>
    <x v="92402"/>
    <d v="2021-05-11T16:34:03"/>
    <n v="231563"/>
    <n v="439981"/>
    <x v="4"/>
    <x v="0"/>
  </r>
  <r>
    <x v="92403"/>
    <d v="2021-05-24T05:06:14"/>
    <n v="231563"/>
    <n v="372101"/>
    <x v="17"/>
    <x v="0"/>
  </r>
  <r>
    <x v="92404"/>
    <d v="2021-05-24T15:49:47"/>
    <n v="231563"/>
    <n v="60752"/>
    <x v="7"/>
    <x v="0"/>
  </r>
  <r>
    <x v="92405"/>
    <d v="2021-05-28T14:46:52"/>
    <n v="231563"/>
    <n v="153893"/>
    <x v="9"/>
    <x v="1"/>
  </r>
  <r>
    <x v="92406"/>
    <d v="2021-06-02T11:54:27"/>
    <n v="231563"/>
    <n v="63666"/>
    <x v="15"/>
    <x v="0"/>
  </r>
  <r>
    <x v="92407"/>
    <d v="2021-06-04T14:07:16"/>
    <n v="231563"/>
    <n v="230507"/>
    <x v="9"/>
    <x v="1"/>
  </r>
  <r>
    <x v="92408"/>
    <d v="2021-06-18T18:16:35"/>
    <n v="231563"/>
    <n v="88008"/>
    <x v="10"/>
    <x v="1"/>
  </r>
  <r>
    <x v="92409"/>
    <d v="2021-06-18T22:35:13"/>
    <n v="231563"/>
    <n v="258219"/>
    <x v="8"/>
    <x v="1"/>
  </r>
  <r>
    <x v="92410"/>
    <d v="2021-06-19T17:35:23"/>
    <n v="231563"/>
    <n v="347008"/>
    <x v="3"/>
    <x v="1"/>
  </r>
  <r>
    <x v="92411"/>
    <d v="2021-06-22T22:56:12"/>
    <n v="231563"/>
    <n v="422060"/>
    <x v="8"/>
    <x v="0"/>
  </r>
  <r>
    <x v="92412"/>
    <d v="2021-06-25T17:29:59"/>
    <n v="231563"/>
    <n v="310239"/>
    <x v="3"/>
    <x v="1"/>
  </r>
  <r>
    <x v="92413"/>
    <d v="2021-07-04T16:15:25"/>
    <n v="231563"/>
    <n v="158978"/>
    <x v="4"/>
    <x v="0"/>
  </r>
  <r>
    <x v="92414"/>
    <d v="2021-07-17T15:00:20"/>
    <n v="231563"/>
    <n v="290260"/>
    <x v="7"/>
    <x v="1"/>
  </r>
  <r>
    <x v="92415"/>
    <d v="2021-07-23T19:24:09"/>
    <n v="231563"/>
    <n v="5151"/>
    <x v="19"/>
    <x v="1"/>
  </r>
  <r>
    <x v="92416"/>
    <d v="2021-07-31T02:13:31"/>
    <n v="231563"/>
    <n v="148630"/>
    <x v="21"/>
    <x v="1"/>
  </r>
  <r>
    <x v="92417"/>
    <d v="2021-08-05T16:29:24"/>
    <n v="231563"/>
    <n v="25218"/>
    <x v="4"/>
    <x v="0"/>
  </r>
  <r>
    <x v="92418"/>
    <d v="2021-08-12T18:49:12"/>
    <n v="231563"/>
    <n v="182984"/>
    <x v="10"/>
    <x v="0"/>
  </r>
  <r>
    <x v="92419"/>
    <d v="2021-08-20T09:18:14"/>
    <n v="231563"/>
    <n v="122902"/>
    <x v="14"/>
    <x v="1"/>
  </r>
  <r>
    <x v="92420"/>
    <d v="2021-08-20T20:20:05"/>
    <n v="231563"/>
    <n v="16861"/>
    <x v="1"/>
    <x v="1"/>
  </r>
  <r>
    <x v="92421"/>
    <d v="2021-04-23T17:51:32"/>
    <n v="231568"/>
    <n v="21760"/>
    <x v="3"/>
    <x v="1"/>
  </r>
  <r>
    <x v="92422"/>
    <d v="2021-04-24T12:48:59"/>
    <n v="231568"/>
    <n v="463334"/>
    <x v="2"/>
    <x v="1"/>
  </r>
  <r>
    <x v="92423"/>
    <d v="2021-05-06T18:31:09"/>
    <n v="231568"/>
    <n v="411922"/>
    <x v="10"/>
    <x v="0"/>
  </r>
  <r>
    <x v="92424"/>
    <d v="2021-05-19T12:34:38"/>
    <n v="231568"/>
    <n v="176818"/>
    <x v="2"/>
    <x v="0"/>
  </r>
  <r>
    <x v="92425"/>
    <d v="2021-05-21T16:20:40"/>
    <n v="231568"/>
    <n v="5151"/>
    <x v="4"/>
    <x v="1"/>
  </r>
  <r>
    <x v="92426"/>
    <d v="2021-06-01T17:11:55"/>
    <n v="231568"/>
    <n v="266342"/>
    <x v="3"/>
    <x v="0"/>
  </r>
  <r>
    <x v="92427"/>
    <d v="2021-06-05T17:37:33"/>
    <n v="231568"/>
    <n v="83281"/>
    <x v="3"/>
    <x v="1"/>
  </r>
  <r>
    <x v="92428"/>
    <d v="2021-06-17T23:24:44"/>
    <n v="231568"/>
    <n v="308537"/>
    <x v="12"/>
    <x v="0"/>
  </r>
  <r>
    <x v="92429"/>
    <d v="2021-06-19T19:10:34"/>
    <n v="231568"/>
    <n v="409500"/>
    <x v="19"/>
    <x v="1"/>
  </r>
  <r>
    <x v="92430"/>
    <d v="2021-07-09T17:30:34"/>
    <n v="231568"/>
    <n v="347008"/>
    <x v="3"/>
    <x v="1"/>
  </r>
  <r>
    <x v="92431"/>
    <d v="2021-07-12T12:22:59"/>
    <n v="231568"/>
    <n v="142606"/>
    <x v="2"/>
    <x v="0"/>
  </r>
  <r>
    <x v="92432"/>
    <d v="2021-08-26T04:35:02"/>
    <n v="231568"/>
    <n v="118549"/>
    <x v="23"/>
    <x v="0"/>
  </r>
  <r>
    <x v="92433"/>
    <d v="2021-08-28T17:44:33"/>
    <n v="231568"/>
    <n v="381626"/>
    <x v="3"/>
    <x v="1"/>
  </r>
  <r>
    <x v="92434"/>
    <d v="2021-07-26T17:47:27"/>
    <n v="231571"/>
    <n v="381626"/>
    <x v="3"/>
    <x v="0"/>
  </r>
  <r>
    <x v="92435"/>
    <d v="2021-08-09T21:28:49"/>
    <n v="231571"/>
    <n v="331902"/>
    <x v="6"/>
    <x v="0"/>
  </r>
  <r>
    <x v="92436"/>
    <d v="2021-08-14T23:11:20"/>
    <n v="231571"/>
    <n v="471403"/>
    <x v="12"/>
    <x v="1"/>
  </r>
  <r>
    <x v="92437"/>
    <d v="2021-08-15T14:34:05"/>
    <n v="231571"/>
    <n v="351192"/>
    <x v="9"/>
    <x v="0"/>
  </r>
  <r>
    <x v="92438"/>
    <d v="2021-05-03T21:28:49"/>
    <n v="231586"/>
    <n v="301748"/>
    <x v="6"/>
    <x v="0"/>
  </r>
  <r>
    <x v="92439"/>
    <d v="2021-05-15T07:48:10"/>
    <n v="231586"/>
    <n v="320962"/>
    <x v="11"/>
    <x v="1"/>
  </r>
  <r>
    <x v="92440"/>
    <d v="2021-06-20T14:57:56"/>
    <n v="231627"/>
    <n v="436459"/>
    <x v="9"/>
    <x v="0"/>
  </r>
  <r>
    <x v="92441"/>
    <d v="2021-06-22T15:37:33"/>
    <n v="231627"/>
    <n v="392434"/>
    <x v="7"/>
    <x v="0"/>
  </r>
  <r>
    <x v="92442"/>
    <d v="2021-06-24T17:01:26"/>
    <n v="231627"/>
    <n v="158978"/>
    <x v="3"/>
    <x v="0"/>
  </r>
  <r>
    <x v="92443"/>
    <d v="2021-06-28T03:22:05"/>
    <n v="231627"/>
    <n v="472712"/>
    <x v="20"/>
    <x v="0"/>
  </r>
  <r>
    <x v="92444"/>
    <d v="2021-07-02T00:40:28"/>
    <n v="231627"/>
    <n v="411922"/>
    <x v="0"/>
    <x v="1"/>
  </r>
  <r>
    <x v="92445"/>
    <d v="2021-07-05T11:30:34"/>
    <n v="231627"/>
    <n v="204394"/>
    <x v="15"/>
    <x v="0"/>
  </r>
  <r>
    <x v="92446"/>
    <d v="2021-07-27T21:29:24"/>
    <n v="231627"/>
    <n v="351192"/>
    <x v="6"/>
    <x v="0"/>
  </r>
  <r>
    <x v="92447"/>
    <d v="2021-06-28T18:09:00"/>
    <n v="231632"/>
    <n v="171702"/>
    <x v="10"/>
    <x v="0"/>
  </r>
  <r>
    <x v="92448"/>
    <d v="2021-07-23T05:46:05"/>
    <n v="231632"/>
    <n v="32088"/>
    <x v="17"/>
    <x v="1"/>
  </r>
  <r>
    <x v="92449"/>
    <d v="2021-08-01T19:32:53"/>
    <n v="231632"/>
    <n v="378047"/>
    <x v="19"/>
    <x v="0"/>
  </r>
  <r>
    <x v="92450"/>
    <d v="2021-08-06T16:54:27"/>
    <n v="231632"/>
    <n v="411922"/>
    <x v="4"/>
    <x v="1"/>
  </r>
  <r>
    <x v="92451"/>
    <d v="2021-08-08T17:55:02"/>
    <n v="231632"/>
    <n v="458081"/>
    <x v="3"/>
    <x v="0"/>
  </r>
  <r>
    <x v="92452"/>
    <d v="2021-08-14T14:16:00"/>
    <n v="231632"/>
    <n v="405774"/>
    <x v="9"/>
    <x v="1"/>
  </r>
  <r>
    <x v="92453"/>
    <d v="2021-08-14T23:46:05"/>
    <n v="231632"/>
    <n v="452568"/>
    <x v="12"/>
    <x v="1"/>
  </r>
  <r>
    <x v="92454"/>
    <d v="2021-08-18T22:41:38"/>
    <n v="231632"/>
    <n v="154228"/>
    <x v="8"/>
    <x v="0"/>
  </r>
  <r>
    <x v="92455"/>
    <d v="2021-08-22T01:02:40"/>
    <n v="231632"/>
    <n v="118549"/>
    <x v="16"/>
    <x v="0"/>
  </r>
  <r>
    <x v="92456"/>
    <d v="2021-08-23T19:14:15"/>
    <n v="231632"/>
    <n v="141135"/>
    <x v="19"/>
    <x v="0"/>
  </r>
  <r>
    <x v="92457"/>
    <d v="2021-08-27T20:54:27"/>
    <n v="231632"/>
    <n v="21527"/>
    <x v="1"/>
    <x v="1"/>
  </r>
  <r>
    <x v="92458"/>
    <d v="2021-06-28T19:48:37"/>
    <n v="231651"/>
    <n v="251718"/>
    <x v="19"/>
    <x v="0"/>
  </r>
  <r>
    <x v="92459"/>
    <d v="2021-07-17T14:20:05"/>
    <n v="231651"/>
    <n v="128932"/>
    <x v="9"/>
    <x v="1"/>
  </r>
  <r>
    <x v="92460"/>
    <d v="2021-07-30T22:27:04"/>
    <n v="231651"/>
    <n v="141622"/>
    <x v="8"/>
    <x v="1"/>
  </r>
  <r>
    <x v="92461"/>
    <d v="2021-05-30T11:29:17"/>
    <n v="231732"/>
    <n v="351192"/>
    <x v="15"/>
    <x v="0"/>
  </r>
  <r>
    <x v="92462"/>
    <d v="2021-06-05T13:25:19"/>
    <n v="231732"/>
    <n v="258251"/>
    <x v="5"/>
    <x v="1"/>
  </r>
  <r>
    <x v="92463"/>
    <d v="2021-06-09T15:33:28"/>
    <n v="231732"/>
    <n v="131571"/>
    <x v="7"/>
    <x v="0"/>
  </r>
  <r>
    <x v="92464"/>
    <d v="2021-06-13T20:37:16"/>
    <n v="231732"/>
    <n v="207760"/>
    <x v="1"/>
    <x v="0"/>
  </r>
  <r>
    <x v="92465"/>
    <d v="2021-06-15T18:58:31"/>
    <n v="231732"/>
    <n v="411922"/>
    <x v="10"/>
    <x v="0"/>
  </r>
  <r>
    <x v="92466"/>
    <d v="2021-06-22T17:43:58"/>
    <n v="231732"/>
    <n v="459455"/>
    <x v="3"/>
    <x v="0"/>
  </r>
  <r>
    <x v="92467"/>
    <d v="2021-06-27T13:50:57"/>
    <n v="231732"/>
    <n v="182191"/>
    <x v="5"/>
    <x v="0"/>
  </r>
  <r>
    <x v="92468"/>
    <d v="2021-06-28T21:34:38"/>
    <n v="231732"/>
    <n v="347393"/>
    <x v="6"/>
    <x v="0"/>
  </r>
  <r>
    <x v="92469"/>
    <d v="2021-07-04T17:41:38"/>
    <n v="231732"/>
    <n v="118549"/>
    <x v="3"/>
    <x v="0"/>
  </r>
  <r>
    <x v="92470"/>
    <d v="2021-07-12T18:42:13"/>
    <n v="231732"/>
    <n v="246000"/>
    <x v="10"/>
    <x v="0"/>
  </r>
  <r>
    <x v="92471"/>
    <d v="2021-07-14T20:08:26"/>
    <n v="231732"/>
    <n v="250679"/>
    <x v="1"/>
    <x v="0"/>
  </r>
  <r>
    <x v="92472"/>
    <d v="2021-08-07T17:50:57"/>
    <n v="231732"/>
    <n v="38593"/>
    <x v="3"/>
    <x v="1"/>
  </r>
  <r>
    <x v="92473"/>
    <d v="2021-08-18T20:22:24"/>
    <n v="231732"/>
    <n v="137327"/>
    <x v="1"/>
    <x v="0"/>
  </r>
  <r>
    <x v="92474"/>
    <d v="2021-06-09T17:41:03"/>
    <n v="231789"/>
    <n v="253722"/>
    <x v="3"/>
    <x v="0"/>
  </r>
  <r>
    <x v="92475"/>
    <d v="2021-06-12T11:25:13"/>
    <n v="231789"/>
    <n v="1834"/>
    <x v="15"/>
    <x v="1"/>
  </r>
  <r>
    <x v="92476"/>
    <d v="2021-06-13T17:05:53"/>
    <n v="231789"/>
    <n v="472712"/>
    <x v="3"/>
    <x v="0"/>
  </r>
  <r>
    <x v="92477"/>
    <d v="2021-06-25T17:27:04"/>
    <n v="231789"/>
    <n v="258219"/>
    <x v="3"/>
    <x v="1"/>
  </r>
  <r>
    <x v="92478"/>
    <d v="2021-07-03T17:53:29"/>
    <n v="231789"/>
    <n v="122902"/>
    <x v="3"/>
    <x v="1"/>
  </r>
  <r>
    <x v="92479"/>
    <d v="2021-07-12T13:27:04"/>
    <n v="231789"/>
    <n v="121856"/>
    <x v="5"/>
    <x v="0"/>
  </r>
  <r>
    <x v="92480"/>
    <d v="2021-07-23T21:06:06"/>
    <n v="231789"/>
    <n v="472585"/>
    <x v="6"/>
    <x v="1"/>
  </r>
  <r>
    <x v="92481"/>
    <d v="2021-07-28T13:24:44"/>
    <n v="231789"/>
    <n v="21665"/>
    <x v="5"/>
    <x v="0"/>
  </r>
  <r>
    <x v="92482"/>
    <d v="2021-08-14T23:51:32"/>
    <n v="231816"/>
    <n v="472712"/>
    <x v="12"/>
    <x v="1"/>
  </r>
  <r>
    <x v="92483"/>
    <d v="2021-08-21T16:07:51"/>
    <n v="231816"/>
    <n v="158978"/>
    <x v="4"/>
    <x v="1"/>
  </r>
  <r>
    <x v="92484"/>
    <d v="2021-08-25T18:20:40"/>
    <n v="231816"/>
    <n v="170012"/>
    <x v="10"/>
    <x v="0"/>
  </r>
  <r>
    <x v="92485"/>
    <d v="2021-06-18T13:51:32"/>
    <n v="231857"/>
    <n v="214389"/>
    <x v="5"/>
    <x v="1"/>
  </r>
  <r>
    <x v="92486"/>
    <d v="2021-05-25T06:33:36"/>
    <n v="231881"/>
    <n v="230507"/>
    <x v="18"/>
    <x v="0"/>
  </r>
  <r>
    <x v="92487"/>
    <d v="2021-05-25T17:03:46"/>
    <n v="231881"/>
    <n v="327633"/>
    <x v="3"/>
    <x v="0"/>
  </r>
  <r>
    <x v="92488"/>
    <d v="2021-05-27T21:27:50"/>
    <n v="231881"/>
    <n v="242428"/>
    <x v="6"/>
    <x v="0"/>
  </r>
  <r>
    <x v="92489"/>
    <d v="2021-05-31T15:44:33"/>
    <n v="231881"/>
    <n v="142239"/>
    <x v="7"/>
    <x v="0"/>
  </r>
  <r>
    <x v="92490"/>
    <d v="2021-06-08T17:43:23"/>
    <n v="231881"/>
    <n v="60239"/>
    <x v="3"/>
    <x v="0"/>
  </r>
  <r>
    <x v="92491"/>
    <d v="2021-06-16T16:40:28"/>
    <n v="231881"/>
    <n v="411922"/>
    <x v="4"/>
    <x v="0"/>
  </r>
  <r>
    <x v="92492"/>
    <d v="2021-06-19T14:36:58"/>
    <n v="231881"/>
    <n v="338248"/>
    <x v="9"/>
    <x v="1"/>
  </r>
  <r>
    <x v="92493"/>
    <d v="2021-06-21T20:07:51"/>
    <n v="231881"/>
    <n v="122902"/>
    <x v="1"/>
    <x v="0"/>
  </r>
  <r>
    <x v="92494"/>
    <d v="2021-06-24T20:03:11"/>
    <n v="231881"/>
    <n v="219311"/>
    <x v="1"/>
    <x v="0"/>
  </r>
  <r>
    <x v="92495"/>
    <d v="2021-07-25T09:17:12"/>
    <n v="231881"/>
    <n v="145209"/>
    <x v="14"/>
    <x v="0"/>
  </r>
  <r>
    <x v="92496"/>
    <d v="2021-08-01T19:02:36"/>
    <n v="231881"/>
    <n v="118549"/>
    <x v="19"/>
    <x v="0"/>
  </r>
  <r>
    <x v="92497"/>
    <d v="2021-08-13T16:49:47"/>
    <n v="231881"/>
    <n v="410092"/>
    <x v="4"/>
    <x v="1"/>
  </r>
  <r>
    <x v="92498"/>
    <d v="2021-08-29T18:46:17"/>
    <n v="231881"/>
    <n v="154256"/>
    <x v="10"/>
    <x v="0"/>
  </r>
  <r>
    <x v="92499"/>
    <d v="2021-05-27T15:52:07"/>
    <n v="231882"/>
    <n v="273920"/>
    <x v="7"/>
    <x v="0"/>
  </r>
  <r>
    <x v="92500"/>
    <d v="2021-06-17T11:45:07"/>
    <n v="231882"/>
    <n v="351192"/>
    <x v="15"/>
    <x v="0"/>
  </r>
  <r>
    <x v="92501"/>
    <d v="2021-06-19T13:02:01"/>
    <n v="231882"/>
    <n v="396686"/>
    <x v="5"/>
    <x v="1"/>
  </r>
  <r>
    <x v="92502"/>
    <d v="2021-06-29T19:05:31"/>
    <n v="231882"/>
    <n v="242428"/>
    <x v="19"/>
    <x v="0"/>
  </r>
  <r>
    <x v="92503"/>
    <d v="2021-07-01T15:00:51"/>
    <n v="231882"/>
    <n v="382056"/>
    <x v="7"/>
    <x v="0"/>
  </r>
  <r>
    <x v="92504"/>
    <d v="2021-07-01T18:28:14"/>
    <n v="231882"/>
    <n v="162417"/>
    <x v="10"/>
    <x v="0"/>
  </r>
  <r>
    <x v="92505"/>
    <d v="2021-07-10T10:37:33"/>
    <n v="231882"/>
    <n v="226626"/>
    <x v="13"/>
    <x v="1"/>
  </r>
  <r>
    <x v="92506"/>
    <d v="2021-07-10T22:48:58"/>
    <n v="231882"/>
    <n v="472585"/>
    <x v="8"/>
    <x v="1"/>
  </r>
  <r>
    <x v="92507"/>
    <d v="2021-07-17T20:19:34"/>
    <n v="231882"/>
    <n v="21760"/>
    <x v="1"/>
    <x v="1"/>
  </r>
  <r>
    <x v="92508"/>
    <d v="2021-07-23T21:48:37"/>
    <n v="231882"/>
    <n v="172942"/>
    <x v="6"/>
    <x v="1"/>
  </r>
  <r>
    <x v="92509"/>
    <d v="2021-08-05T20:31:44"/>
    <n v="231882"/>
    <n v="180017"/>
    <x v="1"/>
    <x v="0"/>
  </r>
  <r>
    <x v="92510"/>
    <d v="2021-08-08T20:29:24"/>
    <n v="231882"/>
    <n v="230507"/>
    <x v="1"/>
    <x v="0"/>
  </r>
  <r>
    <x v="92511"/>
    <d v="2021-08-09T16:10:45"/>
    <n v="231882"/>
    <n v="262099"/>
    <x v="4"/>
    <x v="0"/>
  </r>
  <r>
    <x v="92512"/>
    <d v="2021-08-20T11:31:09"/>
    <n v="231882"/>
    <n v="469849"/>
    <x v="15"/>
    <x v="1"/>
  </r>
  <r>
    <x v="92513"/>
    <d v="2021-08-24T13:13:40"/>
    <n v="231882"/>
    <n v="158978"/>
    <x v="5"/>
    <x v="0"/>
  </r>
  <r>
    <x v="92514"/>
    <d v="2021-08-26T18:00:16"/>
    <n v="231882"/>
    <n v="88863"/>
    <x v="10"/>
    <x v="0"/>
  </r>
  <r>
    <x v="92515"/>
    <d v="2021-08-28T20:57:21"/>
    <n v="231882"/>
    <n v="182191"/>
    <x v="1"/>
    <x v="1"/>
  </r>
  <r>
    <x v="92516"/>
    <d v="2021-05-28T19:49:47"/>
    <n v="231888"/>
    <n v="230507"/>
    <x v="19"/>
    <x v="1"/>
  </r>
  <r>
    <x v="92517"/>
    <d v="2021-06-06T17:55:37"/>
    <n v="231888"/>
    <n v="86587"/>
    <x v="3"/>
    <x v="0"/>
  </r>
  <r>
    <x v="92518"/>
    <d v="2021-06-08T14:14:53"/>
    <n v="231888"/>
    <n v="23621"/>
    <x v="9"/>
    <x v="0"/>
  </r>
  <r>
    <x v="92519"/>
    <d v="2021-06-11T17:27:39"/>
    <n v="231888"/>
    <n v="118549"/>
    <x v="3"/>
    <x v="1"/>
  </r>
  <r>
    <x v="92520"/>
    <d v="2021-06-13T23:07:41"/>
    <n v="231888"/>
    <n v="470762"/>
    <x v="12"/>
    <x v="0"/>
  </r>
  <r>
    <x v="92521"/>
    <d v="2021-05-21T19:12:30"/>
    <n v="231899"/>
    <n v="278351"/>
    <x v="19"/>
    <x v="1"/>
  </r>
  <r>
    <x v="92522"/>
    <d v="2021-05-22T18:39:53"/>
    <n v="231899"/>
    <n v="271248"/>
    <x v="10"/>
    <x v="1"/>
  </r>
  <r>
    <x v="92523"/>
    <d v="2021-05-28T22:13:40"/>
    <n v="231904"/>
    <n v="182841"/>
    <x v="8"/>
    <x v="1"/>
  </r>
  <r>
    <x v="92524"/>
    <d v="2021-06-11T22:34:38"/>
    <n v="231904"/>
    <n v="21992"/>
    <x v="8"/>
    <x v="1"/>
  </r>
  <r>
    <x v="92525"/>
    <d v="2021-06-16T19:14:15"/>
    <n v="231904"/>
    <n v="58305"/>
    <x v="19"/>
    <x v="0"/>
  </r>
  <r>
    <x v="92526"/>
    <d v="2021-06-19T22:39:18"/>
    <n v="231904"/>
    <n v="411922"/>
    <x v="8"/>
    <x v="1"/>
  </r>
  <r>
    <x v="92527"/>
    <d v="2021-06-22T07:02:36"/>
    <n v="231904"/>
    <n v="148630"/>
    <x v="11"/>
    <x v="0"/>
  </r>
  <r>
    <x v="92528"/>
    <d v="2021-06-24T05:50:22"/>
    <n v="231904"/>
    <n v="404226"/>
    <x v="17"/>
    <x v="0"/>
  </r>
  <r>
    <x v="92529"/>
    <d v="2021-04-18T21:49:47"/>
    <n v="231910"/>
    <n v="158978"/>
    <x v="6"/>
    <x v="0"/>
  </r>
  <r>
    <x v="92530"/>
    <d v="2021-04-28T19:27:39"/>
    <n v="231910"/>
    <n v="304722"/>
    <x v="19"/>
    <x v="0"/>
  </r>
  <r>
    <x v="92531"/>
    <d v="2021-05-14T16:56:12"/>
    <n v="231910"/>
    <n v="88863"/>
    <x v="4"/>
    <x v="1"/>
  </r>
  <r>
    <x v="92532"/>
    <d v="2021-05-15T16:01:31"/>
    <n v="231910"/>
    <n v="122902"/>
    <x v="4"/>
    <x v="1"/>
  </r>
  <r>
    <x v="92533"/>
    <d v="2021-06-05T01:35:32"/>
    <n v="231910"/>
    <n v="54929"/>
    <x v="16"/>
    <x v="1"/>
  </r>
  <r>
    <x v="92534"/>
    <d v="2021-06-06T15:43:58"/>
    <n v="231910"/>
    <n v="389689"/>
    <x v="7"/>
    <x v="0"/>
  </r>
  <r>
    <x v="92535"/>
    <d v="2021-06-07T15:32:19"/>
    <n v="231910"/>
    <n v="273920"/>
    <x v="7"/>
    <x v="0"/>
  </r>
  <r>
    <x v="92536"/>
    <d v="2021-06-13T02:08:46"/>
    <n v="231910"/>
    <n v="449379"/>
    <x v="21"/>
    <x v="0"/>
  </r>
  <r>
    <x v="92537"/>
    <d v="2021-06-13T21:17:10"/>
    <n v="231910"/>
    <n v="51317"/>
    <x v="6"/>
    <x v="0"/>
  </r>
  <r>
    <x v="92538"/>
    <d v="2021-07-04T03:09:56"/>
    <n v="231910"/>
    <n v="343491"/>
    <x v="20"/>
    <x v="0"/>
  </r>
  <r>
    <x v="92539"/>
    <d v="2021-07-10T18:41:03"/>
    <n v="231910"/>
    <n v="38735"/>
    <x v="10"/>
    <x v="1"/>
  </r>
  <r>
    <x v="92540"/>
    <d v="2021-07-18T12:38:05"/>
    <n v="231910"/>
    <n v="258219"/>
    <x v="2"/>
    <x v="0"/>
  </r>
  <r>
    <x v="92541"/>
    <d v="2021-07-18T23:41:38"/>
    <n v="231910"/>
    <n v="250679"/>
    <x v="12"/>
    <x v="0"/>
  </r>
  <r>
    <x v="92542"/>
    <d v="2021-07-22T00:35:13"/>
    <n v="231910"/>
    <n v="82901"/>
    <x v="0"/>
    <x v="0"/>
  </r>
  <r>
    <x v="92543"/>
    <d v="2021-07-22T20:53:52"/>
    <n v="231910"/>
    <n v="286726"/>
    <x v="1"/>
    <x v="0"/>
  </r>
  <r>
    <x v="92544"/>
    <d v="2021-07-09T20:43:23"/>
    <n v="231921"/>
    <n v="351192"/>
    <x v="1"/>
    <x v="1"/>
  </r>
  <r>
    <x v="92545"/>
    <d v="2021-07-12T18:32:53"/>
    <n v="231921"/>
    <n v="233626"/>
    <x v="10"/>
    <x v="0"/>
  </r>
  <r>
    <x v="92546"/>
    <d v="2021-07-16T13:13:40"/>
    <n v="231921"/>
    <n v="396686"/>
    <x v="5"/>
    <x v="1"/>
  </r>
  <r>
    <x v="92547"/>
    <d v="2021-07-17T19:54:43"/>
    <n v="231921"/>
    <n v="411922"/>
    <x v="19"/>
    <x v="1"/>
  </r>
  <r>
    <x v="92548"/>
    <d v="2021-07-18T15:28:49"/>
    <n v="231921"/>
    <n v="250679"/>
    <x v="7"/>
    <x v="0"/>
  </r>
  <r>
    <x v="92549"/>
    <d v="2021-07-20T16:06:06"/>
    <n v="231921"/>
    <n v="182191"/>
    <x v="4"/>
    <x v="0"/>
  </r>
  <r>
    <x v="92550"/>
    <d v="2021-07-24T17:39:18"/>
    <n v="231921"/>
    <n v="140147"/>
    <x v="3"/>
    <x v="1"/>
  </r>
  <r>
    <x v="92551"/>
    <d v="2021-07-30T14:20:38"/>
    <n v="231921"/>
    <n v="392434"/>
    <x v="9"/>
    <x v="1"/>
  </r>
  <r>
    <x v="92552"/>
    <d v="2021-08-01T03:34:54"/>
    <n v="231921"/>
    <n v="183290"/>
    <x v="20"/>
    <x v="0"/>
  </r>
  <r>
    <x v="92553"/>
    <d v="2021-08-08T13:06:41"/>
    <n v="231921"/>
    <n v="305248"/>
    <x v="5"/>
    <x v="0"/>
  </r>
  <r>
    <x v="92554"/>
    <d v="2021-08-20T18:28:14"/>
    <n v="231921"/>
    <n v="309712"/>
    <x v="10"/>
    <x v="1"/>
  </r>
  <r>
    <x v="92555"/>
    <d v="2021-08-21T19:12:22"/>
    <n v="231921"/>
    <n v="267896"/>
    <x v="19"/>
    <x v="1"/>
  </r>
  <r>
    <x v="92556"/>
    <d v="2021-08-26T21:06:41"/>
    <n v="231921"/>
    <n v="296608"/>
    <x v="6"/>
    <x v="0"/>
  </r>
  <r>
    <x v="92557"/>
    <d v="2021-06-27T08:26:45"/>
    <n v="231931"/>
    <n v="384325"/>
    <x v="22"/>
    <x v="0"/>
  </r>
  <r>
    <x v="92558"/>
    <d v="2021-07-04T17:03:50"/>
    <n v="231931"/>
    <n v="347393"/>
    <x v="3"/>
    <x v="0"/>
  </r>
  <r>
    <x v="92559"/>
    <d v="2021-07-30T22:04:21"/>
    <n v="231931"/>
    <n v="411922"/>
    <x v="8"/>
    <x v="1"/>
  </r>
  <r>
    <x v="92560"/>
    <d v="2021-07-30T17:40:28"/>
    <n v="231933"/>
    <n v="351192"/>
    <x v="3"/>
    <x v="1"/>
  </r>
  <r>
    <x v="92561"/>
    <d v="2021-08-10T18:22:24"/>
    <n v="231933"/>
    <n v="341333"/>
    <x v="10"/>
    <x v="0"/>
  </r>
  <r>
    <x v="92562"/>
    <d v="2021-08-22T20:24:08"/>
    <n v="231933"/>
    <n v="158978"/>
    <x v="1"/>
    <x v="0"/>
  </r>
  <r>
    <x v="92563"/>
    <d v="2021-05-29T12:06:06"/>
    <n v="231937"/>
    <n v="318588"/>
    <x v="2"/>
    <x v="1"/>
  </r>
  <r>
    <x v="92564"/>
    <d v="2021-05-29T20:57:21"/>
    <n v="231937"/>
    <n v="351192"/>
    <x v="1"/>
    <x v="1"/>
  </r>
  <r>
    <x v="92565"/>
    <d v="2021-05-30T23:28:49"/>
    <n v="231937"/>
    <n v="196571"/>
    <x v="12"/>
    <x v="0"/>
  </r>
  <r>
    <x v="92566"/>
    <d v="2021-06-04T16:22:24"/>
    <n v="231937"/>
    <n v="12149"/>
    <x v="4"/>
    <x v="1"/>
  </r>
  <r>
    <x v="92567"/>
    <d v="2021-06-06T22:28:14"/>
    <n v="231937"/>
    <n v="154228"/>
    <x v="8"/>
    <x v="0"/>
  </r>
  <r>
    <x v="92568"/>
    <d v="2021-06-07T16:50:22"/>
    <n v="231937"/>
    <n v="128523"/>
    <x v="4"/>
    <x v="0"/>
  </r>
  <r>
    <x v="92569"/>
    <d v="2021-06-21T14:39:53"/>
    <n v="231937"/>
    <n v="411922"/>
    <x v="9"/>
    <x v="0"/>
  </r>
  <r>
    <x v="92570"/>
    <d v="2021-06-22T19:24:09"/>
    <n v="231937"/>
    <n v="178044"/>
    <x v="19"/>
    <x v="0"/>
  </r>
  <r>
    <x v="92571"/>
    <d v="2021-06-24T17:22:59"/>
    <n v="231937"/>
    <n v="321129"/>
    <x v="3"/>
    <x v="0"/>
  </r>
  <r>
    <x v="92572"/>
    <d v="2021-06-27T16:01:26"/>
    <n v="231937"/>
    <n v="250679"/>
    <x v="4"/>
    <x v="0"/>
  </r>
  <r>
    <x v="92573"/>
    <d v="2021-06-27T20:42:14"/>
    <n v="231937"/>
    <n v="349014"/>
    <x v="1"/>
    <x v="0"/>
  </r>
  <r>
    <x v="92574"/>
    <d v="2021-07-02T23:31:09"/>
    <n v="231937"/>
    <n v="357547"/>
    <x v="12"/>
    <x v="1"/>
  </r>
  <r>
    <x v="92575"/>
    <d v="2021-07-05T15:10:10"/>
    <n v="231937"/>
    <n v="111368"/>
    <x v="7"/>
    <x v="0"/>
  </r>
  <r>
    <x v="92576"/>
    <d v="2021-07-07T12:59:41"/>
    <n v="231937"/>
    <n v="238334"/>
    <x v="2"/>
    <x v="0"/>
  </r>
  <r>
    <x v="92577"/>
    <d v="2021-07-16T16:41:03"/>
    <n v="231937"/>
    <n v="281186"/>
    <x v="4"/>
    <x v="1"/>
  </r>
  <r>
    <x v="92578"/>
    <d v="2021-08-04T19:05:31"/>
    <n v="231937"/>
    <n v="73365"/>
    <x v="19"/>
    <x v="0"/>
  </r>
  <r>
    <x v="92579"/>
    <d v="2021-08-11T14:07:16"/>
    <n v="231937"/>
    <n v="411922"/>
    <x v="9"/>
    <x v="0"/>
  </r>
  <r>
    <x v="92580"/>
    <d v="2021-08-14T12:17:45"/>
    <n v="231937"/>
    <n v="98921"/>
    <x v="2"/>
    <x v="1"/>
  </r>
  <r>
    <x v="92581"/>
    <d v="2021-05-26T18:29:59"/>
    <n v="231956"/>
    <n v="351192"/>
    <x v="10"/>
    <x v="0"/>
  </r>
  <r>
    <x v="92582"/>
    <d v="2021-05-28T21:27:04"/>
    <n v="231956"/>
    <n v="153893"/>
    <x v="6"/>
    <x v="1"/>
  </r>
  <r>
    <x v="92583"/>
    <d v="2021-06-05T08:19:19"/>
    <n v="231956"/>
    <n v="291304"/>
    <x v="22"/>
    <x v="1"/>
  </r>
  <r>
    <x v="92584"/>
    <d v="2021-06-09T12:07:51"/>
    <n v="231956"/>
    <n v="360157"/>
    <x v="2"/>
    <x v="0"/>
  </r>
  <r>
    <x v="92585"/>
    <d v="2021-06-15T17:52:42"/>
    <n v="231956"/>
    <n v="304128"/>
    <x v="3"/>
    <x v="0"/>
  </r>
  <r>
    <x v="92586"/>
    <d v="2021-06-21T06:39:22"/>
    <n v="231956"/>
    <n v="122902"/>
    <x v="18"/>
    <x v="0"/>
  </r>
  <r>
    <x v="92587"/>
    <d v="2021-07-01T03:40:48"/>
    <n v="231956"/>
    <n v="154256"/>
    <x v="20"/>
    <x v="0"/>
  </r>
  <r>
    <x v="92588"/>
    <d v="2021-07-04T18:53:17"/>
    <n v="231956"/>
    <n v="227775"/>
    <x v="10"/>
    <x v="0"/>
  </r>
  <r>
    <x v="92589"/>
    <d v="2021-07-07T11:15:50"/>
    <n v="231956"/>
    <n v="394819"/>
    <x v="15"/>
    <x v="0"/>
  </r>
  <r>
    <x v="92590"/>
    <d v="2021-07-11T17:13:05"/>
    <n v="231956"/>
    <n v="472712"/>
    <x v="3"/>
    <x v="0"/>
  </r>
  <r>
    <x v="92591"/>
    <d v="2021-08-01T13:36:23"/>
    <n v="231962"/>
    <n v="411922"/>
    <x v="5"/>
    <x v="0"/>
  </r>
  <r>
    <x v="92592"/>
    <d v="2021-08-13T23:11:31"/>
    <n v="231962"/>
    <n v="146139"/>
    <x v="12"/>
    <x v="1"/>
  </r>
  <r>
    <x v="92593"/>
    <d v="2021-08-26T19:28:14"/>
    <n v="231962"/>
    <n v="182191"/>
    <x v="19"/>
    <x v="0"/>
  </r>
  <r>
    <x v="92594"/>
    <d v="2021-06-25T07:54:27"/>
    <n v="231963"/>
    <n v="341081"/>
    <x v="11"/>
    <x v="1"/>
  </r>
  <r>
    <x v="92595"/>
    <d v="2021-07-10T16:31:44"/>
    <n v="231963"/>
    <n v="405774"/>
    <x v="4"/>
    <x v="1"/>
  </r>
  <r>
    <x v="92596"/>
    <d v="2021-07-11T17:18:20"/>
    <n v="231963"/>
    <n v="310369"/>
    <x v="3"/>
    <x v="0"/>
  </r>
  <r>
    <x v="92597"/>
    <d v="2021-07-12T19:19:30"/>
    <n v="231963"/>
    <n v="293021"/>
    <x v="19"/>
    <x v="0"/>
  </r>
  <r>
    <x v="92598"/>
    <d v="2021-07-17T19:15:58"/>
    <n v="231963"/>
    <n v="304128"/>
    <x v="19"/>
    <x v="1"/>
  </r>
  <r>
    <x v="92599"/>
    <d v="2021-07-19T11:35:48"/>
    <n v="231963"/>
    <n v="452383"/>
    <x v="15"/>
    <x v="0"/>
  </r>
  <r>
    <x v="92600"/>
    <d v="2021-07-19T17:50:57"/>
    <n v="231963"/>
    <n v="137961"/>
    <x v="3"/>
    <x v="0"/>
  </r>
  <r>
    <x v="92601"/>
    <d v="2021-07-23T14:51:32"/>
    <n v="231963"/>
    <n v="80850"/>
    <x v="9"/>
    <x v="1"/>
  </r>
  <r>
    <x v="92602"/>
    <d v="2021-07-23T19:10:10"/>
    <n v="231963"/>
    <n v="453249"/>
    <x v="19"/>
    <x v="1"/>
  </r>
  <r>
    <x v="92603"/>
    <d v="2021-07-30T01:37:26"/>
    <n v="231963"/>
    <n v="191706"/>
    <x v="16"/>
    <x v="1"/>
  </r>
  <r>
    <x v="92604"/>
    <d v="2021-07-30T17:55:37"/>
    <n v="231963"/>
    <n v="411922"/>
    <x v="3"/>
    <x v="1"/>
  </r>
  <r>
    <x v="92605"/>
    <d v="2021-08-02T12:36:58"/>
    <n v="231963"/>
    <n v="413248"/>
    <x v="2"/>
    <x v="0"/>
  </r>
  <r>
    <x v="92606"/>
    <d v="2021-08-09T16:43:23"/>
    <n v="231963"/>
    <n v="428362"/>
    <x v="4"/>
    <x v="0"/>
  </r>
  <r>
    <x v="92607"/>
    <d v="2021-08-15T22:43:21"/>
    <n v="231963"/>
    <n v="43842"/>
    <x v="8"/>
    <x v="0"/>
  </r>
  <r>
    <x v="92608"/>
    <d v="2021-08-24T14:56:12"/>
    <n v="231963"/>
    <n v="250679"/>
    <x v="9"/>
    <x v="0"/>
  </r>
  <r>
    <x v="92609"/>
    <d v="2021-08-28T07:54:16"/>
    <n v="231963"/>
    <n v="252370"/>
    <x v="11"/>
    <x v="1"/>
  </r>
  <r>
    <x v="92610"/>
    <d v="2021-04-20T14:35:13"/>
    <n v="231975"/>
    <n v="205607"/>
    <x v="9"/>
    <x v="0"/>
  </r>
  <r>
    <x v="92611"/>
    <d v="2021-04-21T16:41:46"/>
    <n v="231975"/>
    <n v="343712"/>
    <x v="4"/>
    <x v="0"/>
  </r>
  <r>
    <x v="92612"/>
    <d v="2021-04-21T21:43:58"/>
    <n v="231975"/>
    <n v="468237"/>
    <x v="6"/>
    <x v="0"/>
  </r>
  <r>
    <x v="92613"/>
    <d v="2021-04-30T20:24:44"/>
    <n v="231975"/>
    <n v="102086"/>
    <x v="1"/>
    <x v="1"/>
  </r>
  <r>
    <x v="92614"/>
    <d v="2021-05-01T20:43:44"/>
    <n v="231975"/>
    <n v="230507"/>
    <x v="1"/>
    <x v="1"/>
  </r>
  <r>
    <x v="92615"/>
    <d v="2021-05-06T13:48:37"/>
    <n v="231975"/>
    <n v="137217"/>
    <x v="5"/>
    <x v="0"/>
  </r>
  <r>
    <x v="92616"/>
    <d v="2021-05-19T17:32:19"/>
    <n v="231975"/>
    <n v="154256"/>
    <x v="3"/>
    <x v="0"/>
  </r>
  <r>
    <x v="92617"/>
    <d v="2021-05-21T18:16:35"/>
    <n v="231975"/>
    <n v="112334"/>
    <x v="10"/>
    <x v="1"/>
  </r>
  <r>
    <x v="92618"/>
    <d v="2021-05-21T22:18:55"/>
    <n v="231975"/>
    <n v="357547"/>
    <x v="8"/>
    <x v="1"/>
  </r>
  <r>
    <x v="92619"/>
    <d v="2021-05-22T09:54:17"/>
    <n v="231975"/>
    <n v="411922"/>
    <x v="14"/>
    <x v="1"/>
  </r>
  <r>
    <x v="92620"/>
    <d v="2021-05-28T15:52:07"/>
    <n v="231988"/>
    <n v="347008"/>
    <x v="7"/>
    <x v="1"/>
  </r>
  <r>
    <x v="92621"/>
    <d v="2021-06-01T15:05:17"/>
    <n v="231988"/>
    <n v="135377"/>
    <x v="7"/>
    <x v="0"/>
  </r>
  <r>
    <x v="92622"/>
    <d v="2021-06-06T16:20:05"/>
    <n v="231988"/>
    <n v="262099"/>
    <x v="4"/>
    <x v="0"/>
  </r>
  <r>
    <x v="92623"/>
    <d v="2021-06-12T06:05:54"/>
    <n v="231988"/>
    <n v="182191"/>
    <x v="18"/>
    <x v="1"/>
  </r>
  <r>
    <x v="92624"/>
    <d v="2021-06-13T14:56:12"/>
    <n v="231988"/>
    <n v="461611"/>
    <x v="9"/>
    <x v="0"/>
  </r>
  <r>
    <x v="92625"/>
    <d v="2021-06-21T21:36:58"/>
    <n v="231988"/>
    <n v="211878"/>
    <x v="6"/>
    <x v="0"/>
  </r>
  <r>
    <x v="92626"/>
    <d v="2021-06-26T16:27:04"/>
    <n v="231988"/>
    <n v="380039"/>
    <x v="4"/>
    <x v="1"/>
  </r>
  <r>
    <x v="92627"/>
    <d v="2021-07-03T16:36:23"/>
    <n v="231988"/>
    <n v="250679"/>
    <x v="4"/>
    <x v="1"/>
  </r>
  <r>
    <x v="92628"/>
    <d v="2021-07-13T14:51:32"/>
    <n v="231988"/>
    <n v="204809"/>
    <x v="9"/>
    <x v="0"/>
  </r>
  <r>
    <x v="92629"/>
    <d v="2021-07-13T20:15:25"/>
    <n v="231988"/>
    <n v="350525"/>
    <x v="1"/>
    <x v="0"/>
  </r>
  <r>
    <x v="92630"/>
    <d v="2021-07-15T15:45:07"/>
    <n v="231988"/>
    <n v="472712"/>
    <x v="7"/>
    <x v="0"/>
  </r>
  <r>
    <x v="92631"/>
    <d v="2021-07-19T18:07:16"/>
    <n v="231988"/>
    <n v="147928"/>
    <x v="10"/>
    <x v="0"/>
  </r>
  <r>
    <x v="92632"/>
    <d v="2021-07-20T23:54:27"/>
    <n v="231988"/>
    <n v="43842"/>
    <x v="12"/>
    <x v="0"/>
  </r>
  <r>
    <x v="92633"/>
    <d v="2021-07-23T11:12:30"/>
    <n v="231988"/>
    <n v="411922"/>
    <x v="15"/>
    <x v="1"/>
  </r>
  <r>
    <x v="92634"/>
    <d v="2021-08-08T18:50:22"/>
    <n v="231991"/>
    <n v="239565"/>
    <x v="10"/>
    <x v="0"/>
  </r>
  <r>
    <x v="92635"/>
    <d v="2021-08-10T17:20:38"/>
    <n v="231991"/>
    <n v="310369"/>
    <x v="3"/>
    <x v="0"/>
  </r>
  <r>
    <x v="92636"/>
    <d v="2021-08-16T21:54:27"/>
    <n v="231991"/>
    <n v="239565"/>
    <x v="6"/>
    <x v="0"/>
  </r>
  <r>
    <x v="92637"/>
    <d v="2021-08-28T23:06:41"/>
    <n v="231991"/>
    <n v="333889"/>
    <x v="12"/>
    <x v="1"/>
  </r>
  <r>
    <x v="92638"/>
    <d v="2021-04-24T16:52:07"/>
    <n v="232005"/>
    <n v="88863"/>
    <x v="4"/>
    <x v="1"/>
  </r>
  <r>
    <x v="92639"/>
    <d v="2021-05-03T21:57:21"/>
    <n v="232005"/>
    <n v="230507"/>
    <x v="6"/>
    <x v="0"/>
  </r>
  <r>
    <x v="92640"/>
    <d v="2021-05-06T18:29:59"/>
    <n v="232005"/>
    <n v="98436"/>
    <x v="10"/>
    <x v="0"/>
  </r>
  <r>
    <x v="92641"/>
    <d v="2021-05-22T06:02:18"/>
    <n v="232005"/>
    <n v="258219"/>
    <x v="18"/>
    <x v="1"/>
  </r>
  <r>
    <x v="92642"/>
    <d v="2021-06-02T22:13:40"/>
    <n v="232005"/>
    <n v="473327"/>
    <x v="8"/>
    <x v="0"/>
  </r>
  <r>
    <x v="92643"/>
    <d v="2021-06-05T00:28:49"/>
    <n v="232005"/>
    <n v="158978"/>
    <x v="0"/>
    <x v="1"/>
  </r>
  <r>
    <x v="92644"/>
    <d v="2021-06-08T16:03:11"/>
    <n v="232005"/>
    <n v="206195"/>
    <x v="4"/>
    <x v="0"/>
  </r>
  <r>
    <x v="92645"/>
    <d v="2021-06-10T17:55:02"/>
    <n v="232005"/>
    <n v="352642"/>
    <x v="3"/>
    <x v="0"/>
  </r>
  <r>
    <x v="92646"/>
    <d v="2021-06-11T13:20:05"/>
    <n v="232005"/>
    <n v="351192"/>
    <x v="5"/>
    <x v="1"/>
  </r>
  <r>
    <x v="92647"/>
    <d v="2021-06-16T20:42:48"/>
    <n v="232005"/>
    <n v="336205"/>
    <x v="1"/>
    <x v="0"/>
  </r>
  <r>
    <x v="92648"/>
    <d v="2021-06-20T17:38:43"/>
    <n v="232005"/>
    <n v="243728"/>
    <x v="3"/>
    <x v="0"/>
  </r>
  <r>
    <x v="92649"/>
    <d v="2021-06-28T18:25:19"/>
    <n v="232005"/>
    <n v="411922"/>
    <x v="10"/>
    <x v="0"/>
  </r>
  <r>
    <x v="92650"/>
    <d v="2021-07-18T20:19:30"/>
    <n v="232005"/>
    <n v="112334"/>
    <x v="1"/>
    <x v="0"/>
  </r>
  <r>
    <x v="92651"/>
    <d v="2021-07-28T15:32:53"/>
    <n v="232005"/>
    <n v="351192"/>
    <x v="7"/>
    <x v="0"/>
  </r>
  <r>
    <x v="92652"/>
    <d v="2021-08-07T19:44:33"/>
    <n v="232005"/>
    <n v="473233"/>
    <x v="19"/>
    <x v="1"/>
  </r>
  <r>
    <x v="92653"/>
    <d v="2021-08-14T16:02:58"/>
    <n v="232005"/>
    <n v="341333"/>
    <x v="4"/>
    <x v="1"/>
  </r>
  <r>
    <x v="92654"/>
    <d v="2021-07-10T20:52:42"/>
    <n v="232018"/>
    <n v="130031"/>
    <x v="1"/>
    <x v="1"/>
  </r>
  <r>
    <x v="92655"/>
    <d v="2021-07-12T20:38:43"/>
    <n v="232018"/>
    <n v="154256"/>
    <x v="1"/>
    <x v="0"/>
  </r>
  <r>
    <x v="92656"/>
    <d v="2021-07-18T17:59:31"/>
    <n v="232018"/>
    <n v="88863"/>
    <x v="3"/>
    <x v="0"/>
  </r>
  <r>
    <x v="92657"/>
    <d v="2021-07-21T15:35:48"/>
    <n v="232018"/>
    <n v="146737"/>
    <x v="7"/>
    <x v="0"/>
  </r>
  <r>
    <x v="92658"/>
    <d v="2021-08-16T15:21:49"/>
    <n v="232018"/>
    <n v="351192"/>
    <x v="7"/>
    <x v="0"/>
  </r>
  <r>
    <x v="92659"/>
    <d v="2021-08-20T17:41:38"/>
    <n v="232018"/>
    <n v="411922"/>
    <x v="3"/>
    <x v="1"/>
  </r>
  <r>
    <x v="92660"/>
    <d v="2021-05-24T14:58:31"/>
    <n v="232022"/>
    <n v="86587"/>
    <x v="9"/>
    <x v="0"/>
  </r>
  <r>
    <x v="92661"/>
    <d v="2021-05-27T15:17:10"/>
    <n v="232022"/>
    <n v="463334"/>
    <x v="7"/>
    <x v="0"/>
  </r>
  <r>
    <x v="92662"/>
    <d v="2021-06-09T16:38:43"/>
    <n v="232022"/>
    <n v="154256"/>
    <x v="4"/>
    <x v="0"/>
  </r>
  <r>
    <x v="92663"/>
    <d v="2021-06-13T10:07:16"/>
    <n v="232022"/>
    <n v="157696"/>
    <x v="13"/>
    <x v="0"/>
  </r>
  <r>
    <x v="92664"/>
    <d v="2021-06-15T11:40:28"/>
    <n v="232022"/>
    <n v="439981"/>
    <x v="15"/>
    <x v="0"/>
  </r>
  <r>
    <x v="92665"/>
    <d v="2021-07-02T11:28:49"/>
    <n v="232022"/>
    <n v="172263"/>
    <x v="15"/>
    <x v="1"/>
  </r>
  <r>
    <x v="92666"/>
    <d v="2021-07-06T11:42:48"/>
    <n v="232022"/>
    <n v="345538"/>
    <x v="15"/>
    <x v="0"/>
  </r>
  <r>
    <x v="92667"/>
    <d v="2021-07-07T09:27:39"/>
    <n v="232022"/>
    <n v="428248"/>
    <x v="14"/>
    <x v="0"/>
  </r>
  <r>
    <x v="92668"/>
    <d v="2021-07-08T19:26:29"/>
    <n v="232022"/>
    <n v="313862"/>
    <x v="19"/>
    <x v="0"/>
  </r>
  <r>
    <x v="92669"/>
    <d v="2021-07-11T15:52:07"/>
    <n v="232022"/>
    <n v="182191"/>
    <x v="7"/>
    <x v="0"/>
  </r>
  <r>
    <x v="92670"/>
    <d v="2021-07-15T13:36:58"/>
    <n v="232022"/>
    <n v="51162"/>
    <x v="5"/>
    <x v="0"/>
  </r>
  <r>
    <x v="92671"/>
    <d v="2021-07-26T16:48:02"/>
    <n v="232022"/>
    <n v="180863"/>
    <x v="4"/>
    <x v="0"/>
  </r>
  <r>
    <x v="92672"/>
    <d v="2021-08-07T11:54:27"/>
    <n v="232022"/>
    <n v="250679"/>
    <x v="15"/>
    <x v="1"/>
  </r>
  <r>
    <x v="92673"/>
    <d v="2021-08-11T12:13:05"/>
    <n v="232022"/>
    <n v="115366"/>
    <x v="2"/>
    <x v="0"/>
  </r>
  <r>
    <x v="92674"/>
    <d v="2021-08-13T15:33:28"/>
    <n v="232022"/>
    <n v="411922"/>
    <x v="7"/>
    <x v="1"/>
  </r>
  <r>
    <x v="92675"/>
    <d v="2021-08-15T13:48:37"/>
    <n v="232022"/>
    <n v="151884"/>
    <x v="5"/>
    <x v="0"/>
  </r>
  <r>
    <x v="92676"/>
    <d v="2021-08-17T07:47:27"/>
    <n v="232022"/>
    <n v="227775"/>
    <x v="11"/>
    <x v="0"/>
  </r>
  <r>
    <x v="92677"/>
    <d v="2021-08-21T02:19:34"/>
    <n v="232022"/>
    <n v="347393"/>
    <x v="21"/>
    <x v="1"/>
  </r>
  <r>
    <x v="92678"/>
    <d v="2021-05-30T19:18:55"/>
    <n v="232031"/>
    <n v="250679"/>
    <x v="19"/>
    <x v="0"/>
  </r>
  <r>
    <x v="92679"/>
    <d v="2021-06-03T19:14:15"/>
    <n v="232031"/>
    <n v="301748"/>
    <x v="19"/>
    <x v="0"/>
  </r>
  <r>
    <x v="92680"/>
    <d v="2021-06-03T21:45:42"/>
    <n v="232031"/>
    <n v="158978"/>
    <x v="6"/>
    <x v="0"/>
  </r>
  <r>
    <x v="92681"/>
    <d v="2021-06-10T00:40:28"/>
    <n v="232031"/>
    <n v="123584"/>
    <x v="0"/>
    <x v="0"/>
  </r>
  <r>
    <x v="92682"/>
    <d v="2021-06-13T15:09:23"/>
    <n v="232031"/>
    <n v="396686"/>
    <x v="7"/>
    <x v="0"/>
  </r>
  <r>
    <x v="92683"/>
    <d v="2021-06-15T19:49:12"/>
    <n v="232031"/>
    <n v="62570"/>
    <x v="19"/>
    <x v="0"/>
  </r>
  <r>
    <x v="92684"/>
    <d v="2021-06-21T18:02:01"/>
    <n v="232031"/>
    <n v="95024"/>
    <x v="10"/>
    <x v="0"/>
  </r>
  <r>
    <x v="92685"/>
    <d v="2021-06-26T14:57:56"/>
    <n v="232031"/>
    <n v="459455"/>
    <x v="9"/>
    <x v="1"/>
  </r>
  <r>
    <x v="92686"/>
    <d v="2021-07-04T18:18:20"/>
    <n v="232031"/>
    <n v="452634"/>
    <x v="10"/>
    <x v="0"/>
  </r>
  <r>
    <x v="92687"/>
    <d v="2021-07-11T16:28:14"/>
    <n v="232031"/>
    <n v="351192"/>
    <x v="4"/>
    <x v="0"/>
  </r>
  <r>
    <x v="92688"/>
    <d v="2021-07-17T13:45:42"/>
    <n v="232031"/>
    <n v="343491"/>
    <x v="5"/>
    <x v="1"/>
  </r>
  <r>
    <x v="92689"/>
    <d v="2021-05-28T20:49:47"/>
    <n v="232071"/>
    <n v="251574"/>
    <x v="1"/>
    <x v="1"/>
  </r>
  <r>
    <x v="92690"/>
    <d v="2021-06-02T16:17:10"/>
    <n v="232071"/>
    <n v="241927"/>
    <x v="4"/>
    <x v="0"/>
  </r>
  <r>
    <x v="92691"/>
    <d v="2021-06-22T11:04:56"/>
    <n v="232071"/>
    <n v="420375"/>
    <x v="15"/>
    <x v="0"/>
  </r>
  <r>
    <x v="92692"/>
    <d v="2021-05-06T12:27:39"/>
    <n v="232089"/>
    <n v="179296"/>
    <x v="2"/>
    <x v="0"/>
  </r>
  <r>
    <x v="92693"/>
    <d v="2021-05-09T00:05:56"/>
    <n v="232089"/>
    <n v="209122"/>
    <x v="0"/>
    <x v="0"/>
  </r>
  <r>
    <x v="92694"/>
    <d v="2021-05-18T16:25:19"/>
    <n v="232089"/>
    <n v="433247"/>
    <x v="4"/>
    <x v="0"/>
  </r>
  <r>
    <x v="92695"/>
    <d v="2021-05-20T19:45:42"/>
    <n v="232089"/>
    <n v="473233"/>
    <x v="19"/>
    <x v="0"/>
  </r>
  <r>
    <x v="92696"/>
    <d v="2021-05-23T13:32:53"/>
    <n v="232089"/>
    <n v="230507"/>
    <x v="5"/>
    <x v="0"/>
  </r>
  <r>
    <x v="92697"/>
    <d v="2021-07-12T20:29:24"/>
    <n v="232095"/>
    <n v="302552"/>
    <x v="1"/>
    <x v="0"/>
  </r>
  <r>
    <x v="92698"/>
    <d v="2021-07-16T15:56:47"/>
    <n v="232095"/>
    <n v="78365"/>
    <x v="7"/>
    <x v="1"/>
  </r>
  <r>
    <x v="92699"/>
    <d v="2021-07-17T15:40:28"/>
    <n v="232095"/>
    <n v="411922"/>
    <x v="7"/>
    <x v="1"/>
  </r>
  <r>
    <x v="92700"/>
    <d v="2021-07-23T14:16:35"/>
    <n v="232095"/>
    <n v="343712"/>
    <x v="9"/>
    <x v="1"/>
  </r>
  <r>
    <x v="92701"/>
    <d v="2021-08-02T19:47:27"/>
    <n v="232095"/>
    <n v="405774"/>
    <x v="19"/>
    <x v="0"/>
  </r>
  <r>
    <x v="92702"/>
    <d v="2021-08-06T20:03:46"/>
    <n v="232095"/>
    <n v="357547"/>
    <x v="1"/>
    <x v="1"/>
  </r>
  <r>
    <x v="92703"/>
    <d v="2021-08-10T20:38:43"/>
    <n v="232095"/>
    <n v="118549"/>
    <x v="1"/>
    <x v="0"/>
  </r>
  <r>
    <x v="92704"/>
    <d v="2021-08-24T13:50:57"/>
    <n v="232095"/>
    <n v="284325"/>
    <x v="5"/>
    <x v="0"/>
  </r>
  <r>
    <x v="92705"/>
    <d v="2021-08-25T17:46:17"/>
    <n v="232095"/>
    <n v="158978"/>
    <x v="3"/>
    <x v="0"/>
  </r>
  <r>
    <x v="92706"/>
    <d v="2021-08-26T16:13:05"/>
    <n v="232095"/>
    <n v="4199"/>
    <x v="4"/>
    <x v="0"/>
  </r>
  <r>
    <x v="92707"/>
    <d v="2021-04-28T21:59:06"/>
    <n v="232121"/>
    <n v="21760"/>
    <x v="6"/>
    <x v="0"/>
  </r>
  <r>
    <x v="92708"/>
    <d v="2021-05-08T17:17:10"/>
    <n v="232121"/>
    <n v="347060"/>
    <x v="3"/>
    <x v="1"/>
  </r>
  <r>
    <x v="92709"/>
    <d v="2021-05-22T04:33:45"/>
    <n v="232121"/>
    <n v="230507"/>
    <x v="23"/>
    <x v="1"/>
  </r>
  <r>
    <x v="92710"/>
    <d v="2021-05-25T19:46:17"/>
    <n v="232121"/>
    <n v="182191"/>
    <x v="19"/>
    <x v="0"/>
  </r>
  <r>
    <x v="92711"/>
    <d v="2021-06-11T22:17:45"/>
    <n v="232121"/>
    <n v="204394"/>
    <x v="8"/>
    <x v="1"/>
  </r>
  <r>
    <x v="92712"/>
    <d v="2021-06-17T17:56:47"/>
    <n v="232121"/>
    <n v="82901"/>
    <x v="3"/>
    <x v="0"/>
  </r>
  <r>
    <x v="92713"/>
    <d v="2021-06-20T05:32:27"/>
    <n v="232121"/>
    <n v="158978"/>
    <x v="17"/>
    <x v="0"/>
  </r>
  <r>
    <x v="92714"/>
    <d v="2021-07-09T17:26:29"/>
    <n v="232121"/>
    <n v="104958"/>
    <x v="3"/>
    <x v="1"/>
  </r>
  <r>
    <x v="92715"/>
    <d v="2021-07-11T15:32:19"/>
    <n v="232121"/>
    <n v="411922"/>
    <x v="7"/>
    <x v="0"/>
  </r>
  <r>
    <x v="92716"/>
    <d v="2021-05-29T23:02:53"/>
    <n v="232147"/>
    <n v="311670"/>
    <x v="12"/>
    <x v="1"/>
  </r>
  <r>
    <x v="92717"/>
    <d v="2021-06-16T02:53:17"/>
    <n v="232147"/>
    <n v="154228"/>
    <x v="21"/>
    <x v="0"/>
  </r>
  <r>
    <x v="92718"/>
    <d v="2021-06-18T14:53:17"/>
    <n v="232147"/>
    <n v="436070"/>
    <x v="9"/>
    <x v="1"/>
  </r>
  <r>
    <x v="92719"/>
    <d v="2021-06-21T19:35:13"/>
    <n v="232147"/>
    <n v="227775"/>
    <x v="19"/>
    <x v="0"/>
  </r>
  <r>
    <x v="92720"/>
    <d v="2021-05-26T15:52:42"/>
    <n v="232178"/>
    <n v="472908"/>
    <x v="7"/>
    <x v="0"/>
  </r>
  <r>
    <x v="92721"/>
    <d v="2021-06-09T14:42:48"/>
    <n v="232178"/>
    <n v="470762"/>
    <x v="9"/>
    <x v="0"/>
  </r>
  <r>
    <x v="92722"/>
    <d v="2021-06-14T14:38:08"/>
    <n v="232178"/>
    <n v="438887"/>
    <x v="9"/>
    <x v="0"/>
  </r>
  <r>
    <x v="92723"/>
    <d v="2021-06-22T12:29:59"/>
    <n v="232178"/>
    <n v="411922"/>
    <x v="2"/>
    <x v="0"/>
  </r>
  <r>
    <x v="92724"/>
    <d v="2021-06-24T12:27:39"/>
    <n v="232178"/>
    <n v="301549"/>
    <x v="2"/>
    <x v="0"/>
  </r>
  <r>
    <x v="92725"/>
    <d v="2021-07-12T20:16:00"/>
    <n v="232178"/>
    <n v="264283"/>
    <x v="1"/>
    <x v="0"/>
  </r>
  <r>
    <x v="92726"/>
    <d v="2021-07-18T09:32:53"/>
    <n v="232178"/>
    <n v="347393"/>
    <x v="14"/>
    <x v="0"/>
  </r>
  <r>
    <x v="92727"/>
    <d v="2021-07-24T19:59:41"/>
    <n v="232178"/>
    <n v="372008"/>
    <x v="19"/>
    <x v="1"/>
  </r>
  <r>
    <x v="92728"/>
    <d v="2021-07-25T22:28:49"/>
    <n v="232178"/>
    <n v="467908"/>
    <x v="8"/>
    <x v="0"/>
  </r>
  <r>
    <x v="92729"/>
    <d v="2021-08-01T05:14:13"/>
    <n v="232178"/>
    <n v="18620"/>
    <x v="17"/>
    <x v="0"/>
  </r>
  <r>
    <x v="92730"/>
    <d v="2021-08-14T17:37:33"/>
    <n v="232178"/>
    <n v="204218"/>
    <x v="3"/>
    <x v="1"/>
  </r>
  <r>
    <x v="92731"/>
    <d v="2021-08-18T18:47:27"/>
    <n v="232178"/>
    <n v="111368"/>
    <x v="10"/>
    <x v="0"/>
  </r>
  <r>
    <x v="92732"/>
    <d v="2021-08-21T16:06:41"/>
    <n v="232178"/>
    <n v="104958"/>
    <x v="4"/>
    <x v="1"/>
  </r>
  <r>
    <x v="92733"/>
    <d v="2021-04-08T08:29:59"/>
    <n v="232200"/>
    <n v="351192"/>
    <x v="22"/>
    <x v="0"/>
  </r>
  <r>
    <x v="92734"/>
    <d v="2021-04-13T13:53:52"/>
    <n v="232200"/>
    <n v="335057"/>
    <x v="5"/>
    <x v="0"/>
  </r>
  <r>
    <x v="92735"/>
    <d v="2021-04-16T07:57:21"/>
    <n v="232200"/>
    <n v="153893"/>
    <x v="11"/>
    <x v="1"/>
  </r>
  <r>
    <x v="92736"/>
    <d v="2021-05-31T21:55:02"/>
    <n v="232208"/>
    <n v="411922"/>
    <x v="6"/>
    <x v="0"/>
  </r>
  <r>
    <x v="92737"/>
    <d v="2021-06-09T00:00:51"/>
    <n v="232208"/>
    <n v="194071"/>
    <x v="0"/>
    <x v="0"/>
  </r>
  <r>
    <x v="92738"/>
    <d v="2021-06-11T15:37:33"/>
    <n v="232208"/>
    <n v="227775"/>
    <x v="7"/>
    <x v="1"/>
  </r>
  <r>
    <x v="92739"/>
    <d v="2021-07-02T20:38:08"/>
    <n v="232208"/>
    <n v="247072"/>
    <x v="1"/>
    <x v="1"/>
  </r>
  <r>
    <x v="92740"/>
    <d v="2021-07-03T09:54:49"/>
    <n v="232208"/>
    <n v="351192"/>
    <x v="14"/>
    <x v="1"/>
  </r>
  <r>
    <x v="92741"/>
    <d v="2021-07-04T07:29:46"/>
    <n v="232208"/>
    <n v="242428"/>
    <x v="11"/>
    <x v="0"/>
  </r>
  <r>
    <x v="92742"/>
    <d v="2021-07-11T03:23:20"/>
    <n v="232208"/>
    <n v="230507"/>
    <x v="20"/>
    <x v="0"/>
  </r>
  <r>
    <x v="92743"/>
    <d v="2021-07-20T01:27:04"/>
    <n v="232208"/>
    <n v="189009"/>
    <x v="16"/>
    <x v="0"/>
  </r>
  <r>
    <x v="92744"/>
    <d v="2021-07-22T13:17:45"/>
    <n v="232208"/>
    <n v="208822"/>
    <x v="5"/>
    <x v="0"/>
  </r>
  <r>
    <x v="92745"/>
    <d v="2021-07-31T11:42:48"/>
    <n v="232208"/>
    <n v="81861"/>
    <x v="15"/>
    <x v="1"/>
  </r>
  <r>
    <x v="92746"/>
    <d v="2021-08-17T19:53:52"/>
    <n v="232208"/>
    <n v="105231"/>
    <x v="19"/>
    <x v="0"/>
  </r>
  <r>
    <x v="92747"/>
    <d v="2021-08-20T18:16:00"/>
    <n v="232208"/>
    <n v="1536"/>
    <x v="10"/>
    <x v="1"/>
  </r>
  <r>
    <x v="92748"/>
    <d v="2021-08-21T21:10:45"/>
    <n v="232208"/>
    <n v="331902"/>
    <x v="6"/>
    <x v="1"/>
  </r>
  <r>
    <x v="92749"/>
    <d v="2021-04-23T21:47:27"/>
    <n v="232212"/>
    <n v="47035"/>
    <x v="6"/>
    <x v="1"/>
  </r>
  <r>
    <x v="92750"/>
    <d v="2021-04-25T04:50:53"/>
    <n v="232212"/>
    <n v="208125"/>
    <x v="23"/>
    <x v="0"/>
  </r>
  <r>
    <x v="92751"/>
    <d v="2021-05-03T23:04:21"/>
    <n v="232212"/>
    <n v="201884"/>
    <x v="12"/>
    <x v="0"/>
  </r>
  <r>
    <x v="92752"/>
    <d v="2021-05-09T05:18:14"/>
    <n v="232212"/>
    <n v="411922"/>
    <x v="17"/>
    <x v="0"/>
  </r>
  <r>
    <x v="92753"/>
    <d v="2021-05-14T17:00:51"/>
    <n v="232212"/>
    <n v="129210"/>
    <x v="3"/>
    <x v="1"/>
  </r>
  <r>
    <x v="92754"/>
    <d v="2021-05-17T18:10:45"/>
    <n v="232212"/>
    <n v="3876"/>
    <x v="10"/>
    <x v="0"/>
  </r>
  <r>
    <x v="92755"/>
    <d v="2021-05-18T13:26:29"/>
    <n v="232212"/>
    <n v="346780"/>
    <x v="5"/>
    <x v="0"/>
  </r>
  <r>
    <x v="92756"/>
    <d v="2021-05-21T18:03:46"/>
    <n v="232212"/>
    <n v="219032"/>
    <x v="10"/>
    <x v="1"/>
  </r>
  <r>
    <x v="92757"/>
    <d v="2021-06-12T18:08:26"/>
    <n v="232212"/>
    <n v="458081"/>
    <x v="10"/>
    <x v="1"/>
  </r>
  <r>
    <x v="92758"/>
    <d v="2021-06-19T23:23:18"/>
    <n v="232212"/>
    <n v="81226"/>
    <x v="12"/>
    <x v="1"/>
  </r>
  <r>
    <x v="92759"/>
    <d v="2021-04-10T12:42:48"/>
    <n v="232254"/>
    <n v="411922"/>
    <x v="2"/>
    <x v="1"/>
  </r>
  <r>
    <x v="92760"/>
    <d v="2021-04-14T19:21:14"/>
    <n v="232254"/>
    <n v="4199"/>
    <x v="19"/>
    <x v="0"/>
  </r>
  <r>
    <x v="92761"/>
    <d v="2021-04-15T16:10:10"/>
    <n v="232254"/>
    <n v="258219"/>
    <x v="4"/>
    <x v="0"/>
  </r>
  <r>
    <x v="92762"/>
    <d v="2021-04-17T17:20:05"/>
    <n v="232254"/>
    <n v="396686"/>
    <x v="3"/>
    <x v="1"/>
  </r>
  <r>
    <x v="92763"/>
    <d v="2021-05-01T16:35:48"/>
    <n v="232254"/>
    <n v="347008"/>
    <x v="4"/>
    <x v="1"/>
  </r>
  <r>
    <x v="92764"/>
    <d v="2021-05-04T19:14:15"/>
    <n v="232254"/>
    <n v="460633"/>
    <x v="19"/>
    <x v="0"/>
  </r>
  <r>
    <x v="92765"/>
    <d v="2021-05-12T20:21:49"/>
    <n v="232254"/>
    <n v="119655"/>
    <x v="1"/>
    <x v="0"/>
  </r>
  <r>
    <x v="92766"/>
    <d v="2021-05-14T17:57:21"/>
    <n v="232254"/>
    <n v="457493"/>
    <x v="3"/>
    <x v="1"/>
  </r>
  <r>
    <x v="92767"/>
    <d v="2021-05-15T15:59:13"/>
    <n v="232254"/>
    <n v="158978"/>
    <x v="7"/>
    <x v="1"/>
  </r>
  <r>
    <x v="92768"/>
    <d v="2021-05-22T01:06:06"/>
    <n v="232254"/>
    <n v="42035"/>
    <x v="16"/>
    <x v="1"/>
  </r>
  <r>
    <x v="92769"/>
    <d v="2021-05-31T22:22:59"/>
    <n v="232254"/>
    <n v="330333"/>
    <x v="8"/>
    <x v="0"/>
  </r>
  <r>
    <x v="92770"/>
    <d v="2021-06-04T17:01:26"/>
    <n v="232254"/>
    <n v="472585"/>
    <x v="3"/>
    <x v="1"/>
  </r>
  <r>
    <x v="92771"/>
    <d v="2021-06-12T16:54:15"/>
    <n v="232254"/>
    <n v="331902"/>
    <x v="4"/>
    <x v="1"/>
  </r>
  <r>
    <x v="92772"/>
    <d v="2021-06-14T19:11:55"/>
    <n v="232254"/>
    <n v="241927"/>
    <x v="19"/>
    <x v="0"/>
  </r>
  <r>
    <x v="92773"/>
    <d v="2021-06-19T09:29:09"/>
    <n v="232254"/>
    <n v="253722"/>
    <x v="14"/>
    <x v="1"/>
  </r>
  <r>
    <x v="92774"/>
    <d v="2021-06-23T15:11:55"/>
    <n v="232254"/>
    <n v="351192"/>
    <x v="7"/>
    <x v="0"/>
  </r>
  <r>
    <x v="92775"/>
    <d v="2021-06-25T17:38:43"/>
    <n v="232254"/>
    <n v="111457"/>
    <x v="3"/>
    <x v="1"/>
  </r>
  <r>
    <x v="92776"/>
    <d v="2021-07-04T00:54:27"/>
    <n v="232254"/>
    <n v="28360"/>
    <x v="0"/>
    <x v="0"/>
  </r>
  <r>
    <x v="92777"/>
    <d v="2021-07-20T03:46:34"/>
    <n v="232254"/>
    <n v="151749"/>
    <x v="20"/>
    <x v="0"/>
  </r>
  <r>
    <x v="92778"/>
    <d v="2021-07-31T17:41:03"/>
    <n v="232254"/>
    <n v="440602"/>
    <x v="3"/>
    <x v="1"/>
  </r>
  <r>
    <x v="92779"/>
    <d v="2021-08-13T14:55:37"/>
    <n v="232254"/>
    <n v="118549"/>
    <x v="9"/>
    <x v="1"/>
  </r>
  <r>
    <x v="92780"/>
    <d v="2021-08-15T19:00:16"/>
    <n v="232254"/>
    <n v="21760"/>
    <x v="19"/>
    <x v="0"/>
  </r>
  <r>
    <x v="92781"/>
    <d v="2021-08-21T19:30:34"/>
    <n v="232254"/>
    <n v="331056"/>
    <x v="19"/>
    <x v="1"/>
  </r>
  <r>
    <x v="92782"/>
    <d v="2021-04-30T16:33:28"/>
    <n v="232267"/>
    <n v="196571"/>
    <x v="4"/>
    <x v="1"/>
  </r>
  <r>
    <x v="92783"/>
    <d v="2021-05-08T15:14:15"/>
    <n v="232267"/>
    <n v="411922"/>
    <x v="7"/>
    <x v="1"/>
  </r>
  <r>
    <x v="92784"/>
    <d v="2021-05-16T13:48:02"/>
    <n v="232267"/>
    <n v="186975"/>
    <x v="5"/>
    <x v="0"/>
  </r>
  <r>
    <x v="92785"/>
    <d v="2021-07-24T17:19:26"/>
    <n v="232274"/>
    <n v="230507"/>
    <x v="3"/>
    <x v="1"/>
  </r>
  <r>
    <x v="92786"/>
    <d v="2021-07-26T16:59:06"/>
    <n v="232274"/>
    <n v="158978"/>
    <x v="4"/>
    <x v="0"/>
  </r>
  <r>
    <x v="92787"/>
    <d v="2021-08-01T04:22:35"/>
    <n v="232274"/>
    <n v="351192"/>
    <x v="23"/>
    <x v="0"/>
  </r>
  <r>
    <x v="92788"/>
    <d v="2021-08-01T18:16:00"/>
    <n v="232274"/>
    <n v="238334"/>
    <x v="10"/>
    <x v="0"/>
  </r>
  <r>
    <x v="92789"/>
    <d v="2021-08-07T14:29:59"/>
    <n v="232274"/>
    <n v="54532"/>
    <x v="9"/>
    <x v="1"/>
  </r>
  <r>
    <x v="92790"/>
    <d v="2021-08-07T20:35:48"/>
    <n v="232274"/>
    <n v="12149"/>
    <x v="1"/>
    <x v="1"/>
  </r>
  <r>
    <x v="92791"/>
    <d v="2021-08-14T09:24:09"/>
    <n v="232274"/>
    <n v="411922"/>
    <x v="14"/>
    <x v="1"/>
  </r>
  <r>
    <x v="92792"/>
    <d v="2021-04-04T19:46:17"/>
    <n v="232277"/>
    <n v="284325"/>
    <x v="19"/>
    <x v="0"/>
  </r>
  <r>
    <x v="92793"/>
    <d v="2021-04-18T15:11:20"/>
    <n v="232277"/>
    <n v="43623"/>
    <x v="7"/>
    <x v="0"/>
  </r>
  <r>
    <x v="92794"/>
    <d v="2021-04-18T19:29:59"/>
    <n v="232277"/>
    <n v="154256"/>
    <x v="19"/>
    <x v="0"/>
  </r>
  <r>
    <x v="92795"/>
    <d v="2021-04-19T17:42:48"/>
    <n v="232277"/>
    <n v="153893"/>
    <x v="3"/>
    <x v="0"/>
  </r>
  <r>
    <x v="92796"/>
    <d v="2021-04-22T03:43:12"/>
    <n v="232277"/>
    <n v="351192"/>
    <x v="20"/>
    <x v="0"/>
  </r>
  <r>
    <x v="92797"/>
    <d v="2021-04-22T20:56:12"/>
    <n v="232277"/>
    <n v="250679"/>
    <x v="1"/>
    <x v="0"/>
  </r>
  <r>
    <x v="92798"/>
    <d v="2021-04-24T14:26:53"/>
    <n v="232277"/>
    <n v="158978"/>
    <x v="9"/>
    <x v="1"/>
  </r>
  <r>
    <x v="92799"/>
    <d v="2021-05-06T22:15:25"/>
    <n v="232277"/>
    <n v="300941"/>
    <x v="8"/>
    <x v="0"/>
  </r>
  <r>
    <x v="92800"/>
    <d v="2021-05-07T20:23:34"/>
    <n v="232277"/>
    <n v="227775"/>
    <x v="1"/>
    <x v="1"/>
  </r>
  <r>
    <x v="92801"/>
    <d v="2021-05-09T02:42:28"/>
    <n v="232277"/>
    <n v="31749"/>
    <x v="21"/>
    <x v="0"/>
  </r>
  <r>
    <x v="92802"/>
    <d v="2021-05-20T14:43:23"/>
    <n v="232277"/>
    <n v="324893"/>
    <x v="9"/>
    <x v="0"/>
  </r>
  <r>
    <x v="92803"/>
    <d v="2021-05-20T18:10:45"/>
    <n v="232277"/>
    <n v="433247"/>
    <x v="10"/>
    <x v="0"/>
  </r>
  <r>
    <x v="92804"/>
    <d v="2021-05-23T07:10:20"/>
    <n v="232277"/>
    <n v="341333"/>
    <x v="11"/>
    <x v="0"/>
  </r>
  <r>
    <x v="92805"/>
    <d v="2021-05-26T22:10:45"/>
    <n v="232277"/>
    <n v="405278"/>
    <x v="8"/>
    <x v="0"/>
  </r>
  <r>
    <x v="92806"/>
    <d v="2021-06-12T00:32:53"/>
    <n v="232277"/>
    <n v="204394"/>
    <x v="0"/>
    <x v="1"/>
  </r>
  <r>
    <x v="92807"/>
    <d v="2021-06-14T20:25:54"/>
    <n v="232277"/>
    <n v="271248"/>
    <x v="1"/>
    <x v="0"/>
  </r>
  <r>
    <x v="92808"/>
    <d v="2021-06-19T22:50:22"/>
    <n v="232277"/>
    <n v="242428"/>
    <x v="8"/>
    <x v="1"/>
  </r>
  <r>
    <x v="92809"/>
    <d v="2021-05-01T12:37:33"/>
    <n v="232302"/>
    <n v="313721"/>
    <x v="2"/>
    <x v="1"/>
  </r>
  <r>
    <x v="92810"/>
    <d v="2021-05-03T11:41:38"/>
    <n v="232302"/>
    <n v="242428"/>
    <x v="15"/>
    <x v="0"/>
  </r>
  <r>
    <x v="92811"/>
    <d v="2021-05-09T10:38:43"/>
    <n v="232302"/>
    <n v="454525"/>
    <x v="13"/>
    <x v="0"/>
  </r>
  <r>
    <x v="92812"/>
    <d v="2021-05-11T14:46:05"/>
    <n v="232302"/>
    <n v="115366"/>
    <x v="9"/>
    <x v="0"/>
  </r>
  <r>
    <x v="92813"/>
    <d v="2021-05-13T02:57:36"/>
    <n v="232302"/>
    <n v="302130"/>
    <x v="21"/>
    <x v="0"/>
  </r>
  <r>
    <x v="92814"/>
    <d v="2021-05-19T12:14:15"/>
    <n v="232302"/>
    <n v="347393"/>
    <x v="2"/>
    <x v="0"/>
  </r>
  <r>
    <x v="92815"/>
    <d v="2021-05-30T17:29:14"/>
    <n v="232302"/>
    <n v="318588"/>
    <x v="3"/>
    <x v="0"/>
  </r>
  <r>
    <x v="92816"/>
    <d v="2021-06-06T00:35:07"/>
    <n v="232302"/>
    <n v="60239"/>
    <x v="0"/>
    <x v="0"/>
  </r>
  <r>
    <x v="92817"/>
    <d v="2021-06-10T14:59:41"/>
    <n v="232302"/>
    <n v="239565"/>
    <x v="9"/>
    <x v="0"/>
  </r>
  <r>
    <x v="92818"/>
    <d v="2021-06-16T15:06:41"/>
    <n v="232302"/>
    <n v="411922"/>
    <x v="7"/>
    <x v="0"/>
  </r>
  <r>
    <x v="92819"/>
    <d v="2021-06-18T13:10:10"/>
    <n v="232302"/>
    <n v="413764"/>
    <x v="5"/>
    <x v="1"/>
  </r>
  <r>
    <x v="92820"/>
    <d v="2021-04-10T09:52:37"/>
    <n v="232311"/>
    <n v="130739"/>
    <x v="14"/>
    <x v="1"/>
  </r>
  <r>
    <x v="92821"/>
    <d v="2021-04-12T18:34:38"/>
    <n v="232311"/>
    <n v="86587"/>
    <x v="10"/>
    <x v="0"/>
  </r>
  <r>
    <x v="92822"/>
    <d v="2021-04-14T22:11:20"/>
    <n v="232311"/>
    <n v="88863"/>
    <x v="8"/>
    <x v="0"/>
  </r>
  <r>
    <x v="92823"/>
    <d v="2021-04-17T12:05:26"/>
    <n v="232311"/>
    <n v="104958"/>
    <x v="2"/>
    <x v="1"/>
  </r>
  <r>
    <x v="92824"/>
    <d v="2021-04-18T04:16:48"/>
    <n v="232311"/>
    <n v="250679"/>
    <x v="23"/>
    <x v="0"/>
  </r>
  <r>
    <x v="92825"/>
    <d v="2021-04-29T20:28:49"/>
    <n v="232357"/>
    <n v="12149"/>
    <x v="1"/>
    <x v="0"/>
  </r>
  <r>
    <x v="92826"/>
    <d v="2021-05-01T16:54:27"/>
    <n v="232357"/>
    <n v="411922"/>
    <x v="4"/>
    <x v="1"/>
  </r>
  <r>
    <x v="92827"/>
    <d v="2021-05-03T18:22:59"/>
    <n v="232357"/>
    <n v="171082"/>
    <x v="10"/>
    <x v="0"/>
  </r>
  <r>
    <x v="92828"/>
    <d v="2021-05-05T21:10:45"/>
    <n v="232357"/>
    <n v="158978"/>
    <x v="6"/>
    <x v="0"/>
  </r>
  <r>
    <x v="92829"/>
    <d v="2021-05-07T22:06:41"/>
    <n v="232357"/>
    <n v="250679"/>
    <x v="8"/>
    <x v="1"/>
  </r>
  <r>
    <x v="92830"/>
    <d v="2021-05-10T20:17:10"/>
    <n v="232357"/>
    <n v="191893"/>
    <x v="1"/>
    <x v="0"/>
  </r>
  <r>
    <x v="92831"/>
    <d v="2021-05-27T23:09:35"/>
    <n v="232357"/>
    <n v="473323"/>
    <x v="12"/>
    <x v="0"/>
  </r>
  <r>
    <x v="92832"/>
    <d v="2021-05-30T03:18:12"/>
    <n v="232357"/>
    <n v="347393"/>
    <x v="20"/>
    <x v="0"/>
  </r>
  <r>
    <x v="92833"/>
    <d v="2021-05-30T15:28:14"/>
    <n v="232357"/>
    <n v="4316"/>
    <x v="7"/>
    <x v="0"/>
  </r>
  <r>
    <x v="92834"/>
    <d v="2021-06-09T16:10:10"/>
    <n v="232357"/>
    <n v="112334"/>
    <x v="4"/>
    <x v="0"/>
  </r>
  <r>
    <x v="92835"/>
    <d v="2021-06-15T17:45:42"/>
    <n v="232357"/>
    <n v="114865"/>
    <x v="3"/>
    <x v="0"/>
  </r>
  <r>
    <x v="92836"/>
    <d v="2021-07-05T14:20:40"/>
    <n v="232357"/>
    <n v="394819"/>
    <x v="9"/>
    <x v="0"/>
  </r>
  <r>
    <x v="92837"/>
    <d v="2021-07-10T07:12:18"/>
    <n v="232357"/>
    <n v="472712"/>
    <x v="11"/>
    <x v="1"/>
  </r>
  <r>
    <x v="92838"/>
    <d v="2021-07-10T13:43:23"/>
    <n v="232357"/>
    <n v="17577"/>
    <x v="5"/>
    <x v="1"/>
  </r>
  <r>
    <x v="92839"/>
    <d v="2021-07-24T05:30:21"/>
    <n v="232357"/>
    <n v="5045"/>
    <x v="17"/>
    <x v="1"/>
  </r>
  <r>
    <x v="92840"/>
    <d v="2021-07-27T12:05:31"/>
    <n v="232357"/>
    <n v="227775"/>
    <x v="2"/>
    <x v="0"/>
  </r>
  <r>
    <x v="92841"/>
    <d v="2021-05-26T17:22:59"/>
    <n v="232378"/>
    <n v="417389"/>
    <x v="3"/>
    <x v="0"/>
  </r>
  <r>
    <x v="92842"/>
    <d v="2021-05-31T15:56:47"/>
    <n v="232378"/>
    <n v="43623"/>
    <x v="7"/>
    <x v="0"/>
  </r>
  <r>
    <x v="92843"/>
    <d v="2021-06-05T19:56:47"/>
    <n v="232378"/>
    <n v="411922"/>
    <x v="19"/>
    <x v="1"/>
  </r>
  <r>
    <x v="92844"/>
    <d v="2021-06-08T10:37:33"/>
    <n v="232378"/>
    <n v="478377"/>
    <x v="13"/>
    <x v="0"/>
  </r>
  <r>
    <x v="92845"/>
    <d v="2021-06-12T20:34:03"/>
    <n v="232378"/>
    <n v="122902"/>
    <x v="1"/>
    <x v="1"/>
  </r>
  <r>
    <x v="92846"/>
    <d v="2021-06-17T23:59:06"/>
    <n v="232378"/>
    <n v="129410"/>
    <x v="12"/>
    <x v="0"/>
  </r>
  <r>
    <x v="92847"/>
    <d v="2021-06-23T19:47:27"/>
    <n v="232378"/>
    <n v="242428"/>
    <x v="19"/>
    <x v="0"/>
  </r>
  <r>
    <x v="92848"/>
    <d v="2021-03-31T13:41:38"/>
    <n v="232456"/>
    <n v="158978"/>
    <x v="5"/>
    <x v="0"/>
  </r>
  <r>
    <x v="92849"/>
    <d v="2021-04-02T17:11:20"/>
    <n v="232456"/>
    <n v="104958"/>
    <x v="3"/>
    <x v="1"/>
  </r>
  <r>
    <x v="92850"/>
    <d v="2021-04-25T09:59:26"/>
    <n v="232456"/>
    <n v="122902"/>
    <x v="14"/>
    <x v="0"/>
  </r>
  <r>
    <x v="92851"/>
    <d v="2021-04-30T19:05:31"/>
    <n v="232456"/>
    <n v="129210"/>
    <x v="19"/>
    <x v="1"/>
  </r>
  <r>
    <x v="92852"/>
    <d v="2021-05-03T08:29:17"/>
    <n v="232456"/>
    <n v="250679"/>
    <x v="22"/>
    <x v="0"/>
  </r>
  <r>
    <x v="92853"/>
    <d v="2021-05-14T15:00:51"/>
    <n v="232456"/>
    <n v="327350"/>
    <x v="7"/>
    <x v="1"/>
  </r>
  <r>
    <x v="92854"/>
    <d v="2021-05-21T18:23:34"/>
    <n v="232456"/>
    <n v="242719"/>
    <x v="10"/>
    <x v="1"/>
  </r>
  <r>
    <x v="92855"/>
    <d v="2021-06-21T15:28:49"/>
    <n v="232456"/>
    <n v="440825"/>
    <x v="7"/>
    <x v="0"/>
  </r>
  <r>
    <x v="92856"/>
    <d v="2021-06-22T23:47:27"/>
    <n v="232456"/>
    <n v="157696"/>
    <x v="12"/>
    <x v="0"/>
  </r>
  <r>
    <x v="92857"/>
    <d v="2021-06-26T09:47:02"/>
    <n v="232456"/>
    <n v="60239"/>
    <x v="14"/>
    <x v="1"/>
  </r>
  <r>
    <x v="92858"/>
    <d v="2021-07-01T17:55:37"/>
    <n v="232456"/>
    <n v="230507"/>
    <x v="3"/>
    <x v="0"/>
  </r>
  <r>
    <x v="92859"/>
    <d v="2021-07-22T13:13:40"/>
    <n v="232456"/>
    <n v="25795"/>
    <x v="5"/>
    <x v="0"/>
  </r>
  <r>
    <x v="92860"/>
    <d v="2021-07-28T19:49:47"/>
    <n v="232456"/>
    <n v="263550"/>
    <x v="19"/>
    <x v="0"/>
  </r>
  <r>
    <x v="92861"/>
    <d v="2021-08-01T04:47:01"/>
    <n v="232456"/>
    <n v="347393"/>
    <x v="23"/>
    <x v="0"/>
  </r>
  <r>
    <x v="92862"/>
    <d v="2021-08-06T12:59:41"/>
    <n v="232456"/>
    <n v="21760"/>
    <x v="2"/>
    <x v="1"/>
  </r>
  <r>
    <x v="92863"/>
    <d v="2021-08-09T14:11:55"/>
    <n v="232456"/>
    <n v="29389"/>
    <x v="9"/>
    <x v="0"/>
  </r>
  <r>
    <x v="92864"/>
    <d v="2021-08-12T14:04:56"/>
    <n v="232456"/>
    <n v="253546"/>
    <x v="9"/>
    <x v="0"/>
  </r>
  <r>
    <x v="92865"/>
    <d v="2021-08-26T15:38:08"/>
    <n v="232456"/>
    <n v="252677"/>
    <x v="7"/>
    <x v="0"/>
  </r>
  <r>
    <x v="92866"/>
    <d v="2021-04-27T20:24:09"/>
    <n v="232458"/>
    <n v="347393"/>
    <x v="1"/>
    <x v="0"/>
  </r>
  <r>
    <x v="92867"/>
    <d v="2021-05-02T00:45:07"/>
    <n v="232458"/>
    <n v="21760"/>
    <x v="0"/>
    <x v="0"/>
  </r>
  <r>
    <x v="92868"/>
    <d v="2021-05-05T21:24:44"/>
    <n v="232458"/>
    <n v="396686"/>
    <x v="6"/>
    <x v="0"/>
  </r>
  <r>
    <x v="92869"/>
    <d v="2021-05-02T02:31:34"/>
    <n v="232475"/>
    <n v="118549"/>
    <x v="21"/>
    <x v="0"/>
  </r>
  <r>
    <x v="92870"/>
    <d v="2021-05-30T12:02:01"/>
    <n v="232475"/>
    <n v="230507"/>
    <x v="2"/>
    <x v="0"/>
  </r>
  <r>
    <x v="92871"/>
    <d v="2021-06-01T16:27:39"/>
    <n v="232475"/>
    <n v="411922"/>
    <x v="4"/>
    <x v="0"/>
  </r>
  <r>
    <x v="92872"/>
    <d v="2021-06-06T00:24:02"/>
    <n v="232475"/>
    <n v="276866"/>
    <x v="0"/>
    <x v="0"/>
  </r>
  <r>
    <x v="92873"/>
    <d v="2021-06-14T19:03:46"/>
    <n v="232475"/>
    <n v="17150"/>
    <x v="19"/>
    <x v="0"/>
  </r>
  <r>
    <x v="92874"/>
    <d v="2021-06-20T01:46:53"/>
    <n v="232475"/>
    <n v="35546"/>
    <x v="16"/>
    <x v="0"/>
  </r>
  <r>
    <x v="92875"/>
    <d v="2021-06-25T14:17:10"/>
    <n v="232475"/>
    <n v="347008"/>
    <x v="9"/>
    <x v="1"/>
  </r>
  <r>
    <x v="92876"/>
    <d v="2021-04-12T19:46:52"/>
    <n v="232503"/>
    <n v="115825"/>
    <x v="19"/>
    <x v="0"/>
  </r>
  <r>
    <x v="92877"/>
    <d v="2021-04-14T01:24:44"/>
    <n v="232503"/>
    <n v="118549"/>
    <x v="16"/>
    <x v="0"/>
  </r>
  <r>
    <x v="92878"/>
    <d v="2021-04-14T21:22:24"/>
    <n v="232503"/>
    <n v="214179"/>
    <x v="6"/>
    <x v="0"/>
  </r>
  <r>
    <x v="92879"/>
    <d v="2021-04-15T16:12:30"/>
    <n v="232503"/>
    <n v="410635"/>
    <x v="4"/>
    <x v="0"/>
  </r>
  <r>
    <x v="92880"/>
    <d v="2021-04-16T19:18:55"/>
    <n v="232503"/>
    <n v="357547"/>
    <x v="19"/>
    <x v="1"/>
  </r>
  <r>
    <x v="92881"/>
    <d v="2021-05-04T19:18:55"/>
    <n v="232503"/>
    <n v="372887"/>
    <x v="19"/>
    <x v="0"/>
  </r>
  <r>
    <x v="92882"/>
    <d v="2021-05-23T17:39:57"/>
    <n v="232503"/>
    <n v="250679"/>
    <x v="3"/>
    <x v="0"/>
  </r>
  <r>
    <x v="92883"/>
    <d v="2021-05-25T20:19:30"/>
    <n v="232503"/>
    <n v="431288"/>
    <x v="1"/>
    <x v="0"/>
  </r>
  <r>
    <x v="92884"/>
    <d v="2021-06-09T13:15:25"/>
    <n v="232503"/>
    <n v="411922"/>
    <x v="5"/>
    <x v="0"/>
  </r>
  <r>
    <x v="92885"/>
    <d v="2021-06-14T16:21:49"/>
    <n v="232503"/>
    <n v="230507"/>
    <x v="4"/>
    <x v="0"/>
  </r>
  <r>
    <x v="92886"/>
    <d v="2021-06-15T14:34:38"/>
    <n v="232503"/>
    <n v="158978"/>
    <x v="9"/>
    <x v="0"/>
  </r>
  <r>
    <x v="92887"/>
    <d v="2021-06-21T01:06:06"/>
    <n v="232503"/>
    <n v="466283"/>
    <x v="16"/>
    <x v="0"/>
  </r>
  <r>
    <x v="92888"/>
    <d v="2021-07-02T18:46:17"/>
    <n v="232503"/>
    <n v="213115"/>
    <x v="10"/>
    <x v="1"/>
  </r>
  <r>
    <x v="92889"/>
    <d v="2021-07-08T00:26:29"/>
    <n v="232503"/>
    <n v="341333"/>
    <x v="0"/>
    <x v="0"/>
  </r>
  <r>
    <x v="92890"/>
    <d v="2021-07-15T15:30:34"/>
    <n v="232503"/>
    <n v="324991"/>
    <x v="7"/>
    <x v="0"/>
  </r>
  <r>
    <x v="92891"/>
    <d v="2021-07-16T06:59:31"/>
    <n v="232503"/>
    <n v="127233"/>
    <x v="18"/>
    <x v="1"/>
  </r>
  <r>
    <x v="92892"/>
    <d v="2021-07-16T22:04:21"/>
    <n v="232503"/>
    <n v="153893"/>
    <x v="8"/>
    <x v="1"/>
  </r>
  <r>
    <x v="92893"/>
    <d v="2021-07-17T19:39:53"/>
    <n v="232503"/>
    <n v="107449"/>
    <x v="19"/>
    <x v="1"/>
  </r>
  <r>
    <x v="92894"/>
    <d v="2021-07-20T19:39:53"/>
    <n v="232503"/>
    <n v="111368"/>
    <x v="19"/>
    <x v="0"/>
  </r>
  <r>
    <x v="92895"/>
    <d v="2021-07-31T17:29:24"/>
    <n v="232503"/>
    <n v="273577"/>
    <x v="3"/>
    <x v="1"/>
  </r>
  <r>
    <x v="92896"/>
    <d v="2021-08-01T07:47:01"/>
    <n v="232503"/>
    <n v="245650"/>
    <x v="11"/>
    <x v="0"/>
  </r>
  <r>
    <x v="92897"/>
    <d v="2021-08-13T23:53:17"/>
    <n v="232503"/>
    <n v="294042"/>
    <x v="12"/>
    <x v="1"/>
  </r>
  <r>
    <x v="92898"/>
    <d v="2021-04-24T15:48:02"/>
    <n v="232531"/>
    <n v="158978"/>
    <x v="7"/>
    <x v="1"/>
  </r>
  <r>
    <x v="92899"/>
    <d v="2021-05-04T18:40:28"/>
    <n v="232531"/>
    <n v="271445"/>
    <x v="10"/>
    <x v="0"/>
  </r>
  <r>
    <x v="92900"/>
    <d v="2021-05-05T12:29:59"/>
    <n v="232531"/>
    <n v="472712"/>
    <x v="2"/>
    <x v="0"/>
  </r>
  <r>
    <x v="92901"/>
    <d v="2021-05-28T17:07:16"/>
    <n v="232531"/>
    <n v="398027"/>
    <x v="3"/>
    <x v="1"/>
  </r>
  <r>
    <x v="92902"/>
    <d v="2021-05-29T20:46:17"/>
    <n v="232531"/>
    <n v="66215"/>
    <x v="1"/>
    <x v="1"/>
  </r>
  <r>
    <x v="92903"/>
    <d v="2021-06-10T14:12:30"/>
    <n v="232531"/>
    <n v="357547"/>
    <x v="9"/>
    <x v="0"/>
  </r>
  <r>
    <x v="92904"/>
    <d v="2021-06-10T17:04:56"/>
    <n v="232531"/>
    <n v="261473"/>
    <x v="3"/>
    <x v="0"/>
  </r>
  <r>
    <x v="92905"/>
    <d v="2021-06-11T17:02:36"/>
    <n v="232531"/>
    <n v="245930"/>
    <x v="3"/>
    <x v="1"/>
  </r>
  <r>
    <x v="92906"/>
    <d v="2021-06-20T20:02:01"/>
    <n v="232531"/>
    <n v="447736"/>
    <x v="1"/>
    <x v="0"/>
  </r>
  <r>
    <x v="92907"/>
    <d v="2021-06-26T23:15:22"/>
    <n v="232531"/>
    <n v="139058"/>
    <x v="12"/>
    <x v="1"/>
  </r>
  <r>
    <x v="92908"/>
    <d v="2021-06-29T13:42:13"/>
    <n v="232531"/>
    <n v="230507"/>
    <x v="5"/>
    <x v="0"/>
  </r>
  <r>
    <x v="92909"/>
    <d v="2021-06-29T16:48:37"/>
    <n v="232531"/>
    <n v="95024"/>
    <x v="4"/>
    <x v="0"/>
  </r>
  <r>
    <x v="92910"/>
    <d v="2021-07-02T18:52:07"/>
    <n v="232531"/>
    <n v="473327"/>
    <x v="10"/>
    <x v="1"/>
  </r>
  <r>
    <x v="92911"/>
    <d v="2021-07-09T14:10:10"/>
    <n v="232531"/>
    <n v="12149"/>
    <x v="9"/>
    <x v="1"/>
  </r>
  <r>
    <x v="92912"/>
    <d v="2021-07-13T14:26:29"/>
    <n v="232531"/>
    <n v="103067"/>
    <x v="9"/>
    <x v="0"/>
  </r>
  <r>
    <x v="92913"/>
    <d v="2021-07-28T16:48:00"/>
    <n v="232531"/>
    <n v="297506"/>
    <x v="4"/>
    <x v="0"/>
  </r>
  <r>
    <x v="92914"/>
    <d v="2021-07-29T15:38:43"/>
    <n v="232531"/>
    <n v="82901"/>
    <x v="7"/>
    <x v="0"/>
  </r>
  <r>
    <x v="92915"/>
    <d v="2021-08-01T13:02:36"/>
    <n v="232531"/>
    <n v="4199"/>
    <x v="5"/>
    <x v="0"/>
  </r>
  <r>
    <x v="92916"/>
    <d v="2021-05-28T18:14:24"/>
    <n v="232610"/>
    <n v="325852"/>
    <x v="10"/>
    <x v="1"/>
  </r>
  <r>
    <x v="92917"/>
    <d v="2021-06-26T13:52:10"/>
    <n v="232610"/>
    <n v="468882"/>
    <x v="5"/>
    <x v="1"/>
  </r>
  <r>
    <x v="92918"/>
    <d v="2021-07-19T17:43:23"/>
    <n v="232610"/>
    <n v="230507"/>
    <x v="3"/>
    <x v="0"/>
  </r>
  <r>
    <x v="92919"/>
    <d v="2021-07-28T10:42:14"/>
    <n v="232610"/>
    <n v="339369"/>
    <x v="13"/>
    <x v="0"/>
  </r>
  <r>
    <x v="92920"/>
    <d v="2021-07-03T16:14:15"/>
    <n v="232627"/>
    <n v="411922"/>
    <x v="4"/>
    <x v="1"/>
  </r>
  <r>
    <x v="92921"/>
    <d v="2021-07-14T17:28:49"/>
    <n v="232627"/>
    <n v="259392"/>
    <x v="3"/>
    <x v="0"/>
  </r>
  <r>
    <x v="92922"/>
    <d v="2021-07-30T20:00:16"/>
    <n v="232627"/>
    <n v="470762"/>
    <x v="1"/>
    <x v="1"/>
  </r>
  <r>
    <x v="92923"/>
    <d v="2021-08-01T00:16:35"/>
    <n v="232627"/>
    <n v="38735"/>
    <x v="0"/>
    <x v="0"/>
  </r>
  <r>
    <x v="92924"/>
    <d v="2021-08-07T23:39:18"/>
    <n v="232627"/>
    <n v="436459"/>
    <x v="12"/>
    <x v="1"/>
  </r>
  <r>
    <x v="92925"/>
    <d v="2021-08-10T17:21:49"/>
    <n v="232627"/>
    <n v="123584"/>
    <x v="3"/>
    <x v="0"/>
  </r>
  <r>
    <x v="92926"/>
    <d v="2021-08-11T22:31:44"/>
    <n v="232627"/>
    <n v="361498"/>
    <x v="8"/>
    <x v="0"/>
  </r>
  <r>
    <x v="92927"/>
    <d v="2021-07-18T19:59:41"/>
    <n v="232628"/>
    <n v="230507"/>
    <x v="19"/>
    <x v="0"/>
  </r>
  <r>
    <x v="92928"/>
    <d v="2021-07-30T19:45:42"/>
    <n v="232628"/>
    <n v="470762"/>
    <x v="19"/>
    <x v="1"/>
  </r>
  <r>
    <x v="92929"/>
    <d v="2021-07-31T02:14:50"/>
    <n v="232628"/>
    <n v="33076"/>
    <x v="21"/>
    <x v="1"/>
  </r>
  <r>
    <x v="92930"/>
    <d v="2021-08-04T18:38:08"/>
    <n v="232628"/>
    <n v="347393"/>
    <x v="10"/>
    <x v="0"/>
  </r>
  <r>
    <x v="92931"/>
    <d v="2021-08-06T04:13:40"/>
    <n v="232628"/>
    <n v="70091"/>
    <x v="23"/>
    <x v="1"/>
  </r>
  <r>
    <x v="92932"/>
    <d v="2021-08-06T21:49:12"/>
    <n v="232628"/>
    <n v="439981"/>
    <x v="6"/>
    <x v="1"/>
  </r>
  <r>
    <x v="92933"/>
    <d v="2021-08-12T21:28:14"/>
    <n v="232628"/>
    <n v="250679"/>
    <x v="6"/>
    <x v="0"/>
  </r>
  <r>
    <x v="92934"/>
    <d v="2021-08-20T19:31:44"/>
    <n v="232628"/>
    <n v="347008"/>
    <x v="19"/>
    <x v="1"/>
  </r>
  <r>
    <x v="92935"/>
    <d v="2021-05-18T21:52:42"/>
    <n v="232636"/>
    <n v="154228"/>
    <x v="6"/>
    <x v="0"/>
  </r>
  <r>
    <x v="92936"/>
    <d v="2021-05-19T17:03:46"/>
    <n v="232636"/>
    <n v="181584"/>
    <x v="3"/>
    <x v="0"/>
  </r>
  <r>
    <x v="92937"/>
    <d v="2021-05-22T12:10:08"/>
    <n v="232636"/>
    <n v="61974"/>
    <x v="2"/>
    <x v="1"/>
  </r>
  <r>
    <x v="92938"/>
    <d v="2021-05-23T00:55:04"/>
    <n v="232636"/>
    <n v="347008"/>
    <x v="0"/>
    <x v="0"/>
  </r>
  <r>
    <x v="92939"/>
    <d v="2021-06-05T15:33:55"/>
    <n v="232636"/>
    <n v="82319"/>
    <x v="7"/>
    <x v="1"/>
  </r>
  <r>
    <x v="92940"/>
    <d v="2021-06-10T23:09:35"/>
    <n v="232636"/>
    <n v="415715"/>
    <x v="12"/>
    <x v="0"/>
  </r>
  <r>
    <x v="92941"/>
    <d v="2021-06-13T10:07:52"/>
    <n v="232636"/>
    <n v="158978"/>
    <x v="13"/>
    <x v="0"/>
  </r>
  <r>
    <x v="92942"/>
    <d v="2021-06-25T18:29:59"/>
    <n v="232636"/>
    <n v="154256"/>
    <x v="10"/>
    <x v="1"/>
  </r>
  <r>
    <x v="92943"/>
    <d v="2021-06-28T19:14:15"/>
    <n v="232636"/>
    <n v="315101"/>
    <x v="19"/>
    <x v="0"/>
  </r>
  <r>
    <x v="92944"/>
    <d v="2021-07-09T03:35:02"/>
    <n v="232636"/>
    <n v="42705"/>
    <x v="20"/>
    <x v="1"/>
  </r>
  <r>
    <x v="92945"/>
    <d v="2021-07-11T12:19:30"/>
    <n v="232636"/>
    <n v="78687"/>
    <x v="2"/>
    <x v="0"/>
  </r>
  <r>
    <x v="92946"/>
    <d v="2021-07-26T14:29:59"/>
    <n v="232636"/>
    <n v="203035"/>
    <x v="9"/>
    <x v="0"/>
  </r>
  <r>
    <x v="92947"/>
    <d v="2021-08-11T17:10:45"/>
    <n v="232636"/>
    <n v="458081"/>
    <x v="3"/>
    <x v="0"/>
  </r>
  <r>
    <x v="92948"/>
    <d v="2021-06-21T15:14:50"/>
    <n v="232696"/>
    <n v="112456"/>
    <x v="7"/>
    <x v="0"/>
  </r>
  <r>
    <x v="92949"/>
    <d v="2021-06-26T13:53:17"/>
    <n v="232696"/>
    <n v="158978"/>
    <x v="5"/>
    <x v="1"/>
  </r>
  <r>
    <x v="92950"/>
    <d v="2021-06-27T22:18:55"/>
    <n v="232696"/>
    <n v="331056"/>
    <x v="8"/>
    <x v="0"/>
  </r>
  <r>
    <x v="92951"/>
    <d v="2021-07-02T12:34:03"/>
    <n v="232696"/>
    <n v="359047"/>
    <x v="2"/>
    <x v="1"/>
  </r>
  <r>
    <x v="92952"/>
    <d v="2021-07-02T18:46:52"/>
    <n v="232696"/>
    <n v="411922"/>
    <x v="10"/>
    <x v="1"/>
  </r>
  <r>
    <x v="92953"/>
    <d v="2021-07-24T19:00:51"/>
    <n v="232696"/>
    <n v="230507"/>
    <x v="19"/>
    <x v="1"/>
  </r>
  <r>
    <x v="92954"/>
    <d v="2021-08-01T14:02:36"/>
    <n v="232696"/>
    <n v="142974"/>
    <x v="9"/>
    <x v="0"/>
  </r>
  <r>
    <x v="92955"/>
    <d v="2021-08-09T22:53:52"/>
    <n v="232696"/>
    <n v="396575"/>
    <x v="8"/>
    <x v="0"/>
  </r>
  <r>
    <x v="92956"/>
    <d v="2021-08-12T07:47:31"/>
    <n v="232696"/>
    <n v="452568"/>
    <x v="11"/>
    <x v="0"/>
  </r>
  <r>
    <x v="92957"/>
    <d v="2021-08-23T19:59:06"/>
    <n v="232696"/>
    <n v="336965"/>
    <x v="19"/>
    <x v="0"/>
  </r>
  <r>
    <x v="92958"/>
    <d v="2021-08-24T21:06:41"/>
    <n v="232696"/>
    <n v="439981"/>
    <x v="6"/>
    <x v="0"/>
  </r>
  <r>
    <x v="92959"/>
    <d v="2021-06-27T02:12:19"/>
    <n v="232707"/>
    <n v="182648"/>
    <x v="21"/>
    <x v="0"/>
  </r>
  <r>
    <x v="92960"/>
    <d v="2021-07-03T13:34:03"/>
    <n v="232707"/>
    <n v="303258"/>
    <x v="5"/>
    <x v="1"/>
  </r>
  <r>
    <x v="92961"/>
    <d v="2021-07-06T18:36:58"/>
    <n v="232707"/>
    <n v="158978"/>
    <x v="10"/>
    <x v="0"/>
  </r>
  <r>
    <x v="92962"/>
    <d v="2021-07-08T16:26:29"/>
    <n v="232707"/>
    <n v="180863"/>
    <x v="4"/>
    <x v="0"/>
  </r>
  <r>
    <x v="92963"/>
    <d v="2021-07-13T14:25:19"/>
    <n v="232707"/>
    <n v="88863"/>
    <x v="9"/>
    <x v="0"/>
  </r>
  <r>
    <x v="92964"/>
    <d v="2021-07-16T14:18:20"/>
    <n v="232707"/>
    <n v="153893"/>
    <x v="9"/>
    <x v="1"/>
  </r>
  <r>
    <x v="92965"/>
    <d v="2021-08-07T22:13:40"/>
    <n v="232707"/>
    <n v="438887"/>
    <x v="8"/>
    <x v="1"/>
  </r>
  <r>
    <x v="92966"/>
    <d v="2021-08-09T16:42:48"/>
    <n v="232707"/>
    <n v="411922"/>
    <x v="4"/>
    <x v="0"/>
  </r>
  <r>
    <x v="92967"/>
    <d v="2021-08-19T21:01:26"/>
    <n v="232707"/>
    <n v="227775"/>
    <x v="6"/>
    <x v="0"/>
  </r>
  <r>
    <x v="92968"/>
    <d v="2021-08-21T16:31:09"/>
    <n v="232707"/>
    <n v="230507"/>
    <x v="4"/>
    <x v="1"/>
  </r>
  <r>
    <x v="92969"/>
    <d v="2021-08-23T17:01:26"/>
    <n v="232707"/>
    <n v="388561"/>
    <x v="3"/>
    <x v="0"/>
  </r>
  <r>
    <x v="92970"/>
    <d v="2021-08-25T18:02:01"/>
    <n v="232707"/>
    <n v="279264"/>
    <x v="10"/>
    <x v="0"/>
  </r>
  <r>
    <x v="92971"/>
    <d v="2021-07-21T15:12:30"/>
    <n v="232712"/>
    <n v="21760"/>
    <x v="7"/>
    <x v="0"/>
  </r>
  <r>
    <x v="92972"/>
    <d v="2021-07-24T22:42:13"/>
    <n v="232712"/>
    <n v="230507"/>
    <x v="8"/>
    <x v="1"/>
  </r>
  <r>
    <x v="92973"/>
    <d v="2021-07-30T16:34:03"/>
    <n v="232712"/>
    <n v="118549"/>
    <x v="4"/>
    <x v="1"/>
  </r>
  <r>
    <x v="92974"/>
    <d v="2021-07-31T19:21:49"/>
    <n v="232712"/>
    <n v="324893"/>
    <x v="19"/>
    <x v="1"/>
  </r>
  <r>
    <x v="92975"/>
    <d v="2021-08-06T04:50:24"/>
    <n v="232712"/>
    <n v="302612"/>
    <x v="23"/>
    <x v="1"/>
  </r>
  <r>
    <x v="92976"/>
    <d v="2021-08-28T18:42:13"/>
    <n v="232712"/>
    <n v="250679"/>
    <x v="10"/>
    <x v="1"/>
  </r>
  <r>
    <x v="92977"/>
    <d v="2021-05-02T11:54:40"/>
    <n v="232723"/>
    <n v="360778"/>
    <x v="15"/>
    <x v="0"/>
  </r>
  <r>
    <x v="92978"/>
    <d v="2021-05-09T22:27:04"/>
    <n v="232723"/>
    <n v="347008"/>
    <x v="8"/>
    <x v="0"/>
  </r>
  <r>
    <x v="92979"/>
    <d v="2021-05-28T16:39:53"/>
    <n v="232723"/>
    <n v="473323"/>
    <x v="4"/>
    <x v="1"/>
  </r>
  <r>
    <x v="92980"/>
    <d v="2021-06-14T17:17:10"/>
    <n v="232723"/>
    <n v="193084"/>
    <x v="3"/>
    <x v="0"/>
  </r>
  <r>
    <x v="92981"/>
    <d v="2021-07-11T12:21:31"/>
    <n v="232764"/>
    <n v="112334"/>
    <x v="2"/>
    <x v="0"/>
  </r>
  <r>
    <x v="92982"/>
    <d v="2021-07-12T14:35:13"/>
    <n v="232764"/>
    <n v="100134"/>
    <x v="9"/>
    <x v="0"/>
  </r>
  <r>
    <x v="92983"/>
    <d v="2021-07-24T02:53:30"/>
    <n v="232764"/>
    <n v="411922"/>
    <x v="21"/>
    <x v="1"/>
  </r>
  <r>
    <x v="92984"/>
    <d v="2021-04-22T14:21:36"/>
    <n v="232779"/>
    <n v="118549"/>
    <x v="9"/>
    <x v="0"/>
  </r>
  <r>
    <x v="92985"/>
    <d v="2021-04-28T19:23:34"/>
    <n v="232779"/>
    <n v="4199"/>
    <x v="19"/>
    <x v="0"/>
  </r>
  <r>
    <x v="92986"/>
    <d v="2021-05-03T19:35:13"/>
    <n v="232779"/>
    <n v="36003"/>
    <x v="19"/>
    <x v="0"/>
  </r>
  <r>
    <x v="92987"/>
    <d v="2021-05-10T20:40:28"/>
    <n v="232779"/>
    <n v="395667"/>
    <x v="1"/>
    <x v="0"/>
  </r>
  <r>
    <x v="92988"/>
    <d v="2021-05-30T20:43:12"/>
    <n v="232779"/>
    <n v="250679"/>
    <x v="1"/>
    <x v="0"/>
  </r>
  <r>
    <x v="92989"/>
    <d v="2021-06-11T00:24:09"/>
    <n v="232779"/>
    <n v="230507"/>
    <x v="0"/>
    <x v="1"/>
  </r>
  <r>
    <x v="92990"/>
    <d v="2021-06-13T10:48:26"/>
    <n v="232779"/>
    <n v="466223"/>
    <x v="13"/>
    <x v="0"/>
  </r>
  <r>
    <x v="92991"/>
    <d v="2021-06-22T21:38:43"/>
    <n v="232779"/>
    <n v="378749"/>
    <x v="6"/>
    <x v="0"/>
  </r>
  <r>
    <x v="92992"/>
    <d v="2021-06-23T19:14:15"/>
    <n v="232779"/>
    <n v="10148"/>
    <x v="19"/>
    <x v="0"/>
  </r>
  <r>
    <x v="92993"/>
    <d v="2021-06-24T23:07:16"/>
    <n v="232779"/>
    <n v="467195"/>
    <x v="12"/>
    <x v="0"/>
  </r>
  <r>
    <x v="92994"/>
    <d v="2021-07-10T16:31:12"/>
    <n v="232779"/>
    <n v="329376"/>
    <x v="4"/>
    <x v="1"/>
  </r>
  <r>
    <x v="92995"/>
    <d v="2021-07-18T20:31:09"/>
    <n v="232779"/>
    <n v="143750"/>
    <x v="1"/>
    <x v="0"/>
  </r>
  <r>
    <x v="92996"/>
    <d v="2021-07-23T14:18:20"/>
    <n v="232779"/>
    <n v="273603"/>
    <x v="9"/>
    <x v="1"/>
  </r>
  <r>
    <x v="92997"/>
    <d v="2021-04-23T21:19:30"/>
    <n v="232819"/>
    <n v="104355"/>
    <x v="6"/>
    <x v="1"/>
  </r>
  <r>
    <x v="92998"/>
    <d v="2021-04-26T19:18:20"/>
    <n v="232819"/>
    <n v="113183"/>
    <x v="19"/>
    <x v="0"/>
  </r>
  <r>
    <x v="92999"/>
    <d v="2021-05-04T22:55:02"/>
    <n v="232819"/>
    <n v="248599"/>
    <x v="8"/>
    <x v="0"/>
  </r>
  <r>
    <x v="93000"/>
    <d v="2021-05-05T14:38:43"/>
    <n v="232819"/>
    <n v="439981"/>
    <x v="9"/>
    <x v="0"/>
  </r>
  <r>
    <x v="93001"/>
    <d v="2021-05-14T19:04:21"/>
    <n v="232819"/>
    <n v="438821"/>
    <x v="19"/>
    <x v="1"/>
  </r>
  <r>
    <x v="93002"/>
    <d v="2021-05-15T18:03:46"/>
    <n v="232819"/>
    <n v="60239"/>
    <x v="10"/>
    <x v="1"/>
  </r>
  <r>
    <x v="93003"/>
    <d v="2021-05-27T19:29:59"/>
    <n v="232819"/>
    <n v="56136"/>
    <x v="19"/>
    <x v="0"/>
  </r>
  <r>
    <x v="93004"/>
    <d v="2021-06-04T23:04:21"/>
    <n v="232819"/>
    <n v="405774"/>
    <x v="12"/>
    <x v="1"/>
  </r>
  <r>
    <x v="93005"/>
    <d v="2021-06-06T13:06:15"/>
    <n v="232819"/>
    <n v="5151"/>
    <x v="5"/>
    <x v="0"/>
  </r>
  <r>
    <x v="93006"/>
    <d v="2021-06-07T17:07:51"/>
    <n v="232819"/>
    <n v="258219"/>
    <x v="3"/>
    <x v="0"/>
  </r>
  <r>
    <x v="93007"/>
    <d v="2021-06-13T12:37:33"/>
    <n v="232819"/>
    <n v="411922"/>
    <x v="2"/>
    <x v="0"/>
  </r>
  <r>
    <x v="93008"/>
    <d v="2021-06-13T22:24:44"/>
    <n v="232819"/>
    <n v="230507"/>
    <x v="8"/>
    <x v="0"/>
  </r>
  <r>
    <x v="93009"/>
    <d v="2021-06-15T18:59:41"/>
    <n v="232819"/>
    <n v="153893"/>
    <x v="10"/>
    <x v="0"/>
  </r>
  <r>
    <x v="93010"/>
    <d v="2021-07-01T20:49:12"/>
    <n v="232819"/>
    <n v="53136"/>
    <x v="1"/>
    <x v="0"/>
  </r>
  <r>
    <x v="93011"/>
    <d v="2021-07-30T20:00:16"/>
    <n v="232819"/>
    <n v="194335"/>
    <x v="1"/>
    <x v="1"/>
  </r>
  <r>
    <x v="93012"/>
    <d v="2021-08-04T22:17:45"/>
    <n v="232819"/>
    <n v="245484"/>
    <x v="8"/>
    <x v="0"/>
  </r>
  <r>
    <x v="93013"/>
    <d v="2021-08-08T01:49:07"/>
    <n v="232819"/>
    <n v="347008"/>
    <x v="16"/>
    <x v="0"/>
  </r>
  <r>
    <x v="93014"/>
    <d v="2021-08-14T17:28:49"/>
    <n v="232819"/>
    <n v="158978"/>
    <x v="3"/>
    <x v="1"/>
  </r>
  <r>
    <x v="93015"/>
    <d v="2021-08-22T17:40:28"/>
    <n v="232819"/>
    <n v="230347"/>
    <x v="3"/>
    <x v="0"/>
  </r>
  <r>
    <x v="93016"/>
    <d v="2021-08-25T20:22:34"/>
    <n v="232819"/>
    <n v="111368"/>
    <x v="1"/>
    <x v="0"/>
  </r>
  <r>
    <x v="93017"/>
    <d v="2021-08-28T19:53:17"/>
    <n v="232819"/>
    <n v="368115"/>
    <x v="19"/>
    <x v="1"/>
  </r>
  <r>
    <x v="93018"/>
    <d v="2021-05-31T15:49:12"/>
    <n v="232825"/>
    <n v="242621"/>
    <x v="7"/>
    <x v="0"/>
  </r>
  <r>
    <x v="93019"/>
    <d v="2021-06-11T00:53:46"/>
    <n v="232825"/>
    <n v="145779"/>
    <x v="0"/>
    <x v="1"/>
  </r>
  <r>
    <x v="93020"/>
    <d v="2021-06-19T19:28:51"/>
    <n v="232825"/>
    <n v="182191"/>
    <x v="19"/>
    <x v="1"/>
  </r>
  <r>
    <x v="93021"/>
    <d v="2021-06-27T20:03:11"/>
    <n v="232825"/>
    <n v="4199"/>
    <x v="1"/>
    <x v="0"/>
  </r>
  <r>
    <x v="93022"/>
    <d v="2021-07-05T13:57:21"/>
    <n v="232825"/>
    <n v="180017"/>
    <x v="5"/>
    <x v="0"/>
  </r>
  <r>
    <x v="93023"/>
    <d v="2021-07-18T18:55:16"/>
    <n v="232825"/>
    <n v="243858"/>
    <x v="10"/>
    <x v="0"/>
  </r>
  <r>
    <x v="93024"/>
    <d v="2021-07-31T19:09:35"/>
    <n v="232825"/>
    <n v="304722"/>
    <x v="19"/>
    <x v="1"/>
  </r>
  <r>
    <x v="93025"/>
    <d v="2021-08-06T21:15:25"/>
    <n v="232825"/>
    <n v="5151"/>
    <x v="6"/>
    <x v="1"/>
  </r>
  <r>
    <x v="93026"/>
    <d v="2021-08-07T17:17:45"/>
    <n v="232825"/>
    <n v="477565"/>
    <x v="3"/>
    <x v="1"/>
  </r>
  <r>
    <x v="93027"/>
    <d v="2021-08-07T19:51:32"/>
    <n v="232825"/>
    <n v="439981"/>
    <x v="19"/>
    <x v="1"/>
  </r>
  <r>
    <x v="93028"/>
    <d v="2021-08-20T00:24:09"/>
    <n v="232825"/>
    <n v="96007"/>
    <x v="0"/>
    <x v="1"/>
  </r>
  <r>
    <x v="93029"/>
    <d v="2021-08-21T06:37:09"/>
    <n v="232825"/>
    <n v="347008"/>
    <x v="18"/>
    <x v="1"/>
  </r>
  <r>
    <x v="93030"/>
    <d v="2021-05-26T23:29:59"/>
    <n v="232838"/>
    <n v="411922"/>
    <x v="12"/>
    <x v="0"/>
  </r>
  <r>
    <x v="93031"/>
    <d v="2021-05-29T18:43:23"/>
    <n v="232838"/>
    <n v="32415"/>
    <x v="10"/>
    <x v="1"/>
  </r>
  <r>
    <x v="93032"/>
    <d v="2021-06-02T22:57:21"/>
    <n v="232838"/>
    <n v="158978"/>
    <x v="8"/>
    <x v="0"/>
  </r>
  <r>
    <x v="93033"/>
    <d v="2021-07-14T08:50:57"/>
    <n v="232844"/>
    <n v="182841"/>
    <x v="22"/>
    <x v="0"/>
  </r>
  <r>
    <x v="93034"/>
    <d v="2021-07-21T10:12:30"/>
    <n v="232844"/>
    <n v="118549"/>
    <x v="13"/>
    <x v="0"/>
  </r>
  <r>
    <x v="93035"/>
    <d v="2021-07-24T06:32:03"/>
    <n v="232844"/>
    <n v="189009"/>
    <x v="18"/>
    <x v="1"/>
  </r>
  <r>
    <x v="93036"/>
    <d v="2021-05-24T00:00:29"/>
    <n v="232850"/>
    <n v="325852"/>
    <x v="0"/>
    <x v="0"/>
  </r>
  <r>
    <x v="93037"/>
    <d v="2021-05-24T12:56:47"/>
    <n v="232850"/>
    <n v="352900"/>
    <x v="2"/>
    <x v="0"/>
  </r>
  <r>
    <x v="93038"/>
    <d v="2021-05-31T21:30:43"/>
    <n v="232850"/>
    <n v="392434"/>
    <x v="6"/>
    <x v="0"/>
  </r>
  <r>
    <x v="93039"/>
    <d v="2021-06-04T15:53:52"/>
    <n v="232850"/>
    <n v="466283"/>
    <x v="7"/>
    <x v="1"/>
  </r>
  <r>
    <x v="93040"/>
    <d v="2021-06-04T19:21:14"/>
    <n v="232850"/>
    <n v="12738"/>
    <x v="19"/>
    <x v="1"/>
  </r>
  <r>
    <x v="93041"/>
    <d v="2021-06-05T10:13:40"/>
    <n v="232850"/>
    <n v="351192"/>
    <x v="13"/>
    <x v="1"/>
  </r>
  <r>
    <x v="93042"/>
    <d v="2021-06-05T13:26:33"/>
    <n v="232850"/>
    <n v="411922"/>
    <x v="5"/>
    <x v="1"/>
  </r>
  <r>
    <x v="93043"/>
    <d v="2021-06-10T17:15:50"/>
    <n v="232850"/>
    <n v="258219"/>
    <x v="3"/>
    <x v="0"/>
  </r>
  <r>
    <x v="93044"/>
    <d v="2021-06-19T16:21:49"/>
    <n v="232850"/>
    <n v="153893"/>
    <x v="4"/>
    <x v="1"/>
  </r>
  <r>
    <x v="93045"/>
    <d v="2021-06-22T18:09:00"/>
    <n v="232850"/>
    <n v="158978"/>
    <x v="10"/>
    <x v="0"/>
  </r>
  <r>
    <x v="93046"/>
    <d v="2021-07-14T20:00:51"/>
    <n v="232850"/>
    <n v="38593"/>
    <x v="1"/>
    <x v="0"/>
  </r>
  <r>
    <x v="93047"/>
    <d v="2021-07-16T16:49:55"/>
    <n v="232850"/>
    <n v="304128"/>
    <x v="4"/>
    <x v="1"/>
  </r>
  <r>
    <x v="93048"/>
    <d v="2021-08-02T19:11:55"/>
    <n v="232850"/>
    <n v="154374"/>
    <x v="19"/>
    <x v="0"/>
  </r>
  <r>
    <x v="93049"/>
    <d v="2021-08-23T03:06:14"/>
    <n v="232850"/>
    <n v="202914"/>
    <x v="20"/>
    <x v="0"/>
  </r>
  <r>
    <x v="93050"/>
    <d v="2021-08-28T05:57:44"/>
    <n v="232850"/>
    <n v="388561"/>
    <x v="17"/>
    <x v="1"/>
  </r>
  <r>
    <x v="93051"/>
    <d v="2021-04-23T07:07:12"/>
    <n v="232896"/>
    <n v="183880"/>
    <x v="11"/>
    <x v="1"/>
  </r>
  <r>
    <x v="93052"/>
    <d v="2021-04-26T19:26:29"/>
    <n v="232896"/>
    <n v="135719"/>
    <x v="19"/>
    <x v="0"/>
  </r>
  <r>
    <x v="93053"/>
    <d v="2021-05-12T18:42:13"/>
    <n v="232896"/>
    <n v="134888"/>
    <x v="10"/>
    <x v="0"/>
  </r>
  <r>
    <x v="93054"/>
    <d v="2021-05-19T11:48:00"/>
    <n v="232896"/>
    <n v="388677"/>
    <x v="15"/>
    <x v="0"/>
  </r>
  <r>
    <x v="93055"/>
    <d v="2021-05-21T13:16:00"/>
    <n v="232896"/>
    <n v="258251"/>
    <x v="5"/>
    <x v="1"/>
  </r>
  <r>
    <x v="93056"/>
    <d v="2021-05-21T19:28:49"/>
    <n v="232896"/>
    <n v="272201"/>
    <x v="19"/>
    <x v="1"/>
  </r>
  <r>
    <x v="93057"/>
    <d v="2021-06-21T16:59:41"/>
    <n v="232896"/>
    <n v="309648"/>
    <x v="4"/>
    <x v="0"/>
  </r>
  <r>
    <x v="93058"/>
    <d v="2021-06-29T23:00:51"/>
    <n v="232896"/>
    <n v="250679"/>
    <x v="12"/>
    <x v="0"/>
  </r>
  <r>
    <x v="93059"/>
    <d v="2021-07-14T20:03:46"/>
    <n v="232896"/>
    <n v="227775"/>
    <x v="1"/>
    <x v="0"/>
  </r>
  <r>
    <x v="93060"/>
    <d v="2021-07-21T22:46:52"/>
    <n v="232896"/>
    <n v="24481"/>
    <x v="8"/>
    <x v="0"/>
  </r>
  <r>
    <x v="93061"/>
    <d v="2021-07-25T01:05:55"/>
    <n v="232896"/>
    <n v="408587"/>
    <x v="16"/>
    <x v="0"/>
  </r>
  <r>
    <x v="93062"/>
    <d v="2021-07-30T15:45:07"/>
    <n v="232896"/>
    <n v="158978"/>
    <x v="7"/>
    <x v="1"/>
  </r>
  <r>
    <x v="93063"/>
    <d v="2021-08-08T12:45:42"/>
    <n v="232896"/>
    <n v="191893"/>
    <x v="2"/>
    <x v="0"/>
  </r>
  <r>
    <x v="93064"/>
    <d v="2021-08-11T19:04:19"/>
    <n v="232896"/>
    <n v="230507"/>
    <x v="19"/>
    <x v="0"/>
  </r>
  <r>
    <x v="93065"/>
    <d v="2021-08-22T04:14:53"/>
    <n v="232896"/>
    <n v="357547"/>
    <x v="23"/>
    <x v="0"/>
  </r>
  <r>
    <x v="93066"/>
    <d v="2021-06-29T17:36:00"/>
    <n v="232976"/>
    <n v="411922"/>
    <x v="3"/>
    <x v="0"/>
  </r>
  <r>
    <x v="93067"/>
    <d v="2021-07-01T14:13:40"/>
    <n v="232976"/>
    <n v="127233"/>
    <x v="9"/>
    <x v="0"/>
  </r>
  <r>
    <x v="93068"/>
    <d v="2021-07-05T21:01:26"/>
    <n v="232976"/>
    <n v="304722"/>
    <x v="6"/>
    <x v="0"/>
  </r>
  <r>
    <x v="93069"/>
    <d v="2021-07-09T18:34:38"/>
    <n v="232976"/>
    <n v="56195"/>
    <x v="10"/>
    <x v="1"/>
  </r>
  <r>
    <x v="93070"/>
    <d v="2021-07-14T21:57:21"/>
    <n v="232976"/>
    <n v="363403"/>
    <x v="6"/>
    <x v="0"/>
  </r>
  <r>
    <x v="93071"/>
    <d v="2021-07-18T23:06:42"/>
    <n v="232976"/>
    <n v="407273"/>
    <x v="12"/>
    <x v="0"/>
  </r>
  <r>
    <x v="93072"/>
    <d v="2021-07-19T16:38:08"/>
    <n v="232976"/>
    <n v="227775"/>
    <x v="4"/>
    <x v="0"/>
  </r>
  <r>
    <x v="93073"/>
    <d v="2021-07-22T11:23:34"/>
    <n v="232976"/>
    <n v="5151"/>
    <x v="15"/>
    <x v="0"/>
  </r>
  <r>
    <x v="93074"/>
    <d v="2021-07-25T18:04:21"/>
    <n v="232976"/>
    <n v="77124"/>
    <x v="10"/>
    <x v="0"/>
  </r>
  <r>
    <x v="93075"/>
    <d v="2021-07-28T17:57:21"/>
    <n v="232976"/>
    <n v="202914"/>
    <x v="3"/>
    <x v="0"/>
  </r>
  <r>
    <x v="93076"/>
    <d v="2021-08-14T08:10:48"/>
    <n v="232976"/>
    <n v="245484"/>
    <x v="22"/>
    <x v="1"/>
  </r>
  <r>
    <x v="93077"/>
    <d v="2021-04-10T11:35:48"/>
    <n v="232983"/>
    <n v="455878"/>
    <x v="15"/>
    <x v="1"/>
  </r>
  <r>
    <x v="93078"/>
    <d v="2021-04-14T21:48:37"/>
    <n v="232983"/>
    <n v="118549"/>
    <x v="6"/>
    <x v="0"/>
  </r>
  <r>
    <x v="93079"/>
    <d v="2021-04-19T13:55:37"/>
    <n v="232983"/>
    <n v="432003"/>
    <x v="5"/>
    <x v="0"/>
  </r>
  <r>
    <x v="93080"/>
    <d v="2021-04-20T19:14:50"/>
    <n v="232983"/>
    <n v="411922"/>
    <x v="19"/>
    <x v="0"/>
  </r>
  <r>
    <x v="93081"/>
    <d v="2021-06-26T15:48:02"/>
    <n v="233022"/>
    <n v="411922"/>
    <x v="7"/>
    <x v="1"/>
  </r>
  <r>
    <x v="93082"/>
    <d v="2021-07-18T10:28:49"/>
    <n v="233022"/>
    <n v="155428"/>
    <x v="13"/>
    <x v="0"/>
  </r>
  <r>
    <x v="93083"/>
    <d v="2021-05-27T20:01:26"/>
    <n v="233086"/>
    <n v="154256"/>
    <x v="1"/>
    <x v="0"/>
  </r>
  <r>
    <x v="93084"/>
    <d v="2021-05-29T10:32:53"/>
    <n v="233086"/>
    <n v="411922"/>
    <x v="13"/>
    <x v="1"/>
  </r>
  <r>
    <x v="93085"/>
    <d v="2021-06-03T03:08:10"/>
    <n v="233086"/>
    <n v="258251"/>
    <x v="20"/>
    <x v="0"/>
  </r>
  <r>
    <x v="93086"/>
    <d v="2021-06-10T17:20:40"/>
    <n v="233086"/>
    <n v="62570"/>
    <x v="3"/>
    <x v="0"/>
  </r>
  <r>
    <x v="93087"/>
    <d v="2021-06-13T18:46:52"/>
    <n v="233086"/>
    <n v="129210"/>
    <x v="10"/>
    <x v="0"/>
  </r>
  <r>
    <x v="93088"/>
    <d v="2021-06-13T22:43:16"/>
    <n v="233086"/>
    <n v="477492"/>
    <x v="8"/>
    <x v="0"/>
  </r>
  <r>
    <x v="93089"/>
    <d v="2021-06-16T15:47:27"/>
    <n v="233086"/>
    <n v="182191"/>
    <x v="7"/>
    <x v="0"/>
  </r>
  <r>
    <x v="93090"/>
    <d v="2021-06-18T17:41:38"/>
    <n v="233086"/>
    <n v="158978"/>
    <x v="3"/>
    <x v="1"/>
  </r>
  <r>
    <x v="93091"/>
    <d v="2021-06-24T20:03:46"/>
    <n v="233086"/>
    <n v="155227"/>
    <x v="1"/>
    <x v="0"/>
  </r>
  <r>
    <x v="93092"/>
    <d v="2021-04-27T17:13:40"/>
    <n v="233094"/>
    <n v="154256"/>
    <x v="3"/>
    <x v="0"/>
  </r>
  <r>
    <x v="93093"/>
    <d v="2021-05-08T11:41:52"/>
    <n v="233094"/>
    <n v="351192"/>
    <x v="15"/>
    <x v="1"/>
  </r>
  <r>
    <x v="93094"/>
    <d v="2021-06-04T22:00:16"/>
    <n v="233094"/>
    <n v="151884"/>
    <x v="8"/>
    <x v="1"/>
  </r>
  <r>
    <x v="93095"/>
    <d v="2021-06-05T18:23:51"/>
    <n v="233094"/>
    <n v="141918"/>
    <x v="10"/>
    <x v="1"/>
  </r>
  <r>
    <x v="93096"/>
    <d v="2021-06-09T10:42:13"/>
    <n v="233094"/>
    <n v="471403"/>
    <x v="13"/>
    <x v="0"/>
  </r>
  <r>
    <x v="93097"/>
    <d v="2021-06-16T19:45:07"/>
    <n v="233094"/>
    <n v="242428"/>
    <x v="19"/>
    <x v="0"/>
  </r>
  <r>
    <x v="93098"/>
    <d v="2021-06-20T17:43:58"/>
    <n v="233094"/>
    <n v="192331"/>
    <x v="3"/>
    <x v="0"/>
  </r>
  <r>
    <x v="93099"/>
    <d v="2021-06-30T18:28:14"/>
    <n v="233094"/>
    <n v="394819"/>
    <x v="10"/>
    <x v="0"/>
  </r>
  <r>
    <x v="93100"/>
    <d v="2021-07-02T10:49:12"/>
    <n v="233094"/>
    <n v="411922"/>
    <x v="13"/>
    <x v="1"/>
  </r>
  <r>
    <x v="93101"/>
    <d v="2021-07-14T16:59:41"/>
    <n v="233094"/>
    <n v="472585"/>
    <x v="4"/>
    <x v="0"/>
  </r>
  <r>
    <x v="93102"/>
    <d v="2021-07-16T05:14:53"/>
    <n v="233094"/>
    <n v="208723"/>
    <x v="17"/>
    <x v="1"/>
  </r>
  <r>
    <x v="93103"/>
    <d v="2021-07-16T21:22:59"/>
    <n v="233094"/>
    <n v="451624"/>
    <x v="6"/>
    <x v="1"/>
  </r>
  <r>
    <x v="93104"/>
    <d v="2021-07-24T18:21:14"/>
    <n v="233094"/>
    <n v="118549"/>
    <x v="10"/>
    <x v="1"/>
  </r>
  <r>
    <x v="93105"/>
    <d v="2021-08-01T15:33:28"/>
    <n v="233094"/>
    <n v="98921"/>
    <x v="7"/>
    <x v="0"/>
  </r>
  <r>
    <x v="93106"/>
    <d v="2021-04-24T14:08:26"/>
    <n v="233097"/>
    <n v="449373"/>
    <x v="9"/>
    <x v="1"/>
  </r>
  <r>
    <x v="93107"/>
    <d v="2021-05-06T12:14:15"/>
    <n v="233097"/>
    <n v="162482"/>
    <x v="2"/>
    <x v="0"/>
  </r>
  <r>
    <x v="93108"/>
    <d v="2021-05-10T15:50:57"/>
    <n v="233097"/>
    <n v="21760"/>
    <x v="7"/>
    <x v="0"/>
  </r>
  <r>
    <x v="93109"/>
    <d v="2021-05-15T04:45:36"/>
    <n v="233097"/>
    <n v="123413"/>
    <x v="23"/>
    <x v="1"/>
  </r>
  <r>
    <x v="93110"/>
    <d v="2021-06-29T20:39:53"/>
    <n v="233118"/>
    <n v="262099"/>
    <x v="1"/>
    <x v="0"/>
  </r>
  <r>
    <x v="93111"/>
    <d v="2021-07-09T22:03:46"/>
    <n v="233118"/>
    <n v="381626"/>
    <x v="8"/>
    <x v="1"/>
  </r>
  <r>
    <x v="93112"/>
    <d v="2021-07-12T01:42:48"/>
    <n v="233118"/>
    <n v="230507"/>
    <x v="16"/>
    <x v="0"/>
  </r>
  <r>
    <x v="93113"/>
    <d v="2021-08-09T20:18:55"/>
    <n v="233118"/>
    <n v="205718"/>
    <x v="1"/>
    <x v="0"/>
  </r>
  <r>
    <x v="93114"/>
    <d v="2021-06-25T15:41:38"/>
    <n v="233140"/>
    <n v="416554"/>
    <x v="7"/>
    <x v="1"/>
  </r>
  <r>
    <x v="93115"/>
    <d v="2021-07-10T15:16:00"/>
    <n v="233140"/>
    <n v="395061"/>
    <x v="7"/>
    <x v="1"/>
  </r>
  <r>
    <x v="93116"/>
    <d v="2021-07-18T10:00:53"/>
    <n v="233140"/>
    <n v="351192"/>
    <x v="13"/>
    <x v="0"/>
  </r>
  <r>
    <x v="93117"/>
    <d v="2021-07-25T20:07:16"/>
    <n v="233140"/>
    <n v="411922"/>
    <x v="1"/>
    <x v="0"/>
  </r>
  <r>
    <x v="93118"/>
    <d v="2021-07-28T17:33:28"/>
    <n v="233140"/>
    <n v="86587"/>
    <x v="3"/>
    <x v="0"/>
  </r>
  <r>
    <x v="93119"/>
    <d v="2021-08-07T20:14:15"/>
    <n v="233140"/>
    <n v="123413"/>
    <x v="1"/>
    <x v="1"/>
  </r>
  <r>
    <x v="93120"/>
    <d v="2021-08-08T01:25:23"/>
    <n v="233140"/>
    <n v="381586"/>
    <x v="16"/>
    <x v="0"/>
  </r>
  <r>
    <x v="93121"/>
    <d v="2021-08-17T16:18:55"/>
    <n v="233140"/>
    <n v="81477"/>
    <x v="4"/>
    <x v="0"/>
  </r>
  <r>
    <x v="93122"/>
    <d v="2021-08-24T12:24:29"/>
    <n v="233140"/>
    <n v="191893"/>
    <x v="2"/>
    <x v="0"/>
  </r>
  <r>
    <x v="93123"/>
    <d v="2021-04-23T19:51:32"/>
    <n v="233146"/>
    <n v="154256"/>
    <x v="19"/>
    <x v="1"/>
  </r>
  <r>
    <x v="93124"/>
    <d v="2021-04-27T17:31:44"/>
    <n v="233146"/>
    <n v="251574"/>
    <x v="3"/>
    <x v="0"/>
  </r>
  <r>
    <x v="93125"/>
    <d v="2021-05-02T14:13:53"/>
    <n v="233146"/>
    <n v="411922"/>
    <x v="9"/>
    <x v="0"/>
  </r>
  <r>
    <x v="93126"/>
    <d v="2021-05-04T14:34:38"/>
    <n v="233146"/>
    <n v="250679"/>
    <x v="9"/>
    <x v="0"/>
  </r>
  <r>
    <x v="93127"/>
    <d v="2021-05-12T14:27:39"/>
    <n v="233146"/>
    <n v="347393"/>
    <x v="9"/>
    <x v="0"/>
  </r>
  <r>
    <x v="93128"/>
    <d v="2021-05-14T01:43:23"/>
    <n v="233146"/>
    <n v="21760"/>
    <x v="16"/>
    <x v="1"/>
  </r>
  <r>
    <x v="93129"/>
    <d v="2021-05-24T15:46:34"/>
    <n v="233146"/>
    <n v="392434"/>
    <x v="7"/>
    <x v="0"/>
  </r>
  <r>
    <x v="93130"/>
    <d v="2021-05-24T21:55:02"/>
    <n v="233146"/>
    <n v="439981"/>
    <x v="6"/>
    <x v="0"/>
  </r>
  <r>
    <x v="93131"/>
    <d v="2021-05-25T22:09:00"/>
    <n v="233146"/>
    <n v="88863"/>
    <x v="8"/>
    <x v="0"/>
  </r>
  <r>
    <x v="93132"/>
    <d v="2021-05-26T20:47:27"/>
    <n v="233146"/>
    <n v="94440"/>
    <x v="1"/>
    <x v="0"/>
  </r>
  <r>
    <x v="93133"/>
    <d v="2021-05-29T17:38:43"/>
    <n v="233146"/>
    <n v="443457"/>
    <x v="3"/>
    <x v="1"/>
  </r>
  <r>
    <x v="93134"/>
    <d v="2021-06-07T20:56:47"/>
    <n v="233146"/>
    <n v="304128"/>
    <x v="1"/>
    <x v="0"/>
  </r>
  <r>
    <x v="93135"/>
    <d v="2021-06-11T19:56:12"/>
    <n v="233146"/>
    <n v="81226"/>
    <x v="19"/>
    <x v="1"/>
  </r>
  <r>
    <x v="93136"/>
    <d v="2021-06-16T19:51:32"/>
    <n v="233146"/>
    <n v="127233"/>
    <x v="19"/>
    <x v="0"/>
  </r>
  <r>
    <x v="93137"/>
    <d v="2021-06-26T20:47:27"/>
    <n v="233146"/>
    <n v="111368"/>
    <x v="1"/>
    <x v="1"/>
  </r>
  <r>
    <x v="93138"/>
    <d v="2021-06-29T16:21:49"/>
    <n v="233146"/>
    <n v="313721"/>
    <x v="4"/>
    <x v="0"/>
  </r>
  <r>
    <x v="93139"/>
    <d v="2021-07-16T16:00:51"/>
    <n v="233146"/>
    <n v="118549"/>
    <x v="4"/>
    <x v="1"/>
  </r>
  <r>
    <x v="93140"/>
    <d v="2021-07-25T21:59:41"/>
    <n v="233146"/>
    <n v="190995"/>
    <x v="6"/>
    <x v="0"/>
  </r>
  <r>
    <x v="93141"/>
    <d v="2021-07-27T19:11:55"/>
    <n v="233146"/>
    <n v="31302"/>
    <x v="19"/>
    <x v="0"/>
  </r>
  <r>
    <x v="93142"/>
    <d v="2021-07-28T15:28:14"/>
    <n v="233146"/>
    <n v="325852"/>
    <x v="7"/>
    <x v="0"/>
  </r>
  <r>
    <x v="93143"/>
    <d v="2021-08-13T20:03:11"/>
    <n v="233146"/>
    <n v="343712"/>
    <x v="1"/>
    <x v="1"/>
  </r>
  <r>
    <x v="93144"/>
    <d v="2021-08-19T17:34:03"/>
    <n v="233146"/>
    <n v="362672"/>
    <x v="3"/>
    <x v="0"/>
  </r>
  <r>
    <x v="93145"/>
    <d v="2021-08-22T08:32:38"/>
    <n v="233146"/>
    <n v="137428"/>
    <x v="22"/>
    <x v="0"/>
  </r>
  <r>
    <x v="93146"/>
    <d v="2021-07-18T20:55:02"/>
    <n v="233194"/>
    <n v="405774"/>
    <x v="1"/>
    <x v="0"/>
  </r>
  <r>
    <x v="93147"/>
    <d v="2021-08-07T16:22:49"/>
    <n v="233194"/>
    <n v="158978"/>
    <x v="4"/>
    <x v="1"/>
  </r>
  <r>
    <x v="93148"/>
    <d v="2021-08-15T00:18:46"/>
    <n v="233194"/>
    <n v="250679"/>
    <x v="0"/>
    <x v="0"/>
  </r>
  <r>
    <x v="93149"/>
    <d v="2021-08-26T15:17:10"/>
    <n v="233194"/>
    <n v="154228"/>
    <x v="7"/>
    <x v="0"/>
  </r>
  <r>
    <x v="93150"/>
    <d v="2021-06-25T17:50:22"/>
    <n v="233217"/>
    <n v="347008"/>
    <x v="3"/>
    <x v="1"/>
  </r>
  <r>
    <x v="93151"/>
    <d v="2021-06-30T16:49:47"/>
    <n v="233217"/>
    <n v="411922"/>
    <x v="4"/>
    <x v="0"/>
  </r>
  <r>
    <x v="93152"/>
    <d v="2021-07-09T13:48:29"/>
    <n v="233217"/>
    <n v="258219"/>
    <x v="5"/>
    <x v="1"/>
  </r>
  <r>
    <x v="93153"/>
    <d v="2021-07-24T12:21:49"/>
    <n v="233217"/>
    <n v="273920"/>
    <x v="2"/>
    <x v="1"/>
  </r>
  <r>
    <x v="93154"/>
    <d v="2021-07-26T15:37:33"/>
    <n v="233217"/>
    <n v="250679"/>
    <x v="7"/>
    <x v="0"/>
  </r>
  <r>
    <x v="93155"/>
    <d v="2021-08-03T15:58:31"/>
    <n v="233217"/>
    <n v="81226"/>
    <x v="7"/>
    <x v="0"/>
  </r>
  <r>
    <x v="93156"/>
    <d v="2021-08-12T17:43:23"/>
    <n v="233217"/>
    <n v="105352"/>
    <x v="3"/>
    <x v="0"/>
  </r>
  <r>
    <x v="93157"/>
    <d v="2021-08-22T22:59:00"/>
    <n v="233217"/>
    <n v="42035"/>
    <x v="8"/>
    <x v="0"/>
  </r>
  <r>
    <x v="93158"/>
    <d v="2021-04-26T14:28:49"/>
    <n v="233221"/>
    <n v="153893"/>
    <x v="9"/>
    <x v="0"/>
  </r>
  <r>
    <x v="93159"/>
    <d v="2021-05-07T15:34:03"/>
    <n v="233221"/>
    <n v="42705"/>
    <x v="7"/>
    <x v="1"/>
  </r>
  <r>
    <x v="93160"/>
    <d v="2021-05-09T17:23:34"/>
    <n v="233221"/>
    <n v="314092"/>
    <x v="3"/>
    <x v="0"/>
  </r>
  <r>
    <x v="93161"/>
    <d v="2021-05-23T02:29:33"/>
    <n v="233221"/>
    <n v="143024"/>
    <x v="21"/>
    <x v="0"/>
  </r>
  <r>
    <x v="93162"/>
    <d v="2021-05-25T11:24:00"/>
    <n v="233221"/>
    <n v="327633"/>
    <x v="15"/>
    <x v="0"/>
  </r>
  <r>
    <x v="93163"/>
    <d v="2021-05-28T21:32:53"/>
    <n v="233221"/>
    <n v="122982"/>
    <x v="6"/>
    <x v="1"/>
  </r>
  <r>
    <x v="93164"/>
    <d v="2021-06-03T15:36:23"/>
    <n v="233221"/>
    <n v="364695"/>
    <x v="7"/>
    <x v="0"/>
  </r>
  <r>
    <x v="93165"/>
    <d v="2021-06-04T14:52:07"/>
    <n v="233221"/>
    <n v="367700"/>
    <x v="9"/>
    <x v="1"/>
  </r>
  <r>
    <x v="93166"/>
    <d v="2021-06-07T14:00:51"/>
    <n v="233221"/>
    <n v="21760"/>
    <x v="9"/>
    <x v="0"/>
  </r>
  <r>
    <x v="93167"/>
    <d v="2021-06-13T12:29:59"/>
    <n v="233221"/>
    <n v="192331"/>
    <x v="2"/>
    <x v="0"/>
  </r>
  <r>
    <x v="93168"/>
    <d v="2021-07-31T06:14:49"/>
    <n v="233249"/>
    <n v="387595"/>
    <x v="18"/>
    <x v="1"/>
  </r>
  <r>
    <x v="93169"/>
    <d v="2021-08-06T16:18:43"/>
    <n v="233249"/>
    <n v="158978"/>
    <x v="4"/>
    <x v="1"/>
  </r>
  <r>
    <x v="93170"/>
    <d v="2021-08-07T07:50:11"/>
    <n v="233249"/>
    <n v="55354"/>
    <x v="11"/>
    <x v="1"/>
  </r>
  <r>
    <x v="93171"/>
    <d v="2021-08-08T19:21:49"/>
    <n v="233249"/>
    <n v="230507"/>
    <x v="19"/>
    <x v="0"/>
  </r>
  <r>
    <x v="93172"/>
    <d v="2021-08-12T23:19:12"/>
    <n v="233249"/>
    <n v="339713"/>
    <x v="12"/>
    <x v="0"/>
  </r>
  <r>
    <x v="93173"/>
    <d v="2021-08-24T19:14:50"/>
    <n v="233249"/>
    <n v="189009"/>
    <x v="19"/>
    <x v="0"/>
  </r>
  <r>
    <x v="93174"/>
    <d v="2021-08-25T13:48:37"/>
    <n v="233249"/>
    <n v="274147"/>
    <x v="5"/>
    <x v="0"/>
  </r>
  <r>
    <x v="93175"/>
    <d v="2021-07-17T12:31:06"/>
    <n v="233269"/>
    <n v="230507"/>
    <x v="2"/>
    <x v="1"/>
  </r>
  <r>
    <x v="93176"/>
    <d v="2021-07-23T14:30:34"/>
    <n v="233285"/>
    <n v="273603"/>
    <x v="9"/>
    <x v="1"/>
  </r>
  <r>
    <x v="93177"/>
    <d v="2021-07-28T09:50:57"/>
    <n v="233285"/>
    <n v="179410"/>
    <x v="14"/>
    <x v="0"/>
  </r>
  <r>
    <x v="93178"/>
    <d v="2021-04-25T16:10:10"/>
    <n v="233293"/>
    <n v="392434"/>
    <x v="4"/>
    <x v="0"/>
  </r>
  <r>
    <x v="93179"/>
    <d v="2021-05-06T19:09:35"/>
    <n v="233293"/>
    <n v="288430"/>
    <x v="19"/>
    <x v="0"/>
  </r>
  <r>
    <x v="93180"/>
    <d v="2021-05-13T19:11:55"/>
    <n v="233293"/>
    <n v="250679"/>
    <x v="19"/>
    <x v="0"/>
  </r>
  <r>
    <x v="93181"/>
    <d v="2021-05-16T04:01:48"/>
    <n v="233293"/>
    <n v="158978"/>
    <x v="23"/>
    <x v="0"/>
  </r>
  <r>
    <x v="93182"/>
    <d v="2021-05-23T17:29:24"/>
    <n v="233293"/>
    <n v="409308"/>
    <x v="3"/>
    <x v="0"/>
  </r>
  <r>
    <x v="93183"/>
    <d v="2021-05-30T18:28:14"/>
    <n v="233318"/>
    <n v="158978"/>
    <x v="10"/>
    <x v="0"/>
  </r>
  <r>
    <x v="93184"/>
    <d v="2021-06-04T16:17:45"/>
    <n v="233318"/>
    <n v="320264"/>
    <x v="4"/>
    <x v="1"/>
  </r>
  <r>
    <x v="93185"/>
    <d v="2021-06-05T12:43:23"/>
    <n v="233318"/>
    <n v="227775"/>
    <x v="2"/>
    <x v="1"/>
  </r>
  <r>
    <x v="93186"/>
    <d v="2021-06-11T12:48:02"/>
    <n v="233318"/>
    <n v="137899"/>
    <x v="2"/>
    <x v="1"/>
  </r>
  <r>
    <x v="93187"/>
    <d v="2021-06-16T14:11:55"/>
    <n v="233318"/>
    <n v="439981"/>
    <x v="9"/>
    <x v="0"/>
  </r>
  <r>
    <x v="93188"/>
    <d v="2021-06-18T17:02:01"/>
    <n v="233318"/>
    <n v="359166"/>
    <x v="3"/>
    <x v="1"/>
  </r>
  <r>
    <x v="93189"/>
    <d v="2021-06-23T20:57:21"/>
    <n v="233318"/>
    <n v="21527"/>
    <x v="1"/>
    <x v="0"/>
  </r>
  <r>
    <x v="93190"/>
    <d v="2021-06-03T11:57:21"/>
    <n v="233328"/>
    <n v="158978"/>
    <x v="15"/>
    <x v="0"/>
  </r>
  <r>
    <x v="93191"/>
    <d v="2021-06-04T13:00:16"/>
    <n v="233328"/>
    <n v="375895"/>
    <x v="5"/>
    <x v="1"/>
  </r>
  <r>
    <x v="93192"/>
    <d v="2021-06-05T17:26:51"/>
    <n v="233328"/>
    <n v="411922"/>
    <x v="3"/>
    <x v="1"/>
  </r>
  <r>
    <x v="93193"/>
    <d v="2021-06-06T13:37:33"/>
    <n v="233328"/>
    <n v="362672"/>
    <x v="5"/>
    <x v="0"/>
  </r>
  <r>
    <x v="93194"/>
    <d v="2021-06-10T15:57:21"/>
    <n v="233328"/>
    <n v="343491"/>
    <x v="7"/>
    <x v="0"/>
  </r>
  <r>
    <x v="93195"/>
    <d v="2021-06-14T16:18:20"/>
    <n v="233328"/>
    <n v="129121"/>
    <x v="4"/>
    <x v="0"/>
  </r>
  <r>
    <x v="93196"/>
    <d v="2021-06-16T14:05:46"/>
    <n v="233328"/>
    <n v="228405"/>
    <x v="9"/>
    <x v="0"/>
  </r>
  <r>
    <x v="93197"/>
    <d v="2021-06-19T09:50:28"/>
    <n v="233328"/>
    <n v="83136"/>
    <x v="14"/>
    <x v="1"/>
  </r>
  <r>
    <x v="93198"/>
    <d v="2021-06-22T12:27:39"/>
    <n v="233328"/>
    <n v="21760"/>
    <x v="2"/>
    <x v="0"/>
  </r>
  <r>
    <x v="93199"/>
    <d v="2021-07-11T05:11:31"/>
    <n v="233328"/>
    <n v="249345"/>
    <x v="17"/>
    <x v="0"/>
  </r>
  <r>
    <x v="93200"/>
    <d v="2021-07-19T16:13:40"/>
    <n v="233328"/>
    <n v="180863"/>
    <x v="4"/>
    <x v="0"/>
  </r>
  <r>
    <x v="93201"/>
    <d v="2021-07-28T15:34:03"/>
    <n v="233328"/>
    <n v="313721"/>
    <x v="7"/>
    <x v="0"/>
  </r>
  <r>
    <x v="93202"/>
    <d v="2021-06-18T20:03:22"/>
    <n v="233343"/>
    <n v="411922"/>
    <x v="1"/>
    <x v="1"/>
  </r>
  <r>
    <x v="93203"/>
    <d v="2021-06-19T19:39:24"/>
    <n v="233343"/>
    <n v="16861"/>
    <x v="19"/>
    <x v="1"/>
  </r>
  <r>
    <x v="93204"/>
    <d v="2021-06-24T21:16:00"/>
    <n v="233343"/>
    <n v="202865"/>
    <x v="6"/>
    <x v="0"/>
  </r>
  <r>
    <x v="93205"/>
    <d v="2021-06-27T18:32:38"/>
    <n v="233343"/>
    <n v="473327"/>
    <x v="10"/>
    <x v="0"/>
  </r>
  <r>
    <x v="93206"/>
    <d v="2021-06-28T21:09:00"/>
    <n v="233343"/>
    <n v="59485"/>
    <x v="6"/>
    <x v="0"/>
  </r>
  <r>
    <x v="93207"/>
    <d v="2021-07-09T14:44:33"/>
    <n v="233343"/>
    <n v="227775"/>
    <x v="9"/>
    <x v="1"/>
  </r>
  <r>
    <x v="93208"/>
    <d v="2021-07-18T16:03:40"/>
    <n v="233343"/>
    <n v="471403"/>
    <x v="4"/>
    <x v="0"/>
  </r>
  <r>
    <x v="93209"/>
    <d v="2021-07-18T21:36:58"/>
    <n v="233343"/>
    <n v="381626"/>
    <x v="6"/>
    <x v="0"/>
  </r>
  <r>
    <x v="93210"/>
    <d v="2021-07-21T13:32:19"/>
    <n v="233343"/>
    <n v="123584"/>
    <x v="5"/>
    <x v="0"/>
  </r>
  <r>
    <x v="93211"/>
    <d v="2021-07-26T20:38:43"/>
    <n v="233343"/>
    <n v="295496"/>
    <x v="1"/>
    <x v="0"/>
  </r>
  <r>
    <x v="93212"/>
    <d v="2021-07-30T16:17:45"/>
    <n v="233343"/>
    <n v="242428"/>
    <x v="4"/>
    <x v="1"/>
  </r>
  <r>
    <x v="93213"/>
    <d v="2021-08-07T09:56:29"/>
    <n v="233343"/>
    <n v="230507"/>
    <x v="14"/>
    <x v="1"/>
  </r>
  <r>
    <x v="93214"/>
    <d v="2021-08-12T23:56:47"/>
    <n v="233343"/>
    <n v="128523"/>
    <x v="12"/>
    <x v="0"/>
  </r>
  <r>
    <x v="93215"/>
    <d v="2021-08-13T15:00:51"/>
    <n v="233343"/>
    <n v="304128"/>
    <x v="7"/>
    <x v="1"/>
  </r>
  <r>
    <x v="93216"/>
    <d v="2021-08-28T22:18:55"/>
    <n v="233343"/>
    <n v="3215"/>
    <x v="8"/>
    <x v="1"/>
  </r>
  <r>
    <x v="93217"/>
    <d v="2021-04-25T03:19:26"/>
    <n v="233352"/>
    <n v="447933"/>
    <x v="20"/>
    <x v="0"/>
  </r>
  <r>
    <x v="93218"/>
    <d v="2021-05-01T18:35:13"/>
    <n v="233352"/>
    <n v="258219"/>
    <x v="10"/>
    <x v="1"/>
  </r>
  <r>
    <x v="93219"/>
    <d v="2021-05-02T13:51:50"/>
    <n v="233352"/>
    <n v="250679"/>
    <x v="5"/>
    <x v="0"/>
  </r>
  <r>
    <x v="93220"/>
    <d v="2021-05-04T13:16:00"/>
    <n v="233352"/>
    <n v="226626"/>
    <x v="5"/>
    <x v="0"/>
  </r>
  <r>
    <x v="93221"/>
    <d v="2021-05-06T21:25:19"/>
    <n v="233352"/>
    <n v="264901"/>
    <x v="6"/>
    <x v="0"/>
  </r>
  <r>
    <x v="93222"/>
    <d v="2021-05-09T11:42:48"/>
    <n v="233352"/>
    <n v="104958"/>
    <x v="15"/>
    <x v="0"/>
  </r>
  <r>
    <x v="93223"/>
    <d v="2021-05-15T03:19:41"/>
    <n v="233352"/>
    <n v="411922"/>
    <x v="20"/>
    <x v="1"/>
  </r>
  <r>
    <x v="93224"/>
    <d v="2021-05-16T05:42:47"/>
    <n v="233352"/>
    <n v="230507"/>
    <x v="17"/>
    <x v="0"/>
  </r>
  <r>
    <x v="93225"/>
    <d v="2021-06-06T06:09:09"/>
    <n v="233352"/>
    <n v="141259"/>
    <x v="18"/>
    <x v="0"/>
  </r>
  <r>
    <x v="93226"/>
    <d v="2021-06-17T14:00:16"/>
    <n v="233352"/>
    <n v="397"/>
    <x v="9"/>
    <x v="0"/>
  </r>
  <r>
    <x v="93227"/>
    <d v="2021-04-24T05:27:08"/>
    <n v="233357"/>
    <n v="301748"/>
    <x v="17"/>
    <x v="1"/>
  </r>
  <r>
    <x v="93228"/>
    <d v="2021-04-24T13:54:43"/>
    <n v="233357"/>
    <n v="182191"/>
    <x v="5"/>
    <x v="1"/>
  </r>
  <r>
    <x v="93229"/>
    <d v="2021-05-08T18:34:38"/>
    <n v="233357"/>
    <n v="153893"/>
    <x v="10"/>
    <x v="1"/>
  </r>
  <r>
    <x v="93230"/>
    <d v="2021-05-15T12:20:49"/>
    <n v="233357"/>
    <n v="224856"/>
    <x v="2"/>
    <x v="1"/>
  </r>
  <r>
    <x v="93231"/>
    <d v="2021-05-17T14:25:19"/>
    <n v="233357"/>
    <n v="250679"/>
    <x v="9"/>
    <x v="0"/>
  </r>
  <r>
    <x v="93232"/>
    <d v="2021-05-21T18:32:19"/>
    <n v="233357"/>
    <n v="251243"/>
    <x v="10"/>
    <x v="1"/>
  </r>
  <r>
    <x v="93233"/>
    <d v="2021-05-22T00:31:09"/>
    <n v="233357"/>
    <n v="298909"/>
    <x v="0"/>
    <x v="1"/>
  </r>
  <r>
    <x v="93234"/>
    <d v="2021-05-24T09:06:14"/>
    <n v="233357"/>
    <n v="210789"/>
    <x v="14"/>
    <x v="0"/>
  </r>
  <r>
    <x v="93235"/>
    <d v="2021-05-24T21:17:45"/>
    <n v="233357"/>
    <n v="198073"/>
    <x v="6"/>
    <x v="0"/>
  </r>
  <r>
    <x v="93236"/>
    <d v="2021-05-25T21:01:26"/>
    <n v="233357"/>
    <n v="133628"/>
    <x v="6"/>
    <x v="0"/>
  </r>
  <r>
    <x v="93237"/>
    <d v="2021-05-30T15:23:31"/>
    <n v="233357"/>
    <n v="156336"/>
    <x v="7"/>
    <x v="0"/>
  </r>
  <r>
    <x v="93238"/>
    <d v="2021-05-30T18:11:20"/>
    <n v="233357"/>
    <n v="381865"/>
    <x v="10"/>
    <x v="0"/>
  </r>
  <r>
    <x v="93239"/>
    <d v="2021-05-30T22:13:40"/>
    <n v="233357"/>
    <n v="123413"/>
    <x v="8"/>
    <x v="0"/>
  </r>
  <r>
    <x v="93240"/>
    <d v="2021-06-08T17:34:03"/>
    <n v="233357"/>
    <n v="148309"/>
    <x v="3"/>
    <x v="0"/>
  </r>
  <r>
    <x v="93241"/>
    <d v="2021-06-20T20:51:33"/>
    <n v="233357"/>
    <n v="225555"/>
    <x v="1"/>
    <x v="0"/>
  </r>
  <r>
    <x v="93242"/>
    <d v="2021-06-25T15:58:31"/>
    <n v="233357"/>
    <n v="21407"/>
    <x v="7"/>
    <x v="1"/>
  </r>
  <r>
    <x v="93243"/>
    <d v="2021-06-29T16:42:48"/>
    <n v="233357"/>
    <n v="191893"/>
    <x v="4"/>
    <x v="0"/>
  </r>
  <r>
    <x v="93244"/>
    <d v="2021-07-14T21:58:05"/>
    <n v="233357"/>
    <n v="411922"/>
    <x v="6"/>
    <x v="0"/>
  </r>
  <r>
    <x v="93245"/>
    <d v="2021-07-25T21:41:03"/>
    <n v="233357"/>
    <n v="88863"/>
    <x v="6"/>
    <x v="0"/>
  </r>
  <r>
    <x v="93246"/>
    <d v="2021-08-03T15:32:53"/>
    <n v="233357"/>
    <n v="463778"/>
    <x v="7"/>
    <x v="0"/>
  </r>
  <r>
    <x v="93247"/>
    <d v="2021-08-14T18:05:37"/>
    <n v="233357"/>
    <n v="118549"/>
    <x v="10"/>
    <x v="1"/>
  </r>
  <r>
    <x v="93248"/>
    <d v="2021-06-20T13:57:21"/>
    <n v="233375"/>
    <n v="238134"/>
    <x v="5"/>
    <x v="0"/>
  </r>
  <r>
    <x v="93249"/>
    <d v="2021-06-26T17:17:45"/>
    <n v="233375"/>
    <n v="250679"/>
    <x v="3"/>
    <x v="1"/>
  </r>
  <r>
    <x v="93250"/>
    <d v="2021-07-06T02:14:24"/>
    <n v="233375"/>
    <n v="325094"/>
    <x v="21"/>
    <x v="0"/>
  </r>
  <r>
    <x v="93251"/>
    <d v="2021-07-06T20:17:10"/>
    <n v="233375"/>
    <n v="158978"/>
    <x v="1"/>
    <x v="0"/>
  </r>
  <r>
    <x v="93252"/>
    <d v="2021-07-21T18:02:01"/>
    <n v="233375"/>
    <n v="230507"/>
    <x v="10"/>
    <x v="0"/>
  </r>
  <r>
    <x v="93253"/>
    <d v="2021-07-22T21:31:44"/>
    <n v="233375"/>
    <n v="411922"/>
    <x v="6"/>
    <x v="0"/>
  </r>
  <r>
    <x v="93254"/>
    <d v="2021-08-02T16:54:27"/>
    <n v="233375"/>
    <n v="180863"/>
    <x v="4"/>
    <x v="0"/>
  </r>
  <r>
    <x v="93255"/>
    <d v="2021-08-11T22:11:20"/>
    <n v="233375"/>
    <n v="242428"/>
    <x v="8"/>
    <x v="0"/>
  </r>
  <r>
    <x v="93256"/>
    <d v="2021-08-19T15:23:34"/>
    <n v="233375"/>
    <n v="463334"/>
    <x v="7"/>
    <x v="0"/>
  </r>
  <r>
    <x v="93257"/>
    <d v="2021-08-25T17:24:44"/>
    <n v="233375"/>
    <n v="439981"/>
    <x v="3"/>
    <x v="0"/>
  </r>
  <r>
    <x v="93258"/>
    <d v="2021-06-25T17:36:23"/>
    <n v="233414"/>
    <n v="48705"/>
    <x v="3"/>
    <x v="1"/>
  </r>
  <r>
    <x v="93259"/>
    <d v="2021-06-27T20:05:31"/>
    <n v="233414"/>
    <n v="230507"/>
    <x v="1"/>
    <x v="0"/>
  </r>
  <r>
    <x v="93260"/>
    <d v="2021-07-16T10:52:48"/>
    <n v="233414"/>
    <n v="411922"/>
    <x v="13"/>
    <x v="1"/>
  </r>
  <r>
    <x v="93261"/>
    <d v="2021-07-19T20:12:30"/>
    <n v="233414"/>
    <n v="392434"/>
    <x v="1"/>
    <x v="0"/>
  </r>
  <r>
    <x v="93262"/>
    <d v="2021-07-31T19:30:34"/>
    <n v="233414"/>
    <n v="88863"/>
    <x v="19"/>
    <x v="1"/>
  </r>
  <r>
    <x v="93263"/>
    <d v="2021-08-13T16:45:07"/>
    <n v="233414"/>
    <n v="472712"/>
    <x v="4"/>
    <x v="1"/>
  </r>
  <r>
    <x v="93264"/>
    <d v="2021-08-13T19:21:14"/>
    <n v="233414"/>
    <n v="198146"/>
    <x v="19"/>
    <x v="1"/>
  </r>
  <r>
    <x v="93265"/>
    <d v="2021-08-15T13:43:23"/>
    <n v="233414"/>
    <n v="176633"/>
    <x v="5"/>
    <x v="0"/>
  </r>
  <r>
    <x v="93266"/>
    <d v="2021-08-18T13:59:41"/>
    <n v="233414"/>
    <n v="351192"/>
    <x v="5"/>
    <x v="0"/>
  </r>
  <r>
    <x v="93267"/>
    <d v="2021-08-21T19:44:33"/>
    <n v="233414"/>
    <n v="436070"/>
    <x v="19"/>
    <x v="1"/>
  </r>
  <r>
    <x v="93268"/>
    <d v="2021-05-16T18:41:50"/>
    <n v="233420"/>
    <n v="369021"/>
    <x v="10"/>
    <x v="0"/>
  </r>
  <r>
    <x v="93269"/>
    <d v="2021-05-21T17:17:45"/>
    <n v="233420"/>
    <n v="411922"/>
    <x v="3"/>
    <x v="1"/>
  </r>
  <r>
    <x v="93270"/>
    <d v="2021-05-25T09:57:21"/>
    <n v="233420"/>
    <n v="260077"/>
    <x v="14"/>
    <x v="0"/>
  </r>
  <r>
    <x v="93271"/>
    <d v="2021-05-28T15:02:36"/>
    <n v="233420"/>
    <n v="191893"/>
    <x v="7"/>
    <x v="1"/>
  </r>
  <r>
    <x v="93272"/>
    <d v="2021-06-21T20:19:30"/>
    <n v="233420"/>
    <n v="471403"/>
    <x v="1"/>
    <x v="0"/>
  </r>
  <r>
    <x v="93273"/>
    <d v="2021-07-20T16:54:27"/>
    <n v="233420"/>
    <n v="206501"/>
    <x v="4"/>
    <x v="0"/>
  </r>
  <r>
    <x v="93274"/>
    <d v="2021-07-23T11:11:55"/>
    <n v="233420"/>
    <n v="276751"/>
    <x v="15"/>
    <x v="1"/>
  </r>
  <r>
    <x v="93275"/>
    <d v="2021-05-29T12:29:59"/>
    <n v="233427"/>
    <n v="397531"/>
    <x v="2"/>
    <x v="1"/>
  </r>
  <r>
    <x v="93276"/>
    <d v="2021-06-10T21:04:56"/>
    <n v="233427"/>
    <n v="330753"/>
    <x v="6"/>
    <x v="0"/>
  </r>
  <r>
    <x v="93277"/>
    <d v="2021-06-13T12:48:37"/>
    <n v="233427"/>
    <n v="411922"/>
    <x v="2"/>
    <x v="0"/>
  </r>
  <r>
    <x v="93278"/>
    <d v="2021-06-13T19:05:10"/>
    <n v="233427"/>
    <n v="244574"/>
    <x v="19"/>
    <x v="0"/>
  </r>
  <r>
    <x v="93279"/>
    <d v="2021-07-03T04:10:46"/>
    <n v="233427"/>
    <n v="208672"/>
    <x v="23"/>
    <x v="1"/>
  </r>
  <r>
    <x v="93280"/>
    <d v="2021-07-03T19:27:50"/>
    <n v="233427"/>
    <n v="325852"/>
    <x v="19"/>
    <x v="1"/>
  </r>
  <r>
    <x v="93281"/>
    <d v="2021-07-04T07:45:32"/>
    <n v="233427"/>
    <n v="84382"/>
    <x v="11"/>
    <x v="0"/>
  </r>
  <r>
    <x v="93282"/>
    <d v="2021-07-06T13:16:35"/>
    <n v="233427"/>
    <n v="75550"/>
    <x v="5"/>
    <x v="0"/>
  </r>
  <r>
    <x v="93283"/>
    <d v="2021-07-06T22:24:09"/>
    <n v="233427"/>
    <n v="439489"/>
    <x v="8"/>
    <x v="0"/>
  </r>
  <r>
    <x v="93284"/>
    <d v="2021-07-10T18:17:10"/>
    <n v="233427"/>
    <n v="343712"/>
    <x v="10"/>
    <x v="1"/>
  </r>
  <r>
    <x v="93285"/>
    <d v="2021-07-14T19:17:45"/>
    <n v="233427"/>
    <n v="208036"/>
    <x v="19"/>
    <x v="0"/>
  </r>
  <r>
    <x v="93286"/>
    <d v="2021-07-21T14:28:49"/>
    <n v="233427"/>
    <n v="430019"/>
    <x v="9"/>
    <x v="0"/>
  </r>
  <r>
    <x v="93287"/>
    <d v="2021-07-29T16:57:56"/>
    <n v="233427"/>
    <n v="68991"/>
    <x v="4"/>
    <x v="0"/>
  </r>
  <r>
    <x v="93288"/>
    <d v="2021-05-26T07:09:00"/>
    <n v="233500"/>
    <n v="411922"/>
    <x v="11"/>
    <x v="0"/>
  </r>
  <r>
    <x v="93289"/>
    <d v="2021-05-29T08:51:32"/>
    <n v="233500"/>
    <n v="192174"/>
    <x v="22"/>
    <x v="1"/>
  </r>
  <r>
    <x v="93290"/>
    <d v="2021-06-05T04:53:52"/>
    <n v="233500"/>
    <n v="198146"/>
    <x v="23"/>
    <x v="1"/>
  </r>
  <r>
    <x v="93291"/>
    <d v="2021-06-10T13:26:29"/>
    <n v="233500"/>
    <n v="81226"/>
    <x v="5"/>
    <x v="0"/>
  </r>
  <r>
    <x v="93292"/>
    <d v="2021-06-17T05:05:31"/>
    <n v="233500"/>
    <n v="439981"/>
    <x v="17"/>
    <x v="0"/>
  </r>
  <r>
    <x v="93293"/>
    <d v="2021-06-22T14:01:26"/>
    <n v="233500"/>
    <n v="304128"/>
    <x v="9"/>
    <x v="0"/>
  </r>
  <r>
    <x v="93294"/>
    <d v="2021-06-26T16:03:40"/>
    <n v="233509"/>
    <n v="182191"/>
    <x v="4"/>
    <x v="1"/>
  </r>
  <r>
    <x v="93295"/>
    <d v="2021-06-27T20:19:30"/>
    <n v="233509"/>
    <n v="411922"/>
    <x v="1"/>
    <x v="0"/>
  </r>
  <r>
    <x v="93296"/>
    <d v="2021-07-19T19:49:12"/>
    <n v="233509"/>
    <n v="351192"/>
    <x v="19"/>
    <x v="0"/>
  </r>
  <r>
    <x v="93297"/>
    <d v="2021-08-01T14:18:17"/>
    <n v="233509"/>
    <n v="230507"/>
    <x v="9"/>
    <x v="0"/>
  </r>
  <r>
    <x v="93298"/>
    <d v="2021-08-08T19:07:16"/>
    <n v="233509"/>
    <n v="333426"/>
    <x v="19"/>
    <x v="0"/>
  </r>
  <r>
    <x v="93299"/>
    <d v="2021-08-12T13:55:02"/>
    <n v="233509"/>
    <n v="347393"/>
    <x v="5"/>
    <x v="0"/>
  </r>
  <r>
    <x v="93300"/>
    <d v="2021-08-20T16:10:10"/>
    <n v="233509"/>
    <n v="250679"/>
    <x v="4"/>
    <x v="1"/>
  </r>
  <r>
    <x v="93301"/>
    <d v="2021-08-21T14:55:37"/>
    <n v="233509"/>
    <n v="347008"/>
    <x v="9"/>
    <x v="1"/>
  </r>
  <r>
    <x v="93302"/>
    <d v="2021-04-26T15:13:05"/>
    <n v="233546"/>
    <n v="21760"/>
    <x v="7"/>
    <x v="0"/>
  </r>
  <r>
    <x v="93303"/>
    <d v="2021-04-28T21:42:13"/>
    <n v="233546"/>
    <n v="19525"/>
    <x v="6"/>
    <x v="0"/>
  </r>
  <r>
    <x v="93304"/>
    <d v="2021-05-18T22:33:28"/>
    <n v="233546"/>
    <n v="153893"/>
    <x v="8"/>
    <x v="0"/>
  </r>
  <r>
    <x v="93305"/>
    <d v="2021-05-19T10:03:22"/>
    <n v="233546"/>
    <n v="295484"/>
    <x v="13"/>
    <x v="0"/>
  </r>
  <r>
    <x v="93306"/>
    <d v="2021-05-20T17:46:52"/>
    <n v="233546"/>
    <n v="411922"/>
    <x v="3"/>
    <x v="0"/>
  </r>
  <r>
    <x v="93307"/>
    <d v="2021-05-25T18:26:29"/>
    <n v="233546"/>
    <n v="182191"/>
    <x v="10"/>
    <x v="0"/>
  </r>
  <r>
    <x v="93308"/>
    <d v="2021-05-29T13:49:12"/>
    <n v="233546"/>
    <n v="325852"/>
    <x v="5"/>
    <x v="1"/>
  </r>
  <r>
    <x v="93309"/>
    <d v="2021-05-30T20:02:01"/>
    <n v="233546"/>
    <n v="230507"/>
    <x v="1"/>
    <x v="0"/>
  </r>
  <r>
    <x v="93310"/>
    <d v="2021-06-06T05:19:48"/>
    <n v="233546"/>
    <n v="351192"/>
    <x v="17"/>
    <x v="0"/>
  </r>
  <r>
    <x v="93311"/>
    <d v="2021-06-24T12:55:37"/>
    <n v="233546"/>
    <n v="154228"/>
    <x v="2"/>
    <x v="0"/>
  </r>
  <r>
    <x v="93312"/>
    <d v="2021-06-25T19:57:21"/>
    <n v="233546"/>
    <n v="468461"/>
    <x v="19"/>
    <x v="1"/>
  </r>
  <r>
    <x v="93313"/>
    <d v="2021-07-01T14:59:06"/>
    <n v="233546"/>
    <n v="351192"/>
    <x v="9"/>
    <x v="0"/>
  </r>
  <r>
    <x v="93314"/>
    <d v="2021-07-13T07:03:46"/>
    <n v="233546"/>
    <n v="347393"/>
    <x v="11"/>
    <x v="0"/>
  </r>
  <r>
    <x v="93315"/>
    <d v="2021-05-07T17:27:39"/>
    <n v="233571"/>
    <n v="470762"/>
    <x v="3"/>
    <x v="1"/>
  </r>
  <r>
    <x v="93316"/>
    <d v="2021-05-31T18:11:55"/>
    <n v="233571"/>
    <n v="377180"/>
    <x v="10"/>
    <x v="0"/>
  </r>
  <r>
    <x v="93317"/>
    <d v="2021-06-04T20:08:26"/>
    <n v="233571"/>
    <n v="42162"/>
    <x v="1"/>
    <x v="1"/>
  </r>
  <r>
    <x v="93318"/>
    <d v="2021-06-10T20:10:45"/>
    <n v="233571"/>
    <n v="118549"/>
    <x v="1"/>
    <x v="0"/>
  </r>
  <r>
    <x v="93319"/>
    <d v="2021-06-22T16:03:46"/>
    <n v="233571"/>
    <n v="88863"/>
    <x v="4"/>
    <x v="0"/>
  </r>
  <r>
    <x v="93320"/>
    <d v="2021-06-23T15:31:09"/>
    <n v="233571"/>
    <n v="347393"/>
    <x v="7"/>
    <x v="0"/>
  </r>
  <r>
    <x v="93321"/>
    <d v="2021-06-26T22:23:11"/>
    <n v="233571"/>
    <n v="318588"/>
    <x v="8"/>
    <x v="1"/>
  </r>
  <r>
    <x v="93322"/>
    <d v="2021-07-05T16:22:24"/>
    <n v="233571"/>
    <n v="86587"/>
    <x v="4"/>
    <x v="0"/>
  </r>
  <r>
    <x v="93323"/>
    <d v="2021-07-17T18:49:13"/>
    <n v="233571"/>
    <n v="301811"/>
    <x v="10"/>
    <x v="1"/>
  </r>
  <r>
    <x v="93324"/>
    <d v="2021-07-24T19:11:53"/>
    <n v="233571"/>
    <n v="153893"/>
    <x v="19"/>
    <x v="1"/>
  </r>
  <r>
    <x v="93325"/>
    <d v="2021-04-15T00:17:45"/>
    <n v="233579"/>
    <n v="411922"/>
    <x v="0"/>
    <x v="0"/>
  </r>
  <r>
    <x v="93326"/>
    <d v="2021-04-15T14:42:13"/>
    <n v="233579"/>
    <n v="157871"/>
    <x v="9"/>
    <x v="0"/>
  </r>
  <r>
    <x v="93327"/>
    <d v="2021-04-23T00:38:43"/>
    <n v="233579"/>
    <n v="242428"/>
    <x v="0"/>
    <x v="1"/>
  </r>
  <r>
    <x v="93328"/>
    <d v="2021-05-02T21:16:34"/>
    <n v="233579"/>
    <n v="145101"/>
    <x v="6"/>
    <x v="0"/>
  </r>
  <r>
    <x v="93329"/>
    <d v="2021-05-11T13:34:38"/>
    <n v="233579"/>
    <n v="137899"/>
    <x v="5"/>
    <x v="0"/>
  </r>
  <r>
    <x v="93330"/>
    <d v="2021-06-06T20:20:05"/>
    <n v="233579"/>
    <n v="158978"/>
    <x v="1"/>
    <x v="0"/>
  </r>
  <r>
    <x v="93331"/>
    <d v="2021-06-15T20:31:44"/>
    <n v="233579"/>
    <n v="5151"/>
    <x v="1"/>
    <x v="0"/>
  </r>
  <r>
    <x v="93332"/>
    <d v="2021-06-24T11:19:30"/>
    <n v="233579"/>
    <n v="182191"/>
    <x v="15"/>
    <x v="0"/>
  </r>
  <r>
    <x v="93333"/>
    <d v="2021-06-26T16:24:27"/>
    <n v="233579"/>
    <n v="88863"/>
    <x v="4"/>
    <x v="1"/>
  </r>
  <r>
    <x v="93334"/>
    <d v="2021-07-04T15:00:51"/>
    <n v="233579"/>
    <n v="127233"/>
    <x v="7"/>
    <x v="0"/>
  </r>
  <r>
    <x v="93335"/>
    <d v="2021-07-10T15:00:58"/>
    <n v="233579"/>
    <n v="112334"/>
    <x v="7"/>
    <x v="1"/>
  </r>
  <r>
    <x v="93336"/>
    <d v="2021-07-21T15:31:09"/>
    <n v="233579"/>
    <n v="182984"/>
    <x v="7"/>
    <x v="0"/>
  </r>
  <r>
    <x v="93337"/>
    <d v="2021-07-29T15:07:51"/>
    <n v="233579"/>
    <n v="397531"/>
    <x v="7"/>
    <x v="0"/>
  </r>
  <r>
    <x v="93338"/>
    <d v="2021-08-03T09:39:18"/>
    <n v="233579"/>
    <n v="250679"/>
    <x v="14"/>
    <x v="0"/>
  </r>
  <r>
    <x v="93339"/>
    <d v="2021-08-09T21:04:21"/>
    <n v="233579"/>
    <n v="225390"/>
    <x v="6"/>
    <x v="0"/>
  </r>
  <r>
    <x v="93340"/>
    <d v="2021-08-10T14:42:13"/>
    <n v="233579"/>
    <n v="392434"/>
    <x v="9"/>
    <x v="0"/>
  </r>
  <r>
    <x v="93341"/>
    <d v="2021-08-13T15:26:29"/>
    <n v="233579"/>
    <n v="447567"/>
    <x v="7"/>
    <x v="1"/>
  </r>
  <r>
    <x v="93342"/>
    <d v="2021-08-18T10:58:31"/>
    <n v="233579"/>
    <n v="96200"/>
    <x v="13"/>
    <x v="0"/>
  </r>
  <r>
    <x v="93343"/>
    <d v="2021-05-27T18:57:21"/>
    <n v="233585"/>
    <n v="85094"/>
    <x v="10"/>
    <x v="0"/>
  </r>
  <r>
    <x v="93344"/>
    <d v="2021-05-30T02:22:58"/>
    <n v="233585"/>
    <n v="411922"/>
    <x v="21"/>
    <x v="0"/>
  </r>
  <r>
    <x v="93345"/>
    <d v="2021-06-12T12:42:57"/>
    <n v="233585"/>
    <n v="77124"/>
    <x v="2"/>
    <x v="1"/>
  </r>
  <r>
    <x v="93346"/>
    <d v="2021-06-17T10:56:38"/>
    <n v="233585"/>
    <n v="380039"/>
    <x v="13"/>
    <x v="0"/>
  </r>
  <r>
    <x v="93347"/>
    <d v="2021-06-20T13:31:39"/>
    <n v="233585"/>
    <n v="122902"/>
    <x v="5"/>
    <x v="0"/>
  </r>
  <r>
    <x v="93348"/>
    <d v="2021-06-25T17:17:10"/>
    <n v="233585"/>
    <n v="250679"/>
    <x v="3"/>
    <x v="1"/>
  </r>
  <r>
    <x v="93349"/>
    <d v="2021-06-26T08:55:14"/>
    <n v="233585"/>
    <n v="189009"/>
    <x v="22"/>
    <x v="1"/>
  </r>
  <r>
    <x v="93350"/>
    <d v="2021-06-26T17:56:47"/>
    <n v="233585"/>
    <n v="182191"/>
    <x v="3"/>
    <x v="1"/>
  </r>
  <r>
    <x v="93351"/>
    <d v="2021-06-29T22:01:26"/>
    <n v="233585"/>
    <n v="74456"/>
    <x v="8"/>
    <x v="0"/>
  </r>
  <r>
    <x v="93352"/>
    <d v="2021-06-30T00:44:33"/>
    <n v="233585"/>
    <n v="158978"/>
    <x v="0"/>
    <x v="0"/>
  </r>
  <r>
    <x v="93353"/>
    <d v="2021-07-03T22:13:05"/>
    <n v="233585"/>
    <n v="104958"/>
    <x v="8"/>
    <x v="1"/>
  </r>
  <r>
    <x v="93354"/>
    <d v="2021-07-05T21:38:08"/>
    <n v="233585"/>
    <n v="291168"/>
    <x v="6"/>
    <x v="0"/>
  </r>
  <r>
    <x v="93355"/>
    <d v="2021-07-13T23:25:19"/>
    <n v="233585"/>
    <n v="70091"/>
    <x v="12"/>
    <x v="0"/>
  </r>
  <r>
    <x v="93356"/>
    <d v="2021-07-14T19:18:20"/>
    <n v="233585"/>
    <n v="411922"/>
    <x v="19"/>
    <x v="0"/>
  </r>
  <r>
    <x v="93357"/>
    <d v="2021-07-21T18:11:31"/>
    <n v="233585"/>
    <n v="470762"/>
    <x v="10"/>
    <x v="0"/>
  </r>
  <r>
    <x v="93358"/>
    <d v="2021-08-01T22:22:24"/>
    <n v="233585"/>
    <n v="134888"/>
    <x v="8"/>
    <x v="0"/>
  </r>
  <r>
    <x v="93359"/>
    <d v="2021-08-03T16:23:34"/>
    <n v="233585"/>
    <n v="154256"/>
    <x v="4"/>
    <x v="0"/>
  </r>
  <r>
    <x v="93360"/>
    <d v="2021-08-13T19:25:19"/>
    <n v="233585"/>
    <n v="347393"/>
    <x v="19"/>
    <x v="1"/>
  </r>
  <r>
    <x v="93361"/>
    <d v="2021-08-18T19:20:40"/>
    <n v="233585"/>
    <n v="42705"/>
    <x v="19"/>
    <x v="0"/>
  </r>
  <r>
    <x v="93362"/>
    <d v="2021-07-01T01:33:28"/>
    <n v="233595"/>
    <n v="439981"/>
    <x v="16"/>
    <x v="0"/>
  </r>
  <r>
    <x v="93363"/>
    <d v="2021-07-02T12:49:12"/>
    <n v="233595"/>
    <n v="411922"/>
    <x v="2"/>
    <x v="1"/>
  </r>
  <r>
    <x v="93364"/>
    <d v="2021-07-03T18:15:25"/>
    <n v="233595"/>
    <n v="351192"/>
    <x v="10"/>
    <x v="1"/>
  </r>
  <r>
    <x v="93365"/>
    <d v="2021-07-10T20:21:07"/>
    <n v="233595"/>
    <n v="438701"/>
    <x v="1"/>
    <x v="1"/>
  </r>
  <r>
    <x v="93366"/>
    <d v="2021-07-16T17:42:48"/>
    <n v="233595"/>
    <n v="228405"/>
    <x v="3"/>
    <x v="1"/>
  </r>
  <r>
    <x v="93367"/>
    <d v="2021-07-18T20:25:54"/>
    <n v="233595"/>
    <n v="471403"/>
    <x v="1"/>
    <x v="0"/>
  </r>
  <r>
    <x v="93368"/>
    <d v="2021-07-24T05:43:19"/>
    <n v="233595"/>
    <n v="76511"/>
    <x v="17"/>
    <x v="1"/>
  </r>
  <r>
    <x v="93369"/>
    <d v="2021-07-30T18:15:25"/>
    <n v="233595"/>
    <n v="244574"/>
    <x v="10"/>
    <x v="1"/>
  </r>
  <r>
    <x v="93370"/>
    <d v="2021-08-03T18:57:21"/>
    <n v="233595"/>
    <n v="187427"/>
    <x v="10"/>
    <x v="0"/>
  </r>
  <r>
    <x v="93371"/>
    <d v="2021-08-04T16:53:52"/>
    <n v="233595"/>
    <n v="21760"/>
    <x v="4"/>
    <x v="0"/>
  </r>
  <r>
    <x v="93372"/>
    <d v="2021-08-05T21:19:30"/>
    <n v="233595"/>
    <n v="123413"/>
    <x v="6"/>
    <x v="0"/>
  </r>
  <r>
    <x v="93373"/>
    <d v="2021-08-06T00:37:33"/>
    <n v="233595"/>
    <n v="31501"/>
    <x v="0"/>
    <x v="1"/>
  </r>
  <r>
    <x v="93374"/>
    <d v="2021-08-14T18:09:34"/>
    <n v="233595"/>
    <n v="242428"/>
    <x v="10"/>
    <x v="1"/>
  </r>
  <r>
    <x v="93375"/>
    <d v="2021-08-22T17:33:28"/>
    <n v="233595"/>
    <n v="250679"/>
    <x v="3"/>
    <x v="0"/>
  </r>
  <r>
    <x v="93376"/>
    <d v="2021-08-27T20:18:55"/>
    <n v="233595"/>
    <n v="129210"/>
    <x v="1"/>
    <x v="1"/>
  </r>
  <r>
    <x v="93377"/>
    <d v="2021-04-17T16:03:11"/>
    <n v="233623"/>
    <n v="473323"/>
    <x v="4"/>
    <x v="1"/>
  </r>
  <r>
    <x v="93378"/>
    <d v="2021-04-29T16:14:50"/>
    <n v="233623"/>
    <n v="37644"/>
    <x v="4"/>
    <x v="0"/>
  </r>
  <r>
    <x v="93379"/>
    <d v="2021-05-12T13:01:26"/>
    <n v="233623"/>
    <n v="394154"/>
    <x v="5"/>
    <x v="0"/>
  </r>
  <r>
    <x v="93380"/>
    <d v="2021-05-17T14:16:00"/>
    <n v="233623"/>
    <n v="470762"/>
    <x v="9"/>
    <x v="0"/>
  </r>
  <r>
    <x v="93381"/>
    <d v="2021-05-26T12:14:50"/>
    <n v="233623"/>
    <n v="230507"/>
    <x v="2"/>
    <x v="0"/>
  </r>
  <r>
    <x v="93382"/>
    <d v="2021-05-28T19:49:12"/>
    <n v="233623"/>
    <n v="80850"/>
    <x v="19"/>
    <x v="1"/>
  </r>
  <r>
    <x v="93383"/>
    <d v="2021-06-02T21:06:06"/>
    <n v="233623"/>
    <n v="170185"/>
    <x v="6"/>
    <x v="0"/>
  </r>
  <r>
    <x v="93384"/>
    <d v="2021-06-04T20:14:50"/>
    <n v="233623"/>
    <n v="411922"/>
    <x v="1"/>
    <x v="1"/>
  </r>
  <r>
    <x v="93385"/>
    <d v="2021-06-19T22:06:41"/>
    <n v="233623"/>
    <n v="364296"/>
    <x v="8"/>
    <x v="1"/>
  </r>
  <r>
    <x v="93386"/>
    <d v="2021-06-20T03:07:42"/>
    <n v="233623"/>
    <n v="182191"/>
    <x v="20"/>
    <x v="0"/>
  </r>
  <r>
    <x v="93387"/>
    <d v="2021-06-30T17:06:06"/>
    <n v="233623"/>
    <n v="5151"/>
    <x v="3"/>
    <x v="0"/>
  </r>
  <r>
    <x v="93388"/>
    <d v="2021-08-07T13:16:58"/>
    <n v="233623"/>
    <n v="251439"/>
    <x v="5"/>
    <x v="1"/>
  </r>
  <r>
    <x v="93389"/>
    <d v="2021-08-08T20:21:49"/>
    <n v="233623"/>
    <n v="58504"/>
    <x v="1"/>
    <x v="0"/>
  </r>
  <r>
    <x v="93390"/>
    <d v="2021-08-20T20:26:29"/>
    <n v="233623"/>
    <n v="13764"/>
    <x v="1"/>
    <x v="1"/>
  </r>
  <r>
    <x v="93391"/>
    <d v="2021-08-21T23:28:14"/>
    <n v="233623"/>
    <n v="158978"/>
    <x v="12"/>
    <x v="1"/>
  </r>
  <r>
    <x v="93392"/>
    <d v="2021-07-25T18:34:38"/>
    <n v="233714"/>
    <n v="411922"/>
    <x v="10"/>
    <x v="0"/>
  </r>
  <r>
    <x v="93393"/>
    <d v="2021-07-28T21:50:22"/>
    <n v="233714"/>
    <n v="152780"/>
    <x v="6"/>
    <x v="0"/>
  </r>
  <r>
    <x v="93394"/>
    <d v="2021-07-31T18:43:58"/>
    <n v="233714"/>
    <n v="264901"/>
    <x v="10"/>
    <x v="1"/>
  </r>
  <r>
    <x v="93395"/>
    <d v="2021-08-16T15:56:12"/>
    <n v="233714"/>
    <n v="133933"/>
    <x v="7"/>
    <x v="0"/>
  </r>
  <r>
    <x v="93396"/>
    <d v="2021-05-30T01:55:45"/>
    <n v="233779"/>
    <n v="411922"/>
    <x v="16"/>
    <x v="0"/>
  </r>
  <r>
    <x v="93397"/>
    <d v="2021-06-11T21:24:09"/>
    <n v="233779"/>
    <n v="230507"/>
    <x v="6"/>
    <x v="1"/>
  </r>
  <r>
    <x v="93398"/>
    <d v="2021-06-27T20:35:13"/>
    <n v="233779"/>
    <n v="347393"/>
    <x v="1"/>
    <x v="0"/>
  </r>
  <r>
    <x v="93399"/>
    <d v="2021-07-02T20:23:34"/>
    <n v="233779"/>
    <n v="347008"/>
    <x v="1"/>
    <x v="1"/>
  </r>
  <r>
    <x v="93400"/>
    <d v="2021-07-03T16:50:07"/>
    <n v="233779"/>
    <n v="154228"/>
    <x v="4"/>
    <x v="1"/>
  </r>
  <r>
    <x v="93401"/>
    <d v="2021-07-11T12:58:31"/>
    <n v="233779"/>
    <n v="182191"/>
    <x v="2"/>
    <x v="0"/>
  </r>
  <r>
    <x v="93402"/>
    <d v="2021-07-30T20:46:52"/>
    <n v="233779"/>
    <n v="268009"/>
    <x v="1"/>
    <x v="1"/>
  </r>
  <r>
    <x v="93403"/>
    <d v="2021-08-02T18:10:45"/>
    <n v="233779"/>
    <n v="297015"/>
    <x v="10"/>
    <x v="0"/>
  </r>
  <r>
    <x v="93404"/>
    <d v="2021-08-08T21:53:17"/>
    <n v="233779"/>
    <n v="180863"/>
    <x v="6"/>
    <x v="0"/>
  </r>
  <r>
    <x v="93405"/>
    <d v="2021-08-11T17:33:28"/>
    <n v="233779"/>
    <n v="397"/>
    <x v="3"/>
    <x v="0"/>
  </r>
  <r>
    <x v="93406"/>
    <d v="2021-08-15T16:16:35"/>
    <n v="233779"/>
    <n v="37644"/>
    <x v="4"/>
    <x v="0"/>
  </r>
  <r>
    <x v="93407"/>
    <d v="2021-08-15T21:26:29"/>
    <n v="233779"/>
    <n v="315199"/>
    <x v="6"/>
    <x v="0"/>
  </r>
  <r>
    <x v="93408"/>
    <d v="2021-08-22T22:08:26"/>
    <n v="233779"/>
    <n v="49263"/>
    <x v="8"/>
    <x v="0"/>
  </r>
  <r>
    <x v="93409"/>
    <d v="2021-08-25T15:36:58"/>
    <n v="233779"/>
    <n v="88863"/>
    <x v="7"/>
    <x v="0"/>
  </r>
  <r>
    <x v="93410"/>
    <d v="2021-07-16T23:45:36"/>
    <n v="233817"/>
    <n v="309553"/>
    <x v="12"/>
    <x v="1"/>
  </r>
  <r>
    <x v="93411"/>
    <d v="2021-05-27T15:53:17"/>
    <n v="233836"/>
    <n v="405278"/>
    <x v="7"/>
    <x v="0"/>
  </r>
  <r>
    <x v="93412"/>
    <d v="2021-05-29T00:15:44"/>
    <n v="233836"/>
    <n v="226626"/>
    <x v="0"/>
    <x v="1"/>
  </r>
  <r>
    <x v="93413"/>
    <d v="2021-06-03T21:42:48"/>
    <n v="233836"/>
    <n v="474780"/>
    <x v="6"/>
    <x v="0"/>
  </r>
  <r>
    <x v="93414"/>
    <d v="2021-06-10T23:18:20"/>
    <n v="233836"/>
    <n v="182191"/>
    <x v="12"/>
    <x v="0"/>
  </r>
  <r>
    <x v="93415"/>
    <d v="2021-06-14T16:37:33"/>
    <n v="233836"/>
    <n v="302612"/>
    <x v="4"/>
    <x v="0"/>
  </r>
  <r>
    <x v="93416"/>
    <d v="2021-06-18T17:33:28"/>
    <n v="233836"/>
    <n v="196571"/>
    <x v="3"/>
    <x v="1"/>
  </r>
  <r>
    <x v="93417"/>
    <d v="2021-05-26T18:53:52"/>
    <n v="233924"/>
    <n v="182841"/>
    <x v="10"/>
    <x v="0"/>
  </r>
  <r>
    <x v="93418"/>
    <d v="2021-06-05T13:04:21"/>
    <n v="233924"/>
    <n v="250679"/>
    <x v="5"/>
    <x v="1"/>
  </r>
  <r>
    <x v="93419"/>
    <d v="2021-06-16T16:36:23"/>
    <n v="233924"/>
    <n v="21407"/>
    <x v="4"/>
    <x v="0"/>
  </r>
  <r>
    <x v="93420"/>
    <d v="2021-06-17T21:36:58"/>
    <n v="233924"/>
    <n v="411922"/>
    <x v="6"/>
    <x v="0"/>
  </r>
  <r>
    <x v="93421"/>
    <d v="2021-06-21T14:14:15"/>
    <n v="233924"/>
    <n v="258219"/>
    <x v="9"/>
    <x v="0"/>
  </r>
  <r>
    <x v="93422"/>
    <d v="2021-06-27T16:08:26"/>
    <n v="233924"/>
    <n v="179887"/>
    <x v="4"/>
    <x v="0"/>
  </r>
  <r>
    <x v="93423"/>
    <d v="2021-07-04T20:17:45"/>
    <n v="233924"/>
    <n v="118549"/>
    <x v="1"/>
    <x v="0"/>
  </r>
  <r>
    <x v="93424"/>
    <d v="2021-07-08T23:45:07"/>
    <n v="233924"/>
    <n v="477565"/>
    <x v="12"/>
    <x v="0"/>
  </r>
  <r>
    <x v="93425"/>
    <d v="2021-08-02T18:49:12"/>
    <n v="233924"/>
    <n v="460633"/>
    <x v="10"/>
    <x v="0"/>
  </r>
  <r>
    <x v="93426"/>
    <d v="2021-08-09T18:25:54"/>
    <n v="233924"/>
    <n v="177173"/>
    <x v="10"/>
    <x v="0"/>
  </r>
  <r>
    <x v="93427"/>
    <d v="2021-08-23T01:12:58"/>
    <n v="233924"/>
    <n v="258219"/>
    <x v="16"/>
    <x v="0"/>
  </r>
  <r>
    <x v="93428"/>
    <d v="2021-06-27T20:07:51"/>
    <n v="233926"/>
    <n v="182984"/>
    <x v="1"/>
    <x v="0"/>
  </r>
  <r>
    <x v="93429"/>
    <d v="2021-06-29T13:24:44"/>
    <n v="233926"/>
    <n v="153808"/>
    <x v="5"/>
    <x v="0"/>
  </r>
  <r>
    <x v="93430"/>
    <d v="2021-07-10T12:13:26"/>
    <n v="233926"/>
    <n v="158978"/>
    <x v="2"/>
    <x v="1"/>
  </r>
  <r>
    <x v="93431"/>
    <d v="2021-07-17T23:29:22"/>
    <n v="233926"/>
    <n v="411922"/>
    <x v="12"/>
    <x v="1"/>
  </r>
  <r>
    <x v="93432"/>
    <d v="2021-07-29T00:14:50"/>
    <n v="233926"/>
    <n v="394819"/>
    <x v="0"/>
    <x v="0"/>
  </r>
  <r>
    <x v="93433"/>
    <d v="2021-08-07T14:55:37"/>
    <n v="233926"/>
    <n v="250679"/>
    <x v="9"/>
    <x v="1"/>
  </r>
  <r>
    <x v="93434"/>
    <d v="2021-08-11T19:42:13"/>
    <n v="233926"/>
    <n v="351192"/>
    <x v="19"/>
    <x v="0"/>
  </r>
  <r>
    <x v="93435"/>
    <d v="2021-08-14T15:56:12"/>
    <n v="233926"/>
    <n v="158978"/>
    <x v="7"/>
    <x v="1"/>
  </r>
  <r>
    <x v="93436"/>
    <d v="2021-08-14T18:41:38"/>
    <n v="233926"/>
    <n v="118549"/>
    <x v="10"/>
    <x v="1"/>
  </r>
  <r>
    <x v="93437"/>
    <d v="2021-08-21T21:41:03"/>
    <n v="233926"/>
    <n v="170185"/>
    <x v="6"/>
    <x v="1"/>
  </r>
  <r>
    <x v="93438"/>
    <d v="2021-08-22T17:38:43"/>
    <n v="233926"/>
    <n v="111368"/>
    <x v="3"/>
    <x v="0"/>
  </r>
  <r>
    <x v="93439"/>
    <d v="2021-08-23T21:01:26"/>
    <n v="233926"/>
    <n v="470762"/>
    <x v="6"/>
    <x v="0"/>
  </r>
  <r>
    <x v="93440"/>
    <d v="2021-06-26T11:44:57"/>
    <n v="233958"/>
    <n v="444546"/>
    <x v="15"/>
    <x v="1"/>
  </r>
  <r>
    <x v="93441"/>
    <d v="2021-07-02T19:36:23"/>
    <n v="233958"/>
    <n v="347008"/>
    <x v="19"/>
    <x v="1"/>
  </r>
  <r>
    <x v="93442"/>
    <d v="2021-07-10T11:36:23"/>
    <n v="233958"/>
    <n v="230507"/>
    <x v="15"/>
    <x v="1"/>
  </r>
  <r>
    <x v="93443"/>
    <d v="2021-07-11T15:06:32"/>
    <n v="233958"/>
    <n v="74456"/>
    <x v="7"/>
    <x v="0"/>
  </r>
  <r>
    <x v="93444"/>
    <d v="2021-07-12T15:48:02"/>
    <n v="233958"/>
    <n v="88863"/>
    <x v="7"/>
    <x v="0"/>
  </r>
  <r>
    <x v="93445"/>
    <d v="2021-07-14T16:22:59"/>
    <n v="233958"/>
    <n v="411922"/>
    <x v="4"/>
    <x v="0"/>
  </r>
  <r>
    <x v="93446"/>
    <d v="2021-07-17T19:33:09"/>
    <n v="233958"/>
    <n v="250679"/>
    <x v="19"/>
    <x v="1"/>
  </r>
  <r>
    <x v="93447"/>
    <d v="2021-07-27T17:39:53"/>
    <n v="233958"/>
    <n v="266557"/>
    <x v="3"/>
    <x v="0"/>
  </r>
  <r>
    <x v="93448"/>
    <d v="2021-07-28T12:02:01"/>
    <n v="233958"/>
    <n v="242428"/>
    <x v="2"/>
    <x v="0"/>
  </r>
  <r>
    <x v="93449"/>
    <d v="2021-08-15T14:56:47"/>
    <n v="233958"/>
    <n v="285177"/>
    <x v="9"/>
    <x v="0"/>
  </r>
  <r>
    <x v="93450"/>
    <d v="2021-08-22T21:28:14"/>
    <n v="233958"/>
    <n v="128701"/>
    <x v="6"/>
    <x v="0"/>
  </r>
  <r>
    <x v="93451"/>
    <d v="2021-04-16T03:32:19"/>
    <n v="233962"/>
    <n v="250679"/>
    <x v="20"/>
    <x v="1"/>
  </r>
  <r>
    <x v="93452"/>
    <d v="2021-04-21T05:21:49"/>
    <n v="233962"/>
    <n v="411922"/>
    <x v="17"/>
    <x v="0"/>
  </r>
  <r>
    <x v="93453"/>
    <d v="2021-04-10T16:13:05"/>
    <n v="233996"/>
    <n v="367087"/>
    <x v="4"/>
    <x v="1"/>
  </r>
  <r>
    <x v="93454"/>
    <d v="2021-04-16T03:39:50"/>
    <n v="233996"/>
    <n v="43623"/>
    <x v="20"/>
    <x v="1"/>
  </r>
  <r>
    <x v="93455"/>
    <d v="2021-04-16T16:22:24"/>
    <n v="233996"/>
    <n v="250679"/>
    <x v="4"/>
    <x v="1"/>
  </r>
  <r>
    <x v="93456"/>
    <d v="2021-04-17T18:53:52"/>
    <n v="233996"/>
    <n v="209122"/>
    <x v="10"/>
    <x v="1"/>
  </r>
  <r>
    <x v="93457"/>
    <d v="2021-04-24T19:31:09"/>
    <n v="233996"/>
    <n v="407301"/>
    <x v="19"/>
    <x v="1"/>
  </r>
  <r>
    <x v="93458"/>
    <d v="2021-04-26T15:12:30"/>
    <n v="233996"/>
    <n v="305874"/>
    <x v="7"/>
    <x v="0"/>
  </r>
  <r>
    <x v="93459"/>
    <d v="2021-04-28T13:53:17"/>
    <n v="233996"/>
    <n v="294875"/>
    <x v="5"/>
    <x v="0"/>
  </r>
  <r>
    <x v="93460"/>
    <d v="2021-05-03T19:56:47"/>
    <n v="233996"/>
    <n v="459600"/>
    <x v="19"/>
    <x v="0"/>
  </r>
  <r>
    <x v="93461"/>
    <d v="2021-05-21T21:46:17"/>
    <n v="233996"/>
    <n v="345417"/>
    <x v="6"/>
    <x v="1"/>
  </r>
  <r>
    <x v="93462"/>
    <d v="2021-06-19T20:11:20"/>
    <n v="234019"/>
    <n v="472908"/>
    <x v="1"/>
    <x v="1"/>
  </r>
  <r>
    <x v="93463"/>
    <d v="2021-06-20T10:13:26"/>
    <n v="234019"/>
    <n v="381584"/>
    <x v="13"/>
    <x v="0"/>
  </r>
  <r>
    <x v="93464"/>
    <d v="2021-07-12T12:46:17"/>
    <n v="234019"/>
    <n v="111368"/>
    <x v="2"/>
    <x v="0"/>
  </r>
  <r>
    <x v="93465"/>
    <d v="2021-08-10T15:50:24"/>
    <n v="234019"/>
    <n v="82901"/>
    <x v="7"/>
    <x v="0"/>
  </r>
  <r>
    <x v="93466"/>
    <d v="2021-08-12T16:46:34"/>
    <n v="234019"/>
    <n v="5151"/>
    <x v="4"/>
    <x v="0"/>
  </r>
  <r>
    <x v="93467"/>
    <d v="2021-08-13T18:40:28"/>
    <n v="234019"/>
    <n v="452881"/>
    <x v="10"/>
    <x v="1"/>
  </r>
  <r>
    <x v="93468"/>
    <d v="2021-08-14T07:58:32"/>
    <n v="234019"/>
    <n v="230507"/>
    <x v="11"/>
    <x v="1"/>
  </r>
  <r>
    <x v="93469"/>
    <d v="2021-08-22T17:00:16"/>
    <n v="234019"/>
    <n v="33094"/>
    <x v="3"/>
    <x v="0"/>
  </r>
  <r>
    <x v="93470"/>
    <d v="2021-04-19T10:15:22"/>
    <n v="234029"/>
    <n v="397390"/>
    <x v="13"/>
    <x v="0"/>
  </r>
  <r>
    <x v="93471"/>
    <d v="2021-06-28T07:43:58"/>
    <n v="234037"/>
    <n v="158978"/>
    <x v="11"/>
    <x v="0"/>
  </r>
  <r>
    <x v="93472"/>
    <d v="2021-07-26T00:21:14"/>
    <n v="234037"/>
    <n v="404226"/>
    <x v="0"/>
    <x v="0"/>
  </r>
  <r>
    <x v="93473"/>
    <d v="2021-05-09T05:32:01"/>
    <n v="234059"/>
    <n v="351192"/>
    <x v="17"/>
    <x v="0"/>
  </r>
  <r>
    <x v="93474"/>
    <d v="2021-05-13T19:13:40"/>
    <n v="234059"/>
    <n v="411922"/>
    <x v="19"/>
    <x v="0"/>
  </r>
  <r>
    <x v="93475"/>
    <d v="2021-05-15T13:17:10"/>
    <n v="234059"/>
    <n v="250679"/>
    <x v="5"/>
    <x v="1"/>
  </r>
  <r>
    <x v="93476"/>
    <d v="2021-05-24T16:28:14"/>
    <n v="234059"/>
    <n v="421914"/>
    <x v="4"/>
    <x v="0"/>
  </r>
  <r>
    <x v="93477"/>
    <d v="2021-05-02T23:27:04"/>
    <n v="234210"/>
    <n v="411922"/>
    <x v="12"/>
    <x v="0"/>
  </r>
  <r>
    <x v="93478"/>
    <d v="2021-05-09T19:08:26"/>
    <n v="234210"/>
    <n v="313585"/>
    <x v="19"/>
    <x v="0"/>
  </r>
  <r>
    <x v="93479"/>
    <d v="2021-05-14T15:50:22"/>
    <n v="234210"/>
    <n v="51162"/>
    <x v="7"/>
    <x v="1"/>
  </r>
  <r>
    <x v="93480"/>
    <d v="2021-05-19T18:40:28"/>
    <n v="234210"/>
    <n v="189296"/>
    <x v="10"/>
    <x v="0"/>
  </r>
  <r>
    <x v="93481"/>
    <d v="2021-05-07T18:13:40"/>
    <n v="234228"/>
    <n v="172207"/>
    <x v="10"/>
    <x v="1"/>
  </r>
  <r>
    <x v="93482"/>
    <d v="2021-05-10T22:13:40"/>
    <n v="234228"/>
    <n v="474478"/>
    <x v="8"/>
    <x v="0"/>
  </r>
  <r>
    <x v="93483"/>
    <d v="2021-05-14T19:53:52"/>
    <n v="234228"/>
    <n v="343712"/>
    <x v="19"/>
    <x v="1"/>
  </r>
  <r>
    <x v="93484"/>
    <d v="2021-05-27T21:01:26"/>
    <n v="234228"/>
    <n v="62570"/>
    <x v="6"/>
    <x v="0"/>
  </r>
  <r>
    <x v="93485"/>
    <d v="2021-05-31T21:29:24"/>
    <n v="234228"/>
    <n v="166506"/>
    <x v="6"/>
    <x v="0"/>
  </r>
  <r>
    <x v="93486"/>
    <d v="2021-06-19T19:04:56"/>
    <n v="234228"/>
    <n v="351192"/>
    <x v="19"/>
    <x v="1"/>
  </r>
  <r>
    <x v="93487"/>
    <d v="2021-05-29T20:57:56"/>
    <n v="234233"/>
    <n v="394819"/>
    <x v="1"/>
    <x v="1"/>
  </r>
  <r>
    <x v="93488"/>
    <d v="2021-06-03T23:24:44"/>
    <n v="234233"/>
    <n v="402346"/>
    <x v="12"/>
    <x v="0"/>
  </r>
  <r>
    <x v="93489"/>
    <d v="2021-06-13T10:31:09"/>
    <n v="234233"/>
    <n v="182984"/>
    <x v="13"/>
    <x v="0"/>
  </r>
  <r>
    <x v="93490"/>
    <d v="2021-06-20T14:05:31"/>
    <n v="234233"/>
    <n v="60239"/>
    <x v="9"/>
    <x v="0"/>
  </r>
  <r>
    <x v="93491"/>
    <d v="2021-06-25T14:03:11"/>
    <n v="234233"/>
    <n v="230507"/>
    <x v="9"/>
    <x v="1"/>
  </r>
  <r>
    <x v="93492"/>
    <d v="2021-06-27T07:49:08"/>
    <n v="234233"/>
    <n v="158978"/>
    <x v="11"/>
    <x v="0"/>
  </r>
  <r>
    <x v="93493"/>
    <d v="2021-07-03T10:35:48"/>
    <n v="234233"/>
    <n v="35968"/>
    <x v="13"/>
    <x v="1"/>
  </r>
  <r>
    <x v="93494"/>
    <d v="2021-07-07T19:29:24"/>
    <n v="234233"/>
    <n v="411922"/>
    <x v="19"/>
    <x v="0"/>
  </r>
  <r>
    <x v="93495"/>
    <d v="2021-07-23T19:59:41"/>
    <n v="234233"/>
    <n v="347008"/>
    <x v="19"/>
    <x v="1"/>
  </r>
  <r>
    <x v="93496"/>
    <d v="2021-07-29T15:41:03"/>
    <n v="234233"/>
    <n v="250679"/>
    <x v="7"/>
    <x v="0"/>
  </r>
  <r>
    <x v="93497"/>
    <d v="2021-07-31T13:37:33"/>
    <n v="234233"/>
    <n v="327968"/>
    <x v="5"/>
    <x v="1"/>
  </r>
  <r>
    <x v="93498"/>
    <d v="2021-08-01T12:41:46"/>
    <n v="234233"/>
    <n v="436070"/>
    <x v="2"/>
    <x v="0"/>
  </r>
  <r>
    <x v="93499"/>
    <d v="2021-08-07T03:55:12"/>
    <n v="234233"/>
    <n v="32415"/>
    <x v="20"/>
    <x v="1"/>
  </r>
  <r>
    <x v="93500"/>
    <d v="2021-08-12T20:32:19"/>
    <n v="234233"/>
    <n v="330333"/>
    <x v="1"/>
    <x v="0"/>
  </r>
  <r>
    <x v="93501"/>
    <d v="2021-08-16T19:10:45"/>
    <n v="234233"/>
    <n v="191893"/>
    <x v="19"/>
    <x v="0"/>
  </r>
  <r>
    <x v="93502"/>
    <d v="2021-08-20T15:34:03"/>
    <n v="234233"/>
    <n v="242428"/>
    <x v="7"/>
    <x v="1"/>
  </r>
  <r>
    <x v="93503"/>
    <d v="2021-08-21T13:52:58"/>
    <n v="234233"/>
    <n v="172251"/>
    <x v="5"/>
    <x v="1"/>
  </r>
  <r>
    <x v="93504"/>
    <d v="2021-08-25T15:59:41"/>
    <n v="234233"/>
    <n v="189009"/>
    <x v="7"/>
    <x v="0"/>
  </r>
  <r>
    <x v="93505"/>
    <d v="2021-06-27T14:40:28"/>
    <n v="234273"/>
    <n v="351192"/>
    <x v="9"/>
    <x v="0"/>
  </r>
  <r>
    <x v="93506"/>
    <d v="2021-06-28T13:04:56"/>
    <n v="234273"/>
    <n v="304128"/>
    <x v="5"/>
    <x v="0"/>
  </r>
  <r>
    <x v="93507"/>
    <d v="2021-07-07T11:34:03"/>
    <n v="234273"/>
    <n v="285253"/>
    <x v="15"/>
    <x v="0"/>
  </r>
  <r>
    <x v="93508"/>
    <d v="2021-07-20T17:05:17"/>
    <n v="234273"/>
    <n v="411922"/>
    <x v="3"/>
    <x v="0"/>
  </r>
  <r>
    <x v="93509"/>
    <d v="2021-08-06T16:46:17"/>
    <n v="234273"/>
    <n v="88863"/>
    <x v="4"/>
    <x v="1"/>
  </r>
  <r>
    <x v="93510"/>
    <d v="2021-08-08T06:26:36"/>
    <n v="234273"/>
    <n v="440825"/>
    <x v="18"/>
    <x v="0"/>
  </r>
  <r>
    <x v="93511"/>
    <d v="2021-08-08T16:06:41"/>
    <n v="234273"/>
    <n v="387595"/>
    <x v="4"/>
    <x v="0"/>
  </r>
  <r>
    <x v="93512"/>
    <d v="2021-04-13T16:15:25"/>
    <n v="234274"/>
    <n v="411922"/>
    <x v="4"/>
    <x v="0"/>
  </r>
  <r>
    <x v="93513"/>
    <d v="2021-04-14T13:06:41"/>
    <n v="234274"/>
    <n v="179296"/>
    <x v="5"/>
    <x v="0"/>
  </r>
  <r>
    <x v="93514"/>
    <d v="2021-04-19T03:26:53"/>
    <n v="234274"/>
    <n v="230507"/>
    <x v="20"/>
    <x v="0"/>
  </r>
  <r>
    <x v="93515"/>
    <d v="2021-04-23T22:30:14"/>
    <n v="234274"/>
    <n v="318314"/>
    <x v="8"/>
    <x v="1"/>
  </r>
  <r>
    <x v="93516"/>
    <d v="2021-04-24T11:41:29"/>
    <n v="234274"/>
    <n v="250679"/>
    <x v="15"/>
    <x v="1"/>
  </r>
  <r>
    <x v="93517"/>
    <d v="2021-04-26T11:12:00"/>
    <n v="234274"/>
    <n v="186937"/>
    <x v="15"/>
    <x v="0"/>
  </r>
  <r>
    <x v="93518"/>
    <d v="2021-04-30T01:59:02"/>
    <n v="234274"/>
    <n v="379466"/>
    <x v="16"/>
    <x v="1"/>
  </r>
  <r>
    <x v="93519"/>
    <d v="2021-05-12T14:53:52"/>
    <n v="234274"/>
    <n v="100134"/>
    <x v="9"/>
    <x v="0"/>
  </r>
  <r>
    <x v="93520"/>
    <d v="2021-05-14T18:42:43"/>
    <n v="234274"/>
    <n v="375324"/>
    <x v="10"/>
    <x v="1"/>
  </r>
  <r>
    <x v="93521"/>
    <d v="2021-06-09T00:41:03"/>
    <n v="234274"/>
    <n v="154256"/>
    <x v="0"/>
    <x v="0"/>
  </r>
  <r>
    <x v="93522"/>
    <d v="2021-06-13T17:36:58"/>
    <n v="234274"/>
    <n v="320523"/>
    <x v="3"/>
    <x v="0"/>
  </r>
  <r>
    <x v="93523"/>
    <d v="2021-06-18T19:24:09"/>
    <n v="234274"/>
    <n v="15562"/>
    <x v="19"/>
    <x v="1"/>
  </r>
  <r>
    <x v="93524"/>
    <d v="2021-06-26T08:22:05"/>
    <n v="234274"/>
    <n v="433508"/>
    <x v="22"/>
    <x v="1"/>
  </r>
  <r>
    <x v="93525"/>
    <d v="2021-07-04T15:56:47"/>
    <n v="234274"/>
    <n v="347008"/>
    <x v="7"/>
    <x v="0"/>
  </r>
  <r>
    <x v="93526"/>
    <d v="2021-07-10T15:52:07"/>
    <n v="234274"/>
    <n v="405774"/>
    <x v="7"/>
    <x v="1"/>
  </r>
  <r>
    <x v="93527"/>
    <d v="2021-07-11T22:52:19"/>
    <n v="234274"/>
    <n v="4199"/>
    <x v="8"/>
    <x v="0"/>
  </r>
  <r>
    <x v="93528"/>
    <d v="2021-07-17T14:42:13"/>
    <n v="234274"/>
    <n v="158978"/>
    <x v="9"/>
    <x v="1"/>
  </r>
  <r>
    <x v="93529"/>
    <d v="2021-07-20T19:05:31"/>
    <n v="234274"/>
    <n v="276856"/>
    <x v="19"/>
    <x v="0"/>
  </r>
  <r>
    <x v="93530"/>
    <d v="2021-07-30T19:40:28"/>
    <n v="234274"/>
    <n v="112334"/>
    <x v="19"/>
    <x v="1"/>
  </r>
  <r>
    <x v="93531"/>
    <d v="2021-07-31T13:39:52"/>
    <n v="234274"/>
    <n v="122982"/>
    <x v="5"/>
    <x v="1"/>
  </r>
  <r>
    <x v="93532"/>
    <d v="2021-08-03T18:04:56"/>
    <n v="234274"/>
    <n v="391162"/>
    <x v="10"/>
    <x v="0"/>
  </r>
  <r>
    <x v="93533"/>
    <d v="2021-08-09T17:43:58"/>
    <n v="234274"/>
    <n v="254768"/>
    <x v="3"/>
    <x v="0"/>
  </r>
  <r>
    <x v="93534"/>
    <d v="2021-08-13T09:13:40"/>
    <n v="234274"/>
    <n v="43623"/>
    <x v="14"/>
    <x v="1"/>
  </r>
  <r>
    <x v="93535"/>
    <d v="2021-06-12T16:54:54"/>
    <n v="234315"/>
    <n v="439981"/>
    <x v="4"/>
    <x v="1"/>
  </r>
  <r>
    <x v="93536"/>
    <d v="2021-06-13T17:05:01"/>
    <n v="234315"/>
    <n v="154228"/>
    <x v="3"/>
    <x v="0"/>
  </r>
  <r>
    <x v="93537"/>
    <d v="2021-06-24T22:57:56"/>
    <n v="234315"/>
    <n v="5151"/>
    <x v="8"/>
    <x v="0"/>
  </r>
  <r>
    <x v="93538"/>
    <d v="2021-07-01T19:16:35"/>
    <n v="234315"/>
    <n v="388561"/>
    <x v="19"/>
    <x v="0"/>
  </r>
  <r>
    <x v="93539"/>
    <d v="2021-07-09T19:37:33"/>
    <n v="234315"/>
    <n v="301748"/>
    <x v="19"/>
    <x v="1"/>
  </r>
  <r>
    <x v="93540"/>
    <d v="2021-07-25T23:18:55"/>
    <n v="234315"/>
    <n v="264283"/>
    <x v="12"/>
    <x v="0"/>
  </r>
  <r>
    <x v="93541"/>
    <d v="2021-08-05T23:46:52"/>
    <n v="234315"/>
    <n v="188971"/>
    <x v="12"/>
    <x v="0"/>
  </r>
  <r>
    <x v="93542"/>
    <d v="2021-08-10T20:52:07"/>
    <n v="234315"/>
    <n v="102086"/>
    <x v="1"/>
    <x v="0"/>
  </r>
  <r>
    <x v="93543"/>
    <d v="2021-08-12T16:00:51"/>
    <n v="234315"/>
    <n v="397390"/>
    <x v="4"/>
    <x v="0"/>
  </r>
  <r>
    <x v="93544"/>
    <d v="2021-08-14T14:18:20"/>
    <n v="234315"/>
    <n v="339039"/>
    <x v="9"/>
    <x v="1"/>
  </r>
  <r>
    <x v="93545"/>
    <d v="2021-08-21T02:09:23"/>
    <n v="234315"/>
    <n v="411922"/>
    <x v="21"/>
    <x v="1"/>
  </r>
  <r>
    <x v="93546"/>
    <d v="2021-08-29T20:28:32"/>
    <n v="234315"/>
    <n v="242428"/>
    <x v="1"/>
    <x v="0"/>
  </r>
  <r>
    <x v="93547"/>
    <d v="2021-04-16T23:07:51"/>
    <n v="234339"/>
    <n v="183290"/>
    <x v="12"/>
    <x v="1"/>
  </r>
  <r>
    <x v="93548"/>
    <d v="2021-04-20T16:59:41"/>
    <n v="234339"/>
    <n v="439981"/>
    <x v="4"/>
    <x v="0"/>
  </r>
  <r>
    <x v="93549"/>
    <d v="2021-04-25T15:05:42"/>
    <n v="234339"/>
    <n v="454895"/>
    <x v="7"/>
    <x v="0"/>
  </r>
  <r>
    <x v="93550"/>
    <d v="2021-05-01T20:02:52"/>
    <n v="234339"/>
    <n v="347393"/>
    <x v="1"/>
    <x v="1"/>
  </r>
  <r>
    <x v="93551"/>
    <d v="2021-05-14T00:13:05"/>
    <n v="234339"/>
    <n v="241927"/>
    <x v="0"/>
    <x v="1"/>
  </r>
  <r>
    <x v="93552"/>
    <d v="2021-05-14T15:52:07"/>
    <n v="234339"/>
    <n v="179296"/>
    <x v="7"/>
    <x v="1"/>
  </r>
  <r>
    <x v="93553"/>
    <d v="2021-05-22T15:03:11"/>
    <n v="234339"/>
    <n v="470762"/>
    <x v="7"/>
    <x v="1"/>
  </r>
  <r>
    <x v="93554"/>
    <d v="2021-04-25T12:55:02"/>
    <n v="234357"/>
    <n v="250679"/>
    <x v="2"/>
    <x v="0"/>
  </r>
  <r>
    <x v="93555"/>
    <d v="2021-04-28T18:46:52"/>
    <n v="234357"/>
    <n v="379466"/>
    <x v="10"/>
    <x v="0"/>
  </r>
  <r>
    <x v="93556"/>
    <d v="2021-04-30T13:41:38"/>
    <n v="234357"/>
    <n v="217497"/>
    <x v="5"/>
    <x v="1"/>
  </r>
  <r>
    <x v="93557"/>
    <d v="2021-05-08T10:58:32"/>
    <n v="234357"/>
    <n v="230507"/>
    <x v="13"/>
    <x v="1"/>
  </r>
  <r>
    <x v="93558"/>
    <d v="2021-05-10T18:44:33"/>
    <n v="234357"/>
    <n v="347393"/>
    <x v="10"/>
    <x v="0"/>
  </r>
  <r>
    <x v="93559"/>
    <d v="2021-05-16T14:16:35"/>
    <n v="234357"/>
    <n v="95024"/>
    <x v="9"/>
    <x v="0"/>
  </r>
  <r>
    <x v="93560"/>
    <d v="2021-06-23T17:34:38"/>
    <n v="234357"/>
    <n v="462425"/>
    <x v="3"/>
    <x v="0"/>
  </r>
  <r>
    <x v="93561"/>
    <d v="2021-07-24T17:29:59"/>
    <n v="234357"/>
    <n v="132866"/>
    <x v="3"/>
    <x v="1"/>
  </r>
  <r>
    <x v="93562"/>
    <d v="2021-07-29T15:56:47"/>
    <n v="234357"/>
    <n v="379729"/>
    <x v="7"/>
    <x v="0"/>
  </r>
  <r>
    <x v="93563"/>
    <d v="2021-08-01T14:50:37"/>
    <n v="234357"/>
    <n v="153893"/>
    <x v="9"/>
    <x v="0"/>
  </r>
  <r>
    <x v="93564"/>
    <d v="2021-08-07T12:17:23"/>
    <n v="234357"/>
    <n v="411922"/>
    <x v="2"/>
    <x v="1"/>
  </r>
  <r>
    <x v="93565"/>
    <d v="2021-08-10T16:59:41"/>
    <n v="234357"/>
    <n v="347008"/>
    <x v="4"/>
    <x v="0"/>
  </r>
  <r>
    <x v="93566"/>
    <d v="2021-08-11T18:25:54"/>
    <n v="234357"/>
    <n v="158978"/>
    <x v="10"/>
    <x v="0"/>
  </r>
  <r>
    <x v="93567"/>
    <d v="2021-08-22T18:14:15"/>
    <n v="234357"/>
    <n v="110241"/>
    <x v="10"/>
    <x v="0"/>
  </r>
  <r>
    <x v="93568"/>
    <d v="2021-04-21T03:06:06"/>
    <n v="234386"/>
    <n v="470099"/>
    <x v="20"/>
    <x v="0"/>
  </r>
  <r>
    <x v="93569"/>
    <d v="2021-04-24T05:08:49"/>
    <n v="234386"/>
    <n v="100368"/>
    <x v="17"/>
    <x v="1"/>
  </r>
  <r>
    <x v="93570"/>
    <d v="2021-04-27T04:13:40"/>
    <n v="234386"/>
    <n v="86587"/>
    <x v="23"/>
    <x v="0"/>
  </r>
  <r>
    <x v="93571"/>
    <d v="2021-04-28T23:17:45"/>
    <n v="234386"/>
    <n v="148570"/>
    <x v="12"/>
    <x v="0"/>
  </r>
  <r>
    <x v="93572"/>
    <d v="2021-05-01T23:50:22"/>
    <n v="234386"/>
    <n v="472908"/>
    <x v="12"/>
    <x v="1"/>
  </r>
  <r>
    <x v="93573"/>
    <d v="2021-05-03T00:04:21"/>
    <n v="234386"/>
    <n v="250679"/>
    <x v="0"/>
    <x v="0"/>
  </r>
  <r>
    <x v="93574"/>
    <d v="2021-05-08T01:21:14"/>
    <n v="234386"/>
    <n v="298909"/>
    <x v="16"/>
    <x v="1"/>
  </r>
  <r>
    <x v="93575"/>
    <d v="2021-05-25T01:53:52"/>
    <n v="234386"/>
    <n v="21550"/>
    <x v="16"/>
    <x v="0"/>
  </r>
  <r>
    <x v="93576"/>
    <d v="2021-05-26T19:08:26"/>
    <n v="234386"/>
    <n v="38593"/>
    <x v="19"/>
    <x v="0"/>
  </r>
  <r>
    <x v="93577"/>
    <d v="2021-06-01T02:10:10"/>
    <n v="234386"/>
    <n v="84382"/>
    <x v="21"/>
    <x v="0"/>
  </r>
  <r>
    <x v="93578"/>
    <d v="2021-06-12T17:57:00"/>
    <n v="234386"/>
    <n v="122982"/>
    <x v="3"/>
    <x v="1"/>
  </r>
  <r>
    <x v="93579"/>
    <d v="2021-06-22T17:51:32"/>
    <n v="234386"/>
    <n v="169966"/>
    <x v="3"/>
    <x v="0"/>
  </r>
  <r>
    <x v="93580"/>
    <d v="2021-07-05T01:09:35"/>
    <n v="234386"/>
    <n v="183290"/>
    <x v="16"/>
    <x v="0"/>
  </r>
  <r>
    <x v="93581"/>
    <d v="2021-07-15T01:07:16"/>
    <n v="234386"/>
    <n v="339123"/>
    <x v="16"/>
    <x v="0"/>
  </r>
  <r>
    <x v="93582"/>
    <d v="2021-07-22T20:22:59"/>
    <n v="234386"/>
    <n v="472712"/>
    <x v="1"/>
    <x v="0"/>
  </r>
  <r>
    <x v="93583"/>
    <d v="2021-07-24T02:31:09"/>
    <n v="234386"/>
    <n v="286726"/>
    <x v="21"/>
    <x v="1"/>
  </r>
  <r>
    <x v="93584"/>
    <d v="2021-07-30T00:02:01"/>
    <n v="234386"/>
    <n v="21760"/>
    <x v="0"/>
    <x v="1"/>
  </r>
  <r>
    <x v="93585"/>
    <d v="2021-08-01T16:07:13"/>
    <n v="234386"/>
    <n v="230507"/>
    <x v="4"/>
    <x v="0"/>
  </r>
  <r>
    <x v="93586"/>
    <d v="2021-08-07T00:43:58"/>
    <n v="234386"/>
    <n v="286645"/>
    <x v="0"/>
    <x v="1"/>
  </r>
  <r>
    <x v="93587"/>
    <d v="2021-08-22T03:15:25"/>
    <n v="234386"/>
    <n v="344453"/>
    <x v="20"/>
    <x v="0"/>
  </r>
  <r>
    <x v="93588"/>
    <d v="2021-08-27T23:20:05"/>
    <n v="234386"/>
    <n v="249059"/>
    <x v="12"/>
    <x v="1"/>
  </r>
  <r>
    <x v="93589"/>
    <d v="2021-06-26T11:42:48"/>
    <n v="234415"/>
    <n v="131571"/>
    <x v="15"/>
    <x v="1"/>
  </r>
  <r>
    <x v="93590"/>
    <d v="2021-06-30T02:03:22"/>
    <n v="234415"/>
    <n v="388561"/>
    <x v="21"/>
    <x v="0"/>
  </r>
  <r>
    <x v="93591"/>
    <d v="2021-07-03T17:42:27"/>
    <n v="234415"/>
    <n v="411922"/>
    <x v="3"/>
    <x v="1"/>
  </r>
  <r>
    <x v="93592"/>
    <d v="2021-07-04T10:05:54"/>
    <n v="234415"/>
    <n v="182191"/>
    <x v="13"/>
    <x v="0"/>
  </r>
  <r>
    <x v="93593"/>
    <d v="2021-07-13T12:52:42"/>
    <n v="234415"/>
    <n v="250679"/>
    <x v="2"/>
    <x v="0"/>
  </r>
  <r>
    <x v="93594"/>
    <d v="2021-07-13T17:16:00"/>
    <n v="234415"/>
    <n v="394154"/>
    <x v="3"/>
    <x v="0"/>
  </r>
  <r>
    <x v="93595"/>
    <d v="2021-07-22T23:00:51"/>
    <n v="234415"/>
    <n v="272330"/>
    <x v="12"/>
    <x v="0"/>
  </r>
  <r>
    <x v="93596"/>
    <d v="2021-07-24T20:20:05"/>
    <n v="234415"/>
    <n v="473327"/>
    <x v="1"/>
    <x v="1"/>
  </r>
  <r>
    <x v="93597"/>
    <d v="2021-07-31T16:34:03"/>
    <n v="234415"/>
    <n v="250679"/>
    <x v="4"/>
    <x v="1"/>
  </r>
  <r>
    <x v="93598"/>
    <d v="2021-08-02T11:45:07"/>
    <n v="234415"/>
    <n v="298988"/>
    <x v="15"/>
    <x v="0"/>
  </r>
  <r>
    <x v="93599"/>
    <d v="2021-08-09T15:42:48"/>
    <n v="234415"/>
    <n v="379466"/>
    <x v="7"/>
    <x v="0"/>
  </r>
  <r>
    <x v="93600"/>
    <d v="2021-08-14T10:57:21"/>
    <n v="234415"/>
    <n v="198073"/>
    <x v="13"/>
    <x v="1"/>
  </r>
  <r>
    <x v="93601"/>
    <d v="2021-08-19T13:22:59"/>
    <n v="234415"/>
    <n v="372627"/>
    <x v="5"/>
    <x v="0"/>
  </r>
  <r>
    <x v="93602"/>
    <d v="2021-08-28T19:14:50"/>
    <n v="234415"/>
    <n v="351192"/>
    <x v="19"/>
    <x v="1"/>
  </r>
  <r>
    <x v="93603"/>
    <d v="2021-07-05T16:27:04"/>
    <n v="234449"/>
    <n v="191893"/>
    <x v="4"/>
    <x v="0"/>
  </r>
  <r>
    <x v="93604"/>
    <d v="2021-07-26T17:50:57"/>
    <n v="234449"/>
    <n v="100412"/>
    <x v="3"/>
    <x v="0"/>
  </r>
  <r>
    <x v="93605"/>
    <d v="2021-07-30T20:57:21"/>
    <n v="234449"/>
    <n v="472712"/>
    <x v="1"/>
    <x v="1"/>
  </r>
  <r>
    <x v="93606"/>
    <d v="2021-08-05T19:56:47"/>
    <n v="234449"/>
    <n v="258251"/>
    <x v="19"/>
    <x v="0"/>
  </r>
  <r>
    <x v="93607"/>
    <d v="2021-08-07T19:03:11"/>
    <n v="234449"/>
    <n v="258219"/>
    <x v="19"/>
    <x v="1"/>
  </r>
  <r>
    <x v="93608"/>
    <d v="2021-08-08T19:06:37"/>
    <n v="234449"/>
    <n v="476038"/>
    <x v="19"/>
    <x v="0"/>
  </r>
  <r>
    <x v="93609"/>
    <d v="2021-08-25T03:32:38"/>
    <n v="234449"/>
    <n v="32415"/>
    <x v="20"/>
    <x v="0"/>
  </r>
  <r>
    <x v="93610"/>
    <d v="2021-08-26T19:24:09"/>
    <n v="234449"/>
    <n v="227775"/>
    <x v="19"/>
    <x v="0"/>
  </r>
  <r>
    <x v="93611"/>
    <d v="2021-04-25T16:14:53"/>
    <n v="234466"/>
    <n v="470762"/>
    <x v="4"/>
    <x v="0"/>
  </r>
  <r>
    <x v="93612"/>
    <d v="2021-05-02T10:49:26"/>
    <n v="234466"/>
    <n v="214224"/>
    <x v="13"/>
    <x v="0"/>
  </r>
  <r>
    <x v="93613"/>
    <d v="2021-05-09T17:32:53"/>
    <n v="234466"/>
    <n v="456134"/>
    <x v="3"/>
    <x v="0"/>
  </r>
  <r>
    <x v="93614"/>
    <d v="2021-05-29T21:27:07"/>
    <n v="234466"/>
    <n v="122902"/>
    <x v="6"/>
    <x v="1"/>
  </r>
  <r>
    <x v="93615"/>
    <d v="2021-06-02T13:28:14"/>
    <n v="234466"/>
    <n v="398027"/>
    <x v="5"/>
    <x v="0"/>
  </r>
  <r>
    <x v="93616"/>
    <d v="2021-06-17T17:18:55"/>
    <n v="234466"/>
    <n v="430019"/>
    <x v="3"/>
    <x v="0"/>
  </r>
  <r>
    <x v="93617"/>
    <d v="2021-07-15T13:56:12"/>
    <n v="234466"/>
    <n v="389689"/>
    <x v="5"/>
    <x v="0"/>
  </r>
  <r>
    <x v="93618"/>
    <d v="2021-07-25T03:08:48"/>
    <n v="234466"/>
    <n v="374837"/>
    <x v="20"/>
    <x v="0"/>
  </r>
  <r>
    <x v="93619"/>
    <d v="2021-07-26T14:45:07"/>
    <n v="234466"/>
    <n v="230507"/>
    <x v="9"/>
    <x v="0"/>
  </r>
  <r>
    <x v="93620"/>
    <d v="2021-08-07T06:37:26"/>
    <n v="234466"/>
    <n v="180055"/>
    <x v="18"/>
    <x v="1"/>
  </r>
  <r>
    <x v="93621"/>
    <d v="2021-08-15T18:59:06"/>
    <n v="234466"/>
    <n v="136029"/>
    <x v="10"/>
    <x v="0"/>
  </r>
  <r>
    <x v="93622"/>
    <d v="2021-04-15T17:36:58"/>
    <n v="234474"/>
    <n v="154256"/>
    <x v="3"/>
    <x v="0"/>
  </r>
  <r>
    <x v="93623"/>
    <d v="2021-04-16T21:09:00"/>
    <n v="234474"/>
    <n v="351192"/>
    <x v="6"/>
    <x v="1"/>
  </r>
  <r>
    <x v="93624"/>
    <d v="2021-07-10T10:12:24"/>
    <n v="234511"/>
    <n v="112334"/>
    <x v="13"/>
    <x v="1"/>
  </r>
  <r>
    <x v="93625"/>
    <d v="2021-07-13T05:55:41"/>
    <n v="234511"/>
    <n v="204394"/>
    <x v="17"/>
    <x v="0"/>
  </r>
  <r>
    <x v="93626"/>
    <d v="2021-07-21T16:11:20"/>
    <n v="234511"/>
    <n v="108801"/>
    <x v="4"/>
    <x v="0"/>
  </r>
  <r>
    <x v="93627"/>
    <d v="2021-08-02T16:11:20"/>
    <n v="234511"/>
    <n v="230507"/>
    <x v="4"/>
    <x v="0"/>
  </r>
  <r>
    <x v="93628"/>
    <d v="2021-08-09T12:11:20"/>
    <n v="234511"/>
    <n v="146665"/>
    <x v="2"/>
    <x v="0"/>
  </r>
  <r>
    <x v="93629"/>
    <d v="2021-08-21T09:32:06"/>
    <n v="234511"/>
    <n v="21760"/>
    <x v="14"/>
    <x v="1"/>
  </r>
  <r>
    <x v="93630"/>
    <d v="2021-08-25T16:57:56"/>
    <n v="234511"/>
    <n v="198326"/>
    <x v="4"/>
    <x v="0"/>
  </r>
  <r>
    <x v="93631"/>
    <d v="2021-08-25T19:43:23"/>
    <n v="234511"/>
    <n v="88863"/>
    <x v="19"/>
    <x v="0"/>
  </r>
  <r>
    <x v="93632"/>
    <d v="2021-06-19T05:07:22"/>
    <n v="234541"/>
    <n v="411922"/>
    <x v="17"/>
    <x v="1"/>
  </r>
  <r>
    <x v="93633"/>
    <d v="2021-05-26T12:22:24"/>
    <n v="234561"/>
    <n v="318588"/>
    <x v="2"/>
    <x v="0"/>
  </r>
  <r>
    <x v="93634"/>
    <d v="2021-05-30T16:01:26"/>
    <n v="234561"/>
    <n v="21760"/>
    <x v="4"/>
    <x v="0"/>
  </r>
  <r>
    <x v="93635"/>
    <d v="2021-05-31T04:51:50"/>
    <n v="234561"/>
    <n v="250679"/>
    <x v="23"/>
    <x v="0"/>
  </r>
  <r>
    <x v="93636"/>
    <d v="2021-07-04T19:26:29"/>
    <n v="234561"/>
    <n v="3876"/>
    <x v="19"/>
    <x v="0"/>
  </r>
  <r>
    <x v="93637"/>
    <d v="2021-07-10T21:13:40"/>
    <n v="234561"/>
    <n v="238334"/>
    <x v="6"/>
    <x v="1"/>
  </r>
  <r>
    <x v="93638"/>
    <d v="2021-07-11T20:01:26"/>
    <n v="234561"/>
    <n v="211577"/>
    <x v="1"/>
    <x v="0"/>
  </r>
  <r>
    <x v="93639"/>
    <d v="2021-07-23T07:51:50"/>
    <n v="234561"/>
    <n v="263568"/>
    <x v="11"/>
    <x v="1"/>
  </r>
  <r>
    <x v="93640"/>
    <d v="2021-08-15T10:32:58"/>
    <n v="234561"/>
    <n v="470762"/>
    <x v="13"/>
    <x v="0"/>
  </r>
  <r>
    <x v="93641"/>
    <d v="2021-08-18T15:47:27"/>
    <n v="234561"/>
    <n v="206501"/>
    <x v="7"/>
    <x v="0"/>
  </r>
  <r>
    <x v="93642"/>
    <d v="2021-08-22T00:18:14"/>
    <n v="234561"/>
    <n v="383738"/>
    <x v="0"/>
    <x v="0"/>
  </r>
  <r>
    <x v="93643"/>
    <d v="2021-08-25T08:55:02"/>
    <n v="234561"/>
    <n v="179296"/>
    <x v="22"/>
    <x v="0"/>
  </r>
  <r>
    <x v="93644"/>
    <d v="2021-08-26T11:24:09"/>
    <n v="234561"/>
    <n v="257793"/>
    <x v="15"/>
    <x v="0"/>
  </r>
  <r>
    <x v="93645"/>
    <d v="2021-05-29T12:45:07"/>
    <n v="234593"/>
    <n v="411922"/>
    <x v="2"/>
    <x v="1"/>
  </r>
  <r>
    <x v="93646"/>
    <d v="2021-06-04T18:25:19"/>
    <n v="234593"/>
    <n v="250679"/>
    <x v="10"/>
    <x v="1"/>
  </r>
  <r>
    <x v="93647"/>
    <d v="2021-06-15T17:41:03"/>
    <n v="234593"/>
    <n v="440825"/>
    <x v="3"/>
    <x v="0"/>
  </r>
  <r>
    <x v="93648"/>
    <d v="2021-06-22T13:42:43"/>
    <n v="234593"/>
    <n v="180055"/>
    <x v="5"/>
    <x v="0"/>
  </r>
  <r>
    <x v="93649"/>
    <d v="2021-06-26T10:49:55"/>
    <n v="234593"/>
    <n v="347393"/>
    <x v="13"/>
    <x v="1"/>
  </r>
  <r>
    <x v="93650"/>
    <d v="2021-07-05T22:55:37"/>
    <n v="234593"/>
    <n v="301748"/>
    <x v="8"/>
    <x v="0"/>
  </r>
  <r>
    <x v="93651"/>
    <d v="2021-07-17T15:18:55"/>
    <n v="234593"/>
    <n v="48280"/>
    <x v="7"/>
    <x v="1"/>
  </r>
  <r>
    <x v="93652"/>
    <d v="2021-07-17T21:03:46"/>
    <n v="234593"/>
    <n v="301284"/>
    <x v="6"/>
    <x v="1"/>
  </r>
  <r>
    <x v="93653"/>
    <d v="2021-07-21T02:59:02"/>
    <n v="234593"/>
    <n v="209122"/>
    <x v="21"/>
    <x v="0"/>
  </r>
  <r>
    <x v="93654"/>
    <d v="2021-07-26T13:24:44"/>
    <n v="234593"/>
    <n v="408587"/>
    <x v="5"/>
    <x v="0"/>
  </r>
  <r>
    <x v="93655"/>
    <d v="2021-08-01T21:10:45"/>
    <n v="234593"/>
    <n v="158978"/>
    <x v="6"/>
    <x v="0"/>
  </r>
  <r>
    <x v="93656"/>
    <d v="2021-08-04T17:10:45"/>
    <n v="234593"/>
    <n v="188971"/>
    <x v="3"/>
    <x v="0"/>
  </r>
  <r>
    <x v="93657"/>
    <d v="2021-08-06T11:36:00"/>
    <n v="234593"/>
    <n v="81550"/>
    <x v="15"/>
    <x v="1"/>
  </r>
  <r>
    <x v="93658"/>
    <d v="2021-08-24T14:57:56"/>
    <n v="234593"/>
    <n v="111368"/>
    <x v="9"/>
    <x v="0"/>
  </r>
  <r>
    <x v="93659"/>
    <d v="2021-08-29T14:55:37"/>
    <n v="234593"/>
    <n v="290088"/>
    <x v="9"/>
    <x v="0"/>
  </r>
  <r>
    <x v="93660"/>
    <d v="2021-04-06T16:08:26"/>
    <n v="234625"/>
    <n v="88863"/>
    <x v="4"/>
    <x v="0"/>
  </r>
  <r>
    <x v="93661"/>
    <d v="2021-04-12T07:54:27"/>
    <n v="234625"/>
    <n v="396686"/>
    <x v="11"/>
    <x v="0"/>
  </r>
  <r>
    <x v="93662"/>
    <d v="2021-04-18T09:11:20"/>
    <n v="234625"/>
    <n v="328843"/>
    <x v="14"/>
    <x v="0"/>
  </r>
  <r>
    <x v="93663"/>
    <d v="2021-04-27T19:19:30"/>
    <n v="234625"/>
    <n v="170007"/>
    <x v="19"/>
    <x v="0"/>
  </r>
  <r>
    <x v="93664"/>
    <d v="2021-05-04T14:30:34"/>
    <n v="234625"/>
    <n v="347008"/>
    <x v="9"/>
    <x v="0"/>
  </r>
  <r>
    <x v="93665"/>
    <d v="2021-05-16T07:44:23"/>
    <n v="234625"/>
    <n v="469849"/>
    <x v="11"/>
    <x v="0"/>
  </r>
  <r>
    <x v="93666"/>
    <d v="2021-05-18T15:33:28"/>
    <n v="234625"/>
    <n v="230507"/>
    <x v="7"/>
    <x v="0"/>
  </r>
  <r>
    <x v="93667"/>
    <d v="2021-05-21T21:04:21"/>
    <n v="234625"/>
    <n v="90419"/>
    <x v="6"/>
    <x v="1"/>
  </r>
  <r>
    <x v="93668"/>
    <d v="2021-05-30T18:21:13"/>
    <n v="234625"/>
    <n v="411845"/>
    <x v="10"/>
    <x v="0"/>
  </r>
  <r>
    <x v="93669"/>
    <d v="2021-06-06T03:22:49"/>
    <n v="234625"/>
    <n v="298988"/>
    <x v="20"/>
    <x v="0"/>
  </r>
  <r>
    <x v="93670"/>
    <d v="2021-06-21T19:47:27"/>
    <n v="234625"/>
    <n v="241927"/>
    <x v="19"/>
    <x v="0"/>
  </r>
  <r>
    <x v="93671"/>
    <d v="2021-06-29T16:17:45"/>
    <n v="234625"/>
    <n v="383352"/>
    <x v="4"/>
    <x v="0"/>
  </r>
  <r>
    <x v="93672"/>
    <d v="2021-07-20T11:14:50"/>
    <n v="234625"/>
    <n v="291168"/>
    <x v="15"/>
    <x v="0"/>
  </r>
  <r>
    <x v="93673"/>
    <d v="2021-07-24T14:46:52"/>
    <n v="234625"/>
    <n v="153893"/>
    <x v="9"/>
    <x v="1"/>
  </r>
  <r>
    <x v="93674"/>
    <d v="2021-07-28T11:05:31"/>
    <n v="234625"/>
    <n v="158978"/>
    <x v="15"/>
    <x v="0"/>
  </r>
  <r>
    <x v="93675"/>
    <d v="2021-04-24T19:44:33"/>
    <n v="234636"/>
    <n v="411922"/>
    <x v="19"/>
    <x v="1"/>
  </r>
  <r>
    <x v="93676"/>
    <d v="2021-04-27T21:10:45"/>
    <n v="234636"/>
    <n v="473327"/>
    <x v="6"/>
    <x v="0"/>
  </r>
  <r>
    <x v="93677"/>
    <d v="2021-05-02T16:10:10"/>
    <n v="234636"/>
    <n v="304722"/>
    <x v="4"/>
    <x v="0"/>
  </r>
  <r>
    <x v="93678"/>
    <d v="2021-05-02T18:39:18"/>
    <n v="234636"/>
    <n v="4316"/>
    <x v="10"/>
    <x v="0"/>
  </r>
  <r>
    <x v="93679"/>
    <d v="2021-05-07T17:34:03"/>
    <n v="234636"/>
    <n v="258219"/>
    <x v="3"/>
    <x v="1"/>
  </r>
  <r>
    <x v="93680"/>
    <d v="2021-05-12T17:34:03"/>
    <n v="234636"/>
    <n v="123413"/>
    <x v="3"/>
    <x v="0"/>
  </r>
  <r>
    <x v="93681"/>
    <d v="2021-05-25T19:49:12"/>
    <n v="234636"/>
    <n v="154256"/>
    <x v="19"/>
    <x v="0"/>
  </r>
  <r>
    <x v="93682"/>
    <d v="2021-05-27T00:07:51"/>
    <n v="234636"/>
    <n v="185279"/>
    <x v="0"/>
    <x v="0"/>
  </r>
  <r>
    <x v="93683"/>
    <d v="2021-06-06T07:15:41"/>
    <n v="234636"/>
    <n v="227775"/>
    <x v="11"/>
    <x v="0"/>
  </r>
  <r>
    <x v="93684"/>
    <d v="2021-06-08T22:02:01"/>
    <n v="234636"/>
    <n v="212299"/>
    <x v="8"/>
    <x v="0"/>
  </r>
  <r>
    <x v="93685"/>
    <d v="2021-06-27T20:54:27"/>
    <n v="234713"/>
    <n v="153893"/>
    <x v="1"/>
    <x v="0"/>
  </r>
  <r>
    <x v="93686"/>
    <d v="2021-07-23T19:37:33"/>
    <n v="234713"/>
    <n v="411922"/>
    <x v="19"/>
    <x v="1"/>
  </r>
  <r>
    <x v="93687"/>
    <d v="2021-07-26T23:21:14"/>
    <n v="234713"/>
    <n v="250679"/>
    <x v="12"/>
    <x v="0"/>
  </r>
  <r>
    <x v="93688"/>
    <d v="2021-04-13T20:36:58"/>
    <n v="234720"/>
    <n v="344690"/>
    <x v="1"/>
    <x v="0"/>
  </r>
  <r>
    <x v="93689"/>
    <d v="2021-04-20T18:00:51"/>
    <n v="234720"/>
    <n v="43842"/>
    <x v="10"/>
    <x v="0"/>
  </r>
  <r>
    <x v="93690"/>
    <d v="2021-04-22T14:03:11"/>
    <n v="234720"/>
    <n v="411922"/>
    <x v="9"/>
    <x v="0"/>
  </r>
  <r>
    <x v="93691"/>
    <d v="2021-04-27T12:55:37"/>
    <n v="234720"/>
    <n v="339039"/>
    <x v="2"/>
    <x v="0"/>
  </r>
  <r>
    <x v="93692"/>
    <d v="2021-04-27T21:16:35"/>
    <n v="234720"/>
    <n v="60239"/>
    <x v="6"/>
    <x v="0"/>
  </r>
  <r>
    <x v="93693"/>
    <d v="2021-04-29T15:57:21"/>
    <n v="234720"/>
    <n v="250679"/>
    <x v="7"/>
    <x v="0"/>
  </r>
  <r>
    <x v="93694"/>
    <d v="2021-05-15T00:34:43"/>
    <n v="234720"/>
    <n v="104451"/>
    <x v="0"/>
    <x v="1"/>
  </r>
  <r>
    <x v="93695"/>
    <d v="2021-05-21T15:31:44"/>
    <n v="234720"/>
    <n v="158978"/>
    <x v="7"/>
    <x v="1"/>
  </r>
  <r>
    <x v="93696"/>
    <d v="2021-05-24T18:33:28"/>
    <n v="234720"/>
    <n v="230507"/>
    <x v="10"/>
    <x v="0"/>
  </r>
  <r>
    <x v="93697"/>
    <d v="2021-05-27T19:31:44"/>
    <n v="234720"/>
    <n v="463650"/>
    <x v="19"/>
    <x v="0"/>
  </r>
  <r>
    <x v="93698"/>
    <d v="2021-06-12T08:25:19"/>
    <n v="234720"/>
    <n v="128523"/>
    <x v="22"/>
    <x v="1"/>
  </r>
  <r>
    <x v="93699"/>
    <d v="2021-06-15T17:09:35"/>
    <n v="234720"/>
    <n v="104958"/>
    <x v="3"/>
    <x v="0"/>
  </r>
  <r>
    <x v="93700"/>
    <d v="2021-06-16T05:09:36"/>
    <n v="234720"/>
    <n v="182984"/>
    <x v="17"/>
    <x v="0"/>
  </r>
  <r>
    <x v="93701"/>
    <d v="2021-06-23T21:02:36"/>
    <n v="234720"/>
    <n v="439981"/>
    <x v="6"/>
    <x v="0"/>
  </r>
  <r>
    <x v="93702"/>
    <d v="2021-06-26T15:10:45"/>
    <n v="234720"/>
    <n v="435034"/>
    <x v="7"/>
    <x v="1"/>
  </r>
  <r>
    <x v="93703"/>
    <d v="2021-06-28T19:22:24"/>
    <n v="234720"/>
    <n v="327633"/>
    <x v="19"/>
    <x v="0"/>
  </r>
  <r>
    <x v="93704"/>
    <d v="2021-06-30T05:09:36"/>
    <n v="234720"/>
    <n v="204394"/>
    <x v="17"/>
    <x v="0"/>
  </r>
  <r>
    <x v="93705"/>
    <d v="2021-07-24T19:34:03"/>
    <n v="234720"/>
    <n v="80850"/>
    <x v="19"/>
    <x v="1"/>
  </r>
  <r>
    <x v="93706"/>
    <d v="2021-04-24T18:52:19"/>
    <n v="234762"/>
    <n v="433840"/>
    <x v="10"/>
    <x v="1"/>
  </r>
  <r>
    <x v="93707"/>
    <d v="2021-04-22T14:20:05"/>
    <n v="234771"/>
    <n v="250679"/>
    <x v="9"/>
    <x v="0"/>
  </r>
  <r>
    <x v="93708"/>
    <d v="2021-04-25T08:07:56"/>
    <n v="234771"/>
    <n v="241927"/>
    <x v="22"/>
    <x v="0"/>
  </r>
  <r>
    <x v="93709"/>
    <d v="2021-05-08T11:43:58"/>
    <n v="234771"/>
    <n v="411922"/>
    <x v="15"/>
    <x v="1"/>
  </r>
  <r>
    <x v="93710"/>
    <d v="2021-05-14T13:10:10"/>
    <n v="234771"/>
    <n v="347393"/>
    <x v="5"/>
    <x v="1"/>
  </r>
  <r>
    <x v="93711"/>
    <d v="2021-05-15T15:04:21"/>
    <n v="234771"/>
    <n v="236548"/>
    <x v="7"/>
    <x v="1"/>
  </r>
  <r>
    <x v="93712"/>
    <d v="2021-05-16T16:42:13"/>
    <n v="234771"/>
    <n v="267502"/>
    <x v="4"/>
    <x v="0"/>
  </r>
  <r>
    <x v="93713"/>
    <d v="2021-05-25T10:50:22"/>
    <n v="234771"/>
    <n v="21760"/>
    <x v="13"/>
    <x v="0"/>
  </r>
  <r>
    <x v="93714"/>
    <d v="2021-06-08T18:10:45"/>
    <n v="234771"/>
    <n v="191893"/>
    <x v="10"/>
    <x v="0"/>
  </r>
  <r>
    <x v="93715"/>
    <d v="2021-06-18T18:27:04"/>
    <n v="234771"/>
    <n v="170967"/>
    <x v="10"/>
    <x v="1"/>
  </r>
  <r>
    <x v="93716"/>
    <d v="2021-06-26T00:13:37"/>
    <n v="234771"/>
    <n v="351192"/>
    <x v="0"/>
    <x v="1"/>
  </r>
  <r>
    <x v="93717"/>
    <d v="2021-06-28T09:28:49"/>
    <n v="234771"/>
    <n v="379466"/>
    <x v="14"/>
    <x v="0"/>
  </r>
  <r>
    <x v="93718"/>
    <d v="2021-07-07T14:06:06"/>
    <n v="234771"/>
    <n v="128701"/>
    <x v="9"/>
    <x v="0"/>
  </r>
  <r>
    <x v="93719"/>
    <d v="2021-07-10T00:07:39"/>
    <n v="234771"/>
    <n v="258219"/>
    <x v="0"/>
    <x v="1"/>
  </r>
  <r>
    <x v="93720"/>
    <d v="2021-07-12T14:01:26"/>
    <n v="234771"/>
    <n v="230507"/>
    <x v="9"/>
    <x v="0"/>
  </r>
  <r>
    <x v="93721"/>
    <d v="2021-07-25T08:03:25"/>
    <n v="234771"/>
    <n v="246229"/>
    <x v="22"/>
    <x v="0"/>
  </r>
  <r>
    <x v="93722"/>
    <d v="2021-05-29T17:26:29"/>
    <n v="234772"/>
    <n v="227775"/>
    <x v="3"/>
    <x v="1"/>
  </r>
  <r>
    <x v="93723"/>
    <d v="2021-06-03T12:28:14"/>
    <n v="234772"/>
    <n v="230507"/>
    <x v="2"/>
    <x v="0"/>
  </r>
  <r>
    <x v="93724"/>
    <d v="2021-06-10T01:10:10"/>
    <n v="234772"/>
    <n v="250679"/>
    <x v="16"/>
    <x v="0"/>
  </r>
  <r>
    <x v="93725"/>
    <d v="2021-06-14T18:59:41"/>
    <n v="234772"/>
    <n v="411922"/>
    <x v="10"/>
    <x v="0"/>
  </r>
  <r>
    <x v="93726"/>
    <d v="2021-07-02T17:31:09"/>
    <n v="234772"/>
    <n v="325852"/>
    <x v="3"/>
    <x v="1"/>
  </r>
  <r>
    <x v="93727"/>
    <d v="2021-07-06T16:32:53"/>
    <n v="234772"/>
    <n v="286745"/>
    <x v="4"/>
    <x v="0"/>
  </r>
  <r>
    <x v="93728"/>
    <d v="2021-07-16T14:59:41"/>
    <n v="234772"/>
    <n v="250767"/>
    <x v="9"/>
    <x v="1"/>
  </r>
  <r>
    <x v="93729"/>
    <d v="2021-07-31T22:36:23"/>
    <n v="234772"/>
    <n v="158978"/>
    <x v="8"/>
    <x v="1"/>
  </r>
  <r>
    <x v="93730"/>
    <d v="2021-08-05T21:54:27"/>
    <n v="234772"/>
    <n v="376706"/>
    <x v="6"/>
    <x v="0"/>
  </r>
  <r>
    <x v="93731"/>
    <d v="2021-08-09T15:55:37"/>
    <n v="234772"/>
    <n v="182984"/>
    <x v="7"/>
    <x v="0"/>
  </r>
  <r>
    <x v="93732"/>
    <d v="2021-08-12T21:12:30"/>
    <n v="234772"/>
    <n v="389702"/>
    <x v="6"/>
    <x v="0"/>
  </r>
  <r>
    <x v="93733"/>
    <d v="2021-08-27T00:02:36"/>
    <n v="234772"/>
    <n v="128969"/>
    <x v="0"/>
    <x v="1"/>
  </r>
  <r>
    <x v="93734"/>
    <d v="2021-08-27T21:24:09"/>
    <n v="234772"/>
    <n v="75550"/>
    <x v="6"/>
    <x v="1"/>
  </r>
  <r>
    <x v="93735"/>
    <d v="2021-04-30T11:28:49"/>
    <n v="234786"/>
    <n v="21760"/>
    <x v="15"/>
    <x v="1"/>
  </r>
  <r>
    <x v="93736"/>
    <d v="2021-05-01T12:53:38"/>
    <n v="234786"/>
    <n v="31749"/>
    <x v="2"/>
    <x v="1"/>
  </r>
  <r>
    <x v="93737"/>
    <d v="2021-05-20T16:10:45"/>
    <n v="234786"/>
    <n v="307789"/>
    <x v="4"/>
    <x v="0"/>
  </r>
  <r>
    <x v="93738"/>
    <d v="2021-05-26T19:45:07"/>
    <n v="234786"/>
    <n v="351192"/>
    <x v="19"/>
    <x v="0"/>
  </r>
  <r>
    <x v="93739"/>
    <d v="2021-05-31T12:57:21"/>
    <n v="234786"/>
    <n v="238134"/>
    <x v="2"/>
    <x v="0"/>
  </r>
  <r>
    <x v="93740"/>
    <d v="2021-06-02T14:46:52"/>
    <n v="234786"/>
    <n v="230507"/>
    <x v="9"/>
    <x v="0"/>
  </r>
  <r>
    <x v="93741"/>
    <d v="2021-06-02T22:18:55"/>
    <n v="234786"/>
    <n v="158978"/>
    <x v="8"/>
    <x v="0"/>
  </r>
  <r>
    <x v="93742"/>
    <d v="2021-06-03T14:13:26"/>
    <n v="234786"/>
    <n v="143750"/>
    <x v="9"/>
    <x v="0"/>
  </r>
  <r>
    <x v="93743"/>
    <d v="2021-06-17T20:45:42"/>
    <n v="234786"/>
    <n v="183565"/>
    <x v="1"/>
    <x v="0"/>
  </r>
  <r>
    <x v="93744"/>
    <d v="2021-06-21T23:00:51"/>
    <n v="234786"/>
    <n v="180863"/>
    <x v="12"/>
    <x v="0"/>
  </r>
  <r>
    <x v="93745"/>
    <d v="2021-06-27T17:22:59"/>
    <n v="234786"/>
    <n v="237461"/>
    <x v="3"/>
    <x v="0"/>
  </r>
  <r>
    <x v="93746"/>
    <d v="2021-07-02T16:59:02"/>
    <n v="234786"/>
    <n v="258219"/>
    <x v="4"/>
    <x v="1"/>
  </r>
  <r>
    <x v="93747"/>
    <d v="2021-07-04T00:01:26"/>
    <n v="234786"/>
    <n v="239565"/>
    <x v="0"/>
    <x v="0"/>
  </r>
  <r>
    <x v="93748"/>
    <d v="2021-08-03T18:16:35"/>
    <n v="234786"/>
    <n v="217784"/>
    <x v="10"/>
    <x v="0"/>
  </r>
  <r>
    <x v="93749"/>
    <d v="2021-08-07T08:52:19"/>
    <n v="234786"/>
    <n v="394819"/>
    <x v="22"/>
    <x v="1"/>
  </r>
  <r>
    <x v="93750"/>
    <d v="2021-06-12T14:50:57"/>
    <n v="234787"/>
    <n v="128523"/>
    <x v="9"/>
    <x v="1"/>
  </r>
  <r>
    <x v="93751"/>
    <d v="2021-06-13T11:18:59"/>
    <n v="234787"/>
    <n v="351192"/>
    <x v="15"/>
    <x v="0"/>
  </r>
  <r>
    <x v="93752"/>
    <d v="2021-06-27T19:21:14"/>
    <n v="234787"/>
    <n v="111457"/>
    <x v="19"/>
    <x v="0"/>
  </r>
  <r>
    <x v="93753"/>
    <d v="2021-06-28T20:40:28"/>
    <n v="234787"/>
    <n v="383738"/>
    <x v="1"/>
    <x v="0"/>
  </r>
  <r>
    <x v="93754"/>
    <d v="2021-07-03T00:35:48"/>
    <n v="234787"/>
    <n v="400801"/>
    <x v="0"/>
    <x v="1"/>
  </r>
  <r>
    <x v="93755"/>
    <d v="2021-07-04T18:57:56"/>
    <n v="234787"/>
    <n v="241927"/>
    <x v="10"/>
    <x v="0"/>
  </r>
  <r>
    <x v="93756"/>
    <d v="2021-07-17T22:04:21"/>
    <n v="234787"/>
    <n v="7145"/>
    <x v="8"/>
    <x v="1"/>
  </r>
  <r>
    <x v="93757"/>
    <d v="2021-07-19T11:30:34"/>
    <n v="234787"/>
    <n v="394819"/>
    <x v="15"/>
    <x v="0"/>
  </r>
  <r>
    <x v="93758"/>
    <d v="2021-07-23T14:13:40"/>
    <n v="234787"/>
    <n v="396686"/>
    <x v="9"/>
    <x v="1"/>
  </r>
  <r>
    <x v="93759"/>
    <d v="2021-07-24T17:07:47"/>
    <n v="234787"/>
    <n v="250679"/>
    <x v="3"/>
    <x v="1"/>
  </r>
  <r>
    <x v="93760"/>
    <d v="2021-07-31T18:39:22"/>
    <n v="234787"/>
    <n v="301748"/>
    <x v="10"/>
    <x v="1"/>
  </r>
  <r>
    <x v="93761"/>
    <d v="2021-08-03T13:43:23"/>
    <n v="234787"/>
    <n v="189009"/>
    <x v="5"/>
    <x v="0"/>
  </r>
  <r>
    <x v="93762"/>
    <d v="2021-08-08T17:29:24"/>
    <n v="234787"/>
    <n v="230507"/>
    <x v="3"/>
    <x v="0"/>
  </r>
  <r>
    <x v="93763"/>
    <d v="2021-08-12T14:16:00"/>
    <n v="234787"/>
    <n v="135377"/>
    <x v="9"/>
    <x v="0"/>
  </r>
  <r>
    <x v="93764"/>
    <d v="2021-08-23T20:31:09"/>
    <n v="234787"/>
    <n v="48326"/>
    <x v="1"/>
    <x v="0"/>
  </r>
  <r>
    <x v="93765"/>
    <d v="2021-04-25T02:12:17"/>
    <n v="234788"/>
    <n v="467221"/>
    <x v="21"/>
    <x v="0"/>
  </r>
  <r>
    <x v="93766"/>
    <d v="2021-04-26T16:00:51"/>
    <n v="234788"/>
    <n v="184941"/>
    <x v="4"/>
    <x v="0"/>
  </r>
  <r>
    <x v="93767"/>
    <d v="2021-04-29T11:50:24"/>
    <n v="234788"/>
    <n v="273603"/>
    <x v="15"/>
    <x v="0"/>
  </r>
  <r>
    <x v="93768"/>
    <d v="2021-05-04T16:07:51"/>
    <n v="234788"/>
    <n v="347393"/>
    <x v="4"/>
    <x v="0"/>
  </r>
  <r>
    <x v="93769"/>
    <d v="2021-05-09T20:10:10"/>
    <n v="234788"/>
    <n v="5151"/>
    <x v="1"/>
    <x v="0"/>
  </r>
  <r>
    <x v="93770"/>
    <d v="2021-05-16T15:50:37"/>
    <n v="234788"/>
    <n v="98436"/>
    <x v="7"/>
    <x v="0"/>
  </r>
  <r>
    <x v="93771"/>
    <d v="2021-05-17T20:26:29"/>
    <n v="234788"/>
    <n v="158978"/>
    <x v="1"/>
    <x v="0"/>
  </r>
  <r>
    <x v="93772"/>
    <d v="2021-05-18T13:45:42"/>
    <n v="234788"/>
    <n v="52589"/>
    <x v="5"/>
    <x v="0"/>
  </r>
  <r>
    <x v="93773"/>
    <d v="2021-05-18T18:25:19"/>
    <n v="234788"/>
    <n v="180017"/>
    <x v="10"/>
    <x v="0"/>
  </r>
  <r>
    <x v="93774"/>
    <d v="2021-06-05T12:24:58"/>
    <n v="234788"/>
    <n v="112456"/>
    <x v="2"/>
    <x v="1"/>
  </r>
  <r>
    <x v="93775"/>
    <d v="2021-06-05T15:57:07"/>
    <n v="234788"/>
    <n v="246229"/>
    <x v="7"/>
    <x v="1"/>
  </r>
  <r>
    <x v="93776"/>
    <d v="2021-06-08T17:34:03"/>
    <n v="234788"/>
    <n v="366015"/>
    <x v="3"/>
    <x v="0"/>
  </r>
  <r>
    <x v="93777"/>
    <d v="2021-06-10T23:11:55"/>
    <n v="234788"/>
    <n v="421914"/>
    <x v="12"/>
    <x v="0"/>
  </r>
  <r>
    <x v="93778"/>
    <d v="2021-06-13T08:59:02"/>
    <n v="234788"/>
    <n v="458081"/>
    <x v="22"/>
    <x v="0"/>
  </r>
  <r>
    <x v="93779"/>
    <d v="2021-06-13T23:19:47"/>
    <n v="234788"/>
    <n v="404965"/>
    <x v="12"/>
    <x v="0"/>
  </r>
  <r>
    <x v="93780"/>
    <d v="2021-06-18T16:21:49"/>
    <n v="234788"/>
    <n v="411922"/>
    <x v="4"/>
    <x v="1"/>
  </r>
  <r>
    <x v="93781"/>
    <d v="2021-06-26T23:01:54"/>
    <n v="234788"/>
    <n v="21760"/>
    <x v="12"/>
    <x v="1"/>
  </r>
  <r>
    <x v="93782"/>
    <d v="2021-07-16T19:18:55"/>
    <n v="234788"/>
    <n v="154256"/>
    <x v="19"/>
    <x v="1"/>
  </r>
  <r>
    <x v="93783"/>
    <d v="2021-07-28T13:59:41"/>
    <n v="234788"/>
    <n v="180467"/>
    <x v="5"/>
    <x v="0"/>
  </r>
  <r>
    <x v="93784"/>
    <d v="2021-08-02T19:16:35"/>
    <n v="234788"/>
    <n v="157871"/>
    <x v="19"/>
    <x v="0"/>
  </r>
  <r>
    <x v="93785"/>
    <d v="2021-05-21T15:19:30"/>
    <n v="234810"/>
    <n v="267917"/>
    <x v="7"/>
    <x v="1"/>
  </r>
  <r>
    <x v="93786"/>
    <d v="2021-05-22T20:55:02"/>
    <n v="234810"/>
    <n v="441439"/>
    <x v="1"/>
    <x v="1"/>
  </r>
  <r>
    <x v="93787"/>
    <d v="2021-05-25T13:13:40"/>
    <n v="234810"/>
    <n v="347008"/>
    <x v="5"/>
    <x v="0"/>
  </r>
  <r>
    <x v="93788"/>
    <d v="2021-06-02T12:19:41"/>
    <n v="234810"/>
    <n v="217497"/>
    <x v="2"/>
    <x v="0"/>
  </r>
  <r>
    <x v="93789"/>
    <d v="2021-06-19T20:41:03"/>
    <n v="234810"/>
    <n v="411922"/>
    <x v="1"/>
    <x v="1"/>
  </r>
  <r>
    <x v="93790"/>
    <d v="2021-06-22T17:29:59"/>
    <n v="234810"/>
    <n v="108086"/>
    <x v="3"/>
    <x v="0"/>
  </r>
  <r>
    <x v="93791"/>
    <d v="2021-04-20T03:22:59"/>
    <n v="234822"/>
    <n v="347008"/>
    <x v="20"/>
    <x v="0"/>
  </r>
  <r>
    <x v="93792"/>
    <d v="2021-04-24T08:05:21"/>
    <n v="234822"/>
    <n v="37644"/>
    <x v="22"/>
    <x v="1"/>
  </r>
  <r>
    <x v="93793"/>
    <d v="2021-05-13T03:16:00"/>
    <n v="234822"/>
    <n v="157711"/>
    <x v="20"/>
    <x v="0"/>
  </r>
  <r>
    <x v="93794"/>
    <d v="2021-05-28T06:41:03"/>
    <n v="234822"/>
    <n v="411922"/>
    <x v="18"/>
    <x v="1"/>
  </r>
  <r>
    <x v="93795"/>
    <d v="2021-05-29T02:38:43"/>
    <n v="234822"/>
    <n v="250679"/>
    <x v="21"/>
    <x v="1"/>
  </r>
  <r>
    <x v="93796"/>
    <d v="2021-06-16T00:09:07"/>
    <n v="234822"/>
    <n v="455878"/>
    <x v="0"/>
    <x v="0"/>
  </r>
  <r>
    <x v="93797"/>
    <d v="2021-06-17T02:57:21"/>
    <n v="234822"/>
    <n v="204394"/>
    <x v="21"/>
    <x v="0"/>
  </r>
  <r>
    <x v="93798"/>
    <d v="2021-06-23T01:47:27"/>
    <n v="234822"/>
    <n v="439981"/>
    <x v="16"/>
    <x v="0"/>
  </r>
  <r>
    <x v="93799"/>
    <d v="2021-07-16T18:04:21"/>
    <n v="234828"/>
    <n v="81226"/>
    <x v="10"/>
    <x v="1"/>
  </r>
  <r>
    <x v="93800"/>
    <d v="2021-05-29T13:25:35"/>
    <n v="234835"/>
    <n v="250679"/>
    <x v="5"/>
    <x v="1"/>
  </r>
  <r>
    <x v="93801"/>
    <d v="2021-06-06T21:26:29"/>
    <n v="234835"/>
    <n v="59082"/>
    <x v="6"/>
    <x v="0"/>
  </r>
  <r>
    <x v="93802"/>
    <d v="2021-06-07T14:50:22"/>
    <n v="234835"/>
    <n v="230507"/>
    <x v="9"/>
    <x v="0"/>
  </r>
  <r>
    <x v="93803"/>
    <d v="2021-06-09T17:54:27"/>
    <n v="234835"/>
    <n v="112874"/>
    <x v="3"/>
    <x v="0"/>
  </r>
  <r>
    <x v="93804"/>
    <d v="2021-06-13T02:12:29"/>
    <n v="234835"/>
    <n v="347393"/>
    <x v="21"/>
    <x v="0"/>
  </r>
  <r>
    <x v="93805"/>
    <d v="2021-06-14T16:53:52"/>
    <n v="234835"/>
    <n v="419974"/>
    <x v="4"/>
    <x v="0"/>
  </r>
  <r>
    <x v="93806"/>
    <d v="2021-06-26T01:26:29"/>
    <n v="234835"/>
    <n v="4199"/>
    <x v="16"/>
    <x v="1"/>
  </r>
  <r>
    <x v="93807"/>
    <d v="2021-07-09T15:11:20"/>
    <n v="234835"/>
    <n v="398564"/>
    <x v="7"/>
    <x v="1"/>
  </r>
  <r>
    <x v="93808"/>
    <d v="2021-07-11T21:45:07"/>
    <n v="234835"/>
    <n v="347008"/>
    <x v="6"/>
    <x v="0"/>
  </r>
  <r>
    <x v="93809"/>
    <d v="2021-07-12T15:22:59"/>
    <n v="234835"/>
    <n v="48991"/>
    <x v="7"/>
    <x v="0"/>
  </r>
  <r>
    <x v="93810"/>
    <d v="2021-07-24T22:41:03"/>
    <n v="234835"/>
    <n v="258219"/>
    <x v="8"/>
    <x v="1"/>
  </r>
  <r>
    <x v="93811"/>
    <d v="2021-07-27T17:31:09"/>
    <n v="234835"/>
    <n v="227775"/>
    <x v="3"/>
    <x v="0"/>
  </r>
  <r>
    <x v="93812"/>
    <d v="2021-08-10T00:11:55"/>
    <n v="234835"/>
    <n v="411922"/>
    <x v="0"/>
    <x v="0"/>
  </r>
  <r>
    <x v="93813"/>
    <d v="2021-08-20T19:55:37"/>
    <n v="234835"/>
    <n v="242428"/>
    <x v="19"/>
    <x v="1"/>
  </r>
  <r>
    <x v="93814"/>
    <d v="2021-08-21T17:35:48"/>
    <n v="234835"/>
    <n v="214179"/>
    <x v="3"/>
    <x v="1"/>
  </r>
  <r>
    <x v="93815"/>
    <d v="2021-04-14T17:20:05"/>
    <n v="234844"/>
    <n v="466283"/>
    <x v="3"/>
    <x v="0"/>
  </r>
  <r>
    <x v="93816"/>
    <d v="2021-04-15T15:00:16"/>
    <n v="234844"/>
    <n v="365747"/>
    <x v="7"/>
    <x v="0"/>
  </r>
  <r>
    <x v="93817"/>
    <d v="2021-04-17T21:08:26"/>
    <n v="234844"/>
    <n v="341081"/>
    <x v="6"/>
    <x v="1"/>
  </r>
  <r>
    <x v="93818"/>
    <d v="2021-04-18T18:57:56"/>
    <n v="234844"/>
    <n v="20822"/>
    <x v="10"/>
    <x v="0"/>
  </r>
  <r>
    <x v="93819"/>
    <d v="2021-04-27T05:12:58"/>
    <n v="234844"/>
    <n v="21760"/>
    <x v="17"/>
    <x v="0"/>
  </r>
  <r>
    <x v="93820"/>
    <d v="2021-04-27T22:39:18"/>
    <n v="234844"/>
    <n v="304128"/>
    <x v="8"/>
    <x v="0"/>
  </r>
  <r>
    <x v="93821"/>
    <d v="2021-04-30T12:47:27"/>
    <n v="234844"/>
    <n v="112456"/>
    <x v="2"/>
    <x v="1"/>
  </r>
  <r>
    <x v="93822"/>
    <d v="2021-05-02T17:17:45"/>
    <n v="234844"/>
    <n v="194931"/>
    <x v="3"/>
    <x v="0"/>
  </r>
  <r>
    <x v="93823"/>
    <d v="2021-05-04T14:53:17"/>
    <n v="234844"/>
    <n v="250679"/>
    <x v="9"/>
    <x v="0"/>
  </r>
  <r>
    <x v="93824"/>
    <d v="2021-05-05T23:00:16"/>
    <n v="234844"/>
    <n v="238334"/>
    <x v="12"/>
    <x v="0"/>
  </r>
  <r>
    <x v="93825"/>
    <d v="2021-05-15T13:15:16"/>
    <n v="234844"/>
    <n v="111526"/>
    <x v="5"/>
    <x v="1"/>
  </r>
  <r>
    <x v="93826"/>
    <d v="2021-05-21T00:26:29"/>
    <n v="234844"/>
    <n v="347367"/>
    <x v="0"/>
    <x v="1"/>
  </r>
  <r>
    <x v="93827"/>
    <d v="2021-05-21T18:25:19"/>
    <n v="234844"/>
    <n v="278148"/>
    <x v="10"/>
    <x v="1"/>
  </r>
  <r>
    <x v="93828"/>
    <d v="2021-05-23T17:55:02"/>
    <n v="234844"/>
    <n v="18748"/>
    <x v="3"/>
    <x v="0"/>
  </r>
  <r>
    <x v="93829"/>
    <d v="2021-05-24T13:41:03"/>
    <n v="234844"/>
    <n v="396686"/>
    <x v="5"/>
    <x v="0"/>
  </r>
  <r>
    <x v="93830"/>
    <d v="2021-05-30T22:02:21"/>
    <n v="234844"/>
    <n v="390668"/>
    <x v="8"/>
    <x v="0"/>
  </r>
  <r>
    <x v="93831"/>
    <d v="2021-06-05T13:43:23"/>
    <n v="234844"/>
    <n v="347008"/>
    <x v="5"/>
    <x v="1"/>
  </r>
  <r>
    <x v="93832"/>
    <d v="2021-06-07T16:47:27"/>
    <n v="234844"/>
    <n v="37467"/>
    <x v="4"/>
    <x v="0"/>
  </r>
  <r>
    <x v="93833"/>
    <d v="2021-06-29T12:38:08"/>
    <n v="234844"/>
    <n v="351192"/>
    <x v="2"/>
    <x v="0"/>
  </r>
  <r>
    <x v="93834"/>
    <d v="2021-06-30T19:21:14"/>
    <n v="234844"/>
    <n v="171555"/>
    <x v="19"/>
    <x v="0"/>
  </r>
  <r>
    <x v="93835"/>
    <d v="2021-07-02T18:32:19"/>
    <n v="234844"/>
    <n v="392434"/>
    <x v="10"/>
    <x v="1"/>
  </r>
  <r>
    <x v="93836"/>
    <d v="2021-07-04T16:26:29"/>
    <n v="234844"/>
    <n v="181651"/>
    <x v="4"/>
    <x v="0"/>
  </r>
  <r>
    <x v="93837"/>
    <d v="2021-07-30T17:59:02"/>
    <n v="234844"/>
    <n v="397390"/>
    <x v="3"/>
    <x v="1"/>
  </r>
  <r>
    <x v="93838"/>
    <d v="2021-08-12T17:24:44"/>
    <n v="234844"/>
    <n v="158978"/>
    <x v="3"/>
    <x v="0"/>
  </r>
  <r>
    <x v="93839"/>
    <d v="2021-04-10T23:07:16"/>
    <n v="234867"/>
    <n v="230507"/>
    <x v="12"/>
    <x v="1"/>
  </r>
  <r>
    <x v="93840"/>
    <d v="2021-04-23T21:13:05"/>
    <n v="234867"/>
    <n v="404226"/>
    <x v="6"/>
    <x v="1"/>
  </r>
  <r>
    <x v="93841"/>
    <d v="2021-04-25T19:16:35"/>
    <n v="234867"/>
    <n v="396686"/>
    <x v="19"/>
    <x v="0"/>
  </r>
  <r>
    <x v="93842"/>
    <d v="2021-05-13T20:24:09"/>
    <n v="234867"/>
    <n v="158978"/>
    <x v="1"/>
    <x v="0"/>
  </r>
  <r>
    <x v="93843"/>
    <d v="2021-05-14T15:23:34"/>
    <n v="234867"/>
    <n v="287759"/>
    <x v="7"/>
    <x v="1"/>
  </r>
  <r>
    <x v="93844"/>
    <d v="2021-06-01T22:29:59"/>
    <n v="234867"/>
    <n v="105352"/>
    <x v="8"/>
    <x v="0"/>
  </r>
  <r>
    <x v="93845"/>
    <d v="2021-06-03T19:18:55"/>
    <n v="234867"/>
    <n v="277361"/>
    <x v="19"/>
    <x v="0"/>
  </r>
  <r>
    <x v="93846"/>
    <d v="2021-06-09T15:07:16"/>
    <n v="234867"/>
    <n v="286726"/>
    <x v="7"/>
    <x v="0"/>
  </r>
  <r>
    <x v="93847"/>
    <d v="2021-06-15T19:56:12"/>
    <n v="234867"/>
    <n v="182191"/>
    <x v="19"/>
    <x v="0"/>
  </r>
  <r>
    <x v="93848"/>
    <d v="2021-07-14T03:35:02"/>
    <n v="234867"/>
    <n v="19678"/>
    <x v="20"/>
    <x v="0"/>
  </r>
  <r>
    <x v="93849"/>
    <d v="2021-07-28T21:34:03"/>
    <n v="234867"/>
    <n v="108961"/>
    <x v="6"/>
    <x v="0"/>
  </r>
  <r>
    <x v="93850"/>
    <d v="2021-04-29T19:00:16"/>
    <n v="234872"/>
    <n v="416762"/>
    <x v="19"/>
    <x v="0"/>
  </r>
  <r>
    <x v="93851"/>
    <d v="2021-05-12T23:23:34"/>
    <n v="234872"/>
    <n v="226626"/>
    <x v="12"/>
    <x v="0"/>
  </r>
  <r>
    <x v="93852"/>
    <d v="2021-05-21T18:57:56"/>
    <n v="234872"/>
    <n v="202397"/>
    <x v="10"/>
    <x v="1"/>
  </r>
  <r>
    <x v="93853"/>
    <d v="2021-05-22T16:40:03"/>
    <n v="234872"/>
    <n v="362672"/>
    <x v="4"/>
    <x v="1"/>
  </r>
  <r>
    <x v="93854"/>
    <d v="2021-05-28T10:38:08"/>
    <n v="234887"/>
    <n v="351192"/>
    <x v="13"/>
    <x v="1"/>
  </r>
  <r>
    <x v="93855"/>
    <d v="2021-06-02T14:40:28"/>
    <n v="234887"/>
    <n v="153893"/>
    <x v="9"/>
    <x v="0"/>
  </r>
  <r>
    <x v="93856"/>
    <d v="2021-06-05T15:32:30"/>
    <n v="234887"/>
    <n v="411922"/>
    <x v="7"/>
    <x v="1"/>
  </r>
  <r>
    <x v="93857"/>
    <d v="2021-06-22T14:31:09"/>
    <n v="234887"/>
    <n v="439981"/>
    <x v="9"/>
    <x v="0"/>
  </r>
  <r>
    <x v="93858"/>
    <d v="2021-07-03T17:14:43"/>
    <n v="234887"/>
    <n v="198051"/>
    <x v="3"/>
    <x v="1"/>
  </r>
  <r>
    <x v="93859"/>
    <d v="2021-07-16T16:48:37"/>
    <n v="234887"/>
    <n v="175663"/>
    <x v="4"/>
    <x v="1"/>
  </r>
  <r>
    <x v="93860"/>
    <d v="2021-07-18T17:53:19"/>
    <n v="234887"/>
    <n v="198146"/>
    <x v="3"/>
    <x v="0"/>
  </r>
  <r>
    <x v="93861"/>
    <d v="2021-07-25T17:19:28"/>
    <n v="234887"/>
    <n v="347008"/>
    <x v="3"/>
    <x v="0"/>
  </r>
  <r>
    <x v="93862"/>
    <d v="2021-07-27T14:10:10"/>
    <n v="234887"/>
    <n v="158978"/>
    <x v="9"/>
    <x v="0"/>
  </r>
  <r>
    <x v="93863"/>
    <d v="2021-08-01T19:45:46"/>
    <n v="234887"/>
    <n v="112334"/>
    <x v="19"/>
    <x v="0"/>
  </r>
  <r>
    <x v="93864"/>
    <d v="2021-08-09T20:20:40"/>
    <n v="234887"/>
    <n v="30731"/>
    <x v="1"/>
    <x v="0"/>
  </r>
  <r>
    <x v="93865"/>
    <d v="2021-04-24T10:17:45"/>
    <n v="234938"/>
    <n v="230507"/>
    <x v="13"/>
    <x v="1"/>
  </r>
  <r>
    <x v="93866"/>
    <d v="2021-04-24T14:15:25"/>
    <n v="234938"/>
    <n v="347008"/>
    <x v="9"/>
    <x v="1"/>
  </r>
  <r>
    <x v="93867"/>
    <d v="2021-04-30T18:34:03"/>
    <n v="234938"/>
    <n v="250679"/>
    <x v="10"/>
    <x v="1"/>
  </r>
  <r>
    <x v="93868"/>
    <d v="2021-05-02T17:00:13"/>
    <n v="234938"/>
    <n v="304722"/>
    <x v="3"/>
    <x v="0"/>
  </r>
  <r>
    <x v="93869"/>
    <d v="2021-05-25T00:11:55"/>
    <n v="234938"/>
    <n v="154256"/>
    <x v="0"/>
    <x v="0"/>
  </r>
  <r>
    <x v="93870"/>
    <d v="2021-05-29T18:01:26"/>
    <n v="234938"/>
    <n v="376706"/>
    <x v="10"/>
    <x v="1"/>
  </r>
  <r>
    <x v="93871"/>
    <d v="2021-06-01T18:31:44"/>
    <n v="234938"/>
    <n v="158978"/>
    <x v="10"/>
    <x v="0"/>
  </r>
  <r>
    <x v="93872"/>
    <d v="2021-06-01T20:56:12"/>
    <n v="234938"/>
    <n v="21760"/>
    <x v="1"/>
    <x v="0"/>
  </r>
  <r>
    <x v="93873"/>
    <d v="2021-06-12T18:21:50"/>
    <n v="234938"/>
    <n v="458325"/>
    <x v="10"/>
    <x v="1"/>
  </r>
  <r>
    <x v="93874"/>
    <d v="2021-06-13T11:07:57"/>
    <n v="234938"/>
    <n v="370651"/>
    <x v="15"/>
    <x v="0"/>
  </r>
  <r>
    <x v="93875"/>
    <d v="2021-06-13T21:07:51"/>
    <n v="234938"/>
    <n v="140717"/>
    <x v="6"/>
    <x v="0"/>
  </r>
  <r>
    <x v="93876"/>
    <d v="2021-06-26T21:49:08"/>
    <n v="234938"/>
    <n v="267896"/>
    <x v="6"/>
    <x v="1"/>
  </r>
  <r>
    <x v="93877"/>
    <d v="2021-06-27T19:02:01"/>
    <n v="234938"/>
    <n v="86587"/>
    <x v="19"/>
    <x v="0"/>
  </r>
  <r>
    <x v="93878"/>
    <d v="2021-07-20T18:57:21"/>
    <n v="234938"/>
    <n v="351192"/>
    <x v="10"/>
    <x v="0"/>
  </r>
  <r>
    <x v="93879"/>
    <d v="2021-08-06T22:36:23"/>
    <n v="234938"/>
    <n v="5151"/>
    <x v="8"/>
    <x v="1"/>
  </r>
  <r>
    <x v="93880"/>
    <d v="2021-08-13T22:43:23"/>
    <n v="234938"/>
    <n v="43842"/>
    <x v="8"/>
    <x v="1"/>
  </r>
  <r>
    <x v="93881"/>
    <d v="2021-08-22T20:27:26"/>
    <n v="234938"/>
    <n v="297541"/>
    <x v="1"/>
    <x v="0"/>
  </r>
  <r>
    <x v="93882"/>
    <d v="2021-05-31T13:58:31"/>
    <n v="234944"/>
    <n v="411922"/>
    <x v="5"/>
    <x v="0"/>
  </r>
  <r>
    <x v="93883"/>
    <d v="2021-06-03T21:34:34"/>
    <n v="234944"/>
    <n v="230507"/>
    <x v="6"/>
    <x v="0"/>
  </r>
  <r>
    <x v="93884"/>
    <d v="2021-06-10T16:02:01"/>
    <n v="234944"/>
    <n v="301284"/>
    <x v="4"/>
    <x v="0"/>
  </r>
  <r>
    <x v="93885"/>
    <d v="2021-06-19T14:17:10"/>
    <n v="234944"/>
    <n v="326622"/>
    <x v="9"/>
    <x v="1"/>
  </r>
  <r>
    <x v="93886"/>
    <d v="2021-07-06T14:17:10"/>
    <n v="234944"/>
    <n v="473327"/>
    <x v="9"/>
    <x v="0"/>
  </r>
  <r>
    <x v="93887"/>
    <d v="2021-07-11T05:57:22"/>
    <n v="234944"/>
    <n v="304128"/>
    <x v="17"/>
    <x v="0"/>
  </r>
  <r>
    <x v="93888"/>
    <d v="2021-07-15T15:17:45"/>
    <n v="234944"/>
    <n v="158978"/>
    <x v="7"/>
    <x v="0"/>
  </r>
  <r>
    <x v="93889"/>
    <d v="2021-07-16T20:04:21"/>
    <n v="234944"/>
    <n v="313780"/>
    <x v="1"/>
    <x v="1"/>
  </r>
  <r>
    <x v="93890"/>
    <d v="2021-07-17T22:19:30"/>
    <n v="234944"/>
    <n v="88863"/>
    <x v="8"/>
    <x v="1"/>
  </r>
  <r>
    <x v="93891"/>
    <d v="2021-07-21T15:48:02"/>
    <n v="234944"/>
    <n v="180863"/>
    <x v="7"/>
    <x v="0"/>
  </r>
  <r>
    <x v="93892"/>
    <d v="2021-08-02T23:06:06"/>
    <n v="234944"/>
    <n v="419338"/>
    <x v="12"/>
    <x v="0"/>
  </r>
  <r>
    <x v="93893"/>
    <d v="2021-08-13T14:17:10"/>
    <n v="234944"/>
    <n v="36482"/>
    <x v="9"/>
    <x v="1"/>
  </r>
  <r>
    <x v="93894"/>
    <d v="2021-08-14T16:22:59"/>
    <n v="234944"/>
    <n v="354754"/>
    <x v="4"/>
    <x v="1"/>
  </r>
  <r>
    <x v="93895"/>
    <d v="2021-08-14T21:36:00"/>
    <n v="234944"/>
    <n v="158978"/>
    <x v="6"/>
    <x v="1"/>
  </r>
  <r>
    <x v="93896"/>
    <d v="2021-08-15T17:30:34"/>
    <n v="234944"/>
    <n v="436459"/>
    <x v="3"/>
    <x v="0"/>
  </r>
  <r>
    <x v="93897"/>
    <d v="2021-08-18T15:48:02"/>
    <n v="234944"/>
    <n v="393632"/>
    <x v="7"/>
    <x v="0"/>
  </r>
  <r>
    <x v="93898"/>
    <d v="2021-06-27T07:17:56"/>
    <n v="235005"/>
    <n v="458081"/>
    <x v="11"/>
    <x v="0"/>
  </r>
  <r>
    <x v="93899"/>
    <d v="2021-06-28T12:33:28"/>
    <n v="235005"/>
    <n v="397531"/>
    <x v="2"/>
    <x v="0"/>
  </r>
  <r>
    <x v="93900"/>
    <d v="2021-06-30T18:22:59"/>
    <n v="235005"/>
    <n v="250679"/>
    <x v="10"/>
    <x v="0"/>
  </r>
  <r>
    <x v="93901"/>
    <d v="2021-07-01T17:24:44"/>
    <n v="235005"/>
    <n v="227775"/>
    <x v="3"/>
    <x v="0"/>
  </r>
  <r>
    <x v="93902"/>
    <d v="2021-07-07T21:57:21"/>
    <n v="235005"/>
    <n v="111368"/>
    <x v="6"/>
    <x v="0"/>
  </r>
  <r>
    <x v="93903"/>
    <d v="2021-06-26T04:47:19"/>
    <n v="235014"/>
    <n v="230507"/>
    <x v="23"/>
    <x v="1"/>
  </r>
  <r>
    <x v="93904"/>
    <d v="2021-07-03T21:21:14"/>
    <n v="235014"/>
    <n v="398945"/>
    <x v="6"/>
    <x v="1"/>
  </r>
  <r>
    <x v="93905"/>
    <d v="2021-07-04T20:18:33"/>
    <n v="235014"/>
    <n v="112334"/>
    <x v="1"/>
    <x v="0"/>
  </r>
  <r>
    <x v="93906"/>
    <d v="2021-07-11T03:49:27"/>
    <n v="235014"/>
    <n v="250679"/>
    <x v="20"/>
    <x v="0"/>
  </r>
  <r>
    <x v="93907"/>
    <d v="2021-07-21T21:46:52"/>
    <n v="235014"/>
    <n v="158978"/>
    <x v="6"/>
    <x v="0"/>
  </r>
  <r>
    <x v="93908"/>
    <d v="2021-08-01T14:14:50"/>
    <n v="235014"/>
    <n v="16360"/>
    <x v="9"/>
    <x v="0"/>
  </r>
  <r>
    <x v="93909"/>
    <d v="2021-08-05T14:05:31"/>
    <n v="235014"/>
    <n v="351192"/>
    <x v="9"/>
    <x v="0"/>
  </r>
  <r>
    <x v="93910"/>
    <d v="2021-08-05T17:28:14"/>
    <n v="235014"/>
    <n v="217497"/>
    <x v="3"/>
    <x v="0"/>
  </r>
  <r>
    <x v="93911"/>
    <d v="2021-08-19T23:43:23"/>
    <n v="235014"/>
    <n v="254768"/>
    <x v="12"/>
    <x v="0"/>
  </r>
  <r>
    <x v="93912"/>
    <d v="2021-08-22T09:53:52"/>
    <n v="235014"/>
    <n v="182191"/>
    <x v="14"/>
    <x v="0"/>
  </r>
  <r>
    <x v="93913"/>
    <d v="2021-08-25T17:18:55"/>
    <n v="235014"/>
    <n v="258219"/>
    <x v="3"/>
    <x v="0"/>
  </r>
  <r>
    <x v="93914"/>
    <d v="2021-05-30T14:04:19"/>
    <n v="235032"/>
    <n v="439981"/>
    <x v="9"/>
    <x v="0"/>
  </r>
  <r>
    <x v="93915"/>
    <d v="2021-05-31T22:04:21"/>
    <n v="235032"/>
    <n v="198326"/>
    <x v="8"/>
    <x v="0"/>
  </r>
  <r>
    <x v="93916"/>
    <d v="2021-06-06T16:14:50"/>
    <n v="235032"/>
    <n v="153893"/>
    <x v="4"/>
    <x v="0"/>
  </r>
  <r>
    <x v="93917"/>
    <d v="2021-06-14T14:39:18"/>
    <n v="235032"/>
    <n v="304128"/>
    <x v="9"/>
    <x v="0"/>
  </r>
  <r>
    <x v="93918"/>
    <d v="2021-06-28T18:34:38"/>
    <n v="235032"/>
    <n v="154228"/>
    <x v="10"/>
    <x v="0"/>
  </r>
  <r>
    <x v="93919"/>
    <d v="2021-07-09T14:36:58"/>
    <n v="235032"/>
    <n v="179296"/>
    <x v="9"/>
    <x v="1"/>
  </r>
  <r>
    <x v="93920"/>
    <d v="2021-08-02T02:34:34"/>
    <n v="235032"/>
    <n v="148570"/>
    <x v="21"/>
    <x v="0"/>
  </r>
  <r>
    <x v="93921"/>
    <d v="2021-08-06T22:27:39"/>
    <n v="235032"/>
    <n v="250679"/>
    <x v="8"/>
    <x v="1"/>
  </r>
  <r>
    <x v="93922"/>
    <d v="2021-08-11T17:17:45"/>
    <n v="235032"/>
    <n v="133619"/>
    <x v="3"/>
    <x v="0"/>
  </r>
  <r>
    <x v="93923"/>
    <d v="2021-08-18T20:17:10"/>
    <n v="235032"/>
    <n v="347008"/>
    <x v="1"/>
    <x v="0"/>
  </r>
  <r>
    <x v="93924"/>
    <d v="2021-04-30T16:34:38"/>
    <n v="235036"/>
    <n v="250679"/>
    <x v="4"/>
    <x v="1"/>
  </r>
  <r>
    <x v="93925"/>
    <d v="2021-05-15T22:52:27"/>
    <n v="235036"/>
    <n v="12149"/>
    <x v="8"/>
    <x v="1"/>
  </r>
  <r>
    <x v="93926"/>
    <d v="2021-04-23T03:29:59"/>
    <n v="235052"/>
    <n v="250679"/>
    <x v="20"/>
    <x v="1"/>
  </r>
  <r>
    <x v="93927"/>
    <d v="2021-04-25T13:38:08"/>
    <n v="235052"/>
    <n v="95638"/>
    <x v="5"/>
    <x v="0"/>
  </r>
  <r>
    <x v="93928"/>
    <d v="2021-04-28T21:03:11"/>
    <n v="235052"/>
    <n v="230507"/>
    <x v="6"/>
    <x v="0"/>
  </r>
  <r>
    <x v="93929"/>
    <d v="2021-05-01T16:14:15"/>
    <n v="235052"/>
    <n v="473323"/>
    <x v="4"/>
    <x v="1"/>
  </r>
  <r>
    <x v="93930"/>
    <d v="2021-05-02T22:57:21"/>
    <n v="235052"/>
    <n v="284325"/>
    <x v="8"/>
    <x v="0"/>
  </r>
  <r>
    <x v="93931"/>
    <d v="2021-05-05T01:07:51"/>
    <n v="235052"/>
    <n v="86587"/>
    <x v="16"/>
    <x v="0"/>
  </r>
  <r>
    <x v="93932"/>
    <d v="2021-05-08T17:35:48"/>
    <n v="235052"/>
    <n v="182191"/>
    <x v="3"/>
    <x v="1"/>
  </r>
  <r>
    <x v="93933"/>
    <d v="2021-05-09T19:04:21"/>
    <n v="235052"/>
    <n v="312575"/>
    <x v="19"/>
    <x v="0"/>
  </r>
  <r>
    <x v="93934"/>
    <d v="2021-05-21T20:21:14"/>
    <n v="235052"/>
    <n v="343712"/>
    <x v="1"/>
    <x v="1"/>
  </r>
  <r>
    <x v="93935"/>
    <d v="2021-05-22T21:42:48"/>
    <n v="235052"/>
    <n v="466283"/>
    <x v="6"/>
    <x v="1"/>
  </r>
  <r>
    <x v="93936"/>
    <d v="2021-04-23T16:48:00"/>
    <n v="235074"/>
    <n v="351192"/>
    <x v="4"/>
    <x v="1"/>
  </r>
  <r>
    <x v="93937"/>
    <d v="2021-04-30T14:31:44"/>
    <n v="235074"/>
    <n v="411922"/>
    <x v="9"/>
    <x v="1"/>
  </r>
  <r>
    <x v="93938"/>
    <d v="2021-05-05T23:25:19"/>
    <n v="235074"/>
    <n v="82901"/>
    <x v="12"/>
    <x v="0"/>
  </r>
  <r>
    <x v="93939"/>
    <d v="2021-05-13T16:46:52"/>
    <n v="235074"/>
    <n v="250679"/>
    <x v="4"/>
    <x v="0"/>
  </r>
  <r>
    <x v="93940"/>
    <d v="2021-05-25T19:36:58"/>
    <n v="235074"/>
    <n v="470762"/>
    <x v="19"/>
    <x v="0"/>
  </r>
  <r>
    <x v="93941"/>
    <d v="2021-06-18T14:45:42"/>
    <n v="235074"/>
    <n v="4316"/>
    <x v="9"/>
    <x v="1"/>
  </r>
  <r>
    <x v="93942"/>
    <d v="2021-06-28T18:31:44"/>
    <n v="235074"/>
    <n v="141622"/>
    <x v="10"/>
    <x v="0"/>
  </r>
  <r>
    <x v="93943"/>
    <d v="2021-06-29T18:36:23"/>
    <n v="235074"/>
    <n v="286726"/>
    <x v="10"/>
    <x v="0"/>
  </r>
  <r>
    <x v="93944"/>
    <d v="2021-07-22T17:49:47"/>
    <n v="235074"/>
    <n v="118549"/>
    <x v="3"/>
    <x v="0"/>
  </r>
  <r>
    <x v="93945"/>
    <d v="2021-07-10T05:35:03"/>
    <n v="235125"/>
    <n v="158978"/>
    <x v="17"/>
    <x v="1"/>
  </r>
  <r>
    <x v="93946"/>
    <d v="2021-07-11T09:16:00"/>
    <n v="235125"/>
    <n v="227775"/>
    <x v="14"/>
    <x v="0"/>
  </r>
  <r>
    <x v="93947"/>
    <d v="2021-07-29T07:40:28"/>
    <n v="235125"/>
    <n v="411922"/>
    <x v="11"/>
    <x v="0"/>
  </r>
  <r>
    <x v="93948"/>
    <d v="2021-08-02T08:36:23"/>
    <n v="235125"/>
    <n v="309712"/>
    <x v="22"/>
    <x v="0"/>
  </r>
  <r>
    <x v="93949"/>
    <d v="2021-08-12T05:09:00"/>
    <n v="235125"/>
    <n v="250679"/>
    <x v="17"/>
    <x v="0"/>
  </r>
  <r>
    <x v="93950"/>
    <d v="2021-08-26T03:52:07"/>
    <n v="235125"/>
    <n v="75550"/>
    <x v="20"/>
    <x v="0"/>
  </r>
  <r>
    <x v="93951"/>
    <d v="2021-06-28T21:20:40"/>
    <n v="235131"/>
    <n v="196255"/>
    <x v="6"/>
    <x v="0"/>
  </r>
  <r>
    <x v="93952"/>
    <d v="2021-07-02T23:38:08"/>
    <n v="235131"/>
    <n v="389689"/>
    <x v="12"/>
    <x v="1"/>
  </r>
  <r>
    <x v="93953"/>
    <d v="2021-07-04T18:11:55"/>
    <n v="235131"/>
    <n v="102086"/>
    <x v="10"/>
    <x v="0"/>
  </r>
  <r>
    <x v="93954"/>
    <d v="2021-07-05T21:27:39"/>
    <n v="235131"/>
    <n v="301748"/>
    <x v="6"/>
    <x v="0"/>
  </r>
  <r>
    <x v="93955"/>
    <d v="2021-07-14T14:28:14"/>
    <n v="235131"/>
    <n v="182191"/>
    <x v="9"/>
    <x v="0"/>
  </r>
  <r>
    <x v="93956"/>
    <d v="2021-05-04T05:04:56"/>
    <n v="235219"/>
    <n v="158978"/>
    <x v="17"/>
    <x v="0"/>
  </r>
  <r>
    <x v="93957"/>
    <d v="2021-05-09T04:29:45"/>
    <n v="235219"/>
    <n v="347393"/>
    <x v="23"/>
    <x v="0"/>
  </r>
  <r>
    <x v="93958"/>
    <d v="2021-05-16T04:39:18"/>
    <n v="235219"/>
    <n v="351192"/>
    <x v="23"/>
    <x v="0"/>
  </r>
  <r>
    <x v="93959"/>
    <d v="2021-05-17T05:18:55"/>
    <n v="235219"/>
    <n v="465525"/>
    <x v="17"/>
    <x v="0"/>
  </r>
  <r>
    <x v="93960"/>
    <d v="2021-05-19T01:32:53"/>
    <n v="235219"/>
    <n v="362672"/>
    <x v="16"/>
    <x v="0"/>
  </r>
  <r>
    <x v="93961"/>
    <d v="2021-06-25T10:57:21"/>
    <n v="235246"/>
    <n v="226824"/>
    <x v="13"/>
    <x v="1"/>
  </r>
  <r>
    <x v="93962"/>
    <d v="2021-06-25T13:28:49"/>
    <n v="235246"/>
    <n v="362672"/>
    <x v="5"/>
    <x v="1"/>
  </r>
  <r>
    <x v="93963"/>
    <d v="2021-07-14T13:26:29"/>
    <n v="235246"/>
    <n v="475343"/>
    <x v="5"/>
    <x v="0"/>
  </r>
  <r>
    <x v="93964"/>
    <d v="2021-07-19T15:20:40"/>
    <n v="235246"/>
    <n v="76130"/>
    <x v="7"/>
    <x v="0"/>
  </r>
  <r>
    <x v="93965"/>
    <d v="2021-07-20T16:03:50"/>
    <n v="235246"/>
    <n v="60239"/>
    <x v="4"/>
    <x v="0"/>
  </r>
  <r>
    <x v="93966"/>
    <d v="2021-07-24T17:31:09"/>
    <n v="235246"/>
    <n v="387595"/>
    <x v="3"/>
    <x v="1"/>
  </r>
  <r>
    <x v="93967"/>
    <d v="2021-07-31T18:36:23"/>
    <n v="235246"/>
    <n v="40049"/>
    <x v="10"/>
    <x v="1"/>
  </r>
  <r>
    <x v="93968"/>
    <d v="2021-08-04T15:29:59"/>
    <n v="235246"/>
    <n v="411922"/>
    <x v="7"/>
    <x v="0"/>
  </r>
  <r>
    <x v="93969"/>
    <d v="2021-08-07T14:53:17"/>
    <n v="235246"/>
    <n v="230507"/>
    <x v="9"/>
    <x v="1"/>
  </r>
  <r>
    <x v="93970"/>
    <d v="2021-08-15T19:16:00"/>
    <n v="235246"/>
    <n v="472755"/>
    <x v="19"/>
    <x v="0"/>
  </r>
  <r>
    <x v="93971"/>
    <d v="2021-08-17T20:14:15"/>
    <n v="235246"/>
    <n v="15560"/>
    <x v="1"/>
    <x v="0"/>
  </r>
  <r>
    <x v="93972"/>
    <d v="2021-05-31T14:16:00"/>
    <n v="235248"/>
    <n v="250679"/>
    <x v="9"/>
    <x v="0"/>
  </r>
  <r>
    <x v="93973"/>
    <d v="2021-06-03T14:43:58"/>
    <n v="235248"/>
    <n v="347393"/>
    <x v="9"/>
    <x v="0"/>
  </r>
  <r>
    <x v="93974"/>
    <d v="2021-06-05T07:22:34"/>
    <n v="235248"/>
    <n v="439981"/>
    <x v="11"/>
    <x v="1"/>
  </r>
  <r>
    <x v="93975"/>
    <d v="2021-06-06T12:59:03"/>
    <n v="235248"/>
    <n v="249345"/>
    <x v="2"/>
    <x v="0"/>
  </r>
  <r>
    <x v="93976"/>
    <d v="2021-06-09T16:31:09"/>
    <n v="235248"/>
    <n v="100414"/>
    <x v="4"/>
    <x v="0"/>
  </r>
  <r>
    <x v="93977"/>
    <d v="2021-06-12T02:49:22"/>
    <n v="235248"/>
    <n v="331056"/>
    <x v="21"/>
    <x v="1"/>
  </r>
  <r>
    <x v="93978"/>
    <d v="2021-06-13T12:33:28"/>
    <n v="235248"/>
    <n v="312954"/>
    <x v="2"/>
    <x v="0"/>
  </r>
  <r>
    <x v="93979"/>
    <d v="2021-06-17T15:18:55"/>
    <n v="235248"/>
    <n v="238334"/>
    <x v="7"/>
    <x v="0"/>
  </r>
  <r>
    <x v="93980"/>
    <d v="2021-06-19T12:03:11"/>
    <n v="235248"/>
    <n v="81226"/>
    <x v="2"/>
    <x v="1"/>
  </r>
  <r>
    <x v="93981"/>
    <d v="2021-06-23T20:00:51"/>
    <n v="235248"/>
    <n v="158978"/>
    <x v="1"/>
    <x v="0"/>
  </r>
  <r>
    <x v="93982"/>
    <d v="2021-06-29T18:53:17"/>
    <n v="235248"/>
    <n v="411922"/>
    <x v="10"/>
    <x v="0"/>
  </r>
  <r>
    <x v="93983"/>
    <d v="2021-06-30T20:38:08"/>
    <n v="235248"/>
    <n v="170967"/>
    <x v="1"/>
    <x v="0"/>
  </r>
  <r>
    <x v="93984"/>
    <d v="2021-07-03T13:22:24"/>
    <n v="235248"/>
    <n v="472712"/>
    <x v="5"/>
    <x v="1"/>
  </r>
  <r>
    <x v="93985"/>
    <d v="2021-07-11T14:48:37"/>
    <n v="235248"/>
    <n v="230507"/>
    <x v="9"/>
    <x v="0"/>
  </r>
  <r>
    <x v="93986"/>
    <d v="2021-07-18T17:08:26"/>
    <n v="235248"/>
    <n v="104958"/>
    <x v="3"/>
    <x v="0"/>
  </r>
  <r>
    <x v="93987"/>
    <d v="2021-07-25T21:51:48"/>
    <n v="235248"/>
    <n v="16360"/>
    <x v="6"/>
    <x v="0"/>
  </r>
  <r>
    <x v="93988"/>
    <d v="2021-07-28T18:11:20"/>
    <n v="235248"/>
    <n v="441799"/>
    <x v="10"/>
    <x v="0"/>
  </r>
  <r>
    <x v="93989"/>
    <d v="2021-08-07T20:05:31"/>
    <n v="235248"/>
    <n v="305434"/>
    <x v="1"/>
    <x v="1"/>
  </r>
  <r>
    <x v="93990"/>
    <d v="2021-08-27T15:07:16"/>
    <n v="235248"/>
    <n v="182191"/>
    <x v="7"/>
    <x v="1"/>
  </r>
  <r>
    <x v="93991"/>
    <d v="2021-06-15T11:59:41"/>
    <n v="235298"/>
    <n v="347008"/>
    <x v="15"/>
    <x v="0"/>
  </r>
  <r>
    <x v="93992"/>
    <d v="2021-06-25T13:49:12"/>
    <n v="235298"/>
    <n v="411922"/>
    <x v="5"/>
    <x v="1"/>
  </r>
  <r>
    <x v="93993"/>
    <d v="2021-07-03T11:06:06"/>
    <n v="235298"/>
    <n v="411922"/>
    <x v="15"/>
    <x v="1"/>
  </r>
  <r>
    <x v="93994"/>
    <d v="2021-07-14T10:21:49"/>
    <n v="235298"/>
    <n v="204281"/>
    <x v="13"/>
    <x v="0"/>
  </r>
  <r>
    <x v="93995"/>
    <d v="2021-07-17T07:43:23"/>
    <n v="235298"/>
    <n v="285365"/>
    <x v="11"/>
    <x v="1"/>
  </r>
  <r>
    <x v="93996"/>
    <d v="2021-07-18T08:18:20"/>
    <n v="235298"/>
    <n v="201884"/>
    <x v="22"/>
    <x v="0"/>
  </r>
  <r>
    <x v="93997"/>
    <d v="2021-07-28T02:11:31"/>
    <n v="235298"/>
    <n v="248241"/>
    <x v="21"/>
    <x v="0"/>
  </r>
  <r>
    <x v="93998"/>
    <d v="2021-08-15T08:48:37"/>
    <n v="235298"/>
    <n v="288320"/>
    <x v="22"/>
    <x v="0"/>
  </r>
  <r>
    <x v="93999"/>
    <d v="2021-08-21T06:02:34"/>
    <n v="235298"/>
    <n v="326622"/>
    <x v="18"/>
    <x v="1"/>
  </r>
  <r>
    <x v="94000"/>
    <d v="2021-04-30T07:09:36"/>
    <n v="235317"/>
    <n v="158978"/>
    <x v="11"/>
    <x v="1"/>
  </r>
  <r>
    <x v="94001"/>
    <d v="2021-05-14T04:25:54"/>
    <n v="235317"/>
    <n v="122982"/>
    <x v="23"/>
    <x v="1"/>
  </r>
  <r>
    <x v="94002"/>
    <d v="2021-05-16T01:49:47"/>
    <n v="235317"/>
    <n v="411922"/>
    <x v="16"/>
    <x v="0"/>
  </r>
  <r>
    <x v="94003"/>
    <d v="2021-05-16T11:38:53"/>
    <n v="235317"/>
    <n v="363403"/>
    <x v="15"/>
    <x v="0"/>
  </r>
  <r>
    <x v="94004"/>
    <d v="2021-06-14T22:14:15"/>
    <n v="235321"/>
    <n v="380039"/>
    <x v="8"/>
    <x v="0"/>
  </r>
  <r>
    <x v="94005"/>
    <d v="2021-06-27T12:12:46"/>
    <n v="235325"/>
    <n v="327968"/>
    <x v="2"/>
    <x v="0"/>
  </r>
  <r>
    <x v="94006"/>
    <d v="2021-07-12T20:03:11"/>
    <n v="235325"/>
    <n v="341333"/>
    <x v="1"/>
    <x v="0"/>
  </r>
  <r>
    <x v="94007"/>
    <d v="2021-07-29T14:29:59"/>
    <n v="235325"/>
    <n v="379466"/>
    <x v="9"/>
    <x v="0"/>
  </r>
  <r>
    <x v="94008"/>
    <d v="2021-07-30T19:23:34"/>
    <n v="235325"/>
    <n v="411922"/>
    <x v="19"/>
    <x v="1"/>
  </r>
  <r>
    <x v="94009"/>
    <d v="2021-08-06T06:49:26"/>
    <n v="235325"/>
    <n v="88863"/>
    <x v="18"/>
    <x v="1"/>
  </r>
  <r>
    <x v="94010"/>
    <d v="2021-08-09T21:29:17"/>
    <n v="235325"/>
    <n v="439981"/>
    <x v="6"/>
    <x v="0"/>
  </r>
  <r>
    <x v="94011"/>
    <d v="2021-08-10T19:39:53"/>
    <n v="235325"/>
    <n v="21760"/>
    <x v="19"/>
    <x v="0"/>
  </r>
  <r>
    <x v="94012"/>
    <d v="2021-08-14T04:18:11"/>
    <n v="235325"/>
    <n v="345496"/>
    <x v="23"/>
    <x v="1"/>
  </r>
  <r>
    <x v="94013"/>
    <d v="2021-08-29T21:45:42"/>
    <n v="235325"/>
    <n v="139440"/>
    <x v="6"/>
    <x v="0"/>
  </r>
  <r>
    <x v="94014"/>
    <d v="2021-05-29T01:29:17"/>
    <n v="235326"/>
    <n v="297015"/>
    <x v="16"/>
    <x v="1"/>
  </r>
  <r>
    <x v="94015"/>
    <d v="2021-05-30T14:04:56"/>
    <n v="235326"/>
    <n v="347393"/>
    <x v="9"/>
    <x v="0"/>
  </r>
  <r>
    <x v="94016"/>
    <d v="2021-05-31T12:06:06"/>
    <n v="235326"/>
    <n v="217497"/>
    <x v="2"/>
    <x v="0"/>
  </r>
  <r>
    <x v="94017"/>
    <d v="2021-06-03T07:07:51"/>
    <n v="235326"/>
    <n v="437341"/>
    <x v="11"/>
    <x v="0"/>
  </r>
  <r>
    <x v="94018"/>
    <d v="2021-06-09T13:41:38"/>
    <n v="235326"/>
    <n v="250679"/>
    <x v="5"/>
    <x v="0"/>
  </r>
  <r>
    <x v="94019"/>
    <d v="2021-06-13T13:09:00"/>
    <n v="235326"/>
    <n v="304128"/>
    <x v="5"/>
    <x v="0"/>
  </r>
  <r>
    <x v="94020"/>
    <d v="2021-06-19T13:46:17"/>
    <n v="235326"/>
    <n v="117086"/>
    <x v="5"/>
    <x v="1"/>
  </r>
  <r>
    <x v="94021"/>
    <d v="2021-06-20T10:39:53"/>
    <n v="235326"/>
    <n v="158978"/>
    <x v="13"/>
    <x v="0"/>
  </r>
  <r>
    <x v="94022"/>
    <d v="2021-06-27T20:55:02"/>
    <n v="235326"/>
    <n v="411922"/>
    <x v="1"/>
    <x v="0"/>
  </r>
  <r>
    <x v="94023"/>
    <d v="2021-07-06T10:21:14"/>
    <n v="235326"/>
    <n v="118549"/>
    <x v="13"/>
    <x v="0"/>
  </r>
  <r>
    <x v="94024"/>
    <d v="2021-07-24T17:50:57"/>
    <n v="235326"/>
    <n v="21760"/>
    <x v="3"/>
    <x v="1"/>
  </r>
  <r>
    <x v="94025"/>
    <d v="2021-07-29T11:35:48"/>
    <n v="235326"/>
    <n v="401945"/>
    <x v="15"/>
    <x v="0"/>
  </r>
  <r>
    <x v="94026"/>
    <d v="2021-08-04T10:35:13"/>
    <n v="235326"/>
    <n v="347008"/>
    <x v="13"/>
    <x v="0"/>
  </r>
  <r>
    <x v="94027"/>
    <d v="2021-08-07T08:18:14"/>
    <n v="235326"/>
    <n v="182191"/>
    <x v="22"/>
    <x v="1"/>
  </r>
  <r>
    <x v="94028"/>
    <d v="2021-08-09T06:15:50"/>
    <n v="235326"/>
    <n v="288320"/>
    <x v="18"/>
    <x v="0"/>
  </r>
  <r>
    <x v="94029"/>
    <d v="2021-08-12T12:22:24"/>
    <n v="235326"/>
    <n v="389689"/>
    <x v="2"/>
    <x v="0"/>
  </r>
  <r>
    <x v="94030"/>
    <d v="2021-06-05T17:51:07"/>
    <n v="235460"/>
    <n v="347008"/>
    <x v="3"/>
    <x v="1"/>
  </r>
  <r>
    <x v="94031"/>
    <d v="2021-06-06T14:40:52"/>
    <n v="235460"/>
    <n v="5151"/>
    <x v="9"/>
    <x v="0"/>
  </r>
  <r>
    <x v="94032"/>
    <d v="2021-06-14T19:50:24"/>
    <n v="235460"/>
    <n v="347393"/>
    <x v="19"/>
    <x v="0"/>
  </r>
  <r>
    <x v="94033"/>
    <d v="2021-06-17T15:14:50"/>
    <n v="235460"/>
    <n v="21407"/>
    <x v="7"/>
    <x v="0"/>
  </r>
  <r>
    <x v="94034"/>
    <d v="2021-07-21T15:25:55"/>
    <n v="235471"/>
    <n v="382975"/>
    <x v="7"/>
    <x v="0"/>
  </r>
  <r>
    <x v="94035"/>
    <d v="2021-07-30T22:09:07"/>
    <n v="235471"/>
    <n v="470762"/>
    <x v="8"/>
    <x v="1"/>
  </r>
  <r>
    <x v="94036"/>
    <d v="2021-08-02T17:39:53"/>
    <n v="235471"/>
    <n v="351192"/>
    <x v="3"/>
    <x v="0"/>
  </r>
  <r>
    <x v="94037"/>
    <d v="2021-08-07T01:00:02"/>
    <n v="235471"/>
    <n v="96200"/>
    <x v="16"/>
    <x v="1"/>
  </r>
  <r>
    <x v="94038"/>
    <d v="2021-08-08T13:42:13"/>
    <n v="235471"/>
    <n v="83380"/>
    <x v="5"/>
    <x v="0"/>
  </r>
  <r>
    <x v="94039"/>
    <d v="2021-08-12T21:00:16"/>
    <n v="235471"/>
    <n v="351192"/>
    <x v="6"/>
    <x v="0"/>
  </r>
  <r>
    <x v="94040"/>
    <d v="2021-08-28T19:35:02"/>
    <n v="235471"/>
    <n v="432277"/>
    <x v="19"/>
    <x v="1"/>
  </r>
  <r>
    <x v="94041"/>
    <d v="2021-04-23T20:39:53"/>
    <n v="235472"/>
    <n v="417458"/>
    <x v="1"/>
    <x v="1"/>
  </r>
  <r>
    <x v="94042"/>
    <d v="2021-04-24T19:53:17"/>
    <n v="235472"/>
    <n v="239248"/>
    <x v="19"/>
    <x v="1"/>
  </r>
  <r>
    <x v="94043"/>
    <d v="2021-05-05T16:02:36"/>
    <n v="235472"/>
    <n v="311670"/>
    <x v="4"/>
    <x v="0"/>
  </r>
  <r>
    <x v="94044"/>
    <d v="2021-05-13T19:22:59"/>
    <n v="235472"/>
    <n v="16029"/>
    <x v="19"/>
    <x v="0"/>
  </r>
  <r>
    <x v="94045"/>
    <d v="2021-05-14T23:02:01"/>
    <n v="235472"/>
    <n v="438599"/>
    <x v="12"/>
    <x v="1"/>
  </r>
  <r>
    <x v="94046"/>
    <d v="2021-05-21T19:18:20"/>
    <n v="235472"/>
    <n v="158978"/>
    <x v="19"/>
    <x v="1"/>
  </r>
  <r>
    <x v="94047"/>
    <d v="2021-05-23T19:55:37"/>
    <n v="235472"/>
    <n v="304128"/>
    <x v="19"/>
    <x v="0"/>
  </r>
  <r>
    <x v="94048"/>
    <d v="2021-05-28T22:27:04"/>
    <n v="235472"/>
    <n v="408587"/>
    <x v="8"/>
    <x v="1"/>
  </r>
  <r>
    <x v="94049"/>
    <d v="2021-06-21T15:25:19"/>
    <n v="235472"/>
    <n v="347008"/>
    <x v="7"/>
    <x v="0"/>
  </r>
  <r>
    <x v="94050"/>
    <d v="2021-06-24T15:48:37"/>
    <n v="235472"/>
    <n v="411922"/>
    <x v="7"/>
    <x v="0"/>
  </r>
  <r>
    <x v="94051"/>
    <d v="2021-06-24T18:29:24"/>
    <n v="235472"/>
    <n v="153893"/>
    <x v="10"/>
    <x v="0"/>
  </r>
  <r>
    <x v="94052"/>
    <d v="2021-03-31T16:05:31"/>
    <n v="235484"/>
    <n v="158978"/>
    <x v="4"/>
    <x v="0"/>
  </r>
  <r>
    <x v="94053"/>
    <d v="2021-04-07T16:56:47"/>
    <n v="235484"/>
    <n v="469849"/>
    <x v="4"/>
    <x v="0"/>
  </r>
  <r>
    <x v="94054"/>
    <d v="2021-04-16T18:34:38"/>
    <n v="235484"/>
    <n v="58305"/>
    <x v="10"/>
    <x v="1"/>
  </r>
  <r>
    <x v="94055"/>
    <d v="2021-04-24T02:19:50"/>
    <n v="235487"/>
    <n v="453926"/>
    <x v="21"/>
    <x v="1"/>
  </r>
  <r>
    <x v="94056"/>
    <d v="2021-04-24T14:17:17"/>
    <n v="235487"/>
    <n v="250679"/>
    <x v="9"/>
    <x v="1"/>
  </r>
  <r>
    <x v="94057"/>
    <d v="2021-05-09T21:27:04"/>
    <n v="235487"/>
    <n v="258219"/>
    <x v="6"/>
    <x v="0"/>
  </r>
  <r>
    <x v="94058"/>
    <d v="2021-05-10T11:27:22"/>
    <n v="235487"/>
    <n v="82901"/>
    <x v="15"/>
    <x v="0"/>
  </r>
  <r>
    <x v="94059"/>
    <d v="2021-05-12T12:56:38"/>
    <n v="235487"/>
    <n v="470762"/>
    <x v="2"/>
    <x v="0"/>
  </r>
  <r>
    <x v="94060"/>
    <d v="2021-05-20T01:02:24"/>
    <n v="235487"/>
    <n v="4199"/>
    <x v="16"/>
    <x v="0"/>
  </r>
  <r>
    <x v="94061"/>
    <d v="2021-04-28T18:20:40"/>
    <n v="235583"/>
    <n v="191893"/>
    <x v="10"/>
    <x v="0"/>
  </r>
  <r>
    <x v="94062"/>
    <d v="2021-05-02T15:11:55"/>
    <n v="235583"/>
    <n v="343403"/>
    <x v="7"/>
    <x v="0"/>
  </r>
  <r>
    <x v="94063"/>
    <d v="2021-05-07T21:52:42"/>
    <n v="235583"/>
    <n v="158978"/>
    <x v="6"/>
    <x v="1"/>
  </r>
  <r>
    <x v="94064"/>
    <d v="2021-05-09T20:59:06"/>
    <n v="235583"/>
    <n v="410720"/>
    <x v="1"/>
    <x v="0"/>
  </r>
  <r>
    <x v="94065"/>
    <d v="2021-05-16T19:56:12"/>
    <n v="235583"/>
    <n v="305025"/>
    <x v="19"/>
    <x v="0"/>
  </r>
  <r>
    <x v="94066"/>
    <d v="2021-05-22T19:30:34"/>
    <n v="235583"/>
    <n v="104958"/>
    <x v="19"/>
    <x v="1"/>
  </r>
  <r>
    <x v="94067"/>
    <d v="2021-06-11T18:34:38"/>
    <n v="235583"/>
    <n v="470762"/>
    <x v="10"/>
    <x v="1"/>
  </r>
  <r>
    <x v="94068"/>
    <d v="2021-06-18T14:55:37"/>
    <n v="235583"/>
    <n v="343626"/>
    <x v="9"/>
    <x v="1"/>
  </r>
  <r>
    <x v="94069"/>
    <d v="2021-06-21T16:45:07"/>
    <n v="235583"/>
    <n v="287759"/>
    <x v="4"/>
    <x v="0"/>
  </r>
  <r>
    <x v="94070"/>
    <d v="2021-06-26T20:21:49"/>
    <n v="235584"/>
    <n v="303699"/>
    <x v="1"/>
    <x v="1"/>
  </r>
  <r>
    <x v="94071"/>
    <d v="2021-07-01T23:32:53"/>
    <n v="235584"/>
    <n v="182191"/>
    <x v="12"/>
    <x v="0"/>
  </r>
  <r>
    <x v="94072"/>
    <d v="2021-07-04T15:09:35"/>
    <n v="235584"/>
    <n v="445313"/>
    <x v="7"/>
    <x v="0"/>
  </r>
  <r>
    <x v="94073"/>
    <d v="2021-07-08T16:24:09"/>
    <n v="235584"/>
    <n v="227775"/>
    <x v="4"/>
    <x v="0"/>
  </r>
  <r>
    <x v="94074"/>
    <d v="2021-07-09T21:48:02"/>
    <n v="235584"/>
    <n v="80467"/>
    <x v="6"/>
    <x v="1"/>
  </r>
  <r>
    <x v="94075"/>
    <d v="2021-07-20T01:27:04"/>
    <n v="235584"/>
    <n v="411922"/>
    <x v="16"/>
    <x v="0"/>
  </r>
  <r>
    <x v="94076"/>
    <d v="2021-07-21T19:32:38"/>
    <n v="235584"/>
    <n v="143150"/>
    <x v="19"/>
    <x v="0"/>
  </r>
  <r>
    <x v="94077"/>
    <d v="2021-07-26T19:53:52"/>
    <n v="235584"/>
    <n v="258251"/>
    <x v="19"/>
    <x v="0"/>
  </r>
  <r>
    <x v="94078"/>
    <d v="2021-08-01T16:42:48"/>
    <n v="235584"/>
    <n v="230507"/>
    <x v="4"/>
    <x v="0"/>
  </r>
  <r>
    <x v="94079"/>
    <d v="2021-08-03T15:53:52"/>
    <n v="235584"/>
    <n v="183290"/>
    <x v="7"/>
    <x v="0"/>
  </r>
  <r>
    <x v="94080"/>
    <d v="2021-08-10T12:31:09"/>
    <n v="235584"/>
    <n v="254768"/>
    <x v="2"/>
    <x v="0"/>
  </r>
  <r>
    <x v="94081"/>
    <d v="2021-08-14T17:06:06"/>
    <n v="235584"/>
    <n v="406258"/>
    <x v="3"/>
    <x v="1"/>
  </r>
  <r>
    <x v="94082"/>
    <d v="2021-08-19T18:55:12"/>
    <n v="235584"/>
    <n v="122902"/>
    <x v="10"/>
    <x v="0"/>
  </r>
  <r>
    <x v="94083"/>
    <d v="2021-05-29T20:07:12"/>
    <n v="235597"/>
    <n v="118549"/>
    <x v="1"/>
    <x v="1"/>
  </r>
  <r>
    <x v="94084"/>
    <d v="2021-05-30T14:53:17"/>
    <n v="235597"/>
    <n v="127233"/>
    <x v="9"/>
    <x v="0"/>
  </r>
  <r>
    <x v="94085"/>
    <d v="2021-06-04T00:05:31"/>
    <n v="235597"/>
    <n v="249086"/>
    <x v="0"/>
    <x v="1"/>
  </r>
  <r>
    <x v="94086"/>
    <d v="2021-06-05T12:54:27"/>
    <n v="235597"/>
    <n v="411922"/>
    <x v="2"/>
    <x v="1"/>
  </r>
  <r>
    <x v="94087"/>
    <d v="2021-06-20T20:05:31"/>
    <n v="235597"/>
    <n v="459455"/>
    <x v="1"/>
    <x v="0"/>
  </r>
  <r>
    <x v="94088"/>
    <d v="2021-06-23T18:55:37"/>
    <n v="235597"/>
    <n v="100603"/>
    <x v="10"/>
    <x v="0"/>
  </r>
  <r>
    <x v="94089"/>
    <d v="2021-06-25T01:20:05"/>
    <n v="235597"/>
    <n v="250679"/>
    <x v="16"/>
    <x v="1"/>
  </r>
  <r>
    <x v="94090"/>
    <d v="2021-06-28T18:29:59"/>
    <n v="235597"/>
    <n v="122902"/>
    <x v="10"/>
    <x v="0"/>
  </r>
  <r>
    <x v="94091"/>
    <d v="2021-06-29T18:09:00"/>
    <n v="235597"/>
    <n v="221580"/>
    <x v="10"/>
    <x v="0"/>
  </r>
  <r>
    <x v="94092"/>
    <d v="2021-07-21T14:18:20"/>
    <n v="235597"/>
    <n v="104958"/>
    <x v="9"/>
    <x v="0"/>
  </r>
  <r>
    <x v="94093"/>
    <d v="2021-05-29T15:42:13"/>
    <n v="235627"/>
    <n v="351192"/>
    <x v="7"/>
    <x v="1"/>
  </r>
  <r>
    <x v="94094"/>
    <d v="2021-06-04T21:22:24"/>
    <n v="235627"/>
    <n v="426727"/>
    <x v="6"/>
    <x v="1"/>
  </r>
  <r>
    <x v="94095"/>
    <d v="2021-06-06T15:07:16"/>
    <n v="235627"/>
    <n v="411922"/>
    <x v="7"/>
    <x v="0"/>
  </r>
  <r>
    <x v="94096"/>
    <d v="2021-06-07T16:56:47"/>
    <n v="235627"/>
    <n v="267852"/>
    <x v="4"/>
    <x v="0"/>
  </r>
  <r>
    <x v="94097"/>
    <d v="2021-06-18T16:14:50"/>
    <n v="235627"/>
    <n v="250679"/>
    <x v="4"/>
    <x v="1"/>
  </r>
  <r>
    <x v="94098"/>
    <d v="2021-06-23T14:55:37"/>
    <n v="235627"/>
    <n v="158978"/>
    <x v="9"/>
    <x v="0"/>
  </r>
  <r>
    <x v="94099"/>
    <d v="2021-06-26T16:25:59"/>
    <n v="235627"/>
    <n v="343491"/>
    <x v="4"/>
    <x v="1"/>
  </r>
  <r>
    <x v="94100"/>
    <d v="2021-07-10T15:52:35"/>
    <n v="235627"/>
    <n v="318588"/>
    <x v="7"/>
    <x v="1"/>
  </r>
  <r>
    <x v="94101"/>
    <d v="2021-07-13T09:41:03"/>
    <n v="235627"/>
    <n v="452383"/>
    <x v="14"/>
    <x v="0"/>
  </r>
  <r>
    <x v="94102"/>
    <d v="2021-07-20T16:59:06"/>
    <n v="235627"/>
    <n v="204610"/>
    <x v="4"/>
    <x v="0"/>
  </r>
  <r>
    <x v="94103"/>
    <d v="2021-07-26T17:50:22"/>
    <n v="235627"/>
    <n v="466283"/>
    <x v="3"/>
    <x v="0"/>
  </r>
  <r>
    <x v="94104"/>
    <d v="2021-07-30T09:48:02"/>
    <n v="235627"/>
    <n v="385901"/>
    <x v="14"/>
    <x v="1"/>
  </r>
  <r>
    <x v="94105"/>
    <d v="2021-08-04T17:31:44"/>
    <n v="235627"/>
    <n v="227775"/>
    <x v="3"/>
    <x v="0"/>
  </r>
  <r>
    <x v="94106"/>
    <d v="2021-08-22T10:09:19"/>
    <n v="235627"/>
    <n v="137327"/>
    <x v="13"/>
    <x v="0"/>
  </r>
  <r>
    <x v="94107"/>
    <d v="2021-08-28T15:51:32"/>
    <n v="235627"/>
    <n v="131859"/>
    <x v="7"/>
    <x v="1"/>
  </r>
  <r>
    <x v="94108"/>
    <d v="2021-07-11T16:38:08"/>
    <n v="235637"/>
    <n v="409853"/>
    <x v="4"/>
    <x v="0"/>
  </r>
  <r>
    <x v="94109"/>
    <d v="2021-07-15T22:09:00"/>
    <n v="235637"/>
    <n v="72841"/>
    <x v="8"/>
    <x v="0"/>
  </r>
  <r>
    <x v="94110"/>
    <d v="2021-07-22T16:59:06"/>
    <n v="235637"/>
    <n v="354849"/>
    <x v="4"/>
    <x v="0"/>
  </r>
  <r>
    <x v="94111"/>
    <d v="2021-07-25T16:14:50"/>
    <n v="235637"/>
    <n v="158978"/>
    <x v="4"/>
    <x v="0"/>
  </r>
  <r>
    <x v="94112"/>
    <d v="2021-07-27T17:15:25"/>
    <n v="235637"/>
    <n v="347393"/>
    <x v="3"/>
    <x v="0"/>
  </r>
  <r>
    <x v="94113"/>
    <d v="2021-07-28T20:33:28"/>
    <n v="235637"/>
    <n v="258219"/>
    <x v="1"/>
    <x v="0"/>
  </r>
  <r>
    <x v="94114"/>
    <d v="2021-08-01T12:14:50"/>
    <n v="235637"/>
    <n v="401945"/>
    <x v="2"/>
    <x v="0"/>
  </r>
  <r>
    <x v="94115"/>
    <d v="2021-08-06T06:12:00"/>
    <n v="235637"/>
    <n v="297948"/>
    <x v="18"/>
    <x v="1"/>
  </r>
  <r>
    <x v="94116"/>
    <d v="2021-08-12T11:28:14"/>
    <n v="235637"/>
    <n v="411922"/>
    <x v="15"/>
    <x v="0"/>
  </r>
  <r>
    <x v="94117"/>
    <d v="2021-08-13T16:52:07"/>
    <n v="235637"/>
    <n v="111368"/>
    <x v="4"/>
    <x v="1"/>
  </r>
  <r>
    <x v="94118"/>
    <d v="2021-08-22T17:55:02"/>
    <n v="235637"/>
    <n v="238134"/>
    <x v="3"/>
    <x v="0"/>
  </r>
  <r>
    <x v="94119"/>
    <d v="2021-08-29T18:52:54"/>
    <n v="235637"/>
    <n v="130739"/>
    <x v="10"/>
    <x v="0"/>
  </r>
  <r>
    <x v="94120"/>
    <d v="2021-05-29T05:31:37"/>
    <n v="235696"/>
    <n v="360778"/>
    <x v="17"/>
    <x v="1"/>
  </r>
  <r>
    <x v="94121"/>
    <d v="2021-05-30T00:50:24"/>
    <n v="235696"/>
    <n v="250679"/>
    <x v="0"/>
    <x v="0"/>
  </r>
  <r>
    <x v="94122"/>
    <d v="2021-06-03T16:19:30"/>
    <n v="235696"/>
    <n v="461611"/>
    <x v="4"/>
    <x v="0"/>
  </r>
  <r>
    <x v="94123"/>
    <d v="2021-06-06T16:56:47"/>
    <n v="235696"/>
    <n v="230507"/>
    <x v="4"/>
    <x v="0"/>
  </r>
  <r>
    <x v="94124"/>
    <d v="2021-06-23T15:49:26"/>
    <n v="235696"/>
    <n v="351192"/>
    <x v="7"/>
    <x v="0"/>
  </r>
  <r>
    <x v="94125"/>
    <d v="2021-06-23T22:16:00"/>
    <n v="235696"/>
    <n v="191893"/>
    <x v="8"/>
    <x v="0"/>
  </r>
  <r>
    <x v="94126"/>
    <d v="2021-07-08T19:14:15"/>
    <n v="235696"/>
    <n v="347008"/>
    <x v="19"/>
    <x v="0"/>
  </r>
  <r>
    <x v="94127"/>
    <d v="2021-07-10T23:04:19"/>
    <n v="235696"/>
    <n v="409800"/>
    <x v="12"/>
    <x v="1"/>
  </r>
  <r>
    <x v="94128"/>
    <d v="2021-07-17T16:45:07"/>
    <n v="235696"/>
    <n v="100603"/>
    <x v="4"/>
    <x v="1"/>
  </r>
  <r>
    <x v="94129"/>
    <d v="2021-07-28T18:42:14"/>
    <n v="235696"/>
    <n v="227775"/>
    <x v="10"/>
    <x v="0"/>
  </r>
  <r>
    <x v="94130"/>
    <d v="2021-07-29T23:10:05"/>
    <n v="235696"/>
    <n v="347367"/>
    <x v="12"/>
    <x v="0"/>
  </r>
  <r>
    <x v="94131"/>
    <d v="2021-08-13T19:14:15"/>
    <n v="235696"/>
    <n v="35297"/>
    <x v="19"/>
    <x v="1"/>
  </r>
  <r>
    <x v="94132"/>
    <d v="2021-08-26T19:09:35"/>
    <n v="235696"/>
    <n v="266419"/>
    <x v="19"/>
    <x v="0"/>
  </r>
  <r>
    <x v="94133"/>
    <d v="2021-06-25T16:03:46"/>
    <n v="235698"/>
    <n v="405737"/>
    <x v="4"/>
    <x v="1"/>
  </r>
  <r>
    <x v="94134"/>
    <d v="2021-06-26T20:28:21"/>
    <n v="235698"/>
    <n v="411922"/>
    <x v="1"/>
    <x v="1"/>
  </r>
  <r>
    <x v="94135"/>
    <d v="2021-07-05T11:56:38"/>
    <n v="235698"/>
    <n v="182191"/>
    <x v="15"/>
    <x v="0"/>
  </r>
  <r>
    <x v="94136"/>
    <d v="2021-07-15T23:24:09"/>
    <n v="235698"/>
    <n v="304722"/>
    <x v="12"/>
    <x v="0"/>
  </r>
  <r>
    <x v="94137"/>
    <d v="2021-07-20T18:53:52"/>
    <n v="235698"/>
    <n v="158978"/>
    <x v="10"/>
    <x v="0"/>
  </r>
  <r>
    <x v="94138"/>
    <d v="2021-04-27T01:37:26"/>
    <n v="235721"/>
    <n v="304128"/>
    <x v="16"/>
    <x v="0"/>
  </r>
  <r>
    <x v="94139"/>
    <d v="2021-04-30T14:39:53"/>
    <n v="235721"/>
    <n v="158978"/>
    <x v="9"/>
    <x v="1"/>
  </r>
  <r>
    <x v="94140"/>
    <d v="2021-05-02T20:24:58"/>
    <n v="235721"/>
    <n v="120139"/>
    <x v="1"/>
    <x v="0"/>
  </r>
  <r>
    <x v="94141"/>
    <d v="2021-05-11T18:21:14"/>
    <n v="235721"/>
    <n v="373415"/>
    <x v="10"/>
    <x v="0"/>
  </r>
  <r>
    <x v="94142"/>
    <d v="2021-05-21T09:57:56"/>
    <n v="235721"/>
    <n v="387595"/>
    <x v="14"/>
    <x v="1"/>
  </r>
  <r>
    <x v="94143"/>
    <d v="2021-06-02T19:54:27"/>
    <n v="235721"/>
    <n v="124015"/>
    <x v="19"/>
    <x v="0"/>
  </r>
  <r>
    <x v="94144"/>
    <d v="2021-06-11T19:26:29"/>
    <n v="235721"/>
    <n v="42705"/>
    <x v="19"/>
    <x v="1"/>
  </r>
  <r>
    <x v="94145"/>
    <d v="2021-06-12T13:29:59"/>
    <n v="235721"/>
    <n v="182191"/>
    <x v="5"/>
    <x v="1"/>
  </r>
  <r>
    <x v="94146"/>
    <d v="2021-06-13T17:18:20"/>
    <n v="235721"/>
    <n v="15878"/>
    <x v="3"/>
    <x v="0"/>
  </r>
  <r>
    <x v="94147"/>
    <d v="2021-06-16T13:02:01"/>
    <n v="235721"/>
    <n v="186975"/>
    <x v="5"/>
    <x v="0"/>
  </r>
  <r>
    <x v="94148"/>
    <d v="2021-06-27T21:22:59"/>
    <n v="235721"/>
    <n v="142733"/>
    <x v="6"/>
    <x v="0"/>
  </r>
  <r>
    <x v="94149"/>
    <d v="2021-07-02T18:49:12"/>
    <n v="235721"/>
    <n v="244574"/>
    <x v="10"/>
    <x v="1"/>
  </r>
  <r>
    <x v="94150"/>
    <d v="2021-08-07T12:58:39"/>
    <n v="235721"/>
    <n v="404759"/>
    <x v="2"/>
    <x v="1"/>
  </r>
  <r>
    <x v="94151"/>
    <d v="2021-08-14T20:43:23"/>
    <n v="235721"/>
    <n v="154256"/>
    <x v="1"/>
    <x v="1"/>
  </r>
  <r>
    <x v="94152"/>
    <d v="2021-08-21T10:41:24"/>
    <n v="235721"/>
    <n v="327633"/>
    <x v="13"/>
    <x v="1"/>
  </r>
  <r>
    <x v="94153"/>
    <d v="2021-08-22T14:53:52"/>
    <n v="235721"/>
    <n v="145779"/>
    <x v="9"/>
    <x v="0"/>
  </r>
  <r>
    <x v="94154"/>
    <d v="2021-06-29T14:31:09"/>
    <n v="235724"/>
    <n v="242428"/>
    <x v="9"/>
    <x v="0"/>
  </r>
  <r>
    <x v="94155"/>
    <d v="2021-07-12T12:55:37"/>
    <n v="235724"/>
    <n v="396686"/>
    <x v="2"/>
    <x v="0"/>
  </r>
  <r>
    <x v="94156"/>
    <d v="2021-07-16T14:54:27"/>
    <n v="235724"/>
    <n v="209122"/>
    <x v="9"/>
    <x v="1"/>
  </r>
  <r>
    <x v="94157"/>
    <d v="2021-07-24T16:50:57"/>
    <n v="235724"/>
    <n v="182191"/>
    <x v="4"/>
    <x v="1"/>
  </r>
  <r>
    <x v="94158"/>
    <d v="2021-08-08T16:09:07"/>
    <n v="235724"/>
    <n v="351192"/>
    <x v="4"/>
    <x v="0"/>
  </r>
  <r>
    <x v="94159"/>
    <d v="2021-08-12T18:00:51"/>
    <n v="235724"/>
    <n v="230507"/>
    <x v="10"/>
    <x v="0"/>
  </r>
  <r>
    <x v="94160"/>
    <d v="2021-08-21T14:24:09"/>
    <n v="235724"/>
    <n v="123413"/>
    <x v="9"/>
    <x v="1"/>
  </r>
  <r>
    <x v="94161"/>
    <d v="2021-06-13T02:30:02"/>
    <n v="235728"/>
    <n v="147928"/>
    <x v="21"/>
    <x v="0"/>
  </r>
  <r>
    <x v="94162"/>
    <d v="2021-06-14T22:25:19"/>
    <n v="235728"/>
    <n v="244574"/>
    <x v="8"/>
    <x v="0"/>
  </r>
  <r>
    <x v="94163"/>
    <d v="2021-07-04T19:18:55"/>
    <n v="235728"/>
    <n v="305608"/>
    <x v="19"/>
    <x v="0"/>
  </r>
  <r>
    <x v="94164"/>
    <d v="2021-07-18T18:13:40"/>
    <n v="235728"/>
    <n v="344776"/>
    <x v="10"/>
    <x v="0"/>
  </r>
  <r>
    <x v="94165"/>
    <d v="2021-04-10T13:36:23"/>
    <n v="235762"/>
    <n v="411922"/>
    <x v="5"/>
    <x v="1"/>
  </r>
  <r>
    <x v="94166"/>
    <d v="2021-04-13T18:39:18"/>
    <n v="235762"/>
    <n v="230507"/>
    <x v="10"/>
    <x v="0"/>
  </r>
  <r>
    <x v="94167"/>
    <d v="2021-04-19T15:16:35"/>
    <n v="235762"/>
    <n v="304128"/>
    <x v="7"/>
    <x v="0"/>
  </r>
  <r>
    <x v="94168"/>
    <d v="2021-04-22T09:22:24"/>
    <n v="235762"/>
    <n v="452634"/>
    <x v="14"/>
    <x v="0"/>
  </r>
  <r>
    <x v="94169"/>
    <d v="2021-04-22T16:17:10"/>
    <n v="235762"/>
    <n v="67447"/>
    <x v="4"/>
    <x v="0"/>
  </r>
  <r>
    <x v="94170"/>
    <d v="2021-05-17T13:01:26"/>
    <n v="235762"/>
    <n v="88863"/>
    <x v="5"/>
    <x v="0"/>
  </r>
  <r>
    <x v="94171"/>
    <d v="2021-05-21T20:26:29"/>
    <n v="235762"/>
    <n v="310352"/>
    <x v="1"/>
    <x v="1"/>
  </r>
  <r>
    <x v="94172"/>
    <d v="2021-05-03T15:23:31"/>
    <n v="235765"/>
    <n v="265569"/>
    <x v="7"/>
    <x v="0"/>
  </r>
  <r>
    <x v="94173"/>
    <d v="2021-05-04T20:05:31"/>
    <n v="235765"/>
    <n v="382056"/>
    <x v="1"/>
    <x v="0"/>
  </r>
  <r>
    <x v="94174"/>
    <d v="2021-05-07T23:53:52"/>
    <n v="235765"/>
    <n v="154256"/>
    <x v="12"/>
    <x v="1"/>
  </r>
  <r>
    <x v="94175"/>
    <d v="2021-05-09T18:53:17"/>
    <n v="235765"/>
    <n v="389689"/>
    <x v="10"/>
    <x v="0"/>
  </r>
  <r>
    <x v="94176"/>
    <d v="2021-05-11T17:45:42"/>
    <n v="235765"/>
    <n v="351192"/>
    <x v="3"/>
    <x v="0"/>
  </r>
  <r>
    <x v="94177"/>
    <d v="2021-05-26T15:21:14"/>
    <n v="235765"/>
    <n v="439981"/>
    <x v="7"/>
    <x v="0"/>
  </r>
  <r>
    <x v="94178"/>
    <d v="2021-06-04T16:26:29"/>
    <n v="235765"/>
    <n v="347008"/>
    <x v="4"/>
    <x v="1"/>
  </r>
  <r>
    <x v="94179"/>
    <d v="2021-06-12T10:53:34"/>
    <n v="235765"/>
    <n v="86587"/>
    <x v="13"/>
    <x v="1"/>
  </r>
  <r>
    <x v="94180"/>
    <d v="2021-06-14T20:07:12"/>
    <n v="235765"/>
    <n v="459455"/>
    <x v="1"/>
    <x v="0"/>
  </r>
  <r>
    <x v="94181"/>
    <d v="2021-06-17T20:10:10"/>
    <n v="235765"/>
    <n v="191893"/>
    <x v="1"/>
    <x v="0"/>
  </r>
  <r>
    <x v="94182"/>
    <d v="2021-06-22T16:14:50"/>
    <n v="235765"/>
    <n v="298909"/>
    <x v="4"/>
    <x v="0"/>
  </r>
  <r>
    <x v="94183"/>
    <d v="2021-06-26T11:30:53"/>
    <n v="235765"/>
    <n v="301309"/>
    <x v="15"/>
    <x v="1"/>
  </r>
  <r>
    <x v="94184"/>
    <d v="2021-04-28T17:15:25"/>
    <n v="235799"/>
    <n v="439981"/>
    <x v="3"/>
    <x v="0"/>
  </r>
  <r>
    <x v="94185"/>
    <d v="2021-05-02T14:05:56"/>
    <n v="235799"/>
    <n v="94400"/>
    <x v="9"/>
    <x v="0"/>
  </r>
  <r>
    <x v="94186"/>
    <d v="2021-05-04T14:02:53"/>
    <n v="235799"/>
    <n v="335876"/>
    <x v="9"/>
    <x v="0"/>
  </r>
  <r>
    <x v="94187"/>
    <d v="2021-05-04T19:30:34"/>
    <n v="235799"/>
    <n v="438887"/>
    <x v="19"/>
    <x v="0"/>
  </r>
  <r>
    <x v="94188"/>
    <d v="2021-05-07T17:10:45"/>
    <n v="235799"/>
    <n v="250679"/>
    <x v="3"/>
    <x v="1"/>
  </r>
  <r>
    <x v="94189"/>
    <d v="2021-05-21T15:14:15"/>
    <n v="235799"/>
    <n v="394819"/>
    <x v="7"/>
    <x v="1"/>
  </r>
  <r>
    <x v="94190"/>
    <d v="2021-05-21T19:25:26"/>
    <n v="235799"/>
    <n v="389702"/>
    <x v="19"/>
    <x v="1"/>
  </r>
  <r>
    <x v="94191"/>
    <d v="2021-06-01T13:29:24"/>
    <n v="235799"/>
    <n v="227775"/>
    <x v="5"/>
    <x v="0"/>
  </r>
  <r>
    <x v="94192"/>
    <d v="2021-06-13T23:42:04"/>
    <n v="235799"/>
    <n v="191893"/>
    <x v="12"/>
    <x v="0"/>
  </r>
  <r>
    <x v="94193"/>
    <d v="2021-07-02T00:14:50"/>
    <n v="235799"/>
    <n v="62570"/>
    <x v="0"/>
    <x v="1"/>
  </r>
  <r>
    <x v="94194"/>
    <d v="2021-07-10T20:21:49"/>
    <n v="235799"/>
    <n v="470762"/>
    <x v="1"/>
    <x v="1"/>
  </r>
  <r>
    <x v="94195"/>
    <d v="2021-07-18T22:48:37"/>
    <n v="235799"/>
    <n v="29893"/>
    <x v="8"/>
    <x v="0"/>
  </r>
  <r>
    <x v="94196"/>
    <d v="2021-07-29T17:59:41"/>
    <n v="235799"/>
    <n v="410033"/>
    <x v="3"/>
    <x v="0"/>
  </r>
  <r>
    <x v="94197"/>
    <d v="2021-07-31T05:34:23"/>
    <n v="235799"/>
    <n v="122902"/>
    <x v="17"/>
    <x v="1"/>
  </r>
  <r>
    <x v="94198"/>
    <d v="2021-08-01T19:44:33"/>
    <n v="235799"/>
    <n v="357950"/>
    <x v="19"/>
    <x v="0"/>
  </r>
  <r>
    <x v="94199"/>
    <d v="2021-08-02T10:29:59"/>
    <n v="235799"/>
    <n v="313721"/>
    <x v="13"/>
    <x v="0"/>
  </r>
  <r>
    <x v="94200"/>
    <d v="2021-08-06T20:26:29"/>
    <n v="235799"/>
    <n v="351192"/>
    <x v="1"/>
    <x v="1"/>
  </r>
  <r>
    <x v="94201"/>
    <d v="2021-08-09T22:50:57"/>
    <n v="235799"/>
    <n v="433247"/>
    <x v="8"/>
    <x v="0"/>
  </r>
  <r>
    <x v="94202"/>
    <d v="2021-08-11T17:43:23"/>
    <n v="235799"/>
    <n v="222693"/>
    <x v="3"/>
    <x v="0"/>
  </r>
  <r>
    <x v="94203"/>
    <d v="2021-06-30T07:07:41"/>
    <n v="235831"/>
    <n v="245930"/>
    <x v="11"/>
    <x v="0"/>
  </r>
  <r>
    <x v="94204"/>
    <d v="2021-07-09T22:24:44"/>
    <n v="235831"/>
    <n v="252370"/>
    <x v="8"/>
    <x v="1"/>
  </r>
  <r>
    <x v="94205"/>
    <d v="2021-07-11T15:48:37"/>
    <n v="235831"/>
    <n v="143150"/>
    <x v="7"/>
    <x v="0"/>
  </r>
  <r>
    <x v="94206"/>
    <d v="2021-07-19T21:10:10"/>
    <n v="235831"/>
    <n v="333426"/>
    <x v="6"/>
    <x v="0"/>
  </r>
  <r>
    <x v="94207"/>
    <d v="2021-07-29T18:31:44"/>
    <n v="235831"/>
    <n v="244574"/>
    <x v="10"/>
    <x v="0"/>
  </r>
  <r>
    <x v="94208"/>
    <d v="2021-07-30T00:09:35"/>
    <n v="235831"/>
    <n v="104958"/>
    <x v="0"/>
    <x v="1"/>
  </r>
  <r>
    <x v="94209"/>
    <d v="2021-07-31T12:39:48"/>
    <n v="235831"/>
    <n v="411922"/>
    <x v="2"/>
    <x v="1"/>
  </r>
  <r>
    <x v="94210"/>
    <d v="2021-08-06T14:31:44"/>
    <n v="235831"/>
    <n v="188440"/>
    <x v="9"/>
    <x v="1"/>
  </r>
  <r>
    <x v="94211"/>
    <d v="2021-08-06T19:55:37"/>
    <n v="235831"/>
    <n v="21760"/>
    <x v="19"/>
    <x v="1"/>
  </r>
  <r>
    <x v="94212"/>
    <d v="2021-08-11T07:32:10"/>
    <n v="235831"/>
    <n v="250679"/>
    <x v="11"/>
    <x v="0"/>
  </r>
  <r>
    <x v="94213"/>
    <d v="2021-08-15T16:38:57"/>
    <n v="235831"/>
    <n v="88863"/>
    <x v="4"/>
    <x v="0"/>
  </r>
  <r>
    <x v="94214"/>
    <d v="2021-08-22T23:34:38"/>
    <n v="235831"/>
    <n v="401945"/>
    <x v="12"/>
    <x v="0"/>
  </r>
  <r>
    <x v="94215"/>
    <d v="2021-07-17T13:38:01"/>
    <n v="235860"/>
    <n v="111367"/>
    <x v="5"/>
    <x v="1"/>
  </r>
  <r>
    <x v="94216"/>
    <d v="2021-07-25T17:35:13"/>
    <n v="235860"/>
    <n v="351192"/>
    <x v="3"/>
    <x v="0"/>
  </r>
  <r>
    <x v="94217"/>
    <d v="2021-08-03T13:30:34"/>
    <n v="235860"/>
    <n v="304722"/>
    <x v="5"/>
    <x v="0"/>
  </r>
  <r>
    <x v="94218"/>
    <d v="2021-08-19T07:20:05"/>
    <n v="235860"/>
    <n v="310440"/>
    <x v="11"/>
    <x v="0"/>
  </r>
  <r>
    <x v="94219"/>
    <d v="2021-06-27T23:25:30"/>
    <n v="235925"/>
    <n v="396860"/>
    <x v="12"/>
    <x v="0"/>
  </r>
  <r>
    <x v="94220"/>
    <d v="2021-06-28T22:38:53"/>
    <n v="235925"/>
    <n v="411922"/>
    <x v="8"/>
    <x v="0"/>
  </r>
  <r>
    <x v="94221"/>
    <d v="2021-07-01T08:36:23"/>
    <n v="235925"/>
    <n v="381626"/>
    <x v="22"/>
    <x v="0"/>
  </r>
  <r>
    <x v="94222"/>
    <d v="2021-07-01T14:04:56"/>
    <n v="235925"/>
    <n v="223759"/>
    <x v="9"/>
    <x v="0"/>
  </r>
  <r>
    <x v="94223"/>
    <d v="2021-07-25T20:13:05"/>
    <n v="235925"/>
    <n v="458081"/>
    <x v="1"/>
    <x v="0"/>
  </r>
  <r>
    <x v="94224"/>
    <d v="2021-07-31T13:54:43"/>
    <n v="235925"/>
    <n v="250679"/>
    <x v="5"/>
    <x v="1"/>
  </r>
  <r>
    <x v="94225"/>
    <d v="2021-08-05T23:00:51"/>
    <n v="235925"/>
    <n v="218037"/>
    <x v="12"/>
    <x v="0"/>
  </r>
  <r>
    <x v="94226"/>
    <d v="2021-08-28T16:20:05"/>
    <n v="235925"/>
    <n v="31302"/>
    <x v="4"/>
    <x v="1"/>
  </r>
  <r>
    <x v="94227"/>
    <d v="2021-07-10T14:46:17"/>
    <n v="235975"/>
    <n v="235960"/>
    <x v="9"/>
    <x v="1"/>
  </r>
  <r>
    <x v="94228"/>
    <d v="2021-07-14T20:10:10"/>
    <n v="235975"/>
    <n v="419338"/>
    <x v="1"/>
    <x v="0"/>
  </r>
  <r>
    <x v="94229"/>
    <d v="2021-07-19T12:24:09"/>
    <n v="235975"/>
    <n v="351192"/>
    <x v="2"/>
    <x v="0"/>
  </r>
  <r>
    <x v="94230"/>
    <d v="2021-08-01T20:59:06"/>
    <n v="235975"/>
    <n v="411922"/>
    <x v="1"/>
    <x v="0"/>
  </r>
  <r>
    <x v="94231"/>
    <d v="2021-08-10T20:05:31"/>
    <n v="235975"/>
    <n v="470762"/>
    <x v="1"/>
    <x v="0"/>
  </r>
  <r>
    <x v="94232"/>
    <d v="2021-05-25T18:15:25"/>
    <n v="236003"/>
    <n v="128523"/>
    <x v="10"/>
    <x v="0"/>
  </r>
  <r>
    <x v="94233"/>
    <d v="2021-05-30T21:05:31"/>
    <n v="236003"/>
    <n v="179296"/>
    <x v="6"/>
    <x v="0"/>
  </r>
  <r>
    <x v="94234"/>
    <d v="2021-06-02T02:08:26"/>
    <n v="236003"/>
    <n v="112334"/>
    <x v="21"/>
    <x v="0"/>
  </r>
  <r>
    <x v="94235"/>
    <d v="2021-06-11T18:34:03"/>
    <n v="236003"/>
    <n v="392434"/>
    <x v="10"/>
    <x v="1"/>
  </r>
  <r>
    <x v="94236"/>
    <d v="2021-06-12T05:40:09"/>
    <n v="236003"/>
    <n v="47419"/>
    <x v="17"/>
    <x v="1"/>
  </r>
  <r>
    <x v="94237"/>
    <d v="2021-06-13T18:27:04"/>
    <n v="236003"/>
    <n v="227775"/>
    <x v="10"/>
    <x v="0"/>
  </r>
  <r>
    <x v="94238"/>
    <d v="2021-06-18T22:24:44"/>
    <n v="236003"/>
    <n v="262099"/>
    <x v="8"/>
    <x v="1"/>
  </r>
  <r>
    <x v="94239"/>
    <d v="2021-06-19T14:42:01"/>
    <n v="236003"/>
    <n v="118549"/>
    <x v="9"/>
    <x v="1"/>
  </r>
  <r>
    <x v="94240"/>
    <d v="2021-06-22T13:24:09"/>
    <n v="236003"/>
    <n v="230507"/>
    <x v="5"/>
    <x v="0"/>
  </r>
  <r>
    <x v="94241"/>
    <d v="2021-06-05T11:54:03"/>
    <n v="236039"/>
    <n v="351192"/>
    <x v="15"/>
    <x v="1"/>
  </r>
  <r>
    <x v="94242"/>
    <d v="2021-06-16T21:13:40"/>
    <n v="236039"/>
    <n v="78899"/>
    <x v="6"/>
    <x v="0"/>
  </r>
  <r>
    <x v="94243"/>
    <d v="2021-04-21T15:44:33"/>
    <n v="236082"/>
    <n v="162482"/>
    <x v="7"/>
    <x v="0"/>
  </r>
  <r>
    <x v="94244"/>
    <d v="2021-07-08T19:40:28"/>
    <n v="236132"/>
    <n v="411922"/>
    <x v="19"/>
    <x v="0"/>
  </r>
  <r>
    <x v="94245"/>
    <d v="2021-07-23T09:58:34"/>
    <n v="236132"/>
    <n v="21760"/>
    <x v="14"/>
    <x v="1"/>
  </r>
  <r>
    <x v="94246"/>
    <d v="2021-07-25T17:06:41"/>
    <n v="236132"/>
    <n v="96200"/>
    <x v="3"/>
    <x v="0"/>
  </r>
  <r>
    <x v="94247"/>
    <d v="2021-07-26T20:22:24"/>
    <n v="236132"/>
    <n v="449839"/>
    <x v="1"/>
    <x v="0"/>
  </r>
  <r>
    <x v="94248"/>
    <d v="2021-07-28T18:30:34"/>
    <n v="236132"/>
    <n v="188971"/>
    <x v="10"/>
    <x v="0"/>
  </r>
  <r>
    <x v="94249"/>
    <d v="2021-04-18T00:50:51"/>
    <n v="236157"/>
    <n v="242428"/>
    <x v="0"/>
    <x v="0"/>
  </r>
  <r>
    <x v="94250"/>
    <d v="2021-04-26T10:34:38"/>
    <n v="236157"/>
    <n v="172251"/>
    <x v="13"/>
    <x v="0"/>
  </r>
  <r>
    <x v="94251"/>
    <d v="2021-05-07T13:15:25"/>
    <n v="236157"/>
    <n v="154256"/>
    <x v="5"/>
    <x v="1"/>
  </r>
  <r>
    <x v="94252"/>
    <d v="2021-05-15T09:17:45"/>
    <n v="236157"/>
    <n v="258219"/>
    <x v="14"/>
    <x v="1"/>
  </r>
  <r>
    <x v="94253"/>
    <d v="2021-05-21T13:17:45"/>
    <n v="236157"/>
    <n v="318588"/>
    <x v="5"/>
    <x v="1"/>
  </r>
  <r>
    <x v="94254"/>
    <d v="2021-07-14T20:55:37"/>
    <n v="236174"/>
    <n v="351192"/>
    <x v="1"/>
    <x v="0"/>
  </r>
  <r>
    <x v="94255"/>
    <d v="2021-07-30T14:14:50"/>
    <n v="236174"/>
    <n v="310369"/>
    <x v="9"/>
    <x v="1"/>
  </r>
  <r>
    <x v="94256"/>
    <d v="2021-07-31T17:56:12"/>
    <n v="236174"/>
    <n v="85026"/>
    <x v="3"/>
    <x v="1"/>
  </r>
  <r>
    <x v="94257"/>
    <d v="2021-08-04T03:34:34"/>
    <n v="236174"/>
    <n v="158262"/>
    <x v="20"/>
    <x v="0"/>
  </r>
  <r>
    <x v="94258"/>
    <d v="2021-08-07T18:47:27"/>
    <n v="236174"/>
    <n v="68991"/>
    <x v="10"/>
    <x v="1"/>
  </r>
  <r>
    <x v="94259"/>
    <d v="2021-08-10T14:26:29"/>
    <n v="236174"/>
    <n v="78646"/>
    <x v="9"/>
    <x v="0"/>
  </r>
  <r>
    <x v="94260"/>
    <d v="2021-08-11T18:17:10"/>
    <n v="236174"/>
    <n v="472712"/>
    <x v="10"/>
    <x v="0"/>
  </r>
  <r>
    <x v="94261"/>
    <d v="2021-08-14T12:32:04"/>
    <n v="236174"/>
    <n v="250679"/>
    <x v="2"/>
    <x v="1"/>
  </r>
  <r>
    <x v="94262"/>
    <d v="2021-08-21T16:44:16"/>
    <n v="236174"/>
    <n v="397390"/>
    <x v="4"/>
    <x v="1"/>
  </r>
  <r>
    <x v="94263"/>
    <d v="2021-07-24T14:31:44"/>
    <n v="236272"/>
    <n v="347393"/>
    <x v="9"/>
    <x v="1"/>
  </r>
  <r>
    <x v="94264"/>
    <d v="2021-07-25T15:30:21"/>
    <n v="236272"/>
    <n v="21760"/>
    <x v="7"/>
    <x v="0"/>
  </r>
  <r>
    <x v="94265"/>
    <d v="2021-07-28T17:42:48"/>
    <n v="236272"/>
    <n v="111368"/>
    <x v="3"/>
    <x v="0"/>
  </r>
  <r>
    <x v="94266"/>
    <d v="2021-08-13T01:49:47"/>
    <n v="236272"/>
    <n v="118549"/>
    <x v="16"/>
    <x v="1"/>
  </r>
  <r>
    <x v="94267"/>
    <d v="2021-08-22T17:56:47"/>
    <n v="236272"/>
    <n v="426236"/>
    <x v="3"/>
    <x v="0"/>
  </r>
  <r>
    <x v="94268"/>
    <d v="2021-04-25T15:31:09"/>
    <n v="236284"/>
    <n v="267896"/>
    <x v="7"/>
    <x v="0"/>
  </r>
  <r>
    <x v="94269"/>
    <d v="2021-04-27T16:38:43"/>
    <n v="236284"/>
    <n v="459455"/>
    <x v="4"/>
    <x v="0"/>
  </r>
  <r>
    <x v="94270"/>
    <d v="2021-04-29T11:14:53"/>
    <n v="236284"/>
    <n v="226744"/>
    <x v="15"/>
    <x v="0"/>
  </r>
  <r>
    <x v="94271"/>
    <d v="2021-05-01T15:59:06"/>
    <n v="236284"/>
    <n v="351192"/>
    <x v="7"/>
    <x v="1"/>
  </r>
  <r>
    <x v="94272"/>
    <d v="2021-05-02T06:45:46"/>
    <n v="236284"/>
    <n v="394819"/>
    <x v="18"/>
    <x v="0"/>
  </r>
  <r>
    <x v="94273"/>
    <d v="2021-05-05T14:04:56"/>
    <n v="236284"/>
    <n v="242428"/>
    <x v="9"/>
    <x v="0"/>
  </r>
  <r>
    <x v="94274"/>
    <d v="2021-05-07T16:31:44"/>
    <n v="236284"/>
    <n v="230416"/>
    <x v="4"/>
    <x v="1"/>
  </r>
  <r>
    <x v="94275"/>
    <d v="2021-05-19T19:40:28"/>
    <n v="236284"/>
    <n v="411922"/>
    <x v="19"/>
    <x v="0"/>
  </r>
  <r>
    <x v="94276"/>
    <d v="2021-05-21T12:26:53"/>
    <n v="236284"/>
    <n v="102086"/>
    <x v="2"/>
    <x v="1"/>
  </r>
  <r>
    <x v="94277"/>
    <d v="2021-05-21T16:31:44"/>
    <n v="236284"/>
    <n v="251574"/>
    <x v="4"/>
    <x v="1"/>
  </r>
  <r>
    <x v="94278"/>
    <d v="2021-05-26T17:50:57"/>
    <n v="236284"/>
    <n v="429449"/>
    <x v="3"/>
    <x v="0"/>
  </r>
  <r>
    <x v="94279"/>
    <d v="2021-05-27T15:05:31"/>
    <n v="236284"/>
    <n v="158262"/>
    <x v="7"/>
    <x v="0"/>
  </r>
  <r>
    <x v="94280"/>
    <d v="2021-05-30T13:46:17"/>
    <n v="236284"/>
    <n v="154256"/>
    <x v="5"/>
    <x v="0"/>
  </r>
  <r>
    <x v="94281"/>
    <d v="2021-05-31T14:46:52"/>
    <n v="236284"/>
    <n v="105089"/>
    <x v="9"/>
    <x v="0"/>
  </r>
  <r>
    <x v="94282"/>
    <d v="2021-06-10T16:41:03"/>
    <n v="236284"/>
    <n v="118"/>
    <x v="4"/>
    <x v="0"/>
  </r>
  <r>
    <x v="94283"/>
    <d v="2021-06-13T03:38:57"/>
    <n v="236284"/>
    <n v="476557"/>
    <x v="20"/>
    <x v="0"/>
  </r>
  <r>
    <x v="94284"/>
    <d v="2021-06-19T18:07:16"/>
    <n v="236284"/>
    <n v="381952"/>
    <x v="10"/>
    <x v="1"/>
  </r>
  <r>
    <x v="94285"/>
    <d v="2021-06-22T21:29:59"/>
    <n v="236284"/>
    <n v="86587"/>
    <x v="6"/>
    <x v="0"/>
  </r>
  <r>
    <x v="94286"/>
    <d v="2021-06-24T19:21:49"/>
    <n v="236284"/>
    <n v="122982"/>
    <x v="19"/>
    <x v="0"/>
  </r>
  <r>
    <x v="94287"/>
    <d v="2021-06-27T10:07:12"/>
    <n v="236284"/>
    <n v="251243"/>
    <x v="13"/>
    <x v="0"/>
  </r>
  <r>
    <x v="94288"/>
    <d v="2021-07-13T08:52:19"/>
    <n v="236284"/>
    <n v="77304"/>
    <x v="22"/>
    <x v="0"/>
  </r>
  <r>
    <x v="94289"/>
    <d v="2021-08-05T21:18:20"/>
    <n v="236284"/>
    <n v="264283"/>
    <x v="6"/>
    <x v="0"/>
  </r>
  <r>
    <x v="94290"/>
    <d v="2021-08-07T12:44:35"/>
    <n v="236284"/>
    <n v="347008"/>
    <x v="2"/>
    <x v="1"/>
  </r>
  <r>
    <x v="94291"/>
    <d v="2021-08-12T18:00:16"/>
    <n v="236284"/>
    <n v="216965"/>
    <x v="10"/>
    <x v="0"/>
  </r>
  <r>
    <x v="94292"/>
    <d v="2021-08-14T18:42:13"/>
    <n v="236284"/>
    <n v="405800"/>
    <x v="10"/>
    <x v="1"/>
  </r>
  <r>
    <x v="94293"/>
    <d v="2021-08-19T12:55:02"/>
    <n v="236284"/>
    <n v="18620"/>
    <x v="2"/>
    <x v="0"/>
  </r>
  <r>
    <x v="94294"/>
    <d v="2021-08-19T18:11:55"/>
    <n v="236284"/>
    <n v="378749"/>
    <x v="10"/>
    <x v="0"/>
  </r>
  <r>
    <x v="94295"/>
    <d v="2021-08-24T15:05:31"/>
    <n v="236284"/>
    <n v="158978"/>
    <x v="7"/>
    <x v="0"/>
  </r>
  <r>
    <x v="94296"/>
    <d v="2021-08-25T20:48:02"/>
    <n v="236284"/>
    <n v="21760"/>
    <x v="1"/>
    <x v="0"/>
  </r>
  <r>
    <x v="94297"/>
    <d v="2021-06-29T11:52:07"/>
    <n v="236317"/>
    <n v="303699"/>
    <x v="15"/>
    <x v="0"/>
  </r>
  <r>
    <x v="94298"/>
    <d v="2021-07-10T17:50:57"/>
    <n v="236317"/>
    <n v="158978"/>
    <x v="3"/>
    <x v="1"/>
  </r>
  <r>
    <x v="94299"/>
    <d v="2021-07-13T20:06:06"/>
    <n v="236317"/>
    <n v="352642"/>
    <x v="1"/>
    <x v="0"/>
  </r>
  <r>
    <x v="94300"/>
    <d v="2021-07-17T14:18:55"/>
    <n v="236317"/>
    <n v="209122"/>
    <x v="9"/>
    <x v="1"/>
  </r>
  <r>
    <x v="94301"/>
    <d v="2021-07-21T15:54:27"/>
    <n v="236317"/>
    <n v="304128"/>
    <x v="7"/>
    <x v="0"/>
  </r>
  <r>
    <x v="94302"/>
    <d v="2021-07-30T12:24:44"/>
    <n v="236317"/>
    <n v="51162"/>
    <x v="2"/>
    <x v="1"/>
  </r>
  <r>
    <x v="94303"/>
    <d v="2021-08-20T18:58:31"/>
    <n v="236317"/>
    <n v="377180"/>
    <x v="10"/>
    <x v="1"/>
  </r>
  <r>
    <x v="94304"/>
    <d v="2021-08-25T19:33:28"/>
    <n v="236317"/>
    <n v="301748"/>
    <x v="19"/>
    <x v="0"/>
  </r>
  <r>
    <x v="94305"/>
    <d v="2021-04-19T17:28:14"/>
    <n v="236330"/>
    <n v="365723"/>
    <x v="3"/>
    <x v="0"/>
  </r>
  <r>
    <x v="94306"/>
    <d v="2021-04-24T14:33:11"/>
    <n v="236330"/>
    <n v="154256"/>
    <x v="9"/>
    <x v="1"/>
  </r>
  <r>
    <x v="94307"/>
    <d v="2021-04-27T12:55:37"/>
    <n v="236330"/>
    <n v="53136"/>
    <x v="2"/>
    <x v="0"/>
  </r>
  <r>
    <x v="94308"/>
    <d v="2021-04-29T20:09:00"/>
    <n v="236330"/>
    <n v="74742"/>
    <x v="1"/>
    <x v="0"/>
  </r>
  <r>
    <x v="94309"/>
    <d v="2021-05-01T14:07:51"/>
    <n v="236330"/>
    <n v="86587"/>
    <x v="9"/>
    <x v="1"/>
  </r>
  <r>
    <x v="94310"/>
    <d v="2021-05-04T13:51:32"/>
    <n v="236330"/>
    <n v="21760"/>
    <x v="5"/>
    <x v="0"/>
  </r>
  <r>
    <x v="94311"/>
    <d v="2021-05-04T18:40:28"/>
    <n v="236330"/>
    <n v="433508"/>
    <x v="10"/>
    <x v="0"/>
  </r>
  <r>
    <x v="94312"/>
    <d v="2021-05-09T15:52:42"/>
    <n v="236330"/>
    <n v="351192"/>
    <x v="7"/>
    <x v="0"/>
  </r>
  <r>
    <x v="94313"/>
    <d v="2021-05-29T20:20:40"/>
    <n v="236330"/>
    <n v="250679"/>
    <x v="1"/>
    <x v="1"/>
  </r>
  <r>
    <x v="94314"/>
    <d v="2021-05-30T19:39:19"/>
    <n v="236330"/>
    <n v="411922"/>
    <x v="19"/>
    <x v="0"/>
  </r>
  <r>
    <x v="94315"/>
    <d v="2021-06-02T19:15:25"/>
    <n v="236330"/>
    <n v="387595"/>
    <x v="19"/>
    <x v="0"/>
  </r>
  <r>
    <x v="94316"/>
    <d v="2021-06-18T17:00:16"/>
    <n v="236330"/>
    <n v="113827"/>
    <x v="3"/>
    <x v="1"/>
  </r>
  <r>
    <x v="94317"/>
    <d v="2021-06-25T14:10:10"/>
    <n v="236330"/>
    <n v="343491"/>
    <x v="9"/>
    <x v="1"/>
  </r>
  <r>
    <x v="94318"/>
    <d v="2021-06-30T19:27:04"/>
    <n v="236330"/>
    <n v="87064"/>
    <x v="19"/>
    <x v="0"/>
  </r>
  <r>
    <x v="94319"/>
    <d v="2021-07-18T07:04:34"/>
    <n v="236330"/>
    <n v="119655"/>
    <x v="11"/>
    <x v="0"/>
  </r>
  <r>
    <x v="94320"/>
    <d v="2021-07-31T12:04:21"/>
    <n v="236330"/>
    <n v="325852"/>
    <x v="2"/>
    <x v="1"/>
  </r>
  <r>
    <x v="94321"/>
    <d v="2021-08-02T12:24:29"/>
    <n v="236330"/>
    <n v="148630"/>
    <x v="2"/>
    <x v="0"/>
  </r>
  <r>
    <x v="94322"/>
    <d v="2021-08-03T14:38:08"/>
    <n v="236330"/>
    <n v="111368"/>
    <x v="9"/>
    <x v="0"/>
  </r>
  <r>
    <x v="94323"/>
    <d v="2021-08-14T04:38:11"/>
    <n v="236330"/>
    <n v="217497"/>
    <x v="23"/>
    <x v="1"/>
  </r>
  <r>
    <x v="94324"/>
    <d v="2021-08-19T16:53:17"/>
    <n v="236330"/>
    <n v="179296"/>
    <x v="4"/>
    <x v="0"/>
  </r>
  <r>
    <x v="94325"/>
    <d v="2021-04-09T18:22:59"/>
    <n v="236364"/>
    <n v="381626"/>
    <x v="10"/>
    <x v="1"/>
  </r>
  <r>
    <x v="94326"/>
    <d v="2021-04-10T04:39:50"/>
    <n v="236364"/>
    <n v="244574"/>
    <x v="23"/>
    <x v="1"/>
  </r>
  <r>
    <x v="94327"/>
    <d v="2021-04-13T21:27:04"/>
    <n v="236364"/>
    <n v="111368"/>
    <x v="6"/>
    <x v="0"/>
  </r>
  <r>
    <x v="94328"/>
    <d v="2021-04-17T18:41:38"/>
    <n v="236364"/>
    <n v="394819"/>
    <x v="10"/>
    <x v="1"/>
  </r>
  <r>
    <x v="94329"/>
    <d v="2021-04-18T20:24:09"/>
    <n v="236364"/>
    <n v="230778"/>
    <x v="1"/>
    <x v="0"/>
  </r>
  <r>
    <x v="94330"/>
    <d v="2021-05-11T12:17:10"/>
    <n v="236364"/>
    <n v="154256"/>
    <x v="2"/>
    <x v="0"/>
  </r>
  <r>
    <x v="94331"/>
    <d v="2021-05-15T09:13:30"/>
    <n v="236364"/>
    <n v="85026"/>
    <x v="14"/>
    <x v="1"/>
  </r>
  <r>
    <x v="94332"/>
    <d v="2021-05-16T13:36:03"/>
    <n v="236364"/>
    <n v="245484"/>
    <x v="5"/>
    <x v="0"/>
  </r>
  <r>
    <x v="94333"/>
    <d v="2021-05-22T13:41:17"/>
    <n v="236364"/>
    <n v="419338"/>
    <x v="5"/>
    <x v="1"/>
  </r>
  <r>
    <x v="94334"/>
    <d v="2021-04-30T09:33:28"/>
    <n v="236447"/>
    <n v="21760"/>
    <x v="14"/>
    <x v="1"/>
  </r>
  <r>
    <x v="94335"/>
    <d v="2021-05-02T02:36:23"/>
    <n v="236447"/>
    <n v="314533"/>
    <x v="21"/>
    <x v="0"/>
  </r>
  <r>
    <x v="94336"/>
    <d v="2021-05-12T01:24:09"/>
    <n v="236447"/>
    <n v="411922"/>
    <x v="16"/>
    <x v="0"/>
  </r>
  <r>
    <x v="94337"/>
    <d v="2021-05-19T20:11:02"/>
    <n v="236447"/>
    <n v="37644"/>
    <x v="1"/>
    <x v="0"/>
  </r>
  <r>
    <x v="94338"/>
    <d v="2021-07-09T02:06:41"/>
    <n v="236459"/>
    <n v="425255"/>
    <x v="21"/>
    <x v="1"/>
  </r>
  <r>
    <x v="94339"/>
    <d v="2021-07-15T19:46:52"/>
    <n v="236459"/>
    <n v="209122"/>
    <x v="19"/>
    <x v="0"/>
  </r>
  <r>
    <x v="94340"/>
    <d v="2021-07-17T22:38:52"/>
    <n v="236459"/>
    <n v="227775"/>
    <x v="8"/>
    <x v="1"/>
  </r>
  <r>
    <x v="94341"/>
    <d v="2021-07-18T01:29:24"/>
    <n v="236459"/>
    <n v="230507"/>
    <x v="16"/>
    <x v="0"/>
  </r>
  <r>
    <x v="94342"/>
    <d v="2021-07-21T03:04:56"/>
    <n v="236459"/>
    <n v="158978"/>
    <x v="20"/>
    <x v="0"/>
  </r>
  <r>
    <x v="94343"/>
    <d v="2021-07-25T08:34:03"/>
    <n v="236459"/>
    <n v="359166"/>
    <x v="22"/>
    <x v="0"/>
  </r>
  <r>
    <x v="94344"/>
    <d v="2021-07-15T14:42:48"/>
    <n v="236502"/>
    <n v="436600"/>
    <x v="9"/>
    <x v="0"/>
  </r>
  <r>
    <x v="94345"/>
    <d v="2021-07-16T01:13:55"/>
    <n v="236502"/>
    <n v="189009"/>
    <x v="16"/>
    <x v="1"/>
  </r>
  <r>
    <x v="94346"/>
    <d v="2021-07-23T05:39:53"/>
    <n v="236502"/>
    <n v="411922"/>
    <x v="17"/>
    <x v="1"/>
  </r>
  <r>
    <x v="94347"/>
    <d v="2021-07-31T11:01:26"/>
    <n v="236502"/>
    <n v="62570"/>
    <x v="15"/>
    <x v="1"/>
  </r>
  <r>
    <x v="94348"/>
    <d v="2021-08-06T14:59:06"/>
    <n v="236502"/>
    <n v="158978"/>
    <x v="9"/>
    <x v="1"/>
  </r>
  <r>
    <x v="94349"/>
    <d v="2021-08-08T06:24:09"/>
    <n v="236502"/>
    <n v="343712"/>
    <x v="18"/>
    <x v="0"/>
  </r>
  <r>
    <x v="94350"/>
    <d v="2021-08-25T10:40:28"/>
    <n v="236502"/>
    <n v="118549"/>
    <x v="13"/>
    <x v="0"/>
  </r>
  <r>
    <x v="94351"/>
    <d v="2021-08-26T07:59:41"/>
    <n v="236502"/>
    <n v="227775"/>
    <x v="11"/>
    <x v="0"/>
  </r>
  <r>
    <x v="94352"/>
    <d v="2021-05-26T17:46:17"/>
    <n v="236645"/>
    <n v="333426"/>
    <x v="3"/>
    <x v="0"/>
  </r>
  <r>
    <x v="94353"/>
    <d v="2021-05-28T20:03:46"/>
    <n v="236645"/>
    <n v="429494"/>
    <x v="1"/>
    <x v="1"/>
  </r>
  <r>
    <x v="94354"/>
    <d v="2021-06-06T11:07:51"/>
    <n v="236645"/>
    <n v="411922"/>
    <x v="15"/>
    <x v="0"/>
  </r>
  <r>
    <x v="94355"/>
    <d v="2021-06-09T23:24:09"/>
    <n v="236645"/>
    <n v="347008"/>
    <x v="12"/>
    <x v="0"/>
  </r>
  <r>
    <x v="94356"/>
    <d v="2021-06-12T03:21:14"/>
    <n v="236645"/>
    <n v="439981"/>
    <x v="20"/>
    <x v="1"/>
  </r>
  <r>
    <x v="94357"/>
    <d v="2021-07-13T17:02:01"/>
    <n v="236645"/>
    <n v="158978"/>
    <x v="3"/>
    <x v="0"/>
  </r>
  <r>
    <x v="94358"/>
    <d v="2021-08-07T15:07:51"/>
    <n v="236645"/>
    <n v="228405"/>
    <x v="7"/>
    <x v="1"/>
  </r>
  <r>
    <x v="94359"/>
    <d v="2021-08-10T12:55:02"/>
    <n v="236645"/>
    <n v="140153"/>
    <x v="2"/>
    <x v="0"/>
  </r>
  <r>
    <x v="94360"/>
    <d v="2021-05-21T03:41:38"/>
    <n v="236693"/>
    <n v="21407"/>
    <x v="20"/>
    <x v="1"/>
  </r>
  <r>
    <x v="94361"/>
    <d v="2021-05-23T00:07:16"/>
    <n v="236693"/>
    <n v="54532"/>
    <x v="0"/>
    <x v="0"/>
  </r>
  <r>
    <x v="94362"/>
    <d v="2021-05-26T22:38:43"/>
    <n v="236697"/>
    <n v="15045"/>
    <x v="8"/>
    <x v="0"/>
  </r>
  <r>
    <x v="94363"/>
    <d v="2021-05-27T21:14:50"/>
    <n v="236697"/>
    <n v="310239"/>
    <x v="6"/>
    <x v="0"/>
  </r>
  <r>
    <x v="94364"/>
    <d v="2021-05-28T14:17:45"/>
    <n v="236697"/>
    <n v="369021"/>
    <x v="9"/>
    <x v="1"/>
  </r>
  <r>
    <x v="94365"/>
    <d v="2021-06-02T20:46:52"/>
    <n v="236697"/>
    <n v="439981"/>
    <x v="1"/>
    <x v="0"/>
  </r>
  <r>
    <x v="94366"/>
    <d v="2021-06-10T21:17:10"/>
    <n v="236697"/>
    <n v="390562"/>
    <x v="6"/>
    <x v="0"/>
  </r>
  <r>
    <x v="94367"/>
    <d v="2021-06-13T01:07:51"/>
    <n v="236697"/>
    <n v="153893"/>
    <x v="16"/>
    <x v="0"/>
  </r>
  <r>
    <x v="94368"/>
    <d v="2021-06-19T16:51:32"/>
    <n v="236697"/>
    <n v="250679"/>
    <x v="4"/>
    <x v="1"/>
  </r>
  <r>
    <x v="94369"/>
    <d v="2021-06-25T13:52:07"/>
    <n v="236697"/>
    <n v="230507"/>
    <x v="5"/>
    <x v="1"/>
  </r>
  <r>
    <x v="94370"/>
    <d v="2021-07-05T08:58:31"/>
    <n v="236697"/>
    <n v="411922"/>
    <x v="22"/>
    <x v="0"/>
  </r>
  <r>
    <x v="94371"/>
    <d v="2021-07-09T20:56:12"/>
    <n v="236697"/>
    <n v="470762"/>
    <x v="1"/>
    <x v="1"/>
  </r>
  <r>
    <x v="94372"/>
    <d v="2021-07-12T23:55:37"/>
    <n v="236697"/>
    <n v="228405"/>
    <x v="12"/>
    <x v="0"/>
  </r>
  <r>
    <x v="94373"/>
    <d v="2021-07-24T09:07:42"/>
    <n v="236697"/>
    <n v="161398"/>
    <x v="14"/>
    <x v="1"/>
  </r>
  <r>
    <x v="94374"/>
    <d v="2021-07-30T18:22:24"/>
    <n v="236697"/>
    <n v="196571"/>
    <x v="10"/>
    <x v="1"/>
  </r>
  <r>
    <x v="94375"/>
    <d v="2021-07-30T22:06:06"/>
    <n v="236697"/>
    <n v="396686"/>
    <x v="8"/>
    <x v="1"/>
  </r>
  <r>
    <x v="94376"/>
    <d v="2021-08-18T00:27:22"/>
    <n v="236697"/>
    <n v="439981"/>
    <x v="0"/>
    <x v="0"/>
  </r>
  <r>
    <x v="94377"/>
    <d v="2021-08-18T19:20:40"/>
    <n v="236697"/>
    <n v="339123"/>
    <x v="19"/>
    <x v="0"/>
  </r>
  <r>
    <x v="94378"/>
    <d v="2021-08-23T00:44:33"/>
    <n v="236697"/>
    <n v="68095"/>
    <x v="0"/>
    <x v="0"/>
  </r>
  <r>
    <x v="94379"/>
    <d v="2021-05-05T14:38:08"/>
    <n v="236743"/>
    <n v="158978"/>
    <x v="9"/>
    <x v="0"/>
  </r>
  <r>
    <x v="94380"/>
    <d v="2021-05-08T08:30:42"/>
    <n v="236743"/>
    <n v="32415"/>
    <x v="22"/>
    <x v="1"/>
  </r>
  <r>
    <x v="94381"/>
    <d v="2021-05-12T21:23:34"/>
    <n v="236743"/>
    <n v="16599"/>
    <x v="6"/>
    <x v="0"/>
  </r>
  <r>
    <x v="94382"/>
    <d v="2021-05-16T10:52:07"/>
    <n v="236743"/>
    <n v="389689"/>
    <x v="13"/>
    <x v="0"/>
  </r>
  <r>
    <x v="94383"/>
    <d v="2021-05-22T16:53:17"/>
    <n v="236743"/>
    <n v="471409"/>
    <x v="4"/>
    <x v="1"/>
  </r>
  <r>
    <x v="94384"/>
    <d v="2021-04-23T20:02:01"/>
    <n v="236752"/>
    <n v="411922"/>
    <x v="1"/>
    <x v="1"/>
  </r>
  <r>
    <x v="94385"/>
    <d v="2021-05-03T15:10:45"/>
    <n v="236752"/>
    <n v="250679"/>
    <x v="7"/>
    <x v="0"/>
  </r>
  <r>
    <x v="94386"/>
    <d v="2021-05-03T18:34:34"/>
    <n v="236752"/>
    <n v="325852"/>
    <x v="10"/>
    <x v="0"/>
  </r>
  <r>
    <x v="94387"/>
    <d v="2021-05-20T14:49:47"/>
    <n v="236752"/>
    <n v="362672"/>
    <x v="9"/>
    <x v="0"/>
  </r>
  <r>
    <x v="94388"/>
    <d v="2021-05-21T11:41:03"/>
    <n v="236752"/>
    <n v="119030"/>
    <x v="15"/>
    <x v="1"/>
  </r>
  <r>
    <x v="94389"/>
    <d v="2021-06-16T16:06:41"/>
    <n v="236752"/>
    <n v="387595"/>
    <x v="4"/>
    <x v="0"/>
  </r>
  <r>
    <x v="94390"/>
    <d v="2021-06-23T19:31:44"/>
    <n v="236752"/>
    <n v="304128"/>
    <x v="19"/>
    <x v="0"/>
  </r>
  <r>
    <x v="94391"/>
    <d v="2021-06-26T14:45:07"/>
    <n v="236752"/>
    <n v="83474"/>
    <x v="9"/>
    <x v="1"/>
  </r>
  <r>
    <x v="94392"/>
    <d v="2021-05-20T19:28:14"/>
    <n v="236760"/>
    <n v="88863"/>
    <x v="19"/>
    <x v="0"/>
  </r>
  <r>
    <x v="94393"/>
    <d v="2021-05-25T22:01:26"/>
    <n v="236779"/>
    <n v="411922"/>
    <x v="8"/>
    <x v="0"/>
  </r>
  <r>
    <x v="94394"/>
    <d v="2021-05-26T22:20:05"/>
    <n v="236779"/>
    <n v="76405"/>
    <x v="8"/>
    <x v="0"/>
  </r>
  <r>
    <x v="94395"/>
    <d v="2021-06-13T00:08:50"/>
    <n v="236779"/>
    <n v="438701"/>
    <x v="0"/>
    <x v="0"/>
  </r>
  <r>
    <x v="94396"/>
    <d v="2021-06-24T17:12:30"/>
    <n v="236779"/>
    <n v="242428"/>
    <x v="3"/>
    <x v="0"/>
  </r>
  <r>
    <x v="94397"/>
    <d v="2021-07-07T18:32:19"/>
    <n v="236782"/>
    <n v="250679"/>
    <x v="10"/>
    <x v="0"/>
  </r>
  <r>
    <x v="94398"/>
    <d v="2021-07-10T04:25:50"/>
    <n v="236782"/>
    <n v="320620"/>
    <x v="23"/>
    <x v="1"/>
  </r>
  <r>
    <x v="94399"/>
    <d v="2021-07-27T18:29:59"/>
    <n v="236782"/>
    <n v="478488"/>
    <x v="10"/>
    <x v="0"/>
  </r>
  <r>
    <x v="94400"/>
    <d v="2021-08-04T15:44:33"/>
    <n v="236782"/>
    <n v="302612"/>
    <x v="7"/>
    <x v="0"/>
  </r>
  <r>
    <x v="94401"/>
    <d v="2021-08-05T17:10:45"/>
    <n v="236782"/>
    <n v="230507"/>
    <x v="3"/>
    <x v="0"/>
  </r>
  <r>
    <x v="94402"/>
    <d v="2021-08-06T22:29:59"/>
    <n v="236782"/>
    <n v="182191"/>
    <x v="8"/>
    <x v="1"/>
  </r>
  <r>
    <x v="94403"/>
    <d v="2021-08-08T12:33:28"/>
    <n v="236782"/>
    <n v="158978"/>
    <x v="2"/>
    <x v="0"/>
  </r>
  <r>
    <x v="94404"/>
    <d v="2021-08-12T20:24:09"/>
    <n v="236782"/>
    <n v="145946"/>
    <x v="1"/>
    <x v="0"/>
  </r>
  <r>
    <x v="94405"/>
    <d v="2021-08-13T20:14:50"/>
    <n v="236782"/>
    <n v="5151"/>
    <x v="1"/>
    <x v="1"/>
  </r>
  <r>
    <x v="94406"/>
    <d v="2021-08-14T21:59:41"/>
    <n v="236782"/>
    <n v="219316"/>
    <x v="6"/>
    <x v="1"/>
  </r>
  <r>
    <x v="94407"/>
    <d v="2021-08-15T14:59:02"/>
    <n v="236782"/>
    <n v="141918"/>
    <x v="9"/>
    <x v="0"/>
  </r>
  <r>
    <x v="94408"/>
    <d v="2021-06-28T18:37:33"/>
    <n v="236853"/>
    <n v="411922"/>
    <x v="10"/>
    <x v="0"/>
  </r>
  <r>
    <x v="94409"/>
    <d v="2021-07-10T20:38:43"/>
    <n v="236853"/>
    <n v="135719"/>
    <x v="1"/>
    <x v="1"/>
  </r>
  <r>
    <x v="94410"/>
    <d v="2021-07-11T17:46:17"/>
    <n v="236853"/>
    <n v="419338"/>
    <x v="3"/>
    <x v="0"/>
  </r>
  <r>
    <x v="94411"/>
    <d v="2021-07-15T17:57:56"/>
    <n v="236853"/>
    <n v="118549"/>
    <x v="3"/>
    <x v="0"/>
  </r>
  <r>
    <x v="94412"/>
    <d v="2021-07-17T19:45:07"/>
    <n v="236853"/>
    <n v="158978"/>
    <x v="19"/>
    <x v="1"/>
  </r>
  <r>
    <x v="94413"/>
    <d v="2021-08-19T18:35:13"/>
    <n v="236853"/>
    <n v="249086"/>
    <x v="10"/>
    <x v="0"/>
  </r>
  <r>
    <x v="94414"/>
    <d v="2021-08-20T19:52:07"/>
    <n v="236853"/>
    <n v="341333"/>
    <x v="19"/>
    <x v="1"/>
  </r>
  <r>
    <x v="94415"/>
    <d v="2021-08-21T11:05:31"/>
    <n v="236853"/>
    <n v="250679"/>
    <x v="15"/>
    <x v="1"/>
  </r>
  <r>
    <x v="94416"/>
    <d v="2021-08-22T13:40:45"/>
    <n v="236853"/>
    <n v="411922"/>
    <x v="5"/>
    <x v="0"/>
  </r>
  <r>
    <x v="94417"/>
    <d v="2021-04-09T20:43:23"/>
    <n v="236856"/>
    <n v="250679"/>
    <x v="1"/>
    <x v="1"/>
  </r>
  <r>
    <x v="94418"/>
    <d v="2021-04-18T21:16:00"/>
    <n v="236856"/>
    <n v="321552"/>
    <x v="6"/>
    <x v="0"/>
  </r>
  <r>
    <x v="94419"/>
    <d v="2021-04-26T22:02:01"/>
    <n v="236887"/>
    <n v="467908"/>
    <x v="8"/>
    <x v="0"/>
  </r>
  <r>
    <x v="94420"/>
    <d v="2021-05-04T12:07:51"/>
    <n v="236887"/>
    <n v="405774"/>
    <x v="2"/>
    <x v="0"/>
  </r>
  <r>
    <x v="94421"/>
    <d v="2021-05-10T16:49:47"/>
    <n v="236887"/>
    <n v="183290"/>
    <x v="4"/>
    <x v="0"/>
  </r>
  <r>
    <x v="94422"/>
    <d v="2021-05-24T19:51:32"/>
    <n v="236887"/>
    <n v="130739"/>
    <x v="19"/>
    <x v="0"/>
  </r>
  <r>
    <x v="94423"/>
    <d v="2021-07-03T06:31:44"/>
    <n v="236932"/>
    <n v="357547"/>
    <x v="18"/>
    <x v="1"/>
  </r>
  <r>
    <x v="94424"/>
    <d v="2021-07-05T02:20:05"/>
    <n v="236932"/>
    <n v="179296"/>
    <x v="21"/>
    <x v="0"/>
  </r>
  <r>
    <x v="94425"/>
    <d v="2021-07-06T23:32:19"/>
    <n v="236932"/>
    <n v="408587"/>
    <x v="12"/>
    <x v="0"/>
  </r>
  <r>
    <x v="94426"/>
    <d v="2021-07-08T03:55:37"/>
    <n v="236932"/>
    <n v="411922"/>
    <x v="20"/>
    <x v="0"/>
  </r>
  <r>
    <x v="94427"/>
    <d v="2021-08-01T05:52:19"/>
    <n v="236932"/>
    <n v="472330"/>
    <x v="17"/>
    <x v="0"/>
  </r>
  <r>
    <x v="94428"/>
    <d v="2021-08-03T16:42:13"/>
    <n v="236932"/>
    <n v="250679"/>
    <x v="4"/>
    <x v="0"/>
  </r>
  <r>
    <x v="94429"/>
    <d v="2021-08-03T19:11:20"/>
    <n v="236932"/>
    <n v="350756"/>
    <x v="19"/>
    <x v="0"/>
  </r>
  <r>
    <x v="94430"/>
    <d v="2021-08-15T02:13:05"/>
    <n v="236932"/>
    <n v="434458"/>
    <x v="21"/>
    <x v="0"/>
  </r>
  <r>
    <x v="94431"/>
    <d v="2021-08-25T19:32:19"/>
    <n v="236932"/>
    <n v="294042"/>
    <x v="19"/>
    <x v="0"/>
  </r>
  <r>
    <x v="94432"/>
    <d v="2021-05-24T13:48:37"/>
    <n v="236945"/>
    <n v="295484"/>
    <x v="5"/>
    <x v="0"/>
  </r>
  <r>
    <x v="94433"/>
    <d v="2021-05-30T17:16:00"/>
    <n v="236945"/>
    <n v="122902"/>
    <x v="3"/>
    <x v="0"/>
  </r>
  <r>
    <x v="94434"/>
    <d v="2021-06-09T17:18:20"/>
    <n v="236945"/>
    <n v="341333"/>
    <x v="3"/>
    <x v="0"/>
  </r>
  <r>
    <x v="94435"/>
    <d v="2021-06-14T00:57:07"/>
    <n v="236945"/>
    <n v="329362"/>
    <x v="0"/>
    <x v="0"/>
  </r>
  <r>
    <x v="94436"/>
    <d v="2021-06-17T22:16:35"/>
    <n v="236945"/>
    <n v="273920"/>
    <x v="8"/>
    <x v="0"/>
  </r>
  <r>
    <x v="94437"/>
    <d v="2021-06-19T07:10:05"/>
    <n v="236945"/>
    <n v="63666"/>
    <x v="11"/>
    <x v="1"/>
  </r>
  <r>
    <x v="94438"/>
    <d v="2021-06-23T12:43:23"/>
    <n v="236945"/>
    <n v="411922"/>
    <x v="2"/>
    <x v="0"/>
  </r>
  <r>
    <x v="94439"/>
    <d v="2021-07-11T15:53:17"/>
    <n v="237015"/>
    <n v="436600"/>
    <x v="7"/>
    <x v="0"/>
  </r>
  <r>
    <x v="94440"/>
    <d v="2021-07-25T19:29:59"/>
    <n v="237015"/>
    <n v="411922"/>
    <x v="19"/>
    <x v="0"/>
  </r>
  <r>
    <x v="94441"/>
    <d v="2021-07-26T13:52:07"/>
    <n v="237015"/>
    <n v="330333"/>
    <x v="5"/>
    <x v="0"/>
  </r>
  <r>
    <x v="94442"/>
    <d v="2021-07-31T18:03:46"/>
    <n v="237015"/>
    <n v="273920"/>
    <x v="10"/>
    <x v="1"/>
  </r>
  <r>
    <x v="94443"/>
    <d v="2021-08-02T19:34:38"/>
    <n v="237015"/>
    <n v="347008"/>
    <x v="19"/>
    <x v="0"/>
  </r>
  <r>
    <x v="94444"/>
    <d v="2021-08-05T18:08:26"/>
    <n v="237015"/>
    <n v="297015"/>
    <x v="10"/>
    <x v="0"/>
  </r>
  <r>
    <x v="94445"/>
    <d v="2021-08-08T11:13:40"/>
    <n v="237015"/>
    <n v="301309"/>
    <x v="15"/>
    <x v="0"/>
  </r>
  <r>
    <x v="94446"/>
    <d v="2021-06-28T22:55:37"/>
    <n v="237024"/>
    <n v="357950"/>
    <x v="8"/>
    <x v="0"/>
  </r>
  <r>
    <x v="94447"/>
    <d v="2021-06-30T16:16:48"/>
    <n v="237024"/>
    <n v="411922"/>
    <x v="4"/>
    <x v="0"/>
  </r>
  <r>
    <x v="94448"/>
    <d v="2021-07-02T21:17:45"/>
    <n v="237024"/>
    <n v="347393"/>
    <x v="6"/>
    <x v="1"/>
  </r>
  <r>
    <x v="94449"/>
    <d v="2021-07-16T16:00:51"/>
    <n v="237024"/>
    <n v="347008"/>
    <x v="4"/>
    <x v="1"/>
  </r>
  <r>
    <x v="94450"/>
    <d v="2021-07-30T16:54:27"/>
    <n v="237024"/>
    <n v="351192"/>
    <x v="4"/>
    <x v="1"/>
  </r>
  <r>
    <x v="94451"/>
    <d v="2021-08-01T12:00:51"/>
    <n v="237024"/>
    <n v="154256"/>
    <x v="2"/>
    <x v="0"/>
  </r>
  <r>
    <x v="94452"/>
    <d v="2021-08-03T14:41:38"/>
    <n v="237024"/>
    <n v="437440"/>
    <x v="9"/>
    <x v="0"/>
  </r>
  <r>
    <x v="94453"/>
    <d v="2021-08-06T20:49:47"/>
    <n v="237024"/>
    <n v="419981"/>
    <x v="1"/>
    <x v="1"/>
  </r>
  <r>
    <x v="94454"/>
    <d v="2021-08-12T14:32:19"/>
    <n v="237024"/>
    <n v="119655"/>
    <x v="9"/>
    <x v="0"/>
  </r>
  <r>
    <x v="94455"/>
    <d v="2021-08-17T22:04:21"/>
    <n v="237024"/>
    <n v="230507"/>
    <x v="8"/>
    <x v="0"/>
  </r>
  <r>
    <x v="94456"/>
    <d v="2021-08-19T16:14:50"/>
    <n v="237024"/>
    <n v="31749"/>
    <x v="4"/>
    <x v="0"/>
  </r>
  <r>
    <x v="94457"/>
    <d v="2021-08-29T17:08:26"/>
    <n v="237024"/>
    <n v="118549"/>
    <x v="3"/>
    <x v="0"/>
  </r>
  <r>
    <x v="94458"/>
    <d v="2021-08-25T17:41:38"/>
    <n v="237035"/>
    <n v="258219"/>
    <x v="3"/>
    <x v="0"/>
  </r>
  <r>
    <x v="94459"/>
    <d v="2021-04-29T11:48:02"/>
    <n v="237036"/>
    <n v="347393"/>
    <x v="15"/>
    <x v="0"/>
  </r>
  <r>
    <x v="94460"/>
    <d v="2021-04-30T15:31:44"/>
    <n v="237036"/>
    <n v="394819"/>
    <x v="7"/>
    <x v="1"/>
  </r>
  <r>
    <x v="94461"/>
    <d v="2021-05-01T23:50:15"/>
    <n v="237036"/>
    <n v="226626"/>
    <x v="12"/>
    <x v="1"/>
  </r>
  <r>
    <x v="94462"/>
    <d v="2021-05-02T11:15:25"/>
    <n v="237036"/>
    <n v="43842"/>
    <x v="15"/>
    <x v="0"/>
  </r>
  <r>
    <x v="94463"/>
    <d v="2021-05-29T05:22:34"/>
    <n v="237036"/>
    <n v="351192"/>
    <x v="17"/>
    <x v="1"/>
  </r>
  <r>
    <x v="94464"/>
    <d v="2021-06-06T21:39:53"/>
    <n v="237036"/>
    <n v="396575"/>
    <x v="6"/>
    <x v="0"/>
  </r>
  <r>
    <x v="94465"/>
    <d v="2021-06-22T13:53:52"/>
    <n v="237036"/>
    <n v="315988"/>
    <x v="5"/>
    <x v="0"/>
  </r>
  <r>
    <x v="94466"/>
    <d v="2021-05-28T21:50:22"/>
    <n v="237047"/>
    <n v="230507"/>
    <x v="6"/>
    <x v="1"/>
  </r>
  <r>
    <x v="94467"/>
    <d v="2021-06-01T18:18:20"/>
    <n v="237047"/>
    <n v="328843"/>
    <x v="10"/>
    <x v="0"/>
  </r>
  <r>
    <x v="94468"/>
    <d v="2021-06-03T17:24:44"/>
    <n v="237047"/>
    <n v="297015"/>
    <x v="3"/>
    <x v="0"/>
  </r>
  <r>
    <x v="94469"/>
    <d v="2021-06-04T17:31:44"/>
    <n v="237047"/>
    <n v="100412"/>
    <x v="3"/>
    <x v="1"/>
  </r>
  <r>
    <x v="94470"/>
    <d v="2021-06-14T16:42:48"/>
    <n v="237047"/>
    <n v="411922"/>
    <x v="4"/>
    <x v="0"/>
  </r>
  <r>
    <x v="94471"/>
    <d v="2021-06-17T16:49:47"/>
    <n v="237047"/>
    <n v="310239"/>
    <x v="4"/>
    <x v="0"/>
  </r>
  <r>
    <x v="94472"/>
    <d v="2021-06-17T22:11:02"/>
    <n v="237047"/>
    <n v="305608"/>
    <x v="8"/>
    <x v="0"/>
  </r>
  <r>
    <x v="94473"/>
    <d v="2021-06-26T15:19:12"/>
    <n v="237047"/>
    <n v="88863"/>
    <x v="7"/>
    <x v="1"/>
  </r>
  <r>
    <x v="94474"/>
    <d v="2021-07-07T20:31:09"/>
    <n v="237047"/>
    <n v="347393"/>
    <x v="1"/>
    <x v="0"/>
  </r>
  <r>
    <x v="94475"/>
    <d v="2021-07-12T21:43:23"/>
    <n v="237047"/>
    <n v="41396"/>
    <x v="6"/>
    <x v="0"/>
  </r>
  <r>
    <x v="94476"/>
    <d v="2021-07-17T22:20:40"/>
    <n v="237047"/>
    <n v="188971"/>
    <x v="8"/>
    <x v="1"/>
  </r>
  <r>
    <x v="94477"/>
    <d v="2021-07-21T18:25:19"/>
    <n v="237047"/>
    <n v="118549"/>
    <x v="10"/>
    <x v="0"/>
  </r>
  <r>
    <x v="94478"/>
    <d v="2021-08-04T16:31:09"/>
    <n v="237047"/>
    <n v="349014"/>
    <x v="4"/>
    <x v="0"/>
  </r>
  <r>
    <x v="94479"/>
    <d v="2021-08-06T22:11:20"/>
    <n v="237047"/>
    <n v="405774"/>
    <x v="8"/>
    <x v="1"/>
  </r>
  <r>
    <x v="94480"/>
    <d v="2021-08-11T11:30:14"/>
    <n v="237047"/>
    <n v="250679"/>
    <x v="15"/>
    <x v="0"/>
  </r>
  <r>
    <x v="94481"/>
    <d v="2021-08-25T15:28:14"/>
    <n v="237047"/>
    <n v="8411"/>
    <x v="7"/>
    <x v="0"/>
  </r>
  <r>
    <x v="94482"/>
    <d v="2021-08-26T18:02:01"/>
    <n v="237047"/>
    <n v="86587"/>
    <x v="10"/>
    <x v="0"/>
  </r>
  <r>
    <x v="94483"/>
    <d v="2021-04-26T15:46:52"/>
    <n v="237049"/>
    <n v="157696"/>
    <x v="7"/>
    <x v="0"/>
  </r>
  <r>
    <x v="94484"/>
    <d v="2021-05-01T23:21:06"/>
    <n v="237049"/>
    <n v="244574"/>
    <x v="12"/>
    <x v="1"/>
  </r>
  <r>
    <x v="94485"/>
    <d v="2021-05-02T19:57:28"/>
    <n v="237049"/>
    <n v="473327"/>
    <x v="19"/>
    <x v="0"/>
  </r>
  <r>
    <x v="94486"/>
    <d v="2021-05-03T16:24:09"/>
    <n v="237049"/>
    <n v="21527"/>
    <x v="4"/>
    <x v="0"/>
  </r>
  <r>
    <x v="94487"/>
    <d v="2021-05-07T16:03:11"/>
    <n v="237049"/>
    <n v="411922"/>
    <x v="4"/>
    <x v="1"/>
  </r>
  <r>
    <x v="94488"/>
    <d v="2021-05-09T17:54:01"/>
    <n v="237049"/>
    <n v="351192"/>
    <x v="3"/>
    <x v="0"/>
  </r>
  <r>
    <x v="94489"/>
    <d v="2021-05-12T19:00:16"/>
    <n v="237049"/>
    <n v="191893"/>
    <x v="19"/>
    <x v="0"/>
  </r>
  <r>
    <x v="94490"/>
    <d v="2021-05-15T15:42:13"/>
    <n v="237049"/>
    <n v="362672"/>
    <x v="7"/>
    <x v="1"/>
  </r>
  <r>
    <x v="94491"/>
    <d v="2021-05-17T17:17:45"/>
    <n v="237049"/>
    <n v="401945"/>
    <x v="3"/>
    <x v="0"/>
  </r>
  <r>
    <x v="94492"/>
    <d v="2021-05-20T11:46:52"/>
    <n v="237049"/>
    <n v="122982"/>
    <x v="15"/>
    <x v="0"/>
  </r>
  <r>
    <x v="94493"/>
    <d v="2021-05-23T20:35:05"/>
    <n v="237049"/>
    <n v="204394"/>
    <x v="1"/>
    <x v="0"/>
  </r>
  <r>
    <x v="94494"/>
    <d v="2021-05-24T16:28:49"/>
    <n v="237049"/>
    <n v="411922"/>
    <x v="4"/>
    <x v="0"/>
  </r>
  <r>
    <x v="94495"/>
    <d v="2021-05-26T23:39:53"/>
    <n v="237049"/>
    <n v="347393"/>
    <x v="12"/>
    <x v="0"/>
  </r>
  <r>
    <x v="94496"/>
    <d v="2021-06-04T16:56:47"/>
    <n v="237049"/>
    <n v="72841"/>
    <x v="4"/>
    <x v="1"/>
  </r>
  <r>
    <x v="94497"/>
    <d v="2021-06-07T15:59:31"/>
    <n v="237049"/>
    <n v="367087"/>
    <x v="7"/>
    <x v="0"/>
  </r>
  <r>
    <x v="94498"/>
    <d v="2021-06-20T20:05:31"/>
    <n v="237049"/>
    <n v="158978"/>
    <x v="1"/>
    <x v="0"/>
  </r>
  <r>
    <x v="94499"/>
    <d v="2021-06-22T23:25:54"/>
    <n v="237049"/>
    <n v="241713"/>
    <x v="12"/>
    <x v="0"/>
  </r>
  <r>
    <x v="94500"/>
    <d v="2021-06-25T17:17:45"/>
    <n v="237049"/>
    <n v="369523"/>
    <x v="3"/>
    <x v="1"/>
  </r>
  <r>
    <x v="94501"/>
    <d v="2021-07-30T17:41:03"/>
    <n v="237049"/>
    <n v="51668"/>
    <x v="3"/>
    <x v="1"/>
  </r>
  <r>
    <x v="94502"/>
    <d v="2021-08-04T17:21:36"/>
    <n v="237049"/>
    <n v="21760"/>
    <x v="3"/>
    <x v="0"/>
  </r>
  <r>
    <x v="94503"/>
    <d v="2021-08-22T15:13:15"/>
    <n v="237049"/>
    <n v="137670"/>
    <x v="7"/>
    <x v="0"/>
  </r>
  <r>
    <x v="94504"/>
    <d v="2021-08-23T19:02:36"/>
    <n v="237049"/>
    <n v="153893"/>
    <x v="19"/>
    <x v="0"/>
  </r>
  <r>
    <x v="94505"/>
    <d v="2021-05-30T19:36:30"/>
    <n v="237059"/>
    <n v="411922"/>
    <x v="19"/>
    <x v="0"/>
  </r>
  <r>
    <x v="94506"/>
    <d v="2021-06-17T02:40:19"/>
    <n v="237059"/>
    <n v="238576"/>
    <x v="21"/>
    <x v="0"/>
  </r>
  <r>
    <x v="94507"/>
    <d v="2021-06-18T15:53:52"/>
    <n v="237059"/>
    <n v="391572"/>
    <x v="7"/>
    <x v="1"/>
  </r>
  <r>
    <x v="94508"/>
    <d v="2021-06-20T13:20:05"/>
    <n v="237059"/>
    <n v="284325"/>
    <x v="5"/>
    <x v="0"/>
  </r>
  <r>
    <x v="94509"/>
    <d v="2021-06-25T14:55:41"/>
    <n v="237082"/>
    <n v="351192"/>
    <x v="9"/>
    <x v="1"/>
  </r>
  <r>
    <x v="94510"/>
    <d v="2021-06-27T20:28:14"/>
    <n v="237082"/>
    <n v="560"/>
    <x v="1"/>
    <x v="0"/>
  </r>
  <r>
    <x v="94511"/>
    <d v="2021-07-03T21:08:07"/>
    <n v="237082"/>
    <n v="315199"/>
    <x v="6"/>
    <x v="1"/>
  </r>
  <r>
    <x v="94512"/>
    <d v="2021-07-07T21:28:49"/>
    <n v="237082"/>
    <n v="397390"/>
    <x v="6"/>
    <x v="0"/>
  </r>
  <r>
    <x v="94513"/>
    <d v="2021-05-25T17:57:21"/>
    <n v="237111"/>
    <n v="254768"/>
    <x v="3"/>
    <x v="0"/>
  </r>
  <r>
    <x v="94514"/>
    <d v="2021-06-01T23:49:12"/>
    <n v="237111"/>
    <n v="230507"/>
    <x v="12"/>
    <x v="0"/>
  </r>
  <r>
    <x v="94515"/>
    <d v="2021-06-04T07:05:17"/>
    <n v="237111"/>
    <n v="411922"/>
    <x v="11"/>
    <x v="1"/>
  </r>
  <r>
    <x v="94516"/>
    <d v="2021-06-06T19:16:35"/>
    <n v="237111"/>
    <n v="394154"/>
    <x v="19"/>
    <x v="0"/>
  </r>
  <r>
    <x v="94517"/>
    <d v="2021-06-17T17:29:24"/>
    <n v="237111"/>
    <n v="180863"/>
    <x v="3"/>
    <x v="0"/>
  </r>
  <r>
    <x v="94518"/>
    <d v="2021-06-18T15:58:31"/>
    <n v="237111"/>
    <n v="473327"/>
    <x v="7"/>
    <x v="1"/>
  </r>
  <r>
    <x v="94519"/>
    <d v="2021-06-25T16:00:51"/>
    <n v="237111"/>
    <n v="301748"/>
    <x v="4"/>
    <x v="1"/>
  </r>
  <r>
    <x v="94520"/>
    <d v="2021-07-07T14:43:58"/>
    <n v="237111"/>
    <n v="179296"/>
    <x v="9"/>
    <x v="0"/>
  </r>
  <r>
    <x v="94521"/>
    <d v="2021-07-08T18:25:19"/>
    <n v="237111"/>
    <n v="250679"/>
    <x v="10"/>
    <x v="0"/>
  </r>
  <r>
    <x v="94522"/>
    <d v="2021-08-13T19:44:33"/>
    <n v="237111"/>
    <n v="153893"/>
    <x v="19"/>
    <x v="1"/>
  </r>
  <r>
    <x v="94523"/>
    <d v="2021-08-15T01:10:45"/>
    <n v="237111"/>
    <n v="206501"/>
    <x v="16"/>
    <x v="0"/>
  </r>
  <r>
    <x v="94524"/>
    <d v="2021-05-27T14:24:44"/>
    <n v="237119"/>
    <n v="347008"/>
    <x v="9"/>
    <x v="0"/>
  </r>
  <r>
    <x v="94525"/>
    <d v="2021-06-13T12:30:34"/>
    <n v="237119"/>
    <n v="230507"/>
    <x v="2"/>
    <x v="0"/>
  </r>
  <r>
    <x v="94526"/>
    <d v="2021-06-13T21:52:07"/>
    <n v="237119"/>
    <n v="214224"/>
    <x v="6"/>
    <x v="0"/>
  </r>
  <r>
    <x v="94527"/>
    <d v="2021-06-14T21:10:10"/>
    <n v="237119"/>
    <n v="397390"/>
    <x v="6"/>
    <x v="0"/>
  </r>
  <r>
    <x v="94528"/>
    <d v="2021-06-18T14:43:23"/>
    <n v="237119"/>
    <n v="250679"/>
    <x v="9"/>
    <x v="1"/>
  </r>
  <r>
    <x v="94529"/>
    <d v="2021-06-19T18:34:03"/>
    <n v="237119"/>
    <n v="141918"/>
    <x v="10"/>
    <x v="1"/>
  </r>
  <r>
    <x v="94530"/>
    <d v="2021-06-25T17:19:30"/>
    <n v="237119"/>
    <n v="153893"/>
    <x v="3"/>
    <x v="1"/>
  </r>
  <r>
    <x v="94531"/>
    <d v="2021-06-12T19:22:05"/>
    <n v="237122"/>
    <n v="112334"/>
    <x v="19"/>
    <x v="1"/>
  </r>
  <r>
    <x v="94532"/>
    <d v="2021-06-21T17:18:55"/>
    <n v="237122"/>
    <n v="154256"/>
    <x v="3"/>
    <x v="0"/>
  </r>
  <r>
    <x v="94533"/>
    <d v="2021-06-24T20:32:19"/>
    <n v="237122"/>
    <n v="192331"/>
    <x v="1"/>
    <x v="0"/>
  </r>
  <r>
    <x v="94534"/>
    <d v="2021-06-30T17:53:52"/>
    <n v="237122"/>
    <n v="343491"/>
    <x v="3"/>
    <x v="0"/>
  </r>
  <r>
    <x v="94535"/>
    <d v="2021-07-06T01:48:00"/>
    <n v="237122"/>
    <n v="330333"/>
    <x v="16"/>
    <x v="0"/>
  </r>
  <r>
    <x v="94536"/>
    <d v="2021-07-25T15:55:02"/>
    <n v="237122"/>
    <n v="157591"/>
    <x v="7"/>
    <x v="0"/>
  </r>
  <r>
    <x v="94537"/>
    <d v="2021-08-04T16:32:19"/>
    <n v="237122"/>
    <n v="227775"/>
    <x v="4"/>
    <x v="0"/>
  </r>
  <r>
    <x v="94538"/>
    <d v="2021-08-07T08:12:49"/>
    <n v="237122"/>
    <n v="286726"/>
    <x v="22"/>
    <x v="1"/>
  </r>
  <r>
    <x v="94539"/>
    <d v="2021-08-13T00:04:19"/>
    <n v="237122"/>
    <n v="444323"/>
    <x v="0"/>
    <x v="1"/>
  </r>
  <r>
    <x v="94540"/>
    <d v="2021-08-16T16:11:20"/>
    <n v="237122"/>
    <n v="80850"/>
    <x v="4"/>
    <x v="0"/>
  </r>
  <r>
    <x v="94541"/>
    <d v="2021-08-16T18:54:27"/>
    <n v="237122"/>
    <n v="347393"/>
    <x v="10"/>
    <x v="0"/>
  </r>
  <r>
    <x v="94542"/>
    <d v="2021-08-19T06:24:29"/>
    <n v="237122"/>
    <n v="182984"/>
    <x v="18"/>
    <x v="0"/>
  </r>
  <r>
    <x v="94543"/>
    <d v="2021-08-22T20:06:41"/>
    <n v="237122"/>
    <n v="461405"/>
    <x v="1"/>
    <x v="0"/>
  </r>
  <r>
    <x v="94544"/>
    <d v="2021-07-05T15:03:11"/>
    <n v="237179"/>
    <n v="112334"/>
    <x v="7"/>
    <x v="0"/>
  </r>
  <r>
    <x v="94545"/>
    <d v="2021-07-16T16:50:22"/>
    <n v="237179"/>
    <n v="230507"/>
    <x v="4"/>
    <x v="1"/>
  </r>
  <r>
    <x v="94546"/>
    <d v="2021-07-31T21:34:38"/>
    <n v="237179"/>
    <n v="273920"/>
    <x v="6"/>
    <x v="1"/>
  </r>
  <r>
    <x v="94547"/>
    <d v="2021-08-02T14:56:12"/>
    <n v="237179"/>
    <n v="404226"/>
    <x v="9"/>
    <x v="0"/>
  </r>
  <r>
    <x v="94548"/>
    <d v="2021-08-10T18:14:15"/>
    <n v="237179"/>
    <n v="154256"/>
    <x v="10"/>
    <x v="0"/>
  </r>
  <r>
    <x v="94549"/>
    <d v="2021-08-11T19:10:10"/>
    <n v="237179"/>
    <n v="470762"/>
    <x v="19"/>
    <x v="0"/>
  </r>
  <r>
    <x v="94550"/>
    <d v="2021-06-29T18:11:20"/>
    <n v="237202"/>
    <n v="459455"/>
    <x v="10"/>
    <x v="0"/>
  </r>
  <r>
    <x v="94551"/>
    <d v="2021-07-03T09:30:57"/>
    <n v="237202"/>
    <n v="327968"/>
    <x v="14"/>
    <x v="1"/>
  </r>
  <r>
    <x v="94552"/>
    <d v="2021-07-07T18:25:19"/>
    <n v="237202"/>
    <n v="388561"/>
    <x v="10"/>
    <x v="0"/>
  </r>
  <r>
    <x v="94553"/>
    <d v="2021-07-24T23:56:12"/>
    <n v="237202"/>
    <n v="230507"/>
    <x v="12"/>
    <x v="1"/>
  </r>
  <r>
    <x v="94554"/>
    <d v="2021-07-25T16:47:27"/>
    <n v="237202"/>
    <n v="411922"/>
    <x v="4"/>
    <x v="0"/>
  </r>
  <r>
    <x v="94555"/>
    <d v="2021-07-30T19:42:13"/>
    <n v="237202"/>
    <n v="38593"/>
    <x v="19"/>
    <x v="1"/>
  </r>
  <r>
    <x v="94556"/>
    <d v="2021-08-11T16:07:51"/>
    <n v="237202"/>
    <n v="158978"/>
    <x v="4"/>
    <x v="0"/>
  </r>
  <r>
    <x v="94557"/>
    <d v="2021-07-11T18:39:18"/>
    <n v="237203"/>
    <n v="347393"/>
    <x v="10"/>
    <x v="0"/>
  </r>
  <r>
    <x v="94558"/>
    <d v="2021-07-17T21:24:44"/>
    <n v="237203"/>
    <n v="387595"/>
    <x v="6"/>
    <x v="1"/>
  </r>
  <r>
    <x v="94559"/>
    <d v="2021-07-23T12:24:09"/>
    <n v="237203"/>
    <n v="109473"/>
    <x v="2"/>
    <x v="1"/>
  </r>
  <r>
    <x v="94560"/>
    <d v="2021-04-26T14:06:43"/>
    <n v="237219"/>
    <n v="122902"/>
    <x v="9"/>
    <x v="0"/>
  </r>
  <r>
    <x v="94561"/>
    <d v="2021-04-26T20:04:21"/>
    <n v="237219"/>
    <n v="175120"/>
    <x v="1"/>
    <x v="0"/>
  </r>
  <r>
    <x v="94562"/>
    <d v="2021-04-30T13:37:33"/>
    <n v="237219"/>
    <n v="102086"/>
    <x v="5"/>
    <x v="1"/>
  </r>
  <r>
    <x v="94563"/>
    <d v="2021-05-02T06:51:47"/>
    <n v="237219"/>
    <n v="88863"/>
    <x v="18"/>
    <x v="0"/>
  </r>
  <r>
    <x v="94564"/>
    <d v="2021-05-09T13:08:06"/>
    <n v="237219"/>
    <n v="264283"/>
    <x v="5"/>
    <x v="0"/>
  </r>
  <r>
    <x v="94565"/>
    <d v="2021-05-16T11:09:45"/>
    <n v="237219"/>
    <n v="198326"/>
    <x v="15"/>
    <x v="0"/>
  </r>
  <r>
    <x v="94566"/>
    <d v="2021-04-24T20:06:41"/>
    <n v="237229"/>
    <n v="347393"/>
    <x v="1"/>
    <x v="1"/>
  </r>
  <r>
    <x v="94567"/>
    <d v="2021-05-15T11:51:27"/>
    <n v="237229"/>
    <n v="88863"/>
    <x v="15"/>
    <x v="1"/>
  </r>
  <r>
    <x v="94568"/>
    <d v="2021-05-16T16:55:37"/>
    <n v="237229"/>
    <n v="230507"/>
    <x v="4"/>
    <x v="0"/>
  </r>
  <r>
    <x v="94569"/>
    <d v="2021-05-23T07:49:39"/>
    <n v="237229"/>
    <n v="408587"/>
    <x v="11"/>
    <x v="0"/>
  </r>
  <r>
    <x v="94570"/>
    <d v="2021-05-30T16:32:19"/>
    <n v="237229"/>
    <n v="249070"/>
    <x v="4"/>
    <x v="0"/>
  </r>
  <r>
    <x v="94571"/>
    <d v="2021-06-02T12:44:38"/>
    <n v="237229"/>
    <n v="411922"/>
    <x v="2"/>
    <x v="0"/>
  </r>
  <r>
    <x v="94572"/>
    <d v="2021-06-10T14:24:09"/>
    <n v="237229"/>
    <n v="296608"/>
    <x v="9"/>
    <x v="0"/>
  </r>
  <r>
    <x v="94573"/>
    <d v="2021-06-11T17:51:32"/>
    <n v="237229"/>
    <n v="228405"/>
    <x v="3"/>
    <x v="1"/>
  </r>
  <r>
    <x v="94574"/>
    <d v="2021-07-03T15:43:23"/>
    <n v="237229"/>
    <n v="432277"/>
    <x v="7"/>
    <x v="1"/>
  </r>
  <r>
    <x v="94575"/>
    <d v="2021-07-05T17:51:32"/>
    <n v="237229"/>
    <n v="153893"/>
    <x v="3"/>
    <x v="0"/>
  </r>
  <r>
    <x v="94576"/>
    <d v="2021-07-16T19:36:23"/>
    <n v="237229"/>
    <n v="172438"/>
    <x v="19"/>
    <x v="1"/>
  </r>
  <r>
    <x v="94577"/>
    <d v="2021-07-25T19:17:02"/>
    <n v="237229"/>
    <n v="104958"/>
    <x v="19"/>
    <x v="0"/>
  </r>
  <r>
    <x v="94578"/>
    <d v="2021-07-31T15:34:03"/>
    <n v="237229"/>
    <n v="258251"/>
    <x v="7"/>
    <x v="1"/>
  </r>
  <r>
    <x v="94579"/>
    <d v="2021-08-07T11:52:42"/>
    <n v="237229"/>
    <n v="85094"/>
    <x v="15"/>
    <x v="1"/>
  </r>
  <r>
    <x v="94580"/>
    <d v="2021-08-07T22:00:09"/>
    <n v="237229"/>
    <n v="154256"/>
    <x v="8"/>
    <x v="1"/>
  </r>
  <r>
    <x v="94581"/>
    <d v="2021-08-15T21:23:28"/>
    <n v="237229"/>
    <n v="455655"/>
    <x v="6"/>
    <x v="0"/>
  </r>
  <r>
    <x v="94582"/>
    <d v="2021-08-19T14:14:50"/>
    <n v="237229"/>
    <n v="122902"/>
    <x v="9"/>
    <x v="0"/>
  </r>
  <r>
    <x v="94583"/>
    <d v="2021-04-17T18:31:44"/>
    <n v="237255"/>
    <n v="327968"/>
    <x v="10"/>
    <x v="1"/>
  </r>
  <r>
    <x v="94584"/>
    <d v="2021-04-18T22:45:42"/>
    <n v="237255"/>
    <n v="470762"/>
    <x v="8"/>
    <x v="0"/>
  </r>
  <r>
    <x v="94585"/>
    <d v="2021-04-21T22:52:42"/>
    <n v="237255"/>
    <n v="111153"/>
    <x v="8"/>
    <x v="0"/>
  </r>
  <r>
    <x v="94586"/>
    <d v="2021-04-24T11:39:18"/>
    <n v="237255"/>
    <n v="411922"/>
    <x v="15"/>
    <x v="1"/>
  </r>
  <r>
    <x v="94587"/>
    <d v="2021-05-12T15:55:37"/>
    <n v="237255"/>
    <n v="250679"/>
    <x v="7"/>
    <x v="0"/>
  </r>
  <r>
    <x v="94588"/>
    <d v="2021-05-27T21:54:27"/>
    <n v="237255"/>
    <n v="31501"/>
    <x v="6"/>
    <x v="0"/>
  </r>
  <r>
    <x v="94589"/>
    <d v="2021-06-04T16:23:34"/>
    <n v="237255"/>
    <n v="451624"/>
    <x v="4"/>
    <x v="1"/>
  </r>
  <r>
    <x v="94590"/>
    <d v="2021-06-12T12:02:36"/>
    <n v="237255"/>
    <n v="112334"/>
    <x v="2"/>
    <x v="1"/>
  </r>
  <r>
    <x v="94591"/>
    <d v="2021-06-13T22:59:48"/>
    <n v="237255"/>
    <n v="421124"/>
    <x v="8"/>
    <x v="0"/>
  </r>
  <r>
    <x v="94592"/>
    <d v="2021-06-22T11:57:56"/>
    <n v="237255"/>
    <n v="104274"/>
    <x v="15"/>
    <x v="0"/>
  </r>
  <r>
    <x v="94593"/>
    <d v="2021-05-03T15:43:23"/>
    <n v="237304"/>
    <n v="82850"/>
    <x v="7"/>
    <x v="0"/>
  </r>
  <r>
    <x v="94594"/>
    <d v="2021-05-18T20:27:39"/>
    <n v="237304"/>
    <n v="21760"/>
    <x v="1"/>
    <x v="0"/>
  </r>
  <r>
    <x v="94595"/>
    <d v="2021-05-20T22:28:49"/>
    <n v="237304"/>
    <n v="250679"/>
    <x v="8"/>
    <x v="0"/>
  </r>
  <r>
    <x v="94596"/>
    <d v="2021-03-31T07:15:25"/>
    <n v="237367"/>
    <n v="250679"/>
    <x v="11"/>
    <x v="0"/>
  </r>
  <r>
    <x v="94597"/>
    <d v="2021-04-10T22:24:09"/>
    <n v="237367"/>
    <n v="380039"/>
    <x v="8"/>
    <x v="1"/>
  </r>
  <r>
    <x v="94598"/>
    <d v="2021-04-11T06:26:29"/>
    <n v="237367"/>
    <n v="153893"/>
    <x v="18"/>
    <x v="0"/>
  </r>
  <r>
    <x v="94599"/>
    <d v="2021-05-23T10:21:49"/>
    <n v="237367"/>
    <n v="16360"/>
    <x v="13"/>
    <x v="0"/>
  </r>
  <r>
    <x v="94600"/>
    <d v="2021-06-01T11:34:03"/>
    <n v="237367"/>
    <n v="1717"/>
    <x v="15"/>
    <x v="0"/>
  </r>
  <r>
    <x v="94601"/>
    <d v="2021-06-05T21:53:52"/>
    <n v="237367"/>
    <n v="324893"/>
    <x v="6"/>
    <x v="1"/>
  </r>
  <r>
    <x v="94602"/>
    <d v="2021-06-09T12:43:58"/>
    <n v="237367"/>
    <n v="51581"/>
    <x v="2"/>
    <x v="0"/>
  </r>
  <r>
    <x v="94603"/>
    <d v="2021-06-11T12:27:39"/>
    <n v="237367"/>
    <n v="347393"/>
    <x v="2"/>
    <x v="1"/>
  </r>
  <r>
    <x v="94604"/>
    <d v="2021-06-12T10:19:30"/>
    <n v="237367"/>
    <n v="182984"/>
    <x v="13"/>
    <x v="1"/>
  </r>
  <r>
    <x v="94605"/>
    <d v="2021-06-17T09:53:46"/>
    <n v="237367"/>
    <n v="357547"/>
    <x v="14"/>
    <x v="0"/>
  </r>
  <r>
    <x v="94606"/>
    <d v="2021-06-20T00:24:34"/>
    <n v="237367"/>
    <n v="36482"/>
    <x v="0"/>
    <x v="0"/>
  </r>
  <r>
    <x v="94607"/>
    <d v="2021-06-28T12:34:38"/>
    <n v="237367"/>
    <n v="411922"/>
    <x v="2"/>
    <x v="0"/>
  </r>
  <r>
    <x v="94608"/>
    <d v="2021-07-05T10:31:09"/>
    <n v="237367"/>
    <n v="205718"/>
    <x v="13"/>
    <x v="0"/>
  </r>
  <r>
    <x v="94609"/>
    <d v="2021-07-05T14:59:06"/>
    <n v="237367"/>
    <n v="452568"/>
    <x v="9"/>
    <x v="0"/>
  </r>
  <r>
    <x v="94610"/>
    <d v="2021-07-28T11:41:03"/>
    <n v="237367"/>
    <n v="80850"/>
    <x v="15"/>
    <x v="0"/>
  </r>
  <r>
    <x v="94611"/>
    <d v="2021-08-13T14:03:11"/>
    <n v="237367"/>
    <n v="142023"/>
    <x v="9"/>
    <x v="1"/>
  </r>
  <r>
    <x v="94612"/>
    <d v="2021-04-25T15:46:52"/>
    <n v="237369"/>
    <n v="7145"/>
    <x v="7"/>
    <x v="0"/>
  </r>
  <r>
    <x v="94613"/>
    <d v="2021-05-03T21:34:03"/>
    <n v="237369"/>
    <n v="297015"/>
    <x v="6"/>
    <x v="0"/>
  </r>
  <r>
    <x v="94614"/>
    <d v="2021-05-13T19:23:34"/>
    <n v="237369"/>
    <n v="208120"/>
    <x v="19"/>
    <x v="0"/>
  </r>
  <r>
    <x v="94615"/>
    <d v="2021-05-19T16:40:28"/>
    <n v="237369"/>
    <n v="473327"/>
    <x v="4"/>
    <x v="0"/>
  </r>
  <r>
    <x v="94616"/>
    <d v="2021-05-23T14:52:57"/>
    <n v="237369"/>
    <n v="270904"/>
    <x v="9"/>
    <x v="0"/>
  </r>
  <r>
    <x v="94617"/>
    <d v="2021-05-22T09:56:38"/>
    <n v="237402"/>
    <n v="411922"/>
    <x v="14"/>
    <x v="1"/>
  </r>
  <r>
    <x v="94618"/>
    <d v="2021-05-24T15:27:39"/>
    <n v="237402"/>
    <n v="254768"/>
    <x v="7"/>
    <x v="0"/>
  </r>
  <r>
    <x v="94619"/>
    <d v="2021-05-29T17:08:38"/>
    <n v="237402"/>
    <n v="470762"/>
    <x v="3"/>
    <x v="1"/>
  </r>
  <r>
    <x v="94620"/>
    <d v="2021-06-01T19:32:19"/>
    <n v="237402"/>
    <n v="108086"/>
    <x v="19"/>
    <x v="0"/>
  </r>
  <r>
    <x v="94621"/>
    <d v="2021-06-04T14:31:44"/>
    <n v="237402"/>
    <n v="230507"/>
    <x v="9"/>
    <x v="1"/>
  </r>
  <r>
    <x v="94622"/>
    <d v="2021-06-05T13:21:01"/>
    <n v="237402"/>
    <n v="21760"/>
    <x v="5"/>
    <x v="1"/>
  </r>
  <r>
    <x v="94623"/>
    <d v="2021-06-13T00:19:33"/>
    <n v="237402"/>
    <n v="251574"/>
    <x v="0"/>
    <x v="0"/>
  </r>
  <r>
    <x v="94624"/>
    <d v="2021-06-17T18:34:03"/>
    <n v="237402"/>
    <n v="145779"/>
    <x v="10"/>
    <x v="0"/>
  </r>
  <r>
    <x v="94625"/>
    <d v="2021-06-18T09:42:48"/>
    <n v="237402"/>
    <n v="314593"/>
    <x v="14"/>
    <x v="1"/>
  </r>
  <r>
    <x v="94626"/>
    <d v="2021-06-20T05:38:15"/>
    <n v="237402"/>
    <n v="323760"/>
    <x v="17"/>
    <x v="0"/>
  </r>
  <r>
    <x v="94627"/>
    <d v="2021-06-29T18:42:13"/>
    <n v="237416"/>
    <n v="112334"/>
    <x v="10"/>
    <x v="0"/>
  </r>
  <r>
    <x v="94628"/>
    <d v="2021-07-14T18:37:33"/>
    <n v="237416"/>
    <n v="341333"/>
    <x v="10"/>
    <x v="0"/>
  </r>
  <r>
    <x v="94629"/>
    <d v="2021-07-21T00:52:42"/>
    <n v="237416"/>
    <n v="411922"/>
    <x v="0"/>
    <x v="0"/>
  </r>
  <r>
    <x v="94630"/>
    <d v="2021-07-21T15:49:47"/>
    <n v="237416"/>
    <n v="276751"/>
    <x v="7"/>
    <x v="0"/>
  </r>
  <r>
    <x v="94631"/>
    <d v="2021-07-22T17:50:57"/>
    <n v="237416"/>
    <n v="230507"/>
    <x v="3"/>
    <x v="0"/>
  </r>
  <r>
    <x v="94632"/>
    <d v="2021-07-26T23:14:53"/>
    <n v="237416"/>
    <n v="182191"/>
    <x v="12"/>
    <x v="0"/>
  </r>
  <r>
    <x v="94633"/>
    <d v="2021-08-02T21:32:19"/>
    <n v="237416"/>
    <n v="347008"/>
    <x v="6"/>
    <x v="0"/>
  </r>
  <r>
    <x v="94634"/>
    <d v="2021-08-06T12:55:02"/>
    <n v="237416"/>
    <n v="54565"/>
    <x v="2"/>
    <x v="1"/>
  </r>
  <r>
    <x v="94635"/>
    <d v="2021-08-12T19:59:06"/>
    <n v="237416"/>
    <n v="5151"/>
    <x v="19"/>
    <x v="0"/>
  </r>
  <r>
    <x v="94636"/>
    <d v="2021-08-12T23:35:02"/>
    <n v="237416"/>
    <n v="206501"/>
    <x v="12"/>
    <x v="0"/>
  </r>
  <r>
    <x v="94637"/>
    <d v="2021-08-17T12:15:25"/>
    <n v="237416"/>
    <n v="404226"/>
    <x v="2"/>
    <x v="0"/>
  </r>
  <r>
    <x v="94638"/>
    <d v="2021-08-22T17:55:37"/>
    <n v="237416"/>
    <n v="242428"/>
    <x v="3"/>
    <x v="0"/>
  </r>
  <r>
    <x v="94639"/>
    <d v="2021-08-26T12:52:42"/>
    <n v="237416"/>
    <n v="158978"/>
    <x v="2"/>
    <x v="0"/>
  </r>
  <r>
    <x v="94640"/>
    <d v="2021-05-25T19:00:51"/>
    <n v="237427"/>
    <n v="6790"/>
    <x v="19"/>
    <x v="0"/>
  </r>
  <r>
    <x v="94641"/>
    <d v="2021-06-01T12:29:24"/>
    <n v="237427"/>
    <n v="250679"/>
    <x v="2"/>
    <x v="0"/>
  </r>
  <r>
    <x v="94642"/>
    <d v="2021-06-03T16:41:03"/>
    <n v="237427"/>
    <n v="347008"/>
    <x v="4"/>
    <x v="0"/>
  </r>
  <r>
    <x v="94643"/>
    <d v="2021-06-03T22:18:55"/>
    <n v="237427"/>
    <n v="258251"/>
    <x v="8"/>
    <x v="0"/>
  </r>
  <r>
    <x v="94644"/>
    <d v="2021-06-11T14:56:12"/>
    <n v="237427"/>
    <n v="62570"/>
    <x v="9"/>
    <x v="1"/>
  </r>
  <r>
    <x v="94645"/>
    <d v="2021-06-13T00:48:15"/>
    <n v="237427"/>
    <n v="411922"/>
    <x v="0"/>
    <x v="0"/>
  </r>
  <r>
    <x v="94646"/>
    <d v="2021-06-13T19:25:52"/>
    <n v="237427"/>
    <n v="158978"/>
    <x v="19"/>
    <x v="0"/>
  </r>
  <r>
    <x v="94647"/>
    <d v="2021-06-15T18:37:33"/>
    <n v="237427"/>
    <n v="82901"/>
    <x v="10"/>
    <x v="0"/>
  </r>
  <r>
    <x v="94648"/>
    <d v="2021-06-26T23:38:08"/>
    <n v="237427"/>
    <n v="250679"/>
    <x v="12"/>
    <x v="1"/>
  </r>
  <r>
    <x v="94649"/>
    <d v="2021-07-06T12:20:05"/>
    <n v="237427"/>
    <n v="111368"/>
    <x v="2"/>
    <x v="0"/>
  </r>
  <r>
    <x v="94650"/>
    <d v="2021-07-15T22:23:34"/>
    <n v="237427"/>
    <n v="414043"/>
    <x v="8"/>
    <x v="0"/>
  </r>
  <r>
    <x v="94651"/>
    <d v="2021-08-06T19:03:11"/>
    <n v="237427"/>
    <n v="153893"/>
    <x v="19"/>
    <x v="1"/>
  </r>
  <r>
    <x v="94652"/>
    <d v="2021-04-26T20:00:16"/>
    <n v="237431"/>
    <n v="82901"/>
    <x v="1"/>
    <x v="0"/>
  </r>
  <r>
    <x v="94653"/>
    <d v="2021-04-29T15:02:01"/>
    <n v="237431"/>
    <n v="187590"/>
    <x v="7"/>
    <x v="0"/>
  </r>
  <r>
    <x v="94654"/>
    <d v="2021-05-02T00:01:53"/>
    <n v="237431"/>
    <n v="339123"/>
    <x v="0"/>
    <x v="0"/>
  </r>
  <r>
    <x v="94655"/>
    <d v="2021-05-07T18:08:26"/>
    <n v="237431"/>
    <n v="119655"/>
    <x v="10"/>
    <x v="1"/>
  </r>
  <r>
    <x v="94656"/>
    <d v="2021-05-09T10:37:24"/>
    <n v="237431"/>
    <n v="254043"/>
    <x v="13"/>
    <x v="0"/>
  </r>
  <r>
    <x v="94657"/>
    <d v="2021-05-11T07:19:12"/>
    <n v="237431"/>
    <n v="411922"/>
    <x v="11"/>
    <x v="0"/>
  </r>
  <r>
    <x v="94658"/>
    <d v="2021-05-22T10:25:27"/>
    <n v="237431"/>
    <n v="250679"/>
    <x v="13"/>
    <x v="1"/>
  </r>
  <r>
    <x v="94659"/>
    <d v="2021-06-09T17:24:09"/>
    <n v="237431"/>
    <n v="470762"/>
    <x v="3"/>
    <x v="0"/>
  </r>
  <r>
    <x v="94660"/>
    <d v="2021-06-20T23:50:57"/>
    <n v="237431"/>
    <n v="419739"/>
    <x v="12"/>
    <x v="0"/>
  </r>
  <r>
    <x v="94661"/>
    <d v="2021-07-08T21:10:10"/>
    <n v="237431"/>
    <n v="473233"/>
    <x v="6"/>
    <x v="0"/>
  </r>
  <r>
    <x v="94662"/>
    <d v="2021-07-12T22:06:06"/>
    <n v="237431"/>
    <n v="118549"/>
    <x v="8"/>
    <x v="0"/>
  </r>
  <r>
    <x v="94663"/>
    <d v="2021-07-15T14:38:43"/>
    <n v="237431"/>
    <n v="360778"/>
    <x v="9"/>
    <x v="0"/>
  </r>
  <r>
    <x v="94664"/>
    <d v="2021-08-23T12:39:53"/>
    <n v="237431"/>
    <n v="409308"/>
    <x v="2"/>
    <x v="0"/>
  </r>
  <r>
    <x v="94665"/>
    <d v="2021-08-27T20:07:16"/>
    <n v="237431"/>
    <n v="179296"/>
    <x v="1"/>
    <x v="1"/>
  </r>
  <r>
    <x v="94666"/>
    <d v="2021-04-16T12:57:56"/>
    <n v="237441"/>
    <n v="250679"/>
    <x v="2"/>
    <x v="1"/>
  </r>
  <r>
    <x v="94667"/>
    <d v="2021-04-25T20:55:37"/>
    <n v="237441"/>
    <n v="102086"/>
    <x v="1"/>
    <x v="0"/>
  </r>
  <r>
    <x v="94668"/>
    <d v="2021-04-30T19:17:45"/>
    <n v="237441"/>
    <n v="473323"/>
    <x v="19"/>
    <x v="1"/>
  </r>
  <r>
    <x v="94669"/>
    <d v="2021-05-01T16:29:59"/>
    <n v="237441"/>
    <n v="411922"/>
    <x v="4"/>
    <x v="1"/>
  </r>
  <r>
    <x v="94670"/>
    <d v="2021-05-21T19:37:55"/>
    <n v="237441"/>
    <n v="388561"/>
    <x v="19"/>
    <x v="1"/>
  </r>
  <r>
    <x v="94671"/>
    <d v="2021-05-29T03:36:53"/>
    <n v="237457"/>
    <n v="432277"/>
    <x v="20"/>
    <x v="1"/>
  </r>
  <r>
    <x v="94672"/>
    <d v="2021-06-10T20:42:48"/>
    <n v="237457"/>
    <n v="411922"/>
    <x v="1"/>
    <x v="0"/>
  </r>
  <r>
    <x v="94673"/>
    <d v="2021-06-13T05:27:22"/>
    <n v="237457"/>
    <n v="230778"/>
    <x v="17"/>
    <x v="0"/>
  </r>
  <r>
    <x v="94674"/>
    <d v="2021-06-19T19:02:36"/>
    <n v="237457"/>
    <n v="51162"/>
    <x v="19"/>
    <x v="1"/>
  </r>
  <r>
    <x v="94675"/>
    <d v="2021-04-26T10:19:30"/>
    <n v="237474"/>
    <n v="4199"/>
    <x v="13"/>
    <x v="0"/>
  </r>
  <r>
    <x v="94676"/>
    <d v="2021-05-02T15:38:43"/>
    <n v="237474"/>
    <n v="211577"/>
    <x v="7"/>
    <x v="0"/>
  </r>
  <r>
    <x v="94677"/>
    <d v="2021-05-07T21:14:15"/>
    <n v="237474"/>
    <n v="70072"/>
    <x v="6"/>
    <x v="1"/>
  </r>
  <r>
    <x v="94678"/>
    <d v="2021-05-09T20:55:37"/>
    <n v="237474"/>
    <n v="411922"/>
    <x v="1"/>
    <x v="0"/>
  </r>
  <r>
    <x v="94679"/>
    <d v="2021-05-10T19:22:24"/>
    <n v="237474"/>
    <n v="42705"/>
    <x v="19"/>
    <x v="0"/>
  </r>
  <r>
    <x v="94680"/>
    <d v="2021-05-11T17:39:53"/>
    <n v="237474"/>
    <n v="139440"/>
    <x v="3"/>
    <x v="0"/>
  </r>
  <r>
    <x v="94681"/>
    <d v="2021-05-19T19:22:24"/>
    <n v="237474"/>
    <n v="411922"/>
    <x v="19"/>
    <x v="0"/>
  </r>
  <r>
    <x v="94682"/>
    <d v="2021-05-29T08:26:53"/>
    <n v="237474"/>
    <n v="21407"/>
    <x v="22"/>
    <x v="1"/>
  </r>
  <r>
    <x v="94683"/>
    <d v="2021-05-30T23:22:52"/>
    <n v="237474"/>
    <n v="204394"/>
    <x v="12"/>
    <x v="0"/>
  </r>
  <r>
    <x v="94684"/>
    <d v="2021-05-31T18:12:30"/>
    <n v="237474"/>
    <n v="324893"/>
    <x v="10"/>
    <x v="0"/>
  </r>
  <r>
    <x v="94685"/>
    <d v="2021-06-05T13:56:12"/>
    <n v="237474"/>
    <n v="148570"/>
    <x v="5"/>
    <x v="1"/>
  </r>
  <r>
    <x v="94686"/>
    <d v="2021-06-11T19:16:19"/>
    <n v="237474"/>
    <n v="219025"/>
    <x v="19"/>
    <x v="1"/>
  </r>
  <r>
    <x v="94687"/>
    <d v="2021-06-13T02:09:36"/>
    <n v="237474"/>
    <n v="453374"/>
    <x v="21"/>
    <x v="0"/>
  </r>
  <r>
    <x v="94688"/>
    <d v="2021-06-16T16:41:38"/>
    <n v="237474"/>
    <n v="43842"/>
    <x v="4"/>
    <x v="0"/>
  </r>
  <r>
    <x v="94689"/>
    <d v="2021-06-21T13:56:12"/>
    <n v="237474"/>
    <n v="137327"/>
    <x v="5"/>
    <x v="0"/>
  </r>
  <r>
    <x v="94690"/>
    <d v="2021-06-23T16:04:21"/>
    <n v="237474"/>
    <n v="47696"/>
    <x v="4"/>
    <x v="0"/>
  </r>
  <r>
    <x v="94691"/>
    <d v="2021-07-06T19:52:42"/>
    <n v="237474"/>
    <n v="389689"/>
    <x v="19"/>
    <x v="0"/>
  </r>
  <r>
    <x v="94692"/>
    <d v="2021-07-24T13:33:11"/>
    <n v="237474"/>
    <n v="200351"/>
    <x v="5"/>
    <x v="1"/>
  </r>
  <r>
    <x v="94693"/>
    <d v="2021-08-07T03:50:24"/>
    <n v="237474"/>
    <n v="230507"/>
    <x v="20"/>
    <x v="1"/>
  </r>
  <r>
    <x v="94694"/>
    <d v="2021-07-17T10:12:00"/>
    <n v="237495"/>
    <n v="347008"/>
    <x v="13"/>
    <x v="1"/>
  </r>
  <r>
    <x v="94695"/>
    <d v="2021-08-04T15:19:30"/>
    <n v="237532"/>
    <n v="29893"/>
    <x v="7"/>
    <x v="0"/>
  </r>
  <r>
    <x v="94696"/>
    <d v="2021-08-12T13:18:20"/>
    <n v="237532"/>
    <n v="180863"/>
    <x v="5"/>
    <x v="0"/>
  </r>
  <r>
    <x v="94697"/>
    <d v="2021-08-26T09:52:48"/>
    <n v="237532"/>
    <n v="208036"/>
    <x v="14"/>
    <x v="0"/>
  </r>
  <r>
    <x v="94698"/>
    <d v="2021-04-22T00:51:32"/>
    <n v="237534"/>
    <n v="158978"/>
    <x v="0"/>
    <x v="0"/>
  </r>
  <r>
    <x v="94699"/>
    <d v="2021-04-27T18:06:06"/>
    <n v="237534"/>
    <n v="452568"/>
    <x v="10"/>
    <x v="0"/>
  </r>
  <r>
    <x v="94700"/>
    <d v="2021-05-07T16:00:16"/>
    <n v="237534"/>
    <n v="347008"/>
    <x v="4"/>
    <x v="1"/>
  </r>
  <r>
    <x v="94701"/>
    <d v="2021-05-15T06:04:19"/>
    <n v="237534"/>
    <n v="411922"/>
    <x v="18"/>
    <x v="1"/>
  </r>
  <r>
    <x v="94702"/>
    <d v="2021-05-16T20:32:53"/>
    <n v="237534"/>
    <n v="460479"/>
    <x v="1"/>
    <x v="0"/>
  </r>
  <r>
    <x v="94703"/>
    <d v="2021-05-26T22:09:07"/>
    <n v="237534"/>
    <n v="379466"/>
    <x v="8"/>
    <x v="0"/>
  </r>
  <r>
    <x v="94704"/>
    <d v="2021-06-09T14:34:03"/>
    <n v="237534"/>
    <n v="399866"/>
    <x v="9"/>
    <x v="0"/>
  </r>
  <r>
    <x v="94705"/>
    <d v="2021-06-24T21:12:30"/>
    <n v="237534"/>
    <n v="230507"/>
    <x v="6"/>
    <x v="0"/>
  </r>
  <r>
    <x v="94706"/>
    <d v="2021-06-16T21:14:50"/>
    <n v="237547"/>
    <n v="473327"/>
    <x v="6"/>
    <x v="0"/>
  </r>
  <r>
    <x v="94707"/>
    <d v="2021-06-30T09:14:50"/>
    <n v="237547"/>
    <n v="368701"/>
    <x v="14"/>
    <x v="0"/>
  </r>
  <r>
    <x v="94708"/>
    <d v="2021-07-21T17:21:49"/>
    <n v="237547"/>
    <n v="323966"/>
    <x v="3"/>
    <x v="0"/>
  </r>
  <r>
    <x v="94709"/>
    <d v="2021-07-25T16:25:54"/>
    <n v="237547"/>
    <n v="20534"/>
    <x v="4"/>
    <x v="0"/>
  </r>
  <r>
    <x v="94710"/>
    <d v="2021-07-29T18:36:23"/>
    <n v="237547"/>
    <n v="88863"/>
    <x v="10"/>
    <x v="0"/>
  </r>
  <r>
    <x v="94711"/>
    <d v="2021-07-31T22:01:26"/>
    <n v="237547"/>
    <n v="439981"/>
    <x v="8"/>
    <x v="1"/>
  </r>
  <r>
    <x v="94712"/>
    <d v="2021-08-10T15:06:41"/>
    <n v="237547"/>
    <n v="173184"/>
    <x v="7"/>
    <x v="0"/>
  </r>
  <r>
    <x v="94713"/>
    <d v="2021-08-15T17:21:49"/>
    <n v="237547"/>
    <n v="243473"/>
    <x v="3"/>
    <x v="0"/>
  </r>
  <r>
    <x v="94714"/>
    <d v="2021-08-17T08:12:29"/>
    <n v="237547"/>
    <n v="370651"/>
    <x v="22"/>
    <x v="0"/>
  </r>
  <r>
    <x v="94715"/>
    <d v="2021-04-17T09:42:48"/>
    <n v="237561"/>
    <n v="405278"/>
    <x v="14"/>
    <x v="1"/>
  </r>
  <r>
    <x v="94716"/>
    <d v="2021-04-17T12:07:16"/>
    <n v="237561"/>
    <n v="60239"/>
    <x v="2"/>
    <x v="1"/>
  </r>
  <r>
    <x v="94717"/>
    <d v="2021-04-18T22:03:46"/>
    <n v="237561"/>
    <n v="154256"/>
    <x v="8"/>
    <x v="0"/>
  </r>
  <r>
    <x v="94718"/>
    <d v="2021-04-29T12:28:14"/>
    <n v="237561"/>
    <n v="394154"/>
    <x v="2"/>
    <x v="0"/>
  </r>
  <r>
    <x v="94719"/>
    <d v="2021-05-07T18:36:23"/>
    <n v="237561"/>
    <n v="76405"/>
    <x v="10"/>
    <x v="1"/>
  </r>
  <r>
    <x v="94720"/>
    <d v="2021-05-09T20:51:31"/>
    <n v="237561"/>
    <n v="230507"/>
    <x v="1"/>
    <x v="0"/>
  </r>
  <r>
    <x v="94721"/>
    <d v="2021-05-15T14:48:02"/>
    <n v="237561"/>
    <n v="250679"/>
    <x v="9"/>
    <x v="1"/>
  </r>
  <r>
    <x v="94722"/>
    <d v="2021-05-21T18:17:45"/>
    <n v="237561"/>
    <n v="476288"/>
    <x v="10"/>
    <x v="1"/>
  </r>
  <r>
    <x v="94723"/>
    <d v="2021-05-24T13:16:48"/>
    <n v="237561"/>
    <n v="8411"/>
    <x v="5"/>
    <x v="0"/>
  </r>
  <r>
    <x v="94724"/>
    <d v="2021-05-31T19:04:21"/>
    <n v="237561"/>
    <n v="260812"/>
    <x v="19"/>
    <x v="0"/>
  </r>
  <r>
    <x v="94725"/>
    <d v="2021-06-07T10:24:44"/>
    <n v="237561"/>
    <n v="411922"/>
    <x v="13"/>
    <x v="0"/>
  </r>
  <r>
    <x v="94726"/>
    <d v="2021-06-12T14:52:42"/>
    <n v="237561"/>
    <n v="106813"/>
    <x v="9"/>
    <x v="1"/>
  </r>
  <r>
    <x v="94727"/>
    <d v="2021-07-03T02:50:04"/>
    <n v="237561"/>
    <n v="84382"/>
    <x v="21"/>
    <x v="1"/>
  </r>
  <r>
    <x v="94728"/>
    <d v="2021-07-06T16:42:13"/>
    <n v="237561"/>
    <n v="221600"/>
    <x v="4"/>
    <x v="0"/>
  </r>
  <r>
    <x v="94729"/>
    <d v="2021-07-16T09:14:50"/>
    <n v="237561"/>
    <n v="148630"/>
    <x v="14"/>
    <x v="1"/>
  </r>
  <r>
    <x v="94730"/>
    <d v="2021-07-26T17:28:49"/>
    <n v="237561"/>
    <n v="184941"/>
    <x v="3"/>
    <x v="0"/>
  </r>
  <r>
    <x v="94731"/>
    <d v="2021-07-27T14:22:24"/>
    <n v="237561"/>
    <n v="57103"/>
    <x v="9"/>
    <x v="0"/>
  </r>
  <r>
    <x v="94732"/>
    <d v="2021-08-09T17:17:10"/>
    <n v="237561"/>
    <n v="370651"/>
    <x v="3"/>
    <x v="0"/>
  </r>
  <r>
    <x v="94733"/>
    <d v="2021-08-13T09:17:46"/>
    <n v="237561"/>
    <n v="204394"/>
    <x v="14"/>
    <x v="1"/>
  </r>
  <r>
    <x v="94734"/>
    <d v="2021-08-21T01:52:30"/>
    <n v="237561"/>
    <n v="328371"/>
    <x v="16"/>
    <x v="1"/>
  </r>
  <r>
    <x v="94735"/>
    <d v="2021-08-23T13:33:28"/>
    <n v="237561"/>
    <n v="70091"/>
    <x v="5"/>
    <x v="0"/>
  </r>
  <r>
    <x v="94736"/>
    <d v="2021-06-24T23:09:35"/>
    <n v="237575"/>
    <n v="430472"/>
    <x v="12"/>
    <x v="0"/>
  </r>
  <r>
    <x v="94737"/>
    <d v="2021-06-26T09:35:53"/>
    <n v="237575"/>
    <n v="118549"/>
    <x v="14"/>
    <x v="1"/>
  </r>
  <r>
    <x v="94738"/>
    <d v="2021-07-05T06:41:38"/>
    <n v="237575"/>
    <n v="181651"/>
    <x v="18"/>
    <x v="0"/>
  </r>
  <r>
    <x v="94739"/>
    <d v="2021-07-19T18:43:58"/>
    <n v="237575"/>
    <n v="357547"/>
    <x v="10"/>
    <x v="0"/>
  </r>
  <r>
    <x v="94740"/>
    <d v="2021-07-30T11:37:33"/>
    <n v="237575"/>
    <n v="459455"/>
    <x v="15"/>
    <x v="1"/>
  </r>
  <r>
    <x v="94741"/>
    <d v="2021-07-31T19:39:53"/>
    <n v="237575"/>
    <n v="351192"/>
    <x v="19"/>
    <x v="1"/>
  </r>
  <r>
    <x v="94742"/>
    <d v="2021-08-05T18:25:19"/>
    <n v="237575"/>
    <n v="411922"/>
    <x v="10"/>
    <x v="0"/>
  </r>
  <r>
    <x v="94743"/>
    <d v="2021-08-06T15:09:35"/>
    <n v="237575"/>
    <n v="153893"/>
    <x v="7"/>
    <x v="1"/>
  </r>
  <r>
    <x v="94744"/>
    <d v="2021-08-07T13:59:41"/>
    <n v="237575"/>
    <n v="5151"/>
    <x v="5"/>
    <x v="1"/>
  </r>
  <r>
    <x v="94745"/>
    <d v="2021-08-11T00:31:09"/>
    <n v="237575"/>
    <n v="466283"/>
    <x v="0"/>
    <x v="0"/>
  </r>
  <r>
    <x v="94746"/>
    <d v="2021-08-14T09:27:29"/>
    <n v="237575"/>
    <n v="129897"/>
    <x v="14"/>
    <x v="1"/>
  </r>
  <r>
    <x v="94747"/>
    <d v="2021-08-19T20:31:09"/>
    <n v="237575"/>
    <n v="297015"/>
    <x v="1"/>
    <x v="0"/>
  </r>
  <r>
    <x v="94748"/>
    <d v="2021-08-20T16:47:27"/>
    <n v="237575"/>
    <n v="158978"/>
    <x v="4"/>
    <x v="1"/>
  </r>
  <r>
    <x v="94749"/>
    <d v="2021-08-23T01:15:25"/>
    <n v="237575"/>
    <n v="250679"/>
    <x v="16"/>
    <x v="0"/>
  </r>
  <r>
    <x v="94750"/>
    <d v="2021-04-12T01:49:26"/>
    <n v="237584"/>
    <n v="191893"/>
    <x v="16"/>
    <x v="0"/>
  </r>
  <r>
    <x v="94751"/>
    <d v="2021-04-17T12:25:19"/>
    <n v="237584"/>
    <n v="442573"/>
    <x v="2"/>
    <x v="1"/>
  </r>
  <r>
    <x v="94752"/>
    <d v="2021-04-21T13:16:35"/>
    <n v="237584"/>
    <n v="347434"/>
    <x v="5"/>
    <x v="0"/>
  </r>
  <r>
    <x v="94753"/>
    <d v="2021-05-01T11:26:58"/>
    <n v="237584"/>
    <n v="130322"/>
    <x v="15"/>
    <x v="1"/>
  </r>
  <r>
    <x v="94754"/>
    <d v="2021-05-06T17:46:52"/>
    <n v="237584"/>
    <n v="369523"/>
    <x v="3"/>
    <x v="0"/>
  </r>
  <r>
    <x v="94755"/>
    <d v="2021-05-08T05:38:00"/>
    <n v="237584"/>
    <n v="341333"/>
    <x v="17"/>
    <x v="1"/>
  </r>
  <r>
    <x v="94756"/>
    <d v="2021-05-12T17:32:53"/>
    <n v="237584"/>
    <n v="284325"/>
    <x v="3"/>
    <x v="0"/>
  </r>
  <r>
    <x v="94757"/>
    <d v="2021-05-15T14:54:27"/>
    <n v="237584"/>
    <n v="345417"/>
    <x v="9"/>
    <x v="1"/>
  </r>
  <r>
    <x v="94758"/>
    <d v="2021-05-25T05:45:36"/>
    <n v="237584"/>
    <n v="181651"/>
    <x v="17"/>
    <x v="0"/>
  </r>
  <r>
    <x v="94759"/>
    <d v="2021-06-04T20:32:19"/>
    <n v="237584"/>
    <n v="466414"/>
    <x v="1"/>
    <x v="1"/>
  </r>
  <r>
    <x v="94760"/>
    <d v="2021-06-12T09:52:45"/>
    <n v="237584"/>
    <n v="379466"/>
    <x v="14"/>
    <x v="1"/>
  </r>
  <r>
    <x v="94761"/>
    <d v="2021-06-28T21:43:23"/>
    <n v="237632"/>
    <n v="258251"/>
    <x v="6"/>
    <x v="0"/>
  </r>
  <r>
    <x v="94762"/>
    <d v="2021-07-04T06:29:46"/>
    <n v="237632"/>
    <n v="304128"/>
    <x v="18"/>
    <x v="0"/>
  </r>
  <r>
    <x v="94763"/>
    <d v="2021-07-06T20:14:50"/>
    <n v="237632"/>
    <n v="469849"/>
    <x v="1"/>
    <x v="0"/>
  </r>
  <r>
    <x v="94764"/>
    <d v="2021-07-17T02:48:58"/>
    <n v="237632"/>
    <n v="410635"/>
    <x v="21"/>
    <x v="1"/>
  </r>
  <r>
    <x v="94765"/>
    <d v="2021-07-20T14:13:40"/>
    <n v="237632"/>
    <n v="472712"/>
    <x v="9"/>
    <x v="0"/>
  </r>
  <r>
    <x v="94766"/>
    <d v="2021-07-27T13:29:24"/>
    <n v="237632"/>
    <n v="343491"/>
    <x v="5"/>
    <x v="0"/>
  </r>
  <r>
    <x v="94767"/>
    <d v="2021-07-30T19:28:14"/>
    <n v="237632"/>
    <n v="455878"/>
    <x v="19"/>
    <x v="1"/>
  </r>
  <r>
    <x v="94768"/>
    <d v="2021-07-30T22:29:59"/>
    <n v="237632"/>
    <n v="35297"/>
    <x v="8"/>
    <x v="1"/>
  </r>
  <r>
    <x v="94769"/>
    <d v="2021-08-01T13:40:40"/>
    <n v="237632"/>
    <n v="414043"/>
    <x v="5"/>
    <x v="0"/>
  </r>
  <r>
    <x v="94770"/>
    <d v="2021-08-09T15:30:34"/>
    <n v="237632"/>
    <n v="85253"/>
    <x v="7"/>
    <x v="0"/>
  </r>
  <r>
    <x v="94771"/>
    <d v="2021-08-10T16:47:27"/>
    <n v="237632"/>
    <n v="294042"/>
    <x v="4"/>
    <x v="0"/>
  </r>
  <r>
    <x v="94772"/>
    <d v="2021-08-13T18:22:59"/>
    <n v="237632"/>
    <n v="411922"/>
    <x v="10"/>
    <x v="1"/>
  </r>
  <r>
    <x v="94773"/>
    <d v="2021-08-15T04:04:47"/>
    <n v="237632"/>
    <n v="388561"/>
    <x v="23"/>
    <x v="0"/>
  </r>
  <r>
    <x v="94774"/>
    <d v="2021-08-15T23:52:16"/>
    <n v="237632"/>
    <n v="233062"/>
    <x v="12"/>
    <x v="0"/>
  </r>
  <r>
    <x v="94775"/>
    <d v="2021-05-26T05:29:24"/>
    <n v="237633"/>
    <n v="394819"/>
    <x v="17"/>
    <x v="0"/>
  </r>
  <r>
    <x v="94776"/>
    <d v="2021-05-27T23:16:35"/>
    <n v="237633"/>
    <n v="356280"/>
    <x v="12"/>
    <x v="0"/>
  </r>
  <r>
    <x v="94777"/>
    <d v="2021-06-03T07:45:07"/>
    <n v="237633"/>
    <n v="158978"/>
    <x v="11"/>
    <x v="0"/>
  </r>
  <r>
    <x v="94778"/>
    <d v="2021-06-15T08:16:48"/>
    <n v="237633"/>
    <n v="182191"/>
    <x v="22"/>
    <x v="0"/>
  </r>
  <r>
    <x v="94779"/>
    <d v="2021-06-22T23:35:13"/>
    <n v="237633"/>
    <n v="411922"/>
    <x v="12"/>
    <x v="0"/>
  </r>
  <r>
    <x v="94780"/>
    <d v="2021-04-24T11:21:55"/>
    <n v="237674"/>
    <n v="250679"/>
    <x v="15"/>
    <x v="1"/>
  </r>
  <r>
    <x v="94781"/>
    <d v="2021-04-27T10:21:14"/>
    <n v="237674"/>
    <n v="158978"/>
    <x v="13"/>
    <x v="0"/>
  </r>
  <r>
    <x v="94782"/>
    <d v="2021-05-11T13:27:39"/>
    <n v="237674"/>
    <n v="42705"/>
    <x v="5"/>
    <x v="0"/>
  </r>
  <r>
    <x v="94783"/>
    <d v="2021-05-13T17:57:56"/>
    <n v="237674"/>
    <n v="73643"/>
    <x v="3"/>
    <x v="0"/>
  </r>
  <r>
    <x v="94784"/>
    <d v="2021-05-20T16:15:25"/>
    <n v="237674"/>
    <n v="411922"/>
    <x v="4"/>
    <x v="0"/>
  </r>
  <r>
    <x v="94785"/>
    <d v="2021-05-28T10:02:53"/>
    <n v="237674"/>
    <n v="241927"/>
    <x v="13"/>
    <x v="1"/>
  </r>
  <r>
    <x v="94786"/>
    <d v="2021-05-31T23:07:41"/>
    <n v="237674"/>
    <n v="429983"/>
    <x v="12"/>
    <x v="0"/>
  </r>
  <r>
    <x v="94787"/>
    <d v="2021-06-01T20:55:02"/>
    <n v="237674"/>
    <n v="182191"/>
    <x v="1"/>
    <x v="0"/>
  </r>
  <r>
    <x v="94788"/>
    <d v="2021-06-12T17:02:01"/>
    <n v="237674"/>
    <n v="291168"/>
    <x v="3"/>
    <x v="1"/>
  </r>
  <r>
    <x v="94789"/>
    <d v="2021-06-17T20:43:41"/>
    <n v="237674"/>
    <n v="362198"/>
    <x v="1"/>
    <x v="0"/>
  </r>
  <r>
    <x v="94790"/>
    <d v="2021-06-18T16:50:22"/>
    <n v="237674"/>
    <n v="434965"/>
    <x v="4"/>
    <x v="1"/>
  </r>
  <r>
    <x v="94791"/>
    <d v="2021-06-24T14:42:13"/>
    <n v="237674"/>
    <n v="378749"/>
    <x v="9"/>
    <x v="0"/>
  </r>
  <r>
    <x v="94792"/>
    <d v="2021-06-27T22:09:35"/>
    <n v="237674"/>
    <n v="143150"/>
    <x v="8"/>
    <x v="0"/>
  </r>
  <r>
    <x v="94793"/>
    <d v="2021-07-12T13:55:37"/>
    <n v="237674"/>
    <n v="94440"/>
    <x v="5"/>
    <x v="0"/>
  </r>
  <r>
    <x v="94794"/>
    <d v="2021-07-24T22:46:52"/>
    <n v="237674"/>
    <n v="146115"/>
    <x v="8"/>
    <x v="1"/>
  </r>
  <r>
    <x v="94795"/>
    <d v="2021-07-27T13:29:59"/>
    <n v="237674"/>
    <n v="398027"/>
    <x v="5"/>
    <x v="0"/>
  </r>
  <r>
    <x v="94796"/>
    <d v="2021-08-04T19:52:07"/>
    <n v="237674"/>
    <n v="351192"/>
    <x v="19"/>
    <x v="0"/>
  </r>
  <r>
    <x v="94797"/>
    <d v="2021-08-06T14:53:52"/>
    <n v="237674"/>
    <n v="309553"/>
    <x v="9"/>
    <x v="1"/>
  </r>
  <r>
    <x v="94798"/>
    <d v="2021-08-21T16:01:26"/>
    <n v="237674"/>
    <n v="217497"/>
    <x v="4"/>
    <x v="1"/>
  </r>
  <r>
    <x v="94799"/>
    <d v="2021-08-22T10:18:12"/>
    <n v="237674"/>
    <n v="86587"/>
    <x v="13"/>
    <x v="0"/>
  </r>
  <r>
    <x v="94800"/>
    <d v="2021-05-27T18:48:37"/>
    <n v="237693"/>
    <n v="153893"/>
    <x v="10"/>
    <x v="0"/>
  </r>
  <r>
    <x v="94801"/>
    <d v="2021-05-29T10:52:39"/>
    <n v="237693"/>
    <n v="258251"/>
    <x v="13"/>
    <x v="1"/>
  </r>
  <r>
    <x v="94802"/>
    <d v="2021-06-05T19:06:53"/>
    <n v="237693"/>
    <n v="273920"/>
    <x v="19"/>
    <x v="1"/>
  </r>
  <r>
    <x v="94803"/>
    <d v="2021-06-10T00:31:09"/>
    <n v="237693"/>
    <n v="398027"/>
    <x v="0"/>
    <x v="0"/>
  </r>
  <r>
    <x v="94804"/>
    <d v="2021-06-14T17:31:44"/>
    <n v="237693"/>
    <n v="88863"/>
    <x v="3"/>
    <x v="0"/>
  </r>
  <r>
    <x v="94805"/>
    <d v="2021-06-16T19:37:33"/>
    <n v="237693"/>
    <n v="179296"/>
    <x v="19"/>
    <x v="0"/>
  </r>
  <r>
    <x v="94806"/>
    <d v="2021-06-18T17:06:06"/>
    <n v="237693"/>
    <n v="472712"/>
    <x v="3"/>
    <x v="1"/>
  </r>
  <r>
    <x v="94807"/>
    <d v="2021-06-19T01:16:48"/>
    <n v="237693"/>
    <n v="95024"/>
    <x v="16"/>
    <x v="1"/>
  </r>
  <r>
    <x v="94808"/>
    <d v="2021-06-24T23:58:31"/>
    <n v="237693"/>
    <n v="258219"/>
    <x v="12"/>
    <x v="0"/>
  </r>
  <r>
    <x v="94809"/>
    <d v="2021-06-24T12:38:08"/>
    <n v="237696"/>
    <n v="435151"/>
    <x v="2"/>
    <x v="0"/>
  </r>
  <r>
    <x v="94810"/>
    <d v="2021-06-26T05:05:23"/>
    <n v="237696"/>
    <n v="153893"/>
    <x v="17"/>
    <x v="1"/>
  </r>
  <r>
    <x v="94811"/>
    <d v="2021-07-11T21:41:03"/>
    <n v="237696"/>
    <n v="473327"/>
    <x v="6"/>
    <x v="0"/>
  </r>
  <r>
    <x v="94812"/>
    <d v="2021-07-13T16:52:07"/>
    <n v="237696"/>
    <n v="472330"/>
    <x v="4"/>
    <x v="0"/>
  </r>
  <r>
    <x v="94813"/>
    <d v="2021-07-09T21:10:34"/>
    <n v="237701"/>
    <n v="104958"/>
    <x v="6"/>
    <x v="1"/>
  </r>
  <r>
    <x v="94814"/>
    <d v="2021-07-10T11:27:22"/>
    <n v="237701"/>
    <n v="4199"/>
    <x v="15"/>
    <x v="1"/>
  </r>
  <r>
    <x v="94815"/>
    <d v="2021-07-24T22:07:03"/>
    <n v="237701"/>
    <n v="158978"/>
    <x v="8"/>
    <x v="1"/>
  </r>
  <r>
    <x v="94816"/>
    <d v="2021-07-29T09:40:28"/>
    <n v="237701"/>
    <n v="351192"/>
    <x v="14"/>
    <x v="0"/>
  </r>
  <r>
    <x v="94817"/>
    <d v="2021-08-01T12:22:23"/>
    <n v="237701"/>
    <n v="438887"/>
    <x v="2"/>
    <x v="0"/>
  </r>
  <r>
    <x v="94818"/>
    <d v="2021-08-06T09:03:11"/>
    <n v="237701"/>
    <n v="153893"/>
    <x v="14"/>
    <x v="1"/>
  </r>
  <r>
    <x v="94819"/>
    <d v="2021-08-12T07:32:19"/>
    <n v="237701"/>
    <n v="366812"/>
    <x v="11"/>
    <x v="0"/>
  </r>
  <r>
    <x v="94820"/>
    <d v="2021-08-16T05:47:27"/>
    <n v="237701"/>
    <n v="112334"/>
    <x v="17"/>
    <x v="0"/>
  </r>
  <r>
    <x v="94821"/>
    <d v="2021-08-25T06:45:42"/>
    <n v="237701"/>
    <n v="118549"/>
    <x v="18"/>
    <x v="0"/>
  </r>
  <r>
    <x v="94822"/>
    <d v="2021-08-26T01:03:11"/>
    <n v="237701"/>
    <n v="327968"/>
    <x v="16"/>
    <x v="0"/>
  </r>
  <r>
    <x v="94823"/>
    <d v="2021-07-21T16:35:48"/>
    <n v="237740"/>
    <n v="435151"/>
    <x v="4"/>
    <x v="0"/>
  </r>
  <r>
    <x v="94824"/>
    <d v="2021-07-22T17:33:07"/>
    <n v="237740"/>
    <n v="320876"/>
    <x v="3"/>
    <x v="0"/>
  </r>
  <r>
    <x v="94825"/>
    <d v="2021-07-25T00:22:05"/>
    <n v="237740"/>
    <n v="14386"/>
    <x v="0"/>
    <x v="0"/>
  </r>
  <r>
    <x v="94826"/>
    <d v="2021-07-31T14:53:17"/>
    <n v="237740"/>
    <n v="12149"/>
    <x v="9"/>
    <x v="1"/>
  </r>
  <r>
    <x v="94827"/>
    <d v="2021-08-01T22:16:00"/>
    <n v="237740"/>
    <n v="189009"/>
    <x v="8"/>
    <x v="0"/>
  </r>
  <r>
    <x v="94828"/>
    <d v="2021-08-10T06:16:19"/>
    <n v="237740"/>
    <n v="250679"/>
    <x v="18"/>
    <x v="0"/>
  </r>
  <r>
    <x v="94829"/>
    <d v="2021-08-12T17:34:03"/>
    <n v="237740"/>
    <n v="414579"/>
    <x v="3"/>
    <x v="0"/>
  </r>
  <r>
    <x v="94830"/>
    <d v="2021-08-19T22:43:58"/>
    <n v="237740"/>
    <n v="433572"/>
    <x v="8"/>
    <x v="0"/>
  </r>
  <r>
    <x v="94831"/>
    <d v="2021-08-22T17:17:45"/>
    <n v="237740"/>
    <n v="258219"/>
    <x v="3"/>
    <x v="0"/>
  </r>
  <r>
    <x v="94832"/>
    <d v="2021-05-16T20:08:26"/>
    <n v="237746"/>
    <n v="12039"/>
    <x v="1"/>
    <x v="0"/>
  </r>
  <r>
    <x v="94833"/>
    <d v="2021-05-20T19:12:30"/>
    <n v="237746"/>
    <n v="401945"/>
    <x v="19"/>
    <x v="0"/>
  </r>
  <r>
    <x v="94834"/>
    <d v="2021-05-22T00:36:18"/>
    <n v="237746"/>
    <n v="310239"/>
    <x v="0"/>
    <x v="1"/>
  </r>
  <r>
    <x v="94835"/>
    <d v="2021-05-29T21:26:29"/>
    <n v="237752"/>
    <n v="100412"/>
    <x v="6"/>
    <x v="1"/>
  </r>
  <r>
    <x v="94836"/>
    <d v="2021-06-21T10:22:34"/>
    <n v="237752"/>
    <n v="411922"/>
    <x v="13"/>
    <x v="0"/>
  </r>
  <r>
    <x v="94837"/>
    <d v="2021-06-27T17:03:11"/>
    <n v="237752"/>
    <n v="470762"/>
    <x v="3"/>
    <x v="0"/>
  </r>
  <r>
    <x v="94838"/>
    <d v="2021-07-16T18:01:26"/>
    <n v="237752"/>
    <n v="460633"/>
    <x v="10"/>
    <x v="1"/>
  </r>
  <r>
    <x v="94839"/>
    <d v="2021-07-17T21:35:48"/>
    <n v="237752"/>
    <n v="273431"/>
    <x v="6"/>
    <x v="1"/>
  </r>
  <r>
    <x v="94840"/>
    <d v="2021-07-29T11:04:21"/>
    <n v="237752"/>
    <n v="119030"/>
    <x v="15"/>
    <x v="0"/>
  </r>
  <r>
    <x v="94841"/>
    <d v="2021-08-05T15:53:17"/>
    <n v="237752"/>
    <n v="313721"/>
    <x v="7"/>
    <x v="0"/>
  </r>
  <r>
    <x v="94842"/>
    <d v="2021-08-08T18:31:44"/>
    <n v="237752"/>
    <n v="194230"/>
    <x v="10"/>
    <x v="0"/>
  </r>
  <r>
    <x v="94843"/>
    <d v="2021-08-22T05:00:51"/>
    <n v="237752"/>
    <n v="373415"/>
    <x v="17"/>
    <x v="0"/>
  </r>
  <r>
    <x v="94844"/>
    <d v="2021-08-25T17:14:50"/>
    <n v="237752"/>
    <n v="192331"/>
    <x v="3"/>
    <x v="0"/>
  </r>
  <r>
    <x v="94845"/>
    <d v="2021-07-23T14:34:38"/>
    <n v="237789"/>
    <n v="250679"/>
    <x v="9"/>
    <x v="1"/>
  </r>
  <r>
    <x v="94846"/>
    <d v="2021-07-31T21:57:21"/>
    <n v="237789"/>
    <n v="367700"/>
    <x v="6"/>
    <x v="1"/>
  </r>
  <r>
    <x v="94847"/>
    <d v="2021-08-09T22:02:24"/>
    <n v="237789"/>
    <n v="38789"/>
    <x v="8"/>
    <x v="0"/>
  </r>
  <r>
    <x v="94848"/>
    <d v="2021-08-14T14:25:19"/>
    <n v="237789"/>
    <n v="151932"/>
    <x v="9"/>
    <x v="1"/>
  </r>
  <r>
    <x v="94849"/>
    <d v="2021-08-22T17:57:21"/>
    <n v="237789"/>
    <n v="60239"/>
    <x v="3"/>
    <x v="0"/>
  </r>
  <r>
    <x v="94850"/>
    <d v="2021-08-23T14:34:38"/>
    <n v="237789"/>
    <n v="242428"/>
    <x v="9"/>
    <x v="0"/>
  </r>
  <r>
    <x v="94851"/>
    <d v="2021-05-19T01:27:04"/>
    <n v="237845"/>
    <n v="266896"/>
    <x v="16"/>
    <x v="0"/>
  </r>
  <r>
    <x v="94852"/>
    <d v="2021-06-25T10:07:16"/>
    <n v="237848"/>
    <n v="351192"/>
    <x v="13"/>
    <x v="1"/>
  </r>
  <r>
    <x v="94853"/>
    <d v="2021-06-25T15:52:07"/>
    <n v="237848"/>
    <n v="175628"/>
    <x v="7"/>
    <x v="1"/>
  </r>
  <r>
    <x v="94854"/>
    <d v="2021-07-01T17:36:58"/>
    <n v="237848"/>
    <n v="409500"/>
    <x v="3"/>
    <x v="0"/>
  </r>
  <r>
    <x v="94855"/>
    <d v="2021-07-03T10:03:58"/>
    <n v="237848"/>
    <n v="42035"/>
    <x v="13"/>
    <x v="1"/>
  </r>
  <r>
    <x v="94856"/>
    <d v="2021-07-06T11:03:50"/>
    <n v="237848"/>
    <n v="324893"/>
    <x v="15"/>
    <x v="0"/>
  </r>
  <r>
    <x v="94857"/>
    <d v="2021-07-17T06:57:35"/>
    <n v="237848"/>
    <n v="165628"/>
    <x v="18"/>
    <x v="1"/>
  </r>
  <r>
    <x v="94858"/>
    <d v="2021-07-20T10:51:32"/>
    <n v="237848"/>
    <n v="135479"/>
    <x v="13"/>
    <x v="0"/>
  </r>
  <r>
    <x v="94859"/>
    <d v="2021-07-28T09:09:00"/>
    <n v="237848"/>
    <n v="411922"/>
    <x v="14"/>
    <x v="0"/>
  </r>
  <r>
    <x v="94860"/>
    <d v="2021-08-06T17:25:19"/>
    <n v="237848"/>
    <n v="4316"/>
    <x v="3"/>
    <x v="1"/>
  </r>
  <r>
    <x v="94861"/>
    <d v="2021-08-09T12:59:41"/>
    <n v="237848"/>
    <n v="105352"/>
    <x v="2"/>
    <x v="0"/>
  </r>
  <r>
    <x v="94862"/>
    <d v="2021-08-13T14:35:13"/>
    <n v="237848"/>
    <n v="96200"/>
    <x v="9"/>
    <x v="1"/>
  </r>
  <r>
    <x v="94863"/>
    <d v="2021-08-18T12:01:26"/>
    <n v="237848"/>
    <n v="471403"/>
    <x v="2"/>
    <x v="0"/>
  </r>
  <r>
    <x v="94864"/>
    <d v="2021-08-20T14:14:15"/>
    <n v="237848"/>
    <n v="60239"/>
    <x v="9"/>
    <x v="1"/>
  </r>
  <r>
    <x v="94865"/>
    <d v="2021-08-24T09:11:20"/>
    <n v="237848"/>
    <n v="258251"/>
    <x v="14"/>
    <x v="0"/>
  </r>
  <r>
    <x v="94866"/>
    <d v="2021-08-28T21:46:17"/>
    <n v="237848"/>
    <n v="466283"/>
    <x v="6"/>
    <x v="1"/>
  </r>
  <r>
    <x v="94867"/>
    <d v="2021-04-25T10:08:21"/>
    <n v="237851"/>
    <n v="411922"/>
    <x v="13"/>
    <x v="0"/>
  </r>
  <r>
    <x v="94868"/>
    <d v="2021-04-29T05:37:33"/>
    <n v="237851"/>
    <n v="334515"/>
    <x v="17"/>
    <x v="0"/>
  </r>
  <r>
    <x v="94869"/>
    <d v="2021-05-01T07:52:42"/>
    <n v="237851"/>
    <n v="294042"/>
    <x v="11"/>
    <x v="1"/>
  </r>
  <r>
    <x v="94870"/>
    <d v="2021-05-06T05:30:34"/>
    <n v="237851"/>
    <n v="305248"/>
    <x v="17"/>
    <x v="0"/>
  </r>
  <r>
    <x v="94871"/>
    <d v="2021-05-08T10:51:09"/>
    <n v="237851"/>
    <n v="165628"/>
    <x v="13"/>
    <x v="1"/>
  </r>
  <r>
    <x v="94872"/>
    <d v="2021-05-08T13:40:26"/>
    <n v="237851"/>
    <n v="351192"/>
    <x v="5"/>
    <x v="1"/>
  </r>
  <r>
    <x v="94873"/>
    <d v="2021-05-30T09:04:56"/>
    <n v="237851"/>
    <n v="230507"/>
    <x v="14"/>
    <x v="0"/>
  </r>
  <r>
    <x v="94874"/>
    <d v="2021-05-31T00:55:37"/>
    <n v="237851"/>
    <n v="78362"/>
    <x v="0"/>
    <x v="0"/>
  </r>
  <r>
    <x v="94875"/>
    <d v="2021-06-05T07:01:26"/>
    <n v="237851"/>
    <n v="191893"/>
    <x v="11"/>
    <x v="1"/>
  </r>
  <r>
    <x v="94876"/>
    <d v="2021-06-05T23:34:03"/>
    <n v="237851"/>
    <n v="150985"/>
    <x v="12"/>
    <x v="1"/>
  </r>
  <r>
    <x v="94877"/>
    <d v="2021-06-14T00:27:39"/>
    <n v="237851"/>
    <n v="251119"/>
    <x v="0"/>
    <x v="0"/>
  </r>
  <r>
    <x v="94878"/>
    <d v="2021-06-19T09:14:15"/>
    <n v="237851"/>
    <n v="51668"/>
    <x v="14"/>
    <x v="1"/>
  </r>
  <r>
    <x v="94879"/>
    <d v="2021-06-27T15:45:15"/>
    <n v="237851"/>
    <n v="347393"/>
    <x v="7"/>
    <x v="0"/>
  </r>
  <r>
    <x v="94880"/>
    <d v="2021-07-04T05:09:35"/>
    <n v="237851"/>
    <n v="470762"/>
    <x v="17"/>
    <x v="0"/>
  </r>
  <r>
    <x v="94881"/>
    <d v="2021-07-11T00:29:56"/>
    <n v="237851"/>
    <n v="73471"/>
    <x v="0"/>
    <x v="0"/>
  </r>
  <r>
    <x v="94882"/>
    <d v="2021-07-12T00:12:58"/>
    <n v="237851"/>
    <n v="249086"/>
    <x v="0"/>
    <x v="0"/>
  </r>
  <r>
    <x v="94883"/>
    <d v="2021-07-18T01:11:55"/>
    <n v="237851"/>
    <n v="227775"/>
    <x v="16"/>
    <x v="0"/>
  </r>
  <r>
    <x v="94884"/>
    <d v="2021-07-23T19:50:53"/>
    <n v="237851"/>
    <n v="242719"/>
    <x v="19"/>
    <x v="1"/>
  </r>
  <r>
    <x v="94885"/>
    <d v="2021-07-25T07:03:46"/>
    <n v="237851"/>
    <n v="347393"/>
    <x v="11"/>
    <x v="0"/>
  </r>
  <r>
    <x v="94886"/>
    <d v="2021-07-26T04:27:39"/>
    <n v="237851"/>
    <n v="301748"/>
    <x v="23"/>
    <x v="0"/>
  </r>
  <r>
    <x v="94887"/>
    <d v="2021-07-31T04:16:00"/>
    <n v="237851"/>
    <n v="154256"/>
    <x v="23"/>
    <x v="1"/>
  </r>
  <r>
    <x v="94888"/>
    <d v="2021-08-01T06:29:27"/>
    <n v="237851"/>
    <n v="21760"/>
    <x v="18"/>
    <x v="0"/>
  </r>
  <r>
    <x v="94889"/>
    <d v="2021-08-24T00:41:38"/>
    <n v="237851"/>
    <n v="21136"/>
    <x v="0"/>
    <x v="0"/>
  </r>
  <r>
    <x v="94890"/>
    <d v="2021-05-25T17:09:36"/>
    <n v="237855"/>
    <n v="411922"/>
    <x v="3"/>
    <x v="0"/>
  </r>
  <r>
    <x v="94891"/>
    <d v="2021-06-09T21:52:42"/>
    <n v="237855"/>
    <n v="250679"/>
    <x v="6"/>
    <x v="0"/>
  </r>
  <r>
    <x v="94892"/>
    <d v="2021-06-13T03:01:04"/>
    <n v="237855"/>
    <n v="285365"/>
    <x v="20"/>
    <x v="0"/>
  </r>
  <r>
    <x v="94893"/>
    <d v="2021-06-17T18:06:41"/>
    <n v="237855"/>
    <n v="347393"/>
    <x v="10"/>
    <x v="0"/>
  </r>
  <r>
    <x v="94894"/>
    <d v="2021-06-17T22:11:20"/>
    <n v="237855"/>
    <n v="88863"/>
    <x v="8"/>
    <x v="0"/>
  </r>
  <r>
    <x v="94895"/>
    <d v="2021-06-26T13:14:53"/>
    <n v="237855"/>
    <n v="472330"/>
    <x v="5"/>
    <x v="1"/>
  </r>
  <r>
    <x v="94896"/>
    <d v="2021-07-09T19:58:31"/>
    <n v="237855"/>
    <n v="63666"/>
    <x v="19"/>
    <x v="1"/>
  </r>
  <r>
    <x v="94897"/>
    <d v="2021-07-24T09:44:16"/>
    <n v="237855"/>
    <n v="366922"/>
    <x v="14"/>
    <x v="1"/>
  </r>
  <r>
    <x v="94898"/>
    <d v="2021-07-24T23:25:54"/>
    <n v="237855"/>
    <n v="470762"/>
    <x v="12"/>
    <x v="1"/>
  </r>
  <r>
    <x v="94899"/>
    <d v="2021-07-31T15:57:31"/>
    <n v="237855"/>
    <n v="410033"/>
    <x v="7"/>
    <x v="1"/>
  </r>
  <r>
    <x v="94900"/>
    <d v="2021-08-06T19:53:52"/>
    <n v="237855"/>
    <n v="273575"/>
    <x v="19"/>
    <x v="1"/>
  </r>
  <r>
    <x v="94901"/>
    <d v="2021-08-08T23:28:14"/>
    <n v="237855"/>
    <n v="404226"/>
    <x v="12"/>
    <x v="0"/>
  </r>
  <r>
    <x v="94902"/>
    <d v="2021-08-10T16:07:51"/>
    <n v="237855"/>
    <n v="330333"/>
    <x v="4"/>
    <x v="0"/>
  </r>
  <r>
    <x v="94903"/>
    <d v="2021-08-13T19:35:13"/>
    <n v="237855"/>
    <n v="186937"/>
    <x v="19"/>
    <x v="1"/>
  </r>
  <r>
    <x v="94904"/>
    <d v="2021-08-22T02:39:18"/>
    <n v="237855"/>
    <n v="431288"/>
    <x v="21"/>
    <x v="0"/>
  </r>
  <r>
    <x v="94905"/>
    <d v="2021-05-31T16:32:53"/>
    <n v="237870"/>
    <n v="250679"/>
    <x v="4"/>
    <x v="0"/>
  </r>
  <r>
    <x v="94906"/>
    <d v="2021-06-11T15:06:41"/>
    <n v="237870"/>
    <n v="439981"/>
    <x v="7"/>
    <x v="1"/>
  </r>
  <r>
    <x v="94907"/>
    <d v="2021-07-11T22:30:00"/>
    <n v="237870"/>
    <n v="419338"/>
    <x v="8"/>
    <x v="0"/>
  </r>
  <r>
    <x v="94908"/>
    <d v="2021-07-15T16:42:13"/>
    <n v="237870"/>
    <n v="7650"/>
    <x v="4"/>
    <x v="0"/>
  </r>
  <r>
    <x v="94909"/>
    <d v="2021-07-27T12:16:35"/>
    <n v="237870"/>
    <n v="82901"/>
    <x v="2"/>
    <x v="0"/>
  </r>
  <r>
    <x v="94910"/>
    <d v="2021-07-28T17:33:28"/>
    <n v="237870"/>
    <n v="292782"/>
    <x v="3"/>
    <x v="0"/>
  </r>
  <r>
    <x v="94911"/>
    <d v="2021-08-01T11:57:02"/>
    <n v="237870"/>
    <n v="278178"/>
    <x v="15"/>
    <x v="0"/>
  </r>
  <r>
    <x v="94912"/>
    <d v="2021-08-02T22:27:04"/>
    <n v="237870"/>
    <n v="88863"/>
    <x v="8"/>
    <x v="0"/>
  </r>
  <r>
    <x v="94913"/>
    <d v="2021-08-03T18:34:03"/>
    <n v="237870"/>
    <n v="373415"/>
    <x v="10"/>
    <x v="0"/>
  </r>
  <r>
    <x v="94914"/>
    <d v="2021-08-14T23:50:57"/>
    <n v="237870"/>
    <n v="264283"/>
    <x v="12"/>
    <x v="1"/>
  </r>
  <r>
    <x v="94915"/>
    <d v="2021-08-16T21:03:11"/>
    <n v="237900"/>
    <n v="472712"/>
    <x v="6"/>
    <x v="0"/>
  </r>
  <r>
    <x v="94916"/>
    <d v="2021-08-21T10:25:59"/>
    <n v="237900"/>
    <n v="347008"/>
    <x v="13"/>
    <x v="1"/>
  </r>
  <r>
    <x v="94917"/>
    <d v="2021-06-27T17:07:57"/>
    <n v="237904"/>
    <n v="134888"/>
    <x v="3"/>
    <x v="0"/>
  </r>
  <r>
    <x v="94918"/>
    <d v="2021-06-27T21:43:23"/>
    <n v="237904"/>
    <n v="230507"/>
    <x v="6"/>
    <x v="0"/>
  </r>
  <r>
    <x v="94919"/>
    <d v="2021-07-11T22:34:38"/>
    <n v="237904"/>
    <n v="437992"/>
    <x v="8"/>
    <x v="0"/>
  </r>
  <r>
    <x v="94920"/>
    <d v="2021-07-25T10:25:53"/>
    <n v="237904"/>
    <n v="411922"/>
    <x v="13"/>
    <x v="0"/>
  </r>
  <r>
    <x v="94921"/>
    <d v="2021-08-06T16:21:49"/>
    <n v="237904"/>
    <n v="394154"/>
    <x v="4"/>
    <x v="1"/>
  </r>
  <r>
    <x v="94922"/>
    <d v="2021-08-10T18:09:00"/>
    <n v="237904"/>
    <n v="21407"/>
    <x v="10"/>
    <x v="0"/>
  </r>
  <r>
    <x v="94923"/>
    <d v="2021-08-12T16:49:47"/>
    <n v="237904"/>
    <n v="447858"/>
    <x v="4"/>
    <x v="0"/>
  </r>
  <r>
    <x v="94924"/>
    <d v="2021-08-15T16:47:27"/>
    <n v="237904"/>
    <n v="357547"/>
    <x v="4"/>
    <x v="0"/>
  </r>
  <r>
    <x v="94925"/>
    <d v="2021-08-20T10:57:56"/>
    <n v="237904"/>
    <n v="217497"/>
    <x v="13"/>
    <x v="1"/>
  </r>
  <r>
    <x v="94926"/>
    <d v="2021-08-21T09:57:54"/>
    <n v="237904"/>
    <n v="179862"/>
    <x v="14"/>
    <x v="1"/>
  </r>
  <r>
    <x v="94927"/>
    <d v="2021-08-24T11:56:10"/>
    <n v="237904"/>
    <n v="64906"/>
    <x v="15"/>
    <x v="0"/>
  </r>
  <r>
    <x v="94928"/>
    <d v="2021-05-20T17:29:59"/>
    <n v="237913"/>
    <n v="392434"/>
    <x v="3"/>
    <x v="0"/>
  </r>
  <r>
    <x v="94929"/>
    <d v="2021-05-25T20:29:24"/>
    <n v="237913"/>
    <n v="123584"/>
    <x v="1"/>
    <x v="0"/>
  </r>
  <r>
    <x v="94930"/>
    <d v="2021-05-29T17:57:56"/>
    <n v="237913"/>
    <n v="81226"/>
    <x v="3"/>
    <x v="1"/>
  </r>
  <r>
    <x v="94931"/>
    <d v="2021-06-15T18:25:54"/>
    <n v="237913"/>
    <n v="439981"/>
    <x v="10"/>
    <x v="0"/>
  </r>
  <r>
    <x v="94932"/>
    <d v="2021-06-19T06:37:46"/>
    <n v="237913"/>
    <n v="444486"/>
    <x v="18"/>
    <x v="1"/>
  </r>
  <r>
    <x v="94933"/>
    <d v="2021-06-22T14:37:33"/>
    <n v="237913"/>
    <n v="250679"/>
    <x v="9"/>
    <x v="0"/>
  </r>
  <r>
    <x v="94934"/>
    <d v="2021-07-06T19:31:09"/>
    <n v="237913"/>
    <n v="82901"/>
    <x v="19"/>
    <x v="0"/>
  </r>
  <r>
    <x v="94935"/>
    <d v="2021-07-07T09:35:31"/>
    <n v="237913"/>
    <n v="74742"/>
    <x v="14"/>
    <x v="0"/>
  </r>
  <r>
    <x v="94936"/>
    <d v="2021-07-09T13:55:37"/>
    <n v="237913"/>
    <n v="158978"/>
    <x v="5"/>
    <x v="1"/>
  </r>
  <r>
    <x v="94937"/>
    <d v="2021-08-22T20:10:20"/>
    <n v="237913"/>
    <n v="258219"/>
    <x v="1"/>
    <x v="0"/>
  </r>
  <r>
    <x v="94938"/>
    <d v="2021-07-28T17:22:24"/>
    <n v="237920"/>
    <n v="380039"/>
    <x v="3"/>
    <x v="0"/>
  </r>
  <r>
    <x v="94939"/>
    <d v="2021-07-31T05:22:24"/>
    <n v="237920"/>
    <n v="265382"/>
    <x v="17"/>
    <x v="1"/>
  </r>
  <r>
    <x v="94940"/>
    <d v="2021-08-06T22:25:19"/>
    <n v="237920"/>
    <n v="118549"/>
    <x v="8"/>
    <x v="1"/>
  </r>
  <r>
    <x v="94941"/>
    <d v="2021-08-09T16:10:10"/>
    <n v="237920"/>
    <n v="171702"/>
    <x v="4"/>
    <x v="0"/>
  </r>
  <r>
    <x v="94942"/>
    <d v="2021-08-10T20:52:07"/>
    <n v="237920"/>
    <n v="158978"/>
    <x v="1"/>
    <x v="0"/>
  </r>
  <r>
    <x v="94943"/>
    <d v="2021-08-11T17:13:05"/>
    <n v="237920"/>
    <n v="4316"/>
    <x v="3"/>
    <x v="0"/>
  </r>
  <r>
    <x v="94944"/>
    <d v="2021-08-15T12:40:28"/>
    <n v="237920"/>
    <n v="330753"/>
    <x v="2"/>
    <x v="0"/>
  </r>
  <r>
    <x v="94945"/>
    <d v="2021-05-30T18:18:55"/>
    <n v="237930"/>
    <n v="86587"/>
    <x v="10"/>
    <x v="0"/>
  </r>
  <r>
    <x v="94946"/>
    <d v="2021-06-11T14:25:54"/>
    <n v="237930"/>
    <n v="5830"/>
    <x v="9"/>
    <x v="1"/>
  </r>
  <r>
    <x v="94947"/>
    <d v="2021-06-16T11:56:47"/>
    <n v="237930"/>
    <n v="288983"/>
    <x v="15"/>
    <x v="0"/>
  </r>
  <r>
    <x v="94948"/>
    <d v="2021-06-26T01:01:55"/>
    <n v="237933"/>
    <n v="446536"/>
    <x v="16"/>
    <x v="1"/>
  </r>
  <r>
    <x v="94949"/>
    <d v="2021-06-30T11:59:41"/>
    <n v="237933"/>
    <n v="148256"/>
    <x v="15"/>
    <x v="0"/>
  </r>
  <r>
    <x v="94950"/>
    <d v="2021-07-03T21:07:16"/>
    <n v="237933"/>
    <n v="473327"/>
    <x v="6"/>
    <x v="1"/>
  </r>
  <r>
    <x v="94951"/>
    <d v="2021-07-31T21:11:23"/>
    <n v="237933"/>
    <n v="258219"/>
    <x v="6"/>
    <x v="1"/>
  </r>
  <r>
    <x v="94952"/>
    <d v="2021-08-03T09:18:55"/>
    <n v="237933"/>
    <n v="63666"/>
    <x v="14"/>
    <x v="0"/>
  </r>
  <r>
    <x v="94953"/>
    <d v="2021-08-20T16:22:59"/>
    <n v="237933"/>
    <n v="397390"/>
    <x v="4"/>
    <x v="1"/>
  </r>
  <r>
    <x v="94954"/>
    <d v="2021-08-21T13:27:50"/>
    <n v="237933"/>
    <n v="305608"/>
    <x v="5"/>
    <x v="1"/>
  </r>
  <r>
    <x v="94955"/>
    <d v="2021-08-28T18:24:09"/>
    <n v="237933"/>
    <n v="158978"/>
    <x v="10"/>
    <x v="1"/>
  </r>
  <r>
    <x v="94956"/>
    <d v="2021-06-27T22:04:56"/>
    <n v="237934"/>
    <n v="327787"/>
    <x v="8"/>
    <x v="0"/>
  </r>
  <r>
    <x v="94957"/>
    <d v="2021-07-15T13:25:19"/>
    <n v="237934"/>
    <n v="351192"/>
    <x v="5"/>
    <x v="0"/>
  </r>
  <r>
    <x v="94958"/>
    <d v="2021-07-21T13:27:39"/>
    <n v="237934"/>
    <n v="226682"/>
    <x v="5"/>
    <x v="0"/>
  </r>
  <r>
    <x v="94959"/>
    <d v="2021-08-09T14:51:32"/>
    <n v="237934"/>
    <n v="353202"/>
    <x v="9"/>
    <x v="0"/>
  </r>
  <r>
    <x v="94960"/>
    <d v="2021-08-13T19:03:11"/>
    <n v="237934"/>
    <n v="369523"/>
    <x v="19"/>
    <x v="1"/>
  </r>
  <r>
    <x v="94961"/>
    <d v="2021-08-15T09:07:37"/>
    <n v="237934"/>
    <n v="411845"/>
    <x v="14"/>
    <x v="0"/>
  </r>
  <r>
    <x v="94962"/>
    <d v="2021-08-18T17:29:59"/>
    <n v="237934"/>
    <n v="351192"/>
    <x v="3"/>
    <x v="0"/>
  </r>
  <r>
    <x v="94963"/>
    <d v="2021-08-20T23:17:10"/>
    <n v="237934"/>
    <n v="411922"/>
    <x v="12"/>
    <x v="1"/>
  </r>
  <r>
    <x v="94964"/>
    <d v="2021-08-22T19:21:49"/>
    <n v="237934"/>
    <n v="373415"/>
    <x v="19"/>
    <x v="0"/>
  </r>
  <r>
    <x v="94965"/>
    <d v="2021-08-25T15:54:27"/>
    <n v="237934"/>
    <n v="158978"/>
    <x v="7"/>
    <x v="0"/>
  </r>
  <r>
    <x v="94966"/>
    <d v="2021-04-19T17:04:21"/>
    <n v="237942"/>
    <n v="244574"/>
    <x v="3"/>
    <x v="0"/>
  </r>
  <r>
    <x v="94967"/>
    <d v="2021-04-21T12:27:04"/>
    <n v="237942"/>
    <n v="411584"/>
    <x v="2"/>
    <x v="0"/>
  </r>
  <r>
    <x v="94968"/>
    <d v="2021-04-22T17:41:38"/>
    <n v="237942"/>
    <n v="351192"/>
    <x v="3"/>
    <x v="0"/>
  </r>
  <r>
    <x v="94969"/>
    <d v="2021-04-30T13:25:19"/>
    <n v="237942"/>
    <n v="83380"/>
    <x v="5"/>
    <x v="1"/>
  </r>
  <r>
    <x v="94970"/>
    <d v="2021-05-04T21:53:17"/>
    <n v="237942"/>
    <n v="385636"/>
    <x v="6"/>
    <x v="0"/>
  </r>
  <r>
    <x v="94971"/>
    <d v="2021-05-06T19:42:48"/>
    <n v="237942"/>
    <n v="364601"/>
    <x v="19"/>
    <x v="0"/>
  </r>
  <r>
    <x v="94972"/>
    <d v="2021-05-09T18:11:55"/>
    <n v="237942"/>
    <n v="304128"/>
    <x v="10"/>
    <x v="0"/>
  </r>
  <r>
    <x v="94973"/>
    <d v="2021-05-20T10:37:26"/>
    <n v="237942"/>
    <n v="305874"/>
    <x v="13"/>
    <x v="0"/>
  </r>
  <r>
    <x v="94974"/>
    <d v="2021-05-28T14:42:13"/>
    <n v="237942"/>
    <n v="21760"/>
    <x v="9"/>
    <x v="1"/>
  </r>
  <r>
    <x v="94975"/>
    <d v="2021-05-29T16:50:22"/>
    <n v="237942"/>
    <n v="25410"/>
    <x v="4"/>
    <x v="1"/>
  </r>
  <r>
    <x v="94976"/>
    <d v="2021-06-03T16:27:04"/>
    <n v="237942"/>
    <n v="411922"/>
    <x v="4"/>
    <x v="0"/>
  </r>
  <r>
    <x v="94977"/>
    <d v="2021-06-15T14:53:52"/>
    <n v="237942"/>
    <n v="172207"/>
    <x v="9"/>
    <x v="0"/>
  </r>
  <r>
    <x v="94978"/>
    <d v="2021-07-07T22:59:06"/>
    <n v="237976"/>
    <n v="158978"/>
    <x v="8"/>
    <x v="0"/>
  </r>
  <r>
    <x v="94979"/>
    <d v="2021-07-17T00:43:58"/>
    <n v="237976"/>
    <n v="469849"/>
    <x v="0"/>
    <x v="1"/>
  </r>
  <r>
    <x v="94980"/>
    <d v="2021-07-25T00:39:18"/>
    <n v="237976"/>
    <n v="470762"/>
    <x v="0"/>
    <x v="0"/>
  </r>
  <r>
    <x v="94981"/>
    <d v="2021-07-30T01:58:31"/>
    <n v="237976"/>
    <n v="439981"/>
    <x v="16"/>
    <x v="1"/>
  </r>
  <r>
    <x v="94982"/>
    <d v="2021-05-16T19:00:16"/>
    <n v="237991"/>
    <n v="351192"/>
    <x v="19"/>
    <x v="0"/>
  </r>
  <r>
    <x v="94983"/>
    <d v="2021-05-24T18:11:20"/>
    <n v="237991"/>
    <n v="180863"/>
    <x v="10"/>
    <x v="0"/>
  </r>
  <r>
    <x v="94984"/>
    <d v="2021-05-25T16:59:06"/>
    <n v="237991"/>
    <n v="88863"/>
    <x v="4"/>
    <x v="0"/>
  </r>
  <r>
    <x v="94985"/>
    <d v="2021-06-11T16:19:30"/>
    <n v="237991"/>
    <n v="230507"/>
    <x v="4"/>
    <x v="1"/>
  </r>
  <r>
    <x v="94986"/>
    <d v="2021-06-17T19:46:52"/>
    <n v="237991"/>
    <n v="250679"/>
    <x v="19"/>
    <x v="0"/>
  </r>
  <r>
    <x v="94987"/>
    <d v="2021-06-18T18:16:00"/>
    <n v="237991"/>
    <n v="244574"/>
    <x v="10"/>
    <x v="1"/>
  </r>
  <r>
    <x v="94988"/>
    <d v="2021-06-13T08:31:30"/>
    <n v="238018"/>
    <n v="347393"/>
    <x v="22"/>
    <x v="0"/>
  </r>
  <r>
    <x v="94989"/>
    <d v="2021-07-01T14:59:41"/>
    <n v="238018"/>
    <n v="60239"/>
    <x v="9"/>
    <x v="0"/>
  </r>
  <r>
    <x v="94990"/>
    <d v="2021-07-16T12:44:33"/>
    <n v="238018"/>
    <n v="389195"/>
    <x v="2"/>
    <x v="1"/>
  </r>
  <r>
    <x v="94991"/>
    <d v="2021-07-18T00:01:09"/>
    <n v="238018"/>
    <n v="351192"/>
    <x v="0"/>
    <x v="0"/>
  </r>
  <r>
    <x v="94992"/>
    <d v="2021-07-30T17:12:30"/>
    <n v="238018"/>
    <n v="304128"/>
    <x v="3"/>
    <x v="1"/>
  </r>
  <r>
    <x v="94993"/>
    <d v="2021-08-01T01:12:07"/>
    <n v="238018"/>
    <n v="139058"/>
    <x v="16"/>
    <x v="0"/>
  </r>
  <r>
    <x v="94994"/>
    <d v="2021-08-02T16:53:52"/>
    <n v="238018"/>
    <n v="116280"/>
    <x v="4"/>
    <x v="0"/>
  </r>
  <r>
    <x v="94995"/>
    <d v="2021-08-03T14:24:44"/>
    <n v="238018"/>
    <n v="87463"/>
    <x v="9"/>
    <x v="0"/>
  </r>
  <r>
    <x v="94996"/>
    <d v="2021-08-06T19:48:37"/>
    <n v="238018"/>
    <n v="191893"/>
    <x v="19"/>
    <x v="1"/>
  </r>
  <r>
    <x v="94997"/>
    <d v="2021-08-10T21:28:49"/>
    <n v="238018"/>
    <n v="162482"/>
    <x v="6"/>
    <x v="0"/>
  </r>
  <r>
    <x v="94998"/>
    <d v="2021-08-15T18:48:02"/>
    <n v="238018"/>
    <n v="242428"/>
    <x v="10"/>
    <x v="0"/>
  </r>
  <r>
    <x v="94999"/>
    <d v="2021-08-21T00:56:39"/>
    <n v="238018"/>
    <n v="472712"/>
    <x v="0"/>
    <x v="1"/>
  </r>
  <r>
    <x v="95000"/>
    <d v="2021-05-06T13:07:16"/>
    <n v="238071"/>
    <n v="4316"/>
    <x v="5"/>
    <x v="0"/>
  </r>
  <r>
    <x v="95001"/>
    <d v="2021-05-14T15:41:03"/>
    <n v="238071"/>
    <n v="191893"/>
    <x v="7"/>
    <x v="1"/>
  </r>
  <r>
    <x v="95002"/>
    <d v="2021-05-18T16:46:17"/>
    <n v="238071"/>
    <n v="347008"/>
    <x v="4"/>
    <x v="0"/>
  </r>
  <r>
    <x v="95003"/>
    <d v="2021-05-19T03:03:46"/>
    <n v="238071"/>
    <n v="180863"/>
    <x v="20"/>
    <x v="0"/>
  </r>
  <r>
    <x v="95004"/>
    <d v="2021-05-25T17:41:03"/>
    <n v="238113"/>
    <n v="230507"/>
    <x v="3"/>
    <x v="0"/>
  </r>
  <r>
    <x v="95005"/>
    <d v="2021-05-30T00:03:11"/>
    <n v="238113"/>
    <n v="459455"/>
    <x v="0"/>
    <x v="0"/>
  </r>
  <r>
    <x v="95006"/>
    <d v="2021-06-03T19:46:52"/>
    <n v="238113"/>
    <n v="371920"/>
    <x v="19"/>
    <x v="0"/>
  </r>
  <r>
    <x v="95007"/>
    <d v="2021-06-05T17:34:03"/>
    <n v="238113"/>
    <n v="158978"/>
    <x v="3"/>
    <x v="1"/>
  </r>
  <r>
    <x v="95008"/>
    <d v="2021-06-25T12:54:27"/>
    <n v="238113"/>
    <n v="457934"/>
    <x v="2"/>
    <x v="1"/>
  </r>
  <r>
    <x v="95009"/>
    <d v="2021-07-11T16:07:51"/>
    <n v="238113"/>
    <n v="472712"/>
    <x v="4"/>
    <x v="0"/>
  </r>
  <r>
    <x v="95010"/>
    <d v="2021-07-11T20:14:50"/>
    <n v="238113"/>
    <n v="351192"/>
    <x v="1"/>
    <x v="0"/>
  </r>
  <r>
    <x v="95011"/>
    <d v="2021-07-25T18:36:57"/>
    <n v="238113"/>
    <n v="104355"/>
    <x v="10"/>
    <x v="0"/>
  </r>
  <r>
    <x v="95012"/>
    <d v="2021-04-22T16:35:48"/>
    <n v="238133"/>
    <n v="250679"/>
    <x v="4"/>
    <x v="0"/>
  </r>
  <r>
    <x v="95013"/>
    <d v="2021-04-27T04:51:22"/>
    <n v="238133"/>
    <n v="194230"/>
    <x v="23"/>
    <x v="0"/>
  </r>
  <r>
    <x v="95014"/>
    <d v="2021-05-07T14:39:18"/>
    <n v="238133"/>
    <n v="112456"/>
    <x v="9"/>
    <x v="1"/>
  </r>
  <r>
    <x v="95015"/>
    <d v="2021-05-21T10:09:00"/>
    <n v="238133"/>
    <n v="230507"/>
    <x v="13"/>
    <x v="1"/>
  </r>
  <r>
    <x v="95016"/>
    <d v="2021-05-21T17:45:42"/>
    <n v="238133"/>
    <n v="154256"/>
    <x v="3"/>
    <x v="1"/>
  </r>
  <r>
    <x v="95017"/>
    <d v="2021-06-01T23:58:31"/>
    <n v="238133"/>
    <n v="158978"/>
    <x v="12"/>
    <x v="0"/>
  </r>
  <r>
    <x v="95018"/>
    <d v="2021-06-18T15:25:54"/>
    <n v="238133"/>
    <n v="466283"/>
    <x v="7"/>
    <x v="1"/>
  </r>
  <r>
    <x v="95019"/>
    <d v="2021-06-22T23:23:34"/>
    <n v="238133"/>
    <n v="294042"/>
    <x v="12"/>
    <x v="0"/>
  </r>
  <r>
    <x v="95020"/>
    <d v="2021-07-05T12:54:27"/>
    <n v="238133"/>
    <n v="362672"/>
    <x v="2"/>
    <x v="0"/>
  </r>
  <r>
    <x v="95021"/>
    <d v="2021-07-30T20:31:09"/>
    <n v="238133"/>
    <n v="13448"/>
    <x v="1"/>
    <x v="1"/>
  </r>
  <r>
    <x v="95022"/>
    <d v="2021-08-03T20:49:47"/>
    <n v="238133"/>
    <n v="21407"/>
    <x v="1"/>
    <x v="0"/>
  </r>
  <r>
    <x v="95023"/>
    <d v="2021-08-06T14:20:40"/>
    <n v="238133"/>
    <n v="264283"/>
    <x v="9"/>
    <x v="1"/>
  </r>
  <r>
    <x v="95024"/>
    <d v="2021-08-10T16:05:31"/>
    <n v="238133"/>
    <n v="104355"/>
    <x v="4"/>
    <x v="0"/>
  </r>
  <r>
    <x v="95025"/>
    <d v="2021-05-01T19:00:16"/>
    <n v="238201"/>
    <n v="74638"/>
    <x v="19"/>
    <x v="1"/>
  </r>
  <r>
    <x v="95026"/>
    <d v="2021-05-05T07:49:55"/>
    <n v="238201"/>
    <n v="446536"/>
    <x v="11"/>
    <x v="0"/>
  </r>
  <r>
    <x v="95027"/>
    <d v="2021-05-18T17:27:04"/>
    <n v="238201"/>
    <n v="17150"/>
    <x v="3"/>
    <x v="0"/>
  </r>
  <r>
    <x v="95028"/>
    <d v="2021-05-24T18:02:01"/>
    <n v="238201"/>
    <n v="230507"/>
    <x v="10"/>
    <x v="0"/>
  </r>
  <r>
    <x v="95029"/>
    <d v="2021-06-25T17:21:14"/>
    <n v="238208"/>
    <n v="411922"/>
    <x v="3"/>
    <x v="1"/>
  </r>
  <r>
    <x v="95030"/>
    <d v="2021-07-16T17:07:16"/>
    <n v="238208"/>
    <n v="439981"/>
    <x v="3"/>
    <x v="1"/>
  </r>
  <r>
    <x v="95031"/>
    <d v="2021-07-20T14:45:07"/>
    <n v="238208"/>
    <n v="56396"/>
    <x v="9"/>
    <x v="0"/>
  </r>
  <r>
    <x v="95032"/>
    <d v="2021-07-24T12:08:38"/>
    <n v="238208"/>
    <n v="217307"/>
    <x v="2"/>
    <x v="1"/>
  </r>
  <r>
    <x v="95033"/>
    <d v="2021-05-28T22:34:38"/>
    <n v="238239"/>
    <n v="250679"/>
    <x v="8"/>
    <x v="1"/>
  </r>
  <r>
    <x v="95034"/>
    <d v="2021-05-29T01:30:32"/>
    <n v="238239"/>
    <n v="88008"/>
    <x v="16"/>
    <x v="1"/>
  </r>
  <r>
    <x v="95035"/>
    <d v="2021-06-01T20:38:08"/>
    <n v="238239"/>
    <n v="51368"/>
    <x v="1"/>
    <x v="0"/>
  </r>
  <r>
    <x v="95036"/>
    <d v="2021-06-04T04:38:08"/>
    <n v="238239"/>
    <n v="411922"/>
    <x v="23"/>
    <x v="1"/>
  </r>
  <r>
    <x v="95037"/>
    <d v="2021-06-13T20:57:11"/>
    <n v="238239"/>
    <n v="258219"/>
    <x v="1"/>
    <x v="0"/>
  </r>
  <r>
    <x v="95038"/>
    <d v="2021-06-14T05:57:21"/>
    <n v="238239"/>
    <n v="34186"/>
    <x v="17"/>
    <x v="0"/>
  </r>
  <r>
    <x v="95039"/>
    <d v="2021-06-23T13:50:24"/>
    <n v="238239"/>
    <n v="208814"/>
    <x v="5"/>
    <x v="0"/>
  </r>
  <r>
    <x v="95040"/>
    <d v="2021-07-03T13:27:05"/>
    <n v="238239"/>
    <n v="230507"/>
    <x v="5"/>
    <x v="1"/>
  </r>
  <r>
    <x v="95041"/>
    <d v="2021-07-17T04:45:07"/>
    <n v="238239"/>
    <n v="331584"/>
    <x v="23"/>
    <x v="1"/>
  </r>
  <r>
    <x v="95042"/>
    <d v="2021-07-18T04:30:14"/>
    <n v="238239"/>
    <n v="108961"/>
    <x v="23"/>
    <x v="0"/>
  </r>
  <r>
    <x v="95043"/>
    <d v="2021-07-25T08:26:16"/>
    <n v="238239"/>
    <n v="472712"/>
    <x v="22"/>
    <x v="0"/>
  </r>
  <r>
    <x v="95044"/>
    <d v="2021-05-23T14:12:23"/>
    <n v="238252"/>
    <n v="411922"/>
    <x v="9"/>
    <x v="0"/>
  </r>
  <r>
    <x v="95045"/>
    <d v="2021-05-31T10:16:48"/>
    <n v="238252"/>
    <n v="158978"/>
    <x v="13"/>
    <x v="0"/>
  </r>
  <r>
    <x v="95046"/>
    <d v="2021-06-13T05:49:12"/>
    <n v="238252"/>
    <n v="154256"/>
    <x v="17"/>
    <x v="0"/>
  </r>
  <r>
    <x v="95047"/>
    <d v="2021-06-22T11:03:46"/>
    <n v="238252"/>
    <n v="191706"/>
    <x v="15"/>
    <x v="0"/>
  </r>
  <r>
    <x v="95048"/>
    <d v="2021-07-13T15:34:03"/>
    <n v="238252"/>
    <n v="4316"/>
    <x v="7"/>
    <x v="0"/>
  </r>
  <r>
    <x v="95049"/>
    <d v="2021-07-22T13:39:53"/>
    <n v="238252"/>
    <n v="249762"/>
    <x v="5"/>
    <x v="0"/>
  </r>
  <r>
    <x v="95050"/>
    <d v="2021-07-25T19:59:41"/>
    <n v="238252"/>
    <n v="226824"/>
    <x v="19"/>
    <x v="0"/>
  </r>
  <r>
    <x v="95051"/>
    <d v="2021-08-03T10:05:31"/>
    <n v="238252"/>
    <n v="347008"/>
    <x v="13"/>
    <x v="0"/>
  </r>
  <r>
    <x v="95052"/>
    <d v="2021-08-09T17:53:52"/>
    <n v="238252"/>
    <n v="250679"/>
    <x v="3"/>
    <x v="0"/>
  </r>
  <r>
    <x v="95053"/>
    <d v="2021-08-19T14:31:09"/>
    <n v="238252"/>
    <n v="439190"/>
    <x v="9"/>
    <x v="0"/>
  </r>
  <r>
    <x v="95054"/>
    <d v="2021-06-29T22:41:03"/>
    <n v="238267"/>
    <n v="82901"/>
    <x v="8"/>
    <x v="0"/>
  </r>
  <r>
    <x v="95055"/>
    <d v="2021-07-02T17:40:28"/>
    <n v="238267"/>
    <n v="392434"/>
    <x v="3"/>
    <x v="1"/>
  </r>
  <r>
    <x v="95056"/>
    <d v="2021-07-02T20:35:13"/>
    <n v="238267"/>
    <n v="251049"/>
    <x v="1"/>
    <x v="1"/>
  </r>
  <r>
    <x v="95057"/>
    <d v="2021-07-12T19:27:39"/>
    <n v="238267"/>
    <n v="230507"/>
    <x v="19"/>
    <x v="0"/>
  </r>
  <r>
    <x v="95058"/>
    <d v="2021-07-16T15:13:40"/>
    <n v="238267"/>
    <n v="461611"/>
    <x v="7"/>
    <x v="1"/>
  </r>
  <r>
    <x v="95059"/>
    <d v="2021-07-29T00:07:16"/>
    <n v="238267"/>
    <n v="347393"/>
    <x v="0"/>
    <x v="0"/>
  </r>
  <r>
    <x v="95060"/>
    <d v="2021-08-02T21:40:28"/>
    <n v="238267"/>
    <n v="411922"/>
    <x v="6"/>
    <x v="0"/>
  </r>
  <r>
    <x v="95061"/>
    <d v="2021-08-03T20:35:13"/>
    <n v="238267"/>
    <n v="298909"/>
    <x v="1"/>
    <x v="0"/>
  </r>
  <r>
    <x v="95062"/>
    <d v="2021-08-20T16:42:13"/>
    <n v="238267"/>
    <n v="182191"/>
    <x v="4"/>
    <x v="1"/>
  </r>
  <r>
    <x v="95063"/>
    <d v="2021-08-22T23:13:40"/>
    <n v="238267"/>
    <n v="134973"/>
    <x v="12"/>
    <x v="0"/>
  </r>
  <r>
    <x v="95064"/>
    <d v="2021-07-16T15:07:51"/>
    <n v="238309"/>
    <n v="400483"/>
    <x v="7"/>
    <x v="1"/>
  </r>
  <r>
    <x v="95065"/>
    <d v="2021-07-18T10:51:32"/>
    <n v="238309"/>
    <n v="436600"/>
    <x v="13"/>
    <x v="0"/>
  </r>
  <r>
    <x v="95066"/>
    <d v="2021-07-21T11:49:47"/>
    <n v="238309"/>
    <n v="118549"/>
    <x v="15"/>
    <x v="0"/>
  </r>
  <r>
    <x v="95067"/>
    <d v="2021-07-29T13:57:56"/>
    <n v="238309"/>
    <n v="43842"/>
    <x v="5"/>
    <x v="0"/>
  </r>
  <r>
    <x v="95068"/>
    <d v="2021-08-01T07:23:02"/>
    <n v="238309"/>
    <n v="142023"/>
    <x v="11"/>
    <x v="0"/>
  </r>
  <r>
    <x v="95069"/>
    <d v="2021-08-02T11:47:27"/>
    <n v="238309"/>
    <n v="172251"/>
    <x v="15"/>
    <x v="0"/>
  </r>
  <r>
    <x v="95070"/>
    <d v="2021-08-06T15:39:50"/>
    <n v="238309"/>
    <n v="158978"/>
    <x v="7"/>
    <x v="1"/>
  </r>
  <r>
    <x v="95071"/>
    <d v="2021-08-06T19:07:51"/>
    <n v="238309"/>
    <n v="397390"/>
    <x v="19"/>
    <x v="1"/>
  </r>
  <r>
    <x v="95072"/>
    <d v="2021-08-13T20:34:03"/>
    <n v="238309"/>
    <n v="238134"/>
    <x v="1"/>
    <x v="1"/>
  </r>
  <r>
    <x v="95073"/>
    <d v="2021-08-22T21:29:59"/>
    <n v="238309"/>
    <n v="176855"/>
    <x v="6"/>
    <x v="0"/>
  </r>
  <r>
    <x v="95074"/>
    <d v="2021-06-02T21:35:48"/>
    <n v="238316"/>
    <n v="176818"/>
    <x v="6"/>
    <x v="0"/>
  </r>
  <r>
    <x v="95075"/>
    <d v="2021-06-12T15:51:40"/>
    <n v="238316"/>
    <n v="118549"/>
    <x v="7"/>
    <x v="1"/>
  </r>
  <r>
    <x v="95076"/>
    <d v="2021-06-21T19:18:20"/>
    <n v="238316"/>
    <n v="158978"/>
    <x v="19"/>
    <x v="0"/>
  </r>
  <r>
    <x v="95077"/>
    <d v="2021-06-25T01:38:08"/>
    <n v="238316"/>
    <n v="250679"/>
    <x v="16"/>
    <x v="1"/>
  </r>
  <r>
    <x v="95078"/>
    <d v="2021-06-28T01:07:51"/>
    <n v="238316"/>
    <n v="293021"/>
    <x v="16"/>
    <x v="0"/>
  </r>
  <r>
    <x v="95079"/>
    <d v="2021-07-04T00:36:34"/>
    <n v="238316"/>
    <n v="239944"/>
    <x v="0"/>
    <x v="0"/>
  </r>
  <r>
    <x v="95080"/>
    <d v="2021-07-17T17:22:51"/>
    <n v="238316"/>
    <n v="411922"/>
    <x v="3"/>
    <x v="1"/>
  </r>
  <r>
    <x v="95081"/>
    <d v="2021-07-27T23:36:58"/>
    <n v="238316"/>
    <n v="217497"/>
    <x v="12"/>
    <x v="0"/>
  </r>
  <r>
    <x v="95082"/>
    <d v="2021-07-28T13:04:19"/>
    <n v="238316"/>
    <n v="230507"/>
    <x v="5"/>
    <x v="0"/>
  </r>
  <r>
    <x v="95083"/>
    <d v="2021-04-12T08:16:35"/>
    <n v="238349"/>
    <n v="411922"/>
    <x v="22"/>
    <x v="0"/>
  </r>
  <r>
    <x v="95084"/>
    <d v="2021-04-20T10:27:04"/>
    <n v="238349"/>
    <n v="78273"/>
    <x v="13"/>
    <x v="0"/>
  </r>
  <r>
    <x v="95085"/>
    <d v="2021-04-28T19:28:49"/>
    <n v="238356"/>
    <n v="344668"/>
    <x v="19"/>
    <x v="0"/>
  </r>
  <r>
    <x v="95086"/>
    <d v="2021-04-30T20:13:05"/>
    <n v="238356"/>
    <n v="153893"/>
    <x v="1"/>
    <x v="1"/>
  </r>
  <r>
    <x v="95087"/>
    <d v="2021-05-01T17:20:40"/>
    <n v="238356"/>
    <n v="297015"/>
    <x v="3"/>
    <x v="1"/>
  </r>
  <r>
    <x v="95088"/>
    <d v="2021-05-02T11:22:45"/>
    <n v="238356"/>
    <n v="230507"/>
    <x v="15"/>
    <x v="0"/>
  </r>
  <r>
    <x v="95089"/>
    <d v="2021-05-15T19:14:50"/>
    <n v="238356"/>
    <n v="230369"/>
    <x v="19"/>
    <x v="1"/>
  </r>
  <r>
    <x v="95090"/>
    <d v="2021-05-16T23:42:07"/>
    <n v="238356"/>
    <n v="104451"/>
    <x v="12"/>
    <x v="0"/>
  </r>
  <r>
    <x v="95091"/>
    <d v="2021-05-29T18:46:52"/>
    <n v="238356"/>
    <n v="250679"/>
    <x v="10"/>
    <x v="1"/>
  </r>
  <r>
    <x v="95092"/>
    <d v="2021-06-12T12:24:44"/>
    <n v="238356"/>
    <n v="357547"/>
    <x v="2"/>
    <x v="1"/>
  </r>
  <r>
    <x v="95093"/>
    <d v="2021-06-12T20:02:36"/>
    <n v="238356"/>
    <n v="227775"/>
    <x v="1"/>
    <x v="1"/>
  </r>
  <r>
    <x v="95094"/>
    <d v="2021-06-17T21:06:41"/>
    <n v="238356"/>
    <n v="343712"/>
    <x v="6"/>
    <x v="0"/>
  </r>
  <r>
    <x v="95095"/>
    <d v="2021-06-29T18:13:55"/>
    <n v="238356"/>
    <n v="223759"/>
    <x v="10"/>
    <x v="0"/>
  </r>
  <r>
    <x v="95096"/>
    <d v="2021-07-13T17:32:19"/>
    <n v="238356"/>
    <n v="351192"/>
    <x v="3"/>
    <x v="0"/>
  </r>
  <r>
    <x v="95097"/>
    <d v="2021-07-16T17:16:00"/>
    <n v="238356"/>
    <n v="102333"/>
    <x v="3"/>
    <x v="1"/>
  </r>
  <r>
    <x v="95098"/>
    <d v="2021-07-23T15:54:27"/>
    <n v="238356"/>
    <n v="411922"/>
    <x v="7"/>
    <x v="1"/>
  </r>
  <r>
    <x v="95099"/>
    <d v="2021-07-24T00:13:11"/>
    <n v="238356"/>
    <n v="272330"/>
    <x v="0"/>
    <x v="1"/>
  </r>
  <r>
    <x v="95100"/>
    <d v="2021-05-04T18:07:16"/>
    <n v="238365"/>
    <n v="411922"/>
    <x v="10"/>
    <x v="0"/>
  </r>
  <r>
    <x v="95101"/>
    <d v="2021-05-14T14:07:16"/>
    <n v="238365"/>
    <n v="138209"/>
    <x v="9"/>
    <x v="1"/>
  </r>
  <r>
    <x v="95102"/>
    <d v="2021-05-30T16:24:37"/>
    <n v="238365"/>
    <n v="250679"/>
    <x v="4"/>
    <x v="0"/>
  </r>
  <r>
    <x v="95103"/>
    <d v="2021-06-21T20:29:24"/>
    <n v="238365"/>
    <n v="60239"/>
    <x v="1"/>
    <x v="0"/>
  </r>
  <r>
    <x v="95104"/>
    <d v="2021-07-02T17:13:40"/>
    <n v="238365"/>
    <n v="230507"/>
    <x v="3"/>
    <x v="1"/>
  </r>
  <r>
    <x v="95105"/>
    <d v="2021-07-29T14:51:32"/>
    <n v="238365"/>
    <n v="304722"/>
    <x v="9"/>
    <x v="0"/>
  </r>
  <r>
    <x v="95106"/>
    <d v="2021-08-07T15:47:27"/>
    <n v="238365"/>
    <n v="472330"/>
    <x v="7"/>
    <x v="1"/>
  </r>
  <r>
    <x v="95107"/>
    <d v="2021-08-16T17:50:57"/>
    <n v="238365"/>
    <n v="179296"/>
    <x v="3"/>
    <x v="0"/>
  </r>
  <r>
    <x v="95108"/>
    <d v="2021-08-21T21:26:32"/>
    <n v="238365"/>
    <n v="173184"/>
    <x v="6"/>
    <x v="1"/>
  </r>
  <r>
    <x v="95109"/>
    <d v="2021-08-25T15:47:27"/>
    <n v="238365"/>
    <n v="401945"/>
    <x v="7"/>
    <x v="0"/>
  </r>
  <r>
    <x v="95110"/>
    <d v="2021-04-28T19:35:13"/>
    <n v="238366"/>
    <n v="470762"/>
    <x v="19"/>
    <x v="0"/>
  </r>
  <r>
    <x v="95111"/>
    <d v="2021-04-30T18:24:58"/>
    <n v="238366"/>
    <n v="158978"/>
    <x v="10"/>
    <x v="1"/>
  </r>
  <r>
    <x v="95112"/>
    <d v="2021-05-01T15:58:31"/>
    <n v="238366"/>
    <n v="58674"/>
    <x v="7"/>
    <x v="1"/>
  </r>
  <r>
    <x v="95113"/>
    <d v="2021-05-03T19:18:55"/>
    <n v="238366"/>
    <n v="471403"/>
    <x v="19"/>
    <x v="0"/>
  </r>
  <r>
    <x v="95114"/>
    <d v="2021-05-08T16:10:10"/>
    <n v="238366"/>
    <n v="230507"/>
    <x v="4"/>
    <x v="1"/>
  </r>
  <r>
    <x v="95115"/>
    <d v="2021-05-29T15:24:58"/>
    <n v="238366"/>
    <n v="23892"/>
    <x v="7"/>
    <x v="1"/>
  </r>
  <r>
    <x v="95116"/>
    <d v="2021-06-09T18:53:17"/>
    <n v="238366"/>
    <n v="381626"/>
    <x v="10"/>
    <x v="0"/>
  </r>
  <r>
    <x v="95117"/>
    <d v="2021-04-24T17:21:14"/>
    <n v="238384"/>
    <n v="396686"/>
    <x v="3"/>
    <x v="1"/>
  </r>
  <r>
    <x v="95118"/>
    <d v="2021-04-26T13:37:33"/>
    <n v="238384"/>
    <n v="287170"/>
    <x v="5"/>
    <x v="0"/>
  </r>
  <r>
    <x v="95119"/>
    <d v="2021-04-26T20:09:00"/>
    <n v="238384"/>
    <n v="242428"/>
    <x v="1"/>
    <x v="0"/>
  </r>
  <r>
    <x v="95120"/>
    <d v="2021-05-02T11:16:48"/>
    <n v="238384"/>
    <n v="214179"/>
    <x v="15"/>
    <x v="0"/>
  </r>
  <r>
    <x v="95121"/>
    <d v="2021-05-06T06:21:49"/>
    <n v="238384"/>
    <n v="230507"/>
    <x v="18"/>
    <x v="0"/>
  </r>
  <r>
    <x v="95122"/>
    <d v="2021-05-08T02:36:24"/>
    <n v="238384"/>
    <n v="43842"/>
    <x v="21"/>
    <x v="1"/>
  </r>
  <r>
    <x v="95123"/>
    <d v="2021-05-17T18:38:08"/>
    <n v="238384"/>
    <n v="154256"/>
    <x v="10"/>
    <x v="0"/>
  </r>
  <r>
    <x v="95124"/>
    <d v="2021-05-18T17:18:55"/>
    <n v="238384"/>
    <n v="411922"/>
    <x v="3"/>
    <x v="0"/>
  </r>
  <r>
    <x v="95125"/>
    <d v="2021-05-22T17:10:36"/>
    <n v="238384"/>
    <n v="183290"/>
    <x v="3"/>
    <x v="1"/>
  </r>
  <r>
    <x v="95126"/>
    <d v="2021-05-29T05:45:04"/>
    <n v="238384"/>
    <n v="262099"/>
    <x v="17"/>
    <x v="1"/>
  </r>
  <r>
    <x v="95127"/>
    <d v="2021-06-01T18:45:07"/>
    <n v="238384"/>
    <n v="401945"/>
    <x v="10"/>
    <x v="0"/>
  </r>
  <r>
    <x v="95128"/>
    <d v="2021-06-13T20:23:34"/>
    <n v="238384"/>
    <n v="387595"/>
    <x v="1"/>
    <x v="0"/>
  </r>
  <r>
    <x v="95129"/>
    <d v="2021-06-18T19:50:22"/>
    <n v="238384"/>
    <n v="389368"/>
    <x v="19"/>
    <x v="1"/>
  </r>
  <r>
    <x v="95130"/>
    <d v="2021-06-30T21:32:53"/>
    <n v="238384"/>
    <n v="13764"/>
    <x v="6"/>
    <x v="0"/>
  </r>
  <r>
    <x v="95131"/>
    <d v="2021-07-02T14:33:28"/>
    <n v="238384"/>
    <n v="394819"/>
    <x v="9"/>
    <x v="1"/>
  </r>
  <r>
    <x v="95132"/>
    <d v="2021-07-09T20:13:40"/>
    <n v="238384"/>
    <n v="313721"/>
    <x v="1"/>
    <x v="1"/>
  </r>
  <r>
    <x v="95133"/>
    <d v="2021-07-10T13:52:45"/>
    <n v="238384"/>
    <n v="60239"/>
    <x v="5"/>
    <x v="1"/>
  </r>
  <r>
    <x v="95134"/>
    <d v="2021-08-04T16:34:38"/>
    <n v="238384"/>
    <n v="357547"/>
    <x v="4"/>
    <x v="0"/>
  </r>
  <r>
    <x v="95135"/>
    <d v="2021-08-09T21:23:34"/>
    <n v="238384"/>
    <n v="297015"/>
    <x v="6"/>
    <x v="0"/>
  </r>
  <r>
    <x v="95136"/>
    <d v="2021-08-10T14:47:27"/>
    <n v="238384"/>
    <n v="118549"/>
    <x v="9"/>
    <x v="0"/>
  </r>
  <r>
    <x v="95137"/>
    <d v="2021-08-10T20:48:37"/>
    <n v="238384"/>
    <n v="180863"/>
    <x v="1"/>
    <x v="0"/>
  </r>
  <r>
    <x v="95138"/>
    <d v="2021-08-13T21:43:12"/>
    <n v="238384"/>
    <n v="112334"/>
    <x v="6"/>
    <x v="1"/>
  </r>
  <r>
    <x v="95139"/>
    <d v="2021-08-26T19:03:46"/>
    <n v="238384"/>
    <n v="362248"/>
    <x v="19"/>
    <x v="0"/>
  </r>
  <r>
    <x v="95140"/>
    <d v="2021-05-30T20:09:00"/>
    <n v="238396"/>
    <n v="411922"/>
    <x v="1"/>
    <x v="0"/>
  </r>
  <r>
    <x v="95141"/>
    <d v="2021-06-05T02:55:10"/>
    <n v="238396"/>
    <n v="70091"/>
    <x v="21"/>
    <x v="1"/>
  </r>
  <r>
    <x v="95142"/>
    <d v="2021-06-05T12:34:38"/>
    <n v="238396"/>
    <n v="347393"/>
    <x v="2"/>
    <x v="1"/>
  </r>
  <r>
    <x v="95143"/>
    <d v="2021-06-10T17:42:13"/>
    <n v="238396"/>
    <n v="463342"/>
    <x v="3"/>
    <x v="0"/>
  </r>
  <r>
    <x v="95144"/>
    <d v="2021-06-11T17:30:34"/>
    <n v="238396"/>
    <n v="250679"/>
    <x v="3"/>
    <x v="1"/>
  </r>
  <r>
    <x v="95145"/>
    <d v="2021-07-06T14:52:07"/>
    <n v="238396"/>
    <n v="158978"/>
    <x v="9"/>
    <x v="0"/>
  </r>
  <r>
    <x v="95146"/>
    <d v="2021-07-17T08:15:22"/>
    <n v="238396"/>
    <n v="51668"/>
    <x v="22"/>
    <x v="1"/>
  </r>
  <r>
    <x v="95147"/>
    <d v="2021-07-21T14:19:30"/>
    <n v="238396"/>
    <n v="182984"/>
    <x v="9"/>
    <x v="0"/>
  </r>
  <r>
    <x v="95148"/>
    <d v="2021-07-24T23:19:37"/>
    <n v="238396"/>
    <n v="230507"/>
    <x v="12"/>
    <x v="1"/>
  </r>
  <r>
    <x v="95149"/>
    <d v="2021-07-29T23:24:44"/>
    <n v="238396"/>
    <n v="459572"/>
    <x v="12"/>
    <x v="0"/>
  </r>
  <r>
    <x v="95150"/>
    <d v="2021-08-06T23:36:23"/>
    <n v="238396"/>
    <n v="349014"/>
    <x v="12"/>
    <x v="1"/>
  </r>
  <r>
    <x v="95151"/>
    <d v="2021-08-14T12:39:18"/>
    <n v="238396"/>
    <n v="331056"/>
    <x v="2"/>
    <x v="1"/>
  </r>
  <r>
    <x v="95152"/>
    <d v="2021-08-24T15:43:23"/>
    <n v="238396"/>
    <n v="249086"/>
    <x v="7"/>
    <x v="0"/>
  </r>
  <r>
    <x v="95153"/>
    <d v="2021-07-03T07:34:14"/>
    <n v="238404"/>
    <n v="12149"/>
    <x v="11"/>
    <x v="1"/>
  </r>
  <r>
    <x v="95154"/>
    <d v="2021-07-16T13:32:53"/>
    <n v="238404"/>
    <n v="58137"/>
    <x v="5"/>
    <x v="1"/>
  </r>
  <r>
    <x v="95155"/>
    <d v="2021-07-16T20:04:21"/>
    <n v="238404"/>
    <n v="112334"/>
    <x v="1"/>
    <x v="1"/>
  </r>
  <r>
    <x v="95156"/>
    <d v="2021-07-21T18:52:07"/>
    <n v="238404"/>
    <n v="89017"/>
    <x v="10"/>
    <x v="0"/>
  </r>
  <r>
    <x v="95157"/>
    <d v="2021-08-08T02:11:11"/>
    <n v="238404"/>
    <n v="243858"/>
    <x v="21"/>
    <x v="0"/>
  </r>
  <r>
    <x v="95158"/>
    <d v="2021-08-19T14:45:07"/>
    <n v="238404"/>
    <n v="347393"/>
    <x v="9"/>
    <x v="0"/>
  </r>
  <r>
    <x v="95159"/>
    <d v="2021-08-22T09:12:58"/>
    <n v="238404"/>
    <n v="86587"/>
    <x v="14"/>
    <x v="0"/>
  </r>
  <r>
    <x v="95160"/>
    <d v="2021-08-29T02:59:47"/>
    <n v="238404"/>
    <n v="284325"/>
    <x v="21"/>
    <x v="0"/>
  </r>
  <r>
    <x v="95161"/>
    <d v="2021-06-28T11:49:12"/>
    <n v="238437"/>
    <n v="347008"/>
    <x v="15"/>
    <x v="0"/>
  </r>
  <r>
    <x v="95162"/>
    <d v="2021-07-09T07:49:12"/>
    <n v="238437"/>
    <n v="351192"/>
    <x v="11"/>
    <x v="1"/>
  </r>
  <r>
    <x v="95163"/>
    <d v="2021-07-11T09:45:42"/>
    <n v="238437"/>
    <n v="228515"/>
    <x v="14"/>
    <x v="0"/>
  </r>
  <r>
    <x v="95164"/>
    <d v="2021-07-21T11:32:53"/>
    <n v="238437"/>
    <n v="122982"/>
    <x v="15"/>
    <x v="0"/>
  </r>
  <r>
    <x v="95165"/>
    <d v="2021-07-23T14:48:29"/>
    <n v="238437"/>
    <n v="247095"/>
    <x v="9"/>
    <x v="1"/>
  </r>
  <r>
    <x v="95166"/>
    <d v="2021-04-02T15:35:13"/>
    <n v="238440"/>
    <n v="97699"/>
    <x v="7"/>
    <x v="1"/>
  </r>
  <r>
    <x v="95167"/>
    <d v="2021-04-04T20:56:47"/>
    <n v="238440"/>
    <n v="228405"/>
    <x v="1"/>
    <x v="0"/>
  </r>
  <r>
    <x v="95168"/>
    <d v="2021-04-16T22:27:39"/>
    <n v="238440"/>
    <n v="21760"/>
    <x v="8"/>
    <x v="1"/>
  </r>
  <r>
    <x v="95169"/>
    <d v="2021-04-17T08:36:38"/>
    <n v="238440"/>
    <n v="242428"/>
    <x v="22"/>
    <x v="1"/>
  </r>
  <r>
    <x v="95170"/>
    <d v="2021-04-18T21:06:06"/>
    <n v="238440"/>
    <n v="304128"/>
    <x v="6"/>
    <x v="0"/>
  </r>
  <r>
    <x v="95171"/>
    <d v="2021-04-19T12:31:09"/>
    <n v="238440"/>
    <n v="266896"/>
    <x v="2"/>
    <x v="0"/>
  </r>
  <r>
    <x v="95172"/>
    <d v="2021-04-21T19:18:55"/>
    <n v="238440"/>
    <n v="31749"/>
    <x v="19"/>
    <x v="0"/>
  </r>
  <r>
    <x v="95173"/>
    <d v="2021-04-28T17:48:02"/>
    <n v="238440"/>
    <n v="401945"/>
    <x v="3"/>
    <x v="0"/>
  </r>
  <r>
    <x v="95174"/>
    <d v="2021-05-07T23:16:35"/>
    <n v="238440"/>
    <n v="279337"/>
    <x v="12"/>
    <x v="1"/>
  </r>
  <r>
    <x v="95175"/>
    <d v="2021-05-08T22:32:19"/>
    <n v="238440"/>
    <n v="81226"/>
    <x v="8"/>
    <x v="1"/>
  </r>
  <r>
    <x v="95176"/>
    <d v="2021-05-11T14:05:46"/>
    <n v="238440"/>
    <n v="154256"/>
    <x v="9"/>
    <x v="0"/>
  </r>
  <r>
    <x v="95177"/>
    <d v="2021-05-13T22:36:58"/>
    <n v="238440"/>
    <n v="21760"/>
    <x v="8"/>
    <x v="0"/>
  </r>
  <r>
    <x v="95178"/>
    <d v="2021-05-15T21:51:22"/>
    <n v="238440"/>
    <n v="347008"/>
    <x v="6"/>
    <x v="1"/>
  </r>
  <r>
    <x v="95179"/>
    <d v="2021-05-18T15:58:31"/>
    <n v="238440"/>
    <n v="54565"/>
    <x v="7"/>
    <x v="0"/>
  </r>
  <r>
    <x v="95180"/>
    <d v="2021-05-21T18:36:58"/>
    <n v="238440"/>
    <n v="214179"/>
    <x v="10"/>
    <x v="1"/>
  </r>
  <r>
    <x v="95181"/>
    <d v="2021-06-25T14:53:17"/>
    <n v="238443"/>
    <n v="343712"/>
    <x v="9"/>
    <x v="1"/>
  </r>
  <r>
    <x v="95182"/>
    <d v="2021-06-26T01:26:40"/>
    <n v="238443"/>
    <n v="411922"/>
    <x v="16"/>
    <x v="1"/>
  </r>
  <r>
    <x v="95183"/>
    <d v="2021-07-04T11:53:52"/>
    <n v="238443"/>
    <n v="288729"/>
    <x v="15"/>
    <x v="0"/>
  </r>
  <r>
    <x v="95184"/>
    <d v="2021-07-16T20:26:24"/>
    <n v="238443"/>
    <n v="395667"/>
    <x v="1"/>
    <x v="1"/>
  </r>
  <r>
    <x v="95185"/>
    <d v="2021-07-24T11:14:53"/>
    <n v="238443"/>
    <n v="394819"/>
    <x v="15"/>
    <x v="1"/>
  </r>
  <r>
    <x v="95186"/>
    <d v="2021-07-28T14:13:40"/>
    <n v="238443"/>
    <n v="461441"/>
    <x v="9"/>
    <x v="0"/>
  </r>
  <r>
    <x v="95187"/>
    <d v="2021-07-30T11:53:52"/>
    <n v="238443"/>
    <n v="250679"/>
    <x v="15"/>
    <x v="1"/>
  </r>
  <r>
    <x v="95188"/>
    <d v="2021-07-31T18:06:41"/>
    <n v="238443"/>
    <n v="130721"/>
    <x v="10"/>
    <x v="1"/>
  </r>
  <r>
    <x v="95189"/>
    <d v="2021-08-01T15:28:30"/>
    <n v="238443"/>
    <n v="397390"/>
    <x v="7"/>
    <x v="0"/>
  </r>
  <r>
    <x v="95190"/>
    <d v="2021-08-19T05:17:45"/>
    <n v="238443"/>
    <n v="80850"/>
    <x v="17"/>
    <x v="0"/>
  </r>
  <r>
    <x v="95191"/>
    <d v="2021-08-20T16:56:47"/>
    <n v="238443"/>
    <n v="374400"/>
    <x v="4"/>
    <x v="1"/>
  </r>
  <r>
    <x v="95192"/>
    <d v="2021-08-21T09:41:03"/>
    <n v="238443"/>
    <n v="351192"/>
    <x v="14"/>
    <x v="1"/>
  </r>
  <r>
    <x v="95193"/>
    <d v="2021-08-25T16:12:30"/>
    <n v="238443"/>
    <n v="60239"/>
    <x v="4"/>
    <x v="0"/>
  </r>
  <r>
    <x v="95194"/>
    <d v="2021-04-25T01:28:33"/>
    <n v="238448"/>
    <n v="351192"/>
    <x v="16"/>
    <x v="0"/>
  </r>
  <r>
    <x v="95195"/>
    <d v="2021-04-25T13:30:43"/>
    <n v="238448"/>
    <n v="389985"/>
    <x v="5"/>
    <x v="0"/>
  </r>
  <r>
    <x v="95196"/>
    <d v="2021-05-15T13:47:18"/>
    <n v="238448"/>
    <n v="158978"/>
    <x v="5"/>
    <x v="1"/>
  </r>
  <r>
    <x v="95197"/>
    <d v="2021-05-19T22:08:26"/>
    <n v="238448"/>
    <n v="137899"/>
    <x v="8"/>
    <x v="0"/>
  </r>
  <r>
    <x v="95198"/>
    <d v="2021-05-22T19:02:01"/>
    <n v="238448"/>
    <n v="245484"/>
    <x v="19"/>
    <x v="1"/>
  </r>
  <r>
    <x v="95199"/>
    <d v="2021-05-24T18:55:02"/>
    <n v="238448"/>
    <n v="404226"/>
    <x v="10"/>
    <x v="0"/>
  </r>
  <r>
    <x v="95200"/>
    <d v="2021-05-28T17:24:09"/>
    <n v="238448"/>
    <n v="118549"/>
    <x v="3"/>
    <x v="1"/>
  </r>
  <r>
    <x v="95201"/>
    <d v="2021-05-29T20:47:49"/>
    <n v="238448"/>
    <n v="172942"/>
    <x v="1"/>
    <x v="1"/>
  </r>
  <r>
    <x v="95202"/>
    <d v="2021-05-30T22:36:23"/>
    <n v="238448"/>
    <n v="250679"/>
    <x v="8"/>
    <x v="0"/>
  </r>
  <r>
    <x v="95203"/>
    <d v="2021-06-05T12:21:14"/>
    <n v="238448"/>
    <n v="411922"/>
    <x v="2"/>
    <x v="1"/>
  </r>
  <r>
    <x v="95204"/>
    <d v="2021-06-09T21:03:11"/>
    <n v="238448"/>
    <n v="393606"/>
    <x v="6"/>
    <x v="0"/>
  </r>
  <r>
    <x v="95205"/>
    <d v="2021-06-13T19:36:58"/>
    <n v="238448"/>
    <n v="230507"/>
    <x v="19"/>
    <x v="0"/>
  </r>
  <r>
    <x v="95206"/>
    <d v="2021-06-20T01:47:45"/>
    <n v="238448"/>
    <n v="470762"/>
    <x v="16"/>
    <x v="0"/>
  </r>
  <r>
    <x v="95207"/>
    <d v="2021-06-24T17:10:10"/>
    <n v="238448"/>
    <n v="305608"/>
    <x v="3"/>
    <x v="0"/>
  </r>
  <r>
    <x v="95208"/>
    <d v="2021-07-14T21:47:27"/>
    <n v="238448"/>
    <n v="471403"/>
    <x v="6"/>
    <x v="0"/>
  </r>
  <r>
    <x v="95209"/>
    <d v="2021-04-08T15:18:20"/>
    <n v="238480"/>
    <n v="411922"/>
    <x v="7"/>
    <x v="0"/>
  </r>
  <r>
    <x v="95210"/>
    <d v="2021-04-24T16:44:33"/>
    <n v="238480"/>
    <n v="5151"/>
    <x v="4"/>
    <x v="1"/>
  </r>
  <r>
    <x v="95211"/>
    <d v="2021-04-25T23:27:39"/>
    <n v="238480"/>
    <n v="288818"/>
    <x v="12"/>
    <x v="0"/>
  </r>
  <r>
    <x v="95212"/>
    <d v="2021-04-29T01:28:49"/>
    <n v="238480"/>
    <n v="351192"/>
    <x v="16"/>
    <x v="0"/>
  </r>
  <r>
    <x v="95213"/>
    <d v="2021-05-07T21:31:09"/>
    <n v="238480"/>
    <n v="230778"/>
    <x v="6"/>
    <x v="1"/>
  </r>
  <r>
    <x v="95214"/>
    <d v="2021-05-20T01:33:28"/>
    <n v="238480"/>
    <n v="343712"/>
    <x v="16"/>
    <x v="0"/>
  </r>
  <r>
    <x v="95215"/>
    <d v="2021-05-24T21:45:07"/>
    <n v="238480"/>
    <n v="258150"/>
    <x v="6"/>
    <x v="0"/>
  </r>
  <r>
    <x v="95216"/>
    <d v="2021-06-04T18:57:21"/>
    <n v="238480"/>
    <n v="432277"/>
    <x v="10"/>
    <x v="1"/>
  </r>
  <r>
    <x v="95217"/>
    <d v="2021-06-09T02:55:02"/>
    <n v="238480"/>
    <n v="158978"/>
    <x v="21"/>
    <x v="0"/>
  </r>
  <r>
    <x v="95218"/>
    <d v="2021-06-09T23:18:20"/>
    <n v="238480"/>
    <n v="198050"/>
    <x v="12"/>
    <x v="0"/>
  </r>
  <r>
    <x v="95219"/>
    <d v="2021-06-10T22:41:03"/>
    <n v="238480"/>
    <n v="154256"/>
    <x v="8"/>
    <x v="0"/>
  </r>
  <r>
    <x v="95220"/>
    <d v="2021-06-27T11:34:05"/>
    <n v="238480"/>
    <n v="471403"/>
    <x v="15"/>
    <x v="0"/>
  </r>
  <r>
    <x v="95221"/>
    <d v="2021-07-11T23:46:38"/>
    <n v="238480"/>
    <n v="387595"/>
    <x v="12"/>
    <x v="0"/>
  </r>
  <r>
    <x v="95222"/>
    <d v="2021-07-19T21:17:10"/>
    <n v="238480"/>
    <n v="16360"/>
    <x v="6"/>
    <x v="0"/>
  </r>
  <r>
    <x v="95223"/>
    <d v="2021-07-26T09:11:31"/>
    <n v="238480"/>
    <n v="403878"/>
    <x v="14"/>
    <x v="0"/>
  </r>
  <r>
    <x v="95224"/>
    <d v="2021-08-08T00:13:29"/>
    <n v="238480"/>
    <n v="254768"/>
    <x v="0"/>
    <x v="0"/>
  </r>
  <r>
    <x v="95225"/>
    <d v="2021-08-09T09:20:10"/>
    <n v="238480"/>
    <n v="327633"/>
    <x v="14"/>
    <x v="0"/>
  </r>
  <r>
    <x v="95226"/>
    <d v="2021-04-14T10:58:31"/>
    <n v="238569"/>
    <n v="229106"/>
    <x v="13"/>
    <x v="0"/>
  </r>
  <r>
    <x v="95227"/>
    <d v="2021-04-20T11:03:11"/>
    <n v="238569"/>
    <n v="245484"/>
    <x v="15"/>
    <x v="0"/>
  </r>
  <r>
    <x v="95228"/>
    <d v="2021-04-25T08:06:14"/>
    <n v="238569"/>
    <n v="439981"/>
    <x v="22"/>
    <x v="0"/>
  </r>
  <r>
    <x v="95229"/>
    <d v="2021-04-27T19:22:05"/>
    <n v="238569"/>
    <n v="172207"/>
    <x v="19"/>
    <x v="0"/>
  </r>
  <r>
    <x v="95230"/>
    <d v="2021-04-30T14:02:36"/>
    <n v="238569"/>
    <n v="351192"/>
    <x v="9"/>
    <x v="1"/>
  </r>
  <r>
    <x v="95231"/>
    <d v="2021-05-07T08:43:23"/>
    <n v="238569"/>
    <n v="347008"/>
    <x v="22"/>
    <x v="1"/>
  </r>
  <r>
    <x v="95232"/>
    <d v="2021-05-14T03:05:46"/>
    <n v="238569"/>
    <n v="411922"/>
    <x v="20"/>
    <x v="1"/>
  </r>
  <r>
    <x v="95233"/>
    <d v="2021-05-16T16:31:44"/>
    <n v="238569"/>
    <n v="230507"/>
    <x v="4"/>
    <x v="0"/>
  </r>
  <r>
    <x v="95234"/>
    <d v="2021-04-24T12:07:45"/>
    <n v="238604"/>
    <n v="411922"/>
    <x v="2"/>
    <x v="1"/>
  </r>
  <r>
    <x v="95235"/>
    <d v="2021-04-26T22:13:40"/>
    <n v="238604"/>
    <n v="230507"/>
    <x v="8"/>
    <x v="0"/>
  </r>
  <r>
    <x v="95236"/>
    <d v="2021-04-28T22:02:01"/>
    <n v="238604"/>
    <n v="392434"/>
    <x v="8"/>
    <x v="0"/>
  </r>
  <r>
    <x v="95237"/>
    <d v="2021-05-19T16:19:30"/>
    <n v="238604"/>
    <n v="115218"/>
    <x v="4"/>
    <x v="0"/>
  </r>
  <r>
    <x v="95238"/>
    <d v="2021-04-20T22:29:59"/>
    <n v="238658"/>
    <n v="439981"/>
    <x v="8"/>
    <x v="0"/>
  </r>
  <r>
    <x v="95239"/>
    <d v="2021-04-21T15:53:52"/>
    <n v="238658"/>
    <n v="189009"/>
    <x v="7"/>
    <x v="0"/>
  </r>
  <r>
    <x v="95240"/>
    <d v="2021-05-02T15:56:12"/>
    <n v="238658"/>
    <n v="285365"/>
    <x v="7"/>
    <x v="0"/>
  </r>
  <r>
    <x v="95241"/>
    <d v="2021-05-04T21:43:23"/>
    <n v="238658"/>
    <n v="397"/>
    <x v="6"/>
    <x v="0"/>
  </r>
  <r>
    <x v="95242"/>
    <d v="2021-05-11T14:32:19"/>
    <n v="238658"/>
    <n v="293021"/>
    <x v="9"/>
    <x v="0"/>
  </r>
  <r>
    <x v="95243"/>
    <d v="2021-05-12T00:07:51"/>
    <n v="238658"/>
    <n v="43842"/>
    <x v="0"/>
    <x v="0"/>
  </r>
  <r>
    <x v="95244"/>
    <d v="2021-05-13T16:14:50"/>
    <n v="238658"/>
    <n v="250679"/>
    <x v="4"/>
    <x v="0"/>
  </r>
  <r>
    <x v="95245"/>
    <d v="2021-05-16T15:37:33"/>
    <n v="238658"/>
    <n v="68899"/>
    <x v="7"/>
    <x v="0"/>
  </r>
  <r>
    <x v="95246"/>
    <d v="2021-05-23T07:27:38"/>
    <n v="238658"/>
    <n v="331902"/>
    <x v="11"/>
    <x v="0"/>
  </r>
  <r>
    <x v="95247"/>
    <d v="2021-06-18T18:20:40"/>
    <n v="238711"/>
    <n v="273603"/>
    <x v="10"/>
    <x v="1"/>
  </r>
  <r>
    <x v="95248"/>
    <d v="2021-07-04T22:39:18"/>
    <n v="238711"/>
    <n v="194335"/>
    <x v="8"/>
    <x v="0"/>
  </r>
  <r>
    <x v="95249"/>
    <d v="2021-07-17T17:13:05"/>
    <n v="238711"/>
    <n v="230507"/>
    <x v="3"/>
    <x v="1"/>
  </r>
  <r>
    <x v="95250"/>
    <d v="2021-07-20T18:53:17"/>
    <n v="238711"/>
    <n v="254768"/>
    <x v="10"/>
    <x v="0"/>
  </r>
  <r>
    <x v="95251"/>
    <d v="2021-08-07T21:52:42"/>
    <n v="238711"/>
    <n v="304128"/>
    <x v="6"/>
    <x v="1"/>
  </r>
  <r>
    <x v="95252"/>
    <d v="2021-08-10T16:19:30"/>
    <n v="238711"/>
    <n v="347393"/>
    <x v="4"/>
    <x v="0"/>
  </r>
  <r>
    <x v="95253"/>
    <d v="2021-08-20T16:19:30"/>
    <n v="238711"/>
    <n v="43842"/>
    <x v="4"/>
    <x v="1"/>
  </r>
  <r>
    <x v="95254"/>
    <d v="2021-08-27T22:02:01"/>
    <n v="238711"/>
    <n v="250679"/>
    <x v="8"/>
    <x v="1"/>
  </r>
  <r>
    <x v="95255"/>
    <d v="2021-05-02T13:50:07"/>
    <n v="238713"/>
    <n v="347008"/>
    <x v="5"/>
    <x v="0"/>
  </r>
  <r>
    <x v="95256"/>
    <d v="2021-05-08T14:33:28"/>
    <n v="238713"/>
    <n v="118549"/>
    <x v="9"/>
    <x v="1"/>
  </r>
  <r>
    <x v="95257"/>
    <d v="2021-05-29T00:05:32"/>
    <n v="238713"/>
    <n v="456134"/>
    <x v="0"/>
    <x v="1"/>
  </r>
  <r>
    <x v="95258"/>
    <d v="2021-06-10T15:06:06"/>
    <n v="238713"/>
    <n v="368708"/>
    <x v="7"/>
    <x v="0"/>
  </r>
  <r>
    <x v="95259"/>
    <d v="2021-06-11T12:25:19"/>
    <n v="238713"/>
    <n v="351192"/>
    <x v="2"/>
    <x v="1"/>
  </r>
  <r>
    <x v="95260"/>
    <d v="2021-06-18T22:17:10"/>
    <n v="238713"/>
    <n v="347393"/>
    <x v="8"/>
    <x v="1"/>
  </r>
  <r>
    <x v="95261"/>
    <d v="2021-06-19T22:09:07"/>
    <n v="238713"/>
    <n v="57103"/>
    <x v="8"/>
    <x v="1"/>
  </r>
  <r>
    <x v="95262"/>
    <d v="2021-06-06T20:34:54"/>
    <n v="238728"/>
    <n v="473867"/>
    <x v="1"/>
    <x v="0"/>
  </r>
  <r>
    <x v="95263"/>
    <d v="2021-06-11T11:36:58"/>
    <n v="238728"/>
    <n v="449373"/>
    <x v="15"/>
    <x v="1"/>
  </r>
  <r>
    <x v="95264"/>
    <d v="2021-06-15T14:38:43"/>
    <n v="238728"/>
    <n v="347393"/>
    <x v="9"/>
    <x v="0"/>
  </r>
  <r>
    <x v="95265"/>
    <d v="2021-06-19T20:32:53"/>
    <n v="238728"/>
    <n v="383061"/>
    <x v="1"/>
    <x v="1"/>
  </r>
  <r>
    <x v="95266"/>
    <d v="2021-07-11T05:48:29"/>
    <n v="238728"/>
    <n v="158978"/>
    <x v="17"/>
    <x v="0"/>
  </r>
  <r>
    <x v="95267"/>
    <d v="2021-07-14T16:42:13"/>
    <n v="238728"/>
    <n v="36890"/>
    <x v="4"/>
    <x v="0"/>
  </r>
  <r>
    <x v="95268"/>
    <d v="2021-08-10T18:52:42"/>
    <n v="238728"/>
    <n v="251574"/>
    <x v="10"/>
    <x v="0"/>
  </r>
  <r>
    <x v="95269"/>
    <d v="2021-08-11T20:07:16"/>
    <n v="238728"/>
    <n v="458519"/>
    <x v="1"/>
    <x v="0"/>
  </r>
  <r>
    <x v="95270"/>
    <d v="2021-08-18T23:32:19"/>
    <n v="238728"/>
    <n v="80726"/>
    <x v="12"/>
    <x v="0"/>
  </r>
  <r>
    <x v="95271"/>
    <d v="2021-08-19T19:34:38"/>
    <n v="238728"/>
    <n v="354876"/>
    <x v="19"/>
    <x v="0"/>
  </r>
  <r>
    <x v="95272"/>
    <d v="2021-04-17T14:32:19"/>
    <n v="238740"/>
    <n v="347393"/>
    <x v="9"/>
    <x v="1"/>
  </r>
  <r>
    <x v="95273"/>
    <d v="2021-04-20T12:14:50"/>
    <n v="238740"/>
    <n v="230507"/>
    <x v="2"/>
    <x v="0"/>
  </r>
  <r>
    <x v="95274"/>
    <d v="2021-04-21T20:24:09"/>
    <n v="238740"/>
    <n v="433247"/>
    <x v="1"/>
    <x v="0"/>
  </r>
  <r>
    <x v="95275"/>
    <d v="2021-04-23T23:32:53"/>
    <n v="238740"/>
    <n v="367087"/>
    <x v="12"/>
    <x v="1"/>
  </r>
  <r>
    <x v="95276"/>
    <d v="2021-04-30T15:11:55"/>
    <n v="238756"/>
    <n v="402459"/>
    <x v="7"/>
    <x v="1"/>
  </r>
  <r>
    <x v="95277"/>
    <d v="2021-04-30T21:24:44"/>
    <n v="238756"/>
    <n v="182191"/>
    <x v="6"/>
    <x v="1"/>
  </r>
  <r>
    <x v="95278"/>
    <d v="2021-05-13T12:17:10"/>
    <n v="238756"/>
    <n v="250679"/>
    <x v="2"/>
    <x v="0"/>
  </r>
  <r>
    <x v="95279"/>
    <d v="2021-05-14T21:20:05"/>
    <n v="238756"/>
    <n v="123413"/>
    <x v="6"/>
    <x v="1"/>
  </r>
  <r>
    <x v="95280"/>
    <d v="2021-05-29T15:14:15"/>
    <n v="238756"/>
    <n v="81735"/>
    <x v="7"/>
    <x v="1"/>
  </r>
  <r>
    <x v="95281"/>
    <d v="2021-05-31T22:34:38"/>
    <n v="238756"/>
    <n v="411922"/>
    <x v="8"/>
    <x v="0"/>
  </r>
  <r>
    <x v="95282"/>
    <d v="2021-06-05T02:39:29"/>
    <n v="238756"/>
    <n v="470762"/>
    <x v="21"/>
    <x v="1"/>
  </r>
  <r>
    <x v="95283"/>
    <d v="2021-06-05T18:09:00"/>
    <n v="238756"/>
    <n v="411922"/>
    <x v="10"/>
    <x v="1"/>
  </r>
  <r>
    <x v="95284"/>
    <d v="2021-04-17T15:25:19"/>
    <n v="238840"/>
    <n v="217497"/>
    <x v="7"/>
    <x v="1"/>
  </r>
  <r>
    <x v="95285"/>
    <d v="2021-04-17T22:07:27"/>
    <n v="238840"/>
    <n v="324893"/>
    <x v="8"/>
    <x v="1"/>
  </r>
  <r>
    <x v="95286"/>
    <d v="2021-04-26T23:57:56"/>
    <n v="238840"/>
    <n v="82319"/>
    <x v="12"/>
    <x v="0"/>
  </r>
  <r>
    <x v="95287"/>
    <d v="2021-04-29T20:00:16"/>
    <n v="238840"/>
    <n v="145101"/>
    <x v="1"/>
    <x v="0"/>
  </r>
  <r>
    <x v="95288"/>
    <d v="2021-05-05T08:47:02"/>
    <n v="238840"/>
    <n v="158978"/>
    <x v="22"/>
    <x v="0"/>
  </r>
  <r>
    <x v="95289"/>
    <d v="2021-05-06T20:49:12"/>
    <n v="238840"/>
    <n v="227775"/>
    <x v="1"/>
    <x v="0"/>
  </r>
  <r>
    <x v="95290"/>
    <d v="2021-05-13T17:31:09"/>
    <n v="238840"/>
    <n v="256231"/>
    <x v="3"/>
    <x v="0"/>
  </r>
  <r>
    <x v="95291"/>
    <d v="2021-05-21T20:53:52"/>
    <n v="238840"/>
    <n v="128523"/>
    <x v="1"/>
    <x v="1"/>
  </r>
  <r>
    <x v="95292"/>
    <d v="2021-06-05T18:24:44"/>
    <n v="238840"/>
    <n v="357950"/>
    <x v="10"/>
    <x v="1"/>
  </r>
  <r>
    <x v="95293"/>
    <d v="2021-06-15T18:55:02"/>
    <n v="238840"/>
    <n v="347393"/>
    <x v="10"/>
    <x v="0"/>
  </r>
  <r>
    <x v="95294"/>
    <d v="2021-06-22T16:30:34"/>
    <n v="238840"/>
    <n v="132866"/>
    <x v="4"/>
    <x v="0"/>
  </r>
  <r>
    <x v="95295"/>
    <d v="2021-07-03T19:06:41"/>
    <n v="238840"/>
    <n v="356280"/>
    <x v="19"/>
    <x v="1"/>
  </r>
  <r>
    <x v="95296"/>
    <d v="2021-07-04T12:43:00"/>
    <n v="238840"/>
    <n v="241927"/>
    <x v="2"/>
    <x v="0"/>
  </r>
  <r>
    <x v="95297"/>
    <d v="2021-07-07T01:28:49"/>
    <n v="238840"/>
    <n v="470762"/>
    <x v="16"/>
    <x v="0"/>
  </r>
  <r>
    <x v="95298"/>
    <d v="2021-07-12T17:14:50"/>
    <n v="238840"/>
    <n v="41396"/>
    <x v="3"/>
    <x v="0"/>
  </r>
  <r>
    <x v="95299"/>
    <d v="2021-07-17T04:09:00"/>
    <n v="238840"/>
    <n v="392434"/>
    <x v="23"/>
    <x v="1"/>
  </r>
  <r>
    <x v="95300"/>
    <d v="2021-07-20T14:43:23"/>
    <n v="238840"/>
    <n v="378738"/>
    <x v="9"/>
    <x v="0"/>
  </r>
  <r>
    <x v="95301"/>
    <d v="2021-07-24T02:33:25"/>
    <n v="238840"/>
    <n v="258219"/>
    <x v="21"/>
    <x v="1"/>
  </r>
  <r>
    <x v="95302"/>
    <d v="2021-07-30T01:14:50"/>
    <n v="238840"/>
    <n v="439981"/>
    <x v="16"/>
    <x v="1"/>
  </r>
  <r>
    <x v="95303"/>
    <d v="2021-08-17T18:22:24"/>
    <n v="238840"/>
    <n v="119655"/>
    <x v="10"/>
    <x v="0"/>
  </r>
  <r>
    <x v="95304"/>
    <d v="2021-04-16T14:35:48"/>
    <n v="238848"/>
    <n v="244853"/>
    <x v="9"/>
    <x v="1"/>
  </r>
  <r>
    <x v="95305"/>
    <d v="2021-06-26T17:41:03"/>
    <n v="238863"/>
    <n v="112456"/>
    <x v="3"/>
    <x v="1"/>
  </r>
  <r>
    <x v="95306"/>
    <d v="2021-06-27T19:43:32"/>
    <n v="238863"/>
    <n v="411922"/>
    <x v="19"/>
    <x v="0"/>
  </r>
  <r>
    <x v="95307"/>
    <d v="2021-08-02T11:46:52"/>
    <n v="238863"/>
    <n v="81226"/>
    <x v="15"/>
    <x v="0"/>
  </r>
  <r>
    <x v="95308"/>
    <d v="2021-08-04T22:39:18"/>
    <n v="238863"/>
    <n v="250679"/>
    <x v="8"/>
    <x v="0"/>
  </r>
  <r>
    <x v="95309"/>
    <d v="2021-08-11T17:36:23"/>
    <n v="238863"/>
    <n v="65383"/>
    <x v="3"/>
    <x v="0"/>
  </r>
  <r>
    <x v="95310"/>
    <d v="2021-08-18T13:10:45"/>
    <n v="238863"/>
    <n v="158978"/>
    <x v="5"/>
    <x v="0"/>
  </r>
  <r>
    <x v="95311"/>
    <d v="2021-08-18T19:14:15"/>
    <n v="238863"/>
    <n v="230507"/>
    <x v="19"/>
    <x v="0"/>
  </r>
  <r>
    <x v="95312"/>
    <d v="2021-04-11T19:42:13"/>
    <n v="238906"/>
    <n v="384034"/>
    <x v="19"/>
    <x v="0"/>
  </r>
  <r>
    <x v="95313"/>
    <d v="2021-04-19T12:26:29"/>
    <n v="238906"/>
    <n v="370276"/>
    <x v="2"/>
    <x v="0"/>
  </r>
  <r>
    <x v="95314"/>
    <d v="2021-04-22T16:12:30"/>
    <n v="238906"/>
    <n v="250679"/>
    <x v="4"/>
    <x v="0"/>
  </r>
  <r>
    <x v="95315"/>
    <d v="2021-05-06T10:34:38"/>
    <n v="238906"/>
    <n v="351192"/>
    <x v="13"/>
    <x v="0"/>
  </r>
  <r>
    <x v="95316"/>
    <d v="2021-05-08T23:07:16"/>
    <n v="238906"/>
    <n v="411922"/>
    <x v="12"/>
    <x v="1"/>
  </r>
  <r>
    <x v="95317"/>
    <d v="2021-05-15T20:24:09"/>
    <n v="238906"/>
    <n v="25268"/>
    <x v="1"/>
    <x v="1"/>
  </r>
  <r>
    <x v="95318"/>
    <d v="2021-05-16T15:23:34"/>
    <n v="238906"/>
    <n v="411922"/>
    <x v="7"/>
    <x v="0"/>
  </r>
  <r>
    <x v="95319"/>
    <d v="2021-05-21T08:27:22"/>
    <n v="238906"/>
    <n v="308796"/>
    <x v="22"/>
    <x v="1"/>
  </r>
  <r>
    <x v="95320"/>
    <d v="2021-05-22T20:02:54"/>
    <n v="238906"/>
    <n v="158978"/>
    <x v="1"/>
    <x v="1"/>
  </r>
  <r>
    <x v="95321"/>
    <d v="2021-05-25T20:31:09"/>
    <n v="238906"/>
    <n v="444627"/>
    <x v="1"/>
    <x v="0"/>
  </r>
  <r>
    <x v="95322"/>
    <d v="2021-05-30T07:44:47"/>
    <n v="238906"/>
    <n v="244574"/>
    <x v="11"/>
    <x v="0"/>
  </r>
  <r>
    <x v="95323"/>
    <d v="2021-06-02T15:11:55"/>
    <n v="238906"/>
    <n v="12149"/>
    <x v="7"/>
    <x v="0"/>
  </r>
  <r>
    <x v="95324"/>
    <d v="2021-06-08T12:40:28"/>
    <n v="238906"/>
    <n v="386284"/>
    <x v="2"/>
    <x v="0"/>
  </r>
  <r>
    <x v="95325"/>
    <d v="2021-06-18T23:21:14"/>
    <n v="238906"/>
    <n v="349014"/>
    <x v="12"/>
    <x v="1"/>
  </r>
  <r>
    <x v="95326"/>
    <d v="2021-07-08T01:31:44"/>
    <n v="238906"/>
    <n v="204725"/>
    <x v="16"/>
    <x v="0"/>
  </r>
  <r>
    <x v="95327"/>
    <d v="2021-07-18T15:39:22"/>
    <n v="238906"/>
    <n v="86728"/>
    <x v="7"/>
    <x v="0"/>
  </r>
  <r>
    <x v="95328"/>
    <d v="2021-08-20T13:27:04"/>
    <n v="238906"/>
    <n v="440825"/>
    <x v="5"/>
    <x v="1"/>
  </r>
  <r>
    <x v="95329"/>
    <d v="2021-04-24T12:53:33"/>
    <n v="238909"/>
    <n v="351192"/>
    <x v="2"/>
    <x v="1"/>
  </r>
  <r>
    <x v="95330"/>
    <d v="2021-06-19T20:41:38"/>
    <n v="238929"/>
    <n v="148570"/>
    <x v="1"/>
    <x v="1"/>
  </r>
  <r>
    <x v="95331"/>
    <d v="2021-06-30T18:00:51"/>
    <n v="238929"/>
    <n v="347393"/>
    <x v="10"/>
    <x v="0"/>
  </r>
  <r>
    <x v="95332"/>
    <d v="2021-07-07T19:06:06"/>
    <n v="238929"/>
    <n v="21760"/>
    <x v="19"/>
    <x v="0"/>
  </r>
  <r>
    <x v="95333"/>
    <d v="2021-04-02T18:12:30"/>
    <n v="238970"/>
    <n v="239565"/>
    <x v="10"/>
    <x v="1"/>
  </r>
  <r>
    <x v="95334"/>
    <d v="2021-04-10T08:19:11"/>
    <n v="238970"/>
    <n v="389368"/>
    <x v="22"/>
    <x v="1"/>
  </r>
  <r>
    <x v="95335"/>
    <d v="2021-05-01T03:52:29"/>
    <n v="238970"/>
    <n v="158978"/>
    <x v="20"/>
    <x v="1"/>
  </r>
  <r>
    <x v="95336"/>
    <d v="2021-05-02T23:40:40"/>
    <n v="238970"/>
    <n v="411922"/>
    <x v="12"/>
    <x v="0"/>
  </r>
  <r>
    <x v="95337"/>
    <d v="2021-05-29T19:01:26"/>
    <n v="238970"/>
    <n v="130739"/>
    <x v="19"/>
    <x v="1"/>
  </r>
  <r>
    <x v="95338"/>
    <d v="2021-05-30T16:16:00"/>
    <n v="238970"/>
    <n v="243728"/>
    <x v="4"/>
    <x v="0"/>
  </r>
  <r>
    <x v="95339"/>
    <d v="2021-05-30T23:38:43"/>
    <n v="238970"/>
    <n v="75717"/>
    <x v="12"/>
    <x v="0"/>
  </r>
  <r>
    <x v="95340"/>
    <d v="2021-06-07T20:34:38"/>
    <n v="238970"/>
    <n v="466283"/>
    <x v="1"/>
    <x v="0"/>
  </r>
  <r>
    <x v="95341"/>
    <d v="2021-06-12T09:55:23"/>
    <n v="238970"/>
    <n v="286726"/>
    <x v="14"/>
    <x v="1"/>
  </r>
  <r>
    <x v="95342"/>
    <d v="2021-06-13T18:03:11"/>
    <n v="238970"/>
    <n v="357547"/>
    <x v="10"/>
    <x v="0"/>
  </r>
  <r>
    <x v="95343"/>
    <d v="2021-06-14T15:57:21"/>
    <n v="238970"/>
    <n v="250679"/>
    <x v="7"/>
    <x v="0"/>
  </r>
  <r>
    <x v="95344"/>
    <d v="2021-06-14T20:04:21"/>
    <n v="238970"/>
    <n v="270067"/>
    <x v="1"/>
    <x v="0"/>
  </r>
  <r>
    <x v="95345"/>
    <d v="2021-06-18T21:07:16"/>
    <n v="238970"/>
    <n v="82901"/>
    <x v="6"/>
    <x v="1"/>
  </r>
  <r>
    <x v="95346"/>
    <d v="2021-06-25T17:09:35"/>
    <n v="238970"/>
    <n v="60239"/>
    <x v="3"/>
    <x v="1"/>
  </r>
  <r>
    <x v="95347"/>
    <d v="2021-07-06T15:34:03"/>
    <n v="238970"/>
    <n v="154256"/>
    <x v="7"/>
    <x v="0"/>
  </r>
  <r>
    <x v="95348"/>
    <d v="2021-07-31T14:05:31"/>
    <n v="238970"/>
    <n v="374469"/>
    <x v="9"/>
    <x v="1"/>
  </r>
  <r>
    <x v="95349"/>
    <d v="2021-08-12T21:28:14"/>
    <n v="238970"/>
    <n v="76405"/>
    <x v="6"/>
    <x v="0"/>
  </r>
  <r>
    <x v="95350"/>
    <d v="2021-06-29T16:11:20"/>
    <n v="239005"/>
    <n v="43507"/>
    <x v="4"/>
    <x v="0"/>
  </r>
  <r>
    <x v="95351"/>
    <d v="2021-07-03T20:31:49"/>
    <n v="239005"/>
    <n v="5830"/>
    <x v="1"/>
    <x v="1"/>
  </r>
  <r>
    <x v="95352"/>
    <d v="2021-07-09T18:19:30"/>
    <n v="239005"/>
    <n v="393360"/>
    <x v="10"/>
    <x v="1"/>
  </r>
  <r>
    <x v="95353"/>
    <d v="2021-07-11T16:13:40"/>
    <n v="239005"/>
    <n v="241927"/>
    <x v="4"/>
    <x v="0"/>
  </r>
  <r>
    <x v="95354"/>
    <d v="2021-07-22T17:02:36"/>
    <n v="239005"/>
    <n v="347008"/>
    <x v="3"/>
    <x v="0"/>
  </r>
  <r>
    <x v="95355"/>
    <d v="2021-07-25T08:22:16"/>
    <n v="239005"/>
    <n v="273307"/>
    <x v="22"/>
    <x v="0"/>
  </r>
  <r>
    <x v="95356"/>
    <d v="2021-07-30T09:25:54"/>
    <n v="239005"/>
    <n v="285680"/>
    <x v="14"/>
    <x v="1"/>
  </r>
  <r>
    <x v="95357"/>
    <d v="2021-08-02T11:43:23"/>
    <n v="239005"/>
    <n v="242428"/>
    <x v="15"/>
    <x v="0"/>
  </r>
  <r>
    <x v="95358"/>
    <d v="2021-08-06T21:51:32"/>
    <n v="239005"/>
    <n v="35547"/>
    <x v="6"/>
    <x v="1"/>
  </r>
  <r>
    <x v="95359"/>
    <d v="2021-08-11T15:41:03"/>
    <n v="239005"/>
    <n v="87064"/>
    <x v="7"/>
    <x v="0"/>
  </r>
  <r>
    <x v="95360"/>
    <d v="2021-08-13T19:10:45"/>
    <n v="239005"/>
    <n v="16656"/>
    <x v="19"/>
    <x v="1"/>
  </r>
  <r>
    <x v="95361"/>
    <d v="2021-08-14T05:16:57"/>
    <n v="239005"/>
    <n v="411922"/>
    <x v="17"/>
    <x v="1"/>
  </r>
  <r>
    <x v="95362"/>
    <d v="2021-08-14T18:54:27"/>
    <n v="239005"/>
    <n v="455878"/>
    <x v="10"/>
    <x v="1"/>
  </r>
  <r>
    <x v="95363"/>
    <d v="2021-04-18T12:06:53"/>
    <n v="239008"/>
    <n v="458567"/>
    <x v="2"/>
    <x v="0"/>
  </r>
  <r>
    <x v="95364"/>
    <d v="2021-04-19T17:13:05"/>
    <n v="239008"/>
    <n v="103966"/>
    <x v="3"/>
    <x v="0"/>
  </r>
  <r>
    <x v="95365"/>
    <d v="2021-05-09T00:41:56"/>
    <n v="239008"/>
    <n v="297948"/>
    <x v="0"/>
    <x v="0"/>
  </r>
  <r>
    <x v="95366"/>
    <d v="2021-05-16T01:19:09"/>
    <n v="239008"/>
    <n v="244507"/>
    <x v="16"/>
    <x v="0"/>
  </r>
  <r>
    <x v="95367"/>
    <d v="2021-05-16T18:55:37"/>
    <n v="239008"/>
    <n v="3215"/>
    <x v="10"/>
    <x v="0"/>
  </r>
  <r>
    <x v="95368"/>
    <d v="2021-05-17T13:38:43"/>
    <n v="239008"/>
    <n v="351192"/>
    <x v="5"/>
    <x v="0"/>
  </r>
  <r>
    <x v="95369"/>
    <d v="2021-05-19T14:09:00"/>
    <n v="239008"/>
    <n v="411922"/>
    <x v="9"/>
    <x v="0"/>
  </r>
  <r>
    <x v="95370"/>
    <d v="2021-06-04T14:34:38"/>
    <n v="239008"/>
    <n v="373415"/>
    <x v="9"/>
    <x v="1"/>
  </r>
  <r>
    <x v="95371"/>
    <d v="2021-06-21T06:29:59"/>
    <n v="239008"/>
    <n v="436070"/>
    <x v="18"/>
    <x v="0"/>
  </r>
  <r>
    <x v="95372"/>
    <d v="2021-06-22T13:55:02"/>
    <n v="239008"/>
    <n v="80850"/>
    <x v="5"/>
    <x v="0"/>
  </r>
  <r>
    <x v="95373"/>
    <d v="2021-06-28T17:36:23"/>
    <n v="239008"/>
    <n v="158978"/>
    <x v="3"/>
    <x v="0"/>
  </r>
  <r>
    <x v="95374"/>
    <d v="2021-07-23T12:59:06"/>
    <n v="239008"/>
    <n v="43842"/>
    <x v="2"/>
    <x v="1"/>
  </r>
  <r>
    <x v="95375"/>
    <d v="2021-07-26T15:00:16"/>
    <n v="239008"/>
    <n v="241927"/>
    <x v="7"/>
    <x v="0"/>
  </r>
  <r>
    <x v="95376"/>
    <d v="2021-08-04T18:11:20"/>
    <n v="239008"/>
    <n v="118549"/>
    <x v="10"/>
    <x v="0"/>
  </r>
  <r>
    <x v="95377"/>
    <d v="2021-08-07T22:33:26"/>
    <n v="239008"/>
    <n v="439981"/>
    <x v="8"/>
    <x v="1"/>
  </r>
  <r>
    <x v="95378"/>
    <d v="2021-08-17T18:11:20"/>
    <n v="239008"/>
    <n v="296118"/>
    <x v="10"/>
    <x v="0"/>
  </r>
  <r>
    <x v="95379"/>
    <d v="2021-08-24T09:11:02"/>
    <n v="239008"/>
    <n v="441085"/>
    <x v="14"/>
    <x v="0"/>
  </r>
  <r>
    <x v="95380"/>
    <d v="2021-08-26T17:15:25"/>
    <n v="239008"/>
    <n v="424394"/>
    <x v="3"/>
    <x v="0"/>
  </r>
  <r>
    <x v="95381"/>
    <d v="2021-08-04T18:41:38"/>
    <n v="239049"/>
    <n v="230507"/>
    <x v="10"/>
    <x v="0"/>
  </r>
  <r>
    <x v="95382"/>
    <d v="2021-08-08T15:32:53"/>
    <n v="239049"/>
    <n v="258251"/>
    <x v="7"/>
    <x v="0"/>
  </r>
  <r>
    <x v="95383"/>
    <d v="2021-08-14T13:59:41"/>
    <n v="239049"/>
    <n v="188971"/>
    <x v="5"/>
    <x v="1"/>
  </r>
  <r>
    <x v="95384"/>
    <d v="2021-08-20T17:20:05"/>
    <n v="239049"/>
    <n v="347393"/>
    <x v="3"/>
    <x v="1"/>
  </r>
  <r>
    <x v="95385"/>
    <d v="2021-08-26T18:55:37"/>
    <n v="239049"/>
    <n v="154256"/>
    <x v="10"/>
    <x v="0"/>
  </r>
  <r>
    <x v="95386"/>
    <d v="2021-05-16T17:46:17"/>
    <n v="239068"/>
    <n v="242428"/>
    <x v="3"/>
    <x v="0"/>
  </r>
  <r>
    <x v="95387"/>
    <d v="2021-05-19T15:05:17"/>
    <n v="239068"/>
    <n v="357547"/>
    <x v="7"/>
    <x v="0"/>
  </r>
  <r>
    <x v="95388"/>
    <d v="2021-06-03T16:50:22"/>
    <n v="239068"/>
    <n v="250679"/>
    <x v="4"/>
    <x v="0"/>
  </r>
  <r>
    <x v="95389"/>
    <d v="2021-06-12T08:50:39"/>
    <n v="239068"/>
    <n v="411922"/>
    <x v="22"/>
    <x v="1"/>
  </r>
  <r>
    <x v="95390"/>
    <d v="2021-06-13T06:35:26"/>
    <n v="239068"/>
    <n v="351192"/>
    <x v="18"/>
    <x v="0"/>
  </r>
  <r>
    <x v="95391"/>
    <d v="2021-04-23T19:19:30"/>
    <n v="239100"/>
    <n v="149755"/>
    <x v="19"/>
    <x v="1"/>
  </r>
  <r>
    <x v="95392"/>
    <d v="2021-05-05T15:10:10"/>
    <n v="239100"/>
    <n v="21480"/>
    <x v="7"/>
    <x v="0"/>
  </r>
  <r>
    <x v="95393"/>
    <d v="2021-05-11T22:02:53"/>
    <n v="239100"/>
    <n v="394087"/>
    <x v="8"/>
    <x v="0"/>
  </r>
  <r>
    <x v="95394"/>
    <d v="2021-05-13T14:28:14"/>
    <n v="239100"/>
    <n v="158978"/>
    <x v="9"/>
    <x v="0"/>
  </r>
  <r>
    <x v="95395"/>
    <d v="2021-05-19T15:33:28"/>
    <n v="239100"/>
    <n v="239565"/>
    <x v="7"/>
    <x v="0"/>
  </r>
  <r>
    <x v="95396"/>
    <d v="2021-05-23T09:02:10"/>
    <n v="239100"/>
    <n v="297541"/>
    <x v="14"/>
    <x v="0"/>
  </r>
  <r>
    <x v="95397"/>
    <d v="2021-05-10T16:41:38"/>
    <n v="239121"/>
    <n v="267896"/>
    <x v="4"/>
    <x v="0"/>
  </r>
  <r>
    <x v="95398"/>
    <d v="2021-05-14T12:22:59"/>
    <n v="239121"/>
    <n v="380039"/>
    <x v="2"/>
    <x v="1"/>
  </r>
  <r>
    <x v="95399"/>
    <d v="2021-05-16T14:31:09"/>
    <n v="239121"/>
    <n v="312954"/>
    <x v="9"/>
    <x v="0"/>
  </r>
  <r>
    <x v="95400"/>
    <d v="2021-06-05T20:20:40"/>
    <n v="239121"/>
    <n v="37644"/>
    <x v="1"/>
    <x v="1"/>
  </r>
  <r>
    <x v="95401"/>
    <d v="2021-06-26T15:48:02"/>
    <n v="239121"/>
    <n v="60239"/>
    <x v="7"/>
    <x v="1"/>
  </r>
  <r>
    <x v="95402"/>
    <d v="2021-06-30T15:50:22"/>
    <n v="239121"/>
    <n v="158978"/>
    <x v="7"/>
    <x v="0"/>
  </r>
  <r>
    <x v="95403"/>
    <d v="2021-07-10T00:06:49"/>
    <n v="239121"/>
    <n v="471403"/>
    <x v="0"/>
    <x v="1"/>
  </r>
  <r>
    <x v="95404"/>
    <d v="2021-07-16T16:41:38"/>
    <n v="239121"/>
    <n v="13229"/>
    <x v="4"/>
    <x v="1"/>
  </r>
  <r>
    <x v="95405"/>
    <d v="2021-07-24T07:19:12"/>
    <n v="239121"/>
    <n v="154256"/>
    <x v="11"/>
    <x v="1"/>
  </r>
  <r>
    <x v="95406"/>
    <d v="2021-07-24T19:03:46"/>
    <n v="239121"/>
    <n v="155227"/>
    <x v="19"/>
    <x v="1"/>
  </r>
  <r>
    <x v="95407"/>
    <d v="2021-07-31T15:06:06"/>
    <n v="239121"/>
    <n v="145779"/>
    <x v="7"/>
    <x v="1"/>
  </r>
  <r>
    <x v="95408"/>
    <d v="2021-08-03T12:22:59"/>
    <n v="239121"/>
    <n v="241927"/>
    <x v="2"/>
    <x v="0"/>
  </r>
  <r>
    <x v="95409"/>
    <d v="2021-08-03T15:45:42"/>
    <n v="239121"/>
    <n v="278351"/>
    <x v="7"/>
    <x v="0"/>
  </r>
  <r>
    <x v="95410"/>
    <d v="2021-08-15T21:20:23"/>
    <n v="239121"/>
    <n v="458081"/>
    <x v="6"/>
    <x v="0"/>
  </r>
  <r>
    <x v="95411"/>
    <d v="2021-08-22T18:35:48"/>
    <n v="239121"/>
    <n v="294433"/>
    <x v="10"/>
    <x v="0"/>
  </r>
  <r>
    <x v="95412"/>
    <d v="2021-05-29T15:34:26"/>
    <n v="239149"/>
    <n v="411922"/>
    <x v="7"/>
    <x v="1"/>
  </r>
  <r>
    <x v="95413"/>
    <d v="2021-06-11T20:10:05"/>
    <n v="239149"/>
    <n v="81740"/>
    <x v="1"/>
    <x v="1"/>
  </r>
  <r>
    <x v="95414"/>
    <d v="2021-06-19T20:47:27"/>
    <n v="239149"/>
    <n v="312954"/>
    <x v="1"/>
    <x v="1"/>
  </r>
  <r>
    <x v="95415"/>
    <d v="2021-06-25T18:27:39"/>
    <n v="239149"/>
    <n v="222693"/>
    <x v="10"/>
    <x v="1"/>
  </r>
  <r>
    <x v="95416"/>
    <d v="2021-04-18T19:17:10"/>
    <n v="239150"/>
    <n v="304722"/>
    <x v="19"/>
    <x v="0"/>
  </r>
  <r>
    <x v="95417"/>
    <d v="2021-05-01T07:52:20"/>
    <n v="239150"/>
    <n v="43697"/>
    <x v="11"/>
    <x v="1"/>
  </r>
  <r>
    <x v="95418"/>
    <d v="2021-05-08T14:30:34"/>
    <n v="239150"/>
    <n v="449373"/>
    <x v="9"/>
    <x v="1"/>
  </r>
  <r>
    <x v="95419"/>
    <d v="2021-05-22T01:44:51"/>
    <n v="239150"/>
    <n v="347008"/>
    <x v="16"/>
    <x v="1"/>
  </r>
  <r>
    <x v="95420"/>
    <d v="2021-06-01T20:36:23"/>
    <n v="239150"/>
    <n v="473323"/>
    <x v="1"/>
    <x v="0"/>
  </r>
  <r>
    <x v="95421"/>
    <d v="2021-06-13T01:41:07"/>
    <n v="239150"/>
    <n v="428190"/>
    <x v="16"/>
    <x v="0"/>
  </r>
  <r>
    <x v="95422"/>
    <d v="2021-06-16T16:08:26"/>
    <n v="239150"/>
    <n v="244574"/>
    <x v="4"/>
    <x v="0"/>
  </r>
  <r>
    <x v="95423"/>
    <d v="2021-06-19T03:56:10"/>
    <n v="239150"/>
    <n v="158978"/>
    <x v="20"/>
    <x v="1"/>
  </r>
  <r>
    <x v="95424"/>
    <d v="2021-06-19T14:30:34"/>
    <n v="239150"/>
    <n v="439981"/>
    <x v="9"/>
    <x v="1"/>
  </r>
  <r>
    <x v="95425"/>
    <d v="2021-06-21T16:15:25"/>
    <n v="239150"/>
    <n v="452568"/>
    <x v="4"/>
    <x v="0"/>
  </r>
  <r>
    <x v="95426"/>
    <d v="2021-03-31T01:14:50"/>
    <n v="239214"/>
    <n v="226744"/>
    <x v="16"/>
    <x v="0"/>
  </r>
  <r>
    <x v="95427"/>
    <d v="2021-05-20T15:34:38"/>
    <n v="239214"/>
    <n v="11441"/>
    <x v="7"/>
    <x v="0"/>
  </r>
  <r>
    <x v="95428"/>
    <d v="2021-05-26T14:59:41"/>
    <n v="239214"/>
    <n v="347008"/>
    <x v="9"/>
    <x v="0"/>
  </r>
  <r>
    <x v="95429"/>
    <d v="2021-06-10T04:48:00"/>
    <n v="239214"/>
    <n v="158978"/>
    <x v="23"/>
    <x v="0"/>
  </r>
  <r>
    <x v="95430"/>
    <d v="2021-06-17T22:34:03"/>
    <n v="239214"/>
    <n v="362198"/>
    <x v="8"/>
    <x v="0"/>
  </r>
  <r>
    <x v="95431"/>
    <d v="2021-06-21T23:48:37"/>
    <n v="239214"/>
    <n v="401945"/>
    <x v="12"/>
    <x v="0"/>
  </r>
  <r>
    <x v="95432"/>
    <d v="2021-06-22T16:07:16"/>
    <n v="239214"/>
    <n v="380039"/>
    <x v="4"/>
    <x v="0"/>
  </r>
  <r>
    <x v="95433"/>
    <d v="2021-07-07T22:24:58"/>
    <n v="239214"/>
    <n v="312954"/>
    <x v="8"/>
    <x v="0"/>
  </r>
  <r>
    <x v="95434"/>
    <d v="2021-07-10T17:42:48"/>
    <n v="239214"/>
    <n v="411922"/>
    <x v="3"/>
    <x v="1"/>
  </r>
  <r>
    <x v="95435"/>
    <d v="2021-07-11T18:43:23"/>
    <n v="239214"/>
    <n v="21407"/>
    <x v="10"/>
    <x v="0"/>
  </r>
  <r>
    <x v="95436"/>
    <d v="2021-07-13T18:27:04"/>
    <n v="239214"/>
    <n v="88863"/>
    <x v="10"/>
    <x v="0"/>
  </r>
  <r>
    <x v="95437"/>
    <d v="2021-07-15T00:04:19"/>
    <n v="239214"/>
    <n v="310369"/>
    <x v="0"/>
    <x v="0"/>
  </r>
  <r>
    <x v="95438"/>
    <d v="2021-07-18T16:51:32"/>
    <n v="239214"/>
    <n v="330333"/>
    <x v="4"/>
    <x v="0"/>
  </r>
  <r>
    <x v="95439"/>
    <d v="2021-07-20T12:00:16"/>
    <n v="239214"/>
    <n v="102086"/>
    <x v="2"/>
    <x v="0"/>
  </r>
  <r>
    <x v="95440"/>
    <d v="2021-07-22T20:58:31"/>
    <n v="239214"/>
    <n v="367087"/>
    <x v="1"/>
    <x v="0"/>
  </r>
  <r>
    <x v="95441"/>
    <d v="2021-07-24T19:53:17"/>
    <n v="239214"/>
    <n v="190995"/>
    <x v="19"/>
    <x v="1"/>
  </r>
  <r>
    <x v="95442"/>
    <d v="2021-07-30T21:21:49"/>
    <n v="239214"/>
    <n v="81226"/>
    <x v="6"/>
    <x v="1"/>
  </r>
  <r>
    <x v="95443"/>
    <d v="2021-08-01T17:24:09"/>
    <n v="239214"/>
    <n v="285680"/>
    <x v="3"/>
    <x v="0"/>
  </r>
  <r>
    <x v="95444"/>
    <d v="2021-08-05T16:32:53"/>
    <n v="239214"/>
    <n v="462084"/>
    <x v="4"/>
    <x v="0"/>
  </r>
  <r>
    <x v="95445"/>
    <d v="2021-08-05T20:49:12"/>
    <n v="239214"/>
    <n v="118549"/>
    <x v="1"/>
    <x v="0"/>
  </r>
  <r>
    <x v="95446"/>
    <d v="2021-08-06T18:31:44"/>
    <n v="239214"/>
    <n v="351192"/>
    <x v="10"/>
    <x v="1"/>
  </r>
  <r>
    <x v="95447"/>
    <d v="2021-08-12T00:25:54"/>
    <n v="239214"/>
    <n v="75080"/>
    <x v="0"/>
    <x v="0"/>
  </r>
  <r>
    <x v="95448"/>
    <d v="2021-08-14T00:09:35"/>
    <n v="239214"/>
    <n v="347393"/>
    <x v="0"/>
    <x v="1"/>
  </r>
  <r>
    <x v="95449"/>
    <d v="2021-08-15T11:21:42"/>
    <n v="239214"/>
    <n v="35004"/>
    <x v="15"/>
    <x v="0"/>
  </r>
  <r>
    <x v="95450"/>
    <d v="2021-05-26T02:17:46"/>
    <n v="239227"/>
    <n v="79957"/>
    <x v="21"/>
    <x v="0"/>
  </r>
  <r>
    <x v="95451"/>
    <d v="2021-05-30T01:44:12"/>
    <n v="239227"/>
    <n v="230507"/>
    <x v="16"/>
    <x v="0"/>
  </r>
  <r>
    <x v="95452"/>
    <d v="2021-05-31T23:10:10"/>
    <n v="239227"/>
    <n v="59485"/>
    <x v="12"/>
    <x v="0"/>
  </r>
  <r>
    <x v="95453"/>
    <d v="2021-06-02T21:32:19"/>
    <n v="239227"/>
    <n v="379097"/>
    <x v="6"/>
    <x v="0"/>
  </r>
  <r>
    <x v="95454"/>
    <d v="2021-06-04T16:48:02"/>
    <n v="239227"/>
    <n v="328888"/>
    <x v="4"/>
    <x v="1"/>
  </r>
  <r>
    <x v="95455"/>
    <d v="2021-06-09T22:16:35"/>
    <n v="239227"/>
    <n v="439981"/>
    <x v="8"/>
    <x v="0"/>
  </r>
  <r>
    <x v="95456"/>
    <d v="2021-06-12T17:36:58"/>
    <n v="239227"/>
    <n v="258219"/>
    <x v="3"/>
    <x v="1"/>
  </r>
  <r>
    <x v="95457"/>
    <d v="2021-06-12T22:42:52"/>
    <n v="239227"/>
    <n v="154256"/>
    <x v="8"/>
    <x v="1"/>
  </r>
  <r>
    <x v="95458"/>
    <d v="2021-07-21T14:42:13"/>
    <n v="239227"/>
    <n v="307093"/>
    <x v="9"/>
    <x v="0"/>
  </r>
  <r>
    <x v="95459"/>
    <d v="2021-07-22T13:00:00"/>
    <n v="239227"/>
    <n v="313585"/>
    <x v="5"/>
    <x v="0"/>
  </r>
  <r>
    <x v="95460"/>
    <d v="2021-04-30T17:27:04"/>
    <n v="239229"/>
    <n v="75550"/>
    <x v="3"/>
    <x v="1"/>
  </r>
  <r>
    <x v="95461"/>
    <d v="2021-05-03T23:11:55"/>
    <n v="239229"/>
    <n v="182191"/>
    <x v="12"/>
    <x v="0"/>
  </r>
  <r>
    <x v="95462"/>
    <d v="2021-05-04T21:41:03"/>
    <n v="239229"/>
    <n v="108167"/>
    <x v="6"/>
    <x v="0"/>
  </r>
  <r>
    <x v="95463"/>
    <d v="2021-05-09T13:13:25"/>
    <n v="239229"/>
    <n v="250679"/>
    <x v="5"/>
    <x v="0"/>
  </r>
  <r>
    <x v="95464"/>
    <d v="2021-05-17T12:42:14"/>
    <n v="239229"/>
    <n v="372887"/>
    <x v="2"/>
    <x v="0"/>
  </r>
  <r>
    <x v="95465"/>
    <d v="2021-05-17T22:43:58"/>
    <n v="239229"/>
    <n v="433508"/>
    <x v="8"/>
    <x v="0"/>
  </r>
  <r>
    <x v="95466"/>
    <d v="2021-05-21T20:03:11"/>
    <n v="239229"/>
    <n v="241927"/>
    <x v="1"/>
    <x v="1"/>
  </r>
  <r>
    <x v="95467"/>
    <d v="2021-04-22T08:52:42"/>
    <n v="239243"/>
    <n v="411922"/>
    <x v="22"/>
    <x v="0"/>
  </r>
  <r>
    <x v="95468"/>
    <d v="2021-05-09T10:21:14"/>
    <n v="239243"/>
    <n v="117699"/>
    <x v="13"/>
    <x v="0"/>
  </r>
  <r>
    <x v="95469"/>
    <d v="2021-05-12T11:38:08"/>
    <n v="239243"/>
    <n v="206264"/>
    <x v="15"/>
    <x v="0"/>
  </r>
  <r>
    <x v="95470"/>
    <d v="2021-05-14T09:41:38"/>
    <n v="239243"/>
    <n v="347393"/>
    <x v="14"/>
    <x v="1"/>
  </r>
  <r>
    <x v="95471"/>
    <d v="2021-05-15T03:41:24"/>
    <n v="239243"/>
    <n v="343491"/>
    <x v="20"/>
    <x v="1"/>
  </r>
  <r>
    <x v="95472"/>
    <d v="2021-06-02T08:34:03"/>
    <n v="239243"/>
    <n v="112874"/>
    <x v="22"/>
    <x v="0"/>
  </r>
  <r>
    <x v="95473"/>
    <d v="2021-06-04T05:41:17"/>
    <n v="239243"/>
    <n v="273920"/>
    <x v="17"/>
    <x v="1"/>
  </r>
  <r>
    <x v="95474"/>
    <d v="2021-06-11T09:43:58"/>
    <n v="239243"/>
    <n v="149755"/>
    <x v="14"/>
    <x v="1"/>
  </r>
  <r>
    <x v="95475"/>
    <d v="2021-06-12T17:25:26"/>
    <n v="239243"/>
    <n v="137327"/>
    <x v="3"/>
    <x v="1"/>
  </r>
  <r>
    <x v="95476"/>
    <d v="2021-06-17T15:31:09"/>
    <n v="239243"/>
    <n v="351192"/>
    <x v="7"/>
    <x v="0"/>
  </r>
  <r>
    <x v="95477"/>
    <d v="2021-06-18T18:28:14"/>
    <n v="239243"/>
    <n v="432175"/>
    <x v="10"/>
    <x v="1"/>
  </r>
  <r>
    <x v="95478"/>
    <d v="2021-06-20T18:51:32"/>
    <n v="239243"/>
    <n v="397390"/>
    <x v="10"/>
    <x v="0"/>
  </r>
  <r>
    <x v="95479"/>
    <d v="2021-06-30T05:11:20"/>
    <n v="239243"/>
    <n v="93942"/>
    <x v="17"/>
    <x v="0"/>
  </r>
  <r>
    <x v="95480"/>
    <d v="2021-07-17T09:18:20"/>
    <n v="239243"/>
    <n v="389689"/>
    <x v="14"/>
    <x v="1"/>
  </r>
  <r>
    <x v="95481"/>
    <d v="2021-07-20T15:28:49"/>
    <n v="239243"/>
    <n v="231092"/>
    <x v="7"/>
    <x v="0"/>
  </r>
  <r>
    <x v="95482"/>
    <d v="2021-07-23T10:44:33"/>
    <n v="239243"/>
    <n v="129210"/>
    <x v="13"/>
    <x v="1"/>
  </r>
  <r>
    <x v="95483"/>
    <d v="2021-07-27T19:26:29"/>
    <n v="239243"/>
    <n v="88863"/>
    <x v="19"/>
    <x v="0"/>
  </r>
  <r>
    <x v="95484"/>
    <d v="2021-07-30T09:16:00"/>
    <n v="239243"/>
    <n v="329362"/>
    <x v="14"/>
    <x v="1"/>
  </r>
  <r>
    <x v="95485"/>
    <d v="2021-07-31T03:28:21"/>
    <n v="239243"/>
    <n v="158978"/>
    <x v="20"/>
    <x v="1"/>
  </r>
  <r>
    <x v="95486"/>
    <d v="2021-08-04T18:24:29"/>
    <n v="239243"/>
    <n v="143150"/>
    <x v="10"/>
    <x v="0"/>
  </r>
  <r>
    <x v="95487"/>
    <d v="2021-08-11T19:28:49"/>
    <n v="239243"/>
    <n v="37644"/>
    <x v="19"/>
    <x v="0"/>
  </r>
  <r>
    <x v="95488"/>
    <d v="2021-08-18T13:39:18"/>
    <n v="239243"/>
    <n v="112334"/>
    <x v="5"/>
    <x v="0"/>
  </r>
  <r>
    <x v="95489"/>
    <d v="2021-08-21T14:35:04"/>
    <n v="239243"/>
    <n v="238989"/>
    <x v="9"/>
    <x v="1"/>
  </r>
  <r>
    <x v="95490"/>
    <d v="2021-04-05T19:31:44"/>
    <n v="239287"/>
    <n v="371515"/>
    <x v="19"/>
    <x v="0"/>
  </r>
  <r>
    <x v="95491"/>
    <d v="2021-04-17T14:03:11"/>
    <n v="239287"/>
    <n v="230507"/>
    <x v="9"/>
    <x v="1"/>
  </r>
  <r>
    <x v="95492"/>
    <d v="2021-05-03T16:09:00"/>
    <n v="239287"/>
    <n v="390546"/>
    <x v="4"/>
    <x v="0"/>
  </r>
  <r>
    <x v="95493"/>
    <d v="2021-05-09T14:35:14"/>
    <n v="239287"/>
    <n v="397390"/>
    <x v="9"/>
    <x v="0"/>
  </r>
  <r>
    <x v="95494"/>
    <d v="2021-05-16T17:09:35"/>
    <n v="239287"/>
    <n v="452568"/>
    <x v="3"/>
    <x v="0"/>
  </r>
  <r>
    <x v="95495"/>
    <d v="2021-06-05T12:43:58"/>
    <n v="239287"/>
    <n v="369557"/>
    <x v="2"/>
    <x v="1"/>
  </r>
  <r>
    <x v="95496"/>
    <d v="2021-06-07T16:55:37"/>
    <n v="239287"/>
    <n v="252478"/>
    <x v="4"/>
    <x v="0"/>
  </r>
  <r>
    <x v="95497"/>
    <d v="2021-06-22T17:28:14"/>
    <n v="239287"/>
    <n v="318314"/>
    <x v="3"/>
    <x v="0"/>
  </r>
  <r>
    <x v="95498"/>
    <d v="2021-07-02T19:55:02"/>
    <n v="239287"/>
    <n v="241927"/>
    <x v="19"/>
    <x v="1"/>
  </r>
  <r>
    <x v="95499"/>
    <d v="2021-07-03T18:47:27"/>
    <n v="239287"/>
    <n v="411922"/>
    <x v="10"/>
    <x v="1"/>
  </r>
  <r>
    <x v="95500"/>
    <d v="2021-07-08T15:17:45"/>
    <n v="239287"/>
    <n v="172418"/>
    <x v="7"/>
    <x v="0"/>
  </r>
  <r>
    <x v="95501"/>
    <d v="2021-07-10T14:23:46"/>
    <n v="239287"/>
    <n v="347008"/>
    <x v="9"/>
    <x v="1"/>
  </r>
  <r>
    <x v="95502"/>
    <d v="2021-07-11T15:52:42"/>
    <n v="239287"/>
    <n v="470762"/>
    <x v="7"/>
    <x v="0"/>
  </r>
  <r>
    <x v="95503"/>
    <d v="2021-07-15T17:23:34"/>
    <n v="239287"/>
    <n v="230507"/>
    <x v="3"/>
    <x v="0"/>
  </r>
  <r>
    <x v="95504"/>
    <d v="2021-07-17T13:14:15"/>
    <n v="239287"/>
    <n v="129210"/>
    <x v="5"/>
    <x v="1"/>
  </r>
  <r>
    <x v="95505"/>
    <d v="2021-07-22T15:22:24"/>
    <n v="239287"/>
    <n v="227775"/>
    <x v="7"/>
    <x v="0"/>
  </r>
  <r>
    <x v="95506"/>
    <d v="2021-07-24T05:49:55"/>
    <n v="239287"/>
    <n v="325852"/>
    <x v="17"/>
    <x v="1"/>
  </r>
  <r>
    <x v="95507"/>
    <d v="2021-07-28T14:21:49"/>
    <n v="239287"/>
    <n v="208036"/>
    <x v="9"/>
    <x v="0"/>
  </r>
  <r>
    <x v="95508"/>
    <d v="2021-08-06T20:48:37"/>
    <n v="239287"/>
    <n v="111368"/>
    <x v="1"/>
    <x v="1"/>
  </r>
  <r>
    <x v="95509"/>
    <d v="2021-08-12T16:32:19"/>
    <n v="239287"/>
    <n v="404126"/>
    <x v="4"/>
    <x v="0"/>
  </r>
  <r>
    <x v="95510"/>
    <d v="2021-08-19T14:38:08"/>
    <n v="239287"/>
    <n v="304128"/>
    <x v="9"/>
    <x v="0"/>
  </r>
  <r>
    <x v="95511"/>
    <d v="2021-08-20T12:34:38"/>
    <n v="239287"/>
    <n v="191608"/>
    <x v="2"/>
    <x v="1"/>
  </r>
  <r>
    <x v="95512"/>
    <d v="2021-08-25T16:48:37"/>
    <n v="239287"/>
    <n v="217307"/>
    <x v="4"/>
    <x v="0"/>
  </r>
  <r>
    <x v="95513"/>
    <d v="2021-08-26T14:52:07"/>
    <n v="239287"/>
    <n v="449379"/>
    <x v="9"/>
    <x v="0"/>
  </r>
  <r>
    <x v="95514"/>
    <d v="2021-08-28T11:09:16"/>
    <n v="239287"/>
    <n v="294042"/>
    <x v="15"/>
    <x v="1"/>
  </r>
  <r>
    <x v="95515"/>
    <d v="2021-06-03T18:41:38"/>
    <n v="239293"/>
    <n v="196571"/>
    <x v="10"/>
    <x v="0"/>
  </r>
  <r>
    <x v="95516"/>
    <d v="2021-06-09T21:31:44"/>
    <n v="239293"/>
    <n v="301748"/>
    <x v="6"/>
    <x v="0"/>
  </r>
  <r>
    <x v="95517"/>
    <d v="2021-06-16T18:53:17"/>
    <n v="239293"/>
    <n v="415978"/>
    <x v="10"/>
    <x v="0"/>
  </r>
  <r>
    <x v="95518"/>
    <d v="2021-06-18T17:34:03"/>
    <n v="239293"/>
    <n v="218037"/>
    <x v="3"/>
    <x v="1"/>
  </r>
  <r>
    <x v="95519"/>
    <d v="2021-06-19T09:23:31"/>
    <n v="239293"/>
    <n v="154256"/>
    <x v="14"/>
    <x v="1"/>
  </r>
  <r>
    <x v="95520"/>
    <d v="2021-06-20T13:52:48"/>
    <n v="239293"/>
    <n v="88708"/>
    <x v="5"/>
    <x v="0"/>
  </r>
  <r>
    <x v="95521"/>
    <d v="2021-06-23T18:34:38"/>
    <n v="239293"/>
    <n v="238552"/>
    <x v="10"/>
    <x v="0"/>
  </r>
  <r>
    <x v="95522"/>
    <d v="2021-06-27T21:21:49"/>
    <n v="239336"/>
    <n v="180863"/>
    <x v="6"/>
    <x v="0"/>
  </r>
  <r>
    <x v="95523"/>
    <d v="2021-07-03T21:26:29"/>
    <n v="239336"/>
    <n v="470762"/>
    <x v="6"/>
    <x v="1"/>
  </r>
  <r>
    <x v="95524"/>
    <d v="2021-07-11T19:25:19"/>
    <n v="239336"/>
    <n v="411922"/>
    <x v="19"/>
    <x v="0"/>
  </r>
  <r>
    <x v="95525"/>
    <d v="2021-07-17T04:49:26"/>
    <n v="239336"/>
    <n v="154256"/>
    <x v="23"/>
    <x v="1"/>
  </r>
  <r>
    <x v="95526"/>
    <d v="2021-08-02T17:26:29"/>
    <n v="239336"/>
    <n v="227775"/>
    <x v="3"/>
    <x v="0"/>
  </r>
  <r>
    <x v="95527"/>
    <d v="2021-08-12T14:29:24"/>
    <n v="239336"/>
    <n v="347008"/>
    <x v="9"/>
    <x v="0"/>
  </r>
  <r>
    <x v="95528"/>
    <d v="2021-08-12T17:52:07"/>
    <n v="239336"/>
    <n v="78646"/>
    <x v="3"/>
    <x v="0"/>
  </r>
  <r>
    <x v="95529"/>
    <d v="2021-08-12T21:31:09"/>
    <n v="239336"/>
    <n v="153893"/>
    <x v="6"/>
    <x v="0"/>
  </r>
  <r>
    <x v="95530"/>
    <d v="2021-06-09T20:28:14"/>
    <n v="239340"/>
    <n v="21760"/>
    <x v="1"/>
    <x v="0"/>
  </r>
  <r>
    <x v="95531"/>
    <d v="2021-06-11T17:42:48"/>
    <n v="239340"/>
    <n v="241713"/>
    <x v="3"/>
    <x v="1"/>
  </r>
  <r>
    <x v="95532"/>
    <d v="2021-07-04T15:11:59"/>
    <n v="239340"/>
    <n v="182191"/>
    <x v="7"/>
    <x v="0"/>
  </r>
  <r>
    <x v="95533"/>
    <d v="2021-07-04T18:49:36"/>
    <n v="239340"/>
    <n v="43842"/>
    <x v="10"/>
    <x v="0"/>
  </r>
  <r>
    <x v="95534"/>
    <d v="2021-07-18T16:21:41"/>
    <n v="239340"/>
    <n v="158978"/>
    <x v="4"/>
    <x v="0"/>
  </r>
  <r>
    <x v="95535"/>
    <d v="2021-07-19T16:56:12"/>
    <n v="239340"/>
    <n v="230507"/>
    <x v="4"/>
    <x v="0"/>
  </r>
  <r>
    <x v="95536"/>
    <d v="2021-07-30T19:53:17"/>
    <n v="239340"/>
    <n v="311565"/>
    <x v="19"/>
    <x v="1"/>
  </r>
  <r>
    <x v="95537"/>
    <d v="2021-08-04T22:57:21"/>
    <n v="239340"/>
    <n v="258219"/>
    <x v="8"/>
    <x v="0"/>
  </r>
  <r>
    <x v="95538"/>
    <d v="2021-08-20T00:07:16"/>
    <n v="239340"/>
    <n v="472712"/>
    <x v="0"/>
    <x v="1"/>
  </r>
  <r>
    <x v="95539"/>
    <d v="2021-08-26T19:43:58"/>
    <n v="239340"/>
    <n v="344690"/>
    <x v="19"/>
    <x v="0"/>
  </r>
  <r>
    <x v="95540"/>
    <d v="2021-08-28T10:43:25"/>
    <n v="239340"/>
    <n v="185769"/>
    <x v="13"/>
    <x v="1"/>
  </r>
  <r>
    <x v="95541"/>
    <d v="2021-06-29T21:59:06"/>
    <n v="239360"/>
    <n v="42035"/>
    <x v="6"/>
    <x v="0"/>
  </r>
  <r>
    <x v="95542"/>
    <d v="2021-07-06T19:55:37"/>
    <n v="239360"/>
    <n v="151932"/>
    <x v="19"/>
    <x v="0"/>
  </r>
  <r>
    <x v="95543"/>
    <d v="2021-07-10T11:55:37"/>
    <n v="239360"/>
    <n v="451656"/>
    <x v="15"/>
    <x v="1"/>
  </r>
  <r>
    <x v="95544"/>
    <d v="2021-07-11T21:21:49"/>
    <n v="239360"/>
    <n v="250679"/>
    <x v="6"/>
    <x v="0"/>
  </r>
  <r>
    <x v="95545"/>
    <d v="2021-07-17T01:14:50"/>
    <n v="239360"/>
    <n v="439981"/>
    <x v="16"/>
    <x v="1"/>
  </r>
  <r>
    <x v="95546"/>
    <d v="2021-07-20T22:55:02"/>
    <n v="239360"/>
    <n v="16360"/>
    <x v="8"/>
    <x v="0"/>
  </r>
  <r>
    <x v="95547"/>
    <d v="2021-07-26T18:13:05"/>
    <n v="239360"/>
    <n v="474508"/>
    <x v="10"/>
    <x v="0"/>
  </r>
  <r>
    <x v="95548"/>
    <d v="2021-04-18T18:59:41"/>
    <n v="239370"/>
    <n v="133619"/>
    <x v="10"/>
    <x v="0"/>
  </r>
  <r>
    <x v="95549"/>
    <d v="2021-04-22T01:07:51"/>
    <n v="239370"/>
    <n v="105352"/>
    <x v="16"/>
    <x v="0"/>
  </r>
  <r>
    <x v="95550"/>
    <d v="2021-04-28T18:50:57"/>
    <n v="239381"/>
    <n v="250679"/>
    <x v="10"/>
    <x v="0"/>
  </r>
  <r>
    <x v="95551"/>
    <d v="2021-05-06T21:22:24"/>
    <n v="239381"/>
    <n v="18748"/>
    <x v="6"/>
    <x v="0"/>
  </r>
  <r>
    <x v="95552"/>
    <d v="2021-05-07T19:53:52"/>
    <n v="239381"/>
    <n v="411922"/>
    <x v="19"/>
    <x v="1"/>
  </r>
  <r>
    <x v="95553"/>
    <d v="2021-05-08T15:58:31"/>
    <n v="239381"/>
    <n v="78899"/>
    <x v="7"/>
    <x v="1"/>
  </r>
  <r>
    <x v="95554"/>
    <d v="2021-05-10T17:20:05"/>
    <n v="239381"/>
    <n v="102086"/>
    <x v="3"/>
    <x v="0"/>
  </r>
  <r>
    <x v="95555"/>
    <d v="2021-05-12T18:22:59"/>
    <n v="239381"/>
    <n v="347008"/>
    <x v="10"/>
    <x v="0"/>
  </r>
  <r>
    <x v="95556"/>
    <d v="2021-05-18T20:54:27"/>
    <n v="239381"/>
    <n v="177624"/>
    <x v="1"/>
    <x v="0"/>
  </r>
  <r>
    <x v="95557"/>
    <d v="2021-06-04T07:49:55"/>
    <n v="239381"/>
    <n v="59485"/>
    <x v="11"/>
    <x v="1"/>
  </r>
  <r>
    <x v="95558"/>
    <d v="2021-06-05T17:27:04"/>
    <n v="239381"/>
    <n v="180863"/>
    <x v="3"/>
    <x v="1"/>
  </r>
  <r>
    <x v="95559"/>
    <d v="2021-06-11T20:35:48"/>
    <n v="239381"/>
    <n v="228405"/>
    <x v="1"/>
    <x v="1"/>
  </r>
  <r>
    <x v="95560"/>
    <d v="2021-06-12T19:21:14"/>
    <n v="239381"/>
    <n v="455346"/>
    <x v="19"/>
    <x v="1"/>
  </r>
  <r>
    <x v="95561"/>
    <d v="2021-07-01T20:49:47"/>
    <n v="239381"/>
    <n v="5151"/>
    <x v="1"/>
    <x v="0"/>
  </r>
  <r>
    <x v="95562"/>
    <d v="2021-07-10T13:44:53"/>
    <n v="239381"/>
    <n v="264901"/>
    <x v="5"/>
    <x v="1"/>
  </r>
  <r>
    <x v="95563"/>
    <d v="2021-07-24T20:54:27"/>
    <n v="239381"/>
    <n v="73365"/>
    <x v="1"/>
    <x v="1"/>
  </r>
  <r>
    <x v="95564"/>
    <d v="2021-07-31T18:50:57"/>
    <n v="239381"/>
    <n v="21760"/>
    <x v="10"/>
    <x v="1"/>
  </r>
  <r>
    <x v="95565"/>
    <d v="2021-08-04T16:35:48"/>
    <n v="239381"/>
    <n v="254768"/>
    <x v="4"/>
    <x v="0"/>
  </r>
  <r>
    <x v="95566"/>
    <d v="2021-08-07T07:30:09"/>
    <n v="239381"/>
    <n v="238576"/>
    <x v="11"/>
    <x v="1"/>
  </r>
  <r>
    <x v="95567"/>
    <d v="2021-08-22T15:23:34"/>
    <n v="239381"/>
    <n v="158978"/>
    <x v="7"/>
    <x v="0"/>
  </r>
  <r>
    <x v="95568"/>
    <d v="2021-05-04T15:00:51"/>
    <n v="239425"/>
    <n v="254309"/>
    <x v="7"/>
    <x v="0"/>
  </r>
  <r>
    <x v="95569"/>
    <d v="2021-05-09T11:12:30"/>
    <n v="239425"/>
    <n v="217307"/>
    <x v="15"/>
    <x v="0"/>
  </r>
  <r>
    <x v="95570"/>
    <d v="2021-05-19T08:24:44"/>
    <n v="239425"/>
    <n v="347008"/>
    <x v="22"/>
    <x v="0"/>
  </r>
  <r>
    <x v="95571"/>
    <d v="2021-05-20T10:16:35"/>
    <n v="239425"/>
    <n v="114865"/>
    <x v="13"/>
    <x v="0"/>
  </r>
  <r>
    <x v="95572"/>
    <d v="2021-05-23T15:00:51"/>
    <n v="239425"/>
    <n v="411922"/>
    <x v="7"/>
    <x v="0"/>
  </r>
  <r>
    <x v="95573"/>
    <d v="2021-06-13T12:29:24"/>
    <n v="239425"/>
    <n v="5151"/>
    <x v="2"/>
    <x v="0"/>
  </r>
  <r>
    <x v="95574"/>
    <d v="2021-06-23T14:53:52"/>
    <n v="239425"/>
    <n v="118549"/>
    <x v="9"/>
    <x v="0"/>
  </r>
  <r>
    <x v="95575"/>
    <d v="2021-06-27T15:42:48"/>
    <n v="239425"/>
    <n v="251823"/>
    <x v="7"/>
    <x v="0"/>
  </r>
  <r>
    <x v="95576"/>
    <d v="2021-06-28T04:40:48"/>
    <n v="239425"/>
    <n v="29021"/>
    <x v="23"/>
    <x v="0"/>
  </r>
  <r>
    <x v="95577"/>
    <d v="2021-07-01T10:16:35"/>
    <n v="239425"/>
    <n v="227775"/>
    <x v="13"/>
    <x v="0"/>
  </r>
  <r>
    <x v="95578"/>
    <d v="2021-07-17T06:06:05"/>
    <n v="239425"/>
    <n v="78646"/>
    <x v="18"/>
    <x v="1"/>
  </r>
  <r>
    <x v="95579"/>
    <d v="2021-08-17T18:25:54"/>
    <n v="239425"/>
    <n v="188321"/>
    <x v="10"/>
    <x v="0"/>
  </r>
  <r>
    <x v="95580"/>
    <d v="2021-05-26T09:35:13"/>
    <n v="239430"/>
    <n v="474478"/>
    <x v="14"/>
    <x v="0"/>
  </r>
  <r>
    <x v="95581"/>
    <d v="2021-05-28T15:43:23"/>
    <n v="239430"/>
    <n v="358602"/>
    <x v="7"/>
    <x v="1"/>
  </r>
  <r>
    <x v="95582"/>
    <d v="2021-05-29T21:49:12"/>
    <n v="239430"/>
    <n v="158978"/>
    <x v="6"/>
    <x v="1"/>
  </r>
  <r>
    <x v="95583"/>
    <d v="2021-05-31T14:49:47"/>
    <n v="239430"/>
    <n v="10148"/>
    <x v="9"/>
    <x v="0"/>
  </r>
  <r>
    <x v="95584"/>
    <d v="2021-06-05T19:18:47"/>
    <n v="239430"/>
    <n v="383061"/>
    <x v="19"/>
    <x v="1"/>
  </r>
  <r>
    <x v="95585"/>
    <d v="2021-06-17T19:41:03"/>
    <n v="239430"/>
    <n v="70091"/>
    <x v="19"/>
    <x v="0"/>
  </r>
  <r>
    <x v="95586"/>
    <d v="2021-06-18T11:38:43"/>
    <n v="239430"/>
    <n v="43623"/>
    <x v="15"/>
    <x v="1"/>
  </r>
  <r>
    <x v="95587"/>
    <d v="2021-07-04T17:28:14"/>
    <n v="239430"/>
    <n v="451624"/>
    <x v="3"/>
    <x v="0"/>
  </r>
  <r>
    <x v="95588"/>
    <d v="2021-07-16T14:35:48"/>
    <n v="239430"/>
    <n v="168838"/>
    <x v="9"/>
    <x v="1"/>
  </r>
  <r>
    <x v="95589"/>
    <d v="2021-07-30T15:10:45"/>
    <n v="239430"/>
    <n v="279337"/>
    <x v="7"/>
    <x v="1"/>
  </r>
  <r>
    <x v="95590"/>
    <d v="2021-08-25T18:28:49"/>
    <n v="239430"/>
    <n v="371545"/>
    <x v="10"/>
    <x v="0"/>
  </r>
  <r>
    <x v="95591"/>
    <d v="2021-04-22T22:14:15"/>
    <n v="239449"/>
    <n v="80186"/>
    <x v="8"/>
    <x v="0"/>
  </r>
  <r>
    <x v="95592"/>
    <d v="2021-04-28T21:32:19"/>
    <n v="239449"/>
    <n v="250679"/>
    <x v="6"/>
    <x v="0"/>
  </r>
  <r>
    <x v="95593"/>
    <d v="2021-04-30T15:31:09"/>
    <n v="239449"/>
    <n v="369021"/>
    <x v="7"/>
    <x v="1"/>
  </r>
  <r>
    <x v="95594"/>
    <d v="2021-05-01T01:22:08"/>
    <n v="239449"/>
    <n v="411922"/>
    <x v="16"/>
    <x v="1"/>
  </r>
  <r>
    <x v="95595"/>
    <d v="2021-05-03T14:16:35"/>
    <n v="239449"/>
    <n v="226229"/>
    <x v="9"/>
    <x v="0"/>
  </r>
  <r>
    <x v="95596"/>
    <d v="2021-05-11T12:17:45"/>
    <n v="239449"/>
    <n v="472330"/>
    <x v="2"/>
    <x v="0"/>
  </r>
  <r>
    <x v="95597"/>
    <d v="2021-05-15T15:56:47"/>
    <n v="239449"/>
    <n v="404351"/>
    <x v="7"/>
    <x v="1"/>
  </r>
  <r>
    <x v="95598"/>
    <d v="2021-05-21T15:12:30"/>
    <n v="239449"/>
    <n v="71839"/>
    <x v="7"/>
    <x v="1"/>
  </r>
  <r>
    <x v="95599"/>
    <d v="2021-06-26T15:17:10"/>
    <n v="239493"/>
    <n v="439981"/>
    <x v="7"/>
    <x v="1"/>
  </r>
  <r>
    <x v="95600"/>
    <d v="2021-07-10T14:14:15"/>
    <n v="239493"/>
    <n v="231132"/>
    <x v="9"/>
    <x v="1"/>
  </r>
  <r>
    <x v="95601"/>
    <d v="2021-07-10T19:00:51"/>
    <n v="239493"/>
    <n v="351192"/>
    <x v="19"/>
    <x v="1"/>
  </r>
  <r>
    <x v="95602"/>
    <d v="2021-07-16T16:48:02"/>
    <n v="239493"/>
    <n v="421914"/>
    <x v="4"/>
    <x v="1"/>
  </r>
  <r>
    <x v="95603"/>
    <d v="2021-07-20T18:32:53"/>
    <n v="239493"/>
    <n v="392434"/>
    <x v="10"/>
    <x v="0"/>
  </r>
  <r>
    <x v="95604"/>
    <d v="2021-07-20T23:26:29"/>
    <n v="239493"/>
    <n v="262099"/>
    <x v="12"/>
    <x v="0"/>
  </r>
  <r>
    <x v="95605"/>
    <d v="2021-07-27T12:57:21"/>
    <n v="239493"/>
    <n v="421608"/>
    <x v="2"/>
    <x v="0"/>
  </r>
  <r>
    <x v="95606"/>
    <d v="2021-08-05T15:56:47"/>
    <n v="239493"/>
    <n v="411922"/>
    <x v="7"/>
    <x v="0"/>
  </r>
  <r>
    <x v="95607"/>
    <d v="2021-08-07T13:52:58"/>
    <n v="239493"/>
    <n v="118"/>
    <x v="5"/>
    <x v="1"/>
  </r>
  <r>
    <x v="95608"/>
    <d v="2021-08-13T20:41:03"/>
    <n v="239493"/>
    <n v="230507"/>
    <x v="1"/>
    <x v="1"/>
  </r>
  <r>
    <x v="95609"/>
    <d v="2021-08-21T00:21:19"/>
    <n v="239493"/>
    <n v="250679"/>
    <x v="0"/>
    <x v="1"/>
  </r>
  <r>
    <x v="95610"/>
    <d v="2021-04-22T14:17:10"/>
    <n v="239494"/>
    <n v="471409"/>
    <x v="9"/>
    <x v="0"/>
  </r>
  <r>
    <x v="95611"/>
    <d v="2021-05-02T13:09:35"/>
    <n v="239494"/>
    <n v="341333"/>
    <x v="5"/>
    <x v="0"/>
  </r>
  <r>
    <x v="95612"/>
    <d v="2021-05-16T13:32:53"/>
    <n v="239494"/>
    <n v="413446"/>
    <x v="5"/>
    <x v="0"/>
  </r>
  <r>
    <x v="95613"/>
    <d v="2021-05-16T17:35:04"/>
    <n v="239494"/>
    <n v="405774"/>
    <x v="3"/>
    <x v="0"/>
  </r>
  <r>
    <x v="95614"/>
    <d v="2021-05-23T17:53:37"/>
    <n v="239494"/>
    <n v="250679"/>
    <x v="3"/>
    <x v="0"/>
  </r>
  <r>
    <x v="95615"/>
    <d v="2021-05-30T13:56:29"/>
    <n v="239494"/>
    <n v="113183"/>
    <x v="5"/>
    <x v="0"/>
  </r>
  <r>
    <x v="95616"/>
    <d v="2021-06-10T18:45:07"/>
    <n v="239494"/>
    <n v="345496"/>
    <x v="10"/>
    <x v="0"/>
  </r>
  <r>
    <x v="95617"/>
    <d v="2021-06-10T22:03:11"/>
    <n v="239494"/>
    <n v="227775"/>
    <x v="8"/>
    <x v="0"/>
  </r>
  <r>
    <x v="95618"/>
    <d v="2021-06-12T23:15:13"/>
    <n v="239494"/>
    <n v="158978"/>
    <x v="12"/>
    <x v="1"/>
  </r>
  <r>
    <x v="95619"/>
    <d v="2021-06-16T12:48:37"/>
    <n v="239494"/>
    <n v="401945"/>
    <x v="2"/>
    <x v="0"/>
  </r>
  <r>
    <x v="95620"/>
    <d v="2021-06-21T14:10:10"/>
    <n v="239494"/>
    <n v="311565"/>
    <x v="9"/>
    <x v="0"/>
  </r>
  <r>
    <x v="95621"/>
    <d v="2021-06-24T16:13:40"/>
    <n v="239494"/>
    <n v="108086"/>
    <x v="4"/>
    <x v="0"/>
  </r>
  <r>
    <x v="95622"/>
    <d v="2021-07-11T05:58:42"/>
    <n v="239494"/>
    <n v="411922"/>
    <x v="17"/>
    <x v="0"/>
  </r>
  <r>
    <x v="95623"/>
    <d v="2021-07-20T13:58:31"/>
    <n v="239494"/>
    <n v="12149"/>
    <x v="5"/>
    <x v="0"/>
  </r>
  <r>
    <x v="95624"/>
    <d v="2021-07-24T13:56:12"/>
    <n v="239494"/>
    <n v="470762"/>
    <x v="5"/>
    <x v="1"/>
  </r>
  <r>
    <x v="95625"/>
    <d v="2021-05-28T14:32:19"/>
    <n v="239527"/>
    <n v="37644"/>
    <x v="9"/>
    <x v="1"/>
  </r>
  <r>
    <x v="95626"/>
    <d v="2021-05-29T18:55:37"/>
    <n v="239527"/>
    <n v="477790"/>
    <x v="10"/>
    <x v="1"/>
  </r>
  <r>
    <x v="95627"/>
    <d v="2021-06-13T10:22:59"/>
    <n v="239527"/>
    <n v="347008"/>
    <x v="13"/>
    <x v="0"/>
  </r>
  <r>
    <x v="95628"/>
    <d v="2021-06-14T18:46:17"/>
    <n v="239527"/>
    <n v="1352"/>
    <x v="10"/>
    <x v="0"/>
  </r>
  <r>
    <x v="95629"/>
    <d v="2021-06-21T14:09:00"/>
    <n v="239527"/>
    <n v="364816"/>
    <x v="9"/>
    <x v="0"/>
  </r>
  <r>
    <x v="95630"/>
    <d v="2021-06-27T17:56:26"/>
    <n v="239527"/>
    <n v="114057"/>
    <x v="3"/>
    <x v="0"/>
  </r>
  <r>
    <x v="95631"/>
    <d v="2021-07-01T04:27:22"/>
    <n v="239527"/>
    <n v="21760"/>
    <x v="23"/>
    <x v="0"/>
  </r>
  <r>
    <x v="95632"/>
    <d v="2021-07-03T16:30:14"/>
    <n v="239527"/>
    <n v="401945"/>
    <x v="4"/>
    <x v="1"/>
  </r>
  <r>
    <x v="95633"/>
    <d v="2021-07-10T13:55:02"/>
    <n v="239527"/>
    <n v="388328"/>
    <x v="5"/>
    <x v="1"/>
  </r>
  <r>
    <x v="95634"/>
    <d v="2021-07-24T05:20:38"/>
    <n v="239527"/>
    <n v="470762"/>
    <x v="17"/>
    <x v="1"/>
  </r>
  <r>
    <x v="95635"/>
    <d v="2021-07-25T08:51:24"/>
    <n v="239527"/>
    <n v="273577"/>
    <x v="22"/>
    <x v="0"/>
  </r>
  <r>
    <x v="95636"/>
    <d v="2021-08-02T14:39:18"/>
    <n v="239527"/>
    <n v="123584"/>
    <x v="9"/>
    <x v="0"/>
  </r>
  <r>
    <x v="95637"/>
    <d v="2021-08-20T17:50:22"/>
    <n v="239527"/>
    <n v="227775"/>
    <x v="3"/>
    <x v="1"/>
  </r>
  <r>
    <x v="95638"/>
    <d v="2021-07-31T12:18:00"/>
    <n v="239537"/>
    <n v="373415"/>
    <x v="2"/>
    <x v="1"/>
  </r>
  <r>
    <x v="95639"/>
    <d v="2021-08-03T16:03:11"/>
    <n v="239537"/>
    <n v="267654"/>
    <x v="4"/>
    <x v="0"/>
  </r>
  <r>
    <x v="95640"/>
    <d v="2021-08-03T18:43:58"/>
    <n v="239537"/>
    <n v="122902"/>
    <x v="10"/>
    <x v="0"/>
  </r>
  <r>
    <x v="95641"/>
    <d v="2021-08-06T17:55:02"/>
    <n v="239537"/>
    <n v="153893"/>
    <x v="3"/>
    <x v="1"/>
  </r>
  <r>
    <x v="95642"/>
    <d v="2021-08-06T22:13:40"/>
    <n v="239537"/>
    <n v="347008"/>
    <x v="8"/>
    <x v="1"/>
  </r>
  <r>
    <x v="95643"/>
    <d v="2021-08-07T08:40:17"/>
    <n v="239537"/>
    <n v="351192"/>
    <x v="22"/>
    <x v="1"/>
  </r>
  <r>
    <x v="95644"/>
    <d v="2021-08-22T07:52:12"/>
    <n v="239537"/>
    <n v="191893"/>
    <x v="11"/>
    <x v="0"/>
  </r>
  <r>
    <x v="95645"/>
    <d v="2021-05-05T08:18:14"/>
    <n v="239544"/>
    <n v="347008"/>
    <x v="22"/>
    <x v="0"/>
  </r>
  <r>
    <x v="95646"/>
    <d v="2021-05-10T15:17:45"/>
    <n v="239544"/>
    <n v="411922"/>
    <x v="7"/>
    <x v="0"/>
  </r>
  <r>
    <x v="95647"/>
    <d v="2021-05-12T15:59:41"/>
    <n v="239544"/>
    <n v="250679"/>
    <x v="7"/>
    <x v="0"/>
  </r>
  <r>
    <x v="95648"/>
    <d v="2021-05-15T21:58:31"/>
    <n v="239544"/>
    <n v="158978"/>
    <x v="6"/>
    <x v="1"/>
  </r>
  <r>
    <x v="95649"/>
    <d v="2021-05-16T06:00:51"/>
    <n v="239544"/>
    <n v="285177"/>
    <x v="18"/>
    <x v="0"/>
  </r>
  <r>
    <x v="95650"/>
    <d v="2021-05-18T15:50:22"/>
    <n v="239544"/>
    <n v="4199"/>
    <x v="7"/>
    <x v="0"/>
  </r>
  <r>
    <x v="95651"/>
    <d v="2021-05-24T14:07:51"/>
    <n v="239544"/>
    <n v="341333"/>
    <x v="9"/>
    <x v="0"/>
  </r>
  <r>
    <x v="95652"/>
    <d v="2021-06-12T06:08:22"/>
    <n v="239544"/>
    <n v="244574"/>
    <x v="18"/>
    <x v="1"/>
  </r>
  <r>
    <x v="95653"/>
    <d v="2021-06-19T15:27:53"/>
    <n v="239544"/>
    <n v="436452"/>
    <x v="7"/>
    <x v="1"/>
  </r>
  <r>
    <x v="95654"/>
    <d v="2021-06-24T16:20:40"/>
    <n v="239544"/>
    <n v="30180"/>
    <x v="4"/>
    <x v="0"/>
  </r>
  <r>
    <x v="95655"/>
    <d v="2021-06-26T21:23:51"/>
    <n v="239544"/>
    <n v="227775"/>
    <x v="6"/>
    <x v="1"/>
  </r>
  <r>
    <x v="95656"/>
    <d v="2021-06-30T13:44:33"/>
    <n v="239544"/>
    <n v="390221"/>
    <x v="5"/>
    <x v="0"/>
  </r>
  <r>
    <x v="95657"/>
    <d v="2021-07-11T16:27:39"/>
    <n v="239544"/>
    <n v="209122"/>
    <x v="4"/>
    <x v="0"/>
  </r>
  <r>
    <x v="95658"/>
    <d v="2021-07-12T09:58:31"/>
    <n v="239544"/>
    <n v="273577"/>
    <x v="14"/>
    <x v="0"/>
  </r>
  <r>
    <x v="95659"/>
    <d v="2021-08-02T09:21:14"/>
    <n v="239544"/>
    <n v="230507"/>
    <x v="14"/>
    <x v="0"/>
  </r>
  <r>
    <x v="95660"/>
    <d v="2021-07-16T13:00:51"/>
    <n v="239592"/>
    <n v="230507"/>
    <x v="5"/>
    <x v="1"/>
  </r>
  <r>
    <x v="95661"/>
    <d v="2021-07-17T19:25:36"/>
    <n v="239592"/>
    <n v="411922"/>
    <x v="19"/>
    <x v="1"/>
  </r>
  <r>
    <x v="95662"/>
    <d v="2021-07-23T16:51:32"/>
    <n v="239592"/>
    <n v="347393"/>
    <x v="4"/>
    <x v="1"/>
  </r>
  <r>
    <x v="95663"/>
    <d v="2021-05-30T10:58:59"/>
    <n v="239602"/>
    <n v="182191"/>
    <x v="13"/>
    <x v="0"/>
  </r>
  <r>
    <x v="95664"/>
    <d v="2021-05-30T18:18:55"/>
    <n v="239602"/>
    <n v="122902"/>
    <x v="10"/>
    <x v="0"/>
  </r>
  <r>
    <x v="95665"/>
    <d v="2021-06-12T14:14:15"/>
    <n v="239602"/>
    <n v="230507"/>
    <x v="9"/>
    <x v="1"/>
  </r>
  <r>
    <x v="95666"/>
    <d v="2021-06-18T15:54:27"/>
    <n v="239602"/>
    <n v="446536"/>
    <x v="7"/>
    <x v="1"/>
  </r>
  <r>
    <x v="95667"/>
    <d v="2021-06-20T10:37:33"/>
    <n v="239602"/>
    <n v="439981"/>
    <x v="13"/>
    <x v="0"/>
  </r>
  <r>
    <x v="95668"/>
    <d v="2021-06-23T13:34:38"/>
    <n v="239602"/>
    <n v="424994"/>
    <x v="5"/>
    <x v="0"/>
  </r>
  <r>
    <x v="95669"/>
    <d v="2021-06-23T17:41:38"/>
    <n v="239602"/>
    <n v="272330"/>
    <x v="3"/>
    <x v="0"/>
  </r>
  <r>
    <x v="95670"/>
    <d v="2021-06-19T06:01:26"/>
    <n v="239605"/>
    <n v="417253"/>
    <x v="18"/>
    <x v="1"/>
  </r>
  <r>
    <x v="95671"/>
    <d v="2021-06-22T08:16:35"/>
    <n v="239605"/>
    <n v="4316"/>
    <x v="22"/>
    <x v="0"/>
  </r>
  <r>
    <x v="95672"/>
    <d v="2021-07-26T08:09:35"/>
    <n v="239605"/>
    <n v="230507"/>
    <x v="22"/>
    <x v="0"/>
  </r>
  <r>
    <x v="95673"/>
    <d v="2021-07-29T09:28:49"/>
    <n v="239605"/>
    <n v="471403"/>
    <x v="14"/>
    <x v="0"/>
  </r>
  <r>
    <x v="95674"/>
    <d v="2021-07-31T01:07:51"/>
    <n v="239605"/>
    <n v="250679"/>
    <x v="16"/>
    <x v="1"/>
  </r>
  <r>
    <x v="95675"/>
    <d v="2021-08-09T22:31:44"/>
    <n v="239605"/>
    <n v="309712"/>
    <x v="8"/>
    <x v="0"/>
  </r>
  <r>
    <x v="95676"/>
    <d v="2021-08-13T03:34:38"/>
    <n v="239605"/>
    <n v="327968"/>
    <x v="20"/>
    <x v="1"/>
  </r>
  <r>
    <x v="95677"/>
    <d v="2021-08-17T02:13:05"/>
    <n v="239605"/>
    <n v="473323"/>
    <x v="21"/>
    <x v="0"/>
  </r>
  <r>
    <x v="95678"/>
    <d v="2021-08-20T06:29:17"/>
    <n v="239605"/>
    <n v="411922"/>
    <x v="18"/>
    <x v="1"/>
  </r>
  <r>
    <x v="95679"/>
    <d v="2021-04-25T00:02:36"/>
    <n v="239620"/>
    <n v="473323"/>
    <x v="0"/>
    <x v="0"/>
  </r>
  <r>
    <x v="95680"/>
    <d v="2021-04-26T23:11:20"/>
    <n v="239620"/>
    <n v="118549"/>
    <x v="12"/>
    <x v="0"/>
  </r>
  <r>
    <x v="95681"/>
    <d v="2021-04-30T04:00:16"/>
    <n v="239620"/>
    <n v="351714"/>
    <x v="23"/>
    <x v="1"/>
  </r>
  <r>
    <x v="95682"/>
    <d v="2021-05-05T21:54:27"/>
    <n v="239620"/>
    <n v="219616"/>
    <x v="6"/>
    <x v="0"/>
  </r>
  <r>
    <x v="95683"/>
    <d v="2021-05-07T04:14:15"/>
    <n v="239620"/>
    <n v="250679"/>
    <x v="23"/>
    <x v="1"/>
  </r>
  <r>
    <x v="95684"/>
    <d v="2021-05-09T23:11:20"/>
    <n v="239620"/>
    <n v="94400"/>
    <x v="12"/>
    <x v="0"/>
  </r>
  <r>
    <x v="95685"/>
    <d v="2021-05-14T00:42:13"/>
    <n v="239620"/>
    <n v="227425"/>
    <x v="0"/>
    <x v="1"/>
  </r>
  <r>
    <x v="95686"/>
    <d v="2021-05-20T17:38:08"/>
    <n v="239620"/>
    <n v="439981"/>
    <x v="3"/>
    <x v="0"/>
  </r>
  <r>
    <x v="95687"/>
    <d v="2021-05-23T03:20:40"/>
    <n v="239620"/>
    <n v="468614"/>
    <x v="20"/>
    <x v="0"/>
  </r>
  <r>
    <x v="95688"/>
    <d v="2021-05-23T19:37:59"/>
    <n v="239620"/>
    <n v="347393"/>
    <x v="19"/>
    <x v="0"/>
  </r>
  <r>
    <x v="95689"/>
    <d v="2021-07-31T02:28:49"/>
    <n v="239641"/>
    <n v="191893"/>
    <x v="21"/>
    <x v="1"/>
  </r>
  <r>
    <x v="95690"/>
    <d v="2021-08-07T03:27:04"/>
    <n v="239641"/>
    <n v="114865"/>
    <x v="20"/>
    <x v="1"/>
  </r>
  <r>
    <x v="95691"/>
    <d v="2021-08-15T22:21:15"/>
    <n v="239641"/>
    <n v="52293"/>
    <x v="8"/>
    <x v="0"/>
  </r>
  <r>
    <x v="95692"/>
    <d v="2021-08-17T07:13:05"/>
    <n v="239641"/>
    <n v="411922"/>
    <x v="11"/>
    <x v="0"/>
  </r>
  <r>
    <x v="95693"/>
    <d v="2021-08-22T08:58:45"/>
    <n v="239641"/>
    <n v="243858"/>
    <x v="22"/>
    <x v="0"/>
  </r>
  <r>
    <x v="95694"/>
    <d v="2021-04-17T14:31:41"/>
    <n v="239646"/>
    <n v="155428"/>
    <x v="9"/>
    <x v="1"/>
  </r>
  <r>
    <x v="95695"/>
    <d v="2021-04-21T14:43:23"/>
    <n v="239646"/>
    <n v="338172"/>
    <x v="9"/>
    <x v="0"/>
  </r>
  <r>
    <x v="95696"/>
    <d v="2021-04-22T17:48:37"/>
    <n v="239666"/>
    <n v="320620"/>
    <x v="3"/>
    <x v="0"/>
  </r>
  <r>
    <x v="95697"/>
    <d v="2021-04-30T12:36:23"/>
    <n v="239666"/>
    <n v="94440"/>
    <x v="2"/>
    <x v="1"/>
  </r>
  <r>
    <x v="95698"/>
    <d v="2021-04-30T16:20:05"/>
    <n v="239666"/>
    <n v="301748"/>
    <x v="4"/>
    <x v="1"/>
  </r>
  <r>
    <x v="95699"/>
    <d v="2021-05-13T21:09:00"/>
    <n v="239666"/>
    <n v="80850"/>
    <x v="6"/>
    <x v="0"/>
  </r>
  <r>
    <x v="95700"/>
    <d v="2021-05-23T15:35:48"/>
    <n v="239666"/>
    <n v="106160"/>
    <x v="7"/>
    <x v="0"/>
  </r>
  <r>
    <x v="95701"/>
    <d v="2021-05-24T08:57:21"/>
    <n v="239666"/>
    <n v="308321"/>
    <x v="22"/>
    <x v="0"/>
  </r>
  <r>
    <x v="95702"/>
    <d v="2021-06-03T16:34:34"/>
    <n v="239666"/>
    <n v="84374"/>
    <x v="4"/>
    <x v="0"/>
  </r>
  <r>
    <x v="95703"/>
    <d v="2021-06-07T16:01:26"/>
    <n v="239666"/>
    <n v="250679"/>
    <x v="4"/>
    <x v="0"/>
  </r>
  <r>
    <x v="95704"/>
    <d v="2021-06-07T19:05:31"/>
    <n v="239666"/>
    <n v="230507"/>
    <x v="19"/>
    <x v="0"/>
  </r>
  <r>
    <x v="95705"/>
    <d v="2021-06-11T19:24:09"/>
    <n v="239666"/>
    <n v="204394"/>
    <x v="19"/>
    <x v="1"/>
  </r>
  <r>
    <x v="95706"/>
    <d v="2021-06-19T19:52:07"/>
    <n v="239666"/>
    <n v="313031"/>
    <x v="19"/>
    <x v="1"/>
  </r>
  <r>
    <x v="95707"/>
    <d v="2021-05-25T13:17:45"/>
    <n v="239669"/>
    <n v="362672"/>
    <x v="5"/>
    <x v="0"/>
  </r>
  <r>
    <x v="95708"/>
    <d v="2021-05-26T16:35:48"/>
    <n v="239669"/>
    <n v="118549"/>
    <x v="4"/>
    <x v="0"/>
  </r>
  <r>
    <x v="95709"/>
    <d v="2021-06-04T13:27:04"/>
    <n v="239669"/>
    <n v="153893"/>
    <x v="5"/>
    <x v="1"/>
  </r>
  <r>
    <x v="95710"/>
    <d v="2021-06-11T17:55:02"/>
    <n v="239669"/>
    <n v="154256"/>
    <x v="3"/>
    <x v="1"/>
  </r>
  <r>
    <x v="95711"/>
    <d v="2021-06-12T15:02:36"/>
    <n v="239669"/>
    <n v="153808"/>
    <x v="7"/>
    <x v="1"/>
  </r>
  <r>
    <x v="95712"/>
    <d v="2021-06-14T14:04:21"/>
    <n v="239669"/>
    <n v="122902"/>
    <x v="9"/>
    <x v="0"/>
  </r>
  <r>
    <x v="95713"/>
    <d v="2021-06-19T14:04:21"/>
    <n v="239669"/>
    <n v="333426"/>
    <x v="9"/>
    <x v="1"/>
  </r>
  <r>
    <x v="95714"/>
    <d v="2021-07-10T15:09:35"/>
    <n v="239675"/>
    <n v="250679"/>
    <x v="7"/>
    <x v="1"/>
  </r>
  <r>
    <x v="95715"/>
    <d v="2021-07-21T11:14:15"/>
    <n v="239675"/>
    <n v="230507"/>
    <x v="15"/>
    <x v="0"/>
  </r>
  <r>
    <x v="95716"/>
    <d v="2021-07-21T16:42:48"/>
    <n v="239675"/>
    <n v="343491"/>
    <x v="4"/>
    <x v="0"/>
  </r>
  <r>
    <x v="95717"/>
    <d v="2021-07-27T15:56:12"/>
    <n v="239675"/>
    <n v="122902"/>
    <x v="7"/>
    <x v="0"/>
  </r>
  <r>
    <x v="95718"/>
    <d v="2021-08-01T14:43:58"/>
    <n v="239675"/>
    <n v="325852"/>
    <x v="9"/>
    <x v="0"/>
  </r>
  <r>
    <x v="95719"/>
    <d v="2021-08-03T16:56:47"/>
    <n v="239675"/>
    <n v="411922"/>
    <x v="4"/>
    <x v="0"/>
  </r>
  <r>
    <x v="95720"/>
    <d v="2021-08-16T14:32:19"/>
    <n v="239675"/>
    <n v="63666"/>
    <x v="9"/>
    <x v="0"/>
  </r>
  <r>
    <x v="95721"/>
    <d v="2021-08-25T17:15:25"/>
    <n v="239675"/>
    <n v="189009"/>
    <x v="3"/>
    <x v="0"/>
  </r>
  <r>
    <x v="95722"/>
    <d v="2021-08-29T06:44:37"/>
    <n v="239675"/>
    <n v="297015"/>
    <x v="18"/>
    <x v="0"/>
  </r>
  <r>
    <x v="95723"/>
    <d v="2021-08-08T16:56:48"/>
    <n v="239691"/>
    <n v="411922"/>
    <x v="4"/>
    <x v="0"/>
  </r>
  <r>
    <x v="95724"/>
    <d v="2021-08-16T12:46:17"/>
    <n v="239691"/>
    <n v="74456"/>
    <x v="2"/>
    <x v="0"/>
  </r>
  <r>
    <x v="95725"/>
    <d v="2021-08-22T13:42:13"/>
    <n v="239691"/>
    <n v="132866"/>
    <x v="5"/>
    <x v="0"/>
  </r>
  <r>
    <x v="95726"/>
    <d v="2021-05-30T05:27:56"/>
    <n v="239702"/>
    <n v="177624"/>
    <x v="17"/>
    <x v="0"/>
  </r>
  <r>
    <x v="95727"/>
    <d v="2021-06-02T00:59:02"/>
    <n v="239702"/>
    <n v="440181"/>
    <x v="0"/>
    <x v="0"/>
  </r>
  <r>
    <x v="95728"/>
    <d v="2021-06-04T19:57:21"/>
    <n v="239702"/>
    <n v="74742"/>
    <x v="19"/>
    <x v="1"/>
  </r>
  <r>
    <x v="95729"/>
    <d v="2021-06-08T17:28:14"/>
    <n v="239702"/>
    <n v="19124"/>
    <x v="3"/>
    <x v="0"/>
  </r>
  <r>
    <x v="95730"/>
    <d v="2021-06-09T23:26:53"/>
    <n v="239702"/>
    <n v="78362"/>
    <x v="12"/>
    <x v="0"/>
  </r>
  <r>
    <x v="95731"/>
    <d v="2021-06-11T14:28:49"/>
    <n v="239702"/>
    <n v="242428"/>
    <x v="9"/>
    <x v="1"/>
  </r>
  <r>
    <x v="95732"/>
    <d v="2021-06-13T20:12:32"/>
    <n v="239702"/>
    <n v="411922"/>
    <x v="1"/>
    <x v="0"/>
  </r>
  <r>
    <x v="95733"/>
    <d v="2021-06-19T19:41:03"/>
    <n v="239702"/>
    <n v="357547"/>
    <x v="19"/>
    <x v="1"/>
  </r>
  <r>
    <x v="95734"/>
    <d v="2021-06-20T05:39:56"/>
    <n v="239702"/>
    <n v="439981"/>
    <x v="17"/>
    <x v="0"/>
  </r>
  <r>
    <x v="95735"/>
    <d v="2021-05-28T20:06:06"/>
    <n v="239726"/>
    <n v="226824"/>
    <x v="1"/>
    <x v="1"/>
  </r>
  <r>
    <x v="95736"/>
    <d v="2021-06-05T03:57:37"/>
    <n v="239726"/>
    <n v="250679"/>
    <x v="20"/>
    <x v="1"/>
  </r>
  <r>
    <x v="95737"/>
    <d v="2021-06-09T21:53:17"/>
    <n v="239726"/>
    <n v="301748"/>
    <x v="6"/>
    <x v="0"/>
  </r>
  <r>
    <x v="95738"/>
    <d v="2021-06-16T20:06:06"/>
    <n v="239726"/>
    <n v="182191"/>
    <x v="1"/>
    <x v="0"/>
  </r>
  <r>
    <x v="95739"/>
    <d v="2021-06-18T17:53:17"/>
    <n v="239726"/>
    <n v="411922"/>
    <x v="3"/>
    <x v="1"/>
  </r>
  <r>
    <x v="95740"/>
    <d v="2021-06-20T16:48:02"/>
    <n v="239726"/>
    <n v="160701"/>
    <x v="4"/>
    <x v="0"/>
  </r>
  <r>
    <x v="95741"/>
    <d v="2021-06-29T15:20:40"/>
    <n v="239744"/>
    <n v="118549"/>
    <x v="7"/>
    <x v="0"/>
  </r>
  <r>
    <x v="95742"/>
    <d v="2021-07-02T19:20:40"/>
    <n v="239744"/>
    <n v="76511"/>
    <x v="19"/>
    <x v="1"/>
  </r>
  <r>
    <x v="95743"/>
    <d v="2021-07-12T15:20:40"/>
    <n v="239744"/>
    <n v="324991"/>
    <x v="7"/>
    <x v="0"/>
  </r>
  <r>
    <x v="95744"/>
    <d v="2021-07-31T05:03:11"/>
    <n v="239744"/>
    <n v="250679"/>
    <x v="17"/>
    <x v="1"/>
  </r>
  <r>
    <x v="95745"/>
    <d v="2021-08-03T19:53:17"/>
    <n v="239744"/>
    <n v="88008"/>
    <x v="19"/>
    <x v="0"/>
  </r>
  <r>
    <x v="95746"/>
    <d v="2021-08-12T15:25:19"/>
    <n v="239744"/>
    <n v="411922"/>
    <x v="7"/>
    <x v="0"/>
  </r>
  <r>
    <x v="95747"/>
    <d v="2021-08-16T13:21:49"/>
    <n v="239744"/>
    <n v="347008"/>
    <x v="5"/>
    <x v="0"/>
  </r>
  <r>
    <x v="95748"/>
    <d v="2021-08-17T16:25:54"/>
    <n v="239744"/>
    <n v="264283"/>
    <x v="4"/>
    <x v="0"/>
  </r>
  <r>
    <x v="95749"/>
    <d v="2021-07-15T17:47:27"/>
    <n v="239749"/>
    <n v="439981"/>
    <x v="3"/>
    <x v="0"/>
  </r>
  <r>
    <x v="95750"/>
    <d v="2021-04-23T20:35:13"/>
    <n v="239777"/>
    <n v="347393"/>
    <x v="1"/>
    <x v="1"/>
  </r>
  <r>
    <x v="95751"/>
    <d v="2021-05-02T14:24:44"/>
    <n v="239777"/>
    <n v="94400"/>
    <x v="9"/>
    <x v="0"/>
  </r>
  <r>
    <x v="95752"/>
    <d v="2021-05-03T17:00:51"/>
    <n v="239777"/>
    <n v="472908"/>
    <x v="3"/>
    <x v="0"/>
  </r>
  <r>
    <x v="95753"/>
    <d v="2021-05-22T03:03:44"/>
    <n v="239777"/>
    <n v="244574"/>
    <x v="20"/>
    <x v="1"/>
  </r>
  <r>
    <x v="95754"/>
    <d v="2021-05-22T09:04:48"/>
    <n v="239777"/>
    <n v="158978"/>
    <x v="14"/>
    <x v="1"/>
  </r>
  <r>
    <x v="95755"/>
    <d v="2021-06-26T17:17:45"/>
    <n v="239780"/>
    <n v="108086"/>
    <x v="3"/>
    <x v="1"/>
  </r>
  <r>
    <x v="95756"/>
    <d v="2021-07-05T02:14:24"/>
    <n v="239780"/>
    <n v="198146"/>
    <x v="21"/>
    <x v="0"/>
  </r>
  <r>
    <x v="95757"/>
    <d v="2021-07-05T11:18:55"/>
    <n v="239780"/>
    <n v="158978"/>
    <x v="15"/>
    <x v="0"/>
  </r>
  <r>
    <x v="95758"/>
    <d v="2021-07-07T14:25:19"/>
    <n v="239780"/>
    <n v="20822"/>
    <x v="9"/>
    <x v="0"/>
  </r>
  <r>
    <x v="95759"/>
    <d v="2021-07-10T08:14:50"/>
    <n v="239780"/>
    <n v="238334"/>
    <x v="22"/>
    <x v="1"/>
  </r>
  <r>
    <x v="95760"/>
    <d v="2021-07-21T11:25:54"/>
    <n v="239780"/>
    <n v="250679"/>
    <x v="15"/>
    <x v="0"/>
  </r>
  <r>
    <x v="95761"/>
    <d v="2021-07-26T21:43:23"/>
    <n v="239780"/>
    <n v="119655"/>
    <x v="6"/>
    <x v="0"/>
  </r>
  <r>
    <x v="95762"/>
    <d v="2021-08-08T19:35:26"/>
    <n v="239780"/>
    <n v="230507"/>
    <x v="19"/>
    <x v="0"/>
  </r>
  <r>
    <x v="95763"/>
    <d v="2021-08-11T18:36:58"/>
    <n v="239780"/>
    <n v="343491"/>
    <x v="10"/>
    <x v="0"/>
  </r>
  <r>
    <x v="95764"/>
    <d v="2021-08-21T17:08:26"/>
    <n v="239780"/>
    <n v="141918"/>
    <x v="3"/>
    <x v="1"/>
  </r>
  <r>
    <x v="95765"/>
    <d v="2021-08-21T20:38:08"/>
    <n v="239780"/>
    <n v="411922"/>
    <x v="1"/>
    <x v="1"/>
  </r>
  <r>
    <x v="95766"/>
    <d v="2021-06-25T13:03:46"/>
    <n v="239816"/>
    <n v="198051"/>
    <x v="5"/>
    <x v="1"/>
  </r>
  <r>
    <x v="95767"/>
    <d v="2021-07-02T15:28:14"/>
    <n v="239816"/>
    <n v="250679"/>
    <x v="7"/>
    <x v="1"/>
  </r>
  <r>
    <x v="95768"/>
    <d v="2021-07-14T15:14:15"/>
    <n v="239816"/>
    <n v="180863"/>
    <x v="7"/>
    <x v="0"/>
  </r>
  <r>
    <x v="95769"/>
    <d v="2021-07-16T15:14:15"/>
    <n v="239816"/>
    <n v="411922"/>
    <x v="7"/>
    <x v="1"/>
  </r>
  <r>
    <x v="95770"/>
    <d v="2021-07-21T23:10:05"/>
    <n v="239816"/>
    <n v="158978"/>
    <x v="12"/>
    <x v="0"/>
  </r>
  <r>
    <x v="95771"/>
    <d v="2021-07-27T13:50:22"/>
    <n v="239816"/>
    <n v="347393"/>
    <x v="5"/>
    <x v="0"/>
  </r>
  <r>
    <x v="95772"/>
    <d v="2021-08-09T17:34:03"/>
    <n v="239816"/>
    <n v="111153"/>
    <x v="3"/>
    <x v="0"/>
  </r>
  <r>
    <x v="95773"/>
    <d v="2021-08-21T04:10:35"/>
    <n v="239816"/>
    <n v="284123"/>
    <x v="23"/>
    <x v="1"/>
  </r>
  <r>
    <x v="95774"/>
    <d v="2021-08-21T13:11:39"/>
    <n v="239816"/>
    <n v="40049"/>
    <x v="5"/>
    <x v="1"/>
  </r>
  <r>
    <x v="95775"/>
    <d v="2021-04-19T19:51:32"/>
    <n v="239818"/>
    <n v="230507"/>
    <x v="19"/>
    <x v="0"/>
  </r>
  <r>
    <x v="95776"/>
    <d v="2021-04-29T14:22:59"/>
    <n v="239818"/>
    <n v="148630"/>
    <x v="9"/>
    <x v="0"/>
  </r>
  <r>
    <x v="95777"/>
    <d v="2021-05-01T03:12:50"/>
    <n v="239818"/>
    <n v="258219"/>
    <x v="20"/>
    <x v="1"/>
  </r>
  <r>
    <x v="95778"/>
    <d v="2021-05-07T16:40:28"/>
    <n v="239818"/>
    <n v="2030"/>
    <x v="4"/>
    <x v="1"/>
  </r>
  <r>
    <x v="95779"/>
    <d v="2021-05-14T11:04:56"/>
    <n v="239818"/>
    <n v="412293"/>
    <x v="15"/>
    <x v="1"/>
  </r>
  <r>
    <x v="95780"/>
    <d v="2021-05-22T11:27:51"/>
    <n v="239818"/>
    <n v="411922"/>
    <x v="15"/>
    <x v="1"/>
  </r>
  <r>
    <x v="95781"/>
    <d v="2021-05-26T21:29:24"/>
    <n v="239818"/>
    <n v="347008"/>
    <x v="6"/>
    <x v="0"/>
  </r>
  <r>
    <x v="95782"/>
    <d v="2021-06-02T15:46:52"/>
    <n v="239818"/>
    <n v="398027"/>
    <x v="7"/>
    <x v="0"/>
  </r>
  <r>
    <x v="95783"/>
    <d v="2021-06-04T22:55:37"/>
    <n v="239818"/>
    <n v="176645"/>
    <x v="8"/>
    <x v="1"/>
  </r>
  <r>
    <x v="95784"/>
    <d v="2021-06-12T14:09:00"/>
    <n v="239818"/>
    <n v="181651"/>
    <x v="9"/>
    <x v="1"/>
  </r>
  <r>
    <x v="95785"/>
    <d v="2021-06-13T18:27:39"/>
    <n v="239818"/>
    <n v="155463"/>
    <x v="10"/>
    <x v="0"/>
  </r>
  <r>
    <x v="95786"/>
    <d v="2021-06-14T20:50:24"/>
    <n v="239818"/>
    <n v="351192"/>
    <x v="1"/>
    <x v="0"/>
  </r>
  <r>
    <x v="95787"/>
    <d v="2021-06-15T16:12:30"/>
    <n v="239818"/>
    <n v="310239"/>
    <x v="4"/>
    <x v="0"/>
  </r>
  <r>
    <x v="95788"/>
    <d v="2021-06-18T15:11:55"/>
    <n v="239818"/>
    <n v="242428"/>
    <x v="7"/>
    <x v="1"/>
  </r>
  <r>
    <x v="95789"/>
    <d v="2021-06-19T12:54:57"/>
    <n v="239818"/>
    <n v="312954"/>
    <x v="2"/>
    <x v="1"/>
  </r>
  <r>
    <x v="95790"/>
    <d v="2021-07-13T18:43:58"/>
    <n v="239818"/>
    <n v="16360"/>
    <x v="10"/>
    <x v="0"/>
  </r>
  <r>
    <x v="95791"/>
    <d v="2021-07-16T14:02:01"/>
    <n v="239818"/>
    <n v="311832"/>
    <x v="9"/>
    <x v="1"/>
  </r>
  <r>
    <x v="95792"/>
    <d v="2021-07-17T15:04:56"/>
    <n v="239818"/>
    <n v="341333"/>
    <x v="7"/>
    <x v="1"/>
  </r>
  <r>
    <x v="95793"/>
    <d v="2021-08-14T22:09:00"/>
    <n v="239818"/>
    <n v="327968"/>
    <x v="8"/>
    <x v="1"/>
  </r>
  <r>
    <x v="95794"/>
    <d v="2021-08-20T16:28:49"/>
    <n v="239818"/>
    <n v="241927"/>
    <x v="4"/>
    <x v="1"/>
  </r>
  <r>
    <x v="95795"/>
    <d v="2021-08-26T19:14:15"/>
    <n v="239818"/>
    <n v="111368"/>
    <x v="19"/>
    <x v="0"/>
  </r>
  <r>
    <x v="95796"/>
    <d v="2021-05-15T15:28:49"/>
    <n v="239831"/>
    <n v="411922"/>
    <x v="7"/>
    <x v="1"/>
  </r>
  <r>
    <x v="95797"/>
    <d v="2021-05-15T21:25:32"/>
    <n v="239831"/>
    <n v="250679"/>
    <x v="6"/>
    <x v="1"/>
  </r>
  <r>
    <x v="95798"/>
    <d v="2021-05-20T08:52:42"/>
    <n v="239831"/>
    <n v="50669"/>
    <x v="22"/>
    <x v="0"/>
  </r>
  <r>
    <x v="95799"/>
    <d v="2021-06-13T12:08:26"/>
    <n v="239831"/>
    <n v="351192"/>
    <x v="2"/>
    <x v="0"/>
  </r>
  <r>
    <x v="95800"/>
    <d v="2021-06-20T21:19:41"/>
    <n v="239831"/>
    <n v="473327"/>
    <x v="6"/>
    <x v="0"/>
  </r>
  <r>
    <x v="95801"/>
    <d v="2021-07-09T07:47:27"/>
    <n v="239831"/>
    <n v="82901"/>
    <x v="11"/>
    <x v="1"/>
  </r>
  <r>
    <x v="95802"/>
    <d v="2021-07-10T16:20:05"/>
    <n v="239831"/>
    <n v="122902"/>
    <x v="4"/>
    <x v="1"/>
  </r>
  <r>
    <x v="95803"/>
    <d v="2021-08-15T09:34:38"/>
    <n v="239831"/>
    <n v="5151"/>
    <x v="14"/>
    <x v="0"/>
  </r>
  <r>
    <x v="95804"/>
    <d v="2021-08-15T20:44:16"/>
    <n v="239831"/>
    <n v="182841"/>
    <x v="1"/>
    <x v="0"/>
  </r>
  <r>
    <x v="95805"/>
    <d v="2021-05-25T13:44:33"/>
    <n v="239838"/>
    <n v="411922"/>
    <x v="5"/>
    <x v="0"/>
  </r>
  <r>
    <x v="95806"/>
    <d v="2021-06-03T21:18:55"/>
    <n v="239838"/>
    <n v="3876"/>
    <x v="6"/>
    <x v="0"/>
  </r>
  <r>
    <x v="95807"/>
    <d v="2021-06-18T13:49:12"/>
    <n v="239838"/>
    <n v="318314"/>
    <x v="5"/>
    <x v="1"/>
  </r>
  <r>
    <x v="95808"/>
    <d v="2021-06-21T17:56:12"/>
    <n v="239838"/>
    <n v="347393"/>
    <x v="3"/>
    <x v="0"/>
  </r>
  <r>
    <x v="95809"/>
    <d v="2021-06-28T21:09:35"/>
    <n v="239838"/>
    <n v="439981"/>
    <x v="6"/>
    <x v="0"/>
  </r>
  <r>
    <x v="95810"/>
    <d v="2021-07-03T13:53:52"/>
    <n v="239838"/>
    <n v="425786"/>
    <x v="5"/>
    <x v="1"/>
  </r>
  <r>
    <x v="95811"/>
    <d v="2021-07-09T18:21:49"/>
    <n v="239838"/>
    <n v="463226"/>
    <x v="10"/>
    <x v="1"/>
  </r>
  <r>
    <x v="95812"/>
    <d v="2021-07-15T15:45:42"/>
    <n v="239838"/>
    <n v="154374"/>
    <x v="7"/>
    <x v="0"/>
  </r>
  <r>
    <x v="95813"/>
    <d v="2021-07-17T18:40:28"/>
    <n v="239838"/>
    <n v="158978"/>
    <x v="10"/>
    <x v="1"/>
  </r>
  <r>
    <x v="95814"/>
    <d v="2021-05-26T14:53:17"/>
    <n v="239909"/>
    <n v="313721"/>
    <x v="9"/>
    <x v="0"/>
  </r>
  <r>
    <x v="95815"/>
    <d v="2021-05-31T11:37:33"/>
    <n v="239909"/>
    <n v="411922"/>
    <x v="15"/>
    <x v="0"/>
  </r>
  <r>
    <x v="95816"/>
    <d v="2021-06-24T15:25:54"/>
    <n v="239909"/>
    <n v="327633"/>
    <x v="7"/>
    <x v="0"/>
  </r>
  <r>
    <x v="95817"/>
    <d v="2021-07-05T23:51:32"/>
    <n v="239909"/>
    <n v="250679"/>
    <x v="12"/>
    <x v="0"/>
  </r>
  <r>
    <x v="95818"/>
    <d v="2021-07-22T05:44:38"/>
    <n v="239909"/>
    <n v="277361"/>
    <x v="17"/>
    <x v="0"/>
  </r>
  <r>
    <x v="95819"/>
    <d v="2021-07-31T14:32:44"/>
    <n v="239909"/>
    <n v="397531"/>
    <x v="9"/>
    <x v="1"/>
  </r>
  <r>
    <x v="95820"/>
    <d v="2021-08-08T22:25:19"/>
    <n v="239909"/>
    <n v="405268"/>
    <x v="8"/>
    <x v="0"/>
  </r>
  <r>
    <x v="95821"/>
    <d v="2021-08-18T16:45:07"/>
    <n v="239909"/>
    <n v="290088"/>
    <x v="4"/>
    <x v="0"/>
  </r>
  <r>
    <x v="95822"/>
    <d v="2021-08-21T22:29:59"/>
    <n v="239909"/>
    <n v="82901"/>
    <x v="8"/>
    <x v="1"/>
  </r>
  <r>
    <x v="95823"/>
    <d v="2021-07-13T18:32:19"/>
    <n v="239910"/>
    <n v="436070"/>
    <x v="10"/>
    <x v="0"/>
  </r>
  <r>
    <x v="95824"/>
    <d v="2021-07-25T09:39:16"/>
    <n v="239910"/>
    <n v="294042"/>
    <x v="14"/>
    <x v="0"/>
  </r>
  <r>
    <x v="95825"/>
    <d v="2021-05-15T13:48:37"/>
    <n v="239925"/>
    <n v="222405"/>
    <x v="5"/>
    <x v="1"/>
  </r>
  <r>
    <x v="95826"/>
    <d v="2021-05-21T14:13:26"/>
    <n v="239925"/>
    <n v="5151"/>
    <x v="9"/>
    <x v="1"/>
  </r>
  <r>
    <x v="95827"/>
    <d v="2021-05-22T17:20:40"/>
    <n v="239925"/>
    <n v="230507"/>
    <x v="3"/>
    <x v="1"/>
  </r>
  <r>
    <x v="95828"/>
    <d v="2021-06-06T22:42:13"/>
    <n v="239925"/>
    <n v="411922"/>
    <x v="8"/>
    <x v="0"/>
  </r>
  <r>
    <x v="95829"/>
    <d v="2021-06-14T13:20:40"/>
    <n v="239925"/>
    <n v="385215"/>
    <x v="5"/>
    <x v="0"/>
  </r>
  <r>
    <x v="95830"/>
    <d v="2021-06-16T17:43:58"/>
    <n v="239925"/>
    <n v="63666"/>
    <x v="3"/>
    <x v="0"/>
  </r>
  <r>
    <x v="95831"/>
    <d v="2021-07-01T16:43:23"/>
    <n v="239925"/>
    <n v="196571"/>
    <x v="4"/>
    <x v="0"/>
  </r>
  <r>
    <x v="95832"/>
    <d v="2021-07-07T02:14:53"/>
    <n v="239925"/>
    <n v="12149"/>
    <x v="21"/>
    <x v="0"/>
  </r>
  <r>
    <x v="95833"/>
    <d v="2021-07-10T19:52:22"/>
    <n v="239925"/>
    <n v="171377"/>
    <x v="19"/>
    <x v="1"/>
  </r>
  <r>
    <x v="95834"/>
    <d v="2021-07-13T16:24:44"/>
    <n v="239925"/>
    <n v="341333"/>
    <x v="4"/>
    <x v="0"/>
  </r>
  <r>
    <x v="95835"/>
    <d v="2021-07-14T20:48:02"/>
    <n v="239925"/>
    <n v="392434"/>
    <x v="1"/>
    <x v="0"/>
  </r>
  <r>
    <x v="95836"/>
    <d v="2021-07-15T18:11:55"/>
    <n v="239925"/>
    <n v="351192"/>
    <x v="10"/>
    <x v="0"/>
  </r>
  <r>
    <x v="95837"/>
    <d v="2021-07-16T18:00:16"/>
    <n v="239925"/>
    <n v="239565"/>
    <x v="10"/>
    <x v="1"/>
  </r>
  <r>
    <x v="95838"/>
    <d v="2021-07-17T15:35:48"/>
    <n v="239925"/>
    <n v="250679"/>
    <x v="7"/>
    <x v="1"/>
  </r>
  <r>
    <x v="95839"/>
    <d v="2021-07-22T14:09:35"/>
    <n v="239925"/>
    <n v="298151"/>
    <x v="9"/>
    <x v="0"/>
  </r>
  <r>
    <x v="95840"/>
    <d v="2021-08-06T16:59:41"/>
    <n v="239925"/>
    <n v="172251"/>
    <x v="4"/>
    <x v="1"/>
  </r>
  <r>
    <x v="95841"/>
    <d v="2021-08-12T20:15:25"/>
    <n v="239925"/>
    <n v="347393"/>
    <x v="1"/>
    <x v="0"/>
  </r>
  <r>
    <x v="95842"/>
    <d v="2021-06-27T02:02:53"/>
    <n v="239950"/>
    <n v="179410"/>
    <x v="21"/>
    <x v="0"/>
  </r>
  <r>
    <x v="95843"/>
    <d v="2021-07-17T14:22:59"/>
    <n v="239950"/>
    <n v="250679"/>
    <x v="9"/>
    <x v="1"/>
  </r>
  <r>
    <x v="95844"/>
    <d v="2021-07-21T22:32:19"/>
    <n v="239950"/>
    <n v="411922"/>
    <x v="8"/>
    <x v="0"/>
  </r>
  <r>
    <x v="95845"/>
    <d v="2021-07-24T14:27:39"/>
    <n v="239950"/>
    <n v="134436"/>
    <x v="9"/>
    <x v="1"/>
  </r>
  <r>
    <x v="95846"/>
    <d v="2021-08-06T22:55:37"/>
    <n v="239950"/>
    <n v="105352"/>
    <x v="8"/>
    <x v="1"/>
  </r>
  <r>
    <x v="95847"/>
    <d v="2021-08-08T13:57:14"/>
    <n v="239950"/>
    <n v="21760"/>
    <x v="5"/>
    <x v="0"/>
  </r>
  <r>
    <x v="95848"/>
    <d v="2021-08-09T22:11:20"/>
    <n v="239950"/>
    <n v="208723"/>
    <x v="8"/>
    <x v="0"/>
  </r>
  <r>
    <x v="95849"/>
    <d v="2021-08-11T21:27:04"/>
    <n v="239950"/>
    <n v="347008"/>
    <x v="6"/>
    <x v="0"/>
  </r>
  <r>
    <x v="95850"/>
    <d v="2021-08-15T12:57:09"/>
    <n v="239950"/>
    <n v="386284"/>
    <x v="2"/>
    <x v="0"/>
  </r>
  <r>
    <x v="95851"/>
    <d v="2021-08-17T06:52:19"/>
    <n v="239950"/>
    <n v="392003"/>
    <x v="18"/>
    <x v="0"/>
  </r>
  <r>
    <x v="95852"/>
    <d v="2021-08-21T04:37:16"/>
    <n v="239950"/>
    <n v="298988"/>
    <x v="23"/>
    <x v="1"/>
  </r>
  <r>
    <x v="95853"/>
    <d v="2021-08-26T20:56:47"/>
    <n v="239950"/>
    <n v="436070"/>
    <x v="1"/>
    <x v="0"/>
  </r>
  <r>
    <x v="95854"/>
    <d v="2021-07-26T13:04:21"/>
    <n v="239955"/>
    <n v="351192"/>
    <x v="5"/>
    <x v="0"/>
  </r>
  <r>
    <x v="95855"/>
    <d v="2021-07-08T21:21:36"/>
    <n v="240010"/>
    <n v="411922"/>
    <x v="6"/>
    <x v="0"/>
  </r>
  <r>
    <x v="95856"/>
    <d v="2021-07-21T01:10:10"/>
    <n v="240010"/>
    <n v="32088"/>
    <x v="16"/>
    <x v="0"/>
  </r>
  <r>
    <x v="95857"/>
    <d v="2021-08-03T01:21:49"/>
    <n v="240010"/>
    <n v="467908"/>
    <x v="16"/>
    <x v="0"/>
  </r>
  <r>
    <x v="95858"/>
    <d v="2021-08-07T21:40:28"/>
    <n v="240010"/>
    <n v="75550"/>
    <x v="6"/>
    <x v="1"/>
  </r>
  <r>
    <x v="95859"/>
    <d v="2021-08-12T22:20:05"/>
    <n v="240010"/>
    <n v="379729"/>
    <x v="8"/>
    <x v="0"/>
  </r>
  <r>
    <x v="95860"/>
    <d v="2021-08-14T08:02:22"/>
    <n v="240010"/>
    <n v="390562"/>
    <x v="22"/>
    <x v="1"/>
  </r>
  <r>
    <x v="95861"/>
    <d v="2021-08-19T15:57:56"/>
    <n v="240010"/>
    <n v="250679"/>
    <x v="7"/>
    <x v="0"/>
  </r>
  <r>
    <x v="95862"/>
    <d v="2021-08-22T19:09:00"/>
    <n v="240010"/>
    <n v="154256"/>
    <x v="19"/>
    <x v="0"/>
  </r>
  <r>
    <x v="95863"/>
    <d v="2021-04-20T05:11:55"/>
    <n v="240013"/>
    <n v="347393"/>
    <x v="17"/>
    <x v="0"/>
  </r>
  <r>
    <x v="95864"/>
    <d v="2021-05-30T18:20:47"/>
    <n v="240014"/>
    <n v="369308"/>
    <x v="10"/>
    <x v="0"/>
  </r>
  <r>
    <x v="95865"/>
    <d v="2021-06-01T20:05:31"/>
    <n v="240014"/>
    <n v="251574"/>
    <x v="1"/>
    <x v="0"/>
  </r>
  <r>
    <x v="95866"/>
    <d v="2021-06-05T14:39:18"/>
    <n v="240014"/>
    <n v="250679"/>
    <x v="9"/>
    <x v="1"/>
  </r>
  <r>
    <x v="95867"/>
    <d v="2021-06-08T21:38:43"/>
    <n v="240014"/>
    <n v="146496"/>
    <x v="6"/>
    <x v="0"/>
  </r>
  <r>
    <x v="95868"/>
    <d v="2021-06-11T22:02:01"/>
    <n v="240014"/>
    <n v="389689"/>
    <x v="8"/>
    <x v="1"/>
  </r>
  <r>
    <x v="95869"/>
    <d v="2021-06-20T22:06:53"/>
    <n v="240014"/>
    <n v="191893"/>
    <x v="8"/>
    <x v="0"/>
  </r>
  <r>
    <x v="95870"/>
    <d v="2021-06-30T19:00:16"/>
    <n v="240014"/>
    <n v="137332"/>
    <x v="19"/>
    <x v="0"/>
  </r>
  <r>
    <x v="95871"/>
    <d v="2021-07-05T16:56:47"/>
    <n v="240014"/>
    <n v="7145"/>
    <x v="4"/>
    <x v="0"/>
  </r>
  <r>
    <x v="95872"/>
    <d v="2021-07-09T16:56:47"/>
    <n v="240014"/>
    <n v="109410"/>
    <x v="4"/>
    <x v="1"/>
  </r>
  <r>
    <x v="95873"/>
    <d v="2021-07-12T18:16:00"/>
    <n v="240014"/>
    <n v="158978"/>
    <x v="10"/>
    <x v="0"/>
  </r>
  <r>
    <x v="95874"/>
    <d v="2021-07-17T11:17:17"/>
    <n v="240014"/>
    <n v="312954"/>
    <x v="15"/>
    <x v="1"/>
  </r>
  <r>
    <x v="95875"/>
    <d v="2021-07-19T20:52:07"/>
    <n v="240014"/>
    <n v="273920"/>
    <x v="1"/>
    <x v="0"/>
  </r>
  <r>
    <x v="95876"/>
    <d v="2021-07-23T17:17:45"/>
    <n v="240014"/>
    <n v="330333"/>
    <x v="3"/>
    <x v="1"/>
  </r>
  <r>
    <x v="95877"/>
    <d v="2021-07-27T23:56:12"/>
    <n v="240014"/>
    <n v="111368"/>
    <x v="12"/>
    <x v="0"/>
  </r>
  <r>
    <x v="95878"/>
    <d v="2021-08-01T16:13:38"/>
    <n v="240014"/>
    <n v="183290"/>
    <x v="4"/>
    <x v="0"/>
  </r>
  <r>
    <x v="95879"/>
    <d v="2021-08-10T20:21:49"/>
    <n v="240014"/>
    <n v="400483"/>
    <x v="1"/>
    <x v="0"/>
  </r>
  <r>
    <x v="95880"/>
    <d v="2021-08-13T13:31:44"/>
    <n v="240014"/>
    <n v="91585"/>
    <x v="5"/>
    <x v="1"/>
  </r>
  <r>
    <x v="95881"/>
    <d v="2021-08-18T11:54:43"/>
    <n v="240014"/>
    <n v="197823"/>
    <x v="15"/>
    <x v="0"/>
  </r>
  <r>
    <x v="95882"/>
    <d v="2021-08-19T18:20:40"/>
    <n v="240014"/>
    <n v="10953"/>
    <x v="10"/>
    <x v="0"/>
  </r>
  <r>
    <x v="95883"/>
    <d v="2021-08-20T21:34:03"/>
    <n v="240014"/>
    <n v="31501"/>
    <x v="6"/>
    <x v="1"/>
  </r>
  <r>
    <x v="95884"/>
    <d v="2021-05-15T23:06:41"/>
    <n v="240030"/>
    <n v="411922"/>
    <x v="12"/>
    <x v="1"/>
  </r>
  <r>
    <x v="95885"/>
    <d v="2021-05-20T20:21:14"/>
    <n v="240030"/>
    <n v="336616"/>
    <x v="1"/>
    <x v="0"/>
  </r>
  <r>
    <x v="95886"/>
    <d v="2021-05-25T00:04:56"/>
    <n v="240030"/>
    <n v="439981"/>
    <x v="0"/>
    <x v="0"/>
  </r>
  <r>
    <x v="95887"/>
    <d v="2021-06-13T23:20:40"/>
    <n v="240030"/>
    <n v="146115"/>
    <x v="12"/>
    <x v="0"/>
  </r>
  <r>
    <x v="95888"/>
    <d v="2021-06-14T20:30:34"/>
    <n v="240030"/>
    <n v="273577"/>
    <x v="1"/>
    <x v="0"/>
  </r>
  <r>
    <x v="95889"/>
    <d v="2021-06-15T18:50:22"/>
    <n v="240030"/>
    <n v="158978"/>
    <x v="10"/>
    <x v="0"/>
  </r>
  <r>
    <x v="95890"/>
    <d v="2021-06-17T19:06:41"/>
    <n v="240030"/>
    <n v="388328"/>
    <x v="19"/>
    <x v="0"/>
  </r>
  <r>
    <x v="95891"/>
    <d v="2021-05-30T19:27:39"/>
    <n v="240050"/>
    <n v="411922"/>
    <x v="19"/>
    <x v="0"/>
  </r>
  <r>
    <x v="95892"/>
    <d v="2021-06-07T09:56:10"/>
    <n v="240050"/>
    <n v="88863"/>
    <x v="14"/>
    <x v="0"/>
  </r>
  <r>
    <x v="95893"/>
    <d v="2021-06-20T09:28:48"/>
    <n v="240050"/>
    <n v="93191"/>
    <x v="14"/>
    <x v="0"/>
  </r>
  <r>
    <x v="95894"/>
    <d v="2021-06-26T20:56:12"/>
    <n v="240050"/>
    <n v="250679"/>
    <x v="1"/>
    <x v="1"/>
  </r>
  <r>
    <x v="95895"/>
    <d v="2021-05-29T13:51:34"/>
    <n v="240111"/>
    <n v="230507"/>
    <x v="5"/>
    <x v="1"/>
  </r>
  <r>
    <x v="95896"/>
    <d v="2021-05-30T09:40:28"/>
    <n v="240111"/>
    <n v="154256"/>
    <x v="14"/>
    <x v="0"/>
  </r>
  <r>
    <x v="95897"/>
    <d v="2021-06-11T21:19:30"/>
    <n v="240111"/>
    <n v="380039"/>
    <x v="6"/>
    <x v="1"/>
  </r>
  <r>
    <x v="95898"/>
    <d v="2021-06-15T13:03:11"/>
    <n v="240111"/>
    <n v="141918"/>
    <x v="5"/>
    <x v="0"/>
  </r>
  <r>
    <x v="95899"/>
    <d v="2021-06-18T00:14:15"/>
    <n v="240111"/>
    <n v="470762"/>
    <x v="0"/>
    <x v="1"/>
  </r>
  <r>
    <x v="95900"/>
    <d v="2021-05-25T13:53:52"/>
    <n v="240131"/>
    <n v="268009"/>
    <x v="5"/>
    <x v="0"/>
  </r>
  <r>
    <x v="95901"/>
    <d v="2021-05-31T14:40:28"/>
    <n v="240131"/>
    <n v="128523"/>
    <x v="9"/>
    <x v="0"/>
  </r>
  <r>
    <x v="95902"/>
    <d v="2021-06-05T14:17:10"/>
    <n v="240131"/>
    <n v="411922"/>
    <x v="9"/>
    <x v="1"/>
  </r>
  <r>
    <x v="95903"/>
    <d v="2021-05-12T00:46:52"/>
    <n v="240136"/>
    <n v="325852"/>
    <x v="0"/>
    <x v="0"/>
  </r>
  <r>
    <x v="95904"/>
    <d v="2021-05-21T23:27:39"/>
    <n v="240136"/>
    <n v="517"/>
    <x v="12"/>
    <x v="1"/>
  </r>
  <r>
    <x v="95905"/>
    <d v="2021-05-22T18:43:23"/>
    <n v="240136"/>
    <n v="158978"/>
    <x v="10"/>
    <x v="1"/>
  </r>
  <r>
    <x v="95906"/>
    <d v="2021-08-02T17:57:21"/>
    <n v="240140"/>
    <n v="304128"/>
    <x v="3"/>
    <x v="0"/>
  </r>
  <r>
    <x v="95907"/>
    <d v="2021-08-20T16:12:30"/>
    <n v="240140"/>
    <n v="227657"/>
    <x v="4"/>
    <x v="1"/>
  </r>
  <r>
    <x v="95908"/>
    <d v="2021-04-28T22:32:53"/>
    <n v="240154"/>
    <n v="351192"/>
    <x v="8"/>
    <x v="0"/>
  </r>
  <r>
    <x v="95909"/>
    <d v="2021-05-06T17:29:59"/>
    <n v="240154"/>
    <n v="21760"/>
    <x v="3"/>
    <x v="0"/>
  </r>
  <r>
    <x v="95910"/>
    <d v="2021-05-17T19:07:51"/>
    <n v="240154"/>
    <n v="411922"/>
    <x v="19"/>
    <x v="0"/>
  </r>
  <r>
    <x v="95911"/>
    <d v="2021-05-28T13:09:00"/>
    <n v="240154"/>
    <n v="5151"/>
    <x v="5"/>
    <x v="1"/>
  </r>
  <r>
    <x v="95912"/>
    <d v="2021-05-31T22:44:33"/>
    <n v="240154"/>
    <n v="436070"/>
    <x v="8"/>
    <x v="0"/>
  </r>
  <r>
    <x v="95913"/>
    <d v="2021-06-03T14:49:12"/>
    <n v="240154"/>
    <n v="296779"/>
    <x v="9"/>
    <x v="0"/>
  </r>
  <r>
    <x v="95914"/>
    <d v="2021-06-11T00:42:43"/>
    <n v="240154"/>
    <n v="248817"/>
    <x v="0"/>
    <x v="1"/>
  </r>
  <r>
    <x v="95915"/>
    <d v="2021-06-13T20:37:55"/>
    <n v="240154"/>
    <n v="250679"/>
    <x v="1"/>
    <x v="0"/>
  </r>
  <r>
    <x v="95916"/>
    <d v="2021-06-17T11:59:06"/>
    <n v="240154"/>
    <n v="305329"/>
    <x v="15"/>
    <x v="0"/>
  </r>
  <r>
    <x v="95917"/>
    <d v="2021-06-18T21:55:37"/>
    <n v="240154"/>
    <n v="469849"/>
    <x v="6"/>
    <x v="1"/>
  </r>
  <r>
    <x v="95918"/>
    <d v="2021-06-25T16:08:26"/>
    <n v="240154"/>
    <n v="241927"/>
    <x v="4"/>
    <x v="1"/>
  </r>
  <r>
    <x v="95919"/>
    <d v="2021-06-28T13:48:37"/>
    <n v="240154"/>
    <n v="463226"/>
    <x v="5"/>
    <x v="0"/>
  </r>
  <r>
    <x v="95920"/>
    <d v="2021-07-03T13:19:58"/>
    <n v="240154"/>
    <n v="118549"/>
    <x v="5"/>
    <x v="1"/>
  </r>
  <r>
    <x v="95921"/>
    <d v="2021-07-11T18:07:16"/>
    <n v="240154"/>
    <n v="223719"/>
    <x v="10"/>
    <x v="0"/>
  </r>
  <r>
    <x v="95922"/>
    <d v="2021-07-12T14:35:13"/>
    <n v="240154"/>
    <n v="336616"/>
    <x v="9"/>
    <x v="0"/>
  </r>
  <r>
    <x v="95923"/>
    <d v="2021-07-16T17:27:39"/>
    <n v="240154"/>
    <n v="143750"/>
    <x v="3"/>
    <x v="1"/>
  </r>
  <r>
    <x v="95924"/>
    <d v="2021-07-18T04:24:02"/>
    <n v="240154"/>
    <n v="327680"/>
    <x v="23"/>
    <x v="0"/>
  </r>
  <r>
    <x v="95925"/>
    <d v="2021-07-20T14:58:31"/>
    <n v="240154"/>
    <n v="304722"/>
    <x v="9"/>
    <x v="0"/>
  </r>
  <r>
    <x v="95926"/>
    <d v="2021-07-23T14:42:13"/>
    <n v="240154"/>
    <n v="293905"/>
    <x v="9"/>
    <x v="1"/>
  </r>
  <r>
    <x v="95927"/>
    <d v="2021-07-26T17:02:01"/>
    <n v="240154"/>
    <n v="470762"/>
    <x v="3"/>
    <x v="0"/>
  </r>
  <r>
    <x v="95928"/>
    <d v="2021-08-11T07:50:24"/>
    <n v="240154"/>
    <n v="10768"/>
    <x v="11"/>
    <x v="0"/>
  </r>
  <r>
    <x v="95929"/>
    <d v="2021-06-26T16:31:09"/>
    <n v="240181"/>
    <n v="230507"/>
    <x v="4"/>
    <x v="1"/>
  </r>
  <r>
    <x v="95930"/>
    <d v="2021-07-05T20:54:27"/>
    <n v="240181"/>
    <n v="397"/>
    <x v="1"/>
    <x v="0"/>
  </r>
  <r>
    <x v="95931"/>
    <d v="2021-07-14T13:05:17"/>
    <n v="240181"/>
    <n v="347393"/>
    <x v="5"/>
    <x v="0"/>
  </r>
  <r>
    <x v="95932"/>
    <d v="2021-07-16T20:47:27"/>
    <n v="240181"/>
    <n v="196571"/>
    <x v="1"/>
    <x v="1"/>
  </r>
  <r>
    <x v="95933"/>
    <d v="2021-07-28T18:16:00"/>
    <n v="240181"/>
    <n v="411922"/>
    <x v="10"/>
    <x v="0"/>
  </r>
  <r>
    <x v="95934"/>
    <d v="2021-07-30T15:44:33"/>
    <n v="240181"/>
    <n v="110241"/>
    <x v="7"/>
    <x v="1"/>
  </r>
  <r>
    <x v="95935"/>
    <d v="2021-07-31T17:01:26"/>
    <n v="240181"/>
    <n v="65828"/>
    <x v="3"/>
    <x v="1"/>
  </r>
  <r>
    <x v="95936"/>
    <d v="2021-08-01T08:08:39"/>
    <n v="240181"/>
    <n v="158978"/>
    <x v="22"/>
    <x v="0"/>
  </r>
  <r>
    <x v="95937"/>
    <d v="2021-08-08T07:35:36"/>
    <n v="240181"/>
    <n v="394819"/>
    <x v="11"/>
    <x v="0"/>
  </r>
  <r>
    <x v="95938"/>
    <d v="2021-08-10T17:50:22"/>
    <n v="240181"/>
    <n v="351192"/>
    <x v="3"/>
    <x v="0"/>
  </r>
  <r>
    <x v="95939"/>
    <d v="2021-08-11T21:27:04"/>
    <n v="240181"/>
    <n v="379466"/>
    <x v="6"/>
    <x v="0"/>
  </r>
  <r>
    <x v="95940"/>
    <d v="2021-08-17T14:11:20"/>
    <n v="240181"/>
    <n v="262205"/>
    <x v="9"/>
    <x v="0"/>
  </r>
  <r>
    <x v="95941"/>
    <d v="2021-08-18T14:11:20"/>
    <n v="240181"/>
    <n v="250679"/>
    <x v="9"/>
    <x v="0"/>
  </r>
  <r>
    <x v="95942"/>
    <d v="2021-08-22T00:05:31"/>
    <n v="240181"/>
    <n v="397531"/>
    <x v="0"/>
    <x v="0"/>
  </r>
  <r>
    <x v="95943"/>
    <d v="2021-08-24T01:32:38"/>
    <n v="240181"/>
    <n v="40767"/>
    <x v="16"/>
    <x v="0"/>
  </r>
  <r>
    <x v="95944"/>
    <d v="2021-07-09T16:14:50"/>
    <n v="240231"/>
    <n v="246229"/>
    <x v="4"/>
    <x v="1"/>
  </r>
  <r>
    <x v="95945"/>
    <d v="2021-07-10T15:44:33"/>
    <n v="240231"/>
    <n v="217307"/>
    <x v="7"/>
    <x v="1"/>
  </r>
  <r>
    <x v="95946"/>
    <d v="2021-07-13T17:45:42"/>
    <n v="240231"/>
    <n v="74982"/>
    <x v="3"/>
    <x v="0"/>
  </r>
  <r>
    <x v="95947"/>
    <d v="2021-07-15T13:38:43"/>
    <n v="240231"/>
    <n v="230507"/>
    <x v="5"/>
    <x v="0"/>
  </r>
  <r>
    <x v="95948"/>
    <d v="2021-04-08T20:08:10"/>
    <n v="240260"/>
    <n v="357547"/>
    <x v="1"/>
    <x v="0"/>
  </r>
  <r>
    <x v="95949"/>
    <d v="2021-04-16T15:20:40"/>
    <n v="240260"/>
    <n v="459455"/>
    <x v="7"/>
    <x v="1"/>
  </r>
  <r>
    <x v="95950"/>
    <d v="2021-04-16T23:02:01"/>
    <n v="240260"/>
    <n v="441908"/>
    <x v="12"/>
    <x v="1"/>
  </r>
  <r>
    <x v="95951"/>
    <d v="2021-04-18T20:54:01"/>
    <n v="240260"/>
    <n v="180017"/>
    <x v="1"/>
    <x v="0"/>
  </r>
  <r>
    <x v="95952"/>
    <d v="2021-04-30T17:33:28"/>
    <n v="240260"/>
    <n v="179296"/>
    <x v="3"/>
    <x v="1"/>
  </r>
  <r>
    <x v="95953"/>
    <d v="2021-05-11T21:14:50"/>
    <n v="240260"/>
    <n v="227775"/>
    <x v="6"/>
    <x v="0"/>
  </r>
  <r>
    <x v="95954"/>
    <d v="2021-04-22T14:32:53"/>
    <n v="240261"/>
    <n v="304128"/>
    <x v="9"/>
    <x v="0"/>
  </r>
  <r>
    <x v="95955"/>
    <d v="2021-04-24T07:23:15"/>
    <n v="240261"/>
    <n v="423572"/>
    <x v="11"/>
    <x v="1"/>
  </r>
  <r>
    <x v="95956"/>
    <d v="2021-05-15T10:51:32"/>
    <n v="240261"/>
    <n v="351192"/>
    <x v="13"/>
    <x v="1"/>
  </r>
  <r>
    <x v="95957"/>
    <d v="2021-05-17T20:08:26"/>
    <n v="240261"/>
    <n v="267852"/>
    <x v="1"/>
    <x v="0"/>
  </r>
  <r>
    <x v="95958"/>
    <d v="2021-05-19T18:49:12"/>
    <n v="240261"/>
    <n v="108961"/>
    <x v="10"/>
    <x v="0"/>
  </r>
  <r>
    <x v="95959"/>
    <d v="2021-05-22T16:38:43"/>
    <n v="240261"/>
    <n v="251574"/>
    <x v="4"/>
    <x v="1"/>
  </r>
  <r>
    <x v="95960"/>
    <d v="2021-05-27T15:45:07"/>
    <n v="240261"/>
    <n v="74456"/>
    <x v="7"/>
    <x v="0"/>
  </r>
  <r>
    <x v="95961"/>
    <d v="2021-05-31T17:06:41"/>
    <n v="240261"/>
    <n v="23621"/>
    <x v="3"/>
    <x v="0"/>
  </r>
  <r>
    <x v="95962"/>
    <d v="2021-06-05T21:27:36"/>
    <n v="240261"/>
    <n v="158978"/>
    <x v="6"/>
    <x v="1"/>
  </r>
  <r>
    <x v="95963"/>
    <d v="2021-06-08T20:10:45"/>
    <n v="240261"/>
    <n v="86587"/>
    <x v="1"/>
    <x v="0"/>
  </r>
  <r>
    <x v="95964"/>
    <d v="2021-06-11T16:36:23"/>
    <n v="240261"/>
    <n v="327968"/>
    <x v="4"/>
    <x v="1"/>
  </r>
  <r>
    <x v="95965"/>
    <d v="2021-06-12T23:31:09"/>
    <n v="240261"/>
    <n v="291883"/>
    <x v="12"/>
    <x v="1"/>
  </r>
  <r>
    <x v="95966"/>
    <d v="2021-06-18T16:38:43"/>
    <n v="240261"/>
    <n v="210854"/>
    <x v="4"/>
    <x v="1"/>
  </r>
  <r>
    <x v="95967"/>
    <d v="2021-06-19T19:52:07"/>
    <n v="240261"/>
    <n v="439981"/>
    <x v="19"/>
    <x v="1"/>
  </r>
  <r>
    <x v="95968"/>
    <d v="2021-06-20T16:30:23"/>
    <n v="240261"/>
    <n v="112504"/>
    <x v="4"/>
    <x v="0"/>
  </r>
  <r>
    <x v="95969"/>
    <d v="2021-06-27T22:23:34"/>
    <n v="240261"/>
    <n v="59310"/>
    <x v="8"/>
    <x v="0"/>
  </r>
  <r>
    <x v="95970"/>
    <d v="2021-07-14T15:52:07"/>
    <n v="240261"/>
    <n v="274147"/>
    <x v="7"/>
    <x v="0"/>
  </r>
  <r>
    <x v="95971"/>
    <d v="2021-07-17T21:50:57"/>
    <n v="240261"/>
    <n v="230507"/>
    <x v="6"/>
    <x v="1"/>
  </r>
  <r>
    <x v="95972"/>
    <d v="2021-07-23T14:42:13"/>
    <n v="240261"/>
    <n v="242428"/>
    <x v="9"/>
    <x v="1"/>
  </r>
  <r>
    <x v="95973"/>
    <d v="2021-07-31T16:59:41"/>
    <n v="240261"/>
    <n v="128523"/>
    <x v="4"/>
    <x v="1"/>
  </r>
  <r>
    <x v="95974"/>
    <d v="2021-08-02T03:13:55"/>
    <n v="240261"/>
    <n v="446536"/>
    <x v="20"/>
    <x v="0"/>
  </r>
  <r>
    <x v="95975"/>
    <d v="2021-08-04T14:02:36"/>
    <n v="240261"/>
    <n v="312954"/>
    <x v="9"/>
    <x v="0"/>
  </r>
  <r>
    <x v="95976"/>
    <d v="2021-08-06T04:38:43"/>
    <n v="240261"/>
    <n v="227775"/>
    <x v="23"/>
    <x v="1"/>
  </r>
  <r>
    <x v="95977"/>
    <d v="2021-08-14T17:02:01"/>
    <n v="240261"/>
    <n v="200238"/>
    <x v="3"/>
    <x v="1"/>
  </r>
  <r>
    <x v="95978"/>
    <d v="2021-05-28T14:11:20"/>
    <n v="240289"/>
    <n v="250679"/>
    <x v="9"/>
    <x v="1"/>
  </r>
  <r>
    <x v="95979"/>
    <d v="2021-06-14T16:33:28"/>
    <n v="240289"/>
    <n v="347393"/>
    <x v="4"/>
    <x v="0"/>
  </r>
  <r>
    <x v="95980"/>
    <d v="2021-06-15T22:04:21"/>
    <n v="240289"/>
    <n v="95024"/>
    <x v="8"/>
    <x v="0"/>
  </r>
  <r>
    <x v="95981"/>
    <d v="2021-06-17T18:50:57"/>
    <n v="240289"/>
    <n v="118549"/>
    <x v="10"/>
    <x v="0"/>
  </r>
  <r>
    <x v="95982"/>
    <d v="2021-06-19T13:00:06"/>
    <n v="240289"/>
    <n v="466283"/>
    <x v="5"/>
    <x v="1"/>
  </r>
  <r>
    <x v="95983"/>
    <d v="2021-06-22T23:04:56"/>
    <n v="240289"/>
    <n v="351192"/>
    <x v="12"/>
    <x v="0"/>
  </r>
  <r>
    <x v="95984"/>
    <d v="2021-05-28T17:52:42"/>
    <n v="240294"/>
    <n v="52293"/>
    <x v="3"/>
    <x v="1"/>
  </r>
  <r>
    <x v="95985"/>
    <d v="2021-06-03T15:37:33"/>
    <n v="240294"/>
    <n v="405774"/>
    <x v="7"/>
    <x v="0"/>
  </r>
  <r>
    <x v="95986"/>
    <d v="2021-06-09T23:37:33"/>
    <n v="240294"/>
    <n v="129210"/>
    <x v="12"/>
    <x v="0"/>
  </r>
  <r>
    <x v="95987"/>
    <d v="2021-06-12T06:28:40"/>
    <n v="240294"/>
    <n v="242428"/>
    <x v="18"/>
    <x v="1"/>
  </r>
  <r>
    <x v="95988"/>
    <d v="2021-07-29T17:41:03"/>
    <n v="240294"/>
    <n v="344487"/>
    <x v="3"/>
    <x v="0"/>
  </r>
  <r>
    <x v="95989"/>
    <d v="2021-07-30T21:03:46"/>
    <n v="240294"/>
    <n v="4316"/>
    <x v="6"/>
    <x v="1"/>
  </r>
  <r>
    <x v="95990"/>
    <d v="2021-06-28T13:43:23"/>
    <n v="240303"/>
    <n v="411922"/>
    <x v="5"/>
    <x v="0"/>
  </r>
  <r>
    <x v="95991"/>
    <d v="2021-07-17T22:36:58"/>
    <n v="240303"/>
    <n v="154256"/>
    <x v="8"/>
    <x v="1"/>
  </r>
  <r>
    <x v="95992"/>
    <d v="2021-07-26T19:23:34"/>
    <n v="240303"/>
    <n v="14478"/>
    <x v="19"/>
    <x v="0"/>
  </r>
  <r>
    <x v="95993"/>
    <d v="2021-05-06T02:25:19"/>
    <n v="240360"/>
    <n v="347393"/>
    <x v="21"/>
    <x v="0"/>
  </r>
  <r>
    <x v="95994"/>
    <d v="2021-05-20T13:36:23"/>
    <n v="240360"/>
    <n v="230778"/>
    <x v="5"/>
    <x v="0"/>
  </r>
  <r>
    <x v="95995"/>
    <d v="2021-05-21T17:20:05"/>
    <n v="240360"/>
    <n v="415991"/>
    <x v="3"/>
    <x v="1"/>
  </r>
  <r>
    <x v="95996"/>
    <d v="2021-05-30T17:57:21"/>
    <n v="240360"/>
    <n v="81226"/>
    <x v="3"/>
    <x v="0"/>
  </r>
  <r>
    <x v="95997"/>
    <d v="2021-06-03T16:56:47"/>
    <n v="240360"/>
    <n v="289413"/>
    <x v="4"/>
    <x v="0"/>
  </r>
  <r>
    <x v="95998"/>
    <d v="2021-06-09T21:31:44"/>
    <n v="240360"/>
    <n v="38735"/>
    <x v="6"/>
    <x v="0"/>
  </r>
  <r>
    <x v="95999"/>
    <d v="2021-06-12T21:10:45"/>
    <n v="240360"/>
    <n v="21407"/>
    <x v="6"/>
    <x v="1"/>
  </r>
  <r>
    <x v="96000"/>
    <d v="2021-07-10T17:20:10"/>
    <n v="240360"/>
    <n v="451185"/>
    <x v="3"/>
    <x v="1"/>
  </r>
  <r>
    <x v="96001"/>
    <d v="2021-07-21T13:17:45"/>
    <n v="240360"/>
    <n v="392434"/>
    <x v="5"/>
    <x v="0"/>
  </r>
  <r>
    <x v="96002"/>
    <d v="2021-07-24T22:32:19"/>
    <n v="240360"/>
    <n v="320620"/>
    <x v="8"/>
    <x v="1"/>
  </r>
  <r>
    <x v="96003"/>
    <d v="2021-08-06T18:11:20"/>
    <n v="240360"/>
    <n v="389195"/>
    <x v="10"/>
    <x v="1"/>
  </r>
  <r>
    <x v="96004"/>
    <d v="2021-08-14T18:08:23"/>
    <n v="240360"/>
    <n v="158978"/>
    <x v="10"/>
    <x v="1"/>
  </r>
  <r>
    <x v="96005"/>
    <d v="2021-08-19T16:59:06"/>
    <n v="240360"/>
    <n v="410720"/>
    <x v="4"/>
    <x v="0"/>
  </r>
  <r>
    <x v="96006"/>
    <d v="2021-08-23T00:00:51"/>
    <n v="240360"/>
    <n v="304722"/>
    <x v="0"/>
    <x v="0"/>
  </r>
  <r>
    <x v="96007"/>
    <d v="2021-06-25T19:20:05"/>
    <n v="240378"/>
    <n v="180939"/>
    <x v="19"/>
    <x v="1"/>
  </r>
  <r>
    <x v="96008"/>
    <d v="2021-07-11T10:42:14"/>
    <n v="240378"/>
    <n v="351192"/>
    <x v="13"/>
    <x v="0"/>
  </r>
  <r>
    <x v="96009"/>
    <d v="2021-07-11T15:47:48"/>
    <n v="240378"/>
    <n v="19714"/>
    <x v="7"/>
    <x v="0"/>
  </r>
  <r>
    <x v="96010"/>
    <d v="2021-08-03T14:28:49"/>
    <n v="240378"/>
    <n v="366873"/>
    <x v="9"/>
    <x v="0"/>
  </r>
  <r>
    <x v="96011"/>
    <d v="2021-08-07T13:44:33"/>
    <n v="240378"/>
    <n v="250679"/>
    <x v="5"/>
    <x v="1"/>
  </r>
  <r>
    <x v="96012"/>
    <d v="2021-08-14T13:04:56"/>
    <n v="240378"/>
    <n v="349368"/>
    <x v="5"/>
    <x v="1"/>
  </r>
  <r>
    <x v="96013"/>
    <d v="2021-08-18T02:35:31"/>
    <n v="240378"/>
    <n v="347008"/>
    <x v="21"/>
    <x v="0"/>
  </r>
  <r>
    <x v="96014"/>
    <d v="2021-08-23T20:48:37"/>
    <n v="240378"/>
    <n v="347393"/>
    <x v="1"/>
    <x v="0"/>
  </r>
  <r>
    <x v="96015"/>
    <d v="2021-05-30T19:06:41"/>
    <n v="240387"/>
    <n v="411922"/>
    <x v="19"/>
    <x v="0"/>
  </r>
  <r>
    <x v="96016"/>
    <d v="2021-06-03T23:34:38"/>
    <n v="240387"/>
    <n v="436070"/>
    <x v="12"/>
    <x v="0"/>
  </r>
  <r>
    <x v="96017"/>
    <d v="2021-06-06T21:40:47"/>
    <n v="240387"/>
    <n v="158978"/>
    <x v="6"/>
    <x v="0"/>
  </r>
  <r>
    <x v="96018"/>
    <d v="2021-06-09T02:22:24"/>
    <n v="240387"/>
    <n v="300941"/>
    <x v="21"/>
    <x v="0"/>
  </r>
  <r>
    <x v="96019"/>
    <d v="2021-06-22T02:41:03"/>
    <n v="240387"/>
    <n v="40767"/>
    <x v="21"/>
    <x v="0"/>
  </r>
  <r>
    <x v="96020"/>
    <d v="2021-06-22T23:53:17"/>
    <n v="240387"/>
    <n v="470762"/>
    <x v="12"/>
    <x v="0"/>
  </r>
  <r>
    <x v="96021"/>
    <d v="2021-06-27T16:03:16"/>
    <n v="240387"/>
    <n v="407207"/>
    <x v="4"/>
    <x v="0"/>
  </r>
  <r>
    <x v="96022"/>
    <d v="2021-07-06T23:36:58"/>
    <n v="240387"/>
    <n v="88863"/>
    <x v="12"/>
    <x v="0"/>
  </r>
  <r>
    <x v="96023"/>
    <d v="2021-04-23T18:58:31"/>
    <n v="240396"/>
    <n v="158978"/>
    <x v="10"/>
    <x v="1"/>
  </r>
  <r>
    <x v="96024"/>
    <d v="2021-04-27T18:37:33"/>
    <n v="240396"/>
    <n v="304722"/>
    <x v="10"/>
    <x v="0"/>
  </r>
  <r>
    <x v="96025"/>
    <d v="2021-04-30T14:49:12"/>
    <n v="240396"/>
    <n v="230507"/>
    <x v="9"/>
    <x v="1"/>
  </r>
  <r>
    <x v="96026"/>
    <d v="2021-05-08T17:02:01"/>
    <n v="240396"/>
    <n v="96704"/>
    <x v="3"/>
    <x v="1"/>
  </r>
  <r>
    <x v="96027"/>
    <d v="2021-05-12T20:27:04"/>
    <n v="240396"/>
    <n v="351192"/>
    <x v="1"/>
    <x v="0"/>
  </r>
  <r>
    <x v="96028"/>
    <d v="2021-05-22T15:31:09"/>
    <n v="240396"/>
    <n v="274147"/>
    <x v="7"/>
    <x v="1"/>
  </r>
  <r>
    <x v="96029"/>
    <d v="2021-05-25T18:35:31"/>
    <n v="240396"/>
    <n v="417067"/>
    <x v="10"/>
    <x v="0"/>
  </r>
  <r>
    <x v="96030"/>
    <d v="2021-06-01T18:07:16"/>
    <n v="240396"/>
    <n v="314895"/>
    <x v="10"/>
    <x v="0"/>
  </r>
  <r>
    <x v="96031"/>
    <d v="2021-06-08T15:33:28"/>
    <n v="240396"/>
    <n v="54565"/>
    <x v="7"/>
    <x v="0"/>
  </r>
  <r>
    <x v="96032"/>
    <d v="2021-06-18T17:41:38"/>
    <n v="240396"/>
    <n v="133619"/>
    <x v="3"/>
    <x v="1"/>
  </r>
  <r>
    <x v="96033"/>
    <d v="2021-06-24T20:57:21"/>
    <n v="240396"/>
    <n v="405774"/>
    <x v="1"/>
    <x v="0"/>
  </r>
  <r>
    <x v="96034"/>
    <d v="2021-05-29T15:48:37"/>
    <n v="240402"/>
    <n v="311460"/>
    <x v="7"/>
    <x v="1"/>
  </r>
  <r>
    <x v="96035"/>
    <d v="2021-06-11T18:34:03"/>
    <n v="240402"/>
    <n v="212567"/>
    <x v="10"/>
    <x v="1"/>
  </r>
  <r>
    <x v="96036"/>
    <d v="2021-06-12T18:36:23"/>
    <n v="240402"/>
    <n v="351192"/>
    <x v="10"/>
    <x v="1"/>
  </r>
  <r>
    <x v="96037"/>
    <d v="2021-06-15T14:29:24"/>
    <n v="240402"/>
    <n v="336616"/>
    <x v="9"/>
    <x v="0"/>
  </r>
  <r>
    <x v="96038"/>
    <d v="2021-06-29T23:48:37"/>
    <n v="240402"/>
    <n v="154256"/>
    <x v="12"/>
    <x v="0"/>
  </r>
  <r>
    <x v="96039"/>
    <d v="2021-07-02T19:02:01"/>
    <n v="240402"/>
    <n v="92023"/>
    <x v="19"/>
    <x v="1"/>
  </r>
  <r>
    <x v="96040"/>
    <d v="2021-07-09T12:49:12"/>
    <n v="240402"/>
    <n v="212383"/>
    <x v="2"/>
    <x v="1"/>
  </r>
  <r>
    <x v="96041"/>
    <d v="2021-07-10T20:25:54"/>
    <n v="240402"/>
    <n v="439981"/>
    <x v="1"/>
    <x v="1"/>
  </r>
  <r>
    <x v="96042"/>
    <d v="2021-07-18T08:05:37"/>
    <n v="240402"/>
    <n v="411922"/>
    <x v="22"/>
    <x v="0"/>
  </r>
  <r>
    <x v="96043"/>
    <d v="2021-08-02T15:50:57"/>
    <n v="240402"/>
    <n v="289413"/>
    <x v="7"/>
    <x v="0"/>
  </r>
  <r>
    <x v="96044"/>
    <d v="2021-08-07T19:06:41"/>
    <n v="240402"/>
    <n v="158978"/>
    <x v="19"/>
    <x v="1"/>
  </r>
  <r>
    <x v="96045"/>
    <d v="2021-08-08T05:36:12"/>
    <n v="240402"/>
    <n v="230507"/>
    <x v="17"/>
    <x v="0"/>
  </r>
  <r>
    <x v="96046"/>
    <d v="2021-08-10T22:03:46"/>
    <n v="240402"/>
    <n v="321129"/>
    <x v="8"/>
    <x v="0"/>
  </r>
  <r>
    <x v="96047"/>
    <d v="2021-06-18T22:50:57"/>
    <n v="240428"/>
    <n v="60752"/>
    <x v="8"/>
    <x v="1"/>
  </r>
  <r>
    <x v="96048"/>
    <d v="2021-06-28T17:59:41"/>
    <n v="240428"/>
    <n v="464600"/>
    <x v="3"/>
    <x v="0"/>
  </r>
  <r>
    <x v="96049"/>
    <d v="2021-07-28T14:11:20"/>
    <n v="240428"/>
    <n v="118549"/>
    <x v="9"/>
    <x v="0"/>
  </r>
  <r>
    <x v="96050"/>
    <d v="2021-08-05T14:20:40"/>
    <n v="240428"/>
    <n v="86587"/>
    <x v="9"/>
    <x v="0"/>
  </r>
  <r>
    <x v="96051"/>
    <d v="2021-08-07T21:36:12"/>
    <n v="240428"/>
    <n v="250679"/>
    <x v="6"/>
    <x v="1"/>
  </r>
  <r>
    <x v="96052"/>
    <d v="2021-08-08T21:17:21"/>
    <n v="240428"/>
    <n v="285365"/>
    <x v="6"/>
    <x v="0"/>
  </r>
  <r>
    <x v="96053"/>
    <d v="2021-04-13T16:41:03"/>
    <n v="240430"/>
    <n v="341081"/>
    <x v="4"/>
    <x v="0"/>
  </r>
  <r>
    <x v="96054"/>
    <d v="2021-04-16T14:39:53"/>
    <n v="240430"/>
    <n v="179296"/>
    <x v="9"/>
    <x v="1"/>
  </r>
  <r>
    <x v="96055"/>
    <d v="2021-04-17T15:17:10"/>
    <n v="240430"/>
    <n v="347393"/>
    <x v="7"/>
    <x v="1"/>
  </r>
  <r>
    <x v="96056"/>
    <d v="2021-04-21T05:43:41"/>
    <n v="240430"/>
    <n v="4316"/>
    <x v="17"/>
    <x v="0"/>
  </r>
  <r>
    <x v="96057"/>
    <d v="2021-05-29T15:35:13"/>
    <n v="240491"/>
    <n v="351192"/>
    <x v="7"/>
    <x v="1"/>
  </r>
  <r>
    <x v="96058"/>
    <d v="2021-06-06T19:23:34"/>
    <n v="240491"/>
    <n v="63666"/>
    <x v="19"/>
    <x v="0"/>
  </r>
  <r>
    <x v="96059"/>
    <d v="2021-06-15T17:50:22"/>
    <n v="240491"/>
    <n v="21760"/>
    <x v="3"/>
    <x v="0"/>
  </r>
  <r>
    <x v="96060"/>
    <d v="2021-06-16T19:02:36"/>
    <n v="240491"/>
    <n v="230507"/>
    <x v="19"/>
    <x v="0"/>
  </r>
  <r>
    <x v="96061"/>
    <d v="2021-06-19T21:10:45"/>
    <n v="240491"/>
    <n v="313780"/>
    <x v="6"/>
    <x v="1"/>
  </r>
  <r>
    <x v="96062"/>
    <d v="2021-06-29T15:45:42"/>
    <n v="240524"/>
    <n v="157711"/>
    <x v="7"/>
    <x v="0"/>
  </r>
  <r>
    <x v="96063"/>
    <d v="2021-07-13T21:11:55"/>
    <n v="240524"/>
    <n v="411922"/>
    <x v="6"/>
    <x v="0"/>
  </r>
  <r>
    <x v="96064"/>
    <d v="2021-08-05T13:07:16"/>
    <n v="240524"/>
    <n v="84062"/>
    <x v="5"/>
    <x v="0"/>
  </r>
  <r>
    <x v="96065"/>
    <d v="2021-08-14T11:24:44"/>
    <n v="240524"/>
    <n v="103334"/>
    <x v="15"/>
    <x v="1"/>
  </r>
  <r>
    <x v="96066"/>
    <d v="2021-05-29T18:05:58"/>
    <n v="240536"/>
    <n v="250679"/>
    <x v="10"/>
    <x v="1"/>
  </r>
  <r>
    <x v="96067"/>
    <d v="2021-05-30T18:03:50"/>
    <n v="240536"/>
    <n v="351192"/>
    <x v="10"/>
    <x v="0"/>
  </r>
  <r>
    <x v="96068"/>
    <d v="2021-06-01T15:24:09"/>
    <n v="240536"/>
    <n v="26408"/>
    <x v="7"/>
    <x v="0"/>
  </r>
  <r>
    <x v="96069"/>
    <d v="2021-06-11T15:31:09"/>
    <n v="240536"/>
    <n v="115218"/>
    <x v="7"/>
    <x v="1"/>
  </r>
  <r>
    <x v="96070"/>
    <d v="2021-06-20T14:32:53"/>
    <n v="240536"/>
    <n v="5151"/>
    <x v="9"/>
    <x v="0"/>
  </r>
  <r>
    <x v="96071"/>
    <d v="2021-07-03T12:55:42"/>
    <n v="240536"/>
    <n v="258219"/>
    <x v="2"/>
    <x v="1"/>
  </r>
  <r>
    <x v="96072"/>
    <d v="2021-07-19T21:25:19"/>
    <n v="240536"/>
    <n v="230507"/>
    <x v="6"/>
    <x v="0"/>
  </r>
  <r>
    <x v="96073"/>
    <d v="2021-07-22T16:06:06"/>
    <n v="240536"/>
    <n v="463650"/>
    <x v="4"/>
    <x v="0"/>
  </r>
  <r>
    <x v="96074"/>
    <d v="2021-07-31T00:23:25"/>
    <n v="240536"/>
    <n v="289295"/>
    <x v="0"/>
    <x v="1"/>
  </r>
  <r>
    <x v="96075"/>
    <d v="2021-08-07T19:10:10"/>
    <n v="240536"/>
    <n v="158978"/>
    <x v="19"/>
    <x v="1"/>
  </r>
  <r>
    <x v="96076"/>
    <d v="2021-08-07T23:00:51"/>
    <n v="240536"/>
    <n v="236800"/>
    <x v="12"/>
    <x v="1"/>
  </r>
  <r>
    <x v="96077"/>
    <d v="2021-08-09T13:22:59"/>
    <n v="240536"/>
    <n v="405774"/>
    <x v="5"/>
    <x v="0"/>
  </r>
  <r>
    <x v="96078"/>
    <d v="2021-08-15T13:46:17"/>
    <n v="240536"/>
    <n v="293657"/>
    <x v="5"/>
    <x v="0"/>
  </r>
  <r>
    <x v="96079"/>
    <d v="2021-08-20T13:39:18"/>
    <n v="240536"/>
    <n v="411922"/>
    <x v="5"/>
    <x v="1"/>
  </r>
  <r>
    <x v="96080"/>
    <d v="2021-08-21T20:41:03"/>
    <n v="240536"/>
    <n v="258251"/>
    <x v="1"/>
    <x v="1"/>
  </r>
  <r>
    <x v="96081"/>
    <d v="2021-04-24T19:35:13"/>
    <n v="240637"/>
    <n v="250679"/>
    <x v="19"/>
    <x v="1"/>
  </r>
  <r>
    <x v="96082"/>
    <d v="2021-04-27T21:24:44"/>
    <n v="240637"/>
    <n v="158978"/>
    <x v="6"/>
    <x v="0"/>
  </r>
  <r>
    <x v="96083"/>
    <d v="2021-05-06T22:43:58"/>
    <n v="240637"/>
    <n v="411922"/>
    <x v="8"/>
    <x v="0"/>
  </r>
  <r>
    <x v="96084"/>
    <d v="2021-05-26T20:17:10"/>
    <n v="240637"/>
    <n v="230155"/>
    <x v="1"/>
    <x v="0"/>
  </r>
  <r>
    <x v="96085"/>
    <d v="2021-06-26T03:14:23"/>
    <n v="240637"/>
    <n v="254768"/>
    <x v="20"/>
    <x v="1"/>
  </r>
  <r>
    <x v="96086"/>
    <d v="2021-05-04T15:07:16"/>
    <n v="240644"/>
    <n v="379466"/>
    <x v="7"/>
    <x v="0"/>
  </r>
  <r>
    <x v="96087"/>
    <d v="2021-05-09T14:40:26"/>
    <n v="240644"/>
    <n v="411922"/>
    <x v="9"/>
    <x v="0"/>
  </r>
  <r>
    <x v="96088"/>
    <d v="2021-05-11T21:52:42"/>
    <n v="240644"/>
    <n v="153893"/>
    <x v="6"/>
    <x v="0"/>
  </r>
  <r>
    <x v="96089"/>
    <d v="2021-05-15T13:55:02"/>
    <n v="240644"/>
    <n v="348155"/>
    <x v="5"/>
    <x v="1"/>
  </r>
  <r>
    <x v="96090"/>
    <d v="2021-05-25T20:22:24"/>
    <n v="240651"/>
    <n v="122982"/>
    <x v="1"/>
    <x v="0"/>
  </r>
  <r>
    <x v="96091"/>
    <d v="2021-06-02T07:11:31"/>
    <n v="240651"/>
    <n v="411922"/>
    <x v="11"/>
    <x v="0"/>
  </r>
  <r>
    <x v="96092"/>
    <d v="2021-06-09T17:32:19"/>
    <n v="240651"/>
    <n v="153893"/>
    <x v="3"/>
    <x v="0"/>
  </r>
  <r>
    <x v="96093"/>
    <d v="2021-06-14T22:14:15"/>
    <n v="240651"/>
    <n v="250679"/>
    <x v="8"/>
    <x v="0"/>
  </r>
  <r>
    <x v="96094"/>
    <d v="2021-06-20T17:53:17"/>
    <n v="240651"/>
    <n v="314092"/>
    <x v="3"/>
    <x v="0"/>
  </r>
  <r>
    <x v="96095"/>
    <d v="2021-06-23T11:33:28"/>
    <n v="240651"/>
    <n v="304128"/>
    <x v="15"/>
    <x v="0"/>
  </r>
  <r>
    <x v="96096"/>
    <d v="2021-07-24T08:16:19"/>
    <n v="240651"/>
    <n v="343500"/>
    <x v="22"/>
    <x v="1"/>
  </r>
  <r>
    <x v="96097"/>
    <d v="2021-08-03T18:30:34"/>
    <n v="240651"/>
    <n v="147928"/>
    <x v="10"/>
    <x v="0"/>
  </r>
  <r>
    <x v="96098"/>
    <d v="2021-08-06T18:49:12"/>
    <n v="240651"/>
    <n v="80850"/>
    <x v="10"/>
    <x v="1"/>
  </r>
  <r>
    <x v="96099"/>
    <d v="2021-08-16T20:59:41"/>
    <n v="240651"/>
    <n v="433247"/>
    <x v="1"/>
    <x v="0"/>
  </r>
  <r>
    <x v="96100"/>
    <d v="2021-08-19T18:39:53"/>
    <n v="240651"/>
    <n v="303258"/>
    <x v="10"/>
    <x v="0"/>
  </r>
  <r>
    <x v="96101"/>
    <d v="2021-03-31T15:17:10"/>
    <n v="240703"/>
    <n v="189009"/>
    <x v="7"/>
    <x v="0"/>
  </r>
  <r>
    <x v="96102"/>
    <d v="2021-04-10T23:36:29"/>
    <n v="240703"/>
    <n v="154228"/>
    <x v="12"/>
    <x v="1"/>
  </r>
  <r>
    <x v="96103"/>
    <d v="2021-04-13T13:18:20"/>
    <n v="240703"/>
    <n v="245484"/>
    <x v="5"/>
    <x v="0"/>
  </r>
  <r>
    <x v="96104"/>
    <d v="2021-04-18T09:38:24"/>
    <n v="240703"/>
    <n v="250679"/>
    <x v="14"/>
    <x v="0"/>
  </r>
  <r>
    <x v="96105"/>
    <d v="2021-04-21T19:03:11"/>
    <n v="240703"/>
    <n v="139440"/>
    <x v="19"/>
    <x v="0"/>
  </r>
  <r>
    <x v="96106"/>
    <d v="2021-07-03T00:09:30"/>
    <n v="240721"/>
    <n v="411922"/>
    <x v="0"/>
    <x v="1"/>
  </r>
  <r>
    <x v="96107"/>
    <d v="2021-07-06T19:31:09"/>
    <n v="240721"/>
    <n v="46668"/>
    <x v="19"/>
    <x v="0"/>
  </r>
  <r>
    <x v="96108"/>
    <d v="2021-07-09T22:02:36"/>
    <n v="240721"/>
    <n v="253722"/>
    <x v="8"/>
    <x v="1"/>
  </r>
  <r>
    <x v="96109"/>
    <d v="2021-07-15T03:32:38"/>
    <n v="240721"/>
    <n v="158978"/>
    <x v="20"/>
    <x v="0"/>
  </r>
  <r>
    <x v="96110"/>
    <d v="2021-07-21T21:29:59"/>
    <n v="240721"/>
    <n v="276044"/>
    <x v="6"/>
    <x v="0"/>
  </r>
  <r>
    <x v="96111"/>
    <d v="2021-07-24T03:17:46"/>
    <n v="240721"/>
    <n v="74742"/>
    <x v="20"/>
    <x v="1"/>
  </r>
  <r>
    <x v="96112"/>
    <d v="2021-08-13T21:50:57"/>
    <n v="240721"/>
    <n v="272330"/>
    <x v="6"/>
    <x v="1"/>
  </r>
  <r>
    <x v="96113"/>
    <d v="2021-08-22T19:54:47"/>
    <n v="240721"/>
    <n v="250679"/>
    <x v="19"/>
    <x v="0"/>
  </r>
  <r>
    <x v="96114"/>
    <d v="2021-04-17T15:38:43"/>
    <n v="240748"/>
    <n v="21407"/>
    <x v="7"/>
    <x v="1"/>
  </r>
  <r>
    <x v="96115"/>
    <d v="2021-04-18T23:31:08"/>
    <n v="240748"/>
    <n v="21760"/>
    <x v="12"/>
    <x v="0"/>
  </r>
  <r>
    <x v="96116"/>
    <d v="2021-04-19T15:06:06"/>
    <n v="240748"/>
    <n v="347008"/>
    <x v="7"/>
    <x v="0"/>
  </r>
  <r>
    <x v="96117"/>
    <d v="2021-05-01T17:37:33"/>
    <n v="240748"/>
    <n v="86587"/>
    <x v="3"/>
    <x v="1"/>
  </r>
  <r>
    <x v="96118"/>
    <d v="2021-05-09T20:20:40"/>
    <n v="240748"/>
    <n v="12149"/>
    <x v="1"/>
    <x v="0"/>
  </r>
  <r>
    <x v="96119"/>
    <d v="2021-05-15T18:54:27"/>
    <n v="240748"/>
    <n v="411922"/>
    <x v="10"/>
    <x v="1"/>
  </r>
  <r>
    <x v="96120"/>
    <d v="2021-05-24T11:13:05"/>
    <n v="240748"/>
    <n v="82901"/>
    <x v="15"/>
    <x v="0"/>
  </r>
  <r>
    <x v="96121"/>
    <d v="2021-05-26T21:04:56"/>
    <n v="240748"/>
    <n v="145779"/>
    <x v="6"/>
    <x v="0"/>
  </r>
  <r>
    <x v="96122"/>
    <d v="2021-05-30T14:33:28"/>
    <n v="240748"/>
    <n v="36375"/>
    <x v="9"/>
    <x v="0"/>
  </r>
  <r>
    <x v="96123"/>
    <d v="2021-06-03T14:47:27"/>
    <n v="240748"/>
    <n v="191893"/>
    <x v="9"/>
    <x v="0"/>
  </r>
  <r>
    <x v="96124"/>
    <d v="2021-06-11T22:39:22"/>
    <n v="240748"/>
    <n v="128932"/>
    <x v="8"/>
    <x v="1"/>
  </r>
  <r>
    <x v="96125"/>
    <d v="2021-07-16T12:50:22"/>
    <n v="240749"/>
    <n v="129210"/>
    <x v="2"/>
    <x v="1"/>
  </r>
  <r>
    <x v="96126"/>
    <d v="2021-07-17T19:45:07"/>
    <n v="240749"/>
    <n v="221886"/>
    <x v="19"/>
    <x v="1"/>
  </r>
  <r>
    <x v="96127"/>
    <d v="2021-07-20T10:42:13"/>
    <n v="240749"/>
    <n v="21760"/>
    <x v="13"/>
    <x v="0"/>
  </r>
  <r>
    <x v="96128"/>
    <d v="2021-07-21T13:06:41"/>
    <n v="240749"/>
    <n v="347008"/>
    <x v="5"/>
    <x v="0"/>
  </r>
  <r>
    <x v="96129"/>
    <d v="2021-06-17T23:28:49"/>
    <n v="240754"/>
    <n v="250679"/>
    <x v="12"/>
    <x v="0"/>
  </r>
  <r>
    <x v="96130"/>
    <d v="2021-06-26T17:02:01"/>
    <n v="240754"/>
    <n v="470762"/>
    <x v="3"/>
    <x v="1"/>
  </r>
  <r>
    <x v="96131"/>
    <d v="2021-08-22T02:04:12"/>
    <n v="240765"/>
    <n v="256570"/>
    <x v="21"/>
    <x v="0"/>
  </r>
  <r>
    <x v="96132"/>
    <d v="2021-04-15T15:45:42"/>
    <n v="240777"/>
    <n v="388561"/>
    <x v="7"/>
    <x v="0"/>
  </r>
  <r>
    <x v="96133"/>
    <d v="2021-06-25T00:31:09"/>
    <n v="240805"/>
    <n v="133619"/>
    <x v="0"/>
    <x v="1"/>
  </r>
  <r>
    <x v="96134"/>
    <d v="2021-07-05T00:19:30"/>
    <n v="240805"/>
    <n v="23621"/>
    <x v="0"/>
    <x v="0"/>
  </r>
  <r>
    <x v="96135"/>
    <d v="2021-07-19T17:13:05"/>
    <n v="240805"/>
    <n v="411922"/>
    <x v="3"/>
    <x v="0"/>
  </r>
  <r>
    <x v="96136"/>
    <d v="2021-07-29T17:06:06"/>
    <n v="240805"/>
    <n v="118"/>
    <x v="3"/>
    <x v="0"/>
  </r>
  <r>
    <x v="96137"/>
    <d v="2021-07-31T18:13:40"/>
    <n v="240805"/>
    <n v="57103"/>
    <x v="10"/>
    <x v="1"/>
  </r>
  <r>
    <x v="96138"/>
    <d v="2021-08-11T03:37:55"/>
    <n v="240805"/>
    <n v="215014"/>
    <x v="20"/>
    <x v="0"/>
  </r>
  <r>
    <x v="96139"/>
    <d v="2021-08-11T13:06:06"/>
    <n v="240805"/>
    <n v="114699"/>
    <x v="5"/>
    <x v="0"/>
  </r>
  <r>
    <x v="96140"/>
    <d v="2021-08-13T21:43:23"/>
    <n v="240805"/>
    <n v="230507"/>
    <x v="6"/>
    <x v="1"/>
  </r>
  <r>
    <x v="96141"/>
    <d v="2021-08-15T17:42:54"/>
    <n v="240805"/>
    <n v="117086"/>
    <x v="3"/>
    <x v="0"/>
  </r>
  <r>
    <x v="96142"/>
    <d v="2021-08-27T20:14:50"/>
    <n v="240805"/>
    <n v="347393"/>
    <x v="1"/>
    <x v="1"/>
  </r>
  <r>
    <x v="96143"/>
    <d v="2021-06-06T02:21:20"/>
    <n v="240808"/>
    <n v="411922"/>
    <x v="21"/>
    <x v="0"/>
  </r>
  <r>
    <x v="96144"/>
    <d v="2021-06-10T21:14:15"/>
    <n v="240808"/>
    <n v="181651"/>
    <x v="6"/>
    <x v="0"/>
  </r>
  <r>
    <x v="96145"/>
    <d v="2021-06-12T06:33:54"/>
    <n v="240808"/>
    <n v="218380"/>
    <x v="18"/>
    <x v="1"/>
  </r>
  <r>
    <x v="96146"/>
    <d v="2021-06-13T14:40:28"/>
    <n v="240808"/>
    <n v="168838"/>
    <x v="9"/>
    <x v="0"/>
  </r>
  <r>
    <x v="96147"/>
    <d v="2021-06-18T20:34:38"/>
    <n v="240808"/>
    <n v="325852"/>
    <x v="1"/>
    <x v="1"/>
  </r>
  <r>
    <x v="96148"/>
    <d v="2021-06-24T21:07:16"/>
    <n v="240808"/>
    <n v="318428"/>
    <x v="6"/>
    <x v="0"/>
  </r>
  <r>
    <x v="96149"/>
    <d v="2021-06-29T12:29:59"/>
    <n v="240808"/>
    <n v="241927"/>
    <x v="2"/>
    <x v="0"/>
  </r>
  <r>
    <x v="96150"/>
    <d v="2021-06-29T17:30:34"/>
    <n v="240808"/>
    <n v="194360"/>
    <x v="3"/>
    <x v="0"/>
  </r>
  <r>
    <x v="96151"/>
    <d v="2021-07-04T17:02:36"/>
    <n v="240808"/>
    <n v="258219"/>
    <x v="3"/>
    <x v="0"/>
  </r>
  <r>
    <x v="96152"/>
    <d v="2021-07-09T21:14:15"/>
    <n v="240808"/>
    <n v="294042"/>
    <x v="6"/>
    <x v="1"/>
  </r>
  <r>
    <x v="96153"/>
    <d v="2021-07-14T14:59:06"/>
    <n v="240808"/>
    <n v="281236"/>
    <x v="9"/>
    <x v="0"/>
  </r>
  <r>
    <x v="96154"/>
    <d v="2021-08-11T18:54:27"/>
    <n v="240808"/>
    <n v="182191"/>
    <x v="10"/>
    <x v="0"/>
  </r>
  <r>
    <x v="96155"/>
    <d v="2021-08-25T17:02:36"/>
    <n v="240808"/>
    <n v="6475"/>
    <x v="3"/>
    <x v="0"/>
  </r>
  <r>
    <x v="96156"/>
    <d v="2021-04-28T14:47:27"/>
    <n v="240850"/>
    <n v="411922"/>
    <x v="9"/>
    <x v="0"/>
  </r>
  <r>
    <x v="96157"/>
    <d v="2021-05-02T19:07:32"/>
    <n v="240850"/>
    <n v="250679"/>
    <x v="19"/>
    <x v="0"/>
  </r>
  <r>
    <x v="96158"/>
    <d v="2021-05-14T01:03:22"/>
    <n v="240850"/>
    <n v="347008"/>
    <x v="16"/>
    <x v="1"/>
  </r>
  <r>
    <x v="96159"/>
    <d v="2021-05-14T17:58:31"/>
    <n v="240850"/>
    <n v="217307"/>
    <x v="3"/>
    <x v="1"/>
  </r>
  <r>
    <x v="96160"/>
    <d v="2021-06-04T14:00:51"/>
    <n v="240850"/>
    <n v="180863"/>
    <x v="9"/>
    <x v="1"/>
  </r>
  <r>
    <x v="96161"/>
    <d v="2021-06-05T14:24:09"/>
    <n v="240850"/>
    <n v="347393"/>
    <x v="9"/>
    <x v="1"/>
  </r>
  <r>
    <x v="96162"/>
    <d v="2021-06-26T12:53:38"/>
    <n v="240850"/>
    <n v="466283"/>
    <x v="2"/>
    <x v="1"/>
  </r>
  <r>
    <x v="96163"/>
    <d v="2021-07-09T14:42:48"/>
    <n v="240850"/>
    <n v="194335"/>
    <x v="9"/>
    <x v="1"/>
  </r>
  <r>
    <x v="96164"/>
    <d v="2021-07-12T16:20:40"/>
    <n v="240850"/>
    <n v="427292"/>
    <x v="4"/>
    <x v="0"/>
  </r>
  <r>
    <x v="96165"/>
    <d v="2021-07-16T16:13:40"/>
    <n v="240850"/>
    <n v="158978"/>
    <x v="4"/>
    <x v="1"/>
  </r>
  <r>
    <x v="96166"/>
    <d v="2021-07-30T16:04:21"/>
    <n v="240850"/>
    <n v="344776"/>
    <x v="4"/>
    <x v="1"/>
  </r>
  <r>
    <x v="96167"/>
    <d v="2021-08-01T15:43:23"/>
    <n v="240850"/>
    <n v="472712"/>
    <x v="7"/>
    <x v="0"/>
  </r>
  <r>
    <x v="96168"/>
    <d v="2021-08-13T17:02:36"/>
    <n v="240850"/>
    <n v="206124"/>
    <x v="3"/>
    <x v="1"/>
  </r>
  <r>
    <x v="96169"/>
    <d v="2021-08-14T16:36:58"/>
    <n v="240850"/>
    <n v="351192"/>
    <x v="4"/>
    <x v="1"/>
  </r>
  <r>
    <x v="96170"/>
    <d v="2021-04-30T18:29:24"/>
    <n v="240873"/>
    <n v="7084"/>
    <x v="10"/>
    <x v="1"/>
  </r>
  <r>
    <x v="96171"/>
    <d v="2021-05-10T00:25:54"/>
    <n v="240873"/>
    <n v="470762"/>
    <x v="0"/>
    <x v="0"/>
  </r>
  <r>
    <x v="96172"/>
    <d v="2021-05-15T01:56:47"/>
    <n v="240873"/>
    <n v="82901"/>
    <x v="16"/>
    <x v="1"/>
  </r>
  <r>
    <x v="96173"/>
    <d v="2021-05-15T05:45:31"/>
    <n v="240873"/>
    <n v="357547"/>
    <x v="17"/>
    <x v="1"/>
  </r>
  <r>
    <x v="96174"/>
    <d v="2021-05-18T03:43:58"/>
    <n v="240873"/>
    <n v="104958"/>
    <x v="20"/>
    <x v="0"/>
  </r>
  <r>
    <x v="96175"/>
    <d v="2021-05-20T17:49:47"/>
    <n v="240873"/>
    <n v="311460"/>
    <x v="3"/>
    <x v="0"/>
  </r>
  <r>
    <x v="96176"/>
    <d v="2021-05-22T20:35:20"/>
    <n v="240873"/>
    <n v="7145"/>
    <x v="1"/>
    <x v="1"/>
  </r>
  <r>
    <x v="96177"/>
    <d v="2021-05-26T18:34:03"/>
    <n v="240873"/>
    <n v="153893"/>
    <x v="10"/>
    <x v="0"/>
  </r>
  <r>
    <x v="96178"/>
    <d v="2021-05-28T18:31:44"/>
    <n v="240873"/>
    <n v="158978"/>
    <x v="10"/>
    <x v="1"/>
  </r>
  <r>
    <x v="96179"/>
    <d v="2021-05-29T20:16:35"/>
    <n v="240873"/>
    <n v="366600"/>
    <x v="1"/>
    <x v="1"/>
  </r>
  <r>
    <x v="96180"/>
    <d v="2021-06-11T23:08:10"/>
    <n v="240873"/>
    <n v="230507"/>
    <x v="12"/>
    <x v="1"/>
  </r>
  <r>
    <x v="96181"/>
    <d v="2021-06-24T20:30:34"/>
    <n v="240873"/>
    <n v="91930"/>
    <x v="1"/>
    <x v="0"/>
  </r>
  <r>
    <x v="96182"/>
    <d v="2021-06-25T15:13:40"/>
    <n v="240873"/>
    <n v="133985"/>
    <x v="7"/>
    <x v="1"/>
  </r>
  <r>
    <x v="96183"/>
    <d v="2021-07-07T20:14:15"/>
    <n v="240873"/>
    <n v="411922"/>
    <x v="1"/>
    <x v="0"/>
  </r>
  <r>
    <x v="96184"/>
    <d v="2021-07-15T00:25:54"/>
    <n v="240873"/>
    <n v="86587"/>
    <x v="0"/>
    <x v="0"/>
  </r>
  <r>
    <x v="96185"/>
    <d v="2021-07-13T17:03:11"/>
    <n v="240891"/>
    <n v="13404"/>
    <x v="3"/>
    <x v="0"/>
  </r>
  <r>
    <x v="96186"/>
    <d v="2021-07-14T18:06:06"/>
    <n v="240891"/>
    <n v="43842"/>
    <x v="10"/>
    <x v="0"/>
  </r>
  <r>
    <x v="96187"/>
    <d v="2021-07-31T00:29:08"/>
    <n v="240891"/>
    <n v="347008"/>
    <x v="0"/>
    <x v="1"/>
  </r>
  <r>
    <x v="96188"/>
    <d v="2021-05-30T03:04:56"/>
    <n v="240913"/>
    <n v="217497"/>
    <x v="20"/>
    <x v="0"/>
  </r>
  <r>
    <x v="96189"/>
    <d v="2021-06-07T01:56:10"/>
    <n v="240913"/>
    <n v="191893"/>
    <x v="16"/>
    <x v="0"/>
  </r>
  <r>
    <x v="96190"/>
    <d v="2021-06-13T03:46:52"/>
    <n v="240913"/>
    <n v="158978"/>
    <x v="20"/>
    <x v="0"/>
  </r>
  <r>
    <x v="96191"/>
    <d v="2021-06-19T05:16:01"/>
    <n v="240913"/>
    <n v="470762"/>
    <x v="17"/>
    <x v="1"/>
  </r>
  <r>
    <x v="96192"/>
    <d v="2021-06-23T08:20:38"/>
    <n v="240913"/>
    <n v="183731"/>
    <x v="22"/>
    <x v="0"/>
  </r>
  <r>
    <x v="96193"/>
    <d v="2021-06-28T02:02:01"/>
    <n v="240913"/>
    <n v="387595"/>
    <x v="21"/>
    <x v="0"/>
  </r>
  <r>
    <x v="96194"/>
    <d v="2021-07-03T05:55:02"/>
    <n v="240913"/>
    <n v="230507"/>
    <x v="17"/>
    <x v="1"/>
  </r>
  <r>
    <x v="96195"/>
    <d v="2021-07-21T23:14:15"/>
    <n v="240913"/>
    <n v="242428"/>
    <x v="12"/>
    <x v="0"/>
  </r>
  <r>
    <x v="96196"/>
    <d v="2021-07-22T04:15:50"/>
    <n v="240913"/>
    <n v="154256"/>
    <x v="23"/>
    <x v="0"/>
  </r>
  <r>
    <x v="96197"/>
    <d v="2021-07-24T05:32:22"/>
    <n v="240913"/>
    <n v="347008"/>
    <x v="17"/>
    <x v="1"/>
  </r>
  <r>
    <x v="96198"/>
    <d v="2021-07-25T00:54:27"/>
    <n v="240913"/>
    <n v="127940"/>
    <x v="0"/>
    <x v="0"/>
  </r>
  <r>
    <x v="96199"/>
    <d v="2021-05-10T21:59:41"/>
    <n v="240930"/>
    <n v="36890"/>
    <x v="6"/>
    <x v="0"/>
  </r>
  <r>
    <x v="96200"/>
    <d v="2021-05-12T17:59:41"/>
    <n v="240930"/>
    <n v="291066"/>
    <x v="3"/>
    <x v="0"/>
  </r>
  <r>
    <x v="96201"/>
    <d v="2021-05-20T23:53:52"/>
    <n v="240930"/>
    <n v="158978"/>
    <x v="12"/>
    <x v="0"/>
  </r>
  <r>
    <x v="96202"/>
    <d v="2021-06-04T12:14:50"/>
    <n v="240930"/>
    <n v="470762"/>
    <x v="2"/>
    <x v="1"/>
  </r>
  <r>
    <x v="96203"/>
    <d v="2021-06-05T01:50:58"/>
    <n v="240930"/>
    <n v="411922"/>
    <x v="16"/>
    <x v="1"/>
  </r>
  <r>
    <x v="96204"/>
    <d v="2021-06-05T22:14:29"/>
    <n v="240930"/>
    <n v="83655"/>
    <x v="8"/>
    <x v="1"/>
  </r>
  <r>
    <x v="96205"/>
    <d v="2021-07-05T20:17:10"/>
    <n v="240930"/>
    <n v="351192"/>
    <x v="1"/>
    <x v="0"/>
  </r>
  <r>
    <x v="96206"/>
    <d v="2021-07-07T18:06:41"/>
    <n v="240930"/>
    <n v="347008"/>
    <x v="10"/>
    <x v="0"/>
  </r>
  <r>
    <x v="96207"/>
    <d v="2021-07-07T23:04:56"/>
    <n v="240930"/>
    <n v="436459"/>
    <x v="12"/>
    <x v="0"/>
  </r>
  <r>
    <x v="96208"/>
    <d v="2021-07-16T13:38:43"/>
    <n v="240930"/>
    <n v="341333"/>
    <x v="5"/>
    <x v="1"/>
  </r>
  <r>
    <x v="96209"/>
    <d v="2021-07-19T21:08:26"/>
    <n v="240930"/>
    <n v="469849"/>
    <x v="6"/>
    <x v="0"/>
  </r>
  <r>
    <x v="96210"/>
    <d v="2021-07-20T16:40:28"/>
    <n v="240930"/>
    <n v="95427"/>
    <x v="4"/>
    <x v="0"/>
  </r>
  <r>
    <x v="96211"/>
    <d v="2021-08-03T20:28:49"/>
    <n v="240930"/>
    <n v="352397"/>
    <x v="1"/>
    <x v="0"/>
  </r>
  <r>
    <x v="96212"/>
    <d v="2021-08-09T14:32:19"/>
    <n v="240930"/>
    <n v="21407"/>
    <x v="9"/>
    <x v="0"/>
  </r>
  <r>
    <x v="96213"/>
    <d v="2021-04-27T09:20:05"/>
    <n v="240962"/>
    <n v="262099"/>
    <x v="14"/>
    <x v="0"/>
  </r>
  <r>
    <x v="96214"/>
    <d v="2021-04-28T15:14:15"/>
    <n v="240962"/>
    <n v="293657"/>
    <x v="7"/>
    <x v="0"/>
  </r>
  <r>
    <x v="96215"/>
    <d v="2021-05-06T04:14:50"/>
    <n v="240962"/>
    <n v="454525"/>
    <x v="23"/>
    <x v="0"/>
  </r>
  <r>
    <x v="96216"/>
    <d v="2021-05-08T13:45:42"/>
    <n v="240962"/>
    <n v="223002"/>
    <x v="5"/>
    <x v="1"/>
  </r>
  <r>
    <x v="96217"/>
    <d v="2021-05-15T05:45:42"/>
    <n v="240962"/>
    <n v="88863"/>
    <x v="17"/>
    <x v="1"/>
  </r>
  <r>
    <x v="96218"/>
    <d v="2021-05-22T08:28:49"/>
    <n v="240962"/>
    <n v="394819"/>
    <x v="22"/>
    <x v="1"/>
  </r>
  <r>
    <x v="96219"/>
    <d v="2021-05-25T08:05:31"/>
    <n v="240962"/>
    <n v="96633"/>
    <x v="22"/>
    <x v="0"/>
  </r>
  <r>
    <x v="96220"/>
    <d v="2021-06-04T10:34:38"/>
    <n v="240962"/>
    <n v="205607"/>
    <x v="13"/>
    <x v="1"/>
  </r>
  <r>
    <x v="96221"/>
    <d v="2021-06-16T12:17:10"/>
    <n v="240962"/>
    <n v="78899"/>
    <x v="2"/>
    <x v="0"/>
  </r>
  <r>
    <x v="96222"/>
    <d v="2021-06-23T09:41:03"/>
    <n v="240962"/>
    <n v="461660"/>
    <x v="14"/>
    <x v="0"/>
  </r>
  <r>
    <x v="96223"/>
    <d v="2021-06-25T16:12:30"/>
    <n v="240962"/>
    <n v="135188"/>
    <x v="4"/>
    <x v="1"/>
  </r>
  <r>
    <x v="96224"/>
    <d v="2021-06-27T09:16:43"/>
    <n v="240962"/>
    <n v="120139"/>
    <x v="14"/>
    <x v="0"/>
  </r>
  <r>
    <x v="96225"/>
    <d v="2021-07-06T11:14:15"/>
    <n v="240962"/>
    <n v="405774"/>
    <x v="15"/>
    <x v="0"/>
  </r>
  <r>
    <x v="96226"/>
    <d v="2021-07-10T07:35:54"/>
    <n v="240962"/>
    <n v="230507"/>
    <x v="11"/>
    <x v="1"/>
  </r>
  <r>
    <x v="96227"/>
    <d v="2021-07-30T08:07:51"/>
    <n v="240962"/>
    <n v="292276"/>
    <x v="22"/>
    <x v="1"/>
  </r>
  <r>
    <x v="96228"/>
    <d v="2021-08-05T11:11:55"/>
    <n v="240962"/>
    <n v="326690"/>
    <x v="15"/>
    <x v="0"/>
  </r>
  <r>
    <x v="96229"/>
    <d v="2021-08-09T12:07:51"/>
    <n v="240962"/>
    <n v="76405"/>
    <x v="2"/>
    <x v="0"/>
  </r>
  <r>
    <x v="96230"/>
    <d v="2021-08-19T11:18:55"/>
    <n v="240962"/>
    <n v="130026"/>
    <x v="15"/>
    <x v="0"/>
  </r>
  <r>
    <x v="96231"/>
    <d v="2021-05-25T22:48:37"/>
    <n v="240964"/>
    <n v="396787"/>
    <x v="8"/>
    <x v="0"/>
  </r>
  <r>
    <x v="96232"/>
    <d v="2021-05-28T14:04:21"/>
    <n v="240964"/>
    <n v="411922"/>
    <x v="9"/>
    <x v="1"/>
  </r>
  <r>
    <x v="96233"/>
    <d v="2021-06-06T15:53:52"/>
    <n v="240964"/>
    <n v="120139"/>
    <x v="7"/>
    <x v="0"/>
  </r>
  <r>
    <x v="96234"/>
    <d v="2021-06-09T14:25:19"/>
    <n v="240964"/>
    <n v="241927"/>
    <x v="9"/>
    <x v="0"/>
  </r>
  <r>
    <x v="96235"/>
    <d v="2021-06-12T14:55:22"/>
    <n v="240964"/>
    <n v="351192"/>
    <x v="9"/>
    <x v="1"/>
  </r>
  <r>
    <x v="96236"/>
    <d v="2021-06-18T20:31:09"/>
    <n v="240964"/>
    <n v="134973"/>
    <x v="1"/>
    <x v="1"/>
  </r>
  <r>
    <x v="96237"/>
    <d v="2021-06-25T15:30:34"/>
    <n v="240964"/>
    <n v="86587"/>
    <x v="7"/>
    <x v="1"/>
  </r>
  <r>
    <x v="96238"/>
    <d v="2021-06-25T19:09:36"/>
    <n v="240964"/>
    <n v="124624"/>
    <x v="19"/>
    <x v="1"/>
  </r>
  <r>
    <x v="96239"/>
    <d v="2021-07-13T19:14:15"/>
    <n v="240964"/>
    <n v="111368"/>
    <x v="19"/>
    <x v="0"/>
  </r>
  <r>
    <x v="96240"/>
    <d v="2021-07-22T22:53:17"/>
    <n v="240964"/>
    <n v="250679"/>
    <x v="8"/>
    <x v="0"/>
  </r>
  <r>
    <x v="96241"/>
    <d v="2021-07-25T16:52:07"/>
    <n v="240964"/>
    <n v="162940"/>
    <x v="4"/>
    <x v="0"/>
  </r>
  <r>
    <x v="96242"/>
    <d v="2021-08-15T08:39:09"/>
    <n v="240964"/>
    <n v="158978"/>
    <x v="22"/>
    <x v="0"/>
  </r>
  <r>
    <x v="96243"/>
    <d v="2021-08-19T16:00:51"/>
    <n v="240964"/>
    <n v="213333"/>
    <x v="4"/>
    <x v="0"/>
  </r>
  <r>
    <x v="96244"/>
    <d v="2021-08-20T00:12:30"/>
    <n v="240964"/>
    <n v="439981"/>
    <x v="0"/>
    <x v="1"/>
  </r>
  <r>
    <x v="96245"/>
    <d v="2021-08-25T18:53:17"/>
    <n v="240964"/>
    <n v="146529"/>
    <x v="10"/>
    <x v="0"/>
  </r>
  <r>
    <x v="96246"/>
    <d v="2021-05-24T15:24:44"/>
    <n v="240981"/>
    <n v="230507"/>
    <x v="7"/>
    <x v="0"/>
  </r>
  <r>
    <x v="96247"/>
    <d v="2021-06-06T08:04:21"/>
    <n v="240981"/>
    <n v="465849"/>
    <x v="22"/>
    <x v="0"/>
  </r>
  <r>
    <x v="96248"/>
    <d v="2021-06-09T17:30:34"/>
    <n v="240981"/>
    <n v="347008"/>
    <x v="3"/>
    <x v="0"/>
  </r>
  <r>
    <x v="96249"/>
    <d v="2021-06-21T12:50:57"/>
    <n v="240981"/>
    <n v="179296"/>
    <x v="2"/>
    <x v="0"/>
  </r>
  <r>
    <x v="96250"/>
    <d v="2021-04-09T10:23:31"/>
    <n v="241000"/>
    <n v="371515"/>
    <x v="13"/>
    <x v="1"/>
  </r>
  <r>
    <x v="96251"/>
    <d v="2021-04-17T19:25:19"/>
    <n v="241000"/>
    <n v="158978"/>
    <x v="19"/>
    <x v="1"/>
  </r>
  <r>
    <x v="96252"/>
    <d v="2021-04-18T19:13:40"/>
    <n v="241000"/>
    <n v="250679"/>
    <x v="19"/>
    <x v="0"/>
  </r>
  <r>
    <x v="96253"/>
    <d v="2021-05-05T20:58:31"/>
    <n v="241000"/>
    <n v="286726"/>
    <x v="1"/>
    <x v="0"/>
  </r>
  <r>
    <x v="96254"/>
    <d v="2021-05-29T08:40:17"/>
    <n v="241000"/>
    <n v="394087"/>
    <x v="22"/>
    <x v="1"/>
  </r>
  <r>
    <x v="96255"/>
    <d v="2021-06-04T17:17:10"/>
    <n v="241000"/>
    <n v="378064"/>
    <x v="3"/>
    <x v="1"/>
  </r>
  <r>
    <x v="96256"/>
    <d v="2021-06-12T19:02:26"/>
    <n v="241000"/>
    <n v="330333"/>
    <x v="19"/>
    <x v="1"/>
  </r>
  <r>
    <x v="96257"/>
    <d v="2021-06-17T14:52:42"/>
    <n v="241000"/>
    <n v="3215"/>
    <x v="9"/>
    <x v="0"/>
  </r>
  <r>
    <x v="96258"/>
    <d v="2021-06-19T06:00:19"/>
    <n v="241000"/>
    <n v="372101"/>
    <x v="18"/>
    <x v="1"/>
  </r>
  <r>
    <x v="96259"/>
    <d v="2021-07-06T21:35:48"/>
    <n v="241000"/>
    <n v="154228"/>
    <x v="6"/>
    <x v="0"/>
  </r>
  <r>
    <x v="96260"/>
    <d v="2021-07-10T14:03:46"/>
    <n v="241000"/>
    <n v="149755"/>
    <x v="9"/>
    <x v="1"/>
  </r>
  <r>
    <x v="96261"/>
    <d v="2021-07-21T23:13:40"/>
    <n v="241000"/>
    <n v="52293"/>
    <x v="12"/>
    <x v="0"/>
  </r>
  <r>
    <x v="96262"/>
    <d v="2021-07-30T18:24:44"/>
    <n v="241000"/>
    <n v="5151"/>
    <x v="10"/>
    <x v="1"/>
  </r>
  <r>
    <x v="96263"/>
    <d v="2021-08-03T18:01:26"/>
    <n v="241000"/>
    <n v="470762"/>
    <x v="10"/>
    <x v="0"/>
  </r>
  <r>
    <x v="96264"/>
    <d v="2021-08-13T20:42:13"/>
    <n v="241000"/>
    <n v="250679"/>
    <x v="1"/>
    <x v="1"/>
  </r>
  <r>
    <x v="96265"/>
    <d v="2021-08-14T21:19:30"/>
    <n v="241000"/>
    <n v="89017"/>
    <x v="6"/>
    <x v="1"/>
  </r>
  <r>
    <x v="96266"/>
    <d v="2021-04-23T18:50:57"/>
    <n v="241050"/>
    <n v="411922"/>
    <x v="10"/>
    <x v="1"/>
  </r>
  <r>
    <x v="96267"/>
    <d v="2021-04-26T21:43:23"/>
    <n v="241050"/>
    <n v="122902"/>
    <x v="6"/>
    <x v="0"/>
  </r>
  <r>
    <x v="96268"/>
    <d v="2021-05-05T16:05:31"/>
    <n v="241050"/>
    <n v="250679"/>
    <x v="4"/>
    <x v="0"/>
  </r>
  <r>
    <x v="96269"/>
    <d v="2021-05-08T18:06:41"/>
    <n v="241050"/>
    <n v="153893"/>
    <x v="10"/>
    <x v="1"/>
  </r>
  <r>
    <x v="96270"/>
    <d v="2021-05-26T23:11:55"/>
    <n v="241050"/>
    <n v="12845"/>
    <x v="12"/>
    <x v="0"/>
  </r>
  <r>
    <x v="96271"/>
    <d v="2021-06-18T22:16:00"/>
    <n v="241050"/>
    <n v="299673"/>
    <x v="8"/>
    <x v="1"/>
  </r>
  <r>
    <x v="96272"/>
    <d v="2021-07-25T01:28:02"/>
    <n v="241079"/>
    <n v="459455"/>
    <x v="16"/>
    <x v="0"/>
  </r>
  <r>
    <x v="96273"/>
    <d v="2021-04-24T21:18:17"/>
    <n v="241082"/>
    <n v="192331"/>
    <x v="6"/>
    <x v="1"/>
  </r>
  <r>
    <x v="96274"/>
    <d v="2021-04-30T15:51:32"/>
    <n v="241082"/>
    <n v="411922"/>
    <x v="7"/>
    <x v="1"/>
  </r>
  <r>
    <x v="96275"/>
    <d v="2021-05-03T11:44:33"/>
    <n v="241082"/>
    <n v="172588"/>
    <x v="15"/>
    <x v="0"/>
  </r>
  <r>
    <x v="96276"/>
    <d v="2021-05-09T16:52:07"/>
    <n v="241082"/>
    <n v="230507"/>
    <x v="4"/>
    <x v="0"/>
  </r>
  <r>
    <x v="96277"/>
    <d v="2021-05-13T18:57:56"/>
    <n v="241082"/>
    <n v="350756"/>
    <x v="10"/>
    <x v="0"/>
  </r>
  <r>
    <x v="96278"/>
    <d v="2021-05-14T17:27:04"/>
    <n v="241082"/>
    <n v="470762"/>
    <x v="3"/>
    <x v="1"/>
  </r>
  <r>
    <x v="96279"/>
    <d v="2021-05-16T02:34:38"/>
    <n v="241082"/>
    <n v="349014"/>
    <x v="21"/>
    <x v="0"/>
  </r>
  <r>
    <x v="96280"/>
    <d v="2021-05-20T14:16:00"/>
    <n v="241082"/>
    <n v="347393"/>
    <x v="9"/>
    <x v="0"/>
  </r>
  <r>
    <x v="96281"/>
    <d v="2021-05-23T21:41:03"/>
    <n v="241082"/>
    <n v="436459"/>
    <x v="6"/>
    <x v="0"/>
  </r>
  <r>
    <x v="96282"/>
    <d v="2021-06-20T15:21:14"/>
    <n v="241082"/>
    <n v="362157"/>
    <x v="7"/>
    <x v="0"/>
  </r>
  <r>
    <x v="96283"/>
    <d v="2021-06-25T10:48:37"/>
    <n v="241082"/>
    <n v="88863"/>
    <x v="13"/>
    <x v="1"/>
  </r>
  <r>
    <x v="96284"/>
    <d v="2021-07-13T20:59:06"/>
    <n v="241082"/>
    <n v="62068"/>
    <x v="1"/>
    <x v="0"/>
  </r>
  <r>
    <x v="96285"/>
    <d v="2021-07-25T17:41:46"/>
    <n v="241082"/>
    <n v="259288"/>
    <x v="3"/>
    <x v="0"/>
  </r>
  <r>
    <x v="96286"/>
    <d v="2021-07-26T10:11:20"/>
    <n v="241082"/>
    <n v="250679"/>
    <x v="13"/>
    <x v="0"/>
  </r>
  <r>
    <x v="96287"/>
    <d v="2021-07-26T16:40:28"/>
    <n v="241082"/>
    <n v="405774"/>
    <x v="4"/>
    <x v="0"/>
  </r>
  <r>
    <x v="96288"/>
    <d v="2021-08-03T21:01:26"/>
    <n v="241082"/>
    <n v="343712"/>
    <x v="6"/>
    <x v="0"/>
  </r>
  <r>
    <x v="96289"/>
    <d v="2021-08-04T20:28:48"/>
    <n v="241082"/>
    <n v="304722"/>
    <x v="1"/>
    <x v="0"/>
  </r>
  <r>
    <x v="96290"/>
    <d v="2021-08-10T14:29:59"/>
    <n v="241082"/>
    <n v="27877"/>
    <x v="9"/>
    <x v="0"/>
  </r>
  <r>
    <x v="96291"/>
    <d v="2021-08-16T16:14:50"/>
    <n v="241082"/>
    <n v="347008"/>
    <x v="4"/>
    <x v="0"/>
  </r>
  <r>
    <x v="96292"/>
    <d v="2021-08-17T20:31:09"/>
    <n v="241082"/>
    <n v="217307"/>
    <x v="1"/>
    <x v="0"/>
  </r>
  <r>
    <x v="96293"/>
    <d v="2021-08-23T17:43:23"/>
    <n v="241082"/>
    <n v="303258"/>
    <x v="3"/>
    <x v="0"/>
  </r>
  <r>
    <x v="96294"/>
    <d v="2021-04-26T12:52:42"/>
    <n v="241101"/>
    <n v="374837"/>
    <x v="2"/>
    <x v="0"/>
  </r>
  <r>
    <x v="96295"/>
    <d v="2021-04-26T20:52:42"/>
    <n v="241101"/>
    <n v="463334"/>
    <x v="1"/>
    <x v="0"/>
  </r>
  <r>
    <x v="96296"/>
    <d v="2021-04-30T13:09:00"/>
    <n v="241101"/>
    <n v="393123"/>
    <x v="5"/>
    <x v="1"/>
  </r>
  <r>
    <x v="96297"/>
    <d v="2021-05-09T16:41:03"/>
    <n v="241101"/>
    <n v="335129"/>
    <x v="4"/>
    <x v="0"/>
  </r>
  <r>
    <x v="96298"/>
    <d v="2021-05-23T14:30:34"/>
    <n v="241101"/>
    <n v="470762"/>
    <x v="9"/>
    <x v="0"/>
  </r>
  <r>
    <x v="96299"/>
    <d v="2021-05-25T17:41:38"/>
    <n v="241101"/>
    <n v="250679"/>
    <x v="3"/>
    <x v="0"/>
  </r>
  <r>
    <x v="96300"/>
    <d v="2021-06-06T15:10:10"/>
    <n v="241101"/>
    <n v="180863"/>
    <x v="7"/>
    <x v="0"/>
  </r>
  <r>
    <x v="96301"/>
    <d v="2021-06-13T11:49:47"/>
    <n v="241101"/>
    <n v="336334"/>
    <x v="15"/>
    <x v="0"/>
  </r>
  <r>
    <x v="96302"/>
    <d v="2021-06-15T20:06:06"/>
    <n v="241101"/>
    <n v="118549"/>
    <x v="1"/>
    <x v="0"/>
  </r>
  <r>
    <x v="96303"/>
    <d v="2021-06-29T17:55:37"/>
    <n v="241101"/>
    <n v="463226"/>
    <x v="3"/>
    <x v="0"/>
  </r>
  <r>
    <x v="96304"/>
    <d v="2021-07-01T14:11:55"/>
    <n v="241101"/>
    <n v="69722"/>
    <x v="9"/>
    <x v="0"/>
  </r>
  <r>
    <x v="96305"/>
    <d v="2021-07-03T18:58:31"/>
    <n v="241101"/>
    <n v="218037"/>
    <x v="10"/>
    <x v="1"/>
  </r>
  <r>
    <x v="96306"/>
    <d v="2021-07-12T11:28:49"/>
    <n v="241101"/>
    <n v="178230"/>
    <x v="15"/>
    <x v="0"/>
  </r>
  <r>
    <x v="96307"/>
    <d v="2021-07-14T12:59:41"/>
    <n v="241101"/>
    <n v="443506"/>
    <x v="2"/>
    <x v="0"/>
  </r>
  <r>
    <x v="96308"/>
    <d v="2021-07-16T16:41:03"/>
    <n v="241101"/>
    <n v="241927"/>
    <x v="4"/>
    <x v="1"/>
  </r>
  <r>
    <x v="96309"/>
    <d v="2021-07-21T14:25:54"/>
    <n v="241101"/>
    <n v="351192"/>
    <x v="9"/>
    <x v="0"/>
  </r>
  <r>
    <x v="96310"/>
    <d v="2021-07-21T22:02:36"/>
    <n v="241101"/>
    <n v="102472"/>
    <x v="8"/>
    <x v="0"/>
  </r>
  <r>
    <x v="96311"/>
    <d v="2021-04-24T18:23:30"/>
    <n v="241109"/>
    <n v="411922"/>
    <x v="10"/>
    <x v="1"/>
  </r>
  <r>
    <x v="96312"/>
    <d v="2021-04-25T22:47:31"/>
    <n v="241109"/>
    <n v="316155"/>
    <x v="8"/>
    <x v="0"/>
  </r>
  <r>
    <x v="96313"/>
    <d v="2021-04-30T10:13:40"/>
    <n v="241109"/>
    <n v="31302"/>
    <x v="13"/>
    <x v="1"/>
  </r>
  <r>
    <x v="96314"/>
    <d v="2021-05-08T12:28:49"/>
    <n v="241109"/>
    <n v="361498"/>
    <x v="2"/>
    <x v="1"/>
  </r>
  <r>
    <x v="96315"/>
    <d v="2021-05-14T19:02:36"/>
    <n v="241109"/>
    <n v="190676"/>
    <x v="19"/>
    <x v="1"/>
  </r>
  <r>
    <x v="96316"/>
    <d v="2021-05-27T14:25:19"/>
    <n v="241109"/>
    <n v="241927"/>
    <x v="9"/>
    <x v="0"/>
  </r>
  <r>
    <x v="96317"/>
    <d v="2021-05-28T12:38:08"/>
    <n v="241109"/>
    <n v="178044"/>
    <x v="2"/>
    <x v="1"/>
  </r>
  <r>
    <x v="96318"/>
    <d v="2021-05-29T14:27:39"/>
    <n v="241109"/>
    <n v="21760"/>
    <x v="9"/>
    <x v="1"/>
  </r>
  <r>
    <x v="96319"/>
    <d v="2021-06-04T13:36:23"/>
    <n v="241109"/>
    <n v="264100"/>
    <x v="5"/>
    <x v="1"/>
  </r>
  <r>
    <x v="96320"/>
    <d v="2021-06-13T15:21:14"/>
    <n v="241109"/>
    <n v="327968"/>
    <x v="7"/>
    <x v="0"/>
  </r>
  <r>
    <x v="96321"/>
    <d v="2021-06-22T09:03:46"/>
    <n v="241109"/>
    <n v="387595"/>
    <x v="14"/>
    <x v="0"/>
  </r>
  <r>
    <x v="96322"/>
    <d v="2021-06-28T11:02:36"/>
    <n v="241109"/>
    <n v="65828"/>
    <x v="15"/>
    <x v="0"/>
  </r>
  <r>
    <x v="96323"/>
    <d v="2021-07-15T12:07:51"/>
    <n v="241109"/>
    <n v="392434"/>
    <x v="2"/>
    <x v="0"/>
  </r>
  <r>
    <x v="96324"/>
    <d v="2021-08-01T11:14:11"/>
    <n v="241109"/>
    <n v="189009"/>
    <x v="15"/>
    <x v="0"/>
  </r>
  <r>
    <x v="96325"/>
    <d v="2021-08-22T09:29:24"/>
    <n v="241109"/>
    <n v="298909"/>
    <x v="14"/>
    <x v="0"/>
  </r>
  <r>
    <x v="96326"/>
    <d v="2021-07-21T03:08:26"/>
    <n v="241117"/>
    <n v="373732"/>
    <x v="20"/>
    <x v="0"/>
  </r>
  <r>
    <x v="96327"/>
    <d v="2021-07-21T18:35:48"/>
    <n v="241117"/>
    <n v="291066"/>
    <x v="10"/>
    <x v="0"/>
  </r>
  <r>
    <x v="96328"/>
    <d v="2021-07-23T05:00:16"/>
    <n v="241117"/>
    <n v="114865"/>
    <x v="17"/>
    <x v="1"/>
  </r>
  <r>
    <x v="96329"/>
    <d v="2021-07-24T22:51:50"/>
    <n v="241117"/>
    <n v="204394"/>
    <x v="8"/>
    <x v="1"/>
  </r>
  <r>
    <x v="96330"/>
    <d v="2021-07-25T02:10:10"/>
    <n v="241117"/>
    <n v="316827"/>
    <x v="21"/>
    <x v="0"/>
  </r>
  <r>
    <x v="96331"/>
    <d v="2021-07-31T23:42:04"/>
    <n v="241117"/>
    <n v="389238"/>
    <x v="12"/>
    <x v="1"/>
  </r>
  <r>
    <x v="96332"/>
    <d v="2021-08-05T16:55:41"/>
    <n v="241117"/>
    <n v="179296"/>
    <x v="4"/>
    <x v="0"/>
  </r>
  <r>
    <x v="96333"/>
    <d v="2021-08-08T01:02:36"/>
    <n v="241117"/>
    <n v="214224"/>
    <x v="16"/>
    <x v="0"/>
  </r>
  <r>
    <x v="96334"/>
    <d v="2021-08-09T21:51:32"/>
    <n v="241117"/>
    <n v="16041"/>
    <x v="6"/>
    <x v="0"/>
  </r>
  <r>
    <x v="96335"/>
    <d v="2021-08-27T00:16:00"/>
    <n v="241117"/>
    <n v="111368"/>
    <x v="0"/>
    <x v="1"/>
  </r>
  <r>
    <x v="96336"/>
    <d v="2021-04-30T23:07:51"/>
    <n v="241126"/>
    <n v="397531"/>
    <x v="12"/>
    <x v="1"/>
  </r>
  <r>
    <x v="96337"/>
    <d v="2021-05-09T17:02:01"/>
    <n v="241126"/>
    <n v="122902"/>
    <x v="3"/>
    <x v="0"/>
  </r>
  <r>
    <x v="96338"/>
    <d v="2021-05-14T15:33:28"/>
    <n v="241126"/>
    <n v="411922"/>
    <x v="7"/>
    <x v="1"/>
  </r>
  <r>
    <x v="96339"/>
    <d v="2021-05-15T16:29:24"/>
    <n v="241126"/>
    <n v="88863"/>
    <x v="4"/>
    <x v="1"/>
  </r>
  <r>
    <x v="96340"/>
    <d v="2021-05-16T19:05:31"/>
    <n v="241126"/>
    <n v="37644"/>
    <x v="19"/>
    <x v="0"/>
  </r>
  <r>
    <x v="96341"/>
    <d v="2021-05-23T15:47:27"/>
    <n v="241126"/>
    <n v="179296"/>
    <x v="7"/>
    <x v="0"/>
  </r>
  <r>
    <x v="96342"/>
    <d v="2021-05-30T19:42:20"/>
    <n v="241126"/>
    <n v="230507"/>
    <x v="19"/>
    <x v="0"/>
  </r>
  <r>
    <x v="96343"/>
    <d v="2021-06-04T14:39:53"/>
    <n v="241126"/>
    <n v="158978"/>
    <x v="9"/>
    <x v="1"/>
  </r>
  <r>
    <x v="96344"/>
    <d v="2021-06-05T19:12:30"/>
    <n v="241126"/>
    <n v="362672"/>
    <x v="19"/>
    <x v="1"/>
  </r>
  <r>
    <x v="96345"/>
    <d v="2021-06-06T18:02:40"/>
    <n v="241126"/>
    <n v="439981"/>
    <x v="10"/>
    <x v="0"/>
  </r>
  <r>
    <x v="96346"/>
    <d v="2021-06-15T18:35:13"/>
    <n v="241126"/>
    <n v="250679"/>
    <x v="10"/>
    <x v="0"/>
  </r>
  <r>
    <x v="96347"/>
    <d v="2021-06-26T14:49:12"/>
    <n v="241126"/>
    <n v="182191"/>
    <x v="9"/>
    <x v="1"/>
  </r>
  <r>
    <x v="96348"/>
    <d v="2021-06-28T12:17:45"/>
    <n v="241126"/>
    <n v="4199"/>
    <x v="2"/>
    <x v="0"/>
  </r>
  <r>
    <x v="96349"/>
    <d v="2021-07-04T11:15:33"/>
    <n v="241126"/>
    <n v="472908"/>
    <x v="15"/>
    <x v="0"/>
  </r>
  <r>
    <x v="96350"/>
    <d v="2021-07-11T16:31:44"/>
    <n v="241126"/>
    <n v="202914"/>
    <x v="4"/>
    <x v="0"/>
  </r>
  <r>
    <x v="96351"/>
    <d v="2021-07-18T12:38:43"/>
    <n v="241126"/>
    <n v="410809"/>
    <x v="2"/>
    <x v="0"/>
  </r>
  <r>
    <x v="96352"/>
    <d v="2021-07-29T14:25:54"/>
    <n v="241126"/>
    <n v="419338"/>
    <x v="9"/>
    <x v="0"/>
  </r>
  <r>
    <x v="96353"/>
    <d v="2021-05-29T21:36:23"/>
    <n v="241157"/>
    <n v="242428"/>
    <x v="6"/>
    <x v="1"/>
  </r>
  <r>
    <x v="96354"/>
    <d v="2021-06-07T02:57:36"/>
    <n v="241157"/>
    <n v="413446"/>
    <x v="21"/>
    <x v="0"/>
  </r>
  <r>
    <x v="96355"/>
    <d v="2021-06-22T14:48:37"/>
    <n v="241157"/>
    <n v="411922"/>
    <x v="9"/>
    <x v="0"/>
  </r>
  <r>
    <x v="96356"/>
    <d v="2021-06-30T20:35:48"/>
    <n v="241157"/>
    <n v="125091"/>
    <x v="1"/>
    <x v="0"/>
  </r>
  <r>
    <x v="96357"/>
    <d v="2021-05-01T19:29:59"/>
    <n v="241177"/>
    <n v="182984"/>
    <x v="19"/>
    <x v="1"/>
  </r>
  <r>
    <x v="96358"/>
    <d v="2021-05-04T23:32:19"/>
    <n v="241177"/>
    <n v="411922"/>
    <x v="12"/>
    <x v="0"/>
  </r>
  <r>
    <x v="96359"/>
    <d v="2021-05-16T00:14:15"/>
    <n v="241177"/>
    <n v="8805"/>
    <x v="0"/>
    <x v="0"/>
  </r>
  <r>
    <x v="96360"/>
    <d v="2021-05-27T21:47:27"/>
    <n v="241177"/>
    <n v="154256"/>
    <x v="6"/>
    <x v="0"/>
  </r>
  <r>
    <x v="96361"/>
    <d v="2021-06-06T13:31:15"/>
    <n v="241177"/>
    <n v="336965"/>
    <x v="5"/>
    <x v="0"/>
  </r>
  <r>
    <x v="96362"/>
    <d v="2021-06-06T20:30:34"/>
    <n v="241177"/>
    <n v="121577"/>
    <x v="1"/>
    <x v="0"/>
  </r>
  <r>
    <x v="96363"/>
    <d v="2021-05-12T15:45:42"/>
    <n v="241183"/>
    <n v="118549"/>
    <x v="7"/>
    <x v="0"/>
  </r>
  <r>
    <x v="96364"/>
    <d v="2021-05-27T13:53:52"/>
    <n v="241183"/>
    <n v="347393"/>
    <x v="5"/>
    <x v="0"/>
  </r>
  <r>
    <x v="96365"/>
    <d v="2021-05-29T13:35:13"/>
    <n v="241183"/>
    <n v="43631"/>
    <x v="5"/>
    <x v="1"/>
  </r>
  <r>
    <x v="96366"/>
    <d v="2021-06-12T06:17:10"/>
    <n v="241183"/>
    <n v="31837"/>
    <x v="18"/>
    <x v="1"/>
  </r>
  <r>
    <x v="96367"/>
    <d v="2021-06-20T08:57:56"/>
    <n v="241183"/>
    <n v="324893"/>
    <x v="22"/>
    <x v="0"/>
  </r>
  <r>
    <x v="96368"/>
    <d v="2021-06-20T13:44:33"/>
    <n v="241183"/>
    <n v="191437"/>
    <x v="5"/>
    <x v="0"/>
  </r>
  <r>
    <x v="96369"/>
    <d v="2021-06-24T13:07:16"/>
    <n v="241183"/>
    <n v="411922"/>
    <x v="5"/>
    <x v="0"/>
  </r>
  <r>
    <x v="96370"/>
    <d v="2021-06-11T02:36:23"/>
    <n v="241191"/>
    <n v="463334"/>
    <x v="21"/>
    <x v="1"/>
  </r>
  <r>
    <x v="96371"/>
    <d v="2021-06-26T21:31:09"/>
    <n v="241191"/>
    <n v="347740"/>
    <x v="6"/>
    <x v="1"/>
  </r>
  <r>
    <x v="96372"/>
    <d v="2021-06-28T22:03:46"/>
    <n v="241191"/>
    <n v="150981"/>
    <x v="8"/>
    <x v="0"/>
  </r>
  <r>
    <x v="96373"/>
    <d v="2021-07-10T07:33:16"/>
    <n v="241191"/>
    <n v="430242"/>
    <x v="11"/>
    <x v="1"/>
  </r>
  <r>
    <x v="96374"/>
    <d v="2021-07-17T18:31:12"/>
    <n v="241191"/>
    <n v="214179"/>
    <x v="10"/>
    <x v="1"/>
  </r>
  <r>
    <x v="96375"/>
    <d v="2021-07-18T22:17:45"/>
    <n v="241191"/>
    <n v="305103"/>
    <x v="8"/>
    <x v="0"/>
  </r>
  <r>
    <x v="96376"/>
    <d v="2021-07-24T20:29:09"/>
    <n v="241191"/>
    <n v="198150"/>
    <x v="1"/>
    <x v="1"/>
  </r>
  <r>
    <x v="96377"/>
    <d v="2021-08-10T16:42:13"/>
    <n v="241191"/>
    <n v="146529"/>
    <x v="4"/>
    <x v="0"/>
  </r>
  <r>
    <x v="96378"/>
    <d v="2021-08-20T05:12:00"/>
    <n v="241191"/>
    <n v="330333"/>
    <x v="17"/>
    <x v="1"/>
  </r>
  <r>
    <x v="96379"/>
    <d v="2021-08-22T00:25:54"/>
    <n v="241191"/>
    <n v="158978"/>
    <x v="0"/>
    <x v="0"/>
  </r>
  <r>
    <x v="96380"/>
    <d v="2021-08-23T22:15:25"/>
    <n v="241191"/>
    <n v="111368"/>
    <x v="8"/>
    <x v="0"/>
  </r>
  <r>
    <x v="96381"/>
    <d v="2021-05-31T16:52:48"/>
    <n v="241198"/>
    <n v="381626"/>
    <x v="4"/>
    <x v="0"/>
  </r>
  <r>
    <x v="96382"/>
    <d v="2021-06-08T15:53:52"/>
    <n v="241198"/>
    <n v="411922"/>
    <x v="7"/>
    <x v="0"/>
  </r>
  <r>
    <x v="96383"/>
    <d v="2021-06-10T10:09:00"/>
    <n v="241198"/>
    <n v="122902"/>
    <x v="13"/>
    <x v="0"/>
  </r>
  <r>
    <x v="96384"/>
    <d v="2021-06-30T21:36:23"/>
    <n v="241198"/>
    <n v="459455"/>
    <x v="6"/>
    <x v="0"/>
  </r>
  <r>
    <x v="96385"/>
    <d v="2021-07-05T21:14:53"/>
    <n v="241198"/>
    <n v="202914"/>
    <x v="6"/>
    <x v="0"/>
  </r>
  <r>
    <x v="96386"/>
    <d v="2021-07-19T21:01:26"/>
    <n v="241198"/>
    <n v="394819"/>
    <x v="6"/>
    <x v="0"/>
  </r>
  <r>
    <x v="96387"/>
    <d v="2021-07-21T19:35:13"/>
    <n v="241198"/>
    <n v="259049"/>
    <x v="19"/>
    <x v="0"/>
  </r>
  <r>
    <x v="96388"/>
    <d v="2021-08-03T13:06:06"/>
    <n v="241198"/>
    <n v="304128"/>
    <x v="5"/>
    <x v="0"/>
  </r>
  <r>
    <x v="96389"/>
    <d v="2021-08-04T20:05:31"/>
    <n v="241198"/>
    <n v="88863"/>
    <x v="1"/>
    <x v="0"/>
  </r>
  <r>
    <x v="96390"/>
    <d v="2021-08-13T14:27:39"/>
    <n v="241198"/>
    <n v="89820"/>
    <x v="9"/>
    <x v="1"/>
  </r>
  <r>
    <x v="96391"/>
    <d v="2021-08-16T18:34:38"/>
    <n v="241198"/>
    <n v="311066"/>
    <x v="10"/>
    <x v="0"/>
  </r>
  <r>
    <x v="96392"/>
    <d v="2021-08-22T18:09:00"/>
    <n v="241198"/>
    <n v="128523"/>
    <x v="10"/>
    <x v="0"/>
  </r>
  <r>
    <x v="96393"/>
    <d v="2021-08-28T14:46:17"/>
    <n v="241198"/>
    <n v="129210"/>
    <x v="9"/>
    <x v="1"/>
  </r>
  <r>
    <x v="96394"/>
    <d v="2021-07-11T01:39:50"/>
    <n v="241211"/>
    <n v="218037"/>
    <x v="16"/>
    <x v="0"/>
  </r>
  <r>
    <x v="96395"/>
    <d v="2021-07-14T22:36:58"/>
    <n v="241211"/>
    <n v="86587"/>
    <x v="8"/>
    <x v="0"/>
  </r>
  <r>
    <x v="96396"/>
    <d v="2021-07-27T12:10:34"/>
    <n v="241211"/>
    <n v="293657"/>
    <x v="2"/>
    <x v="0"/>
  </r>
  <r>
    <x v="96397"/>
    <d v="2021-08-01T20:49:47"/>
    <n v="241211"/>
    <n v="411922"/>
    <x v="1"/>
    <x v="0"/>
  </r>
  <r>
    <x v="96398"/>
    <d v="2021-08-10T13:03:46"/>
    <n v="241211"/>
    <n v="451624"/>
    <x v="5"/>
    <x v="0"/>
  </r>
  <r>
    <x v="96399"/>
    <d v="2021-08-14T23:11:55"/>
    <n v="241211"/>
    <n v="174259"/>
    <x v="12"/>
    <x v="1"/>
  </r>
  <r>
    <x v="96400"/>
    <d v="2021-08-15T13:26:23"/>
    <n v="241211"/>
    <n v="143750"/>
    <x v="5"/>
    <x v="0"/>
  </r>
  <r>
    <x v="96401"/>
    <d v="2021-08-19T01:32:38"/>
    <n v="241211"/>
    <n v="242428"/>
    <x v="16"/>
    <x v="0"/>
  </r>
  <r>
    <x v="96402"/>
    <d v="2021-08-20T17:55:02"/>
    <n v="241211"/>
    <n v="333665"/>
    <x v="3"/>
    <x v="1"/>
  </r>
  <r>
    <x v="96403"/>
    <d v="2021-08-21T19:14:15"/>
    <n v="241211"/>
    <n v="118549"/>
    <x v="19"/>
    <x v="1"/>
  </r>
  <r>
    <x v="96404"/>
    <d v="2021-08-01T06:30:14"/>
    <n v="241235"/>
    <n v="469849"/>
    <x v="18"/>
    <x v="0"/>
  </r>
  <r>
    <x v="96405"/>
    <d v="2021-08-10T12:43:58"/>
    <n v="241235"/>
    <n v="250679"/>
    <x v="2"/>
    <x v="0"/>
  </r>
  <r>
    <x v="96406"/>
    <d v="2021-08-17T14:03:11"/>
    <n v="241235"/>
    <n v="105072"/>
    <x v="9"/>
    <x v="0"/>
  </r>
  <r>
    <x v="96407"/>
    <d v="2021-07-26T16:50:57"/>
    <n v="241272"/>
    <n v="304128"/>
    <x v="4"/>
    <x v="0"/>
  </r>
  <r>
    <x v="96408"/>
    <d v="2021-07-30T10:47:27"/>
    <n v="241272"/>
    <n v="347008"/>
    <x v="13"/>
    <x v="1"/>
  </r>
  <r>
    <x v="96409"/>
    <d v="2021-08-20T15:10:45"/>
    <n v="241272"/>
    <n v="141918"/>
    <x v="7"/>
    <x v="1"/>
  </r>
  <r>
    <x v="96410"/>
    <d v="2021-08-21T10:20:05"/>
    <n v="241272"/>
    <n v="12845"/>
    <x v="13"/>
    <x v="1"/>
  </r>
  <r>
    <x v="96411"/>
    <d v="2021-04-22T10:36:58"/>
    <n v="241275"/>
    <n v="28052"/>
    <x v="13"/>
    <x v="0"/>
  </r>
  <r>
    <x v="96412"/>
    <d v="2021-04-26T21:03:46"/>
    <n v="241275"/>
    <n v="230507"/>
    <x v="6"/>
    <x v="0"/>
  </r>
  <r>
    <x v="96413"/>
    <d v="2021-05-14T15:11:55"/>
    <n v="241275"/>
    <n v="411922"/>
    <x v="7"/>
    <x v="1"/>
  </r>
  <r>
    <x v="96414"/>
    <d v="2021-05-23T14:55:37"/>
    <n v="241275"/>
    <n v="458081"/>
    <x v="9"/>
    <x v="0"/>
  </r>
  <r>
    <x v="96415"/>
    <d v="2021-05-23T20:05:31"/>
    <n v="241275"/>
    <n v="217497"/>
    <x v="1"/>
    <x v="0"/>
  </r>
  <r>
    <x v="96416"/>
    <d v="2021-05-30T13:24:44"/>
    <n v="241275"/>
    <n v="447436"/>
    <x v="5"/>
    <x v="0"/>
  </r>
  <r>
    <x v="96417"/>
    <d v="2021-05-31T12:17:10"/>
    <n v="241275"/>
    <n v="285365"/>
    <x v="2"/>
    <x v="0"/>
  </r>
  <r>
    <x v="96418"/>
    <d v="2021-06-12T17:10:45"/>
    <n v="241275"/>
    <n v="250679"/>
    <x v="3"/>
    <x v="1"/>
  </r>
  <r>
    <x v="96419"/>
    <d v="2021-06-16T19:11:55"/>
    <n v="241275"/>
    <n v="376706"/>
    <x v="19"/>
    <x v="0"/>
  </r>
  <r>
    <x v="96420"/>
    <d v="2021-06-18T17:24:44"/>
    <n v="241275"/>
    <n v="439981"/>
    <x v="3"/>
    <x v="1"/>
  </r>
  <r>
    <x v="96421"/>
    <d v="2021-06-25T02:40:19"/>
    <n v="241275"/>
    <n v="389985"/>
    <x v="21"/>
    <x v="1"/>
  </r>
  <r>
    <x v="96422"/>
    <d v="2021-07-06T20:45:07"/>
    <n v="241275"/>
    <n v="394087"/>
    <x v="1"/>
    <x v="0"/>
  </r>
  <r>
    <x v="96423"/>
    <d v="2021-07-11T17:24:44"/>
    <n v="241275"/>
    <n v="387595"/>
    <x v="3"/>
    <x v="0"/>
  </r>
  <r>
    <x v="96424"/>
    <d v="2021-07-26T08:54:27"/>
    <n v="241275"/>
    <n v="158978"/>
    <x v="22"/>
    <x v="0"/>
  </r>
  <r>
    <x v="96425"/>
    <d v="2021-08-06T19:16:35"/>
    <n v="241275"/>
    <n v="298988"/>
    <x v="19"/>
    <x v="1"/>
  </r>
  <r>
    <x v="96426"/>
    <d v="2021-08-16T01:34:03"/>
    <n v="241275"/>
    <n v="320940"/>
    <x v="16"/>
    <x v="0"/>
  </r>
  <r>
    <x v="96427"/>
    <d v="2021-08-17T17:34:03"/>
    <n v="241275"/>
    <n v="351192"/>
    <x v="3"/>
    <x v="0"/>
  </r>
  <r>
    <x v="96428"/>
    <d v="2021-05-02T06:32:29"/>
    <n v="241470"/>
    <n v="34080"/>
    <x v="18"/>
    <x v="0"/>
  </r>
  <r>
    <x v="96429"/>
    <d v="2021-05-07T20:42:13"/>
    <n v="241470"/>
    <n v="244574"/>
    <x v="1"/>
    <x v="1"/>
  </r>
  <r>
    <x v="96430"/>
    <d v="2021-05-12T16:28:14"/>
    <n v="241470"/>
    <n v="111742"/>
    <x v="4"/>
    <x v="0"/>
  </r>
  <r>
    <x v="96431"/>
    <d v="2021-05-29T03:40:00"/>
    <n v="241470"/>
    <n v="179296"/>
    <x v="20"/>
    <x v="1"/>
  </r>
  <r>
    <x v="96432"/>
    <d v="2021-06-12T17:24:09"/>
    <n v="241470"/>
    <n v="194335"/>
    <x v="3"/>
    <x v="1"/>
  </r>
  <r>
    <x v="96433"/>
    <d v="2021-06-12T20:35:13"/>
    <n v="241470"/>
    <n v="461756"/>
    <x v="1"/>
    <x v="1"/>
  </r>
  <r>
    <x v="96434"/>
    <d v="2021-06-17T23:11:20"/>
    <n v="241470"/>
    <n v="91100"/>
    <x v="12"/>
    <x v="0"/>
  </r>
  <r>
    <x v="96435"/>
    <d v="2021-06-21T15:16:00"/>
    <n v="241470"/>
    <n v="343712"/>
    <x v="7"/>
    <x v="0"/>
  </r>
  <r>
    <x v="96436"/>
    <d v="2021-06-21T18:15:25"/>
    <n v="241470"/>
    <n v="122902"/>
    <x v="10"/>
    <x v="0"/>
  </r>
  <r>
    <x v="96437"/>
    <d v="2021-06-29T20:46:52"/>
    <n v="241470"/>
    <n v="402089"/>
    <x v="1"/>
    <x v="0"/>
  </r>
  <r>
    <x v="96438"/>
    <d v="2021-07-03T10:20:38"/>
    <n v="241470"/>
    <n v="351192"/>
    <x v="13"/>
    <x v="1"/>
  </r>
  <r>
    <x v="96439"/>
    <d v="2021-07-08T18:29:24"/>
    <n v="241470"/>
    <n v="158978"/>
    <x v="10"/>
    <x v="0"/>
  </r>
  <r>
    <x v="96440"/>
    <d v="2021-07-10T20:11:55"/>
    <n v="241470"/>
    <n v="420674"/>
    <x v="1"/>
    <x v="1"/>
  </r>
  <r>
    <x v="96441"/>
    <d v="2021-04-15T18:07:51"/>
    <n v="241532"/>
    <n v="351192"/>
    <x v="10"/>
    <x v="0"/>
  </r>
  <r>
    <x v="96442"/>
    <d v="2021-04-23T21:23:34"/>
    <n v="241532"/>
    <n v="477440"/>
    <x v="6"/>
    <x v="1"/>
  </r>
  <r>
    <x v="96443"/>
    <d v="2021-04-27T17:07:16"/>
    <n v="241532"/>
    <n v="411922"/>
    <x v="3"/>
    <x v="0"/>
  </r>
  <r>
    <x v="96444"/>
    <d v="2021-04-29T19:55:02"/>
    <n v="241532"/>
    <n v="111368"/>
    <x v="19"/>
    <x v="0"/>
  </r>
  <r>
    <x v="96445"/>
    <d v="2021-05-12T15:22:24"/>
    <n v="241532"/>
    <n v="123413"/>
    <x v="7"/>
    <x v="0"/>
  </r>
  <r>
    <x v="96446"/>
    <d v="2021-05-14T09:18:55"/>
    <n v="241532"/>
    <n v="288529"/>
    <x v="14"/>
    <x v="1"/>
  </r>
  <r>
    <x v="96447"/>
    <d v="2021-05-18T15:22:24"/>
    <n v="241532"/>
    <n v="227775"/>
    <x v="7"/>
    <x v="0"/>
  </r>
  <r>
    <x v="96448"/>
    <d v="2021-05-22T00:09:32"/>
    <n v="241532"/>
    <n v="158978"/>
    <x v="0"/>
    <x v="1"/>
  </r>
  <r>
    <x v="96449"/>
    <d v="2021-06-21T07:08:26"/>
    <n v="241542"/>
    <n v="326141"/>
    <x v="11"/>
    <x v="0"/>
  </r>
  <r>
    <x v="96450"/>
    <d v="2021-07-06T10:26:24"/>
    <n v="241542"/>
    <n v="351192"/>
    <x v="13"/>
    <x v="0"/>
  </r>
  <r>
    <x v="96451"/>
    <d v="2021-07-07T11:20:05"/>
    <n v="241542"/>
    <n v="362672"/>
    <x v="15"/>
    <x v="0"/>
  </r>
  <r>
    <x v="96452"/>
    <d v="2021-07-15T16:48:37"/>
    <n v="241542"/>
    <n v="170007"/>
    <x v="4"/>
    <x v="0"/>
  </r>
  <r>
    <x v="96453"/>
    <d v="2021-07-23T12:41:38"/>
    <n v="241542"/>
    <n v="12149"/>
    <x v="2"/>
    <x v="1"/>
  </r>
  <r>
    <x v="96454"/>
    <d v="2021-08-16T17:44:33"/>
    <n v="241542"/>
    <n v="16360"/>
    <x v="3"/>
    <x v="0"/>
  </r>
  <r>
    <x v="96455"/>
    <d v="2021-04-30T16:31:09"/>
    <n v="241567"/>
    <n v="411922"/>
    <x v="4"/>
    <x v="1"/>
  </r>
  <r>
    <x v="96456"/>
    <d v="2021-05-17T14:16:00"/>
    <n v="241567"/>
    <n v="468882"/>
    <x v="9"/>
    <x v="0"/>
  </r>
  <r>
    <x v="96457"/>
    <d v="2021-05-21T21:55:02"/>
    <n v="241567"/>
    <n v="111368"/>
    <x v="6"/>
    <x v="1"/>
  </r>
  <r>
    <x v="96458"/>
    <d v="2021-05-22T05:06:13"/>
    <n v="241567"/>
    <n v="383899"/>
    <x v="17"/>
    <x v="1"/>
  </r>
  <r>
    <x v="96459"/>
    <d v="2021-05-22T20:10:10"/>
    <n v="241567"/>
    <n v="389195"/>
    <x v="1"/>
    <x v="1"/>
  </r>
  <r>
    <x v="96460"/>
    <d v="2021-05-28T11:51:32"/>
    <n v="241567"/>
    <n v="472330"/>
    <x v="15"/>
    <x v="1"/>
  </r>
  <r>
    <x v="96461"/>
    <d v="2021-06-12T19:42:13"/>
    <n v="241567"/>
    <n v="4316"/>
    <x v="19"/>
    <x v="1"/>
  </r>
  <r>
    <x v="96462"/>
    <d v="2021-06-19T04:31:12"/>
    <n v="241567"/>
    <n v="182191"/>
    <x v="23"/>
    <x v="1"/>
  </r>
  <r>
    <x v="96463"/>
    <d v="2021-07-20T22:13:40"/>
    <n v="241573"/>
    <n v="96200"/>
    <x v="8"/>
    <x v="0"/>
  </r>
  <r>
    <x v="96464"/>
    <d v="2021-07-23T14:02:01"/>
    <n v="241573"/>
    <n v="182191"/>
    <x v="9"/>
    <x v="1"/>
  </r>
  <r>
    <x v="96465"/>
    <d v="2021-07-23T23:11:55"/>
    <n v="241573"/>
    <n v="21760"/>
    <x v="12"/>
    <x v="1"/>
  </r>
  <r>
    <x v="96466"/>
    <d v="2021-08-09T15:17:46"/>
    <n v="241573"/>
    <n v="327968"/>
    <x v="7"/>
    <x v="0"/>
  </r>
  <r>
    <x v="96467"/>
    <d v="2021-08-10T11:07:16"/>
    <n v="241573"/>
    <n v="428362"/>
    <x v="15"/>
    <x v="0"/>
  </r>
  <r>
    <x v="96468"/>
    <d v="2021-08-11T16:42:48"/>
    <n v="241573"/>
    <n v="229106"/>
    <x v="4"/>
    <x v="0"/>
  </r>
  <r>
    <x v="96469"/>
    <d v="2021-05-18T16:35:13"/>
    <n v="241595"/>
    <n v="118549"/>
    <x v="4"/>
    <x v="0"/>
  </r>
  <r>
    <x v="96470"/>
    <d v="2021-05-21T12:32:53"/>
    <n v="241595"/>
    <n v="219046"/>
    <x v="2"/>
    <x v="1"/>
  </r>
  <r>
    <x v="96471"/>
    <d v="2021-05-23T23:34:38"/>
    <n v="241595"/>
    <n v="86587"/>
    <x v="12"/>
    <x v="0"/>
  </r>
  <r>
    <x v="96472"/>
    <d v="2021-06-03T12:37:33"/>
    <n v="241595"/>
    <n v="242428"/>
    <x v="2"/>
    <x v="0"/>
  </r>
  <r>
    <x v="96473"/>
    <d v="2021-06-05T03:18:36"/>
    <n v="241595"/>
    <n v="21407"/>
    <x v="20"/>
    <x v="1"/>
  </r>
  <r>
    <x v="96474"/>
    <d v="2021-06-07T01:24:58"/>
    <n v="241595"/>
    <n v="122902"/>
    <x v="16"/>
    <x v="0"/>
  </r>
  <r>
    <x v="96475"/>
    <d v="2021-06-08T16:23:34"/>
    <n v="241595"/>
    <n v="194931"/>
    <x v="4"/>
    <x v="0"/>
  </r>
  <r>
    <x v="96476"/>
    <d v="2021-06-11T20:02:36"/>
    <n v="241595"/>
    <n v="373415"/>
    <x v="1"/>
    <x v="1"/>
  </r>
  <r>
    <x v="96477"/>
    <d v="2021-06-21T01:00:51"/>
    <n v="241595"/>
    <n v="411922"/>
    <x v="16"/>
    <x v="0"/>
  </r>
  <r>
    <x v="96478"/>
    <d v="2021-07-22T18:31:44"/>
    <n v="241595"/>
    <n v="172251"/>
    <x v="10"/>
    <x v="0"/>
  </r>
  <r>
    <x v="96479"/>
    <d v="2021-07-25T19:31:08"/>
    <n v="241595"/>
    <n v="18748"/>
    <x v="19"/>
    <x v="0"/>
  </r>
  <r>
    <x v="96480"/>
    <d v="2021-05-28T18:42:48"/>
    <n v="241616"/>
    <n v="116857"/>
    <x v="10"/>
    <x v="1"/>
  </r>
  <r>
    <x v="96481"/>
    <d v="2021-06-10T19:08:26"/>
    <n v="241616"/>
    <n v="288430"/>
    <x v="19"/>
    <x v="0"/>
  </r>
  <r>
    <x v="96482"/>
    <d v="2021-06-13T21:39:14"/>
    <n v="241616"/>
    <n v="471403"/>
    <x v="6"/>
    <x v="0"/>
  </r>
  <r>
    <x v="96483"/>
    <d v="2021-06-27T21:10:59"/>
    <n v="241616"/>
    <n v="351192"/>
    <x v="6"/>
    <x v="0"/>
  </r>
  <r>
    <x v="96484"/>
    <d v="2021-07-19T21:21:14"/>
    <n v="241616"/>
    <n v="262755"/>
    <x v="6"/>
    <x v="0"/>
  </r>
  <r>
    <x v="96485"/>
    <d v="2021-07-23T11:05:17"/>
    <n v="241616"/>
    <n v="250679"/>
    <x v="15"/>
    <x v="1"/>
  </r>
  <r>
    <x v="96486"/>
    <d v="2021-08-12T20:46:17"/>
    <n v="241616"/>
    <n v="347393"/>
    <x v="1"/>
    <x v="0"/>
  </r>
  <r>
    <x v="96487"/>
    <d v="2021-08-17T18:40:28"/>
    <n v="241616"/>
    <n v="388677"/>
    <x v="10"/>
    <x v="0"/>
  </r>
  <r>
    <x v="96488"/>
    <d v="2021-08-26T16:22:59"/>
    <n v="241616"/>
    <n v="258219"/>
    <x v="4"/>
    <x v="0"/>
  </r>
  <r>
    <x v="96489"/>
    <d v="2021-05-28T09:10:34"/>
    <n v="241656"/>
    <n v="230507"/>
    <x v="14"/>
    <x v="1"/>
  </r>
  <r>
    <x v="96490"/>
    <d v="2021-05-30T19:23:34"/>
    <n v="241656"/>
    <n v="287208"/>
    <x v="19"/>
    <x v="0"/>
  </r>
  <r>
    <x v="96491"/>
    <d v="2021-06-09T20:38:08"/>
    <n v="241656"/>
    <n v="411922"/>
    <x v="1"/>
    <x v="0"/>
  </r>
  <r>
    <x v="96492"/>
    <d v="2021-06-18T16:19:30"/>
    <n v="241656"/>
    <n v="293160"/>
    <x v="4"/>
    <x v="1"/>
  </r>
  <r>
    <x v="96493"/>
    <d v="2021-06-25T18:18:20"/>
    <n v="241656"/>
    <n v="254768"/>
    <x v="10"/>
    <x v="1"/>
  </r>
  <r>
    <x v="96494"/>
    <d v="2021-06-28T18:34:38"/>
    <n v="241656"/>
    <n v="328888"/>
    <x v="10"/>
    <x v="0"/>
  </r>
  <r>
    <x v="96495"/>
    <d v="2021-07-03T22:03:01"/>
    <n v="241656"/>
    <n v="470762"/>
    <x v="8"/>
    <x v="1"/>
  </r>
  <r>
    <x v="96496"/>
    <d v="2021-07-31T19:53:52"/>
    <n v="241656"/>
    <n v="343712"/>
    <x v="19"/>
    <x v="1"/>
  </r>
  <r>
    <x v="96497"/>
    <d v="2021-08-19T15:49:12"/>
    <n v="241656"/>
    <n v="274664"/>
    <x v="7"/>
    <x v="0"/>
  </r>
  <r>
    <x v="96498"/>
    <d v="2021-05-29T12:23:34"/>
    <n v="241822"/>
    <n v="97699"/>
    <x v="2"/>
    <x v="1"/>
  </r>
  <r>
    <x v="96499"/>
    <d v="2021-05-29T19:34:38"/>
    <n v="241822"/>
    <n v="87238"/>
    <x v="19"/>
    <x v="1"/>
  </r>
  <r>
    <x v="96500"/>
    <d v="2021-05-30T08:33:57"/>
    <n v="241822"/>
    <n v="420674"/>
    <x v="22"/>
    <x v="0"/>
  </r>
  <r>
    <x v="96501"/>
    <d v="2021-05-31T12:14:15"/>
    <n v="241822"/>
    <n v="230507"/>
    <x v="2"/>
    <x v="0"/>
  </r>
  <r>
    <x v="96502"/>
    <d v="2021-05-31T19:26:24"/>
    <n v="241822"/>
    <n v="130005"/>
    <x v="19"/>
    <x v="0"/>
  </r>
  <r>
    <x v="96503"/>
    <d v="2021-06-10T16:09:35"/>
    <n v="241822"/>
    <n v="254309"/>
    <x v="4"/>
    <x v="0"/>
  </r>
  <r>
    <x v="96504"/>
    <d v="2021-06-12T19:23:40"/>
    <n v="241822"/>
    <n v="231092"/>
    <x v="19"/>
    <x v="1"/>
  </r>
  <r>
    <x v="96505"/>
    <d v="2021-06-18T13:12:00"/>
    <n v="241822"/>
    <n v="156336"/>
    <x v="5"/>
    <x v="1"/>
  </r>
  <r>
    <x v="96506"/>
    <d v="2021-05-24T00:21:49"/>
    <n v="241857"/>
    <n v="347393"/>
    <x v="0"/>
    <x v="0"/>
  </r>
  <r>
    <x v="96507"/>
    <d v="2021-06-07T19:56:12"/>
    <n v="241857"/>
    <n v="471403"/>
    <x v="19"/>
    <x v="0"/>
  </r>
  <r>
    <x v="96508"/>
    <d v="2021-06-13T20:50:46"/>
    <n v="241857"/>
    <n v="394819"/>
    <x v="1"/>
    <x v="0"/>
  </r>
  <r>
    <x v="96509"/>
    <d v="2021-06-16T17:45:42"/>
    <n v="241857"/>
    <n v="456553"/>
    <x v="3"/>
    <x v="0"/>
  </r>
  <r>
    <x v="96510"/>
    <d v="2021-06-20T16:10:45"/>
    <n v="241882"/>
    <n v="54917"/>
    <x v="4"/>
    <x v="0"/>
  </r>
  <r>
    <x v="96511"/>
    <d v="2021-04-27T20:49:47"/>
    <n v="241906"/>
    <n v="158978"/>
    <x v="1"/>
    <x v="0"/>
  </r>
  <r>
    <x v="96512"/>
    <d v="2021-05-06T13:29:24"/>
    <n v="241906"/>
    <n v="250679"/>
    <x v="5"/>
    <x v="0"/>
  </r>
  <r>
    <x v="96513"/>
    <d v="2021-05-16T16:54:27"/>
    <n v="241912"/>
    <n v="242428"/>
    <x v="4"/>
    <x v="0"/>
  </r>
  <r>
    <x v="96514"/>
    <d v="2021-05-16T19:39:53"/>
    <n v="241912"/>
    <n v="409506"/>
    <x v="19"/>
    <x v="0"/>
  </r>
  <r>
    <x v="96515"/>
    <d v="2021-05-25T22:53:17"/>
    <n v="241912"/>
    <n v="349014"/>
    <x v="8"/>
    <x v="0"/>
  </r>
  <r>
    <x v="96516"/>
    <d v="2021-05-26T17:01:26"/>
    <n v="241912"/>
    <n v="54917"/>
    <x v="3"/>
    <x v="0"/>
  </r>
  <r>
    <x v="96517"/>
    <d v="2021-07-02T15:00:16"/>
    <n v="241912"/>
    <n v="158978"/>
    <x v="7"/>
    <x v="1"/>
  </r>
  <r>
    <x v="96518"/>
    <d v="2021-07-18T18:50:53"/>
    <n v="241912"/>
    <n v="104958"/>
    <x v="10"/>
    <x v="0"/>
  </r>
  <r>
    <x v="96519"/>
    <d v="2021-08-08T20:21:49"/>
    <n v="241912"/>
    <n v="206501"/>
    <x v="1"/>
    <x v="0"/>
  </r>
  <r>
    <x v="96520"/>
    <d v="2021-08-09T14:41:38"/>
    <n v="241912"/>
    <n v="250679"/>
    <x v="9"/>
    <x v="0"/>
  </r>
  <r>
    <x v="96521"/>
    <d v="2021-08-13T23:11:55"/>
    <n v="241912"/>
    <n v="317833"/>
    <x v="12"/>
    <x v="1"/>
  </r>
  <r>
    <x v="96522"/>
    <d v="2021-04-03T18:42:48"/>
    <n v="241952"/>
    <n v="294042"/>
    <x v="10"/>
    <x v="1"/>
  </r>
  <r>
    <x v="96523"/>
    <d v="2021-04-10T09:54:52"/>
    <n v="241952"/>
    <n v="217497"/>
    <x v="14"/>
    <x v="1"/>
  </r>
  <r>
    <x v="96524"/>
    <d v="2021-04-13T12:32:19"/>
    <n v="241952"/>
    <n v="105352"/>
    <x v="2"/>
    <x v="0"/>
  </r>
  <r>
    <x v="96525"/>
    <d v="2021-04-18T12:55:37"/>
    <n v="241952"/>
    <n v="108961"/>
    <x v="2"/>
    <x v="0"/>
  </r>
  <r>
    <x v="96526"/>
    <d v="2021-04-18T21:43:12"/>
    <n v="241952"/>
    <n v="274227"/>
    <x v="6"/>
    <x v="0"/>
  </r>
  <r>
    <x v="96527"/>
    <d v="2021-04-25T12:32:19"/>
    <n v="241952"/>
    <n v="416660"/>
    <x v="2"/>
    <x v="0"/>
  </r>
  <r>
    <x v="96528"/>
    <d v="2021-04-29T15:50:22"/>
    <n v="241952"/>
    <n v="182191"/>
    <x v="7"/>
    <x v="0"/>
  </r>
  <r>
    <x v="96529"/>
    <d v="2021-05-03T21:28:14"/>
    <n v="241952"/>
    <n v="153893"/>
    <x v="6"/>
    <x v="0"/>
  </r>
  <r>
    <x v="96530"/>
    <d v="2021-05-09T09:23:34"/>
    <n v="241952"/>
    <n v="182841"/>
    <x v="14"/>
    <x v="0"/>
  </r>
  <r>
    <x v="96531"/>
    <d v="2021-05-21T21:37:26"/>
    <n v="241952"/>
    <n v="411922"/>
    <x v="6"/>
    <x v="1"/>
  </r>
  <r>
    <x v="96532"/>
    <d v="2021-05-23T16:43:15"/>
    <n v="241952"/>
    <n v="411922"/>
    <x v="4"/>
    <x v="0"/>
  </r>
  <r>
    <x v="96533"/>
    <d v="2021-05-23T21:24:23"/>
    <n v="241952"/>
    <n v="436459"/>
    <x v="6"/>
    <x v="0"/>
  </r>
  <r>
    <x v="96534"/>
    <d v="2021-05-24T12:36:58"/>
    <n v="241952"/>
    <n v="154228"/>
    <x v="2"/>
    <x v="0"/>
  </r>
  <r>
    <x v="96535"/>
    <d v="2021-05-26T11:34:03"/>
    <n v="241952"/>
    <n v="118549"/>
    <x v="15"/>
    <x v="0"/>
  </r>
  <r>
    <x v="96536"/>
    <d v="2021-05-28T16:55:37"/>
    <n v="241952"/>
    <n v="126954"/>
    <x v="4"/>
    <x v="1"/>
  </r>
  <r>
    <x v="96537"/>
    <d v="2021-05-30T10:47:36"/>
    <n v="241952"/>
    <n v="352397"/>
    <x v="13"/>
    <x v="0"/>
  </r>
  <r>
    <x v="96538"/>
    <d v="2021-06-01T18:52:07"/>
    <n v="241952"/>
    <n v="104958"/>
    <x v="10"/>
    <x v="0"/>
  </r>
  <r>
    <x v="96539"/>
    <d v="2021-06-11T16:02:01"/>
    <n v="241952"/>
    <n v="59225"/>
    <x v="4"/>
    <x v="1"/>
  </r>
  <r>
    <x v="96540"/>
    <d v="2021-06-26T13:49:12"/>
    <n v="241952"/>
    <n v="226744"/>
    <x v="5"/>
    <x v="1"/>
  </r>
  <r>
    <x v="96541"/>
    <d v="2021-06-28T18:05:31"/>
    <n v="241952"/>
    <n v="351192"/>
    <x v="10"/>
    <x v="0"/>
  </r>
  <r>
    <x v="96542"/>
    <d v="2021-07-07T14:52:07"/>
    <n v="241952"/>
    <n v="271157"/>
    <x v="9"/>
    <x v="0"/>
  </r>
  <r>
    <x v="96543"/>
    <d v="2021-07-21T11:29:24"/>
    <n v="241952"/>
    <n v="60752"/>
    <x v="15"/>
    <x v="0"/>
  </r>
  <r>
    <x v="96544"/>
    <d v="2021-07-31T18:42:19"/>
    <n v="241952"/>
    <n v="330333"/>
    <x v="10"/>
    <x v="1"/>
  </r>
  <r>
    <x v="96545"/>
    <d v="2021-08-10T15:48:02"/>
    <n v="241952"/>
    <n v="228405"/>
    <x v="7"/>
    <x v="0"/>
  </r>
  <r>
    <x v="96546"/>
    <d v="2021-08-12T21:07:16"/>
    <n v="241952"/>
    <n v="254768"/>
    <x v="6"/>
    <x v="0"/>
  </r>
  <r>
    <x v="96547"/>
    <d v="2021-08-13T17:30:34"/>
    <n v="241952"/>
    <n v="23621"/>
    <x v="3"/>
    <x v="1"/>
  </r>
  <r>
    <x v="96548"/>
    <d v="2021-08-17T12:29:59"/>
    <n v="241952"/>
    <n v="158978"/>
    <x v="2"/>
    <x v="0"/>
  </r>
  <r>
    <x v="96549"/>
    <d v="2021-08-22T06:33:59"/>
    <n v="241952"/>
    <n v="397390"/>
    <x v="18"/>
    <x v="0"/>
  </r>
  <r>
    <x v="96550"/>
    <d v="2021-08-25T17:18:55"/>
    <n v="241952"/>
    <n v="230507"/>
    <x v="3"/>
    <x v="0"/>
  </r>
  <r>
    <x v="96551"/>
    <d v="2021-08-27T14:45:36"/>
    <n v="241952"/>
    <n v="318588"/>
    <x v="9"/>
    <x v="1"/>
  </r>
  <r>
    <x v="96552"/>
    <d v="2021-04-17T08:10:45"/>
    <n v="241959"/>
    <n v="392434"/>
    <x v="22"/>
    <x v="1"/>
  </r>
  <r>
    <x v="96553"/>
    <d v="2021-04-20T10:02:53"/>
    <n v="241959"/>
    <n v="325852"/>
    <x v="13"/>
    <x v="0"/>
  </r>
  <r>
    <x v="96554"/>
    <d v="2021-04-24T16:06:06"/>
    <n v="241959"/>
    <n v="396686"/>
    <x v="4"/>
    <x v="1"/>
  </r>
  <r>
    <x v="96555"/>
    <d v="2021-04-30T14:25:19"/>
    <n v="241961"/>
    <n v="312954"/>
    <x v="9"/>
    <x v="1"/>
  </r>
  <r>
    <x v="96556"/>
    <d v="2021-05-02T23:07:16"/>
    <n v="241961"/>
    <n v="104355"/>
    <x v="12"/>
    <x v="0"/>
  </r>
  <r>
    <x v="96557"/>
    <d v="2021-05-04T20:33:28"/>
    <n v="241961"/>
    <n v="419438"/>
    <x v="1"/>
    <x v="0"/>
  </r>
  <r>
    <x v="96558"/>
    <d v="2021-05-05T15:18:55"/>
    <n v="241961"/>
    <n v="75550"/>
    <x v="7"/>
    <x v="0"/>
  </r>
  <r>
    <x v="96559"/>
    <d v="2021-05-12T17:45:42"/>
    <n v="241961"/>
    <n v="125262"/>
    <x v="3"/>
    <x v="0"/>
  </r>
  <r>
    <x v="96560"/>
    <d v="2021-05-22T19:04:56"/>
    <n v="241961"/>
    <n v="258587"/>
    <x v="19"/>
    <x v="1"/>
  </r>
  <r>
    <x v="96561"/>
    <d v="2021-05-31T12:35:48"/>
    <n v="241961"/>
    <n v="123699"/>
    <x v="2"/>
    <x v="0"/>
  </r>
  <r>
    <x v="96562"/>
    <d v="2021-06-06T08:17:13"/>
    <n v="241961"/>
    <n v="463778"/>
    <x v="22"/>
    <x v="0"/>
  </r>
  <r>
    <x v="96563"/>
    <d v="2021-06-20T17:06:06"/>
    <n v="241961"/>
    <n v="143024"/>
    <x v="3"/>
    <x v="0"/>
  </r>
  <r>
    <x v="96564"/>
    <d v="2021-06-23T22:57:56"/>
    <n v="241961"/>
    <n v="213333"/>
    <x v="8"/>
    <x v="0"/>
  </r>
  <r>
    <x v="96565"/>
    <d v="2021-06-28T20:03:11"/>
    <n v="241961"/>
    <n v="191893"/>
    <x v="1"/>
    <x v="0"/>
  </r>
  <r>
    <x v="96566"/>
    <d v="2021-07-03T20:28:49"/>
    <n v="241961"/>
    <n v="411922"/>
    <x v="1"/>
    <x v="1"/>
  </r>
  <r>
    <x v="96567"/>
    <d v="2021-07-17T11:10:56"/>
    <n v="241961"/>
    <n v="10148"/>
    <x v="15"/>
    <x v="1"/>
  </r>
  <r>
    <x v="96568"/>
    <d v="2021-07-17T15:53:52"/>
    <n v="241961"/>
    <n v="38735"/>
    <x v="7"/>
    <x v="1"/>
  </r>
  <r>
    <x v="96569"/>
    <d v="2021-07-22T14:44:38"/>
    <n v="241961"/>
    <n v="43842"/>
    <x v="9"/>
    <x v="0"/>
  </r>
  <r>
    <x v="96570"/>
    <d v="2021-07-24T19:11:55"/>
    <n v="241961"/>
    <n v="328491"/>
    <x v="19"/>
    <x v="1"/>
  </r>
  <r>
    <x v="96571"/>
    <d v="2021-06-28T18:42:13"/>
    <n v="241976"/>
    <n v="176259"/>
    <x v="10"/>
    <x v="0"/>
  </r>
  <r>
    <x v="96572"/>
    <d v="2021-07-11T11:19:30"/>
    <n v="241976"/>
    <n v="413014"/>
    <x v="15"/>
    <x v="0"/>
  </r>
  <r>
    <x v="96573"/>
    <d v="2021-07-17T12:59:08"/>
    <n v="241976"/>
    <n v="82901"/>
    <x v="2"/>
    <x v="1"/>
  </r>
  <r>
    <x v="96574"/>
    <d v="2021-07-26T04:57:36"/>
    <n v="241976"/>
    <n v="411922"/>
    <x v="23"/>
    <x v="0"/>
  </r>
  <r>
    <x v="96575"/>
    <d v="2021-08-01T02:25:15"/>
    <n v="241976"/>
    <n v="118549"/>
    <x v="21"/>
    <x v="0"/>
  </r>
  <r>
    <x v="96576"/>
    <d v="2021-08-05T22:53:52"/>
    <n v="241976"/>
    <n v="217307"/>
    <x v="8"/>
    <x v="0"/>
  </r>
  <r>
    <x v="96577"/>
    <d v="2021-08-08T12:01:26"/>
    <n v="241976"/>
    <n v="100412"/>
    <x v="2"/>
    <x v="0"/>
  </r>
  <r>
    <x v="96578"/>
    <d v="2021-08-14T18:02:24"/>
    <n v="241976"/>
    <n v="324893"/>
    <x v="10"/>
    <x v="1"/>
  </r>
  <r>
    <x v="96579"/>
    <d v="2021-05-09T02:14:50"/>
    <n v="242044"/>
    <n v="411922"/>
    <x v="21"/>
    <x v="0"/>
  </r>
  <r>
    <x v="96580"/>
    <d v="2021-05-11T02:26:29"/>
    <n v="242044"/>
    <n v="447567"/>
    <x v="21"/>
    <x v="0"/>
  </r>
  <r>
    <x v="96581"/>
    <d v="2021-05-16T02:10:10"/>
    <n v="242044"/>
    <n v="241927"/>
    <x v="21"/>
    <x v="0"/>
  </r>
  <r>
    <x v="96582"/>
    <d v="2021-06-28T21:07:12"/>
    <n v="242079"/>
    <n v="125063"/>
    <x v="6"/>
    <x v="0"/>
  </r>
  <r>
    <x v="96583"/>
    <d v="2021-07-02T21:41:46"/>
    <n v="242079"/>
    <n v="316541"/>
    <x v="6"/>
    <x v="1"/>
  </r>
  <r>
    <x v="96584"/>
    <d v="2021-07-03T21:21:49"/>
    <n v="242079"/>
    <n v="140307"/>
    <x v="6"/>
    <x v="1"/>
  </r>
  <r>
    <x v="96585"/>
    <d v="2021-07-11T20:28:14"/>
    <n v="242079"/>
    <n v="411922"/>
    <x v="1"/>
    <x v="0"/>
  </r>
  <r>
    <x v="96586"/>
    <d v="2021-07-29T00:30:34"/>
    <n v="242079"/>
    <n v="43842"/>
    <x v="0"/>
    <x v="0"/>
  </r>
  <r>
    <x v="96587"/>
    <d v="2021-07-02T20:50:57"/>
    <n v="242082"/>
    <n v="273920"/>
    <x v="1"/>
    <x v="1"/>
  </r>
  <r>
    <x v="96588"/>
    <d v="2021-07-03T07:22:43"/>
    <n v="242082"/>
    <n v="118549"/>
    <x v="11"/>
    <x v="1"/>
  </r>
  <r>
    <x v="96589"/>
    <d v="2021-07-15T16:22:59"/>
    <n v="242082"/>
    <n v="351192"/>
    <x v="4"/>
    <x v="0"/>
  </r>
  <r>
    <x v="96590"/>
    <d v="2021-07-20T15:38:43"/>
    <n v="242082"/>
    <n v="347393"/>
    <x v="7"/>
    <x v="0"/>
  </r>
  <r>
    <x v="96591"/>
    <d v="2021-07-24T11:34:03"/>
    <n v="242082"/>
    <n v="145779"/>
    <x v="15"/>
    <x v="1"/>
  </r>
  <r>
    <x v="96592"/>
    <d v="2021-07-25T03:42:25"/>
    <n v="242082"/>
    <n v="411922"/>
    <x v="20"/>
    <x v="0"/>
  </r>
  <r>
    <x v="96593"/>
    <d v="2021-07-26T12:25:19"/>
    <n v="242082"/>
    <n v="405997"/>
    <x v="2"/>
    <x v="0"/>
  </r>
  <r>
    <x v="96594"/>
    <d v="2021-06-19T16:35:13"/>
    <n v="242107"/>
    <n v="181584"/>
    <x v="4"/>
    <x v="1"/>
  </r>
  <r>
    <x v="96595"/>
    <d v="2021-06-22T17:31:12"/>
    <n v="242107"/>
    <n v="230507"/>
    <x v="3"/>
    <x v="0"/>
  </r>
  <r>
    <x v="96596"/>
    <d v="2021-06-26T19:49:26"/>
    <n v="242107"/>
    <n v="270904"/>
    <x v="19"/>
    <x v="1"/>
  </r>
  <r>
    <x v="96597"/>
    <d v="2021-07-24T12:11:35"/>
    <n v="242135"/>
    <n v="301309"/>
    <x v="2"/>
    <x v="1"/>
  </r>
  <r>
    <x v="96598"/>
    <d v="2021-05-30T15:45:41"/>
    <n v="242139"/>
    <n v="90784"/>
    <x v="7"/>
    <x v="0"/>
  </r>
  <r>
    <x v="96599"/>
    <d v="2021-05-31T16:33:28"/>
    <n v="242139"/>
    <n v="217307"/>
    <x v="4"/>
    <x v="0"/>
  </r>
  <r>
    <x v="96600"/>
    <d v="2021-06-11T17:10:45"/>
    <n v="242139"/>
    <n v="250679"/>
    <x v="3"/>
    <x v="1"/>
  </r>
  <r>
    <x v="96601"/>
    <d v="2021-06-17T23:09:35"/>
    <n v="242139"/>
    <n v="351740"/>
    <x v="12"/>
    <x v="0"/>
  </r>
  <r>
    <x v="96602"/>
    <d v="2021-06-20T12:39:22"/>
    <n v="242139"/>
    <n v="423117"/>
    <x v="2"/>
    <x v="0"/>
  </r>
  <r>
    <x v="96603"/>
    <d v="2021-06-21T15:37:33"/>
    <n v="242139"/>
    <n v="371795"/>
    <x v="7"/>
    <x v="0"/>
  </r>
  <r>
    <x v="96604"/>
    <d v="2021-06-02T13:16:00"/>
    <n v="242146"/>
    <n v="158978"/>
    <x v="5"/>
    <x v="0"/>
  </r>
  <r>
    <x v="96605"/>
    <d v="2021-06-11T09:46:17"/>
    <n v="242146"/>
    <n v="118549"/>
    <x v="14"/>
    <x v="1"/>
  </r>
  <r>
    <x v="96606"/>
    <d v="2021-06-13T10:51:32"/>
    <n v="242146"/>
    <n v="411922"/>
    <x v="13"/>
    <x v="0"/>
  </r>
  <r>
    <x v="96607"/>
    <d v="2021-06-25T13:34:38"/>
    <n v="242146"/>
    <n v="53136"/>
    <x v="5"/>
    <x v="1"/>
  </r>
  <r>
    <x v="96608"/>
    <d v="2021-07-03T11:59:59"/>
    <n v="242146"/>
    <n v="36482"/>
    <x v="15"/>
    <x v="1"/>
  </r>
  <r>
    <x v="96609"/>
    <d v="2021-07-14T11:52:07"/>
    <n v="242146"/>
    <n v="347008"/>
    <x v="15"/>
    <x v="0"/>
  </r>
  <r>
    <x v="96610"/>
    <d v="2021-07-18T18:14:15"/>
    <n v="242146"/>
    <n v="202914"/>
    <x v="10"/>
    <x v="0"/>
  </r>
  <r>
    <x v="96611"/>
    <d v="2021-07-30T12:22:24"/>
    <n v="242146"/>
    <n v="274147"/>
    <x v="2"/>
    <x v="1"/>
  </r>
  <r>
    <x v="96612"/>
    <d v="2021-08-18T08:08:26"/>
    <n v="242146"/>
    <n v="21760"/>
    <x v="22"/>
    <x v="0"/>
  </r>
  <r>
    <x v="96613"/>
    <d v="2021-08-20T16:35:02"/>
    <n v="242146"/>
    <n v="411922"/>
    <x v="4"/>
    <x v="1"/>
  </r>
  <r>
    <x v="96614"/>
    <d v="2021-05-26T00:49:12"/>
    <n v="242150"/>
    <n v="411922"/>
    <x v="0"/>
    <x v="0"/>
  </r>
  <r>
    <x v="96615"/>
    <d v="2021-06-17T22:15:25"/>
    <n v="242150"/>
    <n v="396575"/>
    <x v="8"/>
    <x v="0"/>
  </r>
  <r>
    <x v="96616"/>
    <d v="2021-07-10T15:32:19"/>
    <n v="242150"/>
    <n v="4199"/>
    <x v="7"/>
    <x v="1"/>
  </r>
  <r>
    <x v="96617"/>
    <d v="2021-07-27T20:58:31"/>
    <n v="242150"/>
    <n v="351192"/>
    <x v="1"/>
    <x v="0"/>
  </r>
  <r>
    <x v="96618"/>
    <d v="2021-08-02T23:06:41"/>
    <n v="242150"/>
    <n v="372986"/>
    <x v="12"/>
    <x v="0"/>
  </r>
  <r>
    <x v="96619"/>
    <d v="2021-08-05T20:02:36"/>
    <n v="242150"/>
    <n v="53136"/>
    <x v="1"/>
    <x v="0"/>
  </r>
  <r>
    <x v="96620"/>
    <d v="2021-08-18T18:36:23"/>
    <n v="242150"/>
    <n v="347008"/>
    <x v="10"/>
    <x v="0"/>
  </r>
  <r>
    <x v="96621"/>
    <d v="2021-08-19T00:53:52"/>
    <n v="242150"/>
    <n v="86587"/>
    <x v="0"/>
    <x v="0"/>
  </r>
  <r>
    <x v="96622"/>
    <d v="2021-08-20T00:56:12"/>
    <n v="242150"/>
    <n v="230507"/>
    <x v="0"/>
    <x v="1"/>
  </r>
  <r>
    <x v="96623"/>
    <d v="2021-08-23T20:28:14"/>
    <n v="242150"/>
    <n v="250679"/>
    <x v="1"/>
    <x v="0"/>
  </r>
  <r>
    <x v="96624"/>
    <d v="2021-05-28T08:04:48"/>
    <n v="242194"/>
    <n v="301748"/>
    <x v="22"/>
    <x v="1"/>
  </r>
  <r>
    <x v="96625"/>
    <d v="2021-06-24T16:08:26"/>
    <n v="242194"/>
    <n v="118549"/>
    <x v="4"/>
    <x v="0"/>
  </r>
  <r>
    <x v="96626"/>
    <d v="2021-06-27T21:22:59"/>
    <n v="242194"/>
    <n v="411922"/>
    <x v="6"/>
    <x v="0"/>
  </r>
  <r>
    <x v="96627"/>
    <d v="2021-06-29T17:32:19"/>
    <n v="242194"/>
    <n v="108086"/>
    <x v="3"/>
    <x v="0"/>
  </r>
  <r>
    <x v="96628"/>
    <d v="2021-07-02T11:52:07"/>
    <n v="242194"/>
    <n v="43697"/>
    <x v="15"/>
    <x v="1"/>
  </r>
  <r>
    <x v="96629"/>
    <d v="2021-07-04T00:42:01"/>
    <n v="242194"/>
    <n v="400483"/>
    <x v="0"/>
    <x v="0"/>
  </r>
  <r>
    <x v="96630"/>
    <d v="2021-07-09T17:20:40"/>
    <n v="242194"/>
    <n v="158978"/>
    <x v="3"/>
    <x v="1"/>
  </r>
  <r>
    <x v="96631"/>
    <d v="2021-07-10T10:09:35"/>
    <n v="242194"/>
    <n v="88863"/>
    <x v="13"/>
    <x v="1"/>
  </r>
  <r>
    <x v="96632"/>
    <d v="2021-07-15T16:41:03"/>
    <n v="242194"/>
    <n v="198050"/>
    <x v="4"/>
    <x v="0"/>
  </r>
  <r>
    <x v="96633"/>
    <d v="2021-07-17T20:38:43"/>
    <n v="242194"/>
    <n v="66215"/>
    <x v="1"/>
    <x v="1"/>
  </r>
  <r>
    <x v="96634"/>
    <d v="2021-07-21T14:37:33"/>
    <n v="242194"/>
    <n v="88008"/>
    <x v="9"/>
    <x v="0"/>
  </r>
  <r>
    <x v="96635"/>
    <d v="2021-07-25T16:08:26"/>
    <n v="242194"/>
    <n v="133619"/>
    <x v="4"/>
    <x v="0"/>
  </r>
  <r>
    <x v="96636"/>
    <d v="2021-08-01T20:20:05"/>
    <n v="242194"/>
    <n v="153808"/>
    <x v="1"/>
    <x v="0"/>
  </r>
  <r>
    <x v="96637"/>
    <d v="2021-08-07T15:35:48"/>
    <n v="242194"/>
    <n v="191893"/>
    <x v="7"/>
    <x v="1"/>
  </r>
  <r>
    <x v="96638"/>
    <d v="2021-08-08T11:52:07"/>
    <n v="242194"/>
    <n v="119655"/>
    <x v="15"/>
    <x v="0"/>
  </r>
  <r>
    <x v="96639"/>
    <d v="2021-08-20T16:36:23"/>
    <n v="242194"/>
    <n v="250679"/>
    <x v="4"/>
    <x v="1"/>
  </r>
  <r>
    <x v="96640"/>
    <d v="2021-08-23T17:41:38"/>
    <n v="242194"/>
    <n v="386066"/>
    <x v="3"/>
    <x v="0"/>
  </r>
  <r>
    <x v="96641"/>
    <d v="2021-03-31T18:19:12"/>
    <n v="242221"/>
    <n v="251574"/>
    <x v="10"/>
    <x v="0"/>
  </r>
  <r>
    <x v="96642"/>
    <d v="2021-04-17T14:26:29"/>
    <n v="242221"/>
    <n v="440811"/>
    <x v="9"/>
    <x v="1"/>
  </r>
  <r>
    <x v="96643"/>
    <d v="2021-04-24T09:00:16"/>
    <n v="242221"/>
    <n v="411922"/>
    <x v="14"/>
    <x v="1"/>
  </r>
  <r>
    <x v="96644"/>
    <d v="2021-05-14T10:38:08"/>
    <n v="242221"/>
    <n v="107006"/>
    <x v="13"/>
    <x v="1"/>
  </r>
  <r>
    <x v="96645"/>
    <d v="2021-05-15T13:46:52"/>
    <n v="242221"/>
    <n v="112334"/>
    <x v="5"/>
    <x v="1"/>
  </r>
  <r>
    <x v="96646"/>
    <d v="2021-05-19T11:29:24"/>
    <n v="242221"/>
    <n v="82319"/>
    <x v="15"/>
    <x v="0"/>
  </r>
  <r>
    <x v="96647"/>
    <d v="2021-05-22T13:11:45"/>
    <n v="242221"/>
    <n v="111457"/>
    <x v="5"/>
    <x v="1"/>
  </r>
  <r>
    <x v="96648"/>
    <d v="2021-05-23T14:31:09"/>
    <n v="242221"/>
    <n v="42705"/>
    <x v="9"/>
    <x v="0"/>
  </r>
  <r>
    <x v="96649"/>
    <d v="2021-05-23T18:07:07"/>
    <n v="242221"/>
    <n v="118549"/>
    <x v="10"/>
    <x v="0"/>
  </r>
  <r>
    <x v="96650"/>
    <d v="2021-06-06T14:05:37"/>
    <n v="242221"/>
    <n v="100218"/>
    <x v="9"/>
    <x v="0"/>
  </r>
  <r>
    <x v="96651"/>
    <d v="2021-06-17T17:49:12"/>
    <n v="242221"/>
    <n v="401297"/>
    <x v="3"/>
    <x v="0"/>
  </r>
  <r>
    <x v="96652"/>
    <d v="2021-06-18T13:21:14"/>
    <n v="242221"/>
    <n v="405774"/>
    <x v="5"/>
    <x v="1"/>
  </r>
  <r>
    <x v="96653"/>
    <d v="2021-06-26T10:56:47"/>
    <n v="242221"/>
    <n v="242428"/>
    <x v="13"/>
    <x v="1"/>
  </r>
  <r>
    <x v="96654"/>
    <d v="2021-07-12T15:22:24"/>
    <n v="242221"/>
    <n v="154228"/>
    <x v="7"/>
    <x v="0"/>
  </r>
  <r>
    <x v="96655"/>
    <d v="2021-07-15T08:46:17"/>
    <n v="242221"/>
    <n v="351192"/>
    <x v="22"/>
    <x v="0"/>
  </r>
  <r>
    <x v="96656"/>
    <d v="2021-07-27T12:53:17"/>
    <n v="242221"/>
    <n v="153893"/>
    <x v="2"/>
    <x v="0"/>
  </r>
  <r>
    <x v="96657"/>
    <d v="2021-08-02T11:31:44"/>
    <n v="242221"/>
    <n v="230507"/>
    <x v="15"/>
    <x v="0"/>
  </r>
  <r>
    <x v="96658"/>
    <d v="2021-08-14T14:17:10"/>
    <n v="242221"/>
    <n v="274147"/>
    <x v="9"/>
    <x v="1"/>
  </r>
  <r>
    <x v="96659"/>
    <d v="2021-05-28T22:31:44"/>
    <n v="242263"/>
    <n v="104958"/>
    <x v="8"/>
    <x v="1"/>
  </r>
  <r>
    <x v="96660"/>
    <d v="2021-06-10T18:55:02"/>
    <n v="242263"/>
    <n v="393606"/>
    <x v="10"/>
    <x v="0"/>
  </r>
  <r>
    <x v="96661"/>
    <d v="2021-06-11T22:59:41"/>
    <n v="242263"/>
    <n v="361821"/>
    <x v="8"/>
    <x v="1"/>
  </r>
  <r>
    <x v="96662"/>
    <d v="2021-06-18T15:17:17"/>
    <n v="242263"/>
    <n v="180863"/>
    <x v="7"/>
    <x v="1"/>
  </r>
  <r>
    <x v="96663"/>
    <d v="2021-06-20T22:27:04"/>
    <n v="242263"/>
    <n v="351192"/>
    <x v="8"/>
    <x v="0"/>
  </r>
  <r>
    <x v="96664"/>
    <d v="2021-04-03T02:06:14"/>
    <n v="242276"/>
    <n v="394819"/>
    <x v="21"/>
    <x v="1"/>
  </r>
  <r>
    <x v="96665"/>
    <d v="2021-04-04T21:32:19"/>
    <n v="242276"/>
    <n v="88863"/>
    <x v="6"/>
    <x v="0"/>
  </r>
  <r>
    <x v="96666"/>
    <d v="2021-04-10T16:48:02"/>
    <n v="242276"/>
    <n v="285680"/>
    <x v="4"/>
    <x v="1"/>
  </r>
  <r>
    <x v="96667"/>
    <d v="2021-04-17T02:40:56"/>
    <n v="242276"/>
    <n v="4199"/>
    <x v="21"/>
    <x v="1"/>
  </r>
  <r>
    <x v="96668"/>
    <d v="2021-04-20T20:50:22"/>
    <n v="242276"/>
    <n v="317932"/>
    <x v="1"/>
    <x v="0"/>
  </r>
  <r>
    <x v="96669"/>
    <d v="2021-04-30T19:21:49"/>
    <n v="242276"/>
    <n v="439981"/>
    <x v="19"/>
    <x v="1"/>
  </r>
  <r>
    <x v="96670"/>
    <d v="2021-05-09T16:43:23"/>
    <n v="242276"/>
    <n v="258759"/>
    <x v="4"/>
    <x v="0"/>
  </r>
  <r>
    <x v="96671"/>
    <d v="2021-05-16T19:56:47"/>
    <n v="242276"/>
    <n v="202914"/>
    <x v="19"/>
    <x v="0"/>
  </r>
  <r>
    <x v="96672"/>
    <d v="2021-05-20T11:21:49"/>
    <n v="242276"/>
    <n v="185535"/>
    <x v="15"/>
    <x v="0"/>
  </r>
  <r>
    <x v="96673"/>
    <d v="2021-05-20T18:37:33"/>
    <n v="242276"/>
    <n v="106813"/>
    <x v="10"/>
    <x v="0"/>
  </r>
  <r>
    <x v="96674"/>
    <d v="2021-05-21T03:24:00"/>
    <n v="242276"/>
    <n v="204394"/>
    <x v="20"/>
    <x v="1"/>
  </r>
  <r>
    <x v="96675"/>
    <d v="2021-05-21T14:23:34"/>
    <n v="242276"/>
    <n v="230507"/>
    <x v="9"/>
    <x v="1"/>
  </r>
  <r>
    <x v="96676"/>
    <d v="2021-06-07T18:58:31"/>
    <n v="242276"/>
    <n v="411922"/>
    <x v="10"/>
    <x v="0"/>
  </r>
  <r>
    <x v="96677"/>
    <d v="2021-06-08T09:48:37"/>
    <n v="242276"/>
    <n v="339039"/>
    <x v="14"/>
    <x v="0"/>
  </r>
  <r>
    <x v="96678"/>
    <d v="2021-06-11T18:11:55"/>
    <n v="242276"/>
    <n v="351192"/>
    <x v="10"/>
    <x v="1"/>
  </r>
  <r>
    <x v="96679"/>
    <d v="2021-06-16T20:20:38"/>
    <n v="242276"/>
    <n v="75550"/>
    <x v="1"/>
    <x v="0"/>
  </r>
  <r>
    <x v="96680"/>
    <d v="2021-06-27T17:53:17"/>
    <n v="242276"/>
    <n v="21760"/>
    <x v="3"/>
    <x v="0"/>
  </r>
  <r>
    <x v="96681"/>
    <d v="2021-06-30T19:26:29"/>
    <n v="242276"/>
    <n v="354126"/>
    <x v="19"/>
    <x v="0"/>
  </r>
  <r>
    <x v="96682"/>
    <d v="2021-07-02T17:43:58"/>
    <n v="242276"/>
    <n v="448316"/>
    <x v="3"/>
    <x v="1"/>
  </r>
  <r>
    <x v="96683"/>
    <d v="2021-07-21T18:11:55"/>
    <n v="242276"/>
    <n v="285365"/>
    <x v="10"/>
    <x v="0"/>
  </r>
  <r>
    <x v="96684"/>
    <d v="2021-04-23T20:46:52"/>
    <n v="242318"/>
    <n v="411922"/>
    <x v="1"/>
    <x v="1"/>
  </r>
  <r>
    <x v="96685"/>
    <d v="2021-04-29T17:10:10"/>
    <n v="242318"/>
    <n v="349014"/>
    <x v="3"/>
    <x v="0"/>
  </r>
  <r>
    <x v="96686"/>
    <d v="2021-05-01T18:05:39"/>
    <n v="242318"/>
    <n v="88008"/>
    <x v="10"/>
    <x v="1"/>
  </r>
  <r>
    <x v="96687"/>
    <d v="2021-05-12T17:59:06"/>
    <n v="242318"/>
    <n v="394154"/>
    <x v="3"/>
    <x v="0"/>
  </r>
  <r>
    <x v="96688"/>
    <d v="2021-05-13T17:42:48"/>
    <n v="242318"/>
    <n v="405944"/>
    <x v="3"/>
    <x v="0"/>
  </r>
  <r>
    <x v="96689"/>
    <d v="2021-05-23T13:09:46"/>
    <n v="242318"/>
    <n v="472908"/>
    <x v="5"/>
    <x v="0"/>
  </r>
  <r>
    <x v="96690"/>
    <d v="2021-05-30T19:39:18"/>
    <n v="242318"/>
    <n v="375710"/>
    <x v="19"/>
    <x v="0"/>
  </r>
  <r>
    <x v="96691"/>
    <d v="2021-06-04T18:22:24"/>
    <n v="242318"/>
    <n v="172251"/>
    <x v="10"/>
    <x v="1"/>
  </r>
  <r>
    <x v="96692"/>
    <d v="2021-07-10T19:09:00"/>
    <n v="242318"/>
    <n v="246549"/>
    <x v="19"/>
    <x v="1"/>
  </r>
  <r>
    <x v="96693"/>
    <d v="2021-07-18T20:44:33"/>
    <n v="242318"/>
    <n v="231092"/>
    <x v="1"/>
    <x v="0"/>
  </r>
  <r>
    <x v="96694"/>
    <d v="2021-07-27T19:10:34"/>
    <n v="242318"/>
    <n v="470762"/>
    <x v="19"/>
    <x v="0"/>
  </r>
  <r>
    <x v="96695"/>
    <d v="2021-08-11T00:07:16"/>
    <n v="242318"/>
    <n v="347008"/>
    <x v="0"/>
    <x v="0"/>
  </r>
  <r>
    <x v="96696"/>
    <d v="2021-08-18T19:13:40"/>
    <n v="242318"/>
    <n v="21760"/>
    <x v="19"/>
    <x v="0"/>
  </r>
  <r>
    <x v="96697"/>
    <d v="2021-06-25T17:07:51"/>
    <n v="242403"/>
    <n v="258219"/>
    <x v="3"/>
    <x v="1"/>
  </r>
  <r>
    <x v="96698"/>
    <d v="2021-06-30T15:27:39"/>
    <n v="242403"/>
    <n v="153893"/>
    <x v="7"/>
    <x v="0"/>
  </r>
  <r>
    <x v="96699"/>
    <d v="2021-07-07T13:42:48"/>
    <n v="242403"/>
    <n v="227775"/>
    <x v="5"/>
    <x v="0"/>
  </r>
  <r>
    <x v="96700"/>
    <d v="2021-07-10T10:22:24"/>
    <n v="242403"/>
    <n v="347393"/>
    <x v="13"/>
    <x v="1"/>
  </r>
  <r>
    <x v="96701"/>
    <d v="2021-07-14T13:56:47"/>
    <n v="242403"/>
    <n v="266419"/>
    <x v="5"/>
    <x v="0"/>
  </r>
  <r>
    <x v="96702"/>
    <d v="2021-08-07T00:32:52"/>
    <n v="242403"/>
    <n v="76405"/>
    <x v="0"/>
    <x v="1"/>
  </r>
  <r>
    <x v="96703"/>
    <d v="2021-08-10T18:52:42"/>
    <n v="242403"/>
    <n v="351192"/>
    <x v="10"/>
    <x v="0"/>
  </r>
  <r>
    <x v="96704"/>
    <d v="2021-08-13T08:49:12"/>
    <n v="242403"/>
    <n v="208125"/>
    <x v="22"/>
    <x v="1"/>
  </r>
  <r>
    <x v="96705"/>
    <d v="2021-08-15T10:24:26"/>
    <n v="242403"/>
    <n v="183880"/>
    <x v="13"/>
    <x v="0"/>
  </r>
  <r>
    <x v="96706"/>
    <d v="2021-08-18T12:49:12"/>
    <n v="242403"/>
    <n v="473323"/>
    <x v="2"/>
    <x v="0"/>
  </r>
  <r>
    <x v="96707"/>
    <d v="2021-04-16T17:19:30"/>
    <n v="242526"/>
    <n v="118549"/>
    <x v="3"/>
    <x v="1"/>
  </r>
  <r>
    <x v="96708"/>
    <d v="2021-04-16T19:24:44"/>
    <n v="242529"/>
    <n v="370651"/>
    <x v="19"/>
    <x v="1"/>
  </r>
  <r>
    <x v="96709"/>
    <d v="2021-07-18T12:56:09"/>
    <n v="242545"/>
    <n v="123413"/>
    <x v="2"/>
    <x v="0"/>
  </r>
  <r>
    <x v="96710"/>
    <d v="2021-07-22T01:36:58"/>
    <n v="242545"/>
    <n v="411922"/>
    <x v="16"/>
    <x v="0"/>
  </r>
  <r>
    <x v="96711"/>
    <d v="2021-07-24T07:15:17"/>
    <n v="242545"/>
    <n v="214224"/>
    <x v="11"/>
    <x v="1"/>
  </r>
  <r>
    <x v="96712"/>
    <d v="2021-08-09T23:26:29"/>
    <n v="242545"/>
    <n v="184941"/>
    <x v="12"/>
    <x v="0"/>
  </r>
  <r>
    <x v="96713"/>
    <d v="2021-08-18T00:03:46"/>
    <n v="242545"/>
    <n v="250679"/>
    <x v="0"/>
    <x v="0"/>
  </r>
  <r>
    <x v="96714"/>
    <d v="2021-08-22T06:37:17"/>
    <n v="242545"/>
    <n v="347008"/>
    <x v="18"/>
    <x v="0"/>
  </r>
  <r>
    <x v="96715"/>
    <d v="2021-08-25T19:12:30"/>
    <n v="242545"/>
    <n v="54784"/>
    <x v="19"/>
    <x v="0"/>
  </r>
  <r>
    <x v="96716"/>
    <d v="2021-08-26T00:22:24"/>
    <n v="242545"/>
    <n v="230507"/>
    <x v="0"/>
    <x v="0"/>
  </r>
  <r>
    <x v="96717"/>
    <d v="2021-04-19T20:21:49"/>
    <n v="242595"/>
    <n v="467908"/>
    <x v="1"/>
    <x v="0"/>
  </r>
  <r>
    <x v="96718"/>
    <d v="2021-04-20T12:38:08"/>
    <n v="242595"/>
    <n v="411922"/>
    <x v="2"/>
    <x v="0"/>
  </r>
  <r>
    <x v="96719"/>
    <d v="2021-05-14T19:09:36"/>
    <n v="242595"/>
    <n v="373415"/>
    <x v="19"/>
    <x v="1"/>
  </r>
  <r>
    <x v="96720"/>
    <d v="2021-06-01T04:34:05"/>
    <n v="242595"/>
    <n v="267896"/>
    <x v="23"/>
    <x v="0"/>
  </r>
  <r>
    <x v="96721"/>
    <d v="2021-06-03T18:25:19"/>
    <n v="242595"/>
    <n v="227775"/>
    <x v="10"/>
    <x v="0"/>
  </r>
  <r>
    <x v="96722"/>
    <d v="2021-06-25T17:27:04"/>
    <n v="242595"/>
    <n v="347008"/>
    <x v="3"/>
    <x v="1"/>
  </r>
  <r>
    <x v="96723"/>
    <d v="2021-07-02T18:04:21"/>
    <n v="242595"/>
    <n v="251574"/>
    <x v="10"/>
    <x v="1"/>
  </r>
  <r>
    <x v="96724"/>
    <d v="2021-07-06T18:55:37"/>
    <n v="242595"/>
    <n v="158978"/>
    <x v="10"/>
    <x v="0"/>
  </r>
  <r>
    <x v="96725"/>
    <d v="2021-07-09T00:10:10"/>
    <n v="242595"/>
    <n v="230507"/>
    <x v="0"/>
    <x v="1"/>
  </r>
  <r>
    <x v="96726"/>
    <d v="2021-07-12T01:57:21"/>
    <n v="242595"/>
    <n v="21760"/>
    <x v="16"/>
    <x v="0"/>
  </r>
  <r>
    <x v="96727"/>
    <d v="2021-07-13T01:10:45"/>
    <n v="242595"/>
    <n v="410892"/>
    <x v="16"/>
    <x v="0"/>
  </r>
  <r>
    <x v="96728"/>
    <d v="2021-07-14T19:30:34"/>
    <n v="242595"/>
    <n v="204394"/>
    <x v="19"/>
    <x v="0"/>
  </r>
  <r>
    <x v="96729"/>
    <d v="2021-07-18T08:45:33"/>
    <n v="242595"/>
    <n v="21407"/>
    <x v="22"/>
    <x v="0"/>
  </r>
  <r>
    <x v="96730"/>
    <d v="2021-04-08T23:56:12"/>
    <n v="242671"/>
    <n v="230507"/>
    <x v="12"/>
    <x v="0"/>
  </r>
  <r>
    <x v="96731"/>
    <d v="2021-04-30T16:21:49"/>
    <n v="242671"/>
    <n v="202914"/>
    <x v="4"/>
    <x v="1"/>
  </r>
  <r>
    <x v="96732"/>
    <d v="2021-05-02T16:24:09"/>
    <n v="242671"/>
    <n v="3876"/>
    <x v="4"/>
    <x v="0"/>
  </r>
  <r>
    <x v="96733"/>
    <d v="2021-05-16T13:10:45"/>
    <n v="242671"/>
    <n v="230027"/>
    <x v="5"/>
    <x v="0"/>
  </r>
  <r>
    <x v="96734"/>
    <d v="2021-05-17T02:38:53"/>
    <n v="242671"/>
    <n v="227775"/>
    <x v="21"/>
    <x v="0"/>
  </r>
  <r>
    <x v="96735"/>
    <d v="2021-05-22T05:02:53"/>
    <n v="242671"/>
    <n v="300941"/>
    <x v="17"/>
    <x v="1"/>
  </r>
  <r>
    <x v="96736"/>
    <d v="2021-05-23T02:39:34"/>
    <n v="242671"/>
    <n v="148570"/>
    <x v="21"/>
    <x v="0"/>
  </r>
  <r>
    <x v="96737"/>
    <d v="2021-05-23T12:45:07"/>
    <n v="242671"/>
    <n v="341333"/>
    <x v="2"/>
    <x v="0"/>
  </r>
  <r>
    <x v="96738"/>
    <d v="2021-06-01T23:51:32"/>
    <n v="242671"/>
    <n v="49732"/>
    <x v="12"/>
    <x v="0"/>
  </r>
  <r>
    <x v="96739"/>
    <d v="2021-06-11T22:11:20"/>
    <n v="242671"/>
    <n v="249345"/>
    <x v="8"/>
    <x v="1"/>
  </r>
  <r>
    <x v="96740"/>
    <d v="2021-06-16T17:05:46"/>
    <n v="242671"/>
    <n v="436459"/>
    <x v="3"/>
    <x v="0"/>
  </r>
  <r>
    <x v="96741"/>
    <d v="2021-06-21T17:59:41"/>
    <n v="242671"/>
    <n v="332057"/>
    <x v="3"/>
    <x v="0"/>
  </r>
  <r>
    <x v="96742"/>
    <d v="2021-06-25T17:31:44"/>
    <n v="242671"/>
    <n v="474412"/>
    <x v="3"/>
    <x v="1"/>
  </r>
  <r>
    <x v="96743"/>
    <d v="2021-06-26T13:50:22"/>
    <n v="242671"/>
    <n v="209122"/>
    <x v="5"/>
    <x v="1"/>
  </r>
  <r>
    <x v="96744"/>
    <d v="2021-06-27T03:30:46"/>
    <n v="242671"/>
    <n v="351192"/>
    <x v="20"/>
    <x v="0"/>
  </r>
  <r>
    <x v="96745"/>
    <d v="2021-06-29T20:17:10"/>
    <n v="242671"/>
    <n v="118549"/>
    <x v="1"/>
    <x v="0"/>
  </r>
  <r>
    <x v="96746"/>
    <d v="2021-07-07T18:02:01"/>
    <n v="242671"/>
    <n v="111367"/>
    <x v="10"/>
    <x v="0"/>
  </r>
  <r>
    <x v="96747"/>
    <d v="2021-07-17T07:39:50"/>
    <n v="242671"/>
    <n v="361821"/>
    <x v="11"/>
    <x v="1"/>
  </r>
  <r>
    <x v="96748"/>
    <d v="2021-04-05T19:12:30"/>
    <n v="242719"/>
    <n v="439981"/>
    <x v="19"/>
    <x v="0"/>
  </r>
  <r>
    <x v="96749"/>
    <d v="2021-04-06T14:53:52"/>
    <n v="242719"/>
    <n v="118549"/>
    <x v="9"/>
    <x v="0"/>
  </r>
  <r>
    <x v="96750"/>
    <d v="2021-04-08T17:24:58"/>
    <n v="242719"/>
    <n v="126642"/>
    <x v="3"/>
    <x v="0"/>
  </r>
  <r>
    <x v="96751"/>
    <d v="2021-04-18T18:32:53"/>
    <n v="242719"/>
    <n v="75550"/>
    <x v="10"/>
    <x v="0"/>
  </r>
  <r>
    <x v="96752"/>
    <d v="2021-04-21T18:00:16"/>
    <n v="242719"/>
    <n v="230507"/>
    <x v="10"/>
    <x v="0"/>
  </r>
  <r>
    <x v="96753"/>
    <d v="2021-05-01T16:55:02"/>
    <n v="242719"/>
    <n v="301309"/>
    <x v="4"/>
    <x v="1"/>
  </r>
  <r>
    <x v="96754"/>
    <d v="2021-05-05T13:02:01"/>
    <n v="242719"/>
    <n v="90331"/>
    <x v="5"/>
    <x v="0"/>
  </r>
  <r>
    <x v="96755"/>
    <d v="2021-05-12T15:05:31"/>
    <n v="242719"/>
    <n v="285253"/>
    <x v="7"/>
    <x v="0"/>
  </r>
  <r>
    <x v="96756"/>
    <d v="2021-05-24T02:04:48"/>
    <n v="242719"/>
    <n v="250679"/>
    <x v="21"/>
    <x v="0"/>
  </r>
  <r>
    <x v="96757"/>
    <d v="2021-05-25T12:22:24"/>
    <n v="242719"/>
    <n v="70091"/>
    <x v="2"/>
    <x v="0"/>
  </r>
  <r>
    <x v="96758"/>
    <d v="2021-05-26T19:28:49"/>
    <n v="242719"/>
    <n v="179296"/>
    <x v="19"/>
    <x v="0"/>
  </r>
  <r>
    <x v="96759"/>
    <d v="2021-04-25T03:13:55"/>
    <n v="242784"/>
    <n v="401945"/>
    <x v="20"/>
    <x v="0"/>
  </r>
  <r>
    <x v="96760"/>
    <d v="2021-04-28T16:29:24"/>
    <n v="242784"/>
    <n v="411922"/>
    <x v="4"/>
    <x v="0"/>
  </r>
  <r>
    <x v="96761"/>
    <d v="2021-05-08T19:17:10"/>
    <n v="242784"/>
    <n v="396686"/>
    <x v="19"/>
    <x v="1"/>
  </r>
  <r>
    <x v="96762"/>
    <d v="2021-05-18T19:05:31"/>
    <n v="242784"/>
    <n v="328437"/>
    <x v="19"/>
    <x v="0"/>
  </r>
  <r>
    <x v="96763"/>
    <d v="2021-05-24T16:15:25"/>
    <n v="242784"/>
    <n v="230507"/>
    <x v="4"/>
    <x v="0"/>
  </r>
  <r>
    <x v="96764"/>
    <d v="2021-06-04T15:31:09"/>
    <n v="242784"/>
    <n v="405278"/>
    <x v="7"/>
    <x v="1"/>
  </r>
  <r>
    <x v="96765"/>
    <d v="2021-06-05T18:23:34"/>
    <n v="242784"/>
    <n v="249345"/>
    <x v="10"/>
    <x v="1"/>
  </r>
  <r>
    <x v="96766"/>
    <d v="2021-06-20T09:44:27"/>
    <n v="242784"/>
    <n v="296511"/>
    <x v="14"/>
    <x v="0"/>
  </r>
  <r>
    <x v="96767"/>
    <d v="2021-07-07T17:32:19"/>
    <n v="242784"/>
    <n v="273577"/>
    <x v="3"/>
    <x v="0"/>
  </r>
  <r>
    <x v="96768"/>
    <d v="2021-07-09T20:15:25"/>
    <n v="242784"/>
    <n v="249070"/>
    <x v="1"/>
    <x v="1"/>
  </r>
  <r>
    <x v="96769"/>
    <d v="2021-07-11T08:38:43"/>
    <n v="242784"/>
    <n v="21760"/>
    <x v="22"/>
    <x v="0"/>
  </r>
  <r>
    <x v="96770"/>
    <d v="2021-07-20T16:43:23"/>
    <n v="242784"/>
    <n v="351192"/>
    <x v="4"/>
    <x v="0"/>
  </r>
  <r>
    <x v="96771"/>
    <d v="2021-07-25T13:18:43"/>
    <n v="242784"/>
    <n v="137327"/>
    <x v="5"/>
    <x v="0"/>
  </r>
  <r>
    <x v="96772"/>
    <d v="2021-08-02T23:07:51"/>
    <n v="242784"/>
    <n v="180467"/>
    <x v="12"/>
    <x v="0"/>
  </r>
  <r>
    <x v="96773"/>
    <d v="2021-08-18T13:06:41"/>
    <n v="242784"/>
    <n v="250679"/>
    <x v="5"/>
    <x v="0"/>
  </r>
  <r>
    <x v="96774"/>
    <d v="2021-08-24T13:13:40"/>
    <n v="242784"/>
    <n v="154256"/>
    <x v="5"/>
    <x v="0"/>
  </r>
  <r>
    <x v="96775"/>
    <d v="2021-06-26T17:21:14"/>
    <n v="242801"/>
    <n v="79957"/>
    <x v="3"/>
    <x v="1"/>
  </r>
  <r>
    <x v="96776"/>
    <d v="2021-06-27T20:32:19"/>
    <n v="242801"/>
    <n v="227775"/>
    <x v="1"/>
    <x v="0"/>
  </r>
  <r>
    <x v="96777"/>
    <d v="2021-06-28T12:13:40"/>
    <n v="242801"/>
    <n v="411922"/>
    <x v="2"/>
    <x v="0"/>
  </r>
  <r>
    <x v="96778"/>
    <d v="2021-06-30T19:55:02"/>
    <n v="242801"/>
    <n v="41396"/>
    <x v="19"/>
    <x v="0"/>
  </r>
  <r>
    <x v="96779"/>
    <d v="2021-07-13T14:40:28"/>
    <n v="242801"/>
    <n v="436459"/>
    <x v="9"/>
    <x v="0"/>
  </r>
  <r>
    <x v="96780"/>
    <d v="2021-07-20T22:58:05"/>
    <n v="242801"/>
    <n v="153893"/>
    <x v="8"/>
    <x v="0"/>
  </r>
  <r>
    <x v="96781"/>
    <d v="2021-07-23T21:04:56"/>
    <n v="242801"/>
    <n v="43842"/>
    <x v="6"/>
    <x v="1"/>
  </r>
  <r>
    <x v="96782"/>
    <d v="2021-07-25T07:13:05"/>
    <n v="242801"/>
    <n v="146115"/>
    <x v="11"/>
    <x v="0"/>
  </r>
  <r>
    <x v="96783"/>
    <d v="2021-04-25T04:30:03"/>
    <n v="242843"/>
    <n v="111368"/>
    <x v="23"/>
    <x v="0"/>
  </r>
  <r>
    <x v="96784"/>
    <d v="2021-04-30T11:06:06"/>
    <n v="242843"/>
    <n v="33890"/>
    <x v="15"/>
    <x v="1"/>
  </r>
  <r>
    <x v="96785"/>
    <d v="2021-05-04T21:23:34"/>
    <n v="242843"/>
    <n v="61603"/>
    <x v="6"/>
    <x v="0"/>
  </r>
  <r>
    <x v="96786"/>
    <d v="2021-06-18T18:52:07"/>
    <n v="242843"/>
    <n v="250679"/>
    <x v="10"/>
    <x v="1"/>
  </r>
  <r>
    <x v="96787"/>
    <d v="2021-06-23T11:29:24"/>
    <n v="242843"/>
    <n v="86587"/>
    <x v="15"/>
    <x v="0"/>
  </r>
  <r>
    <x v="96788"/>
    <d v="2021-07-04T04:37:55"/>
    <n v="242843"/>
    <n v="438701"/>
    <x v="23"/>
    <x v="0"/>
  </r>
  <r>
    <x v="96789"/>
    <d v="2021-07-08T22:40:48"/>
    <n v="242843"/>
    <n v="154228"/>
    <x v="8"/>
    <x v="0"/>
  </r>
  <r>
    <x v="96790"/>
    <d v="2021-07-19T18:03:11"/>
    <n v="242843"/>
    <n v="100134"/>
    <x v="10"/>
    <x v="0"/>
  </r>
  <r>
    <x v="96791"/>
    <d v="2021-08-15T00:09:51"/>
    <n v="242843"/>
    <n v="154374"/>
    <x v="0"/>
    <x v="0"/>
  </r>
  <r>
    <x v="96792"/>
    <d v="2021-08-21T17:58:31"/>
    <n v="242843"/>
    <n v="104958"/>
    <x v="3"/>
    <x v="1"/>
  </r>
  <r>
    <x v="96793"/>
    <d v="2021-08-21T23:55:31"/>
    <n v="242843"/>
    <n v="214179"/>
    <x v="12"/>
    <x v="1"/>
  </r>
  <r>
    <x v="96794"/>
    <d v="2021-05-28T13:52:07"/>
    <n v="242846"/>
    <n v="411922"/>
    <x v="5"/>
    <x v="1"/>
  </r>
  <r>
    <x v="96795"/>
    <d v="2021-06-10T15:53:17"/>
    <n v="242846"/>
    <n v="258219"/>
    <x v="7"/>
    <x v="0"/>
  </r>
  <r>
    <x v="96796"/>
    <d v="2021-06-18T19:15:22"/>
    <n v="242846"/>
    <n v="283433"/>
    <x v="19"/>
    <x v="1"/>
  </r>
  <r>
    <x v="96797"/>
    <d v="2021-06-27T14:10:45"/>
    <n v="242846"/>
    <n v="473323"/>
    <x v="9"/>
    <x v="0"/>
  </r>
  <r>
    <x v="96798"/>
    <d v="2021-06-29T13:31:09"/>
    <n v="242846"/>
    <n v="131571"/>
    <x v="5"/>
    <x v="0"/>
  </r>
  <r>
    <x v="96799"/>
    <d v="2021-07-16T13:28:49"/>
    <n v="242846"/>
    <n v="50995"/>
    <x v="5"/>
    <x v="1"/>
  </r>
  <r>
    <x v="96800"/>
    <d v="2021-07-24T09:19:30"/>
    <n v="242846"/>
    <n v="26408"/>
    <x v="14"/>
    <x v="1"/>
  </r>
  <r>
    <x v="96801"/>
    <d v="2021-07-26T12:09:35"/>
    <n v="242846"/>
    <n v="250679"/>
    <x v="2"/>
    <x v="0"/>
  </r>
  <r>
    <x v="96802"/>
    <d v="2021-07-30T22:20:05"/>
    <n v="242846"/>
    <n v="97699"/>
    <x v="8"/>
    <x v="1"/>
  </r>
  <r>
    <x v="96803"/>
    <d v="2021-08-07T18:04:15"/>
    <n v="242846"/>
    <n v="105174"/>
    <x v="10"/>
    <x v="1"/>
  </r>
  <r>
    <x v="96804"/>
    <d v="2021-08-09T15:06:41"/>
    <n v="242846"/>
    <n v="84730"/>
    <x v="7"/>
    <x v="0"/>
  </r>
  <r>
    <x v="96805"/>
    <d v="2021-08-09T23:21:36"/>
    <n v="242846"/>
    <n v="20642"/>
    <x v="12"/>
    <x v="0"/>
  </r>
  <r>
    <x v="96806"/>
    <d v="2021-06-27T08:40:57"/>
    <n v="242849"/>
    <n v="411922"/>
    <x v="22"/>
    <x v="0"/>
  </r>
  <r>
    <x v="96807"/>
    <d v="2021-06-30T20:07:16"/>
    <n v="242849"/>
    <n v="422610"/>
    <x v="1"/>
    <x v="0"/>
  </r>
  <r>
    <x v="96808"/>
    <d v="2021-07-05T17:24:09"/>
    <n v="242849"/>
    <n v="258219"/>
    <x v="3"/>
    <x v="0"/>
  </r>
  <r>
    <x v="96809"/>
    <d v="2021-07-31T22:39:24"/>
    <n v="242849"/>
    <n v="388561"/>
    <x v="8"/>
    <x v="1"/>
  </r>
  <r>
    <x v="96810"/>
    <d v="2021-08-08T14:27:04"/>
    <n v="242849"/>
    <n v="439981"/>
    <x v="9"/>
    <x v="0"/>
  </r>
  <r>
    <x v="96811"/>
    <d v="2021-08-10T16:39:53"/>
    <n v="242849"/>
    <n v="399318"/>
    <x v="4"/>
    <x v="0"/>
  </r>
  <r>
    <x v="96812"/>
    <d v="2021-08-15T21:46:53"/>
    <n v="242849"/>
    <n v="470762"/>
    <x v="6"/>
    <x v="0"/>
  </r>
  <r>
    <x v="96813"/>
    <d v="2021-08-20T18:01:26"/>
    <n v="242849"/>
    <n v="217497"/>
    <x v="10"/>
    <x v="1"/>
  </r>
  <r>
    <x v="96814"/>
    <d v="2021-05-09T10:47:27"/>
    <n v="242853"/>
    <n v="408587"/>
    <x v="13"/>
    <x v="0"/>
  </r>
  <r>
    <x v="96815"/>
    <d v="2021-05-11T13:36:29"/>
    <n v="242853"/>
    <n v="157711"/>
    <x v="5"/>
    <x v="0"/>
  </r>
  <r>
    <x v="96816"/>
    <d v="2021-05-13T15:55:02"/>
    <n v="242853"/>
    <n v="411922"/>
    <x v="7"/>
    <x v="0"/>
  </r>
  <r>
    <x v="96817"/>
    <d v="2021-05-15T20:35:57"/>
    <n v="242853"/>
    <n v="250679"/>
    <x v="1"/>
    <x v="1"/>
  </r>
  <r>
    <x v="96818"/>
    <d v="2021-05-17T13:11:55"/>
    <n v="242853"/>
    <n v="241927"/>
    <x v="5"/>
    <x v="0"/>
  </r>
  <r>
    <x v="96819"/>
    <d v="2021-05-08T13:02:01"/>
    <n v="242917"/>
    <n v="230507"/>
    <x v="5"/>
    <x v="1"/>
  </r>
  <r>
    <x v="96820"/>
    <d v="2021-05-10T19:00:51"/>
    <n v="242917"/>
    <n v="462084"/>
    <x v="19"/>
    <x v="0"/>
  </r>
  <r>
    <x v="96821"/>
    <d v="2021-05-22T22:39:53"/>
    <n v="242917"/>
    <n v="191893"/>
    <x v="8"/>
    <x v="1"/>
  </r>
  <r>
    <x v="96822"/>
    <d v="2021-05-26T17:48:37"/>
    <n v="242917"/>
    <n v="218088"/>
    <x v="3"/>
    <x v="0"/>
  </r>
  <r>
    <x v="96823"/>
    <d v="2021-06-01T17:27:39"/>
    <n v="242917"/>
    <n v="347393"/>
    <x v="3"/>
    <x v="0"/>
  </r>
  <r>
    <x v="96824"/>
    <d v="2021-06-02T01:37:26"/>
    <n v="242917"/>
    <n v="185435"/>
    <x v="16"/>
    <x v="0"/>
  </r>
  <r>
    <x v="96825"/>
    <d v="2021-06-04T18:02:36"/>
    <n v="242917"/>
    <n v="5151"/>
    <x v="10"/>
    <x v="1"/>
  </r>
  <r>
    <x v="96826"/>
    <d v="2021-06-20T20:59:41"/>
    <n v="242917"/>
    <n v="451656"/>
    <x v="1"/>
    <x v="0"/>
  </r>
  <r>
    <x v="96827"/>
    <d v="2021-04-20T23:56:12"/>
    <n v="242930"/>
    <n v="411922"/>
    <x v="12"/>
    <x v="0"/>
  </r>
  <r>
    <x v="96828"/>
    <d v="2021-04-24T14:20:40"/>
    <n v="242930"/>
    <n v="347008"/>
    <x v="9"/>
    <x v="1"/>
  </r>
  <r>
    <x v="96829"/>
    <d v="2021-05-06T23:14:15"/>
    <n v="242930"/>
    <n v="100368"/>
    <x v="12"/>
    <x v="0"/>
  </r>
  <r>
    <x v="96830"/>
    <d v="2021-05-15T01:58:21"/>
    <n v="242930"/>
    <n v="250679"/>
    <x v="16"/>
    <x v="1"/>
  </r>
  <r>
    <x v="96831"/>
    <d v="2021-05-23T17:45:42"/>
    <n v="242930"/>
    <n v="351192"/>
    <x v="3"/>
    <x v="0"/>
  </r>
  <r>
    <x v="96832"/>
    <d v="2021-05-14T09:14:50"/>
    <n v="242942"/>
    <n v="81226"/>
    <x v="14"/>
    <x v="1"/>
  </r>
  <r>
    <x v="96833"/>
    <d v="2021-05-21T13:05:31"/>
    <n v="242942"/>
    <n v="438548"/>
    <x v="5"/>
    <x v="1"/>
  </r>
  <r>
    <x v="96834"/>
    <d v="2021-05-21T21:35:48"/>
    <n v="242942"/>
    <n v="42705"/>
    <x v="6"/>
    <x v="1"/>
  </r>
  <r>
    <x v="96835"/>
    <d v="2021-05-26T00:03:11"/>
    <n v="242944"/>
    <n v="86587"/>
    <x v="0"/>
    <x v="0"/>
  </r>
  <r>
    <x v="96836"/>
    <d v="2021-05-30T17:41:03"/>
    <n v="242944"/>
    <n v="42035"/>
    <x v="3"/>
    <x v="0"/>
  </r>
  <r>
    <x v="96837"/>
    <d v="2021-05-31T23:14:15"/>
    <n v="242944"/>
    <n v="12149"/>
    <x v="12"/>
    <x v="0"/>
  </r>
  <r>
    <x v="96838"/>
    <d v="2021-06-05T13:36:23"/>
    <n v="242944"/>
    <n v="230507"/>
    <x v="5"/>
    <x v="1"/>
  </r>
  <r>
    <x v="96839"/>
    <d v="2021-06-05T21:16:02"/>
    <n v="242944"/>
    <n v="325852"/>
    <x v="6"/>
    <x v="1"/>
  </r>
  <r>
    <x v="96840"/>
    <d v="2021-06-12T21:27:04"/>
    <n v="242944"/>
    <n v="347008"/>
    <x v="6"/>
    <x v="1"/>
  </r>
  <r>
    <x v="96841"/>
    <d v="2021-06-19T19:58:31"/>
    <n v="242944"/>
    <n v="445443"/>
    <x v="19"/>
    <x v="1"/>
  </r>
  <r>
    <x v="96842"/>
    <d v="2021-06-21T16:12:30"/>
    <n v="242944"/>
    <n v="179296"/>
    <x v="4"/>
    <x v="0"/>
  </r>
  <r>
    <x v="96843"/>
    <d v="2021-06-22T14:55:37"/>
    <n v="242944"/>
    <n v="145779"/>
    <x v="9"/>
    <x v="0"/>
  </r>
  <r>
    <x v="96844"/>
    <d v="2021-06-23T18:06:41"/>
    <n v="242944"/>
    <n v="268542"/>
    <x v="10"/>
    <x v="0"/>
  </r>
  <r>
    <x v="96845"/>
    <d v="2021-06-28T17:59:41"/>
    <n v="242944"/>
    <n v="191893"/>
    <x v="3"/>
    <x v="0"/>
  </r>
  <r>
    <x v="96846"/>
    <d v="2021-06-30T19:02:36"/>
    <n v="242944"/>
    <n v="154256"/>
    <x v="19"/>
    <x v="0"/>
  </r>
  <r>
    <x v="96847"/>
    <d v="2021-07-01T09:29:17"/>
    <n v="242944"/>
    <n v="21665"/>
    <x v="14"/>
    <x v="0"/>
  </r>
  <r>
    <x v="96848"/>
    <d v="2021-07-11T22:53:17"/>
    <n v="242944"/>
    <n v="170007"/>
    <x v="8"/>
    <x v="0"/>
  </r>
  <r>
    <x v="96849"/>
    <d v="2021-07-13T15:04:56"/>
    <n v="242944"/>
    <n v="426843"/>
    <x v="7"/>
    <x v="0"/>
  </r>
  <r>
    <x v="96850"/>
    <d v="2021-07-16T14:16:00"/>
    <n v="242944"/>
    <n v="88863"/>
    <x v="9"/>
    <x v="1"/>
  </r>
  <r>
    <x v="96851"/>
    <d v="2021-08-11T21:43:23"/>
    <n v="242944"/>
    <n v="21407"/>
    <x v="6"/>
    <x v="0"/>
  </r>
  <r>
    <x v="96852"/>
    <d v="2021-08-15T18:11:20"/>
    <n v="242944"/>
    <n v="171555"/>
    <x v="10"/>
    <x v="0"/>
  </r>
  <r>
    <x v="96853"/>
    <d v="2021-08-16T10:31:12"/>
    <n v="242944"/>
    <n v="245484"/>
    <x v="13"/>
    <x v="0"/>
  </r>
  <r>
    <x v="96854"/>
    <d v="2021-04-05T05:29:59"/>
    <n v="242991"/>
    <n v="296118"/>
    <x v="17"/>
    <x v="0"/>
  </r>
  <r>
    <x v="96855"/>
    <d v="2021-04-17T07:12:30"/>
    <n v="242991"/>
    <n v="347008"/>
    <x v="11"/>
    <x v="1"/>
  </r>
  <r>
    <x v="96856"/>
    <d v="2021-04-20T00:22:24"/>
    <n v="242991"/>
    <n v="244574"/>
    <x v="0"/>
    <x v="0"/>
  </r>
  <r>
    <x v="96857"/>
    <d v="2021-05-01T14:45:37"/>
    <n v="242991"/>
    <n v="240809"/>
    <x v="9"/>
    <x v="1"/>
  </r>
  <r>
    <x v="96858"/>
    <d v="2021-05-02T08:10:11"/>
    <n v="242991"/>
    <n v="137327"/>
    <x v="22"/>
    <x v="0"/>
  </r>
  <r>
    <x v="96859"/>
    <d v="2021-05-11T22:07:16"/>
    <n v="242991"/>
    <n v="30093"/>
    <x v="8"/>
    <x v="0"/>
  </r>
  <r>
    <x v="96860"/>
    <d v="2021-05-14T07:40:28"/>
    <n v="242991"/>
    <n v="305363"/>
    <x v="11"/>
    <x v="1"/>
  </r>
  <r>
    <x v="96861"/>
    <d v="2021-05-15T02:14:15"/>
    <n v="242991"/>
    <n v="439981"/>
    <x v="21"/>
    <x v="1"/>
  </r>
  <r>
    <x v="96862"/>
    <d v="2021-05-25T04:15:25"/>
    <n v="242991"/>
    <n v="411922"/>
    <x v="23"/>
    <x v="0"/>
  </r>
  <r>
    <x v="96863"/>
    <d v="2021-05-27T22:46:52"/>
    <n v="242991"/>
    <n v="68991"/>
    <x v="8"/>
    <x v="0"/>
  </r>
  <r>
    <x v="96864"/>
    <d v="2021-06-02T03:38:08"/>
    <n v="242991"/>
    <n v="238334"/>
    <x v="20"/>
    <x v="0"/>
  </r>
  <r>
    <x v="96865"/>
    <d v="2021-06-07T03:47:27"/>
    <n v="242991"/>
    <n v="204610"/>
    <x v="20"/>
    <x v="0"/>
  </r>
  <r>
    <x v="96866"/>
    <d v="2021-06-19T05:11:20"/>
    <n v="242991"/>
    <n v="351192"/>
    <x v="17"/>
    <x v="1"/>
  </r>
  <r>
    <x v="96867"/>
    <d v="2021-06-19T15:32:57"/>
    <n v="242991"/>
    <n v="168307"/>
    <x v="7"/>
    <x v="1"/>
  </r>
  <r>
    <x v="96868"/>
    <d v="2021-06-27T06:21:06"/>
    <n v="242991"/>
    <n v="344690"/>
    <x v="18"/>
    <x v="0"/>
  </r>
  <r>
    <x v="96869"/>
    <d v="2021-05-05T15:28:49"/>
    <n v="243003"/>
    <n v="189009"/>
    <x v="7"/>
    <x v="0"/>
  </r>
  <r>
    <x v="96870"/>
    <d v="2021-05-07T16:29:24"/>
    <n v="243003"/>
    <n v="242428"/>
    <x v="4"/>
    <x v="1"/>
  </r>
  <r>
    <x v="96871"/>
    <d v="2021-05-11T16:43:23"/>
    <n v="243003"/>
    <n v="12149"/>
    <x v="4"/>
    <x v="0"/>
  </r>
  <r>
    <x v="96872"/>
    <d v="2021-05-13T17:55:37"/>
    <n v="243003"/>
    <n v="412213"/>
    <x v="3"/>
    <x v="0"/>
  </r>
  <r>
    <x v="96873"/>
    <d v="2021-06-26T16:52:42"/>
    <n v="243013"/>
    <n v="172207"/>
    <x v="4"/>
    <x v="1"/>
  </r>
  <r>
    <x v="96874"/>
    <d v="2021-07-04T22:04:56"/>
    <n v="243013"/>
    <n v="436459"/>
    <x v="8"/>
    <x v="0"/>
  </r>
  <r>
    <x v="96875"/>
    <d v="2021-07-13T16:15:25"/>
    <n v="243013"/>
    <n v="122427"/>
    <x v="4"/>
    <x v="0"/>
  </r>
  <r>
    <x v="96876"/>
    <d v="2021-07-14T18:18:55"/>
    <n v="243013"/>
    <n v="347393"/>
    <x v="10"/>
    <x v="0"/>
  </r>
  <r>
    <x v="96877"/>
    <d v="2021-07-16T16:22:24"/>
    <n v="243013"/>
    <n v="357547"/>
    <x v="4"/>
    <x v="1"/>
  </r>
  <r>
    <x v="96878"/>
    <d v="2021-07-24T15:31:09"/>
    <n v="243013"/>
    <n v="411922"/>
    <x v="7"/>
    <x v="1"/>
  </r>
  <r>
    <x v="96879"/>
    <d v="2021-07-24T21:13:53"/>
    <n v="243013"/>
    <n v="396686"/>
    <x v="6"/>
    <x v="1"/>
  </r>
  <r>
    <x v="96880"/>
    <d v="2021-07-31T17:18:06"/>
    <n v="243013"/>
    <n v="348942"/>
    <x v="3"/>
    <x v="1"/>
  </r>
  <r>
    <x v="96881"/>
    <d v="2021-08-03T21:36:58"/>
    <n v="243013"/>
    <n v="21760"/>
    <x v="6"/>
    <x v="0"/>
  </r>
  <r>
    <x v="96882"/>
    <d v="2021-08-13T23:49:47"/>
    <n v="243013"/>
    <n v="325852"/>
    <x v="12"/>
    <x v="1"/>
  </r>
  <r>
    <x v="96883"/>
    <d v="2021-08-25T21:50:57"/>
    <n v="243013"/>
    <n v="405624"/>
    <x v="6"/>
    <x v="0"/>
  </r>
  <r>
    <x v="96884"/>
    <d v="2021-04-18T13:06:06"/>
    <n v="243029"/>
    <n v="31749"/>
    <x v="5"/>
    <x v="0"/>
  </r>
  <r>
    <x v="96885"/>
    <d v="2021-04-19T08:59:06"/>
    <n v="243029"/>
    <n v="301890"/>
    <x v="22"/>
    <x v="0"/>
  </r>
  <r>
    <x v="96886"/>
    <d v="2021-04-20T11:14:15"/>
    <n v="243029"/>
    <n v="116857"/>
    <x v="15"/>
    <x v="0"/>
  </r>
  <r>
    <x v="96887"/>
    <d v="2021-04-21T09:22:24"/>
    <n v="243029"/>
    <n v="180863"/>
    <x v="14"/>
    <x v="0"/>
  </r>
  <r>
    <x v="96888"/>
    <d v="2021-04-25T17:03:11"/>
    <n v="243052"/>
    <n v="230507"/>
    <x v="3"/>
    <x v="0"/>
  </r>
  <r>
    <x v="96889"/>
    <d v="2021-05-09T18:34:03"/>
    <n v="243052"/>
    <n v="183565"/>
    <x v="10"/>
    <x v="0"/>
  </r>
  <r>
    <x v="96890"/>
    <d v="2021-05-15T01:47:03"/>
    <n v="243052"/>
    <n v="87238"/>
    <x v="16"/>
    <x v="1"/>
  </r>
  <r>
    <x v="96891"/>
    <d v="2021-06-14T20:30:34"/>
    <n v="243057"/>
    <n v="111368"/>
    <x v="1"/>
    <x v="0"/>
  </r>
  <r>
    <x v="96892"/>
    <d v="2021-06-17T15:02:01"/>
    <n v="243057"/>
    <n v="258219"/>
    <x v="7"/>
    <x v="0"/>
  </r>
  <r>
    <x v="96893"/>
    <d v="2021-06-26T17:00:51"/>
    <n v="243057"/>
    <n v="411922"/>
    <x v="3"/>
    <x v="1"/>
  </r>
  <r>
    <x v="96894"/>
    <d v="2021-06-26T20:53:52"/>
    <n v="243057"/>
    <n v="230272"/>
    <x v="1"/>
    <x v="1"/>
  </r>
  <r>
    <x v="96895"/>
    <d v="2021-07-13T22:34:03"/>
    <n v="243057"/>
    <n v="88863"/>
    <x v="8"/>
    <x v="0"/>
  </r>
  <r>
    <x v="96896"/>
    <d v="2021-07-13T17:13:05"/>
    <n v="243084"/>
    <n v="238134"/>
    <x v="3"/>
    <x v="0"/>
  </r>
  <r>
    <x v="96897"/>
    <d v="2021-07-17T21:29:24"/>
    <n v="243084"/>
    <n v="108824"/>
    <x v="6"/>
    <x v="1"/>
  </r>
  <r>
    <x v="96898"/>
    <d v="2021-08-02T17:24:44"/>
    <n v="243084"/>
    <n v="411922"/>
    <x v="3"/>
    <x v="0"/>
  </r>
  <r>
    <x v="96899"/>
    <d v="2021-08-08T08:13:15"/>
    <n v="243084"/>
    <n v="250679"/>
    <x v="22"/>
    <x v="0"/>
  </r>
  <r>
    <x v="96900"/>
    <d v="2021-08-21T11:21:08"/>
    <n v="243084"/>
    <n v="111367"/>
    <x v="15"/>
    <x v="1"/>
  </r>
  <r>
    <x v="96901"/>
    <d v="2021-08-25T14:53:17"/>
    <n v="243084"/>
    <n v="121758"/>
    <x v="9"/>
    <x v="0"/>
  </r>
  <r>
    <x v="96902"/>
    <d v="2021-06-11T20:10:45"/>
    <n v="243096"/>
    <n v="347008"/>
    <x v="1"/>
    <x v="1"/>
  </r>
  <r>
    <x v="96903"/>
    <d v="2021-06-21T16:45:42"/>
    <n v="243096"/>
    <n v="312509"/>
    <x v="4"/>
    <x v="0"/>
  </r>
  <r>
    <x v="96904"/>
    <d v="2021-04-09T17:22:24"/>
    <n v="243115"/>
    <n v="258219"/>
    <x v="3"/>
    <x v="1"/>
  </r>
  <r>
    <x v="96905"/>
    <d v="2021-05-03T21:03:46"/>
    <n v="243115"/>
    <n v="392434"/>
    <x v="6"/>
    <x v="0"/>
  </r>
  <r>
    <x v="96906"/>
    <d v="2021-05-05T19:04:56"/>
    <n v="243115"/>
    <n v="230507"/>
    <x v="19"/>
    <x v="0"/>
  </r>
  <r>
    <x v="96907"/>
    <d v="2021-05-10T13:43:23"/>
    <n v="243115"/>
    <n v="349918"/>
    <x v="5"/>
    <x v="0"/>
  </r>
  <r>
    <x v="96908"/>
    <d v="2021-05-16T18:55:06"/>
    <n v="243115"/>
    <n v="250679"/>
    <x v="10"/>
    <x v="0"/>
  </r>
  <r>
    <x v="96909"/>
    <d v="2021-05-20T19:14:15"/>
    <n v="243115"/>
    <n v="473323"/>
    <x v="19"/>
    <x v="0"/>
  </r>
  <r>
    <x v="96910"/>
    <d v="2021-05-24T16:43:23"/>
    <n v="243138"/>
    <n v="378996"/>
    <x v="4"/>
    <x v="0"/>
  </r>
  <r>
    <x v="96911"/>
    <d v="2021-05-30T13:18:20"/>
    <n v="243138"/>
    <n v="352642"/>
    <x v="5"/>
    <x v="0"/>
  </r>
  <r>
    <x v="96912"/>
    <d v="2021-06-05T18:18:55"/>
    <n v="243138"/>
    <n v="179296"/>
    <x v="10"/>
    <x v="1"/>
  </r>
  <r>
    <x v="96913"/>
    <d v="2021-06-12T17:53:17"/>
    <n v="243138"/>
    <n v="304401"/>
    <x v="3"/>
    <x v="1"/>
  </r>
  <r>
    <x v="96914"/>
    <d v="2021-06-17T12:27:04"/>
    <n v="243138"/>
    <n v="367087"/>
    <x v="2"/>
    <x v="0"/>
  </r>
  <r>
    <x v="96915"/>
    <d v="2021-06-24T12:18:14"/>
    <n v="243138"/>
    <n v="271139"/>
    <x v="2"/>
    <x v="0"/>
  </r>
  <r>
    <x v="96916"/>
    <d v="2021-06-26T21:11:20"/>
    <n v="243138"/>
    <n v="347393"/>
    <x v="6"/>
    <x v="1"/>
  </r>
  <r>
    <x v="96917"/>
    <d v="2021-06-28T11:56:12"/>
    <n v="243147"/>
    <n v="182191"/>
    <x v="15"/>
    <x v="0"/>
  </r>
  <r>
    <x v="96918"/>
    <d v="2021-07-02T20:40:28"/>
    <n v="243147"/>
    <n v="80726"/>
    <x v="1"/>
    <x v="1"/>
  </r>
  <r>
    <x v="96919"/>
    <d v="2021-07-04T21:08:26"/>
    <n v="243147"/>
    <n v="411922"/>
    <x v="6"/>
    <x v="0"/>
  </r>
  <r>
    <x v="96920"/>
    <d v="2021-07-16T20:17:10"/>
    <n v="243147"/>
    <n v="148455"/>
    <x v="1"/>
    <x v="1"/>
  </r>
  <r>
    <x v="96921"/>
    <d v="2021-07-18T12:33:28"/>
    <n v="243147"/>
    <n v="108086"/>
    <x v="2"/>
    <x v="0"/>
  </r>
  <r>
    <x v="96922"/>
    <d v="2021-07-28T19:07:16"/>
    <n v="243147"/>
    <n v="397613"/>
    <x v="19"/>
    <x v="0"/>
  </r>
  <r>
    <x v="96923"/>
    <d v="2021-07-31T09:12:38"/>
    <n v="243147"/>
    <n v="409853"/>
    <x v="14"/>
    <x v="1"/>
  </r>
  <r>
    <x v="96924"/>
    <d v="2021-07-27T18:28:14"/>
    <n v="243201"/>
    <n v="242428"/>
    <x v="10"/>
    <x v="0"/>
  </r>
  <r>
    <x v="96925"/>
    <d v="2021-07-29T15:10:10"/>
    <n v="243201"/>
    <n v="411922"/>
    <x v="7"/>
    <x v="0"/>
  </r>
  <r>
    <x v="96926"/>
    <d v="2021-07-31T05:21:10"/>
    <n v="243201"/>
    <n v="230507"/>
    <x v="17"/>
    <x v="1"/>
  </r>
  <r>
    <x v="96927"/>
    <d v="2021-08-02T18:18:55"/>
    <n v="243201"/>
    <n v="299102"/>
    <x v="10"/>
    <x v="0"/>
  </r>
  <r>
    <x v="96928"/>
    <d v="2021-08-07T04:46:35"/>
    <n v="243201"/>
    <n v="387595"/>
    <x v="23"/>
    <x v="1"/>
  </r>
  <r>
    <x v="96929"/>
    <d v="2021-08-09T12:10:45"/>
    <n v="243201"/>
    <n v="162482"/>
    <x v="2"/>
    <x v="0"/>
  </r>
  <r>
    <x v="96930"/>
    <d v="2021-08-10T13:57:56"/>
    <n v="243201"/>
    <n v="75080"/>
    <x v="5"/>
    <x v="0"/>
  </r>
  <r>
    <x v="96931"/>
    <d v="2021-08-16T10:07:16"/>
    <n v="243201"/>
    <n v="361573"/>
    <x v="13"/>
    <x v="0"/>
  </r>
  <r>
    <x v="96932"/>
    <d v="2021-08-21T21:32:19"/>
    <n v="243201"/>
    <n v="316436"/>
    <x v="6"/>
    <x v="1"/>
  </r>
  <r>
    <x v="96933"/>
    <d v="2021-06-25T16:58:31"/>
    <n v="243222"/>
    <n v="472712"/>
    <x v="4"/>
    <x v="1"/>
  </r>
  <r>
    <x v="96934"/>
    <d v="2021-06-30T02:05:17"/>
    <n v="243222"/>
    <n v="357547"/>
    <x v="21"/>
    <x v="0"/>
  </r>
  <r>
    <x v="96935"/>
    <d v="2021-07-16T18:08:26"/>
    <n v="243222"/>
    <n v="40804"/>
    <x v="10"/>
    <x v="1"/>
  </r>
  <r>
    <x v="96936"/>
    <d v="2021-07-27T16:46:52"/>
    <n v="243222"/>
    <n v="158978"/>
    <x v="4"/>
    <x v="0"/>
  </r>
  <r>
    <x v="96937"/>
    <d v="2021-06-27T15:21:49"/>
    <n v="243240"/>
    <n v="183565"/>
    <x v="7"/>
    <x v="0"/>
  </r>
  <r>
    <x v="96938"/>
    <d v="2021-07-01T15:54:27"/>
    <n v="243240"/>
    <n v="230507"/>
    <x v="7"/>
    <x v="0"/>
  </r>
  <r>
    <x v="96939"/>
    <d v="2021-07-12T10:35:13"/>
    <n v="243240"/>
    <n v="475425"/>
    <x v="13"/>
    <x v="0"/>
  </r>
  <r>
    <x v="96940"/>
    <d v="2021-07-17T19:00:51"/>
    <n v="243240"/>
    <n v="119655"/>
    <x v="19"/>
    <x v="1"/>
  </r>
  <r>
    <x v="96941"/>
    <d v="2021-07-18T18:37:33"/>
    <n v="243240"/>
    <n v="238334"/>
    <x v="10"/>
    <x v="0"/>
  </r>
  <r>
    <x v="96942"/>
    <d v="2021-07-31T21:11:20"/>
    <n v="243240"/>
    <n v="411922"/>
    <x v="6"/>
    <x v="1"/>
  </r>
  <r>
    <x v="96943"/>
    <d v="2021-08-03T12:50:22"/>
    <n v="243240"/>
    <n v="250679"/>
    <x v="2"/>
    <x v="0"/>
  </r>
  <r>
    <x v="96944"/>
    <d v="2021-08-06T23:03:11"/>
    <n v="243240"/>
    <n v="21760"/>
    <x v="12"/>
    <x v="1"/>
  </r>
  <r>
    <x v="96945"/>
    <d v="2021-08-07T12:45:42"/>
    <n v="243240"/>
    <n v="330333"/>
    <x v="2"/>
    <x v="1"/>
  </r>
  <r>
    <x v="96946"/>
    <d v="2021-07-17T20:23:34"/>
    <n v="243246"/>
    <n v="351192"/>
    <x v="1"/>
    <x v="1"/>
  </r>
  <r>
    <x v="96947"/>
    <d v="2021-07-28T04:48:00"/>
    <n v="243246"/>
    <n v="105352"/>
    <x v="23"/>
    <x v="0"/>
  </r>
  <r>
    <x v="96948"/>
    <d v="2021-08-01T22:27:59"/>
    <n v="243246"/>
    <n v="270401"/>
    <x v="8"/>
    <x v="0"/>
  </r>
  <r>
    <x v="96949"/>
    <d v="2021-08-06T23:22:59"/>
    <n v="243246"/>
    <n v="258219"/>
    <x v="12"/>
    <x v="1"/>
  </r>
  <r>
    <x v="96950"/>
    <d v="2021-08-15T15:11:20"/>
    <n v="243246"/>
    <n v="294042"/>
    <x v="7"/>
    <x v="0"/>
  </r>
  <r>
    <x v="96951"/>
    <d v="2021-08-20T20:02:36"/>
    <n v="243246"/>
    <n v="250679"/>
    <x v="1"/>
    <x v="1"/>
  </r>
  <r>
    <x v="96952"/>
    <d v="2021-08-28T23:03:19"/>
    <n v="243246"/>
    <n v="369308"/>
    <x v="12"/>
    <x v="1"/>
  </r>
  <r>
    <x v="96953"/>
    <d v="2021-05-23T16:38:08"/>
    <n v="243248"/>
    <n v="411922"/>
    <x v="4"/>
    <x v="0"/>
  </r>
  <r>
    <x v="96954"/>
    <d v="2021-05-28T18:39:18"/>
    <n v="243248"/>
    <n v="9110"/>
    <x v="10"/>
    <x v="1"/>
  </r>
  <r>
    <x v="96955"/>
    <d v="2021-06-15T16:47:27"/>
    <n v="243248"/>
    <n v="75550"/>
    <x v="4"/>
    <x v="0"/>
  </r>
  <r>
    <x v="96956"/>
    <d v="2021-06-17T17:52:42"/>
    <n v="243248"/>
    <n v="113028"/>
    <x v="3"/>
    <x v="0"/>
  </r>
  <r>
    <x v="96957"/>
    <d v="2021-06-25T16:47:27"/>
    <n v="243248"/>
    <n v="408587"/>
    <x v="4"/>
    <x v="1"/>
  </r>
  <r>
    <x v="96958"/>
    <d v="2021-06-28T15:04:56"/>
    <n v="243248"/>
    <n v="419338"/>
    <x v="7"/>
    <x v="0"/>
  </r>
  <r>
    <x v="96959"/>
    <d v="2021-07-09T18:29:59"/>
    <n v="243248"/>
    <n v="158978"/>
    <x v="10"/>
    <x v="1"/>
  </r>
  <r>
    <x v="96960"/>
    <d v="2021-07-22T17:22:24"/>
    <n v="243248"/>
    <n v="250679"/>
    <x v="3"/>
    <x v="0"/>
  </r>
  <r>
    <x v="96961"/>
    <d v="2021-04-20T10:44:33"/>
    <n v="243273"/>
    <n v="250679"/>
    <x v="13"/>
    <x v="0"/>
  </r>
  <r>
    <x v="96962"/>
    <d v="2021-04-12T19:36:58"/>
    <n v="243287"/>
    <n v="250679"/>
    <x v="19"/>
    <x v="0"/>
  </r>
  <r>
    <x v="96963"/>
    <d v="2021-04-17T21:17:10"/>
    <n v="243287"/>
    <n v="439981"/>
    <x v="6"/>
    <x v="1"/>
  </r>
  <r>
    <x v="96964"/>
    <d v="2021-04-18T22:17:45"/>
    <n v="243287"/>
    <n v="401945"/>
    <x v="8"/>
    <x v="0"/>
  </r>
  <r>
    <x v="96965"/>
    <d v="2021-04-26T19:53:17"/>
    <n v="243287"/>
    <n v="112334"/>
    <x v="19"/>
    <x v="0"/>
  </r>
  <r>
    <x v="96966"/>
    <d v="2021-05-08T02:19:13"/>
    <n v="243287"/>
    <n v="158978"/>
    <x v="21"/>
    <x v="1"/>
  </r>
  <r>
    <x v="96967"/>
    <d v="2021-05-09T20:16:35"/>
    <n v="243287"/>
    <n v="139440"/>
    <x v="1"/>
    <x v="0"/>
  </r>
  <r>
    <x v="96968"/>
    <d v="2021-05-13T21:52:07"/>
    <n v="243287"/>
    <n v="333682"/>
    <x v="6"/>
    <x v="0"/>
  </r>
  <r>
    <x v="96969"/>
    <d v="2021-05-17T00:01:26"/>
    <n v="243287"/>
    <n v="33094"/>
    <x v="0"/>
    <x v="0"/>
  </r>
  <r>
    <x v="96970"/>
    <d v="2021-05-17T19:48:37"/>
    <n v="243287"/>
    <n v="104958"/>
    <x v="19"/>
    <x v="0"/>
  </r>
  <r>
    <x v="96971"/>
    <d v="2021-05-21T02:39:50"/>
    <n v="243287"/>
    <n v="238576"/>
    <x v="21"/>
    <x v="1"/>
  </r>
  <r>
    <x v="96972"/>
    <d v="2021-05-23T15:02:01"/>
    <n v="243287"/>
    <n v="221580"/>
    <x v="7"/>
    <x v="0"/>
  </r>
  <r>
    <x v="96973"/>
    <d v="2021-05-28T22:08:26"/>
    <n v="243287"/>
    <n v="227775"/>
    <x v="8"/>
    <x v="1"/>
  </r>
  <r>
    <x v="96974"/>
    <d v="2021-06-02T12:11:31"/>
    <n v="243287"/>
    <n v="432277"/>
    <x v="2"/>
    <x v="0"/>
  </r>
  <r>
    <x v="96975"/>
    <d v="2021-06-08T01:10:10"/>
    <n v="243287"/>
    <n v="270383"/>
    <x v="16"/>
    <x v="0"/>
  </r>
  <r>
    <x v="96976"/>
    <d v="2021-06-13T15:05:00"/>
    <n v="243287"/>
    <n v="470762"/>
    <x v="7"/>
    <x v="0"/>
  </r>
  <r>
    <x v="96977"/>
    <d v="2021-06-20T19:00:29"/>
    <n v="243287"/>
    <n v="256093"/>
    <x v="19"/>
    <x v="0"/>
  </r>
  <r>
    <x v="96978"/>
    <d v="2021-06-26T01:27:01"/>
    <n v="243287"/>
    <n v="376706"/>
    <x v="16"/>
    <x v="1"/>
  </r>
  <r>
    <x v="96979"/>
    <d v="2021-06-27T19:20:04"/>
    <n v="243287"/>
    <n v="153893"/>
    <x v="19"/>
    <x v="0"/>
  </r>
  <r>
    <x v="96980"/>
    <d v="2021-04-04T01:20:10"/>
    <n v="243309"/>
    <n v="112334"/>
    <x v="16"/>
    <x v="0"/>
  </r>
  <r>
    <x v="96981"/>
    <d v="2021-04-07T15:02:36"/>
    <n v="243309"/>
    <n v="98398"/>
    <x v="7"/>
    <x v="0"/>
  </r>
  <r>
    <x v="96982"/>
    <d v="2021-04-08T14:16:00"/>
    <n v="243309"/>
    <n v="227775"/>
    <x v="9"/>
    <x v="0"/>
  </r>
  <r>
    <x v="96983"/>
    <d v="2021-04-13T17:20:05"/>
    <n v="243309"/>
    <n v="34009"/>
    <x v="3"/>
    <x v="0"/>
  </r>
  <r>
    <x v="96984"/>
    <d v="2021-05-07T04:09:36"/>
    <n v="243309"/>
    <n v="370651"/>
    <x v="23"/>
    <x v="1"/>
  </r>
  <r>
    <x v="96985"/>
    <d v="2021-05-14T18:29:59"/>
    <n v="243309"/>
    <n v="279264"/>
    <x v="10"/>
    <x v="1"/>
  </r>
  <r>
    <x v="96986"/>
    <d v="2021-05-16T14:43:58"/>
    <n v="243309"/>
    <n v="300941"/>
    <x v="9"/>
    <x v="0"/>
  </r>
  <r>
    <x v="96987"/>
    <d v="2021-06-04T01:08:26"/>
    <n v="243309"/>
    <n v="250679"/>
    <x v="16"/>
    <x v="1"/>
  </r>
  <r>
    <x v="96988"/>
    <d v="2021-06-05T04:05:17"/>
    <n v="243309"/>
    <n v="158978"/>
    <x v="23"/>
    <x v="1"/>
  </r>
  <r>
    <x v="96989"/>
    <d v="2021-06-17T10:19:41"/>
    <n v="243309"/>
    <n v="266896"/>
    <x v="13"/>
    <x v="0"/>
  </r>
  <r>
    <x v="96990"/>
    <d v="2021-06-20T13:56:45"/>
    <n v="243309"/>
    <n v="433508"/>
    <x v="5"/>
    <x v="0"/>
  </r>
  <r>
    <x v="96991"/>
    <d v="2021-06-30T23:25:54"/>
    <n v="243309"/>
    <n v="410744"/>
    <x v="12"/>
    <x v="0"/>
  </r>
  <r>
    <x v="96992"/>
    <d v="2021-07-02T18:43:58"/>
    <n v="243309"/>
    <n v="347008"/>
    <x v="10"/>
    <x v="1"/>
  </r>
  <r>
    <x v="96993"/>
    <d v="2021-07-07T18:09:00"/>
    <n v="243309"/>
    <n v="305248"/>
    <x v="10"/>
    <x v="0"/>
  </r>
  <r>
    <x v="96994"/>
    <d v="2021-08-07T02:28:48"/>
    <n v="243309"/>
    <n v="66215"/>
    <x v="21"/>
    <x v="1"/>
  </r>
  <r>
    <x v="96995"/>
    <d v="2021-08-07T19:53:52"/>
    <n v="243309"/>
    <n v="411922"/>
    <x v="19"/>
    <x v="1"/>
  </r>
  <r>
    <x v="96996"/>
    <d v="2021-08-12T14:27:39"/>
    <n v="243309"/>
    <n v="113137"/>
    <x v="9"/>
    <x v="0"/>
  </r>
  <r>
    <x v="96997"/>
    <d v="2021-08-18T21:31:44"/>
    <n v="243309"/>
    <n v="351192"/>
    <x v="6"/>
    <x v="0"/>
  </r>
  <r>
    <x v="96998"/>
    <d v="2021-08-22T18:04:21"/>
    <n v="243309"/>
    <n v="26408"/>
    <x v="10"/>
    <x v="0"/>
  </r>
  <r>
    <x v="96999"/>
    <d v="2021-04-27T19:55:02"/>
    <n v="243314"/>
    <n v="106585"/>
    <x v="19"/>
    <x v="0"/>
  </r>
  <r>
    <x v="97000"/>
    <d v="2021-05-10T13:51:32"/>
    <n v="243314"/>
    <n v="230507"/>
    <x v="5"/>
    <x v="0"/>
  </r>
  <r>
    <x v="97001"/>
    <d v="2021-06-02T13:56:12"/>
    <n v="243314"/>
    <n v="327633"/>
    <x v="5"/>
    <x v="0"/>
  </r>
  <r>
    <x v="97002"/>
    <d v="2021-06-16T10:35:48"/>
    <n v="243314"/>
    <n v="248817"/>
    <x v="13"/>
    <x v="0"/>
  </r>
  <r>
    <x v="97003"/>
    <d v="2021-06-28T09:23:34"/>
    <n v="243314"/>
    <n v="230507"/>
    <x v="14"/>
    <x v="0"/>
  </r>
  <r>
    <x v="97004"/>
    <d v="2021-07-04T13:02:57"/>
    <n v="243314"/>
    <n v="119030"/>
    <x v="5"/>
    <x v="0"/>
  </r>
  <r>
    <x v="97005"/>
    <d v="2021-07-13T18:07:51"/>
    <n v="243314"/>
    <n v="432277"/>
    <x v="10"/>
    <x v="0"/>
  </r>
  <r>
    <x v="97006"/>
    <d v="2021-07-21T16:16:00"/>
    <n v="243314"/>
    <n v="406570"/>
    <x v="4"/>
    <x v="0"/>
  </r>
  <r>
    <x v="97007"/>
    <d v="2021-07-22T16:41:38"/>
    <n v="243314"/>
    <n v="118549"/>
    <x v="4"/>
    <x v="0"/>
  </r>
  <r>
    <x v="97008"/>
    <d v="2021-05-09T17:35:12"/>
    <n v="243349"/>
    <n v="330333"/>
    <x v="3"/>
    <x v="0"/>
  </r>
  <r>
    <x v="97009"/>
    <d v="2021-05-10T05:47:31"/>
    <n v="243349"/>
    <n v="182984"/>
    <x v="17"/>
    <x v="0"/>
  </r>
  <r>
    <x v="97010"/>
    <d v="2021-05-15T15:36:01"/>
    <n v="243349"/>
    <n v="119655"/>
    <x v="7"/>
    <x v="1"/>
  </r>
  <r>
    <x v="97011"/>
    <d v="2021-05-15T21:43:14"/>
    <n v="243349"/>
    <n v="351192"/>
    <x v="6"/>
    <x v="1"/>
  </r>
  <r>
    <x v="97012"/>
    <d v="2021-05-16T07:28:02"/>
    <n v="243349"/>
    <n v="411922"/>
    <x v="11"/>
    <x v="0"/>
  </r>
  <r>
    <x v="97013"/>
    <d v="2021-05-23T16:24:09"/>
    <n v="243349"/>
    <n v="251439"/>
    <x v="4"/>
    <x v="0"/>
  </r>
  <r>
    <x v="97014"/>
    <d v="2021-05-23T21:03:46"/>
    <n v="243349"/>
    <n v="343624"/>
    <x v="6"/>
    <x v="0"/>
  </r>
  <r>
    <x v="97015"/>
    <d v="2021-05-29T09:02:01"/>
    <n v="243389"/>
    <n v="347393"/>
    <x v="14"/>
    <x v="1"/>
  </r>
  <r>
    <x v="97016"/>
    <d v="2021-05-29T12:22:24"/>
    <n v="243389"/>
    <n v="105200"/>
    <x v="2"/>
    <x v="1"/>
  </r>
  <r>
    <x v="97017"/>
    <d v="2021-06-03T15:40:28"/>
    <n v="243389"/>
    <n v="242428"/>
    <x v="7"/>
    <x v="0"/>
  </r>
  <r>
    <x v="97018"/>
    <d v="2021-06-09T15:38:08"/>
    <n v="243389"/>
    <n v="347008"/>
    <x v="7"/>
    <x v="0"/>
  </r>
  <r>
    <x v="97019"/>
    <d v="2021-06-11T09:13:40"/>
    <n v="243389"/>
    <n v="21760"/>
    <x v="14"/>
    <x v="1"/>
  </r>
  <r>
    <x v="97020"/>
    <d v="2021-06-12T12:52:42"/>
    <n v="243389"/>
    <n v="455878"/>
    <x v="2"/>
    <x v="1"/>
  </r>
  <r>
    <x v="97021"/>
    <d v="2021-06-13T14:57:07"/>
    <n v="243389"/>
    <n v="131623"/>
    <x v="9"/>
    <x v="0"/>
  </r>
  <r>
    <x v="97022"/>
    <d v="2021-06-17T13:57:56"/>
    <n v="243389"/>
    <n v="49057"/>
    <x v="5"/>
    <x v="0"/>
  </r>
  <r>
    <x v="97023"/>
    <d v="2021-06-27T20:03:46"/>
    <n v="243404"/>
    <n v="230027"/>
    <x v="1"/>
    <x v="0"/>
  </r>
  <r>
    <x v="97024"/>
    <d v="2021-07-04T00:17:06"/>
    <n v="243404"/>
    <n v="118549"/>
    <x v="0"/>
    <x v="0"/>
  </r>
  <r>
    <x v="97025"/>
    <d v="2021-07-08T17:39:18"/>
    <n v="243404"/>
    <n v="463334"/>
    <x v="3"/>
    <x v="0"/>
  </r>
  <r>
    <x v="97026"/>
    <d v="2021-07-17T23:40:28"/>
    <n v="243404"/>
    <n v="204483"/>
    <x v="12"/>
    <x v="1"/>
  </r>
  <r>
    <x v="97027"/>
    <d v="2021-07-23T16:43:23"/>
    <n v="243404"/>
    <n v="246588"/>
    <x v="4"/>
    <x v="1"/>
  </r>
  <r>
    <x v="97028"/>
    <d v="2021-08-03T15:33:28"/>
    <n v="243404"/>
    <n v="324893"/>
    <x v="7"/>
    <x v="0"/>
  </r>
  <r>
    <x v="97029"/>
    <d v="2021-08-06T13:29:59"/>
    <n v="243404"/>
    <n v="309079"/>
    <x v="5"/>
    <x v="1"/>
  </r>
  <r>
    <x v="97030"/>
    <d v="2021-08-14T15:46:13"/>
    <n v="243404"/>
    <n v="86587"/>
    <x v="7"/>
    <x v="1"/>
  </r>
  <r>
    <x v="97031"/>
    <d v="2021-08-15T16:42:36"/>
    <n v="243404"/>
    <n v="392434"/>
    <x v="4"/>
    <x v="0"/>
  </r>
  <r>
    <x v="97032"/>
    <d v="2021-08-21T15:59:06"/>
    <n v="243404"/>
    <n v="411922"/>
    <x v="7"/>
    <x v="1"/>
  </r>
  <r>
    <x v="97033"/>
    <d v="2021-08-24T12:34:03"/>
    <n v="243404"/>
    <n v="426542"/>
    <x v="2"/>
    <x v="0"/>
  </r>
  <r>
    <x v="97034"/>
    <d v="2021-04-19T14:01:26"/>
    <n v="243406"/>
    <n v="65828"/>
    <x v="9"/>
    <x v="0"/>
  </r>
  <r>
    <x v="97035"/>
    <d v="2021-04-21T10:34:03"/>
    <n v="243406"/>
    <n v="154256"/>
    <x v="13"/>
    <x v="0"/>
  </r>
  <r>
    <x v="97036"/>
    <d v="2021-04-24T14:20:02"/>
    <n v="243406"/>
    <n v="100412"/>
    <x v="9"/>
    <x v="1"/>
  </r>
  <r>
    <x v="97037"/>
    <d v="2021-04-24T17:38:08"/>
    <n v="243406"/>
    <n v="343712"/>
    <x v="3"/>
    <x v="1"/>
  </r>
  <r>
    <x v="97038"/>
    <d v="2021-04-29T20:56:12"/>
    <n v="243406"/>
    <n v="397390"/>
    <x v="1"/>
    <x v="0"/>
  </r>
  <r>
    <x v="97039"/>
    <d v="2021-05-08T17:14:50"/>
    <n v="243406"/>
    <n v="141139"/>
    <x v="3"/>
    <x v="1"/>
  </r>
  <r>
    <x v="97040"/>
    <d v="2021-05-09T16:46:52"/>
    <n v="243406"/>
    <n v="12149"/>
    <x v="4"/>
    <x v="0"/>
  </r>
  <r>
    <x v="97041"/>
    <d v="2021-05-11T14:03:46"/>
    <n v="243406"/>
    <n v="70091"/>
    <x v="9"/>
    <x v="0"/>
  </r>
  <r>
    <x v="97042"/>
    <d v="2021-05-14T18:50:22"/>
    <n v="243406"/>
    <n v="301748"/>
    <x v="10"/>
    <x v="1"/>
  </r>
  <r>
    <x v="97043"/>
    <d v="2021-05-15T13:40:28"/>
    <n v="243406"/>
    <n v="172418"/>
    <x v="5"/>
    <x v="1"/>
  </r>
  <r>
    <x v="97044"/>
    <d v="2021-05-02T17:13:40"/>
    <n v="243414"/>
    <n v="411922"/>
    <x v="3"/>
    <x v="0"/>
  </r>
  <r>
    <x v="97045"/>
    <d v="2021-05-06T08:58:05"/>
    <n v="243414"/>
    <n v="158978"/>
    <x v="22"/>
    <x v="0"/>
  </r>
  <r>
    <x v="97046"/>
    <d v="2021-05-07T21:20:40"/>
    <n v="243414"/>
    <n v="404226"/>
    <x v="6"/>
    <x v="1"/>
  </r>
  <r>
    <x v="97047"/>
    <d v="2021-05-08T18:21:14"/>
    <n v="243414"/>
    <n v="122982"/>
    <x v="10"/>
    <x v="1"/>
  </r>
  <r>
    <x v="97048"/>
    <d v="2021-05-14T17:18:20"/>
    <n v="243414"/>
    <n v="419144"/>
    <x v="3"/>
    <x v="1"/>
  </r>
  <r>
    <x v="97049"/>
    <d v="2021-06-01T17:48:37"/>
    <n v="243414"/>
    <n v="79915"/>
    <x v="3"/>
    <x v="0"/>
  </r>
  <r>
    <x v="97050"/>
    <d v="2021-06-10T19:08:38"/>
    <n v="243414"/>
    <n v="81226"/>
    <x v="19"/>
    <x v="0"/>
  </r>
  <r>
    <x v="97051"/>
    <d v="2021-06-21T17:40:48"/>
    <n v="243414"/>
    <n v="268542"/>
    <x v="3"/>
    <x v="0"/>
  </r>
  <r>
    <x v="97052"/>
    <d v="2021-07-02T18:18:55"/>
    <n v="243414"/>
    <n v="182984"/>
    <x v="10"/>
    <x v="1"/>
  </r>
  <r>
    <x v="97053"/>
    <d v="2021-07-10T22:32:53"/>
    <n v="243414"/>
    <n v="347008"/>
    <x v="8"/>
    <x v="1"/>
  </r>
  <r>
    <x v="97054"/>
    <d v="2021-07-16T18:18:55"/>
    <n v="243414"/>
    <n v="345147"/>
    <x v="10"/>
    <x v="1"/>
  </r>
  <r>
    <x v="97055"/>
    <d v="2021-04-27T22:24:44"/>
    <n v="243461"/>
    <n v="330333"/>
    <x v="8"/>
    <x v="0"/>
  </r>
  <r>
    <x v="97056"/>
    <d v="2021-05-02T18:31:44"/>
    <n v="243461"/>
    <n v="411922"/>
    <x v="10"/>
    <x v="0"/>
  </r>
  <r>
    <x v="97057"/>
    <d v="2021-05-10T00:43:12"/>
    <n v="243461"/>
    <n v="372456"/>
    <x v="0"/>
    <x v="0"/>
  </r>
  <r>
    <x v="97058"/>
    <d v="2021-05-25T18:24:44"/>
    <n v="243461"/>
    <n v="162417"/>
    <x v="10"/>
    <x v="0"/>
  </r>
  <r>
    <x v="97059"/>
    <d v="2021-05-25T22:31:44"/>
    <n v="243461"/>
    <n v="153893"/>
    <x v="8"/>
    <x v="0"/>
  </r>
  <r>
    <x v="97060"/>
    <d v="2021-06-07T13:52:07"/>
    <n v="243461"/>
    <n v="182191"/>
    <x v="5"/>
    <x v="0"/>
  </r>
  <r>
    <x v="97061"/>
    <d v="2021-06-17T21:17:10"/>
    <n v="243461"/>
    <n v="233494"/>
    <x v="6"/>
    <x v="0"/>
  </r>
  <r>
    <x v="97062"/>
    <d v="2021-06-20T04:26:24"/>
    <n v="243461"/>
    <n v="206264"/>
    <x v="23"/>
    <x v="0"/>
  </r>
  <r>
    <x v="97063"/>
    <d v="2021-06-29T14:34:03"/>
    <n v="243461"/>
    <n v="250679"/>
    <x v="9"/>
    <x v="0"/>
  </r>
  <r>
    <x v="97064"/>
    <d v="2021-07-01T22:52:42"/>
    <n v="243461"/>
    <n v="371779"/>
    <x v="8"/>
    <x v="0"/>
  </r>
  <r>
    <x v="97065"/>
    <d v="2021-07-02T23:55:37"/>
    <n v="243461"/>
    <n v="285253"/>
    <x v="12"/>
    <x v="1"/>
  </r>
  <r>
    <x v="97066"/>
    <d v="2021-07-03T16:25:54"/>
    <n v="243461"/>
    <n v="294433"/>
    <x v="4"/>
    <x v="1"/>
  </r>
  <r>
    <x v="97067"/>
    <d v="2021-07-04T20:31:18"/>
    <n v="243461"/>
    <n v="158978"/>
    <x v="1"/>
    <x v="0"/>
  </r>
  <r>
    <x v="97068"/>
    <d v="2021-07-07T23:57:56"/>
    <n v="243461"/>
    <n v="127233"/>
    <x v="12"/>
    <x v="0"/>
  </r>
  <r>
    <x v="97069"/>
    <d v="2021-07-11T15:17:31"/>
    <n v="243461"/>
    <n v="311933"/>
    <x v="7"/>
    <x v="0"/>
  </r>
  <r>
    <x v="97070"/>
    <d v="2021-08-05T05:22:34"/>
    <n v="243461"/>
    <n v="111368"/>
    <x v="17"/>
    <x v="0"/>
  </r>
  <r>
    <x v="97071"/>
    <d v="2021-08-14T18:31:44"/>
    <n v="243461"/>
    <n v="63666"/>
    <x v="10"/>
    <x v="1"/>
  </r>
  <r>
    <x v="97072"/>
    <d v="2021-05-29T16:18:20"/>
    <n v="243507"/>
    <n v="5151"/>
    <x v="4"/>
    <x v="1"/>
  </r>
  <r>
    <x v="97073"/>
    <d v="2021-06-11T23:03:46"/>
    <n v="243507"/>
    <n v="410635"/>
    <x v="12"/>
    <x v="1"/>
  </r>
  <r>
    <x v="97074"/>
    <d v="2021-07-02T16:29:17"/>
    <n v="243507"/>
    <n v="196571"/>
    <x v="4"/>
    <x v="1"/>
  </r>
  <r>
    <x v="97075"/>
    <d v="2021-07-12T16:46:17"/>
    <n v="243507"/>
    <n v="26408"/>
    <x v="4"/>
    <x v="0"/>
  </r>
  <r>
    <x v="97076"/>
    <d v="2021-07-21T21:23:34"/>
    <n v="243507"/>
    <n v="50310"/>
    <x v="6"/>
    <x v="0"/>
  </r>
  <r>
    <x v="97077"/>
    <d v="2021-07-28T17:09:35"/>
    <n v="243507"/>
    <n v="191893"/>
    <x v="3"/>
    <x v="0"/>
  </r>
  <r>
    <x v="97078"/>
    <d v="2021-05-25T22:48:02"/>
    <n v="243508"/>
    <n v="238576"/>
    <x v="8"/>
    <x v="0"/>
  </r>
  <r>
    <x v="97079"/>
    <d v="2021-05-31T17:12:30"/>
    <n v="243508"/>
    <n v="158978"/>
    <x v="3"/>
    <x v="0"/>
  </r>
  <r>
    <x v="97080"/>
    <d v="2021-06-08T17:31:09"/>
    <n v="243508"/>
    <n v="305248"/>
    <x v="3"/>
    <x v="0"/>
  </r>
  <r>
    <x v="97081"/>
    <d v="2021-06-19T18:53:49"/>
    <n v="243508"/>
    <n v="411922"/>
    <x v="10"/>
    <x v="1"/>
  </r>
  <r>
    <x v="97082"/>
    <d v="2021-06-25T13:01:55"/>
    <n v="243508"/>
    <n v="230507"/>
    <x v="5"/>
    <x v="1"/>
  </r>
  <r>
    <x v="97083"/>
    <d v="2021-06-26T21:17:10"/>
    <n v="243508"/>
    <n v="253722"/>
    <x v="6"/>
    <x v="1"/>
  </r>
  <r>
    <x v="97084"/>
    <d v="2021-07-14T20:16:35"/>
    <n v="243508"/>
    <n v="397390"/>
    <x v="1"/>
    <x v="0"/>
  </r>
  <r>
    <x v="97085"/>
    <d v="2021-07-31T17:00:24"/>
    <n v="243508"/>
    <n v="351192"/>
    <x v="3"/>
    <x v="1"/>
  </r>
  <r>
    <x v="97086"/>
    <d v="2021-08-11T19:48:37"/>
    <n v="243508"/>
    <n v="296654"/>
    <x v="19"/>
    <x v="0"/>
  </r>
  <r>
    <x v="97087"/>
    <d v="2021-08-12T20:02:36"/>
    <n v="243508"/>
    <n v="472712"/>
    <x v="1"/>
    <x v="0"/>
  </r>
  <r>
    <x v="97088"/>
    <d v="2021-08-13T06:34:34"/>
    <n v="243508"/>
    <n v="419184"/>
    <x v="18"/>
    <x v="1"/>
  </r>
  <r>
    <x v="97089"/>
    <d v="2021-08-14T23:53:17"/>
    <n v="243508"/>
    <n v="343712"/>
    <x v="12"/>
    <x v="1"/>
  </r>
  <r>
    <x v="97090"/>
    <d v="2021-08-18T16:49:12"/>
    <n v="243508"/>
    <n v="351714"/>
    <x v="4"/>
    <x v="0"/>
  </r>
  <r>
    <x v="97091"/>
    <d v="2021-08-22T21:05:31"/>
    <n v="243508"/>
    <n v="367087"/>
    <x v="6"/>
    <x v="0"/>
  </r>
  <r>
    <x v="97092"/>
    <d v="2021-08-23T18:43:23"/>
    <n v="243508"/>
    <n v="208723"/>
    <x v="10"/>
    <x v="0"/>
  </r>
  <r>
    <x v="97093"/>
    <d v="2021-05-29T16:31:09"/>
    <n v="243536"/>
    <n v="198326"/>
    <x v="4"/>
    <x v="1"/>
  </r>
  <r>
    <x v="97094"/>
    <d v="2021-05-30T15:16:35"/>
    <n v="243536"/>
    <n v="463334"/>
    <x v="7"/>
    <x v="0"/>
  </r>
  <r>
    <x v="97095"/>
    <d v="2021-06-05T13:13:05"/>
    <n v="243536"/>
    <n v="389195"/>
    <x v="5"/>
    <x v="1"/>
  </r>
  <r>
    <x v="97096"/>
    <d v="2021-06-08T14:14:24"/>
    <n v="243536"/>
    <n v="179296"/>
    <x v="9"/>
    <x v="0"/>
  </r>
  <r>
    <x v="97097"/>
    <d v="2021-06-11T18:50:57"/>
    <n v="243536"/>
    <n v="411922"/>
    <x v="10"/>
    <x v="1"/>
  </r>
  <r>
    <x v="97098"/>
    <d v="2021-06-12T18:02:01"/>
    <n v="243536"/>
    <n v="347008"/>
    <x v="10"/>
    <x v="1"/>
  </r>
  <r>
    <x v="97099"/>
    <d v="2021-07-27T13:10:45"/>
    <n v="243536"/>
    <n v="250679"/>
    <x v="5"/>
    <x v="0"/>
  </r>
  <r>
    <x v="97100"/>
    <d v="2021-04-17T17:24:09"/>
    <n v="243546"/>
    <n v="305434"/>
    <x v="3"/>
    <x v="1"/>
  </r>
  <r>
    <x v="97101"/>
    <d v="2021-04-19T01:10:10"/>
    <n v="243546"/>
    <n v="273920"/>
    <x v="16"/>
    <x v="0"/>
  </r>
  <r>
    <x v="97102"/>
    <d v="2021-04-21T17:21:49"/>
    <n v="243546"/>
    <n v="81558"/>
    <x v="3"/>
    <x v="0"/>
  </r>
  <r>
    <x v="97103"/>
    <d v="2021-04-22T11:39:50"/>
    <n v="243567"/>
    <n v="242428"/>
    <x v="15"/>
    <x v="0"/>
  </r>
  <r>
    <x v="97104"/>
    <d v="2021-04-27T17:25:54"/>
    <n v="243567"/>
    <n v="420088"/>
    <x v="3"/>
    <x v="0"/>
  </r>
  <r>
    <x v="97105"/>
    <d v="2021-05-02T05:40:19"/>
    <n v="243567"/>
    <n v="60239"/>
    <x v="17"/>
    <x v="0"/>
  </r>
  <r>
    <x v="97106"/>
    <d v="2021-05-16T17:06:17"/>
    <n v="243567"/>
    <n v="346164"/>
    <x v="3"/>
    <x v="0"/>
  </r>
  <r>
    <x v="97107"/>
    <d v="2021-04-09T18:55:37"/>
    <n v="243633"/>
    <n v="242428"/>
    <x v="10"/>
    <x v="1"/>
  </r>
  <r>
    <x v="97108"/>
    <d v="2021-04-17T17:52:42"/>
    <n v="243633"/>
    <n v="396686"/>
    <x v="3"/>
    <x v="1"/>
  </r>
  <r>
    <x v="97109"/>
    <d v="2021-04-17T21:10:45"/>
    <n v="243633"/>
    <n v="244574"/>
    <x v="6"/>
    <x v="1"/>
  </r>
  <r>
    <x v="97110"/>
    <d v="2021-04-22T12:59:06"/>
    <n v="243633"/>
    <n v="250679"/>
    <x v="2"/>
    <x v="0"/>
  </r>
  <r>
    <x v="97111"/>
    <d v="2021-05-03T17:15:25"/>
    <n v="243633"/>
    <n v="188931"/>
    <x v="3"/>
    <x v="0"/>
  </r>
  <r>
    <x v="97112"/>
    <d v="2021-05-04T20:24:09"/>
    <n v="243633"/>
    <n v="158978"/>
    <x v="1"/>
    <x v="0"/>
  </r>
  <r>
    <x v="97113"/>
    <d v="2021-05-08T18:25:19"/>
    <n v="243633"/>
    <n v="357547"/>
    <x v="10"/>
    <x v="1"/>
  </r>
  <r>
    <x v="97114"/>
    <d v="2021-07-20T04:40:19"/>
    <n v="243710"/>
    <n v="388328"/>
    <x v="23"/>
    <x v="0"/>
  </r>
  <r>
    <x v="97115"/>
    <d v="2021-07-31T08:04:48"/>
    <n v="243710"/>
    <n v="258251"/>
    <x v="22"/>
    <x v="1"/>
  </r>
  <r>
    <x v="97116"/>
    <d v="2021-08-07T16:24:48"/>
    <n v="243710"/>
    <n v="81226"/>
    <x v="4"/>
    <x v="1"/>
  </r>
  <r>
    <x v="97117"/>
    <d v="2021-08-09T16:22:24"/>
    <n v="243710"/>
    <n v="411922"/>
    <x v="4"/>
    <x v="0"/>
  </r>
  <r>
    <x v="97118"/>
    <d v="2021-08-14T19:33:28"/>
    <n v="243710"/>
    <n v="330333"/>
    <x v="19"/>
    <x v="1"/>
  </r>
  <r>
    <x v="97119"/>
    <d v="2021-08-16T22:04:56"/>
    <n v="243710"/>
    <n v="60996"/>
    <x v="8"/>
    <x v="0"/>
  </r>
  <r>
    <x v="97120"/>
    <d v="2021-08-21T13:36:58"/>
    <n v="243710"/>
    <n v="401297"/>
    <x v="5"/>
    <x v="1"/>
  </r>
  <r>
    <x v="97121"/>
    <d v="2021-06-26T14:28:02"/>
    <n v="243715"/>
    <n v="347393"/>
    <x v="9"/>
    <x v="1"/>
  </r>
  <r>
    <x v="97122"/>
    <d v="2021-06-29T12:57:21"/>
    <n v="243715"/>
    <n v="341333"/>
    <x v="2"/>
    <x v="0"/>
  </r>
  <r>
    <x v="97123"/>
    <d v="2021-07-01T09:43:58"/>
    <n v="243715"/>
    <n v="288983"/>
    <x v="14"/>
    <x v="0"/>
  </r>
  <r>
    <x v="97124"/>
    <d v="2021-07-02T12:52:42"/>
    <n v="243715"/>
    <n v="474889"/>
    <x v="2"/>
    <x v="1"/>
  </r>
  <r>
    <x v="97125"/>
    <d v="2021-07-07T06:58:31"/>
    <n v="243715"/>
    <n v="325852"/>
    <x v="18"/>
    <x v="0"/>
  </r>
  <r>
    <x v="97126"/>
    <d v="2021-07-10T00:50:24"/>
    <n v="243715"/>
    <n v="411922"/>
    <x v="0"/>
    <x v="1"/>
  </r>
  <r>
    <x v="97127"/>
    <d v="2021-07-17T02:53:17"/>
    <n v="243715"/>
    <n v="155280"/>
    <x v="21"/>
    <x v="1"/>
  </r>
  <r>
    <x v="97128"/>
    <d v="2021-07-21T13:20:38"/>
    <n v="243715"/>
    <n v="154256"/>
    <x v="5"/>
    <x v="0"/>
  </r>
  <r>
    <x v="97129"/>
    <d v="2021-07-04T04:50:53"/>
    <n v="243722"/>
    <n v="213394"/>
    <x v="23"/>
    <x v="0"/>
  </r>
  <r>
    <x v="97130"/>
    <d v="2021-07-09T23:06:06"/>
    <n v="243722"/>
    <n v="31501"/>
    <x v="12"/>
    <x v="1"/>
  </r>
  <r>
    <x v="97131"/>
    <d v="2021-07-21T04:25:19"/>
    <n v="243722"/>
    <n v="347008"/>
    <x v="23"/>
    <x v="0"/>
  </r>
  <r>
    <x v="97132"/>
    <d v="2021-07-22T00:32:19"/>
    <n v="243722"/>
    <n v="43697"/>
    <x v="0"/>
    <x v="0"/>
  </r>
  <r>
    <x v="97133"/>
    <d v="2021-05-25T20:18:20"/>
    <n v="243731"/>
    <n v="411922"/>
    <x v="1"/>
    <x v="0"/>
  </r>
  <r>
    <x v="97134"/>
    <d v="2021-05-28T18:19:30"/>
    <n v="243731"/>
    <n v="407273"/>
    <x v="10"/>
    <x v="1"/>
  </r>
  <r>
    <x v="97135"/>
    <d v="2021-06-03T21:49:12"/>
    <n v="243731"/>
    <n v="394819"/>
    <x v="6"/>
    <x v="0"/>
  </r>
  <r>
    <x v="97136"/>
    <d v="2021-06-12T05:39:00"/>
    <n v="243731"/>
    <n v="122902"/>
    <x v="17"/>
    <x v="1"/>
  </r>
  <r>
    <x v="97137"/>
    <d v="2021-06-14T13:11:55"/>
    <n v="243731"/>
    <n v="250679"/>
    <x v="5"/>
    <x v="0"/>
  </r>
  <r>
    <x v="97138"/>
    <d v="2021-06-24T15:36:23"/>
    <n v="243731"/>
    <n v="304128"/>
    <x v="7"/>
    <x v="0"/>
  </r>
  <r>
    <x v="97139"/>
    <d v="2021-06-26T08:29:46"/>
    <n v="243731"/>
    <n v="477418"/>
    <x v="22"/>
    <x v="1"/>
  </r>
  <r>
    <x v="97140"/>
    <d v="2021-07-15T16:09:00"/>
    <n v="243731"/>
    <n v="142293"/>
    <x v="4"/>
    <x v="0"/>
  </r>
  <r>
    <x v="97141"/>
    <d v="2021-07-17T15:36:23"/>
    <n v="243731"/>
    <n v="4199"/>
    <x v="7"/>
    <x v="1"/>
  </r>
  <r>
    <x v="97142"/>
    <d v="2021-08-08T17:21:14"/>
    <n v="243731"/>
    <n v="347008"/>
    <x v="3"/>
    <x v="0"/>
  </r>
  <r>
    <x v="97143"/>
    <d v="2021-08-19T20:55:37"/>
    <n v="243731"/>
    <n v="472330"/>
    <x v="1"/>
    <x v="0"/>
  </r>
  <r>
    <x v="97144"/>
    <d v="2021-08-23T16:18:20"/>
    <n v="243731"/>
    <n v="123413"/>
    <x v="4"/>
    <x v="0"/>
  </r>
  <r>
    <x v="97145"/>
    <d v="2021-08-24T14:10:10"/>
    <n v="243731"/>
    <n v="351192"/>
    <x v="9"/>
    <x v="0"/>
  </r>
  <r>
    <x v="97146"/>
    <d v="2021-04-11T15:12:30"/>
    <n v="243760"/>
    <n v="470762"/>
    <x v="7"/>
    <x v="0"/>
  </r>
  <r>
    <x v="97147"/>
    <d v="2021-04-15T22:53:52"/>
    <n v="243760"/>
    <n v="372986"/>
    <x v="8"/>
    <x v="0"/>
  </r>
  <r>
    <x v="97148"/>
    <d v="2021-04-17T23:52:07"/>
    <n v="243760"/>
    <n v="258219"/>
    <x v="12"/>
    <x v="1"/>
  </r>
  <r>
    <x v="97149"/>
    <d v="2021-04-19T15:00:51"/>
    <n v="243760"/>
    <n v="472330"/>
    <x v="7"/>
    <x v="0"/>
  </r>
  <r>
    <x v="97150"/>
    <d v="2021-06-24T23:04:56"/>
    <n v="243766"/>
    <n v="396331"/>
    <x v="12"/>
    <x v="0"/>
  </r>
  <r>
    <x v="97151"/>
    <d v="2021-06-27T21:15:25"/>
    <n v="243766"/>
    <n v="411922"/>
    <x v="6"/>
    <x v="0"/>
  </r>
  <r>
    <x v="97152"/>
    <d v="2021-06-29T02:22:59"/>
    <n v="243766"/>
    <n v="396686"/>
    <x v="21"/>
    <x v="0"/>
  </r>
  <r>
    <x v="97153"/>
    <d v="2021-07-28T20:00:51"/>
    <n v="243766"/>
    <n v="294042"/>
    <x v="1"/>
    <x v="0"/>
  </r>
  <r>
    <x v="97154"/>
    <d v="2021-07-31T17:48:02"/>
    <n v="243766"/>
    <n v="258219"/>
    <x v="3"/>
    <x v="1"/>
  </r>
  <r>
    <x v="97155"/>
    <d v="2021-08-01T06:33:04"/>
    <n v="243766"/>
    <n v="472712"/>
    <x v="18"/>
    <x v="0"/>
  </r>
  <r>
    <x v="97156"/>
    <d v="2021-08-05T19:53:52"/>
    <n v="243766"/>
    <n v="153893"/>
    <x v="19"/>
    <x v="0"/>
  </r>
  <r>
    <x v="97157"/>
    <d v="2021-08-09T16:59:06"/>
    <n v="243766"/>
    <n v="227775"/>
    <x v="4"/>
    <x v="0"/>
  </r>
  <r>
    <x v="97158"/>
    <d v="2021-08-18T01:38:43"/>
    <n v="243766"/>
    <n v="78899"/>
    <x v="16"/>
    <x v="0"/>
  </r>
  <r>
    <x v="97159"/>
    <d v="2021-08-21T20:12:30"/>
    <n v="243766"/>
    <n v="250679"/>
    <x v="1"/>
    <x v="1"/>
  </r>
  <r>
    <x v="97160"/>
    <d v="2021-06-30T21:42:48"/>
    <n v="243795"/>
    <n v="445697"/>
    <x v="6"/>
    <x v="0"/>
  </r>
  <r>
    <x v="97161"/>
    <d v="2021-08-06T23:48:37"/>
    <n v="243795"/>
    <n v="81226"/>
    <x v="12"/>
    <x v="1"/>
  </r>
  <r>
    <x v="97162"/>
    <d v="2021-08-07T20:42:13"/>
    <n v="243795"/>
    <n v="158978"/>
    <x v="1"/>
    <x v="1"/>
  </r>
  <r>
    <x v="97163"/>
    <d v="2021-08-15T20:03:13"/>
    <n v="243795"/>
    <n v="23621"/>
    <x v="1"/>
    <x v="0"/>
  </r>
  <r>
    <x v="97164"/>
    <d v="2021-08-17T15:06:41"/>
    <n v="243795"/>
    <n v="250679"/>
    <x v="7"/>
    <x v="0"/>
  </r>
  <r>
    <x v="97165"/>
    <d v="2021-08-17T23:04:21"/>
    <n v="243795"/>
    <n v="52293"/>
    <x v="12"/>
    <x v="0"/>
  </r>
  <r>
    <x v="97166"/>
    <d v="2021-08-18T17:31:09"/>
    <n v="243795"/>
    <n v="411922"/>
    <x v="3"/>
    <x v="0"/>
  </r>
  <r>
    <x v="97167"/>
    <d v="2021-04-24T18:54:27"/>
    <n v="243799"/>
    <n v="259597"/>
    <x v="10"/>
    <x v="1"/>
  </r>
  <r>
    <x v="97168"/>
    <d v="2021-05-01T09:04:56"/>
    <n v="243799"/>
    <n v="65828"/>
    <x v="14"/>
    <x v="1"/>
  </r>
  <r>
    <x v="97169"/>
    <d v="2021-05-03T05:47:02"/>
    <n v="243799"/>
    <n v="411922"/>
    <x v="17"/>
    <x v="0"/>
  </r>
  <r>
    <x v="97170"/>
    <d v="2021-05-14T14:24:09"/>
    <n v="243799"/>
    <n v="351192"/>
    <x v="9"/>
    <x v="1"/>
  </r>
  <r>
    <x v="97171"/>
    <d v="2021-05-28T01:46:34"/>
    <n v="243799"/>
    <n v="80726"/>
    <x v="16"/>
    <x v="1"/>
  </r>
  <r>
    <x v="97172"/>
    <d v="2021-05-30T23:55:39"/>
    <n v="243799"/>
    <n v="158978"/>
    <x v="12"/>
    <x v="0"/>
  </r>
  <r>
    <x v="97173"/>
    <d v="2021-06-09T19:38:43"/>
    <n v="243799"/>
    <n v="62570"/>
    <x v="19"/>
    <x v="0"/>
  </r>
  <r>
    <x v="97174"/>
    <d v="2021-06-13T14:17:10"/>
    <n v="243799"/>
    <n v="470762"/>
    <x v="9"/>
    <x v="0"/>
  </r>
  <r>
    <x v="97175"/>
    <d v="2021-06-18T00:10:05"/>
    <n v="243799"/>
    <n v="8411"/>
    <x v="0"/>
    <x v="1"/>
  </r>
  <r>
    <x v="97176"/>
    <d v="2021-06-19T14:26:29"/>
    <n v="243799"/>
    <n v="391404"/>
    <x v="9"/>
    <x v="1"/>
  </r>
  <r>
    <x v="97177"/>
    <d v="2021-06-23T12:27:39"/>
    <n v="243799"/>
    <n v="440811"/>
    <x v="2"/>
    <x v="0"/>
  </r>
  <r>
    <x v="97178"/>
    <d v="2021-03-31T13:20:05"/>
    <n v="243834"/>
    <n v="345147"/>
    <x v="5"/>
    <x v="0"/>
  </r>
  <r>
    <x v="97179"/>
    <d v="2021-04-01T22:11:20"/>
    <n v="243834"/>
    <n v="347393"/>
    <x v="8"/>
    <x v="0"/>
  </r>
  <r>
    <x v="97180"/>
    <d v="2021-04-10T15:44:33"/>
    <n v="243834"/>
    <n v="122902"/>
    <x v="7"/>
    <x v="1"/>
  </r>
  <r>
    <x v="97181"/>
    <d v="2021-05-06T14:34:38"/>
    <n v="243834"/>
    <n v="411922"/>
    <x v="9"/>
    <x v="0"/>
  </r>
  <r>
    <x v="97182"/>
    <d v="2021-05-10T21:03:46"/>
    <n v="243834"/>
    <n v="112643"/>
    <x v="6"/>
    <x v="0"/>
  </r>
  <r>
    <x v="97183"/>
    <d v="2021-05-12T11:35:13"/>
    <n v="243834"/>
    <n v="50995"/>
    <x v="15"/>
    <x v="0"/>
  </r>
  <r>
    <x v="97184"/>
    <d v="2021-05-13T15:35:13"/>
    <n v="243834"/>
    <n v="432277"/>
    <x v="7"/>
    <x v="0"/>
  </r>
  <r>
    <x v="97185"/>
    <d v="2021-05-28T18:50:57"/>
    <n v="243834"/>
    <n v="214373"/>
    <x v="10"/>
    <x v="1"/>
  </r>
  <r>
    <x v="97186"/>
    <d v="2021-05-29T21:24:44"/>
    <n v="243834"/>
    <n v="250679"/>
    <x v="6"/>
    <x v="1"/>
  </r>
  <r>
    <x v="97187"/>
    <d v="2021-06-08T22:46:17"/>
    <n v="243834"/>
    <n v="62068"/>
    <x v="8"/>
    <x v="0"/>
  </r>
  <r>
    <x v="97188"/>
    <d v="2021-07-02T14:27:39"/>
    <n v="243834"/>
    <n v="133619"/>
    <x v="9"/>
    <x v="1"/>
  </r>
  <r>
    <x v="97189"/>
    <d v="2021-07-23T14:18:20"/>
    <n v="243834"/>
    <n v="150424"/>
    <x v="9"/>
    <x v="1"/>
  </r>
  <r>
    <x v="97190"/>
    <d v="2021-07-30T18:22:59"/>
    <n v="243834"/>
    <n v="347008"/>
    <x v="10"/>
    <x v="1"/>
  </r>
  <r>
    <x v="97191"/>
    <d v="2021-08-06T22:13:40"/>
    <n v="243834"/>
    <n v="141135"/>
    <x v="8"/>
    <x v="1"/>
  </r>
  <r>
    <x v="97192"/>
    <d v="2021-08-07T02:30:39"/>
    <n v="243834"/>
    <n v="276543"/>
    <x v="21"/>
    <x v="1"/>
  </r>
  <r>
    <x v="97193"/>
    <d v="2021-08-09T15:18:55"/>
    <n v="243834"/>
    <n v="473327"/>
    <x v="7"/>
    <x v="0"/>
  </r>
  <r>
    <x v="97194"/>
    <d v="2021-08-16T13:27:04"/>
    <n v="243834"/>
    <n v="30731"/>
    <x v="5"/>
    <x v="0"/>
  </r>
  <r>
    <x v="97195"/>
    <d v="2021-08-18T07:02:24"/>
    <n v="243834"/>
    <n v="123413"/>
    <x v="11"/>
    <x v="0"/>
  </r>
  <r>
    <x v="97196"/>
    <d v="2021-05-29T02:23:53"/>
    <n v="243841"/>
    <n v="341333"/>
    <x v="21"/>
    <x v="1"/>
  </r>
  <r>
    <x v="97197"/>
    <d v="2021-06-01T21:21:49"/>
    <n v="243841"/>
    <n v="153808"/>
    <x v="6"/>
    <x v="0"/>
  </r>
  <r>
    <x v="97198"/>
    <d v="2021-06-06T11:46:17"/>
    <n v="243841"/>
    <n v="411922"/>
    <x v="15"/>
    <x v="0"/>
  </r>
  <r>
    <x v="97199"/>
    <d v="2021-06-12T16:32:53"/>
    <n v="243841"/>
    <n v="294042"/>
    <x v="4"/>
    <x v="1"/>
  </r>
  <r>
    <x v="97200"/>
    <d v="2021-06-27T12:37:33"/>
    <n v="243841"/>
    <n v="230507"/>
    <x v="2"/>
    <x v="0"/>
  </r>
  <r>
    <x v="97201"/>
    <d v="2021-06-30T17:21:49"/>
    <n v="243841"/>
    <n v="111368"/>
    <x v="3"/>
    <x v="0"/>
  </r>
  <r>
    <x v="97202"/>
    <d v="2021-07-06T19:13:40"/>
    <n v="243841"/>
    <n v="21407"/>
    <x v="19"/>
    <x v="0"/>
  </r>
  <r>
    <x v="97203"/>
    <d v="2021-07-16T00:04:56"/>
    <n v="243841"/>
    <n v="394819"/>
    <x v="0"/>
    <x v="1"/>
  </r>
  <r>
    <x v="97204"/>
    <d v="2021-07-30T15:57:56"/>
    <n v="243841"/>
    <n v="347393"/>
    <x v="7"/>
    <x v="1"/>
  </r>
  <r>
    <x v="97205"/>
    <d v="2021-07-30T20:07:16"/>
    <n v="243841"/>
    <n v="258219"/>
    <x v="1"/>
    <x v="1"/>
  </r>
  <r>
    <x v="97206"/>
    <d v="2021-08-03T17:49:47"/>
    <n v="243841"/>
    <n v="134973"/>
    <x v="3"/>
    <x v="0"/>
  </r>
  <r>
    <x v="97207"/>
    <d v="2021-08-13T22:41:03"/>
    <n v="243841"/>
    <n v="165821"/>
    <x v="8"/>
    <x v="1"/>
  </r>
  <r>
    <x v="97208"/>
    <d v="2021-07-20T18:02:01"/>
    <n v="243859"/>
    <n v="361821"/>
    <x v="10"/>
    <x v="0"/>
  </r>
  <r>
    <x v="97209"/>
    <d v="2021-08-09T19:44:33"/>
    <n v="243859"/>
    <n v="405278"/>
    <x v="19"/>
    <x v="0"/>
  </r>
  <r>
    <x v="97210"/>
    <d v="2021-08-14T21:57:26"/>
    <n v="243859"/>
    <n v="21760"/>
    <x v="6"/>
    <x v="1"/>
  </r>
  <r>
    <x v="97211"/>
    <d v="2021-08-27T20:07:51"/>
    <n v="243859"/>
    <n v="230507"/>
    <x v="1"/>
    <x v="1"/>
  </r>
  <r>
    <x v="97212"/>
    <d v="2021-05-25T07:51:50"/>
    <n v="243865"/>
    <n v="81550"/>
    <x v="11"/>
    <x v="0"/>
  </r>
  <r>
    <x v="97213"/>
    <d v="2021-05-28T20:57:21"/>
    <n v="243865"/>
    <n v="327633"/>
    <x v="1"/>
    <x v="1"/>
  </r>
  <r>
    <x v="97214"/>
    <d v="2021-06-08T16:10:45"/>
    <n v="243865"/>
    <n v="419338"/>
    <x v="4"/>
    <x v="0"/>
  </r>
  <r>
    <x v="97215"/>
    <d v="2021-06-12T16:34:03"/>
    <n v="243865"/>
    <n v="245484"/>
    <x v="4"/>
    <x v="1"/>
  </r>
  <r>
    <x v="97216"/>
    <d v="2021-06-15T16:17:45"/>
    <n v="243865"/>
    <n v="411922"/>
    <x v="4"/>
    <x v="0"/>
  </r>
  <r>
    <x v="97217"/>
    <d v="2021-06-26T23:42:48"/>
    <n v="243865"/>
    <n v="116857"/>
    <x v="12"/>
    <x v="1"/>
  </r>
  <r>
    <x v="97218"/>
    <d v="2021-07-01T16:17:45"/>
    <n v="243865"/>
    <n v="158978"/>
    <x v="4"/>
    <x v="0"/>
  </r>
  <r>
    <x v="97219"/>
    <d v="2021-07-09T19:40:28"/>
    <n v="243865"/>
    <n v="81226"/>
    <x v="19"/>
    <x v="1"/>
  </r>
  <r>
    <x v="97220"/>
    <d v="2021-07-31T18:53:15"/>
    <n v="243865"/>
    <n v="82901"/>
    <x v="10"/>
    <x v="1"/>
  </r>
  <r>
    <x v="97221"/>
    <d v="2021-07-31T23:31:09"/>
    <n v="243865"/>
    <n v="394819"/>
    <x v="12"/>
    <x v="1"/>
  </r>
  <r>
    <x v="97222"/>
    <d v="2021-08-04T18:42:13"/>
    <n v="243865"/>
    <n v="473323"/>
    <x v="10"/>
    <x v="0"/>
  </r>
  <r>
    <x v="97223"/>
    <d v="2021-08-08T15:28:49"/>
    <n v="243865"/>
    <n v="88863"/>
    <x v="7"/>
    <x v="0"/>
  </r>
  <r>
    <x v="97224"/>
    <d v="2021-08-09T15:14:50"/>
    <n v="243865"/>
    <n v="170184"/>
    <x v="7"/>
    <x v="0"/>
  </r>
  <r>
    <x v="97225"/>
    <d v="2021-08-21T21:18:20"/>
    <n v="243865"/>
    <n v="440657"/>
    <x v="6"/>
    <x v="1"/>
  </r>
  <r>
    <x v="97226"/>
    <d v="2021-08-25T22:49:12"/>
    <n v="243865"/>
    <n v="362304"/>
    <x v="8"/>
    <x v="0"/>
  </r>
  <r>
    <x v="97227"/>
    <d v="2021-08-27T21:25:19"/>
    <n v="243865"/>
    <n v="383440"/>
    <x v="6"/>
    <x v="1"/>
  </r>
  <r>
    <x v="97228"/>
    <d v="2021-07-16T16:56:12"/>
    <n v="243866"/>
    <n v="307391"/>
    <x v="4"/>
    <x v="1"/>
  </r>
  <r>
    <x v="97229"/>
    <d v="2021-07-28T18:45:42"/>
    <n v="243866"/>
    <n v="303686"/>
    <x v="10"/>
    <x v="0"/>
  </r>
  <r>
    <x v="97230"/>
    <d v="2021-08-09T02:29:46"/>
    <n v="243866"/>
    <n v="173184"/>
    <x v="21"/>
    <x v="0"/>
  </r>
  <r>
    <x v="97231"/>
    <d v="2021-08-12T16:51:32"/>
    <n v="243866"/>
    <n v="387595"/>
    <x v="4"/>
    <x v="0"/>
  </r>
  <r>
    <x v="97232"/>
    <d v="2021-08-12T19:16:00"/>
    <n v="243866"/>
    <n v="295496"/>
    <x v="19"/>
    <x v="0"/>
  </r>
  <r>
    <x v="97233"/>
    <d v="2021-07-24T06:17:46"/>
    <n v="243906"/>
    <n v="158978"/>
    <x v="18"/>
    <x v="1"/>
  </r>
  <r>
    <x v="97234"/>
    <d v="2021-05-28T21:28:49"/>
    <n v="243915"/>
    <n v="12149"/>
    <x v="6"/>
    <x v="1"/>
  </r>
  <r>
    <x v="97235"/>
    <d v="2021-06-12T00:09:35"/>
    <n v="243915"/>
    <n v="100414"/>
    <x v="0"/>
    <x v="1"/>
  </r>
  <r>
    <x v="97236"/>
    <d v="2021-06-13T01:38:08"/>
    <n v="243915"/>
    <n v="411922"/>
    <x v="16"/>
    <x v="0"/>
  </r>
  <r>
    <x v="97237"/>
    <d v="2021-06-14T00:53:52"/>
    <n v="243915"/>
    <n v="347393"/>
    <x v="0"/>
    <x v="0"/>
  </r>
  <r>
    <x v="97238"/>
    <d v="2021-06-24T20:28:14"/>
    <n v="243915"/>
    <n v="413286"/>
    <x v="1"/>
    <x v="0"/>
  </r>
  <r>
    <x v="97239"/>
    <d v="2021-06-24T23:22:59"/>
    <n v="243915"/>
    <n v="351192"/>
    <x v="12"/>
    <x v="0"/>
  </r>
  <r>
    <x v="97240"/>
    <d v="2021-07-08T19:29:59"/>
    <n v="243915"/>
    <n v="316155"/>
    <x v="19"/>
    <x v="0"/>
  </r>
  <r>
    <x v="97241"/>
    <d v="2021-07-09T01:14:50"/>
    <n v="243915"/>
    <n v="411018"/>
    <x v="16"/>
    <x v="1"/>
  </r>
  <r>
    <x v="97242"/>
    <d v="2021-07-25T19:13:41"/>
    <n v="243915"/>
    <n v="158978"/>
    <x v="19"/>
    <x v="0"/>
  </r>
  <r>
    <x v="97243"/>
    <d v="2021-07-26T02:22:24"/>
    <n v="243915"/>
    <n v="88863"/>
    <x v="21"/>
    <x v="0"/>
  </r>
  <r>
    <x v="97244"/>
    <d v="2021-07-28T01:12:30"/>
    <n v="243915"/>
    <n v="467908"/>
    <x v="16"/>
    <x v="0"/>
  </r>
  <r>
    <x v="97245"/>
    <d v="2021-06-28T20:45:07"/>
    <n v="243924"/>
    <n v="158978"/>
    <x v="1"/>
    <x v="0"/>
  </r>
  <r>
    <x v="97246"/>
    <d v="2021-07-06T18:49:26"/>
    <n v="243924"/>
    <n v="470762"/>
    <x v="10"/>
    <x v="0"/>
  </r>
  <r>
    <x v="97247"/>
    <d v="2021-07-11T18:36:31"/>
    <n v="243924"/>
    <n v="251574"/>
    <x v="10"/>
    <x v="0"/>
  </r>
  <r>
    <x v="97248"/>
    <d v="2021-07-27T19:49:12"/>
    <n v="243924"/>
    <n v="357547"/>
    <x v="19"/>
    <x v="0"/>
  </r>
  <r>
    <x v="97249"/>
    <d v="2021-07-30T20:14:50"/>
    <n v="243924"/>
    <n v="158750"/>
    <x v="1"/>
    <x v="1"/>
  </r>
  <r>
    <x v="97250"/>
    <d v="2021-08-08T15:23:34"/>
    <n v="243924"/>
    <n v="347008"/>
    <x v="7"/>
    <x v="0"/>
  </r>
  <r>
    <x v="97251"/>
    <d v="2021-08-14T05:03:56"/>
    <n v="243924"/>
    <n v="250679"/>
    <x v="17"/>
    <x v="1"/>
  </r>
  <r>
    <x v="97252"/>
    <d v="2021-08-19T15:30:34"/>
    <n v="243924"/>
    <n v="313585"/>
    <x v="7"/>
    <x v="0"/>
  </r>
  <r>
    <x v="97253"/>
    <d v="2021-08-21T22:24:12"/>
    <n v="243924"/>
    <n v="351192"/>
    <x v="8"/>
    <x v="1"/>
  </r>
  <r>
    <x v="97254"/>
    <d v="2021-04-25T12:27:45"/>
    <n v="243959"/>
    <n v="12845"/>
    <x v="2"/>
    <x v="0"/>
  </r>
  <r>
    <x v="97255"/>
    <d v="2021-04-26T16:03:46"/>
    <n v="243959"/>
    <n v="301544"/>
    <x v="4"/>
    <x v="0"/>
  </r>
  <r>
    <x v="97256"/>
    <d v="2021-05-10T18:37:33"/>
    <n v="243959"/>
    <n v="330333"/>
    <x v="10"/>
    <x v="0"/>
  </r>
  <r>
    <x v="97257"/>
    <d v="2021-05-16T16:17:45"/>
    <n v="243959"/>
    <n v="60239"/>
    <x v="4"/>
    <x v="0"/>
  </r>
  <r>
    <x v="97258"/>
    <d v="2021-05-21T13:50:24"/>
    <n v="243959"/>
    <n v="298988"/>
    <x v="5"/>
    <x v="1"/>
  </r>
  <r>
    <x v="97259"/>
    <d v="2021-06-03T12:15:25"/>
    <n v="243959"/>
    <n v="17862"/>
    <x v="2"/>
    <x v="0"/>
  </r>
  <r>
    <x v="97260"/>
    <d v="2021-06-10T19:26:29"/>
    <n v="243959"/>
    <n v="411922"/>
    <x v="19"/>
    <x v="0"/>
  </r>
  <r>
    <x v="97261"/>
    <d v="2021-06-15T19:59:06"/>
    <n v="243959"/>
    <n v="209122"/>
    <x v="19"/>
    <x v="0"/>
  </r>
  <r>
    <x v="97262"/>
    <d v="2021-06-25T07:54:27"/>
    <n v="243959"/>
    <n v="6484"/>
    <x v="11"/>
    <x v="1"/>
  </r>
  <r>
    <x v="97263"/>
    <d v="2021-07-05T10:11:55"/>
    <n v="243959"/>
    <n v="476808"/>
    <x v="13"/>
    <x v="0"/>
  </r>
  <r>
    <x v="97264"/>
    <d v="2021-07-07T18:44:33"/>
    <n v="243959"/>
    <n v="185131"/>
    <x v="10"/>
    <x v="0"/>
  </r>
  <r>
    <x v="97265"/>
    <d v="2021-07-24T13:22:59"/>
    <n v="243959"/>
    <n v="127233"/>
    <x v="5"/>
    <x v="1"/>
  </r>
  <r>
    <x v="97266"/>
    <d v="2021-07-27T16:00:00"/>
    <n v="243959"/>
    <n v="351192"/>
    <x v="4"/>
    <x v="0"/>
  </r>
  <r>
    <x v="97267"/>
    <d v="2021-07-31T22:18:45"/>
    <n v="243959"/>
    <n v="20822"/>
    <x v="8"/>
    <x v="1"/>
  </r>
  <r>
    <x v="97268"/>
    <d v="2021-08-03T22:18:55"/>
    <n v="243959"/>
    <n v="230507"/>
    <x v="8"/>
    <x v="0"/>
  </r>
  <r>
    <x v="97269"/>
    <d v="2021-08-07T20:41:03"/>
    <n v="243959"/>
    <n v="84730"/>
    <x v="1"/>
    <x v="1"/>
  </r>
  <r>
    <x v="97270"/>
    <d v="2021-08-11T19:05:31"/>
    <n v="243959"/>
    <n v="294433"/>
    <x v="19"/>
    <x v="0"/>
  </r>
  <r>
    <x v="97271"/>
    <d v="2021-08-20T17:34:38"/>
    <n v="243959"/>
    <n v="172207"/>
    <x v="3"/>
    <x v="1"/>
  </r>
  <r>
    <x v="97272"/>
    <d v="2021-08-25T19:10:05"/>
    <n v="243959"/>
    <n v="51317"/>
    <x v="19"/>
    <x v="0"/>
  </r>
  <r>
    <x v="97273"/>
    <d v="2021-04-10T01:41:03"/>
    <n v="243970"/>
    <n v="217307"/>
    <x v="16"/>
    <x v="1"/>
  </r>
  <r>
    <x v="97274"/>
    <d v="2021-04-23T19:04:56"/>
    <n v="243970"/>
    <n v="411922"/>
    <x v="19"/>
    <x v="1"/>
  </r>
  <r>
    <x v="97275"/>
    <d v="2021-04-28T19:06:14"/>
    <n v="243970"/>
    <n v="250679"/>
    <x v="19"/>
    <x v="0"/>
  </r>
  <r>
    <x v="97276"/>
    <d v="2021-04-30T01:48:02"/>
    <n v="243970"/>
    <n v="236712"/>
    <x v="16"/>
    <x v="1"/>
  </r>
  <r>
    <x v="97277"/>
    <d v="2021-05-06T05:16:48"/>
    <n v="243970"/>
    <n v="230507"/>
    <x v="17"/>
    <x v="0"/>
  </r>
  <r>
    <x v="97278"/>
    <d v="2021-05-07T01:50:22"/>
    <n v="243970"/>
    <n v="112334"/>
    <x v="16"/>
    <x v="1"/>
  </r>
  <r>
    <x v="97279"/>
    <d v="2021-05-11T20:12:30"/>
    <n v="243970"/>
    <n v="327968"/>
    <x v="1"/>
    <x v="0"/>
  </r>
  <r>
    <x v="97280"/>
    <d v="2021-05-28T23:07:16"/>
    <n v="243970"/>
    <n v="68733"/>
    <x v="12"/>
    <x v="1"/>
  </r>
  <r>
    <x v="97281"/>
    <d v="2021-06-13T18:02:01"/>
    <n v="243970"/>
    <n v="439981"/>
    <x v="10"/>
    <x v="0"/>
  </r>
  <r>
    <x v="97282"/>
    <d v="2021-06-18T18:41:38"/>
    <n v="243970"/>
    <n v="198146"/>
    <x v="10"/>
    <x v="1"/>
  </r>
  <r>
    <x v="97283"/>
    <d v="2021-06-27T01:41:03"/>
    <n v="243970"/>
    <n v="473327"/>
    <x v="16"/>
    <x v="0"/>
  </r>
  <r>
    <x v="97284"/>
    <d v="2021-06-28T19:16:35"/>
    <n v="243970"/>
    <n v="267896"/>
    <x v="19"/>
    <x v="0"/>
  </r>
  <r>
    <x v="97285"/>
    <d v="2021-07-05T01:31:44"/>
    <n v="243970"/>
    <n v="164398"/>
    <x v="16"/>
    <x v="0"/>
  </r>
  <r>
    <x v="97286"/>
    <d v="2021-07-17T23:00:16"/>
    <n v="243970"/>
    <n v="304722"/>
    <x v="12"/>
    <x v="1"/>
  </r>
  <r>
    <x v="97287"/>
    <d v="2021-07-20T00:17:10"/>
    <n v="243970"/>
    <n v="454629"/>
    <x v="0"/>
    <x v="0"/>
  </r>
  <r>
    <x v="97288"/>
    <d v="2021-07-25T02:02:01"/>
    <n v="243970"/>
    <n v="399866"/>
    <x v="21"/>
    <x v="0"/>
  </r>
  <r>
    <x v="97289"/>
    <d v="2021-07-04T16:36:23"/>
    <n v="243993"/>
    <n v="351192"/>
    <x v="4"/>
    <x v="0"/>
  </r>
  <r>
    <x v="97290"/>
    <d v="2021-07-04T19:24:09"/>
    <n v="243993"/>
    <n v="411922"/>
    <x v="19"/>
    <x v="0"/>
  </r>
  <r>
    <x v="97291"/>
    <d v="2021-07-13T19:05:31"/>
    <n v="243993"/>
    <n v="30731"/>
    <x v="19"/>
    <x v="0"/>
  </r>
  <r>
    <x v="97292"/>
    <d v="2021-07-18T18:58:31"/>
    <n v="243993"/>
    <n v="280625"/>
    <x v="10"/>
    <x v="0"/>
  </r>
  <r>
    <x v="97293"/>
    <d v="2021-07-23T14:44:33"/>
    <n v="243993"/>
    <n v="158978"/>
    <x v="9"/>
    <x v="1"/>
  </r>
  <r>
    <x v="97294"/>
    <d v="2021-07-27T17:16:00"/>
    <n v="243993"/>
    <n v="242428"/>
    <x v="3"/>
    <x v="0"/>
  </r>
  <r>
    <x v="97295"/>
    <d v="2021-08-03T20:03:46"/>
    <n v="243993"/>
    <n v="449379"/>
    <x v="1"/>
    <x v="0"/>
  </r>
  <r>
    <x v="97296"/>
    <d v="2021-08-12T17:46:17"/>
    <n v="243993"/>
    <n v="230507"/>
    <x v="3"/>
    <x v="0"/>
  </r>
  <r>
    <x v="97297"/>
    <d v="2021-08-22T15:03:11"/>
    <n v="243993"/>
    <n v="86587"/>
    <x v="7"/>
    <x v="0"/>
  </r>
  <r>
    <x v="97298"/>
    <d v="2021-08-28T17:25:19"/>
    <n v="243993"/>
    <n v="111368"/>
    <x v="3"/>
    <x v="1"/>
  </r>
  <r>
    <x v="97299"/>
    <d v="2021-04-18T11:06:11"/>
    <n v="243997"/>
    <n v="186975"/>
    <x v="15"/>
    <x v="0"/>
  </r>
  <r>
    <x v="97300"/>
    <d v="2021-04-24T21:54:14"/>
    <n v="243997"/>
    <n v="439981"/>
    <x v="6"/>
    <x v="1"/>
  </r>
  <r>
    <x v="97301"/>
    <d v="2021-04-26T02:22:24"/>
    <n v="243997"/>
    <n v="204394"/>
    <x v="21"/>
    <x v="0"/>
  </r>
  <r>
    <x v="97302"/>
    <d v="2021-04-27T04:09:35"/>
    <n v="243997"/>
    <n v="137327"/>
    <x v="23"/>
    <x v="0"/>
  </r>
  <r>
    <x v="97303"/>
    <d v="2021-05-04T23:29:59"/>
    <n v="243997"/>
    <n v="104958"/>
    <x v="12"/>
    <x v="0"/>
  </r>
  <r>
    <x v="97304"/>
    <d v="2021-05-18T20:16:35"/>
    <n v="243997"/>
    <n v="118549"/>
    <x v="1"/>
    <x v="0"/>
  </r>
  <r>
    <x v="97305"/>
    <d v="2021-05-21T05:21:49"/>
    <n v="243997"/>
    <n v="191893"/>
    <x v="17"/>
    <x v="1"/>
  </r>
  <r>
    <x v="97306"/>
    <d v="2021-05-21T19:46:17"/>
    <n v="243997"/>
    <n v="239307"/>
    <x v="19"/>
    <x v="1"/>
  </r>
  <r>
    <x v="97307"/>
    <d v="2021-08-04T15:35:48"/>
    <n v="244007"/>
    <n v="250771"/>
    <x v="7"/>
    <x v="0"/>
  </r>
  <r>
    <x v="97308"/>
    <d v="2021-08-13T13:41:38"/>
    <n v="244007"/>
    <n v="411922"/>
    <x v="5"/>
    <x v="1"/>
  </r>
  <r>
    <x v="97309"/>
    <d v="2021-08-16T17:57:56"/>
    <n v="244007"/>
    <n v="242428"/>
    <x v="3"/>
    <x v="0"/>
  </r>
  <r>
    <x v="97310"/>
    <d v="2021-08-19T22:23:34"/>
    <n v="244007"/>
    <n v="53136"/>
    <x v="8"/>
    <x v="0"/>
  </r>
  <r>
    <x v="97311"/>
    <d v="2021-04-15T21:27:04"/>
    <n v="244050"/>
    <n v="439981"/>
    <x v="6"/>
    <x v="0"/>
  </r>
  <r>
    <x v="97312"/>
    <d v="2021-04-16T17:59:41"/>
    <n v="244050"/>
    <n v="214179"/>
    <x v="3"/>
    <x v="1"/>
  </r>
  <r>
    <x v="97313"/>
    <d v="2021-04-18T15:28:14"/>
    <n v="244050"/>
    <n v="411922"/>
    <x v="7"/>
    <x v="0"/>
  </r>
  <r>
    <x v="97314"/>
    <d v="2021-05-25T20:29:24"/>
    <n v="244061"/>
    <n v="436459"/>
    <x v="1"/>
    <x v="0"/>
  </r>
  <r>
    <x v="97315"/>
    <d v="2021-05-30T20:34:03"/>
    <n v="244061"/>
    <n v="316541"/>
    <x v="1"/>
    <x v="0"/>
  </r>
  <r>
    <x v="97316"/>
    <d v="2021-06-03T13:55:37"/>
    <n v="244061"/>
    <n v="258251"/>
    <x v="5"/>
    <x v="0"/>
  </r>
  <r>
    <x v="97317"/>
    <d v="2021-06-04T13:25:19"/>
    <n v="244061"/>
    <n v="394819"/>
    <x v="5"/>
    <x v="1"/>
  </r>
  <r>
    <x v="97318"/>
    <d v="2021-06-10T15:49:47"/>
    <n v="244061"/>
    <n v="361821"/>
    <x v="7"/>
    <x v="0"/>
  </r>
  <r>
    <x v="97319"/>
    <d v="2021-06-20T18:14:15"/>
    <n v="244061"/>
    <n v="306804"/>
    <x v="10"/>
    <x v="0"/>
  </r>
  <r>
    <x v="97320"/>
    <d v="2021-06-21T10:07:16"/>
    <n v="244061"/>
    <n v="250679"/>
    <x v="13"/>
    <x v="0"/>
  </r>
  <r>
    <x v="97321"/>
    <d v="2021-06-22T12:34:03"/>
    <n v="244061"/>
    <n v="242428"/>
    <x v="2"/>
    <x v="0"/>
  </r>
  <r>
    <x v="97322"/>
    <d v="2021-06-22T22:11:55"/>
    <n v="244061"/>
    <n v="230507"/>
    <x v="8"/>
    <x v="0"/>
  </r>
  <r>
    <x v="97323"/>
    <d v="2021-06-24T18:32:53"/>
    <n v="244061"/>
    <n v="411922"/>
    <x v="10"/>
    <x v="0"/>
  </r>
  <r>
    <x v="97324"/>
    <d v="2021-05-26T13:59:41"/>
    <n v="244062"/>
    <n v="396860"/>
    <x v="5"/>
    <x v="0"/>
  </r>
  <r>
    <x v="97325"/>
    <d v="2021-05-28T14:27:39"/>
    <n v="244062"/>
    <n v="411922"/>
    <x v="9"/>
    <x v="1"/>
  </r>
  <r>
    <x v="97326"/>
    <d v="2021-06-06T18:34:38"/>
    <n v="244062"/>
    <n v="60239"/>
    <x v="10"/>
    <x v="0"/>
  </r>
  <r>
    <x v="97327"/>
    <d v="2021-06-11T19:51:32"/>
    <n v="244062"/>
    <n v="312954"/>
    <x v="19"/>
    <x v="1"/>
  </r>
  <r>
    <x v="97328"/>
    <d v="2021-06-19T14:34:38"/>
    <n v="244062"/>
    <n v="418033"/>
    <x v="9"/>
    <x v="1"/>
  </r>
  <r>
    <x v="97329"/>
    <d v="2021-06-23T17:59:41"/>
    <n v="244062"/>
    <n v="470208"/>
    <x v="3"/>
    <x v="0"/>
  </r>
  <r>
    <x v="97330"/>
    <d v="2021-06-23T22:11:20"/>
    <n v="244062"/>
    <n v="182191"/>
    <x v="8"/>
    <x v="0"/>
  </r>
  <r>
    <x v="97331"/>
    <d v="2021-06-26T19:03:48"/>
    <n v="244062"/>
    <n v="347008"/>
    <x v="19"/>
    <x v="1"/>
  </r>
  <r>
    <x v="97332"/>
    <d v="2021-07-02T11:14:15"/>
    <n v="244062"/>
    <n v="189009"/>
    <x v="15"/>
    <x v="1"/>
  </r>
  <r>
    <x v="97333"/>
    <d v="2021-07-13T20:07:51"/>
    <n v="244062"/>
    <n v="250679"/>
    <x v="1"/>
    <x v="0"/>
  </r>
  <r>
    <x v="97334"/>
    <d v="2021-08-16T17:48:02"/>
    <n v="244062"/>
    <n v="439981"/>
    <x v="3"/>
    <x v="0"/>
  </r>
  <r>
    <x v="97335"/>
    <d v="2021-04-16T16:00:51"/>
    <n v="244127"/>
    <n v="411922"/>
    <x v="4"/>
    <x v="1"/>
  </r>
  <r>
    <x v="97336"/>
    <d v="2021-04-20T19:35:13"/>
    <n v="244127"/>
    <n v="255103"/>
    <x v="19"/>
    <x v="0"/>
  </r>
  <r>
    <x v="97337"/>
    <d v="2021-05-28T11:13:05"/>
    <n v="244132"/>
    <n v="258219"/>
    <x v="15"/>
    <x v="1"/>
  </r>
  <r>
    <x v="97338"/>
    <d v="2021-05-30T10:03:11"/>
    <n v="244132"/>
    <n v="347393"/>
    <x v="13"/>
    <x v="0"/>
  </r>
  <r>
    <x v="97339"/>
    <d v="2021-05-30T21:26:51"/>
    <n v="244132"/>
    <n v="266896"/>
    <x v="6"/>
    <x v="0"/>
  </r>
  <r>
    <x v="97340"/>
    <d v="2021-06-04T11:55:02"/>
    <n v="244132"/>
    <n v="154256"/>
    <x v="15"/>
    <x v="1"/>
  </r>
  <r>
    <x v="97341"/>
    <d v="2021-06-13T10:31:57"/>
    <n v="244132"/>
    <n v="242428"/>
    <x v="13"/>
    <x v="0"/>
  </r>
  <r>
    <x v="97342"/>
    <d v="2021-06-20T06:02:47"/>
    <n v="244132"/>
    <n v="263907"/>
    <x v="18"/>
    <x v="0"/>
  </r>
  <r>
    <x v="97343"/>
    <d v="2021-06-22T06:28:49"/>
    <n v="244132"/>
    <n v="153893"/>
    <x v="18"/>
    <x v="0"/>
  </r>
  <r>
    <x v="97344"/>
    <d v="2021-06-23T15:08:26"/>
    <n v="244132"/>
    <n v="1019"/>
    <x v="7"/>
    <x v="0"/>
  </r>
  <r>
    <x v="97345"/>
    <d v="2021-06-26T06:48:00"/>
    <n v="244132"/>
    <n v="466283"/>
    <x v="18"/>
    <x v="1"/>
  </r>
  <r>
    <x v="97346"/>
    <d v="2021-06-27T13:21:14"/>
    <n v="244132"/>
    <n v="250679"/>
    <x v="5"/>
    <x v="0"/>
  </r>
  <r>
    <x v="97347"/>
    <d v="2021-07-31T13:32:53"/>
    <n v="244132"/>
    <n v="74456"/>
    <x v="5"/>
    <x v="1"/>
  </r>
  <r>
    <x v="97348"/>
    <d v="2021-08-08T15:24:44"/>
    <n v="244132"/>
    <n v="452634"/>
    <x v="7"/>
    <x v="0"/>
  </r>
  <r>
    <x v="97349"/>
    <d v="2021-08-08T20:52:21"/>
    <n v="244132"/>
    <n v="440113"/>
    <x v="1"/>
    <x v="0"/>
  </r>
  <r>
    <x v="97350"/>
    <d v="2021-08-11T14:12:30"/>
    <n v="244132"/>
    <n v="219704"/>
    <x v="9"/>
    <x v="0"/>
  </r>
  <r>
    <x v="97351"/>
    <d v="2021-08-18T10:10:10"/>
    <n v="244132"/>
    <n v="351192"/>
    <x v="13"/>
    <x v="0"/>
  </r>
  <r>
    <x v="97352"/>
    <d v="2021-05-27T19:53:17"/>
    <n v="244210"/>
    <n v="351192"/>
    <x v="19"/>
    <x v="0"/>
  </r>
  <r>
    <x v="97353"/>
    <d v="2021-05-31T17:59:06"/>
    <n v="244210"/>
    <n v="463778"/>
    <x v="3"/>
    <x v="0"/>
  </r>
  <r>
    <x v="97354"/>
    <d v="2021-06-29T09:12:58"/>
    <n v="244210"/>
    <n v="331056"/>
    <x v="14"/>
    <x v="0"/>
  </r>
  <r>
    <x v="97355"/>
    <d v="2021-07-07T22:59:41"/>
    <n v="244210"/>
    <n v="122902"/>
    <x v="8"/>
    <x v="0"/>
  </r>
  <r>
    <x v="97356"/>
    <d v="2021-07-31T17:24:09"/>
    <n v="244210"/>
    <n v="253060"/>
    <x v="3"/>
    <x v="1"/>
  </r>
  <r>
    <x v="97357"/>
    <d v="2021-08-02T14:52:48"/>
    <n v="244210"/>
    <n v="433572"/>
    <x v="9"/>
    <x v="0"/>
  </r>
  <r>
    <x v="97358"/>
    <d v="2021-08-06T21:17:10"/>
    <n v="244210"/>
    <n v="369308"/>
    <x v="6"/>
    <x v="1"/>
  </r>
  <r>
    <x v="97359"/>
    <d v="2021-08-22T16:07:16"/>
    <n v="244210"/>
    <n v="73365"/>
    <x v="4"/>
    <x v="0"/>
  </r>
  <r>
    <x v="97360"/>
    <d v="2021-08-27T22:13:05"/>
    <n v="244210"/>
    <n v="250679"/>
    <x v="8"/>
    <x v="1"/>
  </r>
  <r>
    <x v="97361"/>
    <d v="2021-04-29T16:45:42"/>
    <n v="244215"/>
    <n v="470762"/>
    <x v="4"/>
    <x v="0"/>
  </r>
  <r>
    <x v="97362"/>
    <d v="2021-05-13T20:50:22"/>
    <n v="244215"/>
    <n v="123413"/>
    <x v="1"/>
    <x v="0"/>
  </r>
  <r>
    <x v="97363"/>
    <d v="2021-05-15T07:00:03"/>
    <n v="244215"/>
    <n v="141622"/>
    <x v="11"/>
    <x v="1"/>
  </r>
  <r>
    <x v="97364"/>
    <d v="2021-05-21T22:11:55"/>
    <n v="244215"/>
    <n v="250679"/>
    <x v="8"/>
    <x v="1"/>
  </r>
  <r>
    <x v="97365"/>
    <d v="2021-05-29T14:09:35"/>
    <n v="244215"/>
    <n v="13229"/>
    <x v="9"/>
    <x v="1"/>
  </r>
  <r>
    <x v="97366"/>
    <d v="2021-06-07T10:21:14"/>
    <n v="244215"/>
    <n v="308577"/>
    <x v="13"/>
    <x v="0"/>
  </r>
  <r>
    <x v="97367"/>
    <d v="2021-06-12T17:06:41"/>
    <n v="244215"/>
    <n v="341333"/>
    <x v="3"/>
    <x v="1"/>
  </r>
  <r>
    <x v="97368"/>
    <d v="2021-06-16T18:51:32"/>
    <n v="244215"/>
    <n v="104958"/>
    <x v="10"/>
    <x v="0"/>
  </r>
  <r>
    <x v="97369"/>
    <d v="2021-06-18T19:24:09"/>
    <n v="244215"/>
    <n v="107006"/>
    <x v="19"/>
    <x v="1"/>
  </r>
  <r>
    <x v="97370"/>
    <d v="2021-06-25T17:04:21"/>
    <n v="244215"/>
    <n v="266557"/>
    <x v="3"/>
    <x v="1"/>
  </r>
  <r>
    <x v="97371"/>
    <d v="2021-07-19T16:17:45"/>
    <n v="244215"/>
    <n v="330333"/>
    <x v="4"/>
    <x v="0"/>
  </r>
  <r>
    <x v="97372"/>
    <d v="2021-07-23T14:32:53"/>
    <n v="244215"/>
    <n v="183290"/>
    <x v="9"/>
    <x v="1"/>
  </r>
  <r>
    <x v="97373"/>
    <d v="2021-07-24T04:25:13"/>
    <n v="244215"/>
    <n v="258219"/>
    <x v="23"/>
    <x v="1"/>
  </r>
  <r>
    <x v="97374"/>
    <d v="2021-08-01T03:12:29"/>
    <n v="244215"/>
    <n v="227775"/>
    <x v="20"/>
    <x v="0"/>
  </r>
  <r>
    <x v="97375"/>
    <d v="2021-08-05T13:57:36"/>
    <n v="244215"/>
    <n v="4316"/>
    <x v="5"/>
    <x v="0"/>
  </r>
  <r>
    <x v="97376"/>
    <d v="2021-08-06T14:04:56"/>
    <n v="244215"/>
    <n v="189009"/>
    <x v="9"/>
    <x v="1"/>
  </r>
  <r>
    <x v="97377"/>
    <d v="2021-08-10T13:06:41"/>
    <n v="244215"/>
    <n v="60239"/>
    <x v="5"/>
    <x v="0"/>
  </r>
  <r>
    <x v="97378"/>
    <d v="2021-08-10T17:27:39"/>
    <n v="244215"/>
    <n v="21760"/>
    <x v="3"/>
    <x v="0"/>
  </r>
  <r>
    <x v="97379"/>
    <d v="2021-08-15T15:49:47"/>
    <n v="244215"/>
    <n v="258251"/>
    <x v="7"/>
    <x v="0"/>
  </r>
  <r>
    <x v="97380"/>
    <d v="2021-08-16T19:40:28"/>
    <n v="244215"/>
    <n v="74456"/>
    <x v="19"/>
    <x v="0"/>
  </r>
  <r>
    <x v="97381"/>
    <d v="2021-08-26T19:42:48"/>
    <n v="244215"/>
    <n v="273920"/>
    <x v="19"/>
    <x v="0"/>
  </r>
  <r>
    <x v="97382"/>
    <d v="2021-04-03T18:42:37"/>
    <n v="244222"/>
    <n v="351192"/>
    <x v="10"/>
    <x v="1"/>
  </r>
  <r>
    <x v="97383"/>
    <d v="2021-04-05T16:13:05"/>
    <n v="244222"/>
    <n v="330333"/>
    <x v="4"/>
    <x v="0"/>
  </r>
  <r>
    <x v="97384"/>
    <d v="2021-04-08T18:56:12"/>
    <n v="244222"/>
    <n v="82901"/>
    <x v="10"/>
    <x v="0"/>
  </r>
  <r>
    <x v="97385"/>
    <d v="2021-04-17T15:05:10"/>
    <n v="244222"/>
    <n v="347008"/>
    <x v="7"/>
    <x v="1"/>
  </r>
  <r>
    <x v="97386"/>
    <d v="2021-04-18T18:39:53"/>
    <n v="244222"/>
    <n v="32415"/>
    <x v="10"/>
    <x v="0"/>
  </r>
  <r>
    <x v="97387"/>
    <d v="2021-05-01T18:02:36"/>
    <n v="244222"/>
    <n v="179887"/>
    <x v="10"/>
    <x v="1"/>
  </r>
  <r>
    <x v="97388"/>
    <d v="2021-05-09T16:48:06"/>
    <n v="244222"/>
    <n v="21760"/>
    <x v="4"/>
    <x v="0"/>
  </r>
  <r>
    <x v="97389"/>
    <d v="2021-05-16T18:21:14"/>
    <n v="244222"/>
    <n v="191706"/>
    <x v="10"/>
    <x v="0"/>
  </r>
  <r>
    <x v="97390"/>
    <d v="2021-05-17T14:00:16"/>
    <n v="244222"/>
    <n v="433247"/>
    <x v="9"/>
    <x v="0"/>
  </r>
  <r>
    <x v="97391"/>
    <d v="2021-05-18T13:29:59"/>
    <n v="244222"/>
    <n v="401945"/>
    <x v="5"/>
    <x v="0"/>
  </r>
  <r>
    <x v="97392"/>
    <d v="2021-05-18T18:28:14"/>
    <n v="244222"/>
    <n v="250679"/>
    <x v="10"/>
    <x v="0"/>
  </r>
  <r>
    <x v="97393"/>
    <d v="2021-05-19T18:32:53"/>
    <n v="244222"/>
    <n v="370651"/>
    <x v="10"/>
    <x v="0"/>
  </r>
  <r>
    <x v="97394"/>
    <d v="2021-05-21T14:37:33"/>
    <n v="244222"/>
    <n v="31749"/>
    <x v="9"/>
    <x v="1"/>
  </r>
  <r>
    <x v="97395"/>
    <d v="2021-05-22T16:36:23"/>
    <n v="244222"/>
    <n v="440113"/>
    <x v="4"/>
    <x v="1"/>
  </r>
  <r>
    <x v="97396"/>
    <d v="2021-05-23T18:09:35"/>
    <n v="244222"/>
    <n v="294042"/>
    <x v="10"/>
    <x v="0"/>
  </r>
  <r>
    <x v="97397"/>
    <d v="2021-05-26T11:30:43"/>
    <n v="244222"/>
    <n v="325758"/>
    <x v="15"/>
    <x v="0"/>
  </r>
  <r>
    <x v="97398"/>
    <d v="2021-05-29T21:52:20"/>
    <n v="244222"/>
    <n v="262099"/>
    <x v="6"/>
    <x v="1"/>
  </r>
  <r>
    <x v="97399"/>
    <d v="2021-06-05T22:30:34"/>
    <n v="244222"/>
    <n v="380527"/>
    <x v="8"/>
    <x v="1"/>
  </r>
  <r>
    <x v="97400"/>
    <d v="2021-06-06T17:06:41"/>
    <n v="244222"/>
    <n v="411922"/>
    <x v="3"/>
    <x v="0"/>
  </r>
  <r>
    <x v="97401"/>
    <d v="2021-06-12T22:39:53"/>
    <n v="244222"/>
    <n v="431288"/>
    <x v="8"/>
    <x v="1"/>
  </r>
  <r>
    <x v="97402"/>
    <d v="2021-06-22T12:22:24"/>
    <n v="244222"/>
    <n v="153893"/>
    <x v="2"/>
    <x v="0"/>
  </r>
  <r>
    <x v="97403"/>
    <d v="2021-04-24T09:20:24"/>
    <n v="244279"/>
    <n v="242428"/>
    <x v="14"/>
    <x v="1"/>
  </r>
  <r>
    <x v="97404"/>
    <d v="2021-05-27T18:46:17"/>
    <n v="244281"/>
    <n v="158978"/>
    <x v="10"/>
    <x v="0"/>
  </r>
  <r>
    <x v="97405"/>
    <d v="2021-05-29T12:22:00"/>
    <n v="244281"/>
    <n v="430242"/>
    <x v="2"/>
    <x v="1"/>
  </r>
  <r>
    <x v="97406"/>
    <d v="2021-06-09T20:26:29"/>
    <n v="244281"/>
    <n v="411922"/>
    <x v="1"/>
    <x v="0"/>
  </r>
  <r>
    <x v="97407"/>
    <d v="2021-06-11T22:54:14"/>
    <n v="244281"/>
    <n v="347393"/>
    <x v="8"/>
    <x v="1"/>
  </r>
  <r>
    <x v="97408"/>
    <d v="2021-06-18T12:26:29"/>
    <n v="244281"/>
    <n v="347008"/>
    <x v="2"/>
    <x v="1"/>
  </r>
  <r>
    <x v="97409"/>
    <d v="2021-06-28T23:38:53"/>
    <n v="244281"/>
    <n v="230507"/>
    <x v="12"/>
    <x v="0"/>
  </r>
  <r>
    <x v="97410"/>
    <d v="2021-07-18T13:27:04"/>
    <n v="244281"/>
    <n v="104958"/>
    <x v="5"/>
    <x v="0"/>
  </r>
  <r>
    <x v="97411"/>
    <d v="2021-08-16T21:43:23"/>
    <n v="244281"/>
    <n v="351192"/>
    <x v="6"/>
    <x v="0"/>
  </r>
  <r>
    <x v="97412"/>
    <d v="2021-08-23T12:00:51"/>
    <n v="244281"/>
    <n v="416865"/>
    <x v="2"/>
    <x v="0"/>
  </r>
  <r>
    <x v="97413"/>
    <d v="2021-08-26T17:29:24"/>
    <n v="244281"/>
    <n v="267896"/>
    <x v="3"/>
    <x v="0"/>
  </r>
  <r>
    <x v="97414"/>
    <d v="2021-06-13T11:24:58"/>
    <n v="244353"/>
    <n v="391404"/>
    <x v="15"/>
    <x v="0"/>
  </r>
  <r>
    <x v="97415"/>
    <d v="2021-06-26T21:08:26"/>
    <n v="244353"/>
    <n v="86587"/>
    <x v="6"/>
    <x v="1"/>
  </r>
  <r>
    <x v="97416"/>
    <d v="2021-06-29T18:48:37"/>
    <n v="244353"/>
    <n v="296523"/>
    <x v="10"/>
    <x v="0"/>
  </r>
  <r>
    <x v="97417"/>
    <d v="2021-07-11T11:37:33"/>
    <n v="244353"/>
    <n v="443594"/>
    <x v="15"/>
    <x v="0"/>
  </r>
  <r>
    <x v="97418"/>
    <d v="2021-07-17T18:18:20"/>
    <n v="244353"/>
    <n v="121439"/>
    <x v="10"/>
    <x v="1"/>
  </r>
  <r>
    <x v="97419"/>
    <d v="2021-07-23T12:03:11"/>
    <n v="244353"/>
    <n v="392434"/>
    <x v="2"/>
    <x v="1"/>
  </r>
  <r>
    <x v="97420"/>
    <d v="2021-08-21T11:43:30"/>
    <n v="244353"/>
    <n v="110504"/>
    <x v="15"/>
    <x v="1"/>
  </r>
  <r>
    <x v="97421"/>
    <d v="2021-06-25T17:06:41"/>
    <n v="244373"/>
    <n v="118549"/>
    <x v="3"/>
    <x v="1"/>
  </r>
  <r>
    <x v="97422"/>
    <d v="2021-06-30T10:17:17"/>
    <n v="244373"/>
    <n v="439981"/>
    <x v="13"/>
    <x v="0"/>
  </r>
  <r>
    <x v="97423"/>
    <d v="2021-07-05T20:52:42"/>
    <n v="244373"/>
    <n v="250679"/>
    <x v="1"/>
    <x v="0"/>
  </r>
  <r>
    <x v="97424"/>
    <d v="2021-07-11T12:58:52"/>
    <n v="244373"/>
    <n v="472330"/>
    <x v="2"/>
    <x v="0"/>
  </r>
  <r>
    <x v="97425"/>
    <d v="2021-07-21T17:48:37"/>
    <n v="244373"/>
    <n v="68870"/>
    <x v="3"/>
    <x v="0"/>
  </r>
  <r>
    <x v="97426"/>
    <d v="2021-07-26T05:39:22"/>
    <n v="244373"/>
    <n v="417467"/>
    <x v="17"/>
    <x v="0"/>
  </r>
  <r>
    <x v="97427"/>
    <d v="2021-08-01T02:38:15"/>
    <n v="244373"/>
    <n v="4199"/>
    <x v="21"/>
    <x v="0"/>
  </r>
  <r>
    <x v="97428"/>
    <d v="2021-08-01T18:23:34"/>
    <n v="244373"/>
    <n v="258251"/>
    <x v="10"/>
    <x v="0"/>
  </r>
  <r>
    <x v="97429"/>
    <d v="2021-08-05T13:09:00"/>
    <n v="244373"/>
    <n v="158978"/>
    <x v="5"/>
    <x v="0"/>
  </r>
  <r>
    <x v="97430"/>
    <d v="2021-08-15T15:25:52"/>
    <n v="244373"/>
    <n v="294875"/>
    <x v="7"/>
    <x v="0"/>
  </r>
  <r>
    <x v="97431"/>
    <d v="2021-08-20T15:40:28"/>
    <n v="244373"/>
    <n v="336616"/>
    <x v="7"/>
    <x v="1"/>
  </r>
  <r>
    <x v="97432"/>
    <d v="2021-05-30T16:54:27"/>
    <n v="244419"/>
    <n v="351192"/>
    <x v="4"/>
    <x v="0"/>
  </r>
  <r>
    <x v="97433"/>
    <d v="2021-06-10T21:48:02"/>
    <n v="244419"/>
    <n v="242428"/>
    <x v="6"/>
    <x v="0"/>
  </r>
  <r>
    <x v="97434"/>
    <d v="2021-06-12T10:07:28"/>
    <n v="244419"/>
    <n v="411922"/>
    <x v="13"/>
    <x v="1"/>
  </r>
  <r>
    <x v="97435"/>
    <d v="2021-06-15T17:48:02"/>
    <n v="244419"/>
    <n v="227775"/>
    <x v="3"/>
    <x v="0"/>
  </r>
  <r>
    <x v="97436"/>
    <d v="2021-06-24T19:25:54"/>
    <n v="244419"/>
    <n v="176642"/>
    <x v="19"/>
    <x v="0"/>
  </r>
  <r>
    <x v="97437"/>
    <d v="2021-06-27T18:43:58"/>
    <n v="244419"/>
    <n v="70091"/>
    <x v="10"/>
    <x v="0"/>
  </r>
  <r>
    <x v="97438"/>
    <d v="2021-07-04T16:54:27"/>
    <n v="244419"/>
    <n v="182191"/>
    <x v="4"/>
    <x v="0"/>
  </r>
  <r>
    <x v="97439"/>
    <d v="2021-07-09T17:01:26"/>
    <n v="244419"/>
    <n v="158978"/>
    <x v="3"/>
    <x v="1"/>
  </r>
  <r>
    <x v="97440"/>
    <d v="2021-07-10T00:24:09"/>
    <n v="244419"/>
    <n v="230507"/>
    <x v="0"/>
    <x v="1"/>
  </r>
  <r>
    <x v="97441"/>
    <d v="2021-07-20T15:49:12"/>
    <n v="244419"/>
    <n v="258219"/>
    <x v="7"/>
    <x v="0"/>
  </r>
  <r>
    <x v="97442"/>
    <d v="2021-08-25T00:06:14"/>
    <n v="244419"/>
    <n v="419438"/>
    <x v="0"/>
    <x v="0"/>
  </r>
  <r>
    <x v="97443"/>
    <d v="2021-08-25T17:27:04"/>
    <n v="244419"/>
    <n v="245457"/>
    <x v="3"/>
    <x v="0"/>
  </r>
  <r>
    <x v="97444"/>
    <d v="2021-04-30T15:14:53"/>
    <n v="244420"/>
    <n v="401945"/>
    <x v="7"/>
    <x v="1"/>
  </r>
  <r>
    <x v="97445"/>
    <d v="2021-05-10T02:08:38"/>
    <n v="244420"/>
    <n v="5151"/>
    <x v="21"/>
    <x v="0"/>
  </r>
  <r>
    <x v="97446"/>
    <d v="2021-05-20T13:24:44"/>
    <n v="244420"/>
    <n v="281236"/>
    <x v="5"/>
    <x v="0"/>
  </r>
  <r>
    <x v="97447"/>
    <d v="2021-05-21T12:10:10"/>
    <n v="244420"/>
    <n v="267852"/>
    <x v="2"/>
    <x v="1"/>
  </r>
  <r>
    <x v="97448"/>
    <d v="2021-05-21T20:54:27"/>
    <n v="244420"/>
    <n v="80726"/>
    <x v="1"/>
    <x v="1"/>
  </r>
  <r>
    <x v="97449"/>
    <d v="2021-05-22T17:30:12"/>
    <n v="244420"/>
    <n v="396686"/>
    <x v="3"/>
    <x v="1"/>
  </r>
  <r>
    <x v="97450"/>
    <d v="2021-06-04T18:34:38"/>
    <n v="244420"/>
    <n v="153893"/>
    <x v="10"/>
    <x v="1"/>
  </r>
  <r>
    <x v="97451"/>
    <d v="2021-06-06T02:47:31"/>
    <n v="244420"/>
    <n v="343712"/>
    <x v="21"/>
    <x v="0"/>
  </r>
  <r>
    <x v="97452"/>
    <d v="2021-06-06T17:13:05"/>
    <n v="244420"/>
    <n v="470762"/>
    <x v="3"/>
    <x v="0"/>
  </r>
  <r>
    <x v="97453"/>
    <d v="2021-06-16T00:40:28"/>
    <n v="244420"/>
    <n v="32088"/>
    <x v="0"/>
    <x v="0"/>
  </r>
  <r>
    <x v="97454"/>
    <d v="2021-07-03T17:15:25"/>
    <n v="244420"/>
    <n v="357547"/>
    <x v="3"/>
    <x v="1"/>
  </r>
  <r>
    <x v="97455"/>
    <d v="2021-07-10T17:38:43"/>
    <n v="244420"/>
    <n v="392434"/>
    <x v="3"/>
    <x v="1"/>
  </r>
  <r>
    <x v="97456"/>
    <d v="2021-07-11T20:20:16"/>
    <n v="244420"/>
    <n v="74456"/>
    <x v="1"/>
    <x v="0"/>
  </r>
  <r>
    <x v="97457"/>
    <d v="2021-07-13T17:01:26"/>
    <n v="244420"/>
    <n v="250679"/>
    <x v="3"/>
    <x v="0"/>
  </r>
  <r>
    <x v="97458"/>
    <d v="2021-04-29T17:14:50"/>
    <n v="244427"/>
    <n v="250679"/>
    <x v="3"/>
    <x v="0"/>
  </r>
  <r>
    <x v="97459"/>
    <d v="2021-04-30T11:11:20"/>
    <n v="244427"/>
    <n v="251150"/>
    <x v="15"/>
    <x v="1"/>
  </r>
  <r>
    <x v="97460"/>
    <d v="2021-05-02T10:05:48"/>
    <n v="244427"/>
    <n v="129121"/>
    <x v="13"/>
    <x v="0"/>
  </r>
  <r>
    <x v="97461"/>
    <d v="2021-05-12T19:06:41"/>
    <n v="244427"/>
    <n v="317329"/>
    <x v="19"/>
    <x v="0"/>
  </r>
  <r>
    <x v="97462"/>
    <d v="2021-05-16T22:55:02"/>
    <n v="244427"/>
    <n v="273307"/>
    <x v="8"/>
    <x v="0"/>
  </r>
  <r>
    <x v="97463"/>
    <d v="2021-05-21T20:21:14"/>
    <n v="244427"/>
    <n v="405914"/>
    <x v="1"/>
    <x v="1"/>
  </r>
  <r>
    <x v="97464"/>
    <d v="2021-06-23T17:50:57"/>
    <n v="244446"/>
    <n v="371795"/>
    <x v="3"/>
    <x v="0"/>
  </r>
  <r>
    <x v="97465"/>
    <d v="2021-06-23T20:41:03"/>
    <n v="244446"/>
    <n v="440825"/>
    <x v="1"/>
    <x v="0"/>
  </r>
  <r>
    <x v="97466"/>
    <d v="2021-06-24T13:37:26"/>
    <n v="244446"/>
    <n v="238334"/>
    <x v="5"/>
    <x v="0"/>
  </r>
  <r>
    <x v="97467"/>
    <d v="2021-07-21T19:24:09"/>
    <n v="244458"/>
    <n v="347008"/>
    <x v="19"/>
    <x v="0"/>
  </r>
  <r>
    <x v="97468"/>
    <d v="2021-07-24T00:12:18"/>
    <n v="244458"/>
    <n v="250679"/>
    <x v="0"/>
    <x v="1"/>
  </r>
  <r>
    <x v="97469"/>
    <d v="2021-07-26T17:39:18"/>
    <n v="244458"/>
    <n v="294042"/>
    <x v="3"/>
    <x v="0"/>
  </r>
  <r>
    <x v="97470"/>
    <d v="2021-07-30T14:07:16"/>
    <n v="244458"/>
    <n v="119030"/>
    <x v="9"/>
    <x v="1"/>
  </r>
  <r>
    <x v="97471"/>
    <d v="2021-05-28T16:59:41"/>
    <n v="244489"/>
    <n v="37644"/>
    <x v="4"/>
    <x v="1"/>
  </r>
  <r>
    <x v="97472"/>
    <d v="2021-06-09T20:06:06"/>
    <n v="244489"/>
    <n v="114865"/>
    <x v="1"/>
    <x v="0"/>
  </r>
  <r>
    <x v="97473"/>
    <d v="2021-06-19T18:19:41"/>
    <n v="244489"/>
    <n v="250679"/>
    <x v="10"/>
    <x v="1"/>
  </r>
  <r>
    <x v="97474"/>
    <d v="2021-07-04T23:52:55"/>
    <n v="244489"/>
    <n v="88863"/>
    <x v="12"/>
    <x v="0"/>
  </r>
  <r>
    <x v="97475"/>
    <d v="2021-07-10T16:49:22"/>
    <n v="244489"/>
    <n v="118549"/>
    <x v="4"/>
    <x v="1"/>
  </r>
  <r>
    <x v="97476"/>
    <d v="2021-07-16T17:04:21"/>
    <n v="244489"/>
    <n v="327968"/>
    <x v="3"/>
    <x v="1"/>
  </r>
  <r>
    <x v="97477"/>
    <d v="2021-07-30T20:10:45"/>
    <n v="244489"/>
    <n v="347393"/>
    <x v="1"/>
    <x v="1"/>
  </r>
  <r>
    <x v="97478"/>
    <d v="2021-07-31T23:24:09"/>
    <n v="244489"/>
    <n v="347008"/>
    <x v="12"/>
    <x v="1"/>
  </r>
  <r>
    <x v="97479"/>
    <d v="2021-08-07T17:04:16"/>
    <n v="244489"/>
    <n v="305608"/>
    <x v="3"/>
    <x v="1"/>
  </r>
  <r>
    <x v="97480"/>
    <d v="2021-08-23T15:45:07"/>
    <n v="244489"/>
    <n v="472712"/>
    <x v="7"/>
    <x v="0"/>
  </r>
  <r>
    <x v="97481"/>
    <d v="2021-08-23T20:48:02"/>
    <n v="244489"/>
    <n v="212708"/>
    <x v="1"/>
    <x v="0"/>
  </r>
  <r>
    <x v="97482"/>
    <d v="2021-08-26T17:04:21"/>
    <n v="244489"/>
    <n v="230507"/>
    <x v="3"/>
    <x v="0"/>
  </r>
  <r>
    <x v="97483"/>
    <d v="2021-08-26T20:03:46"/>
    <n v="244489"/>
    <n v="244574"/>
    <x v="1"/>
    <x v="0"/>
  </r>
  <r>
    <x v="97484"/>
    <d v="2021-05-05T14:24:09"/>
    <n v="244492"/>
    <n v="411922"/>
    <x v="9"/>
    <x v="0"/>
  </r>
  <r>
    <x v="97485"/>
    <d v="2021-05-13T12:18:20"/>
    <n v="244492"/>
    <n v="250679"/>
    <x v="2"/>
    <x v="0"/>
  </r>
  <r>
    <x v="97486"/>
    <d v="2021-05-16T10:21:49"/>
    <n v="244492"/>
    <n v="12149"/>
    <x v="13"/>
    <x v="0"/>
  </r>
  <r>
    <x v="97487"/>
    <d v="2021-05-17T18:38:08"/>
    <n v="244492"/>
    <n v="182421"/>
    <x v="10"/>
    <x v="0"/>
  </r>
  <r>
    <x v="97488"/>
    <d v="2021-05-30T14:59:06"/>
    <n v="244492"/>
    <n v="230507"/>
    <x v="9"/>
    <x v="0"/>
  </r>
  <r>
    <x v="97489"/>
    <d v="2021-06-05T14:12:30"/>
    <n v="244492"/>
    <n v="396686"/>
    <x v="9"/>
    <x v="1"/>
  </r>
  <r>
    <x v="97490"/>
    <d v="2021-06-06T12:36:58"/>
    <n v="244492"/>
    <n v="347008"/>
    <x v="2"/>
    <x v="0"/>
  </r>
  <r>
    <x v="97491"/>
    <d v="2021-06-13T13:23:34"/>
    <n v="244492"/>
    <n v="392434"/>
    <x v="5"/>
    <x v="0"/>
  </r>
  <r>
    <x v="97492"/>
    <d v="2021-06-18T18:19:30"/>
    <n v="244492"/>
    <n v="397"/>
    <x v="10"/>
    <x v="1"/>
  </r>
  <r>
    <x v="97493"/>
    <d v="2021-06-20T19:08:26"/>
    <n v="244492"/>
    <n v="397390"/>
    <x v="19"/>
    <x v="0"/>
  </r>
  <r>
    <x v="97494"/>
    <d v="2021-07-10T10:01:40"/>
    <n v="244492"/>
    <n v="42035"/>
    <x v="13"/>
    <x v="1"/>
  </r>
  <r>
    <x v="97495"/>
    <d v="2021-07-17T12:02:01"/>
    <n v="244492"/>
    <n v="117086"/>
    <x v="2"/>
    <x v="1"/>
  </r>
  <r>
    <x v="97496"/>
    <d v="2021-07-18T19:15:25"/>
    <n v="244492"/>
    <n v="469023"/>
    <x v="19"/>
    <x v="0"/>
  </r>
  <r>
    <x v="97497"/>
    <d v="2021-07-19T13:04:56"/>
    <n v="244492"/>
    <n v="438887"/>
    <x v="5"/>
    <x v="0"/>
  </r>
  <r>
    <x v="97498"/>
    <d v="2021-07-24T19:31:44"/>
    <n v="244492"/>
    <n v="45803"/>
    <x v="19"/>
    <x v="1"/>
  </r>
  <r>
    <x v="97499"/>
    <d v="2021-05-30T03:10:45"/>
    <n v="244531"/>
    <n v="68095"/>
    <x v="20"/>
    <x v="0"/>
  </r>
  <r>
    <x v="97500"/>
    <d v="2021-05-30T06:48:58"/>
    <n v="244531"/>
    <n v="135377"/>
    <x v="18"/>
    <x v="0"/>
  </r>
  <r>
    <x v="97501"/>
    <d v="2021-05-30T11:30:35"/>
    <n v="244531"/>
    <n v="70269"/>
    <x v="15"/>
    <x v="0"/>
  </r>
  <r>
    <x v="97502"/>
    <d v="2021-06-04T05:00:16"/>
    <n v="244531"/>
    <n v="405774"/>
    <x v="17"/>
    <x v="1"/>
  </r>
  <r>
    <x v="97503"/>
    <d v="2021-06-05T19:24:44"/>
    <n v="244531"/>
    <n v="180863"/>
    <x v="19"/>
    <x v="1"/>
  </r>
  <r>
    <x v="97504"/>
    <d v="2021-06-12T04:47:59"/>
    <n v="244531"/>
    <n v="302130"/>
    <x v="23"/>
    <x v="1"/>
  </r>
  <r>
    <x v="97505"/>
    <d v="2021-06-17T17:56:12"/>
    <n v="244531"/>
    <n v="392434"/>
    <x v="3"/>
    <x v="0"/>
  </r>
  <r>
    <x v="97506"/>
    <d v="2021-06-20T10:39:41"/>
    <n v="244531"/>
    <n v="250679"/>
    <x v="13"/>
    <x v="0"/>
  </r>
  <r>
    <x v="97507"/>
    <d v="2021-05-07T09:42:13"/>
    <n v="244537"/>
    <n v="258251"/>
    <x v="14"/>
    <x v="1"/>
  </r>
  <r>
    <x v="97508"/>
    <d v="2021-05-09T12:36:58"/>
    <n v="244537"/>
    <n v="411922"/>
    <x v="2"/>
    <x v="0"/>
  </r>
  <r>
    <x v="97509"/>
    <d v="2021-05-23T18:03:11"/>
    <n v="244537"/>
    <n v="11454"/>
    <x v="10"/>
    <x v="0"/>
  </r>
  <r>
    <x v="97510"/>
    <d v="2021-06-12T11:10:45"/>
    <n v="244537"/>
    <n v="21760"/>
    <x v="15"/>
    <x v="1"/>
  </r>
  <r>
    <x v="97511"/>
    <d v="2021-06-22T11:10:45"/>
    <n v="244537"/>
    <n v="202680"/>
    <x v="15"/>
    <x v="0"/>
  </r>
  <r>
    <x v="97512"/>
    <d v="2021-06-24T11:13:05"/>
    <n v="244537"/>
    <n v="308796"/>
    <x v="15"/>
    <x v="0"/>
  </r>
  <r>
    <x v="97513"/>
    <d v="2021-07-07T11:13:05"/>
    <n v="244537"/>
    <n v="189009"/>
    <x v="15"/>
    <x v="0"/>
  </r>
  <r>
    <x v="97514"/>
    <d v="2021-07-11T14:30:03"/>
    <n v="244537"/>
    <n v="472908"/>
    <x v="9"/>
    <x v="0"/>
  </r>
  <r>
    <x v="97515"/>
    <d v="2021-08-13T14:59:06"/>
    <n v="244537"/>
    <n v="250679"/>
    <x v="9"/>
    <x v="1"/>
  </r>
  <r>
    <x v="97516"/>
    <d v="2021-05-23T15:58:31"/>
    <n v="244549"/>
    <n v="27513"/>
    <x v="7"/>
    <x v="0"/>
  </r>
  <r>
    <x v="97517"/>
    <d v="2021-05-24T23:46:52"/>
    <n v="244549"/>
    <n v="227775"/>
    <x v="12"/>
    <x v="0"/>
  </r>
  <r>
    <x v="97518"/>
    <d v="2021-05-28T23:32:53"/>
    <n v="244549"/>
    <n v="351192"/>
    <x v="12"/>
    <x v="1"/>
  </r>
  <r>
    <x v="97519"/>
    <d v="2021-05-30T12:54:27"/>
    <n v="244549"/>
    <n v="321633"/>
    <x v="2"/>
    <x v="0"/>
  </r>
  <r>
    <x v="97520"/>
    <d v="2021-06-03T22:04:21"/>
    <n v="244549"/>
    <n v="241927"/>
    <x v="8"/>
    <x v="0"/>
  </r>
  <r>
    <x v="97521"/>
    <d v="2021-06-06T09:43:41"/>
    <n v="244549"/>
    <n v="214179"/>
    <x v="14"/>
    <x v="0"/>
  </r>
  <r>
    <x v="97522"/>
    <d v="2021-06-07T20:00:00"/>
    <n v="244549"/>
    <n v="226626"/>
    <x v="1"/>
    <x v="0"/>
  </r>
  <r>
    <x v="97523"/>
    <d v="2021-06-08T18:39:18"/>
    <n v="244549"/>
    <n v="411922"/>
    <x v="10"/>
    <x v="0"/>
  </r>
  <r>
    <x v="97524"/>
    <d v="2021-06-12T20:10:10"/>
    <n v="244549"/>
    <n v="204725"/>
    <x v="1"/>
    <x v="1"/>
  </r>
  <r>
    <x v="97525"/>
    <d v="2021-06-12T23:50:12"/>
    <n v="244549"/>
    <n v="267535"/>
    <x v="12"/>
    <x v="1"/>
  </r>
  <r>
    <x v="97526"/>
    <d v="2021-06-19T02:45:28"/>
    <n v="244549"/>
    <n v="122982"/>
    <x v="21"/>
    <x v="1"/>
  </r>
  <r>
    <x v="97527"/>
    <d v="2021-05-14T10:29:59"/>
    <n v="244588"/>
    <n v="258219"/>
    <x v="13"/>
    <x v="1"/>
  </r>
  <r>
    <x v="97528"/>
    <d v="2021-05-16T13:59:41"/>
    <n v="244588"/>
    <n v="411922"/>
    <x v="5"/>
    <x v="0"/>
  </r>
  <r>
    <x v="97529"/>
    <d v="2021-05-28T16:26:29"/>
    <n v="244616"/>
    <n v="300941"/>
    <x v="4"/>
    <x v="1"/>
  </r>
  <r>
    <x v="97530"/>
    <d v="2021-05-31T12:47:27"/>
    <n v="244616"/>
    <n v="433247"/>
    <x v="2"/>
    <x v="0"/>
  </r>
  <r>
    <x v="97531"/>
    <d v="2021-06-05T17:01:26"/>
    <n v="244616"/>
    <n v="470762"/>
    <x v="3"/>
    <x v="1"/>
  </r>
  <r>
    <x v="97532"/>
    <d v="2021-06-18T10:41:38"/>
    <n v="244616"/>
    <n v="411922"/>
    <x v="13"/>
    <x v="1"/>
  </r>
  <r>
    <x v="97533"/>
    <d v="2021-06-19T22:20:25"/>
    <n v="244616"/>
    <n v="208036"/>
    <x v="8"/>
    <x v="1"/>
  </r>
  <r>
    <x v="97534"/>
    <d v="2021-06-21T13:34:03"/>
    <n v="244616"/>
    <n v="175488"/>
    <x v="5"/>
    <x v="0"/>
  </r>
  <r>
    <x v="97535"/>
    <d v="2021-06-24T15:21:14"/>
    <n v="244616"/>
    <n v="259049"/>
    <x v="7"/>
    <x v="0"/>
  </r>
  <r>
    <x v="97536"/>
    <d v="2021-06-26T09:46:20"/>
    <n v="244616"/>
    <n v="308796"/>
    <x v="14"/>
    <x v="1"/>
  </r>
  <r>
    <x v="97537"/>
    <d v="2021-06-25T14:36:23"/>
    <n v="244623"/>
    <n v="471403"/>
    <x v="9"/>
    <x v="1"/>
  </r>
  <r>
    <x v="97538"/>
    <d v="2021-07-03T08:14:15"/>
    <n v="244623"/>
    <n v="158978"/>
    <x v="22"/>
    <x v="1"/>
  </r>
  <r>
    <x v="97539"/>
    <d v="2021-07-22T06:27:04"/>
    <n v="244623"/>
    <n v="118549"/>
    <x v="18"/>
    <x v="0"/>
  </r>
  <r>
    <x v="97540"/>
    <d v="2021-05-16T11:08:26"/>
    <n v="244641"/>
    <n v="5151"/>
    <x v="15"/>
    <x v="0"/>
  </r>
  <r>
    <x v="97541"/>
    <d v="2021-05-22T19:06:06"/>
    <n v="244641"/>
    <n v="351192"/>
    <x v="19"/>
    <x v="1"/>
  </r>
  <r>
    <x v="97542"/>
    <d v="2021-06-12T08:12:02"/>
    <n v="244641"/>
    <n v="347008"/>
    <x v="22"/>
    <x v="1"/>
  </r>
  <r>
    <x v="97543"/>
    <d v="2021-06-21T13:53:52"/>
    <n v="244641"/>
    <n v="472712"/>
    <x v="5"/>
    <x v="0"/>
  </r>
  <r>
    <x v="97544"/>
    <d v="2021-06-23T23:27:04"/>
    <n v="244641"/>
    <n v="4316"/>
    <x v="12"/>
    <x v="0"/>
  </r>
  <r>
    <x v="97545"/>
    <d v="2021-06-24T16:48:37"/>
    <n v="244641"/>
    <n v="153893"/>
    <x v="4"/>
    <x v="0"/>
  </r>
  <r>
    <x v="97546"/>
    <d v="2021-05-26T20:00:51"/>
    <n v="244691"/>
    <n v="227775"/>
    <x v="1"/>
    <x v="0"/>
  </r>
  <r>
    <x v="97547"/>
    <d v="2021-06-09T06:49:26"/>
    <n v="244691"/>
    <n v="244574"/>
    <x v="18"/>
    <x v="0"/>
  </r>
  <r>
    <x v="97548"/>
    <d v="2021-06-09T20:40:28"/>
    <n v="244691"/>
    <n v="411922"/>
    <x v="1"/>
    <x v="0"/>
  </r>
  <r>
    <x v="97549"/>
    <d v="2021-06-12T14:17:27"/>
    <n v="244691"/>
    <n v="394819"/>
    <x v="9"/>
    <x v="1"/>
  </r>
  <r>
    <x v="97550"/>
    <d v="2021-06-19T22:34:38"/>
    <n v="244691"/>
    <n v="442025"/>
    <x v="8"/>
    <x v="1"/>
  </r>
  <r>
    <x v="97551"/>
    <d v="2021-07-04T22:32:19"/>
    <n v="244691"/>
    <n v="250679"/>
    <x v="8"/>
    <x v="0"/>
  </r>
  <r>
    <x v="97552"/>
    <d v="2021-07-09T22:09:00"/>
    <n v="244691"/>
    <n v="454047"/>
    <x v="8"/>
    <x v="1"/>
  </r>
  <r>
    <x v="97553"/>
    <d v="2021-07-25T16:05:31"/>
    <n v="244691"/>
    <n v="392434"/>
    <x v="4"/>
    <x v="0"/>
  </r>
  <r>
    <x v="97554"/>
    <d v="2021-07-29T15:58:31"/>
    <n v="244691"/>
    <n v="347393"/>
    <x v="7"/>
    <x v="0"/>
  </r>
  <r>
    <x v="97555"/>
    <d v="2021-07-30T21:57:21"/>
    <n v="244691"/>
    <n v="439981"/>
    <x v="6"/>
    <x v="1"/>
  </r>
  <r>
    <x v="97556"/>
    <d v="2021-08-02T12:55:12"/>
    <n v="244691"/>
    <n v="3876"/>
    <x v="2"/>
    <x v="0"/>
  </r>
  <r>
    <x v="97557"/>
    <d v="2021-08-02T19:56:12"/>
    <n v="244691"/>
    <n v="301748"/>
    <x v="19"/>
    <x v="0"/>
  </r>
  <r>
    <x v="97558"/>
    <d v="2021-08-06T01:19:41"/>
    <n v="244691"/>
    <n v="28360"/>
    <x v="16"/>
    <x v="1"/>
  </r>
  <r>
    <x v="97559"/>
    <d v="2021-08-14T20:38:08"/>
    <n v="244691"/>
    <n v="351192"/>
    <x v="1"/>
    <x v="1"/>
  </r>
  <r>
    <x v="97560"/>
    <d v="2021-08-17T15:02:36"/>
    <n v="244691"/>
    <n v="94440"/>
    <x v="7"/>
    <x v="0"/>
  </r>
  <r>
    <x v="97561"/>
    <d v="2021-07-13T13:52:07"/>
    <n v="244702"/>
    <n v="411922"/>
    <x v="5"/>
    <x v="0"/>
  </r>
  <r>
    <x v="97562"/>
    <d v="2021-07-20T14:15:50"/>
    <n v="244702"/>
    <n v="389195"/>
    <x v="9"/>
    <x v="0"/>
  </r>
  <r>
    <x v="97563"/>
    <d v="2021-07-22T14:21:36"/>
    <n v="244702"/>
    <n v="418343"/>
    <x v="9"/>
    <x v="0"/>
  </r>
  <r>
    <x v="97564"/>
    <d v="2021-07-29T10:06:06"/>
    <n v="244702"/>
    <n v="158978"/>
    <x v="13"/>
    <x v="0"/>
  </r>
  <r>
    <x v="97565"/>
    <d v="2021-08-11T13:14:50"/>
    <n v="244702"/>
    <n v="447567"/>
    <x v="5"/>
    <x v="0"/>
  </r>
  <r>
    <x v="97566"/>
    <d v="2021-08-14T20:35:15"/>
    <n v="244702"/>
    <n v="118079"/>
    <x v="1"/>
    <x v="1"/>
  </r>
  <r>
    <x v="97567"/>
    <d v="2021-08-24T12:16:35"/>
    <n v="244702"/>
    <n v="5151"/>
    <x v="2"/>
    <x v="0"/>
  </r>
  <r>
    <x v="97568"/>
    <d v="2021-06-29T14:16:35"/>
    <n v="244727"/>
    <n v="54784"/>
    <x v="9"/>
    <x v="0"/>
  </r>
  <r>
    <x v="97569"/>
    <d v="2021-07-03T13:43:58"/>
    <n v="244727"/>
    <n v="21760"/>
    <x v="5"/>
    <x v="1"/>
  </r>
  <r>
    <x v="97570"/>
    <d v="2021-07-03T18:39:53"/>
    <n v="244727"/>
    <n v="278351"/>
    <x v="10"/>
    <x v="1"/>
  </r>
  <r>
    <x v="97571"/>
    <d v="2021-07-04T05:35:03"/>
    <n v="244727"/>
    <n v="62570"/>
    <x v="17"/>
    <x v="0"/>
  </r>
  <r>
    <x v="97572"/>
    <d v="2021-07-28T18:42:13"/>
    <n v="244727"/>
    <n v="470762"/>
    <x v="10"/>
    <x v="0"/>
  </r>
  <r>
    <x v="97573"/>
    <d v="2021-07-29T17:29:59"/>
    <n v="244727"/>
    <n v="180863"/>
    <x v="3"/>
    <x v="0"/>
  </r>
  <r>
    <x v="97574"/>
    <d v="2021-04-24T15:56:12"/>
    <n v="244745"/>
    <n v="347393"/>
    <x v="7"/>
    <x v="1"/>
  </r>
  <r>
    <x v="97575"/>
    <d v="2021-05-06T18:06:41"/>
    <n v="244745"/>
    <n v="155428"/>
    <x v="10"/>
    <x v="0"/>
  </r>
  <r>
    <x v="97576"/>
    <d v="2021-05-08T23:18:55"/>
    <n v="244745"/>
    <n v="466283"/>
    <x v="12"/>
    <x v="1"/>
  </r>
  <r>
    <x v="97577"/>
    <d v="2021-05-10T17:36:23"/>
    <n v="244745"/>
    <n v="351192"/>
    <x v="3"/>
    <x v="0"/>
  </r>
  <r>
    <x v="97578"/>
    <d v="2021-05-19T21:22:24"/>
    <n v="244745"/>
    <n v="242428"/>
    <x v="6"/>
    <x v="0"/>
  </r>
  <r>
    <x v="97579"/>
    <d v="2021-05-23T22:32:19"/>
    <n v="244745"/>
    <n v="250679"/>
    <x v="8"/>
    <x v="0"/>
  </r>
  <r>
    <x v="97580"/>
    <d v="2021-07-12T18:08:26"/>
    <n v="244762"/>
    <n v="351192"/>
    <x v="10"/>
    <x v="0"/>
  </r>
  <r>
    <x v="97581"/>
    <d v="2021-07-18T13:12:30"/>
    <n v="244762"/>
    <n v="209122"/>
    <x v="5"/>
    <x v="0"/>
  </r>
  <r>
    <x v="97582"/>
    <d v="2021-08-10T19:43:58"/>
    <n v="244762"/>
    <n v="157506"/>
    <x v="19"/>
    <x v="0"/>
  </r>
  <r>
    <x v="97583"/>
    <d v="2021-08-13T19:18:20"/>
    <n v="244762"/>
    <n v="315101"/>
    <x v="19"/>
    <x v="1"/>
  </r>
  <r>
    <x v="97584"/>
    <d v="2021-08-21T15:18:20"/>
    <n v="244762"/>
    <n v="339039"/>
    <x v="7"/>
    <x v="1"/>
  </r>
  <r>
    <x v="97585"/>
    <d v="2021-05-29T21:14:46"/>
    <n v="244769"/>
    <n v="470762"/>
    <x v="6"/>
    <x v="1"/>
  </r>
  <r>
    <x v="97586"/>
    <d v="2021-06-01T12:10:10"/>
    <n v="244769"/>
    <n v="182984"/>
    <x v="2"/>
    <x v="0"/>
  </r>
  <r>
    <x v="97587"/>
    <d v="2021-06-12T19:16:17"/>
    <n v="244769"/>
    <n v="411922"/>
    <x v="19"/>
    <x v="1"/>
  </r>
  <r>
    <x v="97588"/>
    <d v="2021-06-21T15:00:16"/>
    <n v="244769"/>
    <n v="403878"/>
    <x v="7"/>
    <x v="0"/>
  </r>
  <r>
    <x v="97589"/>
    <d v="2021-06-27T18:29:59"/>
    <n v="244769"/>
    <n v="118549"/>
    <x v="10"/>
    <x v="0"/>
  </r>
  <r>
    <x v="97590"/>
    <d v="2021-06-29T21:55:02"/>
    <n v="244769"/>
    <n v="38789"/>
    <x v="6"/>
    <x v="0"/>
  </r>
  <r>
    <x v="97591"/>
    <d v="2021-07-10T18:43:58"/>
    <n v="244769"/>
    <n v="158978"/>
    <x v="10"/>
    <x v="1"/>
  </r>
  <r>
    <x v="97592"/>
    <d v="2021-07-20T13:06:06"/>
    <n v="244769"/>
    <n v="273454"/>
    <x v="5"/>
    <x v="0"/>
  </r>
  <r>
    <x v="97593"/>
    <d v="2021-07-30T19:44:33"/>
    <n v="244769"/>
    <n v="209122"/>
    <x v="19"/>
    <x v="1"/>
  </r>
  <r>
    <x v="97594"/>
    <d v="2021-07-31T20:45:07"/>
    <n v="244769"/>
    <n v="172698"/>
    <x v="1"/>
    <x v="1"/>
  </r>
  <r>
    <x v="97595"/>
    <d v="2021-08-04T16:33:28"/>
    <n v="244769"/>
    <n v="258219"/>
    <x v="4"/>
    <x v="0"/>
  </r>
  <r>
    <x v="97596"/>
    <d v="2021-08-04T20:17:10"/>
    <n v="244769"/>
    <n v="213394"/>
    <x v="1"/>
    <x v="0"/>
  </r>
  <r>
    <x v="97597"/>
    <d v="2021-08-06T01:08:26"/>
    <n v="244769"/>
    <n v="154256"/>
    <x v="16"/>
    <x v="1"/>
  </r>
  <r>
    <x v="97598"/>
    <d v="2021-08-06T15:53:52"/>
    <n v="244769"/>
    <n v="347393"/>
    <x v="7"/>
    <x v="1"/>
  </r>
  <r>
    <x v="97599"/>
    <d v="2021-08-06T22:53:17"/>
    <n v="244769"/>
    <n v="339039"/>
    <x v="8"/>
    <x v="1"/>
  </r>
  <r>
    <x v="97600"/>
    <d v="2021-08-09T20:42:48"/>
    <n v="244769"/>
    <n v="94400"/>
    <x v="1"/>
    <x v="0"/>
  </r>
  <r>
    <x v="97601"/>
    <d v="2021-08-10T11:41:46"/>
    <n v="244769"/>
    <n v="74456"/>
    <x v="15"/>
    <x v="0"/>
  </r>
  <r>
    <x v="97602"/>
    <d v="2021-08-14T09:38:43"/>
    <n v="244769"/>
    <n v="347008"/>
    <x v="14"/>
    <x v="1"/>
  </r>
  <r>
    <x v="97603"/>
    <d v="2021-08-28T12:29:17"/>
    <n v="244769"/>
    <n v="250679"/>
    <x v="2"/>
    <x v="1"/>
  </r>
  <r>
    <x v="97604"/>
    <d v="2021-04-28T16:56:47"/>
    <n v="244785"/>
    <n v="250679"/>
    <x v="4"/>
    <x v="0"/>
  </r>
  <r>
    <x v="97605"/>
    <d v="2021-05-02T11:07:12"/>
    <n v="244785"/>
    <n v="323966"/>
    <x v="15"/>
    <x v="0"/>
  </r>
  <r>
    <x v="97606"/>
    <d v="2021-05-03T17:57:21"/>
    <n v="244785"/>
    <n v="38735"/>
    <x v="3"/>
    <x v="0"/>
  </r>
  <r>
    <x v="97607"/>
    <d v="2021-05-07T17:45:42"/>
    <n v="244785"/>
    <n v="473327"/>
    <x v="3"/>
    <x v="1"/>
  </r>
  <r>
    <x v="97608"/>
    <d v="2021-06-03T17:29:24"/>
    <n v="244785"/>
    <n v="338092"/>
    <x v="3"/>
    <x v="0"/>
  </r>
  <r>
    <x v="97609"/>
    <d v="2021-06-19T19:46:52"/>
    <n v="244785"/>
    <n v="194335"/>
    <x v="19"/>
    <x v="1"/>
  </r>
  <r>
    <x v="97610"/>
    <d v="2021-06-21T05:00:51"/>
    <n v="244794"/>
    <n v="161398"/>
    <x v="17"/>
    <x v="0"/>
  </r>
  <r>
    <x v="97611"/>
    <d v="2021-06-22T02:06:06"/>
    <n v="244794"/>
    <n v="411922"/>
    <x v="21"/>
    <x v="0"/>
  </r>
  <r>
    <x v="97612"/>
    <d v="2021-06-29T05:12:30"/>
    <n v="244794"/>
    <n v="258219"/>
    <x v="17"/>
    <x v="0"/>
  </r>
  <r>
    <x v="97613"/>
    <d v="2021-07-02T13:05:17"/>
    <n v="244794"/>
    <n v="141259"/>
    <x v="5"/>
    <x v="1"/>
  </r>
  <r>
    <x v="97614"/>
    <d v="2021-07-14T07:25:19"/>
    <n v="244794"/>
    <n v="376706"/>
    <x v="11"/>
    <x v="0"/>
  </r>
  <r>
    <x v="97615"/>
    <d v="2021-07-17T01:19:41"/>
    <n v="244794"/>
    <n v="405774"/>
    <x v="16"/>
    <x v="1"/>
  </r>
  <r>
    <x v="97616"/>
    <d v="2021-07-26T06:13:05"/>
    <n v="244794"/>
    <n v="241927"/>
    <x v="18"/>
    <x v="0"/>
  </r>
  <r>
    <x v="97617"/>
    <d v="2021-08-08T22:35:48"/>
    <n v="244794"/>
    <n v="4199"/>
    <x v="8"/>
    <x v="0"/>
  </r>
  <r>
    <x v="97618"/>
    <d v="2021-08-16T21:00:51"/>
    <n v="244794"/>
    <n v="88863"/>
    <x v="6"/>
    <x v="0"/>
  </r>
  <r>
    <x v="97619"/>
    <d v="2021-08-18T05:38:08"/>
    <n v="244794"/>
    <n v="397390"/>
    <x v="17"/>
    <x v="0"/>
  </r>
  <r>
    <x v="97620"/>
    <d v="2021-08-18T23:04:21"/>
    <n v="244794"/>
    <n v="372887"/>
    <x v="12"/>
    <x v="0"/>
  </r>
  <r>
    <x v="97621"/>
    <d v="2021-08-20T06:41:03"/>
    <n v="244794"/>
    <n v="118549"/>
    <x v="18"/>
    <x v="1"/>
  </r>
  <r>
    <x v="97622"/>
    <d v="2021-05-30T18:11:20"/>
    <n v="244817"/>
    <n v="117699"/>
    <x v="10"/>
    <x v="0"/>
  </r>
  <r>
    <x v="97623"/>
    <d v="2021-06-05T20:40:28"/>
    <n v="244817"/>
    <n v="411922"/>
    <x v="1"/>
    <x v="1"/>
  </r>
  <r>
    <x v="97624"/>
    <d v="2021-06-09T23:04:56"/>
    <n v="244817"/>
    <n v="154256"/>
    <x v="12"/>
    <x v="0"/>
  </r>
  <r>
    <x v="97625"/>
    <d v="2021-06-18T18:04:21"/>
    <n v="244817"/>
    <n v="250679"/>
    <x v="10"/>
    <x v="1"/>
  </r>
  <r>
    <x v="97626"/>
    <d v="2021-06-22T15:14:15"/>
    <n v="244817"/>
    <n v="21760"/>
    <x v="7"/>
    <x v="0"/>
  </r>
  <r>
    <x v="97627"/>
    <d v="2021-07-01T17:17:45"/>
    <n v="244817"/>
    <n v="351192"/>
    <x v="3"/>
    <x v="0"/>
  </r>
  <r>
    <x v="97628"/>
    <d v="2021-07-02T16:00:51"/>
    <n v="244817"/>
    <n v="118549"/>
    <x v="4"/>
    <x v="1"/>
  </r>
  <r>
    <x v="97629"/>
    <d v="2021-07-03T20:17:10"/>
    <n v="244817"/>
    <n v="449373"/>
    <x v="1"/>
    <x v="1"/>
  </r>
  <r>
    <x v="97630"/>
    <d v="2021-07-19T20:00:51"/>
    <n v="244817"/>
    <n v="29489"/>
    <x v="1"/>
    <x v="0"/>
  </r>
  <r>
    <x v="97631"/>
    <d v="2021-07-20T14:27:39"/>
    <n v="244817"/>
    <n v="272114"/>
    <x v="9"/>
    <x v="0"/>
  </r>
  <r>
    <x v="97632"/>
    <d v="2021-04-24T14:50:24"/>
    <n v="244838"/>
    <n v="88863"/>
    <x v="9"/>
    <x v="1"/>
  </r>
  <r>
    <x v="97633"/>
    <d v="2021-04-28T13:52:42"/>
    <n v="244838"/>
    <n v="370960"/>
    <x v="5"/>
    <x v="0"/>
  </r>
  <r>
    <x v="97634"/>
    <d v="2021-05-10T20:28:49"/>
    <n v="244838"/>
    <n v="27877"/>
    <x v="1"/>
    <x v="0"/>
  </r>
  <r>
    <x v="97635"/>
    <d v="2021-05-10T23:25:54"/>
    <n v="244838"/>
    <n v="251678"/>
    <x v="12"/>
    <x v="0"/>
  </r>
  <r>
    <x v="97636"/>
    <d v="2021-05-14T20:59:06"/>
    <n v="244838"/>
    <n v="250679"/>
    <x v="1"/>
    <x v="1"/>
  </r>
  <r>
    <x v="97637"/>
    <d v="2021-05-18T23:16:35"/>
    <n v="244838"/>
    <n v="43507"/>
    <x v="12"/>
    <x v="0"/>
  </r>
  <r>
    <x v="97638"/>
    <d v="2021-05-29T22:02:01"/>
    <n v="244838"/>
    <n v="347008"/>
    <x v="8"/>
    <x v="1"/>
  </r>
  <r>
    <x v="97639"/>
    <d v="2021-06-05T03:08:03"/>
    <n v="244838"/>
    <n v="302612"/>
    <x v="20"/>
    <x v="1"/>
  </r>
  <r>
    <x v="97640"/>
    <d v="2021-06-10T21:20:05"/>
    <n v="244838"/>
    <n v="86587"/>
    <x v="6"/>
    <x v="0"/>
  </r>
  <r>
    <x v="97641"/>
    <d v="2021-06-12T17:13:05"/>
    <n v="244838"/>
    <n v="359166"/>
    <x v="3"/>
    <x v="1"/>
  </r>
  <r>
    <x v="97642"/>
    <d v="2021-06-15T19:07:16"/>
    <n v="244838"/>
    <n v="250679"/>
    <x v="19"/>
    <x v="0"/>
  </r>
  <r>
    <x v="97643"/>
    <d v="2021-06-21T10:54:14"/>
    <n v="244838"/>
    <n v="96065"/>
    <x v="13"/>
    <x v="0"/>
  </r>
  <r>
    <x v="97644"/>
    <d v="2021-06-21T14:13:40"/>
    <n v="244838"/>
    <n v="411922"/>
    <x v="9"/>
    <x v="0"/>
  </r>
  <r>
    <x v="97645"/>
    <d v="2021-06-25T16:49:47"/>
    <n v="244838"/>
    <n v="118549"/>
    <x v="4"/>
    <x v="1"/>
  </r>
  <r>
    <x v="97646"/>
    <d v="2021-07-20T18:22:59"/>
    <n v="244838"/>
    <n v="172797"/>
    <x v="10"/>
    <x v="0"/>
  </r>
  <r>
    <x v="97647"/>
    <d v="2021-07-23T19:58:31"/>
    <n v="244838"/>
    <n v="397"/>
    <x v="19"/>
    <x v="1"/>
  </r>
  <r>
    <x v="97648"/>
    <d v="2021-07-27T18:27:39"/>
    <n v="244838"/>
    <n v="261685"/>
    <x v="10"/>
    <x v="0"/>
  </r>
  <r>
    <x v="97649"/>
    <d v="2021-05-06T18:17:10"/>
    <n v="244901"/>
    <n v="285365"/>
    <x v="10"/>
    <x v="0"/>
  </r>
  <r>
    <x v="97650"/>
    <d v="2021-05-11T20:29:59"/>
    <n v="244901"/>
    <n v="322974"/>
    <x v="1"/>
    <x v="0"/>
  </r>
  <r>
    <x v="97651"/>
    <d v="2021-05-12T14:33:28"/>
    <n v="244901"/>
    <n v="250679"/>
    <x v="9"/>
    <x v="0"/>
  </r>
  <r>
    <x v="97652"/>
    <d v="2021-05-30T15:38:29"/>
    <n v="244901"/>
    <n v="118549"/>
    <x v="7"/>
    <x v="0"/>
  </r>
  <r>
    <x v="97653"/>
    <d v="2021-04-03T20:28:49"/>
    <n v="244902"/>
    <n v="411922"/>
    <x v="1"/>
    <x v="1"/>
  </r>
  <r>
    <x v="97654"/>
    <d v="2021-04-15T17:31:44"/>
    <n v="244902"/>
    <n v="82901"/>
    <x v="3"/>
    <x v="0"/>
  </r>
  <r>
    <x v="97655"/>
    <d v="2021-04-22T16:21:49"/>
    <n v="244902"/>
    <n v="153893"/>
    <x v="4"/>
    <x v="0"/>
  </r>
  <r>
    <x v="97656"/>
    <d v="2021-04-24T01:12:29"/>
    <n v="244902"/>
    <n v="396686"/>
    <x v="16"/>
    <x v="1"/>
  </r>
  <r>
    <x v="97657"/>
    <d v="2021-04-24T05:12:07"/>
    <n v="244902"/>
    <n v="439981"/>
    <x v="17"/>
    <x v="1"/>
  </r>
  <r>
    <x v="97658"/>
    <d v="2021-04-27T17:59:41"/>
    <n v="244902"/>
    <n v="328843"/>
    <x v="3"/>
    <x v="0"/>
  </r>
  <r>
    <x v="97659"/>
    <d v="2021-05-16T15:18:55"/>
    <n v="244902"/>
    <n v="434481"/>
    <x v="7"/>
    <x v="0"/>
  </r>
  <r>
    <x v="97660"/>
    <d v="2021-05-18T21:13:05"/>
    <n v="244902"/>
    <n v="11963"/>
    <x v="6"/>
    <x v="0"/>
  </r>
  <r>
    <x v="97661"/>
    <d v="2021-07-02T18:48:37"/>
    <n v="244902"/>
    <n v="310069"/>
    <x v="10"/>
    <x v="1"/>
  </r>
  <r>
    <x v="97662"/>
    <d v="2021-07-07T12:29:17"/>
    <n v="244902"/>
    <n v="230507"/>
    <x v="2"/>
    <x v="0"/>
  </r>
  <r>
    <x v="97663"/>
    <d v="2021-07-15T18:56:38"/>
    <n v="244902"/>
    <n v="313057"/>
    <x v="10"/>
    <x v="0"/>
  </r>
  <r>
    <x v="97664"/>
    <d v="2021-07-17T19:09:35"/>
    <n v="244902"/>
    <n v="131859"/>
    <x v="19"/>
    <x v="1"/>
  </r>
  <r>
    <x v="97665"/>
    <d v="2021-07-19T19:35:13"/>
    <n v="244902"/>
    <n v="347393"/>
    <x v="19"/>
    <x v="0"/>
  </r>
  <r>
    <x v="97666"/>
    <d v="2021-07-25T17:01:26"/>
    <n v="244902"/>
    <n v="301890"/>
    <x v="3"/>
    <x v="0"/>
  </r>
  <r>
    <x v="97667"/>
    <d v="2021-04-24T17:06:41"/>
    <n v="244924"/>
    <n v="104958"/>
    <x v="3"/>
    <x v="1"/>
  </r>
  <r>
    <x v="97668"/>
    <d v="2021-04-30T19:21:49"/>
    <n v="244924"/>
    <n v="387595"/>
    <x v="19"/>
    <x v="1"/>
  </r>
  <r>
    <x v="97669"/>
    <d v="2021-05-03T13:43:58"/>
    <n v="244924"/>
    <n v="411922"/>
    <x v="5"/>
    <x v="0"/>
  </r>
  <r>
    <x v="97670"/>
    <d v="2021-05-08T21:53:17"/>
    <n v="244924"/>
    <n v="449373"/>
    <x v="6"/>
    <x v="1"/>
  </r>
  <r>
    <x v="97671"/>
    <d v="2021-05-15T09:30:15"/>
    <n v="244924"/>
    <n v="264901"/>
    <x v="14"/>
    <x v="1"/>
  </r>
  <r>
    <x v="97672"/>
    <d v="2021-05-28T19:14:15"/>
    <n v="244942"/>
    <n v="158978"/>
    <x v="19"/>
    <x v="1"/>
  </r>
  <r>
    <x v="97673"/>
    <d v="2021-06-01T10:02:01"/>
    <n v="244942"/>
    <n v="408587"/>
    <x v="13"/>
    <x v="0"/>
  </r>
  <r>
    <x v="97674"/>
    <d v="2021-06-19T16:38:08"/>
    <n v="244942"/>
    <n v="250679"/>
    <x v="4"/>
    <x v="1"/>
  </r>
  <r>
    <x v="97675"/>
    <d v="2021-06-26T23:17:06"/>
    <n v="244942"/>
    <n v="230507"/>
    <x v="12"/>
    <x v="1"/>
  </r>
  <r>
    <x v="97676"/>
    <d v="2021-06-27T15:18:55"/>
    <n v="244942"/>
    <n v="241927"/>
    <x v="7"/>
    <x v="0"/>
  </r>
  <r>
    <x v="97677"/>
    <d v="2021-07-01T15:35:13"/>
    <n v="244942"/>
    <n v="411922"/>
    <x v="7"/>
    <x v="0"/>
  </r>
  <r>
    <x v="97678"/>
    <d v="2021-07-05T21:41:03"/>
    <n v="244942"/>
    <n v="180863"/>
    <x v="6"/>
    <x v="0"/>
  </r>
  <r>
    <x v="97679"/>
    <d v="2021-07-10T09:50:57"/>
    <n v="244942"/>
    <n v="227775"/>
    <x v="14"/>
    <x v="1"/>
  </r>
  <r>
    <x v="97680"/>
    <d v="2021-07-16T15:45:07"/>
    <n v="244942"/>
    <n v="21407"/>
    <x v="7"/>
    <x v="1"/>
  </r>
  <r>
    <x v="97681"/>
    <d v="2021-07-23T21:24:44"/>
    <n v="244942"/>
    <n v="328544"/>
    <x v="6"/>
    <x v="1"/>
  </r>
  <r>
    <x v="97682"/>
    <d v="2021-07-30T13:08:26"/>
    <n v="244942"/>
    <n v="304128"/>
    <x v="5"/>
    <x v="1"/>
  </r>
  <r>
    <x v="97683"/>
    <d v="2021-07-31T10:08:45"/>
    <n v="244942"/>
    <n v="95702"/>
    <x v="13"/>
    <x v="1"/>
  </r>
  <r>
    <x v="97684"/>
    <d v="2021-08-11T21:43:23"/>
    <n v="244942"/>
    <n v="262278"/>
    <x v="6"/>
    <x v="0"/>
  </r>
  <r>
    <x v="97685"/>
    <d v="2021-08-21T00:12:00"/>
    <n v="244942"/>
    <n v="61082"/>
    <x v="0"/>
    <x v="1"/>
  </r>
  <r>
    <x v="97686"/>
    <d v="2021-04-25T20:34:07"/>
    <n v="244947"/>
    <n v="97294"/>
    <x v="1"/>
    <x v="0"/>
  </r>
  <r>
    <x v="97687"/>
    <d v="2021-05-04T16:56:47"/>
    <n v="244947"/>
    <n v="204394"/>
    <x v="4"/>
    <x v="0"/>
  </r>
  <r>
    <x v="97688"/>
    <d v="2021-05-09T17:13:05"/>
    <n v="244947"/>
    <n v="343712"/>
    <x v="3"/>
    <x v="0"/>
  </r>
  <r>
    <x v="97689"/>
    <d v="2021-05-15T18:22:59"/>
    <n v="244947"/>
    <n v="411922"/>
    <x v="10"/>
    <x v="1"/>
  </r>
  <r>
    <x v="97690"/>
    <d v="2021-04-11T11:10:43"/>
    <n v="244982"/>
    <n v="53136"/>
    <x v="15"/>
    <x v="0"/>
  </r>
  <r>
    <x v="97691"/>
    <d v="2021-04-16T20:48:02"/>
    <n v="244982"/>
    <n v="472712"/>
    <x v="1"/>
    <x v="1"/>
  </r>
  <r>
    <x v="97692"/>
    <d v="2021-04-18T02:51:39"/>
    <n v="244982"/>
    <n v="60239"/>
    <x v="21"/>
    <x v="0"/>
  </r>
  <r>
    <x v="97693"/>
    <d v="2021-04-24T10:49:12"/>
    <n v="244982"/>
    <n v="39969"/>
    <x v="13"/>
    <x v="1"/>
  </r>
  <r>
    <x v="97694"/>
    <d v="2021-04-25T13:39:18"/>
    <n v="244982"/>
    <n v="411922"/>
    <x v="5"/>
    <x v="0"/>
  </r>
  <r>
    <x v="97695"/>
    <d v="2021-05-03T15:28:49"/>
    <n v="244982"/>
    <n v="217497"/>
    <x v="7"/>
    <x v="0"/>
  </r>
  <r>
    <x v="97696"/>
    <d v="2021-05-11T12:01:26"/>
    <n v="244982"/>
    <n v="458420"/>
    <x v="2"/>
    <x v="0"/>
  </r>
  <r>
    <x v="97697"/>
    <d v="2021-05-14T17:04:21"/>
    <n v="244982"/>
    <n v="179296"/>
    <x v="3"/>
    <x v="1"/>
  </r>
  <r>
    <x v="97698"/>
    <d v="2021-05-18T13:29:59"/>
    <n v="244982"/>
    <n v="467908"/>
    <x v="5"/>
    <x v="0"/>
  </r>
  <r>
    <x v="97699"/>
    <d v="2021-06-02T15:28:49"/>
    <n v="244982"/>
    <n v="7084"/>
    <x v="7"/>
    <x v="0"/>
  </r>
  <r>
    <x v="97700"/>
    <d v="2021-06-04T17:18:20"/>
    <n v="244982"/>
    <n v="105716"/>
    <x v="3"/>
    <x v="1"/>
  </r>
  <r>
    <x v="97701"/>
    <d v="2021-06-14T16:59:41"/>
    <n v="244982"/>
    <n v="39621"/>
    <x v="4"/>
    <x v="0"/>
  </r>
  <r>
    <x v="97702"/>
    <d v="2021-06-17T18:16:35"/>
    <n v="244982"/>
    <n v="297506"/>
    <x v="10"/>
    <x v="0"/>
  </r>
  <r>
    <x v="97703"/>
    <d v="2021-06-20T12:50:34"/>
    <n v="244982"/>
    <n v="309678"/>
    <x v="2"/>
    <x v="0"/>
  </r>
  <r>
    <x v="97704"/>
    <d v="2021-06-24T18:49:12"/>
    <n v="244982"/>
    <n v="361821"/>
    <x v="10"/>
    <x v="0"/>
  </r>
  <r>
    <x v="97705"/>
    <d v="2021-06-27T19:24:09"/>
    <n v="244982"/>
    <n v="258219"/>
    <x v="19"/>
    <x v="0"/>
  </r>
  <r>
    <x v="97706"/>
    <d v="2021-06-28T15:31:09"/>
    <n v="244982"/>
    <n v="250679"/>
    <x v="7"/>
    <x v="0"/>
  </r>
  <r>
    <x v="97707"/>
    <d v="2021-07-06T21:16:00"/>
    <n v="244982"/>
    <n v="347393"/>
    <x v="6"/>
    <x v="0"/>
  </r>
  <r>
    <x v="97708"/>
    <d v="2021-07-10T16:48:02"/>
    <n v="244982"/>
    <n v="304722"/>
    <x v="4"/>
    <x v="1"/>
  </r>
  <r>
    <x v="97709"/>
    <d v="2021-07-10T22:18:55"/>
    <n v="244982"/>
    <n v="470762"/>
    <x v="8"/>
    <x v="1"/>
  </r>
  <r>
    <x v="97710"/>
    <d v="2021-04-13T22:50:57"/>
    <n v="244989"/>
    <n v="305874"/>
    <x v="8"/>
    <x v="0"/>
  </r>
  <r>
    <x v="97711"/>
    <d v="2021-04-17T13:24:44"/>
    <n v="244989"/>
    <n v="250679"/>
    <x v="5"/>
    <x v="1"/>
  </r>
  <r>
    <x v="97712"/>
    <d v="2021-04-21T19:28:14"/>
    <n v="244989"/>
    <n v="437440"/>
    <x v="19"/>
    <x v="0"/>
  </r>
  <r>
    <x v="97713"/>
    <d v="2021-04-29T14:41:38"/>
    <n v="244989"/>
    <n v="153893"/>
    <x v="9"/>
    <x v="0"/>
  </r>
  <r>
    <x v="97714"/>
    <d v="2021-04-30T00:54:27"/>
    <n v="244989"/>
    <n v="474478"/>
    <x v="0"/>
    <x v="1"/>
  </r>
  <r>
    <x v="97715"/>
    <d v="2021-04-30T11:46:52"/>
    <n v="244989"/>
    <n v="182191"/>
    <x v="15"/>
    <x v="1"/>
  </r>
  <r>
    <x v="97716"/>
    <d v="2021-05-19T16:28:49"/>
    <n v="244989"/>
    <n v="286726"/>
    <x v="4"/>
    <x v="0"/>
  </r>
  <r>
    <x v="97717"/>
    <d v="2021-05-30T17:22:24"/>
    <n v="244989"/>
    <n v="4199"/>
    <x v="3"/>
    <x v="0"/>
  </r>
  <r>
    <x v="97718"/>
    <d v="2021-06-01T16:28:49"/>
    <n v="244989"/>
    <n v="293657"/>
    <x v="4"/>
    <x v="0"/>
  </r>
  <r>
    <x v="97719"/>
    <d v="2021-06-08T16:31:09"/>
    <n v="244989"/>
    <n v="118549"/>
    <x v="4"/>
    <x v="0"/>
  </r>
  <r>
    <x v="97720"/>
    <d v="2021-06-11T23:21:14"/>
    <n v="244989"/>
    <n v="178772"/>
    <x v="12"/>
    <x v="1"/>
  </r>
  <r>
    <x v="97721"/>
    <d v="2021-06-20T23:03:32"/>
    <n v="244989"/>
    <n v="347393"/>
    <x v="12"/>
    <x v="0"/>
  </r>
  <r>
    <x v="97722"/>
    <d v="2021-06-25T18:32:19"/>
    <n v="244989"/>
    <n v="380039"/>
    <x v="10"/>
    <x v="1"/>
  </r>
  <r>
    <x v="97723"/>
    <d v="2021-07-11T15:16:35"/>
    <n v="244989"/>
    <n v="110111"/>
    <x v="7"/>
    <x v="0"/>
  </r>
  <r>
    <x v="97724"/>
    <d v="2021-07-31T01:17:44"/>
    <n v="244989"/>
    <n v="351192"/>
    <x v="16"/>
    <x v="1"/>
  </r>
  <r>
    <x v="97725"/>
    <d v="2021-08-07T20:33:28"/>
    <n v="244989"/>
    <n v="51162"/>
    <x v="1"/>
    <x v="1"/>
  </r>
  <r>
    <x v="97726"/>
    <d v="2021-08-21T16:42:48"/>
    <n v="244989"/>
    <n v="285141"/>
    <x v="4"/>
    <x v="1"/>
  </r>
  <r>
    <x v="97727"/>
    <d v="2021-04-30T17:41:38"/>
    <n v="245000"/>
    <n v="411922"/>
    <x v="3"/>
    <x v="1"/>
  </r>
  <r>
    <x v="97728"/>
    <d v="2021-05-05T22:11:55"/>
    <n v="245000"/>
    <n v="250679"/>
    <x v="8"/>
    <x v="0"/>
  </r>
  <r>
    <x v="97729"/>
    <d v="2021-05-08T05:20:09"/>
    <n v="245000"/>
    <n v="439981"/>
    <x v="17"/>
    <x v="1"/>
  </r>
  <r>
    <x v="97730"/>
    <d v="2021-05-20T15:56:47"/>
    <n v="245000"/>
    <n v="118549"/>
    <x v="7"/>
    <x v="0"/>
  </r>
  <r>
    <x v="97731"/>
    <d v="2021-05-22T17:48:37"/>
    <n v="245000"/>
    <n v="182984"/>
    <x v="3"/>
    <x v="1"/>
  </r>
  <r>
    <x v="97732"/>
    <d v="2021-05-23T15:47:27"/>
    <n v="245000"/>
    <n v="476894"/>
    <x v="7"/>
    <x v="0"/>
  </r>
  <r>
    <x v="97733"/>
    <d v="2021-05-29T19:59:55"/>
    <n v="245000"/>
    <n v="226626"/>
    <x v="19"/>
    <x v="1"/>
  </r>
  <r>
    <x v="97734"/>
    <d v="2021-06-08T10:07:16"/>
    <n v="245000"/>
    <n v="141918"/>
    <x v="13"/>
    <x v="0"/>
  </r>
  <r>
    <x v="97735"/>
    <d v="2021-06-13T17:48:37"/>
    <n v="245000"/>
    <n v="23621"/>
    <x v="3"/>
    <x v="0"/>
  </r>
  <r>
    <x v="97736"/>
    <d v="2021-06-23T12:48:02"/>
    <n v="245000"/>
    <n v="347393"/>
    <x v="2"/>
    <x v="0"/>
  </r>
  <r>
    <x v="97737"/>
    <d v="2021-06-26T15:45:07"/>
    <n v="245000"/>
    <n v="302612"/>
    <x v="7"/>
    <x v="1"/>
  </r>
  <r>
    <x v="97738"/>
    <d v="2021-07-03T20:15:25"/>
    <n v="245000"/>
    <n v="80850"/>
    <x v="1"/>
    <x v="1"/>
  </r>
  <r>
    <x v="97739"/>
    <d v="2021-07-14T14:04:56"/>
    <n v="245000"/>
    <n v="158978"/>
    <x v="9"/>
    <x v="0"/>
  </r>
  <r>
    <x v="97740"/>
    <d v="2021-07-27T18:28:14"/>
    <n v="245000"/>
    <n v="432277"/>
    <x v="10"/>
    <x v="0"/>
  </r>
  <r>
    <x v="97741"/>
    <d v="2021-08-23T18:53:52"/>
    <n v="245000"/>
    <n v="230507"/>
    <x v="10"/>
    <x v="0"/>
  </r>
  <r>
    <x v="97742"/>
    <d v="2021-06-25T18:41:38"/>
    <n v="245015"/>
    <n v="396686"/>
    <x v="10"/>
    <x v="1"/>
  </r>
  <r>
    <x v="97743"/>
    <d v="2021-07-02T16:52:07"/>
    <n v="245015"/>
    <n v="23892"/>
    <x v="4"/>
    <x v="1"/>
  </r>
  <r>
    <x v="97744"/>
    <d v="2021-07-05T20:00:51"/>
    <n v="245015"/>
    <n v="21760"/>
    <x v="1"/>
    <x v="0"/>
  </r>
  <r>
    <x v="97745"/>
    <d v="2021-07-21T17:57:21"/>
    <n v="245015"/>
    <n v="329362"/>
    <x v="3"/>
    <x v="0"/>
  </r>
  <r>
    <x v="97746"/>
    <d v="2021-07-28T12:33:28"/>
    <n v="245015"/>
    <n v="309648"/>
    <x v="2"/>
    <x v="0"/>
  </r>
  <r>
    <x v="97747"/>
    <d v="2021-07-30T21:48:02"/>
    <n v="245015"/>
    <n v="336040"/>
    <x v="6"/>
    <x v="1"/>
  </r>
  <r>
    <x v="97748"/>
    <d v="2021-07-31T19:17:31"/>
    <n v="245015"/>
    <n v="472908"/>
    <x v="19"/>
    <x v="1"/>
  </r>
  <r>
    <x v="97749"/>
    <d v="2021-08-09T21:08:26"/>
    <n v="245015"/>
    <n v="157871"/>
    <x v="6"/>
    <x v="0"/>
  </r>
  <r>
    <x v="97750"/>
    <d v="2021-08-15T20:31:09"/>
    <n v="245015"/>
    <n v="298151"/>
    <x v="1"/>
    <x v="0"/>
  </r>
  <r>
    <x v="97751"/>
    <d v="2021-08-19T16:52:07"/>
    <n v="245015"/>
    <n v="411922"/>
    <x v="4"/>
    <x v="0"/>
  </r>
  <r>
    <x v="97752"/>
    <d v="2021-06-28T21:06:06"/>
    <n v="245040"/>
    <n v="322395"/>
    <x v="6"/>
    <x v="0"/>
  </r>
  <r>
    <x v="97753"/>
    <d v="2021-07-01T04:47:02"/>
    <n v="245040"/>
    <n v="347367"/>
    <x v="23"/>
    <x v="0"/>
  </r>
  <r>
    <x v="97754"/>
    <d v="2021-07-03T09:48:27"/>
    <n v="245040"/>
    <n v="230507"/>
    <x v="14"/>
    <x v="1"/>
  </r>
  <r>
    <x v="97755"/>
    <d v="2021-07-17T20:24:09"/>
    <n v="245040"/>
    <n v="180863"/>
    <x v="1"/>
    <x v="1"/>
  </r>
  <r>
    <x v="97756"/>
    <d v="2021-07-18T09:03:22"/>
    <n v="245040"/>
    <n v="182191"/>
    <x v="14"/>
    <x v="0"/>
  </r>
  <r>
    <x v="97757"/>
    <d v="2021-07-19T19:16:35"/>
    <n v="245040"/>
    <n v="82901"/>
    <x v="19"/>
    <x v="0"/>
  </r>
  <r>
    <x v="97758"/>
    <d v="2021-07-20T13:43:23"/>
    <n v="245040"/>
    <n v="439981"/>
    <x v="5"/>
    <x v="0"/>
  </r>
  <r>
    <x v="97759"/>
    <d v="2021-07-21T14:36:58"/>
    <n v="245040"/>
    <n v="118549"/>
    <x v="9"/>
    <x v="0"/>
  </r>
  <r>
    <x v="97760"/>
    <d v="2021-08-12T15:04:56"/>
    <n v="245040"/>
    <n v="411922"/>
    <x v="7"/>
    <x v="0"/>
  </r>
  <r>
    <x v="97761"/>
    <d v="2021-04-02T16:53:17"/>
    <n v="245093"/>
    <n v="158978"/>
    <x v="4"/>
    <x v="1"/>
  </r>
  <r>
    <x v="97762"/>
    <d v="2021-04-03T04:37:52"/>
    <n v="245093"/>
    <n v="411922"/>
    <x v="23"/>
    <x v="1"/>
  </r>
  <r>
    <x v="97763"/>
    <d v="2021-04-08T17:06:41"/>
    <n v="245093"/>
    <n v="112334"/>
    <x v="3"/>
    <x v="0"/>
  </r>
  <r>
    <x v="97764"/>
    <d v="2021-04-11T17:36:58"/>
    <n v="245093"/>
    <n v="3215"/>
    <x v="3"/>
    <x v="0"/>
  </r>
  <r>
    <x v="97765"/>
    <d v="2021-04-24T12:51:24"/>
    <n v="245093"/>
    <n v="324859"/>
    <x v="2"/>
    <x v="1"/>
  </r>
  <r>
    <x v="97766"/>
    <d v="2021-05-08T15:02:08"/>
    <n v="245093"/>
    <n v="191893"/>
    <x v="7"/>
    <x v="1"/>
  </r>
  <r>
    <x v="97767"/>
    <d v="2021-05-17T09:32:19"/>
    <n v="245093"/>
    <n v="250679"/>
    <x v="14"/>
    <x v="0"/>
  </r>
  <r>
    <x v="97768"/>
    <d v="2021-05-31T14:02:36"/>
    <n v="245093"/>
    <n v="473323"/>
    <x v="9"/>
    <x v="0"/>
  </r>
  <r>
    <x v="97769"/>
    <d v="2021-06-09T15:45:07"/>
    <n v="245093"/>
    <n v="148630"/>
    <x v="7"/>
    <x v="0"/>
  </r>
  <r>
    <x v="97770"/>
    <d v="2021-06-10T22:58:31"/>
    <n v="245093"/>
    <n v="380991"/>
    <x v="8"/>
    <x v="0"/>
  </r>
  <r>
    <x v="97771"/>
    <d v="2021-06-16T01:24:29"/>
    <n v="245093"/>
    <n v="351192"/>
    <x v="16"/>
    <x v="0"/>
  </r>
  <r>
    <x v="97772"/>
    <d v="2021-06-18T16:48:02"/>
    <n v="245093"/>
    <n v="43842"/>
    <x v="4"/>
    <x v="1"/>
  </r>
  <r>
    <x v="97773"/>
    <d v="2021-06-27T11:56:47"/>
    <n v="245093"/>
    <n v="154256"/>
    <x v="15"/>
    <x v="0"/>
  </r>
  <r>
    <x v="97774"/>
    <d v="2021-07-13T12:17:45"/>
    <n v="245093"/>
    <n v="304128"/>
    <x v="2"/>
    <x v="0"/>
  </r>
  <r>
    <x v="97775"/>
    <d v="2021-07-22T23:03:22"/>
    <n v="245093"/>
    <n v="270904"/>
    <x v="12"/>
    <x v="0"/>
  </r>
  <r>
    <x v="97776"/>
    <d v="2021-07-29T16:10:45"/>
    <n v="245093"/>
    <n v="258251"/>
    <x v="4"/>
    <x v="0"/>
  </r>
  <r>
    <x v="97777"/>
    <d v="2021-08-01T03:26:04"/>
    <n v="245093"/>
    <n v="70091"/>
    <x v="20"/>
    <x v="0"/>
  </r>
  <r>
    <x v="97778"/>
    <d v="2021-08-07T11:45:07"/>
    <n v="245093"/>
    <n v="396686"/>
    <x v="15"/>
    <x v="1"/>
  </r>
  <r>
    <x v="97779"/>
    <d v="2021-08-17T19:49:47"/>
    <n v="245093"/>
    <n v="258219"/>
    <x v="19"/>
    <x v="0"/>
  </r>
  <r>
    <x v="97780"/>
    <d v="2021-08-19T03:45:36"/>
    <n v="245093"/>
    <n v="4199"/>
    <x v="20"/>
    <x v="0"/>
  </r>
  <r>
    <x v="97781"/>
    <d v="2021-07-05T09:28:14"/>
    <n v="245138"/>
    <n v="471403"/>
    <x v="14"/>
    <x v="0"/>
  </r>
  <r>
    <x v="97782"/>
    <d v="2021-07-07T18:21:49"/>
    <n v="245138"/>
    <n v="181651"/>
    <x v="10"/>
    <x v="0"/>
  </r>
  <r>
    <x v="97783"/>
    <d v="2021-07-18T12:18:20"/>
    <n v="245138"/>
    <n v="16360"/>
    <x v="2"/>
    <x v="0"/>
  </r>
  <r>
    <x v="97784"/>
    <d v="2021-07-31T21:34:53"/>
    <n v="245138"/>
    <n v="411922"/>
    <x v="6"/>
    <x v="1"/>
  </r>
  <r>
    <x v="97785"/>
    <d v="2021-08-07T18:09:42"/>
    <n v="245138"/>
    <n v="226229"/>
    <x v="10"/>
    <x v="1"/>
  </r>
  <r>
    <x v="97786"/>
    <d v="2021-08-12T15:22:24"/>
    <n v="245138"/>
    <n v="157883"/>
    <x v="7"/>
    <x v="0"/>
  </r>
  <r>
    <x v="97787"/>
    <d v="2021-08-28T14:26:29"/>
    <n v="245138"/>
    <n v="394819"/>
    <x v="9"/>
    <x v="1"/>
  </r>
  <r>
    <x v="97788"/>
    <d v="2021-05-08T19:06:14"/>
    <n v="245142"/>
    <n v="126227"/>
    <x v="19"/>
    <x v="1"/>
  </r>
  <r>
    <x v="97789"/>
    <d v="2021-05-11T13:16:35"/>
    <n v="245142"/>
    <n v="351192"/>
    <x v="5"/>
    <x v="0"/>
  </r>
  <r>
    <x v="97790"/>
    <d v="2021-05-12T08:02:01"/>
    <n v="245142"/>
    <n v="318588"/>
    <x v="22"/>
    <x v="0"/>
  </r>
  <r>
    <x v="97791"/>
    <d v="2021-05-22T17:30:34"/>
    <n v="245142"/>
    <n v="392434"/>
    <x v="3"/>
    <x v="1"/>
  </r>
  <r>
    <x v="97792"/>
    <d v="2021-05-24T17:39:53"/>
    <n v="245142"/>
    <n v="43842"/>
    <x v="3"/>
    <x v="0"/>
  </r>
  <r>
    <x v="97793"/>
    <d v="2021-05-26T15:55:02"/>
    <n v="245142"/>
    <n v="143750"/>
    <x v="7"/>
    <x v="0"/>
  </r>
  <r>
    <x v="97794"/>
    <d v="2021-06-24T06:56:47"/>
    <n v="245142"/>
    <n v="311565"/>
    <x v="18"/>
    <x v="0"/>
  </r>
  <r>
    <x v="97795"/>
    <d v="2021-06-26T14:36:58"/>
    <n v="245152"/>
    <n v="411922"/>
    <x v="9"/>
    <x v="1"/>
  </r>
  <r>
    <x v="97796"/>
    <d v="2021-06-28T20:40:28"/>
    <n v="245152"/>
    <n v="192174"/>
    <x v="1"/>
    <x v="0"/>
  </r>
  <r>
    <x v="97797"/>
    <d v="2021-07-10T16:14:42"/>
    <n v="245152"/>
    <n v="153893"/>
    <x v="4"/>
    <x v="1"/>
  </r>
  <r>
    <x v="97798"/>
    <d v="2021-07-12T19:49:12"/>
    <n v="245152"/>
    <n v="122982"/>
    <x v="19"/>
    <x v="0"/>
  </r>
  <r>
    <x v="97799"/>
    <d v="2021-07-27T19:53:52"/>
    <n v="245152"/>
    <n v="353238"/>
    <x v="19"/>
    <x v="0"/>
  </r>
  <r>
    <x v="97800"/>
    <d v="2021-07-29T08:40:19"/>
    <n v="245152"/>
    <n v="240724"/>
    <x v="22"/>
    <x v="0"/>
  </r>
  <r>
    <x v="97801"/>
    <d v="2021-05-21T17:39:53"/>
    <n v="245188"/>
    <n v="96983"/>
    <x v="3"/>
    <x v="1"/>
  </r>
  <r>
    <x v="97802"/>
    <d v="2021-05-27T20:06:41"/>
    <n v="245188"/>
    <n v="409488"/>
    <x v="1"/>
    <x v="0"/>
  </r>
  <r>
    <x v="97803"/>
    <d v="2021-06-15T13:49:12"/>
    <n v="245188"/>
    <n v="325852"/>
    <x v="5"/>
    <x v="0"/>
  </r>
  <r>
    <x v="97804"/>
    <d v="2021-06-26T14:36:44"/>
    <n v="245188"/>
    <n v="118549"/>
    <x v="9"/>
    <x v="1"/>
  </r>
  <r>
    <x v="97805"/>
    <d v="2021-04-25T00:49:45"/>
    <n v="245227"/>
    <n v="231678"/>
    <x v="0"/>
    <x v="0"/>
  </r>
  <r>
    <x v="97806"/>
    <d v="2021-04-29T18:01:26"/>
    <n v="245227"/>
    <n v="411922"/>
    <x v="10"/>
    <x v="0"/>
  </r>
  <r>
    <x v="97807"/>
    <d v="2021-05-02T17:18:28"/>
    <n v="245227"/>
    <n v="351192"/>
    <x v="3"/>
    <x v="0"/>
  </r>
  <r>
    <x v="97808"/>
    <d v="2021-05-23T19:04:21"/>
    <n v="245227"/>
    <n v="9852"/>
    <x v="19"/>
    <x v="0"/>
  </r>
  <r>
    <x v="97809"/>
    <d v="2021-05-28T21:24:09"/>
    <n v="245227"/>
    <n v="292782"/>
    <x v="6"/>
    <x v="1"/>
  </r>
  <r>
    <x v="97810"/>
    <d v="2021-05-29T13:31:09"/>
    <n v="245227"/>
    <n v="328259"/>
    <x v="5"/>
    <x v="1"/>
  </r>
  <r>
    <x v="97811"/>
    <d v="2021-05-30T03:17:17"/>
    <n v="245227"/>
    <n v="209666"/>
    <x v="20"/>
    <x v="0"/>
  </r>
  <r>
    <x v="97812"/>
    <d v="2021-06-09T21:40:28"/>
    <n v="245227"/>
    <n v="179296"/>
    <x v="6"/>
    <x v="0"/>
  </r>
  <r>
    <x v="97813"/>
    <d v="2021-06-12T17:17:10"/>
    <n v="245227"/>
    <n v="230507"/>
    <x v="3"/>
    <x v="1"/>
  </r>
  <r>
    <x v="97814"/>
    <d v="2021-06-20T19:02:01"/>
    <n v="245227"/>
    <n v="432534"/>
    <x v="19"/>
    <x v="0"/>
  </r>
  <r>
    <x v="97815"/>
    <d v="2021-06-26T22:03:48"/>
    <n v="245227"/>
    <n v="108345"/>
    <x v="8"/>
    <x v="1"/>
  </r>
  <r>
    <x v="97816"/>
    <d v="2021-06-27T19:13:40"/>
    <n v="245227"/>
    <n v="250679"/>
    <x v="19"/>
    <x v="0"/>
  </r>
  <r>
    <x v="97817"/>
    <d v="2021-07-02T18:10:45"/>
    <n v="245227"/>
    <n v="347393"/>
    <x v="10"/>
    <x v="1"/>
  </r>
  <r>
    <x v="97818"/>
    <d v="2021-07-09T14:13:05"/>
    <n v="245227"/>
    <n v="336616"/>
    <x v="9"/>
    <x v="1"/>
  </r>
  <r>
    <x v="97819"/>
    <d v="2021-07-28T21:31:09"/>
    <n v="245227"/>
    <n v="466283"/>
    <x v="6"/>
    <x v="0"/>
  </r>
  <r>
    <x v="97820"/>
    <d v="2021-08-04T18:55:02"/>
    <n v="245227"/>
    <n v="472712"/>
    <x v="10"/>
    <x v="0"/>
  </r>
  <r>
    <x v="97821"/>
    <d v="2021-08-10T20:42:13"/>
    <n v="245227"/>
    <n v="21760"/>
    <x v="1"/>
    <x v="0"/>
  </r>
  <r>
    <x v="97822"/>
    <d v="2021-08-12T16:35:13"/>
    <n v="245227"/>
    <n v="439981"/>
    <x v="4"/>
    <x v="0"/>
  </r>
  <r>
    <x v="97823"/>
    <d v="2021-08-20T17:33:28"/>
    <n v="245227"/>
    <n v="5151"/>
    <x v="3"/>
    <x v="1"/>
  </r>
  <r>
    <x v="97824"/>
    <d v="2021-08-25T15:20:40"/>
    <n v="245227"/>
    <n v="182191"/>
    <x v="7"/>
    <x v="0"/>
  </r>
  <r>
    <x v="97825"/>
    <d v="2021-08-26T07:58:05"/>
    <n v="245227"/>
    <n v="437686"/>
    <x v="11"/>
    <x v="0"/>
  </r>
  <r>
    <x v="97826"/>
    <d v="2021-05-27T14:02:36"/>
    <n v="245229"/>
    <n v="158978"/>
    <x v="9"/>
    <x v="0"/>
  </r>
  <r>
    <x v="97827"/>
    <d v="2021-05-29T14:02:36"/>
    <n v="245229"/>
    <n v="291304"/>
    <x v="9"/>
    <x v="1"/>
  </r>
  <r>
    <x v="97828"/>
    <d v="2021-06-02T21:04:21"/>
    <n v="245229"/>
    <n v="230507"/>
    <x v="6"/>
    <x v="0"/>
  </r>
  <r>
    <x v="97829"/>
    <d v="2021-06-05T13:43:58"/>
    <n v="245229"/>
    <n v="136902"/>
    <x v="5"/>
    <x v="1"/>
  </r>
  <r>
    <x v="97830"/>
    <d v="2021-06-10T19:52:07"/>
    <n v="245229"/>
    <n v="401900"/>
    <x v="19"/>
    <x v="0"/>
  </r>
  <r>
    <x v="97831"/>
    <d v="2021-06-12T17:25:19"/>
    <n v="245229"/>
    <n v="5151"/>
    <x v="3"/>
    <x v="1"/>
  </r>
  <r>
    <x v="97832"/>
    <d v="2021-06-17T14:14:15"/>
    <n v="245229"/>
    <n v="156678"/>
    <x v="9"/>
    <x v="0"/>
  </r>
  <r>
    <x v="97833"/>
    <d v="2021-06-18T15:45:07"/>
    <n v="245229"/>
    <n v="100218"/>
    <x v="7"/>
    <x v="1"/>
  </r>
  <r>
    <x v="97834"/>
    <d v="2021-06-20T13:34:38"/>
    <n v="245229"/>
    <n v="347008"/>
    <x v="5"/>
    <x v="0"/>
  </r>
  <r>
    <x v="97835"/>
    <d v="2021-06-25T14:44:33"/>
    <n v="245229"/>
    <n v="297015"/>
    <x v="9"/>
    <x v="1"/>
  </r>
  <r>
    <x v="97836"/>
    <d v="2021-06-26T12:45:42"/>
    <n v="245229"/>
    <n v="313862"/>
    <x v="2"/>
    <x v="1"/>
  </r>
  <r>
    <x v="97837"/>
    <d v="2021-06-26T15:14:50"/>
    <n v="245229"/>
    <n v="191893"/>
    <x v="7"/>
    <x v="1"/>
  </r>
  <r>
    <x v="97838"/>
    <d v="2021-07-03T12:27:04"/>
    <n v="245229"/>
    <n v="351192"/>
    <x v="2"/>
    <x v="1"/>
  </r>
  <r>
    <x v="97839"/>
    <d v="2021-07-13T17:18:20"/>
    <n v="245229"/>
    <n v="154256"/>
    <x v="3"/>
    <x v="0"/>
  </r>
  <r>
    <x v="97840"/>
    <d v="2021-07-25T22:03:27"/>
    <n v="245229"/>
    <n v="331902"/>
    <x v="8"/>
    <x v="0"/>
  </r>
  <r>
    <x v="97841"/>
    <d v="2021-07-28T12:17:45"/>
    <n v="245229"/>
    <n v="104958"/>
    <x v="2"/>
    <x v="0"/>
  </r>
  <r>
    <x v="97842"/>
    <d v="2021-04-24T22:23:34"/>
    <n v="245271"/>
    <n v="472908"/>
    <x v="8"/>
    <x v="1"/>
  </r>
  <r>
    <x v="97843"/>
    <d v="2021-05-02T20:55:02"/>
    <n v="245271"/>
    <n v="351192"/>
    <x v="1"/>
    <x v="0"/>
  </r>
  <r>
    <x v="97844"/>
    <d v="2021-05-08T20:38:43"/>
    <n v="245271"/>
    <n v="258219"/>
    <x v="1"/>
    <x v="1"/>
  </r>
  <r>
    <x v="97845"/>
    <d v="2021-05-11T12:36:23"/>
    <n v="245271"/>
    <n v="16360"/>
    <x v="2"/>
    <x v="0"/>
  </r>
  <r>
    <x v="97846"/>
    <d v="2021-05-14T15:49:47"/>
    <n v="245271"/>
    <n v="441559"/>
    <x v="7"/>
    <x v="1"/>
  </r>
  <r>
    <x v="97847"/>
    <d v="2021-05-15T14:49:12"/>
    <n v="245271"/>
    <n v="191893"/>
    <x v="9"/>
    <x v="1"/>
  </r>
  <r>
    <x v="97848"/>
    <d v="2021-05-23T23:12:30"/>
    <n v="245271"/>
    <n v="166809"/>
    <x v="12"/>
    <x v="0"/>
  </r>
  <r>
    <x v="97849"/>
    <d v="2021-07-27T19:20:40"/>
    <n v="245272"/>
    <n v="411922"/>
    <x v="19"/>
    <x v="0"/>
  </r>
  <r>
    <x v="97850"/>
    <d v="2021-07-30T16:35:13"/>
    <n v="245272"/>
    <n v="145209"/>
    <x v="4"/>
    <x v="1"/>
  </r>
  <r>
    <x v="97851"/>
    <d v="2021-08-08T21:07:51"/>
    <n v="245272"/>
    <n v="444546"/>
    <x v="6"/>
    <x v="0"/>
  </r>
  <r>
    <x v="97852"/>
    <d v="2021-08-19T19:36:58"/>
    <n v="245272"/>
    <n v="76511"/>
    <x v="19"/>
    <x v="0"/>
  </r>
  <r>
    <x v="97853"/>
    <d v="2021-08-22T06:39:00"/>
    <n v="245272"/>
    <n v="408733"/>
    <x v="18"/>
    <x v="0"/>
  </r>
  <r>
    <x v="97854"/>
    <d v="2021-08-24T23:55:37"/>
    <n v="245272"/>
    <n v="304128"/>
    <x v="12"/>
    <x v="0"/>
  </r>
  <r>
    <x v="97855"/>
    <d v="2021-04-22T13:01:26"/>
    <n v="245279"/>
    <n v="230507"/>
    <x v="5"/>
    <x v="0"/>
  </r>
  <r>
    <x v="97856"/>
    <d v="2021-04-26T22:48:37"/>
    <n v="245279"/>
    <n v="103334"/>
    <x v="8"/>
    <x v="0"/>
  </r>
  <r>
    <x v="97857"/>
    <d v="2021-05-01T14:02:01"/>
    <n v="245279"/>
    <n v="411922"/>
    <x v="9"/>
    <x v="1"/>
  </r>
  <r>
    <x v="97858"/>
    <d v="2021-05-09T15:22:34"/>
    <n v="245279"/>
    <n v="158978"/>
    <x v="7"/>
    <x v="0"/>
  </r>
  <r>
    <x v="97859"/>
    <d v="2021-05-10T17:01:26"/>
    <n v="245279"/>
    <n v="462289"/>
    <x v="3"/>
    <x v="0"/>
  </r>
  <r>
    <x v="97860"/>
    <d v="2021-05-27T19:23:34"/>
    <n v="245279"/>
    <n v="244574"/>
    <x v="19"/>
    <x v="0"/>
  </r>
  <r>
    <x v="97861"/>
    <d v="2021-06-12T07:31:12"/>
    <n v="245279"/>
    <n v="273920"/>
    <x v="11"/>
    <x v="1"/>
  </r>
  <r>
    <x v="97862"/>
    <d v="2021-06-17T09:48:02"/>
    <n v="245279"/>
    <n v="369021"/>
    <x v="14"/>
    <x v="0"/>
  </r>
  <r>
    <x v="97863"/>
    <d v="2021-06-18T18:20:40"/>
    <n v="245279"/>
    <n v="180055"/>
    <x v="10"/>
    <x v="1"/>
  </r>
  <r>
    <x v="97864"/>
    <d v="2021-06-22T16:47:27"/>
    <n v="245279"/>
    <n v="157871"/>
    <x v="4"/>
    <x v="0"/>
  </r>
  <r>
    <x v="97865"/>
    <d v="2021-07-04T07:30:34"/>
    <n v="245279"/>
    <n v="13404"/>
    <x v="11"/>
    <x v="0"/>
  </r>
  <r>
    <x v="97866"/>
    <d v="2021-07-12T14:27:39"/>
    <n v="245279"/>
    <n v="449379"/>
    <x v="9"/>
    <x v="0"/>
  </r>
  <r>
    <x v="97867"/>
    <d v="2021-07-15T16:19:30"/>
    <n v="245279"/>
    <n v="347393"/>
    <x v="4"/>
    <x v="0"/>
  </r>
  <r>
    <x v="97868"/>
    <d v="2021-07-15T18:57:56"/>
    <n v="245279"/>
    <n v="4199"/>
    <x v="10"/>
    <x v="0"/>
  </r>
  <r>
    <x v="97869"/>
    <d v="2021-07-17T18:53:17"/>
    <n v="245279"/>
    <n v="212312"/>
    <x v="10"/>
    <x v="1"/>
  </r>
  <r>
    <x v="97870"/>
    <d v="2021-07-26T01:35:31"/>
    <n v="245279"/>
    <n v="419338"/>
    <x v="16"/>
    <x v="0"/>
  </r>
  <r>
    <x v="97871"/>
    <d v="2021-07-27T00:03:11"/>
    <n v="245279"/>
    <n v="153893"/>
    <x v="0"/>
    <x v="0"/>
  </r>
  <r>
    <x v="97872"/>
    <d v="2021-08-01T02:37:26"/>
    <n v="245279"/>
    <n v="104958"/>
    <x v="21"/>
    <x v="0"/>
  </r>
  <r>
    <x v="97873"/>
    <d v="2021-08-08T21:38:43"/>
    <n v="245279"/>
    <n v="308537"/>
    <x v="6"/>
    <x v="0"/>
  </r>
  <r>
    <x v="97874"/>
    <d v="2021-08-15T10:51:44"/>
    <n v="245279"/>
    <n v="33665"/>
    <x v="13"/>
    <x v="0"/>
  </r>
  <r>
    <x v="97875"/>
    <d v="2021-08-20T17:52:42"/>
    <n v="245279"/>
    <n v="145779"/>
    <x v="3"/>
    <x v="1"/>
  </r>
  <r>
    <x v="97876"/>
    <d v="2021-08-20T21:29:24"/>
    <n v="245279"/>
    <n v="43623"/>
    <x v="6"/>
    <x v="1"/>
  </r>
  <r>
    <x v="97877"/>
    <d v="2021-05-28T11:39:22"/>
    <n v="245284"/>
    <n v="163865"/>
    <x v="15"/>
    <x v="1"/>
  </r>
  <r>
    <x v="97878"/>
    <d v="2021-06-06T13:09:00"/>
    <n v="245284"/>
    <n v="468614"/>
    <x v="5"/>
    <x v="0"/>
  </r>
  <r>
    <x v="97879"/>
    <d v="2021-06-22T13:39:18"/>
    <n v="245284"/>
    <n v="179296"/>
    <x v="5"/>
    <x v="0"/>
  </r>
  <r>
    <x v="97880"/>
    <d v="2021-07-12T13:02:01"/>
    <n v="245284"/>
    <n v="351192"/>
    <x v="5"/>
    <x v="0"/>
  </r>
  <r>
    <x v="97881"/>
    <d v="2021-07-13T12:08:26"/>
    <n v="245284"/>
    <n v="411922"/>
    <x v="2"/>
    <x v="0"/>
  </r>
  <r>
    <x v="97882"/>
    <d v="2021-07-15T15:38:08"/>
    <n v="245284"/>
    <n v="381767"/>
    <x v="7"/>
    <x v="0"/>
  </r>
  <r>
    <x v="97883"/>
    <d v="2021-07-19T15:54:27"/>
    <n v="245284"/>
    <n v="228405"/>
    <x v="7"/>
    <x v="0"/>
  </r>
  <r>
    <x v="97884"/>
    <d v="2021-07-19T20:10:45"/>
    <n v="245284"/>
    <n v="343712"/>
    <x v="1"/>
    <x v="0"/>
  </r>
  <r>
    <x v="97885"/>
    <d v="2021-08-07T22:27:11"/>
    <n v="245284"/>
    <n v="118549"/>
    <x v="8"/>
    <x v="1"/>
  </r>
  <r>
    <x v="97886"/>
    <d v="2021-08-20T16:41:03"/>
    <n v="245284"/>
    <n v="401945"/>
    <x v="4"/>
    <x v="1"/>
  </r>
  <r>
    <x v="97887"/>
    <d v="2021-05-28T20:24:09"/>
    <n v="245303"/>
    <n v="118549"/>
    <x v="1"/>
    <x v="1"/>
  </r>
  <r>
    <x v="97888"/>
    <d v="2021-06-11T18:02:01"/>
    <n v="245303"/>
    <n v="438887"/>
    <x v="10"/>
    <x v="1"/>
  </r>
  <r>
    <x v="97889"/>
    <d v="2021-06-17T07:22:34"/>
    <n v="245303"/>
    <n v="158978"/>
    <x v="11"/>
    <x v="0"/>
  </r>
  <r>
    <x v="97890"/>
    <d v="2021-06-17T23:51:32"/>
    <n v="245303"/>
    <n v="250679"/>
    <x v="12"/>
    <x v="0"/>
  </r>
  <r>
    <x v="97891"/>
    <d v="2021-06-20T16:33:28"/>
    <n v="245303"/>
    <n v="230507"/>
    <x v="4"/>
    <x v="0"/>
  </r>
  <r>
    <x v="97892"/>
    <d v="2021-06-21T19:00:16"/>
    <n v="245303"/>
    <n v="127055"/>
    <x v="19"/>
    <x v="0"/>
  </r>
  <r>
    <x v="97893"/>
    <d v="2021-06-22T21:06:14"/>
    <n v="245303"/>
    <n v="351192"/>
    <x v="6"/>
    <x v="0"/>
  </r>
  <r>
    <x v="97894"/>
    <d v="2021-04-24T15:54:00"/>
    <n v="245317"/>
    <n v="250679"/>
    <x v="7"/>
    <x v="1"/>
  </r>
  <r>
    <x v="97895"/>
    <d v="2021-04-29T14:23:34"/>
    <n v="245317"/>
    <n v="105352"/>
    <x v="9"/>
    <x v="0"/>
  </r>
  <r>
    <x v="97896"/>
    <d v="2021-05-01T03:40:26"/>
    <n v="245317"/>
    <n v="287759"/>
    <x v="20"/>
    <x v="1"/>
  </r>
  <r>
    <x v="97897"/>
    <d v="2021-05-06T23:56:47"/>
    <n v="245317"/>
    <n v="4316"/>
    <x v="12"/>
    <x v="0"/>
  </r>
  <r>
    <x v="97898"/>
    <d v="2021-05-08T17:34:38"/>
    <n v="245317"/>
    <n v="21407"/>
    <x v="3"/>
    <x v="1"/>
  </r>
  <r>
    <x v="97899"/>
    <d v="2021-05-10T19:59:06"/>
    <n v="245317"/>
    <n v="411922"/>
    <x v="19"/>
    <x v="0"/>
  </r>
  <r>
    <x v="97900"/>
    <d v="2021-05-17T18:51:32"/>
    <n v="245317"/>
    <n v="80850"/>
    <x v="10"/>
    <x v="0"/>
  </r>
  <r>
    <x v="97901"/>
    <d v="2021-05-22T23:28:37"/>
    <n v="245317"/>
    <n v="423730"/>
    <x v="12"/>
    <x v="1"/>
  </r>
  <r>
    <x v="97902"/>
    <d v="2021-05-25T12:38:43"/>
    <n v="245317"/>
    <n v="182191"/>
    <x v="2"/>
    <x v="0"/>
  </r>
  <r>
    <x v="97903"/>
    <d v="2021-05-29T11:12:57"/>
    <n v="245317"/>
    <n v="221921"/>
    <x v="15"/>
    <x v="1"/>
  </r>
  <r>
    <x v="97904"/>
    <d v="2021-05-31T16:29:24"/>
    <n v="245317"/>
    <n v="43842"/>
    <x v="4"/>
    <x v="0"/>
  </r>
  <r>
    <x v="97905"/>
    <d v="2021-06-03T21:06:41"/>
    <n v="245317"/>
    <n v="104958"/>
    <x v="6"/>
    <x v="0"/>
  </r>
  <r>
    <x v="97906"/>
    <d v="2021-06-04T15:59:06"/>
    <n v="245317"/>
    <n v="242719"/>
    <x v="7"/>
    <x v="1"/>
  </r>
  <r>
    <x v="97907"/>
    <d v="2021-06-18T13:27:39"/>
    <n v="245317"/>
    <n v="251150"/>
    <x v="5"/>
    <x v="1"/>
  </r>
  <r>
    <x v="97908"/>
    <d v="2021-06-19T16:03:46"/>
    <n v="245317"/>
    <n v="118549"/>
    <x v="4"/>
    <x v="1"/>
  </r>
  <r>
    <x v="97909"/>
    <d v="2021-06-20T11:05:31"/>
    <n v="245317"/>
    <n v="40694"/>
    <x v="15"/>
    <x v="0"/>
  </r>
  <r>
    <x v="97910"/>
    <d v="2021-06-24T15:56:47"/>
    <n v="245317"/>
    <n v="168838"/>
    <x v="7"/>
    <x v="0"/>
  </r>
  <r>
    <x v="97911"/>
    <d v="2021-06-25T18:21:14"/>
    <n v="245317"/>
    <n v="308537"/>
    <x v="10"/>
    <x v="1"/>
  </r>
  <r>
    <x v="97912"/>
    <d v="2021-04-07T20:31:44"/>
    <n v="245392"/>
    <n v="118549"/>
    <x v="1"/>
    <x v="0"/>
  </r>
  <r>
    <x v="97913"/>
    <d v="2021-04-09T16:29:24"/>
    <n v="245392"/>
    <n v="323760"/>
    <x v="4"/>
    <x v="1"/>
  </r>
  <r>
    <x v="97914"/>
    <d v="2021-04-14T21:55:37"/>
    <n v="245392"/>
    <n v="330333"/>
    <x v="6"/>
    <x v="0"/>
  </r>
  <r>
    <x v="97915"/>
    <d v="2021-04-15T18:14:15"/>
    <n v="245392"/>
    <n v="351192"/>
    <x v="10"/>
    <x v="0"/>
  </r>
  <r>
    <x v="97916"/>
    <d v="2021-04-20T12:26:53"/>
    <n v="245392"/>
    <n v="137961"/>
    <x v="2"/>
    <x v="0"/>
  </r>
  <r>
    <x v="97917"/>
    <d v="2021-04-25T14:02:36"/>
    <n v="245392"/>
    <n v="465849"/>
    <x v="9"/>
    <x v="0"/>
  </r>
  <r>
    <x v="97918"/>
    <d v="2021-06-25T17:00:29"/>
    <n v="245422"/>
    <n v="158978"/>
    <x v="3"/>
    <x v="1"/>
  </r>
  <r>
    <x v="97919"/>
    <d v="2021-07-10T21:03:50"/>
    <n v="245422"/>
    <n v="304128"/>
    <x v="6"/>
    <x v="1"/>
  </r>
  <r>
    <x v="97920"/>
    <d v="2021-07-11T14:33:37"/>
    <n v="245422"/>
    <n v="411922"/>
    <x v="9"/>
    <x v="0"/>
  </r>
  <r>
    <x v="97921"/>
    <d v="2021-07-15T17:22:59"/>
    <n v="245422"/>
    <n v="345906"/>
    <x v="3"/>
    <x v="0"/>
  </r>
  <r>
    <x v="97922"/>
    <d v="2021-07-20T23:35:48"/>
    <n v="245422"/>
    <n v="33094"/>
    <x v="12"/>
    <x v="0"/>
  </r>
  <r>
    <x v="97923"/>
    <d v="2021-04-04T13:07:16"/>
    <n v="245423"/>
    <n v="49538"/>
    <x v="5"/>
    <x v="0"/>
  </r>
  <r>
    <x v="97924"/>
    <d v="2021-04-16T11:29:46"/>
    <n v="245423"/>
    <n v="339369"/>
    <x v="15"/>
    <x v="1"/>
  </r>
  <r>
    <x v="97925"/>
    <d v="2021-04-18T01:38:34"/>
    <n v="245423"/>
    <n v="411922"/>
    <x v="16"/>
    <x v="0"/>
  </r>
  <r>
    <x v="97926"/>
    <d v="2021-04-30T09:53:17"/>
    <n v="245424"/>
    <n v="189009"/>
    <x v="14"/>
    <x v="1"/>
  </r>
  <r>
    <x v="97927"/>
    <d v="2021-05-10T12:41:03"/>
    <n v="245424"/>
    <n v="130722"/>
    <x v="2"/>
    <x v="0"/>
  </r>
  <r>
    <x v="97928"/>
    <d v="2021-05-16T14:53:52"/>
    <n v="245424"/>
    <n v="250679"/>
    <x v="9"/>
    <x v="0"/>
  </r>
  <r>
    <x v="97929"/>
    <d v="2021-05-20T14:16:35"/>
    <n v="245424"/>
    <n v="347008"/>
    <x v="9"/>
    <x v="0"/>
  </r>
  <r>
    <x v="97930"/>
    <d v="2021-05-23T14:15:22"/>
    <n v="245424"/>
    <n v="104958"/>
    <x v="9"/>
    <x v="0"/>
  </r>
  <r>
    <x v="97931"/>
    <d v="2021-05-29T18:18:55"/>
    <n v="245424"/>
    <n v="347393"/>
    <x v="10"/>
    <x v="1"/>
  </r>
  <r>
    <x v="97932"/>
    <d v="2021-06-04T14:23:34"/>
    <n v="245424"/>
    <n v="241927"/>
    <x v="9"/>
    <x v="1"/>
  </r>
  <r>
    <x v="97933"/>
    <d v="2021-06-13T06:43:26"/>
    <n v="245424"/>
    <n v="204394"/>
    <x v="18"/>
    <x v="0"/>
  </r>
  <r>
    <x v="97934"/>
    <d v="2021-06-22T11:45:07"/>
    <n v="245424"/>
    <n v="230507"/>
    <x v="15"/>
    <x v="0"/>
  </r>
  <r>
    <x v="97935"/>
    <d v="2021-07-01T17:55:37"/>
    <n v="245424"/>
    <n v="157696"/>
    <x v="3"/>
    <x v="0"/>
  </r>
  <r>
    <x v="97936"/>
    <d v="2021-07-02T19:48:00"/>
    <n v="245424"/>
    <n v="86587"/>
    <x v="19"/>
    <x v="1"/>
  </r>
  <r>
    <x v="97937"/>
    <d v="2021-08-07T16:52:42"/>
    <n v="245424"/>
    <n v="477440"/>
    <x v="4"/>
    <x v="1"/>
  </r>
  <r>
    <x v="97938"/>
    <d v="2021-08-09T09:36:58"/>
    <n v="245424"/>
    <n v="155428"/>
    <x v="14"/>
    <x v="0"/>
  </r>
  <r>
    <x v="97939"/>
    <d v="2021-04-20T00:55:41"/>
    <n v="245430"/>
    <n v="205518"/>
    <x v="0"/>
    <x v="0"/>
  </r>
  <r>
    <x v="97940"/>
    <d v="2021-04-24T12:34:03"/>
    <n v="245430"/>
    <n v="191893"/>
    <x v="2"/>
    <x v="1"/>
  </r>
  <r>
    <x v="97941"/>
    <d v="2021-05-02T15:41:39"/>
    <n v="245430"/>
    <n v="411922"/>
    <x v="7"/>
    <x v="0"/>
  </r>
  <r>
    <x v="97942"/>
    <d v="2021-05-05T19:00:51"/>
    <n v="245430"/>
    <n v="250679"/>
    <x v="19"/>
    <x v="0"/>
  </r>
  <r>
    <x v="97943"/>
    <d v="2021-05-08T20:22:24"/>
    <n v="245430"/>
    <n v="470762"/>
    <x v="1"/>
    <x v="1"/>
  </r>
  <r>
    <x v="97944"/>
    <d v="2021-05-12T18:46:52"/>
    <n v="245430"/>
    <n v="336040"/>
    <x v="10"/>
    <x v="0"/>
  </r>
  <r>
    <x v="97945"/>
    <d v="2021-05-14T14:46:52"/>
    <n v="245430"/>
    <n v="302811"/>
    <x v="9"/>
    <x v="1"/>
  </r>
  <r>
    <x v="97946"/>
    <d v="2021-05-25T19:59:06"/>
    <n v="245430"/>
    <n v="351192"/>
    <x v="19"/>
    <x v="0"/>
  </r>
  <r>
    <x v="97947"/>
    <d v="2021-05-26T13:09:00"/>
    <n v="245430"/>
    <n v="325094"/>
    <x v="5"/>
    <x v="0"/>
  </r>
  <r>
    <x v="97948"/>
    <d v="2021-06-04T13:48:37"/>
    <n v="245430"/>
    <n v="244574"/>
    <x v="5"/>
    <x v="1"/>
  </r>
  <r>
    <x v="97949"/>
    <d v="2021-06-20T21:06:41"/>
    <n v="245430"/>
    <n v="74742"/>
    <x v="6"/>
    <x v="0"/>
  </r>
  <r>
    <x v="97950"/>
    <d v="2021-07-15T12:28:19"/>
    <n v="245430"/>
    <n v="31749"/>
    <x v="2"/>
    <x v="0"/>
  </r>
  <r>
    <x v="97951"/>
    <d v="2021-05-28T17:19:30"/>
    <n v="245443"/>
    <n v="411922"/>
    <x v="3"/>
    <x v="1"/>
  </r>
  <r>
    <x v="97952"/>
    <d v="2021-05-30T03:22:49"/>
    <n v="245443"/>
    <n v="58674"/>
    <x v="20"/>
    <x v="0"/>
  </r>
  <r>
    <x v="97953"/>
    <d v="2021-05-30T19:04:21"/>
    <n v="245443"/>
    <n v="67447"/>
    <x v="19"/>
    <x v="0"/>
  </r>
  <r>
    <x v="97954"/>
    <d v="2021-06-02T15:57:56"/>
    <n v="245443"/>
    <n v="198326"/>
    <x v="7"/>
    <x v="0"/>
  </r>
  <r>
    <x v="97955"/>
    <d v="2021-06-04T15:32:19"/>
    <n v="245443"/>
    <n v="143888"/>
    <x v="7"/>
    <x v="1"/>
  </r>
  <r>
    <x v="97956"/>
    <d v="2021-06-05T11:50:57"/>
    <n v="245443"/>
    <n v="84062"/>
    <x v="15"/>
    <x v="1"/>
  </r>
  <r>
    <x v="97957"/>
    <d v="2021-06-13T01:07:09"/>
    <n v="245443"/>
    <n v="158978"/>
    <x v="16"/>
    <x v="0"/>
  </r>
  <r>
    <x v="97958"/>
    <d v="2021-06-15T19:39:18"/>
    <n v="245443"/>
    <n v="165432"/>
    <x v="19"/>
    <x v="0"/>
  </r>
  <r>
    <x v="97959"/>
    <d v="2021-06-23T16:37:33"/>
    <n v="245443"/>
    <n v="250679"/>
    <x v="4"/>
    <x v="0"/>
  </r>
  <r>
    <x v="97960"/>
    <d v="2021-05-15T23:33:36"/>
    <n v="245470"/>
    <n v="330333"/>
    <x v="12"/>
    <x v="1"/>
  </r>
  <r>
    <x v="97961"/>
    <d v="2021-06-05T14:30:34"/>
    <n v="245470"/>
    <n v="404187"/>
    <x v="9"/>
    <x v="1"/>
  </r>
  <r>
    <x v="97962"/>
    <d v="2021-06-25T17:11:20"/>
    <n v="245470"/>
    <n v="230347"/>
    <x v="3"/>
    <x v="1"/>
  </r>
  <r>
    <x v="97963"/>
    <d v="2021-07-01T22:53:17"/>
    <n v="245470"/>
    <n v="472712"/>
    <x v="8"/>
    <x v="0"/>
  </r>
  <r>
    <x v="97964"/>
    <d v="2021-07-19T15:42:48"/>
    <n v="245470"/>
    <n v="86587"/>
    <x v="7"/>
    <x v="0"/>
  </r>
  <r>
    <x v="97965"/>
    <d v="2021-07-20T16:52:42"/>
    <n v="245470"/>
    <n v="153893"/>
    <x v="4"/>
    <x v="0"/>
  </r>
  <r>
    <x v="97966"/>
    <d v="2021-07-23T13:06:41"/>
    <n v="245470"/>
    <n v="250679"/>
    <x v="5"/>
    <x v="1"/>
  </r>
  <r>
    <x v="97967"/>
    <d v="2021-07-28T18:00:16"/>
    <n v="245470"/>
    <n v="357547"/>
    <x v="10"/>
    <x v="0"/>
  </r>
  <r>
    <x v="97968"/>
    <d v="2021-04-22T21:39:50"/>
    <n v="245475"/>
    <n v="411922"/>
    <x v="6"/>
    <x v="0"/>
  </r>
  <r>
    <x v="97969"/>
    <d v="2021-05-08T04:45:08"/>
    <n v="245475"/>
    <n v="125562"/>
    <x v="23"/>
    <x v="1"/>
  </r>
  <r>
    <x v="97970"/>
    <d v="2021-05-30T18:48:37"/>
    <n v="245475"/>
    <n v="463334"/>
    <x v="10"/>
    <x v="0"/>
  </r>
  <r>
    <x v="97971"/>
    <d v="2021-06-03T12:28:49"/>
    <n v="245475"/>
    <n v="21760"/>
    <x v="2"/>
    <x v="0"/>
  </r>
  <r>
    <x v="97972"/>
    <d v="2021-06-23T20:21:49"/>
    <n v="245475"/>
    <n v="74456"/>
    <x v="1"/>
    <x v="0"/>
  </r>
  <r>
    <x v="97973"/>
    <d v="2021-06-29T14:32:19"/>
    <n v="245475"/>
    <n v="327968"/>
    <x v="9"/>
    <x v="0"/>
  </r>
  <r>
    <x v="97974"/>
    <d v="2021-07-02T10:04:21"/>
    <n v="245475"/>
    <n v="182841"/>
    <x v="13"/>
    <x v="1"/>
  </r>
  <r>
    <x v="97975"/>
    <d v="2021-07-09T17:07:16"/>
    <n v="245480"/>
    <n v="158978"/>
    <x v="3"/>
    <x v="1"/>
  </r>
  <r>
    <x v="97976"/>
    <d v="2021-07-10T11:50:22"/>
    <n v="245480"/>
    <n v="439981"/>
    <x v="15"/>
    <x v="1"/>
  </r>
  <r>
    <x v="97977"/>
    <d v="2021-07-13T12:41:38"/>
    <n v="245480"/>
    <n v="324991"/>
    <x v="2"/>
    <x v="0"/>
  </r>
  <r>
    <x v="97978"/>
    <d v="2021-04-24T09:45:42"/>
    <n v="245490"/>
    <n v="5151"/>
    <x v="14"/>
    <x v="1"/>
  </r>
  <r>
    <x v="97979"/>
    <d v="2021-05-01T08:38:08"/>
    <n v="245490"/>
    <n v="411922"/>
    <x v="22"/>
    <x v="1"/>
  </r>
  <r>
    <x v="97980"/>
    <d v="2021-05-03T08:47:27"/>
    <n v="245490"/>
    <n v="326515"/>
    <x v="22"/>
    <x v="0"/>
  </r>
  <r>
    <x v="97981"/>
    <d v="2021-05-04T09:34:03"/>
    <n v="245490"/>
    <n v="230507"/>
    <x v="14"/>
    <x v="0"/>
  </r>
  <r>
    <x v="97982"/>
    <d v="2021-05-05T05:03:46"/>
    <n v="245490"/>
    <n v="246588"/>
    <x v="17"/>
    <x v="0"/>
  </r>
  <r>
    <x v="97983"/>
    <d v="2021-05-05T09:24:44"/>
    <n v="245490"/>
    <n v="78227"/>
    <x v="14"/>
    <x v="0"/>
  </r>
  <r>
    <x v="97984"/>
    <d v="2021-05-20T13:43:23"/>
    <n v="245490"/>
    <n v="154256"/>
    <x v="5"/>
    <x v="0"/>
  </r>
  <r>
    <x v="97985"/>
    <d v="2021-05-22T12:16:41"/>
    <n v="245490"/>
    <n v="351192"/>
    <x v="2"/>
    <x v="1"/>
  </r>
  <r>
    <x v="97986"/>
    <d v="2021-05-22T18:56:10"/>
    <n v="245490"/>
    <n v="460633"/>
    <x v="10"/>
    <x v="1"/>
  </r>
  <r>
    <x v="97987"/>
    <d v="2021-06-22T09:46:52"/>
    <n v="245499"/>
    <n v="189009"/>
    <x v="14"/>
    <x v="0"/>
  </r>
  <r>
    <x v="97988"/>
    <d v="2021-06-29T13:14:15"/>
    <n v="245499"/>
    <n v="153349"/>
    <x v="5"/>
    <x v="0"/>
  </r>
  <r>
    <x v="97989"/>
    <d v="2021-07-04T01:03:01"/>
    <n v="245499"/>
    <n v="149749"/>
    <x v="16"/>
    <x v="0"/>
  </r>
  <r>
    <x v="97990"/>
    <d v="2021-07-22T13:16:35"/>
    <n v="245499"/>
    <n v="411922"/>
    <x v="5"/>
    <x v="0"/>
  </r>
  <r>
    <x v="97991"/>
    <d v="2021-07-31T17:06:44"/>
    <n v="245499"/>
    <n v="60239"/>
    <x v="3"/>
    <x v="1"/>
  </r>
  <r>
    <x v="97992"/>
    <d v="2021-08-01T08:53:17"/>
    <n v="245499"/>
    <n v="118549"/>
    <x v="22"/>
    <x v="0"/>
  </r>
  <r>
    <x v="97993"/>
    <d v="2021-08-07T15:13:23"/>
    <n v="245499"/>
    <n v="266896"/>
    <x v="7"/>
    <x v="1"/>
  </r>
  <r>
    <x v="97994"/>
    <d v="2021-08-07T20:55:49"/>
    <n v="245499"/>
    <n v="392350"/>
    <x v="1"/>
    <x v="1"/>
  </r>
  <r>
    <x v="97995"/>
    <d v="2021-08-16T13:16:35"/>
    <n v="245499"/>
    <n v="158978"/>
    <x v="5"/>
    <x v="0"/>
  </r>
  <r>
    <x v="97996"/>
    <d v="2021-08-18T16:46:17"/>
    <n v="245499"/>
    <n v="88863"/>
    <x v="4"/>
    <x v="0"/>
  </r>
  <r>
    <x v="97997"/>
    <d v="2021-08-25T15:27:04"/>
    <n v="245499"/>
    <n v="230836"/>
    <x v="7"/>
    <x v="0"/>
  </r>
  <r>
    <x v="97998"/>
    <d v="2021-08-26T12:18:20"/>
    <n v="245499"/>
    <n v="180863"/>
    <x v="2"/>
    <x v="0"/>
  </r>
  <r>
    <x v="97999"/>
    <d v="2021-07-16T16:36:23"/>
    <n v="245509"/>
    <n v="251718"/>
    <x v="4"/>
    <x v="1"/>
  </r>
  <r>
    <x v="98000"/>
    <d v="2021-07-18T16:01:26"/>
    <n v="245509"/>
    <n v="379763"/>
    <x v="4"/>
    <x v="0"/>
  </r>
  <r>
    <x v="98001"/>
    <d v="2021-07-27T22:02:36"/>
    <n v="245509"/>
    <n v="230507"/>
    <x v="8"/>
    <x v="0"/>
  </r>
  <r>
    <x v="98002"/>
    <d v="2021-08-01T17:20:40"/>
    <n v="245509"/>
    <n v="158978"/>
    <x v="3"/>
    <x v="0"/>
  </r>
  <r>
    <x v="98003"/>
    <d v="2021-04-20T23:30:34"/>
    <n v="245529"/>
    <n v="411922"/>
    <x v="12"/>
    <x v="0"/>
  </r>
  <r>
    <x v="98004"/>
    <d v="2021-04-24T19:46:52"/>
    <n v="245529"/>
    <n v="230507"/>
    <x v="19"/>
    <x v="1"/>
  </r>
  <r>
    <x v="98005"/>
    <d v="2021-05-06T15:51:32"/>
    <n v="245529"/>
    <n v="437795"/>
    <x v="7"/>
    <x v="0"/>
  </r>
  <r>
    <x v="98006"/>
    <d v="2021-05-24T16:59:06"/>
    <n v="245529"/>
    <n v="96633"/>
    <x v="4"/>
    <x v="0"/>
  </r>
  <r>
    <x v="98007"/>
    <d v="2021-06-05T19:51:32"/>
    <n v="245529"/>
    <n v="301748"/>
    <x v="19"/>
    <x v="1"/>
  </r>
  <r>
    <x v="98008"/>
    <d v="2021-06-08T20:33:28"/>
    <n v="245529"/>
    <n v="294042"/>
    <x v="1"/>
    <x v="0"/>
  </r>
  <r>
    <x v="98009"/>
    <d v="2021-06-17T17:13:05"/>
    <n v="245529"/>
    <n v="28360"/>
    <x v="3"/>
    <x v="0"/>
  </r>
  <r>
    <x v="98010"/>
    <d v="2021-06-18T23:23:34"/>
    <n v="245529"/>
    <n v="351192"/>
    <x v="12"/>
    <x v="1"/>
  </r>
  <r>
    <x v="98011"/>
    <d v="2021-06-19T18:06:41"/>
    <n v="245529"/>
    <n v="408587"/>
    <x v="10"/>
    <x v="1"/>
  </r>
  <r>
    <x v="98012"/>
    <d v="2021-05-02T18:05:31"/>
    <n v="245530"/>
    <n v="250679"/>
    <x v="10"/>
    <x v="0"/>
  </r>
  <r>
    <x v="98013"/>
    <d v="2021-05-15T09:25:12"/>
    <n v="245530"/>
    <n v="347008"/>
    <x v="14"/>
    <x v="1"/>
  </r>
  <r>
    <x v="98014"/>
    <d v="2021-05-21T12:20:40"/>
    <n v="245530"/>
    <n v="371515"/>
    <x v="2"/>
    <x v="1"/>
  </r>
  <r>
    <x v="98015"/>
    <d v="2021-05-23T12:06:41"/>
    <n v="245530"/>
    <n v="155428"/>
    <x v="2"/>
    <x v="0"/>
  </r>
  <r>
    <x v="98016"/>
    <d v="2021-05-26T14:07:51"/>
    <n v="245530"/>
    <n v="397"/>
    <x v="9"/>
    <x v="0"/>
  </r>
  <r>
    <x v="98017"/>
    <d v="2021-05-30T01:37:55"/>
    <n v="245530"/>
    <n v="242428"/>
    <x v="16"/>
    <x v="0"/>
  </r>
  <r>
    <x v="98018"/>
    <d v="2021-06-01T18:35:48"/>
    <n v="245530"/>
    <n v="396686"/>
    <x v="10"/>
    <x v="0"/>
  </r>
  <r>
    <x v="98019"/>
    <d v="2021-06-06T12:13:40"/>
    <n v="245530"/>
    <n v="157711"/>
    <x v="2"/>
    <x v="0"/>
  </r>
  <r>
    <x v="98020"/>
    <d v="2021-06-19T15:50:24"/>
    <n v="245530"/>
    <n v="369523"/>
    <x v="7"/>
    <x v="1"/>
  </r>
  <r>
    <x v="98021"/>
    <d v="2021-06-25T19:17:45"/>
    <n v="245530"/>
    <n v="364954"/>
    <x v="19"/>
    <x v="1"/>
  </r>
  <r>
    <x v="98022"/>
    <d v="2021-06-26T14:47:27"/>
    <n v="245530"/>
    <n v="158978"/>
    <x v="9"/>
    <x v="1"/>
  </r>
  <r>
    <x v="98023"/>
    <d v="2021-07-11T04:37:08"/>
    <n v="245530"/>
    <n v="194137"/>
    <x v="23"/>
    <x v="0"/>
  </r>
  <r>
    <x v="98024"/>
    <d v="2021-08-10T15:10:45"/>
    <n v="245530"/>
    <n v="332256"/>
    <x v="7"/>
    <x v="0"/>
  </r>
  <r>
    <x v="98025"/>
    <d v="2021-08-16T06:27:22"/>
    <n v="245530"/>
    <n v="20822"/>
    <x v="18"/>
    <x v="0"/>
  </r>
  <r>
    <x v="98026"/>
    <d v="2021-04-22T12:45:42"/>
    <n v="245531"/>
    <n v="250679"/>
    <x v="2"/>
    <x v="0"/>
  </r>
  <r>
    <x v="98027"/>
    <d v="2021-04-22T15:47:27"/>
    <n v="245531"/>
    <n v="411922"/>
    <x v="7"/>
    <x v="0"/>
  </r>
  <r>
    <x v="98028"/>
    <d v="2021-05-04T16:45:42"/>
    <n v="245531"/>
    <n v="158978"/>
    <x v="4"/>
    <x v="0"/>
  </r>
  <r>
    <x v="98029"/>
    <d v="2021-05-08T09:10:55"/>
    <n v="245531"/>
    <n v="218028"/>
    <x v="14"/>
    <x v="1"/>
  </r>
  <r>
    <x v="98030"/>
    <d v="2021-05-12T14:39:53"/>
    <n v="245531"/>
    <n v="230507"/>
    <x v="9"/>
    <x v="0"/>
  </r>
  <r>
    <x v="98031"/>
    <d v="2021-05-15T07:22:27"/>
    <n v="245531"/>
    <n v="189009"/>
    <x v="11"/>
    <x v="1"/>
  </r>
  <r>
    <x v="98032"/>
    <d v="2021-06-01T18:04:56"/>
    <n v="245531"/>
    <n v="143750"/>
    <x v="10"/>
    <x v="0"/>
  </r>
  <r>
    <x v="98033"/>
    <d v="2021-06-02T15:59:06"/>
    <n v="245531"/>
    <n v="7145"/>
    <x v="7"/>
    <x v="0"/>
  </r>
  <r>
    <x v="98034"/>
    <d v="2021-06-03T19:33:28"/>
    <n v="245531"/>
    <n v="241927"/>
    <x v="19"/>
    <x v="0"/>
  </r>
  <r>
    <x v="98035"/>
    <d v="2021-06-17T22:14:15"/>
    <n v="245531"/>
    <n v="43842"/>
    <x v="8"/>
    <x v="0"/>
  </r>
  <r>
    <x v="98036"/>
    <d v="2021-06-20T12:29:24"/>
    <n v="245531"/>
    <n v="347393"/>
    <x v="2"/>
    <x v="0"/>
  </r>
  <r>
    <x v="98037"/>
    <d v="2021-07-31T20:38:08"/>
    <n v="245558"/>
    <n v="472188"/>
    <x v="1"/>
    <x v="1"/>
  </r>
  <r>
    <x v="98038"/>
    <d v="2021-08-07T14:43:58"/>
    <n v="245558"/>
    <n v="347008"/>
    <x v="9"/>
    <x v="1"/>
  </r>
  <r>
    <x v="98039"/>
    <d v="2021-06-29T10:26:29"/>
    <n v="245575"/>
    <n v="42705"/>
    <x v="13"/>
    <x v="0"/>
  </r>
  <r>
    <x v="98040"/>
    <d v="2021-07-04T15:13:05"/>
    <n v="245575"/>
    <n v="294042"/>
    <x v="7"/>
    <x v="0"/>
  </r>
  <r>
    <x v="98041"/>
    <d v="2021-07-23T14:14:50"/>
    <n v="245575"/>
    <n v="103402"/>
    <x v="9"/>
    <x v="1"/>
  </r>
  <r>
    <x v="98042"/>
    <d v="2021-07-23T16:53:17"/>
    <n v="245575"/>
    <n v="439981"/>
    <x v="4"/>
    <x v="1"/>
  </r>
  <r>
    <x v="98043"/>
    <d v="2021-08-01T10:25:08"/>
    <n v="245575"/>
    <n v="411922"/>
    <x v="13"/>
    <x v="0"/>
  </r>
  <r>
    <x v="98044"/>
    <d v="2021-06-29T20:35:48"/>
    <n v="245591"/>
    <n v="347393"/>
    <x v="1"/>
    <x v="0"/>
  </r>
  <r>
    <x v="98045"/>
    <d v="2021-07-03T20:03:11"/>
    <n v="245591"/>
    <n v="226626"/>
    <x v="1"/>
    <x v="1"/>
  </r>
  <r>
    <x v="98046"/>
    <d v="2021-07-11T21:59:59"/>
    <n v="245591"/>
    <n v="304128"/>
    <x v="6"/>
    <x v="0"/>
  </r>
  <r>
    <x v="98047"/>
    <d v="2021-08-01T05:10:05"/>
    <n v="245591"/>
    <n v="191238"/>
    <x v="17"/>
    <x v="0"/>
  </r>
  <r>
    <x v="98048"/>
    <d v="2021-08-01T08:27:46"/>
    <n v="245591"/>
    <n v="343491"/>
    <x v="22"/>
    <x v="0"/>
  </r>
  <r>
    <x v="98049"/>
    <d v="2021-08-17T20:26:29"/>
    <n v="245591"/>
    <n v="347008"/>
    <x v="1"/>
    <x v="0"/>
  </r>
  <r>
    <x v="98050"/>
    <d v="2021-08-23T16:10:10"/>
    <n v="245591"/>
    <n v="284325"/>
    <x v="4"/>
    <x v="0"/>
  </r>
  <r>
    <x v="98051"/>
    <d v="2021-08-25T20:24:09"/>
    <n v="245591"/>
    <n v="25985"/>
    <x v="1"/>
    <x v="0"/>
  </r>
  <r>
    <x v="98052"/>
    <d v="2021-04-25T22:38:43"/>
    <n v="245598"/>
    <n v="35297"/>
    <x v="8"/>
    <x v="0"/>
  </r>
  <r>
    <x v="98053"/>
    <d v="2021-04-30T23:54:43"/>
    <n v="245598"/>
    <n v="411922"/>
    <x v="12"/>
    <x v="1"/>
  </r>
  <r>
    <x v="98054"/>
    <d v="2021-05-03T13:52:07"/>
    <n v="245598"/>
    <n v="396686"/>
    <x v="5"/>
    <x v="0"/>
  </r>
  <r>
    <x v="98055"/>
    <d v="2021-05-04T11:48:37"/>
    <n v="245598"/>
    <n v="122902"/>
    <x v="15"/>
    <x v="0"/>
  </r>
  <r>
    <x v="98056"/>
    <d v="2021-05-14T16:11:55"/>
    <n v="245598"/>
    <n v="158750"/>
    <x v="4"/>
    <x v="1"/>
  </r>
  <r>
    <x v="98057"/>
    <d v="2021-06-09T18:33:36"/>
    <n v="245598"/>
    <n v="109473"/>
    <x v="10"/>
    <x v="0"/>
  </r>
  <r>
    <x v="98058"/>
    <d v="2021-06-20T06:18:18"/>
    <n v="245598"/>
    <n v="343712"/>
    <x v="18"/>
    <x v="0"/>
  </r>
  <r>
    <x v="98059"/>
    <d v="2021-06-22T16:58:31"/>
    <n v="245598"/>
    <n v="5151"/>
    <x v="4"/>
    <x v="0"/>
  </r>
  <r>
    <x v="98060"/>
    <d v="2021-05-17T11:59:06"/>
    <n v="245609"/>
    <n v="134973"/>
    <x v="15"/>
    <x v="0"/>
  </r>
  <r>
    <x v="98061"/>
    <d v="2021-05-19T22:25:54"/>
    <n v="245609"/>
    <n v="82901"/>
    <x v="8"/>
    <x v="0"/>
  </r>
  <r>
    <x v="98062"/>
    <d v="2021-05-24T12:31:44"/>
    <n v="245609"/>
    <n v="182191"/>
    <x v="2"/>
    <x v="0"/>
  </r>
  <r>
    <x v="98063"/>
    <d v="2021-06-07T21:57:56"/>
    <n v="245609"/>
    <n v="5151"/>
    <x v="6"/>
    <x v="0"/>
  </r>
  <r>
    <x v="98064"/>
    <d v="2021-06-10T17:11:20"/>
    <n v="245609"/>
    <n v="390668"/>
    <x v="3"/>
    <x v="0"/>
  </r>
  <r>
    <x v="98065"/>
    <d v="2021-06-11T19:52:07"/>
    <n v="245609"/>
    <n v="97699"/>
    <x v="19"/>
    <x v="1"/>
  </r>
  <r>
    <x v="98066"/>
    <d v="2021-06-25T12:17:45"/>
    <n v="245609"/>
    <n v="347393"/>
    <x v="2"/>
    <x v="1"/>
  </r>
  <r>
    <x v="98067"/>
    <d v="2021-07-15T16:43:23"/>
    <n v="245609"/>
    <n v="316541"/>
    <x v="4"/>
    <x v="0"/>
  </r>
  <r>
    <x v="98068"/>
    <d v="2021-07-31T17:43:58"/>
    <n v="245609"/>
    <n v="313721"/>
    <x v="3"/>
    <x v="1"/>
  </r>
  <r>
    <x v="98069"/>
    <d v="2021-08-13T22:39:53"/>
    <n v="245609"/>
    <n v="154256"/>
    <x v="8"/>
    <x v="1"/>
  </r>
  <r>
    <x v="98070"/>
    <d v="2021-08-15T05:08:57"/>
    <n v="245609"/>
    <n v="414957"/>
    <x v="17"/>
    <x v="0"/>
  </r>
  <r>
    <x v="98071"/>
    <d v="2021-08-23T12:45:42"/>
    <n v="245609"/>
    <n v="310155"/>
    <x v="2"/>
    <x v="0"/>
  </r>
  <r>
    <x v="98072"/>
    <d v="2021-08-29T21:06:41"/>
    <n v="245609"/>
    <n v="392434"/>
    <x v="6"/>
    <x v="0"/>
  </r>
  <r>
    <x v="98073"/>
    <d v="2021-05-24T16:13:40"/>
    <n v="245621"/>
    <n v="411922"/>
    <x v="4"/>
    <x v="0"/>
  </r>
  <r>
    <x v="98074"/>
    <d v="2021-05-28T17:58:31"/>
    <n v="245621"/>
    <n v="137327"/>
    <x v="3"/>
    <x v="1"/>
  </r>
  <r>
    <x v="98075"/>
    <d v="2021-06-01T09:35:13"/>
    <n v="245621"/>
    <n v="297015"/>
    <x v="14"/>
    <x v="0"/>
  </r>
  <r>
    <x v="98076"/>
    <d v="2021-06-10T15:57:21"/>
    <n v="245621"/>
    <n v="176818"/>
    <x v="7"/>
    <x v="0"/>
  </r>
  <r>
    <x v="98077"/>
    <d v="2021-06-13T13:49:12"/>
    <n v="245621"/>
    <n v="240646"/>
    <x v="5"/>
    <x v="0"/>
  </r>
  <r>
    <x v="98078"/>
    <d v="2021-06-19T17:34:30"/>
    <n v="245621"/>
    <n v="471403"/>
    <x v="3"/>
    <x v="1"/>
  </r>
  <r>
    <x v="98079"/>
    <d v="2021-07-10T13:30:34"/>
    <n v="245621"/>
    <n v="91310"/>
    <x v="5"/>
    <x v="1"/>
  </r>
  <r>
    <x v="98080"/>
    <d v="2021-07-14T13:42:13"/>
    <n v="245621"/>
    <n v="158978"/>
    <x v="5"/>
    <x v="0"/>
  </r>
  <r>
    <x v="98081"/>
    <d v="2021-07-14T19:24:44"/>
    <n v="245621"/>
    <n v="347393"/>
    <x v="19"/>
    <x v="0"/>
  </r>
  <r>
    <x v="98082"/>
    <d v="2021-07-16T20:09:00"/>
    <n v="245621"/>
    <n v="179668"/>
    <x v="1"/>
    <x v="1"/>
  </r>
  <r>
    <x v="98083"/>
    <d v="2021-08-07T18:21:49"/>
    <n v="245621"/>
    <n v="336616"/>
    <x v="10"/>
    <x v="1"/>
  </r>
  <r>
    <x v="98084"/>
    <d v="2021-08-08T20:51:41"/>
    <n v="245621"/>
    <n v="230507"/>
    <x v="1"/>
    <x v="0"/>
  </r>
  <r>
    <x v="98085"/>
    <d v="2021-05-27T19:17:46"/>
    <n v="245639"/>
    <n v="351192"/>
    <x v="19"/>
    <x v="0"/>
  </r>
  <r>
    <x v="98086"/>
    <d v="2021-06-08T22:53:17"/>
    <n v="245639"/>
    <n v="411922"/>
    <x v="8"/>
    <x v="0"/>
  </r>
  <r>
    <x v="98087"/>
    <d v="2021-06-09T02:43:58"/>
    <n v="245639"/>
    <n v="208723"/>
    <x v="21"/>
    <x v="0"/>
  </r>
  <r>
    <x v="98088"/>
    <d v="2021-06-21T01:24:44"/>
    <n v="245639"/>
    <n v="12149"/>
    <x v="16"/>
    <x v="0"/>
  </r>
  <r>
    <x v="98089"/>
    <d v="2021-04-19T05:55:41"/>
    <n v="245691"/>
    <n v="238576"/>
    <x v="17"/>
    <x v="0"/>
  </r>
  <r>
    <x v="98090"/>
    <d v="2021-04-28T21:47:27"/>
    <n v="245691"/>
    <n v="244574"/>
    <x v="6"/>
    <x v="0"/>
  </r>
  <r>
    <x v="98091"/>
    <d v="2021-05-14T20:42:13"/>
    <n v="245691"/>
    <n v="411922"/>
    <x v="1"/>
    <x v="1"/>
  </r>
  <r>
    <x v="98092"/>
    <d v="2021-05-20T02:20:05"/>
    <n v="245691"/>
    <n v="3528"/>
    <x v="21"/>
    <x v="0"/>
  </r>
  <r>
    <x v="98093"/>
    <d v="2021-05-21T19:27:39"/>
    <n v="245691"/>
    <n v="470762"/>
    <x v="19"/>
    <x v="1"/>
  </r>
  <r>
    <x v="98094"/>
    <d v="2021-05-22T02:42:05"/>
    <n v="245691"/>
    <n v="471403"/>
    <x v="21"/>
    <x v="1"/>
  </r>
  <r>
    <x v="98095"/>
    <d v="2021-05-28T01:21:49"/>
    <n v="245691"/>
    <n v="194335"/>
    <x v="16"/>
    <x v="1"/>
  </r>
  <r>
    <x v="98096"/>
    <d v="2021-06-24T19:27:39"/>
    <n v="245691"/>
    <n v="175689"/>
    <x v="19"/>
    <x v="0"/>
  </r>
  <r>
    <x v="98097"/>
    <d v="2021-06-26T15:18:20"/>
    <n v="245691"/>
    <n v="305174"/>
    <x v="7"/>
    <x v="1"/>
  </r>
  <r>
    <x v="98098"/>
    <d v="2021-07-02T22:30:43"/>
    <n v="245691"/>
    <n v="187427"/>
    <x v="8"/>
    <x v="1"/>
  </r>
  <r>
    <x v="98099"/>
    <d v="2021-07-04T02:34:03"/>
    <n v="245691"/>
    <n v="258219"/>
    <x v="21"/>
    <x v="0"/>
  </r>
  <r>
    <x v="98100"/>
    <d v="2021-07-16T20:42:13"/>
    <n v="245691"/>
    <n v="77124"/>
    <x v="1"/>
    <x v="1"/>
  </r>
  <r>
    <x v="98101"/>
    <d v="2021-07-19T16:39:22"/>
    <n v="245691"/>
    <n v="473323"/>
    <x v="4"/>
    <x v="0"/>
  </r>
  <r>
    <x v="98102"/>
    <d v="2021-07-31T16:36:23"/>
    <n v="245714"/>
    <n v="317932"/>
    <x v="4"/>
    <x v="1"/>
  </r>
  <r>
    <x v="98103"/>
    <d v="2021-08-06T20:34:03"/>
    <n v="245714"/>
    <n v="329362"/>
    <x v="1"/>
    <x v="1"/>
  </r>
  <r>
    <x v="98104"/>
    <d v="2021-08-12T18:51:32"/>
    <n v="245714"/>
    <n v="230507"/>
    <x v="10"/>
    <x v="0"/>
  </r>
  <r>
    <x v="98105"/>
    <d v="2021-08-17T12:03:46"/>
    <n v="245714"/>
    <n v="471403"/>
    <x v="2"/>
    <x v="0"/>
  </r>
  <r>
    <x v="98106"/>
    <d v="2021-08-18T10:48:58"/>
    <n v="245714"/>
    <n v="153893"/>
    <x v="13"/>
    <x v="0"/>
  </r>
  <r>
    <x v="98107"/>
    <d v="2021-08-19T18:56:12"/>
    <n v="245714"/>
    <n v="59225"/>
    <x v="10"/>
    <x v="0"/>
  </r>
  <r>
    <x v="98108"/>
    <d v="2021-08-20T13:27:39"/>
    <n v="245714"/>
    <n v="165821"/>
    <x v="5"/>
    <x v="1"/>
  </r>
  <r>
    <x v="98109"/>
    <d v="2021-08-22T18:16:35"/>
    <n v="245714"/>
    <n v="324859"/>
    <x v="10"/>
    <x v="0"/>
  </r>
  <r>
    <x v="98110"/>
    <d v="2021-08-26T13:02:01"/>
    <n v="245714"/>
    <n v="411922"/>
    <x v="5"/>
    <x v="0"/>
  </r>
  <r>
    <x v="98111"/>
    <d v="2021-05-29T18:39:51"/>
    <n v="245727"/>
    <n v="458519"/>
    <x v="10"/>
    <x v="1"/>
  </r>
  <r>
    <x v="98112"/>
    <d v="2021-06-05T16:56:47"/>
    <n v="245727"/>
    <n v="202651"/>
    <x v="4"/>
    <x v="1"/>
  </r>
  <r>
    <x v="98113"/>
    <d v="2021-06-05T19:28:03"/>
    <n v="245727"/>
    <n v="233179"/>
    <x v="19"/>
    <x v="1"/>
  </r>
  <r>
    <x v="98114"/>
    <d v="2021-06-18T18:41:38"/>
    <n v="245727"/>
    <n v="351192"/>
    <x v="10"/>
    <x v="1"/>
  </r>
  <r>
    <x v="98115"/>
    <d v="2021-06-23T11:53:52"/>
    <n v="245727"/>
    <n v="476894"/>
    <x v="15"/>
    <x v="0"/>
  </r>
  <r>
    <x v="98116"/>
    <d v="2021-07-03T15:00:16"/>
    <n v="245727"/>
    <n v="88863"/>
    <x v="7"/>
    <x v="1"/>
  </r>
  <r>
    <x v="98117"/>
    <d v="2021-07-09T16:26:29"/>
    <n v="245727"/>
    <n v="131623"/>
    <x v="4"/>
    <x v="1"/>
  </r>
  <r>
    <x v="98118"/>
    <d v="2021-07-13T18:55:37"/>
    <n v="245727"/>
    <n v="341333"/>
    <x v="10"/>
    <x v="0"/>
  </r>
  <r>
    <x v="98119"/>
    <d v="2021-08-15T11:00:16"/>
    <n v="245727"/>
    <n v="268528"/>
    <x v="15"/>
    <x v="0"/>
  </r>
  <r>
    <x v="98120"/>
    <d v="2021-08-18T11:46:52"/>
    <n v="245727"/>
    <n v="43842"/>
    <x v="15"/>
    <x v="0"/>
  </r>
  <r>
    <x v="98121"/>
    <d v="2021-05-25T04:19:41"/>
    <n v="245731"/>
    <n v="182191"/>
    <x v="23"/>
    <x v="0"/>
  </r>
  <r>
    <x v="98122"/>
    <d v="2021-05-30T16:02:50"/>
    <n v="245731"/>
    <n v="325670"/>
    <x v="4"/>
    <x v="0"/>
  </r>
  <r>
    <x v="98123"/>
    <d v="2021-06-06T19:00:16"/>
    <n v="245731"/>
    <n v="176818"/>
    <x v="19"/>
    <x v="0"/>
  </r>
  <r>
    <x v="98124"/>
    <d v="2021-06-12T22:06:41"/>
    <n v="245731"/>
    <n v="36482"/>
    <x v="8"/>
    <x v="1"/>
  </r>
  <r>
    <x v="98125"/>
    <d v="2021-06-26T21:37:55"/>
    <n v="245731"/>
    <n v="54586"/>
    <x v="6"/>
    <x v="1"/>
  </r>
  <r>
    <x v="98126"/>
    <d v="2021-06-28T19:35:13"/>
    <n v="245731"/>
    <n v="83136"/>
    <x v="19"/>
    <x v="0"/>
  </r>
  <r>
    <x v="98127"/>
    <d v="2021-07-02T18:43:58"/>
    <n v="245731"/>
    <n v="438599"/>
    <x v="10"/>
    <x v="1"/>
  </r>
  <r>
    <x v="98128"/>
    <d v="2021-07-17T06:29:17"/>
    <n v="245731"/>
    <n v="81226"/>
    <x v="18"/>
    <x v="1"/>
  </r>
  <r>
    <x v="98129"/>
    <d v="2021-07-31T15:44:33"/>
    <n v="245731"/>
    <n v="310239"/>
    <x v="7"/>
    <x v="1"/>
  </r>
  <r>
    <x v="98130"/>
    <d v="2021-06-18T05:05:46"/>
    <n v="245738"/>
    <n v="470762"/>
    <x v="17"/>
    <x v="1"/>
  </r>
  <r>
    <x v="98131"/>
    <d v="2021-06-20T15:35:13"/>
    <n v="245738"/>
    <n v="57103"/>
    <x v="7"/>
    <x v="0"/>
  </r>
  <r>
    <x v="98132"/>
    <d v="2021-04-13T17:11:31"/>
    <n v="245743"/>
    <n v="105089"/>
    <x v="3"/>
    <x v="0"/>
  </r>
  <r>
    <x v="98133"/>
    <d v="2021-04-17T12:16:54"/>
    <n v="245743"/>
    <n v="324991"/>
    <x v="2"/>
    <x v="1"/>
  </r>
  <r>
    <x v="98134"/>
    <d v="2021-04-25T10:57:00"/>
    <n v="245751"/>
    <n v="310958"/>
    <x v="13"/>
    <x v="0"/>
  </r>
  <r>
    <x v="98135"/>
    <d v="2021-05-11T18:37:33"/>
    <n v="245751"/>
    <n v="7177"/>
    <x v="10"/>
    <x v="0"/>
  </r>
  <r>
    <x v="98136"/>
    <d v="2021-05-14T14:25:54"/>
    <n v="245751"/>
    <n v="57209"/>
    <x v="9"/>
    <x v="1"/>
  </r>
  <r>
    <x v="98137"/>
    <d v="2021-05-16T10:12:00"/>
    <n v="245751"/>
    <n v="463334"/>
    <x v="13"/>
    <x v="0"/>
  </r>
  <r>
    <x v="98138"/>
    <d v="2021-05-19T18:04:56"/>
    <n v="245751"/>
    <n v="271435"/>
    <x v="10"/>
    <x v="0"/>
  </r>
  <r>
    <x v="98139"/>
    <d v="2021-05-21T18:30:34"/>
    <n v="245751"/>
    <n v="396601"/>
    <x v="10"/>
    <x v="1"/>
  </r>
  <r>
    <x v="98140"/>
    <d v="2021-05-30T16:22:24"/>
    <n v="245751"/>
    <n v="182984"/>
    <x v="4"/>
    <x v="0"/>
  </r>
  <r>
    <x v="98141"/>
    <d v="2021-06-04T15:17:10"/>
    <n v="245751"/>
    <n v="158978"/>
    <x v="7"/>
    <x v="1"/>
  </r>
  <r>
    <x v="98142"/>
    <d v="2021-06-14T21:13:40"/>
    <n v="245751"/>
    <n v="351192"/>
    <x v="6"/>
    <x v="0"/>
  </r>
  <r>
    <x v="98143"/>
    <d v="2021-06-16T14:46:52"/>
    <n v="245751"/>
    <n v="38593"/>
    <x v="9"/>
    <x v="0"/>
  </r>
  <r>
    <x v="98144"/>
    <d v="2021-06-25T22:23:34"/>
    <n v="245751"/>
    <n v="181651"/>
    <x v="8"/>
    <x v="1"/>
  </r>
  <r>
    <x v="98145"/>
    <d v="2021-07-10T17:21:30"/>
    <n v="245751"/>
    <n v="470762"/>
    <x v="3"/>
    <x v="1"/>
  </r>
  <r>
    <x v="98146"/>
    <d v="2021-07-16T11:31:09"/>
    <n v="245751"/>
    <n v="259021"/>
    <x v="15"/>
    <x v="1"/>
  </r>
  <r>
    <x v="98147"/>
    <d v="2021-07-20T12:35:31"/>
    <n v="245751"/>
    <n v="227775"/>
    <x v="2"/>
    <x v="0"/>
  </r>
  <r>
    <x v="98148"/>
    <d v="2021-08-16T19:24:09"/>
    <n v="245751"/>
    <n v="341333"/>
    <x v="19"/>
    <x v="0"/>
  </r>
  <r>
    <x v="98149"/>
    <d v="2021-08-20T17:36:58"/>
    <n v="245751"/>
    <n v="370651"/>
    <x v="3"/>
    <x v="1"/>
  </r>
  <r>
    <x v="98150"/>
    <d v="2021-08-26T13:16:00"/>
    <n v="245751"/>
    <n v="192174"/>
    <x v="5"/>
    <x v="0"/>
  </r>
  <r>
    <x v="98151"/>
    <d v="2021-08-27T15:35:48"/>
    <n v="245751"/>
    <n v="146139"/>
    <x v="7"/>
    <x v="1"/>
  </r>
  <r>
    <x v="98152"/>
    <d v="2021-06-11T16:21:49"/>
    <n v="245801"/>
    <n v="183290"/>
    <x v="4"/>
    <x v="1"/>
  </r>
  <r>
    <x v="98153"/>
    <d v="2021-07-26T20:46:52"/>
    <n v="245816"/>
    <n v="347008"/>
    <x v="1"/>
    <x v="0"/>
  </r>
  <r>
    <x v="98154"/>
    <d v="2021-08-11T06:03:46"/>
    <n v="245816"/>
    <n v="439981"/>
    <x v="18"/>
    <x v="0"/>
  </r>
  <r>
    <x v="98155"/>
    <d v="2021-08-19T03:25:19"/>
    <n v="245816"/>
    <n v="440825"/>
    <x v="20"/>
    <x v="0"/>
  </r>
  <r>
    <x v="98156"/>
    <d v="2021-04-05T12:59:41"/>
    <n v="245878"/>
    <n v="411922"/>
    <x v="2"/>
    <x v="0"/>
  </r>
  <r>
    <x v="98157"/>
    <d v="2021-04-08T15:28:19"/>
    <n v="245878"/>
    <n v="16029"/>
    <x v="7"/>
    <x v="0"/>
  </r>
  <r>
    <x v="98158"/>
    <d v="2021-04-18T14:07:16"/>
    <n v="245878"/>
    <n v="179119"/>
    <x v="9"/>
    <x v="0"/>
  </r>
  <r>
    <x v="98159"/>
    <d v="2021-04-24T19:29:52"/>
    <n v="245878"/>
    <n v="154256"/>
    <x v="19"/>
    <x v="1"/>
  </r>
  <r>
    <x v="98160"/>
    <d v="2021-05-29T17:02:01"/>
    <n v="245878"/>
    <n v="250679"/>
    <x v="3"/>
    <x v="1"/>
  </r>
  <r>
    <x v="98161"/>
    <d v="2021-06-02T16:15:25"/>
    <n v="245878"/>
    <n v="242428"/>
    <x v="4"/>
    <x v="0"/>
  </r>
  <r>
    <x v="98162"/>
    <d v="2021-07-05T14:53:46"/>
    <n v="245878"/>
    <n v="347008"/>
    <x v="9"/>
    <x v="0"/>
  </r>
  <r>
    <x v="98163"/>
    <d v="2021-07-06T23:31:09"/>
    <n v="245878"/>
    <n v="158978"/>
    <x v="12"/>
    <x v="0"/>
  </r>
  <r>
    <x v="98164"/>
    <d v="2021-07-10T12:55:02"/>
    <n v="245878"/>
    <n v="347008"/>
    <x v="2"/>
    <x v="1"/>
  </r>
  <r>
    <x v="98165"/>
    <d v="2021-07-23T16:17:45"/>
    <n v="245878"/>
    <n v="311670"/>
    <x v="4"/>
    <x v="1"/>
  </r>
  <r>
    <x v="98166"/>
    <d v="2021-08-10T20:24:44"/>
    <n v="245878"/>
    <n v="118549"/>
    <x v="1"/>
    <x v="0"/>
  </r>
  <r>
    <x v="98167"/>
    <d v="2021-08-15T06:35:34"/>
    <n v="245878"/>
    <n v="208723"/>
    <x v="18"/>
    <x v="0"/>
  </r>
  <r>
    <x v="98168"/>
    <d v="2021-08-21T12:38:43"/>
    <n v="245878"/>
    <n v="347393"/>
    <x v="2"/>
    <x v="1"/>
  </r>
  <r>
    <x v="98169"/>
    <d v="2021-06-28T01:31:12"/>
    <n v="245881"/>
    <n v="238576"/>
    <x v="16"/>
    <x v="0"/>
  </r>
  <r>
    <x v="98170"/>
    <d v="2021-07-17T08:24:09"/>
    <n v="245881"/>
    <n v="411922"/>
    <x v="22"/>
    <x v="1"/>
  </r>
  <r>
    <x v="98171"/>
    <d v="2021-07-25T10:34:49"/>
    <n v="245881"/>
    <n v="130244"/>
    <x v="13"/>
    <x v="0"/>
  </r>
  <r>
    <x v="98172"/>
    <d v="2021-07-28T18:25:19"/>
    <n v="245881"/>
    <n v="249345"/>
    <x v="10"/>
    <x v="0"/>
  </r>
  <r>
    <x v="98173"/>
    <d v="2021-08-10T18:11:20"/>
    <n v="245881"/>
    <n v="435689"/>
    <x v="10"/>
    <x v="0"/>
  </r>
  <r>
    <x v="98174"/>
    <d v="2021-08-18T13:10:45"/>
    <n v="245881"/>
    <n v="168838"/>
    <x v="5"/>
    <x v="0"/>
  </r>
  <r>
    <x v="98175"/>
    <d v="2021-08-25T22:02:01"/>
    <n v="245881"/>
    <n v="238334"/>
    <x v="8"/>
    <x v="0"/>
  </r>
  <r>
    <x v="98176"/>
    <d v="2021-08-29T18:41:38"/>
    <n v="245881"/>
    <n v="194335"/>
    <x v="10"/>
    <x v="0"/>
  </r>
  <r>
    <x v="98177"/>
    <d v="2021-06-24T22:27:39"/>
    <n v="245897"/>
    <n v="17989"/>
    <x v="8"/>
    <x v="0"/>
  </r>
  <r>
    <x v="98178"/>
    <d v="2021-06-25T19:16:35"/>
    <n v="245897"/>
    <n v="12149"/>
    <x v="19"/>
    <x v="1"/>
  </r>
  <r>
    <x v="98179"/>
    <d v="2021-06-29T00:47:27"/>
    <n v="245897"/>
    <n v="387493"/>
    <x v="0"/>
    <x v="0"/>
  </r>
  <r>
    <x v="98180"/>
    <d v="2021-07-14T22:06:41"/>
    <n v="245897"/>
    <n v="111368"/>
    <x v="8"/>
    <x v="0"/>
  </r>
  <r>
    <x v="98181"/>
    <d v="2021-07-31T23:32:53"/>
    <n v="245897"/>
    <n v="347393"/>
    <x v="12"/>
    <x v="1"/>
  </r>
  <r>
    <x v="98182"/>
    <d v="2021-08-01T17:45:42"/>
    <n v="245897"/>
    <n v="179296"/>
    <x v="3"/>
    <x v="0"/>
  </r>
  <r>
    <x v="98183"/>
    <d v="2021-08-12T20:24:09"/>
    <n v="245897"/>
    <n v="439981"/>
    <x v="1"/>
    <x v="0"/>
  </r>
  <r>
    <x v="98184"/>
    <d v="2021-08-25T23:35:13"/>
    <n v="245897"/>
    <n v="273324"/>
    <x v="12"/>
    <x v="0"/>
  </r>
  <r>
    <x v="98185"/>
    <d v="2021-07-10T18:55:09"/>
    <n v="245899"/>
    <n v="245181"/>
    <x v="10"/>
    <x v="1"/>
  </r>
  <r>
    <x v="98186"/>
    <d v="2021-07-23T15:02:36"/>
    <n v="245899"/>
    <n v="119030"/>
    <x v="7"/>
    <x v="1"/>
  </r>
  <r>
    <x v="98187"/>
    <d v="2021-08-01T15:32:53"/>
    <n v="245899"/>
    <n v="185769"/>
    <x v="7"/>
    <x v="0"/>
  </r>
  <r>
    <x v="98188"/>
    <d v="2021-05-28T14:46:52"/>
    <n v="245926"/>
    <n v="411922"/>
    <x v="9"/>
    <x v="1"/>
  </r>
  <r>
    <x v="98189"/>
    <d v="2021-06-12T15:32:33"/>
    <n v="245926"/>
    <n v="194335"/>
    <x v="7"/>
    <x v="1"/>
  </r>
  <r>
    <x v="98190"/>
    <d v="2021-06-21T10:12:58"/>
    <n v="245926"/>
    <n v="331902"/>
    <x v="13"/>
    <x v="0"/>
  </r>
  <r>
    <x v="98191"/>
    <d v="2021-07-10T15:04:19"/>
    <n v="245972"/>
    <n v="433247"/>
    <x v="7"/>
    <x v="1"/>
  </r>
  <r>
    <x v="98192"/>
    <d v="2021-07-28T14:28:49"/>
    <n v="245972"/>
    <n v="410033"/>
    <x v="9"/>
    <x v="0"/>
  </r>
  <r>
    <x v="98193"/>
    <d v="2021-07-31T05:02:21"/>
    <n v="245972"/>
    <n v="174259"/>
    <x v="17"/>
    <x v="1"/>
  </r>
  <r>
    <x v="98194"/>
    <d v="2021-07-31T19:55:02"/>
    <n v="245972"/>
    <n v="158978"/>
    <x v="19"/>
    <x v="1"/>
  </r>
  <r>
    <x v="98195"/>
    <d v="2021-08-06T12:57:56"/>
    <n v="245972"/>
    <n v="398877"/>
    <x v="2"/>
    <x v="1"/>
  </r>
  <r>
    <x v="98196"/>
    <d v="2021-08-06T18:26:29"/>
    <n v="245972"/>
    <n v="250679"/>
    <x v="10"/>
    <x v="1"/>
  </r>
  <r>
    <x v="98197"/>
    <d v="2021-08-11T11:41:03"/>
    <n v="245972"/>
    <n v="301748"/>
    <x v="15"/>
    <x v="0"/>
  </r>
  <r>
    <x v="98198"/>
    <d v="2021-08-14T20:33:51"/>
    <n v="245972"/>
    <n v="14006"/>
    <x v="1"/>
    <x v="1"/>
  </r>
  <r>
    <x v="98199"/>
    <d v="2021-08-16T12:20:40"/>
    <n v="245972"/>
    <n v="411922"/>
    <x v="2"/>
    <x v="0"/>
  </r>
  <r>
    <x v="98200"/>
    <d v="2021-08-22T17:35:13"/>
    <n v="245972"/>
    <n v="171935"/>
    <x v="3"/>
    <x v="0"/>
  </r>
  <r>
    <x v="98201"/>
    <d v="2021-06-06T17:34:03"/>
    <n v="245974"/>
    <n v="411922"/>
    <x v="3"/>
    <x v="0"/>
  </r>
  <r>
    <x v="98202"/>
    <d v="2021-06-09T15:49:12"/>
    <n v="245974"/>
    <n v="238334"/>
    <x v="7"/>
    <x v="0"/>
  </r>
  <r>
    <x v="98203"/>
    <d v="2021-06-12T20:17:10"/>
    <n v="245974"/>
    <n v="250679"/>
    <x v="1"/>
    <x v="1"/>
  </r>
  <r>
    <x v="98204"/>
    <d v="2021-06-18T02:48:58"/>
    <n v="245974"/>
    <n v="135377"/>
    <x v="21"/>
    <x v="1"/>
  </r>
  <r>
    <x v="98205"/>
    <d v="2021-06-23T19:56:12"/>
    <n v="245974"/>
    <n v="356280"/>
    <x v="19"/>
    <x v="0"/>
  </r>
  <r>
    <x v="98206"/>
    <d v="2021-07-13T16:52:07"/>
    <n v="245974"/>
    <n v="89553"/>
    <x v="4"/>
    <x v="0"/>
  </r>
  <r>
    <x v="98207"/>
    <d v="2021-07-16T15:49:12"/>
    <n v="245974"/>
    <n v="389368"/>
    <x v="7"/>
    <x v="1"/>
  </r>
  <r>
    <x v="98208"/>
    <d v="2021-07-21T13:22:24"/>
    <n v="245974"/>
    <n v="26847"/>
    <x v="5"/>
    <x v="0"/>
  </r>
  <r>
    <x v="98209"/>
    <d v="2021-07-30T19:04:56"/>
    <n v="245974"/>
    <n v="274664"/>
    <x v="19"/>
    <x v="1"/>
  </r>
  <r>
    <x v="98210"/>
    <d v="2021-08-04T18:22:59"/>
    <n v="245974"/>
    <n v="450237"/>
    <x v="10"/>
    <x v="0"/>
  </r>
  <r>
    <x v="98211"/>
    <d v="2021-08-07T07:26:25"/>
    <n v="245974"/>
    <n v="304128"/>
    <x v="11"/>
    <x v="1"/>
  </r>
  <r>
    <x v="98212"/>
    <d v="2021-06-29T14:29:59"/>
    <n v="245980"/>
    <n v="43927"/>
    <x v="9"/>
    <x v="0"/>
  </r>
  <r>
    <x v="98213"/>
    <d v="2021-07-06T13:48:29"/>
    <n v="245980"/>
    <n v="392162"/>
    <x v="5"/>
    <x v="0"/>
  </r>
  <r>
    <x v="98214"/>
    <d v="2021-07-07T22:22:34"/>
    <n v="245980"/>
    <n v="258251"/>
    <x v="8"/>
    <x v="0"/>
  </r>
  <r>
    <x v="98215"/>
    <d v="2021-07-15T16:03:11"/>
    <n v="245980"/>
    <n v="272330"/>
    <x v="4"/>
    <x v="0"/>
  </r>
  <r>
    <x v="98216"/>
    <d v="2021-07-20T02:31:41"/>
    <n v="245980"/>
    <n v="250679"/>
    <x v="21"/>
    <x v="0"/>
  </r>
  <r>
    <x v="98217"/>
    <d v="2021-07-23T12:45:07"/>
    <n v="245980"/>
    <n v="222412"/>
    <x v="2"/>
    <x v="1"/>
  </r>
  <r>
    <x v="98218"/>
    <d v="2021-07-31T00:28:49"/>
    <n v="245980"/>
    <n v="105200"/>
    <x v="0"/>
    <x v="1"/>
  </r>
  <r>
    <x v="98219"/>
    <d v="2021-08-06T23:25:54"/>
    <n v="245980"/>
    <n v="182191"/>
    <x v="12"/>
    <x v="1"/>
  </r>
  <r>
    <x v="98220"/>
    <d v="2021-08-14T16:47:27"/>
    <n v="245980"/>
    <n v="49390"/>
    <x v="4"/>
    <x v="1"/>
  </r>
  <r>
    <x v="98221"/>
    <d v="2021-08-17T18:16:00"/>
    <n v="245980"/>
    <n v="78646"/>
    <x v="10"/>
    <x v="0"/>
  </r>
  <r>
    <x v="98222"/>
    <d v="2021-04-26T13:03:11"/>
    <n v="245997"/>
    <n v="228405"/>
    <x v="5"/>
    <x v="0"/>
  </r>
  <r>
    <x v="98223"/>
    <d v="2021-04-29T09:45:07"/>
    <n v="245997"/>
    <n v="398027"/>
    <x v="14"/>
    <x v="0"/>
  </r>
  <r>
    <x v="98224"/>
    <d v="2021-05-02T10:39:54"/>
    <n v="245997"/>
    <n v="411922"/>
    <x v="13"/>
    <x v="0"/>
  </r>
  <r>
    <x v="98225"/>
    <d v="2021-05-07T09:07:51"/>
    <n v="245997"/>
    <n v="250679"/>
    <x v="14"/>
    <x v="1"/>
  </r>
  <r>
    <x v="98226"/>
    <d v="2021-05-26T23:46:34"/>
    <n v="245997"/>
    <n v="347008"/>
    <x v="12"/>
    <x v="0"/>
  </r>
  <r>
    <x v="98227"/>
    <d v="2021-06-18T18:55:02"/>
    <n v="245997"/>
    <n v="230507"/>
    <x v="10"/>
    <x v="1"/>
  </r>
  <r>
    <x v="98228"/>
    <d v="2021-06-20T00:06:41"/>
    <n v="245997"/>
    <n v="351192"/>
    <x v="0"/>
    <x v="0"/>
  </r>
  <r>
    <x v="98229"/>
    <d v="2021-07-16T15:52:48"/>
    <n v="245997"/>
    <n v="258219"/>
    <x v="7"/>
    <x v="1"/>
  </r>
  <r>
    <x v="98230"/>
    <d v="2021-07-30T18:31:44"/>
    <n v="245997"/>
    <n v="86587"/>
    <x v="10"/>
    <x v="1"/>
  </r>
  <r>
    <x v="98231"/>
    <d v="2021-08-03T14:45:42"/>
    <n v="245997"/>
    <n v="146115"/>
    <x v="9"/>
    <x v="0"/>
  </r>
  <r>
    <x v="98232"/>
    <d v="2021-08-26T10:10:45"/>
    <n v="245997"/>
    <n v="130244"/>
    <x v="13"/>
    <x v="0"/>
  </r>
  <r>
    <x v="98233"/>
    <d v="2021-04-15T13:08:26"/>
    <n v="246013"/>
    <n v="158978"/>
    <x v="5"/>
    <x v="0"/>
  </r>
  <r>
    <x v="98234"/>
    <d v="2021-04-23T07:55:41"/>
    <n v="246013"/>
    <n v="219704"/>
    <x v="11"/>
    <x v="1"/>
  </r>
  <r>
    <x v="98235"/>
    <d v="2021-04-23T17:40:19"/>
    <n v="246013"/>
    <n v="401945"/>
    <x v="3"/>
    <x v="1"/>
  </r>
  <r>
    <x v="98236"/>
    <d v="2021-04-26T13:50:22"/>
    <n v="246013"/>
    <n v="183290"/>
    <x v="5"/>
    <x v="0"/>
  </r>
  <r>
    <x v="98237"/>
    <d v="2021-04-30T19:32:53"/>
    <n v="246013"/>
    <n v="347393"/>
    <x v="19"/>
    <x v="1"/>
  </r>
  <r>
    <x v="98238"/>
    <d v="2021-05-09T21:19:38"/>
    <n v="246013"/>
    <n v="398070"/>
    <x v="6"/>
    <x v="0"/>
  </r>
  <r>
    <x v="98239"/>
    <d v="2021-05-22T22:29:59"/>
    <n v="246013"/>
    <n v="83136"/>
    <x v="8"/>
    <x v="1"/>
  </r>
  <r>
    <x v="98240"/>
    <d v="2021-05-24T17:57:21"/>
    <n v="246013"/>
    <n v="249345"/>
    <x v="3"/>
    <x v="0"/>
  </r>
  <r>
    <x v="98241"/>
    <d v="2021-06-11T11:00:16"/>
    <n v="246013"/>
    <n v="357547"/>
    <x v="15"/>
    <x v="1"/>
  </r>
  <r>
    <x v="98242"/>
    <d v="2021-06-12T18:02:01"/>
    <n v="246013"/>
    <n v="267917"/>
    <x v="10"/>
    <x v="1"/>
  </r>
  <r>
    <x v="98243"/>
    <d v="2021-06-30T17:22:24"/>
    <n v="246013"/>
    <n v="351192"/>
    <x v="3"/>
    <x v="0"/>
  </r>
  <r>
    <x v="98244"/>
    <d v="2021-07-02T16:05:31"/>
    <n v="246013"/>
    <n v="296654"/>
    <x v="4"/>
    <x v="1"/>
  </r>
  <r>
    <x v="98245"/>
    <d v="2021-07-04T22:02:01"/>
    <n v="246013"/>
    <n v="272330"/>
    <x v="8"/>
    <x v="0"/>
  </r>
  <r>
    <x v="98246"/>
    <d v="2021-07-05T13:47:02"/>
    <n v="246013"/>
    <n v="264480"/>
    <x v="5"/>
    <x v="0"/>
  </r>
  <r>
    <x v="98247"/>
    <d v="2021-07-09T18:02:01"/>
    <n v="246013"/>
    <n v="414957"/>
    <x v="10"/>
    <x v="1"/>
  </r>
  <r>
    <x v="98248"/>
    <d v="2021-07-10T17:59:41"/>
    <n v="246013"/>
    <n v="109473"/>
    <x v="3"/>
    <x v="1"/>
  </r>
  <r>
    <x v="98249"/>
    <d v="2021-07-14T14:43:58"/>
    <n v="246013"/>
    <n v="430951"/>
    <x v="9"/>
    <x v="0"/>
  </r>
  <r>
    <x v="98250"/>
    <d v="2021-07-16T18:06:41"/>
    <n v="246013"/>
    <n v="60239"/>
    <x v="10"/>
    <x v="1"/>
  </r>
  <r>
    <x v="98251"/>
    <d v="2021-04-28T19:38:08"/>
    <n v="246024"/>
    <n v="351192"/>
    <x v="19"/>
    <x v="0"/>
  </r>
  <r>
    <x v="98252"/>
    <d v="2021-05-09T01:23:56"/>
    <n v="246024"/>
    <n v="411922"/>
    <x v="16"/>
    <x v="0"/>
  </r>
  <r>
    <x v="98253"/>
    <d v="2021-05-15T06:52:48"/>
    <n v="246024"/>
    <n v="88863"/>
    <x v="18"/>
    <x v="1"/>
  </r>
  <r>
    <x v="98254"/>
    <d v="2021-05-16T17:27:39"/>
    <n v="246024"/>
    <n v="244574"/>
    <x v="3"/>
    <x v="0"/>
  </r>
  <r>
    <x v="98255"/>
    <d v="2021-05-23T09:01:44"/>
    <n v="246024"/>
    <n v="463334"/>
    <x v="14"/>
    <x v="0"/>
  </r>
  <r>
    <x v="98256"/>
    <d v="2021-05-28T16:10:45"/>
    <n v="246024"/>
    <n v="349014"/>
    <x v="4"/>
    <x v="1"/>
  </r>
  <r>
    <x v="98257"/>
    <d v="2021-06-02T19:14:50"/>
    <n v="246024"/>
    <n v="76405"/>
    <x v="19"/>
    <x v="0"/>
  </r>
  <r>
    <x v="98258"/>
    <d v="2021-06-06T21:43:58"/>
    <n v="246024"/>
    <n v="301748"/>
    <x v="6"/>
    <x v="0"/>
  </r>
  <r>
    <x v="98259"/>
    <d v="2021-06-08T18:46:52"/>
    <n v="246024"/>
    <n v="242428"/>
    <x v="10"/>
    <x v="0"/>
  </r>
  <r>
    <x v="98260"/>
    <d v="2021-06-12T04:00:42"/>
    <n v="246024"/>
    <n v="137327"/>
    <x v="23"/>
    <x v="1"/>
  </r>
  <r>
    <x v="98261"/>
    <d v="2021-06-14T22:40:19"/>
    <n v="246024"/>
    <n v="258251"/>
    <x v="8"/>
    <x v="0"/>
  </r>
  <r>
    <x v="98262"/>
    <d v="2021-06-15T18:44:33"/>
    <n v="246024"/>
    <n v="158978"/>
    <x v="10"/>
    <x v="0"/>
  </r>
  <r>
    <x v="98263"/>
    <d v="2021-06-19T18:00:16"/>
    <n v="246024"/>
    <n v="128523"/>
    <x v="10"/>
    <x v="1"/>
  </r>
  <r>
    <x v="98264"/>
    <d v="2021-06-24T19:07:51"/>
    <n v="246024"/>
    <n v="98789"/>
    <x v="19"/>
    <x v="0"/>
  </r>
  <r>
    <x v="98265"/>
    <d v="2021-06-08T18:58:31"/>
    <n v="246050"/>
    <n v="304128"/>
    <x v="10"/>
    <x v="0"/>
  </r>
  <r>
    <x v="98266"/>
    <d v="2021-06-16T18:35:13"/>
    <n v="246050"/>
    <n v="21760"/>
    <x v="10"/>
    <x v="0"/>
  </r>
  <r>
    <x v="98267"/>
    <d v="2021-06-20T02:13:26"/>
    <n v="246050"/>
    <n v="88863"/>
    <x v="21"/>
    <x v="0"/>
  </r>
  <r>
    <x v="98268"/>
    <d v="2021-06-20T15:31:09"/>
    <n v="246050"/>
    <n v="210018"/>
    <x v="7"/>
    <x v="0"/>
  </r>
  <r>
    <x v="98269"/>
    <d v="2021-06-28T18:02:36"/>
    <n v="246050"/>
    <n v="28081"/>
    <x v="10"/>
    <x v="0"/>
  </r>
  <r>
    <x v="98270"/>
    <d v="2021-07-06T06:12:29"/>
    <n v="246050"/>
    <n v="394819"/>
    <x v="18"/>
    <x v="0"/>
  </r>
  <r>
    <x v="98271"/>
    <d v="2021-07-07T23:03:22"/>
    <n v="246050"/>
    <n v="369557"/>
    <x v="12"/>
    <x v="0"/>
  </r>
  <r>
    <x v="98272"/>
    <d v="2021-07-18T21:54:14"/>
    <n v="246050"/>
    <n v="74862"/>
    <x v="6"/>
    <x v="0"/>
  </r>
  <r>
    <x v="98273"/>
    <d v="2021-07-21T22:18:55"/>
    <n v="246050"/>
    <n v="347008"/>
    <x v="8"/>
    <x v="0"/>
  </r>
  <r>
    <x v="98274"/>
    <d v="2021-07-29T14:02:36"/>
    <n v="246050"/>
    <n v="347393"/>
    <x v="9"/>
    <x v="0"/>
  </r>
  <r>
    <x v="98275"/>
    <d v="2021-05-02T09:08:10"/>
    <n v="246071"/>
    <n v="389877"/>
    <x v="14"/>
    <x v="0"/>
  </r>
  <r>
    <x v="98276"/>
    <d v="2021-05-05T01:28:49"/>
    <n v="246071"/>
    <n v="40049"/>
    <x v="16"/>
    <x v="0"/>
  </r>
  <r>
    <x v="98277"/>
    <d v="2021-05-11T19:13:40"/>
    <n v="246071"/>
    <n v="230507"/>
    <x v="19"/>
    <x v="0"/>
  </r>
  <r>
    <x v="98278"/>
    <d v="2021-05-15T02:13:05"/>
    <n v="246071"/>
    <n v="387595"/>
    <x v="21"/>
    <x v="1"/>
  </r>
  <r>
    <x v="98279"/>
    <d v="2021-05-16T16:02:13"/>
    <n v="246071"/>
    <n v="351192"/>
    <x v="4"/>
    <x v="0"/>
  </r>
  <r>
    <x v="98280"/>
    <d v="2021-05-20T02:29:24"/>
    <n v="246071"/>
    <n v="202914"/>
    <x v="21"/>
    <x v="0"/>
  </r>
  <r>
    <x v="98281"/>
    <d v="2021-05-21T23:02:01"/>
    <n v="246071"/>
    <n v="165114"/>
    <x v="12"/>
    <x v="1"/>
  </r>
  <r>
    <x v="98282"/>
    <d v="2021-06-27T21:49:55"/>
    <n v="246216"/>
    <n v="419338"/>
    <x v="6"/>
    <x v="0"/>
  </r>
  <r>
    <x v="98283"/>
    <d v="2021-06-28T09:47:27"/>
    <n v="246216"/>
    <n v="308537"/>
    <x v="14"/>
    <x v="0"/>
  </r>
  <r>
    <x v="98284"/>
    <d v="2021-07-04T17:33:56"/>
    <n v="246216"/>
    <n v="360778"/>
    <x v="3"/>
    <x v="0"/>
  </r>
  <r>
    <x v="98285"/>
    <d v="2021-07-05T12:18:55"/>
    <n v="246216"/>
    <n v="5151"/>
    <x v="2"/>
    <x v="0"/>
  </r>
  <r>
    <x v="98286"/>
    <d v="2021-07-25T10:50:22"/>
    <n v="246216"/>
    <n v="321417"/>
    <x v="13"/>
    <x v="0"/>
  </r>
  <r>
    <x v="98287"/>
    <d v="2021-07-21T15:13:40"/>
    <n v="246226"/>
    <n v="451656"/>
    <x v="7"/>
    <x v="0"/>
  </r>
  <r>
    <x v="98288"/>
    <d v="2021-07-24T13:40:28"/>
    <n v="246226"/>
    <n v="473327"/>
    <x v="5"/>
    <x v="1"/>
  </r>
  <r>
    <x v="98289"/>
    <d v="2021-07-30T17:17:10"/>
    <n v="246226"/>
    <n v="175689"/>
    <x v="3"/>
    <x v="1"/>
  </r>
  <r>
    <x v="98290"/>
    <d v="2021-08-04T10:04:48"/>
    <n v="246226"/>
    <n v="158978"/>
    <x v="13"/>
    <x v="0"/>
  </r>
  <r>
    <x v="98291"/>
    <d v="2021-08-08T15:06:41"/>
    <n v="246226"/>
    <n v="65828"/>
    <x v="7"/>
    <x v="0"/>
  </r>
  <r>
    <x v="98292"/>
    <d v="2021-08-09T15:55:37"/>
    <n v="246226"/>
    <n v="217497"/>
    <x v="7"/>
    <x v="0"/>
  </r>
  <r>
    <x v="98293"/>
    <d v="2021-08-14T08:16:12"/>
    <n v="246226"/>
    <n v="457493"/>
    <x v="22"/>
    <x v="1"/>
  </r>
  <r>
    <x v="98294"/>
    <d v="2021-08-23T12:07:16"/>
    <n v="246226"/>
    <n v="191893"/>
    <x v="2"/>
    <x v="0"/>
  </r>
  <r>
    <x v="98295"/>
    <d v="2021-08-24T21:56:47"/>
    <n v="246226"/>
    <n v="19714"/>
    <x v="6"/>
    <x v="0"/>
  </r>
  <r>
    <x v="98296"/>
    <d v="2021-04-30T01:13:05"/>
    <n v="246235"/>
    <n v="411922"/>
    <x v="16"/>
    <x v="1"/>
  </r>
  <r>
    <x v="98297"/>
    <d v="2021-05-12T23:37:33"/>
    <n v="246235"/>
    <n v="250679"/>
    <x v="12"/>
    <x v="0"/>
  </r>
  <r>
    <x v="98298"/>
    <d v="2021-05-17T09:54:43"/>
    <n v="246235"/>
    <n v="158978"/>
    <x v="14"/>
    <x v="0"/>
  </r>
  <r>
    <x v="98299"/>
    <d v="2021-05-23T21:34:03"/>
    <n v="246235"/>
    <n v="208822"/>
    <x v="6"/>
    <x v="0"/>
  </r>
  <r>
    <x v="98300"/>
    <d v="2021-05-29T17:24:44"/>
    <n v="246235"/>
    <n v="279844"/>
    <x v="3"/>
    <x v="1"/>
  </r>
  <r>
    <x v="98301"/>
    <d v="2021-05-30T16:59:13"/>
    <n v="246235"/>
    <n v="403124"/>
    <x v="4"/>
    <x v="0"/>
  </r>
  <r>
    <x v="98302"/>
    <d v="2021-06-13T09:11:45"/>
    <n v="246235"/>
    <n v="217497"/>
    <x v="14"/>
    <x v="0"/>
  </r>
  <r>
    <x v="98303"/>
    <d v="2021-06-18T01:53:46"/>
    <n v="246235"/>
    <n v="37644"/>
    <x v="16"/>
    <x v="1"/>
  </r>
  <r>
    <x v="98304"/>
    <d v="2021-06-18T22:43:58"/>
    <n v="246235"/>
    <n v="180017"/>
    <x v="8"/>
    <x v="1"/>
  </r>
  <r>
    <x v="98305"/>
    <d v="2021-06-21T00:52:07"/>
    <n v="246235"/>
    <n v="183290"/>
    <x v="0"/>
    <x v="0"/>
  </r>
  <r>
    <x v="98306"/>
    <d v="2021-06-22T00:03:11"/>
    <n v="246235"/>
    <n v="130244"/>
    <x v="0"/>
    <x v="0"/>
  </r>
  <r>
    <x v="98307"/>
    <d v="2021-07-09T04:19:30"/>
    <n v="246235"/>
    <n v="105352"/>
    <x v="23"/>
    <x v="1"/>
  </r>
  <r>
    <x v="98308"/>
    <d v="2021-07-10T19:51:32"/>
    <n v="246235"/>
    <n v="230507"/>
    <x v="19"/>
    <x v="1"/>
  </r>
  <r>
    <x v="98309"/>
    <d v="2021-07-11T12:48:43"/>
    <n v="246235"/>
    <n v="5151"/>
    <x v="2"/>
    <x v="0"/>
  </r>
  <r>
    <x v="98310"/>
    <d v="2021-08-07T13:37:55"/>
    <n v="246235"/>
    <n v="266748"/>
    <x v="5"/>
    <x v="1"/>
  </r>
  <r>
    <x v="98311"/>
    <d v="2021-08-08T20:42:48"/>
    <n v="246235"/>
    <n v="204218"/>
    <x v="1"/>
    <x v="0"/>
  </r>
  <r>
    <x v="98312"/>
    <d v="2021-08-09T17:43:23"/>
    <n v="246235"/>
    <n v="338092"/>
    <x v="3"/>
    <x v="0"/>
  </r>
  <r>
    <x v="98313"/>
    <d v="2021-08-16T00:49:47"/>
    <n v="246235"/>
    <n v="4199"/>
    <x v="0"/>
    <x v="0"/>
  </r>
  <r>
    <x v="98314"/>
    <d v="2021-08-19T22:55:37"/>
    <n v="246235"/>
    <n v="182191"/>
    <x v="8"/>
    <x v="0"/>
  </r>
  <r>
    <x v="98315"/>
    <d v="2021-04-27T12:41:03"/>
    <n v="246290"/>
    <n v="133619"/>
    <x v="2"/>
    <x v="0"/>
  </r>
  <r>
    <x v="98316"/>
    <d v="2021-05-02T09:12:29"/>
    <n v="246290"/>
    <n v="411922"/>
    <x v="14"/>
    <x v="0"/>
  </r>
  <r>
    <x v="98317"/>
    <d v="2021-05-10T15:24:09"/>
    <n v="246290"/>
    <n v="347393"/>
    <x v="7"/>
    <x v="0"/>
  </r>
  <r>
    <x v="98318"/>
    <d v="2021-05-11T15:40:28"/>
    <n v="246290"/>
    <n v="230555"/>
    <x v="7"/>
    <x v="0"/>
  </r>
  <r>
    <x v="98319"/>
    <d v="2021-06-01T14:53:52"/>
    <n v="246290"/>
    <n v="242135"/>
    <x v="9"/>
    <x v="0"/>
  </r>
  <r>
    <x v="98320"/>
    <d v="2021-06-05T10:53:52"/>
    <n v="246290"/>
    <n v="247420"/>
    <x v="13"/>
    <x v="1"/>
  </r>
  <r>
    <x v="98321"/>
    <d v="2021-06-05T13:36:58"/>
    <n v="246290"/>
    <n v="244574"/>
    <x v="5"/>
    <x v="1"/>
  </r>
  <r>
    <x v="98322"/>
    <d v="2021-06-11T18:58:31"/>
    <n v="246290"/>
    <n v="478377"/>
    <x v="10"/>
    <x v="1"/>
  </r>
  <r>
    <x v="98323"/>
    <d v="2021-06-20T19:42:48"/>
    <n v="246290"/>
    <n v="347008"/>
    <x v="19"/>
    <x v="0"/>
  </r>
  <r>
    <x v="98324"/>
    <d v="2021-07-15T15:49:47"/>
    <n v="246394"/>
    <n v="230507"/>
    <x v="7"/>
    <x v="0"/>
  </r>
  <r>
    <x v="98325"/>
    <d v="2021-07-17T13:26:57"/>
    <n v="246394"/>
    <n v="430019"/>
    <x v="5"/>
    <x v="1"/>
  </r>
  <r>
    <x v="98326"/>
    <d v="2021-07-19T15:14:50"/>
    <n v="246394"/>
    <n v="23892"/>
    <x v="7"/>
    <x v="0"/>
  </r>
  <r>
    <x v="98327"/>
    <d v="2021-07-20T16:15:25"/>
    <n v="246394"/>
    <n v="250679"/>
    <x v="4"/>
    <x v="0"/>
  </r>
  <r>
    <x v="98328"/>
    <d v="2021-07-21T15:12:30"/>
    <n v="246394"/>
    <n v="88863"/>
    <x v="7"/>
    <x v="0"/>
  </r>
  <r>
    <x v="98329"/>
    <d v="2021-07-25T01:17:34"/>
    <n v="246394"/>
    <n v="420674"/>
    <x v="16"/>
    <x v="0"/>
  </r>
  <r>
    <x v="98330"/>
    <d v="2021-08-01T16:23:32"/>
    <n v="246394"/>
    <n v="411922"/>
    <x v="4"/>
    <x v="0"/>
  </r>
  <r>
    <x v="98331"/>
    <d v="2021-08-03T18:28:14"/>
    <n v="246394"/>
    <n v="298988"/>
    <x v="10"/>
    <x v="0"/>
  </r>
  <r>
    <x v="98332"/>
    <d v="2021-08-03T22:46:52"/>
    <n v="246394"/>
    <n v="227775"/>
    <x v="8"/>
    <x v="0"/>
  </r>
  <r>
    <x v="98333"/>
    <d v="2021-08-13T23:50:53"/>
    <n v="246394"/>
    <n v="60239"/>
    <x v="12"/>
    <x v="1"/>
  </r>
  <r>
    <x v="98334"/>
    <d v="2021-08-14T23:24:09"/>
    <n v="246394"/>
    <n v="158978"/>
    <x v="12"/>
    <x v="1"/>
  </r>
  <r>
    <x v="98335"/>
    <d v="2021-08-23T16:34:03"/>
    <n v="246394"/>
    <n v="439981"/>
    <x v="4"/>
    <x v="0"/>
  </r>
  <r>
    <x v="98336"/>
    <d v="2021-05-01T15:35:48"/>
    <n v="246429"/>
    <n v="224670"/>
    <x v="7"/>
    <x v="1"/>
  </r>
  <r>
    <x v="98337"/>
    <d v="2021-05-02T04:27:01"/>
    <n v="246429"/>
    <n v="230507"/>
    <x v="23"/>
    <x v="0"/>
  </r>
  <r>
    <x v="98338"/>
    <d v="2021-05-20T14:32:10"/>
    <n v="246429"/>
    <n v="473327"/>
    <x v="9"/>
    <x v="0"/>
  </r>
  <r>
    <x v="98339"/>
    <d v="2021-06-01T19:56:47"/>
    <n v="246429"/>
    <n v="250679"/>
    <x v="19"/>
    <x v="0"/>
  </r>
  <r>
    <x v="98340"/>
    <d v="2021-06-05T16:45:42"/>
    <n v="246429"/>
    <n v="351192"/>
    <x v="4"/>
    <x v="1"/>
  </r>
  <r>
    <x v="98341"/>
    <d v="2021-06-19T15:54:27"/>
    <n v="246429"/>
    <n v="211577"/>
    <x v="7"/>
    <x v="1"/>
  </r>
  <r>
    <x v="98342"/>
    <d v="2021-06-21T07:56:47"/>
    <n v="246429"/>
    <n v="84993"/>
    <x v="11"/>
    <x v="0"/>
  </r>
  <r>
    <x v="98343"/>
    <d v="2021-07-04T04:40:49"/>
    <n v="246429"/>
    <n v="304722"/>
    <x v="23"/>
    <x v="0"/>
  </r>
  <r>
    <x v="98344"/>
    <d v="2021-07-05T17:53:17"/>
    <n v="246429"/>
    <n v="323966"/>
    <x v="3"/>
    <x v="0"/>
  </r>
  <r>
    <x v="98345"/>
    <d v="2021-07-17T10:49:12"/>
    <n v="246429"/>
    <n v="357547"/>
    <x v="13"/>
    <x v="1"/>
  </r>
  <r>
    <x v="98346"/>
    <d v="2021-07-28T00:39:50"/>
    <n v="246429"/>
    <n v="88863"/>
    <x v="0"/>
    <x v="0"/>
  </r>
  <r>
    <x v="98347"/>
    <d v="2021-08-07T14:04:48"/>
    <n v="246429"/>
    <n v="468525"/>
    <x v="9"/>
    <x v="1"/>
  </r>
  <r>
    <x v="98348"/>
    <d v="2021-08-08T14:23:54"/>
    <n v="246429"/>
    <n v="189009"/>
    <x v="9"/>
    <x v="0"/>
  </r>
  <r>
    <x v="98349"/>
    <d v="2021-08-14T17:16:00"/>
    <n v="246429"/>
    <n v="241713"/>
    <x v="3"/>
    <x v="1"/>
  </r>
  <r>
    <x v="98350"/>
    <d v="2021-08-23T18:32:53"/>
    <n v="246429"/>
    <n v="5151"/>
    <x v="10"/>
    <x v="0"/>
  </r>
  <r>
    <x v="98351"/>
    <d v="2021-04-11T14:37:32"/>
    <n v="246441"/>
    <n v="381584"/>
    <x v="9"/>
    <x v="0"/>
  </r>
  <r>
    <x v="98352"/>
    <d v="2021-05-01T16:20:40"/>
    <n v="246441"/>
    <n v="411922"/>
    <x v="4"/>
    <x v="1"/>
  </r>
  <r>
    <x v="98353"/>
    <d v="2021-05-05T19:27:04"/>
    <n v="246441"/>
    <n v="162482"/>
    <x v="19"/>
    <x v="0"/>
  </r>
  <r>
    <x v="98354"/>
    <d v="2021-05-09T02:45:54"/>
    <n v="246441"/>
    <n v="158978"/>
    <x v="21"/>
    <x v="0"/>
  </r>
  <r>
    <x v="98355"/>
    <d v="2021-05-10T19:01:26"/>
    <n v="246441"/>
    <n v="55354"/>
    <x v="19"/>
    <x v="0"/>
  </r>
  <r>
    <x v="98356"/>
    <d v="2021-05-11T11:48:02"/>
    <n v="246441"/>
    <n v="273920"/>
    <x v="15"/>
    <x v="0"/>
  </r>
  <r>
    <x v="98357"/>
    <d v="2021-05-18T13:42:13"/>
    <n v="246441"/>
    <n v="411922"/>
    <x v="5"/>
    <x v="0"/>
  </r>
  <r>
    <x v="98358"/>
    <d v="2021-05-19T15:17:45"/>
    <n v="246441"/>
    <n v="265820"/>
    <x v="7"/>
    <x v="0"/>
  </r>
  <r>
    <x v="98359"/>
    <d v="2021-05-21T08:16:48"/>
    <n v="246441"/>
    <n v="327633"/>
    <x v="22"/>
    <x v="1"/>
  </r>
  <r>
    <x v="98360"/>
    <d v="2021-05-21T21:46:52"/>
    <n v="246441"/>
    <n v="327968"/>
    <x v="6"/>
    <x v="1"/>
  </r>
  <r>
    <x v="98361"/>
    <d v="2021-04-28T18:04:21"/>
    <n v="246476"/>
    <n v="154228"/>
    <x v="10"/>
    <x v="0"/>
  </r>
  <r>
    <x v="98362"/>
    <d v="2021-05-02T14:20:40"/>
    <n v="246476"/>
    <n v="264901"/>
    <x v="9"/>
    <x v="0"/>
  </r>
  <r>
    <x v="98363"/>
    <d v="2021-05-02T20:28:49"/>
    <n v="246476"/>
    <n v="158978"/>
    <x v="1"/>
    <x v="0"/>
  </r>
  <r>
    <x v="98364"/>
    <d v="2021-05-04T21:13:05"/>
    <n v="246476"/>
    <n v="323760"/>
    <x v="6"/>
    <x v="0"/>
  </r>
  <r>
    <x v="98365"/>
    <d v="2021-05-17T04:42:43"/>
    <n v="246476"/>
    <n v="297015"/>
    <x v="23"/>
    <x v="0"/>
  </r>
  <r>
    <x v="98366"/>
    <d v="2021-05-30T15:35:13"/>
    <n v="246476"/>
    <n v="187920"/>
    <x v="7"/>
    <x v="0"/>
  </r>
  <r>
    <x v="98367"/>
    <d v="2021-06-07T16:56:47"/>
    <n v="246476"/>
    <n v="133619"/>
    <x v="4"/>
    <x v="0"/>
  </r>
  <r>
    <x v="98368"/>
    <d v="2021-06-22T18:41:38"/>
    <n v="246476"/>
    <n v="180863"/>
    <x v="10"/>
    <x v="0"/>
  </r>
  <r>
    <x v="98369"/>
    <d v="2021-07-04T17:31:44"/>
    <n v="246476"/>
    <n v="179296"/>
    <x v="3"/>
    <x v="0"/>
  </r>
  <r>
    <x v="98370"/>
    <d v="2021-07-09T16:33:28"/>
    <n v="246476"/>
    <n v="230507"/>
    <x v="4"/>
    <x v="1"/>
  </r>
  <r>
    <x v="98371"/>
    <d v="2021-07-14T18:29:59"/>
    <n v="246476"/>
    <n v="470762"/>
    <x v="10"/>
    <x v="0"/>
  </r>
  <r>
    <x v="98372"/>
    <d v="2021-07-30T12:10:10"/>
    <n v="246476"/>
    <n v="250679"/>
    <x v="2"/>
    <x v="1"/>
  </r>
  <r>
    <x v="98373"/>
    <d v="2021-08-02T03:00:29"/>
    <n v="246476"/>
    <n v="145779"/>
    <x v="20"/>
    <x v="0"/>
  </r>
  <r>
    <x v="98374"/>
    <d v="2021-08-05T18:16:00"/>
    <n v="246476"/>
    <n v="180055"/>
    <x v="10"/>
    <x v="0"/>
  </r>
  <r>
    <x v="98375"/>
    <d v="2021-08-12T17:55:02"/>
    <n v="246476"/>
    <n v="62570"/>
    <x v="3"/>
    <x v="0"/>
  </r>
  <r>
    <x v="98376"/>
    <d v="2021-08-15T17:15:25"/>
    <n v="246476"/>
    <n v="411922"/>
    <x v="3"/>
    <x v="0"/>
  </r>
  <r>
    <x v="98377"/>
    <d v="2021-08-22T10:16:50"/>
    <n v="246476"/>
    <n v="154256"/>
    <x v="13"/>
    <x v="0"/>
  </r>
  <r>
    <x v="98378"/>
    <d v="2021-05-26T15:26:29"/>
    <n v="246488"/>
    <n v="351192"/>
    <x v="7"/>
    <x v="0"/>
  </r>
  <r>
    <x v="98379"/>
    <d v="2021-06-05T14:49:12"/>
    <n v="246488"/>
    <n v="411922"/>
    <x v="9"/>
    <x v="1"/>
  </r>
  <r>
    <x v="98380"/>
    <d v="2021-06-08T12:50:22"/>
    <n v="246488"/>
    <n v="75550"/>
    <x v="2"/>
    <x v="0"/>
  </r>
  <r>
    <x v="98381"/>
    <d v="2021-06-10T14:49:12"/>
    <n v="246488"/>
    <n v="258219"/>
    <x v="9"/>
    <x v="0"/>
  </r>
  <r>
    <x v="98382"/>
    <d v="2021-06-16T21:25:19"/>
    <n v="246488"/>
    <n v="360778"/>
    <x v="6"/>
    <x v="0"/>
  </r>
  <r>
    <x v="98383"/>
    <d v="2021-06-17T15:28:49"/>
    <n v="246488"/>
    <n v="4199"/>
    <x v="7"/>
    <x v="0"/>
  </r>
  <r>
    <x v="98384"/>
    <d v="2021-06-20T13:50:57"/>
    <n v="246488"/>
    <n v="266896"/>
    <x v="5"/>
    <x v="0"/>
  </r>
  <r>
    <x v="98385"/>
    <d v="2021-06-22T10:02:36"/>
    <n v="246488"/>
    <n v="21760"/>
    <x v="13"/>
    <x v="0"/>
  </r>
  <r>
    <x v="98386"/>
    <d v="2021-06-23T17:43:58"/>
    <n v="246488"/>
    <n v="250679"/>
    <x v="3"/>
    <x v="0"/>
  </r>
  <r>
    <x v="98387"/>
    <d v="2021-07-04T15:12:30"/>
    <n v="246488"/>
    <n v="241927"/>
    <x v="7"/>
    <x v="0"/>
  </r>
  <r>
    <x v="98388"/>
    <d v="2021-07-06T19:52:07"/>
    <n v="246488"/>
    <n v="62570"/>
    <x v="19"/>
    <x v="0"/>
  </r>
  <r>
    <x v="98389"/>
    <d v="2021-07-10T17:43:58"/>
    <n v="246488"/>
    <n v="347008"/>
    <x v="3"/>
    <x v="1"/>
  </r>
  <r>
    <x v="98390"/>
    <d v="2021-07-15T18:09:35"/>
    <n v="246488"/>
    <n v="142023"/>
    <x v="10"/>
    <x v="0"/>
  </r>
  <r>
    <x v="98391"/>
    <d v="2021-07-17T22:41:46"/>
    <n v="246488"/>
    <n v="443594"/>
    <x v="8"/>
    <x v="1"/>
  </r>
  <r>
    <x v="98392"/>
    <d v="2021-07-18T05:58:05"/>
    <n v="246488"/>
    <n v="459455"/>
    <x v="17"/>
    <x v="0"/>
  </r>
  <r>
    <x v="98393"/>
    <d v="2021-07-24T19:42:48"/>
    <n v="246488"/>
    <n v="401297"/>
    <x v="19"/>
    <x v="1"/>
  </r>
  <r>
    <x v="98394"/>
    <d v="2021-07-31T14:35:13"/>
    <n v="246488"/>
    <n v="321129"/>
    <x v="9"/>
    <x v="1"/>
  </r>
  <r>
    <x v="98395"/>
    <d v="2021-08-01T16:52:42"/>
    <n v="246488"/>
    <n v="95024"/>
    <x v="4"/>
    <x v="0"/>
  </r>
  <r>
    <x v="98396"/>
    <d v="2021-08-02T00:24:00"/>
    <n v="246488"/>
    <n v="182913"/>
    <x v="0"/>
    <x v="0"/>
  </r>
  <r>
    <x v="98397"/>
    <d v="2021-08-05T18:11:55"/>
    <n v="246488"/>
    <n v="443457"/>
    <x v="10"/>
    <x v="0"/>
  </r>
  <r>
    <x v="98398"/>
    <d v="2021-08-23T18:18:55"/>
    <n v="246488"/>
    <n v="470762"/>
    <x v="10"/>
    <x v="0"/>
  </r>
  <r>
    <x v="98399"/>
    <d v="2021-05-20T12:11:20"/>
    <n v="246510"/>
    <n v="411922"/>
    <x v="2"/>
    <x v="0"/>
  </r>
  <r>
    <x v="98400"/>
    <d v="2021-05-24T07:03:46"/>
    <n v="246510"/>
    <n v="347008"/>
    <x v="11"/>
    <x v="0"/>
  </r>
  <r>
    <x v="98401"/>
    <d v="2021-06-13T12:50:57"/>
    <n v="246510"/>
    <n v="258219"/>
    <x v="2"/>
    <x v="0"/>
  </r>
  <r>
    <x v="98402"/>
    <d v="2021-06-18T14:24:09"/>
    <n v="246510"/>
    <n v="141283"/>
    <x v="9"/>
    <x v="1"/>
  </r>
  <r>
    <x v="98403"/>
    <d v="2021-07-03T14:52:07"/>
    <n v="246510"/>
    <n v="381626"/>
    <x v="9"/>
    <x v="1"/>
  </r>
  <r>
    <x v="98404"/>
    <d v="2021-07-10T13:35:39"/>
    <n v="246510"/>
    <n v="346056"/>
    <x v="5"/>
    <x v="1"/>
  </r>
  <r>
    <x v="98405"/>
    <d v="2021-07-24T11:34:03"/>
    <n v="246510"/>
    <n v="250679"/>
    <x v="15"/>
    <x v="1"/>
  </r>
  <r>
    <x v="98406"/>
    <d v="2021-08-01T12:41:38"/>
    <n v="246510"/>
    <n v="233494"/>
    <x v="2"/>
    <x v="0"/>
  </r>
  <r>
    <x v="98407"/>
    <d v="2021-05-07T18:07:51"/>
    <n v="246515"/>
    <n v="250679"/>
    <x v="10"/>
    <x v="1"/>
  </r>
  <r>
    <x v="98408"/>
    <d v="2021-05-22T14:54:27"/>
    <n v="246515"/>
    <n v="115366"/>
    <x v="9"/>
    <x v="1"/>
  </r>
  <r>
    <x v="98409"/>
    <d v="2021-05-28T13:46:52"/>
    <n v="246515"/>
    <n v="472908"/>
    <x v="5"/>
    <x v="1"/>
  </r>
  <r>
    <x v="98410"/>
    <d v="2021-05-29T00:11:55"/>
    <n v="246515"/>
    <n v="182191"/>
    <x v="0"/>
    <x v="1"/>
  </r>
  <r>
    <x v="98411"/>
    <d v="2021-06-10T20:18:20"/>
    <n v="246515"/>
    <n v="417366"/>
    <x v="1"/>
    <x v="0"/>
  </r>
  <r>
    <x v="98412"/>
    <d v="2021-07-03T14:24:09"/>
    <n v="246515"/>
    <n v="372101"/>
    <x v="9"/>
    <x v="1"/>
  </r>
  <r>
    <x v="98413"/>
    <d v="2021-07-18T14:42:48"/>
    <n v="246515"/>
    <n v="397"/>
    <x v="9"/>
    <x v="0"/>
  </r>
  <r>
    <x v="98414"/>
    <d v="2021-08-06T16:22:59"/>
    <n v="246515"/>
    <n v="104958"/>
    <x v="4"/>
    <x v="1"/>
  </r>
  <r>
    <x v="98415"/>
    <d v="2021-08-19T16:20:40"/>
    <n v="246515"/>
    <n v="411922"/>
    <x v="4"/>
    <x v="0"/>
  </r>
  <r>
    <x v="98416"/>
    <d v="2021-08-20T20:46:17"/>
    <n v="246515"/>
    <n v="351192"/>
    <x v="1"/>
    <x v="1"/>
  </r>
  <r>
    <x v="98417"/>
    <d v="2021-08-21T20:28:26"/>
    <n v="246515"/>
    <n v="258219"/>
    <x v="1"/>
    <x v="1"/>
  </r>
  <r>
    <x v="98418"/>
    <d v="2021-08-24T19:34:03"/>
    <n v="246515"/>
    <n v="87897"/>
    <x v="19"/>
    <x v="0"/>
  </r>
  <r>
    <x v="98419"/>
    <d v="2021-04-09T21:56:10"/>
    <n v="246525"/>
    <n v="314092"/>
    <x v="6"/>
    <x v="1"/>
  </r>
  <r>
    <x v="98420"/>
    <d v="2021-04-10T18:26:29"/>
    <n v="246525"/>
    <n v="347393"/>
    <x v="10"/>
    <x v="1"/>
  </r>
  <r>
    <x v="98421"/>
    <d v="2021-04-15T20:04:21"/>
    <n v="246525"/>
    <n v="230507"/>
    <x v="1"/>
    <x v="0"/>
  </r>
  <r>
    <x v="98422"/>
    <d v="2021-04-21T17:25:54"/>
    <n v="246525"/>
    <n v="250679"/>
    <x v="3"/>
    <x v="0"/>
  </r>
  <r>
    <x v="98423"/>
    <d v="2021-04-22T09:37:33"/>
    <n v="246525"/>
    <n v="420955"/>
    <x v="14"/>
    <x v="0"/>
  </r>
  <r>
    <x v="98424"/>
    <d v="2021-04-24T00:43:12"/>
    <n v="246525"/>
    <n v="341333"/>
    <x v="0"/>
    <x v="1"/>
  </r>
  <r>
    <x v="98425"/>
    <d v="2021-04-28T23:03:50"/>
    <n v="246525"/>
    <n v="182984"/>
    <x v="12"/>
    <x v="0"/>
  </r>
  <r>
    <x v="98426"/>
    <d v="2021-04-30T10:49:47"/>
    <n v="246525"/>
    <n v="411922"/>
    <x v="13"/>
    <x v="1"/>
  </r>
  <r>
    <x v="98427"/>
    <d v="2021-05-17T13:16:35"/>
    <n v="246525"/>
    <n v="104958"/>
    <x v="5"/>
    <x v="0"/>
  </r>
  <r>
    <x v="98428"/>
    <d v="2021-05-28T15:27:04"/>
    <n v="246525"/>
    <n v="21760"/>
    <x v="7"/>
    <x v="1"/>
  </r>
  <r>
    <x v="98429"/>
    <d v="2021-05-29T18:03:11"/>
    <n v="246525"/>
    <n v="404226"/>
    <x v="10"/>
    <x v="1"/>
  </r>
  <r>
    <x v="98430"/>
    <d v="2021-06-13T19:45:42"/>
    <n v="246525"/>
    <n v="200979"/>
    <x v="19"/>
    <x v="0"/>
  </r>
  <r>
    <x v="98431"/>
    <d v="2021-06-15T16:41:38"/>
    <n v="246525"/>
    <n v="154256"/>
    <x v="4"/>
    <x v="0"/>
  </r>
  <r>
    <x v="98432"/>
    <d v="2021-06-19T18:24:09"/>
    <n v="246525"/>
    <n v="81226"/>
    <x v="10"/>
    <x v="1"/>
  </r>
  <r>
    <x v="98433"/>
    <d v="2021-06-23T14:28:49"/>
    <n v="246525"/>
    <n v="381905"/>
    <x v="9"/>
    <x v="0"/>
  </r>
  <r>
    <x v="98434"/>
    <d v="2021-07-30T12:22:59"/>
    <n v="246525"/>
    <n v="88863"/>
    <x v="2"/>
    <x v="1"/>
  </r>
  <r>
    <x v="98435"/>
    <d v="2021-08-13T15:27:04"/>
    <n v="246525"/>
    <n v="118549"/>
    <x v="7"/>
    <x v="1"/>
  </r>
  <r>
    <x v="98436"/>
    <d v="2021-08-15T12:36:58"/>
    <n v="246525"/>
    <n v="376706"/>
    <x v="2"/>
    <x v="0"/>
  </r>
  <r>
    <x v="98437"/>
    <d v="2021-08-22T15:43:23"/>
    <n v="246525"/>
    <n v="472712"/>
    <x v="7"/>
    <x v="0"/>
  </r>
  <r>
    <x v="98438"/>
    <d v="2021-08-24T15:13:05"/>
    <n v="246525"/>
    <n v="81550"/>
    <x v="7"/>
    <x v="0"/>
  </r>
  <r>
    <x v="98439"/>
    <d v="2021-08-25T14:40:28"/>
    <n v="246525"/>
    <n v="388677"/>
    <x v="9"/>
    <x v="0"/>
  </r>
  <r>
    <x v="98440"/>
    <d v="2021-04-07T10:19:30"/>
    <n v="246528"/>
    <n v="262011"/>
    <x v="13"/>
    <x v="0"/>
  </r>
  <r>
    <x v="98441"/>
    <d v="2021-04-10T14:17:10"/>
    <n v="246528"/>
    <n v="41396"/>
    <x v="9"/>
    <x v="1"/>
  </r>
  <r>
    <x v="98442"/>
    <d v="2021-04-10T21:11:55"/>
    <n v="246528"/>
    <n v="114057"/>
    <x v="6"/>
    <x v="1"/>
  </r>
  <r>
    <x v="98443"/>
    <d v="2021-04-14T18:28:49"/>
    <n v="246528"/>
    <n v="158978"/>
    <x v="10"/>
    <x v="0"/>
  </r>
  <r>
    <x v="98444"/>
    <d v="2021-04-26T13:30:34"/>
    <n v="246528"/>
    <n v="250679"/>
    <x v="5"/>
    <x v="0"/>
  </r>
  <r>
    <x v="98445"/>
    <d v="2021-05-01T12:26:39"/>
    <n v="246528"/>
    <n v="38593"/>
    <x v="2"/>
    <x v="1"/>
  </r>
  <r>
    <x v="98446"/>
    <d v="2021-05-11T20:36:58"/>
    <n v="246528"/>
    <n v="364695"/>
    <x v="1"/>
    <x v="0"/>
  </r>
  <r>
    <x v="98447"/>
    <d v="2021-05-14T12:48:37"/>
    <n v="246528"/>
    <n v="114865"/>
    <x v="2"/>
    <x v="1"/>
  </r>
  <r>
    <x v="98448"/>
    <d v="2021-05-17T17:42:13"/>
    <n v="246528"/>
    <n v="117086"/>
    <x v="3"/>
    <x v="0"/>
  </r>
  <r>
    <x v="98449"/>
    <d v="2021-05-01T13:11:20"/>
    <n v="246542"/>
    <n v="258219"/>
    <x v="5"/>
    <x v="1"/>
  </r>
  <r>
    <x v="98450"/>
    <d v="2021-05-04T16:48:02"/>
    <n v="246542"/>
    <n v="297015"/>
    <x v="4"/>
    <x v="0"/>
  </r>
  <r>
    <x v="98451"/>
    <d v="2021-05-09T11:52:12"/>
    <n v="246542"/>
    <n v="266896"/>
    <x v="15"/>
    <x v="0"/>
  </r>
  <r>
    <x v="98452"/>
    <d v="2021-05-23T10:17:17"/>
    <n v="246542"/>
    <n v="343712"/>
    <x v="13"/>
    <x v="0"/>
  </r>
  <r>
    <x v="98453"/>
    <d v="2021-05-28T00:50:22"/>
    <n v="246542"/>
    <n v="304128"/>
    <x v="0"/>
    <x v="1"/>
  </r>
  <r>
    <x v="98454"/>
    <d v="2021-05-29T18:37:33"/>
    <n v="246542"/>
    <n v="182984"/>
    <x v="10"/>
    <x v="1"/>
  </r>
  <r>
    <x v="98455"/>
    <d v="2021-06-06T05:04:01"/>
    <n v="246542"/>
    <n v="191893"/>
    <x v="17"/>
    <x v="0"/>
  </r>
  <r>
    <x v="98456"/>
    <d v="2021-06-18T18:09:35"/>
    <n v="246542"/>
    <n v="454349"/>
    <x v="10"/>
    <x v="1"/>
  </r>
  <r>
    <x v="98457"/>
    <d v="2021-06-19T15:54:27"/>
    <n v="246542"/>
    <n v="1019"/>
    <x v="7"/>
    <x v="1"/>
  </r>
  <r>
    <x v="98458"/>
    <d v="2021-06-20T07:31:49"/>
    <n v="246542"/>
    <n v="367342"/>
    <x v="11"/>
    <x v="0"/>
  </r>
  <r>
    <x v="98459"/>
    <d v="2021-06-29T20:31:44"/>
    <n v="246542"/>
    <n v="88863"/>
    <x v="1"/>
    <x v="0"/>
  </r>
  <r>
    <x v="98460"/>
    <d v="2021-07-10T16:27:04"/>
    <n v="246542"/>
    <n v="313853"/>
    <x v="4"/>
    <x v="1"/>
  </r>
  <r>
    <x v="98461"/>
    <d v="2021-08-01T21:10:51"/>
    <n v="246542"/>
    <n v="78899"/>
    <x v="6"/>
    <x v="0"/>
  </r>
  <r>
    <x v="98462"/>
    <d v="2021-08-02T15:14:50"/>
    <n v="246542"/>
    <n v="189009"/>
    <x v="7"/>
    <x v="0"/>
  </r>
  <r>
    <x v="98463"/>
    <d v="2021-08-09T16:34:03"/>
    <n v="246542"/>
    <n v="411922"/>
    <x v="4"/>
    <x v="0"/>
  </r>
  <r>
    <x v="98464"/>
    <d v="2021-04-17T12:13:40"/>
    <n v="246568"/>
    <n v="154228"/>
    <x v="2"/>
    <x v="1"/>
  </r>
  <r>
    <x v="98465"/>
    <d v="2021-04-23T22:50:53"/>
    <n v="246568"/>
    <n v="250679"/>
    <x v="8"/>
    <x v="1"/>
  </r>
  <r>
    <x v="98466"/>
    <d v="2021-04-25T06:03:03"/>
    <n v="246568"/>
    <n v="118549"/>
    <x v="18"/>
    <x v="0"/>
  </r>
  <r>
    <x v="98467"/>
    <d v="2021-04-25T17:14:04"/>
    <n v="246568"/>
    <n v="180863"/>
    <x v="3"/>
    <x v="0"/>
  </r>
  <r>
    <x v="98468"/>
    <d v="2021-04-26T11:22:24"/>
    <n v="246568"/>
    <n v="144445"/>
    <x v="15"/>
    <x v="0"/>
  </r>
  <r>
    <x v="98469"/>
    <d v="2021-05-02T10:54:09"/>
    <n v="246568"/>
    <n v="164819"/>
    <x v="13"/>
    <x v="0"/>
  </r>
  <r>
    <x v="98470"/>
    <d v="2021-05-03T01:40:48"/>
    <n v="246568"/>
    <n v="81558"/>
    <x v="16"/>
    <x v="0"/>
  </r>
  <r>
    <x v="98471"/>
    <d v="2021-05-11T12:32:19"/>
    <n v="246568"/>
    <n v="158978"/>
    <x v="2"/>
    <x v="0"/>
  </r>
  <r>
    <x v="98472"/>
    <d v="2021-05-12T08:11:20"/>
    <n v="246568"/>
    <n v="417253"/>
    <x v="22"/>
    <x v="0"/>
  </r>
  <r>
    <x v="98473"/>
    <d v="2021-05-12T18:38:08"/>
    <n v="246568"/>
    <n v="94400"/>
    <x v="10"/>
    <x v="0"/>
  </r>
  <r>
    <x v="98474"/>
    <d v="2021-05-15T01:55:56"/>
    <n v="246568"/>
    <n v="256102"/>
    <x v="16"/>
    <x v="1"/>
  </r>
  <r>
    <x v="98475"/>
    <d v="2021-05-23T18:21:49"/>
    <n v="246568"/>
    <n v="325852"/>
    <x v="10"/>
    <x v="0"/>
  </r>
  <r>
    <x v="98476"/>
    <d v="2021-05-28T18:56:47"/>
    <n v="246568"/>
    <n v="105352"/>
    <x v="10"/>
    <x v="1"/>
  </r>
  <r>
    <x v="98477"/>
    <d v="2021-06-11T18:24:09"/>
    <n v="246568"/>
    <n v="261067"/>
    <x v="10"/>
    <x v="1"/>
  </r>
  <r>
    <x v="98478"/>
    <d v="2021-06-20T17:09:35"/>
    <n v="246568"/>
    <n v="411922"/>
    <x v="3"/>
    <x v="0"/>
  </r>
  <r>
    <x v="98479"/>
    <d v="2021-05-28T17:34:03"/>
    <n v="246586"/>
    <n v="472712"/>
    <x v="3"/>
    <x v="1"/>
  </r>
  <r>
    <x v="98480"/>
    <d v="2021-05-29T20:04:35"/>
    <n v="246586"/>
    <n v="313585"/>
    <x v="1"/>
    <x v="1"/>
  </r>
  <r>
    <x v="98481"/>
    <d v="2021-05-30T14:53:17"/>
    <n v="246586"/>
    <n v="154256"/>
    <x v="9"/>
    <x v="0"/>
  </r>
  <r>
    <x v="98482"/>
    <d v="2021-06-02T14:06:41"/>
    <n v="246586"/>
    <n v="411922"/>
    <x v="9"/>
    <x v="0"/>
  </r>
  <r>
    <x v="98483"/>
    <d v="2021-06-12T20:37:55"/>
    <n v="246586"/>
    <n v="158978"/>
    <x v="1"/>
    <x v="1"/>
  </r>
  <r>
    <x v="98484"/>
    <d v="2021-06-20T17:59:31"/>
    <n v="246586"/>
    <n v="41396"/>
    <x v="3"/>
    <x v="0"/>
  </r>
  <r>
    <x v="98485"/>
    <d v="2021-05-28T18:50:57"/>
    <n v="246590"/>
    <n v="81226"/>
    <x v="10"/>
    <x v="1"/>
  </r>
  <r>
    <x v="98486"/>
    <d v="2021-06-06T20:45:07"/>
    <n v="246590"/>
    <n v="15878"/>
    <x v="1"/>
    <x v="0"/>
  </r>
  <r>
    <x v="98487"/>
    <d v="2021-06-11T03:27:50"/>
    <n v="246590"/>
    <n v="250679"/>
    <x v="20"/>
    <x v="1"/>
  </r>
  <r>
    <x v="98488"/>
    <d v="2021-06-11T21:55:02"/>
    <n v="246590"/>
    <n v="401297"/>
    <x v="6"/>
    <x v="1"/>
  </r>
  <r>
    <x v="98489"/>
    <d v="2021-06-19T14:57:56"/>
    <n v="246590"/>
    <n v="157871"/>
    <x v="9"/>
    <x v="1"/>
  </r>
  <r>
    <x v="98490"/>
    <d v="2021-06-19T20:42:48"/>
    <n v="246590"/>
    <n v="231951"/>
    <x v="1"/>
    <x v="1"/>
  </r>
  <r>
    <x v="98491"/>
    <d v="2021-06-20T21:43:35"/>
    <n v="246590"/>
    <n v="182984"/>
    <x v="6"/>
    <x v="0"/>
  </r>
  <r>
    <x v="98492"/>
    <d v="2021-04-12T17:59:41"/>
    <n v="246593"/>
    <n v="473323"/>
    <x v="3"/>
    <x v="0"/>
  </r>
  <r>
    <x v="98493"/>
    <d v="2021-04-21T20:45:07"/>
    <n v="246593"/>
    <n v="470762"/>
    <x v="1"/>
    <x v="0"/>
  </r>
  <r>
    <x v="98494"/>
    <d v="2021-04-24T14:48:37"/>
    <n v="246593"/>
    <n v="81735"/>
    <x v="9"/>
    <x v="1"/>
  </r>
  <r>
    <x v="98495"/>
    <d v="2021-05-15T19:36:19"/>
    <n v="246593"/>
    <n v="148630"/>
    <x v="19"/>
    <x v="1"/>
  </r>
  <r>
    <x v="98496"/>
    <d v="2021-05-21T18:22:59"/>
    <n v="246593"/>
    <n v="21760"/>
    <x v="10"/>
    <x v="1"/>
  </r>
  <r>
    <x v="98497"/>
    <d v="2021-05-25T07:06:43"/>
    <n v="246593"/>
    <n v="266557"/>
    <x v="11"/>
    <x v="0"/>
  </r>
  <r>
    <x v="98498"/>
    <d v="2021-05-26T20:40:28"/>
    <n v="246593"/>
    <n v="147928"/>
    <x v="1"/>
    <x v="0"/>
  </r>
  <r>
    <x v="98499"/>
    <d v="2021-06-04T18:57:56"/>
    <n v="246593"/>
    <n v="278577"/>
    <x v="10"/>
    <x v="1"/>
  </r>
  <r>
    <x v="98500"/>
    <d v="2021-06-06T17:01:26"/>
    <n v="246593"/>
    <n v="230507"/>
    <x v="3"/>
    <x v="0"/>
  </r>
  <r>
    <x v="98501"/>
    <d v="2021-06-16T20:49:47"/>
    <n v="246593"/>
    <n v="261956"/>
    <x v="1"/>
    <x v="0"/>
  </r>
  <r>
    <x v="98502"/>
    <d v="2021-06-21T17:52:42"/>
    <n v="246593"/>
    <n v="311670"/>
    <x v="3"/>
    <x v="0"/>
  </r>
  <r>
    <x v="98503"/>
    <d v="2021-06-29T16:26:29"/>
    <n v="246593"/>
    <n v="471018"/>
    <x v="4"/>
    <x v="0"/>
  </r>
  <r>
    <x v="98504"/>
    <d v="2021-07-20T12:54:27"/>
    <n v="246593"/>
    <n v="82776"/>
    <x v="2"/>
    <x v="0"/>
  </r>
  <r>
    <x v="98505"/>
    <d v="2021-07-23T14:50:57"/>
    <n v="246593"/>
    <n v="283433"/>
    <x v="9"/>
    <x v="1"/>
  </r>
  <r>
    <x v="98506"/>
    <d v="2021-08-04T12:12:30"/>
    <n v="246593"/>
    <n v="430242"/>
    <x v="2"/>
    <x v="0"/>
  </r>
  <r>
    <x v="98507"/>
    <d v="2021-08-10T18:34:38"/>
    <n v="246593"/>
    <n v="104958"/>
    <x v="10"/>
    <x v="0"/>
  </r>
  <r>
    <x v="98508"/>
    <d v="2021-08-14T14:32:19"/>
    <n v="246593"/>
    <n v="377194"/>
    <x v="9"/>
    <x v="1"/>
  </r>
  <r>
    <x v="98509"/>
    <d v="2021-08-20T10:45:36"/>
    <n v="246593"/>
    <n v="104581"/>
    <x v="13"/>
    <x v="1"/>
  </r>
  <r>
    <x v="98510"/>
    <d v="2021-08-21T18:04:21"/>
    <n v="246593"/>
    <n v="4199"/>
    <x v="10"/>
    <x v="1"/>
  </r>
  <r>
    <x v="98511"/>
    <d v="2021-08-22T09:15:13"/>
    <n v="246593"/>
    <n v="179296"/>
    <x v="14"/>
    <x v="0"/>
  </r>
  <r>
    <x v="98512"/>
    <d v="2021-03-31T15:55:37"/>
    <n v="246614"/>
    <n v="411922"/>
    <x v="7"/>
    <x v="0"/>
  </r>
  <r>
    <x v="98513"/>
    <d v="2021-04-06T19:18:20"/>
    <n v="246614"/>
    <n v="249345"/>
    <x v="19"/>
    <x v="0"/>
  </r>
  <r>
    <x v="98514"/>
    <d v="2021-04-12T19:18:20"/>
    <n v="246614"/>
    <n v="23621"/>
    <x v="19"/>
    <x v="0"/>
  </r>
  <r>
    <x v="98515"/>
    <d v="2021-04-15T23:08:10"/>
    <n v="246614"/>
    <n v="351192"/>
    <x v="12"/>
    <x v="0"/>
  </r>
  <r>
    <x v="98516"/>
    <d v="2021-04-17T00:25:54"/>
    <n v="246614"/>
    <n v="250679"/>
    <x v="0"/>
    <x v="1"/>
  </r>
  <r>
    <x v="98517"/>
    <d v="2021-05-31T14:09:35"/>
    <n v="246622"/>
    <n v="43842"/>
    <x v="9"/>
    <x v="0"/>
  </r>
  <r>
    <x v="98518"/>
    <d v="2021-06-04T18:39:53"/>
    <n v="246622"/>
    <n v="346365"/>
    <x v="10"/>
    <x v="1"/>
  </r>
  <r>
    <x v="98519"/>
    <d v="2021-06-06T20:43:23"/>
    <n v="246622"/>
    <n v="382118"/>
    <x v="1"/>
    <x v="0"/>
  </r>
  <r>
    <x v="98520"/>
    <d v="2021-06-11T19:59:06"/>
    <n v="246622"/>
    <n v="471403"/>
    <x v="19"/>
    <x v="1"/>
  </r>
  <r>
    <x v="98521"/>
    <d v="2021-06-23T13:50:57"/>
    <n v="246622"/>
    <n v="153893"/>
    <x v="5"/>
    <x v="0"/>
  </r>
  <r>
    <x v="98522"/>
    <d v="2021-06-23T17:29:59"/>
    <n v="246622"/>
    <n v="13019"/>
    <x v="3"/>
    <x v="0"/>
  </r>
  <r>
    <x v="98523"/>
    <d v="2021-06-24T20:49:26"/>
    <n v="246622"/>
    <n v="158978"/>
    <x v="1"/>
    <x v="0"/>
  </r>
  <r>
    <x v="98524"/>
    <d v="2021-05-28T05:32:53"/>
    <n v="246631"/>
    <n v="158978"/>
    <x v="17"/>
    <x v="1"/>
  </r>
  <r>
    <x v="98525"/>
    <d v="2021-05-30T20:48:37"/>
    <n v="246631"/>
    <n v="30180"/>
    <x v="1"/>
    <x v="0"/>
  </r>
  <r>
    <x v="98526"/>
    <d v="2021-06-08T06:43:41"/>
    <n v="246631"/>
    <n v="73643"/>
    <x v="18"/>
    <x v="0"/>
  </r>
  <r>
    <x v="98527"/>
    <d v="2021-06-10T19:15:25"/>
    <n v="246631"/>
    <n v="351192"/>
    <x v="19"/>
    <x v="0"/>
  </r>
  <r>
    <x v="98528"/>
    <d v="2021-06-20T00:25:19"/>
    <n v="246631"/>
    <n v="258219"/>
    <x v="0"/>
    <x v="0"/>
  </r>
  <r>
    <x v="98529"/>
    <d v="2021-06-22T03:29:24"/>
    <n v="246631"/>
    <n v="182191"/>
    <x v="20"/>
    <x v="0"/>
  </r>
  <r>
    <x v="98530"/>
    <d v="2021-07-25T00:03:11"/>
    <n v="246656"/>
    <n v="36482"/>
    <x v="0"/>
    <x v="0"/>
  </r>
  <r>
    <x v="98531"/>
    <d v="2021-04-24T15:21:50"/>
    <n v="246681"/>
    <n v="245484"/>
    <x v="7"/>
    <x v="1"/>
  </r>
  <r>
    <x v="98532"/>
    <d v="2021-04-29T18:31:44"/>
    <n v="246681"/>
    <n v="116905"/>
    <x v="10"/>
    <x v="0"/>
  </r>
  <r>
    <x v="98533"/>
    <d v="2021-05-01T09:35:39"/>
    <n v="246681"/>
    <n v="273575"/>
    <x v="14"/>
    <x v="1"/>
  </r>
  <r>
    <x v="98534"/>
    <d v="2021-05-14T20:00:16"/>
    <n v="246681"/>
    <n v="250679"/>
    <x v="1"/>
    <x v="1"/>
  </r>
  <r>
    <x v="98535"/>
    <d v="2021-06-04T19:39:18"/>
    <n v="246681"/>
    <n v="118549"/>
    <x v="19"/>
    <x v="1"/>
  </r>
  <r>
    <x v="98536"/>
    <d v="2021-06-12T08:54:55"/>
    <n v="246681"/>
    <n v="119655"/>
    <x v="22"/>
    <x v="1"/>
  </r>
  <r>
    <x v="98537"/>
    <d v="2021-06-28T22:48:02"/>
    <n v="246681"/>
    <n v="158978"/>
    <x v="8"/>
    <x v="0"/>
  </r>
  <r>
    <x v="98538"/>
    <d v="2021-07-09T18:52:42"/>
    <n v="246681"/>
    <n v="333426"/>
    <x v="10"/>
    <x v="1"/>
  </r>
  <r>
    <x v="98539"/>
    <d v="2021-07-17T21:24:09"/>
    <n v="246681"/>
    <n v="467667"/>
    <x v="6"/>
    <x v="1"/>
  </r>
  <r>
    <x v="98540"/>
    <d v="2021-08-01T17:40:13"/>
    <n v="246681"/>
    <n v="411922"/>
    <x v="3"/>
    <x v="0"/>
  </r>
  <r>
    <x v="98541"/>
    <d v="2021-08-12T20:18:55"/>
    <n v="246681"/>
    <n v="437341"/>
    <x v="1"/>
    <x v="0"/>
  </r>
  <r>
    <x v="98542"/>
    <d v="2021-08-15T20:30:34"/>
    <n v="246681"/>
    <n v="122982"/>
    <x v="1"/>
    <x v="0"/>
  </r>
  <r>
    <x v="98543"/>
    <d v="2021-06-10T21:20:05"/>
    <n v="246744"/>
    <n v="286726"/>
    <x v="6"/>
    <x v="0"/>
  </r>
  <r>
    <x v="98544"/>
    <d v="2021-06-12T17:10:45"/>
    <n v="246744"/>
    <n v="153893"/>
    <x v="3"/>
    <x v="1"/>
  </r>
  <r>
    <x v="98545"/>
    <d v="2021-06-18T18:57:56"/>
    <n v="246744"/>
    <n v="303008"/>
    <x v="10"/>
    <x v="1"/>
  </r>
  <r>
    <x v="98546"/>
    <d v="2021-06-19T18:39:18"/>
    <n v="246744"/>
    <n v="351192"/>
    <x v="10"/>
    <x v="1"/>
  </r>
  <r>
    <x v="98547"/>
    <d v="2021-06-21T15:49:12"/>
    <n v="246744"/>
    <n v="158978"/>
    <x v="7"/>
    <x v="0"/>
  </r>
  <r>
    <x v="98548"/>
    <d v="2021-06-26T04:51:04"/>
    <n v="246744"/>
    <n v="112119"/>
    <x v="23"/>
    <x v="1"/>
  </r>
  <r>
    <x v="98549"/>
    <d v="2021-07-17T21:13:05"/>
    <n v="246744"/>
    <n v="241927"/>
    <x v="6"/>
    <x v="1"/>
  </r>
  <r>
    <x v="98550"/>
    <d v="2021-07-24T20:43:47"/>
    <n v="246744"/>
    <n v="397390"/>
    <x v="1"/>
    <x v="1"/>
  </r>
  <r>
    <x v="98551"/>
    <d v="2021-07-27T19:39:53"/>
    <n v="246744"/>
    <n v="86587"/>
    <x v="19"/>
    <x v="0"/>
  </r>
  <r>
    <x v="98552"/>
    <d v="2021-07-31T20:07:51"/>
    <n v="246744"/>
    <n v="301748"/>
    <x v="1"/>
    <x v="1"/>
  </r>
  <r>
    <x v="98553"/>
    <d v="2021-08-04T15:18:55"/>
    <n v="246744"/>
    <n v="182191"/>
    <x v="7"/>
    <x v="0"/>
  </r>
  <r>
    <x v="98554"/>
    <d v="2021-08-20T18:57:56"/>
    <n v="246744"/>
    <n v="472712"/>
    <x v="10"/>
    <x v="1"/>
  </r>
  <r>
    <x v="98555"/>
    <d v="2021-08-24T14:06:41"/>
    <n v="246744"/>
    <n v="230507"/>
    <x v="9"/>
    <x v="0"/>
  </r>
  <r>
    <x v="98556"/>
    <d v="2021-05-28T21:57:56"/>
    <n v="246762"/>
    <n v="250679"/>
    <x v="6"/>
    <x v="1"/>
  </r>
  <r>
    <x v="98557"/>
    <d v="2021-06-03T07:11:31"/>
    <n v="246762"/>
    <n v="156678"/>
    <x v="11"/>
    <x v="0"/>
  </r>
  <r>
    <x v="98558"/>
    <d v="2021-06-06T15:35:11"/>
    <n v="246762"/>
    <n v="104958"/>
    <x v="7"/>
    <x v="0"/>
  </r>
  <r>
    <x v="98559"/>
    <d v="2021-06-14T21:46:17"/>
    <n v="246762"/>
    <n v="411922"/>
    <x v="6"/>
    <x v="0"/>
  </r>
  <r>
    <x v="98560"/>
    <d v="2021-06-22T20:50:22"/>
    <n v="246762"/>
    <n v="154256"/>
    <x v="1"/>
    <x v="0"/>
  </r>
  <r>
    <x v="98561"/>
    <d v="2021-06-25T11:17:10"/>
    <n v="246762"/>
    <n v="473323"/>
    <x v="15"/>
    <x v="1"/>
  </r>
  <r>
    <x v="98562"/>
    <d v="2021-06-26T10:11:31"/>
    <n v="246762"/>
    <n v="351192"/>
    <x v="13"/>
    <x v="1"/>
  </r>
  <r>
    <x v="98563"/>
    <d v="2021-07-04T18:07:16"/>
    <n v="246762"/>
    <n v="209122"/>
    <x v="10"/>
    <x v="0"/>
  </r>
  <r>
    <x v="98564"/>
    <d v="2021-08-01T09:28:09"/>
    <n v="246762"/>
    <n v="230507"/>
    <x v="14"/>
    <x v="0"/>
  </r>
  <r>
    <x v="98565"/>
    <d v="2021-08-04T14:07:16"/>
    <n v="246762"/>
    <n v="35004"/>
    <x v="9"/>
    <x v="0"/>
  </r>
  <r>
    <x v="98566"/>
    <d v="2021-08-14T22:43:12"/>
    <n v="246762"/>
    <n v="180863"/>
    <x v="8"/>
    <x v="1"/>
  </r>
  <r>
    <x v="98567"/>
    <d v="2021-08-16T14:51:32"/>
    <n v="246762"/>
    <n v="4316"/>
    <x v="9"/>
    <x v="0"/>
  </r>
  <r>
    <x v="98568"/>
    <d v="2021-08-20T11:12:30"/>
    <n v="246762"/>
    <n v="392434"/>
    <x v="15"/>
    <x v="1"/>
  </r>
  <r>
    <x v="98569"/>
    <d v="2021-08-20T15:56:47"/>
    <n v="246762"/>
    <n v="205518"/>
    <x v="7"/>
    <x v="1"/>
  </r>
  <r>
    <x v="98570"/>
    <d v="2021-08-21T20:15:25"/>
    <n v="246762"/>
    <n v="49074"/>
    <x v="1"/>
    <x v="1"/>
  </r>
  <r>
    <x v="98571"/>
    <d v="2021-08-25T17:25:19"/>
    <n v="246762"/>
    <n v="274632"/>
    <x v="3"/>
    <x v="0"/>
  </r>
  <r>
    <x v="98572"/>
    <d v="2021-07-10T10:49:47"/>
    <n v="246794"/>
    <n v="21760"/>
    <x v="13"/>
    <x v="1"/>
  </r>
  <r>
    <x v="98573"/>
    <d v="2021-07-16T16:50:57"/>
    <n v="246794"/>
    <n v="154256"/>
    <x v="4"/>
    <x v="1"/>
  </r>
  <r>
    <x v="98574"/>
    <d v="2021-07-23T08:13:40"/>
    <n v="246794"/>
    <n v="222693"/>
    <x v="22"/>
    <x v="1"/>
  </r>
  <r>
    <x v="98575"/>
    <d v="2021-07-26T18:56:47"/>
    <n v="246794"/>
    <n v="411922"/>
    <x v="10"/>
    <x v="0"/>
  </r>
  <r>
    <x v="98576"/>
    <d v="2021-07-31T12:41:38"/>
    <n v="246794"/>
    <n v="250679"/>
    <x v="2"/>
    <x v="1"/>
  </r>
  <r>
    <x v="98577"/>
    <d v="2021-03-31T16:31:44"/>
    <n v="246795"/>
    <n v="432277"/>
    <x v="4"/>
    <x v="0"/>
  </r>
  <r>
    <x v="98578"/>
    <d v="2021-04-02T16:45:42"/>
    <n v="246795"/>
    <n v="250679"/>
    <x v="4"/>
    <x v="1"/>
  </r>
  <r>
    <x v="98579"/>
    <d v="2021-04-03T18:06:43"/>
    <n v="246795"/>
    <n v="439981"/>
    <x v="10"/>
    <x v="1"/>
  </r>
  <r>
    <x v="98580"/>
    <d v="2021-04-09T13:11:20"/>
    <n v="246795"/>
    <n v="411922"/>
    <x v="5"/>
    <x v="1"/>
  </r>
  <r>
    <x v="98581"/>
    <d v="2021-04-11T05:05:26"/>
    <n v="246795"/>
    <n v="448316"/>
    <x v="17"/>
    <x v="0"/>
  </r>
  <r>
    <x v="98582"/>
    <d v="2021-05-31T18:11:20"/>
    <n v="246798"/>
    <n v="250679"/>
    <x v="10"/>
    <x v="0"/>
  </r>
  <r>
    <x v="98583"/>
    <d v="2021-06-05T05:56:24"/>
    <n v="246798"/>
    <n v="21407"/>
    <x v="17"/>
    <x v="1"/>
  </r>
  <r>
    <x v="98584"/>
    <d v="2021-06-09T16:35:48"/>
    <n v="246798"/>
    <n v="158978"/>
    <x v="4"/>
    <x v="0"/>
  </r>
  <r>
    <x v="98585"/>
    <d v="2021-06-09T19:39:53"/>
    <n v="246798"/>
    <n v="230507"/>
    <x v="19"/>
    <x v="0"/>
  </r>
  <r>
    <x v="98586"/>
    <d v="2021-06-12T20:28:49"/>
    <n v="246798"/>
    <n v="411922"/>
    <x v="1"/>
    <x v="1"/>
  </r>
  <r>
    <x v="98587"/>
    <d v="2021-06-19T18:06:41"/>
    <n v="246798"/>
    <n v="118549"/>
    <x v="10"/>
    <x v="1"/>
  </r>
  <r>
    <x v="98588"/>
    <d v="2021-04-30T20:09:35"/>
    <n v="246866"/>
    <n v="227775"/>
    <x v="1"/>
    <x v="1"/>
  </r>
  <r>
    <x v="98589"/>
    <d v="2021-05-01T08:34:53"/>
    <n v="246866"/>
    <n v="19525"/>
    <x v="22"/>
    <x v="1"/>
  </r>
  <r>
    <x v="98590"/>
    <d v="2021-05-04T00:01:26"/>
    <n v="246866"/>
    <n v="60239"/>
    <x v="0"/>
    <x v="0"/>
  </r>
  <r>
    <x v="98591"/>
    <d v="2021-05-07T21:05:31"/>
    <n v="246866"/>
    <n v="88863"/>
    <x v="6"/>
    <x v="1"/>
  </r>
  <r>
    <x v="98592"/>
    <d v="2021-05-11T19:16:00"/>
    <n v="246866"/>
    <n v="51162"/>
    <x v="19"/>
    <x v="0"/>
  </r>
  <r>
    <x v="98593"/>
    <d v="2021-05-12T20:02:36"/>
    <n v="246866"/>
    <n v="137327"/>
    <x v="1"/>
    <x v="0"/>
  </r>
  <r>
    <x v="98594"/>
    <d v="2021-05-13T16:30:34"/>
    <n v="246866"/>
    <n v="4316"/>
    <x v="4"/>
    <x v="0"/>
  </r>
  <r>
    <x v="98595"/>
    <d v="2021-05-18T17:14:50"/>
    <n v="246866"/>
    <n v="327633"/>
    <x v="3"/>
    <x v="0"/>
  </r>
  <r>
    <x v="98596"/>
    <d v="2021-05-19T23:46:17"/>
    <n v="246866"/>
    <n v="322273"/>
    <x v="12"/>
    <x v="0"/>
  </r>
  <r>
    <x v="98597"/>
    <d v="2021-05-20T22:41:03"/>
    <n v="246866"/>
    <n v="401945"/>
    <x v="8"/>
    <x v="0"/>
  </r>
  <r>
    <x v="98598"/>
    <d v="2021-05-21T22:01:26"/>
    <n v="246866"/>
    <n v="294042"/>
    <x v="8"/>
    <x v="1"/>
  </r>
  <r>
    <x v="98599"/>
    <d v="2021-05-30T18:50:58"/>
    <n v="246866"/>
    <n v="206501"/>
    <x v="10"/>
    <x v="0"/>
  </r>
  <r>
    <x v="98600"/>
    <d v="2021-06-02T01:21:49"/>
    <n v="246866"/>
    <n v="75550"/>
    <x v="16"/>
    <x v="0"/>
  </r>
  <r>
    <x v="98601"/>
    <d v="2021-06-08T18:57:21"/>
    <n v="246866"/>
    <n v="118549"/>
    <x v="10"/>
    <x v="0"/>
  </r>
  <r>
    <x v="98602"/>
    <d v="2021-06-10T22:43:23"/>
    <n v="246866"/>
    <n v="347008"/>
    <x v="8"/>
    <x v="0"/>
  </r>
  <r>
    <x v="98603"/>
    <d v="2021-07-12T20:21:14"/>
    <n v="246866"/>
    <n v="230507"/>
    <x v="1"/>
    <x v="0"/>
  </r>
  <r>
    <x v="98604"/>
    <d v="2021-07-24T22:52:42"/>
    <n v="246866"/>
    <n v="251823"/>
    <x v="8"/>
    <x v="1"/>
  </r>
  <r>
    <x v="98605"/>
    <d v="2021-07-25T15:11:20"/>
    <n v="246866"/>
    <n v="100412"/>
    <x v="7"/>
    <x v="0"/>
  </r>
  <r>
    <x v="98606"/>
    <d v="2021-04-27T21:10:10"/>
    <n v="246872"/>
    <n v="118549"/>
    <x v="6"/>
    <x v="0"/>
  </r>
  <r>
    <x v="98607"/>
    <d v="2021-04-28T20:07:16"/>
    <n v="246872"/>
    <n v="411922"/>
    <x v="1"/>
    <x v="0"/>
  </r>
  <r>
    <x v="98608"/>
    <d v="2021-04-29T18:29:24"/>
    <n v="246872"/>
    <n v="250679"/>
    <x v="10"/>
    <x v="0"/>
  </r>
  <r>
    <x v="98609"/>
    <d v="2021-05-14T17:07:51"/>
    <n v="246872"/>
    <n v="470762"/>
    <x v="3"/>
    <x v="1"/>
  </r>
  <r>
    <x v="98610"/>
    <d v="2021-05-24T19:32:19"/>
    <n v="246872"/>
    <n v="158978"/>
    <x v="19"/>
    <x v="0"/>
  </r>
  <r>
    <x v="98611"/>
    <d v="2021-05-31T13:03:22"/>
    <n v="246872"/>
    <n v="74742"/>
    <x v="5"/>
    <x v="0"/>
  </r>
  <r>
    <x v="98612"/>
    <d v="2021-06-06T23:43:58"/>
    <n v="246872"/>
    <n v="208672"/>
    <x v="12"/>
    <x v="0"/>
  </r>
  <r>
    <x v="98613"/>
    <d v="2021-06-08T21:56:47"/>
    <n v="246872"/>
    <n v="189296"/>
    <x v="6"/>
    <x v="0"/>
  </r>
  <r>
    <x v="98614"/>
    <d v="2021-06-20T21:40:28"/>
    <n v="246872"/>
    <n v="294042"/>
    <x v="6"/>
    <x v="0"/>
  </r>
  <r>
    <x v="98615"/>
    <d v="2021-06-27T19:25:19"/>
    <n v="246872"/>
    <n v="379466"/>
    <x v="19"/>
    <x v="0"/>
  </r>
  <r>
    <x v="98616"/>
    <d v="2021-07-02T23:15:22"/>
    <n v="246872"/>
    <n v="472712"/>
    <x v="12"/>
    <x v="1"/>
  </r>
  <r>
    <x v="98617"/>
    <d v="2021-07-09T18:52:42"/>
    <n v="246872"/>
    <n v="347008"/>
    <x v="10"/>
    <x v="1"/>
  </r>
  <r>
    <x v="98618"/>
    <d v="2021-07-10T22:08:26"/>
    <n v="246872"/>
    <n v="311590"/>
    <x v="8"/>
    <x v="1"/>
  </r>
  <r>
    <x v="98619"/>
    <d v="2021-07-13T21:03:11"/>
    <n v="246872"/>
    <n v="135479"/>
    <x v="6"/>
    <x v="0"/>
  </r>
  <r>
    <x v="98620"/>
    <d v="2021-07-14T18:27:04"/>
    <n v="246872"/>
    <n v="180863"/>
    <x v="10"/>
    <x v="0"/>
  </r>
  <r>
    <x v="98621"/>
    <d v="2021-07-20T14:45:42"/>
    <n v="246872"/>
    <n v="228405"/>
    <x v="9"/>
    <x v="0"/>
  </r>
  <r>
    <x v="98622"/>
    <d v="2021-05-25T20:32:19"/>
    <n v="246901"/>
    <n v="230507"/>
    <x v="1"/>
    <x v="0"/>
  </r>
  <r>
    <x v="98623"/>
    <d v="2021-05-30T11:22:24"/>
    <n v="246901"/>
    <n v="296654"/>
    <x v="15"/>
    <x v="0"/>
  </r>
  <r>
    <x v="98624"/>
    <d v="2021-06-04T19:34:03"/>
    <n v="246901"/>
    <n v="250679"/>
    <x v="19"/>
    <x v="1"/>
  </r>
  <r>
    <x v="98625"/>
    <d v="2021-06-11T09:30:34"/>
    <n v="246901"/>
    <n v="230027"/>
    <x v="14"/>
    <x v="1"/>
  </r>
  <r>
    <x v="98626"/>
    <d v="2021-06-12T18:24:09"/>
    <n v="246901"/>
    <n v="388173"/>
    <x v="10"/>
    <x v="1"/>
  </r>
  <r>
    <x v="98627"/>
    <d v="2021-06-16T14:31:09"/>
    <n v="246901"/>
    <n v="217307"/>
    <x v="9"/>
    <x v="0"/>
  </r>
  <r>
    <x v="98628"/>
    <d v="2021-06-19T21:23:34"/>
    <n v="246901"/>
    <n v="170967"/>
    <x v="6"/>
    <x v="1"/>
  </r>
  <r>
    <x v="98629"/>
    <d v="2021-06-25T18:33:28"/>
    <n v="246901"/>
    <n v="441908"/>
    <x v="10"/>
    <x v="1"/>
  </r>
  <r>
    <x v="98630"/>
    <d v="2021-07-09T12:25:19"/>
    <n v="246901"/>
    <n v="367087"/>
    <x v="2"/>
    <x v="1"/>
  </r>
  <r>
    <x v="98631"/>
    <d v="2021-07-09T17:39:53"/>
    <n v="246901"/>
    <n v="241927"/>
    <x v="3"/>
    <x v="1"/>
  </r>
  <r>
    <x v="98632"/>
    <d v="2021-07-11T20:43:58"/>
    <n v="246901"/>
    <n v="142023"/>
    <x v="1"/>
    <x v="0"/>
  </r>
  <r>
    <x v="98633"/>
    <d v="2021-07-27T14:26:29"/>
    <n v="246901"/>
    <n v="258251"/>
    <x v="9"/>
    <x v="0"/>
  </r>
  <r>
    <x v="98634"/>
    <d v="2021-08-15T17:00:58"/>
    <n v="246901"/>
    <n v="445443"/>
    <x v="3"/>
    <x v="0"/>
  </r>
  <r>
    <x v="98635"/>
    <d v="2021-08-20T15:31:44"/>
    <n v="246901"/>
    <n v="118549"/>
    <x v="7"/>
    <x v="1"/>
  </r>
  <r>
    <x v="98636"/>
    <d v="2021-04-30T15:39:18"/>
    <n v="246919"/>
    <n v="442186"/>
    <x v="7"/>
    <x v="1"/>
  </r>
  <r>
    <x v="98637"/>
    <d v="2021-05-12T14:36:23"/>
    <n v="246919"/>
    <n v="472712"/>
    <x v="9"/>
    <x v="0"/>
  </r>
  <r>
    <x v="98638"/>
    <d v="2021-05-20T14:01:26"/>
    <n v="246919"/>
    <n v="206501"/>
    <x v="9"/>
    <x v="0"/>
  </r>
  <r>
    <x v="98639"/>
    <d v="2021-05-27T16:02:36"/>
    <n v="246919"/>
    <n v="375654"/>
    <x v="4"/>
    <x v="0"/>
  </r>
  <r>
    <x v="98640"/>
    <d v="2021-06-02T13:05:31"/>
    <n v="246919"/>
    <n v="285365"/>
    <x v="5"/>
    <x v="0"/>
  </r>
  <r>
    <x v="98641"/>
    <d v="2021-06-08T19:46:17"/>
    <n v="246919"/>
    <n v="86587"/>
    <x v="19"/>
    <x v="0"/>
  </r>
  <r>
    <x v="98642"/>
    <d v="2021-06-19T15:16:00"/>
    <n v="246919"/>
    <n v="411922"/>
    <x v="7"/>
    <x v="1"/>
  </r>
  <r>
    <x v="98643"/>
    <d v="2021-06-24T18:20:05"/>
    <n v="246919"/>
    <n v="250679"/>
    <x v="10"/>
    <x v="0"/>
  </r>
  <r>
    <x v="98644"/>
    <d v="2021-06-25T18:34:03"/>
    <n v="246919"/>
    <n v="293160"/>
    <x v="10"/>
    <x v="1"/>
  </r>
  <r>
    <x v="98645"/>
    <d v="2021-07-07T17:07:51"/>
    <n v="246919"/>
    <n v="78227"/>
    <x v="3"/>
    <x v="0"/>
  </r>
  <r>
    <x v="98646"/>
    <d v="2021-08-06T20:32:53"/>
    <n v="246919"/>
    <n v="81970"/>
    <x v="1"/>
    <x v="1"/>
  </r>
  <r>
    <x v="98647"/>
    <d v="2021-08-10T11:32:19"/>
    <n v="246919"/>
    <n v="104958"/>
    <x v="15"/>
    <x v="0"/>
  </r>
  <r>
    <x v="98648"/>
    <d v="2021-08-15T14:24:44"/>
    <n v="246919"/>
    <n v="456134"/>
    <x v="9"/>
    <x v="0"/>
  </r>
  <r>
    <x v="98649"/>
    <d v="2021-04-23T08:03:11"/>
    <n v="246929"/>
    <n v="399760"/>
    <x v="22"/>
    <x v="1"/>
  </r>
  <r>
    <x v="98650"/>
    <d v="2021-05-03T09:34:03"/>
    <n v="246929"/>
    <n v="320523"/>
    <x v="14"/>
    <x v="0"/>
  </r>
  <r>
    <x v="98651"/>
    <d v="2021-05-03T13:59:41"/>
    <n v="246929"/>
    <n v="179296"/>
    <x v="5"/>
    <x v="0"/>
  </r>
  <r>
    <x v="98652"/>
    <d v="2021-05-07T12:21:49"/>
    <n v="246929"/>
    <n v="246229"/>
    <x v="2"/>
    <x v="1"/>
  </r>
  <r>
    <x v="98653"/>
    <d v="2021-05-13T16:42:48"/>
    <n v="246929"/>
    <n v="118549"/>
    <x v="4"/>
    <x v="0"/>
  </r>
  <r>
    <x v="98654"/>
    <d v="2021-05-24T15:49:12"/>
    <n v="246929"/>
    <n v="285201"/>
    <x v="7"/>
    <x v="0"/>
  </r>
  <r>
    <x v="98655"/>
    <d v="2021-05-30T07:35:23"/>
    <n v="246929"/>
    <n v="167074"/>
    <x v="11"/>
    <x v="0"/>
  </r>
  <r>
    <x v="98656"/>
    <d v="2021-05-31T12:17:10"/>
    <n v="246929"/>
    <n v="250679"/>
    <x v="2"/>
    <x v="0"/>
  </r>
  <r>
    <x v="98657"/>
    <d v="2021-06-02T12:12:30"/>
    <n v="246929"/>
    <n v="5151"/>
    <x v="2"/>
    <x v="0"/>
  </r>
  <r>
    <x v="98658"/>
    <d v="2021-06-19T07:57:34"/>
    <n v="246929"/>
    <n v="158978"/>
    <x v="11"/>
    <x v="1"/>
  </r>
  <r>
    <x v="98659"/>
    <d v="2021-06-19T13:15:25"/>
    <n v="246929"/>
    <n v="322273"/>
    <x v="5"/>
    <x v="1"/>
  </r>
  <r>
    <x v="98660"/>
    <d v="2021-06-20T14:46:17"/>
    <n v="246929"/>
    <n v="191893"/>
    <x v="9"/>
    <x v="0"/>
  </r>
  <r>
    <x v="98661"/>
    <d v="2021-06-22T14:30:43"/>
    <n v="246929"/>
    <n v="411922"/>
    <x v="9"/>
    <x v="0"/>
  </r>
  <r>
    <x v="98662"/>
    <d v="2021-06-23T12:35:48"/>
    <n v="246929"/>
    <n v="266075"/>
    <x v="2"/>
    <x v="0"/>
  </r>
  <r>
    <x v="98663"/>
    <d v="2021-06-25T13:43:23"/>
    <n v="246929"/>
    <n v="170007"/>
    <x v="5"/>
    <x v="1"/>
  </r>
  <r>
    <x v="98664"/>
    <d v="2021-06-28T20:24:09"/>
    <n v="246929"/>
    <n v="439981"/>
    <x v="1"/>
    <x v="0"/>
  </r>
  <r>
    <x v="98665"/>
    <d v="2021-07-02T12:54:27"/>
    <n v="246929"/>
    <n v="343491"/>
    <x v="2"/>
    <x v="1"/>
  </r>
  <r>
    <x v="98666"/>
    <d v="2021-07-23T12:52:07"/>
    <n v="246929"/>
    <n v="459455"/>
    <x v="2"/>
    <x v="1"/>
  </r>
  <r>
    <x v="98667"/>
    <d v="2021-07-24T21:41:16"/>
    <n v="246929"/>
    <n v="242428"/>
    <x v="6"/>
    <x v="1"/>
  </r>
  <r>
    <x v="98668"/>
    <d v="2021-07-25T13:22:04"/>
    <n v="246929"/>
    <n v="244574"/>
    <x v="5"/>
    <x v="0"/>
  </r>
  <r>
    <x v="98669"/>
    <d v="2021-08-12T11:19:12"/>
    <n v="246929"/>
    <n v="347008"/>
    <x v="15"/>
    <x v="0"/>
  </r>
  <r>
    <x v="98670"/>
    <d v="2021-06-27T15:17:57"/>
    <n v="246990"/>
    <n v="227775"/>
    <x v="7"/>
    <x v="0"/>
  </r>
  <r>
    <x v="98671"/>
    <d v="2021-07-23T20:56:47"/>
    <n v="246990"/>
    <n v="104958"/>
    <x v="1"/>
    <x v="1"/>
  </r>
  <r>
    <x v="98672"/>
    <d v="2021-07-25T16:36:40"/>
    <n v="246990"/>
    <n v="5151"/>
    <x v="4"/>
    <x v="0"/>
  </r>
  <r>
    <x v="98673"/>
    <d v="2021-08-01T13:30:28"/>
    <n v="246990"/>
    <n v="471403"/>
    <x v="5"/>
    <x v="0"/>
  </r>
  <r>
    <x v="98674"/>
    <d v="2021-08-13T20:56:47"/>
    <n v="246990"/>
    <n v="267917"/>
    <x v="1"/>
    <x v="1"/>
  </r>
  <r>
    <x v="98675"/>
    <d v="2021-08-16T17:50:22"/>
    <n v="246990"/>
    <n v="8411"/>
    <x v="3"/>
    <x v="0"/>
  </r>
  <r>
    <x v="98676"/>
    <d v="2021-08-17T21:24:44"/>
    <n v="246990"/>
    <n v="404226"/>
    <x v="6"/>
    <x v="0"/>
  </r>
  <r>
    <x v="98677"/>
    <d v="2021-08-19T19:32:53"/>
    <n v="246990"/>
    <n v="182191"/>
    <x v="19"/>
    <x v="0"/>
  </r>
  <r>
    <x v="98678"/>
    <d v="2021-04-24T16:57:56"/>
    <n v="247033"/>
    <n v="394819"/>
    <x v="4"/>
    <x v="1"/>
  </r>
  <r>
    <x v="98679"/>
    <d v="2021-04-27T17:37:33"/>
    <n v="247033"/>
    <n v="154256"/>
    <x v="3"/>
    <x v="0"/>
  </r>
  <r>
    <x v="98680"/>
    <d v="2021-04-29T20:50:57"/>
    <n v="247033"/>
    <n v="237"/>
    <x v="1"/>
    <x v="0"/>
  </r>
  <r>
    <x v="98681"/>
    <d v="2021-05-07T11:45:42"/>
    <n v="247033"/>
    <n v="186975"/>
    <x v="15"/>
    <x v="1"/>
  </r>
  <r>
    <x v="98682"/>
    <d v="2021-05-15T08:10:27"/>
    <n v="247033"/>
    <n v="278351"/>
    <x v="22"/>
    <x v="1"/>
  </r>
  <r>
    <x v="98683"/>
    <d v="2021-05-22T06:04:19"/>
    <n v="247033"/>
    <n v="439981"/>
    <x v="18"/>
    <x v="1"/>
  </r>
  <r>
    <x v="98684"/>
    <d v="2021-05-29T17:04:56"/>
    <n v="247033"/>
    <n v="133933"/>
    <x v="3"/>
    <x v="1"/>
  </r>
  <r>
    <x v="98685"/>
    <d v="2021-05-30T22:31:09"/>
    <n v="247033"/>
    <n v="78646"/>
    <x v="8"/>
    <x v="0"/>
  </r>
  <r>
    <x v="98686"/>
    <d v="2021-06-02T11:34:03"/>
    <n v="247033"/>
    <n v="122982"/>
    <x v="15"/>
    <x v="0"/>
  </r>
  <r>
    <x v="98687"/>
    <d v="2021-06-02T18:54:27"/>
    <n v="247033"/>
    <n v="436070"/>
    <x v="10"/>
    <x v="0"/>
  </r>
  <r>
    <x v="98688"/>
    <d v="2021-06-05T21:13:00"/>
    <n v="247033"/>
    <n v="242428"/>
    <x v="6"/>
    <x v="1"/>
  </r>
  <r>
    <x v="98689"/>
    <d v="2021-06-11T11:50:22"/>
    <n v="247033"/>
    <n v="21407"/>
    <x v="15"/>
    <x v="1"/>
  </r>
  <r>
    <x v="98690"/>
    <d v="2021-06-12T04:12:13"/>
    <n v="247033"/>
    <n v="68870"/>
    <x v="23"/>
    <x v="1"/>
  </r>
  <r>
    <x v="98691"/>
    <d v="2021-06-19T14:31:09"/>
    <n v="247033"/>
    <n v="182984"/>
    <x v="9"/>
    <x v="1"/>
  </r>
  <r>
    <x v="98692"/>
    <d v="2021-07-04T16:06:41"/>
    <n v="247033"/>
    <n v="182191"/>
    <x v="4"/>
    <x v="0"/>
  </r>
  <r>
    <x v="98693"/>
    <d v="2021-07-09T00:54:43"/>
    <n v="247033"/>
    <n v="397"/>
    <x v="0"/>
    <x v="1"/>
  </r>
  <r>
    <x v="98694"/>
    <d v="2021-07-10T14:52:10"/>
    <n v="247033"/>
    <n v="343712"/>
    <x v="9"/>
    <x v="1"/>
  </r>
  <r>
    <x v="98695"/>
    <d v="2021-07-17T15:24:44"/>
    <n v="247033"/>
    <n v="471403"/>
    <x v="7"/>
    <x v="1"/>
  </r>
  <r>
    <x v="98696"/>
    <d v="2021-07-22T20:53:17"/>
    <n v="247033"/>
    <n v="250679"/>
    <x v="1"/>
    <x v="0"/>
  </r>
  <r>
    <x v="98697"/>
    <d v="2021-08-04T18:03:11"/>
    <n v="247033"/>
    <n v="258251"/>
    <x v="10"/>
    <x v="0"/>
  </r>
  <r>
    <x v="98698"/>
    <d v="2021-08-15T18:17:18"/>
    <n v="247033"/>
    <n v="63666"/>
    <x v="10"/>
    <x v="0"/>
  </r>
  <r>
    <x v="98699"/>
    <d v="2021-08-19T19:48:02"/>
    <n v="247033"/>
    <n v="129210"/>
    <x v="19"/>
    <x v="0"/>
  </r>
  <r>
    <x v="98700"/>
    <d v="2021-05-09T21:05:31"/>
    <n v="247035"/>
    <n v="256829"/>
    <x v="6"/>
    <x v="0"/>
  </r>
  <r>
    <x v="98701"/>
    <d v="2021-05-20T03:29:59"/>
    <n v="247035"/>
    <n v="428362"/>
    <x v="20"/>
    <x v="0"/>
  </r>
  <r>
    <x v="98702"/>
    <d v="2021-05-23T04:59:19"/>
    <n v="247035"/>
    <n v="347393"/>
    <x v="23"/>
    <x v="0"/>
  </r>
  <r>
    <x v="98703"/>
    <d v="2021-05-26T00:09:35"/>
    <n v="247035"/>
    <n v="316541"/>
    <x v="0"/>
    <x v="0"/>
  </r>
  <r>
    <x v="98704"/>
    <d v="2021-05-31T22:20:05"/>
    <n v="247035"/>
    <n v="258219"/>
    <x v="8"/>
    <x v="0"/>
  </r>
  <r>
    <x v="98705"/>
    <d v="2021-06-17T21:52:07"/>
    <n v="247035"/>
    <n v="233062"/>
    <x v="6"/>
    <x v="0"/>
  </r>
  <r>
    <x v="98706"/>
    <d v="2021-06-21T22:10:45"/>
    <n v="247035"/>
    <n v="244574"/>
    <x v="8"/>
    <x v="0"/>
  </r>
  <r>
    <x v="98707"/>
    <d v="2021-06-22T03:16:00"/>
    <n v="247035"/>
    <n v="118549"/>
    <x v="20"/>
    <x v="0"/>
  </r>
  <r>
    <x v="98708"/>
    <d v="2021-06-23T01:47:31"/>
    <n v="247035"/>
    <n v="399866"/>
    <x v="16"/>
    <x v="0"/>
  </r>
  <r>
    <x v="98709"/>
    <d v="2021-06-23T23:06:41"/>
    <n v="247035"/>
    <n v="88863"/>
    <x v="12"/>
    <x v="0"/>
  </r>
  <r>
    <x v="98710"/>
    <d v="2021-06-25T21:00:51"/>
    <n v="247035"/>
    <n v="411922"/>
    <x v="6"/>
    <x v="1"/>
  </r>
  <r>
    <x v="98711"/>
    <d v="2021-07-13T05:33:28"/>
    <n v="247035"/>
    <n v="21760"/>
    <x v="17"/>
    <x v="0"/>
  </r>
  <r>
    <x v="98712"/>
    <d v="2021-07-13T20:29:17"/>
    <n v="247035"/>
    <n v="397390"/>
    <x v="1"/>
    <x v="0"/>
  </r>
  <r>
    <x v="98713"/>
    <d v="2021-07-14T02:27:04"/>
    <n v="247035"/>
    <n v="396686"/>
    <x v="21"/>
    <x v="0"/>
  </r>
  <r>
    <x v="98714"/>
    <d v="2021-08-07T21:35:48"/>
    <n v="247035"/>
    <n v="305874"/>
    <x v="6"/>
    <x v="1"/>
  </r>
  <r>
    <x v="98715"/>
    <d v="2021-08-20T19:02:01"/>
    <n v="247035"/>
    <n v="198050"/>
    <x v="19"/>
    <x v="1"/>
  </r>
  <r>
    <x v="98716"/>
    <d v="2021-08-26T00:51:32"/>
    <n v="247035"/>
    <n v="47419"/>
    <x v="0"/>
    <x v="0"/>
  </r>
  <r>
    <x v="98717"/>
    <d v="2021-06-07T23:55:37"/>
    <n v="247038"/>
    <n v="227775"/>
    <x v="12"/>
    <x v="0"/>
  </r>
  <r>
    <x v="98718"/>
    <d v="2021-06-12T07:49:08"/>
    <n v="247038"/>
    <n v="361498"/>
    <x v="11"/>
    <x v="1"/>
  </r>
  <r>
    <x v="98719"/>
    <d v="2021-06-20T08:08:41"/>
    <n v="247038"/>
    <n v="62068"/>
    <x v="22"/>
    <x v="0"/>
  </r>
  <r>
    <x v="98720"/>
    <d v="2021-06-26T14:16:05"/>
    <n v="247038"/>
    <n v="351192"/>
    <x v="9"/>
    <x v="1"/>
  </r>
  <r>
    <x v="98721"/>
    <d v="2021-07-09T22:03:46"/>
    <n v="247038"/>
    <n v="60239"/>
    <x v="8"/>
    <x v="1"/>
  </r>
  <r>
    <x v="98722"/>
    <d v="2021-07-10T23:09:00"/>
    <n v="247038"/>
    <n v="400113"/>
    <x v="12"/>
    <x v="1"/>
  </r>
  <r>
    <x v="98723"/>
    <d v="2021-07-17T18:29:24"/>
    <n v="247038"/>
    <n v="149755"/>
    <x v="10"/>
    <x v="1"/>
  </r>
  <r>
    <x v="98724"/>
    <d v="2021-07-26T12:46:52"/>
    <n v="247038"/>
    <n v="308317"/>
    <x v="2"/>
    <x v="0"/>
  </r>
  <r>
    <x v="98725"/>
    <d v="2021-07-27T20:28:14"/>
    <n v="247038"/>
    <n v="158978"/>
    <x v="1"/>
    <x v="0"/>
  </r>
  <r>
    <x v="98726"/>
    <d v="2021-07-28T18:50:22"/>
    <n v="247038"/>
    <n v="244574"/>
    <x v="10"/>
    <x v="0"/>
  </r>
  <r>
    <x v="98727"/>
    <d v="2021-04-22T22:59:06"/>
    <n v="247040"/>
    <n v="96633"/>
    <x v="8"/>
    <x v="0"/>
  </r>
  <r>
    <x v="98728"/>
    <d v="2021-04-24T17:18:55"/>
    <n v="247040"/>
    <n v="191893"/>
    <x v="3"/>
    <x v="1"/>
  </r>
  <r>
    <x v="98729"/>
    <d v="2021-05-02T16:44:21"/>
    <n v="247040"/>
    <n v="250679"/>
    <x v="4"/>
    <x v="0"/>
  </r>
  <r>
    <x v="98730"/>
    <d v="2021-05-08T11:29:24"/>
    <n v="247040"/>
    <n v="118549"/>
    <x v="15"/>
    <x v="1"/>
  </r>
  <r>
    <x v="98731"/>
    <d v="2021-05-17T12:18:20"/>
    <n v="247040"/>
    <n v="401297"/>
    <x v="2"/>
    <x v="0"/>
  </r>
  <r>
    <x v="98732"/>
    <d v="2021-05-22T01:58:18"/>
    <n v="247040"/>
    <n v="194875"/>
    <x v="16"/>
    <x v="1"/>
  </r>
  <r>
    <x v="98733"/>
    <d v="2021-05-22T09:04:56"/>
    <n v="247040"/>
    <n v="251150"/>
    <x v="14"/>
    <x v="1"/>
  </r>
  <r>
    <x v="98734"/>
    <d v="2021-05-30T05:11:35"/>
    <n v="247040"/>
    <n v="46923"/>
    <x v="17"/>
    <x v="0"/>
  </r>
  <r>
    <x v="98735"/>
    <d v="2021-07-26T01:06:06"/>
    <n v="247070"/>
    <n v="376155"/>
    <x v="16"/>
    <x v="0"/>
  </r>
  <r>
    <x v="98736"/>
    <d v="2021-07-26T12:52:07"/>
    <n v="247070"/>
    <n v="183290"/>
    <x v="2"/>
    <x v="0"/>
  </r>
  <r>
    <x v="98737"/>
    <d v="2021-08-15T02:47:31"/>
    <n v="247070"/>
    <n v="292782"/>
    <x v="21"/>
    <x v="0"/>
  </r>
  <r>
    <x v="98738"/>
    <d v="2021-08-15T17:41:03"/>
    <n v="247070"/>
    <n v="148309"/>
    <x v="3"/>
    <x v="0"/>
  </r>
  <r>
    <x v="98739"/>
    <d v="2021-08-19T20:35:48"/>
    <n v="247070"/>
    <n v="75550"/>
    <x v="1"/>
    <x v="0"/>
  </r>
  <r>
    <x v="98740"/>
    <d v="2021-08-21T13:13:25"/>
    <n v="247070"/>
    <n v="250679"/>
    <x v="5"/>
    <x v="1"/>
  </r>
  <r>
    <x v="98741"/>
    <d v="2021-08-22T12:12:30"/>
    <n v="247070"/>
    <n v="411922"/>
    <x v="2"/>
    <x v="0"/>
  </r>
  <r>
    <x v="98742"/>
    <d v="2021-08-26T17:22:24"/>
    <n v="247070"/>
    <n v="18748"/>
    <x v="3"/>
    <x v="0"/>
  </r>
  <r>
    <x v="98743"/>
    <d v="2021-07-16T13:35:13"/>
    <n v="247103"/>
    <n v="396686"/>
    <x v="5"/>
    <x v="1"/>
  </r>
  <r>
    <x v="98744"/>
    <d v="2021-07-19T11:29:24"/>
    <n v="247103"/>
    <n v="470830"/>
    <x v="15"/>
    <x v="0"/>
  </r>
  <r>
    <x v="98745"/>
    <d v="2021-07-24T03:15:50"/>
    <n v="247103"/>
    <n v="328524"/>
    <x v="20"/>
    <x v="1"/>
  </r>
  <r>
    <x v="98746"/>
    <d v="2021-07-24T18:40:28"/>
    <n v="247103"/>
    <n v="228405"/>
    <x v="10"/>
    <x v="1"/>
  </r>
  <r>
    <x v="98747"/>
    <d v="2021-08-04T11:21:07"/>
    <n v="247103"/>
    <n v="411922"/>
    <x v="15"/>
    <x v="0"/>
  </r>
  <r>
    <x v="98748"/>
    <d v="2021-08-04T15:10:45"/>
    <n v="247103"/>
    <n v="389689"/>
    <x v="7"/>
    <x v="0"/>
  </r>
  <r>
    <x v="98749"/>
    <d v="2021-08-14T15:15:25"/>
    <n v="247103"/>
    <n v="43507"/>
    <x v="7"/>
    <x v="1"/>
  </r>
  <r>
    <x v="98750"/>
    <d v="2021-08-21T13:11:55"/>
    <n v="247103"/>
    <n v="227775"/>
    <x v="5"/>
    <x v="1"/>
  </r>
  <r>
    <x v="98751"/>
    <d v="2021-07-27T19:18:55"/>
    <n v="247113"/>
    <n v="447933"/>
    <x v="19"/>
    <x v="0"/>
  </r>
  <r>
    <x v="98752"/>
    <d v="2021-07-30T19:35:13"/>
    <n v="247113"/>
    <n v="185435"/>
    <x v="19"/>
    <x v="1"/>
  </r>
  <r>
    <x v="98753"/>
    <d v="2021-07-23T12:43:23"/>
    <n v="247114"/>
    <n v="189554"/>
    <x v="2"/>
    <x v="1"/>
  </r>
  <r>
    <x v="98754"/>
    <d v="2021-07-25T21:25:19"/>
    <n v="247114"/>
    <n v="389985"/>
    <x v="6"/>
    <x v="0"/>
  </r>
  <r>
    <x v="98755"/>
    <d v="2021-07-27T11:16:19"/>
    <n v="247114"/>
    <n v="5151"/>
    <x v="15"/>
    <x v="0"/>
  </r>
  <r>
    <x v="98756"/>
    <d v="2021-08-10T17:48:37"/>
    <n v="247114"/>
    <n v="191238"/>
    <x v="3"/>
    <x v="0"/>
  </r>
  <r>
    <x v="98757"/>
    <d v="2021-08-14T16:24:44"/>
    <n v="247114"/>
    <n v="194315"/>
    <x v="4"/>
    <x v="1"/>
  </r>
  <r>
    <x v="98758"/>
    <d v="2021-08-15T09:13:57"/>
    <n v="247114"/>
    <n v="320523"/>
    <x v="14"/>
    <x v="0"/>
  </r>
  <r>
    <x v="98759"/>
    <d v="2021-08-20T10:44:38"/>
    <n v="247114"/>
    <n v="289620"/>
    <x v="13"/>
    <x v="1"/>
  </r>
  <r>
    <x v="98760"/>
    <d v="2021-08-22T05:29:17"/>
    <n v="247114"/>
    <n v="84465"/>
    <x v="17"/>
    <x v="0"/>
  </r>
  <r>
    <x v="98761"/>
    <d v="2021-08-24T15:17:10"/>
    <n v="247114"/>
    <n v="347008"/>
    <x v="7"/>
    <x v="0"/>
  </r>
  <r>
    <x v="98762"/>
    <d v="2021-07-13T15:35:13"/>
    <n v="247122"/>
    <n v="21760"/>
    <x v="7"/>
    <x v="0"/>
  </r>
  <r>
    <x v="98763"/>
    <d v="2021-07-24T19:41:57"/>
    <n v="247122"/>
    <n v="270401"/>
    <x v="19"/>
    <x v="1"/>
  </r>
  <r>
    <x v="98764"/>
    <d v="2021-07-30T20:12:30"/>
    <n v="247122"/>
    <n v="147928"/>
    <x v="1"/>
    <x v="1"/>
  </r>
  <r>
    <x v="98765"/>
    <d v="2021-08-01T07:12:29"/>
    <n v="247122"/>
    <n v="347008"/>
    <x v="11"/>
    <x v="0"/>
  </r>
  <r>
    <x v="98766"/>
    <d v="2021-08-01T20:52:07"/>
    <n v="247122"/>
    <n v="158978"/>
    <x v="1"/>
    <x v="0"/>
  </r>
  <r>
    <x v="98767"/>
    <d v="2021-08-07T13:13:05"/>
    <n v="247122"/>
    <n v="175663"/>
    <x v="5"/>
    <x v="1"/>
  </r>
  <r>
    <x v="98768"/>
    <d v="2021-08-13T16:10:10"/>
    <n v="247122"/>
    <n v="350756"/>
    <x v="4"/>
    <x v="1"/>
  </r>
  <r>
    <x v="98769"/>
    <d v="2021-08-14T21:34:03"/>
    <n v="247122"/>
    <n v="192331"/>
    <x v="6"/>
    <x v="1"/>
  </r>
  <r>
    <x v="98770"/>
    <d v="2021-08-15T17:01:26"/>
    <n v="247122"/>
    <n v="285365"/>
    <x v="3"/>
    <x v="0"/>
  </r>
  <r>
    <x v="98771"/>
    <d v="2021-08-22T13:55:33"/>
    <n v="247122"/>
    <n v="191893"/>
    <x v="5"/>
    <x v="0"/>
  </r>
  <r>
    <x v="98772"/>
    <d v="2021-08-28T22:37:49"/>
    <n v="247122"/>
    <n v="256570"/>
    <x v="8"/>
    <x v="1"/>
  </r>
  <r>
    <x v="98773"/>
    <d v="2021-04-11T22:48:02"/>
    <n v="247167"/>
    <n v="456134"/>
    <x v="8"/>
    <x v="0"/>
  </r>
  <r>
    <x v="98774"/>
    <d v="2021-04-18T22:15:25"/>
    <n v="247167"/>
    <n v="411922"/>
    <x v="8"/>
    <x v="0"/>
  </r>
  <r>
    <x v="98775"/>
    <d v="2021-04-21T21:02:53"/>
    <n v="247167"/>
    <n v="279337"/>
    <x v="6"/>
    <x v="0"/>
  </r>
  <r>
    <x v="98776"/>
    <d v="2021-04-24T14:42:03"/>
    <n v="247167"/>
    <n v="60239"/>
    <x v="9"/>
    <x v="1"/>
  </r>
  <r>
    <x v="98777"/>
    <d v="2021-04-30T22:45:42"/>
    <n v="247167"/>
    <n v="230507"/>
    <x v="8"/>
    <x v="1"/>
  </r>
  <r>
    <x v="98778"/>
    <d v="2021-05-01T22:43:23"/>
    <n v="247167"/>
    <n v="245484"/>
    <x v="8"/>
    <x v="1"/>
  </r>
  <r>
    <x v="98779"/>
    <d v="2021-05-18T20:51:32"/>
    <n v="247167"/>
    <n v="82901"/>
    <x v="1"/>
    <x v="0"/>
  </r>
  <r>
    <x v="98780"/>
    <d v="2021-08-06T23:02:01"/>
    <n v="247182"/>
    <n v="472712"/>
    <x v="12"/>
    <x v="1"/>
  </r>
  <r>
    <x v="98781"/>
    <d v="2021-08-08T19:27:39"/>
    <n v="247182"/>
    <n v="394819"/>
    <x v="19"/>
    <x v="0"/>
  </r>
  <r>
    <x v="98782"/>
    <d v="2021-08-13T21:54:27"/>
    <n v="247182"/>
    <n v="301748"/>
    <x v="6"/>
    <x v="1"/>
  </r>
  <r>
    <x v="98783"/>
    <d v="2021-08-15T10:47:33"/>
    <n v="247182"/>
    <n v="411922"/>
    <x v="13"/>
    <x v="0"/>
  </r>
  <r>
    <x v="98784"/>
    <d v="2021-08-16T00:28:14"/>
    <n v="247182"/>
    <n v="318428"/>
    <x v="0"/>
    <x v="0"/>
  </r>
  <r>
    <x v="98785"/>
    <d v="2021-08-16T21:39:50"/>
    <n v="247182"/>
    <n v="432277"/>
    <x v="6"/>
    <x v="0"/>
  </r>
  <r>
    <x v="98786"/>
    <d v="2021-08-24T23:06:41"/>
    <n v="247182"/>
    <n v="279456"/>
    <x v="12"/>
    <x v="0"/>
  </r>
  <r>
    <x v="98787"/>
    <d v="2021-04-25T13:25:19"/>
    <n v="247188"/>
    <n v="472712"/>
    <x v="5"/>
    <x v="0"/>
  </r>
  <r>
    <x v="98788"/>
    <d v="2021-05-07T19:12:30"/>
    <n v="247188"/>
    <n v="266474"/>
    <x v="19"/>
    <x v="1"/>
  </r>
  <r>
    <x v="98789"/>
    <d v="2021-05-08T17:06:41"/>
    <n v="247188"/>
    <n v="182984"/>
    <x v="3"/>
    <x v="1"/>
  </r>
  <r>
    <x v="98790"/>
    <d v="2021-05-20T17:34:38"/>
    <n v="247188"/>
    <n v="114865"/>
    <x v="3"/>
    <x v="0"/>
  </r>
  <r>
    <x v="98791"/>
    <d v="2021-05-21T20:29:24"/>
    <n v="247188"/>
    <n v="251823"/>
    <x v="1"/>
    <x v="1"/>
  </r>
  <r>
    <x v="98792"/>
    <d v="2021-05-31T18:09:36"/>
    <n v="247188"/>
    <n v="228666"/>
    <x v="10"/>
    <x v="0"/>
  </r>
  <r>
    <x v="98793"/>
    <d v="2021-06-05T18:23:34"/>
    <n v="247188"/>
    <n v="382172"/>
    <x v="10"/>
    <x v="1"/>
  </r>
  <r>
    <x v="98794"/>
    <d v="2021-06-22T16:27:04"/>
    <n v="247188"/>
    <n v="165114"/>
    <x v="4"/>
    <x v="0"/>
  </r>
  <r>
    <x v="98795"/>
    <d v="2021-06-26T15:18:58"/>
    <n v="247188"/>
    <n v="204218"/>
    <x v="7"/>
    <x v="1"/>
  </r>
  <r>
    <x v="98796"/>
    <d v="2021-06-27T15:47:27"/>
    <n v="247188"/>
    <n v="401945"/>
    <x v="7"/>
    <x v="0"/>
  </r>
  <r>
    <x v="98797"/>
    <d v="2021-06-30T20:29:24"/>
    <n v="247188"/>
    <n v="403878"/>
    <x v="1"/>
    <x v="0"/>
  </r>
  <r>
    <x v="98798"/>
    <d v="2021-07-01T14:09:35"/>
    <n v="247188"/>
    <n v="303625"/>
    <x v="9"/>
    <x v="0"/>
  </r>
  <r>
    <x v="98799"/>
    <d v="2021-07-10T05:57:20"/>
    <n v="247188"/>
    <n v="361821"/>
    <x v="17"/>
    <x v="1"/>
  </r>
  <r>
    <x v="98800"/>
    <d v="2021-07-15T15:12:30"/>
    <n v="247188"/>
    <n v="82850"/>
    <x v="7"/>
    <x v="0"/>
  </r>
  <r>
    <x v="98801"/>
    <d v="2021-07-07T17:38:53"/>
    <n v="247212"/>
    <n v="230507"/>
    <x v="3"/>
    <x v="0"/>
  </r>
  <r>
    <x v="98802"/>
    <d v="2021-07-13T19:09:35"/>
    <n v="247212"/>
    <n v="411922"/>
    <x v="19"/>
    <x v="0"/>
  </r>
  <r>
    <x v="98803"/>
    <d v="2021-07-16T13:57:21"/>
    <n v="247212"/>
    <n v="122982"/>
    <x v="5"/>
    <x v="1"/>
  </r>
  <r>
    <x v="98804"/>
    <d v="2021-07-23T22:16:00"/>
    <n v="247212"/>
    <n v="97272"/>
    <x v="8"/>
    <x v="1"/>
  </r>
  <r>
    <x v="98805"/>
    <d v="2021-07-25T18:55:37"/>
    <n v="247212"/>
    <n v="158978"/>
    <x v="10"/>
    <x v="0"/>
  </r>
  <r>
    <x v="98806"/>
    <d v="2021-07-30T14:39:18"/>
    <n v="247212"/>
    <n v="227775"/>
    <x v="9"/>
    <x v="1"/>
  </r>
  <r>
    <x v="98807"/>
    <d v="2021-07-30T20:26:29"/>
    <n v="247212"/>
    <n v="145779"/>
    <x v="1"/>
    <x v="1"/>
  </r>
  <r>
    <x v="98808"/>
    <d v="2021-08-01T20:50:24"/>
    <n v="247212"/>
    <n v="198146"/>
    <x v="1"/>
    <x v="0"/>
  </r>
  <r>
    <x v="98809"/>
    <d v="2021-08-10T18:06:41"/>
    <n v="247212"/>
    <n v="204394"/>
    <x v="10"/>
    <x v="0"/>
  </r>
  <r>
    <x v="98810"/>
    <d v="2021-08-17T17:15:25"/>
    <n v="247212"/>
    <n v="440825"/>
    <x v="3"/>
    <x v="0"/>
  </r>
  <r>
    <x v="98811"/>
    <d v="2021-08-20T17:45:42"/>
    <n v="247212"/>
    <n v="438055"/>
    <x v="3"/>
    <x v="1"/>
  </r>
  <r>
    <x v="98812"/>
    <d v="2021-08-21T00:10:10"/>
    <n v="247212"/>
    <n v="472330"/>
    <x v="0"/>
    <x v="1"/>
  </r>
  <r>
    <x v="98813"/>
    <d v="2021-08-22T19:53:52"/>
    <n v="247212"/>
    <n v="472712"/>
    <x v="19"/>
    <x v="0"/>
  </r>
  <r>
    <x v="98814"/>
    <d v="2021-04-10T01:21:58"/>
    <n v="247280"/>
    <n v="241927"/>
    <x v="16"/>
    <x v="1"/>
  </r>
  <r>
    <x v="98815"/>
    <d v="2021-04-10T06:36:58"/>
    <n v="247280"/>
    <n v="470762"/>
    <x v="18"/>
    <x v="1"/>
  </r>
  <r>
    <x v="98816"/>
    <d v="2021-04-11T12:35:48"/>
    <n v="247280"/>
    <n v="62068"/>
    <x v="2"/>
    <x v="0"/>
  </r>
  <r>
    <x v="98817"/>
    <d v="2021-04-19T08:54:27"/>
    <n v="247280"/>
    <n v="254309"/>
    <x v="22"/>
    <x v="0"/>
  </r>
  <r>
    <x v="98818"/>
    <d v="2021-04-21T05:42:43"/>
    <n v="247280"/>
    <n v="440657"/>
    <x v="17"/>
    <x v="0"/>
  </r>
  <r>
    <x v="98819"/>
    <d v="2021-04-25T18:38:56"/>
    <n v="247280"/>
    <n v="80850"/>
    <x v="10"/>
    <x v="0"/>
  </r>
  <r>
    <x v="98820"/>
    <d v="2021-04-30T13:01:26"/>
    <n v="247280"/>
    <n v="394819"/>
    <x v="5"/>
    <x v="1"/>
  </r>
  <r>
    <x v="98821"/>
    <d v="2021-05-02T11:51:03"/>
    <n v="247280"/>
    <n v="357547"/>
    <x v="15"/>
    <x v="0"/>
  </r>
  <r>
    <x v="98822"/>
    <d v="2021-05-11T09:03:46"/>
    <n v="247280"/>
    <n v="100414"/>
    <x v="14"/>
    <x v="0"/>
  </r>
  <r>
    <x v="98823"/>
    <d v="2021-05-23T08:14:50"/>
    <n v="247280"/>
    <n v="411922"/>
    <x v="22"/>
    <x v="0"/>
  </r>
  <r>
    <x v="98824"/>
    <d v="2021-05-23T15:03:22"/>
    <n v="247280"/>
    <n v="297506"/>
    <x v="7"/>
    <x v="0"/>
  </r>
  <r>
    <x v="98825"/>
    <d v="2021-06-03T10:55:37"/>
    <n v="247280"/>
    <n v="325984"/>
    <x v="13"/>
    <x v="0"/>
  </r>
  <r>
    <x v="98826"/>
    <d v="2021-06-04T03:09:35"/>
    <n v="247280"/>
    <n v="176818"/>
    <x v="20"/>
    <x v="1"/>
  </r>
  <r>
    <x v="98827"/>
    <d v="2021-06-12T15:31:01"/>
    <n v="247280"/>
    <n v="165821"/>
    <x v="7"/>
    <x v="1"/>
  </r>
  <r>
    <x v="98828"/>
    <d v="2021-06-24T14:57:56"/>
    <n v="247280"/>
    <n v="114865"/>
    <x v="9"/>
    <x v="0"/>
  </r>
  <r>
    <x v="98829"/>
    <d v="2021-06-25T09:45:42"/>
    <n v="247280"/>
    <n v="328491"/>
    <x v="14"/>
    <x v="1"/>
  </r>
  <r>
    <x v="98830"/>
    <d v="2021-07-15T10:16:00"/>
    <n v="247280"/>
    <n v="250679"/>
    <x v="13"/>
    <x v="0"/>
  </r>
  <r>
    <x v="98831"/>
    <d v="2021-08-01T14:39:04"/>
    <n v="247280"/>
    <n v="108772"/>
    <x v="9"/>
    <x v="0"/>
  </r>
  <r>
    <x v="98832"/>
    <d v="2021-08-03T14:53:17"/>
    <n v="247280"/>
    <n v="347008"/>
    <x v="9"/>
    <x v="0"/>
  </r>
  <r>
    <x v="98833"/>
    <d v="2021-08-19T08:45:07"/>
    <n v="247280"/>
    <n v="122902"/>
    <x v="22"/>
    <x v="0"/>
  </r>
  <r>
    <x v="98834"/>
    <d v="2021-08-24T04:10:10"/>
    <n v="247280"/>
    <n v="376706"/>
    <x v="23"/>
    <x v="0"/>
  </r>
  <r>
    <x v="98835"/>
    <d v="2021-06-25T15:53:17"/>
    <n v="247313"/>
    <n v="304128"/>
    <x v="7"/>
    <x v="1"/>
  </r>
  <r>
    <x v="98836"/>
    <d v="2021-06-26T16:42:13"/>
    <n v="247313"/>
    <n v="411922"/>
    <x v="4"/>
    <x v="1"/>
  </r>
  <r>
    <x v="98837"/>
    <d v="2021-06-27T05:29:47"/>
    <n v="247313"/>
    <n v="405774"/>
    <x v="17"/>
    <x v="0"/>
  </r>
  <r>
    <x v="98838"/>
    <d v="2021-07-10T23:06:41"/>
    <n v="247313"/>
    <n v="146115"/>
    <x v="12"/>
    <x v="1"/>
  </r>
  <r>
    <x v="98839"/>
    <d v="2021-07-13T21:24:09"/>
    <n v="247313"/>
    <n v="21760"/>
    <x v="6"/>
    <x v="0"/>
  </r>
  <r>
    <x v="98840"/>
    <d v="2021-07-22T22:52:42"/>
    <n v="247313"/>
    <n v="54411"/>
    <x v="8"/>
    <x v="0"/>
  </r>
  <r>
    <x v="98841"/>
    <d v="2021-08-04T11:57:56"/>
    <n v="247313"/>
    <n v="364730"/>
    <x v="15"/>
    <x v="0"/>
  </r>
  <r>
    <x v="98842"/>
    <d v="2021-08-06T22:08:26"/>
    <n v="247313"/>
    <n v="217497"/>
    <x v="8"/>
    <x v="1"/>
  </r>
  <r>
    <x v="98843"/>
    <d v="2021-08-08T20:58:31"/>
    <n v="247313"/>
    <n v="80850"/>
    <x v="1"/>
    <x v="0"/>
  </r>
  <r>
    <x v="98844"/>
    <d v="2021-04-26T12:50:57"/>
    <n v="247332"/>
    <n v="230347"/>
    <x v="2"/>
    <x v="0"/>
  </r>
  <r>
    <x v="98845"/>
    <d v="2021-04-26T22:12:30"/>
    <n v="247332"/>
    <n v="158978"/>
    <x v="8"/>
    <x v="0"/>
  </r>
  <r>
    <x v="98846"/>
    <d v="2021-05-04T17:39:53"/>
    <n v="247332"/>
    <n v="394819"/>
    <x v="3"/>
    <x v="0"/>
  </r>
  <r>
    <x v="98847"/>
    <d v="2021-05-10T07:50:22"/>
    <n v="247332"/>
    <n v="25482"/>
    <x v="11"/>
    <x v="0"/>
  </r>
  <r>
    <x v="98848"/>
    <d v="2021-05-12T13:30:34"/>
    <n v="247332"/>
    <n v="214668"/>
    <x v="5"/>
    <x v="0"/>
  </r>
  <r>
    <x v="98849"/>
    <d v="2021-05-13T13:11:55"/>
    <n v="247332"/>
    <n v="411922"/>
    <x v="5"/>
    <x v="0"/>
  </r>
  <r>
    <x v="98850"/>
    <d v="2021-05-15T02:59:13"/>
    <n v="247332"/>
    <n v="182984"/>
    <x v="21"/>
    <x v="1"/>
  </r>
  <r>
    <x v="98851"/>
    <d v="2021-05-19T17:30:34"/>
    <n v="247332"/>
    <n v="386066"/>
    <x v="3"/>
    <x v="0"/>
  </r>
  <r>
    <x v="98852"/>
    <d v="2021-05-26T14:45:07"/>
    <n v="247332"/>
    <n v="133619"/>
    <x v="9"/>
    <x v="0"/>
  </r>
  <r>
    <x v="98853"/>
    <d v="2021-05-27T13:58:31"/>
    <n v="247332"/>
    <n v="4316"/>
    <x v="5"/>
    <x v="0"/>
  </r>
  <r>
    <x v="98854"/>
    <d v="2021-05-28T08:50:57"/>
    <n v="247332"/>
    <n v="431"/>
    <x v="22"/>
    <x v="1"/>
  </r>
  <r>
    <x v="98855"/>
    <d v="2021-05-30T16:29:59"/>
    <n v="247332"/>
    <n v="296118"/>
    <x v="4"/>
    <x v="0"/>
  </r>
  <r>
    <x v="98856"/>
    <d v="2021-06-10T15:41:46"/>
    <n v="247332"/>
    <n v="439981"/>
    <x v="7"/>
    <x v="0"/>
  </r>
  <r>
    <x v="98857"/>
    <d v="2021-06-12T18:57:18"/>
    <n v="247332"/>
    <n v="227775"/>
    <x v="10"/>
    <x v="1"/>
  </r>
  <r>
    <x v="98858"/>
    <d v="2021-06-20T21:24:55"/>
    <n v="247332"/>
    <n v="411922"/>
    <x v="6"/>
    <x v="0"/>
  </r>
  <r>
    <x v="98859"/>
    <d v="2021-06-26T12:32:19"/>
    <n v="247340"/>
    <n v="123584"/>
    <x v="2"/>
    <x v="1"/>
  </r>
  <r>
    <x v="98860"/>
    <d v="2021-07-08T16:32:19"/>
    <n v="247340"/>
    <n v="86587"/>
    <x v="4"/>
    <x v="0"/>
  </r>
  <r>
    <x v="98861"/>
    <d v="2021-07-09T12:32:19"/>
    <n v="247340"/>
    <n v="141622"/>
    <x v="2"/>
    <x v="1"/>
  </r>
  <r>
    <x v="98862"/>
    <d v="2021-07-10T13:49:26"/>
    <n v="247340"/>
    <n v="157871"/>
    <x v="5"/>
    <x v="1"/>
  </r>
  <r>
    <x v="98863"/>
    <d v="2021-07-15T12:31:41"/>
    <n v="247340"/>
    <n v="197561"/>
    <x v="2"/>
    <x v="0"/>
  </r>
  <r>
    <x v="98864"/>
    <d v="2021-07-16T08:26:53"/>
    <n v="247340"/>
    <n v="463045"/>
    <x v="22"/>
    <x v="1"/>
  </r>
  <r>
    <x v="98865"/>
    <d v="2021-07-27T17:30:34"/>
    <n v="247340"/>
    <n v="411922"/>
    <x v="3"/>
    <x v="0"/>
  </r>
  <r>
    <x v="98866"/>
    <d v="2021-07-29T23:43:23"/>
    <n v="247340"/>
    <n v="347008"/>
    <x v="12"/>
    <x v="0"/>
  </r>
  <r>
    <x v="98867"/>
    <d v="2021-08-01T21:32:53"/>
    <n v="247340"/>
    <n v="351192"/>
    <x v="6"/>
    <x v="0"/>
  </r>
  <r>
    <x v="98868"/>
    <d v="2021-08-23T11:48:02"/>
    <n v="247340"/>
    <n v="227775"/>
    <x v="15"/>
    <x v="0"/>
  </r>
  <r>
    <x v="98869"/>
    <d v="2021-05-27T21:31:44"/>
    <n v="247342"/>
    <n v="411922"/>
    <x v="6"/>
    <x v="0"/>
  </r>
  <r>
    <x v="98870"/>
    <d v="2021-05-28T16:52:07"/>
    <n v="247342"/>
    <n v="284525"/>
    <x v="4"/>
    <x v="1"/>
  </r>
  <r>
    <x v="98871"/>
    <d v="2021-05-30T16:52:07"/>
    <n v="247342"/>
    <n v="258219"/>
    <x v="4"/>
    <x v="0"/>
  </r>
  <r>
    <x v="98872"/>
    <d v="2021-06-01T00:33:28"/>
    <n v="247342"/>
    <n v="81226"/>
    <x v="0"/>
    <x v="0"/>
  </r>
  <r>
    <x v="98873"/>
    <d v="2021-06-04T21:13:05"/>
    <n v="247342"/>
    <n v="5151"/>
    <x v="6"/>
    <x v="1"/>
  </r>
  <r>
    <x v="98874"/>
    <d v="2021-06-10T19:51:32"/>
    <n v="247342"/>
    <n v="397390"/>
    <x v="19"/>
    <x v="0"/>
  </r>
  <r>
    <x v="98875"/>
    <d v="2021-06-15T13:36:23"/>
    <n v="247342"/>
    <n v="449923"/>
    <x v="5"/>
    <x v="0"/>
  </r>
  <r>
    <x v="98876"/>
    <d v="2021-06-20T21:06:06"/>
    <n v="247342"/>
    <n v="404226"/>
    <x v="6"/>
    <x v="0"/>
  </r>
  <r>
    <x v="98877"/>
    <d v="2021-06-21T19:32:53"/>
    <n v="247342"/>
    <n v="198146"/>
    <x v="19"/>
    <x v="0"/>
  </r>
  <r>
    <x v="98878"/>
    <d v="2021-05-30T22:12:29"/>
    <n v="247357"/>
    <n v="411922"/>
    <x v="8"/>
    <x v="0"/>
  </r>
  <r>
    <x v="98879"/>
    <d v="2021-06-07T15:43:58"/>
    <n v="247357"/>
    <n v="250679"/>
    <x v="7"/>
    <x v="0"/>
  </r>
  <r>
    <x v="98880"/>
    <d v="2021-06-22T07:45:36"/>
    <n v="247357"/>
    <n v="158978"/>
    <x v="11"/>
    <x v="0"/>
  </r>
  <r>
    <x v="98881"/>
    <d v="2021-06-22T12:44:33"/>
    <n v="247357"/>
    <n v="405366"/>
    <x v="2"/>
    <x v="0"/>
  </r>
  <r>
    <x v="98882"/>
    <d v="2021-06-26T17:33:28"/>
    <n v="247357"/>
    <n v="249345"/>
    <x v="3"/>
    <x v="1"/>
  </r>
  <r>
    <x v="98883"/>
    <d v="2021-07-15T18:27:04"/>
    <n v="247357"/>
    <n v="228415"/>
    <x v="10"/>
    <x v="0"/>
  </r>
  <r>
    <x v="98884"/>
    <d v="2021-07-16T21:19:30"/>
    <n v="247357"/>
    <n v="343712"/>
    <x v="6"/>
    <x v="1"/>
  </r>
  <r>
    <x v="98885"/>
    <d v="2021-07-19T14:38:43"/>
    <n v="247357"/>
    <n v="389368"/>
    <x v="9"/>
    <x v="0"/>
  </r>
  <r>
    <x v="98886"/>
    <d v="2021-07-20T15:55:37"/>
    <n v="247357"/>
    <n v="325852"/>
    <x v="7"/>
    <x v="0"/>
  </r>
  <r>
    <x v="98887"/>
    <d v="2021-07-20T19:48:37"/>
    <n v="247357"/>
    <n v="311670"/>
    <x v="19"/>
    <x v="0"/>
  </r>
  <r>
    <x v="98888"/>
    <d v="2021-07-28T13:19:30"/>
    <n v="247357"/>
    <n v="125461"/>
    <x v="5"/>
    <x v="0"/>
  </r>
  <r>
    <x v="98889"/>
    <d v="2021-08-01T11:39:18"/>
    <n v="247357"/>
    <n v="143281"/>
    <x v="15"/>
    <x v="0"/>
  </r>
  <r>
    <x v="98890"/>
    <d v="2021-08-14T15:46:17"/>
    <n v="247357"/>
    <n v="100603"/>
    <x v="7"/>
    <x v="1"/>
  </r>
  <r>
    <x v="98891"/>
    <d v="2021-08-15T17:21:49"/>
    <n v="247357"/>
    <n v="321129"/>
    <x v="3"/>
    <x v="0"/>
  </r>
  <r>
    <x v="98892"/>
    <d v="2021-08-19T14:43:23"/>
    <n v="247357"/>
    <n v="332057"/>
    <x v="9"/>
    <x v="0"/>
  </r>
  <r>
    <x v="98893"/>
    <d v="2021-08-03T20:15:25"/>
    <n v="247390"/>
    <n v="230507"/>
    <x v="1"/>
    <x v="0"/>
  </r>
  <r>
    <x v="98894"/>
    <d v="2021-08-13T16:50:22"/>
    <n v="247390"/>
    <n v="432277"/>
    <x v="4"/>
    <x v="1"/>
  </r>
  <r>
    <x v="98895"/>
    <d v="2021-08-28T00:24:21"/>
    <n v="247390"/>
    <n v="452568"/>
    <x v="0"/>
    <x v="1"/>
  </r>
  <r>
    <x v="98896"/>
    <d v="2021-05-23T12:06:13"/>
    <n v="247439"/>
    <n v="366812"/>
    <x v="2"/>
    <x v="0"/>
  </r>
  <r>
    <x v="98897"/>
    <d v="2021-06-07T19:53:17"/>
    <n v="247439"/>
    <n v="76405"/>
    <x v="19"/>
    <x v="0"/>
  </r>
  <r>
    <x v="98898"/>
    <d v="2021-05-29T16:46:17"/>
    <n v="247442"/>
    <n v="439981"/>
    <x v="4"/>
    <x v="1"/>
  </r>
  <r>
    <x v="98899"/>
    <d v="2021-06-06T13:39:05"/>
    <n v="247442"/>
    <n v="180017"/>
    <x v="5"/>
    <x v="0"/>
  </r>
  <r>
    <x v="98900"/>
    <d v="2021-06-19T14:14:50"/>
    <n v="247442"/>
    <n v="262099"/>
    <x v="9"/>
    <x v="1"/>
  </r>
  <r>
    <x v="98901"/>
    <d v="2021-06-20T11:35:06"/>
    <n v="247442"/>
    <n v="264283"/>
    <x v="15"/>
    <x v="0"/>
  </r>
  <r>
    <x v="98902"/>
    <d v="2021-06-22T12:50:57"/>
    <n v="247442"/>
    <n v="120139"/>
    <x v="2"/>
    <x v="0"/>
  </r>
  <r>
    <x v="98903"/>
    <d v="2021-06-24T15:03:46"/>
    <n v="247442"/>
    <n v="411922"/>
    <x v="7"/>
    <x v="0"/>
  </r>
  <r>
    <x v="98904"/>
    <d v="2021-06-24T19:17:45"/>
    <n v="247442"/>
    <n v="472908"/>
    <x v="19"/>
    <x v="0"/>
  </r>
  <r>
    <x v="98905"/>
    <d v="2021-07-03T12:57:56"/>
    <n v="247442"/>
    <n v="347367"/>
    <x v="2"/>
    <x v="1"/>
  </r>
  <r>
    <x v="98906"/>
    <d v="2021-07-12T16:55:37"/>
    <n v="247442"/>
    <n v="428041"/>
    <x v="4"/>
    <x v="0"/>
  </r>
  <r>
    <x v="98907"/>
    <d v="2021-07-19T16:25:19"/>
    <n v="247442"/>
    <n v="250679"/>
    <x v="4"/>
    <x v="0"/>
  </r>
  <r>
    <x v="98908"/>
    <d v="2021-07-24T09:54:28"/>
    <n v="247442"/>
    <n v="154256"/>
    <x v="14"/>
    <x v="1"/>
  </r>
  <r>
    <x v="98909"/>
    <d v="2021-07-24T16:02:42"/>
    <n v="247442"/>
    <n v="75211"/>
    <x v="4"/>
    <x v="1"/>
  </r>
  <r>
    <x v="98910"/>
    <d v="2021-07-30T19:20:05"/>
    <n v="247442"/>
    <n v="230507"/>
    <x v="19"/>
    <x v="1"/>
  </r>
  <r>
    <x v="98911"/>
    <d v="2021-08-01T14:17:10"/>
    <n v="247442"/>
    <n v="128523"/>
    <x v="9"/>
    <x v="0"/>
  </r>
  <r>
    <x v="98912"/>
    <d v="2021-08-10T17:32:53"/>
    <n v="247442"/>
    <n v="394819"/>
    <x v="3"/>
    <x v="0"/>
  </r>
  <r>
    <x v="98913"/>
    <d v="2021-08-15T18:45:07"/>
    <n v="247442"/>
    <n v="300941"/>
    <x v="10"/>
    <x v="0"/>
  </r>
  <r>
    <x v="98914"/>
    <d v="2021-08-16T16:55:37"/>
    <n v="247442"/>
    <n v="404226"/>
    <x v="4"/>
    <x v="0"/>
  </r>
  <r>
    <x v="98915"/>
    <d v="2021-06-28T01:43:58"/>
    <n v="247465"/>
    <n v="148309"/>
    <x v="16"/>
    <x v="0"/>
  </r>
  <r>
    <x v="98916"/>
    <d v="2021-07-10T22:15:46"/>
    <n v="247465"/>
    <n v="311565"/>
    <x v="8"/>
    <x v="1"/>
  </r>
  <r>
    <x v="98917"/>
    <d v="2021-07-30T02:21:07"/>
    <n v="247465"/>
    <n v="290391"/>
    <x v="21"/>
    <x v="1"/>
  </r>
  <r>
    <x v="98918"/>
    <d v="2021-07-31T22:02:36"/>
    <n v="247465"/>
    <n v="347393"/>
    <x v="8"/>
    <x v="1"/>
  </r>
  <r>
    <x v="98919"/>
    <d v="2021-08-06T01:25:19"/>
    <n v="247465"/>
    <n v="12845"/>
    <x v="16"/>
    <x v="1"/>
  </r>
  <r>
    <x v="98920"/>
    <d v="2021-08-09T15:25:55"/>
    <n v="247465"/>
    <n v="345496"/>
    <x v="7"/>
    <x v="0"/>
  </r>
  <r>
    <x v="98921"/>
    <d v="2021-08-16T00:41:03"/>
    <n v="247465"/>
    <n v="387595"/>
    <x v="0"/>
    <x v="0"/>
  </r>
  <r>
    <x v="98922"/>
    <d v="2021-08-21T06:30:34"/>
    <n v="247465"/>
    <n v="389689"/>
    <x v="18"/>
    <x v="1"/>
  </r>
  <r>
    <x v="98923"/>
    <d v="2021-08-24T00:01:26"/>
    <n v="247465"/>
    <n v="357547"/>
    <x v="0"/>
    <x v="0"/>
  </r>
  <r>
    <x v="98924"/>
    <d v="2021-08-27T23:54:27"/>
    <n v="247465"/>
    <n v="250679"/>
    <x v="12"/>
    <x v="1"/>
  </r>
  <r>
    <x v="98925"/>
    <d v="2021-05-18T15:51:32"/>
    <n v="247480"/>
    <n v="21760"/>
    <x v="7"/>
    <x v="0"/>
  </r>
  <r>
    <x v="98926"/>
    <d v="2021-05-22T01:21:07"/>
    <n v="247480"/>
    <n v="158978"/>
    <x v="16"/>
    <x v="1"/>
  </r>
  <r>
    <x v="98927"/>
    <d v="2021-05-22T10:11:02"/>
    <n v="247480"/>
    <n v="315495"/>
    <x v="13"/>
    <x v="1"/>
  </r>
  <r>
    <x v="98928"/>
    <d v="2021-06-11T11:44:33"/>
    <n v="247480"/>
    <n v="411922"/>
    <x v="15"/>
    <x v="1"/>
  </r>
  <r>
    <x v="98929"/>
    <d v="2021-06-23T23:02:36"/>
    <n v="247480"/>
    <n v="5151"/>
    <x v="12"/>
    <x v="0"/>
  </r>
  <r>
    <x v="98930"/>
    <d v="2021-06-27T22:29:59"/>
    <n v="247480"/>
    <n v="473323"/>
    <x v="8"/>
    <x v="0"/>
  </r>
  <r>
    <x v="98931"/>
    <d v="2021-06-30T16:31:09"/>
    <n v="247480"/>
    <n v="88863"/>
    <x v="4"/>
    <x v="0"/>
  </r>
  <r>
    <x v="98932"/>
    <d v="2021-07-04T17:22:24"/>
    <n v="247480"/>
    <n v="360778"/>
    <x v="3"/>
    <x v="0"/>
  </r>
  <r>
    <x v="98933"/>
    <d v="2021-07-16T23:30:34"/>
    <n v="247480"/>
    <n v="467145"/>
    <x v="12"/>
    <x v="1"/>
  </r>
  <r>
    <x v="98934"/>
    <d v="2021-08-08T20:54:27"/>
    <n v="247480"/>
    <n v="78227"/>
    <x v="1"/>
    <x v="0"/>
  </r>
  <r>
    <x v="98935"/>
    <d v="2021-08-17T19:58:31"/>
    <n v="247480"/>
    <n v="172207"/>
    <x v="19"/>
    <x v="0"/>
  </r>
  <r>
    <x v="98936"/>
    <d v="2021-05-20T14:13:40"/>
    <n v="247489"/>
    <n v="367700"/>
    <x v="9"/>
    <x v="0"/>
  </r>
  <r>
    <x v="98937"/>
    <d v="2021-05-21T23:11:55"/>
    <n v="247489"/>
    <n v="250679"/>
    <x v="12"/>
    <x v="1"/>
  </r>
  <r>
    <x v="98938"/>
    <d v="2021-06-13T14:04:21"/>
    <n v="247489"/>
    <n v="311670"/>
    <x v="9"/>
    <x v="0"/>
  </r>
  <r>
    <x v="98939"/>
    <d v="2021-06-17T22:41:38"/>
    <n v="247489"/>
    <n v="392434"/>
    <x v="8"/>
    <x v="0"/>
  </r>
  <r>
    <x v="98940"/>
    <d v="2021-06-18T15:11:55"/>
    <n v="247489"/>
    <n v="242428"/>
    <x v="7"/>
    <x v="1"/>
  </r>
  <r>
    <x v="98941"/>
    <d v="2021-06-18T20:12:30"/>
    <n v="247489"/>
    <n v="21760"/>
    <x v="1"/>
    <x v="1"/>
  </r>
  <r>
    <x v="98942"/>
    <d v="2021-06-23T22:02:01"/>
    <n v="247489"/>
    <n v="239248"/>
    <x v="8"/>
    <x v="0"/>
  </r>
  <r>
    <x v="98943"/>
    <d v="2021-06-24T15:53:52"/>
    <n v="247489"/>
    <n v="439981"/>
    <x v="7"/>
    <x v="0"/>
  </r>
  <r>
    <x v="98944"/>
    <d v="2021-07-02T23:54:43"/>
    <n v="247489"/>
    <n v="458081"/>
    <x v="12"/>
    <x v="1"/>
  </r>
  <r>
    <x v="98945"/>
    <d v="2021-07-20T16:31:09"/>
    <n v="247489"/>
    <n v="304128"/>
    <x v="4"/>
    <x v="0"/>
  </r>
  <r>
    <x v="98946"/>
    <d v="2021-08-03T17:41:03"/>
    <n v="247489"/>
    <n v="272330"/>
    <x v="3"/>
    <x v="0"/>
  </r>
  <r>
    <x v="98947"/>
    <d v="2021-08-08T17:03:46"/>
    <n v="247489"/>
    <n v="51162"/>
    <x v="3"/>
    <x v="0"/>
  </r>
  <r>
    <x v="98948"/>
    <d v="2021-08-20T15:04:56"/>
    <n v="247489"/>
    <n v="198146"/>
    <x v="7"/>
    <x v="1"/>
  </r>
  <r>
    <x v="98949"/>
    <d v="2021-08-21T08:39:35"/>
    <n v="247489"/>
    <n v="411922"/>
    <x v="22"/>
    <x v="1"/>
  </r>
  <r>
    <x v="98950"/>
    <d v="2021-08-26T17:34:03"/>
    <n v="247489"/>
    <n v="60239"/>
    <x v="3"/>
    <x v="0"/>
  </r>
  <r>
    <x v="98951"/>
    <d v="2021-06-28T21:55:02"/>
    <n v="247499"/>
    <n v="250679"/>
    <x v="6"/>
    <x v="0"/>
  </r>
  <r>
    <x v="98952"/>
    <d v="2021-07-03T15:52:54"/>
    <n v="247499"/>
    <n v="118549"/>
    <x v="7"/>
    <x v="1"/>
  </r>
  <r>
    <x v="98953"/>
    <d v="2021-07-07T19:28:14"/>
    <n v="247499"/>
    <n v="266896"/>
    <x v="19"/>
    <x v="0"/>
  </r>
  <r>
    <x v="98954"/>
    <d v="2021-07-13T15:42:13"/>
    <n v="247499"/>
    <n v="182191"/>
    <x v="7"/>
    <x v="0"/>
  </r>
  <r>
    <x v="98955"/>
    <d v="2021-07-15T17:24:44"/>
    <n v="247499"/>
    <n v="470762"/>
    <x v="3"/>
    <x v="0"/>
  </r>
  <r>
    <x v="98956"/>
    <d v="2021-07-20T23:14:15"/>
    <n v="247499"/>
    <n v="191893"/>
    <x v="12"/>
    <x v="0"/>
  </r>
  <r>
    <x v="98957"/>
    <d v="2021-08-07T04:31:57"/>
    <n v="247499"/>
    <n v="293657"/>
    <x v="23"/>
    <x v="1"/>
  </r>
  <r>
    <x v="98958"/>
    <d v="2021-08-08T00:20:21"/>
    <n v="247499"/>
    <n v="351192"/>
    <x v="0"/>
    <x v="0"/>
  </r>
  <r>
    <x v="98959"/>
    <d v="2021-08-08T04:10:27"/>
    <n v="247499"/>
    <n v="76405"/>
    <x v="23"/>
    <x v="0"/>
  </r>
  <r>
    <x v="98960"/>
    <d v="2021-08-09T20:24:09"/>
    <n v="247499"/>
    <n v="230507"/>
    <x v="1"/>
    <x v="0"/>
  </r>
  <r>
    <x v="98961"/>
    <d v="2021-08-14T01:09:21"/>
    <n v="247499"/>
    <n v="190676"/>
    <x v="16"/>
    <x v="1"/>
  </r>
  <r>
    <x v="98962"/>
    <d v="2021-08-22T05:07:53"/>
    <n v="247499"/>
    <n v="31749"/>
    <x v="17"/>
    <x v="0"/>
  </r>
  <r>
    <x v="98963"/>
    <d v="2021-08-22T21:13:05"/>
    <n v="247499"/>
    <n v="81226"/>
    <x v="6"/>
    <x v="0"/>
  </r>
  <r>
    <x v="98964"/>
    <d v="2021-08-24T16:21:49"/>
    <n v="247499"/>
    <n v="356280"/>
    <x v="4"/>
    <x v="0"/>
  </r>
  <r>
    <x v="98965"/>
    <d v="2021-08-11T16:29:24"/>
    <n v="247517"/>
    <n v="411922"/>
    <x v="4"/>
    <x v="0"/>
  </r>
  <r>
    <x v="98966"/>
    <d v="2021-05-29T00:22:34"/>
    <n v="247577"/>
    <n v="285813"/>
    <x v="0"/>
    <x v="1"/>
  </r>
  <r>
    <x v="98967"/>
    <d v="2021-05-31T11:05:31"/>
    <n v="247577"/>
    <n v="153893"/>
    <x v="15"/>
    <x v="0"/>
  </r>
  <r>
    <x v="98968"/>
    <d v="2021-06-08T15:05:31"/>
    <n v="247577"/>
    <n v="81226"/>
    <x v="7"/>
    <x v="0"/>
  </r>
  <r>
    <x v="98969"/>
    <d v="2021-06-14T22:58:31"/>
    <n v="247577"/>
    <n v="351192"/>
    <x v="8"/>
    <x v="0"/>
  </r>
  <r>
    <x v="98970"/>
    <d v="2021-06-18T14:09:35"/>
    <n v="247577"/>
    <n v="472330"/>
    <x v="9"/>
    <x v="1"/>
  </r>
  <r>
    <x v="98971"/>
    <d v="2021-06-26T15:35:48"/>
    <n v="247577"/>
    <n v="305608"/>
    <x v="7"/>
    <x v="1"/>
  </r>
  <r>
    <x v="98972"/>
    <d v="2021-06-27T05:31:29"/>
    <n v="247577"/>
    <n v="139440"/>
    <x v="17"/>
    <x v="0"/>
  </r>
  <r>
    <x v="98973"/>
    <d v="2021-07-03T19:51:53"/>
    <n v="247577"/>
    <n v="34152"/>
    <x v="19"/>
    <x v="1"/>
  </r>
  <r>
    <x v="98974"/>
    <d v="2021-07-07T19:33:28"/>
    <n v="247577"/>
    <n v="304128"/>
    <x v="19"/>
    <x v="0"/>
  </r>
  <r>
    <x v="98975"/>
    <d v="2021-07-09T13:11:31"/>
    <n v="247577"/>
    <n v="411922"/>
    <x v="5"/>
    <x v="1"/>
  </r>
  <r>
    <x v="98976"/>
    <d v="2021-07-13T22:09:35"/>
    <n v="247577"/>
    <n v="425360"/>
    <x v="8"/>
    <x v="0"/>
  </r>
  <r>
    <x v="98977"/>
    <d v="2021-07-17T05:12:36"/>
    <n v="247577"/>
    <n v="192331"/>
    <x v="17"/>
    <x v="1"/>
  </r>
  <r>
    <x v="98978"/>
    <d v="2021-07-17T14:18:55"/>
    <n v="247577"/>
    <n v="130739"/>
    <x v="9"/>
    <x v="1"/>
  </r>
  <r>
    <x v="98979"/>
    <d v="2021-07-20T09:18:20"/>
    <n v="247577"/>
    <n v="449839"/>
    <x v="14"/>
    <x v="0"/>
  </r>
  <r>
    <x v="98980"/>
    <d v="2021-07-21T15:49:47"/>
    <n v="247577"/>
    <n v="190995"/>
    <x v="7"/>
    <x v="0"/>
  </r>
  <r>
    <x v="98981"/>
    <d v="2021-07-25T19:10:10"/>
    <n v="247577"/>
    <n v="364695"/>
    <x v="19"/>
    <x v="0"/>
  </r>
  <r>
    <x v="98982"/>
    <d v="2021-07-29T15:38:08"/>
    <n v="247577"/>
    <n v="397"/>
    <x v="7"/>
    <x v="0"/>
  </r>
  <r>
    <x v="98983"/>
    <d v="2021-07-30T13:13:40"/>
    <n v="247577"/>
    <n v="470762"/>
    <x v="5"/>
    <x v="1"/>
  </r>
  <r>
    <x v="98984"/>
    <d v="2021-08-06T18:53:52"/>
    <n v="247577"/>
    <n v="250679"/>
    <x v="10"/>
    <x v="1"/>
  </r>
  <r>
    <x v="98985"/>
    <d v="2021-08-07T13:46:17"/>
    <n v="247577"/>
    <n v="88863"/>
    <x v="5"/>
    <x v="1"/>
  </r>
  <r>
    <x v="98986"/>
    <d v="2021-08-07T18:25:54"/>
    <n v="247577"/>
    <n v="223202"/>
    <x v="10"/>
    <x v="1"/>
  </r>
  <r>
    <x v="98987"/>
    <d v="2021-08-14T11:00:50"/>
    <n v="247577"/>
    <n v="318588"/>
    <x v="15"/>
    <x v="1"/>
  </r>
  <r>
    <x v="98988"/>
    <d v="2021-05-26T19:36:23"/>
    <n v="247601"/>
    <n v="109410"/>
    <x v="19"/>
    <x v="0"/>
  </r>
  <r>
    <x v="98989"/>
    <d v="2021-05-27T14:54:27"/>
    <n v="247601"/>
    <n v="351192"/>
    <x v="9"/>
    <x v="0"/>
  </r>
  <r>
    <x v="98990"/>
    <d v="2021-05-31T15:06:06"/>
    <n v="247601"/>
    <n v="59172"/>
    <x v="7"/>
    <x v="0"/>
  </r>
  <r>
    <x v="98991"/>
    <d v="2021-06-04T11:10:45"/>
    <n v="247601"/>
    <n v="250679"/>
    <x v="15"/>
    <x v="1"/>
  </r>
  <r>
    <x v="98992"/>
    <d v="2021-06-06T20:54:30"/>
    <n v="247601"/>
    <n v="154256"/>
    <x v="1"/>
    <x v="0"/>
  </r>
  <r>
    <x v="98993"/>
    <d v="2021-06-24T15:55:02"/>
    <n v="247601"/>
    <n v="411922"/>
    <x v="7"/>
    <x v="0"/>
  </r>
  <r>
    <x v="98994"/>
    <d v="2021-07-04T17:28:14"/>
    <n v="247601"/>
    <n v="410635"/>
    <x v="3"/>
    <x v="0"/>
  </r>
  <r>
    <x v="98995"/>
    <d v="2021-07-10T17:39:53"/>
    <n v="247601"/>
    <n v="256570"/>
    <x v="3"/>
    <x v="1"/>
  </r>
  <r>
    <x v="98996"/>
    <d v="2021-07-11T10:00:51"/>
    <n v="247601"/>
    <n v="58674"/>
    <x v="13"/>
    <x v="0"/>
  </r>
  <r>
    <x v="98997"/>
    <d v="2021-07-14T17:25:54"/>
    <n v="247601"/>
    <n v="54565"/>
    <x v="3"/>
    <x v="0"/>
  </r>
  <r>
    <x v="98998"/>
    <d v="2021-07-25T20:02:10"/>
    <n v="247601"/>
    <n v="204315"/>
    <x v="1"/>
    <x v="0"/>
  </r>
  <r>
    <x v="98999"/>
    <d v="2021-07-29T14:40:28"/>
    <n v="247601"/>
    <n v="102086"/>
    <x v="9"/>
    <x v="0"/>
  </r>
  <r>
    <x v="99000"/>
    <d v="2021-07-30T18:33:28"/>
    <n v="247601"/>
    <n v="402089"/>
    <x v="10"/>
    <x v="1"/>
  </r>
  <r>
    <x v="99001"/>
    <d v="2021-08-07T15:13:05"/>
    <n v="247601"/>
    <n v="375063"/>
    <x v="7"/>
    <x v="1"/>
  </r>
  <r>
    <x v="99002"/>
    <d v="2021-08-11T16:06:41"/>
    <n v="247601"/>
    <n v="230507"/>
    <x v="4"/>
    <x v="0"/>
  </r>
  <r>
    <x v="99003"/>
    <d v="2021-08-20T13:11:55"/>
    <n v="247601"/>
    <n v="34152"/>
    <x v="5"/>
    <x v="1"/>
  </r>
  <r>
    <x v="99004"/>
    <d v="2021-06-25T17:52:42"/>
    <n v="247637"/>
    <n v="21760"/>
    <x v="3"/>
    <x v="1"/>
  </r>
  <r>
    <x v="99005"/>
    <d v="2021-07-03T16:54:27"/>
    <n v="247637"/>
    <n v="118549"/>
    <x v="4"/>
    <x v="1"/>
  </r>
  <r>
    <x v="99006"/>
    <d v="2021-07-22T13:20:05"/>
    <n v="247637"/>
    <n v="86587"/>
    <x v="5"/>
    <x v="0"/>
  </r>
  <r>
    <x v="99007"/>
    <d v="2021-07-23T22:32:19"/>
    <n v="247637"/>
    <n v="381626"/>
    <x v="8"/>
    <x v="1"/>
  </r>
  <r>
    <x v="99008"/>
    <d v="2021-07-24T09:14:07"/>
    <n v="247637"/>
    <n v="478200"/>
    <x v="14"/>
    <x v="1"/>
  </r>
  <r>
    <x v="99009"/>
    <d v="2021-07-27T14:13:40"/>
    <n v="247637"/>
    <n v="411922"/>
    <x v="9"/>
    <x v="0"/>
  </r>
  <r>
    <x v="99010"/>
    <d v="2021-08-01T20:38:08"/>
    <n v="247637"/>
    <n v="397390"/>
    <x v="1"/>
    <x v="0"/>
  </r>
  <r>
    <x v="99011"/>
    <d v="2021-08-08T18:13:40"/>
    <n v="247637"/>
    <n v="116321"/>
    <x v="10"/>
    <x v="0"/>
  </r>
  <r>
    <x v="99012"/>
    <d v="2021-07-16T22:36:23"/>
    <n v="247657"/>
    <n v="401945"/>
    <x v="8"/>
    <x v="1"/>
  </r>
  <r>
    <x v="99013"/>
    <d v="2021-07-19T14:38:43"/>
    <n v="247657"/>
    <n v="81226"/>
    <x v="9"/>
    <x v="0"/>
  </r>
  <r>
    <x v="99014"/>
    <d v="2021-07-21T23:53:17"/>
    <n v="247657"/>
    <n v="249345"/>
    <x v="12"/>
    <x v="0"/>
  </r>
  <r>
    <x v="99015"/>
    <d v="2021-08-02T17:59:06"/>
    <n v="247657"/>
    <n v="432277"/>
    <x v="3"/>
    <x v="0"/>
  </r>
  <r>
    <x v="99016"/>
    <d v="2021-08-05T19:37:26"/>
    <n v="247657"/>
    <n v="192331"/>
    <x v="19"/>
    <x v="0"/>
  </r>
  <r>
    <x v="99017"/>
    <d v="2021-08-06T17:45:07"/>
    <n v="247657"/>
    <n v="179296"/>
    <x v="3"/>
    <x v="1"/>
  </r>
  <r>
    <x v="99018"/>
    <d v="2021-08-21T02:31:44"/>
    <n v="247657"/>
    <n v="300941"/>
    <x v="21"/>
    <x v="1"/>
  </r>
  <r>
    <x v="99019"/>
    <d v="2021-05-29T23:45:01"/>
    <n v="247659"/>
    <n v="411922"/>
    <x v="12"/>
    <x v="1"/>
  </r>
  <r>
    <x v="99020"/>
    <d v="2021-06-04T23:17:10"/>
    <n v="247659"/>
    <n v="304128"/>
    <x v="12"/>
    <x v="1"/>
  </r>
  <r>
    <x v="99021"/>
    <d v="2021-06-06T00:51:22"/>
    <n v="247659"/>
    <n v="138209"/>
    <x v="0"/>
    <x v="0"/>
  </r>
  <r>
    <x v="99022"/>
    <d v="2021-06-15T16:20:05"/>
    <n v="247659"/>
    <n v="3876"/>
    <x v="4"/>
    <x v="0"/>
  </r>
  <r>
    <x v="99023"/>
    <d v="2021-06-20T20:50:22"/>
    <n v="247659"/>
    <n v="245484"/>
    <x v="1"/>
    <x v="0"/>
  </r>
  <r>
    <x v="99024"/>
    <d v="2021-06-24T05:37:55"/>
    <n v="247659"/>
    <n v="433247"/>
    <x v="17"/>
    <x v="0"/>
  </r>
  <r>
    <x v="99025"/>
    <d v="2021-07-02T18:44:33"/>
    <n v="247659"/>
    <n v="392434"/>
    <x v="10"/>
    <x v="1"/>
  </r>
  <r>
    <x v="99026"/>
    <d v="2021-07-09T19:10:10"/>
    <n v="247659"/>
    <n v="250679"/>
    <x v="19"/>
    <x v="1"/>
  </r>
  <r>
    <x v="99027"/>
    <d v="2021-07-24T18:25:54"/>
    <n v="247659"/>
    <n v="230507"/>
    <x v="10"/>
    <x v="1"/>
  </r>
  <r>
    <x v="99028"/>
    <d v="2021-08-01T14:46:52"/>
    <n v="247659"/>
    <n v="111368"/>
    <x v="9"/>
    <x v="0"/>
  </r>
  <r>
    <x v="99029"/>
    <d v="2021-08-06T18:58:31"/>
    <n v="247659"/>
    <n v="301748"/>
    <x v="10"/>
    <x v="1"/>
  </r>
  <r>
    <x v="99030"/>
    <d v="2021-08-26T20:22:24"/>
    <n v="247659"/>
    <n v="88554"/>
    <x v="1"/>
    <x v="0"/>
  </r>
  <r>
    <x v="99031"/>
    <d v="2021-04-22T21:04:56"/>
    <n v="247708"/>
    <n v="222221"/>
    <x v="6"/>
    <x v="0"/>
  </r>
  <r>
    <x v="99032"/>
    <d v="2021-04-26T12:11:20"/>
    <n v="247708"/>
    <n v="5151"/>
    <x v="2"/>
    <x v="0"/>
  </r>
  <r>
    <x v="99033"/>
    <d v="2021-05-02T09:27:22"/>
    <n v="247708"/>
    <n v="438887"/>
    <x v="14"/>
    <x v="0"/>
  </r>
  <r>
    <x v="99034"/>
    <d v="2021-05-16T02:08:10"/>
    <n v="247708"/>
    <n v="158978"/>
    <x v="21"/>
    <x v="0"/>
  </r>
  <r>
    <x v="99035"/>
    <d v="2021-05-23T05:44:09"/>
    <n v="247708"/>
    <n v="351192"/>
    <x v="17"/>
    <x v="0"/>
  </r>
  <r>
    <x v="99036"/>
    <d v="2021-07-03T17:41:08"/>
    <n v="247747"/>
    <n v="394819"/>
    <x v="3"/>
    <x v="1"/>
  </r>
  <r>
    <x v="99037"/>
    <d v="2021-07-18T23:18:55"/>
    <n v="247747"/>
    <n v="351192"/>
    <x v="12"/>
    <x v="0"/>
  </r>
  <r>
    <x v="99038"/>
    <d v="2021-07-22T20:05:31"/>
    <n v="247747"/>
    <n v="470762"/>
    <x v="1"/>
    <x v="0"/>
  </r>
  <r>
    <x v="99039"/>
    <d v="2021-08-01T22:58:52"/>
    <n v="247747"/>
    <n v="49732"/>
    <x v="8"/>
    <x v="0"/>
  </r>
  <r>
    <x v="99040"/>
    <d v="2021-08-03T21:10:45"/>
    <n v="247747"/>
    <n v="20216"/>
    <x v="6"/>
    <x v="0"/>
  </r>
  <r>
    <x v="99041"/>
    <d v="2021-08-06T14:39:18"/>
    <n v="247747"/>
    <n v="89126"/>
    <x v="9"/>
    <x v="1"/>
  </r>
  <r>
    <x v="99042"/>
    <d v="2021-08-07T20:31:09"/>
    <n v="247747"/>
    <n v="95638"/>
    <x v="1"/>
    <x v="1"/>
  </r>
  <r>
    <x v="99043"/>
    <d v="2021-08-17T21:59:41"/>
    <n v="247747"/>
    <n v="133619"/>
    <x v="6"/>
    <x v="0"/>
  </r>
  <r>
    <x v="99044"/>
    <d v="2021-08-21T09:17:15"/>
    <n v="247747"/>
    <n v="278178"/>
    <x v="14"/>
    <x v="1"/>
  </r>
  <r>
    <x v="99045"/>
    <d v="2021-08-23T17:20:05"/>
    <n v="247747"/>
    <n v="411922"/>
    <x v="3"/>
    <x v="0"/>
  </r>
  <r>
    <x v="99046"/>
    <d v="2021-08-26T12:47:27"/>
    <n v="247747"/>
    <n v="209122"/>
    <x v="2"/>
    <x v="0"/>
  </r>
  <r>
    <x v="99047"/>
    <d v="2021-04-25T09:09:35"/>
    <n v="247761"/>
    <n v="351192"/>
    <x v="14"/>
    <x v="0"/>
  </r>
  <r>
    <x v="99048"/>
    <d v="2021-04-25T18:13:55"/>
    <n v="247761"/>
    <n v="158978"/>
    <x v="10"/>
    <x v="0"/>
  </r>
  <r>
    <x v="99049"/>
    <d v="2021-05-04T13:37:33"/>
    <n v="247761"/>
    <n v="357547"/>
    <x v="5"/>
    <x v="0"/>
  </r>
  <r>
    <x v="99050"/>
    <d v="2021-05-07T08:20:40"/>
    <n v="247761"/>
    <n v="280701"/>
    <x v="22"/>
    <x v="1"/>
  </r>
  <r>
    <x v="99051"/>
    <d v="2021-05-19T10:54:27"/>
    <n v="247761"/>
    <n v="98921"/>
    <x v="13"/>
    <x v="0"/>
  </r>
  <r>
    <x v="99052"/>
    <d v="2021-05-28T14:47:27"/>
    <n v="247761"/>
    <n v="71602"/>
    <x v="9"/>
    <x v="1"/>
  </r>
  <r>
    <x v="99053"/>
    <d v="2021-06-19T09:23:34"/>
    <n v="247761"/>
    <n v="105352"/>
    <x v="14"/>
    <x v="1"/>
  </r>
  <r>
    <x v="99054"/>
    <d v="2021-06-24T09:39:53"/>
    <n v="247761"/>
    <n v="331056"/>
    <x v="14"/>
    <x v="0"/>
  </r>
  <r>
    <x v="99055"/>
    <d v="2021-05-29T12:27:04"/>
    <n v="247769"/>
    <n v="59485"/>
    <x v="2"/>
    <x v="1"/>
  </r>
  <r>
    <x v="99056"/>
    <d v="2021-06-16T20:52:42"/>
    <n v="247769"/>
    <n v="411922"/>
    <x v="1"/>
    <x v="0"/>
  </r>
  <r>
    <x v="99057"/>
    <d v="2021-06-17T14:58:31"/>
    <n v="247769"/>
    <n v="417253"/>
    <x v="9"/>
    <x v="0"/>
  </r>
  <r>
    <x v="99058"/>
    <d v="2021-05-03T18:04:21"/>
    <n v="247783"/>
    <n v="40049"/>
    <x v="10"/>
    <x v="0"/>
  </r>
  <r>
    <x v="99059"/>
    <d v="2021-05-08T03:09:35"/>
    <n v="247783"/>
    <n v="182191"/>
    <x v="20"/>
    <x v="1"/>
  </r>
  <r>
    <x v="99060"/>
    <d v="2021-04-30T07:43:58"/>
    <n v="247878"/>
    <n v="183290"/>
    <x v="11"/>
    <x v="1"/>
  </r>
  <r>
    <x v="99061"/>
    <d v="2021-05-01T01:33:28"/>
    <n v="247878"/>
    <n v="294042"/>
    <x v="16"/>
    <x v="1"/>
  </r>
  <r>
    <x v="99062"/>
    <d v="2021-05-11T12:16:35"/>
    <n v="247878"/>
    <n v="411922"/>
    <x v="2"/>
    <x v="0"/>
  </r>
  <r>
    <x v="99063"/>
    <d v="2021-05-13T12:16:35"/>
    <n v="247878"/>
    <n v="262755"/>
    <x v="2"/>
    <x v="0"/>
  </r>
  <r>
    <x v="99064"/>
    <d v="2021-05-22T11:41:38"/>
    <n v="247878"/>
    <n v="135843"/>
    <x v="15"/>
    <x v="1"/>
  </r>
  <r>
    <x v="99065"/>
    <d v="2021-04-10T18:45:07"/>
    <n v="247917"/>
    <n v="182191"/>
    <x v="10"/>
    <x v="1"/>
  </r>
  <r>
    <x v="99066"/>
    <d v="2021-04-13T14:17:10"/>
    <n v="247917"/>
    <n v="158978"/>
    <x v="9"/>
    <x v="0"/>
  </r>
  <r>
    <x v="99067"/>
    <d v="2021-04-15T15:00:00"/>
    <n v="247917"/>
    <n v="169991"/>
    <x v="7"/>
    <x v="0"/>
  </r>
  <r>
    <x v="99068"/>
    <d v="2021-04-15T19:08:26"/>
    <n v="247917"/>
    <n v="417229"/>
    <x v="19"/>
    <x v="0"/>
  </r>
  <r>
    <x v="99069"/>
    <d v="2021-04-18T15:02:29"/>
    <n v="247917"/>
    <n v="365060"/>
    <x v="7"/>
    <x v="0"/>
  </r>
  <r>
    <x v="99070"/>
    <d v="2021-05-01T04:48:28"/>
    <n v="247917"/>
    <n v="88863"/>
    <x v="23"/>
    <x v="1"/>
  </r>
  <r>
    <x v="99071"/>
    <d v="2021-05-03T16:53:17"/>
    <n v="247917"/>
    <n v="62068"/>
    <x v="4"/>
    <x v="0"/>
  </r>
  <r>
    <x v="99072"/>
    <d v="2021-05-07T17:21:14"/>
    <n v="247917"/>
    <n v="250679"/>
    <x v="3"/>
    <x v="1"/>
  </r>
  <r>
    <x v="99073"/>
    <d v="2021-05-09T21:07:16"/>
    <n v="247917"/>
    <n v="357258"/>
    <x v="6"/>
    <x v="0"/>
  </r>
  <r>
    <x v="99074"/>
    <d v="2021-06-05T00:13:06"/>
    <n v="247917"/>
    <n v="118549"/>
    <x v="0"/>
    <x v="1"/>
  </r>
  <r>
    <x v="99075"/>
    <d v="2021-06-15T14:31:09"/>
    <n v="247917"/>
    <n v="257392"/>
    <x v="9"/>
    <x v="0"/>
  </r>
  <r>
    <x v="99076"/>
    <d v="2021-06-20T06:44:40"/>
    <n v="247917"/>
    <n v="439981"/>
    <x v="18"/>
    <x v="0"/>
  </r>
  <r>
    <x v="99077"/>
    <d v="2021-07-11T14:05:31"/>
    <n v="247917"/>
    <n v="449379"/>
    <x v="9"/>
    <x v="0"/>
  </r>
  <r>
    <x v="99078"/>
    <d v="2021-07-15T09:04:56"/>
    <n v="247917"/>
    <n v="351192"/>
    <x v="14"/>
    <x v="0"/>
  </r>
  <r>
    <x v="99079"/>
    <d v="2021-07-24T13:18:55"/>
    <n v="247917"/>
    <n v="228461"/>
    <x v="5"/>
    <x v="1"/>
  </r>
  <r>
    <x v="99080"/>
    <d v="2021-07-26T21:18:55"/>
    <n v="247917"/>
    <n v="339123"/>
    <x v="6"/>
    <x v="0"/>
  </r>
  <r>
    <x v="99081"/>
    <d v="2021-07-30T18:33:28"/>
    <n v="247917"/>
    <n v="296608"/>
    <x v="10"/>
    <x v="1"/>
  </r>
  <r>
    <x v="99082"/>
    <d v="2021-08-03T15:27:04"/>
    <n v="247917"/>
    <n v="246229"/>
    <x v="7"/>
    <x v="0"/>
  </r>
  <r>
    <x v="99083"/>
    <d v="2021-08-04T11:29:24"/>
    <n v="247917"/>
    <n v="162939"/>
    <x v="15"/>
    <x v="0"/>
  </r>
  <r>
    <x v="99084"/>
    <d v="2021-08-07T17:00:16"/>
    <n v="247917"/>
    <n v="411922"/>
    <x v="3"/>
    <x v="1"/>
  </r>
  <r>
    <x v="99085"/>
    <d v="2021-08-10T17:46:52"/>
    <n v="247917"/>
    <n v="242428"/>
    <x v="3"/>
    <x v="0"/>
  </r>
  <r>
    <x v="99086"/>
    <d v="2021-08-16T15:45:42"/>
    <n v="247917"/>
    <n v="429857"/>
    <x v="7"/>
    <x v="0"/>
  </r>
  <r>
    <x v="99087"/>
    <d v="2021-08-26T15:29:24"/>
    <n v="247917"/>
    <n v="155428"/>
    <x v="7"/>
    <x v="0"/>
  </r>
  <r>
    <x v="99088"/>
    <d v="2021-07-17T13:21:14"/>
    <n v="247936"/>
    <n v="189009"/>
    <x v="5"/>
    <x v="1"/>
  </r>
  <r>
    <x v="99089"/>
    <d v="2021-07-22T16:27:39"/>
    <n v="247936"/>
    <n v="397531"/>
    <x v="4"/>
    <x v="0"/>
  </r>
  <r>
    <x v="99090"/>
    <d v="2021-07-22T22:42:48"/>
    <n v="247936"/>
    <n v="439981"/>
    <x v="8"/>
    <x v="0"/>
  </r>
  <r>
    <x v="99091"/>
    <d v="2021-07-27T16:36:58"/>
    <n v="247936"/>
    <n v="73365"/>
    <x v="4"/>
    <x v="0"/>
  </r>
  <r>
    <x v="99092"/>
    <d v="2021-08-05T19:27:04"/>
    <n v="247936"/>
    <n v="88863"/>
    <x v="19"/>
    <x v="0"/>
  </r>
  <r>
    <x v="99093"/>
    <d v="2021-08-08T16:11:20"/>
    <n v="247936"/>
    <n v="241927"/>
    <x v="4"/>
    <x v="0"/>
  </r>
  <r>
    <x v="99094"/>
    <d v="2021-08-11T16:27:39"/>
    <n v="247936"/>
    <n v="411922"/>
    <x v="4"/>
    <x v="0"/>
  </r>
  <r>
    <x v="99095"/>
    <d v="2021-08-12T12:02:01"/>
    <n v="247936"/>
    <n v="105352"/>
    <x v="2"/>
    <x v="0"/>
  </r>
  <r>
    <x v="99096"/>
    <d v="2021-08-25T16:25:19"/>
    <n v="247936"/>
    <n v="132641"/>
    <x v="4"/>
    <x v="0"/>
  </r>
  <r>
    <x v="99097"/>
    <d v="2021-08-28T13:09:35"/>
    <n v="247936"/>
    <n v="320523"/>
    <x v="5"/>
    <x v="1"/>
  </r>
  <r>
    <x v="99098"/>
    <d v="2021-08-01T22:52:19"/>
    <n v="247942"/>
    <n v="250679"/>
    <x v="8"/>
    <x v="0"/>
  </r>
  <r>
    <x v="99099"/>
    <d v="2021-08-03T13:33:28"/>
    <n v="247942"/>
    <n v="128523"/>
    <x v="5"/>
    <x v="0"/>
  </r>
  <r>
    <x v="99100"/>
    <d v="2021-08-10T14:08:26"/>
    <n v="247942"/>
    <n v="392493"/>
    <x v="9"/>
    <x v="0"/>
  </r>
  <r>
    <x v="99101"/>
    <d v="2021-08-16T12:14:15"/>
    <n v="247942"/>
    <n v="209122"/>
    <x v="2"/>
    <x v="0"/>
  </r>
  <r>
    <x v="99102"/>
    <d v="2021-05-23T06:34:25"/>
    <n v="247967"/>
    <n v="245484"/>
    <x v="18"/>
    <x v="0"/>
  </r>
  <r>
    <x v="99103"/>
    <d v="2021-05-24T18:45:42"/>
    <n v="247967"/>
    <n v="191238"/>
    <x v="10"/>
    <x v="0"/>
  </r>
  <r>
    <x v="99104"/>
    <d v="2021-04-12T19:47:27"/>
    <n v="247975"/>
    <n v="411922"/>
    <x v="19"/>
    <x v="0"/>
  </r>
  <r>
    <x v="99105"/>
    <d v="2021-04-18T08:23:03"/>
    <n v="247975"/>
    <n v="227775"/>
    <x v="22"/>
    <x v="0"/>
  </r>
  <r>
    <x v="99106"/>
    <d v="2021-04-21T10:23:34"/>
    <n v="247975"/>
    <n v="179296"/>
    <x v="13"/>
    <x v="0"/>
  </r>
  <r>
    <x v="99107"/>
    <d v="2021-05-01T16:13:05"/>
    <n v="247975"/>
    <n v="230507"/>
    <x v="4"/>
    <x v="1"/>
  </r>
  <r>
    <x v="99108"/>
    <d v="2021-05-08T18:49:12"/>
    <n v="247975"/>
    <n v="379466"/>
    <x v="10"/>
    <x v="1"/>
  </r>
  <r>
    <x v="99109"/>
    <d v="2021-05-24T21:42:43"/>
    <n v="247975"/>
    <n v="250679"/>
    <x v="6"/>
    <x v="0"/>
  </r>
  <r>
    <x v="99110"/>
    <d v="2021-05-25T18:32:53"/>
    <n v="247975"/>
    <n v="276751"/>
    <x v="10"/>
    <x v="0"/>
  </r>
  <r>
    <x v="99111"/>
    <d v="2021-06-04T15:03:11"/>
    <n v="247975"/>
    <n v="153893"/>
    <x v="7"/>
    <x v="1"/>
  </r>
  <r>
    <x v="99112"/>
    <d v="2021-06-13T17:42:14"/>
    <n v="247975"/>
    <n v="191048"/>
    <x v="3"/>
    <x v="0"/>
  </r>
  <r>
    <x v="99113"/>
    <d v="2021-06-13T22:11:19"/>
    <n v="247975"/>
    <n v="80850"/>
    <x v="8"/>
    <x v="0"/>
  </r>
  <r>
    <x v="99114"/>
    <d v="2021-06-16T18:04:56"/>
    <n v="247975"/>
    <n v="209122"/>
    <x v="10"/>
    <x v="0"/>
  </r>
  <r>
    <x v="99115"/>
    <d v="2021-06-22T19:33:28"/>
    <n v="247975"/>
    <n v="154256"/>
    <x v="19"/>
    <x v="0"/>
  </r>
  <r>
    <x v="99116"/>
    <d v="2021-07-09T16:27:04"/>
    <n v="247975"/>
    <n v="47419"/>
    <x v="4"/>
    <x v="1"/>
  </r>
  <r>
    <x v="99117"/>
    <d v="2021-07-11T16:29:24"/>
    <n v="247975"/>
    <n v="405774"/>
    <x v="4"/>
    <x v="0"/>
  </r>
  <r>
    <x v="99118"/>
    <d v="2021-07-25T14:58:31"/>
    <n v="247975"/>
    <n v="158978"/>
    <x v="9"/>
    <x v="0"/>
  </r>
  <r>
    <x v="99119"/>
    <d v="2021-08-08T18:07:16"/>
    <n v="247975"/>
    <n v="384668"/>
    <x v="10"/>
    <x v="0"/>
  </r>
  <r>
    <x v="99120"/>
    <d v="2021-08-10T17:09:00"/>
    <n v="247975"/>
    <n v="425786"/>
    <x v="3"/>
    <x v="0"/>
  </r>
  <r>
    <x v="99121"/>
    <d v="2021-08-16T06:22:34"/>
    <n v="247975"/>
    <n v="228405"/>
    <x v="18"/>
    <x v="0"/>
  </r>
  <r>
    <x v="99122"/>
    <d v="2021-08-20T19:38:08"/>
    <n v="247975"/>
    <n v="471403"/>
    <x v="19"/>
    <x v="1"/>
  </r>
  <r>
    <x v="99123"/>
    <d v="2021-08-23T19:10:10"/>
    <n v="247975"/>
    <n v="4199"/>
    <x v="19"/>
    <x v="0"/>
  </r>
  <r>
    <x v="99124"/>
    <d v="2021-06-29T00:40:19"/>
    <n v="247998"/>
    <n v="473327"/>
    <x v="0"/>
    <x v="0"/>
  </r>
  <r>
    <x v="99125"/>
    <d v="2021-06-30T18:17:45"/>
    <n v="247998"/>
    <n v="112334"/>
    <x v="10"/>
    <x v="0"/>
  </r>
  <r>
    <x v="99126"/>
    <d v="2021-07-24T17:19:30"/>
    <n v="247998"/>
    <n v="158978"/>
    <x v="3"/>
    <x v="1"/>
  </r>
  <r>
    <x v="99127"/>
    <d v="2021-07-28T21:12:30"/>
    <n v="247998"/>
    <n v="148630"/>
    <x v="6"/>
    <x v="0"/>
  </r>
  <r>
    <x v="99128"/>
    <d v="2021-07-29T19:06:41"/>
    <n v="247998"/>
    <n v="285365"/>
    <x v="19"/>
    <x v="0"/>
  </r>
  <r>
    <x v="99129"/>
    <d v="2021-07-31T16:06:14"/>
    <n v="247998"/>
    <n v="119655"/>
    <x v="4"/>
    <x v="1"/>
  </r>
  <r>
    <x v="99130"/>
    <d v="2021-07-31T20:44:33"/>
    <n v="247998"/>
    <n v="106079"/>
    <x v="1"/>
    <x v="1"/>
  </r>
  <r>
    <x v="99131"/>
    <d v="2021-08-03T12:11:55"/>
    <n v="247998"/>
    <n v="351192"/>
    <x v="2"/>
    <x v="0"/>
  </r>
  <r>
    <x v="99132"/>
    <d v="2021-08-07T00:04:56"/>
    <n v="247998"/>
    <n v="182191"/>
    <x v="0"/>
    <x v="1"/>
  </r>
  <r>
    <x v="99133"/>
    <d v="2021-08-09T15:06:41"/>
    <n v="247998"/>
    <n v="347393"/>
    <x v="7"/>
    <x v="0"/>
  </r>
  <r>
    <x v="99134"/>
    <d v="2021-08-17T14:22:24"/>
    <n v="247998"/>
    <n v="230507"/>
    <x v="9"/>
    <x v="0"/>
  </r>
  <r>
    <x v="99135"/>
    <d v="2021-08-21T19:06:41"/>
    <n v="247998"/>
    <n v="168838"/>
    <x v="19"/>
    <x v="1"/>
  </r>
  <r>
    <x v="99136"/>
    <d v="2021-08-24T01:45:07"/>
    <n v="247998"/>
    <n v="81226"/>
    <x v="16"/>
    <x v="0"/>
  </r>
  <r>
    <x v="99137"/>
    <d v="2021-05-29T02:50:47"/>
    <n v="248011"/>
    <n v="461533"/>
    <x v="21"/>
    <x v="1"/>
  </r>
  <r>
    <x v="99138"/>
    <d v="2021-05-30T13:15:05"/>
    <n v="248011"/>
    <n v="411922"/>
    <x v="5"/>
    <x v="0"/>
  </r>
  <r>
    <x v="99139"/>
    <d v="2021-06-04T19:23:34"/>
    <n v="248011"/>
    <n v="369308"/>
    <x v="19"/>
    <x v="1"/>
  </r>
  <r>
    <x v="99140"/>
    <d v="2021-06-07T14:27:39"/>
    <n v="248011"/>
    <n v="343491"/>
    <x v="9"/>
    <x v="0"/>
  </r>
  <r>
    <x v="99141"/>
    <d v="2021-06-11T21:03:46"/>
    <n v="248011"/>
    <n v="455878"/>
    <x v="6"/>
    <x v="1"/>
  </r>
  <r>
    <x v="99142"/>
    <d v="2021-06-12T17:28:00"/>
    <n v="248011"/>
    <n v="54742"/>
    <x v="3"/>
    <x v="1"/>
  </r>
  <r>
    <x v="99143"/>
    <d v="2021-06-16T22:16:48"/>
    <n v="248011"/>
    <n v="204394"/>
    <x v="8"/>
    <x v="0"/>
  </r>
  <r>
    <x v="99144"/>
    <d v="2021-06-18T19:42:13"/>
    <n v="248011"/>
    <n v="270101"/>
    <x v="19"/>
    <x v="1"/>
  </r>
  <r>
    <x v="99145"/>
    <d v="2021-06-21T16:35:48"/>
    <n v="248011"/>
    <n v="56136"/>
    <x v="4"/>
    <x v="0"/>
  </r>
  <r>
    <x v="99146"/>
    <d v="2021-06-22T22:20:40"/>
    <n v="248011"/>
    <n v="298026"/>
    <x v="8"/>
    <x v="0"/>
  </r>
  <r>
    <x v="99147"/>
    <d v="2021-06-24T18:13:40"/>
    <n v="248011"/>
    <n v="154256"/>
    <x v="10"/>
    <x v="0"/>
  </r>
  <r>
    <x v="99148"/>
    <d v="2021-06-29T15:11:55"/>
    <n v="248011"/>
    <n v="36491"/>
    <x v="7"/>
    <x v="0"/>
  </r>
  <r>
    <x v="99149"/>
    <d v="2021-07-23T22:48:37"/>
    <n v="248011"/>
    <n v="336616"/>
    <x v="8"/>
    <x v="1"/>
  </r>
  <r>
    <x v="99150"/>
    <d v="2021-04-17T19:26:29"/>
    <n v="248039"/>
    <n v="347008"/>
    <x v="19"/>
    <x v="1"/>
  </r>
  <r>
    <x v="99151"/>
    <d v="2021-04-21T20:31:44"/>
    <n v="248039"/>
    <n v="149737"/>
    <x v="1"/>
    <x v="0"/>
  </r>
  <r>
    <x v="99152"/>
    <d v="2021-05-04T18:56:12"/>
    <n v="248039"/>
    <n v="227775"/>
    <x v="10"/>
    <x v="0"/>
  </r>
  <r>
    <x v="99153"/>
    <d v="2021-05-06T19:49:47"/>
    <n v="248039"/>
    <n v="37644"/>
    <x v="19"/>
    <x v="0"/>
  </r>
  <r>
    <x v="99154"/>
    <d v="2021-05-08T13:15:26"/>
    <n v="248039"/>
    <n v="251823"/>
    <x v="5"/>
    <x v="1"/>
  </r>
  <r>
    <x v="99155"/>
    <d v="2021-05-10T18:53:52"/>
    <n v="248039"/>
    <n v="250679"/>
    <x v="10"/>
    <x v="0"/>
  </r>
  <r>
    <x v="99156"/>
    <d v="2021-05-20T11:21:49"/>
    <n v="248039"/>
    <n v="230507"/>
    <x v="15"/>
    <x v="0"/>
  </r>
  <r>
    <x v="99157"/>
    <d v="2021-05-25T19:40:28"/>
    <n v="248039"/>
    <n v="4199"/>
    <x v="19"/>
    <x v="0"/>
  </r>
  <r>
    <x v="99158"/>
    <d v="2021-05-27T14:44:33"/>
    <n v="248039"/>
    <n v="86587"/>
    <x v="9"/>
    <x v="0"/>
  </r>
  <r>
    <x v="99159"/>
    <d v="2021-05-29T15:26:29"/>
    <n v="248039"/>
    <n v="21760"/>
    <x v="7"/>
    <x v="1"/>
  </r>
  <r>
    <x v="99160"/>
    <d v="2021-05-31T17:25:19"/>
    <n v="248039"/>
    <n v="411922"/>
    <x v="3"/>
    <x v="0"/>
  </r>
  <r>
    <x v="99161"/>
    <d v="2021-06-10T16:01:26"/>
    <n v="248039"/>
    <n v="389689"/>
    <x v="4"/>
    <x v="0"/>
  </r>
  <r>
    <x v="99162"/>
    <d v="2021-06-11T18:37:33"/>
    <n v="248039"/>
    <n v="154228"/>
    <x v="10"/>
    <x v="1"/>
  </r>
  <r>
    <x v="99163"/>
    <d v="2021-06-26T17:08:13"/>
    <n v="248039"/>
    <n v="179296"/>
    <x v="3"/>
    <x v="1"/>
  </r>
  <r>
    <x v="99164"/>
    <d v="2021-07-25T16:56:53"/>
    <n v="248039"/>
    <n v="411922"/>
    <x v="4"/>
    <x v="0"/>
  </r>
  <r>
    <x v="99165"/>
    <d v="2021-07-28T13:18:20"/>
    <n v="248039"/>
    <n v="60239"/>
    <x v="5"/>
    <x v="0"/>
  </r>
  <r>
    <x v="99166"/>
    <d v="2021-08-09T19:54:43"/>
    <n v="248039"/>
    <n v="153893"/>
    <x v="19"/>
    <x v="0"/>
  </r>
  <r>
    <x v="99167"/>
    <d v="2021-08-22T16:48:02"/>
    <n v="248039"/>
    <n v="304722"/>
    <x v="4"/>
    <x v="0"/>
  </r>
  <r>
    <x v="99168"/>
    <d v="2021-08-24T21:11:20"/>
    <n v="248039"/>
    <n v="423730"/>
    <x v="6"/>
    <x v="0"/>
  </r>
  <r>
    <x v="99169"/>
    <d v="2021-06-26T15:19:30"/>
    <n v="248043"/>
    <n v="141969"/>
    <x v="7"/>
    <x v="1"/>
  </r>
  <r>
    <x v="99170"/>
    <d v="2021-06-27T17:18:35"/>
    <n v="248043"/>
    <n v="301748"/>
    <x v="3"/>
    <x v="0"/>
  </r>
  <r>
    <x v="99171"/>
    <d v="2021-06-28T14:42:13"/>
    <n v="248043"/>
    <n v="264901"/>
    <x v="9"/>
    <x v="0"/>
  </r>
  <r>
    <x v="99172"/>
    <d v="2021-07-07T11:26:29"/>
    <n v="248043"/>
    <n v="122240"/>
    <x v="15"/>
    <x v="0"/>
  </r>
  <r>
    <x v="99173"/>
    <d v="2021-07-14T19:52:07"/>
    <n v="248043"/>
    <n v="389702"/>
    <x v="19"/>
    <x v="0"/>
  </r>
  <r>
    <x v="99174"/>
    <d v="2021-07-17T07:31:20"/>
    <n v="248043"/>
    <n v="370651"/>
    <x v="11"/>
    <x v="1"/>
  </r>
  <r>
    <x v="99175"/>
    <d v="2021-07-23T19:21:49"/>
    <n v="248043"/>
    <n v="346056"/>
    <x v="19"/>
    <x v="1"/>
  </r>
  <r>
    <x v="99176"/>
    <d v="2021-07-31T13:32:19"/>
    <n v="248043"/>
    <n v="43842"/>
    <x v="5"/>
    <x v="1"/>
  </r>
  <r>
    <x v="99177"/>
    <d v="2021-04-25T00:51:07"/>
    <n v="248045"/>
    <n v="472908"/>
    <x v="0"/>
    <x v="0"/>
  </r>
  <r>
    <x v="99178"/>
    <d v="2021-04-30T20:20:05"/>
    <n v="248142"/>
    <n v="230507"/>
    <x v="1"/>
    <x v="1"/>
  </r>
  <r>
    <x v="99179"/>
    <d v="2021-05-04T09:50:57"/>
    <n v="248142"/>
    <n v="397"/>
    <x v="14"/>
    <x v="0"/>
  </r>
  <r>
    <x v="99180"/>
    <d v="2021-05-11T14:39:53"/>
    <n v="248142"/>
    <n v="463334"/>
    <x v="9"/>
    <x v="0"/>
  </r>
  <r>
    <x v="99181"/>
    <d v="2021-05-17T14:04:56"/>
    <n v="248142"/>
    <n v="196571"/>
    <x v="9"/>
    <x v="0"/>
  </r>
  <r>
    <x v="99182"/>
    <d v="2021-05-30T20:47:28"/>
    <n v="248142"/>
    <n v="411922"/>
    <x v="1"/>
    <x v="0"/>
  </r>
  <r>
    <x v="99183"/>
    <d v="2021-06-07T15:59:06"/>
    <n v="248142"/>
    <n v="436070"/>
    <x v="7"/>
    <x v="0"/>
  </r>
  <r>
    <x v="99184"/>
    <d v="2021-06-26T13:21:36"/>
    <n v="248142"/>
    <n v="300941"/>
    <x v="5"/>
    <x v="1"/>
  </r>
  <r>
    <x v="99185"/>
    <d v="2021-04-26T22:34:38"/>
    <n v="248190"/>
    <n v="192331"/>
    <x v="8"/>
    <x v="0"/>
  </r>
  <r>
    <x v="99186"/>
    <d v="2021-05-02T15:44:04"/>
    <n v="248190"/>
    <n v="347008"/>
    <x v="7"/>
    <x v="0"/>
  </r>
  <r>
    <x v="99187"/>
    <d v="2021-05-13T18:19:12"/>
    <n v="248190"/>
    <n v="88863"/>
    <x v="10"/>
    <x v="0"/>
  </r>
  <r>
    <x v="99188"/>
    <d v="2021-05-15T18:22:11"/>
    <n v="248190"/>
    <n v="472908"/>
    <x v="10"/>
    <x v="1"/>
  </r>
  <r>
    <x v="99189"/>
    <d v="2021-05-29T18:00:20"/>
    <n v="248190"/>
    <n v="230507"/>
    <x v="10"/>
    <x v="1"/>
  </r>
  <r>
    <x v="99190"/>
    <d v="2021-06-04T20:31:09"/>
    <n v="248190"/>
    <n v="154256"/>
    <x v="1"/>
    <x v="1"/>
  </r>
  <r>
    <x v="99191"/>
    <d v="2021-06-05T18:16:00"/>
    <n v="248190"/>
    <n v="86587"/>
    <x v="10"/>
    <x v="1"/>
  </r>
  <r>
    <x v="99192"/>
    <d v="2021-06-08T17:41:03"/>
    <n v="248190"/>
    <n v="438548"/>
    <x v="3"/>
    <x v="0"/>
  </r>
  <r>
    <x v="99193"/>
    <d v="2021-06-17T22:16:00"/>
    <n v="248190"/>
    <n v="449379"/>
    <x v="8"/>
    <x v="0"/>
  </r>
  <r>
    <x v="99194"/>
    <d v="2021-07-04T15:21:14"/>
    <n v="248190"/>
    <n v="396686"/>
    <x v="7"/>
    <x v="0"/>
  </r>
  <r>
    <x v="99195"/>
    <d v="2021-07-16T15:49:12"/>
    <n v="248190"/>
    <n v="250679"/>
    <x v="7"/>
    <x v="1"/>
  </r>
  <r>
    <x v="99196"/>
    <d v="2021-07-18T02:13:04"/>
    <n v="248190"/>
    <n v="182191"/>
    <x v="21"/>
    <x v="0"/>
  </r>
  <r>
    <x v="99197"/>
    <d v="2021-07-26T21:50:22"/>
    <n v="248190"/>
    <n v="136029"/>
    <x v="6"/>
    <x v="0"/>
  </r>
  <r>
    <x v="99198"/>
    <d v="2021-08-04T17:07:12"/>
    <n v="248190"/>
    <n v="411922"/>
    <x v="3"/>
    <x v="0"/>
  </r>
  <r>
    <x v="99199"/>
    <d v="2021-08-20T23:37:26"/>
    <n v="248190"/>
    <n v="228405"/>
    <x v="12"/>
    <x v="1"/>
  </r>
  <r>
    <x v="99200"/>
    <d v="2021-08-27T13:10:45"/>
    <n v="248190"/>
    <n v="430624"/>
    <x v="5"/>
    <x v="1"/>
  </r>
  <r>
    <x v="99201"/>
    <d v="2021-05-06T18:29:59"/>
    <n v="248313"/>
    <n v="411922"/>
    <x v="10"/>
    <x v="0"/>
  </r>
  <r>
    <x v="99202"/>
    <d v="2021-05-09T21:03:46"/>
    <n v="248313"/>
    <n v="241927"/>
    <x v="6"/>
    <x v="0"/>
  </r>
  <r>
    <x v="99203"/>
    <d v="2021-05-21T18:32:19"/>
    <n v="248313"/>
    <n v="112334"/>
    <x v="10"/>
    <x v="1"/>
  </r>
  <r>
    <x v="99204"/>
    <d v="2021-05-31T16:20:40"/>
    <n v="248316"/>
    <n v="13448"/>
    <x v="4"/>
    <x v="0"/>
  </r>
  <r>
    <x v="99205"/>
    <d v="2021-06-01T15:57:21"/>
    <n v="248316"/>
    <n v="191893"/>
    <x v="7"/>
    <x v="0"/>
  </r>
  <r>
    <x v="99206"/>
    <d v="2021-06-03T06:38:08"/>
    <n v="248316"/>
    <n v="21760"/>
    <x v="18"/>
    <x v="0"/>
  </r>
  <r>
    <x v="99207"/>
    <d v="2021-06-03T16:09:00"/>
    <n v="248316"/>
    <n v="470762"/>
    <x v="4"/>
    <x v="0"/>
  </r>
  <r>
    <x v="99208"/>
    <d v="2021-06-06T16:22:59"/>
    <n v="248316"/>
    <n v="411922"/>
    <x v="4"/>
    <x v="0"/>
  </r>
  <r>
    <x v="99209"/>
    <d v="2021-06-13T13:49:12"/>
    <n v="248316"/>
    <n v="217497"/>
    <x v="5"/>
    <x v="0"/>
  </r>
  <r>
    <x v="99210"/>
    <d v="2021-06-14T15:03:46"/>
    <n v="248316"/>
    <n v="74456"/>
    <x v="7"/>
    <x v="0"/>
  </r>
  <r>
    <x v="99211"/>
    <d v="2021-06-18T15:29:24"/>
    <n v="248316"/>
    <n v="182191"/>
    <x v="7"/>
    <x v="1"/>
  </r>
  <r>
    <x v="99212"/>
    <d v="2021-06-23T16:41:38"/>
    <n v="248316"/>
    <n v="62068"/>
    <x v="4"/>
    <x v="0"/>
  </r>
  <r>
    <x v="99213"/>
    <d v="2021-06-29T15:24:44"/>
    <n v="248316"/>
    <n v="158978"/>
    <x v="7"/>
    <x v="0"/>
  </r>
  <r>
    <x v="99214"/>
    <d v="2021-07-08T15:45:42"/>
    <n v="248316"/>
    <n v="374994"/>
    <x v="7"/>
    <x v="0"/>
  </r>
  <r>
    <x v="99215"/>
    <d v="2021-07-10T23:29:24"/>
    <n v="248316"/>
    <n v="293021"/>
    <x v="12"/>
    <x v="1"/>
  </r>
  <r>
    <x v="99216"/>
    <d v="2021-07-11T23:50:57"/>
    <n v="248316"/>
    <n v="259288"/>
    <x v="12"/>
    <x v="0"/>
  </r>
  <r>
    <x v="99217"/>
    <d v="2021-07-13T11:59:41"/>
    <n v="248316"/>
    <n v="325852"/>
    <x v="15"/>
    <x v="0"/>
  </r>
  <r>
    <x v="99218"/>
    <d v="2021-08-25T15:59:41"/>
    <n v="248316"/>
    <n v="302612"/>
    <x v="7"/>
    <x v="0"/>
  </r>
  <r>
    <x v="99219"/>
    <d v="2021-05-23T00:54:14"/>
    <n v="248323"/>
    <n v="4316"/>
    <x v="0"/>
    <x v="0"/>
  </r>
  <r>
    <x v="99220"/>
    <d v="2021-05-23T19:25:36"/>
    <n v="248323"/>
    <n v="428248"/>
    <x v="19"/>
    <x v="0"/>
  </r>
  <r>
    <x v="99221"/>
    <d v="2021-05-27T19:21:36"/>
    <n v="248323"/>
    <n v="82901"/>
    <x v="19"/>
    <x v="0"/>
  </r>
  <r>
    <x v="99222"/>
    <d v="2021-05-30T19:33:33"/>
    <n v="248323"/>
    <n v="154256"/>
    <x v="19"/>
    <x v="0"/>
  </r>
  <r>
    <x v="99223"/>
    <d v="2021-06-13T07:43:23"/>
    <n v="248323"/>
    <n v="439981"/>
    <x v="11"/>
    <x v="0"/>
  </r>
  <r>
    <x v="99224"/>
    <d v="2021-06-14T03:24:44"/>
    <n v="248323"/>
    <n v="262099"/>
    <x v="20"/>
    <x v="0"/>
  </r>
  <r>
    <x v="99225"/>
    <d v="2021-06-22T08:29:59"/>
    <n v="248323"/>
    <n v="157871"/>
    <x v="22"/>
    <x v="0"/>
  </r>
  <r>
    <x v="99226"/>
    <d v="2021-06-27T05:04:15"/>
    <n v="248323"/>
    <n v="158978"/>
    <x v="17"/>
    <x v="0"/>
  </r>
  <r>
    <x v="99227"/>
    <d v="2021-07-17T05:56:38"/>
    <n v="248323"/>
    <n v="7084"/>
    <x v="17"/>
    <x v="1"/>
  </r>
  <r>
    <x v="99228"/>
    <d v="2021-07-24T07:57:21"/>
    <n v="248323"/>
    <n v="268542"/>
    <x v="11"/>
    <x v="1"/>
  </r>
  <r>
    <x v="99229"/>
    <d v="2021-07-26T03:16:48"/>
    <n v="248323"/>
    <n v="40767"/>
    <x v="20"/>
    <x v="0"/>
  </r>
  <r>
    <x v="99230"/>
    <d v="2021-08-09T12:20:40"/>
    <n v="248323"/>
    <n v="5151"/>
    <x v="2"/>
    <x v="0"/>
  </r>
  <r>
    <x v="99231"/>
    <d v="2021-08-20T08:04:21"/>
    <n v="248323"/>
    <n v="330333"/>
    <x v="22"/>
    <x v="1"/>
  </r>
  <r>
    <x v="99232"/>
    <d v="2021-08-21T09:42:13"/>
    <n v="248323"/>
    <n v="347393"/>
    <x v="14"/>
    <x v="1"/>
  </r>
  <r>
    <x v="99233"/>
    <d v="2021-08-22T06:47:27"/>
    <n v="248323"/>
    <n v="470762"/>
    <x v="18"/>
    <x v="0"/>
  </r>
  <r>
    <x v="99234"/>
    <d v="2021-08-26T11:41:03"/>
    <n v="248323"/>
    <n v="43697"/>
    <x v="15"/>
    <x v="0"/>
  </r>
  <r>
    <x v="99235"/>
    <d v="2021-05-29T05:12:28"/>
    <n v="248436"/>
    <n v="371545"/>
    <x v="17"/>
    <x v="1"/>
  </r>
  <r>
    <x v="99236"/>
    <d v="2021-06-03T16:35:13"/>
    <n v="248436"/>
    <n v="440811"/>
    <x v="4"/>
    <x v="0"/>
  </r>
  <r>
    <x v="99237"/>
    <d v="2021-06-04T19:13:40"/>
    <n v="248436"/>
    <n v="241927"/>
    <x v="19"/>
    <x v="1"/>
  </r>
  <r>
    <x v="99238"/>
    <d v="2021-06-05T17:28:49"/>
    <n v="248436"/>
    <n v="258219"/>
    <x v="3"/>
    <x v="1"/>
  </r>
  <r>
    <x v="99239"/>
    <d v="2021-06-12T01:27:30"/>
    <n v="248436"/>
    <n v="250679"/>
    <x v="16"/>
    <x v="1"/>
  </r>
  <r>
    <x v="99240"/>
    <d v="2021-06-12T09:48:58"/>
    <n v="248436"/>
    <n v="153893"/>
    <x v="14"/>
    <x v="1"/>
  </r>
  <r>
    <x v="99241"/>
    <d v="2021-06-12T13:33:28"/>
    <n v="248436"/>
    <n v="351192"/>
    <x v="5"/>
    <x v="1"/>
  </r>
  <r>
    <x v="99242"/>
    <d v="2021-06-20T02:32:11"/>
    <n v="248436"/>
    <n v="347008"/>
    <x v="21"/>
    <x v="0"/>
  </r>
  <r>
    <x v="99243"/>
    <d v="2021-07-30T20:29:24"/>
    <n v="248461"/>
    <n v="439981"/>
    <x v="1"/>
    <x v="1"/>
  </r>
  <r>
    <x v="99244"/>
    <d v="2021-06-26T15:45:42"/>
    <n v="248529"/>
    <n v="158978"/>
    <x v="7"/>
    <x v="1"/>
  </r>
  <r>
    <x v="99245"/>
    <d v="2021-07-02T18:24:09"/>
    <n v="248529"/>
    <n v="139440"/>
    <x v="10"/>
    <x v="1"/>
  </r>
  <r>
    <x v="99246"/>
    <d v="2021-07-09T20:36:58"/>
    <n v="248529"/>
    <n v="324991"/>
    <x v="1"/>
    <x v="1"/>
  </r>
  <r>
    <x v="99247"/>
    <d v="2021-07-21T07:39:22"/>
    <n v="248529"/>
    <n v="217497"/>
    <x v="11"/>
    <x v="0"/>
  </r>
  <r>
    <x v="99248"/>
    <d v="2021-07-24T13:11:55"/>
    <n v="248529"/>
    <n v="230507"/>
    <x v="5"/>
    <x v="1"/>
  </r>
  <r>
    <x v="99249"/>
    <d v="2021-08-07T12:46:17"/>
    <n v="248529"/>
    <n v="8805"/>
    <x v="2"/>
    <x v="1"/>
  </r>
  <r>
    <x v="99250"/>
    <d v="2021-08-20T17:39:53"/>
    <n v="248529"/>
    <n v="328888"/>
    <x v="3"/>
    <x v="1"/>
  </r>
  <r>
    <x v="99251"/>
    <d v="2021-08-21T02:32:03"/>
    <n v="248529"/>
    <n v="228696"/>
    <x v="21"/>
    <x v="1"/>
  </r>
  <r>
    <x v="99252"/>
    <d v="2021-08-23T15:50:22"/>
    <n v="248529"/>
    <n v="118549"/>
    <x v="7"/>
    <x v="0"/>
  </r>
  <r>
    <x v="99253"/>
    <d v="2021-04-24T17:42:13"/>
    <n v="248547"/>
    <n v="411922"/>
    <x v="3"/>
    <x v="1"/>
  </r>
  <r>
    <x v="99254"/>
    <d v="2021-04-30T15:01:26"/>
    <n v="248547"/>
    <n v="191608"/>
    <x v="7"/>
    <x v="1"/>
  </r>
  <r>
    <x v="99255"/>
    <d v="2021-05-05T15:34:03"/>
    <n v="248547"/>
    <n v="351192"/>
    <x v="7"/>
    <x v="0"/>
  </r>
  <r>
    <x v="99256"/>
    <d v="2021-05-11T09:58:31"/>
    <n v="248547"/>
    <n v="250679"/>
    <x v="14"/>
    <x v="0"/>
  </r>
  <r>
    <x v="99257"/>
    <d v="2021-05-22T15:25:36"/>
    <n v="248547"/>
    <n v="321417"/>
    <x v="7"/>
    <x v="1"/>
  </r>
  <r>
    <x v="99258"/>
    <d v="2021-05-23T17:32:53"/>
    <n v="248547"/>
    <n v="130005"/>
    <x v="3"/>
    <x v="0"/>
  </r>
  <r>
    <x v="99259"/>
    <d v="2021-05-23T22:18:13"/>
    <n v="248547"/>
    <n v="122902"/>
    <x v="8"/>
    <x v="0"/>
  </r>
  <r>
    <x v="99260"/>
    <d v="2021-05-25T20:32:53"/>
    <n v="248549"/>
    <n v="221402"/>
    <x v="1"/>
    <x v="0"/>
  </r>
  <r>
    <x v="99261"/>
    <d v="2021-05-31T09:54:43"/>
    <n v="248549"/>
    <n v="86587"/>
    <x v="14"/>
    <x v="0"/>
  </r>
  <r>
    <x v="99262"/>
    <d v="2021-06-03T16:16:19"/>
    <n v="248549"/>
    <n v="475579"/>
    <x v="4"/>
    <x v="0"/>
  </r>
  <r>
    <x v="99263"/>
    <d v="2021-06-04T20:00:16"/>
    <n v="248549"/>
    <n v="327968"/>
    <x v="1"/>
    <x v="1"/>
  </r>
  <r>
    <x v="99264"/>
    <d v="2021-06-05T22:15:25"/>
    <n v="248549"/>
    <n v="230507"/>
    <x v="8"/>
    <x v="1"/>
  </r>
  <r>
    <x v="99265"/>
    <d v="2021-06-13T18:24:44"/>
    <n v="248549"/>
    <n v="158978"/>
    <x v="10"/>
    <x v="0"/>
  </r>
  <r>
    <x v="99266"/>
    <d v="2021-06-14T16:56:12"/>
    <n v="248549"/>
    <n v="456134"/>
    <x v="4"/>
    <x v="0"/>
  </r>
  <r>
    <x v="99267"/>
    <d v="2021-06-18T22:01:26"/>
    <n v="248549"/>
    <n v="432277"/>
    <x v="8"/>
    <x v="1"/>
  </r>
  <r>
    <x v="99268"/>
    <d v="2021-06-24T21:42:48"/>
    <n v="248549"/>
    <n v="28753"/>
    <x v="6"/>
    <x v="0"/>
  </r>
  <r>
    <x v="99269"/>
    <d v="2021-06-26T17:35:48"/>
    <n v="248549"/>
    <n v="242428"/>
    <x v="3"/>
    <x v="1"/>
  </r>
  <r>
    <x v="99270"/>
    <d v="2021-04-27T22:16:00"/>
    <n v="248558"/>
    <n v="53136"/>
    <x v="8"/>
    <x v="0"/>
  </r>
  <r>
    <x v="99271"/>
    <d v="2021-05-07T17:20:05"/>
    <n v="248558"/>
    <n v="351192"/>
    <x v="3"/>
    <x v="1"/>
  </r>
  <r>
    <x v="99272"/>
    <d v="2021-05-09T22:02:24"/>
    <n v="248558"/>
    <n v="285680"/>
    <x v="8"/>
    <x v="0"/>
  </r>
  <r>
    <x v="99273"/>
    <d v="2021-05-14T11:07:12"/>
    <n v="248558"/>
    <n v="411922"/>
    <x v="15"/>
    <x v="1"/>
  </r>
  <r>
    <x v="99274"/>
    <d v="2021-06-09T12:07:51"/>
    <n v="248558"/>
    <n v="165821"/>
    <x v="2"/>
    <x v="0"/>
  </r>
  <r>
    <x v="99275"/>
    <d v="2021-06-15T19:30:34"/>
    <n v="248558"/>
    <n v="388677"/>
    <x v="19"/>
    <x v="0"/>
  </r>
  <r>
    <x v="99276"/>
    <d v="2021-06-24T13:10:45"/>
    <n v="248558"/>
    <n v="465849"/>
    <x v="5"/>
    <x v="0"/>
  </r>
  <r>
    <x v="99277"/>
    <d v="2021-04-21T16:20:40"/>
    <n v="248706"/>
    <n v="341333"/>
    <x v="4"/>
    <x v="0"/>
  </r>
  <r>
    <x v="99278"/>
    <d v="2021-04-24T13:56:12"/>
    <n v="248706"/>
    <n v="118549"/>
    <x v="5"/>
    <x v="1"/>
  </r>
  <r>
    <x v="99279"/>
    <d v="2021-04-26T15:22:24"/>
    <n v="248706"/>
    <n v="250679"/>
    <x v="7"/>
    <x v="0"/>
  </r>
  <r>
    <x v="99280"/>
    <d v="2021-04-28T21:39:53"/>
    <n v="248706"/>
    <n v="279337"/>
    <x v="6"/>
    <x v="0"/>
  </r>
  <r>
    <x v="99281"/>
    <d v="2021-05-15T16:34:38"/>
    <n v="248706"/>
    <n v="251243"/>
    <x v="4"/>
    <x v="1"/>
  </r>
  <r>
    <x v="99282"/>
    <d v="2021-05-16T20:14:28"/>
    <n v="248706"/>
    <n v="412882"/>
    <x v="1"/>
    <x v="0"/>
  </r>
  <r>
    <x v="99283"/>
    <d v="2021-05-22T16:02:01"/>
    <n v="248706"/>
    <n v="258219"/>
    <x v="4"/>
    <x v="1"/>
  </r>
  <r>
    <x v="99284"/>
    <d v="2021-05-26T12:02:53"/>
    <n v="248706"/>
    <n v="347393"/>
    <x v="2"/>
    <x v="0"/>
  </r>
  <r>
    <x v="99285"/>
    <d v="2021-06-06T15:41:03"/>
    <n v="248706"/>
    <n v="158978"/>
    <x v="7"/>
    <x v="0"/>
  </r>
  <r>
    <x v="99286"/>
    <d v="2021-06-16T13:00:16"/>
    <n v="248706"/>
    <n v="346966"/>
    <x v="5"/>
    <x v="0"/>
  </r>
  <r>
    <x v="99287"/>
    <d v="2021-07-18T15:43:23"/>
    <n v="248706"/>
    <n v="470762"/>
    <x v="7"/>
    <x v="0"/>
  </r>
  <r>
    <x v="99288"/>
    <d v="2021-07-27T20:20:40"/>
    <n v="248706"/>
    <n v="472712"/>
    <x v="1"/>
    <x v="0"/>
  </r>
  <r>
    <x v="99289"/>
    <d v="2021-07-30T18:00:51"/>
    <n v="248706"/>
    <n v="188971"/>
    <x v="10"/>
    <x v="1"/>
  </r>
  <r>
    <x v="99290"/>
    <d v="2021-07-31T09:08:09"/>
    <n v="248706"/>
    <n v="198326"/>
    <x v="14"/>
    <x v="1"/>
  </r>
  <r>
    <x v="99291"/>
    <d v="2021-08-04T12:27:39"/>
    <n v="248706"/>
    <n v="170007"/>
    <x v="2"/>
    <x v="0"/>
  </r>
  <r>
    <x v="99292"/>
    <d v="2021-08-06T14:42:48"/>
    <n v="248706"/>
    <n v="96633"/>
    <x v="9"/>
    <x v="1"/>
  </r>
  <r>
    <x v="99293"/>
    <d v="2021-08-08T02:16:25"/>
    <n v="248706"/>
    <n v="379466"/>
    <x v="21"/>
    <x v="0"/>
  </r>
  <r>
    <x v="99294"/>
    <d v="2021-08-19T13:25:54"/>
    <n v="248706"/>
    <n v="217307"/>
    <x v="5"/>
    <x v="0"/>
  </r>
  <r>
    <x v="99295"/>
    <d v="2021-08-23T17:02:36"/>
    <n v="248706"/>
    <n v="244574"/>
    <x v="3"/>
    <x v="0"/>
  </r>
  <r>
    <x v="99296"/>
    <d v="2021-05-28T23:21:14"/>
    <n v="248769"/>
    <n v="204610"/>
    <x v="12"/>
    <x v="1"/>
  </r>
  <r>
    <x v="99297"/>
    <d v="2021-05-31T18:48:37"/>
    <n v="248769"/>
    <n v="411922"/>
    <x v="10"/>
    <x v="0"/>
  </r>
  <r>
    <x v="99298"/>
    <d v="2021-06-06T22:18:08"/>
    <n v="248769"/>
    <n v="250679"/>
    <x v="8"/>
    <x v="0"/>
  </r>
  <r>
    <x v="99299"/>
    <d v="2021-06-10T15:53:52"/>
    <n v="248769"/>
    <n v="85026"/>
    <x v="7"/>
    <x v="0"/>
  </r>
  <r>
    <x v="99300"/>
    <d v="2021-06-20T02:34:36"/>
    <n v="248769"/>
    <n v="394819"/>
    <x v="21"/>
    <x v="0"/>
  </r>
  <r>
    <x v="99301"/>
    <d v="2021-06-26T17:22:24"/>
    <n v="248769"/>
    <n v="321129"/>
    <x v="3"/>
    <x v="1"/>
  </r>
  <r>
    <x v="99302"/>
    <d v="2021-06-29T16:38:08"/>
    <n v="248769"/>
    <n v="43842"/>
    <x v="4"/>
    <x v="0"/>
  </r>
  <r>
    <x v="99303"/>
    <d v="2021-07-03T00:51:33"/>
    <n v="248769"/>
    <n v="132866"/>
    <x v="0"/>
    <x v="1"/>
  </r>
  <r>
    <x v="99304"/>
    <d v="2021-07-16T22:27:39"/>
    <n v="248769"/>
    <n v="388561"/>
    <x v="8"/>
    <x v="1"/>
  </r>
  <r>
    <x v="99305"/>
    <d v="2021-07-21T18:57:56"/>
    <n v="248769"/>
    <n v="76405"/>
    <x v="10"/>
    <x v="0"/>
  </r>
  <r>
    <x v="99306"/>
    <d v="2021-07-23T23:17:17"/>
    <n v="248769"/>
    <n v="118549"/>
    <x v="12"/>
    <x v="1"/>
  </r>
  <r>
    <x v="99307"/>
    <d v="2021-07-28T16:28:49"/>
    <n v="248769"/>
    <n v="258219"/>
    <x v="4"/>
    <x v="0"/>
  </r>
  <r>
    <x v="99308"/>
    <d v="2021-05-26T17:45:07"/>
    <n v="248822"/>
    <n v="411922"/>
    <x v="3"/>
    <x v="0"/>
  </r>
  <r>
    <x v="99309"/>
    <d v="2021-05-30T20:32:53"/>
    <n v="248822"/>
    <n v="5151"/>
    <x v="1"/>
    <x v="0"/>
  </r>
  <r>
    <x v="99310"/>
    <d v="2021-06-06T20:51:32"/>
    <n v="248822"/>
    <n v="118549"/>
    <x v="1"/>
    <x v="0"/>
  </r>
  <r>
    <x v="99311"/>
    <d v="2021-06-13T15:27:39"/>
    <n v="248822"/>
    <n v="250679"/>
    <x v="7"/>
    <x v="0"/>
  </r>
  <r>
    <x v="99312"/>
    <d v="2021-06-21T00:56:12"/>
    <n v="248822"/>
    <n v="154374"/>
    <x v="0"/>
    <x v="0"/>
  </r>
  <r>
    <x v="99313"/>
    <d v="2021-07-25T15:06:13"/>
    <n v="248822"/>
    <n v="412293"/>
    <x v="7"/>
    <x v="0"/>
  </r>
  <r>
    <x v="99314"/>
    <d v="2021-07-27T21:23:02"/>
    <n v="248822"/>
    <n v="38789"/>
    <x v="6"/>
    <x v="0"/>
  </r>
  <r>
    <x v="99315"/>
    <d v="2021-05-01T03:12:24"/>
    <n v="248848"/>
    <n v="396686"/>
    <x v="20"/>
    <x v="1"/>
  </r>
  <r>
    <x v="99316"/>
    <d v="2021-05-02T23:42:09"/>
    <n v="248848"/>
    <n v="423085"/>
    <x v="12"/>
    <x v="0"/>
  </r>
  <r>
    <x v="99317"/>
    <d v="2021-05-22T04:50:06"/>
    <n v="248848"/>
    <n v="464962"/>
    <x v="23"/>
    <x v="1"/>
  </r>
  <r>
    <x v="99318"/>
    <d v="2021-05-23T15:27:04"/>
    <n v="248848"/>
    <n v="230723"/>
    <x v="7"/>
    <x v="0"/>
  </r>
  <r>
    <x v="99319"/>
    <d v="2021-05-30T08:13:05"/>
    <n v="248848"/>
    <n v="471409"/>
    <x v="22"/>
    <x v="0"/>
  </r>
  <r>
    <x v="99320"/>
    <d v="2021-06-12T10:37:55"/>
    <n v="248848"/>
    <n v="392434"/>
    <x v="13"/>
    <x v="1"/>
  </r>
  <r>
    <x v="99321"/>
    <d v="2021-04-08T09:44:33"/>
    <n v="248886"/>
    <n v="40694"/>
    <x v="14"/>
    <x v="0"/>
  </r>
  <r>
    <x v="99322"/>
    <d v="2021-04-15T20:11:20"/>
    <n v="248886"/>
    <n v="411922"/>
    <x v="1"/>
    <x v="0"/>
  </r>
  <r>
    <x v="99323"/>
    <d v="2021-04-24T20:16:35"/>
    <n v="248916"/>
    <n v="42705"/>
    <x v="1"/>
    <x v="1"/>
  </r>
  <r>
    <x v="99324"/>
    <d v="2021-05-02T13:36:00"/>
    <n v="248916"/>
    <n v="153893"/>
    <x v="5"/>
    <x v="0"/>
  </r>
  <r>
    <x v="99325"/>
    <d v="2021-05-07T19:09:00"/>
    <n v="248916"/>
    <n v="411922"/>
    <x v="19"/>
    <x v="1"/>
  </r>
  <r>
    <x v="99326"/>
    <d v="2021-05-09T18:21:26"/>
    <n v="248916"/>
    <n v="230507"/>
    <x v="10"/>
    <x v="0"/>
  </r>
  <r>
    <x v="99327"/>
    <d v="2021-05-19T19:55:37"/>
    <n v="248916"/>
    <n v="77304"/>
    <x v="19"/>
    <x v="0"/>
  </r>
  <r>
    <x v="99328"/>
    <d v="2021-05-21T00:14:15"/>
    <n v="248916"/>
    <n v="165114"/>
    <x v="0"/>
    <x v="1"/>
  </r>
  <r>
    <x v="99329"/>
    <d v="2021-05-21T19:50:57"/>
    <n v="248916"/>
    <n v="347393"/>
    <x v="19"/>
    <x v="1"/>
  </r>
  <r>
    <x v="99330"/>
    <d v="2021-05-22T12:10:50"/>
    <n v="248916"/>
    <n v="364695"/>
    <x v="2"/>
    <x v="1"/>
  </r>
  <r>
    <x v="99331"/>
    <d v="2021-06-11T22:27:04"/>
    <n v="248916"/>
    <n v="254768"/>
    <x v="8"/>
    <x v="1"/>
  </r>
  <r>
    <x v="99332"/>
    <d v="2021-06-19T16:30:34"/>
    <n v="248916"/>
    <n v="154256"/>
    <x v="4"/>
    <x v="1"/>
  </r>
  <r>
    <x v="99333"/>
    <d v="2021-05-27T13:37:33"/>
    <n v="249029"/>
    <n v="123413"/>
    <x v="5"/>
    <x v="0"/>
  </r>
  <r>
    <x v="99334"/>
    <d v="2021-05-30T07:44:34"/>
    <n v="249029"/>
    <n v="353047"/>
    <x v="11"/>
    <x v="0"/>
  </r>
  <r>
    <x v="99335"/>
    <d v="2021-06-04T11:34:03"/>
    <n v="249029"/>
    <n v="347008"/>
    <x v="15"/>
    <x v="1"/>
  </r>
  <r>
    <x v="99336"/>
    <d v="2021-06-23T14:07:51"/>
    <n v="249029"/>
    <n v="357547"/>
    <x v="9"/>
    <x v="0"/>
  </r>
  <r>
    <x v="99337"/>
    <d v="2021-06-25T21:44:33"/>
    <n v="249029"/>
    <n v="472330"/>
    <x v="6"/>
    <x v="1"/>
  </r>
  <r>
    <x v="99338"/>
    <d v="2021-07-24T18:38:08"/>
    <n v="249029"/>
    <n v="411922"/>
    <x v="10"/>
    <x v="1"/>
  </r>
  <r>
    <x v="99339"/>
    <d v="2021-07-27T16:34:38"/>
    <n v="249029"/>
    <n v="82901"/>
    <x v="4"/>
    <x v="0"/>
  </r>
  <r>
    <x v="99340"/>
    <d v="2021-07-28T13:58:31"/>
    <n v="249029"/>
    <n v="250679"/>
    <x v="5"/>
    <x v="0"/>
  </r>
  <r>
    <x v="99341"/>
    <d v="2021-08-06T15:03:46"/>
    <n v="249029"/>
    <n v="301535"/>
    <x v="7"/>
    <x v="1"/>
  </r>
  <r>
    <x v="99342"/>
    <d v="2021-08-28T14:19:30"/>
    <n v="249029"/>
    <n v="243728"/>
    <x v="9"/>
    <x v="1"/>
  </r>
  <r>
    <x v="99343"/>
    <d v="2021-04-24T07:54:45"/>
    <n v="249031"/>
    <n v="411922"/>
    <x v="11"/>
    <x v="1"/>
  </r>
  <r>
    <x v="99344"/>
    <d v="2021-04-30T14:09:00"/>
    <n v="249031"/>
    <n v="158978"/>
    <x v="9"/>
    <x v="1"/>
  </r>
  <r>
    <x v="99345"/>
    <d v="2021-05-08T04:31:28"/>
    <n v="249031"/>
    <n v="217024"/>
    <x v="23"/>
    <x v="1"/>
  </r>
  <r>
    <x v="99346"/>
    <d v="2021-05-09T19:23:34"/>
    <n v="249031"/>
    <n v="361821"/>
    <x v="19"/>
    <x v="0"/>
  </r>
  <r>
    <x v="99347"/>
    <d v="2021-05-27T23:43:12"/>
    <n v="249031"/>
    <n v="12149"/>
    <x v="12"/>
    <x v="0"/>
  </r>
  <r>
    <x v="99348"/>
    <d v="2021-06-05T13:11:45"/>
    <n v="249031"/>
    <n v="341081"/>
    <x v="5"/>
    <x v="1"/>
  </r>
  <r>
    <x v="99349"/>
    <d v="2021-06-18T16:05:31"/>
    <n v="249031"/>
    <n v="347393"/>
    <x v="4"/>
    <x v="1"/>
  </r>
  <r>
    <x v="99350"/>
    <d v="2021-06-19T03:27:49"/>
    <n v="249031"/>
    <n v="311670"/>
    <x v="20"/>
    <x v="1"/>
  </r>
  <r>
    <x v="99351"/>
    <d v="2021-06-24T15:49:12"/>
    <n v="249031"/>
    <n v="325852"/>
    <x v="7"/>
    <x v="0"/>
  </r>
  <r>
    <x v="99352"/>
    <d v="2021-05-25T17:11:55"/>
    <n v="249034"/>
    <n v="411922"/>
    <x v="3"/>
    <x v="0"/>
  </r>
  <r>
    <x v="99353"/>
    <d v="2021-05-28T18:21:49"/>
    <n v="249034"/>
    <n v="118549"/>
    <x v="10"/>
    <x v="1"/>
  </r>
  <r>
    <x v="99354"/>
    <d v="2021-05-29T11:55:02"/>
    <n v="249034"/>
    <n v="206501"/>
    <x v="15"/>
    <x v="1"/>
  </r>
  <r>
    <x v="99355"/>
    <d v="2021-06-07T17:25:54"/>
    <n v="249034"/>
    <n v="169042"/>
    <x v="3"/>
    <x v="0"/>
  </r>
  <r>
    <x v="99356"/>
    <d v="2021-06-12T02:46:18"/>
    <n v="249034"/>
    <n v="363432"/>
    <x v="21"/>
    <x v="1"/>
  </r>
  <r>
    <x v="99357"/>
    <d v="2021-06-13T17:25:54"/>
    <n v="249034"/>
    <n v="158978"/>
    <x v="3"/>
    <x v="0"/>
  </r>
  <r>
    <x v="99358"/>
    <d v="2021-06-14T15:36:23"/>
    <n v="249034"/>
    <n v="285680"/>
    <x v="7"/>
    <x v="0"/>
  </r>
  <r>
    <x v="99359"/>
    <d v="2021-06-18T18:00:51"/>
    <n v="249034"/>
    <n v="308796"/>
    <x v="10"/>
    <x v="1"/>
  </r>
  <r>
    <x v="99360"/>
    <d v="2021-06-22T15:06:06"/>
    <n v="249034"/>
    <n v="458979"/>
    <x v="7"/>
    <x v="0"/>
  </r>
  <r>
    <x v="99361"/>
    <d v="2021-06-25T17:30:34"/>
    <n v="249034"/>
    <n v="472712"/>
    <x v="3"/>
    <x v="1"/>
  </r>
  <r>
    <x v="99362"/>
    <d v="2021-06-26T20:12:03"/>
    <n v="249034"/>
    <n v="327633"/>
    <x v="1"/>
    <x v="1"/>
  </r>
  <r>
    <x v="99363"/>
    <d v="2021-07-07T11:27:04"/>
    <n v="249034"/>
    <n v="405774"/>
    <x v="15"/>
    <x v="0"/>
  </r>
  <r>
    <x v="99364"/>
    <d v="2021-07-09T21:16:35"/>
    <n v="249034"/>
    <n v="347008"/>
    <x v="6"/>
    <x v="1"/>
  </r>
  <r>
    <x v="99365"/>
    <d v="2021-08-06T13:04:56"/>
    <n v="249034"/>
    <n v="351192"/>
    <x v="5"/>
    <x v="1"/>
  </r>
  <r>
    <x v="99366"/>
    <d v="2021-04-15T17:09:00"/>
    <n v="249097"/>
    <n v="411922"/>
    <x v="3"/>
    <x v="0"/>
  </r>
  <r>
    <x v="99367"/>
    <d v="2021-04-17T15:45:07"/>
    <n v="249097"/>
    <n v="21760"/>
    <x v="7"/>
    <x v="1"/>
  </r>
  <r>
    <x v="99368"/>
    <d v="2021-04-19T12:03:46"/>
    <n v="249097"/>
    <n v="40767"/>
    <x v="2"/>
    <x v="0"/>
  </r>
  <r>
    <x v="99369"/>
    <d v="2021-04-24T01:39:56"/>
    <n v="249097"/>
    <n v="458519"/>
    <x v="16"/>
    <x v="1"/>
  </r>
  <r>
    <x v="99370"/>
    <d v="2021-04-27T19:31:09"/>
    <n v="249097"/>
    <n v="208511"/>
    <x v="19"/>
    <x v="0"/>
  </r>
  <r>
    <x v="99371"/>
    <d v="2021-05-12T21:06:41"/>
    <n v="249097"/>
    <n v="182191"/>
    <x v="6"/>
    <x v="0"/>
  </r>
  <r>
    <x v="99372"/>
    <d v="2021-05-19T15:47:27"/>
    <n v="249097"/>
    <n v="54565"/>
    <x v="7"/>
    <x v="0"/>
  </r>
  <r>
    <x v="99373"/>
    <d v="2021-04-30T18:54:27"/>
    <n v="249124"/>
    <n v="378581"/>
    <x v="10"/>
    <x v="1"/>
  </r>
  <r>
    <x v="99374"/>
    <d v="2021-05-03T13:07:16"/>
    <n v="249124"/>
    <n v="158978"/>
    <x v="5"/>
    <x v="0"/>
  </r>
  <r>
    <x v="99375"/>
    <d v="2021-05-04T15:01:26"/>
    <n v="249124"/>
    <n v="411922"/>
    <x v="7"/>
    <x v="0"/>
  </r>
  <r>
    <x v="99376"/>
    <d v="2021-05-26T16:34:38"/>
    <n v="249124"/>
    <n v="396575"/>
    <x v="4"/>
    <x v="0"/>
  </r>
  <r>
    <x v="99377"/>
    <d v="2021-06-04T08:11:20"/>
    <n v="249124"/>
    <n v="180863"/>
    <x v="22"/>
    <x v="1"/>
  </r>
  <r>
    <x v="99378"/>
    <d v="2021-06-11T08:57:07"/>
    <n v="249124"/>
    <n v="230507"/>
    <x v="22"/>
    <x v="1"/>
  </r>
  <r>
    <x v="99379"/>
    <d v="2021-06-12T20:25:19"/>
    <n v="249124"/>
    <n v="230507"/>
    <x v="1"/>
    <x v="1"/>
  </r>
  <r>
    <x v="99380"/>
    <d v="2021-06-13T17:30:34"/>
    <n v="249124"/>
    <n v="401945"/>
    <x v="3"/>
    <x v="0"/>
  </r>
  <r>
    <x v="99381"/>
    <d v="2021-06-14T02:25:26"/>
    <n v="249124"/>
    <n v="313568"/>
    <x v="21"/>
    <x v="0"/>
  </r>
  <r>
    <x v="99382"/>
    <d v="2021-06-28T17:18:55"/>
    <n v="249124"/>
    <n v="5151"/>
    <x v="3"/>
    <x v="0"/>
  </r>
  <r>
    <x v="99383"/>
    <d v="2021-07-10T17:21:14"/>
    <n v="249124"/>
    <n v="81226"/>
    <x v="3"/>
    <x v="1"/>
  </r>
  <r>
    <x v="99384"/>
    <d v="2021-07-30T15:57:21"/>
    <n v="249124"/>
    <n v="182191"/>
    <x v="7"/>
    <x v="1"/>
  </r>
  <r>
    <x v="99385"/>
    <d v="2021-08-14T11:50:22"/>
    <n v="249124"/>
    <n v="458081"/>
    <x v="15"/>
    <x v="1"/>
  </r>
  <r>
    <x v="99386"/>
    <d v="2021-08-14T16:39:18"/>
    <n v="249124"/>
    <n v="206227"/>
    <x v="4"/>
    <x v="1"/>
  </r>
  <r>
    <x v="99387"/>
    <d v="2021-08-23T11:13:05"/>
    <n v="249124"/>
    <n v="345201"/>
    <x v="15"/>
    <x v="0"/>
  </r>
  <r>
    <x v="99388"/>
    <d v="2021-07-26T17:27:39"/>
    <n v="249131"/>
    <n v="59225"/>
    <x v="3"/>
    <x v="0"/>
  </r>
  <r>
    <x v="99389"/>
    <d v="2021-07-28T09:22:59"/>
    <n v="249131"/>
    <n v="336965"/>
    <x v="14"/>
    <x v="0"/>
  </r>
  <r>
    <x v="99390"/>
    <d v="2021-04-27T20:02:01"/>
    <n v="249180"/>
    <n v="158978"/>
    <x v="1"/>
    <x v="0"/>
  </r>
  <r>
    <x v="99391"/>
    <d v="2021-05-01T16:39:18"/>
    <n v="249180"/>
    <n v="370651"/>
    <x v="4"/>
    <x v="1"/>
  </r>
  <r>
    <x v="99392"/>
    <d v="2021-05-22T23:24:43"/>
    <n v="249180"/>
    <n v="472712"/>
    <x v="12"/>
    <x v="1"/>
  </r>
  <r>
    <x v="99393"/>
    <d v="2021-05-15T16:22:36"/>
    <n v="249211"/>
    <n v="182841"/>
    <x v="4"/>
    <x v="1"/>
  </r>
  <r>
    <x v="99394"/>
    <d v="2021-06-03T21:27:04"/>
    <n v="249211"/>
    <n v="411922"/>
    <x v="6"/>
    <x v="0"/>
  </r>
  <r>
    <x v="99395"/>
    <d v="2021-06-09T15:58:31"/>
    <n v="249211"/>
    <n v="158978"/>
    <x v="7"/>
    <x v="0"/>
  </r>
  <r>
    <x v="99396"/>
    <d v="2021-06-18T15:04:56"/>
    <n v="249211"/>
    <n v="330333"/>
    <x v="7"/>
    <x v="1"/>
  </r>
  <r>
    <x v="99397"/>
    <d v="2021-06-20T21:31:44"/>
    <n v="249211"/>
    <n v="86587"/>
    <x v="6"/>
    <x v="0"/>
  </r>
  <r>
    <x v="99398"/>
    <d v="2021-07-02T18:39:18"/>
    <n v="249211"/>
    <n v="458081"/>
    <x v="10"/>
    <x v="1"/>
  </r>
  <r>
    <x v="99399"/>
    <d v="2021-07-15T18:27:39"/>
    <n v="249211"/>
    <n v="258219"/>
    <x v="10"/>
    <x v="0"/>
  </r>
  <r>
    <x v="99400"/>
    <d v="2021-08-07T20:07:51"/>
    <n v="249211"/>
    <n v="405278"/>
    <x v="1"/>
    <x v="1"/>
  </r>
  <r>
    <x v="99401"/>
    <d v="2021-08-16T00:21:49"/>
    <n v="249211"/>
    <n v="78899"/>
    <x v="0"/>
    <x v="0"/>
  </r>
  <r>
    <x v="99402"/>
    <d v="2021-08-17T11:27:22"/>
    <n v="249211"/>
    <n v="178044"/>
    <x v="15"/>
    <x v="0"/>
  </r>
  <r>
    <x v="99403"/>
    <d v="2021-08-19T14:32:19"/>
    <n v="249211"/>
    <n v="206224"/>
    <x v="9"/>
    <x v="0"/>
  </r>
  <r>
    <x v="99404"/>
    <d v="2021-08-21T09:54:04"/>
    <n v="249211"/>
    <n v="394819"/>
    <x v="14"/>
    <x v="1"/>
  </r>
  <r>
    <x v="99405"/>
    <d v="2021-08-22T08:57:31"/>
    <n v="249211"/>
    <n v="327633"/>
    <x v="22"/>
    <x v="0"/>
  </r>
  <r>
    <x v="99406"/>
    <d v="2021-06-25T15:42:13"/>
    <n v="249214"/>
    <n v="145859"/>
    <x v="7"/>
    <x v="1"/>
  </r>
  <r>
    <x v="99407"/>
    <d v="2021-07-03T00:33:40"/>
    <n v="249214"/>
    <n v="230507"/>
    <x v="0"/>
    <x v="1"/>
  </r>
  <r>
    <x v="99408"/>
    <d v="2021-07-03T20:07:34"/>
    <n v="249214"/>
    <n v="469849"/>
    <x v="1"/>
    <x v="1"/>
  </r>
  <r>
    <x v="99409"/>
    <d v="2021-07-06T00:00:51"/>
    <n v="249214"/>
    <n v="62570"/>
    <x v="0"/>
    <x v="0"/>
  </r>
  <r>
    <x v="99410"/>
    <d v="2021-07-13T20:14:50"/>
    <n v="249214"/>
    <n v="394819"/>
    <x v="1"/>
    <x v="0"/>
  </r>
  <r>
    <x v="99411"/>
    <d v="2021-07-23T21:50:22"/>
    <n v="249214"/>
    <n v="470762"/>
    <x v="6"/>
    <x v="1"/>
  </r>
  <r>
    <x v="99412"/>
    <d v="2021-07-27T17:17:45"/>
    <n v="249214"/>
    <n v="117745"/>
    <x v="3"/>
    <x v="0"/>
  </r>
  <r>
    <x v="99413"/>
    <d v="2021-07-30T20:17:10"/>
    <n v="249214"/>
    <n v="293657"/>
    <x v="1"/>
    <x v="1"/>
  </r>
  <r>
    <x v="99414"/>
    <d v="2021-04-29T11:53:17"/>
    <n v="249224"/>
    <n v="470762"/>
    <x v="15"/>
    <x v="0"/>
  </r>
  <r>
    <x v="99415"/>
    <d v="2021-05-12T12:56:12"/>
    <n v="249224"/>
    <n v="158978"/>
    <x v="2"/>
    <x v="0"/>
  </r>
  <r>
    <x v="99416"/>
    <d v="2021-05-19T14:10:45"/>
    <n v="249224"/>
    <n v="411922"/>
    <x v="9"/>
    <x v="0"/>
  </r>
  <r>
    <x v="99417"/>
    <d v="2021-05-19T17:12:30"/>
    <n v="249224"/>
    <n v="361821"/>
    <x v="3"/>
    <x v="0"/>
  </r>
  <r>
    <x v="99418"/>
    <d v="2021-05-26T10:45:42"/>
    <n v="249224"/>
    <n v="51668"/>
    <x v="13"/>
    <x v="0"/>
  </r>
  <r>
    <x v="99419"/>
    <d v="2021-05-26T15:36:29"/>
    <n v="249224"/>
    <n v="113137"/>
    <x v="7"/>
    <x v="0"/>
  </r>
  <r>
    <x v="99420"/>
    <d v="2021-06-04T15:22:59"/>
    <n v="249224"/>
    <n v="372505"/>
    <x v="7"/>
    <x v="1"/>
  </r>
  <r>
    <x v="99421"/>
    <d v="2021-06-05T10:03:18"/>
    <n v="249224"/>
    <n v="208822"/>
    <x v="13"/>
    <x v="1"/>
  </r>
  <r>
    <x v="99422"/>
    <d v="2021-06-21T15:16:00"/>
    <n v="249224"/>
    <n v="472712"/>
    <x v="7"/>
    <x v="0"/>
  </r>
  <r>
    <x v="99423"/>
    <d v="2021-05-03T22:25:19"/>
    <n v="249247"/>
    <n v="458081"/>
    <x v="8"/>
    <x v="0"/>
  </r>
  <r>
    <x v="99424"/>
    <d v="2021-05-13T20:28:49"/>
    <n v="249247"/>
    <n v="149755"/>
    <x v="1"/>
    <x v="0"/>
  </r>
  <r>
    <x v="99425"/>
    <d v="2021-05-21T20:52:07"/>
    <n v="249247"/>
    <n v="392434"/>
    <x v="1"/>
    <x v="1"/>
  </r>
  <r>
    <x v="99426"/>
    <d v="2021-06-02T06:20:10"/>
    <n v="249247"/>
    <n v="250679"/>
    <x v="18"/>
    <x v="0"/>
  </r>
  <r>
    <x v="99427"/>
    <d v="2021-06-21T00:05:31"/>
    <n v="249247"/>
    <n v="381952"/>
    <x v="0"/>
    <x v="0"/>
  </r>
  <r>
    <x v="99428"/>
    <d v="2021-06-23T21:52:42"/>
    <n v="249247"/>
    <n v="155428"/>
    <x v="6"/>
    <x v="0"/>
  </r>
  <r>
    <x v="99429"/>
    <d v="2021-06-26T01:38:43"/>
    <n v="249247"/>
    <n v="322942"/>
    <x v="16"/>
    <x v="1"/>
  </r>
  <r>
    <x v="99430"/>
    <d v="2021-06-29T00:47:27"/>
    <n v="249247"/>
    <n v="394154"/>
    <x v="0"/>
    <x v="0"/>
  </r>
  <r>
    <x v="99431"/>
    <d v="2021-07-08T23:11:55"/>
    <n v="249247"/>
    <n v="81226"/>
    <x v="12"/>
    <x v="0"/>
  </r>
  <r>
    <x v="99432"/>
    <d v="2021-08-22T03:21:14"/>
    <n v="249247"/>
    <n v="258219"/>
    <x v="20"/>
    <x v="0"/>
  </r>
  <r>
    <x v="99433"/>
    <d v="2021-06-27T16:32:16"/>
    <n v="249252"/>
    <n v="347008"/>
    <x v="4"/>
    <x v="0"/>
  </r>
  <r>
    <x v="99434"/>
    <d v="2021-07-06T14:13:05"/>
    <n v="249252"/>
    <n v="258251"/>
    <x v="9"/>
    <x v="0"/>
  </r>
  <r>
    <x v="99435"/>
    <d v="2021-07-09T13:17:10"/>
    <n v="249252"/>
    <n v="347393"/>
    <x v="5"/>
    <x v="1"/>
  </r>
  <r>
    <x v="99436"/>
    <d v="2021-07-16T19:55:37"/>
    <n v="249252"/>
    <n v="326690"/>
    <x v="19"/>
    <x v="1"/>
  </r>
  <r>
    <x v="99437"/>
    <d v="2021-07-17T07:53:17"/>
    <n v="249252"/>
    <n v="43842"/>
    <x v="11"/>
    <x v="1"/>
  </r>
  <r>
    <x v="99438"/>
    <d v="2021-07-24T23:46:17"/>
    <n v="249252"/>
    <n v="154256"/>
    <x v="12"/>
    <x v="1"/>
  </r>
  <r>
    <x v="99439"/>
    <d v="2021-08-05T18:11:55"/>
    <n v="249259"/>
    <n v="401945"/>
    <x v="10"/>
    <x v="0"/>
  </r>
  <r>
    <x v="99440"/>
    <d v="2021-08-28T18:14:15"/>
    <n v="249259"/>
    <n v="19714"/>
    <x v="10"/>
    <x v="1"/>
  </r>
  <r>
    <x v="99441"/>
    <d v="2021-04-22T06:16:00"/>
    <n v="249270"/>
    <n v="273920"/>
    <x v="18"/>
    <x v="0"/>
  </r>
  <r>
    <x v="99442"/>
    <d v="2021-05-10T12:52:07"/>
    <n v="249270"/>
    <n v="470762"/>
    <x v="2"/>
    <x v="0"/>
  </r>
  <r>
    <x v="99443"/>
    <d v="2021-05-11T16:12:30"/>
    <n v="249270"/>
    <n v="142023"/>
    <x v="4"/>
    <x v="0"/>
  </r>
  <r>
    <x v="99444"/>
    <d v="2021-05-12T14:55:37"/>
    <n v="249270"/>
    <n v="58674"/>
    <x v="9"/>
    <x v="0"/>
  </r>
  <r>
    <x v="99445"/>
    <d v="2021-05-15T14:20:40"/>
    <n v="249270"/>
    <n v="419438"/>
    <x v="9"/>
    <x v="1"/>
  </r>
  <r>
    <x v="99446"/>
    <d v="2021-05-19T10:50:57"/>
    <n v="249270"/>
    <n v="145779"/>
    <x v="13"/>
    <x v="0"/>
  </r>
  <r>
    <x v="99447"/>
    <d v="2021-05-24T12:14:24"/>
    <n v="249270"/>
    <n v="347393"/>
    <x v="2"/>
    <x v="0"/>
  </r>
  <r>
    <x v="99448"/>
    <d v="2021-06-04T19:12:00"/>
    <n v="249270"/>
    <n v="478200"/>
    <x v="19"/>
    <x v="1"/>
  </r>
  <r>
    <x v="99449"/>
    <d v="2021-06-08T07:14:53"/>
    <n v="249270"/>
    <n v="150981"/>
    <x v="11"/>
    <x v="0"/>
  </r>
  <r>
    <x v="99450"/>
    <d v="2021-06-12T19:49:01"/>
    <n v="249317"/>
    <n v="191893"/>
    <x v="19"/>
    <x v="1"/>
  </r>
  <r>
    <x v="99451"/>
    <d v="2021-06-21T04:44:33"/>
    <n v="249317"/>
    <n v="153893"/>
    <x v="23"/>
    <x v="0"/>
  </r>
  <r>
    <x v="99452"/>
    <d v="2021-06-22T03:41:38"/>
    <n v="249317"/>
    <n v="198326"/>
    <x v="20"/>
    <x v="0"/>
  </r>
  <r>
    <x v="99453"/>
    <d v="2021-06-25T03:41:38"/>
    <n v="249317"/>
    <n v="241927"/>
    <x v="20"/>
    <x v="1"/>
  </r>
  <r>
    <x v="99454"/>
    <d v="2021-06-27T22:13:26"/>
    <n v="249317"/>
    <n v="137670"/>
    <x v="8"/>
    <x v="0"/>
  </r>
  <r>
    <x v="99455"/>
    <d v="2021-07-03T08:07:16"/>
    <n v="249317"/>
    <n v="351192"/>
    <x v="22"/>
    <x v="1"/>
  </r>
  <r>
    <x v="99456"/>
    <d v="2021-07-11T09:38:08"/>
    <n v="249317"/>
    <n v="179296"/>
    <x v="14"/>
    <x v="0"/>
  </r>
  <r>
    <x v="99457"/>
    <d v="2021-07-15T09:14:50"/>
    <n v="249317"/>
    <n v="308796"/>
    <x v="14"/>
    <x v="0"/>
  </r>
  <r>
    <x v="99458"/>
    <d v="2021-07-19T13:24:09"/>
    <n v="249317"/>
    <n v="158978"/>
    <x v="5"/>
    <x v="0"/>
  </r>
  <r>
    <x v="99459"/>
    <d v="2021-07-23T01:12:30"/>
    <n v="249317"/>
    <n v="244574"/>
    <x v="16"/>
    <x v="1"/>
  </r>
  <r>
    <x v="99460"/>
    <d v="2021-08-03T04:04:56"/>
    <n v="249317"/>
    <n v="180863"/>
    <x v="23"/>
    <x v="0"/>
  </r>
  <r>
    <x v="99461"/>
    <d v="2021-08-21T08:00:16"/>
    <n v="249317"/>
    <n v="366805"/>
    <x v="22"/>
    <x v="1"/>
  </r>
  <r>
    <x v="99462"/>
    <d v="2021-06-30T19:36:29"/>
    <n v="249336"/>
    <n v="4316"/>
    <x v="19"/>
    <x v="0"/>
  </r>
  <r>
    <x v="99463"/>
    <d v="2021-07-07T19:17:45"/>
    <n v="249336"/>
    <n v="324859"/>
    <x v="19"/>
    <x v="0"/>
  </r>
  <r>
    <x v="99464"/>
    <d v="2021-07-09T16:11:20"/>
    <n v="249336"/>
    <n v="154256"/>
    <x v="4"/>
    <x v="1"/>
  </r>
  <r>
    <x v="99465"/>
    <d v="2021-07-10T20:29:59"/>
    <n v="249336"/>
    <n v="312954"/>
    <x v="1"/>
    <x v="1"/>
  </r>
  <r>
    <x v="99466"/>
    <d v="2021-07-21T06:14:24"/>
    <n v="249336"/>
    <n v="439981"/>
    <x v="18"/>
    <x v="0"/>
  </r>
  <r>
    <x v="99467"/>
    <d v="2021-07-23T13:46:52"/>
    <n v="249336"/>
    <n v="411922"/>
    <x v="5"/>
    <x v="1"/>
  </r>
  <r>
    <x v="99468"/>
    <d v="2021-07-30T19:27:04"/>
    <n v="249336"/>
    <n v="258251"/>
    <x v="19"/>
    <x v="1"/>
  </r>
  <r>
    <x v="99469"/>
    <d v="2021-07-31T14:26:29"/>
    <n v="249336"/>
    <n v="165821"/>
    <x v="9"/>
    <x v="1"/>
  </r>
  <r>
    <x v="99470"/>
    <d v="2021-05-27T19:33:28"/>
    <n v="249339"/>
    <n v="250679"/>
    <x v="19"/>
    <x v="0"/>
  </r>
  <r>
    <x v="99471"/>
    <d v="2021-06-12T06:29:46"/>
    <n v="249339"/>
    <n v="209122"/>
    <x v="18"/>
    <x v="1"/>
  </r>
  <r>
    <x v="99472"/>
    <d v="2021-06-14T15:26:29"/>
    <n v="249339"/>
    <n v="351192"/>
    <x v="7"/>
    <x v="0"/>
  </r>
  <r>
    <x v="99473"/>
    <d v="2021-06-15T18:16:35"/>
    <n v="249339"/>
    <n v="111368"/>
    <x v="10"/>
    <x v="0"/>
  </r>
  <r>
    <x v="99474"/>
    <d v="2021-07-03T11:57:13"/>
    <n v="249339"/>
    <n v="438324"/>
    <x v="15"/>
    <x v="1"/>
  </r>
  <r>
    <x v="99475"/>
    <d v="2021-07-06T15:54:27"/>
    <n v="249339"/>
    <n v="244574"/>
    <x v="7"/>
    <x v="0"/>
  </r>
  <r>
    <x v="99476"/>
    <d v="2021-07-08T17:13:40"/>
    <n v="249339"/>
    <n v="428248"/>
    <x v="3"/>
    <x v="0"/>
  </r>
  <r>
    <x v="99477"/>
    <d v="2021-07-27T16:55:02"/>
    <n v="249339"/>
    <n v="33890"/>
    <x v="4"/>
    <x v="0"/>
  </r>
  <r>
    <x v="99478"/>
    <d v="2021-07-30T20:57:21"/>
    <n v="249339"/>
    <n v="298909"/>
    <x v="1"/>
    <x v="1"/>
  </r>
  <r>
    <x v="99479"/>
    <d v="2021-08-04T15:10:10"/>
    <n v="249339"/>
    <n v="24164"/>
    <x v="7"/>
    <x v="0"/>
  </r>
  <r>
    <x v="99480"/>
    <d v="2021-08-14T18:23:38"/>
    <n v="249339"/>
    <n v="474478"/>
    <x v="10"/>
    <x v="1"/>
  </r>
  <r>
    <x v="99481"/>
    <d v="2021-08-25T15:38:08"/>
    <n v="249339"/>
    <n v="405278"/>
    <x v="7"/>
    <x v="0"/>
  </r>
  <r>
    <x v="99482"/>
    <d v="2021-08-25T20:59:41"/>
    <n v="249339"/>
    <n v="304722"/>
    <x v="1"/>
    <x v="0"/>
  </r>
  <r>
    <x v="99483"/>
    <d v="2021-03-31T12:34:34"/>
    <n v="249348"/>
    <n v="411922"/>
    <x v="2"/>
    <x v="0"/>
  </r>
  <r>
    <x v="99484"/>
    <d v="2021-04-22T12:02:01"/>
    <n v="249348"/>
    <n v="449373"/>
    <x v="2"/>
    <x v="0"/>
  </r>
  <r>
    <x v="99485"/>
    <d v="2021-04-28T15:55:02"/>
    <n v="249348"/>
    <n v="230507"/>
    <x v="7"/>
    <x v="0"/>
  </r>
  <r>
    <x v="99486"/>
    <d v="2021-05-02T05:17:55"/>
    <n v="249348"/>
    <n v="242428"/>
    <x v="17"/>
    <x v="0"/>
  </r>
  <r>
    <x v="99487"/>
    <d v="2021-05-09T01:53:12"/>
    <n v="249348"/>
    <n v="445697"/>
    <x v="16"/>
    <x v="0"/>
  </r>
  <r>
    <x v="99488"/>
    <d v="2021-05-15T17:21:14"/>
    <n v="249348"/>
    <n v="112334"/>
    <x v="3"/>
    <x v="1"/>
  </r>
  <r>
    <x v="99489"/>
    <d v="2021-05-16T15:52:42"/>
    <n v="249348"/>
    <n v="158978"/>
    <x v="7"/>
    <x v="0"/>
  </r>
  <r>
    <x v="99490"/>
    <d v="2021-05-28T15:38:43"/>
    <n v="249348"/>
    <n v="43842"/>
    <x v="7"/>
    <x v="1"/>
  </r>
  <r>
    <x v="99491"/>
    <d v="2021-05-31T23:09:36"/>
    <n v="249348"/>
    <n v="240646"/>
    <x v="12"/>
    <x v="0"/>
  </r>
  <r>
    <x v="99492"/>
    <d v="2021-06-07T18:54:27"/>
    <n v="249348"/>
    <n v="182676"/>
    <x v="10"/>
    <x v="0"/>
  </r>
  <r>
    <x v="99493"/>
    <d v="2021-06-18T18:05:31"/>
    <n v="249348"/>
    <n v="21760"/>
    <x v="10"/>
    <x v="1"/>
  </r>
  <r>
    <x v="99494"/>
    <d v="2021-07-04T20:52:18"/>
    <n v="249348"/>
    <n v="330333"/>
    <x v="1"/>
    <x v="0"/>
  </r>
  <r>
    <x v="99495"/>
    <d v="2021-07-16T09:51:32"/>
    <n v="249348"/>
    <n v="316071"/>
    <x v="14"/>
    <x v="1"/>
  </r>
  <r>
    <x v="99496"/>
    <d v="2021-07-17T14:49:47"/>
    <n v="249348"/>
    <n v="238134"/>
    <x v="9"/>
    <x v="1"/>
  </r>
  <r>
    <x v="99497"/>
    <d v="2021-07-26T16:04:21"/>
    <n v="249348"/>
    <n v="118549"/>
    <x v="4"/>
    <x v="0"/>
  </r>
  <r>
    <x v="99498"/>
    <d v="2021-08-14T00:26:06"/>
    <n v="249348"/>
    <n v="282140"/>
    <x v="0"/>
    <x v="1"/>
  </r>
  <r>
    <x v="99499"/>
    <d v="2021-08-21T14:03:11"/>
    <n v="249348"/>
    <n v="291304"/>
    <x v="9"/>
    <x v="1"/>
  </r>
  <r>
    <x v="99500"/>
    <d v="2021-06-28T18:10:10"/>
    <n v="249350"/>
    <n v="347996"/>
    <x v="10"/>
    <x v="0"/>
  </r>
  <r>
    <x v="99501"/>
    <d v="2021-07-04T17:52:52"/>
    <n v="249350"/>
    <n v="471403"/>
    <x v="3"/>
    <x v="0"/>
  </r>
  <r>
    <x v="99502"/>
    <d v="2021-07-25T04:27:41"/>
    <n v="249350"/>
    <n v="411922"/>
    <x v="23"/>
    <x v="0"/>
  </r>
  <r>
    <x v="99503"/>
    <d v="2021-04-12T23:03:50"/>
    <n v="249355"/>
    <n v="461611"/>
    <x v="12"/>
    <x v="0"/>
  </r>
  <r>
    <x v="99504"/>
    <d v="2021-04-20T17:14:50"/>
    <n v="249355"/>
    <n v="470762"/>
    <x v="3"/>
    <x v="0"/>
  </r>
  <r>
    <x v="99505"/>
    <d v="2021-04-24T19:06:41"/>
    <n v="249355"/>
    <n v="258219"/>
    <x v="19"/>
    <x v="1"/>
  </r>
  <r>
    <x v="99506"/>
    <d v="2021-04-29T16:30:34"/>
    <n v="249355"/>
    <n v="351192"/>
    <x v="4"/>
    <x v="0"/>
  </r>
  <r>
    <x v="99507"/>
    <d v="2021-05-01T17:54:27"/>
    <n v="249355"/>
    <n v="182191"/>
    <x v="3"/>
    <x v="1"/>
  </r>
  <r>
    <x v="99508"/>
    <d v="2021-05-03T17:33:28"/>
    <n v="249355"/>
    <n v="153893"/>
    <x v="3"/>
    <x v="0"/>
  </r>
  <r>
    <x v="99509"/>
    <d v="2021-05-21T19:20:40"/>
    <n v="249355"/>
    <n v="411922"/>
    <x v="19"/>
    <x v="1"/>
  </r>
  <r>
    <x v="99510"/>
    <d v="2021-05-22T21:31:09"/>
    <n v="249355"/>
    <n v="468237"/>
    <x v="6"/>
    <x v="1"/>
  </r>
  <r>
    <x v="99511"/>
    <d v="2021-05-23T15:46:17"/>
    <n v="249355"/>
    <n v="135188"/>
    <x v="7"/>
    <x v="0"/>
  </r>
  <r>
    <x v="99512"/>
    <d v="2021-05-28T08:41:17"/>
    <n v="249355"/>
    <n v="227775"/>
    <x v="22"/>
    <x v="1"/>
  </r>
  <r>
    <x v="99513"/>
    <d v="2021-05-30T10:06:43"/>
    <n v="249440"/>
    <n v="351192"/>
    <x v="13"/>
    <x v="0"/>
  </r>
  <r>
    <x v="99514"/>
    <d v="2021-05-30T20:00:16"/>
    <n v="249440"/>
    <n v="411922"/>
    <x v="1"/>
    <x v="0"/>
  </r>
  <r>
    <x v="99515"/>
    <d v="2021-06-11T14:15:25"/>
    <n v="249440"/>
    <n v="470762"/>
    <x v="9"/>
    <x v="1"/>
  </r>
  <r>
    <x v="99516"/>
    <d v="2021-06-16T17:10:10"/>
    <n v="249440"/>
    <n v="73707"/>
    <x v="3"/>
    <x v="0"/>
  </r>
  <r>
    <x v="99517"/>
    <d v="2021-06-28T23:41:38"/>
    <n v="249444"/>
    <n v="158978"/>
    <x v="12"/>
    <x v="0"/>
  </r>
  <r>
    <x v="99518"/>
    <d v="2021-07-01T04:32:10"/>
    <n v="249444"/>
    <n v="12149"/>
    <x v="23"/>
    <x v="0"/>
  </r>
  <r>
    <x v="99519"/>
    <d v="2021-07-02T22:00:29"/>
    <n v="249444"/>
    <n v="351192"/>
    <x v="8"/>
    <x v="1"/>
  </r>
  <r>
    <x v="99520"/>
    <d v="2021-07-10T20:28:13"/>
    <n v="249444"/>
    <n v="230507"/>
    <x v="1"/>
    <x v="1"/>
  </r>
  <r>
    <x v="99521"/>
    <d v="2021-07-13T18:20:05"/>
    <n v="249444"/>
    <n v="143024"/>
    <x v="10"/>
    <x v="0"/>
  </r>
  <r>
    <x v="99522"/>
    <d v="2021-07-27T18:34:03"/>
    <n v="249444"/>
    <n v="230507"/>
    <x v="10"/>
    <x v="0"/>
  </r>
  <r>
    <x v="99523"/>
    <d v="2021-08-05T19:02:01"/>
    <n v="249444"/>
    <n v="411922"/>
    <x v="19"/>
    <x v="0"/>
  </r>
  <r>
    <x v="99524"/>
    <d v="2021-08-08T17:24:09"/>
    <n v="249444"/>
    <n v="122902"/>
    <x v="3"/>
    <x v="0"/>
  </r>
  <r>
    <x v="99525"/>
    <d v="2021-08-09T22:10:45"/>
    <n v="249444"/>
    <n v="182191"/>
    <x v="8"/>
    <x v="0"/>
  </r>
  <r>
    <x v="99526"/>
    <d v="2021-08-16T16:14:15"/>
    <n v="249444"/>
    <n v="89186"/>
    <x v="4"/>
    <x v="0"/>
  </r>
  <r>
    <x v="99527"/>
    <d v="2021-08-27T23:32:19"/>
    <n v="249444"/>
    <n v="251574"/>
    <x v="12"/>
    <x v="1"/>
  </r>
  <r>
    <x v="99528"/>
    <d v="2021-07-31T06:52:26"/>
    <n v="249458"/>
    <n v="26408"/>
    <x v="18"/>
    <x v="1"/>
  </r>
  <r>
    <x v="99529"/>
    <d v="2021-08-11T23:16:35"/>
    <n v="249458"/>
    <n v="341333"/>
    <x v="12"/>
    <x v="0"/>
  </r>
  <r>
    <x v="99530"/>
    <d v="2021-08-19T20:00:51"/>
    <n v="249458"/>
    <n v="230507"/>
    <x v="1"/>
    <x v="0"/>
  </r>
  <r>
    <x v="99531"/>
    <d v="2021-08-20T17:55:02"/>
    <n v="249458"/>
    <n v="347393"/>
    <x v="3"/>
    <x v="1"/>
  </r>
  <r>
    <x v="99532"/>
    <d v="2021-08-22T08:59:29"/>
    <n v="249458"/>
    <n v="118549"/>
    <x v="22"/>
    <x v="0"/>
  </r>
  <r>
    <x v="99533"/>
    <d v="2021-05-30T15:35:48"/>
    <n v="249464"/>
    <n v="278351"/>
    <x v="7"/>
    <x v="0"/>
  </r>
  <r>
    <x v="99534"/>
    <d v="2021-06-04T16:20:05"/>
    <n v="249464"/>
    <n v="392636"/>
    <x v="4"/>
    <x v="1"/>
  </r>
  <r>
    <x v="99535"/>
    <d v="2021-06-06T19:33:41"/>
    <n v="249464"/>
    <n v="325852"/>
    <x v="19"/>
    <x v="0"/>
  </r>
  <r>
    <x v="99536"/>
    <d v="2021-06-10T13:18:20"/>
    <n v="249464"/>
    <n v="250679"/>
    <x v="5"/>
    <x v="0"/>
  </r>
  <r>
    <x v="99537"/>
    <d v="2021-06-12T16:27:04"/>
    <n v="249464"/>
    <n v="251823"/>
    <x v="4"/>
    <x v="1"/>
  </r>
  <r>
    <x v="99538"/>
    <d v="2021-06-13T18:53:18"/>
    <n v="249464"/>
    <n v="19124"/>
    <x v="10"/>
    <x v="0"/>
  </r>
  <r>
    <x v="99539"/>
    <d v="2021-06-14T21:02:01"/>
    <n v="249464"/>
    <n v="89186"/>
    <x v="6"/>
    <x v="0"/>
  </r>
  <r>
    <x v="99540"/>
    <d v="2021-06-18T11:38:08"/>
    <n v="249464"/>
    <n v="347008"/>
    <x v="15"/>
    <x v="1"/>
  </r>
  <r>
    <x v="99541"/>
    <d v="2021-06-18T22:28:14"/>
    <n v="249464"/>
    <n v="385636"/>
    <x v="8"/>
    <x v="1"/>
  </r>
  <r>
    <x v="99542"/>
    <d v="2021-06-19T18:00:16"/>
    <n v="249464"/>
    <n v="411922"/>
    <x v="10"/>
    <x v="1"/>
  </r>
  <r>
    <x v="99543"/>
    <d v="2021-07-02T18:53:52"/>
    <n v="249464"/>
    <n v="289620"/>
    <x v="10"/>
    <x v="1"/>
  </r>
  <r>
    <x v="99544"/>
    <d v="2021-07-02T22:00:16"/>
    <n v="249464"/>
    <n v="158978"/>
    <x v="8"/>
    <x v="1"/>
  </r>
  <r>
    <x v="99545"/>
    <d v="2021-07-10T15:26:29"/>
    <n v="249464"/>
    <n v="389710"/>
    <x v="7"/>
    <x v="1"/>
  </r>
  <r>
    <x v="99546"/>
    <d v="2021-08-07T18:44:33"/>
    <n v="249464"/>
    <n v="21760"/>
    <x v="10"/>
    <x v="1"/>
  </r>
  <r>
    <x v="99547"/>
    <d v="2021-08-11T19:28:49"/>
    <n v="249464"/>
    <n v="180863"/>
    <x v="19"/>
    <x v="0"/>
  </r>
  <r>
    <x v="99548"/>
    <d v="2021-08-26T10:07:16"/>
    <n v="249464"/>
    <n v="223719"/>
    <x v="13"/>
    <x v="0"/>
  </r>
  <r>
    <x v="99549"/>
    <d v="2021-06-26T02:28:03"/>
    <n v="249472"/>
    <n v="411922"/>
    <x v="21"/>
    <x v="1"/>
  </r>
  <r>
    <x v="99550"/>
    <d v="2021-07-08T02:38:53"/>
    <n v="249472"/>
    <n v="157871"/>
    <x v="21"/>
    <x v="0"/>
  </r>
  <r>
    <x v="99551"/>
    <d v="2021-07-09T16:12:30"/>
    <n v="249472"/>
    <n v="413764"/>
    <x v="4"/>
    <x v="1"/>
  </r>
  <r>
    <x v="99552"/>
    <d v="2021-07-17T11:00:16"/>
    <n v="249472"/>
    <n v="62540"/>
    <x v="15"/>
    <x v="1"/>
  </r>
  <r>
    <x v="99553"/>
    <d v="2021-07-29T14:13:40"/>
    <n v="249472"/>
    <n v="351192"/>
    <x v="9"/>
    <x v="0"/>
  </r>
  <r>
    <x v="99554"/>
    <d v="2021-04-14T22:41:38"/>
    <n v="249512"/>
    <n v="250679"/>
    <x v="8"/>
    <x v="0"/>
  </r>
  <r>
    <x v="99555"/>
    <d v="2021-04-16T21:22:24"/>
    <n v="249512"/>
    <n v="230507"/>
    <x v="6"/>
    <x v="1"/>
  </r>
  <r>
    <x v="99556"/>
    <d v="2021-04-18T01:28:04"/>
    <n v="249512"/>
    <n v="450285"/>
    <x v="16"/>
    <x v="0"/>
  </r>
  <r>
    <x v="99557"/>
    <d v="2021-04-21T20:38:08"/>
    <n v="249512"/>
    <n v="189296"/>
    <x v="1"/>
    <x v="0"/>
  </r>
  <r>
    <x v="99558"/>
    <d v="2021-05-02T18:18:20"/>
    <n v="249512"/>
    <n v="472712"/>
    <x v="10"/>
    <x v="0"/>
  </r>
  <r>
    <x v="99559"/>
    <d v="2021-05-04T08:50:24"/>
    <n v="249512"/>
    <n v="5151"/>
    <x v="22"/>
    <x v="0"/>
  </r>
  <r>
    <x v="99560"/>
    <d v="2021-05-17T22:11:20"/>
    <n v="249512"/>
    <n v="82901"/>
    <x v="8"/>
    <x v="0"/>
  </r>
  <r>
    <x v="99561"/>
    <d v="2021-05-21T09:50:53"/>
    <n v="249512"/>
    <n v="324893"/>
    <x v="14"/>
    <x v="1"/>
  </r>
  <r>
    <x v="99562"/>
    <d v="2021-05-27T18:18:20"/>
    <n v="249512"/>
    <n v="206501"/>
    <x v="10"/>
    <x v="0"/>
  </r>
  <r>
    <x v="99563"/>
    <d v="2021-06-01T19:39:53"/>
    <n v="249512"/>
    <n v="351192"/>
    <x v="19"/>
    <x v="0"/>
  </r>
  <r>
    <x v="99564"/>
    <d v="2021-06-09T22:04:21"/>
    <n v="249512"/>
    <n v="396686"/>
    <x v="8"/>
    <x v="0"/>
  </r>
  <r>
    <x v="99565"/>
    <d v="2021-06-14T20:59:06"/>
    <n v="249512"/>
    <n v="65828"/>
    <x v="1"/>
    <x v="0"/>
  </r>
  <r>
    <x v="99566"/>
    <d v="2021-06-18T21:20:05"/>
    <n v="249512"/>
    <n v="238334"/>
    <x v="6"/>
    <x v="1"/>
  </r>
  <r>
    <x v="99567"/>
    <d v="2021-06-22T23:23:34"/>
    <n v="249512"/>
    <n v="144907"/>
    <x v="12"/>
    <x v="0"/>
  </r>
  <r>
    <x v="99568"/>
    <d v="2021-07-10T10:48:05"/>
    <n v="249512"/>
    <n v="347008"/>
    <x v="13"/>
    <x v="1"/>
  </r>
  <r>
    <x v="99569"/>
    <d v="2021-07-14T17:24:44"/>
    <n v="249512"/>
    <n v="356280"/>
    <x v="3"/>
    <x v="0"/>
  </r>
  <r>
    <x v="99570"/>
    <d v="2021-07-24T13:27:04"/>
    <n v="249512"/>
    <n v="155428"/>
    <x v="5"/>
    <x v="1"/>
  </r>
  <r>
    <x v="99571"/>
    <d v="2021-08-06T18:25:19"/>
    <n v="249512"/>
    <n v="158978"/>
    <x v="10"/>
    <x v="1"/>
  </r>
  <r>
    <x v="99572"/>
    <d v="2021-08-14T09:09:54"/>
    <n v="249512"/>
    <n v="21760"/>
    <x v="14"/>
    <x v="1"/>
  </r>
  <r>
    <x v="99573"/>
    <d v="2021-05-23T05:11:11"/>
    <n v="249520"/>
    <n v="258251"/>
    <x v="17"/>
    <x v="0"/>
  </r>
  <r>
    <x v="99574"/>
    <d v="2021-06-09T19:21:49"/>
    <n v="249520"/>
    <n v="191608"/>
    <x v="19"/>
    <x v="0"/>
  </r>
  <r>
    <x v="99575"/>
    <d v="2021-06-11T15:52:07"/>
    <n v="249520"/>
    <n v="241927"/>
    <x v="7"/>
    <x v="1"/>
  </r>
  <r>
    <x v="99576"/>
    <d v="2021-06-20T18:28:14"/>
    <n v="249520"/>
    <n v="281236"/>
    <x v="10"/>
    <x v="0"/>
  </r>
  <r>
    <x v="99577"/>
    <d v="2021-06-24T16:01:26"/>
    <n v="249520"/>
    <n v="343491"/>
    <x v="4"/>
    <x v="0"/>
  </r>
  <r>
    <x v="99578"/>
    <d v="2021-07-03T22:11:55"/>
    <n v="249520"/>
    <n v="303258"/>
    <x v="8"/>
    <x v="1"/>
  </r>
  <r>
    <x v="99579"/>
    <d v="2021-07-04T18:46:52"/>
    <n v="249520"/>
    <n v="250247"/>
    <x v="10"/>
    <x v="0"/>
  </r>
  <r>
    <x v="99580"/>
    <d v="2021-07-25T03:26:51"/>
    <n v="249520"/>
    <n v="82901"/>
    <x v="20"/>
    <x v="0"/>
  </r>
  <r>
    <x v="99581"/>
    <d v="2021-08-09T15:59:06"/>
    <n v="249520"/>
    <n v="194071"/>
    <x v="7"/>
    <x v="0"/>
  </r>
  <r>
    <x v="99582"/>
    <d v="2021-08-10T11:28:49"/>
    <n v="249520"/>
    <n v="180863"/>
    <x v="15"/>
    <x v="0"/>
  </r>
  <r>
    <x v="99583"/>
    <d v="2021-08-11T15:47:27"/>
    <n v="249520"/>
    <n v="68899"/>
    <x v="7"/>
    <x v="0"/>
  </r>
  <r>
    <x v="99584"/>
    <d v="2021-06-25T04:38:43"/>
    <n v="249542"/>
    <n v="411922"/>
    <x v="23"/>
    <x v="1"/>
  </r>
  <r>
    <x v="99585"/>
    <d v="2021-07-04T02:37:33"/>
    <n v="249542"/>
    <n v="62068"/>
    <x v="21"/>
    <x v="0"/>
  </r>
  <r>
    <x v="99586"/>
    <d v="2021-07-09T12:48:02"/>
    <n v="249542"/>
    <n v="160515"/>
    <x v="2"/>
    <x v="1"/>
  </r>
  <r>
    <x v="99587"/>
    <d v="2021-07-17T10:32:53"/>
    <n v="249542"/>
    <n v="226824"/>
    <x v="13"/>
    <x v="1"/>
  </r>
  <r>
    <x v="99588"/>
    <d v="2021-07-30T05:02:01"/>
    <n v="249542"/>
    <n v="26829"/>
    <x v="17"/>
    <x v="1"/>
  </r>
  <r>
    <x v="99589"/>
    <d v="2021-08-04T07:17:10"/>
    <n v="249542"/>
    <n v="397099"/>
    <x v="11"/>
    <x v="0"/>
  </r>
  <r>
    <x v="99590"/>
    <d v="2021-08-06T08:13:05"/>
    <n v="249542"/>
    <n v="351192"/>
    <x v="22"/>
    <x v="1"/>
  </r>
  <r>
    <x v="99591"/>
    <d v="2021-08-20T02:35:13"/>
    <n v="249542"/>
    <n v="452568"/>
    <x v="21"/>
    <x v="1"/>
  </r>
  <r>
    <x v="99592"/>
    <d v="2021-04-24T13:35:13"/>
    <n v="249554"/>
    <n v="347008"/>
    <x v="5"/>
    <x v="1"/>
  </r>
  <r>
    <x v="99593"/>
    <d v="2021-04-25T03:31:44"/>
    <n v="249554"/>
    <n v="245930"/>
    <x v="20"/>
    <x v="0"/>
  </r>
  <r>
    <x v="99594"/>
    <d v="2021-04-30T12:46:17"/>
    <n v="249554"/>
    <n v="347393"/>
    <x v="2"/>
    <x v="1"/>
  </r>
  <r>
    <x v="99595"/>
    <d v="2021-05-05T07:20:05"/>
    <n v="249554"/>
    <n v="316155"/>
    <x v="11"/>
    <x v="0"/>
  </r>
  <r>
    <x v="99596"/>
    <d v="2021-05-08T11:50:22"/>
    <n v="249554"/>
    <n v="158978"/>
    <x v="15"/>
    <x v="1"/>
  </r>
  <r>
    <x v="99597"/>
    <d v="2021-05-10T12:24:00"/>
    <n v="249554"/>
    <n v="88008"/>
    <x v="2"/>
    <x v="0"/>
  </r>
  <r>
    <x v="99598"/>
    <d v="2021-05-17T02:07:51"/>
    <n v="249554"/>
    <n v="250679"/>
    <x v="21"/>
    <x v="0"/>
  </r>
  <r>
    <x v="99599"/>
    <d v="2021-05-22T11:50:22"/>
    <n v="249554"/>
    <n v="351192"/>
    <x v="15"/>
    <x v="1"/>
  </r>
  <r>
    <x v="99600"/>
    <d v="2021-06-02T10:17:10"/>
    <n v="249554"/>
    <n v="328437"/>
    <x v="13"/>
    <x v="0"/>
  </r>
  <r>
    <x v="99601"/>
    <d v="2021-06-04T10:28:49"/>
    <n v="249554"/>
    <n v="377180"/>
    <x v="13"/>
    <x v="1"/>
  </r>
  <r>
    <x v="99602"/>
    <d v="2021-06-11T08:27:39"/>
    <n v="249554"/>
    <n v="411922"/>
    <x v="22"/>
    <x v="1"/>
  </r>
  <r>
    <x v="99603"/>
    <d v="2021-06-19T12:43:37"/>
    <n v="249554"/>
    <n v="463334"/>
    <x v="2"/>
    <x v="1"/>
  </r>
  <r>
    <x v="99604"/>
    <d v="2021-06-02T12:50:22"/>
    <n v="249576"/>
    <n v="158978"/>
    <x v="2"/>
    <x v="0"/>
  </r>
  <r>
    <x v="99605"/>
    <d v="2021-06-14T17:39:18"/>
    <n v="249576"/>
    <n v="23892"/>
    <x v="3"/>
    <x v="0"/>
  </r>
  <r>
    <x v="99606"/>
    <d v="2021-06-20T16:45:42"/>
    <n v="249576"/>
    <n v="145779"/>
    <x v="4"/>
    <x v="0"/>
  </r>
  <r>
    <x v="99607"/>
    <d v="2021-05-29T21:30:22"/>
    <n v="249611"/>
    <n v="251574"/>
    <x v="6"/>
    <x v="1"/>
  </r>
  <r>
    <x v="99608"/>
    <d v="2021-06-15T17:37:33"/>
    <n v="249611"/>
    <n v="19846"/>
    <x v="3"/>
    <x v="0"/>
  </r>
  <r>
    <x v="99609"/>
    <d v="2021-06-20T17:07:16"/>
    <n v="249611"/>
    <n v="411922"/>
    <x v="3"/>
    <x v="0"/>
  </r>
  <r>
    <x v="99610"/>
    <d v="2021-07-02T19:08:26"/>
    <n v="249611"/>
    <n v="465854"/>
    <x v="19"/>
    <x v="1"/>
  </r>
  <r>
    <x v="99611"/>
    <d v="2021-07-17T09:10:05"/>
    <n v="249611"/>
    <n v="361821"/>
    <x v="14"/>
    <x v="1"/>
  </r>
  <r>
    <x v="99612"/>
    <d v="2021-07-25T21:08:18"/>
    <n v="249611"/>
    <n v="143150"/>
    <x v="6"/>
    <x v="0"/>
  </r>
  <r>
    <x v="99613"/>
    <d v="2021-08-07T12:27:39"/>
    <n v="249611"/>
    <n v="347434"/>
    <x v="2"/>
    <x v="1"/>
  </r>
  <r>
    <x v="99614"/>
    <d v="2021-08-08T14:28:49"/>
    <n v="249611"/>
    <n v="440945"/>
    <x v="9"/>
    <x v="0"/>
  </r>
  <r>
    <x v="99615"/>
    <d v="2021-08-11T20:41:38"/>
    <n v="249611"/>
    <n v="141622"/>
    <x v="1"/>
    <x v="0"/>
  </r>
  <r>
    <x v="99616"/>
    <d v="2021-08-16T13:09:35"/>
    <n v="249611"/>
    <n v="439981"/>
    <x v="5"/>
    <x v="0"/>
  </r>
  <r>
    <x v="99617"/>
    <d v="2021-08-20T17:16:35"/>
    <n v="249611"/>
    <n v="281186"/>
    <x v="3"/>
    <x v="1"/>
  </r>
  <r>
    <x v="99618"/>
    <d v="2021-08-24T17:00:16"/>
    <n v="249611"/>
    <n v="294042"/>
    <x v="3"/>
    <x v="0"/>
  </r>
  <r>
    <x v="99619"/>
    <d v="2021-04-23T19:02:01"/>
    <n v="249647"/>
    <n v="21760"/>
    <x v="19"/>
    <x v="1"/>
  </r>
  <r>
    <x v="99620"/>
    <d v="2021-04-26T23:39:18"/>
    <n v="249647"/>
    <n v="327968"/>
    <x v="12"/>
    <x v="0"/>
  </r>
  <r>
    <x v="99621"/>
    <d v="2021-04-30T17:07:51"/>
    <n v="249647"/>
    <n v="411922"/>
    <x v="3"/>
    <x v="1"/>
  </r>
  <r>
    <x v="99622"/>
    <d v="2021-05-01T16:14:15"/>
    <n v="249647"/>
    <n v="182191"/>
    <x v="4"/>
    <x v="1"/>
  </r>
  <r>
    <x v="99623"/>
    <d v="2021-05-07T13:19:30"/>
    <n v="249647"/>
    <n v="290260"/>
    <x v="5"/>
    <x v="1"/>
  </r>
  <r>
    <x v="99624"/>
    <d v="2021-05-08T16:51:32"/>
    <n v="249647"/>
    <n v="417253"/>
    <x v="4"/>
    <x v="1"/>
  </r>
  <r>
    <x v="99625"/>
    <d v="2021-05-08T19:24:43"/>
    <n v="249647"/>
    <n v="347008"/>
    <x v="19"/>
    <x v="1"/>
  </r>
  <r>
    <x v="99626"/>
    <d v="2021-05-14T19:27:39"/>
    <n v="249647"/>
    <n v="463334"/>
    <x v="19"/>
    <x v="1"/>
  </r>
  <r>
    <x v="99627"/>
    <d v="2021-05-21T23:04:21"/>
    <n v="249647"/>
    <n v="118549"/>
    <x v="12"/>
    <x v="1"/>
  </r>
  <r>
    <x v="99628"/>
    <d v="2021-05-26T20:02:36"/>
    <n v="249647"/>
    <n v="250679"/>
    <x v="1"/>
    <x v="0"/>
  </r>
  <r>
    <x v="99629"/>
    <d v="2021-06-06T01:43:41"/>
    <n v="249647"/>
    <n v="88008"/>
    <x v="16"/>
    <x v="0"/>
  </r>
  <r>
    <x v="99630"/>
    <d v="2021-06-12T14:56:20"/>
    <n v="249647"/>
    <n v="158978"/>
    <x v="9"/>
    <x v="1"/>
  </r>
  <r>
    <x v="99631"/>
    <d v="2021-06-29T17:28:49"/>
    <n v="249647"/>
    <n v="219311"/>
    <x v="3"/>
    <x v="0"/>
  </r>
  <r>
    <x v="99632"/>
    <d v="2021-07-10T19:36:29"/>
    <n v="249647"/>
    <n v="153808"/>
    <x v="19"/>
    <x v="1"/>
  </r>
  <r>
    <x v="99633"/>
    <d v="2021-07-13T16:14:15"/>
    <n v="249647"/>
    <n v="119655"/>
    <x v="4"/>
    <x v="0"/>
  </r>
  <r>
    <x v="99634"/>
    <d v="2021-07-17T08:06:32"/>
    <n v="249647"/>
    <n v="330333"/>
    <x v="22"/>
    <x v="1"/>
  </r>
  <r>
    <x v="99635"/>
    <d v="2021-07-23T23:04:21"/>
    <n v="249647"/>
    <n v="43623"/>
    <x v="12"/>
    <x v="1"/>
  </r>
  <r>
    <x v="99636"/>
    <d v="2021-05-22T22:17:10"/>
    <n v="249673"/>
    <n v="426727"/>
    <x v="8"/>
    <x v="1"/>
  </r>
  <r>
    <x v="99637"/>
    <d v="2021-05-26T18:00:51"/>
    <n v="249673"/>
    <n v="411922"/>
    <x v="10"/>
    <x v="0"/>
  </r>
  <r>
    <x v="99638"/>
    <d v="2021-06-12T17:30:38"/>
    <n v="249673"/>
    <n v="351192"/>
    <x v="3"/>
    <x v="1"/>
  </r>
  <r>
    <x v="99639"/>
    <d v="2021-05-25T13:09:35"/>
    <n v="249770"/>
    <n v="96200"/>
    <x v="5"/>
    <x v="0"/>
  </r>
  <r>
    <x v="99640"/>
    <d v="2021-06-10T16:48:37"/>
    <n v="249770"/>
    <n v="471403"/>
    <x v="4"/>
    <x v="0"/>
  </r>
  <r>
    <x v="99641"/>
    <d v="2021-06-12T14:40:28"/>
    <n v="249770"/>
    <n v="31302"/>
    <x v="9"/>
    <x v="1"/>
  </r>
  <r>
    <x v="99642"/>
    <d v="2021-07-01T14:31:09"/>
    <n v="249770"/>
    <n v="75550"/>
    <x v="9"/>
    <x v="0"/>
  </r>
  <r>
    <x v="99643"/>
    <d v="2021-07-03T13:53:52"/>
    <n v="249770"/>
    <n v="401945"/>
    <x v="5"/>
    <x v="1"/>
  </r>
  <r>
    <x v="99644"/>
    <d v="2021-07-22T14:40:28"/>
    <n v="249770"/>
    <n v="122902"/>
    <x v="9"/>
    <x v="0"/>
  </r>
  <r>
    <x v="99645"/>
    <d v="2021-08-08T03:16:53"/>
    <n v="249770"/>
    <n v="21760"/>
    <x v="20"/>
    <x v="0"/>
  </r>
  <r>
    <x v="99646"/>
    <d v="2021-08-14T15:31:44"/>
    <n v="249770"/>
    <n v="396686"/>
    <x v="7"/>
    <x v="1"/>
  </r>
  <r>
    <x v="99647"/>
    <d v="2021-08-15T13:21:14"/>
    <n v="249770"/>
    <n v="88863"/>
    <x v="5"/>
    <x v="0"/>
  </r>
  <r>
    <x v="99648"/>
    <d v="2021-08-22T12:13:40"/>
    <n v="249770"/>
    <n v="206794"/>
    <x v="2"/>
    <x v="0"/>
  </r>
  <r>
    <x v="99649"/>
    <d v="2021-08-23T15:41:03"/>
    <n v="249770"/>
    <n v="35970"/>
    <x v="7"/>
    <x v="0"/>
  </r>
  <r>
    <x v="99650"/>
    <d v="2021-08-26T07:41:03"/>
    <n v="249770"/>
    <n v="397"/>
    <x v="11"/>
    <x v="0"/>
  </r>
  <r>
    <x v="99651"/>
    <d v="2021-05-11T23:23:34"/>
    <n v="249870"/>
    <n v="118549"/>
    <x v="12"/>
    <x v="0"/>
  </r>
  <r>
    <x v="99652"/>
    <d v="2021-05-13T19:58:31"/>
    <n v="249870"/>
    <n v="113578"/>
    <x v="19"/>
    <x v="0"/>
  </r>
  <r>
    <x v="99653"/>
    <d v="2021-06-04T20:09:00"/>
    <n v="249881"/>
    <n v="111368"/>
    <x v="1"/>
    <x v="1"/>
  </r>
  <r>
    <x v="99654"/>
    <d v="2021-06-05T03:07:34"/>
    <n v="249881"/>
    <n v="339381"/>
    <x v="20"/>
    <x v="1"/>
  </r>
  <r>
    <x v="99655"/>
    <d v="2021-06-19T02:15:29"/>
    <n v="249881"/>
    <n v="411922"/>
    <x v="21"/>
    <x v="1"/>
  </r>
  <r>
    <x v="99656"/>
    <d v="2021-07-31T09:38:44"/>
    <n v="249881"/>
    <n v="472330"/>
    <x v="14"/>
    <x v="1"/>
  </r>
  <r>
    <x v="99657"/>
    <d v="2021-07-31T16:16:00"/>
    <n v="249881"/>
    <n v="158978"/>
    <x v="4"/>
    <x v="1"/>
  </r>
  <r>
    <x v="99658"/>
    <d v="2021-08-26T12:22:59"/>
    <n v="249881"/>
    <n v="410635"/>
    <x v="2"/>
    <x v="0"/>
  </r>
  <r>
    <x v="99659"/>
    <d v="2021-06-15T21:45:42"/>
    <n v="249902"/>
    <n v="250679"/>
    <x v="6"/>
    <x v="0"/>
  </r>
  <r>
    <x v="99660"/>
    <d v="2021-06-16T20:12:30"/>
    <n v="249902"/>
    <n v="178052"/>
    <x v="1"/>
    <x v="0"/>
  </r>
  <r>
    <x v="99661"/>
    <d v="2021-06-22T01:06:43"/>
    <n v="249902"/>
    <n v="158978"/>
    <x v="16"/>
    <x v="0"/>
  </r>
  <r>
    <x v="99662"/>
    <d v="2021-06-29T17:59:41"/>
    <n v="249902"/>
    <n v="21760"/>
    <x v="3"/>
    <x v="0"/>
  </r>
  <r>
    <x v="99663"/>
    <d v="2021-06-30T15:44:33"/>
    <n v="249902"/>
    <n v="379466"/>
    <x v="7"/>
    <x v="0"/>
  </r>
  <r>
    <x v="99664"/>
    <d v="2021-07-02T15:11:55"/>
    <n v="249902"/>
    <n v="227775"/>
    <x v="7"/>
    <x v="1"/>
  </r>
  <r>
    <x v="99665"/>
    <d v="2021-07-16T15:32:53"/>
    <n v="249902"/>
    <n v="82319"/>
    <x v="7"/>
    <x v="1"/>
  </r>
  <r>
    <x v="99666"/>
    <d v="2021-07-23T17:13:05"/>
    <n v="249902"/>
    <n v="394819"/>
    <x v="3"/>
    <x v="1"/>
  </r>
  <r>
    <x v="99667"/>
    <d v="2021-07-31T02:23:05"/>
    <n v="249902"/>
    <n v="327633"/>
    <x v="21"/>
    <x v="1"/>
  </r>
  <r>
    <x v="99668"/>
    <d v="2021-08-11T11:02:36"/>
    <n v="249902"/>
    <n v="411922"/>
    <x v="15"/>
    <x v="0"/>
  </r>
  <r>
    <x v="99669"/>
    <d v="2021-08-19T16:05:31"/>
    <n v="249902"/>
    <n v="182191"/>
    <x v="4"/>
    <x v="0"/>
  </r>
  <r>
    <x v="99670"/>
    <d v="2021-07-25T16:45:42"/>
    <n v="249914"/>
    <n v="230507"/>
    <x v="4"/>
    <x v="0"/>
  </r>
  <r>
    <x v="99671"/>
    <d v="2021-07-26T13:13:40"/>
    <n v="249914"/>
    <n v="74742"/>
    <x v="5"/>
    <x v="0"/>
  </r>
  <r>
    <x v="99672"/>
    <d v="2021-05-26T18:02:36"/>
    <n v="249916"/>
    <n v="304722"/>
    <x v="10"/>
    <x v="0"/>
  </r>
  <r>
    <x v="99673"/>
    <d v="2021-06-02T20:01:26"/>
    <n v="249916"/>
    <n v="5151"/>
    <x v="1"/>
    <x v="0"/>
  </r>
  <r>
    <x v="99674"/>
    <d v="2021-06-03T15:38:08"/>
    <n v="249916"/>
    <n v="359047"/>
    <x v="7"/>
    <x v="0"/>
  </r>
  <r>
    <x v="99675"/>
    <d v="2021-06-12T01:59:32"/>
    <n v="249916"/>
    <n v="122982"/>
    <x v="16"/>
    <x v="1"/>
  </r>
  <r>
    <x v="99676"/>
    <d v="2021-06-15T21:25:19"/>
    <n v="249916"/>
    <n v="148309"/>
    <x v="6"/>
    <x v="0"/>
  </r>
  <r>
    <x v="99677"/>
    <d v="2021-06-24T21:09:00"/>
    <n v="249916"/>
    <n v="411922"/>
    <x v="6"/>
    <x v="0"/>
  </r>
  <r>
    <x v="99678"/>
    <d v="2021-06-26T17:52:42"/>
    <n v="249980"/>
    <n v="126642"/>
    <x v="3"/>
    <x v="1"/>
  </r>
  <r>
    <x v="99679"/>
    <d v="2021-07-01T18:11:20"/>
    <n v="249980"/>
    <n v="363811"/>
    <x v="10"/>
    <x v="0"/>
  </r>
  <r>
    <x v="99680"/>
    <d v="2021-07-02T14:27:39"/>
    <n v="249980"/>
    <n v="180863"/>
    <x v="9"/>
    <x v="1"/>
  </r>
  <r>
    <x v="99681"/>
    <d v="2021-07-06T21:52:42"/>
    <n v="249980"/>
    <n v="34152"/>
    <x v="6"/>
    <x v="0"/>
  </r>
  <r>
    <x v="99682"/>
    <d v="2021-07-10T19:46:52"/>
    <n v="249980"/>
    <n v="88863"/>
    <x v="19"/>
    <x v="1"/>
  </r>
  <r>
    <x v="99683"/>
    <d v="2021-07-22T14:46:17"/>
    <n v="249980"/>
    <n v="121933"/>
    <x v="9"/>
    <x v="0"/>
  </r>
  <r>
    <x v="99684"/>
    <d v="2021-05-29T13:25:22"/>
    <n v="249994"/>
    <n v="432277"/>
    <x v="5"/>
    <x v="1"/>
  </r>
  <r>
    <x v="99685"/>
    <d v="2021-06-05T23:50:38"/>
    <n v="249994"/>
    <n v="176181"/>
    <x v="12"/>
    <x v="1"/>
  </r>
  <r>
    <x v="99686"/>
    <d v="2021-06-19T23:09:01"/>
    <n v="249994"/>
    <n v="80150"/>
    <x v="12"/>
    <x v="1"/>
  </r>
  <r>
    <x v="99687"/>
    <d v="2021-06-28T10:13:05"/>
    <n v="249994"/>
    <n v="122982"/>
    <x v="13"/>
    <x v="0"/>
  </r>
  <r>
    <x v="99688"/>
    <d v="2021-07-10T13:28:49"/>
    <n v="249994"/>
    <n v="250679"/>
    <x v="5"/>
    <x v="1"/>
  </r>
  <r>
    <x v="99689"/>
    <d v="2021-07-11T23:40:19"/>
    <n v="249994"/>
    <n v="230507"/>
    <x v="12"/>
    <x v="0"/>
  </r>
  <r>
    <x v="99690"/>
    <d v="2021-07-21T10:41:03"/>
    <n v="249994"/>
    <n v="227775"/>
    <x v="13"/>
    <x v="0"/>
  </r>
  <r>
    <x v="99691"/>
    <d v="2021-08-08T15:06:08"/>
    <n v="249994"/>
    <n v="91814"/>
    <x v="7"/>
    <x v="0"/>
  </r>
  <r>
    <x v="99692"/>
    <d v="2021-08-14T09:52:07"/>
    <n v="249994"/>
    <n v="60239"/>
    <x v="14"/>
    <x v="1"/>
  </r>
  <r>
    <x v="99693"/>
    <d v="2021-08-17T14:31:44"/>
    <n v="249994"/>
    <n v="158978"/>
    <x v="9"/>
    <x v="0"/>
  </r>
  <r>
    <x v="99694"/>
    <d v="2021-06-11T19:32:19"/>
    <n v="250005"/>
    <n v="389877"/>
    <x v="19"/>
    <x v="1"/>
  </r>
  <r>
    <x v="99695"/>
    <d v="2021-06-13T12:14:15"/>
    <n v="250005"/>
    <n v="258219"/>
    <x v="2"/>
    <x v="0"/>
  </r>
  <r>
    <x v="99696"/>
    <d v="2021-06-18T18:24:44"/>
    <n v="250005"/>
    <n v="82901"/>
    <x v="10"/>
    <x v="1"/>
  </r>
  <r>
    <x v="99697"/>
    <d v="2021-06-21T21:07:51"/>
    <n v="250005"/>
    <n v="162482"/>
    <x v="6"/>
    <x v="0"/>
  </r>
  <r>
    <x v="99698"/>
    <d v="2021-05-15T19:00:16"/>
    <n v="250008"/>
    <n v="347393"/>
    <x v="19"/>
    <x v="1"/>
  </r>
  <r>
    <x v="99699"/>
    <d v="2021-05-18T16:05:31"/>
    <n v="250008"/>
    <n v="78646"/>
    <x v="4"/>
    <x v="0"/>
  </r>
  <r>
    <x v="99700"/>
    <d v="2021-05-28T17:57:21"/>
    <n v="250008"/>
    <n v="250679"/>
    <x v="3"/>
    <x v="1"/>
  </r>
  <r>
    <x v="99701"/>
    <d v="2021-06-05T20:42:48"/>
    <n v="250008"/>
    <n v="324951"/>
    <x v="1"/>
    <x v="1"/>
  </r>
  <r>
    <x v="99702"/>
    <d v="2021-06-11T17:36:23"/>
    <n v="250008"/>
    <n v="217287"/>
    <x v="3"/>
    <x v="1"/>
  </r>
  <r>
    <x v="99703"/>
    <d v="2021-06-18T18:22:59"/>
    <n v="250008"/>
    <n v="161891"/>
    <x v="10"/>
    <x v="1"/>
  </r>
  <r>
    <x v="99704"/>
    <d v="2021-06-19T03:51:36"/>
    <n v="250008"/>
    <n v="267896"/>
    <x v="20"/>
    <x v="1"/>
  </r>
  <r>
    <x v="99705"/>
    <d v="2021-05-04T12:24:44"/>
    <n v="250013"/>
    <n v="162482"/>
    <x v="2"/>
    <x v="0"/>
  </r>
  <r>
    <x v="99706"/>
    <d v="2021-05-06T15:45:07"/>
    <n v="250013"/>
    <n v="250679"/>
    <x v="7"/>
    <x v="0"/>
  </r>
  <r>
    <x v="99707"/>
    <d v="2021-05-09T07:47:25"/>
    <n v="250013"/>
    <n v="396686"/>
    <x v="11"/>
    <x v="0"/>
  </r>
  <r>
    <x v="99708"/>
    <d v="2021-05-15T15:42:48"/>
    <n v="250013"/>
    <n v="224368"/>
    <x v="7"/>
    <x v="1"/>
  </r>
  <r>
    <x v="99709"/>
    <d v="2021-05-17T12:31:44"/>
    <n v="250013"/>
    <n v="471409"/>
    <x v="2"/>
    <x v="0"/>
  </r>
  <r>
    <x v="99710"/>
    <d v="2021-05-27T18:58:31"/>
    <n v="250013"/>
    <n v="183880"/>
    <x v="10"/>
    <x v="0"/>
  </r>
  <r>
    <x v="99711"/>
    <d v="2021-06-03T15:54:27"/>
    <n v="250013"/>
    <n v="428285"/>
    <x v="7"/>
    <x v="0"/>
  </r>
  <r>
    <x v="99712"/>
    <d v="2021-06-09T00:20:05"/>
    <n v="250013"/>
    <n v="351192"/>
    <x v="0"/>
    <x v="0"/>
  </r>
  <r>
    <x v="99713"/>
    <d v="2021-06-15T17:48:37"/>
    <n v="250013"/>
    <n v="351192"/>
    <x v="3"/>
    <x v="0"/>
  </r>
  <r>
    <x v="99714"/>
    <d v="2021-06-24T19:10:10"/>
    <n v="250013"/>
    <n v="411922"/>
    <x v="19"/>
    <x v="0"/>
  </r>
  <r>
    <x v="99715"/>
    <d v="2021-07-09T17:29:59"/>
    <n v="250013"/>
    <n v="251574"/>
    <x v="3"/>
    <x v="1"/>
  </r>
  <r>
    <x v="99716"/>
    <d v="2021-07-14T19:42:48"/>
    <n v="250013"/>
    <n v="8501"/>
    <x v="19"/>
    <x v="0"/>
  </r>
  <r>
    <x v="99717"/>
    <d v="2021-07-21T09:47:02"/>
    <n v="250013"/>
    <n v="4316"/>
    <x v="14"/>
    <x v="0"/>
  </r>
  <r>
    <x v="99718"/>
    <d v="2021-07-30T13:29:59"/>
    <n v="250013"/>
    <n v="457470"/>
    <x v="5"/>
    <x v="1"/>
  </r>
  <r>
    <x v="99719"/>
    <d v="2021-08-04T18:02:36"/>
    <n v="250013"/>
    <n v="433247"/>
    <x v="10"/>
    <x v="0"/>
  </r>
  <r>
    <x v="99720"/>
    <d v="2021-08-06T19:25:55"/>
    <n v="250013"/>
    <n v="186975"/>
    <x v="19"/>
    <x v="1"/>
  </r>
  <r>
    <x v="99721"/>
    <d v="2021-08-09T15:05:31"/>
    <n v="250013"/>
    <n v="347008"/>
    <x v="7"/>
    <x v="0"/>
  </r>
  <r>
    <x v="99722"/>
    <d v="2021-08-17T22:04:56"/>
    <n v="250013"/>
    <n v="347393"/>
    <x v="8"/>
    <x v="0"/>
  </r>
  <r>
    <x v="99723"/>
    <d v="2021-06-03T18:45:42"/>
    <n v="250077"/>
    <n v="250679"/>
    <x v="10"/>
    <x v="0"/>
  </r>
  <r>
    <x v="99724"/>
    <d v="2021-06-04T19:32:19"/>
    <n v="250077"/>
    <n v="70091"/>
    <x v="19"/>
    <x v="1"/>
  </r>
  <r>
    <x v="99725"/>
    <d v="2021-06-11T23:18:20"/>
    <n v="250077"/>
    <n v="347393"/>
    <x v="12"/>
    <x v="1"/>
  </r>
  <r>
    <x v="99726"/>
    <d v="2021-06-18T12:23:34"/>
    <n v="250077"/>
    <n v="158978"/>
    <x v="2"/>
    <x v="1"/>
  </r>
  <r>
    <x v="99727"/>
    <d v="2021-06-24T19:06:41"/>
    <n v="250077"/>
    <n v="43842"/>
    <x v="19"/>
    <x v="0"/>
  </r>
  <r>
    <x v="99728"/>
    <d v="2021-06-29T00:14:15"/>
    <n v="250077"/>
    <n v="158978"/>
    <x v="0"/>
    <x v="0"/>
  </r>
  <r>
    <x v="99729"/>
    <d v="2021-07-02T23:04:21"/>
    <n v="250077"/>
    <n v="276543"/>
    <x v="12"/>
    <x v="1"/>
  </r>
  <r>
    <x v="99730"/>
    <d v="2021-07-12T19:27:39"/>
    <n v="250077"/>
    <n v="411922"/>
    <x v="19"/>
    <x v="0"/>
  </r>
  <r>
    <x v="99731"/>
    <d v="2021-05-28T14:59:41"/>
    <n v="250107"/>
    <n v="250679"/>
    <x v="9"/>
    <x v="1"/>
  </r>
  <r>
    <x v="99732"/>
    <d v="2021-05-29T20:51:10"/>
    <n v="250107"/>
    <n v="86587"/>
    <x v="1"/>
    <x v="1"/>
  </r>
  <r>
    <x v="99733"/>
    <d v="2021-06-03T19:04:21"/>
    <n v="250107"/>
    <n v="244574"/>
    <x v="19"/>
    <x v="0"/>
  </r>
  <r>
    <x v="99734"/>
    <d v="2021-06-16T22:10:45"/>
    <n v="250107"/>
    <n v="241927"/>
    <x v="8"/>
    <x v="0"/>
  </r>
  <r>
    <x v="99735"/>
    <d v="2021-06-24T13:59:06"/>
    <n v="250107"/>
    <n v="182191"/>
    <x v="5"/>
    <x v="0"/>
  </r>
  <r>
    <x v="99736"/>
    <d v="2021-07-06T12:18:55"/>
    <n v="250107"/>
    <n v="297015"/>
    <x v="2"/>
    <x v="0"/>
  </r>
  <r>
    <x v="99737"/>
    <d v="2021-07-15T15:43:58"/>
    <n v="250107"/>
    <n v="230507"/>
    <x v="7"/>
    <x v="0"/>
  </r>
  <r>
    <x v="99738"/>
    <d v="2021-07-25T13:02:10"/>
    <n v="250107"/>
    <n v="351192"/>
    <x v="5"/>
    <x v="0"/>
  </r>
  <r>
    <x v="99739"/>
    <d v="2021-08-06T17:47:31"/>
    <n v="250107"/>
    <n v="255103"/>
    <x v="3"/>
    <x v="1"/>
  </r>
  <r>
    <x v="99740"/>
    <d v="2021-08-11T15:27:39"/>
    <n v="250107"/>
    <n v="411922"/>
    <x v="7"/>
    <x v="0"/>
  </r>
  <r>
    <x v="99741"/>
    <d v="2021-08-15T11:27:39"/>
    <n v="250107"/>
    <n v="158978"/>
    <x v="15"/>
    <x v="0"/>
  </r>
  <r>
    <x v="99742"/>
    <d v="2021-04-26T21:04:48"/>
    <n v="250119"/>
    <n v="387595"/>
    <x v="6"/>
    <x v="0"/>
  </r>
  <r>
    <x v="99743"/>
    <d v="2021-04-28T00:45:07"/>
    <n v="250119"/>
    <n v="87238"/>
    <x v="0"/>
    <x v="0"/>
  </r>
  <r>
    <x v="99744"/>
    <d v="2021-05-20T22:13:40"/>
    <n v="250119"/>
    <n v="127233"/>
    <x v="8"/>
    <x v="0"/>
  </r>
  <r>
    <x v="99745"/>
    <d v="2021-06-09T18:44:10"/>
    <n v="250123"/>
    <n v="411922"/>
    <x v="10"/>
    <x v="0"/>
  </r>
  <r>
    <x v="99746"/>
    <d v="2021-06-18T21:19:41"/>
    <n v="250123"/>
    <n v="230507"/>
    <x v="6"/>
    <x v="1"/>
  </r>
  <r>
    <x v="99747"/>
    <d v="2021-06-27T09:25:19"/>
    <n v="250123"/>
    <n v="343491"/>
    <x v="14"/>
    <x v="0"/>
  </r>
  <r>
    <x v="99748"/>
    <d v="2021-06-28T17:41:38"/>
    <n v="250123"/>
    <n v="158978"/>
    <x v="3"/>
    <x v="0"/>
  </r>
  <r>
    <x v="99749"/>
    <d v="2021-07-03T20:06:06"/>
    <n v="250123"/>
    <n v="209122"/>
    <x v="1"/>
    <x v="1"/>
  </r>
  <r>
    <x v="99750"/>
    <d v="2021-07-25T02:00:33"/>
    <n v="250123"/>
    <n v="432277"/>
    <x v="21"/>
    <x v="0"/>
  </r>
  <r>
    <x v="99751"/>
    <d v="2021-07-27T15:28:49"/>
    <n v="250123"/>
    <n v="394819"/>
    <x v="7"/>
    <x v="0"/>
  </r>
  <r>
    <x v="99752"/>
    <d v="2021-07-12T01:36:58"/>
    <n v="250139"/>
    <n v="250679"/>
    <x v="16"/>
    <x v="0"/>
  </r>
  <r>
    <x v="99753"/>
    <d v="2021-07-17T03:21:49"/>
    <n v="250139"/>
    <n v="304722"/>
    <x v="20"/>
    <x v="1"/>
  </r>
  <r>
    <x v="99754"/>
    <d v="2021-07-17T19:47:27"/>
    <n v="250139"/>
    <n v="347393"/>
    <x v="19"/>
    <x v="1"/>
  </r>
  <r>
    <x v="99755"/>
    <d v="2021-07-26T20:34:03"/>
    <n v="250139"/>
    <n v="411922"/>
    <x v="1"/>
    <x v="0"/>
  </r>
  <r>
    <x v="99756"/>
    <d v="2021-08-04T01:20:40"/>
    <n v="250139"/>
    <n v="244286"/>
    <x v="16"/>
    <x v="0"/>
  </r>
  <r>
    <x v="99757"/>
    <d v="2021-08-10T09:27:22"/>
    <n v="250139"/>
    <n v="439981"/>
    <x v="14"/>
    <x v="0"/>
  </r>
  <r>
    <x v="99758"/>
    <d v="2021-08-10T22:18:55"/>
    <n v="250139"/>
    <n v="362672"/>
    <x v="8"/>
    <x v="0"/>
  </r>
  <r>
    <x v="99759"/>
    <d v="2021-08-16T05:46:17"/>
    <n v="250139"/>
    <n v="130739"/>
    <x v="17"/>
    <x v="0"/>
  </r>
  <r>
    <x v="99760"/>
    <d v="2021-08-22T00:06:06"/>
    <n v="250139"/>
    <n v="238334"/>
    <x v="0"/>
    <x v="0"/>
  </r>
  <r>
    <x v="99761"/>
    <d v="2021-08-23T02:18:55"/>
    <n v="250139"/>
    <n v="169042"/>
    <x v="21"/>
    <x v="0"/>
  </r>
  <r>
    <x v="99762"/>
    <d v="2021-08-27T04:55:02"/>
    <n v="250139"/>
    <n v="21760"/>
    <x v="23"/>
    <x v="1"/>
  </r>
  <r>
    <x v="99763"/>
    <d v="2021-05-29T02:05:54"/>
    <n v="250218"/>
    <n v="470762"/>
    <x v="21"/>
    <x v="1"/>
  </r>
  <r>
    <x v="99764"/>
    <d v="2021-06-04T15:02:36"/>
    <n v="250218"/>
    <n v="244574"/>
    <x v="7"/>
    <x v="1"/>
  </r>
  <r>
    <x v="99765"/>
    <d v="2021-06-06T14:56:57"/>
    <n v="250218"/>
    <n v="194335"/>
    <x v="9"/>
    <x v="0"/>
  </r>
  <r>
    <x v="99766"/>
    <d v="2021-06-11T22:41:38"/>
    <n v="250218"/>
    <n v="219309"/>
    <x v="8"/>
    <x v="1"/>
  </r>
  <r>
    <x v="99767"/>
    <d v="2021-06-12T21:50:22"/>
    <n v="250218"/>
    <n v="347393"/>
    <x v="6"/>
    <x v="1"/>
  </r>
  <r>
    <x v="99768"/>
    <d v="2021-06-13T21:00:42"/>
    <n v="250218"/>
    <n v="122902"/>
    <x v="6"/>
    <x v="0"/>
  </r>
  <r>
    <x v="99769"/>
    <d v="2021-07-10T09:17:30"/>
    <n v="250218"/>
    <n v="411922"/>
    <x v="14"/>
    <x v="1"/>
  </r>
  <r>
    <x v="99770"/>
    <d v="2021-07-11T14:36:58"/>
    <n v="250218"/>
    <n v="112334"/>
    <x v="9"/>
    <x v="0"/>
  </r>
  <r>
    <x v="99771"/>
    <d v="2021-07-22T12:01:55"/>
    <n v="250218"/>
    <n v="379043"/>
    <x v="2"/>
    <x v="0"/>
  </r>
  <r>
    <x v="99772"/>
    <d v="2021-07-22T16:40:28"/>
    <n v="250218"/>
    <n v="90500"/>
    <x v="4"/>
    <x v="0"/>
  </r>
  <r>
    <x v="99773"/>
    <d v="2021-07-25T23:02:36"/>
    <n v="250218"/>
    <n v="82901"/>
    <x v="12"/>
    <x v="0"/>
  </r>
  <r>
    <x v="99774"/>
    <d v="2021-07-26T14:06:41"/>
    <n v="250218"/>
    <n v="249086"/>
    <x v="9"/>
    <x v="0"/>
  </r>
  <r>
    <x v="99775"/>
    <d v="2021-08-04T17:48:02"/>
    <n v="250218"/>
    <n v="10953"/>
    <x v="3"/>
    <x v="0"/>
  </r>
  <r>
    <x v="99776"/>
    <d v="2021-08-11T19:04:56"/>
    <n v="250218"/>
    <n v="158978"/>
    <x v="19"/>
    <x v="0"/>
  </r>
  <r>
    <x v="99777"/>
    <d v="2021-08-17T14:46:17"/>
    <n v="250218"/>
    <n v="459455"/>
    <x v="9"/>
    <x v="0"/>
  </r>
  <r>
    <x v="99778"/>
    <d v="2021-08-19T17:01:26"/>
    <n v="250218"/>
    <n v="440811"/>
    <x v="3"/>
    <x v="0"/>
  </r>
  <r>
    <x v="99779"/>
    <d v="2021-08-21T15:44:33"/>
    <n v="250218"/>
    <n v="373415"/>
    <x v="7"/>
    <x v="1"/>
  </r>
  <r>
    <x v="99780"/>
    <d v="2021-08-22T06:04:22"/>
    <n v="250218"/>
    <n v="349014"/>
    <x v="18"/>
    <x v="0"/>
  </r>
  <r>
    <x v="99781"/>
    <d v="2021-08-22T17:06:06"/>
    <n v="250218"/>
    <n v="473327"/>
    <x v="3"/>
    <x v="0"/>
  </r>
  <r>
    <x v="99782"/>
    <d v="2021-08-26T00:00:51"/>
    <n v="250218"/>
    <n v="118137"/>
    <x v="0"/>
    <x v="0"/>
  </r>
  <r>
    <x v="99783"/>
    <d v="2021-06-28T11:18:55"/>
    <n v="250261"/>
    <n v="4469"/>
    <x v="15"/>
    <x v="0"/>
  </r>
  <r>
    <x v="99784"/>
    <d v="2021-06-24T10:53:52"/>
    <n v="250263"/>
    <n v="452383"/>
    <x v="13"/>
    <x v="0"/>
  </r>
  <r>
    <x v="99785"/>
    <d v="2021-07-04T15:07:51"/>
    <n v="250263"/>
    <n v="120557"/>
    <x v="7"/>
    <x v="0"/>
  </r>
  <r>
    <x v="99786"/>
    <d v="2021-07-09T15:26:29"/>
    <n v="250263"/>
    <n v="250679"/>
    <x v="7"/>
    <x v="1"/>
  </r>
  <r>
    <x v="99787"/>
    <d v="2021-07-15T09:02:01"/>
    <n v="250263"/>
    <n v="356280"/>
    <x v="14"/>
    <x v="0"/>
  </r>
  <r>
    <x v="99788"/>
    <d v="2021-07-21T18:14:15"/>
    <n v="250263"/>
    <n v="154228"/>
    <x v="10"/>
    <x v="0"/>
  </r>
  <r>
    <x v="99789"/>
    <d v="2021-07-23T17:21:07"/>
    <n v="250263"/>
    <n v="118549"/>
    <x v="3"/>
    <x v="1"/>
  </r>
  <r>
    <x v="99790"/>
    <d v="2021-05-30T13:52:42"/>
    <n v="250319"/>
    <n v="21760"/>
    <x v="5"/>
    <x v="0"/>
  </r>
  <r>
    <x v="99791"/>
    <d v="2021-05-30T19:16:35"/>
    <n v="250319"/>
    <n v="241927"/>
    <x v="19"/>
    <x v="0"/>
  </r>
  <r>
    <x v="99792"/>
    <d v="2021-06-10T13:50:22"/>
    <n v="250319"/>
    <n v="387595"/>
    <x v="5"/>
    <x v="0"/>
  </r>
  <r>
    <x v="99793"/>
    <d v="2021-06-12T16:09:49"/>
    <n v="250319"/>
    <n v="447870"/>
    <x v="4"/>
    <x v="1"/>
  </r>
  <r>
    <x v="99794"/>
    <d v="2021-06-17T07:49:12"/>
    <n v="250319"/>
    <n v="129878"/>
    <x v="11"/>
    <x v="0"/>
  </r>
  <r>
    <x v="99795"/>
    <d v="2021-04-11T19:52:07"/>
    <n v="250337"/>
    <n v="43842"/>
    <x v="19"/>
    <x v="0"/>
  </r>
  <r>
    <x v="99796"/>
    <d v="2021-04-18T17:13:40"/>
    <n v="250337"/>
    <n v="158978"/>
    <x v="3"/>
    <x v="0"/>
  </r>
  <r>
    <x v="99797"/>
    <d v="2021-04-20T14:51:32"/>
    <n v="250337"/>
    <n v="258219"/>
    <x v="9"/>
    <x v="0"/>
  </r>
  <r>
    <x v="99798"/>
    <d v="2021-04-22T16:17:45"/>
    <n v="250337"/>
    <n v="401945"/>
    <x v="4"/>
    <x v="0"/>
  </r>
  <r>
    <x v="99799"/>
    <d v="2021-04-27T18:44:33"/>
    <n v="250375"/>
    <n v="250679"/>
    <x v="10"/>
    <x v="0"/>
  </r>
  <r>
    <x v="99800"/>
    <d v="2021-04-29T08:27:50"/>
    <n v="250375"/>
    <n v="411922"/>
    <x v="22"/>
    <x v="0"/>
  </r>
  <r>
    <x v="99801"/>
    <d v="2021-05-05T22:51:32"/>
    <n v="250375"/>
    <n v="5151"/>
    <x v="8"/>
    <x v="0"/>
  </r>
  <r>
    <x v="99802"/>
    <d v="2021-05-14T19:28:49"/>
    <n v="250375"/>
    <n v="153893"/>
    <x v="19"/>
    <x v="1"/>
  </r>
  <r>
    <x v="99803"/>
    <d v="2021-05-20T17:06:41"/>
    <n v="250375"/>
    <n v="452634"/>
    <x v="3"/>
    <x v="0"/>
  </r>
  <r>
    <x v="99804"/>
    <d v="2021-04-14T16:35:48"/>
    <n v="250383"/>
    <n v="347008"/>
    <x v="4"/>
    <x v="0"/>
  </r>
  <r>
    <x v="99805"/>
    <d v="2021-04-20T22:29:59"/>
    <n v="250383"/>
    <n v="118549"/>
    <x v="8"/>
    <x v="0"/>
  </r>
  <r>
    <x v="99806"/>
    <d v="2021-04-26T19:23:34"/>
    <n v="250383"/>
    <n v="367087"/>
    <x v="19"/>
    <x v="0"/>
  </r>
  <r>
    <x v="99807"/>
    <d v="2021-05-01T21:41:03"/>
    <n v="250383"/>
    <n v="358355"/>
    <x v="6"/>
    <x v="1"/>
  </r>
  <r>
    <x v="99808"/>
    <d v="2021-05-14T17:10:45"/>
    <n v="250383"/>
    <n v="333426"/>
    <x v="3"/>
    <x v="1"/>
  </r>
  <r>
    <x v="99809"/>
    <d v="2021-05-16T20:45:07"/>
    <n v="250383"/>
    <n v="86587"/>
    <x v="1"/>
    <x v="0"/>
  </r>
  <r>
    <x v="99810"/>
    <d v="2021-05-20T19:35:13"/>
    <n v="250383"/>
    <n v="411922"/>
    <x v="19"/>
    <x v="0"/>
  </r>
  <r>
    <x v="99811"/>
    <d v="2021-05-30T01:55:02"/>
    <n v="250383"/>
    <n v="470762"/>
    <x v="16"/>
    <x v="0"/>
  </r>
  <r>
    <x v="99812"/>
    <d v="2021-05-31T17:22:24"/>
    <n v="250383"/>
    <n v="191893"/>
    <x v="3"/>
    <x v="0"/>
  </r>
  <r>
    <x v="99813"/>
    <d v="2021-06-17T18:11:20"/>
    <n v="250383"/>
    <n v="404226"/>
    <x v="10"/>
    <x v="0"/>
  </r>
  <r>
    <x v="99814"/>
    <d v="2021-06-19T08:31:41"/>
    <n v="250383"/>
    <n v="347393"/>
    <x v="22"/>
    <x v="1"/>
  </r>
  <r>
    <x v="99815"/>
    <d v="2021-05-30T05:24:58"/>
    <n v="250427"/>
    <n v="396686"/>
    <x v="17"/>
    <x v="0"/>
  </r>
  <r>
    <x v="99816"/>
    <d v="2021-06-01T20:20:05"/>
    <n v="250427"/>
    <n v="89185"/>
    <x v="1"/>
    <x v="0"/>
  </r>
  <r>
    <x v="99817"/>
    <d v="2021-06-05T22:11:55"/>
    <n v="250427"/>
    <n v="97125"/>
    <x v="8"/>
    <x v="1"/>
  </r>
  <r>
    <x v="99818"/>
    <d v="2021-06-12T16:01:26"/>
    <n v="250427"/>
    <n v="392910"/>
    <x v="4"/>
    <x v="1"/>
  </r>
  <r>
    <x v="99819"/>
    <d v="2021-05-30T12:08:28"/>
    <n v="250489"/>
    <n v="157591"/>
    <x v="2"/>
    <x v="0"/>
  </r>
  <r>
    <x v="99820"/>
    <d v="2021-06-13T00:40:28"/>
    <n v="250489"/>
    <n v="250679"/>
    <x v="0"/>
    <x v="0"/>
  </r>
  <r>
    <x v="99821"/>
    <d v="2021-06-20T02:27:39"/>
    <n v="250489"/>
    <n v="16360"/>
    <x v="21"/>
    <x v="0"/>
  </r>
  <r>
    <x v="99822"/>
    <d v="2021-06-20T18:59:02"/>
    <n v="250489"/>
    <n v="183290"/>
    <x v="10"/>
    <x v="0"/>
  </r>
  <r>
    <x v="99823"/>
    <d v="2021-06-23T22:57:56"/>
    <n v="250489"/>
    <n v="181651"/>
    <x v="8"/>
    <x v="0"/>
  </r>
  <r>
    <x v="99824"/>
    <d v="2021-07-03T01:55:32"/>
    <n v="250489"/>
    <n v="439981"/>
    <x v="16"/>
    <x v="1"/>
  </r>
  <r>
    <x v="99825"/>
    <d v="2021-07-10T17:17:45"/>
    <n v="250489"/>
    <n v="458081"/>
    <x v="3"/>
    <x v="1"/>
  </r>
  <r>
    <x v="99826"/>
    <d v="2021-07-15T05:29:24"/>
    <n v="250489"/>
    <n v="158978"/>
    <x v="17"/>
    <x v="0"/>
  </r>
  <r>
    <x v="99827"/>
    <d v="2021-07-16T22:18:20"/>
    <n v="250489"/>
    <n v="411922"/>
    <x v="8"/>
    <x v="1"/>
  </r>
  <r>
    <x v="99828"/>
    <d v="2021-07-22T09:33:07"/>
    <n v="250489"/>
    <n v="409782"/>
    <x v="14"/>
    <x v="0"/>
  </r>
  <r>
    <x v="99829"/>
    <d v="2021-07-28T21:52:42"/>
    <n v="250489"/>
    <n v="280177"/>
    <x v="6"/>
    <x v="0"/>
  </r>
  <r>
    <x v="99830"/>
    <d v="2021-08-04T23:58:31"/>
    <n v="250489"/>
    <n v="57103"/>
    <x v="12"/>
    <x v="0"/>
  </r>
  <r>
    <x v="99831"/>
    <d v="2021-08-16T22:18:20"/>
    <n v="250489"/>
    <n v="206124"/>
    <x v="8"/>
    <x v="0"/>
  </r>
  <r>
    <x v="99832"/>
    <d v="2021-08-21T11:53:18"/>
    <n v="250489"/>
    <n v="33844"/>
    <x v="15"/>
    <x v="1"/>
  </r>
  <r>
    <x v="99833"/>
    <d v="2021-08-30T01:17:45"/>
    <n v="250489"/>
    <n v="182191"/>
    <x v="16"/>
    <x v="0"/>
  </r>
  <r>
    <x v="99834"/>
    <d v="2021-04-30T11:38:43"/>
    <n v="250494"/>
    <n v="238334"/>
    <x v="15"/>
    <x v="1"/>
  </r>
  <r>
    <x v="99835"/>
    <d v="2021-05-16T15:24:29"/>
    <n v="250494"/>
    <n v="411922"/>
    <x v="7"/>
    <x v="0"/>
  </r>
  <r>
    <x v="99836"/>
    <d v="2021-05-21T18:21:49"/>
    <n v="250494"/>
    <n v="202914"/>
    <x v="10"/>
    <x v="1"/>
  </r>
  <r>
    <x v="99837"/>
    <d v="2021-05-24T05:44:10"/>
    <n v="250494"/>
    <n v="439981"/>
    <x v="17"/>
    <x v="0"/>
  </r>
  <r>
    <x v="99838"/>
    <d v="2021-06-13T21:45:45"/>
    <n v="250494"/>
    <n v="168838"/>
    <x v="6"/>
    <x v="0"/>
  </r>
  <r>
    <x v="99839"/>
    <d v="2021-06-20T17:39:53"/>
    <n v="250494"/>
    <n v="324410"/>
    <x v="3"/>
    <x v="0"/>
  </r>
  <r>
    <x v="99840"/>
    <d v="2021-07-01T18:00:51"/>
    <n v="250494"/>
    <n v="180863"/>
    <x v="10"/>
    <x v="0"/>
  </r>
  <r>
    <x v="99841"/>
    <d v="2021-07-10T05:43:45"/>
    <n v="250494"/>
    <n v="387595"/>
    <x v="17"/>
    <x v="1"/>
  </r>
  <r>
    <x v="99842"/>
    <d v="2021-07-22T13:58:31"/>
    <n v="250494"/>
    <n v="374279"/>
    <x v="5"/>
    <x v="0"/>
  </r>
  <r>
    <x v="99843"/>
    <d v="2021-08-07T09:21:17"/>
    <n v="250494"/>
    <n v="241927"/>
    <x v="14"/>
    <x v="1"/>
  </r>
  <r>
    <x v="99844"/>
    <d v="2021-08-15T03:36:16"/>
    <n v="250494"/>
    <n v="118549"/>
    <x v="20"/>
    <x v="0"/>
  </r>
  <r>
    <x v="99845"/>
    <d v="2021-08-28T21:59:33"/>
    <n v="250494"/>
    <n v="473323"/>
    <x v="6"/>
    <x v="1"/>
  </r>
  <r>
    <x v="99846"/>
    <d v="2021-06-25T10:56:12"/>
    <n v="250518"/>
    <n v="225313"/>
    <x v="13"/>
    <x v="1"/>
  </r>
  <r>
    <x v="99847"/>
    <d v="2021-06-25T16:17:45"/>
    <n v="250518"/>
    <n v="5151"/>
    <x v="4"/>
    <x v="1"/>
  </r>
  <r>
    <x v="99848"/>
    <d v="2021-07-03T11:38:08"/>
    <n v="250518"/>
    <n v="347008"/>
    <x v="15"/>
    <x v="1"/>
  </r>
  <r>
    <x v="99849"/>
    <d v="2021-07-07T07:12:30"/>
    <n v="250518"/>
    <n v="411922"/>
    <x v="11"/>
    <x v="0"/>
  </r>
  <r>
    <x v="99850"/>
    <d v="2021-07-11T08:24:44"/>
    <n v="250518"/>
    <n v="154256"/>
    <x v="22"/>
    <x v="0"/>
  </r>
  <r>
    <x v="99851"/>
    <d v="2021-08-06T04:36:23"/>
    <n v="250518"/>
    <n v="240687"/>
    <x v="23"/>
    <x v="1"/>
  </r>
  <r>
    <x v="99852"/>
    <d v="2021-08-06T12:20:05"/>
    <n v="250518"/>
    <n v="163562"/>
    <x v="2"/>
    <x v="1"/>
  </r>
  <r>
    <x v="99853"/>
    <d v="2021-08-14T20:18:15"/>
    <n v="250518"/>
    <n v="230507"/>
    <x v="1"/>
    <x v="1"/>
  </r>
  <r>
    <x v="99854"/>
    <d v="2021-08-15T06:19:55"/>
    <n v="250518"/>
    <n v="346746"/>
    <x v="18"/>
    <x v="0"/>
  </r>
  <r>
    <x v="99855"/>
    <d v="2021-08-20T14:00:16"/>
    <n v="250518"/>
    <n v="446092"/>
    <x v="9"/>
    <x v="1"/>
  </r>
  <r>
    <x v="99856"/>
    <d v="2021-08-25T13:11:20"/>
    <n v="250518"/>
    <n v="351192"/>
    <x v="5"/>
    <x v="0"/>
  </r>
  <r>
    <x v="99857"/>
    <d v="2021-06-27T09:59:13"/>
    <n v="250521"/>
    <n v="459455"/>
    <x v="14"/>
    <x v="0"/>
  </r>
  <r>
    <x v="99858"/>
    <d v="2021-07-04T17:16:35"/>
    <n v="250521"/>
    <n v="254768"/>
    <x v="3"/>
    <x v="0"/>
  </r>
  <r>
    <x v="99859"/>
    <d v="2021-07-13T15:38:43"/>
    <n v="250521"/>
    <n v="244574"/>
    <x v="7"/>
    <x v="0"/>
  </r>
  <r>
    <x v="99860"/>
    <d v="2021-07-19T17:46:52"/>
    <n v="250521"/>
    <n v="258219"/>
    <x v="3"/>
    <x v="0"/>
  </r>
  <r>
    <x v="99861"/>
    <d v="2021-07-29T15:45:42"/>
    <n v="250521"/>
    <n v="179862"/>
    <x v="7"/>
    <x v="0"/>
  </r>
  <r>
    <x v="99862"/>
    <d v="2021-08-07T18:12:30"/>
    <n v="250521"/>
    <n v="106813"/>
    <x v="10"/>
    <x v="1"/>
  </r>
  <r>
    <x v="99863"/>
    <d v="2021-08-08T18:59:06"/>
    <n v="250521"/>
    <n v="267654"/>
    <x v="10"/>
    <x v="0"/>
  </r>
  <r>
    <x v="99864"/>
    <d v="2021-08-13T11:16:48"/>
    <n v="250521"/>
    <n v="293021"/>
    <x v="15"/>
    <x v="1"/>
  </r>
  <r>
    <x v="99865"/>
    <d v="2021-08-17T14:49:47"/>
    <n v="250521"/>
    <n v="250679"/>
    <x v="9"/>
    <x v="0"/>
  </r>
  <r>
    <x v="99866"/>
    <d v="2021-08-22T03:43:54"/>
    <n v="250521"/>
    <n v="182984"/>
    <x v="20"/>
    <x v="0"/>
  </r>
  <r>
    <x v="99867"/>
    <d v="2021-08-03T17:05:31"/>
    <n v="250558"/>
    <n v="351192"/>
    <x v="3"/>
    <x v="0"/>
  </r>
  <r>
    <x v="99868"/>
    <d v="2021-08-04T01:24:09"/>
    <n v="250558"/>
    <n v="207760"/>
    <x v="16"/>
    <x v="0"/>
  </r>
  <r>
    <x v="99869"/>
    <d v="2021-08-12T01:12:30"/>
    <n v="250558"/>
    <n v="411922"/>
    <x v="16"/>
    <x v="0"/>
  </r>
  <r>
    <x v="99870"/>
    <d v="2021-08-16T00:59:02"/>
    <n v="250558"/>
    <n v="21760"/>
    <x v="0"/>
    <x v="0"/>
  </r>
  <r>
    <x v="99871"/>
    <d v="2021-08-20T17:45:07"/>
    <n v="250558"/>
    <n v="394819"/>
    <x v="3"/>
    <x v="1"/>
  </r>
  <r>
    <x v="99872"/>
    <d v="2021-04-11T08:44:17"/>
    <n v="250563"/>
    <n v="154256"/>
    <x v="22"/>
    <x v="0"/>
  </r>
  <r>
    <x v="99873"/>
    <d v="2021-04-18T18:51:32"/>
    <n v="250563"/>
    <n v="420981"/>
    <x v="10"/>
    <x v="0"/>
  </r>
  <r>
    <x v="99874"/>
    <d v="2021-04-21T20:59:41"/>
    <n v="250563"/>
    <n v="157591"/>
    <x v="1"/>
    <x v="0"/>
  </r>
  <r>
    <x v="99875"/>
    <d v="2021-04-27T18:21:14"/>
    <n v="250563"/>
    <n v="411922"/>
    <x v="10"/>
    <x v="0"/>
  </r>
  <r>
    <x v="99876"/>
    <d v="2021-05-02T11:27:50"/>
    <n v="250563"/>
    <n v="118549"/>
    <x v="15"/>
    <x v="0"/>
  </r>
  <r>
    <x v="99877"/>
    <d v="2021-05-10T21:13:40"/>
    <n v="250563"/>
    <n v="123584"/>
    <x v="6"/>
    <x v="0"/>
  </r>
  <r>
    <x v="99878"/>
    <d v="2021-05-14T15:45:07"/>
    <n v="250563"/>
    <n v="155428"/>
    <x v="7"/>
    <x v="1"/>
  </r>
  <r>
    <x v="99879"/>
    <d v="2021-05-18T15:56:47"/>
    <n v="250563"/>
    <n v="104958"/>
    <x v="7"/>
    <x v="0"/>
  </r>
  <r>
    <x v="99880"/>
    <d v="2021-05-21T18:44:33"/>
    <n v="250563"/>
    <n v="158978"/>
    <x v="10"/>
    <x v="1"/>
  </r>
  <r>
    <x v="99881"/>
    <d v="2021-05-23T03:19:23"/>
    <n v="250563"/>
    <n v="168838"/>
    <x v="20"/>
    <x v="0"/>
  </r>
  <r>
    <x v="99882"/>
    <d v="2021-05-29T18:41:17"/>
    <n v="250563"/>
    <n v="469849"/>
    <x v="10"/>
    <x v="1"/>
  </r>
  <r>
    <x v="99883"/>
    <d v="2021-06-02T15:52:07"/>
    <n v="250563"/>
    <n v="463334"/>
    <x v="7"/>
    <x v="0"/>
  </r>
  <r>
    <x v="99884"/>
    <d v="2021-06-06T08:36:14"/>
    <n v="250563"/>
    <n v="70091"/>
    <x v="22"/>
    <x v="0"/>
  </r>
  <r>
    <x v="99885"/>
    <d v="2021-06-09T15:18:14"/>
    <n v="250563"/>
    <n v="360778"/>
    <x v="7"/>
    <x v="0"/>
  </r>
  <r>
    <x v="99886"/>
    <d v="2021-06-10T20:27:04"/>
    <n v="250563"/>
    <n v="299439"/>
    <x v="1"/>
    <x v="0"/>
  </r>
  <r>
    <x v="99887"/>
    <d v="2021-06-15T15:05:31"/>
    <n v="250563"/>
    <n v="180863"/>
    <x v="7"/>
    <x v="0"/>
  </r>
  <r>
    <x v="99888"/>
    <d v="2021-06-18T18:37:33"/>
    <n v="250563"/>
    <n v="37644"/>
    <x v="10"/>
    <x v="1"/>
  </r>
  <r>
    <x v="99889"/>
    <d v="2021-06-19T14:56:12"/>
    <n v="250563"/>
    <n v="258219"/>
    <x v="9"/>
    <x v="1"/>
  </r>
  <r>
    <x v="99890"/>
    <d v="2021-07-04T13:39:18"/>
    <n v="250563"/>
    <n v="230507"/>
    <x v="5"/>
    <x v="0"/>
  </r>
  <r>
    <x v="99891"/>
    <d v="2021-07-04T16:55:02"/>
    <n v="250563"/>
    <n v="305434"/>
    <x v="4"/>
    <x v="0"/>
  </r>
  <r>
    <x v="99892"/>
    <d v="2021-07-04T19:26:29"/>
    <n v="250563"/>
    <n v="387595"/>
    <x v="19"/>
    <x v="0"/>
  </r>
  <r>
    <x v="99893"/>
    <d v="2021-07-05T13:09:00"/>
    <n v="250563"/>
    <n v="343712"/>
    <x v="5"/>
    <x v="0"/>
  </r>
  <r>
    <x v="99894"/>
    <d v="2021-07-06T10:11:31"/>
    <n v="250563"/>
    <n v="265439"/>
    <x v="13"/>
    <x v="0"/>
  </r>
  <r>
    <x v="99895"/>
    <d v="2021-07-20T18:58:31"/>
    <n v="250563"/>
    <n v="5151"/>
    <x v="10"/>
    <x v="0"/>
  </r>
  <r>
    <x v="99896"/>
    <d v="2021-07-24T17:48:37"/>
    <n v="250563"/>
    <n v="250679"/>
    <x v="3"/>
    <x v="1"/>
  </r>
  <r>
    <x v="99897"/>
    <d v="2021-05-25T04:44:38"/>
    <n v="250590"/>
    <n v="158201"/>
    <x v="23"/>
    <x v="0"/>
  </r>
  <r>
    <x v="99898"/>
    <d v="2021-05-30T05:16:06"/>
    <n v="250590"/>
    <n v="311953"/>
    <x v="17"/>
    <x v="0"/>
  </r>
  <r>
    <x v="99899"/>
    <d v="2021-05-31T15:24:09"/>
    <n v="250590"/>
    <n v="373732"/>
    <x v="7"/>
    <x v="0"/>
  </r>
  <r>
    <x v="99900"/>
    <d v="2021-06-28T22:16:35"/>
    <n v="250590"/>
    <n v="102086"/>
    <x v="8"/>
    <x v="0"/>
  </r>
  <r>
    <x v="99901"/>
    <d v="2021-07-18T11:52:07"/>
    <n v="250590"/>
    <n v="250679"/>
    <x v="15"/>
    <x v="0"/>
  </r>
  <r>
    <x v="99902"/>
    <d v="2021-07-23T15:17:10"/>
    <n v="250590"/>
    <n v="471403"/>
    <x v="7"/>
    <x v="1"/>
  </r>
  <r>
    <x v="99903"/>
    <d v="2021-07-29T16:43:23"/>
    <n v="250590"/>
    <n v="118549"/>
    <x v="4"/>
    <x v="0"/>
  </r>
  <r>
    <x v="99904"/>
    <d v="2021-08-04T17:53:17"/>
    <n v="250590"/>
    <n v="75550"/>
    <x v="3"/>
    <x v="0"/>
  </r>
  <r>
    <x v="99905"/>
    <d v="2021-08-08T13:18:20"/>
    <n v="250590"/>
    <n v="245597"/>
    <x v="5"/>
    <x v="0"/>
  </r>
  <r>
    <x v="99906"/>
    <d v="2021-08-20T17:27:39"/>
    <n v="250590"/>
    <n v="351192"/>
    <x v="3"/>
    <x v="1"/>
  </r>
  <r>
    <x v="99907"/>
    <d v="2021-08-23T16:43:23"/>
    <n v="250590"/>
    <n v="475607"/>
    <x v="4"/>
    <x v="0"/>
  </r>
  <r>
    <x v="99908"/>
    <d v="2021-04-24T18:53:17"/>
    <n v="250609"/>
    <n v="329275"/>
    <x v="10"/>
    <x v="1"/>
  </r>
  <r>
    <x v="99909"/>
    <d v="2021-05-02T15:53:46"/>
    <n v="250609"/>
    <n v="411922"/>
    <x v="7"/>
    <x v="0"/>
  </r>
  <r>
    <x v="99910"/>
    <d v="2021-05-05T21:55:02"/>
    <n v="250609"/>
    <n v="45163"/>
    <x v="6"/>
    <x v="0"/>
  </r>
  <r>
    <x v="99911"/>
    <d v="2021-06-02T23:27:22"/>
    <n v="250609"/>
    <n v="436459"/>
    <x v="12"/>
    <x v="0"/>
  </r>
  <r>
    <x v="99912"/>
    <d v="2021-06-14T15:56:12"/>
    <n v="250609"/>
    <n v="235960"/>
    <x v="7"/>
    <x v="0"/>
  </r>
  <r>
    <x v="99913"/>
    <d v="2021-06-17T18:13:40"/>
    <n v="250609"/>
    <n v="230507"/>
    <x v="10"/>
    <x v="0"/>
  </r>
  <r>
    <x v="99914"/>
    <d v="2021-06-25T13:48:02"/>
    <n v="250609"/>
    <n v="402114"/>
    <x v="5"/>
    <x v="1"/>
  </r>
  <r>
    <x v="99915"/>
    <d v="2021-07-07T10:24:00"/>
    <n v="250609"/>
    <n v="180863"/>
    <x v="13"/>
    <x v="0"/>
  </r>
  <r>
    <x v="99916"/>
    <d v="2021-07-27T19:53:52"/>
    <n v="250609"/>
    <n v="60239"/>
    <x v="19"/>
    <x v="0"/>
  </r>
  <r>
    <x v="99917"/>
    <d v="2021-08-06T18:20:40"/>
    <n v="250609"/>
    <n v="81226"/>
    <x v="10"/>
    <x v="1"/>
  </r>
  <r>
    <x v="99918"/>
    <d v="2021-08-06T22:27:39"/>
    <n v="250609"/>
    <n v="372101"/>
    <x v="8"/>
    <x v="1"/>
  </r>
  <r>
    <x v="99919"/>
    <d v="2021-08-08T13:24:44"/>
    <n v="250609"/>
    <n v="182191"/>
    <x v="5"/>
    <x v="0"/>
  </r>
  <r>
    <x v="99920"/>
    <d v="2021-08-15T21:18:32"/>
    <n v="250609"/>
    <n v="143031"/>
    <x v="6"/>
    <x v="0"/>
  </r>
  <r>
    <x v="99921"/>
    <d v="2021-08-21T01:53:52"/>
    <n v="250609"/>
    <n v="244574"/>
    <x v="16"/>
    <x v="1"/>
  </r>
  <r>
    <x v="99922"/>
    <d v="2021-08-22T22:12:49"/>
    <n v="250609"/>
    <n v="463334"/>
    <x v="8"/>
    <x v="0"/>
  </r>
  <r>
    <x v="99923"/>
    <d v="2021-04-24T14:43:58"/>
    <n v="250612"/>
    <n v="312954"/>
    <x v="9"/>
    <x v="1"/>
  </r>
  <r>
    <x v="99924"/>
    <d v="2021-05-05T19:39:53"/>
    <n v="250612"/>
    <n v="338279"/>
    <x v="19"/>
    <x v="0"/>
  </r>
  <r>
    <x v="99925"/>
    <d v="2021-05-15T20:06:23"/>
    <n v="250612"/>
    <n v="325852"/>
    <x v="1"/>
    <x v="1"/>
  </r>
  <r>
    <x v="99926"/>
    <d v="2021-05-19T16:49:47"/>
    <n v="250612"/>
    <n v="182191"/>
    <x v="4"/>
    <x v="0"/>
  </r>
  <r>
    <x v="99927"/>
    <d v="2021-05-21T20:45:07"/>
    <n v="250612"/>
    <n v="102086"/>
    <x v="1"/>
    <x v="1"/>
  </r>
  <r>
    <x v="99928"/>
    <d v="2021-04-24T18:57:21"/>
    <n v="250641"/>
    <n v="16360"/>
    <x v="10"/>
    <x v="1"/>
  </r>
  <r>
    <x v="99929"/>
    <d v="2021-05-04T22:29:24"/>
    <n v="250641"/>
    <n v="332057"/>
    <x v="8"/>
    <x v="0"/>
  </r>
  <r>
    <x v="99930"/>
    <d v="2021-05-09T01:00:51"/>
    <n v="250641"/>
    <n v="259021"/>
    <x v="16"/>
    <x v="0"/>
  </r>
  <r>
    <x v="99931"/>
    <d v="2021-05-15T04:16:05"/>
    <n v="250641"/>
    <n v="123413"/>
    <x v="23"/>
    <x v="1"/>
  </r>
  <r>
    <x v="99932"/>
    <d v="2021-05-15T19:48:37"/>
    <n v="250641"/>
    <n v="5151"/>
    <x v="19"/>
    <x v="1"/>
  </r>
  <r>
    <x v="99933"/>
    <d v="2021-05-20T18:08:26"/>
    <n v="250641"/>
    <n v="88863"/>
    <x v="10"/>
    <x v="0"/>
  </r>
  <r>
    <x v="99934"/>
    <d v="2021-05-29T22:48:14"/>
    <n v="250641"/>
    <n v="278351"/>
    <x v="8"/>
    <x v="1"/>
  </r>
  <r>
    <x v="99935"/>
    <d v="2021-06-04T12:15:50"/>
    <n v="250641"/>
    <n v="21760"/>
    <x v="2"/>
    <x v="1"/>
  </r>
  <r>
    <x v="99936"/>
    <d v="2021-06-11T00:17:17"/>
    <n v="250641"/>
    <n v="411922"/>
    <x v="0"/>
    <x v="1"/>
  </r>
  <r>
    <x v="99937"/>
    <d v="2021-07-05T21:10:10"/>
    <n v="250641"/>
    <n v="357547"/>
    <x v="6"/>
    <x v="0"/>
  </r>
  <r>
    <x v="99938"/>
    <d v="2021-07-08T18:14:24"/>
    <n v="250641"/>
    <n v="250679"/>
    <x v="10"/>
    <x v="0"/>
  </r>
  <r>
    <x v="99939"/>
    <d v="2021-07-09T21:17:10"/>
    <n v="250641"/>
    <n v="141622"/>
    <x v="6"/>
    <x v="1"/>
  </r>
  <r>
    <x v="99940"/>
    <d v="2021-05-28T21:27:04"/>
    <n v="250656"/>
    <n v="114865"/>
    <x v="6"/>
    <x v="1"/>
  </r>
  <r>
    <x v="99941"/>
    <d v="2021-06-04T17:08:26"/>
    <n v="250656"/>
    <n v="439981"/>
    <x v="3"/>
    <x v="1"/>
  </r>
  <r>
    <x v="99942"/>
    <d v="2021-06-09T20:14:50"/>
    <n v="250656"/>
    <n v="206501"/>
    <x v="1"/>
    <x v="0"/>
  </r>
  <r>
    <x v="99943"/>
    <d v="2021-06-25T15:16:35"/>
    <n v="250699"/>
    <n v="230507"/>
    <x v="7"/>
    <x v="1"/>
  </r>
  <r>
    <x v="99944"/>
    <d v="2021-06-26T20:21:49"/>
    <n v="250699"/>
    <n v="56396"/>
    <x v="1"/>
    <x v="1"/>
  </r>
  <r>
    <x v="99945"/>
    <d v="2021-07-04T22:36:06"/>
    <n v="250699"/>
    <n v="472712"/>
    <x v="8"/>
    <x v="0"/>
  </r>
  <r>
    <x v="99946"/>
    <d v="2021-07-09T16:19:30"/>
    <n v="250699"/>
    <n v="286726"/>
    <x v="4"/>
    <x v="1"/>
  </r>
  <r>
    <x v="99947"/>
    <d v="2021-07-16T18:06:41"/>
    <n v="250699"/>
    <n v="235960"/>
    <x v="10"/>
    <x v="1"/>
  </r>
  <r>
    <x v="99948"/>
    <d v="2021-07-24T00:35:48"/>
    <n v="250699"/>
    <n v="158978"/>
    <x v="0"/>
    <x v="1"/>
  </r>
  <r>
    <x v="99949"/>
    <d v="2021-05-26T17:59:06"/>
    <n v="250704"/>
    <n v="392434"/>
    <x v="3"/>
    <x v="0"/>
  </r>
  <r>
    <x v="99950"/>
    <d v="2021-05-30T07:29:59"/>
    <n v="250704"/>
    <n v="50803"/>
    <x v="11"/>
    <x v="0"/>
  </r>
  <r>
    <x v="99951"/>
    <d v="2021-06-02T16:11:55"/>
    <n v="250704"/>
    <n v="250679"/>
    <x v="4"/>
    <x v="0"/>
  </r>
  <r>
    <x v="99952"/>
    <d v="2021-06-28T20:09:35"/>
    <n v="250713"/>
    <n v="250679"/>
    <x v="1"/>
    <x v="0"/>
  </r>
  <r>
    <x v="99953"/>
    <d v="2021-07-14T11:00:58"/>
    <n v="250713"/>
    <n v="266896"/>
    <x v="15"/>
    <x v="0"/>
  </r>
  <r>
    <x v="99954"/>
    <d v="2021-07-23T20:37:33"/>
    <n v="250713"/>
    <n v="151401"/>
    <x v="1"/>
    <x v="1"/>
  </r>
  <r>
    <x v="99955"/>
    <d v="2021-07-30T19:18:20"/>
    <n v="250713"/>
    <n v="5151"/>
    <x v="19"/>
    <x v="1"/>
  </r>
  <r>
    <x v="99956"/>
    <d v="2021-08-04T18:31:44"/>
    <n v="250713"/>
    <n v="411922"/>
    <x v="10"/>
    <x v="0"/>
  </r>
  <r>
    <x v="99957"/>
    <d v="2021-08-08T03:07:50"/>
    <n v="250713"/>
    <n v="258219"/>
    <x v="20"/>
    <x v="0"/>
  </r>
  <r>
    <x v="99958"/>
    <d v="2021-08-10T23:04:21"/>
    <n v="250713"/>
    <n v="37644"/>
    <x v="12"/>
    <x v="0"/>
  </r>
  <r>
    <x v="99959"/>
    <d v="2021-08-11T19:29:59"/>
    <n v="250713"/>
    <n v="244574"/>
    <x v="19"/>
    <x v="0"/>
  </r>
  <r>
    <x v="99960"/>
    <d v="2021-08-16T18:27:04"/>
    <n v="250713"/>
    <n v="143001"/>
    <x v="10"/>
    <x v="0"/>
  </r>
  <r>
    <x v="99961"/>
    <d v="2021-08-17T15:41:38"/>
    <n v="250713"/>
    <n v="242621"/>
    <x v="7"/>
    <x v="0"/>
  </r>
  <r>
    <x v="99962"/>
    <d v="2021-08-22T08:15:56"/>
    <n v="250713"/>
    <n v="191608"/>
    <x v="22"/>
    <x v="0"/>
  </r>
  <r>
    <x v="99963"/>
    <d v="2021-08-24T21:31:09"/>
    <n v="250713"/>
    <n v="154256"/>
    <x v="6"/>
    <x v="0"/>
  </r>
  <r>
    <x v="99964"/>
    <d v="2021-08-25T17:33:28"/>
    <n v="250713"/>
    <n v="144501"/>
    <x v="3"/>
    <x v="0"/>
  </r>
  <r>
    <x v="99965"/>
    <d v="2021-05-18T13:10:10"/>
    <n v="250755"/>
    <n v="230507"/>
    <x v="5"/>
    <x v="0"/>
  </r>
  <r>
    <x v="99966"/>
    <d v="2021-05-30T14:22:24"/>
    <n v="250755"/>
    <n v="182913"/>
    <x v="9"/>
    <x v="0"/>
  </r>
  <r>
    <x v="99967"/>
    <d v="2021-06-02T09:52:07"/>
    <n v="250755"/>
    <n v="180863"/>
    <x v="14"/>
    <x v="0"/>
  </r>
  <r>
    <x v="99968"/>
    <d v="2021-06-05T03:00:40"/>
    <n v="250755"/>
    <n v="182841"/>
    <x v="20"/>
    <x v="1"/>
  </r>
  <r>
    <x v="99969"/>
    <d v="2021-06-06T11:25:19"/>
    <n v="250755"/>
    <n v="153893"/>
    <x v="15"/>
    <x v="0"/>
  </r>
  <r>
    <x v="99970"/>
    <d v="2021-06-12T07:46:17"/>
    <n v="250755"/>
    <n v="449839"/>
    <x v="11"/>
    <x v="1"/>
  </r>
  <r>
    <x v="99971"/>
    <d v="2021-06-12T11:20:40"/>
    <n v="250755"/>
    <n v="118549"/>
    <x v="15"/>
    <x v="1"/>
  </r>
  <r>
    <x v="99972"/>
    <d v="2021-06-26T15:57:07"/>
    <n v="250755"/>
    <n v="398652"/>
    <x v="7"/>
    <x v="1"/>
  </r>
  <r>
    <x v="99973"/>
    <d v="2021-08-02T14:13:05"/>
    <n v="250755"/>
    <n v="60239"/>
    <x v="9"/>
    <x v="0"/>
  </r>
  <r>
    <x v="99974"/>
    <d v="2021-08-18T11:36:58"/>
    <n v="250755"/>
    <n v="21760"/>
    <x v="15"/>
    <x v="0"/>
  </r>
  <r>
    <x v="99975"/>
    <d v="2021-08-21T18:09:21"/>
    <n v="250755"/>
    <n v="155428"/>
    <x v="10"/>
    <x v="1"/>
  </r>
  <r>
    <x v="99976"/>
    <d v="2021-05-31T07:06:06"/>
    <n v="250765"/>
    <n v="411922"/>
    <x v="11"/>
    <x v="0"/>
  </r>
  <r>
    <x v="99977"/>
    <d v="2021-05-31T14:00:51"/>
    <n v="250765"/>
    <n v="347008"/>
    <x v="9"/>
    <x v="0"/>
  </r>
  <r>
    <x v="99978"/>
    <d v="2021-06-02T06:17:10"/>
    <n v="250765"/>
    <n v="158978"/>
    <x v="18"/>
    <x v="0"/>
  </r>
  <r>
    <x v="99979"/>
    <d v="2021-06-11T13:00:16"/>
    <n v="250765"/>
    <n v="258219"/>
    <x v="5"/>
    <x v="1"/>
  </r>
  <r>
    <x v="99980"/>
    <d v="2021-06-19T15:45:42"/>
    <n v="250765"/>
    <n v="351192"/>
    <x v="7"/>
    <x v="1"/>
  </r>
  <r>
    <x v="99981"/>
    <d v="2021-06-26T13:59:02"/>
    <n v="250781"/>
    <n v="411922"/>
    <x v="5"/>
    <x v="1"/>
  </r>
  <r>
    <x v="99982"/>
    <d v="2021-07-08T17:10:05"/>
    <n v="250781"/>
    <n v="347393"/>
    <x v="3"/>
    <x v="0"/>
  </r>
  <r>
    <x v="99983"/>
    <d v="2021-07-14T13:15:25"/>
    <n v="250781"/>
    <n v="230507"/>
    <x v="5"/>
    <x v="0"/>
  </r>
  <r>
    <x v="99984"/>
    <d v="2021-07-17T19:11:55"/>
    <n v="250781"/>
    <n v="347008"/>
    <x v="19"/>
    <x v="1"/>
  </r>
  <r>
    <x v="99985"/>
    <d v="2021-07-28T16:21:49"/>
    <n v="250781"/>
    <n v="150658"/>
    <x v="4"/>
    <x v="0"/>
  </r>
  <r>
    <x v="99986"/>
    <d v="2021-08-05T14:55:37"/>
    <n v="250781"/>
    <n v="153893"/>
    <x v="9"/>
    <x v="0"/>
  </r>
  <r>
    <x v="99987"/>
    <d v="2021-08-06T21:24:44"/>
    <n v="250781"/>
    <n v="149755"/>
    <x v="6"/>
    <x v="1"/>
  </r>
  <r>
    <x v="99988"/>
    <d v="2021-08-07T18:18:20"/>
    <n v="250781"/>
    <n v="158978"/>
    <x v="10"/>
    <x v="1"/>
  </r>
  <r>
    <x v="99989"/>
    <d v="2021-08-10T20:59:06"/>
    <n v="250781"/>
    <n v="154256"/>
    <x v="1"/>
    <x v="0"/>
  </r>
  <r>
    <x v="99990"/>
    <d v="2021-08-13T19:32:53"/>
    <n v="250781"/>
    <n v="388677"/>
    <x v="19"/>
    <x v="1"/>
  </r>
  <r>
    <x v="99991"/>
    <d v="2021-08-26T15:18:55"/>
    <n v="250781"/>
    <n v="470762"/>
    <x v="7"/>
    <x v="0"/>
  </r>
  <r>
    <x v="99992"/>
    <d v="2021-08-26T22:57:56"/>
    <n v="250781"/>
    <n v="88863"/>
    <x v="8"/>
    <x v="0"/>
  </r>
  <r>
    <x v="99993"/>
    <d v="2021-04-27T21:16:35"/>
    <n v="250783"/>
    <n v="26847"/>
    <x v="6"/>
    <x v="0"/>
  </r>
  <r>
    <x v="99994"/>
    <d v="2021-05-07T21:44:33"/>
    <n v="250783"/>
    <n v="202914"/>
    <x v="6"/>
    <x v="1"/>
  </r>
  <r>
    <x v="99995"/>
    <d v="2021-05-11T02:24:09"/>
    <n v="250783"/>
    <n v="21407"/>
    <x v="21"/>
    <x v="0"/>
  </r>
  <r>
    <x v="99996"/>
    <d v="2021-05-29T22:21:49"/>
    <n v="250783"/>
    <n v="128898"/>
    <x v="8"/>
    <x v="1"/>
  </r>
  <r>
    <x v="99997"/>
    <d v="2021-07-23T00:08:26"/>
    <n v="250785"/>
    <n v="316436"/>
    <x v="0"/>
    <x v="1"/>
  </r>
  <r>
    <x v="99998"/>
    <d v="2021-08-01T15:19:30"/>
    <n v="250785"/>
    <n v="389195"/>
    <x v="7"/>
    <x v="0"/>
  </r>
  <r>
    <x v="99999"/>
    <d v="2021-08-10T18:46:52"/>
    <n v="250785"/>
    <n v="182191"/>
    <x v="10"/>
    <x v="0"/>
  </r>
  <r>
    <x v="100000"/>
    <d v="2021-08-12T23:28:49"/>
    <n v="250785"/>
    <n v="200238"/>
    <x v="12"/>
    <x v="0"/>
  </r>
  <r>
    <x v="100001"/>
    <d v="2021-08-26T17:53:17"/>
    <n v="250785"/>
    <n v="154256"/>
    <x v="3"/>
    <x v="0"/>
  </r>
  <r>
    <x v="100002"/>
    <d v="2021-04-30T00:04:56"/>
    <n v="250798"/>
    <n v="381626"/>
    <x v="0"/>
    <x v="1"/>
  </r>
  <r>
    <x v="100003"/>
    <d v="2021-05-03T01:35:48"/>
    <n v="250798"/>
    <n v="428248"/>
    <x v="16"/>
    <x v="0"/>
  </r>
  <r>
    <x v="100004"/>
    <d v="2021-06-10T02:42:14"/>
    <n v="250798"/>
    <n v="207809"/>
    <x v="21"/>
    <x v="0"/>
  </r>
  <r>
    <x v="100005"/>
    <d v="2021-06-14T23:06:41"/>
    <n v="250798"/>
    <n v="230507"/>
    <x v="12"/>
    <x v="0"/>
  </r>
  <r>
    <x v="100006"/>
    <d v="2021-06-27T00:29:11"/>
    <n v="250798"/>
    <n v="214668"/>
    <x v="0"/>
    <x v="0"/>
  </r>
  <r>
    <x v="100007"/>
    <d v="2021-07-07T02:50:22"/>
    <n v="250798"/>
    <n v="250679"/>
    <x v="21"/>
    <x v="0"/>
  </r>
  <r>
    <x v="100008"/>
    <d v="2021-07-12T19:39:18"/>
    <n v="250798"/>
    <n v="411922"/>
    <x v="19"/>
    <x v="0"/>
  </r>
  <r>
    <x v="100009"/>
    <d v="2021-08-11T00:18:14"/>
    <n v="250798"/>
    <n v="19714"/>
    <x v="0"/>
    <x v="0"/>
  </r>
  <r>
    <x v="100010"/>
    <d v="2021-08-22T17:24:09"/>
    <n v="250798"/>
    <n v="379466"/>
    <x v="3"/>
    <x v="0"/>
  </r>
  <r>
    <x v="100011"/>
    <d v="2021-04-24T18:11:55"/>
    <n v="250802"/>
    <n v="122982"/>
    <x v="10"/>
    <x v="1"/>
  </r>
  <r>
    <x v="100012"/>
    <d v="2021-04-26T21:20:40"/>
    <n v="250802"/>
    <n v="103966"/>
    <x v="6"/>
    <x v="0"/>
  </r>
  <r>
    <x v="100013"/>
    <d v="2021-05-03T23:03:11"/>
    <n v="250802"/>
    <n v="219311"/>
    <x v="12"/>
    <x v="0"/>
  </r>
  <r>
    <x v="100014"/>
    <d v="2021-05-07T17:34:38"/>
    <n v="250802"/>
    <n v="118549"/>
    <x v="3"/>
    <x v="1"/>
  </r>
  <r>
    <x v="100015"/>
    <d v="2021-05-14T17:25:19"/>
    <n v="250802"/>
    <n v="285253"/>
    <x v="3"/>
    <x v="1"/>
  </r>
  <r>
    <x v="100016"/>
    <d v="2021-05-23T03:23:31"/>
    <n v="250802"/>
    <n v="182984"/>
    <x v="20"/>
    <x v="0"/>
  </r>
  <r>
    <x v="100017"/>
    <d v="2021-05-25T02:24:58"/>
    <n v="250802"/>
    <n v="351192"/>
    <x v="21"/>
    <x v="0"/>
  </r>
  <r>
    <x v="100018"/>
    <d v="2021-05-25T12:24:44"/>
    <n v="250802"/>
    <n v="154256"/>
    <x v="2"/>
    <x v="0"/>
  </r>
  <r>
    <x v="100019"/>
    <d v="2021-06-01T17:32:19"/>
    <n v="250802"/>
    <n v="349014"/>
    <x v="3"/>
    <x v="0"/>
  </r>
  <r>
    <x v="100020"/>
    <d v="2021-06-09T11:21:49"/>
    <n v="250802"/>
    <n v="411922"/>
    <x v="15"/>
    <x v="0"/>
  </r>
  <r>
    <x v="100021"/>
    <d v="2021-07-01T16:41:03"/>
    <n v="250802"/>
    <n v="158978"/>
    <x v="4"/>
    <x v="0"/>
  </r>
  <r>
    <x v="100022"/>
    <d v="2021-07-17T22:34:16"/>
    <n v="250802"/>
    <n v="127233"/>
    <x v="8"/>
    <x v="1"/>
  </r>
  <r>
    <x v="100023"/>
    <d v="2021-07-25T15:31:09"/>
    <n v="250802"/>
    <n v="76405"/>
    <x v="7"/>
    <x v="0"/>
  </r>
  <r>
    <x v="100024"/>
    <d v="2021-06-29T18:11:55"/>
    <n v="250821"/>
    <n v="217497"/>
    <x v="10"/>
    <x v="0"/>
  </r>
  <r>
    <x v="100025"/>
    <d v="2021-07-04T15:45:07"/>
    <n v="250821"/>
    <n v="226626"/>
    <x v="7"/>
    <x v="0"/>
  </r>
  <r>
    <x v="100026"/>
    <d v="2021-07-19T21:04:21"/>
    <n v="250821"/>
    <n v="374837"/>
    <x v="6"/>
    <x v="0"/>
  </r>
  <r>
    <x v="100027"/>
    <d v="2021-07-26T13:24:29"/>
    <n v="250821"/>
    <n v="230507"/>
    <x v="5"/>
    <x v="0"/>
  </r>
  <r>
    <x v="100028"/>
    <d v="2021-07-31T19:33:33"/>
    <n v="250821"/>
    <n v="37644"/>
    <x v="19"/>
    <x v="1"/>
  </r>
  <r>
    <x v="100029"/>
    <d v="2021-08-10T23:56:47"/>
    <n v="250821"/>
    <n v="419184"/>
    <x v="12"/>
    <x v="0"/>
  </r>
  <r>
    <x v="100030"/>
    <d v="2021-08-20T14:44:33"/>
    <n v="250821"/>
    <n v="118549"/>
    <x v="9"/>
    <x v="1"/>
  </r>
  <r>
    <x v="100031"/>
    <d v="2021-07-22T02:20:05"/>
    <n v="250841"/>
    <n v="101273"/>
    <x v="21"/>
    <x v="0"/>
  </r>
  <r>
    <x v="100032"/>
    <d v="2021-07-28T03:39:18"/>
    <n v="250841"/>
    <n v="21760"/>
    <x v="20"/>
    <x v="0"/>
  </r>
  <r>
    <x v="100033"/>
    <d v="2021-07-30T02:52:42"/>
    <n v="250841"/>
    <n v="242428"/>
    <x v="21"/>
    <x v="1"/>
  </r>
  <r>
    <x v="100034"/>
    <d v="2021-07-31T02:24:44"/>
    <n v="250841"/>
    <n v="458519"/>
    <x v="21"/>
    <x v="1"/>
  </r>
  <r>
    <x v="100035"/>
    <d v="2021-08-06T06:36:23"/>
    <n v="250841"/>
    <n v="104958"/>
    <x v="18"/>
    <x v="1"/>
  </r>
  <r>
    <x v="100036"/>
    <d v="2021-08-13T14:25:26"/>
    <n v="250841"/>
    <n v="182191"/>
    <x v="9"/>
    <x v="1"/>
  </r>
  <r>
    <x v="100037"/>
    <d v="2021-08-14T10:50:53"/>
    <n v="250841"/>
    <n v="118549"/>
    <x v="13"/>
    <x v="1"/>
  </r>
  <r>
    <x v="100038"/>
    <d v="2021-06-27T10:37:33"/>
    <n v="250846"/>
    <n v="158978"/>
    <x v="13"/>
    <x v="0"/>
  </r>
  <r>
    <x v="100039"/>
    <d v="2021-07-03T07:35:46"/>
    <n v="250846"/>
    <n v="231132"/>
    <x v="11"/>
    <x v="1"/>
  </r>
  <r>
    <x v="100040"/>
    <d v="2021-07-05T09:20:40"/>
    <n v="250846"/>
    <n v="408587"/>
    <x v="14"/>
    <x v="0"/>
  </r>
  <r>
    <x v="100041"/>
    <d v="2021-07-05T16:13:05"/>
    <n v="250846"/>
    <n v="67515"/>
    <x v="4"/>
    <x v="0"/>
  </r>
  <r>
    <x v="100042"/>
    <d v="2021-07-10T13:36:29"/>
    <n v="250846"/>
    <n v="347008"/>
    <x v="5"/>
    <x v="1"/>
  </r>
  <r>
    <x v="100043"/>
    <d v="2021-07-11T18:07:33"/>
    <n v="250846"/>
    <n v="235960"/>
    <x v="10"/>
    <x v="0"/>
  </r>
  <r>
    <x v="100044"/>
    <d v="2021-07-16T17:13:40"/>
    <n v="250846"/>
    <n v="311670"/>
    <x v="3"/>
    <x v="1"/>
  </r>
  <r>
    <x v="100045"/>
    <d v="2021-07-24T11:52:07"/>
    <n v="250846"/>
    <n v="118549"/>
    <x v="15"/>
    <x v="1"/>
  </r>
  <r>
    <x v="100046"/>
    <d v="2021-07-24T16:35:47"/>
    <n v="250846"/>
    <n v="189009"/>
    <x v="4"/>
    <x v="1"/>
  </r>
  <r>
    <x v="100047"/>
    <d v="2021-08-13T15:07:12"/>
    <n v="250846"/>
    <n v="154256"/>
    <x v="7"/>
    <x v="1"/>
  </r>
  <r>
    <x v="100048"/>
    <d v="2021-08-14T16:03:46"/>
    <n v="250846"/>
    <n v="68899"/>
    <x v="4"/>
    <x v="1"/>
  </r>
  <r>
    <x v="100049"/>
    <d v="2021-08-20T18:14:15"/>
    <n v="250846"/>
    <n v="382892"/>
    <x v="10"/>
    <x v="1"/>
  </r>
  <r>
    <x v="100050"/>
    <d v="2021-07-31T11:24:09"/>
    <n v="250861"/>
    <n v="428285"/>
    <x v="15"/>
    <x v="1"/>
  </r>
  <r>
    <x v="100051"/>
    <d v="2021-08-02T01:41:46"/>
    <n v="250861"/>
    <n v="305279"/>
    <x v="16"/>
    <x v="0"/>
  </r>
  <r>
    <x v="100052"/>
    <d v="2021-08-10T21:34:38"/>
    <n v="250861"/>
    <n v="347367"/>
    <x v="6"/>
    <x v="0"/>
  </r>
  <r>
    <x v="100053"/>
    <d v="2021-08-14T08:58:00"/>
    <n v="250861"/>
    <n v="300941"/>
    <x v="22"/>
    <x v="1"/>
  </r>
  <r>
    <x v="100054"/>
    <d v="2021-08-19T17:04:21"/>
    <n v="250861"/>
    <n v="4199"/>
    <x v="3"/>
    <x v="0"/>
  </r>
  <r>
    <x v="100055"/>
    <d v="2021-08-21T08:32:57"/>
    <n v="250861"/>
    <n v="419438"/>
    <x v="22"/>
    <x v="1"/>
  </r>
  <r>
    <x v="100056"/>
    <d v="2021-08-21T15:33:28"/>
    <n v="250861"/>
    <n v="12738"/>
    <x v="7"/>
    <x v="1"/>
  </r>
  <r>
    <x v="100057"/>
    <d v="2021-08-29T16:01:26"/>
    <n v="250861"/>
    <n v="242428"/>
    <x v="4"/>
    <x v="0"/>
  </r>
  <r>
    <x v="100058"/>
    <d v="2021-06-27T01:07:17"/>
    <n v="250871"/>
    <n v="347008"/>
    <x v="16"/>
    <x v="0"/>
  </r>
  <r>
    <x v="100059"/>
    <d v="2021-06-29T20:46:52"/>
    <n v="250871"/>
    <n v="242428"/>
    <x v="1"/>
    <x v="0"/>
  </r>
  <r>
    <x v="100060"/>
    <d v="2021-07-11T20:00:16"/>
    <n v="250871"/>
    <n v="28753"/>
    <x v="1"/>
    <x v="0"/>
  </r>
  <r>
    <x v="100061"/>
    <d v="2021-07-13T11:22:34"/>
    <n v="250871"/>
    <n v="472908"/>
    <x v="15"/>
    <x v="0"/>
  </r>
  <r>
    <x v="100062"/>
    <d v="2021-07-18T20:16:35"/>
    <n v="250871"/>
    <n v="118549"/>
    <x v="1"/>
    <x v="0"/>
  </r>
  <r>
    <x v="100063"/>
    <d v="2021-07-19T13:33:28"/>
    <n v="250871"/>
    <n v="230507"/>
    <x v="5"/>
    <x v="0"/>
  </r>
  <r>
    <x v="100064"/>
    <d v="2021-07-23T22:15:25"/>
    <n v="250871"/>
    <n v="21760"/>
    <x v="8"/>
    <x v="1"/>
  </r>
  <r>
    <x v="100065"/>
    <d v="2021-07-29T19:09:00"/>
    <n v="250871"/>
    <n v="217497"/>
    <x v="19"/>
    <x v="0"/>
  </r>
  <r>
    <x v="100066"/>
    <d v="2021-07-31T20:44:33"/>
    <n v="250871"/>
    <n v="447567"/>
    <x v="1"/>
    <x v="1"/>
  </r>
  <r>
    <x v="100067"/>
    <d v="2021-08-04T14:31:44"/>
    <n v="250871"/>
    <n v="187136"/>
    <x v="9"/>
    <x v="0"/>
  </r>
  <r>
    <x v="100068"/>
    <d v="2021-08-07T19:09:00"/>
    <n v="250871"/>
    <n v="474478"/>
    <x v="19"/>
    <x v="1"/>
  </r>
  <r>
    <x v="100069"/>
    <d v="2021-08-25T18:50:22"/>
    <n v="250871"/>
    <n v="114699"/>
    <x v="10"/>
    <x v="0"/>
  </r>
  <r>
    <x v="100070"/>
    <d v="2021-08-26T21:49:47"/>
    <n v="250871"/>
    <n v="158978"/>
    <x v="6"/>
    <x v="0"/>
  </r>
  <r>
    <x v="100071"/>
    <d v="2021-05-26T14:00:16"/>
    <n v="250930"/>
    <n v="411922"/>
    <x v="9"/>
    <x v="0"/>
  </r>
  <r>
    <x v="100072"/>
    <d v="2021-06-02T13:34:38"/>
    <n v="250930"/>
    <n v="118549"/>
    <x v="5"/>
    <x v="0"/>
  </r>
  <r>
    <x v="100073"/>
    <d v="2021-06-22T19:54:27"/>
    <n v="250930"/>
    <n v="341333"/>
    <x v="19"/>
    <x v="0"/>
  </r>
  <r>
    <x v="100074"/>
    <d v="2021-06-25T17:21:49"/>
    <n v="250942"/>
    <n v="77124"/>
    <x v="3"/>
    <x v="1"/>
  </r>
  <r>
    <x v="100075"/>
    <d v="2021-07-04T01:44:33"/>
    <n v="250942"/>
    <n v="459600"/>
    <x v="16"/>
    <x v="0"/>
  </r>
  <r>
    <x v="100076"/>
    <d v="2021-07-09T21:17:10"/>
    <n v="250942"/>
    <n v="312449"/>
    <x v="6"/>
    <x v="1"/>
  </r>
  <r>
    <x v="100077"/>
    <d v="2021-07-12T20:56:12"/>
    <n v="250942"/>
    <n v="151932"/>
    <x v="1"/>
    <x v="0"/>
  </r>
  <r>
    <x v="100078"/>
    <d v="2021-07-13T20:07:16"/>
    <n v="250942"/>
    <n v="250679"/>
    <x v="1"/>
    <x v="0"/>
  </r>
  <r>
    <x v="100079"/>
    <d v="2021-07-14T19:43:58"/>
    <n v="250942"/>
    <n v="411922"/>
    <x v="19"/>
    <x v="0"/>
  </r>
  <r>
    <x v="100080"/>
    <d v="2021-07-17T23:19:41"/>
    <n v="250942"/>
    <n v="297015"/>
    <x v="12"/>
    <x v="1"/>
  </r>
  <r>
    <x v="100081"/>
    <d v="2021-07-23T23:50:57"/>
    <n v="250942"/>
    <n v="38735"/>
    <x v="12"/>
    <x v="1"/>
  </r>
  <r>
    <x v="100082"/>
    <d v="2021-07-25T18:34:03"/>
    <n v="250942"/>
    <n v="158978"/>
    <x v="10"/>
    <x v="0"/>
  </r>
  <r>
    <x v="100083"/>
    <d v="2021-08-02T21:28:49"/>
    <n v="250942"/>
    <n v="242963"/>
    <x v="6"/>
    <x v="0"/>
  </r>
  <r>
    <x v="100084"/>
    <d v="2021-08-08T21:44:23"/>
    <n v="250942"/>
    <n v="373415"/>
    <x v="6"/>
    <x v="0"/>
  </r>
  <r>
    <x v="100085"/>
    <d v="2021-08-15T11:53:07"/>
    <n v="250942"/>
    <n v="291822"/>
    <x v="15"/>
    <x v="0"/>
  </r>
  <r>
    <x v="100086"/>
    <d v="2021-08-25T16:14:15"/>
    <n v="250942"/>
    <n v="347393"/>
    <x v="4"/>
    <x v="0"/>
  </r>
  <r>
    <x v="100087"/>
    <d v="2021-08-26T19:16:00"/>
    <n v="250942"/>
    <n v="238334"/>
    <x v="19"/>
    <x v="0"/>
  </r>
  <r>
    <x v="100088"/>
    <d v="2021-06-05T18:32:02"/>
    <n v="250962"/>
    <n v="242428"/>
    <x v="10"/>
    <x v="1"/>
  </r>
  <r>
    <x v="100089"/>
    <d v="2021-06-07T18:58:31"/>
    <n v="250962"/>
    <n v="411922"/>
    <x v="10"/>
    <x v="0"/>
  </r>
  <r>
    <x v="100090"/>
    <d v="2021-06-11T13:36:58"/>
    <n v="250962"/>
    <n v="158978"/>
    <x v="5"/>
    <x v="1"/>
  </r>
  <r>
    <x v="100091"/>
    <d v="2021-06-15T12:24:44"/>
    <n v="250962"/>
    <n v="230507"/>
    <x v="2"/>
    <x v="0"/>
  </r>
  <r>
    <x v="100092"/>
    <d v="2021-06-17T19:03:11"/>
    <n v="250962"/>
    <n v="332186"/>
    <x v="19"/>
    <x v="0"/>
  </r>
  <r>
    <x v="100093"/>
    <d v="2021-04-12T16:14:15"/>
    <n v="250972"/>
    <n v="194259"/>
    <x v="4"/>
    <x v="0"/>
  </r>
  <r>
    <x v="100094"/>
    <d v="2021-04-18T20:02:36"/>
    <n v="250972"/>
    <n v="42705"/>
    <x v="1"/>
    <x v="0"/>
  </r>
  <r>
    <x v="100095"/>
    <d v="2021-04-23T16:53:52"/>
    <n v="250972"/>
    <n v="112131"/>
    <x v="4"/>
    <x v="1"/>
  </r>
  <r>
    <x v="100096"/>
    <d v="2021-04-28T17:47:27"/>
    <n v="250972"/>
    <n v="266557"/>
    <x v="3"/>
    <x v="0"/>
  </r>
  <r>
    <x v="100097"/>
    <d v="2021-05-06T04:16:19"/>
    <n v="250972"/>
    <n v="343712"/>
    <x v="23"/>
    <x v="0"/>
  </r>
  <r>
    <x v="100098"/>
    <d v="2021-05-08T19:27:16"/>
    <n v="250972"/>
    <n v="411922"/>
    <x v="19"/>
    <x v="1"/>
  </r>
  <r>
    <x v="100099"/>
    <d v="2021-05-20T19:32:19"/>
    <n v="250972"/>
    <n v="76405"/>
    <x v="19"/>
    <x v="0"/>
  </r>
  <r>
    <x v="100100"/>
    <d v="2021-05-27T16:51:32"/>
    <n v="250972"/>
    <n v="284325"/>
    <x v="4"/>
    <x v="0"/>
  </r>
  <r>
    <x v="100101"/>
    <d v="2021-05-28T23:43:58"/>
    <n v="250972"/>
    <n v="230507"/>
    <x v="12"/>
    <x v="1"/>
  </r>
  <r>
    <x v="100102"/>
    <d v="2021-06-02T23:45:36"/>
    <n v="250972"/>
    <n v="182191"/>
    <x v="12"/>
    <x v="0"/>
  </r>
  <r>
    <x v="100103"/>
    <d v="2021-06-12T22:17:45"/>
    <n v="250972"/>
    <n v="292258"/>
    <x v="8"/>
    <x v="1"/>
  </r>
  <r>
    <x v="100104"/>
    <d v="2021-06-04T16:52:42"/>
    <n v="251019"/>
    <n v="76405"/>
    <x v="4"/>
    <x v="1"/>
  </r>
  <r>
    <x v="100105"/>
    <d v="2021-06-04T22:04:56"/>
    <n v="251019"/>
    <n v="88008"/>
    <x v="8"/>
    <x v="1"/>
  </r>
  <r>
    <x v="100106"/>
    <d v="2021-06-05T19:31:09"/>
    <n v="251019"/>
    <n v="14006"/>
    <x v="19"/>
    <x v="1"/>
  </r>
  <r>
    <x v="100107"/>
    <d v="2021-06-08T19:35:48"/>
    <n v="251019"/>
    <n v="397390"/>
    <x v="19"/>
    <x v="0"/>
  </r>
  <r>
    <x v="100108"/>
    <d v="2021-06-13T17:50:57"/>
    <n v="251019"/>
    <n v="164057"/>
    <x v="3"/>
    <x v="0"/>
  </r>
  <r>
    <x v="100109"/>
    <d v="2021-06-19T16:13:05"/>
    <n v="251019"/>
    <n v="277903"/>
    <x v="4"/>
    <x v="1"/>
  </r>
  <r>
    <x v="100110"/>
    <d v="2021-06-20T13:53:17"/>
    <n v="251019"/>
    <n v="233494"/>
    <x v="5"/>
    <x v="0"/>
  </r>
  <r>
    <x v="100111"/>
    <d v="2021-06-27T19:21:49"/>
    <n v="251019"/>
    <n v="291822"/>
    <x v="19"/>
    <x v="0"/>
  </r>
  <r>
    <x v="100112"/>
    <d v="2021-04-30T23:16:35"/>
    <n v="251064"/>
    <n v="23892"/>
    <x v="12"/>
    <x v="1"/>
  </r>
  <r>
    <x v="100113"/>
    <d v="2021-05-02T20:19:52"/>
    <n v="251064"/>
    <n v="250679"/>
    <x v="1"/>
    <x v="0"/>
  </r>
  <r>
    <x v="100114"/>
    <d v="2021-05-05T21:06:06"/>
    <n v="251064"/>
    <n v="122902"/>
    <x v="6"/>
    <x v="0"/>
  </r>
  <r>
    <x v="100115"/>
    <d v="2021-05-23T11:58:32"/>
    <n v="251064"/>
    <n v="372101"/>
    <x v="15"/>
    <x v="0"/>
  </r>
  <r>
    <x v="100116"/>
    <d v="2021-05-28T18:25:19"/>
    <n v="251064"/>
    <n v="331056"/>
    <x v="10"/>
    <x v="1"/>
  </r>
  <r>
    <x v="100117"/>
    <d v="2021-05-31T13:15:22"/>
    <n v="251064"/>
    <n v="121283"/>
    <x v="5"/>
    <x v="0"/>
  </r>
  <r>
    <x v="100118"/>
    <d v="2021-06-04T22:06:41"/>
    <n v="251064"/>
    <n v="325852"/>
    <x v="8"/>
    <x v="1"/>
  </r>
  <r>
    <x v="100119"/>
    <d v="2021-06-08T19:14:15"/>
    <n v="251064"/>
    <n v="347393"/>
    <x v="19"/>
    <x v="0"/>
  </r>
  <r>
    <x v="100120"/>
    <d v="2021-06-12T20:38:08"/>
    <n v="251064"/>
    <n v="341333"/>
    <x v="1"/>
    <x v="1"/>
  </r>
  <r>
    <x v="100121"/>
    <d v="2021-06-27T12:31:44"/>
    <n v="251069"/>
    <n v="470762"/>
    <x v="2"/>
    <x v="0"/>
  </r>
  <r>
    <x v="100122"/>
    <d v="2021-07-31T17:29:59"/>
    <n v="251069"/>
    <n v="190995"/>
    <x v="3"/>
    <x v="1"/>
  </r>
  <r>
    <x v="100123"/>
    <d v="2021-08-05T20:22:24"/>
    <n v="251069"/>
    <n v="21407"/>
    <x v="1"/>
    <x v="0"/>
  </r>
  <r>
    <x v="100124"/>
    <d v="2021-08-06T09:06:41"/>
    <n v="251069"/>
    <n v="305103"/>
    <x v="14"/>
    <x v="1"/>
  </r>
  <r>
    <x v="100125"/>
    <d v="2021-08-15T03:44:37"/>
    <n v="251069"/>
    <n v="324743"/>
    <x v="20"/>
    <x v="0"/>
  </r>
  <r>
    <x v="100126"/>
    <d v="2021-05-26T08:23:34"/>
    <n v="251085"/>
    <n v="104437"/>
    <x v="22"/>
    <x v="0"/>
  </r>
  <r>
    <x v="100127"/>
    <d v="2021-05-28T22:36:23"/>
    <n v="251085"/>
    <n v="411922"/>
    <x v="8"/>
    <x v="1"/>
  </r>
  <r>
    <x v="100128"/>
    <d v="2021-06-02T15:13:40"/>
    <n v="251085"/>
    <n v="460633"/>
    <x v="7"/>
    <x v="0"/>
  </r>
  <r>
    <x v="100129"/>
    <d v="2021-06-04T16:42:13"/>
    <n v="251085"/>
    <n v="154256"/>
    <x v="4"/>
    <x v="1"/>
  </r>
  <r>
    <x v="100130"/>
    <d v="2021-06-10T16:56:12"/>
    <n v="251085"/>
    <n v="305103"/>
    <x v="4"/>
    <x v="0"/>
  </r>
  <r>
    <x v="100131"/>
    <d v="2021-06-22T19:18:20"/>
    <n v="251085"/>
    <n v="111368"/>
    <x v="19"/>
    <x v="0"/>
  </r>
  <r>
    <x v="100132"/>
    <d v="2021-06-25T15:06:41"/>
    <n v="251085"/>
    <n v="62068"/>
    <x v="7"/>
    <x v="1"/>
  </r>
  <r>
    <x v="100133"/>
    <d v="2021-07-05T14:13:05"/>
    <n v="251085"/>
    <n v="439807"/>
    <x v="9"/>
    <x v="0"/>
  </r>
  <r>
    <x v="100134"/>
    <d v="2021-07-10T16:32:37"/>
    <n v="251085"/>
    <n v="192331"/>
    <x v="4"/>
    <x v="1"/>
  </r>
  <r>
    <x v="100135"/>
    <d v="2021-07-13T20:58:31"/>
    <n v="251085"/>
    <n v="214224"/>
    <x v="1"/>
    <x v="0"/>
  </r>
  <r>
    <x v="100136"/>
    <d v="2021-07-29T11:34:38"/>
    <n v="251085"/>
    <n v="412429"/>
    <x v="15"/>
    <x v="0"/>
  </r>
  <r>
    <x v="100137"/>
    <d v="2021-06-01T18:49:12"/>
    <n v="251112"/>
    <n v="75550"/>
    <x v="10"/>
    <x v="0"/>
  </r>
  <r>
    <x v="100138"/>
    <d v="2021-06-04T20:13:05"/>
    <n v="251112"/>
    <n v="182984"/>
    <x v="1"/>
    <x v="1"/>
  </r>
  <r>
    <x v="100139"/>
    <d v="2021-06-13T15:21:49"/>
    <n v="251112"/>
    <n v="383772"/>
    <x v="7"/>
    <x v="0"/>
  </r>
  <r>
    <x v="100140"/>
    <d v="2021-06-18T18:00:16"/>
    <n v="251112"/>
    <n v="72511"/>
    <x v="10"/>
    <x v="1"/>
  </r>
  <r>
    <x v="100141"/>
    <d v="2021-06-19T14:51:32"/>
    <n v="251112"/>
    <n v="158978"/>
    <x v="9"/>
    <x v="1"/>
  </r>
  <r>
    <x v="100142"/>
    <d v="2021-07-09T19:19:30"/>
    <n v="251112"/>
    <n v="347008"/>
    <x v="19"/>
    <x v="1"/>
  </r>
  <r>
    <x v="100143"/>
    <d v="2021-07-11T04:17:40"/>
    <n v="251112"/>
    <n v="387595"/>
    <x v="23"/>
    <x v="0"/>
  </r>
  <r>
    <x v="100144"/>
    <d v="2021-07-16T17:41:38"/>
    <n v="251112"/>
    <n v="411922"/>
    <x v="3"/>
    <x v="1"/>
  </r>
  <r>
    <x v="100145"/>
    <d v="2021-07-18T17:27:39"/>
    <n v="251112"/>
    <n v="81226"/>
    <x v="3"/>
    <x v="0"/>
  </r>
  <r>
    <x v="100146"/>
    <d v="2021-07-24T09:48:37"/>
    <n v="251112"/>
    <n v="439981"/>
    <x v="14"/>
    <x v="1"/>
  </r>
  <r>
    <x v="100147"/>
    <d v="2021-07-30T18:35:13"/>
    <n v="251112"/>
    <n v="86587"/>
    <x v="10"/>
    <x v="1"/>
  </r>
  <r>
    <x v="100148"/>
    <d v="2021-07-31T17:29:59"/>
    <n v="251112"/>
    <n v="347393"/>
    <x v="3"/>
    <x v="1"/>
  </r>
  <r>
    <x v="100149"/>
    <d v="2021-08-01T15:24:09"/>
    <n v="251112"/>
    <n v="21760"/>
    <x v="7"/>
    <x v="0"/>
  </r>
  <r>
    <x v="100150"/>
    <d v="2021-08-08T03:40:37"/>
    <n v="251112"/>
    <n v="313585"/>
    <x v="20"/>
    <x v="0"/>
  </r>
  <r>
    <x v="100151"/>
    <d v="2021-08-12T18:30:34"/>
    <n v="251112"/>
    <n v="258219"/>
    <x v="10"/>
    <x v="0"/>
  </r>
  <r>
    <x v="100152"/>
    <d v="2021-08-15T21:06:41"/>
    <n v="251112"/>
    <n v="258251"/>
    <x v="6"/>
    <x v="0"/>
  </r>
  <r>
    <x v="100153"/>
    <d v="2021-08-16T12:48:02"/>
    <n v="251112"/>
    <n v="238334"/>
    <x v="2"/>
    <x v="0"/>
  </r>
  <r>
    <x v="100154"/>
    <d v="2021-06-25T17:02:01"/>
    <n v="251118"/>
    <n v="97699"/>
    <x v="3"/>
    <x v="1"/>
  </r>
  <r>
    <x v="100155"/>
    <d v="2021-06-29T16:01:26"/>
    <n v="251118"/>
    <n v="411922"/>
    <x v="4"/>
    <x v="0"/>
  </r>
  <r>
    <x v="100156"/>
    <d v="2021-07-05T13:39:18"/>
    <n v="251118"/>
    <n v="250679"/>
    <x v="5"/>
    <x v="0"/>
  </r>
  <r>
    <x v="100157"/>
    <d v="2021-07-11T13:06:41"/>
    <n v="251118"/>
    <n v="347008"/>
    <x v="5"/>
    <x v="0"/>
  </r>
  <r>
    <x v="100158"/>
    <d v="2021-07-21T16:15:25"/>
    <n v="251118"/>
    <n v="347393"/>
    <x v="4"/>
    <x v="0"/>
  </r>
  <r>
    <x v="100159"/>
    <d v="2021-07-24T18:49:12"/>
    <n v="251118"/>
    <n v="459455"/>
    <x v="10"/>
    <x v="1"/>
  </r>
  <r>
    <x v="100160"/>
    <d v="2021-08-11T15:54:27"/>
    <n v="251118"/>
    <n v="146529"/>
    <x v="7"/>
    <x v="0"/>
  </r>
  <r>
    <x v="100161"/>
    <d v="2021-08-18T14:30:34"/>
    <n v="251118"/>
    <n v="471403"/>
    <x v="9"/>
    <x v="0"/>
  </r>
  <r>
    <x v="100162"/>
    <d v="2021-05-08T13:32:08"/>
    <n v="251136"/>
    <n v="158978"/>
    <x v="5"/>
    <x v="1"/>
  </r>
  <r>
    <x v="100163"/>
    <d v="2021-05-09T08:01:21"/>
    <n v="251136"/>
    <n v="118549"/>
    <x v="22"/>
    <x v="0"/>
  </r>
  <r>
    <x v="100164"/>
    <d v="2021-05-09T14:50:57"/>
    <n v="251136"/>
    <n v="351192"/>
    <x v="9"/>
    <x v="0"/>
  </r>
  <r>
    <x v="100165"/>
    <d v="2021-05-10T12:31:09"/>
    <n v="251136"/>
    <n v="411922"/>
    <x v="2"/>
    <x v="0"/>
  </r>
  <r>
    <x v="100166"/>
    <d v="2021-05-21T21:17:45"/>
    <n v="251136"/>
    <n v="153893"/>
    <x v="6"/>
    <x v="1"/>
  </r>
  <r>
    <x v="100167"/>
    <d v="2021-04-11T18:28:49"/>
    <n v="251166"/>
    <n v="153893"/>
    <x v="10"/>
    <x v="0"/>
  </r>
  <r>
    <x v="100168"/>
    <d v="2021-04-15T16:55:37"/>
    <n v="251166"/>
    <n v="130031"/>
    <x v="4"/>
    <x v="0"/>
  </r>
  <r>
    <x v="100169"/>
    <d v="2021-04-17T01:39:24"/>
    <n v="251166"/>
    <n v="341333"/>
    <x v="16"/>
    <x v="1"/>
  </r>
  <r>
    <x v="100170"/>
    <d v="2021-04-18T08:06:35"/>
    <n v="251166"/>
    <n v="347008"/>
    <x v="22"/>
    <x v="0"/>
  </r>
  <r>
    <x v="100171"/>
    <d v="2021-04-24T15:20:33"/>
    <n v="251166"/>
    <n v="392434"/>
    <x v="7"/>
    <x v="1"/>
  </r>
  <r>
    <x v="100172"/>
    <d v="2021-04-25T18:49:47"/>
    <n v="251166"/>
    <n v="191893"/>
    <x v="10"/>
    <x v="0"/>
  </r>
  <r>
    <x v="100173"/>
    <d v="2021-04-28T16:18:20"/>
    <n v="251166"/>
    <n v="208723"/>
    <x v="4"/>
    <x v="0"/>
  </r>
  <r>
    <x v="100174"/>
    <d v="2021-05-03T22:07:51"/>
    <n v="251166"/>
    <n v="119030"/>
    <x v="8"/>
    <x v="0"/>
  </r>
  <r>
    <x v="100175"/>
    <d v="2021-05-10T15:48:02"/>
    <n v="251166"/>
    <n v="473232"/>
    <x v="7"/>
    <x v="0"/>
  </r>
  <r>
    <x v="100176"/>
    <d v="2021-05-16T16:36:58"/>
    <n v="251166"/>
    <n v="198146"/>
    <x v="4"/>
    <x v="0"/>
  </r>
  <r>
    <x v="100177"/>
    <d v="2021-05-18T16:25:19"/>
    <n v="251166"/>
    <n v="250679"/>
    <x v="4"/>
    <x v="0"/>
  </r>
  <r>
    <x v="100178"/>
    <d v="2021-05-19T20:57:56"/>
    <n v="251166"/>
    <n v="158978"/>
    <x v="1"/>
    <x v="0"/>
  </r>
  <r>
    <x v="100179"/>
    <d v="2021-05-30T13:26:57"/>
    <n v="251166"/>
    <n v="309327"/>
    <x v="5"/>
    <x v="0"/>
  </r>
  <r>
    <x v="100180"/>
    <d v="2021-06-06T16:50:57"/>
    <n v="251166"/>
    <n v="140573"/>
    <x v="4"/>
    <x v="0"/>
  </r>
  <r>
    <x v="100181"/>
    <d v="2021-06-14T18:19:30"/>
    <n v="251166"/>
    <n v="241927"/>
    <x v="10"/>
    <x v="0"/>
  </r>
  <r>
    <x v="100182"/>
    <d v="2021-06-25T21:02:36"/>
    <n v="251166"/>
    <n v="86587"/>
    <x v="6"/>
    <x v="1"/>
  </r>
  <r>
    <x v="100183"/>
    <d v="2021-05-16T18:48:37"/>
    <n v="251178"/>
    <n v="404226"/>
    <x v="10"/>
    <x v="0"/>
  </r>
  <r>
    <x v="100184"/>
    <d v="2021-04-30T13:22:24"/>
    <n v="251249"/>
    <n v="230836"/>
    <x v="5"/>
    <x v="1"/>
  </r>
  <r>
    <x v="100185"/>
    <d v="2021-04-30T17:29:24"/>
    <n v="251249"/>
    <n v="158978"/>
    <x v="3"/>
    <x v="1"/>
  </r>
  <r>
    <x v="100186"/>
    <d v="2021-05-08T21:47:59"/>
    <n v="251249"/>
    <n v="411922"/>
    <x v="6"/>
    <x v="1"/>
  </r>
  <r>
    <x v="100187"/>
    <d v="2021-05-15T21:00:29"/>
    <n v="251249"/>
    <n v="367344"/>
    <x v="6"/>
    <x v="1"/>
  </r>
  <r>
    <x v="100188"/>
    <d v="2021-05-27T15:49:12"/>
    <n v="251249"/>
    <n v="294042"/>
    <x v="7"/>
    <x v="0"/>
  </r>
  <r>
    <x v="100189"/>
    <d v="2021-05-29T13:44:10"/>
    <n v="251249"/>
    <n v="12149"/>
    <x v="5"/>
    <x v="1"/>
  </r>
  <r>
    <x v="100190"/>
    <d v="2021-05-29T18:13:40"/>
    <n v="251249"/>
    <n v="472330"/>
    <x v="10"/>
    <x v="1"/>
  </r>
  <r>
    <x v="100191"/>
    <d v="2021-06-02T19:51:22"/>
    <n v="251249"/>
    <n v="258219"/>
    <x v="19"/>
    <x v="0"/>
  </r>
  <r>
    <x v="100192"/>
    <d v="2021-06-19T03:10:20"/>
    <n v="251249"/>
    <n v="348814"/>
    <x v="20"/>
    <x v="1"/>
  </r>
  <r>
    <x v="100193"/>
    <d v="2021-06-29T14:50:57"/>
    <n v="251249"/>
    <n v="440811"/>
    <x v="9"/>
    <x v="0"/>
  </r>
  <r>
    <x v="100194"/>
    <d v="2021-07-03T17:03:46"/>
    <n v="251249"/>
    <n v="427230"/>
    <x v="3"/>
    <x v="1"/>
  </r>
  <r>
    <x v="100195"/>
    <d v="2021-07-11T22:12:44"/>
    <n v="251249"/>
    <n v="430624"/>
    <x v="8"/>
    <x v="0"/>
  </r>
  <r>
    <x v="100196"/>
    <d v="2021-07-14T15:39:53"/>
    <n v="251249"/>
    <n v="411922"/>
    <x v="7"/>
    <x v="0"/>
  </r>
  <r>
    <x v="100197"/>
    <d v="2021-07-22T18:02:01"/>
    <n v="251249"/>
    <n v="300941"/>
    <x v="10"/>
    <x v="0"/>
  </r>
  <r>
    <x v="100198"/>
    <d v="2021-08-05T18:57:56"/>
    <n v="251249"/>
    <n v="308317"/>
    <x v="10"/>
    <x v="0"/>
  </r>
  <r>
    <x v="100199"/>
    <d v="2021-08-07T17:27:04"/>
    <n v="251249"/>
    <n v="86587"/>
    <x v="3"/>
    <x v="1"/>
  </r>
  <r>
    <x v="100200"/>
    <d v="2021-08-13T15:16:35"/>
    <n v="251249"/>
    <n v="146115"/>
    <x v="7"/>
    <x v="1"/>
  </r>
  <r>
    <x v="100201"/>
    <d v="2021-08-14T16:21:49"/>
    <n v="251249"/>
    <n v="130721"/>
    <x v="4"/>
    <x v="1"/>
  </r>
  <r>
    <x v="100202"/>
    <d v="2021-08-14T19:25:54"/>
    <n v="251249"/>
    <n v="182191"/>
    <x v="19"/>
    <x v="1"/>
  </r>
  <r>
    <x v="100203"/>
    <d v="2021-08-15T13:06:06"/>
    <n v="251249"/>
    <n v="143150"/>
    <x v="5"/>
    <x v="0"/>
  </r>
  <r>
    <x v="100204"/>
    <d v="2021-08-23T19:09:35"/>
    <n v="251249"/>
    <n v="9852"/>
    <x v="19"/>
    <x v="0"/>
  </r>
  <r>
    <x v="100205"/>
    <d v="2021-04-30T17:28:49"/>
    <n v="251257"/>
    <n v="138209"/>
    <x v="3"/>
    <x v="1"/>
  </r>
  <r>
    <x v="100206"/>
    <d v="2021-05-06T22:08:26"/>
    <n v="251257"/>
    <n v="118549"/>
    <x v="8"/>
    <x v="0"/>
  </r>
  <r>
    <x v="100207"/>
    <d v="2021-05-14T14:57:21"/>
    <n v="251257"/>
    <n v="227775"/>
    <x v="9"/>
    <x v="1"/>
  </r>
  <r>
    <x v="100208"/>
    <d v="2021-05-15T21:33:28"/>
    <n v="251257"/>
    <n v="153893"/>
    <x v="6"/>
    <x v="1"/>
  </r>
  <r>
    <x v="100209"/>
    <d v="2021-05-22T00:42:13"/>
    <n v="251257"/>
    <n v="447450"/>
    <x v="0"/>
    <x v="1"/>
  </r>
  <r>
    <x v="100210"/>
    <d v="2021-05-29T09:41:12"/>
    <n v="251257"/>
    <n v="244574"/>
    <x v="14"/>
    <x v="1"/>
  </r>
  <r>
    <x v="100211"/>
    <d v="2021-06-08T16:51:32"/>
    <n v="251257"/>
    <n v="411922"/>
    <x v="4"/>
    <x v="0"/>
  </r>
  <r>
    <x v="100212"/>
    <d v="2021-06-16T19:57:56"/>
    <n v="251257"/>
    <n v="230507"/>
    <x v="19"/>
    <x v="0"/>
  </r>
  <r>
    <x v="100213"/>
    <d v="2021-06-23T18:24:44"/>
    <n v="251257"/>
    <n v="60239"/>
    <x v="10"/>
    <x v="0"/>
  </r>
  <r>
    <x v="100214"/>
    <d v="2021-05-25T04:44:10"/>
    <n v="251263"/>
    <n v="250679"/>
    <x v="23"/>
    <x v="0"/>
  </r>
  <r>
    <x v="100215"/>
    <d v="2021-06-09T12:31:09"/>
    <n v="251263"/>
    <n v="158978"/>
    <x v="2"/>
    <x v="0"/>
  </r>
  <r>
    <x v="100216"/>
    <d v="2021-06-18T06:45:07"/>
    <n v="251263"/>
    <n v="324893"/>
    <x v="18"/>
    <x v="1"/>
  </r>
  <r>
    <x v="100217"/>
    <d v="2021-06-20T11:41:13"/>
    <n v="251263"/>
    <n v="146139"/>
    <x v="15"/>
    <x v="0"/>
  </r>
  <r>
    <x v="100218"/>
    <d v="2021-07-03T18:29:59"/>
    <n v="251263"/>
    <n v="230507"/>
    <x v="10"/>
    <x v="1"/>
  </r>
  <r>
    <x v="100219"/>
    <d v="2021-07-04T00:17:10"/>
    <n v="251263"/>
    <n v="56195"/>
    <x v="0"/>
    <x v="0"/>
  </r>
  <r>
    <x v="100220"/>
    <d v="2021-07-17T12:45:12"/>
    <n v="251263"/>
    <n v="298988"/>
    <x v="2"/>
    <x v="1"/>
  </r>
  <r>
    <x v="100221"/>
    <d v="2021-08-07T13:53:19"/>
    <n v="251263"/>
    <n v="162940"/>
    <x v="5"/>
    <x v="1"/>
  </r>
  <r>
    <x v="100222"/>
    <d v="2021-08-14T21:38:03"/>
    <n v="251263"/>
    <n v="333995"/>
    <x v="6"/>
    <x v="1"/>
  </r>
  <r>
    <x v="100223"/>
    <d v="2021-08-27T21:20:05"/>
    <n v="251263"/>
    <n v="263296"/>
    <x v="6"/>
    <x v="1"/>
  </r>
  <r>
    <x v="100224"/>
    <d v="2021-05-28T18:55:12"/>
    <n v="251277"/>
    <n v="411922"/>
    <x v="10"/>
    <x v="1"/>
  </r>
  <r>
    <x v="100225"/>
    <d v="2021-06-06T17:17:45"/>
    <n v="251277"/>
    <n v="330333"/>
    <x v="3"/>
    <x v="0"/>
  </r>
  <r>
    <x v="100226"/>
    <d v="2021-06-09T20:45:07"/>
    <n v="251277"/>
    <n v="351192"/>
    <x v="1"/>
    <x v="0"/>
  </r>
  <r>
    <x v="100227"/>
    <d v="2021-06-11T21:03:46"/>
    <n v="251277"/>
    <n v="436838"/>
    <x v="6"/>
    <x v="1"/>
  </r>
  <r>
    <x v="100228"/>
    <d v="2021-06-12T00:26:29"/>
    <n v="251277"/>
    <n v="231132"/>
    <x v="0"/>
    <x v="1"/>
  </r>
  <r>
    <x v="100229"/>
    <d v="2021-06-16T19:16:35"/>
    <n v="251277"/>
    <n v="104958"/>
    <x v="19"/>
    <x v="0"/>
  </r>
  <r>
    <x v="100230"/>
    <d v="2021-06-17T14:29:59"/>
    <n v="251277"/>
    <n v="304722"/>
    <x v="9"/>
    <x v="0"/>
  </r>
  <r>
    <x v="100231"/>
    <d v="2021-06-19T09:05:49"/>
    <n v="251277"/>
    <n v="437139"/>
    <x v="14"/>
    <x v="1"/>
  </r>
  <r>
    <x v="100232"/>
    <d v="2021-06-27T13:22:24"/>
    <n v="251277"/>
    <n v="250679"/>
    <x v="5"/>
    <x v="0"/>
  </r>
  <r>
    <x v="100233"/>
    <d v="2021-07-03T15:44:33"/>
    <n v="251277"/>
    <n v="214692"/>
    <x v="7"/>
    <x v="1"/>
  </r>
  <r>
    <x v="100234"/>
    <d v="2021-07-12T17:36:23"/>
    <n v="251277"/>
    <n v="119655"/>
    <x v="3"/>
    <x v="0"/>
  </r>
  <r>
    <x v="100235"/>
    <d v="2021-07-14T16:52:07"/>
    <n v="251277"/>
    <n v="82901"/>
    <x v="4"/>
    <x v="0"/>
  </r>
  <r>
    <x v="100236"/>
    <d v="2021-07-31T16:42:48"/>
    <n v="251277"/>
    <n v="129092"/>
    <x v="4"/>
    <x v="1"/>
  </r>
  <r>
    <x v="100237"/>
    <d v="2021-08-03T16:14:50"/>
    <n v="251277"/>
    <n v="194315"/>
    <x v="4"/>
    <x v="0"/>
  </r>
  <r>
    <x v="100238"/>
    <d v="2021-08-13T16:00:51"/>
    <n v="251277"/>
    <n v="290088"/>
    <x v="4"/>
    <x v="1"/>
  </r>
  <r>
    <x v="100239"/>
    <d v="2021-08-14T12:45:07"/>
    <n v="251277"/>
    <n v="188971"/>
    <x v="2"/>
    <x v="1"/>
  </r>
  <r>
    <x v="100240"/>
    <d v="2021-08-21T04:52:23"/>
    <n v="251277"/>
    <n v="343712"/>
    <x v="23"/>
    <x v="1"/>
  </r>
  <r>
    <x v="100241"/>
    <d v="2021-08-23T17:50:22"/>
    <n v="251277"/>
    <n v="155267"/>
    <x v="3"/>
    <x v="0"/>
  </r>
  <r>
    <x v="100242"/>
    <d v="2021-08-24T22:41:38"/>
    <n v="251277"/>
    <n v="349014"/>
    <x v="8"/>
    <x v="0"/>
  </r>
  <r>
    <x v="100243"/>
    <d v="2021-07-26T21:35:48"/>
    <n v="251290"/>
    <n v="258219"/>
    <x v="6"/>
    <x v="0"/>
  </r>
  <r>
    <x v="100244"/>
    <d v="2021-07-27T20:44:33"/>
    <n v="251290"/>
    <n v="411922"/>
    <x v="1"/>
    <x v="0"/>
  </r>
  <r>
    <x v="100245"/>
    <d v="2021-04-25T06:26:20"/>
    <n v="251304"/>
    <n v="250679"/>
    <x v="18"/>
    <x v="0"/>
  </r>
  <r>
    <x v="100246"/>
    <d v="2021-05-15T21:13:05"/>
    <n v="251304"/>
    <n v="146115"/>
    <x v="6"/>
    <x v="1"/>
  </r>
  <r>
    <x v="100247"/>
    <d v="2021-05-23T02:27:22"/>
    <n v="251304"/>
    <n v="301549"/>
    <x v="21"/>
    <x v="0"/>
  </r>
  <r>
    <x v="100248"/>
    <d v="2021-05-26T15:18:55"/>
    <n v="251304"/>
    <n v="81226"/>
    <x v="7"/>
    <x v="0"/>
  </r>
  <r>
    <x v="100249"/>
    <d v="2021-06-03T19:07:16"/>
    <n v="251304"/>
    <n v="88863"/>
    <x v="19"/>
    <x v="0"/>
  </r>
  <r>
    <x v="100250"/>
    <d v="2021-06-06T23:06:18"/>
    <n v="251304"/>
    <n v="109308"/>
    <x v="12"/>
    <x v="0"/>
  </r>
  <r>
    <x v="100251"/>
    <d v="2021-07-01T15:53:52"/>
    <n v="251304"/>
    <n v="432277"/>
    <x v="7"/>
    <x v="0"/>
  </r>
  <r>
    <x v="100252"/>
    <d v="2021-07-02T12:21:49"/>
    <n v="251304"/>
    <n v="273324"/>
    <x v="2"/>
    <x v="1"/>
  </r>
  <r>
    <x v="100253"/>
    <d v="2021-07-02T19:42:13"/>
    <n v="251304"/>
    <n v="249086"/>
    <x v="19"/>
    <x v="1"/>
  </r>
  <r>
    <x v="100254"/>
    <d v="2021-07-05T23:35:13"/>
    <n v="251304"/>
    <n v="182676"/>
    <x v="12"/>
    <x v="0"/>
  </r>
  <r>
    <x v="100255"/>
    <d v="2021-07-09T14:27:39"/>
    <n v="251304"/>
    <n v="439981"/>
    <x v="9"/>
    <x v="1"/>
  </r>
  <r>
    <x v="100256"/>
    <d v="2021-07-30T16:10:10"/>
    <n v="251304"/>
    <n v="76405"/>
    <x v="4"/>
    <x v="1"/>
  </r>
  <r>
    <x v="100257"/>
    <d v="2021-08-05T20:05:31"/>
    <n v="251304"/>
    <n v="242428"/>
    <x v="1"/>
    <x v="0"/>
  </r>
  <r>
    <x v="100258"/>
    <d v="2021-08-14T01:03:50"/>
    <n v="251304"/>
    <n v="180863"/>
    <x v="16"/>
    <x v="1"/>
  </r>
  <r>
    <x v="100259"/>
    <d v="2021-04-23T17:32:53"/>
    <n v="251315"/>
    <n v="118549"/>
    <x v="3"/>
    <x v="1"/>
  </r>
  <r>
    <x v="100260"/>
    <d v="2021-05-03T20:48:37"/>
    <n v="251315"/>
    <n v="15669"/>
    <x v="1"/>
    <x v="0"/>
  </r>
  <r>
    <x v="100261"/>
    <d v="2021-05-07T17:49:12"/>
    <n v="251315"/>
    <n v="194335"/>
    <x v="3"/>
    <x v="1"/>
  </r>
  <r>
    <x v="100262"/>
    <d v="2021-05-09T18:38:08"/>
    <n v="251315"/>
    <n v="347393"/>
    <x v="10"/>
    <x v="0"/>
  </r>
  <r>
    <x v="100263"/>
    <d v="2021-05-15T16:52:45"/>
    <n v="251315"/>
    <n v="128523"/>
    <x v="4"/>
    <x v="1"/>
  </r>
  <r>
    <x v="100264"/>
    <d v="2021-05-19T20:22:59"/>
    <n v="251315"/>
    <n v="100218"/>
    <x v="1"/>
    <x v="0"/>
  </r>
  <r>
    <x v="100265"/>
    <d v="2021-05-21T18:38:08"/>
    <n v="251315"/>
    <n v="42705"/>
    <x v="10"/>
    <x v="1"/>
  </r>
  <r>
    <x v="100266"/>
    <d v="2021-05-21T22:05:31"/>
    <n v="251315"/>
    <n v="244574"/>
    <x v="8"/>
    <x v="1"/>
  </r>
  <r>
    <x v="100267"/>
    <d v="2021-06-06T07:46:40"/>
    <n v="251315"/>
    <n v="364699"/>
    <x v="11"/>
    <x v="0"/>
  </r>
  <r>
    <x v="100268"/>
    <d v="2021-06-14T16:48:37"/>
    <n v="251315"/>
    <n v="230507"/>
    <x v="4"/>
    <x v="0"/>
  </r>
  <r>
    <x v="100269"/>
    <d v="2021-06-25T12:39:18"/>
    <n v="251315"/>
    <n v="183290"/>
    <x v="2"/>
    <x v="1"/>
  </r>
  <r>
    <x v="100270"/>
    <d v="2021-06-26T19:24:59"/>
    <n v="251315"/>
    <n v="121758"/>
    <x v="19"/>
    <x v="1"/>
  </r>
  <r>
    <x v="100271"/>
    <d v="2021-07-13T16:34:38"/>
    <n v="251315"/>
    <n v="328843"/>
    <x v="4"/>
    <x v="0"/>
  </r>
  <r>
    <x v="100272"/>
    <d v="2021-05-26T20:02:01"/>
    <n v="251329"/>
    <n v="411922"/>
    <x v="1"/>
    <x v="0"/>
  </r>
  <r>
    <x v="100273"/>
    <d v="2021-06-06T18:56:47"/>
    <n v="251329"/>
    <n v="273920"/>
    <x v="10"/>
    <x v="0"/>
  </r>
  <r>
    <x v="100274"/>
    <d v="2021-06-12T23:38:43"/>
    <n v="251329"/>
    <n v="56811"/>
    <x v="12"/>
    <x v="1"/>
  </r>
  <r>
    <x v="100275"/>
    <d v="2021-06-23T16:32:19"/>
    <n v="251329"/>
    <n v="230507"/>
    <x v="4"/>
    <x v="0"/>
  </r>
  <r>
    <x v="100276"/>
    <d v="2021-07-09T16:46:17"/>
    <n v="251329"/>
    <n v="118549"/>
    <x v="4"/>
    <x v="1"/>
  </r>
  <r>
    <x v="100277"/>
    <d v="2021-07-15T15:03:46"/>
    <n v="251329"/>
    <n v="189009"/>
    <x v="7"/>
    <x v="0"/>
  </r>
  <r>
    <x v="100278"/>
    <d v="2021-07-24T14:21:49"/>
    <n v="251329"/>
    <n v="230507"/>
    <x v="9"/>
    <x v="1"/>
  </r>
  <r>
    <x v="100279"/>
    <d v="2021-08-05T16:55:37"/>
    <n v="251329"/>
    <n v="444546"/>
    <x v="4"/>
    <x v="0"/>
  </r>
  <r>
    <x v="100280"/>
    <d v="2021-06-26T09:21:12"/>
    <n v="251349"/>
    <n v="472712"/>
    <x v="14"/>
    <x v="1"/>
  </r>
  <r>
    <x v="100281"/>
    <d v="2021-06-29T17:52:07"/>
    <n v="251349"/>
    <n v="240291"/>
    <x v="3"/>
    <x v="0"/>
  </r>
  <r>
    <x v="100282"/>
    <d v="2021-07-09T17:40:28"/>
    <n v="251349"/>
    <n v="17145"/>
    <x v="3"/>
    <x v="1"/>
  </r>
  <r>
    <x v="100283"/>
    <d v="2021-07-10T13:59:06"/>
    <n v="251349"/>
    <n v="411922"/>
    <x v="5"/>
    <x v="1"/>
  </r>
  <r>
    <x v="100284"/>
    <d v="2021-07-17T17:54:27"/>
    <n v="251349"/>
    <n v="324893"/>
    <x v="3"/>
    <x v="1"/>
  </r>
  <r>
    <x v="100285"/>
    <d v="2021-07-19T20:53:52"/>
    <n v="251349"/>
    <n v="258219"/>
    <x v="1"/>
    <x v="0"/>
  </r>
  <r>
    <x v="100286"/>
    <d v="2021-07-23T16:42:13"/>
    <n v="251349"/>
    <n v="19714"/>
    <x v="4"/>
    <x v="1"/>
  </r>
  <r>
    <x v="100287"/>
    <d v="2021-07-23T23:39:18"/>
    <n v="251349"/>
    <n v="88008"/>
    <x v="12"/>
    <x v="1"/>
  </r>
  <r>
    <x v="100288"/>
    <d v="2021-07-27T20:23:34"/>
    <n v="251349"/>
    <n v="250679"/>
    <x v="1"/>
    <x v="0"/>
  </r>
  <r>
    <x v="100289"/>
    <d v="2021-08-11T22:24:44"/>
    <n v="251349"/>
    <n v="16360"/>
    <x v="8"/>
    <x v="0"/>
  </r>
  <r>
    <x v="100290"/>
    <d v="2021-08-14T20:49:12"/>
    <n v="251349"/>
    <n v="439981"/>
    <x v="1"/>
    <x v="1"/>
  </r>
  <r>
    <x v="100291"/>
    <d v="2021-08-25T17:35:48"/>
    <n v="251349"/>
    <n v="158978"/>
    <x v="3"/>
    <x v="0"/>
  </r>
  <r>
    <x v="100292"/>
    <d v="2021-06-19T19:20:01"/>
    <n v="251379"/>
    <n v="179296"/>
    <x v="19"/>
    <x v="1"/>
  </r>
  <r>
    <x v="100293"/>
    <d v="2021-06-26T15:07:16"/>
    <n v="251379"/>
    <n v="182191"/>
    <x v="7"/>
    <x v="1"/>
  </r>
  <r>
    <x v="100294"/>
    <d v="2021-05-15T10:23:02"/>
    <n v="251390"/>
    <n v="238334"/>
    <x v="13"/>
    <x v="1"/>
  </r>
  <r>
    <x v="100295"/>
    <d v="2021-05-19T19:28:49"/>
    <n v="251390"/>
    <n v="38735"/>
    <x v="19"/>
    <x v="0"/>
  </r>
  <r>
    <x v="100296"/>
    <d v="2021-06-27T14:22:43"/>
    <n v="251393"/>
    <n v="241927"/>
    <x v="9"/>
    <x v="0"/>
  </r>
  <r>
    <x v="100297"/>
    <d v="2021-07-02T20:07:51"/>
    <n v="251393"/>
    <n v="474699"/>
    <x v="1"/>
    <x v="1"/>
  </r>
  <r>
    <x v="100298"/>
    <d v="2021-07-08T16:24:09"/>
    <n v="251393"/>
    <n v="214179"/>
    <x v="4"/>
    <x v="0"/>
  </r>
  <r>
    <x v="100299"/>
    <d v="2021-07-10T19:56:12"/>
    <n v="251393"/>
    <n v="117086"/>
    <x v="19"/>
    <x v="1"/>
  </r>
  <r>
    <x v="100300"/>
    <d v="2021-07-17T00:38:08"/>
    <n v="251393"/>
    <n v="242428"/>
    <x v="0"/>
    <x v="1"/>
  </r>
  <r>
    <x v="100301"/>
    <d v="2021-07-23T21:59:41"/>
    <n v="251393"/>
    <n v="60239"/>
    <x v="6"/>
    <x v="1"/>
  </r>
  <r>
    <x v="100302"/>
    <d v="2021-06-30T13:21:49"/>
    <n v="251399"/>
    <n v="347393"/>
    <x v="5"/>
    <x v="0"/>
  </r>
  <r>
    <x v="100303"/>
    <d v="2021-07-03T20:44:33"/>
    <n v="251399"/>
    <n v="446536"/>
    <x v="1"/>
    <x v="1"/>
  </r>
  <r>
    <x v="100304"/>
    <d v="2021-07-04T11:19:41"/>
    <n v="251399"/>
    <n v="122982"/>
    <x v="15"/>
    <x v="0"/>
  </r>
  <r>
    <x v="100305"/>
    <d v="2021-07-09T22:36:23"/>
    <n v="251399"/>
    <n v="394819"/>
    <x v="8"/>
    <x v="1"/>
  </r>
  <r>
    <x v="100306"/>
    <d v="2021-07-22T15:06:41"/>
    <n v="251399"/>
    <n v="391599"/>
    <x v="7"/>
    <x v="0"/>
  </r>
  <r>
    <x v="100307"/>
    <d v="2021-07-22T22:10:45"/>
    <n v="251399"/>
    <n v="182841"/>
    <x v="8"/>
    <x v="0"/>
  </r>
  <r>
    <x v="100308"/>
    <d v="2021-07-28T15:27:39"/>
    <n v="251399"/>
    <n v="351192"/>
    <x v="7"/>
    <x v="0"/>
  </r>
  <r>
    <x v="100309"/>
    <d v="2021-08-05T00:09:35"/>
    <n v="251399"/>
    <n v="213133"/>
    <x v="0"/>
    <x v="0"/>
  </r>
  <r>
    <x v="100310"/>
    <d v="2021-08-13T10:17:46"/>
    <n v="251399"/>
    <n v="158978"/>
    <x v="13"/>
    <x v="1"/>
  </r>
  <r>
    <x v="100311"/>
    <d v="2021-08-22T13:31:09"/>
    <n v="251399"/>
    <n v="153893"/>
    <x v="5"/>
    <x v="0"/>
  </r>
  <r>
    <x v="100312"/>
    <d v="2021-07-03T11:24:44"/>
    <n v="251412"/>
    <n v="452568"/>
    <x v="15"/>
    <x v="1"/>
  </r>
  <r>
    <x v="100313"/>
    <d v="2021-07-06T16:06:41"/>
    <n v="251412"/>
    <n v="227775"/>
    <x v="4"/>
    <x v="0"/>
  </r>
  <r>
    <x v="100314"/>
    <d v="2021-07-09T01:20:38"/>
    <n v="251412"/>
    <n v="88863"/>
    <x v="16"/>
    <x v="1"/>
  </r>
  <r>
    <x v="100315"/>
    <d v="2021-07-19T14:05:17"/>
    <n v="251412"/>
    <n v="58849"/>
    <x v="9"/>
    <x v="0"/>
  </r>
  <r>
    <x v="100316"/>
    <d v="2021-07-26T14:40:28"/>
    <n v="251412"/>
    <n v="230507"/>
    <x v="9"/>
    <x v="0"/>
  </r>
  <r>
    <x v="100317"/>
    <d v="2021-08-01T11:24:44"/>
    <n v="251412"/>
    <n v="182191"/>
    <x v="15"/>
    <x v="0"/>
  </r>
  <r>
    <x v="100318"/>
    <d v="2021-08-02T14:35:48"/>
    <n v="251412"/>
    <n v="264283"/>
    <x v="9"/>
    <x v="0"/>
  </r>
  <r>
    <x v="100319"/>
    <d v="2021-08-09T14:54:27"/>
    <n v="251412"/>
    <n v="375654"/>
    <x v="9"/>
    <x v="0"/>
  </r>
  <r>
    <x v="100320"/>
    <d v="2021-08-10T15:36:23"/>
    <n v="251412"/>
    <n v="244574"/>
    <x v="7"/>
    <x v="0"/>
  </r>
  <r>
    <x v="100321"/>
    <d v="2021-08-25T14:42:48"/>
    <n v="251412"/>
    <n v="411922"/>
    <x v="9"/>
    <x v="0"/>
  </r>
  <r>
    <x v="100322"/>
    <d v="2021-04-17T18:29:05"/>
    <n v="251425"/>
    <n v="411922"/>
    <x v="10"/>
    <x v="1"/>
  </r>
  <r>
    <x v="100323"/>
    <d v="2021-04-17T23:56:13"/>
    <n v="251425"/>
    <n v="21760"/>
    <x v="12"/>
    <x v="1"/>
  </r>
  <r>
    <x v="100324"/>
    <d v="2021-04-29T20:36:58"/>
    <n v="251443"/>
    <n v="88863"/>
    <x v="1"/>
    <x v="0"/>
  </r>
  <r>
    <x v="100325"/>
    <d v="2021-04-30T21:12:30"/>
    <n v="251443"/>
    <n v="347008"/>
    <x v="6"/>
    <x v="1"/>
  </r>
  <r>
    <x v="100326"/>
    <d v="2021-05-01T20:48:50"/>
    <n v="251443"/>
    <n v="226626"/>
    <x v="1"/>
    <x v="1"/>
  </r>
  <r>
    <x v="100327"/>
    <d v="2021-05-05T21:33:28"/>
    <n v="251443"/>
    <n v="458081"/>
    <x v="6"/>
    <x v="0"/>
  </r>
  <r>
    <x v="100328"/>
    <d v="2021-05-06T20:35:13"/>
    <n v="251443"/>
    <n v="347393"/>
    <x v="1"/>
    <x v="0"/>
  </r>
  <r>
    <x v="100329"/>
    <d v="2021-05-07T00:14:15"/>
    <n v="251443"/>
    <n v="472712"/>
    <x v="0"/>
    <x v="1"/>
  </r>
  <r>
    <x v="100330"/>
    <d v="2021-05-08T03:41:00"/>
    <n v="251443"/>
    <n v="324893"/>
    <x v="20"/>
    <x v="1"/>
  </r>
  <r>
    <x v="100331"/>
    <d v="2021-05-12T20:14:15"/>
    <n v="251443"/>
    <n v="175663"/>
    <x v="1"/>
    <x v="0"/>
  </r>
  <r>
    <x v="100332"/>
    <d v="2021-05-16T00:42:13"/>
    <n v="251443"/>
    <n v="158978"/>
    <x v="0"/>
    <x v="0"/>
  </r>
  <r>
    <x v="100333"/>
    <d v="2021-05-19T17:14:50"/>
    <n v="251443"/>
    <n v="472330"/>
    <x v="3"/>
    <x v="0"/>
  </r>
  <r>
    <x v="100334"/>
    <d v="2021-05-20T23:04:21"/>
    <n v="251443"/>
    <n v="230507"/>
    <x v="12"/>
    <x v="0"/>
  </r>
  <r>
    <x v="100335"/>
    <d v="2021-05-22T02:29:22"/>
    <n v="251443"/>
    <n v="391555"/>
    <x v="21"/>
    <x v="1"/>
  </r>
  <r>
    <x v="100336"/>
    <d v="2021-05-23T20:38:30"/>
    <n v="251443"/>
    <n v="245484"/>
    <x v="1"/>
    <x v="0"/>
  </r>
  <r>
    <x v="100337"/>
    <d v="2021-05-24T20:44:33"/>
    <n v="251443"/>
    <n v="43842"/>
    <x v="1"/>
    <x v="0"/>
  </r>
  <r>
    <x v="100338"/>
    <d v="2021-05-30T17:21:53"/>
    <n v="251443"/>
    <n v="394819"/>
    <x v="3"/>
    <x v="0"/>
  </r>
  <r>
    <x v="100339"/>
    <d v="2021-06-09T18:59:41"/>
    <n v="251443"/>
    <n v="41578"/>
    <x v="10"/>
    <x v="0"/>
  </r>
  <r>
    <x v="100340"/>
    <d v="2021-06-28T22:24:44"/>
    <n v="251443"/>
    <n v="42035"/>
    <x v="8"/>
    <x v="0"/>
  </r>
  <r>
    <x v="100341"/>
    <d v="2021-07-16T21:59:06"/>
    <n v="251443"/>
    <n v="411922"/>
    <x v="6"/>
    <x v="1"/>
  </r>
  <r>
    <x v="100342"/>
    <d v="2021-08-08T16:41:46"/>
    <n v="251443"/>
    <n v="250679"/>
    <x v="4"/>
    <x v="0"/>
  </r>
  <r>
    <x v="100343"/>
    <d v="2021-08-16T04:56:38"/>
    <n v="251443"/>
    <n v="388561"/>
    <x v="23"/>
    <x v="0"/>
  </r>
  <r>
    <x v="100344"/>
    <d v="2021-08-19T20:58:31"/>
    <n v="251443"/>
    <n v="236548"/>
    <x v="1"/>
    <x v="0"/>
  </r>
  <r>
    <x v="100345"/>
    <d v="2021-08-20T14:43:23"/>
    <n v="251443"/>
    <n v="5151"/>
    <x v="9"/>
    <x v="1"/>
  </r>
  <r>
    <x v="100346"/>
    <d v="2021-04-07T14:35:48"/>
    <n v="251464"/>
    <n v="411922"/>
    <x v="9"/>
    <x v="0"/>
  </r>
  <r>
    <x v="100347"/>
    <d v="2021-04-17T15:57:21"/>
    <n v="251464"/>
    <n v="84382"/>
    <x v="7"/>
    <x v="1"/>
  </r>
  <r>
    <x v="100348"/>
    <d v="2021-04-21T16:39:18"/>
    <n v="251464"/>
    <n v="351192"/>
    <x v="4"/>
    <x v="0"/>
  </r>
  <r>
    <x v="100349"/>
    <d v="2021-04-22T14:26:29"/>
    <n v="251464"/>
    <n v="180863"/>
    <x v="9"/>
    <x v="0"/>
  </r>
  <r>
    <x v="100350"/>
    <d v="2021-04-26T14:00:51"/>
    <n v="251464"/>
    <n v="347008"/>
    <x v="9"/>
    <x v="0"/>
  </r>
  <r>
    <x v="100351"/>
    <d v="2021-04-29T17:56:12"/>
    <n v="251464"/>
    <n v="244574"/>
    <x v="3"/>
    <x v="0"/>
  </r>
  <r>
    <x v="100352"/>
    <d v="2021-05-15T13:14:15"/>
    <n v="251464"/>
    <n v="118"/>
    <x v="5"/>
    <x v="1"/>
  </r>
  <r>
    <x v="100353"/>
    <d v="2021-05-31T15:08:26"/>
    <n v="251464"/>
    <n v="175989"/>
    <x v="7"/>
    <x v="0"/>
  </r>
  <r>
    <x v="100354"/>
    <d v="2021-06-02T14:21:49"/>
    <n v="251464"/>
    <n v="193898"/>
    <x v="9"/>
    <x v="0"/>
  </r>
  <r>
    <x v="100355"/>
    <d v="2021-06-12T17:37:33"/>
    <n v="251464"/>
    <n v="12149"/>
    <x v="3"/>
    <x v="1"/>
  </r>
  <r>
    <x v="100356"/>
    <d v="2021-04-28T22:48:58"/>
    <n v="251514"/>
    <n v="389883"/>
    <x v="8"/>
    <x v="0"/>
  </r>
  <r>
    <x v="100357"/>
    <d v="2021-04-29T15:00:51"/>
    <n v="251514"/>
    <n v="62570"/>
    <x v="7"/>
    <x v="0"/>
  </r>
  <r>
    <x v="100358"/>
    <d v="2021-04-30T17:02:01"/>
    <n v="251514"/>
    <n v="411922"/>
    <x v="3"/>
    <x v="1"/>
  </r>
  <r>
    <x v="100359"/>
    <d v="2021-05-09T00:49:40"/>
    <n v="251514"/>
    <n v="344690"/>
    <x v="0"/>
    <x v="0"/>
  </r>
  <r>
    <x v="100360"/>
    <d v="2021-05-13T10:35:13"/>
    <n v="251514"/>
    <n v="351192"/>
    <x v="13"/>
    <x v="0"/>
  </r>
  <r>
    <x v="100361"/>
    <d v="2021-05-14T15:17:10"/>
    <n v="251514"/>
    <n v="158978"/>
    <x v="7"/>
    <x v="1"/>
  </r>
  <r>
    <x v="100362"/>
    <d v="2021-05-23T15:49:47"/>
    <n v="251514"/>
    <n v="70091"/>
    <x v="7"/>
    <x v="0"/>
  </r>
  <r>
    <x v="100363"/>
    <d v="2021-05-27T22:02:36"/>
    <n v="251514"/>
    <n v="354849"/>
    <x v="8"/>
    <x v="0"/>
  </r>
  <r>
    <x v="100364"/>
    <d v="2021-05-29T00:44:23"/>
    <n v="251514"/>
    <n v="250679"/>
    <x v="0"/>
    <x v="1"/>
  </r>
  <r>
    <x v="100365"/>
    <d v="2021-06-07T19:52:07"/>
    <n v="251514"/>
    <n v="230507"/>
    <x v="19"/>
    <x v="0"/>
  </r>
  <r>
    <x v="100366"/>
    <d v="2021-06-11T20:52:42"/>
    <n v="251514"/>
    <n v="370276"/>
    <x v="1"/>
    <x v="1"/>
  </r>
  <r>
    <x v="100367"/>
    <d v="2021-06-17T19:35:48"/>
    <n v="251514"/>
    <n v="238576"/>
    <x v="19"/>
    <x v="0"/>
  </r>
  <r>
    <x v="100368"/>
    <d v="2021-06-18T19:26:29"/>
    <n v="251514"/>
    <n v="341333"/>
    <x v="19"/>
    <x v="1"/>
  </r>
  <r>
    <x v="100369"/>
    <d v="2021-06-23T17:11:20"/>
    <n v="251514"/>
    <n v="439981"/>
    <x v="3"/>
    <x v="0"/>
  </r>
  <r>
    <x v="100370"/>
    <d v="2021-06-27T02:36:53"/>
    <n v="251514"/>
    <n v="154256"/>
    <x v="21"/>
    <x v="0"/>
  </r>
  <r>
    <x v="100371"/>
    <d v="2021-07-05T23:52:07"/>
    <n v="251514"/>
    <n v="254768"/>
    <x v="12"/>
    <x v="0"/>
  </r>
  <r>
    <x v="100372"/>
    <d v="2021-07-09T20:31:44"/>
    <n v="251514"/>
    <n v="156268"/>
    <x v="1"/>
    <x v="1"/>
  </r>
  <r>
    <x v="100373"/>
    <d v="2021-07-09T23:17:10"/>
    <n v="251514"/>
    <n v="182191"/>
    <x v="12"/>
    <x v="1"/>
  </r>
  <r>
    <x v="100374"/>
    <d v="2021-07-22T16:06:06"/>
    <n v="251514"/>
    <n v="108086"/>
    <x v="4"/>
    <x v="0"/>
  </r>
  <r>
    <x v="100375"/>
    <d v="2021-07-24T11:53:05"/>
    <n v="251514"/>
    <n v="215130"/>
    <x v="15"/>
    <x v="1"/>
  </r>
  <r>
    <x v="100376"/>
    <d v="2021-08-07T23:29:17"/>
    <n v="251514"/>
    <n v="387595"/>
    <x v="12"/>
    <x v="1"/>
  </r>
  <r>
    <x v="100377"/>
    <d v="2021-04-27T12:26:29"/>
    <n v="251563"/>
    <n v="432277"/>
    <x v="2"/>
    <x v="0"/>
  </r>
  <r>
    <x v="100378"/>
    <d v="2021-04-27T18:41:38"/>
    <n v="251563"/>
    <n v="394819"/>
    <x v="10"/>
    <x v="0"/>
  </r>
  <r>
    <x v="100379"/>
    <d v="2021-05-01T12:17:10"/>
    <n v="251563"/>
    <n v="449373"/>
    <x v="2"/>
    <x v="1"/>
  </r>
  <r>
    <x v="100380"/>
    <d v="2021-05-01T21:24:44"/>
    <n v="251563"/>
    <n v="411922"/>
    <x v="6"/>
    <x v="1"/>
  </r>
  <r>
    <x v="100381"/>
    <d v="2021-04-30T17:38:43"/>
    <n v="251578"/>
    <n v="351192"/>
    <x v="3"/>
    <x v="1"/>
  </r>
  <r>
    <x v="100382"/>
    <d v="2021-05-01T15:46:52"/>
    <n v="251578"/>
    <n v="118549"/>
    <x v="7"/>
    <x v="1"/>
  </r>
  <r>
    <x v="100383"/>
    <d v="2021-05-11T18:55:37"/>
    <n v="251578"/>
    <n v="143229"/>
    <x v="10"/>
    <x v="0"/>
  </r>
  <r>
    <x v="100384"/>
    <d v="2021-05-17T13:17:45"/>
    <n v="251578"/>
    <n v="411922"/>
    <x v="5"/>
    <x v="0"/>
  </r>
  <r>
    <x v="100385"/>
    <d v="2021-06-28T15:07:51"/>
    <n v="251588"/>
    <n v="42035"/>
    <x v="7"/>
    <x v="0"/>
  </r>
  <r>
    <x v="100386"/>
    <d v="2021-07-16T13:09:00"/>
    <n v="251588"/>
    <n v="343491"/>
    <x v="5"/>
    <x v="1"/>
  </r>
  <r>
    <x v="100387"/>
    <d v="2021-07-17T09:08:25"/>
    <n v="251588"/>
    <n v="329362"/>
    <x v="14"/>
    <x v="1"/>
  </r>
  <r>
    <x v="100388"/>
    <d v="2021-07-30T11:31:09"/>
    <n v="251588"/>
    <n v="206264"/>
    <x v="15"/>
    <x v="1"/>
  </r>
  <r>
    <x v="100389"/>
    <d v="2021-08-01T23:33:28"/>
    <n v="251588"/>
    <n v="158978"/>
    <x v="12"/>
    <x v="0"/>
  </r>
  <r>
    <x v="100390"/>
    <d v="2021-08-06T19:24:29"/>
    <n v="251588"/>
    <n v="43842"/>
    <x v="19"/>
    <x v="1"/>
  </r>
  <r>
    <x v="100391"/>
    <d v="2021-08-11T18:53:52"/>
    <n v="251588"/>
    <n v="154256"/>
    <x v="10"/>
    <x v="0"/>
  </r>
  <r>
    <x v="100392"/>
    <d v="2021-08-25T18:07:16"/>
    <n v="251588"/>
    <n v="347008"/>
    <x v="10"/>
    <x v="0"/>
  </r>
  <r>
    <x v="100393"/>
    <d v="2021-05-07T20:44:33"/>
    <n v="251597"/>
    <n v="440811"/>
    <x v="1"/>
    <x v="1"/>
  </r>
  <r>
    <x v="100394"/>
    <d v="2021-06-10T16:00:16"/>
    <n v="251597"/>
    <n v="273920"/>
    <x v="4"/>
    <x v="0"/>
  </r>
  <r>
    <x v="100395"/>
    <d v="2021-06-10T19:53:17"/>
    <n v="251597"/>
    <n v="347393"/>
    <x v="19"/>
    <x v="0"/>
  </r>
  <r>
    <x v="100396"/>
    <d v="2021-06-12T15:22:21"/>
    <n v="251597"/>
    <n v="411922"/>
    <x v="7"/>
    <x v="1"/>
  </r>
  <r>
    <x v="100397"/>
    <d v="2021-06-13T21:10:10"/>
    <n v="251597"/>
    <n v="473327"/>
    <x v="6"/>
    <x v="0"/>
  </r>
  <r>
    <x v="100398"/>
    <d v="2021-06-18T18:38:43"/>
    <n v="251597"/>
    <n v="122982"/>
    <x v="10"/>
    <x v="1"/>
  </r>
  <r>
    <x v="100399"/>
    <d v="2021-06-21T12:32:53"/>
    <n v="251597"/>
    <n v="42705"/>
    <x v="2"/>
    <x v="0"/>
  </r>
  <r>
    <x v="100400"/>
    <d v="2021-06-28T17:31:09"/>
    <n v="251597"/>
    <n v="230507"/>
    <x v="3"/>
    <x v="0"/>
  </r>
  <r>
    <x v="100401"/>
    <d v="2021-07-04T18:20:05"/>
    <n v="251597"/>
    <n v="89660"/>
    <x v="10"/>
    <x v="0"/>
  </r>
  <r>
    <x v="100402"/>
    <d v="2021-07-08T22:31:44"/>
    <n v="251597"/>
    <n v="104958"/>
    <x v="8"/>
    <x v="0"/>
  </r>
  <r>
    <x v="100403"/>
    <d v="2021-07-09T22:45:42"/>
    <n v="251597"/>
    <n v="381626"/>
    <x v="8"/>
    <x v="1"/>
  </r>
  <r>
    <x v="100404"/>
    <d v="2021-07-15T01:05:31"/>
    <n v="251597"/>
    <n v="129210"/>
    <x v="16"/>
    <x v="0"/>
  </r>
  <r>
    <x v="100405"/>
    <d v="2021-07-23T17:03:11"/>
    <n v="251597"/>
    <n v="191048"/>
    <x v="3"/>
    <x v="1"/>
  </r>
  <r>
    <x v="100406"/>
    <d v="2021-07-26T17:03:11"/>
    <n v="251597"/>
    <n v="343491"/>
    <x v="3"/>
    <x v="0"/>
  </r>
  <r>
    <x v="100407"/>
    <d v="2021-06-27T22:37:33"/>
    <n v="251615"/>
    <n v="305025"/>
    <x v="8"/>
    <x v="0"/>
  </r>
  <r>
    <x v="100408"/>
    <d v="2021-06-29T03:21:07"/>
    <n v="251615"/>
    <n v="455878"/>
    <x v="20"/>
    <x v="0"/>
  </r>
  <r>
    <x v="100409"/>
    <d v="2021-06-30T16:55:02"/>
    <n v="251615"/>
    <n v="351192"/>
    <x v="4"/>
    <x v="0"/>
  </r>
  <r>
    <x v="100410"/>
    <d v="2021-07-10T19:49:47"/>
    <n v="251615"/>
    <n v="366805"/>
    <x v="19"/>
    <x v="1"/>
  </r>
  <r>
    <x v="100411"/>
    <d v="2021-07-31T18:56:12"/>
    <n v="251615"/>
    <n v="118549"/>
    <x v="10"/>
    <x v="1"/>
  </r>
  <r>
    <x v="100412"/>
    <d v="2021-08-04T14:46:52"/>
    <n v="251615"/>
    <n v="357547"/>
    <x v="9"/>
    <x v="0"/>
  </r>
  <r>
    <x v="100413"/>
    <d v="2021-08-07T11:54:48"/>
    <n v="251615"/>
    <n v="83136"/>
    <x v="15"/>
    <x v="1"/>
  </r>
  <r>
    <x v="100414"/>
    <d v="2021-08-10T17:25:19"/>
    <n v="251615"/>
    <n v="158978"/>
    <x v="3"/>
    <x v="0"/>
  </r>
  <r>
    <x v="100415"/>
    <d v="2021-08-15T18:40:59"/>
    <n v="251615"/>
    <n v="250679"/>
    <x v="10"/>
    <x v="0"/>
  </r>
  <r>
    <x v="100416"/>
    <d v="2021-08-22T00:38:03"/>
    <n v="251615"/>
    <n v="111742"/>
    <x v="0"/>
    <x v="0"/>
  </r>
  <r>
    <x v="100417"/>
    <d v="2021-07-10T17:31:44"/>
    <n v="251659"/>
    <n v="347008"/>
    <x v="3"/>
    <x v="1"/>
  </r>
  <r>
    <x v="100418"/>
    <d v="2021-07-17T12:35:48"/>
    <n v="251659"/>
    <n v="118549"/>
    <x v="2"/>
    <x v="1"/>
  </r>
  <r>
    <x v="100419"/>
    <d v="2021-07-18T18:50:57"/>
    <n v="251659"/>
    <n v="347008"/>
    <x v="10"/>
    <x v="0"/>
  </r>
  <r>
    <x v="100420"/>
    <d v="2021-07-26T16:12:30"/>
    <n v="251659"/>
    <n v="246507"/>
    <x v="4"/>
    <x v="0"/>
  </r>
  <r>
    <x v="100421"/>
    <d v="2021-07-27T21:06:06"/>
    <n v="251659"/>
    <n v="436600"/>
    <x v="6"/>
    <x v="0"/>
  </r>
  <r>
    <x v="100422"/>
    <d v="2021-07-30T13:13:05"/>
    <n v="251659"/>
    <n v="109473"/>
    <x v="5"/>
    <x v="1"/>
  </r>
  <r>
    <x v="100423"/>
    <d v="2021-08-06T18:34:38"/>
    <n v="251659"/>
    <n v="158978"/>
    <x v="10"/>
    <x v="1"/>
  </r>
  <r>
    <x v="100424"/>
    <d v="2021-08-07T15:04:56"/>
    <n v="251659"/>
    <n v="455142"/>
    <x v="7"/>
    <x v="1"/>
  </r>
  <r>
    <x v="100425"/>
    <d v="2021-08-09T15:21:14"/>
    <n v="251659"/>
    <n v="43217"/>
    <x v="7"/>
    <x v="0"/>
  </r>
  <r>
    <x v="100426"/>
    <d v="2021-08-18T20:31:09"/>
    <n v="251659"/>
    <n v="230507"/>
    <x v="1"/>
    <x v="0"/>
  </r>
  <r>
    <x v="100427"/>
    <d v="2021-08-20T16:47:27"/>
    <n v="251659"/>
    <n v="405278"/>
    <x v="4"/>
    <x v="1"/>
  </r>
  <r>
    <x v="100428"/>
    <d v="2021-08-22T16:24:09"/>
    <n v="251659"/>
    <n v="250679"/>
    <x v="4"/>
    <x v="0"/>
  </r>
  <r>
    <x v="100429"/>
    <d v="2021-05-25T18:29:24"/>
    <n v="251678"/>
    <n v="145101"/>
    <x v="10"/>
    <x v="0"/>
  </r>
  <r>
    <x v="100430"/>
    <d v="2021-05-27T20:39:53"/>
    <n v="251678"/>
    <n v="43842"/>
    <x v="1"/>
    <x v="0"/>
  </r>
  <r>
    <x v="100431"/>
    <d v="2021-05-30T22:52:42"/>
    <n v="251678"/>
    <n v="388677"/>
    <x v="8"/>
    <x v="0"/>
  </r>
  <r>
    <x v="100432"/>
    <d v="2021-06-04T16:51:32"/>
    <n v="251678"/>
    <n v="154256"/>
    <x v="4"/>
    <x v="1"/>
  </r>
  <r>
    <x v="100433"/>
    <d v="2021-06-10T20:02:36"/>
    <n v="251678"/>
    <n v="230507"/>
    <x v="1"/>
    <x v="0"/>
  </r>
  <r>
    <x v="100434"/>
    <d v="2021-06-14T01:33:28"/>
    <n v="251678"/>
    <n v="36375"/>
    <x v="16"/>
    <x v="0"/>
  </r>
  <r>
    <x v="100435"/>
    <d v="2021-06-18T22:57:21"/>
    <n v="251678"/>
    <n v="83655"/>
    <x v="8"/>
    <x v="1"/>
  </r>
  <r>
    <x v="100436"/>
    <d v="2021-06-26T19:48:37"/>
    <n v="251678"/>
    <n v="333889"/>
    <x v="19"/>
    <x v="1"/>
  </r>
  <r>
    <x v="100437"/>
    <d v="2021-07-05T17:52:07"/>
    <n v="251678"/>
    <n v="74456"/>
    <x v="3"/>
    <x v="0"/>
  </r>
  <r>
    <x v="100438"/>
    <d v="2021-07-17T16:44:33"/>
    <n v="251678"/>
    <n v="454629"/>
    <x v="4"/>
    <x v="1"/>
  </r>
  <r>
    <x v="100439"/>
    <d v="2021-07-24T23:55:37"/>
    <n v="251678"/>
    <n v="158978"/>
    <x v="12"/>
    <x v="1"/>
  </r>
  <r>
    <x v="100440"/>
    <d v="2021-07-31T16:00:30"/>
    <n v="251678"/>
    <n v="137435"/>
    <x v="4"/>
    <x v="1"/>
  </r>
  <r>
    <x v="100441"/>
    <d v="2021-08-06T01:59:31"/>
    <n v="251678"/>
    <n v="411922"/>
    <x v="16"/>
    <x v="1"/>
  </r>
  <r>
    <x v="100442"/>
    <d v="2021-08-12T20:58:31"/>
    <n v="251678"/>
    <n v="238134"/>
    <x v="1"/>
    <x v="0"/>
  </r>
  <r>
    <x v="100443"/>
    <d v="2021-08-13T03:08:38"/>
    <n v="251678"/>
    <n v="343491"/>
    <x v="20"/>
    <x v="1"/>
  </r>
  <r>
    <x v="100444"/>
    <d v="2021-08-15T01:46:18"/>
    <n v="251678"/>
    <n v="351192"/>
    <x v="16"/>
    <x v="0"/>
  </r>
  <r>
    <x v="100445"/>
    <d v="2021-04-27T08:52:07"/>
    <n v="251687"/>
    <n v="230507"/>
    <x v="22"/>
    <x v="0"/>
  </r>
  <r>
    <x v="100446"/>
    <d v="2021-05-05T13:08:26"/>
    <n v="251687"/>
    <n v="83136"/>
    <x v="5"/>
    <x v="0"/>
  </r>
  <r>
    <x v="100447"/>
    <d v="2021-05-12T17:22:24"/>
    <n v="251687"/>
    <n v="411922"/>
    <x v="3"/>
    <x v="0"/>
  </r>
  <r>
    <x v="100448"/>
    <d v="2021-05-18T12:33:28"/>
    <n v="251687"/>
    <n v="118079"/>
    <x v="2"/>
    <x v="0"/>
  </r>
  <r>
    <x v="100449"/>
    <d v="2021-05-21T14:34:38"/>
    <n v="251687"/>
    <n v="102524"/>
    <x v="9"/>
    <x v="1"/>
  </r>
  <r>
    <x v="100450"/>
    <d v="2021-05-23T15:35:13"/>
    <n v="251687"/>
    <n v="17862"/>
    <x v="7"/>
    <x v="0"/>
  </r>
  <r>
    <x v="100451"/>
    <d v="2021-06-05T18:02:01"/>
    <n v="251687"/>
    <n v="201481"/>
    <x v="10"/>
    <x v="1"/>
  </r>
  <r>
    <x v="100452"/>
    <d v="2021-06-09T17:24:44"/>
    <n v="251687"/>
    <n v="380039"/>
    <x v="3"/>
    <x v="0"/>
  </r>
  <r>
    <x v="100453"/>
    <d v="2021-06-13T16:21:49"/>
    <n v="251687"/>
    <n v="254768"/>
    <x v="4"/>
    <x v="0"/>
  </r>
  <r>
    <x v="100454"/>
    <d v="2021-06-15T18:16:00"/>
    <n v="251687"/>
    <n v="189296"/>
    <x v="10"/>
    <x v="0"/>
  </r>
  <r>
    <x v="100455"/>
    <d v="2021-06-16T21:29:24"/>
    <n v="251687"/>
    <n v="118549"/>
    <x v="6"/>
    <x v="0"/>
  </r>
  <r>
    <x v="100456"/>
    <d v="2021-06-20T14:20:40"/>
    <n v="251687"/>
    <n v="351192"/>
    <x v="9"/>
    <x v="0"/>
  </r>
  <r>
    <x v="100457"/>
    <d v="2021-06-23T11:44:33"/>
    <n v="251687"/>
    <n v="231951"/>
    <x v="15"/>
    <x v="0"/>
  </r>
  <r>
    <x v="100458"/>
    <d v="2021-04-05T10:35:13"/>
    <n v="251719"/>
    <n v="302552"/>
    <x v="13"/>
    <x v="0"/>
  </r>
  <r>
    <x v="100459"/>
    <d v="2021-04-16T16:33:36"/>
    <n v="251719"/>
    <n v="153893"/>
    <x v="4"/>
    <x v="1"/>
  </r>
  <r>
    <x v="100460"/>
    <d v="2021-04-17T09:34:38"/>
    <n v="251719"/>
    <n v="182984"/>
    <x v="14"/>
    <x v="1"/>
  </r>
  <r>
    <x v="100461"/>
    <d v="2021-04-25T20:51:15"/>
    <n v="251719"/>
    <n v="411922"/>
    <x v="1"/>
    <x v="0"/>
  </r>
  <r>
    <x v="100462"/>
    <d v="2021-04-29T13:48:37"/>
    <n v="251719"/>
    <n v="450900"/>
    <x v="5"/>
    <x v="0"/>
  </r>
  <r>
    <x v="100463"/>
    <d v="2021-05-07T12:29:24"/>
    <n v="251719"/>
    <n v="86587"/>
    <x v="2"/>
    <x v="1"/>
  </r>
  <r>
    <x v="100464"/>
    <d v="2021-05-14T16:52:42"/>
    <n v="251719"/>
    <n v="470762"/>
    <x v="4"/>
    <x v="1"/>
  </r>
  <r>
    <x v="100465"/>
    <d v="2021-05-15T14:37:33"/>
    <n v="251719"/>
    <n v="242725"/>
    <x v="9"/>
    <x v="1"/>
  </r>
  <r>
    <x v="100466"/>
    <d v="2021-05-16T04:05:48"/>
    <n v="251719"/>
    <n v="347008"/>
    <x v="23"/>
    <x v="0"/>
  </r>
  <r>
    <x v="100467"/>
    <d v="2021-05-22T16:46:20"/>
    <n v="251719"/>
    <n v="294042"/>
    <x v="4"/>
    <x v="1"/>
  </r>
  <r>
    <x v="100468"/>
    <d v="2021-05-26T16:57:21"/>
    <n v="251719"/>
    <n v="108772"/>
    <x v="4"/>
    <x v="0"/>
  </r>
  <r>
    <x v="100469"/>
    <d v="2021-06-30T18:56:12"/>
    <n v="251719"/>
    <n v="182191"/>
    <x v="10"/>
    <x v="0"/>
  </r>
  <r>
    <x v="100470"/>
    <d v="2021-07-10T17:25:19"/>
    <n v="251719"/>
    <n v="327633"/>
    <x v="3"/>
    <x v="1"/>
  </r>
  <r>
    <x v="100471"/>
    <d v="2021-07-15T09:46:17"/>
    <n v="251719"/>
    <n v="158978"/>
    <x v="14"/>
    <x v="0"/>
  </r>
  <r>
    <x v="100472"/>
    <d v="2021-07-15T18:14:15"/>
    <n v="251719"/>
    <n v="250679"/>
    <x v="10"/>
    <x v="0"/>
  </r>
  <r>
    <x v="100473"/>
    <d v="2021-04-26T00:24:29"/>
    <n v="251733"/>
    <n v="370651"/>
    <x v="0"/>
    <x v="0"/>
  </r>
  <r>
    <x v="100474"/>
    <d v="2021-04-28T16:18:20"/>
    <n v="251733"/>
    <n v="350756"/>
    <x v="4"/>
    <x v="0"/>
  </r>
  <r>
    <x v="100475"/>
    <d v="2021-04-30T09:18:55"/>
    <n v="251733"/>
    <n v="466414"/>
    <x v="14"/>
    <x v="1"/>
  </r>
  <r>
    <x v="100476"/>
    <d v="2021-04-30T18:40:28"/>
    <n v="251733"/>
    <n v="21760"/>
    <x v="10"/>
    <x v="1"/>
  </r>
  <r>
    <x v="100477"/>
    <d v="2021-05-08T15:59:41"/>
    <n v="251733"/>
    <n v="476808"/>
    <x v="7"/>
    <x v="1"/>
  </r>
  <r>
    <x v="100478"/>
    <d v="2021-05-10T14:03:50"/>
    <n v="251733"/>
    <n v="379466"/>
    <x v="9"/>
    <x v="0"/>
  </r>
  <r>
    <x v="100479"/>
    <d v="2021-05-14T13:44:33"/>
    <n v="251733"/>
    <n v="104958"/>
    <x v="5"/>
    <x v="1"/>
  </r>
  <r>
    <x v="100480"/>
    <d v="2021-05-15T05:01:07"/>
    <n v="251733"/>
    <n v="411922"/>
    <x v="17"/>
    <x v="1"/>
  </r>
  <r>
    <x v="100481"/>
    <d v="2021-05-17T13:07:16"/>
    <n v="251733"/>
    <n v="473327"/>
    <x v="5"/>
    <x v="0"/>
  </r>
  <r>
    <x v="100482"/>
    <d v="2021-05-22T10:35:12"/>
    <n v="251733"/>
    <n v="115218"/>
    <x v="13"/>
    <x v="1"/>
  </r>
  <r>
    <x v="100483"/>
    <d v="2021-05-26T20:18:20"/>
    <n v="251733"/>
    <n v="168465"/>
    <x v="1"/>
    <x v="0"/>
  </r>
  <r>
    <x v="100484"/>
    <d v="2021-05-27T14:35:48"/>
    <n v="251733"/>
    <n v="189009"/>
    <x v="9"/>
    <x v="0"/>
  </r>
  <r>
    <x v="100485"/>
    <d v="2021-06-24T18:21:49"/>
    <n v="251733"/>
    <n v="118549"/>
    <x v="10"/>
    <x v="0"/>
  </r>
  <r>
    <x v="100486"/>
    <d v="2021-06-26T19:49:12"/>
    <n v="251764"/>
    <n v="146115"/>
    <x v="19"/>
    <x v="1"/>
  </r>
  <r>
    <x v="100487"/>
    <d v="2021-06-30T11:19:30"/>
    <n v="251764"/>
    <n v="436070"/>
    <x v="15"/>
    <x v="0"/>
  </r>
  <r>
    <x v="100488"/>
    <d v="2021-07-21T14:58:31"/>
    <n v="251764"/>
    <n v="53136"/>
    <x v="9"/>
    <x v="0"/>
  </r>
  <r>
    <x v="100489"/>
    <d v="2021-07-22T13:06:41"/>
    <n v="251764"/>
    <n v="28753"/>
    <x v="5"/>
    <x v="0"/>
  </r>
  <r>
    <x v="100490"/>
    <d v="2021-07-30T17:18:20"/>
    <n v="251764"/>
    <n v="347393"/>
    <x v="3"/>
    <x v="1"/>
  </r>
  <r>
    <x v="100491"/>
    <d v="2021-08-08T15:26:29"/>
    <n v="251764"/>
    <n v="331056"/>
    <x v="7"/>
    <x v="0"/>
  </r>
  <r>
    <x v="100492"/>
    <d v="2021-08-08T18:23:34"/>
    <n v="251764"/>
    <n v="72841"/>
    <x v="10"/>
    <x v="0"/>
  </r>
  <r>
    <x v="100493"/>
    <d v="2021-08-13T22:35:13"/>
    <n v="251764"/>
    <n v="398027"/>
    <x v="8"/>
    <x v="1"/>
  </r>
  <r>
    <x v="100494"/>
    <d v="2021-08-16T19:38:08"/>
    <n v="251764"/>
    <n v="250679"/>
    <x v="19"/>
    <x v="0"/>
  </r>
  <r>
    <x v="100495"/>
    <d v="2021-08-18T19:31:09"/>
    <n v="251764"/>
    <n v="324893"/>
    <x v="19"/>
    <x v="0"/>
  </r>
  <r>
    <x v="100496"/>
    <d v="2021-07-21T17:11:55"/>
    <n v="251772"/>
    <n v="184771"/>
    <x v="3"/>
    <x v="0"/>
  </r>
  <r>
    <x v="100497"/>
    <d v="2021-07-22T15:31:44"/>
    <n v="251772"/>
    <n v="117086"/>
    <x v="7"/>
    <x v="0"/>
  </r>
  <r>
    <x v="100498"/>
    <d v="2021-07-23T17:02:36"/>
    <n v="251772"/>
    <n v="230507"/>
    <x v="3"/>
    <x v="1"/>
  </r>
  <r>
    <x v="100499"/>
    <d v="2021-07-28T09:44:38"/>
    <n v="251772"/>
    <n v="180863"/>
    <x v="14"/>
    <x v="0"/>
  </r>
  <r>
    <x v="100500"/>
    <d v="2021-07-30T16:04:21"/>
    <n v="251772"/>
    <n v="347393"/>
    <x v="4"/>
    <x v="1"/>
  </r>
  <r>
    <x v="100501"/>
    <d v="2021-07-31T17:49:12"/>
    <n v="251772"/>
    <n v="351192"/>
    <x v="3"/>
    <x v="1"/>
  </r>
  <r>
    <x v="100502"/>
    <d v="2021-08-12T21:14:15"/>
    <n v="251772"/>
    <n v="242428"/>
    <x v="6"/>
    <x v="0"/>
  </r>
  <r>
    <x v="100503"/>
    <d v="2021-08-13T14:28:49"/>
    <n v="251772"/>
    <n v="118549"/>
    <x v="9"/>
    <x v="1"/>
  </r>
  <r>
    <x v="100504"/>
    <d v="2021-08-17T20:46:17"/>
    <n v="251772"/>
    <n v="398027"/>
    <x v="1"/>
    <x v="0"/>
  </r>
  <r>
    <x v="100505"/>
    <d v="2021-08-21T06:20:58"/>
    <n v="251772"/>
    <n v="250679"/>
    <x v="18"/>
    <x v="1"/>
  </r>
  <r>
    <x v="100506"/>
    <d v="2021-06-13T21:49:47"/>
    <n v="251835"/>
    <n v="401945"/>
    <x v="6"/>
    <x v="0"/>
  </r>
  <r>
    <x v="100507"/>
    <d v="2021-06-21T22:08:26"/>
    <n v="251835"/>
    <n v="93191"/>
    <x v="8"/>
    <x v="0"/>
  </r>
  <r>
    <x v="100508"/>
    <d v="2021-07-04T14:07:39"/>
    <n v="251835"/>
    <n v="473327"/>
    <x v="9"/>
    <x v="0"/>
  </r>
  <r>
    <x v="100509"/>
    <d v="2021-07-06T00:44:33"/>
    <n v="251835"/>
    <n v="208822"/>
    <x v="0"/>
    <x v="0"/>
  </r>
  <r>
    <x v="100510"/>
    <d v="2021-07-10T18:43:23"/>
    <n v="251835"/>
    <n v="134973"/>
    <x v="10"/>
    <x v="1"/>
  </r>
  <r>
    <x v="100511"/>
    <d v="2021-07-17T16:37:33"/>
    <n v="251835"/>
    <n v="411922"/>
    <x v="4"/>
    <x v="1"/>
  </r>
  <r>
    <x v="100512"/>
    <d v="2021-07-21T16:51:32"/>
    <n v="251835"/>
    <n v="304128"/>
    <x v="4"/>
    <x v="0"/>
  </r>
  <r>
    <x v="100513"/>
    <d v="2021-07-29T18:27:04"/>
    <n v="251835"/>
    <n v="162482"/>
    <x v="10"/>
    <x v="0"/>
  </r>
  <r>
    <x v="100514"/>
    <d v="2021-07-30T21:47:27"/>
    <n v="251835"/>
    <n v="122902"/>
    <x v="6"/>
    <x v="1"/>
  </r>
  <r>
    <x v="100515"/>
    <d v="2021-08-28T02:41:43"/>
    <n v="251835"/>
    <n v="250679"/>
    <x v="21"/>
    <x v="1"/>
  </r>
  <r>
    <x v="100516"/>
    <d v="2021-04-23T22:04:21"/>
    <n v="251870"/>
    <n v="180939"/>
    <x v="8"/>
    <x v="1"/>
  </r>
  <r>
    <x v="100517"/>
    <d v="2021-05-02T16:12:30"/>
    <n v="251870"/>
    <n v="250679"/>
    <x v="4"/>
    <x v="0"/>
  </r>
  <r>
    <x v="100518"/>
    <d v="2021-05-06T21:06:06"/>
    <n v="251870"/>
    <n v="157871"/>
    <x v="6"/>
    <x v="0"/>
  </r>
  <r>
    <x v="100519"/>
    <d v="2021-05-08T06:00:14"/>
    <n v="251870"/>
    <n v="411922"/>
    <x v="18"/>
    <x v="1"/>
  </r>
  <r>
    <x v="100520"/>
    <d v="2021-05-11T12:17:10"/>
    <n v="251870"/>
    <n v="21760"/>
    <x v="2"/>
    <x v="0"/>
  </r>
  <r>
    <x v="100521"/>
    <d v="2021-05-20T17:48:02"/>
    <n v="251870"/>
    <n v="304128"/>
    <x v="3"/>
    <x v="0"/>
  </r>
  <r>
    <x v="100522"/>
    <d v="2021-05-22T13:58:38"/>
    <n v="251870"/>
    <n v="118549"/>
    <x v="5"/>
    <x v="1"/>
  </r>
  <r>
    <x v="100523"/>
    <d v="2021-06-06T14:48:37"/>
    <n v="251870"/>
    <n v="406570"/>
    <x v="9"/>
    <x v="0"/>
  </r>
  <r>
    <x v="100524"/>
    <d v="2021-06-07T15:28:14"/>
    <n v="251870"/>
    <n v="380039"/>
    <x v="7"/>
    <x v="0"/>
  </r>
  <r>
    <x v="100525"/>
    <d v="2021-06-25T17:17:45"/>
    <n v="251870"/>
    <n v="347393"/>
    <x v="3"/>
    <x v="1"/>
  </r>
  <r>
    <x v="100526"/>
    <d v="2021-06-26T19:04:56"/>
    <n v="251870"/>
    <n v="436459"/>
    <x v="19"/>
    <x v="1"/>
  </r>
  <r>
    <x v="100527"/>
    <d v="2021-07-03T20:07:51"/>
    <n v="251870"/>
    <n v="358602"/>
    <x v="1"/>
    <x v="1"/>
  </r>
  <r>
    <x v="100528"/>
    <d v="2021-07-09T23:42:13"/>
    <n v="251870"/>
    <n v="396686"/>
    <x v="12"/>
    <x v="1"/>
  </r>
  <r>
    <x v="100529"/>
    <d v="2021-07-20T16:03:11"/>
    <n v="251870"/>
    <n v="347008"/>
    <x v="4"/>
    <x v="0"/>
  </r>
  <r>
    <x v="100530"/>
    <d v="2021-07-23T12:56:47"/>
    <n v="251870"/>
    <n v="343712"/>
    <x v="2"/>
    <x v="1"/>
  </r>
  <r>
    <x v="100531"/>
    <d v="2021-04-23T22:57:56"/>
    <n v="251893"/>
    <n v="69845"/>
    <x v="8"/>
    <x v="1"/>
  </r>
  <r>
    <x v="100532"/>
    <d v="2021-04-30T04:03:11"/>
    <n v="251893"/>
    <n v="271248"/>
    <x v="23"/>
    <x v="1"/>
  </r>
  <r>
    <x v="100533"/>
    <d v="2021-05-04T21:43:23"/>
    <n v="251893"/>
    <n v="426180"/>
    <x v="6"/>
    <x v="0"/>
  </r>
  <r>
    <x v="100534"/>
    <d v="2021-05-07T01:24:44"/>
    <n v="251893"/>
    <n v="258219"/>
    <x v="16"/>
    <x v="1"/>
  </r>
  <r>
    <x v="100535"/>
    <d v="2021-05-23T03:02:33"/>
    <n v="251893"/>
    <n v="158978"/>
    <x v="20"/>
    <x v="0"/>
  </r>
  <r>
    <x v="100536"/>
    <d v="2021-04-06T13:50:57"/>
    <n v="251895"/>
    <n v="476894"/>
    <x v="5"/>
    <x v="0"/>
  </r>
  <r>
    <x v="100537"/>
    <d v="2021-04-09T00:03:50"/>
    <n v="251895"/>
    <n v="182191"/>
    <x v="0"/>
    <x v="1"/>
  </r>
  <r>
    <x v="100538"/>
    <d v="2021-04-16T23:03:11"/>
    <n v="251895"/>
    <n v="191893"/>
    <x v="12"/>
    <x v="1"/>
  </r>
  <r>
    <x v="100539"/>
    <d v="2021-04-18T20:43:23"/>
    <n v="251895"/>
    <n v="214224"/>
    <x v="1"/>
    <x v="0"/>
  </r>
  <r>
    <x v="100540"/>
    <d v="2021-04-25T17:09:00"/>
    <n v="251895"/>
    <n v="206501"/>
    <x v="3"/>
    <x v="0"/>
  </r>
  <r>
    <x v="100541"/>
    <d v="2021-04-27T12:29:24"/>
    <n v="251895"/>
    <n v="75550"/>
    <x v="2"/>
    <x v="0"/>
  </r>
  <r>
    <x v="100542"/>
    <d v="2021-05-06T17:25:19"/>
    <n v="251895"/>
    <n v="230507"/>
    <x v="3"/>
    <x v="0"/>
  </r>
  <r>
    <x v="100543"/>
    <d v="2021-05-18T17:37:55"/>
    <n v="251895"/>
    <n v="187136"/>
    <x v="3"/>
    <x v="0"/>
  </r>
  <r>
    <x v="100544"/>
    <d v="2021-05-26T15:54:27"/>
    <n v="251895"/>
    <n v="396686"/>
    <x v="7"/>
    <x v="0"/>
  </r>
  <r>
    <x v="100545"/>
    <d v="2021-05-29T02:32:22"/>
    <n v="251895"/>
    <n v="394154"/>
    <x v="21"/>
    <x v="1"/>
  </r>
  <r>
    <x v="100546"/>
    <d v="2021-06-01T16:12:58"/>
    <n v="251895"/>
    <n v="151749"/>
    <x v="4"/>
    <x v="0"/>
  </r>
  <r>
    <x v="100547"/>
    <d v="2021-06-01T19:45:07"/>
    <n v="251895"/>
    <n v="411922"/>
    <x v="19"/>
    <x v="0"/>
  </r>
  <r>
    <x v="100548"/>
    <d v="2021-06-11T13:29:59"/>
    <n v="251895"/>
    <n v="277903"/>
    <x v="5"/>
    <x v="1"/>
  </r>
  <r>
    <x v="100549"/>
    <d v="2021-06-11T18:11:02"/>
    <n v="251895"/>
    <n v="343712"/>
    <x v="10"/>
    <x v="1"/>
  </r>
  <r>
    <x v="100550"/>
    <d v="2021-06-20T11:59:09"/>
    <n v="251895"/>
    <n v="3876"/>
    <x v="15"/>
    <x v="0"/>
  </r>
  <r>
    <x v="100551"/>
    <d v="2021-04-24T06:08:30"/>
    <n v="251923"/>
    <n v="411922"/>
    <x v="18"/>
    <x v="1"/>
  </r>
  <r>
    <x v="100552"/>
    <d v="2021-04-25T02:19:12"/>
    <n v="251923"/>
    <n v="349014"/>
    <x v="21"/>
    <x v="0"/>
  </r>
  <r>
    <x v="100553"/>
    <d v="2021-05-02T14:40:52"/>
    <n v="251923"/>
    <n v="251574"/>
    <x v="9"/>
    <x v="0"/>
  </r>
  <r>
    <x v="100554"/>
    <d v="2021-05-14T11:09:35"/>
    <n v="251923"/>
    <n v="338198"/>
    <x v="15"/>
    <x v="1"/>
  </r>
  <r>
    <x v="100555"/>
    <d v="2021-05-15T13:41:40"/>
    <n v="251923"/>
    <n v="241927"/>
    <x v="5"/>
    <x v="1"/>
  </r>
  <r>
    <x v="100556"/>
    <d v="2021-05-22T05:12:12"/>
    <n v="251923"/>
    <n v="88863"/>
    <x v="17"/>
    <x v="1"/>
  </r>
  <r>
    <x v="100557"/>
    <d v="2021-06-12T17:46:54"/>
    <n v="251923"/>
    <n v="113137"/>
    <x v="3"/>
    <x v="1"/>
  </r>
  <r>
    <x v="100558"/>
    <d v="2021-06-14T06:39:18"/>
    <n v="251923"/>
    <n v="129210"/>
    <x v="18"/>
    <x v="0"/>
  </r>
  <r>
    <x v="100559"/>
    <d v="2021-06-18T15:49:12"/>
    <n v="251923"/>
    <n v="452568"/>
    <x v="7"/>
    <x v="1"/>
  </r>
  <r>
    <x v="100560"/>
    <d v="2021-06-22T07:24:29"/>
    <n v="251923"/>
    <n v="243858"/>
    <x v="11"/>
    <x v="0"/>
  </r>
  <r>
    <x v="100561"/>
    <d v="2021-06-27T06:41:09"/>
    <n v="251923"/>
    <n v="227775"/>
    <x v="18"/>
    <x v="0"/>
  </r>
  <r>
    <x v="100562"/>
    <d v="2021-07-03T18:57:56"/>
    <n v="251923"/>
    <n v="351192"/>
    <x v="10"/>
    <x v="1"/>
  </r>
  <r>
    <x v="100563"/>
    <d v="2021-07-05T11:35:13"/>
    <n v="251923"/>
    <n v="392434"/>
    <x v="15"/>
    <x v="0"/>
  </r>
  <r>
    <x v="100564"/>
    <d v="2021-07-08T17:20:05"/>
    <n v="251923"/>
    <n v="230507"/>
    <x v="3"/>
    <x v="0"/>
  </r>
  <r>
    <x v="100565"/>
    <d v="2021-07-17T15:28:14"/>
    <n v="251923"/>
    <n v="114753"/>
    <x v="7"/>
    <x v="1"/>
  </r>
  <r>
    <x v="100566"/>
    <d v="2021-07-21T13:34:03"/>
    <n v="251923"/>
    <n v="367087"/>
    <x v="5"/>
    <x v="0"/>
  </r>
  <r>
    <x v="100567"/>
    <d v="2021-07-23T10:04:21"/>
    <n v="251923"/>
    <n v="305572"/>
    <x v="13"/>
    <x v="1"/>
  </r>
  <r>
    <x v="100568"/>
    <d v="2021-07-28T14:04:21"/>
    <n v="251923"/>
    <n v="389195"/>
    <x v="9"/>
    <x v="0"/>
  </r>
  <r>
    <x v="100569"/>
    <d v="2021-07-29T12:14:50"/>
    <n v="251923"/>
    <n v="266896"/>
    <x v="2"/>
    <x v="0"/>
  </r>
  <r>
    <x v="100570"/>
    <d v="2021-07-31T17:43:57"/>
    <n v="251923"/>
    <n v="143150"/>
    <x v="3"/>
    <x v="1"/>
  </r>
  <r>
    <x v="100571"/>
    <d v="2021-08-01T10:16:00"/>
    <n v="251923"/>
    <n v="112334"/>
    <x v="13"/>
    <x v="0"/>
  </r>
  <r>
    <x v="100572"/>
    <d v="2021-04-18T18:18:20"/>
    <n v="251942"/>
    <n v="172438"/>
    <x v="10"/>
    <x v="0"/>
  </r>
  <r>
    <x v="100573"/>
    <d v="2021-04-19T12:17:10"/>
    <n v="251942"/>
    <n v="140460"/>
    <x v="2"/>
    <x v="0"/>
  </r>
  <r>
    <x v="100574"/>
    <d v="2021-04-22T11:24:29"/>
    <n v="251942"/>
    <n v="250771"/>
    <x v="15"/>
    <x v="0"/>
  </r>
  <r>
    <x v="100575"/>
    <d v="2021-04-23T19:07:16"/>
    <n v="251942"/>
    <n v="258251"/>
    <x v="19"/>
    <x v="1"/>
  </r>
  <r>
    <x v="100576"/>
    <d v="2021-04-28T16:59:06"/>
    <n v="251942"/>
    <n v="250679"/>
    <x v="4"/>
    <x v="0"/>
  </r>
  <r>
    <x v="100577"/>
    <d v="2021-05-01T06:07:39"/>
    <n v="251942"/>
    <n v="411922"/>
    <x v="18"/>
    <x v="1"/>
  </r>
  <r>
    <x v="100578"/>
    <d v="2021-05-08T19:21:14"/>
    <n v="251942"/>
    <n v="454711"/>
    <x v="19"/>
    <x v="1"/>
  </r>
  <r>
    <x v="100579"/>
    <d v="2021-05-14T00:56:47"/>
    <n v="251942"/>
    <n v="194697"/>
    <x v="0"/>
    <x v="1"/>
  </r>
  <r>
    <x v="100580"/>
    <d v="2021-06-04T07:49:55"/>
    <n v="251942"/>
    <n v="108961"/>
    <x v="11"/>
    <x v="1"/>
  </r>
  <r>
    <x v="100581"/>
    <d v="2021-06-06T21:55:02"/>
    <n v="251942"/>
    <n v="301748"/>
    <x v="6"/>
    <x v="0"/>
  </r>
  <r>
    <x v="100582"/>
    <d v="2021-06-10T14:57:56"/>
    <n v="251942"/>
    <n v="336965"/>
    <x v="9"/>
    <x v="0"/>
  </r>
  <r>
    <x v="100583"/>
    <d v="2021-06-11T01:18:14"/>
    <n v="251942"/>
    <n v="242428"/>
    <x v="16"/>
    <x v="1"/>
  </r>
  <r>
    <x v="100584"/>
    <d v="2021-06-19T22:02:01"/>
    <n v="251942"/>
    <n v="222412"/>
    <x v="8"/>
    <x v="1"/>
  </r>
  <r>
    <x v="100585"/>
    <d v="2021-06-20T17:13:05"/>
    <n v="251942"/>
    <n v="226626"/>
    <x v="3"/>
    <x v="0"/>
  </r>
  <r>
    <x v="100586"/>
    <d v="2021-07-10T20:49:47"/>
    <n v="251942"/>
    <n v="169042"/>
    <x v="1"/>
    <x v="1"/>
  </r>
  <r>
    <x v="100587"/>
    <d v="2021-07-13T09:01:55"/>
    <n v="251942"/>
    <n v="347393"/>
    <x v="14"/>
    <x v="0"/>
  </r>
  <r>
    <x v="100588"/>
    <d v="2021-07-14T06:22:05"/>
    <n v="251942"/>
    <n v="154256"/>
    <x v="18"/>
    <x v="0"/>
  </r>
  <r>
    <x v="100589"/>
    <d v="2021-07-24T22:59:48"/>
    <n v="251942"/>
    <n v="111153"/>
    <x v="8"/>
    <x v="1"/>
  </r>
  <r>
    <x v="100590"/>
    <d v="2021-07-27T21:10:45"/>
    <n v="251942"/>
    <n v="175663"/>
    <x v="6"/>
    <x v="0"/>
  </r>
  <r>
    <x v="100591"/>
    <d v="2021-08-08T21:53:02"/>
    <n v="251942"/>
    <n v="154374"/>
    <x v="6"/>
    <x v="0"/>
  </r>
  <r>
    <x v="100592"/>
    <d v="2021-08-18T22:36:58"/>
    <n v="251942"/>
    <n v="459455"/>
    <x v="8"/>
    <x v="0"/>
  </r>
  <r>
    <x v="100593"/>
    <d v="2021-08-20T14:17:17"/>
    <n v="251942"/>
    <n v="74456"/>
    <x v="9"/>
    <x v="1"/>
  </r>
  <r>
    <x v="100594"/>
    <d v="2021-08-22T17:45:42"/>
    <n v="251942"/>
    <n v="218037"/>
    <x v="3"/>
    <x v="0"/>
  </r>
  <r>
    <x v="100595"/>
    <d v="2021-08-24T14:06:41"/>
    <n v="251942"/>
    <n v="198146"/>
    <x v="9"/>
    <x v="0"/>
  </r>
  <r>
    <x v="100596"/>
    <d v="2021-05-22T09:55:26"/>
    <n v="251966"/>
    <n v="105200"/>
    <x v="14"/>
    <x v="1"/>
  </r>
  <r>
    <x v="100597"/>
    <d v="2021-05-06T18:30:34"/>
    <n v="251971"/>
    <n v="104274"/>
    <x v="10"/>
    <x v="0"/>
  </r>
  <r>
    <x v="100598"/>
    <d v="2021-05-07T18:39:53"/>
    <n v="251971"/>
    <n v="182984"/>
    <x v="10"/>
    <x v="1"/>
  </r>
  <r>
    <x v="100599"/>
    <d v="2021-05-08T21:16:00"/>
    <n v="251971"/>
    <n v="217497"/>
    <x v="6"/>
    <x v="1"/>
  </r>
  <r>
    <x v="100600"/>
    <d v="2021-05-10T16:20:05"/>
    <n v="251971"/>
    <n v="352397"/>
    <x v="4"/>
    <x v="0"/>
  </r>
  <r>
    <x v="100601"/>
    <d v="2021-05-11T16:57:21"/>
    <n v="251971"/>
    <n v="470762"/>
    <x v="4"/>
    <x v="0"/>
  </r>
  <r>
    <x v="100602"/>
    <d v="2021-05-12T19:14:50"/>
    <n v="251971"/>
    <n v="83550"/>
    <x v="19"/>
    <x v="0"/>
  </r>
  <r>
    <x v="100603"/>
    <d v="2021-05-28T20:17:45"/>
    <n v="251971"/>
    <n v="242428"/>
    <x v="1"/>
    <x v="1"/>
  </r>
  <r>
    <x v="100604"/>
    <d v="2021-06-20T15:47:27"/>
    <n v="251971"/>
    <n v="154374"/>
    <x v="7"/>
    <x v="0"/>
  </r>
  <r>
    <x v="100605"/>
    <d v="2021-04-11T20:07:51"/>
    <n v="252005"/>
    <n v="411922"/>
    <x v="1"/>
    <x v="0"/>
  </r>
  <r>
    <x v="100606"/>
    <d v="2021-04-13T15:58:31"/>
    <n v="252005"/>
    <n v="255262"/>
    <x v="7"/>
    <x v="0"/>
  </r>
  <r>
    <x v="100607"/>
    <d v="2021-05-12T02:59:02"/>
    <n v="252005"/>
    <n v="351192"/>
    <x v="21"/>
    <x v="0"/>
  </r>
  <r>
    <x v="100608"/>
    <d v="2021-05-14T11:17:17"/>
    <n v="252005"/>
    <n v="427900"/>
    <x v="15"/>
    <x v="1"/>
  </r>
  <r>
    <x v="100609"/>
    <d v="2021-05-30T18:06:41"/>
    <n v="252005"/>
    <n v="162482"/>
    <x v="10"/>
    <x v="0"/>
  </r>
  <r>
    <x v="100610"/>
    <d v="2021-06-01T23:07:16"/>
    <n v="252005"/>
    <n v="466283"/>
    <x v="12"/>
    <x v="0"/>
  </r>
  <r>
    <x v="100611"/>
    <d v="2021-06-03T16:06:43"/>
    <n v="252005"/>
    <n v="88863"/>
    <x v="4"/>
    <x v="0"/>
  </r>
  <r>
    <x v="100612"/>
    <d v="2021-06-03T20:34:34"/>
    <n v="252005"/>
    <n v="387595"/>
    <x v="1"/>
    <x v="0"/>
  </r>
  <r>
    <x v="100613"/>
    <d v="2021-06-05T23:30:04"/>
    <n v="252005"/>
    <n v="103560"/>
    <x v="12"/>
    <x v="1"/>
  </r>
  <r>
    <x v="100614"/>
    <d v="2021-06-08T16:33:28"/>
    <n v="252005"/>
    <n v="470762"/>
    <x v="4"/>
    <x v="0"/>
  </r>
  <r>
    <x v="100615"/>
    <d v="2021-06-09T17:45:42"/>
    <n v="252005"/>
    <n v="52293"/>
    <x v="3"/>
    <x v="0"/>
  </r>
  <r>
    <x v="100616"/>
    <d v="2021-07-12T08:48:58"/>
    <n v="252005"/>
    <n v="158978"/>
    <x v="22"/>
    <x v="0"/>
  </r>
  <r>
    <x v="100617"/>
    <d v="2021-07-31T00:43:41"/>
    <n v="252005"/>
    <n v="149755"/>
    <x v="0"/>
    <x v="1"/>
  </r>
  <r>
    <x v="100618"/>
    <d v="2021-08-01T00:59:14"/>
    <n v="252005"/>
    <n v="327633"/>
    <x v="0"/>
    <x v="0"/>
  </r>
  <r>
    <x v="100619"/>
    <d v="2021-08-15T04:29:10"/>
    <n v="252005"/>
    <n v="180863"/>
    <x v="23"/>
    <x v="0"/>
  </r>
  <r>
    <x v="100620"/>
    <d v="2021-08-20T17:52:42"/>
    <n v="252005"/>
    <n v="258219"/>
    <x v="3"/>
    <x v="1"/>
  </r>
  <r>
    <x v="100621"/>
    <d v="2021-08-21T08:47:31"/>
    <n v="252005"/>
    <n v="274276"/>
    <x v="22"/>
    <x v="1"/>
  </r>
  <r>
    <x v="100622"/>
    <d v="2021-06-03T12:39:18"/>
    <n v="252017"/>
    <n v="298909"/>
    <x v="2"/>
    <x v="0"/>
  </r>
  <r>
    <x v="100623"/>
    <d v="2021-06-21T13:56:12"/>
    <n v="252017"/>
    <n v="134973"/>
    <x v="5"/>
    <x v="0"/>
  </r>
  <r>
    <x v="100624"/>
    <d v="2021-06-26T08:55:37"/>
    <n v="252017"/>
    <n v="32612"/>
    <x v="22"/>
    <x v="1"/>
  </r>
  <r>
    <x v="100625"/>
    <d v="2021-07-10T14:26:29"/>
    <n v="252017"/>
    <n v="182191"/>
    <x v="9"/>
    <x v="1"/>
  </r>
  <r>
    <x v="100626"/>
    <d v="2021-07-19T15:20:05"/>
    <n v="252017"/>
    <n v="411922"/>
    <x v="7"/>
    <x v="0"/>
  </r>
  <r>
    <x v="100627"/>
    <d v="2021-07-20T17:11:55"/>
    <n v="252017"/>
    <n v="241927"/>
    <x v="3"/>
    <x v="0"/>
  </r>
  <r>
    <x v="100628"/>
    <d v="2021-07-23T17:11:55"/>
    <n v="252017"/>
    <n v="102086"/>
    <x v="3"/>
    <x v="1"/>
  </r>
  <r>
    <x v="100629"/>
    <d v="2021-07-29T14:21:49"/>
    <n v="252017"/>
    <n v="208723"/>
    <x v="9"/>
    <x v="0"/>
  </r>
  <r>
    <x v="100630"/>
    <d v="2021-08-03T13:11:55"/>
    <n v="252017"/>
    <n v="133263"/>
    <x v="5"/>
    <x v="0"/>
  </r>
  <r>
    <x v="100631"/>
    <d v="2021-08-05T04:16:48"/>
    <n v="252017"/>
    <n v="318588"/>
    <x v="23"/>
    <x v="0"/>
  </r>
  <r>
    <x v="100632"/>
    <d v="2021-08-07T13:02:33"/>
    <n v="252017"/>
    <n v="230507"/>
    <x v="5"/>
    <x v="1"/>
  </r>
  <r>
    <x v="100633"/>
    <d v="2021-08-16T12:32:19"/>
    <n v="252017"/>
    <n v="28753"/>
    <x v="2"/>
    <x v="0"/>
  </r>
  <r>
    <x v="100634"/>
    <d v="2021-08-22T03:03:46"/>
    <n v="252017"/>
    <n v="82901"/>
    <x v="20"/>
    <x v="0"/>
  </r>
  <r>
    <x v="100635"/>
    <d v="2021-08-22T06:21:49"/>
    <n v="252017"/>
    <n v="189009"/>
    <x v="18"/>
    <x v="0"/>
  </r>
  <r>
    <x v="100636"/>
    <d v="2021-08-27T17:09:35"/>
    <n v="252017"/>
    <n v="118549"/>
    <x v="3"/>
    <x v="1"/>
  </r>
  <r>
    <x v="100637"/>
    <d v="2021-08-29T22:08:36"/>
    <n v="252017"/>
    <n v="327968"/>
    <x v="8"/>
    <x v="0"/>
  </r>
  <r>
    <x v="100638"/>
    <d v="2021-04-27T17:36:23"/>
    <n v="252020"/>
    <n v="5151"/>
    <x v="3"/>
    <x v="0"/>
  </r>
  <r>
    <x v="100639"/>
    <d v="2021-05-05T22:04:21"/>
    <n v="252020"/>
    <n v="430211"/>
    <x v="8"/>
    <x v="0"/>
  </r>
  <r>
    <x v="100640"/>
    <d v="2021-05-12T18:36:58"/>
    <n v="252020"/>
    <n v="420674"/>
    <x v="10"/>
    <x v="0"/>
  </r>
  <r>
    <x v="100641"/>
    <d v="2021-05-18T22:55:41"/>
    <n v="252020"/>
    <n v="311590"/>
    <x v="8"/>
    <x v="0"/>
  </r>
  <r>
    <x v="100642"/>
    <d v="2021-05-21T20:10:10"/>
    <n v="252020"/>
    <n v="411922"/>
    <x v="1"/>
    <x v="1"/>
  </r>
  <r>
    <x v="100643"/>
    <d v="2021-05-22T09:28:59"/>
    <n v="252020"/>
    <n v="409853"/>
    <x v="14"/>
    <x v="1"/>
  </r>
  <r>
    <x v="100644"/>
    <d v="2021-05-29T20:14:12"/>
    <n v="252020"/>
    <n v="447436"/>
    <x v="1"/>
    <x v="1"/>
  </r>
  <r>
    <x v="100645"/>
    <d v="2021-06-06T20:49:47"/>
    <n v="252020"/>
    <n v="171935"/>
    <x v="1"/>
    <x v="0"/>
  </r>
  <r>
    <x v="100646"/>
    <d v="2021-06-08T15:04:56"/>
    <n v="252020"/>
    <n v="118549"/>
    <x v="7"/>
    <x v="0"/>
  </r>
  <r>
    <x v="100647"/>
    <d v="2021-06-17T22:22:59"/>
    <n v="252020"/>
    <n v="250679"/>
    <x v="8"/>
    <x v="0"/>
  </r>
  <r>
    <x v="100648"/>
    <d v="2021-06-26T07:17:06"/>
    <n v="252028"/>
    <n v="419974"/>
    <x v="11"/>
    <x v="1"/>
  </r>
  <r>
    <x v="100649"/>
    <d v="2021-06-29T20:28:49"/>
    <n v="252028"/>
    <n v="440811"/>
    <x v="1"/>
    <x v="0"/>
  </r>
  <r>
    <x v="100650"/>
    <d v="2021-07-01T20:54:27"/>
    <n v="252028"/>
    <n v="104958"/>
    <x v="1"/>
    <x v="0"/>
  </r>
  <r>
    <x v="100651"/>
    <d v="2021-07-04T21:46:56"/>
    <n v="252028"/>
    <n v="250679"/>
    <x v="6"/>
    <x v="0"/>
  </r>
  <r>
    <x v="100652"/>
    <d v="2021-07-10T19:49:12"/>
    <n v="252028"/>
    <n v="70091"/>
    <x v="19"/>
    <x v="1"/>
  </r>
  <r>
    <x v="100653"/>
    <d v="2021-07-13T18:20:40"/>
    <n v="252028"/>
    <n v="411922"/>
    <x v="10"/>
    <x v="0"/>
  </r>
  <r>
    <x v="100654"/>
    <d v="2021-07-15T05:44:38"/>
    <n v="252028"/>
    <n v="71399"/>
    <x v="17"/>
    <x v="0"/>
  </r>
  <r>
    <x v="100655"/>
    <d v="2021-07-26T03:19:12"/>
    <n v="252028"/>
    <n v="158978"/>
    <x v="20"/>
    <x v="0"/>
  </r>
  <r>
    <x v="100656"/>
    <d v="2021-07-30T19:35:13"/>
    <n v="252028"/>
    <n v="241927"/>
    <x v="19"/>
    <x v="1"/>
  </r>
  <r>
    <x v="100657"/>
    <d v="2021-08-03T17:59:41"/>
    <n v="252028"/>
    <n v="169042"/>
    <x v="3"/>
    <x v="0"/>
  </r>
  <r>
    <x v="100658"/>
    <d v="2021-08-05T13:45:42"/>
    <n v="252028"/>
    <n v="288567"/>
    <x v="5"/>
    <x v="0"/>
  </r>
  <r>
    <x v="100659"/>
    <d v="2021-08-07T06:25:17"/>
    <n v="252028"/>
    <n v="351192"/>
    <x v="18"/>
    <x v="1"/>
  </r>
  <r>
    <x v="100660"/>
    <d v="2021-08-21T23:53:30"/>
    <n v="252028"/>
    <n v="154256"/>
    <x v="12"/>
    <x v="1"/>
  </r>
  <r>
    <x v="100661"/>
    <d v="2021-08-22T21:26:24"/>
    <n v="252028"/>
    <n v="95024"/>
    <x v="6"/>
    <x v="0"/>
  </r>
  <r>
    <x v="100662"/>
    <d v="2021-06-27T19:03:46"/>
    <n v="252053"/>
    <n v="57209"/>
    <x v="19"/>
    <x v="0"/>
  </r>
  <r>
    <x v="100663"/>
    <d v="2021-06-30T15:27:04"/>
    <n v="252053"/>
    <n v="250679"/>
    <x v="7"/>
    <x v="0"/>
  </r>
  <r>
    <x v="100664"/>
    <d v="2021-06-30T21:16:35"/>
    <n v="252053"/>
    <n v="266075"/>
    <x v="6"/>
    <x v="0"/>
  </r>
  <r>
    <x v="100665"/>
    <d v="2021-07-09T14:12:30"/>
    <n v="252053"/>
    <n v="404122"/>
    <x v="9"/>
    <x v="1"/>
  </r>
  <r>
    <x v="100666"/>
    <d v="2021-07-15T17:25:54"/>
    <n v="252053"/>
    <n v="298909"/>
    <x v="3"/>
    <x v="0"/>
  </r>
  <r>
    <x v="100667"/>
    <d v="2021-07-17T05:56:22"/>
    <n v="252053"/>
    <n v="369141"/>
    <x v="17"/>
    <x v="1"/>
  </r>
  <r>
    <x v="100668"/>
    <d v="2021-07-17T17:37:33"/>
    <n v="252053"/>
    <n v="470762"/>
    <x v="3"/>
    <x v="1"/>
  </r>
  <r>
    <x v="100669"/>
    <d v="2021-08-02T18:52:07"/>
    <n v="252053"/>
    <n v="276751"/>
    <x v="10"/>
    <x v="0"/>
  </r>
  <r>
    <x v="100670"/>
    <d v="2021-08-09T14:26:29"/>
    <n v="252053"/>
    <n v="347393"/>
    <x v="9"/>
    <x v="0"/>
  </r>
  <r>
    <x v="100671"/>
    <d v="2021-08-25T16:02:01"/>
    <n v="252053"/>
    <n v="472712"/>
    <x v="4"/>
    <x v="0"/>
  </r>
  <r>
    <x v="100672"/>
    <d v="2021-04-30T15:12:30"/>
    <n v="252105"/>
    <n v="244574"/>
    <x v="7"/>
    <x v="1"/>
  </r>
  <r>
    <x v="100673"/>
    <d v="2021-05-04T16:52:42"/>
    <n v="252105"/>
    <n v="88863"/>
    <x v="4"/>
    <x v="0"/>
  </r>
  <r>
    <x v="100674"/>
    <d v="2021-05-10T11:47:27"/>
    <n v="252105"/>
    <n v="70345"/>
    <x v="15"/>
    <x v="0"/>
  </r>
  <r>
    <x v="100675"/>
    <d v="2021-05-11T08:59:41"/>
    <n v="252105"/>
    <n v="351192"/>
    <x v="22"/>
    <x v="0"/>
  </r>
  <r>
    <x v="100676"/>
    <d v="2021-05-17T18:30:14"/>
    <n v="252105"/>
    <n v="473327"/>
    <x v="10"/>
    <x v="0"/>
  </r>
  <r>
    <x v="100677"/>
    <d v="2021-05-25T18:44:33"/>
    <n v="252105"/>
    <n v="122902"/>
    <x v="10"/>
    <x v="0"/>
  </r>
  <r>
    <x v="100678"/>
    <d v="2021-06-09T17:43:58"/>
    <n v="252105"/>
    <n v="396686"/>
    <x v="3"/>
    <x v="0"/>
  </r>
  <r>
    <x v="100679"/>
    <d v="2021-07-07T14:30:34"/>
    <n v="252105"/>
    <n v="470762"/>
    <x v="9"/>
    <x v="0"/>
  </r>
  <r>
    <x v="100680"/>
    <d v="2021-07-07T18:14:15"/>
    <n v="252105"/>
    <n v="392434"/>
    <x v="10"/>
    <x v="0"/>
  </r>
  <r>
    <x v="100681"/>
    <d v="2021-07-10T11:17:10"/>
    <n v="252105"/>
    <n v="230507"/>
    <x v="15"/>
    <x v="1"/>
  </r>
  <r>
    <x v="100682"/>
    <d v="2021-07-22T08:34:03"/>
    <n v="252105"/>
    <n v="294042"/>
    <x v="22"/>
    <x v="0"/>
  </r>
  <r>
    <x v="100683"/>
    <d v="2021-08-02T07:49:47"/>
    <n v="252105"/>
    <n v="320523"/>
    <x v="11"/>
    <x v="0"/>
  </r>
  <r>
    <x v="100684"/>
    <d v="2021-08-08T12:59:41"/>
    <n v="252105"/>
    <n v="18097"/>
    <x v="2"/>
    <x v="0"/>
  </r>
  <r>
    <x v="100685"/>
    <d v="2021-08-12T20:59:41"/>
    <n v="252105"/>
    <n v="347393"/>
    <x v="1"/>
    <x v="0"/>
  </r>
  <r>
    <x v="100686"/>
    <d v="2021-08-25T13:04:21"/>
    <n v="252105"/>
    <n v="250679"/>
    <x v="5"/>
    <x v="0"/>
  </r>
  <r>
    <x v="100687"/>
    <d v="2021-05-02T20:03:11"/>
    <n v="252115"/>
    <n v="172251"/>
    <x v="1"/>
    <x v="0"/>
  </r>
  <r>
    <x v="100688"/>
    <d v="2021-05-07T23:27:22"/>
    <n v="252115"/>
    <n v="411922"/>
    <x v="12"/>
    <x v="1"/>
  </r>
  <r>
    <x v="100689"/>
    <d v="2021-05-08T14:04:21"/>
    <n v="252115"/>
    <n v="347008"/>
    <x v="9"/>
    <x v="1"/>
  </r>
  <r>
    <x v="100690"/>
    <d v="2021-07-22T22:49:12"/>
    <n v="252118"/>
    <n v="304128"/>
    <x v="8"/>
    <x v="0"/>
  </r>
  <r>
    <x v="100691"/>
    <d v="2021-07-27T16:29:24"/>
    <n v="252118"/>
    <n v="411922"/>
    <x v="4"/>
    <x v="0"/>
  </r>
  <r>
    <x v="100692"/>
    <d v="2021-08-13T13:33:07"/>
    <n v="252118"/>
    <n v="35405"/>
    <x v="5"/>
    <x v="1"/>
  </r>
  <r>
    <x v="100693"/>
    <d v="2021-08-14T07:19:17"/>
    <n v="252118"/>
    <n v="472330"/>
    <x v="11"/>
    <x v="1"/>
  </r>
  <r>
    <x v="100694"/>
    <d v="2021-08-19T18:46:52"/>
    <n v="252118"/>
    <n v="312857"/>
    <x v="10"/>
    <x v="0"/>
  </r>
  <r>
    <x v="100695"/>
    <d v="2021-08-20T16:57:21"/>
    <n v="252118"/>
    <n v="158978"/>
    <x v="4"/>
    <x v="1"/>
  </r>
  <r>
    <x v="100696"/>
    <d v="2021-08-26T15:18:14"/>
    <n v="252118"/>
    <n v="347008"/>
    <x v="7"/>
    <x v="0"/>
  </r>
  <r>
    <x v="100697"/>
    <d v="2021-05-29T15:59:06"/>
    <n v="252154"/>
    <n v="227775"/>
    <x v="7"/>
    <x v="1"/>
  </r>
  <r>
    <x v="100698"/>
    <d v="2021-05-30T20:08:26"/>
    <n v="252154"/>
    <n v="154374"/>
    <x v="1"/>
    <x v="0"/>
  </r>
  <r>
    <x v="100699"/>
    <d v="2021-06-03T18:35:13"/>
    <n v="252154"/>
    <n v="111367"/>
    <x v="10"/>
    <x v="0"/>
  </r>
  <r>
    <x v="100700"/>
    <d v="2021-06-13T06:37:33"/>
    <n v="252154"/>
    <n v="88863"/>
    <x v="18"/>
    <x v="0"/>
  </r>
  <r>
    <x v="100701"/>
    <d v="2021-06-20T21:18:11"/>
    <n v="252154"/>
    <n v="182191"/>
    <x v="6"/>
    <x v="0"/>
  </r>
  <r>
    <x v="100702"/>
    <d v="2021-06-23T16:13:05"/>
    <n v="252154"/>
    <n v="459455"/>
    <x v="4"/>
    <x v="0"/>
  </r>
  <r>
    <x v="100703"/>
    <d v="2021-06-23T21:50:57"/>
    <n v="252154"/>
    <n v="341692"/>
    <x v="6"/>
    <x v="0"/>
  </r>
  <r>
    <x v="100704"/>
    <d v="2021-07-13T16:24:44"/>
    <n v="252154"/>
    <n v="250679"/>
    <x v="4"/>
    <x v="0"/>
  </r>
  <r>
    <x v="100705"/>
    <d v="2021-07-20T11:00:51"/>
    <n v="252154"/>
    <n v="50825"/>
    <x v="15"/>
    <x v="0"/>
  </r>
  <r>
    <x v="100706"/>
    <d v="2021-07-28T18:42:13"/>
    <n v="252154"/>
    <n v="83380"/>
    <x v="10"/>
    <x v="0"/>
  </r>
  <r>
    <x v="100707"/>
    <d v="2021-08-05T00:08:10"/>
    <n v="252154"/>
    <n v="276751"/>
    <x v="0"/>
    <x v="0"/>
  </r>
  <r>
    <x v="100708"/>
    <d v="2021-08-08T19:03:11"/>
    <n v="252154"/>
    <n v="270248"/>
    <x v="19"/>
    <x v="0"/>
  </r>
  <r>
    <x v="100709"/>
    <d v="2021-08-13T16:57:21"/>
    <n v="252154"/>
    <n v="223759"/>
    <x v="4"/>
    <x v="1"/>
  </r>
  <r>
    <x v="100710"/>
    <d v="2021-08-25T01:37:26"/>
    <n v="252154"/>
    <n v="343712"/>
    <x v="16"/>
    <x v="0"/>
  </r>
  <r>
    <x v="100711"/>
    <d v="2021-08-25T17:04:21"/>
    <n v="252154"/>
    <n v="325984"/>
    <x v="3"/>
    <x v="0"/>
  </r>
  <r>
    <x v="100712"/>
    <d v="2021-06-30T13:37:33"/>
    <n v="252239"/>
    <n v="182191"/>
    <x v="5"/>
    <x v="0"/>
  </r>
  <r>
    <x v="100713"/>
    <d v="2021-07-03T22:04:01"/>
    <n v="252239"/>
    <n v="96200"/>
    <x v="8"/>
    <x v="1"/>
  </r>
  <r>
    <x v="100714"/>
    <d v="2021-07-09T15:17:45"/>
    <n v="252239"/>
    <n v="204394"/>
    <x v="7"/>
    <x v="1"/>
  </r>
  <r>
    <x v="100715"/>
    <d v="2021-07-16T13:44:33"/>
    <n v="252239"/>
    <n v="349918"/>
    <x v="5"/>
    <x v="1"/>
  </r>
  <r>
    <x v="100716"/>
    <d v="2021-07-17T09:10:44"/>
    <n v="252239"/>
    <n v="324893"/>
    <x v="14"/>
    <x v="1"/>
  </r>
  <r>
    <x v="100717"/>
    <d v="2021-07-17T23:10:57"/>
    <n v="252239"/>
    <n v="478200"/>
    <x v="12"/>
    <x v="1"/>
  </r>
  <r>
    <x v="100718"/>
    <d v="2021-07-20T14:03:11"/>
    <n v="252239"/>
    <n v="122902"/>
    <x v="9"/>
    <x v="0"/>
  </r>
  <r>
    <x v="100719"/>
    <d v="2021-07-31T11:48:02"/>
    <n v="252239"/>
    <n v="357547"/>
    <x v="15"/>
    <x v="1"/>
  </r>
  <r>
    <x v="100720"/>
    <d v="2021-08-02T11:43:23"/>
    <n v="252239"/>
    <n v="411922"/>
    <x v="15"/>
    <x v="0"/>
  </r>
  <r>
    <x v="100721"/>
    <d v="2021-08-06T09:49:12"/>
    <n v="252239"/>
    <n v="292782"/>
    <x v="14"/>
    <x v="1"/>
  </r>
  <r>
    <x v="100722"/>
    <d v="2021-08-07T10:40:28"/>
    <n v="252239"/>
    <n v="158978"/>
    <x v="13"/>
    <x v="1"/>
  </r>
  <r>
    <x v="100723"/>
    <d v="2021-08-09T09:44:33"/>
    <n v="252239"/>
    <n v="351192"/>
    <x v="14"/>
    <x v="0"/>
  </r>
  <r>
    <x v="100724"/>
    <d v="2021-08-09T12:22:59"/>
    <n v="252239"/>
    <n v="286726"/>
    <x v="2"/>
    <x v="0"/>
  </r>
  <r>
    <x v="100725"/>
    <d v="2021-08-22T06:42:14"/>
    <n v="252239"/>
    <n v="82850"/>
    <x v="18"/>
    <x v="0"/>
  </r>
  <r>
    <x v="100726"/>
    <d v="2021-08-26T08:37:26"/>
    <n v="252239"/>
    <n v="388561"/>
    <x v="22"/>
    <x v="0"/>
  </r>
  <r>
    <x v="100727"/>
    <d v="2021-06-26T01:08:26"/>
    <n v="252263"/>
    <n v="470762"/>
    <x v="16"/>
    <x v="1"/>
  </r>
  <r>
    <x v="100728"/>
    <d v="2021-06-28T20:52:07"/>
    <n v="252263"/>
    <n v="341081"/>
    <x v="1"/>
    <x v="0"/>
  </r>
  <r>
    <x v="100729"/>
    <d v="2021-07-08T02:22:59"/>
    <n v="252263"/>
    <n v="128523"/>
    <x v="21"/>
    <x v="0"/>
  </r>
  <r>
    <x v="100730"/>
    <d v="2021-07-14T20:47:27"/>
    <n v="252263"/>
    <n v="244574"/>
    <x v="1"/>
    <x v="0"/>
  </r>
  <r>
    <x v="100731"/>
    <d v="2021-07-17T19:07:16"/>
    <n v="252263"/>
    <n v="230507"/>
    <x v="19"/>
    <x v="1"/>
  </r>
  <r>
    <x v="100732"/>
    <d v="2021-07-24T23:11:55"/>
    <n v="252263"/>
    <n v="411922"/>
    <x v="12"/>
    <x v="1"/>
  </r>
  <r>
    <x v="100733"/>
    <d v="2021-08-07T05:03:40"/>
    <n v="252263"/>
    <n v="356280"/>
    <x v="17"/>
    <x v="1"/>
  </r>
  <r>
    <x v="100734"/>
    <d v="2021-08-17T22:04:21"/>
    <n v="252263"/>
    <n v="154228"/>
    <x v="8"/>
    <x v="0"/>
  </r>
  <r>
    <x v="100735"/>
    <d v="2021-05-30T17:35:13"/>
    <n v="252314"/>
    <n v="230507"/>
    <x v="3"/>
    <x v="0"/>
  </r>
  <r>
    <x v="100736"/>
    <d v="2021-06-08T14:19:30"/>
    <n v="252314"/>
    <n v="212708"/>
    <x v="9"/>
    <x v="0"/>
  </r>
  <r>
    <x v="100737"/>
    <d v="2021-06-13T11:50:22"/>
    <n v="252314"/>
    <n v="60239"/>
    <x v="15"/>
    <x v="0"/>
  </r>
  <r>
    <x v="100738"/>
    <d v="2021-06-15T17:44:10"/>
    <n v="252314"/>
    <n v="158978"/>
    <x v="3"/>
    <x v="0"/>
  </r>
  <r>
    <x v="100739"/>
    <d v="2021-06-22T09:25:54"/>
    <n v="252314"/>
    <n v="415952"/>
    <x v="14"/>
    <x v="0"/>
  </r>
  <r>
    <x v="100740"/>
    <d v="2021-06-23T15:43:23"/>
    <n v="252314"/>
    <n v="351192"/>
    <x v="7"/>
    <x v="0"/>
  </r>
  <r>
    <x v="100741"/>
    <d v="2021-06-26T08:52:43"/>
    <n v="252314"/>
    <n v="122982"/>
    <x v="22"/>
    <x v="1"/>
  </r>
  <r>
    <x v="100742"/>
    <d v="2021-06-30T12:29:59"/>
    <n v="252314"/>
    <n v="262099"/>
    <x v="2"/>
    <x v="0"/>
  </r>
  <r>
    <x v="100743"/>
    <d v="2021-07-09T11:24:44"/>
    <n v="252314"/>
    <n v="246229"/>
    <x v="15"/>
    <x v="1"/>
  </r>
  <r>
    <x v="100744"/>
    <d v="2021-07-24T07:45:21"/>
    <n v="252314"/>
    <n v="250679"/>
    <x v="11"/>
    <x v="1"/>
  </r>
  <r>
    <x v="100745"/>
    <d v="2021-07-29T17:28:14"/>
    <n v="252314"/>
    <n v="62570"/>
    <x v="3"/>
    <x v="0"/>
  </r>
  <r>
    <x v="100746"/>
    <d v="2021-04-16T20:52:07"/>
    <n v="252332"/>
    <n v="3922"/>
    <x v="1"/>
    <x v="1"/>
  </r>
  <r>
    <x v="100747"/>
    <d v="2021-04-23T23:02:36"/>
    <n v="252332"/>
    <n v="347008"/>
    <x v="12"/>
    <x v="1"/>
  </r>
  <r>
    <x v="100748"/>
    <d v="2021-04-28T00:47:27"/>
    <n v="252332"/>
    <n v="42705"/>
    <x v="0"/>
    <x v="0"/>
  </r>
  <r>
    <x v="100749"/>
    <d v="2021-05-01T07:50:56"/>
    <n v="252332"/>
    <n v="118549"/>
    <x v="11"/>
    <x v="1"/>
  </r>
  <r>
    <x v="100750"/>
    <d v="2021-05-07T16:42:48"/>
    <n v="252332"/>
    <n v="250679"/>
    <x v="4"/>
    <x v="1"/>
  </r>
  <r>
    <x v="100751"/>
    <d v="2021-05-10T22:25:19"/>
    <n v="252332"/>
    <n v="158978"/>
    <x v="8"/>
    <x v="0"/>
  </r>
  <r>
    <x v="100752"/>
    <d v="2021-04-23T20:42:48"/>
    <n v="252365"/>
    <n v="42705"/>
    <x v="1"/>
    <x v="1"/>
  </r>
  <r>
    <x v="100753"/>
    <d v="2021-04-28T18:48:37"/>
    <n v="252365"/>
    <n v="388561"/>
    <x v="10"/>
    <x v="0"/>
  </r>
  <r>
    <x v="100754"/>
    <d v="2021-05-08T17:10:45"/>
    <n v="252365"/>
    <n v="198050"/>
    <x v="3"/>
    <x v="1"/>
  </r>
  <r>
    <x v="100755"/>
    <d v="2021-05-09T20:33:28"/>
    <n v="252365"/>
    <n v="250679"/>
    <x v="1"/>
    <x v="0"/>
  </r>
  <r>
    <x v="100756"/>
    <d v="2021-05-25T19:49:12"/>
    <n v="252365"/>
    <n v="396686"/>
    <x v="19"/>
    <x v="0"/>
  </r>
  <r>
    <x v="100757"/>
    <d v="2021-06-13T22:39:18"/>
    <n v="252365"/>
    <n v="347393"/>
    <x v="8"/>
    <x v="0"/>
  </r>
  <r>
    <x v="100758"/>
    <d v="2021-07-15T15:00:16"/>
    <n v="252365"/>
    <n v="178044"/>
    <x v="7"/>
    <x v="0"/>
  </r>
  <r>
    <x v="100759"/>
    <d v="2021-07-25T21:08:26"/>
    <n v="252365"/>
    <n v="351192"/>
    <x v="6"/>
    <x v="0"/>
  </r>
  <r>
    <x v="100760"/>
    <d v="2021-07-27T20:03:11"/>
    <n v="252365"/>
    <n v="347008"/>
    <x v="1"/>
    <x v="0"/>
  </r>
  <r>
    <x v="100761"/>
    <d v="2021-05-29T17:52:42"/>
    <n v="252375"/>
    <n v="411922"/>
    <x v="3"/>
    <x v="1"/>
  </r>
  <r>
    <x v="100762"/>
    <d v="2021-06-04T19:58:31"/>
    <n v="252375"/>
    <n v="154256"/>
    <x v="19"/>
    <x v="1"/>
  </r>
  <r>
    <x v="100763"/>
    <d v="2021-06-05T17:52:42"/>
    <n v="252375"/>
    <n v="470762"/>
    <x v="3"/>
    <x v="1"/>
  </r>
  <r>
    <x v="100764"/>
    <d v="2021-06-08T15:21:14"/>
    <n v="252375"/>
    <n v="8411"/>
    <x v="7"/>
    <x v="0"/>
  </r>
  <r>
    <x v="100765"/>
    <d v="2021-06-09T23:02:36"/>
    <n v="252375"/>
    <n v="11448"/>
    <x v="12"/>
    <x v="0"/>
  </r>
  <r>
    <x v="100766"/>
    <d v="2021-06-11T20:31:09"/>
    <n v="252375"/>
    <n v="230507"/>
    <x v="1"/>
    <x v="1"/>
  </r>
  <r>
    <x v="100767"/>
    <d v="2021-06-19T18:27:39"/>
    <n v="252375"/>
    <n v="347008"/>
    <x v="10"/>
    <x v="1"/>
  </r>
  <r>
    <x v="100768"/>
    <d v="2021-06-28T18:36:58"/>
    <n v="252375"/>
    <n v="371564"/>
    <x v="10"/>
    <x v="0"/>
  </r>
  <r>
    <x v="100769"/>
    <d v="2021-07-10T10:22:59"/>
    <n v="252375"/>
    <n v="258219"/>
    <x v="13"/>
    <x v="1"/>
  </r>
  <r>
    <x v="100770"/>
    <d v="2021-07-17T09:22:52"/>
    <n v="252375"/>
    <n v="347393"/>
    <x v="14"/>
    <x v="1"/>
  </r>
  <r>
    <x v="100771"/>
    <d v="2021-07-18T21:55:02"/>
    <n v="252375"/>
    <n v="118549"/>
    <x v="6"/>
    <x v="0"/>
  </r>
  <r>
    <x v="100772"/>
    <d v="2021-07-19T16:03:11"/>
    <n v="252375"/>
    <n v="472712"/>
    <x v="4"/>
    <x v="0"/>
  </r>
  <r>
    <x v="100773"/>
    <d v="2021-07-29T16:10:10"/>
    <n v="252375"/>
    <n v="281236"/>
    <x v="4"/>
    <x v="0"/>
  </r>
  <r>
    <x v="100774"/>
    <d v="2021-08-07T17:45:42"/>
    <n v="252375"/>
    <n v="114865"/>
    <x v="3"/>
    <x v="1"/>
  </r>
  <r>
    <x v="100775"/>
    <d v="2021-08-09T03:06:14"/>
    <n v="252375"/>
    <n v="292782"/>
    <x v="20"/>
    <x v="0"/>
  </r>
  <r>
    <x v="100776"/>
    <d v="2021-08-09T19:21:14"/>
    <n v="252375"/>
    <n v="254768"/>
    <x v="19"/>
    <x v="0"/>
  </r>
  <r>
    <x v="100777"/>
    <d v="2021-08-12T20:05:31"/>
    <n v="252375"/>
    <n v="394819"/>
    <x v="1"/>
    <x v="0"/>
  </r>
  <r>
    <x v="100778"/>
    <d v="2021-08-21T16:52:07"/>
    <n v="252375"/>
    <n v="250679"/>
    <x v="4"/>
    <x v="1"/>
  </r>
  <r>
    <x v="100779"/>
    <d v="2021-08-22T08:48:46"/>
    <n v="252375"/>
    <n v="158978"/>
    <x v="22"/>
    <x v="0"/>
  </r>
  <r>
    <x v="100780"/>
    <d v="2021-04-18T21:16:00"/>
    <n v="252380"/>
    <n v="146115"/>
    <x v="6"/>
    <x v="0"/>
  </r>
  <r>
    <x v="100781"/>
    <d v="2021-04-19T09:20:40"/>
    <n v="252380"/>
    <n v="250679"/>
    <x v="14"/>
    <x v="0"/>
  </r>
  <r>
    <x v="100782"/>
    <d v="2021-04-19T21:41:38"/>
    <n v="252380"/>
    <n v="230507"/>
    <x v="6"/>
    <x v="0"/>
  </r>
  <r>
    <x v="100783"/>
    <d v="2021-08-02T21:31:09"/>
    <n v="252398"/>
    <n v="411922"/>
    <x v="6"/>
    <x v="0"/>
  </r>
  <r>
    <x v="100784"/>
    <d v="2021-08-22T17:14:50"/>
    <n v="252398"/>
    <n v="217497"/>
    <x v="3"/>
    <x v="0"/>
  </r>
  <r>
    <x v="100785"/>
    <d v="2021-08-22T22:48:02"/>
    <n v="252398"/>
    <n v="432277"/>
    <x v="8"/>
    <x v="0"/>
  </r>
  <r>
    <x v="100786"/>
    <d v="2021-08-29T19:46:17"/>
    <n v="252398"/>
    <n v="158978"/>
    <x v="19"/>
    <x v="0"/>
  </r>
  <r>
    <x v="100787"/>
    <d v="2021-04-23T21:56:47"/>
    <n v="252399"/>
    <n v="139440"/>
    <x v="6"/>
    <x v="1"/>
  </r>
  <r>
    <x v="100788"/>
    <d v="2021-05-08T01:50:24"/>
    <n v="252399"/>
    <n v="230507"/>
    <x v="16"/>
    <x v="1"/>
  </r>
  <r>
    <x v="100789"/>
    <d v="2021-05-12T14:20:05"/>
    <n v="252399"/>
    <n v="250679"/>
    <x v="9"/>
    <x v="0"/>
  </r>
  <r>
    <x v="100790"/>
    <d v="2021-05-20T18:03:46"/>
    <n v="252399"/>
    <n v="108772"/>
    <x v="10"/>
    <x v="0"/>
  </r>
  <r>
    <x v="100791"/>
    <d v="2021-05-21T21:14:50"/>
    <n v="252399"/>
    <n v="351192"/>
    <x v="6"/>
    <x v="1"/>
  </r>
  <r>
    <x v="100792"/>
    <d v="2021-05-25T22:15:25"/>
    <n v="252399"/>
    <n v="321129"/>
    <x v="8"/>
    <x v="0"/>
  </r>
  <r>
    <x v="100793"/>
    <d v="2021-06-01T21:03:11"/>
    <n v="252399"/>
    <n v="411922"/>
    <x v="6"/>
    <x v="0"/>
  </r>
  <r>
    <x v="100794"/>
    <d v="2021-06-08T19:13:40"/>
    <n v="252399"/>
    <n v="436459"/>
    <x v="19"/>
    <x v="0"/>
  </r>
  <r>
    <x v="100795"/>
    <d v="2021-06-25T03:31:41"/>
    <n v="252399"/>
    <n v="291168"/>
    <x v="20"/>
    <x v="1"/>
  </r>
  <r>
    <x v="100796"/>
    <d v="2021-06-26T23:12:51"/>
    <n v="252399"/>
    <n v="289620"/>
    <x v="12"/>
    <x v="1"/>
  </r>
  <r>
    <x v="100797"/>
    <d v="2021-08-06T22:01:26"/>
    <n v="252399"/>
    <n v="249345"/>
    <x v="8"/>
    <x v="1"/>
  </r>
  <r>
    <x v="100798"/>
    <d v="2021-08-12T20:11:55"/>
    <n v="252399"/>
    <n v="347008"/>
    <x v="1"/>
    <x v="0"/>
  </r>
  <r>
    <x v="100799"/>
    <d v="2021-06-30T15:50:22"/>
    <n v="252409"/>
    <n v="158978"/>
    <x v="7"/>
    <x v="0"/>
  </r>
  <r>
    <x v="100800"/>
    <d v="2021-07-02T16:04:21"/>
    <n v="252409"/>
    <n v="21760"/>
    <x v="4"/>
    <x v="1"/>
  </r>
  <r>
    <x v="100801"/>
    <d v="2021-07-14T09:14:15"/>
    <n v="252409"/>
    <n v="327968"/>
    <x v="14"/>
    <x v="0"/>
  </r>
  <r>
    <x v="100802"/>
    <d v="2021-07-14T19:36:23"/>
    <n v="252409"/>
    <n v="230507"/>
    <x v="19"/>
    <x v="0"/>
  </r>
  <r>
    <x v="100803"/>
    <d v="2021-07-17T15:24:44"/>
    <n v="252409"/>
    <n v="209122"/>
    <x v="7"/>
    <x v="1"/>
  </r>
  <r>
    <x v="100804"/>
    <d v="2021-08-05T21:09:35"/>
    <n v="252409"/>
    <n v="411922"/>
    <x v="6"/>
    <x v="0"/>
  </r>
  <r>
    <x v="100805"/>
    <d v="2021-08-06T15:43:23"/>
    <n v="252409"/>
    <n v="60239"/>
    <x v="7"/>
    <x v="1"/>
  </r>
  <r>
    <x v="100806"/>
    <d v="2021-08-21T17:46:17"/>
    <n v="252409"/>
    <n v="41396"/>
    <x v="3"/>
    <x v="1"/>
  </r>
  <r>
    <x v="100807"/>
    <d v="2021-05-27T18:50:57"/>
    <n v="252427"/>
    <n v="190774"/>
    <x v="10"/>
    <x v="0"/>
  </r>
  <r>
    <x v="100808"/>
    <d v="2021-06-06T17:01:26"/>
    <n v="252427"/>
    <n v="254150"/>
    <x v="3"/>
    <x v="0"/>
  </r>
  <r>
    <x v="100809"/>
    <d v="2021-06-07T17:41:03"/>
    <n v="252427"/>
    <n v="368708"/>
    <x v="3"/>
    <x v="0"/>
  </r>
  <r>
    <x v="100810"/>
    <d v="2021-06-08T17:01:26"/>
    <n v="252427"/>
    <n v="301748"/>
    <x v="3"/>
    <x v="0"/>
  </r>
  <r>
    <x v="100811"/>
    <d v="2021-06-14T04:26:53"/>
    <n v="252427"/>
    <n v="182984"/>
    <x v="23"/>
    <x v="0"/>
  </r>
  <r>
    <x v="100812"/>
    <d v="2021-06-23T17:27:04"/>
    <n v="252427"/>
    <n v="158978"/>
    <x v="3"/>
    <x v="0"/>
  </r>
  <r>
    <x v="100813"/>
    <d v="2021-07-06T13:57:07"/>
    <n v="252427"/>
    <n v="105352"/>
    <x v="5"/>
    <x v="0"/>
  </r>
  <r>
    <x v="100814"/>
    <d v="2021-07-14T13:43:23"/>
    <n v="252427"/>
    <n v="20339"/>
    <x v="5"/>
    <x v="0"/>
  </r>
  <r>
    <x v="100815"/>
    <d v="2021-07-17T21:52:42"/>
    <n v="252427"/>
    <n v="62570"/>
    <x v="6"/>
    <x v="1"/>
  </r>
  <r>
    <x v="100816"/>
    <d v="2021-07-07T23:00:16"/>
    <n v="252452"/>
    <n v="21407"/>
    <x v="12"/>
    <x v="0"/>
  </r>
  <r>
    <x v="100817"/>
    <d v="2021-07-24T19:42:13"/>
    <n v="252452"/>
    <n v="291304"/>
    <x v="19"/>
    <x v="1"/>
  </r>
  <r>
    <x v="100818"/>
    <d v="2021-07-29T00:14:50"/>
    <n v="252452"/>
    <n v="81735"/>
    <x v="0"/>
    <x v="0"/>
  </r>
  <r>
    <x v="100819"/>
    <d v="2021-07-31T22:18:16"/>
    <n v="252452"/>
    <n v="74862"/>
    <x v="8"/>
    <x v="1"/>
  </r>
  <r>
    <x v="100820"/>
    <d v="2021-08-04T21:41:03"/>
    <n v="252452"/>
    <n v="137327"/>
    <x v="6"/>
    <x v="0"/>
  </r>
  <r>
    <x v="100821"/>
    <d v="2021-08-08T20:14:50"/>
    <n v="252452"/>
    <n v="191348"/>
    <x v="1"/>
    <x v="0"/>
  </r>
  <r>
    <x v="100822"/>
    <d v="2021-08-16T19:28:14"/>
    <n v="252452"/>
    <n v="250679"/>
    <x v="19"/>
    <x v="0"/>
  </r>
  <r>
    <x v="100823"/>
    <d v="2021-08-20T12:16:19"/>
    <n v="252452"/>
    <n v="287759"/>
    <x v="2"/>
    <x v="1"/>
  </r>
  <r>
    <x v="100824"/>
    <d v="2021-05-25T17:52:42"/>
    <n v="252464"/>
    <n v="347008"/>
    <x v="3"/>
    <x v="0"/>
  </r>
  <r>
    <x v="100825"/>
    <d v="2021-05-31T14:46:17"/>
    <n v="252464"/>
    <n v="242428"/>
    <x v="9"/>
    <x v="0"/>
  </r>
  <r>
    <x v="100826"/>
    <d v="2021-06-01T09:35:02"/>
    <n v="252464"/>
    <n v="250679"/>
    <x v="14"/>
    <x v="0"/>
  </r>
  <r>
    <x v="100827"/>
    <d v="2021-07-18T01:51:01"/>
    <n v="252464"/>
    <n v="58674"/>
    <x v="16"/>
    <x v="0"/>
  </r>
  <r>
    <x v="100828"/>
    <d v="2021-07-23T20:05:31"/>
    <n v="252464"/>
    <n v="321129"/>
    <x v="1"/>
    <x v="1"/>
  </r>
  <r>
    <x v="100829"/>
    <d v="2021-07-30T20:10:10"/>
    <n v="252464"/>
    <n v="464478"/>
    <x v="1"/>
    <x v="1"/>
  </r>
  <r>
    <x v="100830"/>
    <d v="2021-08-14T20:58:30"/>
    <n v="252464"/>
    <n v="105352"/>
    <x v="1"/>
    <x v="1"/>
  </r>
  <r>
    <x v="100831"/>
    <d v="2021-08-16T16:52:07"/>
    <n v="252464"/>
    <n v="402197"/>
    <x v="4"/>
    <x v="0"/>
  </r>
  <r>
    <x v="100832"/>
    <d v="2021-05-31T06:37:55"/>
    <n v="252467"/>
    <n v="343491"/>
    <x v="18"/>
    <x v="0"/>
  </r>
  <r>
    <x v="100833"/>
    <d v="2021-06-07T17:36:23"/>
    <n v="252467"/>
    <n v="333889"/>
    <x v="3"/>
    <x v="0"/>
  </r>
  <r>
    <x v="100834"/>
    <d v="2021-06-10T23:56:12"/>
    <n v="252467"/>
    <n v="411922"/>
    <x v="12"/>
    <x v="0"/>
  </r>
  <r>
    <x v="100835"/>
    <d v="2021-06-11T22:09:00"/>
    <n v="252467"/>
    <n v="380182"/>
    <x v="8"/>
    <x v="1"/>
  </r>
  <r>
    <x v="100836"/>
    <d v="2021-07-08T19:11:55"/>
    <n v="252467"/>
    <n v="472712"/>
    <x v="19"/>
    <x v="0"/>
  </r>
  <r>
    <x v="100837"/>
    <d v="2021-07-30T21:01:26"/>
    <n v="252467"/>
    <n v="345550"/>
    <x v="6"/>
    <x v="1"/>
  </r>
  <r>
    <x v="100838"/>
    <d v="2021-04-29T04:09:35"/>
    <n v="252476"/>
    <n v="411922"/>
    <x v="23"/>
    <x v="0"/>
  </r>
  <r>
    <x v="100839"/>
    <d v="2021-05-24T01:54:27"/>
    <n v="252476"/>
    <n v="347393"/>
    <x v="16"/>
    <x v="0"/>
  </r>
  <r>
    <x v="100840"/>
    <d v="2021-05-25T22:06:06"/>
    <n v="252476"/>
    <n v="517"/>
    <x v="8"/>
    <x v="0"/>
  </r>
  <r>
    <x v="100841"/>
    <d v="2021-05-29T05:14:50"/>
    <n v="252476"/>
    <n v="120139"/>
    <x v="17"/>
    <x v="1"/>
  </r>
  <r>
    <x v="100842"/>
    <d v="2021-06-01T20:37:33"/>
    <n v="252476"/>
    <n v="408533"/>
    <x v="1"/>
    <x v="0"/>
  </r>
  <r>
    <x v="100843"/>
    <d v="2021-06-20T01:42:48"/>
    <n v="252476"/>
    <n v="419338"/>
    <x v="16"/>
    <x v="0"/>
  </r>
  <r>
    <x v="100844"/>
    <d v="2021-06-20T21:31:09"/>
    <n v="252476"/>
    <n v="158978"/>
    <x v="6"/>
    <x v="0"/>
  </r>
  <r>
    <x v="100845"/>
    <d v="2021-07-03T21:26:29"/>
    <n v="252476"/>
    <n v="228415"/>
    <x v="6"/>
    <x v="1"/>
  </r>
  <r>
    <x v="100846"/>
    <d v="2021-07-08T23:13:40"/>
    <n v="252476"/>
    <n v="383352"/>
    <x v="12"/>
    <x v="0"/>
  </r>
  <r>
    <x v="100847"/>
    <d v="2021-07-10T15:45:57"/>
    <n v="252476"/>
    <n v="242428"/>
    <x v="7"/>
    <x v="1"/>
  </r>
  <r>
    <x v="100848"/>
    <d v="2021-07-11T06:17:45"/>
    <n v="252476"/>
    <n v="163580"/>
    <x v="18"/>
    <x v="0"/>
  </r>
  <r>
    <x v="100849"/>
    <d v="2021-07-17T11:08:57"/>
    <n v="252476"/>
    <n v="180939"/>
    <x v="15"/>
    <x v="1"/>
  </r>
  <r>
    <x v="100850"/>
    <d v="2021-08-01T13:43:10"/>
    <n v="252476"/>
    <n v="19846"/>
    <x v="5"/>
    <x v="0"/>
  </r>
  <r>
    <x v="100851"/>
    <d v="2021-08-03T22:27:04"/>
    <n v="252476"/>
    <n v="305877"/>
    <x v="8"/>
    <x v="0"/>
  </r>
  <r>
    <x v="100852"/>
    <d v="2021-08-07T21:31:49"/>
    <n v="252476"/>
    <n v="119655"/>
    <x v="6"/>
    <x v="1"/>
  </r>
  <r>
    <x v="100853"/>
    <d v="2021-08-16T20:11:55"/>
    <n v="252476"/>
    <n v="472908"/>
    <x v="1"/>
    <x v="0"/>
  </r>
  <r>
    <x v="100854"/>
    <d v="2021-07-03T22:52:42"/>
    <n v="252511"/>
    <n v="7650"/>
    <x v="8"/>
    <x v="1"/>
  </r>
  <r>
    <x v="100855"/>
    <d v="2021-07-10T09:59:44"/>
    <n v="252511"/>
    <n v="246005"/>
    <x v="14"/>
    <x v="1"/>
  </r>
  <r>
    <x v="100856"/>
    <d v="2021-07-16T21:52:07"/>
    <n v="252511"/>
    <n v="305103"/>
    <x v="6"/>
    <x v="1"/>
  </r>
  <r>
    <x v="100857"/>
    <d v="2021-07-19T21:14:50"/>
    <n v="252511"/>
    <n v="198146"/>
    <x v="6"/>
    <x v="0"/>
  </r>
  <r>
    <x v="100858"/>
    <d v="2021-07-22T06:38:43"/>
    <n v="252511"/>
    <n v="470762"/>
    <x v="18"/>
    <x v="0"/>
  </r>
  <r>
    <x v="100859"/>
    <d v="2021-07-29T01:35:48"/>
    <n v="252511"/>
    <n v="416554"/>
    <x v="16"/>
    <x v="0"/>
  </r>
  <r>
    <x v="100860"/>
    <d v="2021-07-30T19:29:59"/>
    <n v="252511"/>
    <n v="429494"/>
    <x v="19"/>
    <x v="1"/>
  </r>
  <r>
    <x v="100861"/>
    <d v="2021-08-01T01:59:35"/>
    <n v="252511"/>
    <n v="324893"/>
    <x v="16"/>
    <x v="0"/>
  </r>
  <r>
    <x v="100862"/>
    <d v="2021-08-06T02:22:05"/>
    <n v="252511"/>
    <n v="190676"/>
    <x v="21"/>
    <x v="1"/>
  </r>
  <r>
    <x v="100863"/>
    <d v="2021-08-06T04:51:32"/>
    <n v="252511"/>
    <n v="388561"/>
    <x v="23"/>
    <x v="1"/>
  </r>
  <r>
    <x v="100864"/>
    <d v="2021-08-09T16:37:33"/>
    <n v="252511"/>
    <n v="21760"/>
    <x v="4"/>
    <x v="0"/>
  </r>
  <r>
    <x v="100865"/>
    <d v="2021-08-11T20:04:56"/>
    <n v="252511"/>
    <n v="313721"/>
    <x v="1"/>
    <x v="0"/>
  </r>
  <r>
    <x v="100866"/>
    <d v="2021-08-13T22:03:46"/>
    <n v="252511"/>
    <n v="154256"/>
    <x v="8"/>
    <x v="1"/>
  </r>
  <r>
    <x v="100867"/>
    <d v="2021-08-14T06:52:42"/>
    <n v="252511"/>
    <n v="351192"/>
    <x v="18"/>
    <x v="1"/>
  </r>
  <r>
    <x v="100868"/>
    <d v="2021-08-17T03:57:56"/>
    <n v="252511"/>
    <n v="158978"/>
    <x v="20"/>
    <x v="0"/>
  </r>
  <r>
    <x v="100869"/>
    <d v="2021-04-21T14:41:38"/>
    <n v="252561"/>
    <n v="351192"/>
    <x v="9"/>
    <x v="0"/>
  </r>
  <r>
    <x v="100870"/>
    <d v="2021-04-30T23:07:12"/>
    <n v="252561"/>
    <n v="230507"/>
    <x v="12"/>
    <x v="1"/>
  </r>
  <r>
    <x v="100871"/>
    <d v="2021-05-08T11:02:59"/>
    <n v="252561"/>
    <n v="472712"/>
    <x v="15"/>
    <x v="1"/>
  </r>
  <r>
    <x v="100872"/>
    <d v="2021-05-16T20:17:10"/>
    <n v="252561"/>
    <n v="21760"/>
    <x v="1"/>
    <x v="0"/>
  </r>
  <r>
    <x v="100873"/>
    <d v="2021-05-18T20:45:07"/>
    <n v="252561"/>
    <n v="263568"/>
    <x v="1"/>
    <x v="0"/>
  </r>
  <r>
    <x v="100874"/>
    <d v="2021-05-19T20:26:29"/>
    <n v="252561"/>
    <n v="112334"/>
    <x v="1"/>
    <x v="0"/>
  </r>
  <r>
    <x v="100875"/>
    <d v="2021-05-22T10:50:57"/>
    <n v="252561"/>
    <n v="158978"/>
    <x v="13"/>
    <x v="1"/>
  </r>
  <r>
    <x v="100876"/>
    <d v="2021-05-26T16:49:47"/>
    <n v="252561"/>
    <n v="347393"/>
    <x v="4"/>
    <x v="0"/>
  </r>
  <r>
    <x v="100877"/>
    <d v="2021-05-27T18:16:00"/>
    <n v="252561"/>
    <n v="258219"/>
    <x v="10"/>
    <x v="0"/>
  </r>
  <r>
    <x v="100878"/>
    <d v="2021-05-29T12:40:28"/>
    <n v="252561"/>
    <n v="258251"/>
    <x v="2"/>
    <x v="1"/>
  </r>
  <r>
    <x v="100879"/>
    <d v="2021-06-03T14:29:59"/>
    <n v="252561"/>
    <n v="424538"/>
    <x v="9"/>
    <x v="0"/>
  </r>
  <r>
    <x v="100880"/>
    <d v="2021-06-08T22:32:38"/>
    <n v="252561"/>
    <n v="242428"/>
    <x v="8"/>
    <x v="0"/>
  </r>
  <r>
    <x v="100881"/>
    <d v="2021-06-14T20:52:07"/>
    <n v="252561"/>
    <n v="397"/>
    <x v="1"/>
    <x v="0"/>
  </r>
  <r>
    <x v="100882"/>
    <d v="2021-06-15T17:24:44"/>
    <n v="252561"/>
    <n v="411922"/>
    <x v="3"/>
    <x v="0"/>
  </r>
  <r>
    <x v="100883"/>
    <d v="2021-06-18T20:35:48"/>
    <n v="252561"/>
    <n v="250679"/>
    <x v="1"/>
    <x v="1"/>
  </r>
  <r>
    <x v="100884"/>
    <d v="2021-06-19T11:39:53"/>
    <n v="252561"/>
    <n v="182191"/>
    <x v="15"/>
    <x v="1"/>
  </r>
  <r>
    <x v="100885"/>
    <d v="2021-07-04T18:31:56"/>
    <n v="252561"/>
    <n v="118549"/>
    <x v="10"/>
    <x v="0"/>
  </r>
  <r>
    <x v="100886"/>
    <d v="2021-07-11T21:03:46"/>
    <n v="252561"/>
    <n v="16599"/>
    <x v="6"/>
    <x v="0"/>
  </r>
  <r>
    <x v="100887"/>
    <d v="2021-08-06T22:11:20"/>
    <n v="252561"/>
    <n v="208723"/>
    <x v="8"/>
    <x v="1"/>
  </r>
  <r>
    <x v="100888"/>
    <d v="2021-08-12T20:00:51"/>
    <n v="252561"/>
    <n v="23892"/>
    <x v="1"/>
    <x v="0"/>
  </r>
  <r>
    <x v="100889"/>
    <d v="2021-08-15T11:29:16"/>
    <n v="252561"/>
    <n v="219311"/>
    <x v="15"/>
    <x v="0"/>
  </r>
  <r>
    <x v="100890"/>
    <d v="2021-08-22T20:02:39"/>
    <n v="252561"/>
    <n v="464315"/>
    <x v="1"/>
    <x v="0"/>
  </r>
  <r>
    <x v="100891"/>
    <d v="2021-06-10T22:27:04"/>
    <n v="252577"/>
    <n v="104958"/>
    <x v="8"/>
    <x v="0"/>
  </r>
  <r>
    <x v="100892"/>
    <d v="2021-06-28T21:42:48"/>
    <n v="252577"/>
    <n v="242428"/>
    <x v="6"/>
    <x v="0"/>
  </r>
  <r>
    <x v="100893"/>
    <d v="2021-07-07T20:23:34"/>
    <n v="252577"/>
    <n v="180863"/>
    <x v="1"/>
    <x v="0"/>
  </r>
  <r>
    <x v="100894"/>
    <d v="2021-07-08T17:21:49"/>
    <n v="252577"/>
    <n v="189474"/>
    <x v="3"/>
    <x v="0"/>
  </r>
  <r>
    <x v="100895"/>
    <d v="2021-07-13T20:32:53"/>
    <n v="252577"/>
    <n v="411922"/>
    <x v="1"/>
    <x v="0"/>
  </r>
  <r>
    <x v="100896"/>
    <d v="2021-07-16T13:38:08"/>
    <n v="252577"/>
    <n v="17133"/>
    <x v="5"/>
    <x v="1"/>
  </r>
  <r>
    <x v="100897"/>
    <d v="2021-08-01T18:17:45"/>
    <n v="252577"/>
    <n v="251150"/>
    <x v="10"/>
    <x v="0"/>
  </r>
  <r>
    <x v="100898"/>
    <d v="2021-08-10T17:36:58"/>
    <n v="252577"/>
    <n v="62570"/>
    <x v="3"/>
    <x v="0"/>
  </r>
  <r>
    <x v="100899"/>
    <d v="2021-08-20T18:52:42"/>
    <n v="252577"/>
    <n v="111368"/>
    <x v="10"/>
    <x v="1"/>
  </r>
  <r>
    <x v="100900"/>
    <d v="2021-04-26T23:28:49"/>
    <n v="252630"/>
    <n v="250679"/>
    <x v="12"/>
    <x v="0"/>
  </r>
  <r>
    <x v="100901"/>
    <d v="2021-05-02T03:21:49"/>
    <n v="252630"/>
    <n v="189009"/>
    <x v="20"/>
    <x v="0"/>
  </r>
  <r>
    <x v="100902"/>
    <d v="2021-05-21T02:32:38"/>
    <n v="252630"/>
    <n v="439981"/>
    <x v="21"/>
    <x v="1"/>
  </r>
  <r>
    <x v="100903"/>
    <d v="2021-05-23T00:29:24"/>
    <n v="252630"/>
    <n v="153893"/>
    <x v="0"/>
    <x v="0"/>
  </r>
  <r>
    <x v="100904"/>
    <d v="2021-05-26T04:59:41"/>
    <n v="252630"/>
    <n v="187427"/>
    <x v="23"/>
    <x v="0"/>
  </r>
  <r>
    <x v="100905"/>
    <d v="2021-06-03T01:55:37"/>
    <n v="252630"/>
    <n v="259021"/>
    <x v="16"/>
    <x v="0"/>
  </r>
  <r>
    <x v="100906"/>
    <d v="2021-06-11T01:13:40"/>
    <n v="252630"/>
    <n v="122982"/>
    <x v="16"/>
    <x v="1"/>
  </r>
  <r>
    <x v="100907"/>
    <d v="2021-06-28T03:05:31"/>
    <n v="252630"/>
    <n v="60752"/>
    <x v="20"/>
    <x v="0"/>
  </r>
  <r>
    <x v="100908"/>
    <d v="2021-06-30T04:50:22"/>
    <n v="252630"/>
    <n v="411922"/>
    <x v="23"/>
    <x v="0"/>
  </r>
  <r>
    <x v="100909"/>
    <d v="2021-07-09T22:25:54"/>
    <n v="252630"/>
    <n v="351192"/>
    <x v="8"/>
    <x v="1"/>
  </r>
  <r>
    <x v="100910"/>
    <d v="2021-07-24T01:25:19"/>
    <n v="252630"/>
    <n v="4199"/>
    <x v="16"/>
    <x v="1"/>
  </r>
  <r>
    <x v="100911"/>
    <d v="2021-07-24T07:47:27"/>
    <n v="252630"/>
    <n v="43073"/>
    <x v="11"/>
    <x v="1"/>
  </r>
  <r>
    <x v="100912"/>
    <d v="2021-06-22T03:31:12"/>
    <n v="252648"/>
    <n v="250679"/>
    <x v="20"/>
    <x v="0"/>
  </r>
  <r>
    <x v="100913"/>
    <d v="2021-06-26T17:46:17"/>
    <n v="252648"/>
    <n v="262099"/>
    <x v="3"/>
    <x v="1"/>
  </r>
  <r>
    <x v="100914"/>
    <d v="2021-07-07T22:30:34"/>
    <n v="252648"/>
    <n v="421914"/>
    <x v="8"/>
    <x v="0"/>
  </r>
  <r>
    <x v="100915"/>
    <d v="2021-07-11T20:53:45"/>
    <n v="252648"/>
    <n v="60239"/>
    <x v="1"/>
    <x v="0"/>
  </r>
  <r>
    <x v="100916"/>
    <d v="2021-07-23T16:06:06"/>
    <n v="252648"/>
    <n v="351192"/>
    <x v="4"/>
    <x v="1"/>
  </r>
  <r>
    <x v="100917"/>
    <d v="2021-08-02T17:29:59"/>
    <n v="252648"/>
    <n v="470762"/>
    <x v="3"/>
    <x v="0"/>
  </r>
  <r>
    <x v="100918"/>
    <d v="2021-08-04T13:13:40"/>
    <n v="252648"/>
    <n v="149755"/>
    <x v="5"/>
    <x v="0"/>
  </r>
  <r>
    <x v="100919"/>
    <d v="2021-08-05T19:59:06"/>
    <n v="252648"/>
    <n v="127055"/>
    <x v="19"/>
    <x v="0"/>
  </r>
  <r>
    <x v="100920"/>
    <d v="2021-08-25T17:41:38"/>
    <n v="252648"/>
    <n v="53136"/>
    <x v="3"/>
    <x v="0"/>
  </r>
  <r>
    <x v="100921"/>
    <d v="2021-08-26T20:27:04"/>
    <n v="252648"/>
    <n v="158978"/>
    <x v="1"/>
    <x v="0"/>
  </r>
  <r>
    <x v="100922"/>
    <d v="2021-05-31T22:13:40"/>
    <n v="252691"/>
    <n v="405774"/>
    <x v="8"/>
    <x v="0"/>
  </r>
  <r>
    <x v="100923"/>
    <d v="2021-06-05T16:31:09"/>
    <n v="252691"/>
    <n v="66215"/>
    <x v="4"/>
    <x v="1"/>
  </r>
  <r>
    <x v="100924"/>
    <d v="2021-06-11T20:54:27"/>
    <n v="252691"/>
    <n v="250679"/>
    <x v="1"/>
    <x v="1"/>
  </r>
  <r>
    <x v="100925"/>
    <d v="2021-06-13T07:13:55"/>
    <n v="252691"/>
    <n v="118549"/>
    <x v="11"/>
    <x v="0"/>
  </r>
  <r>
    <x v="100926"/>
    <d v="2021-06-13T13:59:41"/>
    <n v="252691"/>
    <n v="62068"/>
    <x v="5"/>
    <x v="0"/>
  </r>
  <r>
    <x v="100927"/>
    <d v="2021-06-16T17:34:03"/>
    <n v="252691"/>
    <n v="345417"/>
    <x v="3"/>
    <x v="0"/>
  </r>
  <r>
    <x v="100928"/>
    <d v="2021-07-04T19:10:26"/>
    <n v="252691"/>
    <n v="325852"/>
    <x v="19"/>
    <x v="0"/>
  </r>
  <r>
    <x v="100929"/>
    <d v="2021-07-24T02:34:03"/>
    <n v="252719"/>
    <n v="351192"/>
    <x v="21"/>
    <x v="1"/>
  </r>
  <r>
    <x v="100930"/>
    <d v="2021-07-28T02:20:05"/>
    <n v="252719"/>
    <n v="397390"/>
    <x v="21"/>
    <x v="0"/>
  </r>
  <r>
    <x v="100931"/>
    <d v="2021-08-06T18:34:03"/>
    <n v="252719"/>
    <n v="404226"/>
    <x v="10"/>
    <x v="1"/>
  </r>
  <r>
    <x v="100932"/>
    <d v="2021-08-14T23:36:58"/>
    <n v="252719"/>
    <n v="472330"/>
    <x v="12"/>
    <x v="1"/>
  </r>
  <r>
    <x v="100933"/>
    <d v="2021-05-20T21:53:52"/>
    <n v="252736"/>
    <n v="118549"/>
    <x v="6"/>
    <x v="0"/>
  </r>
  <r>
    <x v="100934"/>
    <d v="2021-05-22T18:26:29"/>
    <n v="252736"/>
    <n v="430242"/>
    <x v="10"/>
    <x v="1"/>
  </r>
  <r>
    <x v="100935"/>
    <d v="2021-05-23T11:58:40"/>
    <n v="252736"/>
    <n v="421124"/>
    <x v="15"/>
    <x v="0"/>
  </r>
  <r>
    <x v="100936"/>
    <d v="2021-06-13T20:50:56"/>
    <n v="252736"/>
    <n v="327968"/>
    <x v="1"/>
    <x v="0"/>
  </r>
  <r>
    <x v="100937"/>
    <d v="2021-06-23T16:09:00"/>
    <n v="252736"/>
    <n v="379466"/>
    <x v="4"/>
    <x v="0"/>
  </r>
  <r>
    <x v="100938"/>
    <d v="2021-06-23T19:01:55"/>
    <n v="252736"/>
    <n v="401945"/>
    <x v="19"/>
    <x v="0"/>
  </r>
  <r>
    <x v="100939"/>
    <d v="2021-05-29T17:18:55"/>
    <n v="252745"/>
    <n v="154256"/>
    <x v="3"/>
    <x v="1"/>
  </r>
  <r>
    <x v="100940"/>
    <d v="2021-06-01T13:18:55"/>
    <n v="252745"/>
    <n v="250679"/>
    <x v="5"/>
    <x v="0"/>
  </r>
  <r>
    <x v="100941"/>
    <d v="2021-06-11T22:27:50"/>
    <n v="252745"/>
    <n v="149755"/>
    <x v="8"/>
    <x v="1"/>
  </r>
  <r>
    <x v="100942"/>
    <d v="2021-05-25T19:00:16"/>
    <n v="252826"/>
    <n v="341333"/>
    <x v="19"/>
    <x v="0"/>
  </r>
  <r>
    <x v="100943"/>
    <d v="2021-05-26T14:09:00"/>
    <n v="252826"/>
    <n v="411922"/>
    <x v="9"/>
    <x v="0"/>
  </r>
  <r>
    <x v="100944"/>
    <d v="2021-06-01T18:02:01"/>
    <n v="252826"/>
    <n v="158978"/>
    <x v="10"/>
    <x v="0"/>
  </r>
  <r>
    <x v="100945"/>
    <d v="2021-06-04T22:09:00"/>
    <n v="252826"/>
    <n v="118549"/>
    <x v="8"/>
    <x v="1"/>
  </r>
  <r>
    <x v="100946"/>
    <d v="2021-06-06T00:24:09"/>
    <n v="252826"/>
    <n v="451656"/>
    <x v="0"/>
    <x v="0"/>
  </r>
  <r>
    <x v="100947"/>
    <d v="2021-06-11T17:03:46"/>
    <n v="252826"/>
    <n v="347008"/>
    <x v="3"/>
    <x v="1"/>
  </r>
  <r>
    <x v="100948"/>
    <d v="2021-06-16T23:04:56"/>
    <n v="252826"/>
    <n v="351192"/>
    <x v="12"/>
    <x v="0"/>
  </r>
  <r>
    <x v="100949"/>
    <d v="2021-07-01T15:42:13"/>
    <n v="252826"/>
    <n v="250679"/>
    <x v="7"/>
    <x v="0"/>
  </r>
  <r>
    <x v="100950"/>
    <d v="2021-07-20T22:43:58"/>
    <n v="252826"/>
    <n v="146665"/>
    <x v="8"/>
    <x v="0"/>
  </r>
  <r>
    <x v="100951"/>
    <d v="2021-07-30T19:07:16"/>
    <n v="252826"/>
    <n v="182984"/>
    <x v="19"/>
    <x v="1"/>
  </r>
  <r>
    <x v="100952"/>
    <d v="2021-08-02T22:39:18"/>
    <n v="252826"/>
    <n v="396575"/>
    <x v="8"/>
    <x v="0"/>
  </r>
  <r>
    <x v="100953"/>
    <d v="2021-08-14T17:41:03"/>
    <n v="252826"/>
    <n v="311670"/>
    <x v="3"/>
    <x v="1"/>
  </r>
  <r>
    <x v="100954"/>
    <d v="2021-08-16T22:32:19"/>
    <n v="252826"/>
    <n v="21760"/>
    <x v="8"/>
    <x v="0"/>
  </r>
  <r>
    <x v="100955"/>
    <d v="2021-08-18T13:48:02"/>
    <n v="252826"/>
    <n v="258219"/>
    <x v="5"/>
    <x v="0"/>
  </r>
  <r>
    <x v="100956"/>
    <d v="2021-04-12T12:41:03"/>
    <n v="252879"/>
    <n v="242428"/>
    <x v="2"/>
    <x v="0"/>
  </r>
  <r>
    <x v="100957"/>
    <d v="2021-04-15T22:53:52"/>
    <n v="252879"/>
    <n v="470762"/>
    <x v="8"/>
    <x v="0"/>
  </r>
  <r>
    <x v="100958"/>
    <d v="2021-04-24T17:20:40"/>
    <n v="252879"/>
    <n v="351192"/>
    <x v="3"/>
    <x v="1"/>
  </r>
  <r>
    <x v="100959"/>
    <d v="2021-05-04T16:38:08"/>
    <n v="252882"/>
    <n v="389702"/>
    <x v="4"/>
    <x v="0"/>
  </r>
  <r>
    <x v="100960"/>
    <d v="2021-05-09T15:30:34"/>
    <n v="252882"/>
    <n v="411922"/>
    <x v="7"/>
    <x v="0"/>
  </r>
  <r>
    <x v="100961"/>
    <d v="2021-05-12T22:11:20"/>
    <n v="252882"/>
    <n v="347393"/>
    <x v="8"/>
    <x v="0"/>
  </r>
  <r>
    <x v="100962"/>
    <d v="2021-05-26T20:28:49"/>
    <n v="252882"/>
    <n v="465631"/>
    <x v="1"/>
    <x v="0"/>
  </r>
  <r>
    <x v="100963"/>
    <d v="2021-05-28T19:11:55"/>
    <n v="252882"/>
    <n v="351192"/>
    <x v="19"/>
    <x v="1"/>
  </r>
  <r>
    <x v="100964"/>
    <d v="2021-06-05T12:54:27"/>
    <n v="252882"/>
    <n v="158978"/>
    <x v="2"/>
    <x v="1"/>
  </r>
  <r>
    <x v="100965"/>
    <d v="2021-06-07T21:45:42"/>
    <n v="252882"/>
    <n v="230507"/>
    <x v="6"/>
    <x v="0"/>
  </r>
  <r>
    <x v="100966"/>
    <d v="2021-06-12T17:59:41"/>
    <n v="252882"/>
    <n v="182984"/>
    <x v="3"/>
    <x v="1"/>
  </r>
  <r>
    <x v="100967"/>
    <d v="2021-06-21T23:00:16"/>
    <n v="252882"/>
    <n v="338625"/>
    <x v="12"/>
    <x v="0"/>
  </r>
  <r>
    <x v="100968"/>
    <d v="2021-06-22T20:38:08"/>
    <n v="252882"/>
    <n v="21760"/>
    <x v="1"/>
    <x v="0"/>
  </r>
  <r>
    <x v="100969"/>
    <d v="2021-06-26T11:05:21"/>
    <n v="252882"/>
    <n v="397390"/>
    <x v="15"/>
    <x v="1"/>
  </r>
  <r>
    <x v="100970"/>
    <d v="2021-07-20T19:46:52"/>
    <n v="252882"/>
    <n v="314092"/>
    <x v="19"/>
    <x v="0"/>
  </r>
  <r>
    <x v="100971"/>
    <d v="2021-04-12T16:31:09"/>
    <n v="252889"/>
    <n v="360872"/>
    <x v="4"/>
    <x v="0"/>
  </r>
  <r>
    <x v="100972"/>
    <d v="2021-04-18T19:43:45"/>
    <n v="252889"/>
    <n v="404226"/>
    <x v="19"/>
    <x v="0"/>
  </r>
  <r>
    <x v="100973"/>
    <d v="2021-04-24T21:04:23"/>
    <n v="252889"/>
    <n v="52509"/>
    <x v="6"/>
    <x v="1"/>
  </r>
  <r>
    <x v="100974"/>
    <d v="2021-04-25T15:49:12"/>
    <n v="252889"/>
    <n v="330333"/>
    <x v="7"/>
    <x v="0"/>
  </r>
  <r>
    <x v="100975"/>
    <d v="2021-05-02T08:43:19"/>
    <n v="252889"/>
    <n v="201481"/>
    <x v="22"/>
    <x v="0"/>
  </r>
  <r>
    <x v="100976"/>
    <d v="2021-05-03T15:42:13"/>
    <n v="252889"/>
    <n v="82850"/>
    <x v="7"/>
    <x v="0"/>
  </r>
  <r>
    <x v="100977"/>
    <d v="2021-05-04T21:10:45"/>
    <n v="252889"/>
    <n v="351192"/>
    <x v="6"/>
    <x v="0"/>
  </r>
  <r>
    <x v="100978"/>
    <d v="2021-05-05T19:44:33"/>
    <n v="252889"/>
    <n v="253060"/>
    <x v="19"/>
    <x v="0"/>
  </r>
  <r>
    <x v="100979"/>
    <d v="2021-05-20T19:49:12"/>
    <n v="252889"/>
    <n v="473323"/>
    <x v="19"/>
    <x v="0"/>
  </r>
  <r>
    <x v="100980"/>
    <d v="2021-06-02T18:55:37"/>
    <n v="252889"/>
    <n v="43842"/>
    <x v="10"/>
    <x v="0"/>
  </r>
  <r>
    <x v="100981"/>
    <d v="2021-06-11T02:48:58"/>
    <n v="252889"/>
    <n v="291066"/>
    <x v="21"/>
    <x v="1"/>
  </r>
  <r>
    <x v="100982"/>
    <d v="2021-06-12T16:10:10"/>
    <n v="252889"/>
    <n v="127628"/>
    <x v="4"/>
    <x v="1"/>
  </r>
  <r>
    <x v="100983"/>
    <d v="2021-04-29T18:20:40"/>
    <n v="252895"/>
    <n v="226229"/>
    <x v="10"/>
    <x v="0"/>
  </r>
  <r>
    <x v="100984"/>
    <d v="2021-05-16T12:38:36"/>
    <n v="252895"/>
    <n v="118549"/>
    <x v="2"/>
    <x v="0"/>
  </r>
  <r>
    <x v="100985"/>
    <d v="2021-05-20T00:12:30"/>
    <n v="252895"/>
    <n v="411922"/>
    <x v="0"/>
    <x v="0"/>
  </r>
  <r>
    <x v="100986"/>
    <d v="2021-06-12T22:57:56"/>
    <n v="252895"/>
    <n v="149755"/>
    <x v="8"/>
    <x v="1"/>
  </r>
  <r>
    <x v="100987"/>
    <d v="2021-06-15T17:11:31"/>
    <n v="252895"/>
    <n v="347008"/>
    <x v="3"/>
    <x v="0"/>
  </r>
  <r>
    <x v="100988"/>
    <d v="2021-06-16T16:59:06"/>
    <n v="252895"/>
    <n v="298909"/>
    <x v="4"/>
    <x v="0"/>
  </r>
  <r>
    <x v="100989"/>
    <d v="2021-06-17T23:50:24"/>
    <n v="252895"/>
    <n v="165432"/>
    <x v="12"/>
    <x v="0"/>
  </r>
  <r>
    <x v="100990"/>
    <d v="2021-06-22T02:33:07"/>
    <n v="252895"/>
    <n v="140885"/>
    <x v="21"/>
    <x v="0"/>
  </r>
  <r>
    <x v="100991"/>
    <d v="2021-06-28T21:27:04"/>
    <n v="252895"/>
    <n v="158978"/>
    <x v="6"/>
    <x v="0"/>
  </r>
  <r>
    <x v="100992"/>
    <d v="2021-07-03T05:18:50"/>
    <n v="252895"/>
    <n v="154256"/>
    <x v="17"/>
    <x v="1"/>
  </r>
  <r>
    <x v="100993"/>
    <d v="2021-07-03T19:02:36"/>
    <n v="252895"/>
    <n v="302313"/>
    <x v="19"/>
    <x v="1"/>
  </r>
  <r>
    <x v="100994"/>
    <d v="2021-07-05T12:00:51"/>
    <n v="252895"/>
    <n v="369937"/>
    <x v="2"/>
    <x v="0"/>
  </r>
  <r>
    <x v="100995"/>
    <d v="2021-07-10T20:24:09"/>
    <n v="252895"/>
    <n v="84773"/>
    <x v="1"/>
    <x v="1"/>
  </r>
  <r>
    <x v="100996"/>
    <d v="2021-07-20T00:36:29"/>
    <n v="252895"/>
    <n v="230507"/>
    <x v="0"/>
    <x v="0"/>
  </r>
  <r>
    <x v="100997"/>
    <d v="2021-07-25T23:10:05"/>
    <n v="252895"/>
    <n v="248725"/>
    <x v="12"/>
    <x v="0"/>
  </r>
  <r>
    <x v="100998"/>
    <d v="2021-08-04T17:13:05"/>
    <n v="252895"/>
    <n v="425965"/>
    <x v="3"/>
    <x v="0"/>
  </r>
  <r>
    <x v="100999"/>
    <d v="2021-08-07T02:38:28"/>
    <n v="252895"/>
    <n v="361821"/>
    <x v="21"/>
    <x v="1"/>
  </r>
  <r>
    <x v="101000"/>
    <d v="2021-08-15T03:26:59"/>
    <n v="252895"/>
    <n v="266896"/>
    <x v="20"/>
    <x v="0"/>
  </r>
  <r>
    <x v="101001"/>
    <d v="2021-08-16T22:53:17"/>
    <n v="252895"/>
    <n v="266557"/>
    <x v="8"/>
    <x v="0"/>
  </r>
  <r>
    <x v="101002"/>
    <d v="2021-08-26T23:44:33"/>
    <n v="252895"/>
    <n v="258219"/>
    <x v="12"/>
    <x v="0"/>
  </r>
  <r>
    <x v="101003"/>
    <d v="2021-05-03T23:55:37"/>
    <n v="252908"/>
    <n v="180863"/>
    <x v="12"/>
    <x v="0"/>
  </r>
  <r>
    <x v="101004"/>
    <d v="2021-05-07T21:28:49"/>
    <n v="252908"/>
    <n v="250679"/>
    <x v="6"/>
    <x v="1"/>
  </r>
  <r>
    <x v="101005"/>
    <d v="2021-05-16T19:23:08"/>
    <n v="252908"/>
    <n v="129210"/>
    <x v="19"/>
    <x v="0"/>
  </r>
  <r>
    <x v="101006"/>
    <d v="2021-05-28T01:54:27"/>
    <n v="252908"/>
    <n v="411922"/>
    <x v="16"/>
    <x v="1"/>
  </r>
  <r>
    <x v="101007"/>
    <d v="2021-07-04T23:07:00"/>
    <n v="252908"/>
    <n v="74456"/>
    <x v="12"/>
    <x v="0"/>
  </r>
  <r>
    <x v="101008"/>
    <d v="2021-04-24T16:38:43"/>
    <n v="252942"/>
    <n v="158978"/>
    <x v="4"/>
    <x v="1"/>
  </r>
  <r>
    <x v="101009"/>
    <d v="2021-05-15T15:47:27"/>
    <n v="252942"/>
    <n v="449818"/>
    <x v="7"/>
    <x v="1"/>
  </r>
  <r>
    <x v="101010"/>
    <d v="2021-05-21T18:18:55"/>
    <n v="252942"/>
    <n v="470762"/>
    <x v="10"/>
    <x v="1"/>
  </r>
  <r>
    <x v="101011"/>
    <d v="2021-05-25T18:23:34"/>
    <n v="252942"/>
    <n v="349014"/>
    <x v="10"/>
    <x v="0"/>
  </r>
  <r>
    <x v="101012"/>
    <d v="2021-05-28T12:43:23"/>
    <n v="252942"/>
    <n v="411922"/>
    <x v="2"/>
    <x v="1"/>
  </r>
  <r>
    <x v="101013"/>
    <d v="2021-07-04T05:46:34"/>
    <n v="252942"/>
    <n v="86587"/>
    <x v="17"/>
    <x v="0"/>
  </r>
  <r>
    <x v="101014"/>
    <d v="2021-07-11T12:27:04"/>
    <n v="252942"/>
    <n v="439981"/>
    <x v="2"/>
    <x v="0"/>
  </r>
  <r>
    <x v="101015"/>
    <d v="2021-07-24T05:24:22"/>
    <n v="252942"/>
    <n v="206124"/>
    <x v="17"/>
    <x v="1"/>
  </r>
  <r>
    <x v="101016"/>
    <d v="2021-08-03T00:05:17"/>
    <n v="252942"/>
    <n v="245484"/>
    <x v="0"/>
    <x v="0"/>
  </r>
  <r>
    <x v="101017"/>
    <d v="2021-05-03T18:36:23"/>
    <n v="252949"/>
    <n v="204218"/>
    <x v="10"/>
    <x v="0"/>
  </r>
  <r>
    <x v="101018"/>
    <d v="2021-05-08T19:32:19"/>
    <n v="252949"/>
    <n v="472908"/>
    <x v="19"/>
    <x v="1"/>
  </r>
  <r>
    <x v="101019"/>
    <d v="2021-05-10T21:31:09"/>
    <n v="252949"/>
    <n v="86587"/>
    <x v="6"/>
    <x v="0"/>
  </r>
  <r>
    <x v="101020"/>
    <d v="2021-05-22T22:17:45"/>
    <n v="252949"/>
    <n v="122902"/>
    <x v="8"/>
    <x v="1"/>
  </r>
  <r>
    <x v="101021"/>
    <d v="2021-05-26T17:31:09"/>
    <n v="252949"/>
    <n v="450933"/>
    <x v="3"/>
    <x v="0"/>
  </r>
  <r>
    <x v="101022"/>
    <d v="2021-06-01T01:38:08"/>
    <n v="252949"/>
    <n v="43842"/>
    <x v="16"/>
    <x v="0"/>
  </r>
  <r>
    <x v="101023"/>
    <d v="2021-06-12T19:51:21"/>
    <n v="252949"/>
    <n v="258587"/>
    <x v="19"/>
    <x v="1"/>
  </r>
  <r>
    <x v="101024"/>
    <d v="2021-06-14T21:12:30"/>
    <n v="252949"/>
    <n v="230507"/>
    <x v="6"/>
    <x v="0"/>
  </r>
  <r>
    <x v="101025"/>
    <d v="2021-06-19T16:23:34"/>
    <n v="252949"/>
    <n v="191893"/>
    <x v="4"/>
    <x v="1"/>
  </r>
  <r>
    <x v="101026"/>
    <d v="2021-06-30T22:48:02"/>
    <n v="252949"/>
    <n v="472712"/>
    <x v="8"/>
    <x v="0"/>
  </r>
  <r>
    <x v="101027"/>
    <d v="2021-07-09T18:43:23"/>
    <n v="252949"/>
    <n v="473323"/>
    <x v="10"/>
    <x v="1"/>
  </r>
  <r>
    <x v="101028"/>
    <d v="2021-07-30T19:58:05"/>
    <n v="252949"/>
    <n v="347008"/>
    <x v="19"/>
    <x v="1"/>
  </r>
  <r>
    <x v="101029"/>
    <d v="2021-05-30T14:34:03"/>
    <n v="252983"/>
    <n v="118549"/>
    <x v="9"/>
    <x v="0"/>
  </r>
  <r>
    <x v="101030"/>
    <d v="2021-06-05T20:00:16"/>
    <n v="252983"/>
    <n v="158750"/>
    <x v="1"/>
    <x v="1"/>
  </r>
  <r>
    <x v="101031"/>
    <d v="2021-06-08T18:24:44"/>
    <n v="252983"/>
    <n v="73643"/>
    <x v="10"/>
    <x v="0"/>
  </r>
  <r>
    <x v="101032"/>
    <d v="2021-06-11T17:35:48"/>
    <n v="252983"/>
    <n v="158978"/>
    <x v="3"/>
    <x v="1"/>
  </r>
  <r>
    <x v="101033"/>
    <d v="2021-06-13T05:06:58"/>
    <n v="252983"/>
    <n v="424538"/>
    <x v="17"/>
    <x v="0"/>
  </r>
  <r>
    <x v="101034"/>
    <d v="2021-06-17T23:25:19"/>
    <n v="252983"/>
    <n v="250679"/>
    <x v="12"/>
    <x v="0"/>
  </r>
  <r>
    <x v="101035"/>
    <d v="2021-06-20T17:16:53"/>
    <n v="252983"/>
    <n v="362198"/>
    <x v="3"/>
    <x v="0"/>
  </r>
  <r>
    <x v="101036"/>
    <d v="2021-06-25T01:05:31"/>
    <n v="252983"/>
    <n v="293905"/>
    <x v="16"/>
    <x v="1"/>
  </r>
  <r>
    <x v="101037"/>
    <d v="2021-06-25T14:41:03"/>
    <n v="252983"/>
    <n v="411922"/>
    <x v="9"/>
    <x v="1"/>
  </r>
  <r>
    <x v="101038"/>
    <d v="2021-07-03T03:49:53"/>
    <n v="252983"/>
    <n v="351192"/>
    <x v="20"/>
    <x v="1"/>
  </r>
  <r>
    <x v="101039"/>
    <d v="2021-07-09T21:03:11"/>
    <n v="252983"/>
    <n v="27877"/>
    <x v="6"/>
    <x v="1"/>
  </r>
  <r>
    <x v="101040"/>
    <d v="2021-07-18T12:46:28"/>
    <n v="252983"/>
    <n v="14862"/>
    <x v="2"/>
    <x v="0"/>
  </r>
  <r>
    <x v="101041"/>
    <d v="2021-07-24T20:11:55"/>
    <n v="252983"/>
    <n v="324893"/>
    <x v="1"/>
    <x v="1"/>
  </r>
  <r>
    <x v="101042"/>
    <d v="2021-07-31T20:35:13"/>
    <n v="252983"/>
    <n v="273324"/>
    <x v="1"/>
    <x v="1"/>
  </r>
  <r>
    <x v="101043"/>
    <d v="2021-08-07T07:02:04"/>
    <n v="252983"/>
    <n v="206501"/>
    <x v="11"/>
    <x v="1"/>
  </r>
  <r>
    <x v="101044"/>
    <d v="2021-08-08T01:16:28"/>
    <n v="252983"/>
    <n v="432277"/>
    <x v="16"/>
    <x v="0"/>
  </r>
  <r>
    <x v="101045"/>
    <d v="2021-08-14T00:49:12"/>
    <n v="252983"/>
    <n v="199224"/>
    <x v="0"/>
    <x v="1"/>
  </r>
  <r>
    <x v="101046"/>
    <d v="2021-06-04T15:53:17"/>
    <n v="253008"/>
    <n v="392434"/>
    <x v="7"/>
    <x v="1"/>
  </r>
  <r>
    <x v="101047"/>
    <d v="2021-06-04T23:53:17"/>
    <n v="253008"/>
    <n v="165821"/>
    <x v="12"/>
    <x v="1"/>
  </r>
  <r>
    <x v="101048"/>
    <d v="2021-06-13T18:01:26"/>
    <n v="253008"/>
    <n v="104355"/>
    <x v="10"/>
    <x v="0"/>
  </r>
  <r>
    <x v="101049"/>
    <d v="2021-06-20T22:06:06"/>
    <n v="253008"/>
    <n v="439981"/>
    <x v="8"/>
    <x v="0"/>
  </r>
  <r>
    <x v="101050"/>
    <d v="2021-06-21T14:36:23"/>
    <n v="253008"/>
    <n v="470762"/>
    <x v="9"/>
    <x v="0"/>
  </r>
  <r>
    <x v="101051"/>
    <d v="2021-06-21T20:44:33"/>
    <n v="253008"/>
    <n v="5045"/>
    <x v="1"/>
    <x v="0"/>
  </r>
  <r>
    <x v="101052"/>
    <d v="2021-06-27T23:53:17"/>
    <n v="253008"/>
    <n v="138209"/>
    <x v="12"/>
    <x v="0"/>
  </r>
  <r>
    <x v="101053"/>
    <d v="2021-07-22T05:39:53"/>
    <n v="253016"/>
    <n v="251718"/>
    <x v="17"/>
    <x v="0"/>
  </r>
  <r>
    <x v="101054"/>
    <d v="2021-07-31T11:23:41"/>
    <n v="253016"/>
    <n v="473323"/>
    <x v="15"/>
    <x v="1"/>
  </r>
  <r>
    <x v="101055"/>
    <d v="2021-08-10T08:56:10"/>
    <n v="253016"/>
    <n v="285365"/>
    <x v="22"/>
    <x v="0"/>
  </r>
  <r>
    <x v="101056"/>
    <d v="2021-08-15T02:00:14"/>
    <n v="253016"/>
    <n v="60239"/>
    <x v="21"/>
    <x v="0"/>
  </r>
  <r>
    <x v="101057"/>
    <d v="2021-08-25T23:03:46"/>
    <n v="253016"/>
    <n v="182191"/>
    <x v="12"/>
    <x v="0"/>
  </r>
  <r>
    <x v="101058"/>
    <d v="2021-06-29T13:28:14"/>
    <n v="253065"/>
    <n v="127233"/>
    <x v="5"/>
    <x v="0"/>
  </r>
  <r>
    <x v="101059"/>
    <d v="2021-06-30T13:39:53"/>
    <n v="253065"/>
    <n v="473323"/>
    <x v="5"/>
    <x v="0"/>
  </r>
  <r>
    <x v="101060"/>
    <d v="2021-07-11T18:36:00"/>
    <n v="253065"/>
    <n v="266896"/>
    <x v="10"/>
    <x v="0"/>
  </r>
  <r>
    <x v="101061"/>
    <d v="2021-07-27T21:00:00"/>
    <n v="253065"/>
    <n v="110687"/>
    <x v="6"/>
    <x v="0"/>
  </r>
  <r>
    <x v="101062"/>
    <d v="2021-08-14T15:15:25"/>
    <n v="253065"/>
    <n v="267952"/>
    <x v="7"/>
    <x v="1"/>
  </r>
  <r>
    <x v="101063"/>
    <d v="2021-04-27T22:07:16"/>
    <n v="253076"/>
    <n v="230507"/>
    <x v="8"/>
    <x v="0"/>
  </r>
  <r>
    <x v="101064"/>
    <d v="2021-05-03T22:14:15"/>
    <n v="253076"/>
    <n v="300198"/>
    <x v="8"/>
    <x v="0"/>
  </r>
  <r>
    <x v="101065"/>
    <d v="2021-05-09T16:13:05"/>
    <n v="253076"/>
    <n v="411922"/>
    <x v="4"/>
    <x v="0"/>
  </r>
  <r>
    <x v="101066"/>
    <d v="2021-06-05T16:22:24"/>
    <n v="253076"/>
    <n v="396686"/>
    <x v="4"/>
    <x v="1"/>
  </r>
  <r>
    <x v="101067"/>
    <d v="2021-06-18T09:57:56"/>
    <n v="253076"/>
    <n v="418854"/>
    <x v="14"/>
    <x v="1"/>
  </r>
  <r>
    <x v="101068"/>
    <d v="2021-06-23T19:42:48"/>
    <n v="253076"/>
    <n v="114057"/>
    <x v="19"/>
    <x v="0"/>
  </r>
  <r>
    <x v="101069"/>
    <d v="2021-07-12T18:04:56"/>
    <n v="253076"/>
    <n v="93191"/>
    <x v="10"/>
    <x v="0"/>
  </r>
  <r>
    <x v="101070"/>
    <d v="2021-07-13T21:02:01"/>
    <n v="253076"/>
    <n v="345496"/>
    <x v="6"/>
    <x v="0"/>
  </r>
  <r>
    <x v="101071"/>
    <d v="2021-05-08T18:42:13"/>
    <n v="253090"/>
    <n v="347393"/>
    <x v="10"/>
    <x v="1"/>
  </r>
  <r>
    <x v="101072"/>
    <d v="2021-05-09T23:26:49"/>
    <n v="253090"/>
    <n v="347008"/>
    <x v="12"/>
    <x v="0"/>
  </r>
  <r>
    <x v="101073"/>
    <d v="2021-05-10T20:03:46"/>
    <n v="253090"/>
    <n v="466283"/>
    <x v="1"/>
    <x v="0"/>
  </r>
  <r>
    <x v="101074"/>
    <d v="2021-05-15T14:25:45"/>
    <n v="253090"/>
    <n v="108772"/>
    <x v="9"/>
    <x v="1"/>
  </r>
  <r>
    <x v="101075"/>
    <d v="2021-05-18T17:43:58"/>
    <n v="253090"/>
    <n v="158978"/>
    <x v="3"/>
    <x v="0"/>
  </r>
  <r>
    <x v="101076"/>
    <d v="2021-05-23T20:03:46"/>
    <n v="253090"/>
    <n v="242428"/>
    <x v="1"/>
    <x v="0"/>
  </r>
  <r>
    <x v="101077"/>
    <d v="2021-06-04T22:37:33"/>
    <n v="253090"/>
    <n v="250679"/>
    <x v="8"/>
    <x v="1"/>
  </r>
  <r>
    <x v="101078"/>
    <d v="2021-06-22T22:12:58"/>
    <n v="253090"/>
    <n v="279844"/>
    <x v="8"/>
    <x v="0"/>
  </r>
  <r>
    <x v="101079"/>
    <d v="2021-06-27T21:27:39"/>
    <n v="253090"/>
    <n v="245484"/>
    <x v="6"/>
    <x v="0"/>
  </r>
  <r>
    <x v="101080"/>
    <d v="2021-07-14T19:38:08"/>
    <n v="253090"/>
    <n v="166809"/>
    <x v="19"/>
    <x v="0"/>
  </r>
  <r>
    <x v="101081"/>
    <d v="2021-07-21T17:37:55"/>
    <n v="253090"/>
    <n v="180863"/>
    <x v="3"/>
    <x v="0"/>
  </r>
  <r>
    <x v="101082"/>
    <d v="2021-07-31T15:52:07"/>
    <n v="253090"/>
    <n v="288818"/>
    <x v="7"/>
    <x v="1"/>
  </r>
  <r>
    <x v="101083"/>
    <d v="2021-08-02T12:38:43"/>
    <n v="253090"/>
    <n v="107006"/>
    <x v="2"/>
    <x v="0"/>
  </r>
  <r>
    <x v="101084"/>
    <d v="2021-08-03T19:59:06"/>
    <n v="253090"/>
    <n v="379466"/>
    <x v="19"/>
    <x v="0"/>
  </r>
  <r>
    <x v="101085"/>
    <d v="2021-08-22T00:58:34"/>
    <n v="253090"/>
    <n v="258251"/>
    <x v="0"/>
    <x v="0"/>
  </r>
  <r>
    <x v="101086"/>
    <d v="2021-05-31T00:31:44"/>
    <n v="253108"/>
    <n v="154256"/>
    <x v="0"/>
    <x v="0"/>
  </r>
  <r>
    <x v="101087"/>
    <d v="2021-06-01T13:32:19"/>
    <n v="253108"/>
    <n v="349014"/>
    <x v="5"/>
    <x v="0"/>
  </r>
  <r>
    <x v="101088"/>
    <d v="2021-06-03T17:32:19"/>
    <n v="253108"/>
    <n v="262099"/>
    <x v="3"/>
    <x v="0"/>
  </r>
  <r>
    <x v="101089"/>
    <d v="2021-06-04T18:49:12"/>
    <n v="253108"/>
    <n v="230507"/>
    <x v="10"/>
    <x v="1"/>
  </r>
  <r>
    <x v="101090"/>
    <d v="2021-06-06T02:18:10"/>
    <n v="253108"/>
    <n v="298988"/>
    <x v="21"/>
    <x v="0"/>
  </r>
  <r>
    <x v="101091"/>
    <d v="2021-06-08T20:22:24"/>
    <n v="253108"/>
    <n v="351192"/>
    <x v="1"/>
    <x v="0"/>
  </r>
  <r>
    <x v="101092"/>
    <d v="2021-06-23T12:20:05"/>
    <n v="253108"/>
    <n v="392434"/>
    <x v="2"/>
    <x v="0"/>
  </r>
  <r>
    <x v="101093"/>
    <d v="2021-07-01T14:46:52"/>
    <n v="253108"/>
    <n v="42035"/>
    <x v="9"/>
    <x v="0"/>
  </r>
  <r>
    <x v="101094"/>
    <d v="2021-07-09T15:19:41"/>
    <n v="253108"/>
    <n v="250679"/>
    <x v="7"/>
    <x v="1"/>
  </r>
  <r>
    <x v="101095"/>
    <d v="2021-07-10T18:21:14"/>
    <n v="253108"/>
    <n v="242428"/>
    <x v="10"/>
    <x v="1"/>
  </r>
  <r>
    <x v="101096"/>
    <d v="2021-07-13T23:54:27"/>
    <n v="253108"/>
    <n v="411922"/>
    <x v="12"/>
    <x v="0"/>
  </r>
  <r>
    <x v="101097"/>
    <d v="2021-07-30T23:26:29"/>
    <n v="253108"/>
    <n v="451624"/>
    <x v="12"/>
    <x v="1"/>
  </r>
  <r>
    <x v="101098"/>
    <d v="2021-08-18T13:09:00"/>
    <n v="253108"/>
    <n v="158978"/>
    <x v="5"/>
    <x v="0"/>
  </r>
  <r>
    <x v="101099"/>
    <d v="2021-08-21T09:52:08"/>
    <n v="253108"/>
    <n v="173184"/>
    <x v="14"/>
    <x v="1"/>
  </r>
  <r>
    <x v="101100"/>
    <d v="2021-04-30T10:46:17"/>
    <n v="253129"/>
    <n v="250679"/>
    <x v="13"/>
    <x v="1"/>
  </r>
  <r>
    <x v="101101"/>
    <d v="2021-05-14T09:52:42"/>
    <n v="253129"/>
    <n v="112334"/>
    <x v="14"/>
    <x v="1"/>
  </r>
  <r>
    <x v="101102"/>
    <d v="2021-05-17T11:14:15"/>
    <n v="253129"/>
    <n v="461756"/>
    <x v="15"/>
    <x v="0"/>
  </r>
  <r>
    <x v="101103"/>
    <d v="2021-05-20T08:12:30"/>
    <n v="253129"/>
    <n v="411922"/>
    <x v="22"/>
    <x v="0"/>
  </r>
  <r>
    <x v="101104"/>
    <d v="2021-05-26T03:51:50"/>
    <n v="253129"/>
    <n v="53962"/>
    <x v="20"/>
    <x v="0"/>
  </r>
  <r>
    <x v="101105"/>
    <d v="2021-05-30T14:13:55"/>
    <n v="253129"/>
    <n v="470762"/>
    <x v="9"/>
    <x v="0"/>
  </r>
  <r>
    <x v="101106"/>
    <d v="2021-06-04T12:52:07"/>
    <n v="253129"/>
    <n v="173896"/>
    <x v="2"/>
    <x v="1"/>
  </r>
  <r>
    <x v="101107"/>
    <d v="2021-06-08T11:49:12"/>
    <n v="253129"/>
    <n v="328371"/>
    <x v="15"/>
    <x v="0"/>
  </r>
  <r>
    <x v="101108"/>
    <d v="2021-06-13T09:40:32"/>
    <n v="253129"/>
    <n v="158978"/>
    <x v="14"/>
    <x v="0"/>
  </r>
  <r>
    <x v="101109"/>
    <d v="2021-06-17T15:46:52"/>
    <n v="253129"/>
    <n v="294042"/>
    <x v="7"/>
    <x v="0"/>
  </r>
  <r>
    <x v="101110"/>
    <d v="2021-06-18T04:14:50"/>
    <n v="253129"/>
    <n v="241927"/>
    <x v="23"/>
    <x v="1"/>
  </r>
  <r>
    <x v="101111"/>
    <d v="2021-06-18T09:45:42"/>
    <n v="253129"/>
    <n v="192331"/>
    <x v="14"/>
    <x v="1"/>
  </r>
  <r>
    <x v="101112"/>
    <d v="2021-06-24T08:12:30"/>
    <n v="253129"/>
    <n v="276751"/>
    <x v="22"/>
    <x v="0"/>
  </r>
  <r>
    <x v="101113"/>
    <d v="2021-07-05T08:14:50"/>
    <n v="253129"/>
    <n v="447858"/>
    <x v="22"/>
    <x v="0"/>
  </r>
  <r>
    <x v="101114"/>
    <d v="2021-07-10T12:20:09"/>
    <n v="253129"/>
    <n v="230507"/>
    <x v="2"/>
    <x v="1"/>
  </r>
  <r>
    <x v="101115"/>
    <d v="2021-07-24T08:56:47"/>
    <n v="253129"/>
    <n v="145209"/>
    <x v="22"/>
    <x v="1"/>
  </r>
  <r>
    <x v="101116"/>
    <d v="2021-07-31T20:54:35"/>
    <n v="253129"/>
    <n v="68991"/>
    <x v="1"/>
    <x v="1"/>
  </r>
  <r>
    <x v="101117"/>
    <d v="2021-03-31T12:55:37"/>
    <n v="253137"/>
    <n v="226682"/>
    <x v="2"/>
    <x v="0"/>
  </r>
  <r>
    <x v="101118"/>
    <d v="2021-04-01T09:44:33"/>
    <n v="253137"/>
    <n v="198073"/>
    <x v="14"/>
    <x v="0"/>
  </r>
  <r>
    <x v="101119"/>
    <d v="2021-04-01T18:40:28"/>
    <n v="253137"/>
    <n v="230507"/>
    <x v="10"/>
    <x v="0"/>
  </r>
  <r>
    <x v="101120"/>
    <d v="2021-04-02T19:08:26"/>
    <n v="253137"/>
    <n v="154256"/>
    <x v="19"/>
    <x v="1"/>
  </r>
  <r>
    <x v="101121"/>
    <d v="2021-04-04T19:24:44"/>
    <n v="253137"/>
    <n v="473327"/>
    <x v="19"/>
    <x v="0"/>
  </r>
  <r>
    <x v="101122"/>
    <d v="2021-04-08T22:52:07"/>
    <n v="253137"/>
    <n v="343712"/>
    <x v="8"/>
    <x v="0"/>
  </r>
  <r>
    <x v="101123"/>
    <d v="2021-04-26T13:53:52"/>
    <n v="253137"/>
    <n v="122902"/>
    <x v="5"/>
    <x v="0"/>
  </r>
  <r>
    <x v="101124"/>
    <d v="2021-04-30T18:59:06"/>
    <n v="253137"/>
    <n v="347008"/>
    <x v="10"/>
    <x v="1"/>
  </r>
  <r>
    <x v="101125"/>
    <d v="2021-05-13T21:10:05"/>
    <n v="253137"/>
    <n v="250679"/>
    <x v="6"/>
    <x v="0"/>
  </r>
  <r>
    <x v="101126"/>
    <d v="2021-05-22T11:22:24"/>
    <n v="253137"/>
    <n v="227775"/>
    <x v="15"/>
    <x v="1"/>
  </r>
  <r>
    <x v="101127"/>
    <d v="2021-07-07T13:36:23"/>
    <n v="253191"/>
    <n v="227775"/>
    <x v="5"/>
    <x v="0"/>
  </r>
  <r>
    <x v="101128"/>
    <d v="2021-07-10T17:55:02"/>
    <n v="253191"/>
    <n v="127233"/>
    <x v="3"/>
    <x v="1"/>
  </r>
  <r>
    <x v="101129"/>
    <d v="2021-07-15T13:43:23"/>
    <n v="253191"/>
    <n v="243858"/>
    <x v="5"/>
    <x v="0"/>
  </r>
  <r>
    <x v="101130"/>
    <d v="2021-07-16T11:14:15"/>
    <n v="253191"/>
    <n v="343491"/>
    <x v="15"/>
    <x v="1"/>
  </r>
  <r>
    <x v="101131"/>
    <d v="2021-07-17T00:38:24"/>
    <n v="253191"/>
    <n v="93802"/>
    <x v="0"/>
    <x v="1"/>
  </r>
  <r>
    <x v="101132"/>
    <d v="2021-07-25T08:16:07"/>
    <n v="253191"/>
    <n v="172863"/>
    <x v="22"/>
    <x v="0"/>
  </r>
  <r>
    <x v="101133"/>
    <d v="2021-07-30T16:12:30"/>
    <n v="253191"/>
    <n v="325852"/>
    <x v="4"/>
    <x v="1"/>
  </r>
  <r>
    <x v="101134"/>
    <d v="2021-08-02T10:06:41"/>
    <n v="253191"/>
    <n v="230507"/>
    <x v="13"/>
    <x v="0"/>
  </r>
  <r>
    <x v="101135"/>
    <d v="2021-08-03T16:42:48"/>
    <n v="253191"/>
    <n v="250679"/>
    <x v="4"/>
    <x v="0"/>
  </r>
  <r>
    <x v="101136"/>
    <d v="2021-08-09T12:19:30"/>
    <n v="253191"/>
    <n v="153893"/>
    <x v="2"/>
    <x v="0"/>
  </r>
  <r>
    <x v="101137"/>
    <d v="2021-08-14T11:51:32"/>
    <n v="253191"/>
    <n v="347393"/>
    <x v="15"/>
    <x v="1"/>
  </r>
  <r>
    <x v="101138"/>
    <d v="2021-08-17T22:23:02"/>
    <n v="253191"/>
    <n v="259637"/>
    <x v="8"/>
    <x v="0"/>
  </r>
  <r>
    <x v="101139"/>
    <d v="2021-08-20T17:24:44"/>
    <n v="253191"/>
    <n v="179296"/>
    <x v="3"/>
    <x v="1"/>
  </r>
  <r>
    <x v="101140"/>
    <d v="2021-08-25T16:12:30"/>
    <n v="253191"/>
    <n v="25268"/>
    <x v="4"/>
    <x v="0"/>
  </r>
  <r>
    <x v="101141"/>
    <d v="2021-05-27T13:49:12"/>
    <n v="253203"/>
    <n v="348155"/>
    <x v="5"/>
    <x v="0"/>
  </r>
  <r>
    <x v="101142"/>
    <d v="2021-06-06T19:43:23"/>
    <n v="253203"/>
    <n v="179296"/>
    <x v="19"/>
    <x v="0"/>
  </r>
  <r>
    <x v="101143"/>
    <d v="2021-06-12T17:29:56"/>
    <n v="253203"/>
    <n v="182191"/>
    <x v="3"/>
    <x v="1"/>
  </r>
  <r>
    <x v="101144"/>
    <d v="2021-06-15T17:25:54"/>
    <n v="253203"/>
    <n v="411922"/>
    <x v="3"/>
    <x v="0"/>
  </r>
  <r>
    <x v="101145"/>
    <d v="2021-06-22T10:42:48"/>
    <n v="253203"/>
    <n v="18748"/>
    <x v="13"/>
    <x v="0"/>
  </r>
  <r>
    <x v="101146"/>
    <d v="2021-07-08T18:31:09"/>
    <n v="253203"/>
    <n v="411922"/>
    <x v="10"/>
    <x v="0"/>
  </r>
  <r>
    <x v="101147"/>
    <d v="2021-07-11T13:31:36"/>
    <n v="253203"/>
    <n v="158978"/>
    <x v="5"/>
    <x v="0"/>
  </r>
  <r>
    <x v="101148"/>
    <d v="2021-07-16T20:11:20"/>
    <n v="253203"/>
    <n v="250679"/>
    <x v="1"/>
    <x v="1"/>
  </r>
  <r>
    <x v="101149"/>
    <d v="2021-07-25T22:50:55"/>
    <n v="253203"/>
    <n v="241927"/>
    <x v="8"/>
    <x v="0"/>
  </r>
  <r>
    <x v="101150"/>
    <d v="2021-04-28T18:22:24"/>
    <n v="253224"/>
    <n v="411922"/>
    <x v="10"/>
    <x v="0"/>
  </r>
  <r>
    <x v="101151"/>
    <d v="2021-05-01T00:35:13"/>
    <n v="253224"/>
    <n v="250679"/>
    <x v="0"/>
    <x v="1"/>
  </r>
  <r>
    <x v="101152"/>
    <d v="2021-05-04T17:21:49"/>
    <n v="253224"/>
    <n v="74742"/>
    <x v="3"/>
    <x v="0"/>
  </r>
  <r>
    <x v="101153"/>
    <d v="2021-05-06T20:09:35"/>
    <n v="253224"/>
    <n v="323760"/>
    <x v="1"/>
    <x v="0"/>
  </r>
  <r>
    <x v="101154"/>
    <d v="2021-06-11T16:53:52"/>
    <n v="253235"/>
    <n v="421199"/>
    <x v="4"/>
    <x v="1"/>
  </r>
  <r>
    <x v="101155"/>
    <d v="2021-06-12T16:23:34"/>
    <n v="253235"/>
    <n v="5151"/>
    <x v="4"/>
    <x v="1"/>
  </r>
  <r>
    <x v="101156"/>
    <d v="2021-06-16T15:13:40"/>
    <n v="253235"/>
    <n v="357547"/>
    <x v="7"/>
    <x v="0"/>
  </r>
  <r>
    <x v="101157"/>
    <d v="2021-06-24T17:07:51"/>
    <n v="253235"/>
    <n v="250679"/>
    <x v="3"/>
    <x v="0"/>
  </r>
  <r>
    <x v="101158"/>
    <d v="2021-06-24T21:35:48"/>
    <n v="253235"/>
    <n v="411922"/>
    <x v="6"/>
    <x v="0"/>
  </r>
  <r>
    <x v="101159"/>
    <d v="2021-06-27T06:38:46"/>
    <n v="253235"/>
    <n v="182191"/>
    <x v="18"/>
    <x v="0"/>
  </r>
  <r>
    <x v="101160"/>
    <d v="2021-07-04T16:18:55"/>
    <n v="253235"/>
    <n v="389195"/>
    <x v="4"/>
    <x v="0"/>
  </r>
  <r>
    <x v="101161"/>
    <d v="2021-07-12T16:25:54"/>
    <n v="253235"/>
    <n v="82901"/>
    <x v="4"/>
    <x v="0"/>
  </r>
  <r>
    <x v="101162"/>
    <d v="2021-07-25T08:42:47"/>
    <n v="253235"/>
    <n v="158978"/>
    <x v="22"/>
    <x v="0"/>
  </r>
  <r>
    <x v="101163"/>
    <d v="2021-07-02T04:52:42"/>
    <n v="253236"/>
    <n v="411922"/>
    <x v="23"/>
    <x v="1"/>
  </r>
  <r>
    <x v="101164"/>
    <d v="2021-07-24T05:06:41"/>
    <n v="253236"/>
    <n v="347008"/>
    <x v="17"/>
    <x v="1"/>
  </r>
  <r>
    <x v="101165"/>
    <d v="2021-08-01T05:59:34"/>
    <n v="253236"/>
    <n v="249345"/>
    <x v="17"/>
    <x v="0"/>
  </r>
  <r>
    <x v="101166"/>
    <d v="2021-08-01T10:42:13"/>
    <n v="253236"/>
    <n v="310239"/>
    <x v="13"/>
    <x v="0"/>
  </r>
  <r>
    <x v="101167"/>
    <d v="2021-08-06T12:55:02"/>
    <n v="253236"/>
    <n v="153893"/>
    <x v="2"/>
    <x v="1"/>
  </r>
  <r>
    <x v="101168"/>
    <d v="2021-08-07T09:34:38"/>
    <n v="253236"/>
    <n v="250679"/>
    <x v="14"/>
    <x v="1"/>
  </r>
  <r>
    <x v="101169"/>
    <d v="2021-08-12T17:10:05"/>
    <n v="253236"/>
    <n v="227775"/>
    <x v="3"/>
    <x v="0"/>
  </r>
  <r>
    <x v="101170"/>
    <d v="2021-08-14T14:11:04"/>
    <n v="253236"/>
    <n v="88863"/>
    <x v="9"/>
    <x v="1"/>
  </r>
  <r>
    <x v="101171"/>
    <d v="2021-08-18T08:20:05"/>
    <n v="253236"/>
    <n v="294619"/>
    <x v="22"/>
    <x v="0"/>
  </r>
  <r>
    <x v="101172"/>
    <d v="2021-08-24T11:05:31"/>
    <n v="253236"/>
    <n v="202914"/>
    <x v="15"/>
    <x v="0"/>
  </r>
  <r>
    <x v="101173"/>
    <d v="2021-08-29T09:02:01"/>
    <n v="253236"/>
    <n v="36482"/>
    <x v="14"/>
    <x v="0"/>
  </r>
  <r>
    <x v="101174"/>
    <d v="2021-07-20T11:34:03"/>
    <n v="253247"/>
    <n v="351192"/>
    <x v="15"/>
    <x v="0"/>
  </r>
  <r>
    <x v="101175"/>
    <d v="2021-07-23T16:41:38"/>
    <n v="253247"/>
    <n v="411922"/>
    <x v="4"/>
    <x v="1"/>
  </r>
  <r>
    <x v="101176"/>
    <d v="2021-07-30T21:56:12"/>
    <n v="253247"/>
    <n v="381584"/>
    <x v="6"/>
    <x v="1"/>
  </r>
  <r>
    <x v="101177"/>
    <d v="2021-08-05T21:21:14"/>
    <n v="253247"/>
    <n v="250679"/>
    <x v="6"/>
    <x v="0"/>
  </r>
  <r>
    <x v="101178"/>
    <d v="2021-08-09T17:21:14"/>
    <n v="253247"/>
    <n v="187920"/>
    <x v="3"/>
    <x v="0"/>
  </r>
  <r>
    <x v="101179"/>
    <d v="2021-08-14T23:09:07"/>
    <n v="253247"/>
    <n v="150522"/>
    <x v="12"/>
    <x v="1"/>
  </r>
  <r>
    <x v="101180"/>
    <d v="2021-08-20T13:45:07"/>
    <n v="253247"/>
    <n v="347008"/>
    <x v="5"/>
    <x v="1"/>
  </r>
  <r>
    <x v="101181"/>
    <d v="2021-08-22T15:44:25"/>
    <n v="253247"/>
    <n v="128523"/>
    <x v="7"/>
    <x v="0"/>
  </r>
  <r>
    <x v="101182"/>
    <d v="2021-04-23T19:45:07"/>
    <n v="253249"/>
    <n v="82901"/>
    <x v="19"/>
    <x v="1"/>
  </r>
  <r>
    <x v="101183"/>
    <d v="2021-04-28T20:13:05"/>
    <n v="253249"/>
    <n v="317922"/>
    <x v="1"/>
    <x v="0"/>
  </r>
  <r>
    <x v="101184"/>
    <d v="2021-04-30T16:57:21"/>
    <n v="253249"/>
    <n v="4316"/>
    <x v="4"/>
    <x v="1"/>
  </r>
  <r>
    <x v="101185"/>
    <d v="2021-05-07T23:12:30"/>
    <n v="253249"/>
    <n v="439981"/>
    <x v="12"/>
    <x v="1"/>
  </r>
  <r>
    <x v="101186"/>
    <d v="2021-05-09T07:57:18"/>
    <n v="253249"/>
    <n v="411922"/>
    <x v="11"/>
    <x v="0"/>
  </r>
  <r>
    <x v="101187"/>
    <d v="2021-05-21T18:07:16"/>
    <n v="253249"/>
    <n v="381626"/>
    <x v="10"/>
    <x v="1"/>
  </r>
  <r>
    <x v="101188"/>
    <d v="2021-05-23T18:29:18"/>
    <n v="253249"/>
    <n v="68095"/>
    <x v="10"/>
    <x v="0"/>
  </r>
  <r>
    <x v="101189"/>
    <d v="2021-05-26T21:27:39"/>
    <n v="253249"/>
    <n v="154256"/>
    <x v="6"/>
    <x v="0"/>
  </r>
  <r>
    <x v="101190"/>
    <d v="2021-05-27T18:56:12"/>
    <n v="253249"/>
    <n v="182984"/>
    <x v="10"/>
    <x v="0"/>
  </r>
  <r>
    <x v="101191"/>
    <d v="2021-05-29T14:19:15"/>
    <n v="253249"/>
    <n v="230507"/>
    <x v="9"/>
    <x v="1"/>
  </r>
  <r>
    <x v="101192"/>
    <d v="2021-05-31T11:33:28"/>
    <n v="253249"/>
    <n v="347393"/>
    <x v="15"/>
    <x v="0"/>
  </r>
  <r>
    <x v="101193"/>
    <d v="2021-06-04T19:03:11"/>
    <n v="253249"/>
    <n v="405008"/>
    <x v="19"/>
    <x v="1"/>
  </r>
  <r>
    <x v="101194"/>
    <d v="2021-06-19T16:14:13"/>
    <n v="253249"/>
    <n v="250679"/>
    <x v="4"/>
    <x v="1"/>
  </r>
  <r>
    <x v="101195"/>
    <d v="2021-06-22T18:18:55"/>
    <n v="253249"/>
    <n v="5151"/>
    <x v="10"/>
    <x v="0"/>
  </r>
  <r>
    <x v="101196"/>
    <d v="2021-03-31T15:53:52"/>
    <n v="253275"/>
    <n v="343712"/>
    <x v="7"/>
    <x v="0"/>
  </r>
  <r>
    <x v="101197"/>
    <d v="2021-04-04T06:28:32"/>
    <n v="253275"/>
    <n v="472060"/>
    <x v="18"/>
    <x v="0"/>
  </r>
  <r>
    <x v="101198"/>
    <d v="2021-04-24T04:54:42"/>
    <n v="253275"/>
    <n v="249345"/>
    <x v="23"/>
    <x v="1"/>
  </r>
  <r>
    <x v="101199"/>
    <d v="2021-04-30T17:48:02"/>
    <n v="253275"/>
    <n v="336965"/>
    <x v="3"/>
    <x v="1"/>
  </r>
  <r>
    <x v="101200"/>
    <d v="2021-05-02T00:05:31"/>
    <n v="253275"/>
    <n v="270101"/>
    <x v="0"/>
    <x v="0"/>
  </r>
  <r>
    <x v="101201"/>
    <d v="2021-05-02T18:03:22"/>
    <n v="253275"/>
    <n v="158978"/>
    <x v="10"/>
    <x v="0"/>
  </r>
  <r>
    <x v="101202"/>
    <d v="2021-05-04T18:55:37"/>
    <n v="253275"/>
    <n v="351192"/>
    <x v="10"/>
    <x v="0"/>
  </r>
  <r>
    <x v="101203"/>
    <d v="2021-04-13T14:47:31"/>
    <n v="253279"/>
    <n v="189009"/>
    <x v="9"/>
    <x v="0"/>
  </r>
  <r>
    <x v="101204"/>
    <d v="2021-04-16T16:31:09"/>
    <n v="253279"/>
    <n v="250679"/>
    <x v="4"/>
    <x v="1"/>
  </r>
  <r>
    <x v="101205"/>
    <d v="2021-04-17T23:17:17"/>
    <n v="253279"/>
    <n v="274147"/>
    <x v="12"/>
    <x v="1"/>
  </r>
  <r>
    <x v="101206"/>
    <d v="2021-05-08T17:59:41"/>
    <n v="253279"/>
    <n v="436070"/>
    <x v="3"/>
    <x v="1"/>
  </r>
  <r>
    <x v="101207"/>
    <d v="2021-05-09T13:34:03"/>
    <n v="253279"/>
    <n v="411922"/>
    <x v="5"/>
    <x v="0"/>
  </r>
  <r>
    <x v="101208"/>
    <d v="2021-05-17T18:48:37"/>
    <n v="253279"/>
    <n v="122902"/>
    <x v="10"/>
    <x v="0"/>
  </r>
  <r>
    <x v="101209"/>
    <d v="2021-05-19T14:13:40"/>
    <n v="253279"/>
    <n v="122982"/>
    <x v="9"/>
    <x v="0"/>
  </r>
  <r>
    <x v="101210"/>
    <d v="2021-07-12T00:39:53"/>
    <n v="253285"/>
    <n v="443594"/>
    <x v="0"/>
    <x v="0"/>
  </r>
  <r>
    <x v="101211"/>
    <d v="2021-07-12T03:06:41"/>
    <n v="253285"/>
    <n v="351192"/>
    <x v="20"/>
    <x v="0"/>
  </r>
  <r>
    <x v="101212"/>
    <d v="2021-07-20T02:20:05"/>
    <n v="253285"/>
    <n v="357865"/>
    <x v="21"/>
    <x v="0"/>
  </r>
  <r>
    <x v="101213"/>
    <d v="2021-07-26T01:00:51"/>
    <n v="253285"/>
    <n v="411922"/>
    <x v="16"/>
    <x v="0"/>
  </r>
  <r>
    <x v="101214"/>
    <d v="2021-07-31T15:52:09"/>
    <n v="253285"/>
    <n v="47234"/>
    <x v="7"/>
    <x v="1"/>
  </r>
  <r>
    <x v="101215"/>
    <d v="2021-08-02T00:32:53"/>
    <n v="253285"/>
    <n v="21407"/>
    <x v="0"/>
    <x v="0"/>
  </r>
  <r>
    <x v="101216"/>
    <d v="2021-08-15T08:15:38"/>
    <n v="253285"/>
    <n v="456134"/>
    <x v="22"/>
    <x v="0"/>
  </r>
  <r>
    <x v="101217"/>
    <d v="2021-05-04T19:50:57"/>
    <n v="253326"/>
    <n v="68991"/>
    <x v="19"/>
    <x v="0"/>
  </r>
  <r>
    <x v="101218"/>
    <d v="2021-05-21T15:02:01"/>
    <n v="253326"/>
    <n v="250679"/>
    <x v="7"/>
    <x v="1"/>
  </r>
  <r>
    <x v="101219"/>
    <d v="2021-06-05T12:04:56"/>
    <n v="253326"/>
    <n v="230507"/>
    <x v="2"/>
    <x v="1"/>
  </r>
  <r>
    <x v="101220"/>
    <d v="2021-06-11T18:38:43"/>
    <n v="253326"/>
    <n v="177486"/>
    <x v="10"/>
    <x v="1"/>
  </r>
  <r>
    <x v="101221"/>
    <d v="2021-06-12T20:56:12"/>
    <n v="253326"/>
    <n v="405774"/>
    <x v="1"/>
    <x v="1"/>
  </r>
  <r>
    <x v="101222"/>
    <d v="2021-06-15T17:12:30"/>
    <n v="253326"/>
    <n v="411922"/>
    <x v="3"/>
    <x v="0"/>
  </r>
  <r>
    <x v="101223"/>
    <d v="2021-05-29T07:20:39"/>
    <n v="253376"/>
    <n v="158978"/>
    <x v="11"/>
    <x v="1"/>
  </r>
  <r>
    <x v="101224"/>
    <d v="2021-06-05T21:57:56"/>
    <n v="253376"/>
    <n v="21760"/>
    <x v="6"/>
    <x v="1"/>
  </r>
  <r>
    <x v="101225"/>
    <d v="2021-06-06T20:52:42"/>
    <n v="253376"/>
    <n v="411922"/>
    <x v="1"/>
    <x v="0"/>
  </r>
  <r>
    <x v="101226"/>
    <d v="2021-06-12T18:32:53"/>
    <n v="253376"/>
    <n v="118549"/>
    <x v="10"/>
    <x v="1"/>
  </r>
  <r>
    <x v="101227"/>
    <d v="2021-06-19T02:58:23"/>
    <n v="253376"/>
    <n v="350629"/>
    <x v="21"/>
    <x v="1"/>
  </r>
  <r>
    <x v="101228"/>
    <d v="2021-06-20T17:29:59"/>
    <n v="253376"/>
    <n v="60239"/>
    <x v="3"/>
    <x v="0"/>
  </r>
  <r>
    <x v="101229"/>
    <d v="2021-06-28T12:55:02"/>
    <n v="253376"/>
    <n v="230507"/>
    <x v="2"/>
    <x v="0"/>
  </r>
  <r>
    <x v="101230"/>
    <d v="2021-06-29T01:13:40"/>
    <n v="253376"/>
    <n v="283642"/>
    <x v="16"/>
    <x v="0"/>
  </r>
  <r>
    <x v="101231"/>
    <d v="2021-07-16T16:50:22"/>
    <n v="253376"/>
    <n v="152578"/>
    <x v="4"/>
    <x v="1"/>
  </r>
  <r>
    <x v="101232"/>
    <d v="2021-07-18T18:53:52"/>
    <n v="253376"/>
    <n v="153893"/>
    <x v="10"/>
    <x v="0"/>
  </r>
  <r>
    <x v="101233"/>
    <d v="2021-07-24T21:41:38"/>
    <n v="253376"/>
    <n v="362672"/>
    <x v="6"/>
    <x v="1"/>
  </r>
  <r>
    <x v="101234"/>
    <d v="2021-07-25T08:41:26"/>
    <n v="253376"/>
    <n v="264283"/>
    <x v="22"/>
    <x v="0"/>
  </r>
  <r>
    <x v="101235"/>
    <d v="2021-08-11T22:09:35"/>
    <n v="253376"/>
    <n v="360931"/>
    <x v="8"/>
    <x v="0"/>
  </r>
  <r>
    <x v="101236"/>
    <d v="2021-08-19T14:37:33"/>
    <n v="253376"/>
    <n v="62068"/>
    <x v="9"/>
    <x v="0"/>
  </r>
  <r>
    <x v="101237"/>
    <d v="2021-08-22T14:30:34"/>
    <n v="253376"/>
    <n v="5151"/>
    <x v="9"/>
    <x v="0"/>
  </r>
  <r>
    <x v="101238"/>
    <d v="2021-08-25T18:28:14"/>
    <n v="253376"/>
    <n v="227775"/>
    <x v="10"/>
    <x v="0"/>
  </r>
  <r>
    <x v="101239"/>
    <d v="2021-05-29T14:46:32"/>
    <n v="253378"/>
    <n v="212299"/>
    <x v="9"/>
    <x v="1"/>
  </r>
  <r>
    <x v="101240"/>
    <d v="2021-05-30T22:48:02"/>
    <n v="253378"/>
    <n v="366805"/>
    <x v="8"/>
    <x v="0"/>
  </r>
  <r>
    <x v="101241"/>
    <d v="2021-06-29T18:38:43"/>
    <n v="253378"/>
    <n v="158978"/>
    <x v="10"/>
    <x v="0"/>
  </r>
  <r>
    <x v="101242"/>
    <d v="2021-06-30T17:52:07"/>
    <n v="253378"/>
    <n v="389195"/>
    <x v="3"/>
    <x v="0"/>
  </r>
  <r>
    <x v="101243"/>
    <d v="2021-07-23T01:24:09"/>
    <n v="253378"/>
    <n v="17083"/>
    <x v="16"/>
    <x v="1"/>
  </r>
  <r>
    <x v="101244"/>
    <d v="2021-07-23T21:54:27"/>
    <n v="253378"/>
    <n v="161891"/>
    <x v="6"/>
    <x v="1"/>
  </r>
  <r>
    <x v="101245"/>
    <d v="2021-07-24T23:11:20"/>
    <n v="253378"/>
    <n v="88863"/>
    <x v="12"/>
    <x v="1"/>
  </r>
  <r>
    <x v="101246"/>
    <d v="2021-08-06T17:28:49"/>
    <n v="253378"/>
    <n v="430019"/>
    <x v="3"/>
    <x v="1"/>
  </r>
  <r>
    <x v="101247"/>
    <d v="2021-08-15T15:49:23"/>
    <n v="253378"/>
    <n v="37811"/>
    <x v="7"/>
    <x v="0"/>
  </r>
  <r>
    <x v="101248"/>
    <d v="2021-08-21T04:41:50"/>
    <n v="253378"/>
    <n v="370960"/>
    <x v="23"/>
    <x v="1"/>
  </r>
  <r>
    <x v="101249"/>
    <d v="2021-04-24T14:55:37"/>
    <n v="253408"/>
    <n v="227775"/>
    <x v="9"/>
    <x v="1"/>
  </r>
  <r>
    <x v="101250"/>
    <d v="2021-04-29T23:02:36"/>
    <n v="253408"/>
    <n v="346857"/>
    <x v="12"/>
    <x v="0"/>
  </r>
  <r>
    <x v="101251"/>
    <d v="2021-05-01T07:05:58"/>
    <n v="253408"/>
    <n v="179296"/>
    <x v="11"/>
    <x v="1"/>
  </r>
  <r>
    <x v="101252"/>
    <d v="2021-05-08T22:16:00"/>
    <n v="253408"/>
    <n v="175989"/>
    <x v="8"/>
    <x v="1"/>
  </r>
  <r>
    <x v="101253"/>
    <d v="2021-06-05T01:08:26"/>
    <n v="253408"/>
    <n v="24481"/>
    <x v="16"/>
    <x v="1"/>
  </r>
  <r>
    <x v="101254"/>
    <d v="2021-06-08T13:34:03"/>
    <n v="253408"/>
    <n v="182191"/>
    <x v="5"/>
    <x v="0"/>
  </r>
  <r>
    <x v="101255"/>
    <d v="2021-06-10T15:37:33"/>
    <n v="253408"/>
    <n v="439981"/>
    <x v="7"/>
    <x v="0"/>
  </r>
  <r>
    <x v="101256"/>
    <d v="2021-06-11T21:43:23"/>
    <n v="253408"/>
    <n v="193360"/>
    <x v="6"/>
    <x v="1"/>
  </r>
  <r>
    <x v="101257"/>
    <d v="2021-06-18T17:38:43"/>
    <n v="253408"/>
    <n v="411922"/>
    <x v="3"/>
    <x v="1"/>
  </r>
  <r>
    <x v="101258"/>
    <d v="2021-06-19T03:27:50"/>
    <n v="253408"/>
    <n v="381626"/>
    <x v="20"/>
    <x v="1"/>
  </r>
  <r>
    <x v="101259"/>
    <d v="2021-07-27T20:24:09"/>
    <n v="253408"/>
    <n v="88863"/>
    <x v="1"/>
    <x v="0"/>
  </r>
  <r>
    <x v="101260"/>
    <d v="2021-04-30T01:33:36"/>
    <n v="253415"/>
    <n v="472330"/>
    <x v="16"/>
    <x v="1"/>
  </r>
  <r>
    <x v="101261"/>
    <d v="2021-05-02T20:50:57"/>
    <n v="253415"/>
    <n v="411922"/>
    <x v="1"/>
    <x v="0"/>
  </r>
  <r>
    <x v="101262"/>
    <d v="2021-05-13T16:56:38"/>
    <n v="253415"/>
    <n v="41557"/>
    <x v="4"/>
    <x v="0"/>
  </r>
  <r>
    <x v="101263"/>
    <d v="2021-06-28T17:27:04"/>
    <n v="253426"/>
    <n v="351192"/>
    <x v="3"/>
    <x v="0"/>
  </r>
  <r>
    <x v="101264"/>
    <d v="2021-06-30T22:57:56"/>
    <n v="253426"/>
    <n v="111368"/>
    <x v="8"/>
    <x v="0"/>
  </r>
  <r>
    <x v="101265"/>
    <d v="2021-07-04T17:03:46"/>
    <n v="253426"/>
    <n v="416554"/>
    <x v="3"/>
    <x v="0"/>
  </r>
  <r>
    <x v="101266"/>
    <d v="2021-07-05T13:45:42"/>
    <n v="253426"/>
    <n v="15669"/>
    <x v="5"/>
    <x v="0"/>
  </r>
  <r>
    <x v="101267"/>
    <d v="2021-07-18T18:27:39"/>
    <n v="253426"/>
    <n v="463334"/>
    <x v="10"/>
    <x v="0"/>
  </r>
  <r>
    <x v="101268"/>
    <d v="2021-07-28T16:59:06"/>
    <n v="253426"/>
    <n v="472330"/>
    <x v="4"/>
    <x v="0"/>
  </r>
  <r>
    <x v="101269"/>
    <d v="2021-07-30T19:35:13"/>
    <n v="253426"/>
    <n v="411922"/>
    <x v="19"/>
    <x v="1"/>
  </r>
  <r>
    <x v="101270"/>
    <d v="2021-08-01T17:13:19"/>
    <n v="253426"/>
    <n v="470762"/>
    <x v="3"/>
    <x v="0"/>
  </r>
  <r>
    <x v="101271"/>
    <d v="2021-08-01T21:10:45"/>
    <n v="253426"/>
    <n v="222221"/>
    <x v="6"/>
    <x v="0"/>
  </r>
  <r>
    <x v="101272"/>
    <d v="2021-08-14T19:38:24"/>
    <n v="253426"/>
    <n v="230507"/>
    <x v="19"/>
    <x v="1"/>
  </r>
  <r>
    <x v="101273"/>
    <d v="2021-04-26T15:04:56"/>
    <n v="253434"/>
    <n v="347393"/>
    <x v="7"/>
    <x v="0"/>
  </r>
  <r>
    <x v="101274"/>
    <d v="2021-04-30T22:50:57"/>
    <n v="253434"/>
    <n v="300941"/>
    <x v="8"/>
    <x v="1"/>
  </r>
  <r>
    <x v="101275"/>
    <d v="2021-05-01T21:29:24"/>
    <n v="253434"/>
    <n v="353896"/>
    <x v="6"/>
    <x v="1"/>
  </r>
  <r>
    <x v="101276"/>
    <d v="2021-05-11T22:25:19"/>
    <n v="253434"/>
    <n v="439981"/>
    <x v="8"/>
    <x v="0"/>
  </r>
  <r>
    <x v="101277"/>
    <d v="2021-05-12T14:53:17"/>
    <n v="253434"/>
    <n v="146737"/>
    <x v="9"/>
    <x v="0"/>
  </r>
  <r>
    <x v="101278"/>
    <d v="2021-05-21T18:29:59"/>
    <n v="253434"/>
    <n v="188426"/>
    <x v="10"/>
    <x v="1"/>
  </r>
  <r>
    <x v="101279"/>
    <d v="2021-05-26T05:25:26"/>
    <n v="253442"/>
    <n v="118549"/>
    <x v="17"/>
    <x v="0"/>
  </r>
  <r>
    <x v="101280"/>
    <d v="2021-05-30T15:22:24"/>
    <n v="253442"/>
    <n v="21760"/>
    <x v="7"/>
    <x v="0"/>
  </r>
  <r>
    <x v="101281"/>
    <d v="2021-06-19T14:35:48"/>
    <n v="253442"/>
    <n v="230507"/>
    <x v="9"/>
    <x v="1"/>
  </r>
  <r>
    <x v="101282"/>
    <d v="2021-06-27T19:34:03"/>
    <n v="253442"/>
    <n v="341333"/>
    <x v="19"/>
    <x v="0"/>
  </r>
  <r>
    <x v="101283"/>
    <d v="2021-07-09T20:29:59"/>
    <n v="253442"/>
    <n v="411922"/>
    <x v="1"/>
    <x v="1"/>
  </r>
  <r>
    <x v="101284"/>
    <d v="2021-07-12T18:21:49"/>
    <n v="253442"/>
    <n v="347008"/>
    <x v="10"/>
    <x v="0"/>
  </r>
  <r>
    <x v="101285"/>
    <d v="2021-07-20T19:17:45"/>
    <n v="253442"/>
    <n v="242428"/>
    <x v="19"/>
    <x v="0"/>
  </r>
  <r>
    <x v="101286"/>
    <d v="2021-07-24T18:17:10"/>
    <n v="253442"/>
    <n v="475343"/>
    <x v="10"/>
    <x v="1"/>
  </r>
  <r>
    <x v="101287"/>
    <d v="2021-07-29T15:01:26"/>
    <n v="253442"/>
    <n v="267535"/>
    <x v="7"/>
    <x v="0"/>
  </r>
  <r>
    <x v="101288"/>
    <d v="2021-07-30T06:12:30"/>
    <n v="253442"/>
    <n v="380039"/>
    <x v="18"/>
    <x v="1"/>
  </r>
  <r>
    <x v="101289"/>
    <d v="2021-08-10T18:52:07"/>
    <n v="253442"/>
    <n v="455631"/>
    <x v="10"/>
    <x v="0"/>
  </r>
  <r>
    <x v="101290"/>
    <d v="2021-08-12T19:24:44"/>
    <n v="253442"/>
    <n v="419184"/>
    <x v="19"/>
    <x v="0"/>
  </r>
  <r>
    <x v="101291"/>
    <d v="2021-08-24T03:41:03"/>
    <n v="253442"/>
    <n v="328843"/>
    <x v="20"/>
    <x v="0"/>
  </r>
  <r>
    <x v="101292"/>
    <d v="2021-08-26T16:57:56"/>
    <n v="253442"/>
    <n v="165114"/>
    <x v="4"/>
    <x v="0"/>
  </r>
  <r>
    <x v="101293"/>
    <d v="2021-07-17T15:07:16"/>
    <n v="253451"/>
    <n v="158978"/>
    <x v="7"/>
    <x v="1"/>
  </r>
  <r>
    <x v="101294"/>
    <d v="2021-07-26T18:22:59"/>
    <n v="253451"/>
    <n v="396686"/>
    <x v="10"/>
    <x v="0"/>
  </r>
  <r>
    <x v="101295"/>
    <d v="2021-07-29T17:22:24"/>
    <n v="253451"/>
    <n v="401945"/>
    <x v="3"/>
    <x v="0"/>
  </r>
  <r>
    <x v="101296"/>
    <d v="2021-04-29T20:00:16"/>
    <n v="253483"/>
    <n v="4199"/>
    <x v="1"/>
    <x v="0"/>
  </r>
  <r>
    <x v="101297"/>
    <d v="2021-05-02T16:53:52"/>
    <n v="253483"/>
    <n v="180863"/>
    <x v="4"/>
    <x v="0"/>
  </r>
  <r>
    <x v="101298"/>
    <d v="2021-05-08T23:37:04"/>
    <n v="253483"/>
    <n v="411922"/>
    <x v="12"/>
    <x v="1"/>
  </r>
  <r>
    <x v="101299"/>
    <d v="2021-05-16T14:39:04"/>
    <n v="253483"/>
    <n v="439981"/>
    <x v="9"/>
    <x v="0"/>
  </r>
  <r>
    <x v="101300"/>
    <d v="2021-05-16T23:55:37"/>
    <n v="253483"/>
    <n v="428248"/>
    <x v="12"/>
    <x v="0"/>
  </r>
  <r>
    <x v="101301"/>
    <d v="2021-05-22T14:46:06"/>
    <n v="253483"/>
    <n v="388328"/>
    <x v="9"/>
    <x v="1"/>
  </r>
  <r>
    <x v="101302"/>
    <d v="2021-05-24T17:12:30"/>
    <n v="253483"/>
    <n v="470762"/>
    <x v="3"/>
    <x v="0"/>
  </r>
  <r>
    <x v="101303"/>
    <d v="2021-06-11T07:30:43"/>
    <n v="253483"/>
    <n v="145779"/>
    <x v="11"/>
    <x v="1"/>
  </r>
  <r>
    <x v="101304"/>
    <d v="2021-06-14T16:46:52"/>
    <n v="253483"/>
    <n v="230507"/>
    <x v="4"/>
    <x v="0"/>
  </r>
  <r>
    <x v="101305"/>
    <d v="2021-06-23T19:36:58"/>
    <n v="253483"/>
    <n v="351192"/>
    <x v="19"/>
    <x v="0"/>
  </r>
  <r>
    <x v="101306"/>
    <d v="2021-06-28T20:23:34"/>
    <n v="253483"/>
    <n v="250679"/>
    <x v="1"/>
    <x v="0"/>
  </r>
  <r>
    <x v="101307"/>
    <d v="2021-08-07T18:30:45"/>
    <n v="253483"/>
    <n v="154256"/>
    <x v="10"/>
    <x v="1"/>
  </r>
  <r>
    <x v="101308"/>
    <d v="2021-08-22T18:34:03"/>
    <n v="253483"/>
    <n v="324951"/>
    <x v="10"/>
    <x v="0"/>
  </r>
  <r>
    <x v="101309"/>
    <d v="2021-08-25T13:38:08"/>
    <n v="253483"/>
    <n v="242428"/>
    <x v="5"/>
    <x v="0"/>
  </r>
  <r>
    <x v="101310"/>
    <d v="2021-06-30T01:02:36"/>
    <n v="253513"/>
    <n v="411922"/>
    <x v="16"/>
    <x v="0"/>
  </r>
  <r>
    <x v="101311"/>
    <d v="2021-07-10T18:14:50"/>
    <n v="253513"/>
    <n v="85026"/>
    <x v="10"/>
    <x v="1"/>
  </r>
  <r>
    <x v="101312"/>
    <d v="2021-07-10T21:35:13"/>
    <n v="253513"/>
    <n v="297506"/>
    <x v="6"/>
    <x v="1"/>
  </r>
  <r>
    <x v="101313"/>
    <d v="2021-07-24T18:22:05"/>
    <n v="253513"/>
    <n v="158978"/>
    <x v="10"/>
    <x v="1"/>
  </r>
  <r>
    <x v="101314"/>
    <d v="2021-07-25T07:58:34"/>
    <n v="253513"/>
    <n v="22006"/>
    <x v="11"/>
    <x v="0"/>
  </r>
  <r>
    <x v="101315"/>
    <d v="2021-07-16T14:03:11"/>
    <n v="253566"/>
    <n v="411922"/>
    <x v="9"/>
    <x v="1"/>
  </r>
  <r>
    <x v="101316"/>
    <d v="2021-08-01T13:23:55"/>
    <n v="253566"/>
    <n v="21760"/>
    <x v="5"/>
    <x v="0"/>
  </r>
  <r>
    <x v="101317"/>
    <d v="2021-08-02T18:28:49"/>
    <n v="253566"/>
    <n v="187920"/>
    <x v="10"/>
    <x v="0"/>
  </r>
  <r>
    <x v="101318"/>
    <d v="2021-08-11T19:29:24"/>
    <n v="253566"/>
    <n v="296654"/>
    <x v="19"/>
    <x v="0"/>
  </r>
  <r>
    <x v="101319"/>
    <d v="2021-08-16T17:42:13"/>
    <n v="253566"/>
    <n v="196571"/>
    <x v="3"/>
    <x v="0"/>
  </r>
  <r>
    <x v="101320"/>
    <d v="2021-08-22T21:00:39"/>
    <n v="253566"/>
    <n v="473323"/>
    <x v="6"/>
    <x v="0"/>
  </r>
  <r>
    <x v="101321"/>
    <d v="2021-08-24T12:27:39"/>
    <n v="253566"/>
    <n v="459455"/>
    <x v="2"/>
    <x v="0"/>
  </r>
  <r>
    <x v="101322"/>
    <d v="2021-08-25T16:09:07"/>
    <n v="253566"/>
    <n v="347393"/>
    <x v="4"/>
    <x v="0"/>
  </r>
  <r>
    <x v="101323"/>
    <d v="2021-08-26T16:43:58"/>
    <n v="253566"/>
    <n v="397390"/>
    <x v="4"/>
    <x v="0"/>
  </r>
  <r>
    <x v="101324"/>
    <d v="2021-08-26T21:30:34"/>
    <n v="253566"/>
    <n v="347008"/>
    <x v="6"/>
    <x v="0"/>
  </r>
  <r>
    <x v="101325"/>
    <d v="2021-06-29T18:55:02"/>
    <n v="253568"/>
    <n v="411922"/>
    <x v="10"/>
    <x v="0"/>
  </r>
  <r>
    <x v="101326"/>
    <d v="2021-07-04T06:22:25"/>
    <n v="253568"/>
    <n v="346056"/>
    <x v="18"/>
    <x v="0"/>
  </r>
  <r>
    <x v="101327"/>
    <d v="2021-07-09T23:43:58"/>
    <n v="253568"/>
    <n v="230507"/>
    <x v="12"/>
    <x v="1"/>
  </r>
  <r>
    <x v="101328"/>
    <d v="2021-07-18T18:52:42"/>
    <n v="253568"/>
    <n v="59485"/>
    <x v="10"/>
    <x v="0"/>
  </r>
  <r>
    <x v="101329"/>
    <d v="2021-08-01T16:25:54"/>
    <n v="253568"/>
    <n v="70286"/>
    <x v="4"/>
    <x v="0"/>
  </r>
  <r>
    <x v="101330"/>
    <d v="2021-05-30T12:24:44"/>
    <n v="253616"/>
    <n v="241927"/>
    <x v="2"/>
    <x v="0"/>
  </r>
  <r>
    <x v="101331"/>
    <d v="2021-06-01T19:40:28"/>
    <n v="253616"/>
    <n v="347008"/>
    <x v="19"/>
    <x v="0"/>
  </r>
  <r>
    <x v="101332"/>
    <d v="2021-06-02T21:13:40"/>
    <n v="253616"/>
    <n v="271638"/>
    <x v="6"/>
    <x v="0"/>
  </r>
  <r>
    <x v="101333"/>
    <d v="2021-06-05T14:07:16"/>
    <n v="253616"/>
    <n v="394154"/>
    <x v="9"/>
    <x v="1"/>
  </r>
  <r>
    <x v="101334"/>
    <d v="2021-06-06T20:55:02"/>
    <n v="253616"/>
    <n v="411922"/>
    <x v="1"/>
    <x v="0"/>
  </r>
  <r>
    <x v="101335"/>
    <d v="2021-06-18T19:26:29"/>
    <n v="253616"/>
    <n v="357865"/>
    <x v="19"/>
    <x v="1"/>
  </r>
  <r>
    <x v="101336"/>
    <d v="2021-07-02T18:58:31"/>
    <n v="253616"/>
    <n v="185435"/>
    <x v="10"/>
    <x v="1"/>
  </r>
  <r>
    <x v="101337"/>
    <d v="2021-07-05T12:29:24"/>
    <n v="253616"/>
    <n v="158978"/>
    <x v="2"/>
    <x v="0"/>
  </r>
  <r>
    <x v="101338"/>
    <d v="2021-07-18T19:45:57"/>
    <n v="253616"/>
    <n v="386284"/>
    <x v="19"/>
    <x v="0"/>
  </r>
  <r>
    <x v="101339"/>
    <d v="2021-07-21T20:38:43"/>
    <n v="253616"/>
    <n v="81550"/>
    <x v="1"/>
    <x v="0"/>
  </r>
  <r>
    <x v="101340"/>
    <d v="2021-07-28T20:31:44"/>
    <n v="253616"/>
    <n v="172251"/>
    <x v="1"/>
    <x v="0"/>
  </r>
  <r>
    <x v="101341"/>
    <d v="2021-08-06T15:35:48"/>
    <n v="253616"/>
    <n v="46923"/>
    <x v="7"/>
    <x v="1"/>
  </r>
  <r>
    <x v="101342"/>
    <d v="2021-08-07T22:42:13"/>
    <n v="253616"/>
    <n v="230507"/>
    <x v="8"/>
    <x v="1"/>
  </r>
  <r>
    <x v="101343"/>
    <d v="2021-08-14T00:27:04"/>
    <n v="253616"/>
    <n v="21760"/>
    <x v="0"/>
    <x v="1"/>
  </r>
  <r>
    <x v="101344"/>
    <d v="2021-04-30T16:39:53"/>
    <n v="253625"/>
    <n v="189009"/>
    <x v="4"/>
    <x v="1"/>
  </r>
  <r>
    <x v="101345"/>
    <d v="2021-05-05T01:31:09"/>
    <n v="253625"/>
    <n v="411922"/>
    <x v="16"/>
    <x v="0"/>
  </r>
  <r>
    <x v="101346"/>
    <d v="2021-05-10T16:14:15"/>
    <n v="253625"/>
    <n v="230507"/>
    <x v="4"/>
    <x v="0"/>
  </r>
  <r>
    <x v="101347"/>
    <d v="2021-05-10T20:07:16"/>
    <n v="253625"/>
    <n v="314092"/>
    <x v="1"/>
    <x v="0"/>
  </r>
  <r>
    <x v="101348"/>
    <d v="2021-05-23T17:52:07"/>
    <n v="253625"/>
    <n v="470762"/>
    <x v="3"/>
    <x v="0"/>
  </r>
  <r>
    <x v="101349"/>
    <d v="2021-05-25T19:09:00"/>
    <n v="253625"/>
    <n v="242428"/>
    <x v="19"/>
    <x v="0"/>
  </r>
  <r>
    <x v="101350"/>
    <d v="2021-06-04T22:24:58"/>
    <n v="253625"/>
    <n v="158978"/>
    <x v="8"/>
    <x v="1"/>
  </r>
  <r>
    <x v="101351"/>
    <d v="2021-06-10T00:21:14"/>
    <n v="253625"/>
    <n v="282234"/>
    <x v="0"/>
    <x v="0"/>
  </r>
  <r>
    <x v="101352"/>
    <d v="2021-06-11T21:47:27"/>
    <n v="253625"/>
    <n v="5151"/>
    <x v="6"/>
    <x v="1"/>
  </r>
  <r>
    <x v="101353"/>
    <d v="2021-06-13T18:31:44"/>
    <n v="253625"/>
    <n v="204394"/>
    <x v="10"/>
    <x v="0"/>
  </r>
  <r>
    <x v="101354"/>
    <d v="2021-06-13T22:28:43"/>
    <n v="253625"/>
    <n v="422610"/>
    <x v="8"/>
    <x v="0"/>
  </r>
  <r>
    <x v="101355"/>
    <d v="2021-04-22T13:41:38"/>
    <n v="253634"/>
    <n v="21760"/>
    <x v="5"/>
    <x v="0"/>
  </r>
  <r>
    <x v="101356"/>
    <d v="2021-05-12T18:28:14"/>
    <n v="253634"/>
    <n v="305874"/>
    <x v="10"/>
    <x v="0"/>
  </r>
  <r>
    <x v="101357"/>
    <d v="2021-05-19T00:32:38"/>
    <n v="253634"/>
    <n v="249345"/>
    <x v="0"/>
    <x v="0"/>
  </r>
  <r>
    <x v="101358"/>
    <d v="2021-05-19T17:25:19"/>
    <n v="253634"/>
    <n v="43842"/>
    <x v="3"/>
    <x v="0"/>
  </r>
  <r>
    <x v="101359"/>
    <d v="2021-05-21T20:22:24"/>
    <n v="253634"/>
    <n v="363108"/>
    <x v="1"/>
    <x v="1"/>
  </r>
  <r>
    <x v="101360"/>
    <d v="2021-05-23T19:33:28"/>
    <n v="253634"/>
    <n v="250679"/>
    <x v="19"/>
    <x v="0"/>
  </r>
  <r>
    <x v="101361"/>
    <d v="2021-05-24T23:24:09"/>
    <n v="253634"/>
    <n v="347008"/>
    <x v="12"/>
    <x v="0"/>
  </r>
  <r>
    <x v="101362"/>
    <d v="2021-05-26T23:07:51"/>
    <n v="253634"/>
    <n v="470762"/>
    <x v="12"/>
    <x v="0"/>
  </r>
  <r>
    <x v="101363"/>
    <d v="2021-06-11T17:07:41"/>
    <n v="253634"/>
    <n v="220611"/>
    <x v="3"/>
    <x v="1"/>
  </r>
  <r>
    <x v="101364"/>
    <d v="2021-06-18T17:50:57"/>
    <n v="253634"/>
    <n v="472712"/>
    <x v="3"/>
    <x v="1"/>
  </r>
  <r>
    <x v="101365"/>
    <d v="2021-04-02T21:42:48"/>
    <n v="253636"/>
    <n v="242428"/>
    <x v="6"/>
    <x v="1"/>
  </r>
  <r>
    <x v="101366"/>
    <d v="2021-04-15T19:09:00"/>
    <n v="253636"/>
    <n v="251574"/>
    <x v="19"/>
    <x v="0"/>
  </r>
  <r>
    <x v="101367"/>
    <d v="2021-04-16T15:46:17"/>
    <n v="253636"/>
    <n v="230507"/>
    <x v="7"/>
    <x v="1"/>
  </r>
  <r>
    <x v="101368"/>
    <d v="2021-04-20T00:37:33"/>
    <n v="253636"/>
    <n v="118549"/>
    <x v="0"/>
    <x v="0"/>
  </r>
  <r>
    <x v="101369"/>
    <d v="2021-06-26T17:21:49"/>
    <n v="253638"/>
    <n v="119655"/>
    <x v="3"/>
    <x v="1"/>
  </r>
  <r>
    <x v="101370"/>
    <d v="2021-06-28T23:11:20"/>
    <n v="253638"/>
    <n v="179887"/>
    <x v="12"/>
    <x v="0"/>
  </r>
  <r>
    <x v="101371"/>
    <d v="2021-07-04T11:45:13"/>
    <n v="253638"/>
    <n v="230507"/>
    <x v="15"/>
    <x v="0"/>
  </r>
  <r>
    <x v="101372"/>
    <d v="2021-07-13T20:30:34"/>
    <n v="253638"/>
    <n v="115463"/>
    <x v="1"/>
    <x v="0"/>
  </r>
  <r>
    <x v="101373"/>
    <d v="2021-07-19T16:46:52"/>
    <n v="253638"/>
    <n v="351192"/>
    <x v="4"/>
    <x v="0"/>
  </r>
  <r>
    <x v="101374"/>
    <d v="2021-07-25T07:24:52"/>
    <n v="253638"/>
    <n v="411922"/>
    <x v="11"/>
    <x v="0"/>
  </r>
  <r>
    <x v="101375"/>
    <d v="2021-07-30T22:48:02"/>
    <n v="253638"/>
    <n v="40908"/>
    <x v="8"/>
    <x v="1"/>
  </r>
  <r>
    <x v="101376"/>
    <d v="2021-08-14T13:46:22"/>
    <n v="253638"/>
    <n v="241927"/>
    <x v="5"/>
    <x v="1"/>
  </r>
  <r>
    <x v="101377"/>
    <d v="2021-08-22T20:53:53"/>
    <n v="253638"/>
    <n v="344690"/>
    <x v="1"/>
    <x v="0"/>
  </r>
  <r>
    <x v="101378"/>
    <d v="2021-05-02T19:45:07"/>
    <n v="253695"/>
    <n v="215759"/>
    <x v="19"/>
    <x v="0"/>
  </r>
  <r>
    <x v="101379"/>
    <d v="2021-05-06T11:47:27"/>
    <n v="253695"/>
    <n v="373415"/>
    <x v="15"/>
    <x v="0"/>
  </r>
  <r>
    <x v="101380"/>
    <d v="2021-05-11T19:14:50"/>
    <n v="253695"/>
    <n v="411922"/>
    <x v="19"/>
    <x v="0"/>
  </r>
  <r>
    <x v="101381"/>
    <d v="2021-05-12T15:10:10"/>
    <n v="253695"/>
    <n v="347393"/>
    <x v="7"/>
    <x v="0"/>
  </r>
  <r>
    <x v="101382"/>
    <d v="2021-05-15T20:55:02"/>
    <n v="253695"/>
    <n v="158978"/>
    <x v="1"/>
    <x v="1"/>
  </r>
  <r>
    <x v="101383"/>
    <d v="2021-06-04T16:24:44"/>
    <n v="253695"/>
    <n v="470762"/>
    <x v="4"/>
    <x v="1"/>
  </r>
  <r>
    <x v="101384"/>
    <d v="2021-06-08T18:42:13"/>
    <n v="253695"/>
    <n v="204394"/>
    <x v="10"/>
    <x v="0"/>
  </r>
  <r>
    <x v="101385"/>
    <d v="2021-06-11T20:08:26"/>
    <n v="253695"/>
    <n v="380039"/>
    <x v="1"/>
    <x v="1"/>
  </r>
  <r>
    <x v="101386"/>
    <d v="2021-06-21T13:05:46"/>
    <n v="253695"/>
    <n v="40049"/>
    <x v="5"/>
    <x v="0"/>
  </r>
  <r>
    <x v="101387"/>
    <d v="2021-06-25T16:08:26"/>
    <n v="253757"/>
    <n v="158978"/>
    <x v="4"/>
    <x v="1"/>
  </r>
  <r>
    <x v="101388"/>
    <d v="2021-07-03T16:45:42"/>
    <n v="253757"/>
    <n v="21760"/>
    <x v="4"/>
    <x v="1"/>
  </r>
  <r>
    <x v="101389"/>
    <d v="2021-07-15T16:59:41"/>
    <n v="253757"/>
    <n v="439981"/>
    <x v="4"/>
    <x v="0"/>
  </r>
  <r>
    <x v="101390"/>
    <d v="2021-07-20T23:10:10"/>
    <n v="253757"/>
    <n v="401945"/>
    <x v="12"/>
    <x v="0"/>
  </r>
  <r>
    <x v="101391"/>
    <d v="2021-07-22T07:23:02"/>
    <n v="253757"/>
    <n v="122982"/>
    <x v="11"/>
    <x v="0"/>
  </r>
  <r>
    <x v="101392"/>
    <d v="2021-07-28T21:34:38"/>
    <n v="253757"/>
    <n v="215130"/>
    <x v="6"/>
    <x v="0"/>
  </r>
  <r>
    <x v="101393"/>
    <d v="2021-08-04T18:53:52"/>
    <n v="253757"/>
    <n v="370651"/>
    <x v="10"/>
    <x v="0"/>
  </r>
  <r>
    <x v="101394"/>
    <d v="2021-08-14T11:14:50"/>
    <n v="253757"/>
    <n v="301748"/>
    <x v="15"/>
    <x v="1"/>
  </r>
  <r>
    <x v="101395"/>
    <d v="2021-03-31T15:57:21"/>
    <n v="253787"/>
    <n v="411922"/>
    <x v="7"/>
    <x v="0"/>
  </r>
  <r>
    <x v="101396"/>
    <d v="2021-04-10T11:03:09"/>
    <n v="253787"/>
    <n v="298988"/>
    <x v="15"/>
    <x v="1"/>
  </r>
  <r>
    <x v="101397"/>
    <d v="2021-04-11T03:23:15"/>
    <n v="253787"/>
    <n v="158978"/>
    <x v="20"/>
    <x v="0"/>
  </r>
  <r>
    <x v="101398"/>
    <d v="2021-04-11T17:39:53"/>
    <n v="253787"/>
    <n v="59082"/>
    <x v="3"/>
    <x v="0"/>
  </r>
  <r>
    <x v="101399"/>
    <d v="2021-05-02T22:22:10"/>
    <n v="253787"/>
    <n v="244574"/>
    <x v="8"/>
    <x v="0"/>
  </r>
  <r>
    <x v="101400"/>
    <d v="2021-05-08T16:34:38"/>
    <n v="253787"/>
    <n v="145779"/>
    <x v="4"/>
    <x v="1"/>
  </r>
  <r>
    <x v="101401"/>
    <d v="2021-05-09T18:45:07"/>
    <n v="253787"/>
    <n v="63666"/>
    <x v="10"/>
    <x v="0"/>
  </r>
  <r>
    <x v="101402"/>
    <d v="2021-05-15T14:52:07"/>
    <n v="253787"/>
    <n v="357547"/>
    <x v="9"/>
    <x v="1"/>
  </r>
  <r>
    <x v="101403"/>
    <d v="2021-05-16T17:46:52"/>
    <n v="253787"/>
    <n v="273920"/>
    <x v="3"/>
    <x v="0"/>
  </r>
  <r>
    <x v="101404"/>
    <d v="2021-05-21T13:58:31"/>
    <n v="253787"/>
    <n v="51317"/>
    <x v="5"/>
    <x v="1"/>
  </r>
  <r>
    <x v="101405"/>
    <d v="2021-05-22T17:21:14"/>
    <n v="253787"/>
    <n v="266896"/>
    <x v="3"/>
    <x v="1"/>
  </r>
  <r>
    <x v="101406"/>
    <d v="2021-05-27T14:28:49"/>
    <n v="253787"/>
    <n v="180863"/>
    <x v="9"/>
    <x v="0"/>
  </r>
  <r>
    <x v="101407"/>
    <d v="2021-06-05T16:25:19"/>
    <n v="253787"/>
    <n v="333426"/>
    <x v="4"/>
    <x v="1"/>
  </r>
  <r>
    <x v="101408"/>
    <d v="2021-06-09T13:30:34"/>
    <n v="253787"/>
    <n v="404226"/>
    <x v="5"/>
    <x v="0"/>
  </r>
  <r>
    <x v="101409"/>
    <d v="2021-06-12T01:47:51"/>
    <n v="253787"/>
    <n v="250679"/>
    <x v="16"/>
    <x v="1"/>
  </r>
  <r>
    <x v="101410"/>
    <d v="2021-06-18T15:57:21"/>
    <n v="253787"/>
    <n v="432277"/>
    <x v="7"/>
    <x v="1"/>
  </r>
  <r>
    <x v="101411"/>
    <d v="2021-07-08T19:08:26"/>
    <n v="253787"/>
    <n v="191893"/>
    <x v="19"/>
    <x v="0"/>
  </r>
  <r>
    <x v="101412"/>
    <d v="2021-07-15T14:56:47"/>
    <n v="253787"/>
    <n v="97294"/>
    <x v="9"/>
    <x v="0"/>
  </r>
  <r>
    <x v="101413"/>
    <d v="2021-07-29T11:13:05"/>
    <n v="253787"/>
    <n v="182191"/>
    <x v="15"/>
    <x v="0"/>
  </r>
  <r>
    <x v="101414"/>
    <d v="2021-03-31T15:24:09"/>
    <n v="253805"/>
    <n v="5151"/>
    <x v="7"/>
    <x v="0"/>
  </r>
  <r>
    <x v="101415"/>
    <d v="2021-04-10T01:32:19"/>
    <n v="253805"/>
    <n v="250679"/>
    <x v="16"/>
    <x v="1"/>
  </r>
  <r>
    <x v="101416"/>
    <d v="2021-04-14T14:14:15"/>
    <n v="253805"/>
    <n v="182984"/>
    <x v="9"/>
    <x v="0"/>
  </r>
  <r>
    <x v="101417"/>
    <d v="2021-04-18T10:12:58"/>
    <n v="253805"/>
    <n v="111153"/>
    <x v="13"/>
    <x v="0"/>
  </r>
  <r>
    <x v="101418"/>
    <d v="2021-04-21T02:49:26"/>
    <n v="253805"/>
    <n v="365371"/>
    <x v="21"/>
    <x v="0"/>
  </r>
  <r>
    <x v="101419"/>
    <d v="2021-04-28T17:34:03"/>
    <n v="253879"/>
    <n v="143024"/>
    <x v="3"/>
    <x v="0"/>
  </r>
  <r>
    <x v="101420"/>
    <d v="2021-04-29T16:05:31"/>
    <n v="253879"/>
    <n v="458567"/>
    <x v="4"/>
    <x v="0"/>
  </r>
  <r>
    <x v="101421"/>
    <d v="2021-05-02T21:06:19"/>
    <n v="253879"/>
    <n v="182191"/>
    <x v="6"/>
    <x v="0"/>
  </r>
  <r>
    <x v="101422"/>
    <d v="2021-05-08T19:42:13"/>
    <n v="253879"/>
    <n v="411922"/>
    <x v="19"/>
    <x v="1"/>
  </r>
  <r>
    <x v="101423"/>
    <d v="2021-05-22T15:46:52"/>
    <n v="253879"/>
    <n v="400113"/>
    <x v="7"/>
    <x v="1"/>
  </r>
  <r>
    <x v="101424"/>
    <d v="2021-05-23T12:49:38"/>
    <n v="253879"/>
    <n v="16360"/>
    <x v="2"/>
    <x v="0"/>
  </r>
  <r>
    <x v="101425"/>
    <d v="2021-05-25T07:32:53"/>
    <n v="253879"/>
    <n v="387595"/>
    <x v="11"/>
    <x v="0"/>
  </r>
  <r>
    <x v="101426"/>
    <d v="2021-05-25T20:19:30"/>
    <n v="253879"/>
    <n v="330333"/>
    <x v="1"/>
    <x v="0"/>
  </r>
  <r>
    <x v="101427"/>
    <d v="2021-05-30T07:18:14"/>
    <n v="253879"/>
    <n v="285680"/>
    <x v="11"/>
    <x v="0"/>
  </r>
  <r>
    <x v="101428"/>
    <d v="2021-06-07T10:16:00"/>
    <n v="253879"/>
    <n v="347393"/>
    <x v="13"/>
    <x v="0"/>
  </r>
  <r>
    <x v="101429"/>
    <d v="2021-06-18T18:32:19"/>
    <n v="253879"/>
    <n v="118549"/>
    <x v="10"/>
    <x v="1"/>
  </r>
  <r>
    <x v="101430"/>
    <d v="2021-06-20T16:47:27"/>
    <n v="253879"/>
    <n v="433508"/>
    <x v="4"/>
    <x v="0"/>
  </r>
  <r>
    <x v="101431"/>
    <d v="2021-06-21T14:18:20"/>
    <n v="253879"/>
    <n v="83380"/>
    <x v="9"/>
    <x v="0"/>
  </r>
  <r>
    <x v="101432"/>
    <d v="2021-07-13T22:09:00"/>
    <n v="253879"/>
    <n v="62068"/>
    <x v="8"/>
    <x v="0"/>
  </r>
  <r>
    <x v="101433"/>
    <d v="2021-08-01T19:25:54"/>
    <n v="253879"/>
    <n v="301811"/>
    <x v="19"/>
    <x v="0"/>
  </r>
  <r>
    <x v="101434"/>
    <d v="2021-08-14T00:14:50"/>
    <n v="253879"/>
    <n v="432277"/>
    <x v="0"/>
    <x v="1"/>
  </r>
  <r>
    <x v="101435"/>
    <d v="2021-08-18T13:15:25"/>
    <n v="253879"/>
    <n v="158978"/>
    <x v="5"/>
    <x v="0"/>
  </r>
  <r>
    <x v="101436"/>
    <d v="2021-08-22T14:36:58"/>
    <n v="253879"/>
    <n v="347008"/>
    <x v="9"/>
    <x v="0"/>
  </r>
  <r>
    <x v="101437"/>
    <d v="2021-03-31T00:07:16"/>
    <n v="253931"/>
    <n v="190995"/>
    <x v="0"/>
    <x v="0"/>
  </r>
  <r>
    <x v="101438"/>
    <d v="2021-04-02T16:49:12"/>
    <n v="253931"/>
    <n v="369098"/>
    <x v="4"/>
    <x v="1"/>
  </r>
  <r>
    <x v="101439"/>
    <d v="2021-04-14T17:54:27"/>
    <n v="253931"/>
    <n v="472712"/>
    <x v="3"/>
    <x v="0"/>
  </r>
  <r>
    <x v="101440"/>
    <d v="2021-04-20T18:20:05"/>
    <n v="253931"/>
    <n v="321183"/>
    <x v="10"/>
    <x v="0"/>
  </r>
  <r>
    <x v="101441"/>
    <d v="2021-04-24T17:05:31"/>
    <n v="253931"/>
    <n v="394087"/>
    <x v="3"/>
    <x v="1"/>
  </r>
  <r>
    <x v="101442"/>
    <d v="2021-06-25T12:47:02"/>
    <n v="253934"/>
    <n v="158978"/>
    <x v="2"/>
    <x v="1"/>
  </r>
  <r>
    <x v="101443"/>
    <d v="2021-07-01T10:12:58"/>
    <n v="253934"/>
    <n v="230507"/>
    <x v="13"/>
    <x v="0"/>
  </r>
  <r>
    <x v="101444"/>
    <d v="2021-07-08T18:44:33"/>
    <n v="253934"/>
    <n v="42705"/>
    <x v="10"/>
    <x v="0"/>
  </r>
  <r>
    <x v="101445"/>
    <d v="2021-07-09T16:17:17"/>
    <n v="253934"/>
    <n v="411922"/>
    <x v="4"/>
    <x v="1"/>
  </r>
  <r>
    <x v="101446"/>
    <d v="2021-07-20T23:49:47"/>
    <n v="253934"/>
    <n v="105352"/>
    <x v="12"/>
    <x v="0"/>
  </r>
  <r>
    <x v="101447"/>
    <d v="2021-08-06T14:51:32"/>
    <n v="253934"/>
    <n v="392434"/>
    <x v="9"/>
    <x v="1"/>
  </r>
  <r>
    <x v="101448"/>
    <d v="2021-08-19T19:47:27"/>
    <n v="253934"/>
    <n v="198050"/>
    <x v="19"/>
    <x v="0"/>
  </r>
  <r>
    <x v="101449"/>
    <d v="2021-05-01T13:26:29"/>
    <n v="253954"/>
    <n v="296511"/>
    <x v="5"/>
    <x v="1"/>
  </r>
  <r>
    <x v="101450"/>
    <d v="2021-05-15T19:16:27"/>
    <n v="253954"/>
    <n v="436014"/>
    <x v="19"/>
    <x v="1"/>
  </r>
  <r>
    <x v="101451"/>
    <d v="2021-05-15T23:21:38"/>
    <n v="253954"/>
    <n v="43842"/>
    <x v="12"/>
    <x v="1"/>
  </r>
  <r>
    <x v="101452"/>
    <d v="2021-05-20T14:45:42"/>
    <n v="253954"/>
    <n v="254768"/>
    <x v="9"/>
    <x v="0"/>
  </r>
  <r>
    <x v="101453"/>
    <d v="2021-05-23T05:05:46"/>
    <n v="253954"/>
    <n v="411922"/>
    <x v="17"/>
    <x v="0"/>
  </r>
  <r>
    <x v="101454"/>
    <d v="2021-06-11T20:30:34"/>
    <n v="253954"/>
    <n v="5151"/>
    <x v="1"/>
    <x v="1"/>
  </r>
  <r>
    <x v="101455"/>
    <d v="2021-06-21T16:42:13"/>
    <n v="253954"/>
    <n v="411922"/>
    <x v="4"/>
    <x v="0"/>
  </r>
  <r>
    <x v="101456"/>
    <d v="2021-04-18T20:31:09"/>
    <n v="254019"/>
    <n v="347008"/>
    <x v="1"/>
    <x v="0"/>
  </r>
  <r>
    <x v="101457"/>
    <d v="2021-06-26T03:43:23"/>
    <n v="254035"/>
    <n v="68870"/>
    <x v="20"/>
    <x v="1"/>
  </r>
  <r>
    <x v="101458"/>
    <d v="2021-06-28T23:01:26"/>
    <n v="254035"/>
    <n v="415978"/>
    <x v="12"/>
    <x v="0"/>
  </r>
  <r>
    <x v="101459"/>
    <d v="2021-07-13T22:38:08"/>
    <n v="254035"/>
    <n v="325852"/>
    <x v="8"/>
    <x v="0"/>
  </r>
  <r>
    <x v="101460"/>
    <d v="2021-07-14T22:40:28"/>
    <n v="254035"/>
    <n v="230507"/>
    <x v="8"/>
    <x v="0"/>
  </r>
  <r>
    <x v="101461"/>
    <d v="2021-07-16T11:40:19"/>
    <n v="254035"/>
    <n v="221778"/>
    <x v="15"/>
    <x v="1"/>
  </r>
  <r>
    <x v="101462"/>
    <d v="2021-07-20T00:32:19"/>
    <n v="254035"/>
    <n v="250679"/>
    <x v="0"/>
    <x v="0"/>
  </r>
  <r>
    <x v="101463"/>
    <d v="2021-07-02T22:00:16"/>
    <n v="254057"/>
    <n v="180863"/>
    <x v="8"/>
    <x v="1"/>
  </r>
  <r>
    <x v="101464"/>
    <d v="2021-07-07T13:48:37"/>
    <n v="254057"/>
    <n v="439981"/>
    <x v="5"/>
    <x v="0"/>
  </r>
  <r>
    <x v="101465"/>
    <d v="2021-07-09T16:57:21"/>
    <n v="254057"/>
    <n v="287759"/>
    <x v="4"/>
    <x v="1"/>
  </r>
  <r>
    <x v="101466"/>
    <d v="2021-07-16T15:21:49"/>
    <n v="254057"/>
    <n v="21760"/>
    <x v="7"/>
    <x v="1"/>
  </r>
  <r>
    <x v="101467"/>
    <d v="2021-07-21T16:36:23"/>
    <n v="254057"/>
    <n v="158978"/>
    <x v="4"/>
    <x v="0"/>
  </r>
  <r>
    <x v="101468"/>
    <d v="2021-04-12T21:03:11"/>
    <n v="254069"/>
    <n v="411922"/>
    <x v="6"/>
    <x v="0"/>
  </r>
  <r>
    <x v="101469"/>
    <d v="2021-04-16T03:09:00"/>
    <n v="254069"/>
    <n v="440825"/>
    <x v="20"/>
    <x v="1"/>
  </r>
  <r>
    <x v="101470"/>
    <d v="2021-04-20T21:59:06"/>
    <n v="254069"/>
    <n v="276824"/>
    <x v="6"/>
    <x v="0"/>
  </r>
  <r>
    <x v="101471"/>
    <d v="2021-05-01T03:50:57"/>
    <n v="254069"/>
    <n v="347008"/>
    <x v="20"/>
    <x v="1"/>
  </r>
  <r>
    <x v="101472"/>
    <d v="2021-05-09T03:15:47"/>
    <n v="254069"/>
    <n v="327633"/>
    <x v="20"/>
    <x v="0"/>
  </r>
  <r>
    <x v="101473"/>
    <d v="2021-05-16T03:18:20"/>
    <n v="254069"/>
    <n v="158978"/>
    <x v="20"/>
    <x v="0"/>
  </r>
  <r>
    <x v="101474"/>
    <d v="2021-05-21T23:36:58"/>
    <n v="254069"/>
    <n v="347393"/>
    <x v="12"/>
    <x v="1"/>
  </r>
  <r>
    <x v="101475"/>
    <d v="2021-05-23T23:18:20"/>
    <n v="254069"/>
    <n v="394819"/>
    <x v="12"/>
    <x v="0"/>
  </r>
  <r>
    <x v="101476"/>
    <d v="2021-05-30T01:21:49"/>
    <n v="254069"/>
    <n v="250679"/>
    <x v="16"/>
    <x v="0"/>
  </r>
  <r>
    <x v="101477"/>
    <d v="2021-04-29T13:28:14"/>
    <n v="254098"/>
    <n v="100414"/>
    <x v="5"/>
    <x v="0"/>
  </r>
  <r>
    <x v="101478"/>
    <d v="2021-05-06T19:41:03"/>
    <n v="254098"/>
    <n v="118577"/>
    <x v="19"/>
    <x v="0"/>
  </r>
  <r>
    <x v="101479"/>
    <d v="2021-05-14T16:55:37"/>
    <n v="254098"/>
    <n v="100368"/>
    <x v="4"/>
    <x v="1"/>
  </r>
  <r>
    <x v="101480"/>
    <d v="2021-05-15T18:42:29"/>
    <n v="254098"/>
    <n v="347393"/>
    <x v="10"/>
    <x v="1"/>
  </r>
  <r>
    <x v="101481"/>
    <d v="2021-05-23T15:20:05"/>
    <n v="254098"/>
    <n v="272330"/>
    <x v="7"/>
    <x v="0"/>
  </r>
  <r>
    <x v="101482"/>
    <d v="2021-05-26T15:34:03"/>
    <n v="254098"/>
    <n v="324991"/>
    <x v="7"/>
    <x v="0"/>
  </r>
  <r>
    <x v="101483"/>
    <d v="2021-05-29T22:26:29"/>
    <n v="254098"/>
    <n v="200862"/>
    <x v="8"/>
    <x v="1"/>
  </r>
  <r>
    <x v="101484"/>
    <d v="2021-06-03T21:02:36"/>
    <n v="254098"/>
    <n v="472712"/>
    <x v="6"/>
    <x v="0"/>
  </r>
  <r>
    <x v="101485"/>
    <d v="2021-06-08T18:52:07"/>
    <n v="254098"/>
    <n v="250679"/>
    <x v="10"/>
    <x v="0"/>
  </r>
  <r>
    <x v="101486"/>
    <d v="2021-06-11T23:36:23"/>
    <n v="254098"/>
    <n v="309255"/>
    <x v="12"/>
    <x v="1"/>
  </r>
  <r>
    <x v="101487"/>
    <d v="2021-06-13T02:38:24"/>
    <n v="254098"/>
    <n v="470762"/>
    <x v="21"/>
    <x v="0"/>
  </r>
  <r>
    <x v="101488"/>
    <d v="2021-06-13T15:36:23"/>
    <n v="254098"/>
    <n v="347008"/>
    <x v="7"/>
    <x v="0"/>
  </r>
  <r>
    <x v="101489"/>
    <d v="2021-06-13T18:30:32"/>
    <n v="254098"/>
    <n v="394819"/>
    <x v="10"/>
    <x v="0"/>
  </r>
  <r>
    <x v="101490"/>
    <d v="2021-06-26T17:23:34"/>
    <n v="254119"/>
    <n v="155428"/>
    <x v="3"/>
    <x v="1"/>
  </r>
  <r>
    <x v="101491"/>
    <d v="2021-06-29T11:45:42"/>
    <n v="254119"/>
    <n v="250679"/>
    <x v="15"/>
    <x v="0"/>
  </r>
  <r>
    <x v="101492"/>
    <d v="2021-07-03T14:38:08"/>
    <n v="254119"/>
    <n v="349014"/>
    <x v="9"/>
    <x v="1"/>
  </r>
  <r>
    <x v="101493"/>
    <d v="2021-07-08T19:06:06"/>
    <n v="254119"/>
    <n v="204735"/>
    <x v="19"/>
    <x v="0"/>
  </r>
  <r>
    <x v="101494"/>
    <d v="2021-08-07T04:49:50"/>
    <n v="254119"/>
    <n v="469849"/>
    <x v="23"/>
    <x v="1"/>
  </r>
  <r>
    <x v="101495"/>
    <d v="2021-08-10T15:48:02"/>
    <n v="254119"/>
    <n v="113827"/>
    <x v="7"/>
    <x v="0"/>
  </r>
  <r>
    <x v="101496"/>
    <d v="2021-08-13T17:53:52"/>
    <n v="254119"/>
    <n v="258219"/>
    <x v="3"/>
    <x v="1"/>
  </r>
  <r>
    <x v="101497"/>
    <d v="2021-08-14T08:02:11"/>
    <n v="254119"/>
    <n v="305608"/>
    <x v="22"/>
    <x v="1"/>
  </r>
  <r>
    <x v="101498"/>
    <d v="2021-08-15T16:34:38"/>
    <n v="254119"/>
    <n v="68991"/>
    <x v="4"/>
    <x v="0"/>
  </r>
  <r>
    <x v="101499"/>
    <d v="2021-08-22T17:09:51"/>
    <n v="254119"/>
    <n v="401945"/>
    <x v="3"/>
    <x v="0"/>
  </r>
  <r>
    <x v="101500"/>
    <d v="2021-04-28T21:28:14"/>
    <n v="254123"/>
    <n v="392434"/>
    <x v="6"/>
    <x v="0"/>
  </r>
  <r>
    <x v="101501"/>
    <d v="2021-04-30T16:20:40"/>
    <n v="254123"/>
    <n v="89186"/>
    <x v="4"/>
    <x v="1"/>
  </r>
  <r>
    <x v="101502"/>
    <d v="2021-05-02T11:14:32"/>
    <n v="254123"/>
    <n v="411922"/>
    <x v="15"/>
    <x v="0"/>
  </r>
  <r>
    <x v="101503"/>
    <d v="2021-05-05T20:50:57"/>
    <n v="254123"/>
    <n v="308577"/>
    <x v="1"/>
    <x v="0"/>
  </r>
  <r>
    <x v="101504"/>
    <d v="2021-05-12T13:56:12"/>
    <n v="254123"/>
    <n v="158978"/>
    <x v="5"/>
    <x v="0"/>
  </r>
  <r>
    <x v="101505"/>
    <d v="2021-05-27T19:31:44"/>
    <n v="254123"/>
    <n v="470762"/>
    <x v="19"/>
    <x v="0"/>
  </r>
  <r>
    <x v="101506"/>
    <d v="2021-06-02T13:16:35"/>
    <n v="254123"/>
    <n v="351192"/>
    <x v="5"/>
    <x v="0"/>
  </r>
  <r>
    <x v="101507"/>
    <d v="2021-06-13T13:58:31"/>
    <n v="254123"/>
    <n v="316541"/>
    <x v="5"/>
    <x v="0"/>
  </r>
  <r>
    <x v="101508"/>
    <d v="2021-06-24T19:13:05"/>
    <n v="254123"/>
    <n v="320264"/>
    <x v="19"/>
    <x v="0"/>
  </r>
  <r>
    <x v="101509"/>
    <d v="2021-07-06T12:57:56"/>
    <n v="254123"/>
    <n v="407796"/>
    <x v="2"/>
    <x v="0"/>
  </r>
  <r>
    <x v="101510"/>
    <d v="2021-04-14T05:21:36"/>
    <n v="254153"/>
    <n v="157696"/>
    <x v="17"/>
    <x v="0"/>
  </r>
  <r>
    <x v="101511"/>
    <d v="2021-04-14T13:18:55"/>
    <n v="254153"/>
    <n v="250679"/>
    <x v="5"/>
    <x v="0"/>
  </r>
  <r>
    <x v="101512"/>
    <d v="2021-04-17T09:37:33"/>
    <n v="254153"/>
    <n v="118549"/>
    <x v="14"/>
    <x v="1"/>
  </r>
  <r>
    <x v="101513"/>
    <d v="2021-04-21T13:53:52"/>
    <n v="254153"/>
    <n v="74742"/>
    <x v="5"/>
    <x v="0"/>
  </r>
  <r>
    <x v="101514"/>
    <d v="2021-04-05T14:49:12"/>
    <n v="254165"/>
    <n v="182191"/>
    <x v="9"/>
    <x v="0"/>
  </r>
  <r>
    <x v="101515"/>
    <d v="2021-04-10T02:51:58"/>
    <n v="254165"/>
    <n v="392434"/>
    <x v="21"/>
    <x v="1"/>
  </r>
  <r>
    <x v="101516"/>
    <d v="2021-04-22T11:49:47"/>
    <n v="254165"/>
    <n v="227775"/>
    <x v="15"/>
    <x v="0"/>
  </r>
  <r>
    <x v="101517"/>
    <d v="2021-04-29T10:30:34"/>
    <n v="254165"/>
    <n v="151932"/>
    <x v="13"/>
    <x v="0"/>
  </r>
  <r>
    <x v="101518"/>
    <d v="2021-04-30T15:19:30"/>
    <n v="254165"/>
    <n v="250679"/>
    <x v="7"/>
    <x v="1"/>
  </r>
  <r>
    <x v="101519"/>
    <d v="2021-05-04T16:03:46"/>
    <n v="254165"/>
    <n v="411922"/>
    <x v="4"/>
    <x v="0"/>
  </r>
  <r>
    <x v="101520"/>
    <d v="2021-06-03T12:29:24"/>
    <n v="254165"/>
    <n v="191893"/>
    <x v="2"/>
    <x v="0"/>
  </r>
  <r>
    <x v="101521"/>
    <d v="2021-06-05T15:21:49"/>
    <n v="254165"/>
    <n v="180017"/>
    <x v="7"/>
    <x v="1"/>
  </r>
  <r>
    <x v="101522"/>
    <d v="2021-06-14T14:28:14"/>
    <n v="254165"/>
    <n v="254768"/>
    <x v="9"/>
    <x v="0"/>
  </r>
  <r>
    <x v="101523"/>
    <d v="2021-06-19T08:53:02"/>
    <n v="254165"/>
    <n v="439250"/>
    <x v="22"/>
    <x v="1"/>
  </r>
  <r>
    <x v="101524"/>
    <d v="2021-05-17T12:35:48"/>
    <n v="254179"/>
    <n v="347008"/>
    <x v="2"/>
    <x v="0"/>
  </r>
  <r>
    <x v="101525"/>
    <d v="2021-05-20T16:59:06"/>
    <n v="254179"/>
    <n v="341333"/>
    <x v="4"/>
    <x v="0"/>
  </r>
  <r>
    <x v="101526"/>
    <d v="2021-05-23T23:09:35"/>
    <n v="254179"/>
    <n v="381584"/>
    <x v="12"/>
    <x v="0"/>
  </r>
  <r>
    <x v="101527"/>
    <d v="2021-06-15T15:39:53"/>
    <n v="254179"/>
    <n v="154256"/>
    <x v="7"/>
    <x v="0"/>
  </r>
  <r>
    <x v="101528"/>
    <d v="2021-06-18T19:23:34"/>
    <n v="254179"/>
    <n v="219046"/>
    <x v="19"/>
    <x v="1"/>
  </r>
  <r>
    <x v="101529"/>
    <d v="2021-06-25T18:02:36"/>
    <n v="254183"/>
    <n v="154374"/>
    <x v="10"/>
    <x v="1"/>
  </r>
  <r>
    <x v="101530"/>
    <d v="2021-07-10T23:23:31"/>
    <n v="254183"/>
    <n v="351192"/>
    <x v="12"/>
    <x v="1"/>
  </r>
  <r>
    <x v="101531"/>
    <d v="2021-07-21T11:56:38"/>
    <n v="254183"/>
    <n v="70091"/>
    <x v="15"/>
    <x v="0"/>
  </r>
  <r>
    <x v="101532"/>
    <d v="2021-07-23T12:36:23"/>
    <n v="254183"/>
    <n v="250679"/>
    <x v="2"/>
    <x v="1"/>
  </r>
  <r>
    <x v="101533"/>
    <d v="2021-07-24T20:36:23"/>
    <n v="254183"/>
    <n v="153808"/>
    <x v="1"/>
    <x v="1"/>
  </r>
  <r>
    <x v="101534"/>
    <d v="2021-06-29T04:49:55"/>
    <n v="254193"/>
    <n v="50803"/>
    <x v="23"/>
    <x v="0"/>
  </r>
  <r>
    <x v="101535"/>
    <d v="2021-07-18T02:24:01"/>
    <n v="254193"/>
    <n v="129210"/>
    <x v="21"/>
    <x v="0"/>
  </r>
  <r>
    <x v="101536"/>
    <d v="2021-07-27T11:41:03"/>
    <n v="254193"/>
    <n v="284325"/>
    <x v="15"/>
    <x v="0"/>
  </r>
  <r>
    <x v="101537"/>
    <d v="2021-08-03T09:07:16"/>
    <n v="254193"/>
    <n v="478377"/>
    <x v="14"/>
    <x v="0"/>
  </r>
  <r>
    <x v="101538"/>
    <d v="2021-08-03T11:43:23"/>
    <n v="254193"/>
    <n v="439981"/>
    <x v="15"/>
    <x v="0"/>
  </r>
  <r>
    <x v="101539"/>
    <d v="2021-08-05T14:10:10"/>
    <n v="254193"/>
    <n v="418105"/>
    <x v="9"/>
    <x v="0"/>
  </r>
  <r>
    <x v="101540"/>
    <d v="2021-08-12T10:54:27"/>
    <n v="254193"/>
    <n v="388561"/>
    <x v="13"/>
    <x v="0"/>
  </r>
  <r>
    <x v="101541"/>
    <d v="2021-08-13T16:46:17"/>
    <n v="254193"/>
    <n v="133619"/>
    <x v="4"/>
    <x v="1"/>
  </r>
  <r>
    <x v="101542"/>
    <d v="2021-08-14T17:42:13"/>
    <n v="254193"/>
    <n v="470762"/>
    <x v="3"/>
    <x v="1"/>
  </r>
  <r>
    <x v="101543"/>
    <d v="2021-08-17T12:29:59"/>
    <n v="254193"/>
    <n v="230507"/>
    <x v="2"/>
    <x v="0"/>
  </r>
  <r>
    <x v="101544"/>
    <d v="2021-05-09T00:11:55"/>
    <n v="254211"/>
    <n v="470762"/>
    <x v="0"/>
    <x v="0"/>
  </r>
  <r>
    <x v="101545"/>
    <d v="2021-05-17T06:27:04"/>
    <n v="254211"/>
    <n v="244574"/>
    <x v="18"/>
    <x v="0"/>
  </r>
  <r>
    <x v="101546"/>
    <d v="2021-05-24T01:26:29"/>
    <n v="254211"/>
    <n v="302879"/>
    <x v="16"/>
    <x v="0"/>
  </r>
  <r>
    <x v="101547"/>
    <d v="2021-04-25T23:38:43"/>
    <n v="254220"/>
    <n v="158978"/>
    <x v="12"/>
    <x v="0"/>
  </r>
  <r>
    <x v="101548"/>
    <d v="2021-04-29T22:17:10"/>
    <n v="254220"/>
    <n v="455631"/>
    <x v="8"/>
    <x v="0"/>
  </r>
  <r>
    <x v="101549"/>
    <d v="2021-05-03T09:39:53"/>
    <n v="254220"/>
    <n v="411922"/>
    <x v="14"/>
    <x v="0"/>
  </r>
  <r>
    <x v="101550"/>
    <d v="2021-05-03T13:42:13"/>
    <n v="254220"/>
    <n v="315988"/>
    <x v="5"/>
    <x v="0"/>
  </r>
  <r>
    <x v="101551"/>
    <d v="2021-05-14T15:34:03"/>
    <n v="254220"/>
    <n v="36482"/>
    <x v="7"/>
    <x v="1"/>
  </r>
  <r>
    <x v="101552"/>
    <d v="2021-05-15T18:21:49"/>
    <n v="254220"/>
    <n v="373970"/>
    <x v="10"/>
    <x v="1"/>
  </r>
  <r>
    <x v="101553"/>
    <d v="2021-05-22T12:25:19"/>
    <n v="254220"/>
    <n v="469849"/>
    <x v="2"/>
    <x v="1"/>
  </r>
  <r>
    <x v="101554"/>
    <d v="2021-05-23T20:02:18"/>
    <n v="254220"/>
    <n v="445697"/>
    <x v="1"/>
    <x v="0"/>
  </r>
  <r>
    <x v="101555"/>
    <d v="2021-05-29T16:15:29"/>
    <n v="254220"/>
    <n v="258219"/>
    <x v="4"/>
    <x v="1"/>
  </r>
  <r>
    <x v="101556"/>
    <d v="2021-06-05T17:21:14"/>
    <n v="254220"/>
    <n v="104958"/>
    <x v="3"/>
    <x v="1"/>
  </r>
  <r>
    <x v="101557"/>
    <d v="2021-06-13T08:45:36"/>
    <n v="254220"/>
    <n v="250679"/>
    <x v="22"/>
    <x v="0"/>
  </r>
  <r>
    <x v="101558"/>
    <d v="2021-06-16T13:58:31"/>
    <n v="254220"/>
    <n v="88863"/>
    <x v="5"/>
    <x v="0"/>
  </r>
  <r>
    <x v="101559"/>
    <d v="2021-07-04T14:02:24"/>
    <n v="254220"/>
    <n v="140147"/>
    <x v="9"/>
    <x v="0"/>
  </r>
  <r>
    <x v="101560"/>
    <d v="2021-07-17T14:17:10"/>
    <n v="254220"/>
    <n v="21407"/>
    <x v="9"/>
    <x v="1"/>
  </r>
  <r>
    <x v="101561"/>
    <d v="2021-06-24T14:25:54"/>
    <n v="254244"/>
    <n v="271445"/>
    <x v="9"/>
    <x v="0"/>
  </r>
  <r>
    <x v="101562"/>
    <d v="2021-07-01T14:37:33"/>
    <n v="254244"/>
    <n v="455878"/>
    <x v="9"/>
    <x v="0"/>
  </r>
  <r>
    <x v="101563"/>
    <d v="2021-07-06T21:57:56"/>
    <n v="254244"/>
    <n v="156678"/>
    <x v="6"/>
    <x v="0"/>
  </r>
  <r>
    <x v="101564"/>
    <d v="2021-07-09T21:36:58"/>
    <n v="254244"/>
    <n v="303258"/>
    <x v="6"/>
    <x v="1"/>
  </r>
  <r>
    <x v="101565"/>
    <d v="2021-07-16T16:34:03"/>
    <n v="254244"/>
    <n v="312954"/>
    <x v="4"/>
    <x v="1"/>
  </r>
  <r>
    <x v="101566"/>
    <d v="2021-07-26T13:39:18"/>
    <n v="254244"/>
    <n v="63666"/>
    <x v="5"/>
    <x v="0"/>
  </r>
  <r>
    <x v="101567"/>
    <d v="2021-07-28T19:49:47"/>
    <n v="254244"/>
    <n v="404226"/>
    <x v="19"/>
    <x v="0"/>
  </r>
  <r>
    <x v="101568"/>
    <d v="2021-07-31T11:17:08"/>
    <n v="254244"/>
    <n v="20216"/>
    <x v="15"/>
    <x v="1"/>
  </r>
  <r>
    <x v="101569"/>
    <d v="2021-08-15T19:52:07"/>
    <n v="254244"/>
    <n v="88863"/>
    <x v="19"/>
    <x v="0"/>
  </r>
  <r>
    <x v="101570"/>
    <d v="2021-08-26T13:50:57"/>
    <n v="254244"/>
    <n v="118"/>
    <x v="5"/>
    <x v="0"/>
  </r>
  <r>
    <x v="101571"/>
    <d v="2021-05-29T04:13:26"/>
    <n v="254283"/>
    <n v="351192"/>
    <x v="23"/>
    <x v="1"/>
  </r>
  <r>
    <x v="101572"/>
    <d v="2021-05-30T11:09:35"/>
    <n v="254283"/>
    <n v="204394"/>
    <x v="15"/>
    <x v="0"/>
  </r>
  <r>
    <x v="101573"/>
    <d v="2021-05-30T15:02:50"/>
    <n v="254283"/>
    <n v="118549"/>
    <x v="7"/>
    <x v="0"/>
  </r>
  <r>
    <x v="101574"/>
    <d v="2021-06-09T13:13:05"/>
    <n v="254283"/>
    <n v="17862"/>
    <x v="5"/>
    <x v="0"/>
  </r>
  <r>
    <x v="101575"/>
    <d v="2021-06-11T01:12:00"/>
    <n v="254283"/>
    <n v="91310"/>
    <x v="16"/>
    <x v="1"/>
  </r>
  <r>
    <x v="101576"/>
    <d v="2021-06-15T14:02:01"/>
    <n v="254283"/>
    <n v="311670"/>
    <x v="9"/>
    <x v="0"/>
  </r>
  <r>
    <x v="101577"/>
    <d v="2021-06-18T06:13:40"/>
    <n v="254283"/>
    <n v="278351"/>
    <x v="18"/>
    <x v="1"/>
  </r>
  <r>
    <x v="101578"/>
    <d v="2021-06-24T09:36:23"/>
    <n v="254283"/>
    <n v="347393"/>
    <x v="14"/>
    <x v="0"/>
  </r>
  <r>
    <x v="101579"/>
    <d v="2021-07-26T09:27:04"/>
    <n v="254283"/>
    <n v="360778"/>
    <x v="14"/>
    <x v="0"/>
  </r>
  <r>
    <x v="101580"/>
    <d v="2021-07-31T01:23:31"/>
    <n v="254283"/>
    <n v="4199"/>
    <x v="16"/>
    <x v="1"/>
  </r>
  <r>
    <x v="101581"/>
    <d v="2021-07-31T17:48:29"/>
    <n v="254283"/>
    <n v="472712"/>
    <x v="3"/>
    <x v="1"/>
  </r>
  <r>
    <x v="101582"/>
    <d v="2021-08-14T08:52:07"/>
    <n v="254283"/>
    <n v="433247"/>
    <x v="22"/>
    <x v="1"/>
  </r>
  <r>
    <x v="101583"/>
    <d v="2021-08-16T09:48:02"/>
    <n v="254283"/>
    <n v="256570"/>
    <x v="14"/>
    <x v="0"/>
  </r>
  <r>
    <x v="101584"/>
    <d v="2021-08-22T20:55:52"/>
    <n v="254283"/>
    <n v="250679"/>
    <x v="1"/>
    <x v="0"/>
  </r>
  <r>
    <x v="101585"/>
    <d v="2021-04-24T10:17:22"/>
    <n v="254296"/>
    <n v="439981"/>
    <x v="13"/>
    <x v="1"/>
  </r>
  <r>
    <x v="101586"/>
    <d v="2021-04-23T19:48:37"/>
    <n v="254310"/>
    <n v="325852"/>
    <x v="19"/>
    <x v="1"/>
  </r>
  <r>
    <x v="101587"/>
    <d v="2021-04-25T20:47:41"/>
    <n v="254310"/>
    <n v="250679"/>
    <x v="1"/>
    <x v="0"/>
  </r>
  <r>
    <x v="101588"/>
    <d v="2021-05-02T18:55:02"/>
    <n v="254310"/>
    <n v="238134"/>
    <x v="10"/>
    <x v="0"/>
  </r>
  <r>
    <x v="101589"/>
    <d v="2021-05-09T15:27:39"/>
    <n v="254310"/>
    <n v="209917"/>
    <x v="7"/>
    <x v="0"/>
  </r>
  <r>
    <x v="101590"/>
    <d v="2021-05-18T01:20:38"/>
    <n v="254310"/>
    <n v="36890"/>
    <x v="16"/>
    <x v="0"/>
  </r>
  <r>
    <x v="101591"/>
    <d v="2021-05-14T21:22:34"/>
    <n v="254311"/>
    <n v="170007"/>
    <x v="6"/>
    <x v="1"/>
  </r>
  <r>
    <x v="101592"/>
    <d v="2021-05-27T19:40:28"/>
    <n v="254311"/>
    <n v="83356"/>
    <x v="19"/>
    <x v="0"/>
  </r>
  <r>
    <x v="101593"/>
    <d v="2021-06-04T18:11:55"/>
    <n v="254311"/>
    <n v="209666"/>
    <x v="10"/>
    <x v="1"/>
  </r>
  <r>
    <x v="101594"/>
    <d v="2021-06-10T21:48:37"/>
    <n v="254311"/>
    <n v="330333"/>
    <x v="6"/>
    <x v="0"/>
  </r>
  <r>
    <x v="101595"/>
    <d v="2021-06-27T18:28:07"/>
    <n v="254311"/>
    <n v="472908"/>
    <x v="10"/>
    <x v="0"/>
  </r>
  <r>
    <x v="101596"/>
    <d v="2021-07-03T15:52:07"/>
    <n v="254311"/>
    <n v="282515"/>
    <x v="7"/>
    <x v="1"/>
  </r>
  <r>
    <x v="101597"/>
    <d v="2021-07-06T16:59:41"/>
    <n v="254311"/>
    <n v="418854"/>
    <x v="4"/>
    <x v="0"/>
  </r>
  <r>
    <x v="101598"/>
    <d v="2021-07-09T12:52:42"/>
    <n v="254311"/>
    <n v="411922"/>
    <x v="2"/>
    <x v="1"/>
  </r>
  <r>
    <x v="101599"/>
    <d v="2021-07-10T17:48:37"/>
    <n v="254311"/>
    <n v="302552"/>
    <x v="3"/>
    <x v="1"/>
  </r>
  <r>
    <x v="101600"/>
    <d v="2021-07-18T06:43:36"/>
    <n v="254311"/>
    <n v="347393"/>
    <x v="18"/>
    <x v="0"/>
  </r>
  <r>
    <x v="101601"/>
    <d v="2021-07-23T19:52:07"/>
    <n v="254311"/>
    <n v="74742"/>
    <x v="19"/>
    <x v="1"/>
  </r>
  <r>
    <x v="101602"/>
    <d v="2021-07-30T20:34:03"/>
    <n v="254311"/>
    <n v="43842"/>
    <x v="1"/>
    <x v="1"/>
  </r>
  <r>
    <x v="101603"/>
    <d v="2021-08-01T16:08:26"/>
    <n v="254311"/>
    <n v="90419"/>
    <x v="4"/>
    <x v="0"/>
  </r>
  <r>
    <x v="101604"/>
    <d v="2021-08-01T21:10:11"/>
    <n v="254311"/>
    <n v="250679"/>
    <x v="6"/>
    <x v="0"/>
  </r>
  <r>
    <x v="101605"/>
    <d v="2021-08-10T21:27:39"/>
    <n v="254311"/>
    <n v="7084"/>
    <x v="6"/>
    <x v="0"/>
  </r>
  <r>
    <x v="101606"/>
    <d v="2021-08-21T18:25:54"/>
    <n v="254311"/>
    <n v="289660"/>
    <x v="10"/>
    <x v="1"/>
  </r>
  <r>
    <x v="101607"/>
    <d v="2021-08-22T13:03:45"/>
    <n v="254311"/>
    <n v="349014"/>
    <x v="5"/>
    <x v="0"/>
  </r>
  <r>
    <x v="101608"/>
    <d v="2021-05-24T16:18:55"/>
    <n v="254331"/>
    <n v="472585"/>
    <x v="4"/>
    <x v="0"/>
  </r>
  <r>
    <x v="101609"/>
    <d v="2021-05-30T04:19:38"/>
    <n v="254331"/>
    <n v="347393"/>
    <x v="23"/>
    <x v="0"/>
  </r>
  <r>
    <x v="101610"/>
    <d v="2021-06-03T18:48:02"/>
    <n v="254331"/>
    <n v="26829"/>
    <x v="10"/>
    <x v="0"/>
  </r>
  <r>
    <x v="101611"/>
    <d v="2021-06-03T23:46:17"/>
    <n v="254331"/>
    <n v="302612"/>
    <x v="12"/>
    <x v="0"/>
  </r>
  <r>
    <x v="101612"/>
    <d v="2021-06-05T17:14:50"/>
    <n v="254331"/>
    <n v="245930"/>
    <x v="3"/>
    <x v="1"/>
  </r>
  <r>
    <x v="101613"/>
    <d v="2021-06-08T15:22:59"/>
    <n v="254331"/>
    <n v="158978"/>
    <x v="7"/>
    <x v="0"/>
  </r>
  <r>
    <x v="101614"/>
    <d v="2021-06-12T21:17:10"/>
    <n v="254331"/>
    <n v="48826"/>
    <x v="6"/>
    <x v="1"/>
  </r>
  <r>
    <x v="101615"/>
    <d v="2021-06-13T22:59:41"/>
    <n v="254331"/>
    <n v="154228"/>
    <x v="8"/>
    <x v="0"/>
  </r>
  <r>
    <x v="101616"/>
    <d v="2021-06-18T16:56:12"/>
    <n v="254331"/>
    <n v="285253"/>
    <x v="4"/>
    <x v="1"/>
  </r>
  <r>
    <x v="101617"/>
    <d v="2021-07-01T18:01:26"/>
    <n v="254331"/>
    <n v="62570"/>
    <x v="10"/>
    <x v="0"/>
  </r>
  <r>
    <x v="101618"/>
    <d v="2021-07-17T22:03:46"/>
    <n v="254331"/>
    <n v="250679"/>
    <x v="8"/>
    <x v="1"/>
  </r>
  <r>
    <x v="101619"/>
    <d v="2021-07-18T23:24:32"/>
    <n v="254331"/>
    <n v="190995"/>
    <x v="12"/>
    <x v="0"/>
  </r>
  <r>
    <x v="101620"/>
    <d v="2021-07-20T14:22:24"/>
    <n v="254331"/>
    <n v="325094"/>
    <x v="9"/>
    <x v="0"/>
  </r>
  <r>
    <x v="101621"/>
    <d v="2021-07-26T13:31:09"/>
    <n v="254331"/>
    <n v="186975"/>
    <x v="5"/>
    <x v="0"/>
  </r>
  <r>
    <x v="101622"/>
    <d v="2021-07-30T21:12:30"/>
    <n v="254331"/>
    <n v="404126"/>
    <x v="6"/>
    <x v="1"/>
  </r>
  <r>
    <x v="101623"/>
    <d v="2021-08-08T04:41:02"/>
    <n v="254331"/>
    <n v="248457"/>
    <x v="23"/>
    <x v="0"/>
  </r>
  <r>
    <x v="101624"/>
    <d v="2021-08-15T16:58:31"/>
    <n v="254331"/>
    <n v="21760"/>
    <x v="4"/>
    <x v="0"/>
  </r>
  <r>
    <x v="101625"/>
    <d v="2021-05-01T18:10:10"/>
    <n v="254335"/>
    <n v="250679"/>
    <x v="10"/>
    <x v="1"/>
  </r>
  <r>
    <x v="101626"/>
    <d v="2021-05-09T15:11:14"/>
    <n v="254335"/>
    <n v="154256"/>
    <x v="7"/>
    <x v="0"/>
  </r>
  <r>
    <x v="101627"/>
    <d v="2021-05-11T11:57:21"/>
    <n v="254335"/>
    <n v="326622"/>
    <x v="15"/>
    <x v="0"/>
  </r>
  <r>
    <x v="101628"/>
    <d v="2021-05-14T13:37:33"/>
    <n v="254335"/>
    <n v="351192"/>
    <x v="5"/>
    <x v="1"/>
  </r>
  <r>
    <x v="101629"/>
    <d v="2021-05-16T14:14:50"/>
    <n v="254335"/>
    <n v="411922"/>
    <x v="9"/>
    <x v="0"/>
  </r>
  <r>
    <x v="101630"/>
    <d v="2021-05-22T12:25:19"/>
    <n v="254335"/>
    <n v="154228"/>
    <x v="2"/>
    <x v="1"/>
  </r>
  <r>
    <x v="101631"/>
    <d v="2021-05-28T14:26:29"/>
    <n v="254335"/>
    <n v="302615"/>
    <x v="9"/>
    <x v="1"/>
  </r>
  <r>
    <x v="101632"/>
    <d v="2021-05-29T00:34:40"/>
    <n v="254335"/>
    <n v="86587"/>
    <x v="0"/>
    <x v="1"/>
  </r>
  <r>
    <x v="101633"/>
    <d v="2021-06-24T15:45:42"/>
    <n v="254335"/>
    <n v="109473"/>
    <x v="7"/>
    <x v="0"/>
  </r>
  <r>
    <x v="101634"/>
    <d v="2021-04-24T15:29:24"/>
    <n v="254337"/>
    <n v="397390"/>
    <x v="7"/>
    <x v="1"/>
  </r>
  <r>
    <x v="101635"/>
    <d v="2021-04-24T19:57:21"/>
    <n v="254337"/>
    <n v="117699"/>
    <x v="19"/>
    <x v="1"/>
  </r>
  <r>
    <x v="101636"/>
    <d v="2021-04-25T11:24:44"/>
    <n v="254337"/>
    <n v="402346"/>
    <x v="15"/>
    <x v="0"/>
  </r>
  <r>
    <x v="101637"/>
    <d v="2021-04-26T15:15:25"/>
    <n v="254337"/>
    <n v="327968"/>
    <x v="7"/>
    <x v="0"/>
  </r>
  <r>
    <x v="101638"/>
    <d v="2021-05-01T07:27:15"/>
    <n v="254337"/>
    <n v="324893"/>
    <x v="11"/>
    <x v="1"/>
  </r>
  <r>
    <x v="101639"/>
    <d v="2021-05-14T17:00:16"/>
    <n v="254337"/>
    <n v="122902"/>
    <x v="3"/>
    <x v="1"/>
  </r>
  <r>
    <x v="101640"/>
    <d v="2021-06-08T03:40:19"/>
    <n v="254337"/>
    <n v="380120"/>
    <x v="20"/>
    <x v="0"/>
  </r>
  <r>
    <x v="101641"/>
    <d v="2021-06-13T14:35:48"/>
    <n v="254337"/>
    <n v="432277"/>
    <x v="9"/>
    <x v="0"/>
  </r>
  <r>
    <x v="101642"/>
    <d v="2021-06-13T18:38:08"/>
    <n v="254337"/>
    <n v="439807"/>
    <x v="10"/>
    <x v="0"/>
  </r>
  <r>
    <x v="101643"/>
    <d v="2021-06-25T09:59:31"/>
    <n v="254362"/>
    <n v="88863"/>
    <x v="14"/>
    <x v="1"/>
  </r>
  <r>
    <x v="101644"/>
    <d v="2021-06-25T15:44:33"/>
    <n v="254362"/>
    <n v="241927"/>
    <x v="7"/>
    <x v="1"/>
  </r>
  <r>
    <x v="101645"/>
    <d v="2021-07-09T23:11:55"/>
    <n v="254362"/>
    <n v="470762"/>
    <x v="12"/>
    <x v="1"/>
  </r>
  <r>
    <x v="101646"/>
    <d v="2021-07-23T19:35:13"/>
    <n v="254362"/>
    <n v="11922"/>
    <x v="19"/>
    <x v="1"/>
  </r>
  <r>
    <x v="101647"/>
    <d v="2021-08-03T15:02:36"/>
    <n v="254362"/>
    <n v="239565"/>
    <x v="7"/>
    <x v="0"/>
  </r>
  <r>
    <x v="101648"/>
    <d v="2021-08-14T23:14:15"/>
    <n v="254362"/>
    <n v="77874"/>
    <x v="12"/>
    <x v="1"/>
  </r>
  <r>
    <x v="101649"/>
    <d v="2021-08-22T22:46:17"/>
    <n v="254362"/>
    <n v="471403"/>
    <x v="8"/>
    <x v="0"/>
  </r>
  <r>
    <x v="101650"/>
    <d v="2021-05-29T17:15:25"/>
    <n v="254367"/>
    <n v="347008"/>
    <x v="3"/>
    <x v="1"/>
  </r>
  <r>
    <x v="101651"/>
    <d v="2021-06-01T16:00:51"/>
    <n v="254367"/>
    <n v="327633"/>
    <x v="4"/>
    <x v="0"/>
  </r>
  <r>
    <x v="101652"/>
    <d v="2021-06-03T17:24:44"/>
    <n v="254367"/>
    <n v="436459"/>
    <x v="3"/>
    <x v="0"/>
  </r>
  <r>
    <x v="101653"/>
    <d v="2021-06-11T19:16:35"/>
    <n v="254367"/>
    <n v="153893"/>
    <x v="19"/>
    <x v="1"/>
  </r>
  <r>
    <x v="101654"/>
    <d v="2021-06-13T04:00:15"/>
    <n v="254367"/>
    <n v="317239"/>
    <x v="23"/>
    <x v="0"/>
  </r>
  <r>
    <x v="101655"/>
    <d v="2021-06-16T16:45:07"/>
    <n v="254367"/>
    <n v="244574"/>
    <x v="4"/>
    <x v="0"/>
  </r>
  <r>
    <x v="101656"/>
    <d v="2021-06-30T11:16:35"/>
    <n v="254367"/>
    <n v="208723"/>
    <x v="15"/>
    <x v="0"/>
  </r>
  <r>
    <x v="101657"/>
    <d v="2021-07-09T12:45:07"/>
    <n v="254367"/>
    <n v="411922"/>
    <x v="2"/>
    <x v="1"/>
  </r>
  <r>
    <x v="101658"/>
    <d v="2021-07-16T16:19:30"/>
    <n v="254367"/>
    <n v="123413"/>
    <x v="4"/>
    <x v="1"/>
  </r>
  <r>
    <x v="101659"/>
    <d v="2021-07-17T14:27:39"/>
    <n v="254367"/>
    <n v="182984"/>
    <x v="9"/>
    <x v="1"/>
  </r>
  <r>
    <x v="101660"/>
    <d v="2021-05-28T01:33:28"/>
    <n v="254384"/>
    <n v="242428"/>
    <x v="16"/>
    <x v="1"/>
  </r>
  <r>
    <x v="101661"/>
    <d v="2021-05-29T01:10:51"/>
    <n v="254384"/>
    <n v="191893"/>
    <x v="16"/>
    <x v="1"/>
  </r>
  <r>
    <x v="101662"/>
    <d v="2021-06-04T14:27:04"/>
    <n v="254384"/>
    <n v="256951"/>
    <x v="9"/>
    <x v="1"/>
  </r>
  <r>
    <x v="101663"/>
    <d v="2021-06-07T23:09:00"/>
    <n v="254384"/>
    <n v="162482"/>
    <x v="12"/>
    <x v="0"/>
  </r>
  <r>
    <x v="101664"/>
    <d v="2021-06-09T22:59:31"/>
    <n v="254384"/>
    <n v="298909"/>
    <x v="8"/>
    <x v="0"/>
  </r>
  <r>
    <x v="101665"/>
    <d v="2021-06-12T14:24:52"/>
    <n v="254384"/>
    <n v="128523"/>
    <x v="9"/>
    <x v="1"/>
  </r>
  <r>
    <x v="101666"/>
    <d v="2021-06-16T22:57:21"/>
    <n v="254384"/>
    <n v="164401"/>
    <x v="8"/>
    <x v="0"/>
  </r>
  <r>
    <x v="101667"/>
    <d v="2021-06-20T21:28:49"/>
    <n v="254384"/>
    <n v="439981"/>
    <x v="6"/>
    <x v="0"/>
  </r>
  <r>
    <x v="101668"/>
    <d v="2021-06-21T03:02:53"/>
    <n v="254384"/>
    <n v="349014"/>
    <x v="20"/>
    <x v="0"/>
  </r>
  <r>
    <x v="101669"/>
    <d v="2021-06-23T19:02:01"/>
    <n v="254384"/>
    <n v="251574"/>
    <x v="19"/>
    <x v="0"/>
  </r>
  <r>
    <x v="101670"/>
    <d v="2021-07-11T13:48:47"/>
    <n v="254384"/>
    <n v="250679"/>
    <x v="5"/>
    <x v="0"/>
  </r>
  <r>
    <x v="101671"/>
    <d v="2021-07-20T16:28:14"/>
    <n v="254384"/>
    <n v="230507"/>
    <x v="4"/>
    <x v="0"/>
  </r>
  <r>
    <x v="101672"/>
    <d v="2021-07-24T15:32:36"/>
    <n v="254384"/>
    <n v="397390"/>
    <x v="7"/>
    <x v="1"/>
  </r>
  <r>
    <x v="101673"/>
    <d v="2021-07-28T08:54:14"/>
    <n v="254384"/>
    <n v="452568"/>
    <x v="22"/>
    <x v="0"/>
  </r>
  <r>
    <x v="101674"/>
    <d v="2021-07-31T22:45:42"/>
    <n v="254384"/>
    <n v="459016"/>
    <x v="8"/>
    <x v="1"/>
  </r>
  <r>
    <x v="101675"/>
    <d v="2021-08-06T20:58:31"/>
    <n v="254384"/>
    <n v="316827"/>
    <x v="1"/>
    <x v="1"/>
  </r>
  <r>
    <x v="101676"/>
    <d v="2021-08-09T14:38:43"/>
    <n v="254384"/>
    <n v="411922"/>
    <x v="9"/>
    <x v="0"/>
  </r>
  <r>
    <x v="101677"/>
    <d v="2021-08-11T20:46:52"/>
    <n v="254384"/>
    <n v="470762"/>
    <x v="1"/>
    <x v="0"/>
  </r>
  <r>
    <x v="101678"/>
    <d v="2021-08-26T23:25:19"/>
    <n v="254384"/>
    <n v="341333"/>
    <x v="12"/>
    <x v="0"/>
  </r>
  <r>
    <x v="101679"/>
    <d v="2021-04-24T18:16:55"/>
    <n v="254402"/>
    <n v="347008"/>
    <x v="10"/>
    <x v="1"/>
  </r>
  <r>
    <x v="101680"/>
    <d v="2021-05-11T13:16:35"/>
    <n v="254402"/>
    <n v="128664"/>
    <x v="5"/>
    <x v="0"/>
  </r>
  <r>
    <x v="101681"/>
    <d v="2021-05-15T11:17:45"/>
    <n v="254402"/>
    <n v="278178"/>
    <x v="15"/>
    <x v="1"/>
  </r>
  <r>
    <x v="101682"/>
    <d v="2021-05-17T12:50:57"/>
    <n v="254402"/>
    <n v="158978"/>
    <x v="2"/>
    <x v="0"/>
  </r>
  <r>
    <x v="101683"/>
    <d v="2021-05-20T20:43:58"/>
    <n v="254402"/>
    <n v="341333"/>
    <x v="1"/>
    <x v="0"/>
  </r>
  <r>
    <x v="101684"/>
    <d v="2021-05-27T16:18:20"/>
    <n v="254402"/>
    <n v="254309"/>
    <x v="4"/>
    <x v="0"/>
  </r>
  <r>
    <x v="101685"/>
    <d v="2021-05-30T00:06:41"/>
    <n v="254402"/>
    <n v="250115"/>
    <x v="0"/>
    <x v="0"/>
  </r>
  <r>
    <x v="101686"/>
    <d v="2021-06-04T17:04:56"/>
    <n v="254402"/>
    <n v="154256"/>
    <x v="3"/>
    <x v="1"/>
  </r>
  <r>
    <x v="101687"/>
    <d v="2021-06-05T11:29:24"/>
    <n v="254402"/>
    <n v="50898"/>
    <x v="15"/>
    <x v="1"/>
  </r>
  <r>
    <x v="101688"/>
    <d v="2021-06-05T18:42:48"/>
    <n v="254402"/>
    <n v="204394"/>
    <x v="10"/>
    <x v="1"/>
  </r>
  <r>
    <x v="101689"/>
    <d v="2021-06-09T14:28:49"/>
    <n v="254402"/>
    <n v="227775"/>
    <x v="9"/>
    <x v="0"/>
  </r>
  <r>
    <x v="101690"/>
    <d v="2021-06-12T19:43:23"/>
    <n v="254402"/>
    <n v="256829"/>
    <x v="19"/>
    <x v="1"/>
  </r>
  <r>
    <x v="101691"/>
    <d v="2021-06-13T21:18:55"/>
    <n v="254402"/>
    <n v="327968"/>
    <x v="6"/>
    <x v="0"/>
  </r>
  <r>
    <x v="101692"/>
    <d v="2021-06-24T15:34:03"/>
    <n v="254402"/>
    <n v="411922"/>
    <x v="7"/>
    <x v="0"/>
  </r>
  <r>
    <x v="101693"/>
    <d v="2021-05-10T18:02:36"/>
    <n v="254408"/>
    <n v="250679"/>
    <x v="10"/>
    <x v="0"/>
  </r>
  <r>
    <x v="101694"/>
    <d v="2021-05-18T08:27:50"/>
    <n v="254408"/>
    <n v="112334"/>
    <x v="22"/>
    <x v="0"/>
  </r>
  <r>
    <x v="101695"/>
    <d v="2021-05-20T12:59:41"/>
    <n v="254408"/>
    <n v="411922"/>
    <x v="2"/>
    <x v="0"/>
  </r>
  <r>
    <x v="101696"/>
    <d v="2021-05-20T16:57:21"/>
    <n v="254408"/>
    <n v="473824"/>
    <x v="4"/>
    <x v="0"/>
  </r>
  <r>
    <x v="101697"/>
    <d v="2021-05-23T16:01:26"/>
    <n v="254408"/>
    <n v="473323"/>
    <x v="4"/>
    <x v="0"/>
  </r>
  <r>
    <x v="101698"/>
    <d v="2021-05-26T14:37:33"/>
    <n v="254408"/>
    <n v="100134"/>
    <x v="9"/>
    <x v="0"/>
  </r>
  <r>
    <x v="101699"/>
    <d v="2021-05-29T15:26:29"/>
    <n v="254408"/>
    <n v="117860"/>
    <x v="7"/>
    <x v="1"/>
  </r>
  <r>
    <x v="101700"/>
    <d v="2021-06-02T15:10:10"/>
    <n v="254408"/>
    <n v="153893"/>
    <x v="7"/>
    <x v="0"/>
  </r>
  <r>
    <x v="101701"/>
    <d v="2021-06-05T11:23:51"/>
    <n v="254408"/>
    <n v="71399"/>
    <x v="15"/>
    <x v="1"/>
  </r>
  <r>
    <x v="101702"/>
    <d v="2021-06-16T15:21:49"/>
    <n v="254408"/>
    <n v="230507"/>
    <x v="7"/>
    <x v="0"/>
  </r>
  <r>
    <x v="101703"/>
    <d v="2021-06-20T19:31:09"/>
    <n v="254408"/>
    <n v="198146"/>
    <x v="19"/>
    <x v="0"/>
  </r>
  <r>
    <x v="101704"/>
    <d v="2021-06-27T13:10:44"/>
    <n v="254408"/>
    <n v="392350"/>
    <x v="5"/>
    <x v="0"/>
  </r>
  <r>
    <x v="101705"/>
    <d v="2021-07-15T18:25:54"/>
    <n v="254408"/>
    <n v="33094"/>
    <x v="10"/>
    <x v="0"/>
  </r>
  <r>
    <x v="101706"/>
    <d v="2021-07-15T21:46:17"/>
    <n v="254408"/>
    <n v="347393"/>
    <x v="6"/>
    <x v="0"/>
  </r>
  <r>
    <x v="101707"/>
    <d v="2021-07-24T17:13:40"/>
    <n v="254408"/>
    <n v="122902"/>
    <x v="3"/>
    <x v="1"/>
  </r>
  <r>
    <x v="101708"/>
    <d v="2021-08-01T23:08:27"/>
    <n v="254408"/>
    <n v="88863"/>
    <x v="12"/>
    <x v="0"/>
  </r>
  <r>
    <x v="101709"/>
    <d v="2021-08-14T13:32:19"/>
    <n v="254408"/>
    <n v="394819"/>
    <x v="5"/>
    <x v="1"/>
  </r>
  <r>
    <x v="101710"/>
    <d v="2021-08-15T18:25:54"/>
    <n v="254408"/>
    <n v="346780"/>
    <x v="10"/>
    <x v="0"/>
  </r>
  <r>
    <x v="101711"/>
    <d v="2021-08-20T17:55:37"/>
    <n v="254408"/>
    <n v="217497"/>
    <x v="3"/>
    <x v="1"/>
  </r>
  <r>
    <x v="101712"/>
    <d v="2021-08-21T00:04:45"/>
    <n v="254408"/>
    <n v="158978"/>
    <x v="0"/>
    <x v="1"/>
  </r>
  <r>
    <x v="101713"/>
    <d v="2021-08-24T22:58:31"/>
    <n v="254408"/>
    <n v="304128"/>
    <x v="8"/>
    <x v="0"/>
  </r>
  <r>
    <x v="101714"/>
    <d v="2021-04-25T10:09:35"/>
    <n v="254409"/>
    <n v="158978"/>
    <x v="13"/>
    <x v="0"/>
  </r>
  <r>
    <x v="101715"/>
    <d v="2021-04-26T21:56:10"/>
    <n v="254409"/>
    <n v="250679"/>
    <x v="6"/>
    <x v="0"/>
  </r>
  <r>
    <x v="101716"/>
    <d v="2021-04-30T13:42:14"/>
    <n v="254409"/>
    <n v="43623"/>
    <x v="5"/>
    <x v="1"/>
  </r>
  <r>
    <x v="101717"/>
    <d v="2021-05-12T06:42:13"/>
    <n v="254409"/>
    <n v="336616"/>
    <x v="18"/>
    <x v="0"/>
  </r>
  <r>
    <x v="101718"/>
    <d v="2021-05-13T09:04:21"/>
    <n v="254409"/>
    <n v="341333"/>
    <x v="14"/>
    <x v="0"/>
  </r>
  <r>
    <x v="101719"/>
    <d v="2021-05-13T16:27:50"/>
    <n v="254409"/>
    <n v="206501"/>
    <x v="4"/>
    <x v="0"/>
  </r>
  <r>
    <x v="101720"/>
    <d v="2021-05-29T07:10:25"/>
    <n v="254409"/>
    <n v="242428"/>
    <x v="11"/>
    <x v="1"/>
  </r>
  <r>
    <x v="101721"/>
    <d v="2021-06-05T01:44:25"/>
    <n v="254409"/>
    <n v="466414"/>
    <x v="16"/>
    <x v="1"/>
  </r>
  <r>
    <x v="101722"/>
    <d v="2021-06-06T14:39:53"/>
    <n v="254409"/>
    <n v="411922"/>
    <x v="9"/>
    <x v="0"/>
  </r>
  <r>
    <x v="101723"/>
    <d v="2021-06-07T08:17:45"/>
    <n v="254409"/>
    <n v="21760"/>
    <x v="22"/>
    <x v="0"/>
  </r>
  <r>
    <x v="101724"/>
    <d v="2021-06-22T14:44:33"/>
    <n v="254409"/>
    <n v="419184"/>
    <x v="9"/>
    <x v="0"/>
  </r>
  <r>
    <x v="101725"/>
    <d v="2021-06-28T14:09:35"/>
    <n v="254409"/>
    <n v="406793"/>
    <x v="9"/>
    <x v="0"/>
  </r>
  <r>
    <x v="101726"/>
    <d v="2021-07-06T14:46:52"/>
    <n v="254409"/>
    <n v="74856"/>
    <x v="9"/>
    <x v="0"/>
  </r>
  <r>
    <x v="101727"/>
    <d v="2021-07-10T22:26:13"/>
    <n v="254409"/>
    <n v="463226"/>
    <x v="8"/>
    <x v="1"/>
  </r>
  <r>
    <x v="101728"/>
    <d v="2021-07-18T12:31:44"/>
    <n v="254409"/>
    <n v="118549"/>
    <x v="2"/>
    <x v="0"/>
  </r>
  <r>
    <x v="101729"/>
    <d v="2021-07-21T12:31:44"/>
    <n v="254409"/>
    <n v="470762"/>
    <x v="2"/>
    <x v="0"/>
  </r>
  <r>
    <x v="101730"/>
    <d v="2021-07-28T12:29:24"/>
    <n v="254409"/>
    <n v="357941"/>
    <x v="2"/>
    <x v="0"/>
  </r>
  <r>
    <x v="101731"/>
    <d v="2021-08-08T17:59:41"/>
    <n v="254409"/>
    <n v="336965"/>
    <x v="3"/>
    <x v="0"/>
  </r>
  <r>
    <x v="101732"/>
    <d v="2021-08-19T12:03:46"/>
    <n v="254409"/>
    <n v="310440"/>
    <x v="2"/>
    <x v="0"/>
  </r>
  <r>
    <x v="101733"/>
    <d v="2021-06-27T20:28:32"/>
    <n v="254425"/>
    <n v="23892"/>
    <x v="1"/>
    <x v="0"/>
  </r>
  <r>
    <x v="101734"/>
    <d v="2021-07-02T17:37:33"/>
    <n v="254425"/>
    <n v="112456"/>
    <x v="3"/>
    <x v="1"/>
  </r>
  <r>
    <x v="101735"/>
    <d v="2021-07-03T03:55:02"/>
    <n v="254425"/>
    <n v="317932"/>
    <x v="20"/>
    <x v="1"/>
  </r>
  <r>
    <x v="101736"/>
    <d v="2021-07-21T12:55:37"/>
    <n v="254425"/>
    <n v="411922"/>
    <x v="2"/>
    <x v="0"/>
  </r>
  <r>
    <x v="101737"/>
    <d v="2021-07-22T08:09:00"/>
    <n v="254425"/>
    <n v="118549"/>
    <x v="22"/>
    <x v="0"/>
  </r>
  <r>
    <x v="101738"/>
    <d v="2021-07-25T13:53:52"/>
    <n v="254425"/>
    <n v="439981"/>
    <x v="5"/>
    <x v="0"/>
  </r>
  <r>
    <x v="101739"/>
    <d v="2021-08-07T18:42:48"/>
    <n v="254425"/>
    <n v="462579"/>
    <x v="10"/>
    <x v="1"/>
  </r>
  <r>
    <x v="101740"/>
    <d v="2021-08-12T15:15:25"/>
    <n v="254425"/>
    <n v="122982"/>
    <x v="7"/>
    <x v="0"/>
  </r>
  <r>
    <x v="101741"/>
    <d v="2021-08-14T03:49:53"/>
    <n v="254425"/>
    <n v="158978"/>
    <x v="20"/>
    <x v="1"/>
  </r>
  <r>
    <x v="101742"/>
    <d v="2021-08-18T15:45:42"/>
    <n v="254425"/>
    <n v="330333"/>
    <x v="7"/>
    <x v="0"/>
  </r>
  <r>
    <x v="101743"/>
    <d v="2021-06-18T03:39:18"/>
    <n v="254462"/>
    <n v="180863"/>
    <x v="20"/>
    <x v="1"/>
  </r>
  <r>
    <x v="101744"/>
    <d v="2021-06-21T21:00:51"/>
    <n v="254462"/>
    <n v="43623"/>
    <x v="6"/>
    <x v="0"/>
  </r>
  <r>
    <x v="101745"/>
    <d v="2021-07-01T21:54:14"/>
    <n v="254462"/>
    <n v="154228"/>
    <x v="6"/>
    <x v="0"/>
  </r>
  <r>
    <x v="101746"/>
    <d v="2021-07-08T22:22:24"/>
    <n v="254462"/>
    <n v="347008"/>
    <x v="8"/>
    <x v="0"/>
  </r>
  <r>
    <x v="101747"/>
    <d v="2021-08-01T23:32:19"/>
    <n v="254462"/>
    <n v="411922"/>
    <x v="12"/>
    <x v="0"/>
  </r>
  <r>
    <x v="101748"/>
    <d v="2021-08-22T18:45:42"/>
    <n v="254462"/>
    <n v="142106"/>
    <x v="10"/>
    <x v="0"/>
  </r>
  <r>
    <x v="101749"/>
    <d v="2021-06-28T09:33:28"/>
    <n v="254471"/>
    <n v="411922"/>
    <x v="14"/>
    <x v="0"/>
  </r>
  <r>
    <x v="101750"/>
    <d v="2021-07-03T04:37:33"/>
    <n v="254471"/>
    <n v="230778"/>
    <x v="23"/>
    <x v="1"/>
  </r>
  <r>
    <x v="101751"/>
    <d v="2021-07-24T02:27:13"/>
    <n v="254471"/>
    <n v="245930"/>
    <x v="21"/>
    <x v="1"/>
  </r>
  <r>
    <x v="101752"/>
    <d v="2021-08-14T16:01:28"/>
    <n v="254471"/>
    <n v="470762"/>
    <x v="4"/>
    <x v="1"/>
  </r>
  <r>
    <x v="101753"/>
    <d v="2021-08-14T23:29:59"/>
    <n v="254471"/>
    <n v="158978"/>
    <x v="12"/>
    <x v="1"/>
  </r>
  <r>
    <x v="101754"/>
    <d v="2021-08-15T11:52:07"/>
    <n v="254471"/>
    <n v="5151"/>
    <x v="15"/>
    <x v="0"/>
  </r>
  <r>
    <x v="101755"/>
    <d v="2021-08-21T06:31:44"/>
    <n v="254471"/>
    <n v="1352"/>
    <x v="18"/>
    <x v="1"/>
  </r>
  <r>
    <x v="101756"/>
    <d v="2021-08-21T09:19:30"/>
    <n v="254471"/>
    <n v="4199"/>
    <x v="14"/>
    <x v="1"/>
  </r>
  <r>
    <x v="101757"/>
    <d v="2021-04-25T05:29:07"/>
    <n v="254481"/>
    <n v="419338"/>
    <x v="17"/>
    <x v="0"/>
  </r>
  <r>
    <x v="101758"/>
    <d v="2021-05-03T22:25:19"/>
    <n v="254481"/>
    <n v="411922"/>
    <x v="8"/>
    <x v="0"/>
  </r>
  <r>
    <x v="101759"/>
    <d v="2021-05-05T13:50:22"/>
    <n v="254481"/>
    <n v="394819"/>
    <x v="5"/>
    <x v="0"/>
  </r>
  <r>
    <x v="101760"/>
    <d v="2021-05-11T17:41:03"/>
    <n v="254481"/>
    <n v="411922"/>
    <x v="3"/>
    <x v="0"/>
  </r>
  <r>
    <x v="101761"/>
    <d v="2021-05-12T14:48:37"/>
    <n v="254481"/>
    <n v="401945"/>
    <x v="9"/>
    <x v="0"/>
  </r>
  <r>
    <x v="101762"/>
    <d v="2021-05-13T17:55:02"/>
    <n v="254481"/>
    <n v="351192"/>
    <x v="3"/>
    <x v="0"/>
  </r>
  <r>
    <x v="101763"/>
    <d v="2021-05-22T07:26:38"/>
    <n v="254481"/>
    <n v="81558"/>
    <x v="11"/>
    <x v="1"/>
  </r>
  <r>
    <x v="101764"/>
    <d v="2021-05-27T17:45:42"/>
    <n v="254481"/>
    <n v="21760"/>
    <x v="3"/>
    <x v="0"/>
  </r>
  <r>
    <x v="101765"/>
    <d v="2021-05-31T12:33:28"/>
    <n v="254481"/>
    <n v="230778"/>
    <x v="2"/>
    <x v="0"/>
  </r>
  <r>
    <x v="101766"/>
    <d v="2021-06-08T14:39:18"/>
    <n v="254481"/>
    <n v="25410"/>
    <x v="9"/>
    <x v="0"/>
  </r>
  <r>
    <x v="101767"/>
    <d v="2021-06-12T00:39:01"/>
    <n v="254481"/>
    <n v="305608"/>
    <x v="0"/>
    <x v="1"/>
  </r>
  <r>
    <x v="101768"/>
    <d v="2021-04-24T14:13:19"/>
    <n v="254489"/>
    <n v="182191"/>
    <x v="9"/>
    <x v="1"/>
  </r>
  <r>
    <x v="101769"/>
    <d v="2021-05-01T15:43:58"/>
    <n v="254489"/>
    <n v="406570"/>
    <x v="7"/>
    <x v="1"/>
  </r>
  <r>
    <x v="101770"/>
    <d v="2021-05-08T21:33:28"/>
    <n v="254489"/>
    <n v="291168"/>
    <x v="6"/>
    <x v="1"/>
  </r>
  <r>
    <x v="101771"/>
    <d v="2021-05-17T20:56:12"/>
    <n v="254489"/>
    <n v="397390"/>
    <x v="1"/>
    <x v="0"/>
  </r>
  <r>
    <x v="101772"/>
    <d v="2021-05-21T23:48:37"/>
    <n v="254489"/>
    <n v="347008"/>
    <x v="12"/>
    <x v="1"/>
  </r>
  <r>
    <x v="101773"/>
    <d v="2021-05-25T18:27:04"/>
    <n v="254489"/>
    <n v="301748"/>
    <x v="10"/>
    <x v="0"/>
  </r>
  <r>
    <x v="101774"/>
    <d v="2021-05-26T22:24:44"/>
    <n v="254489"/>
    <n v="347393"/>
    <x v="8"/>
    <x v="0"/>
  </r>
  <r>
    <x v="101775"/>
    <d v="2021-05-28T15:04:21"/>
    <n v="254489"/>
    <n v="470762"/>
    <x v="7"/>
    <x v="1"/>
  </r>
  <r>
    <x v="101776"/>
    <d v="2021-05-30T16:46:52"/>
    <n v="254489"/>
    <n v="411922"/>
    <x v="4"/>
    <x v="0"/>
  </r>
  <r>
    <x v="101777"/>
    <d v="2021-06-23T16:16:35"/>
    <n v="254489"/>
    <n v="472908"/>
    <x v="4"/>
    <x v="0"/>
  </r>
  <r>
    <x v="101778"/>
    <d v="2021-06-29T21:55:02"/>
    <n v="254504"/>
    <n v="347393"/>
    <x v="6"/>
    <x v="0"/>
  </r>
  <r>
    <x v="101779"/>
    <d v="2021-07-02T19:16:35"/>
    <n v="254504"/>
    <n v="424994"/>
    <x v="19"/>
    <x v="1"/>
  </r>
  <r>
    <x v="101780"/>
    <d v="2021-07-12T21:59:41"/>
    <n v="254504"/>
    <n v="411922"/>
    <x v="6"/>
    <x v="0"/>
  </r>
  <r>
    <x v="101781"/>
    <d v="2021-07-30T20:49:47"/>
    <n v="254504"/>
    <n v="230507"/>
    <x v="1"/>
    <x v="1"/>
  </r>
  <r>
    <x v="101782"/>
    <d v="2021-08-04T23:09:35"/>
    <n v="254504"/>
    <n v="250679"/>
    <x v="12"/>
    <x v="0"/>
  </r>
  <r>
    <x v="101783"/>
    <d v="2021-08-06T19:07:16"/>
    <n v="254504"/>
    <n v="26408"/>
    <x v="19"/>
    <x v="1"/>
  </r>
  <r>
    <x v="101784"/>
    <d v="2021-08-06T22:13:40"/>
    <n v="254504"/>
    <n v="192331"/>
    <x v="8"/>
    <x v="1"/>
  </r>
  <r>
    <x v="101785"/>
    <d v="2021-08-14T18:25:19"/>
    <n v="254504"/>
    <n v="214179"/>
    <x v="10"/>
    <x v="1"/>
  </r>
  <r>
    <x v="101786"/>
    <d v="2021-08-20T11:53:52"/>
    <n v="254504"/>
    <n v="158978"/>
    <x v="15"/>
    <x v="1"/>
  </r>
  <r>
    <x v="101787"/>
    <d v="2021-08-21T18:57:56"/>
    <n v="254504"/>
    <n v="264283"/>
    <x v="10"/>
    <x v="1"/>
  </r>
  <r>
    <x v="101788"/>
    <d v="2021-04-26T13:14:15"/>
    <n v="254512"/>
    <n v="211577"/>
    <x v="5"/>
    <x v="0"/>
  </r>
  <r>
    <x v="101789"/>
    <d v="2021-05-08T14:12:30"/>
    <n v="254512"/>
    <n v="230507"/>
    <x v="9"/>
    <x v="1"/>
  </r>
  <r>
    <x v="101790"/>
    <d v="2021-05-10T18:40:28"/>
    <n v="254512"/>
    <n v="145779"/>
    <x v="10"/>
    <x v="0"/>
  </r>
  <r>
    <x v="101791"/>
    <d v="2021-05-19T14:03:11"/>
    <n v="254512"/>
    <n v="473323"/>
    <x v="9"/>
    <x v="0"/>
  </r>
  <r>
    <x v="101792"/>
    <d v="2021-05-20T19:17:45"/>
    <n v="254512"/>
    <n v="153893"/>
    <x v="19"/>
    <x v="0"/>
  </r>
  <r>
    <x v="101793"/>
    <d v="2021-06-02T15:10:45"/>
    <n v="254512"/>
    <n v="259452"/>
    <x v="7"/>
    <x v="0"/>
  </r>
  <r>
    <x v="101794"/>
    <d v="2021-06-12T11:51:22"/>
    <n v="254512"/>
    <n v="146115"/>
    <x v="15"/>
    <x v="1"/>
  </r>
  <r>
    <x v="101795"/>
    <d v="2021-06-19T17:18:55"/>
    <n v="254512"/>
    <n v="349014"/>
    <x v="3"/>
    <x v="1"/>
  </r>
  <r>
    <x v="101796"/>
    <d v="2021-06-20T15:57:21"/>
    <n v="254512"/>
    <n v="122982"/>
    <x v="7"/>
    <x v="0"/>
  </r>
  <r>
    <x v="101797"/>
    <d v="2021-06-21T22:42:48"/>
    <n v="254512"/>
    <n v="162939"/>
    <x v="8"/>
    <x v="0"/>
  </r>
  <r>
    <x v="101798"/>
    <d v="2021-08-04T17:46:52"/>
    <n v="254512"/>
    <n v="411922"/>
    <x v="3"/>
    <x v="0"/>
  </r>
  <r>
    <x v="101799"/>
    <d v="2021-08-10T14:54:27"/>
    <n v="254512"/>
    <n v="327633"/>
    <x v="9"/>
    <x v="0"/>
  </r>
  <r>
    <x v="101800"/>
    <d v="2021-08-20T20:34:38"/>
    <n v="254512"/>
    <n v="197788"/>
    <x v="1"/>
    <x v="1"/>
  </r>
  <r>
    <x v="101801"/>
    <d v="2021-08-22T14:07:51"/>
    <n v="254512"/>
    <n v="236076"/>
    <x v="9"/>
    <x v="0"/>
  </r>
  <r>
    <x v="101802"/>
    <d v="2021-04-11T11:12:00"/>
    <n v="254529"/>
    <n v="335129"/>
    <x v="15"/>
    <x v="0"/>
  </r>
  <r>
    <x v="101803"/>
    <d v="2021-04-16T18:37:33"/>
    <n v="254529"/>
    <n v="244317"/>
    <x v="10"/>
    <x v="1"/>
  </r>
  <r>
    <x v="101804"/>
    <d v="2021-06-01T16:36:58"/>
    <n v="254558"/>
    <n v="394819"/>
    <x v="4"/>
    <x v="0"/>
  </r>
  <r>
    <x v="101805"/>
    <d v="2021-06-01T20:45:36"/>
    <n v="254558"/>
    <n v="439981"/>
    <x v="1"/>
    <x v="0"/>
  </r>
  <r>
    <x v="101806"/>
    <d v="2021-06-07T15:17:45"/>
    <n v="254558"/>
    <n v="401945"/>
    <x v="7"/>
    <x v="0"/>
  </r>
  <r>
    <x v="101807"/>
    <d v="2021-06-15T14:45:07"/>
    <n v="254558"/>
    <n v="158201"/>
    <x v="9"/>
    <x v="0"/>
  </r>
  <r>
    <x v="101808"/>
    <d v="2021-06-21T16:04:21"/>
    <n v="254558"/>
    <n v="250679"/>
    <x v="4"/>
    <x v="0"/>
  </r>
  <r>
    <x v="101809"/>
    <d v="2021-06-24T19:27:04"/>
    <n v="254558"/>
    <n v="56432"/>
    <x v="19"/>
    <x v="0"/>
  </r>
  <r>
    <x v="101810"/>
    <d v="2021-06-26T17:14:15"/>
    <n v="254558"/>
    <n v="118549"/>
    <x v="3"/>
    <x v="1"/>
  </r>
  <r>
    <x v="101811"/>
    <d v="2021-06-28T20:53:17"/>
    <n v="254558"/>
    <n v="327633"/>
    <x v="1"/>
    <x v="0"/>
  </r>
  <r>
    <x v="101812"/>
    <d v="2021-07-07T18:49:47"/>
    <n v="254558"/>
    <n v="347393"/>
    <x v="10"/>
    <x v="0"/>
  </r>
  <r>
    <x v="101813"/>
    <d v="2021-07-21T19:22:24"/>
    <n v="254558"/>
    <n v="38735"/>
    <x v="19"/>
    <x v="0"/>
  </r>
  <r>
    <x v="101814"/>
    <d v="2021-08-02T13:37:33"/>
    <n v="254558"/>
    <n v="258251"/>
    <x v="5"/>
    <x v="0"/>
  </r>
  <r>
    <x v="101815"/>
    <d v="2021-08-08T03:38:53"/>
    <n v="254558"/>
    <n v="88863"/>
    <x v="20"/>
    <x v="0"/>
  </r>
  <r>
    <x v="101816"/>
    <d v="2021-08-08T17:14:15"/>
    <n v="254558"/>
    <n v="70091"/>
    <x v="3"/>
    <x v="0"/>
  </r>
  <r>
    <x v="101817"/>
    <d v="2021-08-20T20:34:38"/>
    <n v="254558"/>
    <n v="405774"/>
    <x v="1"/>
    <x v="1"/>
  </r>
  <r>
    <x v="101818"/>
    <d v="2021-08-26T17:39:53"/>
    <n v="254558"/>
    <n v="250679"/>
    <x v="3"/>
    <x v="0"/>
  </r>
  <r>
    <x v="101819"/>
    <d v="2021-05-27T16:38:53"/>
    <n v="254604"/>
    <n v="286745"/>
    <x v="4"/>
    <x v="0"/>
  </r>
  <r>
    <x v="101820"/>
    <d v="2021-06-05T10:27:39"/>
    <n v="254604"/>
    <n v="411922"/>
    <x v="13"/>
    <x v="1"/>
  </r>
  <r>
    <x v="101821"/>
    <d v="2021-06-20T18:29:59"/>
    <n v="254604"/>
    <n v="351192"/>
    <x v="10"/>
    <x v="0"/>
  </r>
  <r>
    <x v="101822"/>
    <d v="2021-06-30T11:23:34"/>
    <n v="254604"/>
    <n v="30731"/>
    <x v="15"/>
    <x v="0"/>
  </r>
  <r>
    <x v="101823"/>
    <d v="2021-07-04T14:18:20"/>
    <n v="254604"/>
    <n v="361821"/>
    <x v="9"/>
    <x v="0"/>
  </r>
  <r>
    <x v="101824"/>
    <d v="2021-07-15T10:27:39"/>
    <n v="254604"/>
    <n v="396686"/>
    <x v="13"/>
    <x v="0"/>
  </r>
  <r>
    <x v="101825"/>
    <d v="2021-07-15T13:24:29"/>
    <n v="254604"/>
    <n v="218088"/>
    <x v="5"/>
    <x v="0"/>
  </r>
  <r>
    <x v="101826"/>
    <d v="2021-08-07T14:13:40"/>
    <n v="254604"/>
    <n v="88863"/>
    <x v="9"/>
    <x v="1"/>
  </r>
  <r>
    <x v="101827"/>
    <d v="2021-08-16T14:41:38"/>
    <n v="254604"/>
    <n v="191893"/>
    <x v="9"/>
    <x v="0"/>
  </r>
  <r>
    <x v="101828"/>
    <d v="2021-07-15T21:49:47"/>
    <n v="254626"/>
    <n v="208672"/>
    <x v="6"/>
    <x v="0"/>
  </r>
  <r>
    <x v="101829"/>
    <d v="2021-07-22T20:58:31"/>
    <n v="254626"/>
    <n v="436070"/>
    <x v="1"/>
    <x v="0"/>
  </r>
  <r>
    <x v="101830"/>
    <d v="2021-07-23T20:56:12"/>
    <n v="254626"/>
    <n v="425360"/>
    <x v="1"/>
    <x v="1"/>
  </r>
  <r>
    <x v="101831"/>
    <d v="2021-04-30T22:48:02"/>
    <n v="254655"/>
    <n v="94541"/>
    <x v="8"/>
    <x v="1"/>
  </r>
  <r>
    <x v="101832"/>
    <d v="2021-05-02T02:03:48"/>
    <n v="254655"/>
    <n v="345147"/>
    <x v="21"/>
    <x v="0"/>
  </r>
  <r>
    <x v="101833"/>
    <d v="2021-05-04T20:58:34"/>
    <n v="254655"/>
    <n v="175948"/>
    <x v="1"/>
    <x v="0"/>
  </r>
  <r>
    <x v="101834"/>
    <d v="2021-05-13T02:42:43"/>
    <n v="254655"/>
    <n v="324743"/>
    <x v="21"/>
    <x v="0"/>
  </r>
  <r>
    <x v="101835"/>
    <d v="2021-05-13T17:00:51"/>
    <n v="254655"/>
    <n v="347008"/>
    <x v="3"/>
    <x v="0"/>
  </r>
  <r>
    <x v="101836"/>
    <d v="2021-05-13T20:44:33"/>
    <n v="254655"/>
    <n v="250679"/>
    <x v="1"/>
    <x v="0"/>
  </r>
  <r>
    <x v="101837"/>
    <d v="2021-05-19T22:03:46"/>
    <n v="254655"/>
    <n v="459455"/>
    <x v="8"/>
    <x v="0"/>
  </r>
  <r>
    <x v="101838"/>
    <d v="2021-05-21T19:11:20"/>
    <n v="254655"/>
    <n v="344453"/>
    <x v="19"/>
    <x v="1"/>
  </r>
  <r>
    <x v="101839"/>
    <d v="2021-06-19T21:03:11"/>
    <n v="254655"/>
    <n v="438887"/>
    <x v="6"/>
    <x v="1"/>
  </r>
  <r>
    <x v="101840"/>
    <d v="2021-06-29T16:56:38"/>
    <n v="254655"/>
    <n v="17577"/>
    <x v="4"/>
    <x v="0"/>
  </r>
  <r>
    <x v="101841"/>
    <d v="2021-07-04T08:37:34"/>
    <n v="254655"/>
    <n v="351192"/>
    <x v="22"/>
    <x v="0"/>
  </r>
  <r>
    <x v="101842"/>
    <d v="2021-07-10T14:14:17"/>
    <n v="254655"/>
    <n v="2470"/>
    <x v="9"/>
    <x v="1"/>
  </r>
  <r>
    <x v="101843"/>
    <d v="2021-07-11T13:50:41"/>
    <n v="254655"/>
    <n v="14478"/>
    <x v="5"/>
    <x v="0"/>
  </r>
  <r>
    <x v="101844"/>
    <d v="2021-07-21T02:03:50"/>
    <n v="254655"/>
    <n v="392434"/>
    <x v="21"/>
    <x v="0"/>
  </r>
  <r>
    <x v="101845"/>
    <d v="2021-07-24T22:57:21"/>
    <n v="254655"/>
    <n v="432277"/>
    <x v="8"/>
    <x v="1"/>
  </r>
  <r>
    <x v="101846"/>
    <d v="2021-07-26T18:48:02"/>
    <n v="254655"/>
    <n v="371515"/>
    <x v="10"/>
    <x v="0"/>
  </r>
  <r>
    <x v="101847"/>
    <d v="2021-08-09T01:49:47"/>
    <n v="254655"/>
    <n v="411922"/>
    <x v="16"/>
    <x v="0"/>
  </r>
  <r>
    <x v="101848"/>
    <d v="2021-08-14T09:07:13"/>
    <n v="254655"/>
    <n v="100412"/>
    <x v="14"/>
    <x v="1"/>
  </r>
  <r>
    <x v="101849"/>
    <d v="2021-08-17T20:32:53"/>
    <n v="254655"/>
    <n v="258219"/>
    <x v="1"/>
    <x v="0"/>
  </r>
  <r>
    <x v="101850"/>
    <d v="2021-08-18T00:28:14"/>
    <n v="254655"/>
    <n v="241927"/>
    <x v="0"/>
    <x v="0"/>
  </r>
  <r>
    <x v="101851"/>
    <d v="2021-08-21T07:05:43"/>
    <n v="254655"/>
    <n v="105716"/>
    <x v="11"/>
    <x v="1"/>
  </r>
  <r>
    <x v="101852"/>
    <d v="2021-06-26T23:21:14"/>
    <n v="254662"/>
    <n v="230507"/>
    <x v="12"/>
    <x v="1"/>
  </r>
  <r>
    <x v="101853"/>
    <d v="2021-07-10T02:28:48"/>
    <n v="254662"/>
    <n v="266896"/>
    <x v="21"/>
    <x v="1"/>
  </r>
  <r>
    <x v="101854"/>
    <d v="2021-07-26T14:36:58"/>
    <n v="254662"/>
    <n v="344690"/>
    <x v="9"/>
    <x v="0"/>
  </r>
  <r>
    <x v="101855"/>
    <d v="2021-07-28T06:48:00"/>
    <n v="254662"/>
    <n v="421199"/>
    <x v="18"/>
    <x v="0"/>
  </r>
  <r>
    <x v="101856"/>
    <d v="2021-07-29T18:55:37"/>
    <n v="254662"/>
    <n v="128523"/>
    <x v="10"/>
    <x v="0"/>
  </r>
  <r>
    <x v="101857"/>
    <d v="2021-08-01T19:00:16"/>
    <n v="254662"/>
    <n v="411922"/>
    <x v="19"/>
    <x v="0"/>
  </r>
  <r>
    <x v="101858"/>
    <d v="2021-07-11T16:37:33"/>
    <n v="254719"/>
    <n v="440825"/>
    <x v="4"/>
    <x v="0"/>
  </r>
  <r>
    <x v="101859"/>
    <d v="2021-07-14T17:54:27"/>
    <n v="254719"/>
    <n v="472712"/>
    <x v="3"/>
    <x v="0"/>
  </r>
  <r>
    <x v="101860"/>
    <d v="2021-07-14T21:52:07"/>
    <n v="254719"/>
    <n v="108961"/>
    <x v="6"/>
    <x v="0"/>
  </r>
  <r>
    <x v="101861"/>
    <d v="2021-07-21T19:53:17"/>
    <n v="254719"/>
    <n v="194335"/>
    <x v="19"/>
    <x v="0"/>
  </r>
  <r>
    <x v="101862"/>
    <d v="2021-07-28T21:40:28"/>
    <n v="254719"/>
    <n v="391162"/>
    <x v="6"/>
    <x v="0"/>
  </r>
  <r>
    <x v="101863"/>
    <d v="2021-08-01T22:23:35"/>
    <n v="254728"/>
    <n v="189009"/>
    <x v="8"/>
    <x v="0"/>
  </r>
  <r>
    <x v="101864"/>
    <d v="2021-08-04T19:11:20"/>
    <n v="254728"/>
    <n v="149755"/>
    <x v="19"/>
    <x v="0"/>
  </r>
  <r>
    <x v="101865"/>
    <d v="2021-08-06T17:00:51"/>
    <n v="254728"/>
    <n v="411922"/>
    <x v="3"/>
    <x v="1"/>
  </r>
  <r>
    <x v="101866"/>
    <d v="2021-08-10T16:00:16"/>
    <n v="254728"/>
    <n v="251784"/>
    <x v="4"/>
    <x v="0"/>
  </r>
  <r>
    <x v="101867"/>
    <d v="2021-08-14T14:50:22"/>
    <n v="254728"/>
    <n v="351192"/>
    <x v="9"/>
    <x v="1"/>
  </r>
  <r>
    <x v="101868"/>
    <d v="2021-08-15T17:47:30"/>
    <n v="254728"/>
    <n v="78899"/>
    <x v="3"/>
    <x v="0"/>
  </r>
  <r>
    <x v="101869"/>
    <d v="2021-08-16T21:45:07"/>
    <n v="254728"/>
    <n v="181651"/>
    <x v="6"/>
    <x v="0"/>
  </r>
  <r>
    <x v="101870"/>
    <d v="2021-08-26T19:29:59"/>
    <n v="254728"/>
    <n v="19846"/>
    <x v="19"/>
    <x v="0"/>
  </r>
  <r>
    <x v="101871"/>
    <d v="2021-04-30T15:35:13"/>
    <n v="254737"/>
    <n v="153893"/>
    <x v="7"/>
    <x v="1"/>
  </r>
  <r>
    <x v="101872"/>
    <d v="2021-05-04T18:06:41"/>
    <n v="254737"/>
    <n v="374994"/>
    <x v="10"/>
    <x v="0"/>
  </r>
  <r>
    <x v="101873"/>
    <d v="2021-05-04T21:43:23"/>
    <n v="254737"/>
    <n v="230507"/>
    <x v="6"/>
    <x v="0"/>
  </r>
  <r>
    <x v="101874"/>
    <d v="2021-05-11T18:29:59"/>
    <n v="254737"/>
    <n v="439981"/>
    <x v="10"/>
    <x v="0"/>
  </r>
  <r>
    <x v="101875"/>
    <d v="2021-05-18T18:16:00"/>
    <n v="254737"/>
    <n v="68899"/>
    <x v="10"/>
    <x v="0"/>
  </r>
  <r>
    <x v="101876"/>
    <d v="2021-05-22T21:30:43"/>
    <n v="254737"/>
    <n v="411922"/>
    <x v="6"/>
    <x v="1"/>
  </r>
  <r>
    <x v="101877"/>
    <d v="2021-05-23T14:20:40"/>
    <n v="254737"/>
    <n v="433247"/>
    <x v="9"/>
    <x v="0"/>
  </r>
  <r>
    <x v="101878"/>
    <d v="2021-05-24T16:24:09"/>
    <n v="254737"/>
    <n v="211577"/>
    <x v="4"/>
    <x v="0"/>
  </r>
  <r>
    <x v="101879"/>
    <d v="2021-06-01T16:05:31"/>
    <n v="254737"/>
    <n v="66215"/>
    <x v="4"/>
    <x v="0"/>
  </r>
  <r>
    <x v="101880"/>
    <d v="2021-06-04T17:43:23"/>
    <n v="254737"/>
    <n v="197604"/>
    <x v="3"/>
    <x v="1"/>
  </r>
  <r>
    <x v="101881"/>
    <d v="2021-06-09T17:50:22"/>
    <n v="254737"/>
    <n v="235360"/>
    <x v="3"/>
    <x v="0"/>
  </r>
  <r>
    <x v="101882"/>
    <d v="2021-06-10T18:27:39"/>
    <n v="254737"/>
    <n v="178668"/>
    <x v="10"/>
    <x v="0"/>
  </r>
  <r>
    <x v="101883"/>
    <d v="2021-06-22T04:34:05"/>
    <n v="254737"/>
    <n v="128523"/>
    <x v="23"/>
    <x v="0"/>
  </r>
  <r>
    <x v="101884"/>
    <d v="2021-06-30T15:30:34"/>
    <n v="254737"/>
    <n v="118549"/>
    <x v="7"/>
    <x v="0"/>
  </r>
  <r>
    <x v="101885"/>
    <d v="2021-07-08T18:04:21"/>
    <n v="254737"/>
    <n v="250679"/>
    <x v="10"/>
    <x v="0"/>
  </r>
  <r>
    <x v="101886"/>
    <d v="2021-07-14T20:42:48"/>
    <n v="254737"/>
    <n v="16599"/>
    <x v="1"/>
    <x v="0"/>
  </r>
  <r>
    <x v="101887"/>
    <d v="2021-07-15T01:01:26"/>
    <n v="254737"/>
    <n v="176818"/>
    <x v="16"/>
    <x v="0"/>
  </r>
  <r>
    <x v="101888"/>
    <d v="2021-07-19T16:59:06"/>
    <n v="254737"/>
    <n v="417253"/>
    <x v="4"/>
    <x v="0"/>
  </r>
  <r>
    <x v="101889"/>
    <d v="2021-07-22T16:49:47"/>
    <n v="254737"/>
    <n v="347008"/>
    <x v="4"/>
    <x v="0"/>
  </r>
  <r>
    <x v="101890"/>
    <d v="2021-05-30T02:55:52"/>
    <n v="254754"/>
    <n v="411922"/>
    <x v="21"/>
    <x v="0"/>
  </r>
  <r>
    <x v="101891"/>
    <d v="2021-06-15T21:42:48"/>
    <n v="254754"/>
    <n v="470762"/>
    <x v="6"/>
    <x v="0"/>
  </r>
  <r>
    <x v="101892"/>
    <d v="2021-07-15T19:21:49"/>
    <n v="254798"/>
    <n v="411922"/>
    <x v="19"/>
    <x v="0"/>
  </r>
  <r>
    <x v="101893"/>
    <d v="2021-07-17T15:24:09"/>
    <n v="254798"/>
    <n v="266474"/>
    <x v="7"/>
    <x v="1"/>
  </r>
  <r>
    <x v="101894"/>
    <d v="2021-06-25T12:30:14"/>
    <n v="254803"/>
    <n v="108801"/>
    <x v="2"/>
    <x v="1"/>
  </r>
  <r>
    <x v="101895"/>
    <d v="2021-06-26T08:47:16"/>
    <n v="254803"/>
    <n v="158978"/>
    <x v="22"/>
    <x v="1"/>
  </r>
  <r>
    <x v="101896"/>
    <d v="2021-06-29T15:36:58"/>
    <n v="254803"/>
    <n v="411922"/>
    <x v="7"/>
    <x v="0"/>
  </r>
  <r>
    <x v="101897"/>
    <d v="2021-07-06T19:48:37"/>
    <n v="254803"/>
    <n v="343491"/>
    <x v="19"/>
    <x v="0"/>
  </r>
  <r>
    <x v="101898"/>
    <d v="2021-07-08T15:55:37"/>
    <n v="254803"/>
    <n v="81226"/>
    <x v="7"/>
    <x v="0"/>
  </r>
  <r>
    <x v="101899"/>
    <d v="2021-07-09T22:01:55"/>
    <n v="254803"/>
    <n v="250679"/>
    <x v="8"/>
    <x v="1"/>
  </r>
  <r>
    <x v="101900"/>
    <d v="2021-07-23T16:37:33"/>
    <n v="254803"/>
    <n v="227775"/>
    <x v="4"/>
    <x v="1"/>
  </r>
  <r>
    <x v="101901"/>
    <d v="2021-07-24T06:10:55"/>
    <n v="254803"/>
    <n v="182191"/>
    <x v="18"/>
    <x v="1"/>
  </r>
  <r>
    <x v="101902"/>
    <d v="2021-08-12T21:28:49"/>
    <n v="254803"/>
    <n v="416865"/>
    <x v="6"/>
    <x v="0"/>
  </r>
  <r>
    <x v="101903"/>
    <d v="2021-08-19T14:20:05"/>
    <n v="254803"/>
    <n v="406210"/>
    <x v="9"/>
    <x v="0"/>
  </r>
  <r>
    <x v="101904"/>
    <d v="2021-04-22T16:21:14"/>
    <n v="254805"/>
    <n v="1019"/>
    <x v="4"/>
    <x v="0"/>
  </r>
  <r>
    <x v="101905"/>
    <d v="2021-05-12T01:10:10"/>
    <n v="254805"/>
    <n v="250679"/>
    <x v="16"/>
    <x v="0"/>
  </r>
  <r>
    <x v="101906"/>
    <d v="2021-05-14T09:02:53"/>
    <n v="254805"/>
    <n v="88863"/>
    <x v="14"/>
    <x v="1"/>
  </r>
  <r>
    <x v="101907"/>
    <d v="2021-05-24T17:24:09"/>
    <n v="254805"/>
    <n v="294042"/>
    <x v="3"/>
    <x v="0"/>
  </r>
  <r>
    <x v="101908"/>
    <d v="2021-05-25T20:46:52"/>
    <n v="254805"/>
    <n v="154228"/>
    <x v="1"/>
    <x v="0"/>
  </r>
  <r>
    <x v="101909"/>
    <d v="2021-05-26T11:21:07"/>
    <n v="254805"/>
    <n v="473327"/>
    <x v="15"/>
    <x v="0"/>
  </r>
  <r>
    <x v="101910"/>
    <d v="2021-06-02T14:45:42"/>
    <n v="254805"/>
    <n v="302552"/>
    <x v="9"/>
    <x v="0"/>
  </r>
  <r>
    <x v="101911"/>
    <d v="2021-06-17T16:49:12"/>
    <n v="254805"/>
    <n v="379102"/>
    <x v="4"/>
    <x v="0"/>
  </r>
  <r>
    <x v="101912"/>
    <d v="2021-07-24T18:06:06"/>
    <n v="254805"/>
    <n v="351192"/>
    <x v="10"/>
    <x v="1"/>
  </r>
  <r>
    <x v="101913"/>
    <d v="2021-05-28T21:35:48"/>
    <n v="254807"/>
    <n v="151932"/>
    <x v="6"/>
    <x v="1"/>
  </r>
  <r>
    <x v="101914"/>
    <d v="2021-05-30T22:03:09"/>
    <n v="254807"/>
    <n v="411922"/>
    <x v="8"/>
    <x v="0"/>
  </r>
  <r>
    <x v="101915"/>
    <d v="2021-06-03T20:30:34"/>
    <n v="254807"/>
    <n v="118549"/>
    <x v="1"/>
    <x v="0"/>
  </r>
  <r>
    <x v="101916"/>
    <d v="2021-06-04T19:48:37"/>
    <n v="254807"/>
    <n v="389689"/>
    <x v="19"/>
    <x v="1"/>
  </r>
  <r>
    <x v="101917"/>
    <d v="2021-06-05T20:04:56"/>
    <n v="254807"/>
    <n v="108167"/>
    <x v="1"/>
    <x v="1"/>
  </r>
  <r>
    <x v="101918"/>
    <d v="2021-06-22T02:36:23"/>
    <n v="254807"/>
    <n v="250679"/>
    <x v="21"/>
    <x v="0"/>
  </r>
  <r>
    <x v="101919"/>
    <d v="2021-06-30T18:02:53"/>
    <n v="254807"/>
    <n v="281236"/>
    <x v="10"/>
    <x v="0"/>
  </r>
  <r>
    <x v="101920"/>
    <d v="2021-07-25T08:02:24"/>
    <n v="254807"/>
    <n v="321129"/>
    <x v="22"/>
    <x v="0"/>
  </r>
  <r>
    <x v="101921"/>
    <d v="2021-08-14T11:31:12"/>
    <n v="254807"/>
    <n v="325013"/>
    <x v="15"/>
    <x v="1"/>
  </r>
  <r>
    <x v="101922"/>
    <d v="2021-08-18T22:55:02"/>
    <n v="254807"/>
    <n v="49538"/>
    <x v="8"/>
    <x v="0"/>
  </r>
  <r>
    <x v="101923"/>
    <d v="2021-08-20T18:48:02"/>
    <n v="254807"/>
    <n v="60239"/>
    <x v="10"/>
    <x v="1"/>
  </r>
  <r>
    <x v="101924"/>
    <d v="2021-06-28T18:01:26"/>
    <n v="254842"/>
    <n v="185535"/>
    <x v="10"/>
    <x v="0"/>
  </r>
  <r>
    <x v="101925"/>
    <d v="2021-07-04T19:29:59"/>
    <n v="254842"/>
    <n v="158978"/>
    <x v="19"/>
    <x v="0"/>
  </r>
  <r>
    <x v="101926"/>
    <d v="2021-07-19T21:54:27"/>
    <n v="254842"/>
    <n v="83380"/>
    <x v="6"/>
    <x v="0"/>
  </r>
  <r>
    <x v="101927"/>
    <d v="2021-07-25T03:54:27"/>
    <n v="254842"/>
    <n v="250679"/>
    <x v="20"/>
    <x v="0"/>
  </r>
  <r>
    <x v="101928"/>
    <d v="2021-07-30T20:30:34"/>
    <n v="254842"/>
    <n v="347393"/>
    <x v="1"/>
    <x v="1"/>
  </r>
  <r>
    <x v="101929"/>
    <d v="2021-08-08T23:57:53"/>
    <n v="254842"/>
    <n v="48326"/>
    <x v="12"/>
    <x v="0"/>
  </r>
  <r>
    <x v="101930"/>
    <d v="2021-08-14T21:56:47"/>
    <n v="254842"/>
    <n v="439981"/>
    <x v="6"/>
    <x v="1"/>
  </r>
  <r>
    <x v="101931"/>
    <d v="2021-08-17T20:37:33"/>
    <n v="254842"/>
    <n v="411922"/>
    <x v="1"/>
    <x v="0"/>
  </r>
  <r>
    <x v="101932"/>
    <d v="2021-06-25T15:04:56"/>
    <n v="254865"/>
    <n v="5151"/>
    <x v="7"/>
    <x v="1"/>
  </r>
  <r>
    <x v="101933"/>
    <d v="2021-06-30T00:19:30"/>
    <n v="254865"/>
    <n v="43842"/>
    <x v="0"/>
    <x v="0"/>
  </r>
  <r>
    <x v="101934"/>
    <d v="2021-07-02T00:12:30"/>
    <n v="254865"/>
    <n v="230507"/>
    <x v="0"/>
    <x v="1"/>
  </r>
  <r>
    <x v="101935"/>
    <d v="2021-07-02T16:56:47"/>
    <n v="254865"/>
    <n v="65383"/>
    <x v="4"/>
    <x v="1"/>
  </r>
  <r>
    <x v="101936"/>
    <d v="2021-07-04T18:41:38"/>
    <n v="254865"/>
    <n v="88863"/>
    <x v="10"/>
    <x v="0"/>
  </r>
  <r>
    <x v="101937"/>
    <d v="2021-07-14T17:44:38"/>
    <n v="254865"/>
    <n v="74982"/>
    <x v="3"/>
    <x v="0"/>
  </r>
  <r>
    <x v="101938"/>
    <d v="2021-06-13T15:19:03"/>
    <n v="254883"/>
    <n v="296511"/>
    <x v="7"/>
    <x v="0"/>
  </r>
  <r>
    <x v="101939"/>
    <d v="2021-06-18T20:07:51"/>
    <n v="254883"/>
    <n v="394819"/>
    <x v="1"/>
    <x v="1"/>
  </r>
  <r>
    <x v="101940"/>
    <d v="2021-05-02T14:57:56"/>
    <n v="254892"/>
    <n v="242077"/>
    <x v="9"/>
    <x v="0"/>
  </r>
  <r>
    <x v="101941"/>
    <d v="2021-05-05T12:59:06"/>
    <n v="254892"/>
    <n v="439981"/>
    <x v="2"/>
    <x v="0"/>
  </r>
  <r>
    <x v="101942"/>
    <d v="2021-05-09T21:48:02"/>
    <n v="254892"/>
    <n v="411922"/>
    <x v="6"/>
    <x v="0"/>
  </r>
  <r>
    <x v="101943"/>
    <d v="2021-05-10T21:01:26"/>
    <n v="254892"/>
    <n v="230507"/>
    <x v="6"/>
    <x v="0"/>
  </r>
  <r>
    <x v="101944"/>
    <d v="2021-05-12T20:03:11"/>
    <n v="254892"/>
    <n v="347008"/>
    <x v="1"/>
    <x v="0"/>
  </r>
  <r>
    <x v="101945"/>
    <d v="2021-05-18T16:17:10"/>
    <n v="254892"/>
    <n v="275232"/>
    <x v="4"/>
    <x v="0"/>
  </r>
  <r>
    <x v="101946"/>
    <d v="2021-06-11T11:16:35"/>
    <n v="254892"/>
    <n v="470762"/>
    <x v="15"/>
    <x v="1"/>
  </r>
  <r>
    <x v="101947"/>
    <d v="2021-06-21T17:36:23"/>
    <n v="254892"/>
    <n v="473323"/>
    <x v="3"/>
    <x v="0"/>
  </r>
  <r>
    <x v="101948"/>
    <d v="2021-07-16T22:18:20"/>
    <n v="254892"/>
    <n v="158978"/>
    <x v="8"/>
    <x v="1"/>
  </r>
  <r>
    <x v="101949"/>
    <d v="2021-07-18T19:42:13"/>
    <n v="254892"/>
    <n v="242428"/>
    <x v="19"/>
    <x v="0"/>
  </r>
  <r>
    <x v="101950"/>
    <d v="2021-07-22T15:44:33"/>
    <n v="254892"/>
    <n v="439981"/>
    <x v="7"/>
    <x v="0"/>
  </r>
  <r>
    <x v="101951"/>
    <d v="2021-08-06T17:06:06"/>
    <n v="254892"/>
    <n v="67515"/>
    <x v="3"/>
    <x v="1"/>
  </r>
  <r>
    <x v="101952"/>
    <d v="2021-08-19T20:28:49"/>
    <n v="254892"/>
    <n v="153893"/>
    <x v="1"/>
    <x v="0"/>
  </r>
  <r>
    <x v="101953"/>
    <d v="2021-08-23T15:09:35"/>
    <n v="254892"/>
    <n v="96200"/>
    <x v="7"/>
    <x v="0"/>
  </r>
  <r>
    <x v="101954"/>
    <d v="2021-08-26T23:23:34"/>
    <n v="254892"/>
    <n v="154256"/>
    <x v="12"/>
    <x v="0"/>
  </r>
  <r>
    <x v="101955"/>
    <d v="2021-04-29T08:18:43"/>
    <n v="254899"/>
    <n v="411922"/>
    <x v="22"/>
    <x v="0"/>
  </r>
  <r>
    <x v="101956"/>
    <d v="2021-04-29T16:49:47"/>
    <n v="254899"/>
    <n v="362304"/>
    <x v="4"/>
    <x v="0"/>
  </r>
  <r>
    <x v="101957"/>
    <d v="2021-05-02T05:11:30"/>
    <n v="254899"/>
    <n v="394819"/>
    <x v="17"/>
    <x v="0"/>
  </r>
  <r>
    <x v="101958"/>
    <d v="2021-05-22T18:16:00"/>
    <n v="254899"/>
    <n v="461177"/>
    <x v="10"/>
    <x v="1"/>
  </r>
  <r>
    <x v="101959"/>
    <d v="2021-05-24T23:49:12"/>
    <n v="254899"/>
    <n v="151932"/>
    <x v="12"/>
    <x v="0"/>
  </r>
  <r>
    <x v="101960"/>
    <d v="2021-06-13T16:22:36"/>
    <n v="254899"/>
    <n v="301535"/>
    <x v="4"/>
    <x v="0"/>
  </r>
  <r>
    <x v="101961"/>
    <d v="2021-06-15T13:41:03"/>
    <n v="254899"/>
    <n v="78646"/>
    <x v="5"/>
    <x v="0"/>
  </r>
  <r>
    <x v="101962"/>
    <d v="2021-06-26T16:59:06"/>
    <n v="254900"/>
    <n v="411922"/>
    <x v="4"/>
    <x v="1"/>
  </r>
  <r>
    <x v="101963"/>
    <d v="2021-07-03T20:36:55"/>
    <n v="254900"/>
    <n v="328524"/>
    <x v="1"/>
    <x v="1"/>
  </r>
  <r>
    <x v="101964"/>
    <d v="2021-07-12T20:14:50"/>
    <n v="254900"/>
    <n v="433247"/>
    <x v="1"/>
    <x v="0"/>
  </r>
  <r>
    <x v="101965"/>
    <d v="2021-08-07T18:48:37"/>
    <n v="254900"/>
    <n v="426843"/>
    <x v="10"/>
    <x v="1"/>
  </r>
  <r>
    <x v="101966"/>
    <d v="2021-08-14T02:48:37"/>
    <n v="254900"/>
    <n v="443290"/>
    <x v="21"/>
    <x v="1"/>
  </r>
  <r>
    <x v="101967"/>
    <d v="2021-08-19T19:49:12"/>
    <n v="254900"/>
    <n v="108086"/>
    <x v="19"/>
    <x v="0"/>
  </r>
  <r>
    <x v="101968"/>
    <d v="2021-08-27T11:25:54"/>
    <n v="254900"/>
    <n v="189009"/>
    <x v="15"/>
    <x v="1"/>
  </r>
  <r>
    <x v="101969"/>
    <d v="2021-06-10T17:09:00"/>
    <n v="254948"/>
    <n v="430019"/>
    <x v="3"/>
    <x v="0"/>
  </r>
  <r>
    <x v="101970"/>
    <d v="2021-06-16T06:12:29"/>
    <n v="254948"/>
    <n v="411922"/>
    <x v="18"/>
    <x v="0"/>
  </r>
  <r>
    <x v="101971"/>
    <d v="2021-06-19T08:32:10"/>
    <n v="254948"/>
    <n v="470762"/>
    <x v="22"/>
    <x v="1"/>
  </r>
  <r>
    <x v="101972"/>
    <d v="2021-06-30T18:04:56"/>
    <n v="254948"/>
    <n v="60110"/>
    <x v="10"/>
    <x v="0"/>
  </r>
  <r>
    <x v="101973"/>
    <d v="2021-07-28T15:54:27"/>
    <n v="254948"/>
    <n v="347008"/>
    <x v="7"/>
    <x v="0"/>
  </r>
  <r>
    <x v="101974"/>
    <d v="2021-07-30T19:40:28"/>
    <n v="254948"/>
    <n v="250679"/>
    <x v="19"/>
    <x v="1"/>
  </r>
  <r>
    <x v="101975"/>
    <d v="2021-08-01T19:05:31"/>
    <n v="254948"/>
    <n v="273920"/>
    <x v="19"/>
    <x v="0"/>
  </r>
  <r>
    <x v="101976"/>
    <d v="2021-08-19T11:42:48"/>
    <n v="254948"/>
    <n v="325852"/>
    <x v="15"/>
    <x v="0"/>
  </r>
  <r>
    <x v="101977"/>
    <d v="2021-08-20T16:52:42"/>
    <n v="254948"/>
    <n v="111368"/>
    <x v="4"/>
    <x v="1"/>
  </r>
  <r>
    <x v="101978"/>
    <d v="2021-08-21T17:53:17"/>
    <n v="254948"/>
    <n v="117086"/>
    <x v="3"/>
    <x v="1"/>
  </r>
  <r>
    <x v="101979"/>
    <d v="2021-06-27T10:40:28"/>
    <n v="254966"/>
    <n v="179296"/>
    <x v="13"/>
    <x v="0"/>
  </r>
  <r>
    <x v="101980"/>
    <d v="2021-07-07T17:18:55"/>
    <n v="254966"/>
    <n v="242428"/>
    <x v="3"/>
    <x v="0"/>
  </r>
  <r>
    <x v="101981"/>
    <d v="2021-07-10T09:39:53"/>
    <n v="254966"/>
    <n v="39621"/>
    <x v="14"/>
    <x v="1"/>
  </r>
  <r>
    <x v="101982"/>
    <d v="2021-07-11T11:03:46"/>
    <n v="254966"/>
    <n v="140147"/>
    <x v="15"/>
    <x v="0"/>
  </r>
  <r>
    <x v="101983"/>
    <d v="2021-04-28T19:33:36"/>
    <n v="255039"/>
    <n v="380527"/>
    <x v="19"/>
    <x v="0"/>
  </r>
  <r>
    <x v="101984"/>
    <d v="2021-05-06T15:13:40"/>
    <n v="255039"/>
    <n v="185131"/>
    <x v="7"/>
    <x v="0"/>
  </r>
  <r>
    <x v="101985"/>
    <d v="2021-05-08T08:05:17"/>
    <n v="255039"/>
    <n v="268009"/>
    <x v="22"/>
    <x v="1"/>
  </r>
  <r>
    <x v="101986"/>
    <d v="2021-05-12T22:43:23"/>
    <n v="255039"/>
    <n v="230507"/>
    <x v="8"/>
    <x v="0"/>
  </r>
  <r>
    <x v="101987"/>
    <d v="2021-05-13T12:25:55"/>
    <n v="255039"/>
    <n v="76405"/>
    <x v="2"/>
    <x v="0"/>
  </r>
  <r>
    <x v="101988"/>
    <d v="2021-05-18T16:37:33"/>
    <n v="255039"/>
    <n v="20534"/>
    <x v="4"/>
    <x v="0"/>
  </r>
  <r>
    <x v="101989"/>
    <d v="2021-05-23T15:53:17"/>
    <n v="255039"/>
    <n v="459455"/>
    <x v="7"/>
    <x v="0"/>
  </r>
  <r>
    <x v="101990"/>
    <d v="2021-05-28T16:44:33"/>
    <n v="255039"/>
    <n v="62570"/>
    <x v="4"/>
    <x v="1"/>
  </r>
  <r>
    <x v="101991"/>
    <d v="2021-06-13T17:00:51"/>
    <n v="255039"/>
    <n v="351192"/>
    <x v="3"/>
    <x v="0"/>
  </r>
  <r>
    <x v="101992"/>
    <d v="2021-06-18T14:20:05"/>
    <n v="255039"/>
    <n v="5151"/>
    <x v="9"/>
    <x v="1"/>
  </r>
  <r>
    <x v="101993"/>
    <d v="2021-06-26T15:06:41"/>
    <n v="255039"/>
    <n v="247220"/>
    <x v="7"/>
    <x v="1"/>
  </r>
  <r>
    <x v="101994"/>
    <d v="2021-07-11T18:45:42"/>
    <n v="255039"/>
    <n v="403878"/>
    <x v="10"/>
    <x v="0"/>
  </r>
  <r>
    <x v="101995"/>
    <d v="2021-08-03T00:39:53"/>
    <n v="255039"/>
    <n v="217497"/>
    <x v="0"/>
    <x v="0"/>
  </r>
  <r>
    <x v="101996"/>
    <d v="2021-08-06T20:25:54"/>
    <n v="255039"/>
    <n v="394819"/>
    <x v="1"/>
    <x v="1"/>
  </r>
  <r>
    <x v="101997"/>
    <d v="2021-08-12T04:59:31"/>
    <n v="255039"/>
    <n v="411922"/>
    <x v="23"/>
    <x v="0"/>
  </r>
  <r>
    <x v="101998"/>
    <d v="2021-08-20T12:00:16"/>
    <n v="255039"/>
    <n v="292258"/>
    <x v="2"/>
    <x v="1"/>
  </r>
  <r>
    <x v="101999"/>
    <d v="2021-04-20T22:32:19"/>
    <n v="255059"/>
    <n v="230507"/>
    <x v="8"/>
    <x v="0"/>
  </r>
  <r>
    <x v="102000"/>
    <d v="2021-04-24T18:50:57"/>
    <n v="255059"/>
    <n v="158978"/>
    <x v="10"/>
    <x v="1"/>
  </r>
  <r>
    <x v="102001"/>
    <d v="2021-04-25T06:31:29"/>
    <n v="255059"/>
    <n v="370276"/>
    <x v="18"/>
    <x v="0"/>
  </r>
  <r>
    <x v="102002"/>
    <d v="2021-05-12T20:47:27"/>
    <n v="255059"/>
    <n v="347393"/>
    <x v="1"/>
    <x v="0"/>
  </r>
  <r>
    <x v="102003"/>
    <d v="2021-05-28T21:34:03"/>
    <n v="255059"/>
    <n v="95092"/>
    <x v="6"/>
    <x v="1"/>
  </r>
  <r>
    <x v="102004"/>
    <d v="2021-05-30T00:19:30"/>
    <n v="255059"/>
    <n v="440825"/>
    <x v="0"/>
    <x v="0"/>
  </r>
  <r>
    <x v="102005"/>
    <d v="2021-06-10T18:55:37"/>
    <n v="255059"/>
    <n v="258219"/>
    <x v="10"/>
    <x v="0"/>
  </r>
  <r>
    <x v="102006"/>
    <d v="2021-06-12T23:37:33"/>
    <n v="255059"/>
    <n v="138209"/>
    <x v="12"/>
    <x v="1"/>
  </r>
  <r>
    <x v="102007"/>
    <d v="2021-06-30T22:02:01"/>
    <n v="255059"/>
    <n v="393366"/>
    <x v="8"/>
    <x v="0"/>
  </r>
  <r>
    <x v="102008"/>
    <d v="2021-07-26T03:35:13"/>
    <n v="255059"/>
    <n v="394819"/>
    <x v="20"/>
    <x v="0"/>
  </r>
  <r>
    <x v="102009"/>
    <d v="2021-07-27T19:53:52"/>
    <n v="255059"/>
    <n v="378738"/>
    <x v="19"/>
    <x v="0"/>
  </r>
  <r>
    <x v="102010"/>
    <d v="2021-08-01T01:29:24"/>
    <n v="255059"/>
    <n v="182191"/>
    <x v="16"/>
    <x v="0"/>
  </r>
  <r>
    <x v="102011"/>
    <d v="2021-08-12T20:07:51"/>
    <n v="255059"/>
    <n v="343491"/>
    <x v="1"/>
    <x v="0"/>
  </r>
  <r>
    <x v="102012"/>
    <d v="2021-08-15T00:26:33"/>
    <n v="255059"/>
    <n v="154449"/>
    <x v="0"/>
    <x v="0"/>
  </r>
  <r>
    <x v="102013"/>
    <d v="2021-04-22T16:03:11"/>
    <n v="255078"/>
    <n v="347393"/>
    <x v="4"/>
    <x v="0"/>
  </r>
  <r>
    <x v="102014"/>
    <d v="2021-04-25T14:59:25"/>
    <n v="255078"/>
    <n v="182191"/>
    <x v="9"/>
    <x v="0"/>
  </r>
  <r>
    <x v="102015"/>
    <d v="2021-05-22T09:52:42"/>
    <n v="255078"/>
    <n v="230507"/>
    <x v="14"/>
    <x v="1"/>
  </r>
  <r>
    <x v="102016"/>
    <d v="2021-05-22T14:25:19"/>
    <n v="255078"/>
    <n v="104958"/>
    <x v="9"/>
    <x v="1"/>
  </r>
  <r>
    <x v="102017"/>
    <d v="2021-05-22T19:26:05"/>
    <n v="255078"/>
    <n v="250679"/>
    <x v="19"/>
    <x v="1"/>
  </r>
  <r>
    <x v="102018"/>
    <d v="2021-05-31T09:55:02"/>
    <n v="255078"/>
    <n v="191608"/>
    <x v="14"/>
    <x v="0"/>
  </r>
  <r>
    <x v="102019"/>
    <d v="2021-06-05T17:31:44"/>
    <n v="255078"/>
    <n v="79374"/>
    <x v="3"/>
    <x v="1"/>
  </r>
  <r>
    <x v="102020"/>
    <d v="2021-06-06T08:11:54"/>
    <n v="255078"/>
    <n v="282234"/>
    <x v="22"/>
    <x v="0"/>
  </r>
  <r>
    <x v="102021"/>
    <d v="2021-06-12T18:32:38"/>
    <n v="255078"/>
    <n v="227775"/>
    <x v="10"/>
    <x v="1"/>
  </r>
  <r>
    <x v="102022"/>
    <d v="2021-06-20T15:32:53"/>
    <n v="255078"/>
    <n v="108961"/>
    <x v="7"/>
    <x v="0"/>
  </r>
  <r>
    <x v="102023"/>
    <d v="2021-06-22T18:46:17"/>
    <n v="255078"/>
    <n v="31302"/>
    <x v="10"/>
    <x v="0"/>
  </r>
  <r>
    <x v="102024"/>
    <d v="2021-06-23T15:44:33"/>
    <n v="255078"/>
    <n v="394819"/>
    <x v="7"/>
    <x v="0"/>
  </r>
  <r>
    <x v="102025"/>
    <d v="2021-06-26T20:19:42"/>
    <n v="255078"/>
    <n v="119655"/>
    <x v="1"/>
    <x v="1"/>
  </r>
  <r>
    <x v="102026"/>
    <d v="2021-07-05T15:23:34"/>
    <n v="255078"/>
    <n v="149755"/>
    <x v="7"/>
    <x v="0"/>
  </r>
  <r>
    <x v="102027"/>
    <d v="2021-07-15T19:49:12"/>
    <n v="255078"/>
    <n v="469849"/>
    <x v="19"/>
    <x v="0"/>
  </r>
  <r>
    <x v="102028"/>
    <d v="2021-07-23T15:46:52"/>
    <n v="255078"/>
    <n v="374837"/>
    <x v="7"/>
    <x v="1"/>
  </r>
  <r>
    <x v="102029"/>
    <d v="2021-07-25T13:15:23"/>
    <n v="255078"/>
    <n v="250679"/>
    <x v="5"/>
    <x v="0"/>
  </r>
  <r>
    <x v="102030"/>
    <d v="2021-07-29T15:32:53"/>
    <n v="255078"/>
    <n v="347008"/>
    <x v="7"/>
    <x v="0"/>
  </r>
  <r>
    <x v="102031"/>
    <d v="2021-08-01T10:23:34"/>
    <n v="255078"/>
    <n v="75550"/>
    <x v="13"/>
    <x v="0"/>
  </r>
  <r>
    <x v="102032"/>
    <d v="2021-08-13T14:53:17"/>
    <n v="255078"/>
    <n v="446536"/>
    <x v="9"/>
    <x v="1"/>
  </r>
  <r>
    <x v="102033"/>
    <d v="2021-08-14T16:31:09"/>
    <n v="255078"/>
    <n v="226744"/>
    <x v="4"/>
    <x v="1"/>
  </r>
  <r>
    <x v="102034"/>
    <d v="2021-08-17T21:20:05"/>
    <n v="255078"/>
    <n v="399787"/>
    <x v="6"/>
    <x v="0"/>
  </r>
  <r>
    <x v="102035"/>
    <d v="2021-05-29T15:20:05"/>
    <n v="255080"/>
    <n v="88863"/>
    <x v="7"/>
    <x v="1"/>
  </r>
  <r>
    <x v="102036"/>
    <d v="2021-06-05T17:09:35"/>
    <n v="255080"/>
    <n v="477565"/>
    <x v="3"/>
    <x v="1"/>
  </r>
  <r>
    <x v="102037"/>
    <d v="2021-06-07T19:38:43"/>
    <n v="255080"/>
    <n v="21760"/>
    <x v="19"/>
    <x v="0"/>
  </r>
  <r>
    <x v="102038"/>
    <d v="2021-06-16T20:18:20"/>
    <n v="255080"/>
    <n v="82901"/>
    <x v="1"/>
    <x v="0"/>
  </r>
  <r>
    <x v="102039"/>
    <d v="2021-06-18T20:41:38"/>
    <n v="255080"/>
    <n v="242428"/>
    <x v="1"/>
    <x v="1"/>
  </r>
  <r>
    <x v="102040"/>
    <d v="2021-06-27T20:32:16"/>
    <n v="255080"/>
    <n v="230507"/>
    <x v="1"/>
    <x v="0"/>
  </r>
  <r>
    <x v="102041"/>
    <d v="2021-07-04T23:11:02"/>
    <n v="255080"/>
    <n v="411922"/>
    <x v="12"/>
    <x v="0"/>
  </r>
  <r>
    <x v="102042"/>
    <d v="2021-07-15T22:31:09"/>
    <n v="255080"/>
    <n v="98789"/>
    <x v="8"/>
    <x v="0"/>
  </r>
  <r>
    <x v="102043"/>
    <d v="2021-07-16T13:42:13"/>
    <n v="255080"/>
    <n v="158978"/>
    <x v="5"/>
    <x v="1"/>
  </r>
  <r>
    <x v="102044"/>
    <d v="2021-07-17T15:20:05"/>
    <n v="255080"/>
    <n v="387595"/>
    <x v="7"/>
    <x v="1"/>
  </r>
  <r>
    <x v="102045"/>
    <d v="2021-07-18T19:59:41"/>
    <n v="255080"/>
    <n v="118549"/>
    <x v="19"/>
    <x v="0"/>
  </r>
  <r>
    <x v="102046"/>
    <d v="2021-07-23T14:12:30"/>
    <n v="255080"/>
    <n v="363218"/>
    <x v="9"/>
    <x v="1"/>
  </r>
  <r>
    <x v="102047"/>
    <d v="2021-07-27T15:08:26"/>
    <n v="255080"/>
    <n v="122902"/>
    <x v="7"/>
    <x v="0"/>
  </r>
  <r>
    <x v="102048"/>
    <d v="2021-07-31T18:33:28"/>
    <n v="255080"/>
    <n v="140153"/>
    <x v="10"/>
    <x v="1"/>
  </r>
  <r>
    <x v="102049"/>
    <d v="2021-08-07T17:11:55"/>
    <n v="255080"/>
    <n v="347008"/>
    <x v="3"/>
    <x v="1"/>
  </r>
  <r>
    <x v="102050"/>
    <d v="2021-08-14T03:22:59"/>
    <n v="255080"/>
    <n v="351192"/>
    <x v="20"/>
    <x v="1"/>
  </r>
  <r>
    <x v="102051"/>
    <d v="2021-08-22T05:32:06"/>
    <n v="255080"/>
    <n v="28753"/>
    <x v="17"/>
    <x v="0"/>
  </r>
  <r>
    <x v="102052"/>
    <d v="2021-04-28T22:36:23"/>
    <n v="255140"/>
    <n v="33094"/>
    <x v="8"/>
    <x v="0"/>
  </r>
  <r>
    <x v="102053"/>
    <d v="2021-05-02T21:00:51"/>
    <n v="255140"/>
    <n v="471403"/>
    <x v="6"/>
    <x v="0"/>
  </r>
  <r>
    <x v="102054"/>
    <d v="2021-05-10T18:55:02"/>
    <n v="255140"/>
    <n v="470762"/>
    <x v="10"/>
    <x v="0"/>
  </r>
  <r>
    <x v="102055"/>
    <d v="2021-05-13T16:14:15"/>
    <n v="255140"/>
    <n v="38789"/>
    <x v="4"/>
    <x v="0"/>
  </r>
  <r>
    <x v="102056"/>
    <d v="2021-05-16T09:51:15"/>
    <n v="255140"/>
    <n v="143888"/>
    <x v="14"/>
    <x v="0"/>
  </r>
  <r>
    <x v="102057"/>
    <d v="2021-06-29T07:03:11"/>
    <n v="255152"/>
    <n v="341333"/>
    <x v="11"/>
    <x v="0"/>
  </r>
  <r>
    <x v="102058"/>
    <d v="2021-07-12T06:53:17"/>
    <n v="255152"/>
    <n v="76405"/>
    <x v="18"/>
    <x v="0"/>
  </r>
  <r>
    <x v="102059"/>
    <d v="2021-07-17T02:23:21"/>
    <n v="255152"/>
    <n v="411922"/>
    <x v="21"/>
    <x v="1"/>
  </r>
  <r>
    <x v="102060"/>
    <d v="2021-05-03T22:36:58"/>
    <n v="255172"/>
    <n v="242428"/>
    <x v="8"/>
    <x v="0"/>
  </r>
  <r>
    <x v="102061"/>
    <d v="2021-05-09T21:07:23"/>
    <n v="255172"/>
    <n v="411922"/>
    <x v="6"/>
    <x v="0"/>
  </r>
  <r>
    <x v="102062"/>
    <d v="2021-05-14T19:09:35"/>
    <n v="255172"/>
    <n v="205270"/>
    <x v="19"/>
    <x v="1"/>
  </r>
  <r>
    <x v="102063"/>
    <d v="2021-05-23T09:45:33"/>
    <n v="255172"/>
    <n v="111368"/>
    <x v="14"/>
    <x v="0"/>
  </r>
  <r>
    <x v="102064"/>
    <d v="2021-05-26T12:26:29"/>
    <n v="255172"/>
    <n v="297015"/>
    <x v="2"/>
    <x v="0"/>
  </r>
  <r>
    <x v="102065"/>
    <d v="2021-05-28T22:13:40"/>
    <n v="255172"/>
    <n v="123413"/>
    <x v="8"/>
    <x v="1"/>
  </r>
  <r>
    <x v="102066"/>
    <d v="2021-06-03T12:45:07"/>
    <n v="255172"/>
    <n v="7084"/>
    <x v="2"/>
    <x v="0"/>
  </r>
  <r>
    <x v="102067"/>
    <d v="2021-06-04T23:18:55"/>
    <n v="255172"/>
    <n v="27497"/>
    <x v="12"/>
    <x v="1"/>
  </r>
  <r>
    <x v="102068"/>
    <d v="2021-06-08T22:27:39"/>
    <n v="255172"/>
    <n v="112334"/>
    <x v="8"/>
    <x v="0"/>
  </r>
  <r>
    <x v="102069"/>
    <d v="2021-06-16T19:49:12"/>
    <n v="255172"/>
    <n v="117699"/>
    <x v="19"/>
    <x v="0"/>
  </r>
  <r>
    <x v="102070"/>
    <d v="2021-06-16T23:25:54"/>
    <n v="255172"/>
    <n v="230507"/>
    <x v="12"/>
    <x v="0"/>
  </r>
  <r>
    <x v="102071"/>
    <d v="2021-06-29T13:45:42"/>
    <n v="255172"/>
    <n v="104958"/>
    <x v="5"/>
    <x v="0"/>
  </r>
  <r>
    <x v="102072"/>
    <d v="2021-07-04T23:14:15"/>
    <n v="255172"/>
    <n v="251823"/>
    <x v="12"/>
    <x v="0"/>
  </r>
  <r>
    <x v="102073"/>
    <d v="2021-07-05T18:29:59"/>
    <n v="255172"/>
    <n v="78646"/>
    <x v="10"/>
    <x v="0"/>
  </r>
  <r>
    <x v="102074"/>
    <d v="2021-07-09T15:25:54"/>
    <n v="255172"/>
    <n v="120139"/>
    <x v="7"/>
    <x v="1"/>
  </r>
  <r>
    <x v="102075"/>
    <d v="2021-07-09T20:10:10"/>
    <n v="255172"/>
    <n v="158978"/>
    <x v="1"/>
    <x v="1"/>
  </r>
  <r>
    <x v="102076"/>
    <d v="2021-07-11T09:10:47"/>
    <n v="255172"/>
    <n v="239565"/>
    <x v="14"/>
    <x v="0"/>
  </r>
  <r>
    <x v="102077"/>
    <d v="2021-07-31T01:04:33"/>
    <n v="255172"/>
    <n v="472585"/>
    <x v="16"/>
    <x v="1"/>
  </r>
  <r>
    <x v="102078"/>
    <d v="2021-08-01T07:16:39"/>
    <n v="255172"/>
    <n v="389702"/>
    <x v="11"/>
    <x v="0"/>
  </r>
  <r>
    <x v="102079"/>
    <d v="2021-08-03T15:59:31"/>
    <n v="255172"/>
    <n v="153893"/>
    <x v="7"/>
    <x v="0"/>
  </r>
  <r>
    <x v="102080"/>
    <d v="2021-08-06T22:25:19"/>
    <n v="255172"/>
    <n v="253722"/>
    <x v="8"/>
    <x v="1"/>
  </r>
  <r>
    <x v="102081"/>
    <d v="2021-08-17T17:01:26"/>
    <n v="255172"/>
    <n v="191893"/>
    <x v="3"/>
    <x v="0"/>
  </r>
  <r>
    <x v="102082"/>
    <d v="2021-04-27T11:55:02"/>
    <n v="255188"/>
    <n v="470762"/>
    <x v="15"/>
    <x v="0"/>
  </r>
  <r>
    <x v="102083"/>
    <d v="2021-05-01T15:08:26"/>
    <n v="255188"/>
    <n v="241927"/>
    <x v="7"/>
    <x v="1"/>
  </r>
  <r>
    <x v="102084"/>
    <d v="2021-05-04T15:22:24"/>
    <n v="255188"/>
    <n v="191893"/>
    <x v="7"/>
    <x v="0"/>
  </r>
  <r>
    <x v="102085"/>
    <d v="2021-05-08T18:33:28"/>
    <n v="255188"/>
    <n v="148630"/>
    <x v="10"/>
    <x v="1"/>
  </r>
  <r>
    <x v="102086"/>
    <d v="2021-04-24T10:28:49"/>
    <n v="255205"/>
    <n v="158978"/>
    <x v="13"/>
    <x v="1"/>
  </r>
  <r>
    <x v="102087"/>
    <d v="2021-05-06T14:12:29"/>
    <n v="255205"/>
    <n v="411922"/>
    <x v="9"/>
    <x v="0"/>
  </r>
  <r>
    <x v="102088"/>
    <d v="2021-05-15T13:08:32"/>
    <n v="255205"/>
    <n v="118549"/>
    <x v="5"/>
    <x v="1"/>
  </r>
  <r>
    <x v="102089"/>
    <d v="2021-05-21T15:29:24"/>
    <n v="255205"/>
    <n v="451624"/>
    <x v="7"/>
    <x v="1"/>
  </r>
  <r>
    <x v="102090"/>
    <d v="2021-05-22T14:56:47"/>
    <n v="255205"/>
    <n v="250679"/>
    <x v="9"/>
    <x v="1"/>
  </r>
  <r>
    <x v="102091"/>
    <d v="2021-05-29T13:46:46"/>
    <n v="255205"/>
    <n v="250679"/>
    <x v="5"/>
    <x v="1"/>
  </r>
  <r>
    <x v="102092"/>
    <d v="2021-05-31T10:26:29"/>
    <n v="255205"/>
    <n v="198404"/>
    <x v="13"/>
    <x v="0"/>
  </r>
  <r>
    <x v="102093"/>
    <d v="2021-06-10T17:11:55"/>
    <n v="255205"/>
    <n v="112334"/>
    <x v="3"/>
    <x v="0"/>
  </r>
  <r>
    <x v="102094"/>
    <d v="2021-06-11T08:06:41"/>
    <n v="255205"/>
    <n v="463334"/>
    <x v="22"/>
    <x v="1"/>
  </r>
  <r>
    <x v="102095"/>
    <d v="2021-06-15T17:26:53"/>
    <n v="255205"/>
    <n v="60239"/>
    <x v="3"/>
    <x v="0"/>
  </r>
  <r>
    <x v="102096"/>
    <d v="2021-06-25T14:00:51"/>
    <n v="255205"/>
    <n v="476070"/>
    <x v="9"/>
    <x v="1"/>
  </r>
  <r>
    <x v="102097"/>
    <d v="2021-05-22T16:23:34"/>
    <n v="255213"/>
    <n v="4199"/>
    <x v="4"/>
    <x v="1"/>
  </r>
  <r>
    <x v="102098"/>
    <d v="2021-04-25T22:55:02"/>
    <n v="255229"/>
    <n v="385636"/>
    <x v="8"/>
    <x v="0"/>
  </r>
  <r>
    <x v="102099"/>
    <d v="2021-04-29T13:21:49"/>
    <n v="255229"/>
    <n v="473323"/>
    <x v="5"/>
    <x v="0"/>
  </r>
  <r>
    <x v="102100"/>
    <d v="2021-05-06T18:41:03"/>
    <n v="255229"/>
    <n v="357547"/>
    <x v="10"/>
    <x v="0"/>
  </r>
  <r>
    <x v="102101"/>
    <d v="2021-05-22T12:23:08"/>
    <n v="255229"/>
    <n v="411922"/>
    <x v="2"/>
    <x v="1"/>
  </r>
  <r>
    <x v="102102"/>
    <d v="2021-05-30T22:57:21"/>
    <n v="255229"/>
    <n v="232500"/>
    <x v="8"/>
    <x v="0"/>
  </r>
  <r>
    <x v="102103"/>
    <d v="2021-06-03T22:31:44"/>
    <n v="255229"/>
    <n v="202865"/>
    <x v="8"/>
    <x v="0"/>
  </r>
  <r>
    <x v="102104"/>
    <d v="2021-06-12T18:50:13"/>
    <n v="255229"/>
    <n v="471409"/>
    <x v="10"/>
    <x v="1"/>
  </r>
  <r>
    <x v="102105"/>
    <d v="2021-07-14T19:27:39"/>
    <n v="255229"/>
    <n v="48930"/>
    <x v="19"/>
    <x v="0"/>
  </r>
  <r>
    <x v="102106"/>
    <d v="2021-07-19T16:16:35"/>
    <n v="255229"/>
    <n v="395983"/>
    <x v="4"/>
    <x v="0"/>
  </r>
  <r>
    <x v="102107"/>
    <d v="2021-07-22T18:48:02"/>
    <n v="255229"/>
    <n v="140573"/>
    <x v="10"/>
    <x v="0"/>
  </r>
  <r>
    <x v="102108"/>
    <d v="2021-08-15T13:03:58"/>
    <n v="255229"/>
    <n v="324893"/>
    <x v="5"/>
    <x v="0"/>
  </r>
  <r>
    <x v="102109"/>
    <d v="2021-08-22T00:02:36"/>
    <n v="255229"/>
    <n v="21760"/>
    <x v="0"/>
    <x v="0"/>
  </r>
  <r>
    <x v="102110"/>
    <d v="2021-06-27T09:14:39"/>
    <n v="255233"/>
    <n v="154256"/>
    <x v="14"/>
    <x v="0"/>
  </r>
  <r>
    <x v="102111"/>
    <d v="2021-07-04T21:57:21"/>
    <n v="255233"/>
    <n v="21760"/>
    <x v="6"/>
    <x v="0"/>
  </r>
  <r>
    <x v="102112"/>
    <d v="2021-07-10T12:17:46"/>
    <n v="255233"/>
    <n v="158978"/>
    <x v="2"/>
    <x v="1"/>
  </r>
  <r>
    <x v="102113"/>
    <d v="2021-07-17T22:16:00"/>
    <n v="255233"/>
    <n v="357547"/>
    <x v="8"/>
    <x v="1"/>
  </r>
  <r>
    <x v="102114"/>
    <d v="2021-07-29T12:14:50"/>
    <n v="255233"/>
    <n v="237461"/>
    <x v="2"/>
    <x v="0"/>
  </r>
  <r>
    <x v="102115"/>
    <d v="2021-08-06T23:23:34"/>
    <n v="255233"/>
    <n v="300941"/>
    <x v="12"/>
    <x v="1"/>
  </r>
  <r>
    <x v="102116"/>
    <d v="2021-08-07T17:50:22"/>
    <n v="255233"/>
    <n v="251664"/>
    <x v="3"/>
    <x v="1"/>
  </r>
  <r>
    <x v="102117"/>
    <d v="2021-08-16T21:20:05"/>
    <n v="255233"/>
    <n v="86587"/>
    <x v="6"/>
    <x v="0"/>
  </r>
  <r>
    <x v="102118"/>
    <d v="2021-08-17T21:24:44"/>
    <n v="255233"/>
    <n v="62570"/>
    <x v="6"/>
    <x v="0"/>
  </r>
  <r>
    <x v="102119"/>
    <d v="2021-08-21T00:14:51"/>
    <n v="255233"/>
    <n v="411922"/>
    <x v="0"/>
    <x v="1"/>
  </r>
  <r>
    <x v="102120"/>
    <d v="2021-08-23T22:53:17"/>
    <n v="255233"/>
    <n v="180467"/>
    <x v="8"/>
    <x v="0"/>
  </r>
  <r>
    <x v="102121"/>
    <d v="2021-04-29T01:42:48"/>
    <n v="255239"/>
    <n v="104958"/>
    <x v="16"/>
    <x v="0"/>
  </r>
  <r>
    <x v="102122"/>
    <d v="2021-05-03T01:38:08"/>
    <n v="255239"/>
    <n v="366805"/>
    <x v="16"/>
    <x v="0"/>
  </r>
  <r>
    <x v="102123"/>
    <d v="2021-05-06T22:43:23"/>
    <n v="255239"/>
    <n v="351192"/>
    <x v="8"/>
    <x v="0"/>
  </r>
  <r>
    <x v="102124"/>
    <d v="2021-05-10T00:56:12"/>
    <n v="255239"/>
    <n v="411922"/>
    <x v="0"/>
    <x v="0"/>
  </r>
  <r>
    <x v="102125"/>
    <d v="2021-05-29T17:51:07"/>
    <n v="255239"/>
    <n v="214224"/>
    <x v="3"/>
    <x v="1"/>
  </r>
  <r>
    <x v="102126"/>
    <d v="2021-06-12T05:07:51"/>
    <n v="255239"/>
    <n v="470762"/>
    <x v="17"/>
    <x v="1"/>
  </r>
  <r>
    <x v="102127"/>
    <d v="2021-06-18T03:20:40"/>
    <n v="255239"/>
    <n v="304722"/>
    <x v="20"/>
    <x v="1"/>
  </r>
  <r>
    <x v="102128"/>
    <d v="2021-06-19T20:52:58"/>
    <n v="255239"/>
    <n v="294042"/>
    <x v="1"/>
    <x v="1"/>
  </r>
  <r>
    <x v="102129"/>
    <d v="2021-06-21T21:26:29"/>
    <n v="255239"/>
    <n v="347060"/>
    <x v="6"/>
    <x v="0"/>
  </r>
  <r>
    <x v="102130"/>
    <d v="2021-06-28T02:48:02"/>
    <n v="255239"/>
    <n v="111368"/>
    <x v="21"/>
    <x v="0"/>
  </r>
  <r>
    <x v="102131"/>
    <d v="2021-07-06T22:10:45"/>
    <n v="255239"/>
    <n v="266896"/>
    <x v="8"/>
    <x v="0"/>
  </r>
  <r>
    <x v="102132"/>
    <d v="2021-07-17T22:06:06"/>
    <n v="255239"/>
    <n v="60814"/>
    <x v="8"/>
    <x v="1"/>
  </r>
  <r>
    <x v="102133"/>
    <d v="2021-07-26T00:02:36"/>
    <n v="255239"/>
    <n v="330333"/>
    <x v="0"/>
    <x v="0"/>
  </r>
  <r>
    <x v="102134"/>
    <d v="2021-05-28T13:24:58"/>
    <n v="255242"/>
    <n v="251574"/>
    <x v="5"/>
    <x v="1"/>
  </r>
  <r>
    <x v="102135"/>
    <d v="2021-05-28T21:45:07"/>
    <n v="255242"/>
    <n v="351192"/>
    <x v="6"/>
    <x v="1"/>
  </r>
  <r>
    <x v="102136"/>
    <d v="2021-06-04T01:52:07"/>
    <n v="255242"/>
    <n v="250679"/>
    <x v="16"/>
    <x v="1"/>
  </r>
  <r>
    <x v="102137"/>
    <d v="2021-06-05T03:51:50"/>
    <n v="255242"/>
    <n v="235960"/>
    <x v="20"/>
    <x v="1"/>
  </r>
  <r>
    <x v="102138"/>
    <d v="2021-06-05T17:35:48"/>
    <n v="255242"/>
    <n v="472908"/>
    <x v="3"/>
    <x v="1"/>
  </r>
  <r>
    <x v="102139"/>
    <d v="2021-06-08T13:10:10"/>
    <n v="255242"/>
    <n v="230507"/>
    <x v="5"/>
    <x v="0"/>
  </r>
  <r>
    <x v="102140"/>
    <d v="2021-06-09T22:52:42"/>
    <n v="255242"/>
    <n v="242428"/>
    <x v="8"/>
    <x v="0"/>
  </r>
  <r>
    <x v="102141"/>
    <d v="2021-06-13T18:46:48"/>
    <n v="255242"/>
    <n v="21550"/>
    <x v="10"/>
    <x v="0"/>
  </r>
  <r>
    <x v="102142"/>
    <d v="2021-06-21T15:22:59"/>
    <n v="255242"/>
    <n v="158978"/>
    <x v="7"/>
    <x v="0"/>
  </r>
  <r>
    <x v="102143"/>
    <d v="2021-06-27T00:47:22"/>
    <n v="255242"/>
    <n v="312886"/>
    <x v="0"/>
    <x v="0"/>
  </r>
  <r>
    <x v="102144"/>
    <d v="2021-07-03T19:59:31"/>
    <n v="255242"/>
    <n v="43842"/>
    <x v="19"/>
    <x v="1"/>
  </r>
  <r>
    <x v="102145"/>
    <d v="2021-07-04T16:49:12"/>
    <n v="255242"/>
    <n v="477790"/>
    <x v="4"/>
    <x v="0"/>
  </r>
  <r>
    <x v="102146"/>
    <d v="2021-07-18T03:10:05"/>
    <n v="255242"/>
    <n v="411922"/>
    <x v="20"/>
    <x v="0"/>
  </r>
  <r>
    <x v="102147"/>
    <d v="2021-07-31T10:19:12"/>
    <n v="255242"/>
    <n v="470762"/>
    <x v="13"/>
    <x v="1"/>
  </r>
  <r>
    <x v="102148"/>
    <d v="2021-08-06T18:29:24"/>
    <n v="255242"/>
    <n v="157871"/>
    <x v="10"/>
    <x v="1"/>
  </r>
  <r>
    <x v="102149"/>
    <d v="2021-08-14T20:56:12"/>
    <n v="255242"/>
    <n v="347393"/>
    <x v="1"/>
    <x v="1"/>
  </r>
  <r>
    <x v="102150"/>
    <d v="2021-08-20T20:42:13"/>
    <n v="255242"/>
    <n v="3215"/>
    <x v="1"/>
    <x v="1"/>
  </r>
  <r>
    <x v="102151"/>
    <d v="2021-08-23T18:10:45"/>
    <n v="255242"/>
    <n v="78227"/>
    <x v="10"/>
    <x v="0"/>
  </r>
  <r>
    <x v="102152"/>
    <d v="2021-07-27T13:52:07"/>
    <n v="255288"/>
    <n v="105352"/>
    <x v="5"/>
    <x v="0"/>
  </r>
  <r>
    <x v="102153"/>
    <d v="2021-07-31T11:03:57"/>
    <n v="255288"/>
    <n v="411922"/>
    <x v="15"/>
    <x v="1"/>
  </r>
  <r>
    <x v="102154"/>
    <d v="2021-08-10T14:22:24"/>
    <n v="255288"/>
    <n v="338092"/>
    <x v="9"/>
    <x v="0"/>
  </r>
  <r>
    <x v="102155"/>
    <d v="2021-08-13T06:55:02"/>
    <n v="255288"/>
    <n v="122982"/>
    <x v="18"/>
    <x v="1"/>
  </r>
  <r>
    <x v="102156"/>
    <d v="2021-08-22T04:27:35"/>
    <n v="255288"/>
    <n v="3922"/>
    <x v="23"/>
    <x v="0"/>
  </r>
  <r>
    <x v="102157"/>
    <d v="2021-07-07T12:36:29"/>
    <n v="255303"/>
    <n v="154256"/>
    <x v="2"/>
    <x v="0"/>
  </r>
  <r>
    <x v="102158"/>
    <d v="2021-07-16T15:37:33"/>
    <n v="255303"/>
    <n v="254768"/>
    <x v="7"/>
    <x v="1"/>
  </r>
  <r>
    <x v="102159"/>
    <d v="2021-07-23T22:36:58"/>
    <n v="255303"/>
    <n v="227775"/>
    <x v="8"/>
    <x v="1"/>
  </r>
  <r>
    <x v="102160"/>
    <d v="2021-07-24T07:06:38"/>
    <n v="255303"/>
    <n v="217497"/>
    <x v="11"/>
    <x v="1"/>
  </r>
  <r>
    <x v="102161"/>
    <d v="2021-07-30T15:30:34"/>
    <n v="255303"/>
    <n v="248241"/>
    <x v="7"/>
    <x v="1"/>
  </r>
  <r>
    <x v="102162"/>
    <d v="2021-08-14T13:43:39"/>
    <n v="255303"/>
    <n v="461611"/>
    <x v="5"/>
    <x v="1"/>
  </r>
  <r>
    <x v="102163"/>
    <d v="2021-05-13T23:34:03"/>
    <n v="255324"/>
    <n v="377926"/>
    <x v="12"/>
    <x v="0"/>
  </r>
  <r>
    <x v="102164"/>
    <d v="2021-05-14T20:29:59"/>
    <n v="255324"/>
    <n v="49263"/>
    <x v="1"/>
    <x v="1"/>
  </r>
  <r>
    <x v="102165"/>
    <d v="2021-05-16T16:16:00"/>
    <n v="255324"/>
    <n v="250679"/>
    <x v="4"/>
    <x v="0"/>
  </r>
  <r>
    <x v="102166"/>
    <d v="2021-05-28T16:11:20"/>
    <n v="255324"/>
    <n v="82901"/>
    <x v="4"/>
    <x v="1"/>
  </r>
  <r>
    <x v="102167"/>
    <d v="2021-05-31T16:11:20"/>
    <n v="255324"/>
    <n v="86587"/>
    <x v="4"/>
    <x v="0"/>
  </r>
  <r>
    <x v="102168"/>
    <d v="2021-06-13T11:45:42"/>
    <n v="255324"/>
    <n v="466283"/>
    <x v="15"/>
    <x v="0"/>
  </r>
  <r>
    <x v="102169"/>
    <d v="2021-06-20T10:14:50"/>
    <n v="255324"/>
    <n v="230507"/>
    <x v="13"/>
    <x v="0"/>
  </r>
  <r>
    <x v="102170"/>
    <d v="2021-06-25T15:48:02"/>
    <n v="255324"/>
    <n v="88008"/>
    <x v="7"/>
    <x v="1"/>
  </r>
  <r>
    <x v="102171"/>
    <d v="2021-07-04T15:57:21"/>
    <n v="255324"/>
    <n v="351192"/>
    <x v="7"/>
    <x v="0"/>
  </r>
  <r>
    <x v="102172"/>
    <d v="2021-07-13T16:57:56"/>
    <n v="255324"/>
    <n v="411922"/>
    <x v="4"/>
    <x v="0"/>
  </r>
  <r>
    <x v="102173"/>
    <d v="2021-07-16T12:12:30"/>
    <n v="255339"/>
    <n v="158978"/>
    <x v="2"/>
    <x v="1"/>
  </r>
  <r>
    <x v="102174"/>
    <d v="2021-07-20T16:24:09"/>
    <n v="255339"/>
    <n v="419338"/>
    <x v="4"/>
    <x v="0"/>
  </r>
  <r>
    <x v="102175"/>
    <d v="2021-07-30T12:31:09"/>
    <n v="255339"/>
    <n v="112334"/>
    <x v="2"/>
    <x v="1"/>
  </r>
  <r>
    <x v="102176"/>
    <d v="2021-07-31T13:43:13"/>
    <n v="255339"/>
    <n v="347008"/>
    <x v="5"/>
    <x v="1"/>
  </r>
  <r>
    <x v="102177"/>
    <d v="2021-08-04T17:22:24"/>
    <n v="255339"/>
    <n v="36482"/>
    <x v="3"/>
    <x v="0"/>
  </r>
  <r>
    <x v="102178"/>
    <d v="2021-08-13T16:19:30"/>
    <n v="255339"/>
    <n v="42824"/>
    <x v="4"/>
    <x v="1"/>
  </r>
  <r>
    <x v="102179"/>
    <d v="2021-08-16T08:13:26"/>
    <n v="255339"/>
    <n v="122902"/>
    <x v="22"/>
    <x v="0"/>
  </r>
  <r>
    <x v="102180"/>
    <d v="2021-08-18T07:07:16"/>
    <n v="255339"/>
    <n v="126396"/>
    <x v="11"/>
    <x v="0"/>
  </r>
  <r>
    <x v="102181"/>
    <d v="2021-08-21T14:50:29"/>
    <n v="255339"/>
    <n v="351192"/>
    <x v="9"/>
    <x v="1"/>
  </r>
  <r>
    <x v="102182"/>
    <d v="2021-08-23T16:31:09"/>
    <n v="255339"/>
    <n v="179296"/>
    <x v="4"/>
    <x v="0"/>
  </r>
  <r>
    <x v="102183"/>
    <d v="2021-05-26T17:35:48"/>
    <n v="255343"/>
    <n v="183565"/>
    <x v="3"/>
    <x v="0"/>
  </r>
  <r>
    <x v="102184"/>
    <d v="2021-05-30T23:32:19"/>
    <n v="255343"/>
    <n v="148630"/>
    <x v="12"/>
    <x v="0"/>
  </r>
  <r>
    <x v="102185"/>
    <d v="2021-06-06T13:17:12"/>
    <n v="255343"/>
    <n v="304128"/>
    <x v="5"/>
    <x v="0"/>
  </r>
  <r>
    <x v="102186"/>
    <d v="2021-06-12T22:59:31"/>
    <n v="255343"/>
    <n v="351192"/>
    <x v="8"/>
    <x v="1"/>
  </r>
  <r>
    <x v="102187"/>
    <d v="2021-06-13T15:53:17"/>
    <n v="255343"/>
    <n v="411922"/>
    <x v="7"/>
    <x v="0"/>
  </r>
  <r>
    <x v="102188"/>
    <d v="2021-06-21T16:28:14"/>
    <n v="255343"/>
    <n v="182191"/>
    <x v="4"/>
    <x v="0"/>
  </r>
  <r>
    <x v="102189"/>
    <d v="2021-07-03T20:58:31"/>
    <n v="255343"/>
    <n v="322942"/>
    <x v="1"/>
    <x v="1"/>
  </r>
  <r>
    <x v="102190"/>
    <d v="2021-07-15T23:55:37"/>
    <n v="255343"/>
    <n v="111368"/>
    <x v="12"/>
    <x v="0"/>
  </r>
  <r>
    <x v="102191"/>
    <d v="2021-07-16T13:10:10"/>
    <n v="255343"/>
    <n v="347008"/>
    <x v="5"/>
    <x v="1"/>
  </r>
  <r>
    <x v="102192"/>
    <d v="2021-07-25T22:36:23"/>
    <n v="255343"/>
    <n v="155428"/>
    <x v="8"/>
    <x v="0"/>
  </r>
  <r>
    <x v="102193"/>
    <d v="2021-08-04T17:14:50"/>
    <n v="255343"/>
    <n v="230507"/>
    <x v="3"/>
    <x v="0"/>
  </r>
  <r>
    <x v="102194"/>
    <d v="2021-08-06T15:18:20"/>
    <n v="255343"/>
    <n v="158978"/>
    <x v="7"/>
    <x v="1"/>
  </r>
  <r>
    <x v="102195"/>
    <d v="2021-08-18T19:02:01"/>
    <n v="255343"/>
    <n v="308303"/>
    <x v="19"/>
    <x v="0"/>
  </r>
  <r>
    <x v="102196"/>
    <d v="2021-08-25T22:45:42"/>
    <n v="255343"/>
    <n v="95782"/>
    <x v="8"/>
    <x v="0"/>
  </r>
  <r>
    <x v="102197"/>
    <d v="2021-04-25T17:16:00"/>
    <n v="255355"/>
    <n v="153893"/>
    <x v="3"/>
    <x v="0"/>
  </r>
  <r>
    <x v="102198"/>
    <d v="2021-05-23T11:58:34"/>
    <n v="255355"/>
    <n v="456134"/>
    <x v="15"/>
    <x v="0"/>
  </r>
  <r>
    <x v="102199"/>
    <d v="2021-05-24T15:10:10"/>
    <n v="255355"/>
    <n v="250679"/>
    <x v="7"/>
    <x v="0"/>
  </r>
  <r>
    <x v="102200"/>
    <d v="2021-05-24T18:28:14"/>
    <n v="255355"/>
    <n v="411922"/>
    <x v="10"/>
    <x v="0"/>
  </r>
  <r>
    <x v="102201"/>
    <d v="2021-05-27T15:05:31"/>
    <n v="255355"/>
    <n v="386066"/>
    <x v="7"/>
    <x v="0"/>
  </r>
  <r>
    <x v="102202"/>
    <d v="2021-05-30T07:52:07"/>
    <n v="255355"/>
    <n v="347008"/>
    <x v="11"/>
    <x v="0"/>
  </r>
  <r>
    <x v="102203"/>
    <d v="2021-06-04T19:47:27"/>
    <n v="255355"/>
    <n v="30180"/>
    <x v="19"/>
    <x v="1"/>
  </r>
  <r>
    <x v="102204"/>
    <d v="2021-06-21T04:41:46"/>
    <n v="255355"/>
    <n v="387595"/>
    <x v="23"/>
    <x v="0"/>
  </r>
  <r>
    <x v="102205"/>
    <d v="2021-06-21T10:35:13"/>
    <n v="255355"/>
    <n v="450900"/>
    <x v="13"/>
    <x v="0"/>
  </r>
  <r>
    <x v="102206"/>
    <d v="2021-07-01T16:52:42"/>
    <n v="255355"/>
    <n v="230507"/>
    <x v="4"/>
    <x v="0"/>
  </r>
  <r>
    <x v="102207"/>
    <d v="2021-07-04T17:11:20"/>
    <n v="255355"/>
    <n v="306524"/>
    <x v="3"/>
    <x v="0"/>
  </r>
  <r>
    <x v="102208"/>
    <d v="2021-07-05T20:55:02"/>
    <n v="255355"/>
    <n v="470762"/>
    <x v="1"/>
    <x v="0"/>
  </r>
  <r>
    <x v="102209"/>
    <d v="2021-07-06T16:06:06"/>
    <n v="255355"/>
    <n v="111153"/>
    <x v="4"/>
    <x v="0"/>
  </r>
  <r>
    <x v="102210"/>
    <d v="2021-07-10T20:08:26"/>
    <n v="255355"/>
    <n v="439981"/>
    <x v="1"/>
    <x v="1"/>
  </r>
  <r>
    <x v="102211"/>
    <d v="2021-07-17T02:39:37"/>
    <n v="255355"/>
    <n v="76405"/>
    <x v="21"/>
    <x v="1"/>
  </r>
  <r>
    <x v="102212"/>
    <d v="2021-07-30T22:30:14"/>
    <n v="255355"/>
    <n v="105200"/>
    <x v="8"/>
    <x v="1"/>
  </r>
  <r>
    <x v="102213"/>
    <d v="2021-08-01T04:19:46"/>
    <n v="255355"/>
    <n v="301748"/>
    <x v="23"/>
    <x v="0"/>
  </r>
  <r>
    <x v="102214"/>
    <d v="2021-08-05T20:03:46"/>
    <n v="255355"/>
    <n v="189554"/>
    <x v="1"/>
    <x v="0"/>
  </r>
  <r>
    <x v="102215"/>
    <d v="2021-08-15T18:56:12"/>
    <n v="255355"/>
    <n v="143750"/>
    <x v="10"/>
    <x v="0"/>
  </r>
  <r>
    <x v="102216"/>
    <d v="2021-08-26T12:03:46"/>
    <n v="255355"/>
    <n v="5151"/>
    <x v="2"/>
    <x v="0"/>
  </r>
  <r>
    <x v="102217"/>
    <d v="2021-06-30T20:48:02"/>
    <n v="255380"/>
    <n v="250679"/>
    <x v="1"/>
    <x v="0"/>
  </r>
  <r>
    <x v="102218"/>
    <d v="2021-07-03T12:42:39"/>
    <n v="255380"/>
    <n v="4199"/>
    <x v="2"/>
    <x v="1"/>
  </r>
  <r>
    <x v="102219"/>
    <d v="2021-07-12T15:35:48"/>
    <n v="255380"/>
    <n v="320264"/>
    <x v="7"/>
    <x v="0"/>
  </r>
  <r>
    <x v="102220"/>
    <d v="2021-07-17T16:55:02"/>
    <n v="255380"/>
    <n v="387595"/>
    <x v="4"/>
    <x v="1"/>
  </r>
  <r>
    <x v="102221"/>
    <d v="2021-07-18T07:13:50"/>
    <n v="255380"/>
    <n v="135719"/>
    <x v="11"/>
    <x v="0"/>
  </r>
  <r>
    <x v="102222"/>
    <d v="2021-06-29T22:09:00"/>
    <n v="255400"/>
    <n v="258219"/>
    <x v="8"/>
    <x v="0"/>
  </r>
  <r>
    <x v="102223"/>
    <d v="2021-07-07T14:53:17"/>
    <n v="255400"/>
    <n v="125006"/>
    <x v="9"/>
    <x v="0"/>
  </r>
  <r>
    <x v="102224"/>
    <d v="2021-07-11T02:59:02"/>
    <n v="255400"/>
    <n v="5151"/>
    <x v="21"/>
    <x v="0"/>
  </r>
  <r>
    <x v="102225"/>
    <d v="2021-07-15T14:27:39"/>
    <n v="255400"/>
    <n v="187427"/>
    <x v="9"/>
    <x v="0"/>
  </r>
  <r>
    <x v="102226"/>
    <d v="2021-07-21T18:11:20"/>
    <n v="255400"/>
    <n v="230507"/>
    <x v="10"/>
    <x v="0"/>
  </r>
  <r>
    <x v="102227"/>
    <d v="2021-07-26T18:29:59"/>
    <n v="255400"/>
    <n v="351192"/>
    <x v="10"/>
    <x v="0"/>
  </r>
  <r>
    <x v="102228"/>
    <d v="2021-07-27T15:18:55"/>
    <n v="255400"/>
    <n v="411922"/>
    <x v="7"/>
    <x v="0"/>
  </r>
  <r>
    <x v="102229"/>
    <d v="2021-08-04T22:06:41"/>
    <n v="255400"/>
    <n v="424456"/>
    <x v="8"/>
    <x v="0"/>
  </r>
  <r>
    <x v="102230"/>
    <d v="2021-08-11T14:25:55"/>
    <n v="255400"/>
    <n v="245484"/>
    <x v="9"/>
    <x v="0"/>
  </r>
  <r>
    <x v="102231"/>
    <d v="2021-08-18T23:53:52"/>
    <n v="255400"/>
    <n v="118549"/>
    <x v="12"/>
    <x v="0"/>
  </r>
  <r>
    <x v="102232"/>
    <d v="2021-08-21T16:56:24"/>
    <n v="255400"/>
    <n v="112334"/>
    <x v="4"/>
    <x v="1"/>
  </r>
  <r>
    <x v="102233"/>
    <d v="2021-08-24T07:25:26"/>
    <n v="255400"/>
    <n v="311670"/>
    <x v="11"/>
    <x v="0"/>
  </r>
  <r>
    <x v="102234"/>
    <d v="2021-08-24T16:07:51"/>
    <n v="255400"/>
    <n v="419338"/>
    <x v="4"/>
    <x v="0"/>
  </r>
  <r>
    <x v="102235"/>
    <d v="2021-04-29T20:09:00"/>
    <n v="255416"/>
    <n v="118549"/>
    <x v="1"/>
    <x v="0"/>
  </r>
  <r>
    <x v="102236"/>
    <d v="2021-05-15T22:28:49"/>
    <n v="255416"/>
    <n v="230507"/>
    <x v="8"/>
    <x v="1"/>
  </r>
  <r>
    <x v="102237"/>
    <d v="2021-05-21T10:35:48"/>
    <n v="255416"/>
    <n v="370651"/>
    <x v="13"/>
    <x v="1"/>
  </r>
  <r>
    <x v="102238"/>
    <d v="2021-05-21T22:17:10"/>
    <n v="255416"/>
    <n v="75550"/>
    <x v="8"/>
    <x v="1"/>
  </r>
  <r>
    <x v="102239"/>
    <d v="2021-07-08T16:32:19"/>
    <n v="255427"/>
    <n v="394154"/>
    <x v="4"/>
    <x v="0"/>
  </r>
  <r>
    <x v="102240"/>
    <d v="2021-07-13T13:09:07"/>
    <n v="255427"/>
    <n v="70091"/>
    <x v="5"/>
    <x v="0"/>
  </r>
  <r>
    <x v="102241"/>
    <d v="2021-08-05T16:46:17"/>
    <n v="255427"/>
    <n v="411922"/>
    <x v="4"/>
    <x v="0"/>
  </r>
  <r>
    <x v="102242"/>
    <d v="2021-08-07T20:04:21"/>
    <n v="255427"/>
    <n v="346056"/>
    <x v="1"/>
    <x v="1"/>
  </r>
  <r>
    <x v="102243"/>
    <d v="2021-08-15T10:14:50"/>
    <n v="255427"/>
    <n v="391162"/>
    <x v="13"/>
    <x v="0"/>
  </r>
  <r>
    <x v="102244"/>
    <d v="2021-07-14T16:45:07"/>
    <n v="255440"/>
    <n v="42035"/>
    <x v="4"/>
    <x v="0"/>
  </r>
  <r>
    <x v="102245"/>
    <d v="2021-07-26T22:04:21"/>
    <n v="255440"/>
    <n v="52509"/>
    <x v="8"/>
    <x v="0"/>
  </r>
  <r>
    <x v="102246"/>
    <d v="2021-06-25T16:46:17"/>
    <n v="255470"/>
    <n v="214179"/>
    <x v="4"/>
    <x v="1"/>
  </r>
  <r>
    <x v="102247"/>
    <d v="2021-07-05T20:25:19"/>
    <n v="255470"/>
    <n v="363403"/>
    <x v="1"/>
    <x v="0"/>
  </r>
  <r>
    <x v="102248"/>
    <d v="2021-07-07T13:46:52"/>
    <n v="255470"/>
    <n v="50825"/>
    <x v="5"/>
    <x v="0"/>
  </r>
  <r>
    <x v="102249"/>
    <d v="2021-07-21T15:24:44"/>
    <n v="255470"/>
    <n v="230507"/>
    <x v="7"/>
    <x v="0"/>
  </r>
  <r>
    <x v="102250"/>
    <d v="2021-07-30T19:50:22"/>
    <n v="255470"/>
    <n v="227775"/>
    <x v="19"/>
    <x v="1"/>
  </r>
  <r>
    <x v="102251"/>
    <d v="2021-07-27T21:17:10"/>
    <n v="255501"/>
    <n v="181584"/>
    <x v="6"/>
    <x v="0"/>
  </r>
  <r>
    <x v="102252"/>
    <d v="2021-07-31T21:59:06"/>
    <n v="255501"/>
    <n v="470762"/>
    <x v="6"/>
    <x v="1"/>
  </r>
  <r>
    <x v="102253"/>
    <d v="2021-08-02T20:53:52"/>
    <n v="255501"/>
    <n v="250679"/>
    <x v="1"/>
    <x v="0"/>
  </r>
  <r>
    <x v="102254"/>
    <d v="2021-08-23T18:01:26"/>
    <n v="255501"/>
    <n v="411922"/>
    <x v="10"/>
    <x v="0"/>
  </r>
  <r>
    <x v="102255"/>
    <d v="2021-04-28T18:51:32"/>
    <n v="255513"/>
    <n v="88863"/>
    <x v="10"/>
    <x v="0"/>
  </r>
  <r>
    <x v="102256"/>
    <d v="2021-04-29T20:55:02"/>
    <n v="255513"/>
    <n v="404226"/>
    <x v="1"/>
    <x v="0"/>
  </r>
  <r>
    <x v="102257"/>
    <d v="2021-05-03T18:32:53"/>
    <n v="255513"/>
    <n v="180863"/>
    <x v="10"/>
    <x v="0"/>
  </r>
  <r>
    <x v="102258"/>
    <d v="2021-06-10T16:55:02"/>
    <n v="255513"/>
    <n v="411922"/>
    <x v="4"/>
    <x v="0"/>
  </r>
  <r>
    <x v="102259"/>
    <d v="2021-06-29T18:58:31"/>
    <n v="255513"/>
    <n v="420674"/>
    <x v="10"/>
    <x v="0"/>
  </r>
  <r>
    <x v="102260"/>
    <d v="2021-07-20T17:02:01"/>
    <n v="255513"/>
    <n v="253722"/>
    <x v="3"/>
    <x v="0"/>
  </r>
  <r>
    <x v="102261"/>
    <d v="2021-07-23T20:50:22"/>
    <n v="255513"/>
    <n v="370651"/>
    <x v="1"/>
    <x v="1"/>
  </r>
  <r>
    <x v="102262"/>
    <d v="2021-07-31T14:35:13"/>
    <n v="255513"/>
    <n v="250679"/>
    <x v="9"/>
    <x v="1"/>
  </r>
  <r>
    <x v="102263"/>
    <d v="2021-08-11T14:53:52"/>
    <n v="255513"/>
    <n v="254768"/>
    <x v="9"/>
    <x v="0"/>
  </r>
  <r>
    <x v="102264"/>
    <d v="2021-08-22T13:22:59"/>
    <n v="255513"/>
    <n v="230507"/>
    <x v="5"/>
    <x v="0"/>
  </r>
  <r>
    <x v="102265"/>
    <d v="2021-05-15T01:33:07"/>
    <n v="255553"/>
    <n v="472712"/>
    <x v="16"/>
    <x v="1"/>
  </r>
  <r>
    <x v="102266"/>
    <d v="2021-05-20T15:45:07"/>
    <n v="255553"/>
    <n v="242428"/>
    <x v="7"/>
    <x v="0"/>
  </r>
  <r>
    <x v="102267"/>
    <d v="2021-05-21T17:43:58"/>
    <n v="255553"/>
    <n v="179296"/>
    <x v="3"/>
    <x v="1"/>
  </r>
  <r>
    <x v="102268"/>
    <d v="2021-05-28T04:41:46"/>
    <n v="255553"/>
    <n v="347393"/>
    <x v="23"/>
    <x v="1"/>
  </r>
  <r>
    <x v="102269"/>
    <d v="2021-05-29T19:03:11"/>
    <n v="255553"/>
    <n v="5151"/>
    <x v="19"/>
    <x v="1"/>
  </r>
  <r>
    <x v="102270"/>
    <d v="2021-06-18T16:01:26"/>
    <n v="255553"/>
    <n v="47419"/>
    <x v="4"/>
    <x v="1"/>
  </r>
  <r>
    <x v="102271"/>
    <d v="2021-06-20T17:29:59"/>
    <n v="255553"/>
    <n v="258219"/>
    <x v="3"/>
    <x v="0"/>
  </r>
  <r>
    <x v="102272"/>
    <d v="2021-06-21T17:04:21"/>
    <n v="255553"/>
    <n v="250679"/>
    <x v="3"/>
    <x v="0"/>
  </r>
  <r>
    <x v="102273"/>
    <d v="2021-06-28T02:50:53"/>
    <n v="255553"/>
    <n v="12149"/>
    <x v="21"/>
    <x v="0"/>
  </r>
  <r>
    <x v="102274"/>
    <d v="2021-07-05T10:21:36"/>
    <n v="255553"/>
    <n v="43631"/>
    <x v="13"/>
    <x v="0"/>
  </r>
  <r>
    <x v="102275"/>
    <d v="2021-07-05T13:27:39"/>
    <n v="255553"/>
    <n v="251997"/>
    <x v="5"/>
    <x v="0"/>
  </r>
  <r>
    <x v="102276"/>
    <d v="2021-07-16T21:06:41"/>
    <n v="255553"/>
    <n v="130739"/>
    <x v="6"/>
    <x v="1"/>
  </r>
  <r>
    <x v="102277"/>
    <d v="2021-07-17T21:34:38"/>
    <n v="255553"/>
    <n v="347008"/>
    <x v="6"/>
    <x v="1"/>
  </r>
  <r>
    <x v="102278"/>
    <d v="2021-08-14T11:32:15"/>
    <n v="255553"/>
    <n v="394819"/>
    <x v="15"/>
    <x v="1"/>
  </r>
  <r>
    <x v="102279"/>
    <d v="2021-08-15T05:40:59"/>
    <n v="255553"/>
    <n v="1358"/>
    <x v="17"/>
    <x v="0"/>
  </r>
  <r>
    <x v="102280"/>
    <d v="2021-08-17T17:11:20"/>
    <n v="255553"/>
    <n v="411922"/>
    <x v="3"/>
    <x v="0"/>
  </r>
  <r>
    <x v="102281"/>
    <d v="2021-06-28T19:11:55"/>
    <n v="255570"/>
    <n v="302612"/>
    <x v="19"/>
    <x v="0"/>
  </r>
  <r>
    <x v="102282"/>
    <d v="2021-07-03T06:35:58"/>
    <n v="255570"/>
    <n v="182984"/>
    <x v="18"/>
    <x v="1"/>
  </r>
  <r>
    <x v="102283"/>
    <d v="2021-07-13T11:35:13"/>
    <n v="255570"/>
    <n v="444486"/>
    <x v="15"/>
    <x v="0"/>
  </r>
  <r>
    <x v="102284"/>
    <d v="2021-07-15T18:32:19"/>
    <n v="255570"/>
    <n v="230507"/>
    <x v="10"/>
    <x v="0"/>
  </r>
  <r>
    <x v="102285"/>
    <d v="2021-07-18T17:55:02"/>
    <n v="255570"/>
    <n v="408733"/>
    <x v="3"/>
    <x v="0"/>
  </r>
  <r>
    <x v="102286"/>
    <d v="2021-07-23T18:55:37"/>
    <n v="255570"/>
    <n v="191893"/>
    <x v="10"/>
    <x v="1"/>
  </r>
  <r>
    <x v="102287"/>
    <d v="2021-07-30T18:09:00"/>
    <n v="255570"/>
    <n v="21527"/>
    <x v="10"/>
    <x v="1"/>
  </r>
  <r>
    <x v="102288"/>
    <d v="2021-08-04T20:34:34"/>
    <n v="255570"/>
    <n v="118549"/>
    <x v="1"/>
    <x v="0"/>
  </r>
  <r>
    <x v="102289"/>
    <d v="2021-08-07T17:20:10"/>
    <n v="255570"/>
    <n v="301748"/>
    <x v="3"/>
    <x v="1"/>
  </r>
  <r>
    <x v="102290"/>
    <d v="2021-08-10T14:46:17"/>
    <n v="255570"/>
    <n v="357547"/>
    <x v="9"/>
    <x v="0"/>
  </r>
  <r>
    <x v="102291"/>
    <d v="2021-08-20T21:27:04"/>
    <n v="255570"/>
    <n v="37644"/>
    <x v="6"/>
    <x v="1"/>
  </r>
  <r>
    <x v="102292"/>
    <d v="2021-08-21T01:57:31"/>
    <n v="255570"/>
    <n v="157711"/>
    <x v="16"/>
    <x v="1"/>
  </r>
  <r>
    <x v="102293"/>
    <d v="2021-08-24T11:11:55"/>
    <n v="255570"/>
    <n v="221580"/>
    <x v="15"/>
    <x v="0"/>
  </r>
  <r>
    <x v="102294"/>
    <d v="2021-08-25T15:18:55"/>
    <n v="255570"/>
    <n v="294042"/>
    <x v="7"/>
    <x v="0"/>
  </r>
  <r>
    <x v="102295"/>
    <d v="2021-08-26T17:52:42"/>
    <n v="255570"/>
    <n v="266896"/>
    <x v="3"/>
    <x v="0"/>
  </r>
  <r>
    <x v="102296"/>
    <d v="2021-08-29T21:18:14"/>
    <n v="255570"/>
    <n v="395249"/>
    <x v="6"/>
    <x v="0"/>
  </r>
  <r>
    <x v="102297"/>
    <d v="2021-05-27T00:29:59"/>
    <n v="255618"/>
    <n v="473232"/>
    <x v="0"/>
    <x v="0"/>
  </r>
  <r>
    <x v="102298"/>
    <d v="2021-06-06T19:20:05"/>
    <n v="255618"/>
    <n v="428248"/>
    <x v="19"/>
    <x v="0"/>
  </r>
  <r>
    <x v="102299"/>
    <d v="2021-06-07T23:31:44"/>
    <n v="255618"/>
    <n v="209122"/>
    <x v="12"/>
    <x v="0"/>
  </r>
  <r>
    <x v="102300"/>
    <d v="2021-06-09T01:14:15"/>
    <n v="255618"/>
    <n v="153893"/>
    <x v="16"/>
    <x v="0"/>
  </r>
  <r>
    <x v="102301"/>
    <d v="2021-06-10T23:55:02"/>
    <n v="255618"/>
    <n v="227775"/>
    <x v="12"/>
    <x v="0"/>
  </r>
  <r>
    <x v="102302"/>
    <d v="2021-06-11T06:24:09"/>
    <n v="255618"/>
    <n v="217497"/>
    <x v="18"/>
    <x v="1"/>
  </r>
  <r>
    <x v="102303"/>
    <d v="2021-06-12T07:24:44"/>
    <n v="255618"/>
    <n v="401945"/>
    <x v="11"/>
    <x v="1"/>
  </r>
  <r>
    <x v="102304"/>
    <d v="2021-06-14T23:48:02"/>
    <n v="255618"/>
    <n v="347008"/>
    <x v="12"/>
    <x v="0"/>
  </r>
  <r>
    <x v="102305"/>
    <d v="2021-06-17T20:34:38"/>
    <n v="255618"/>
    <n v="411922"/>
    <x v="1"/>
    <x v="0"/>
  </r>
  <r>
    <x v="102306"/>
    <d v="2021-06-18T01:28:14"/>
    <n v="255618"/>
    <n v="266042"/>
    <x v="16"/>
    <x v="1"/>
  </r>
  <r>
    <x v="102307"/>
    <d v="2021-06-22T23:22:24"/>
    <n v="255618"/>
    <n v="347393"/>
    <x v="12"/>
    <x v="0"/>
  </r>
  <r>
    <x v="102308"/>
    <d v="2021-06-29T21:14:15"/>
    <n v="255618"/>
    <n v="222693"/>
    <x v="6"/>
    <x v="0"/>
  </r>
  <r>
    <x v="102309"/>
    <d v="2021-07-04T01:51:32"/>
    <n v="255618"/>
    <n v="351192"/>
    <x v="16"/>
    <x v="0"/>
  </r>
  <r>
    <x v="102310"/>
    <d v="2021-07-09T23:06:06"/>
    <n v="255618"/>
    <n v="472908"/>
    <x v="12"/>
    <x v="1"/>
  </r>
  <r>
    <x v="102311"/>
    <d v="2021-07-24T17:34:59"/>
    <n v="255618"/>
    <n v="465778"/>
    <x v="3"/>
    <x v="1"/>
  </r>
  <r>
    <x v="102312"/>
    <d v="2021-08-05T10:16:48"/>
    <n v="255618"/>
    <n v="363811"/>
    <x v="13"/>
    <x v="0"/>
  </r>
  <r>
    <x v="102313"/>
    <d v="2021-08-08T01:56:12"/>
    <n v="255618"/>
    <n v="293657"/>
    <x v="16"/>
    <x v="0"/>
  </r>
  <r>
    <x v="102314"/>
    <d v="2021-08-14T02:26:29"/>
    <n v="255618"/>
    <n v="473327"/>
    <x v="21"/>
    <x v="1"/>
  </r>
  <r>
    <x v="102315"/>
    <d v="2021-08-14T05:55:37"/>
    <n v="255618"/>
    <n v="379559"/>
    <x v="17"/>
    <x v="1"/>
  </r>
  <r>
    <x v="102316"/>
    <d v="2021-05-03T17:56:47"/>
    <n v="255634"/>
    <n v="145241"/>
    <x v="3"/>
    <x v="0"/>
  </r>
  <r>
    <x v="102317"/>
    <d v="2021-05-06T21:01:26"/>
    <n v="255634"/>
    <n v="242428"/>
    <x v="6"/>
    <x v="0"/>
  </r>
  <r>
    <x v="102318"/>
    <d v="2021-05-27T18:06:06"/>
    <n v="255634"/>
    <n v="428248"/>
    <x v="10"/>
    <x v="0"/>
  </r>
  <r>
    <x v="102319"/>
    <d v="2021-06-01T01:12:30"/>
    <n v="255634"/>
    <n v="214179"/>
    <x v="16"/>
    <x v="0"/>
  </r>
  <r>
    <x v="102320"/>
    <d v="2021-06-01T14:01:26"/>
    <n v="255634"/>
    <n v="411922"/>
    <x v="9"/>
    <x v="0"/>
  </r>
  <r>
    <x v="102321"/>
    <d v="2021-06-08T16:32:53"/>
    <n v="255634"/>
    <n v="47419"/>
    <x v="4"/>
    <x v="0"/>
  </r>
  <r>
    <x v="102322"/>
    <d v="2021-06-11T15:18:20"/>
    <n v="255634"/>
    <n v="77124"/>
    <x v="7"/>
    <x v="1"/>
  </r>
  <r>
    <x v="102323"/>
    <d v="2021-06-19T23:11:20"/>
    <n v="255634"/>
    <n v="165114"/>
    <x v="12"/>
    <x v="1"/>
  </r>
  <r>
    <x v="102324"/>
    <d v="2021-06-20T20:14:15"/>
    <n v="255634"/>
    <n v="263907"/>
    <x v="1"/>
    <x v="0"/>
  </r>
  <r>
    <x v="102325"/>
    <d v="2021-06-22T18:59:41"/>
    <n v="255634"/>
    <n v="288320"/>
    <x v="10"/>
    <x v="0"/>
  </r>
  <r>
    <x v="102326"/>
    <d v="2021-06-23T17:54:27"/>
    <n v="255634"/>
    <n v="470762"/>
    <x v="3"/>
    <x v="0"/>
  </r>
  <r>
    <x v="102327"/>
    <d v="2021-06-30T02:01:26"/>
    <n v="255634"/>
    <n v="186975"/>
    <x v="21"/>
    <x v="0"/>
  </r>
  <r>
    <x v="102328"/>
    <d v="2021-07-01T22:48:02"/>
    <n v="255634"/>
    <n v="411922"/>
    <x v="8"/>
    <x v="0"/>
  </r>
  <r>
    <x v="102329"/>
    <d v="2021-07-04T22:52:42"/>
    <n v="255634"/>
    <n v="357547"/>
    <x v="8"/>
    <x v="0"/>
  </r>
  <r>
    <x v="102330"/>
    <d v="2021-07-16T15:50:57"/>
    <n v="255634"/>
    <n v="153893"/>
    <x v="7"/>
    <x v="1"/>
  </r>
  <r>
    <x v="102331"/>
    <d v="2021-07-18T16:23:34"/>
    <n v="255634"/>
    <n v="396575"/>
    <x v="4"/>
    <x v="0"/>
  </r>
  <r>
    <x v="102332"/>
    <d v="2021-07-19T18:50:22"/>
    <n v="255634"/>
    <n v="411922"/>
    <x v="10"/>
    <x v="0"/>
  </r>
  <r>
    <x v="102333"/>
    <d v="2021-07-23T19:50:57"/>
    <n v="255634"/>
    <n v="221025"/>
    <x v="19"/>
    <x v="1"/>
  </r>
  <r>
    <x v="102334"/>
    <d v="2021-08-01T13:44:08"/>
    <n v="255634"/>
    <n v="253546"/>
    <x v="5"/>
    <x v="0"/>
  </r>
  <r>
    <x v="102335"/>
    <d v="2021-08-02T00:02:36"/>
    <n v="255634"/>
    <n v="182191"/>
    <x v="0"/>
    <x v="0"/>
  </r>
  <r>
    <x v="102336"/>
    <d v="2021-08-10T22:10:45"/>
    <n v="255634"/>
    <n v="354608"/>
    <x v="8"/>
    <x v="0"/>
  </r>
  <r>
    <x v="102337"/>
    <d v="2021-08-12T00:32:53"/>
    <n v="255634"/>
    <n v="252406"/>
    <x v="0"/>
    <x v="0"/>
  </r>
  <r>
    <x v="102338"/>
    <d v="2021-08-16T15:16:00"/>
    <n v="255634"/>
    <n v="463226"/>
    <x v="7"/>
    <x v="0"/>
  </r>
  <r>
    <x v="102339"/>
    <d v="2021-08-22T06:20:08"/>
    <n v="255634"/>
    <n v="182191"/>
    <x v="18"/>
    <x v="0"/>
  </r>
  <r>
    <x v="102340"/>
    <d v="2021-04-10T10:01:33"/>
    <n v="255694"/>
    <n v="440181"/>
    <x v="13"/>
    <x v="1"/>
  </r>
  <r>
    <x v="102341"/>
    <d v="2021-04-17T11:03:46"/>
    <n v="255694"/>
    <n v="351192"/>
    <x v="15"/>
    <x v="1"/>
  </r>
  <r>
    <x v="102342"/>
    <d v="2021-04-17T14:21:49"/>
    <n v="255694"/>
    <n v="165641"/>
    <x v="9"/>
    <x v="1"/>
  </r>
  <r>
    <x v="102343"/>
    <d v="2021-04-18T14:42:40"/>
    <n v="255694"/>
    <n v="258219"/>
    <x v="9"/>
    <x v="0"/>
  </r>
  <r>
    <x v="102344"/>
    <d v="2021-04-20T12:43:58"/>
    <n v="255694"/>
    <n v="185131"/>
    <x v="2"/>
    <x v="0"/>
  </r>
  <r>
    <x v="102345"/>
    <d v="2021-04-24T16:04:21"/>
    <n v="255694"/>
    <n v="281236"/>
    <x v="4"/>
    <x v="1"/>
  </r>
  <r>
    <x v="102346"/>
    <d v="2021-05-28T11:20:05"/>
    <n v="255754"/>
    <n v="182191"/>
    <x v="15"/>
    <x v="1"/>
  </r>
  <r>
    <x v="102347"/>
    <d v="2021-06-09T15:17:45"/>
    <n v="255754"/>
    <n v="274276"/>
    <x v="7"/>
    <x v="0"/>
  </r>
  <r>
    <x v="102348"/>
    <d v="2021-06-11T12:29:59"/>
    <n v="255754"/>
    <n v="149881"/>
    <x v="2"/>
    <x v="1"/>
  </r>
  <r>
    <x v="102349"/>
    <d v="2021-06-11T20:18:20"/>
    <n v="255754"/>
    <n v="347008"/>
    <x v="1"/>
    <x v="1"/>
  </r>
  <r>
    <x v="102350"/>
    <d v="2021-06-18T00:11:20"/>
    <n v="255754"/>
    <n v="230507"/>
    <x v="0"/>
    <x v="1"/>
  </r>
  <r>
    <x v="102351"/>
    <d v="2021-06-21T17:39:53"/>
    <n v="255754"/>
    <n v="411922"/>
    <x v="3"/>
    <x v="0"/>
  </r>
  <r>
    <x v="102352"/>
    <d v="2021-07-10T22:26:29"/>
    <n v="255754"/>
    <n v="351740"/>
    <x v="8"/>
    <x v="1"/>
  </r>
  <r>
    <x v="102353"/>
    <d v="2021-08-02T13:44:33"/>
    <n v="255754"/>
    <n v="439981"/>
    <x v="5"/>
    <x v="0"/>
  </r>
  <r>
    <x v="102354"/>
    <d v="2021-07-21T14:07:51"/>
    <n v="255765"/>
    <n v="102086"/>
    <x v="9"/>
    <x v="0"/>
  </r>
  <r>
    <x v="102355"/>
    <d v="2021-08-02T22:55:41"/>
    <n v="255765"/>
    <n v="325852"/>
    <x v="8"/>
    <x v="0"/>
  </r>
  <r>
    <x v="102356"/>
    <d v="2021-08-06T14:59:06"/>
    <n v="255765"/>
    <n v="411922"/>
    <x v="9"/>
    <x v="1"/>
  </r>
  <r>
    <x v="102357"/>
    <d v="2021-08-22T09:39:21"/>
    <n v="255765"/>
    <n v="294433"/>
    <x v="14"/>
    <x v="0"/>
  </r>
  <r>
    <x v="102358"/>
    <d v="2021-08-25T06:28:49"/>
    <n v="255765"/>
    <n v="323988"/>
    <x v="18"/>
    <x v="0"/>
  </r>
  <r>
    <x v="102359"/>
    <d v="2021-06-26T23:37:33"/>
    <n v="255777"/>
    <n v="78410"/>
    <x v="12"/>
    <x v="1"/>
  </r>
  <r>
    <x v="102360"/>
    <d v="2021-07-01T18:14:50"/>
    <n v="255777"/>
    <n v="450840"/>
    <x v="10"/>
    <x v="0"/>
  </r>
  <r>
    <x v="102361"/>
    <d v="2021-07-04T14:57:07"/>
    <n v="255777"/>
    <n v="230507"/>
    <x v="9"/>
    <x v="0"/>
  </r>
  <r>
    <x v="102362"/>
    <d v="2021-07-10T11:36:23"/>
    <n v="255777"/>
    <n v="294042"/>
    <x v="15"/>
    <x v="1"/>
  </r>
  <r>
    <x v="102363"/>
    <d v="2021-07-11T17:56:12"/>
    <n v="255777"/>
    <n v="250679"/>
    <x v="3"/>
    <x v="0"/>
  </r>
  <r>
    <x v="102364"/>
    <d v="2021-07-21T15:22:24"/>
    <n v="255777"/>
    <n v="471403"/>
    <x v="7"/>
    <x v="0"/>
  </r>
  <r>
    <x v="102365"/>
    <d v="2021-07-22T18:31:09"/>
    <n v="255777"/>
    <n v="379859"/>
    <x v="10"/>
    <x v="0"/>
  </r>
  <r>
    <x v="102366"/>
    <d v="2021-07-30T09:58:31"/>
    <n v="255777"/>
    <n v="271445"/>
    <x v="14"/>
    <x v="1"/>
  </r>
  <r>
    <x v="102367"/>
    <d v="2021-08-02T17:09:35"/>
    <n v="255777"/>
    <n v="411922"/>
    <x v="3"/>
    <x v="0"/>
  </r>
  <r>
    <x v="102368"/>
    <d v="2021-08-03T15:34:03"/>
    <n v="255777"/>
    <n v="192331"/>
    <x v="7"/>
    <x v="0"/>
  </r>
  <r>
    <x v="102369"/>
    <d v="2021-08-11T04:19:12"/>
    <n v="255777"/>
    <n v="230201"/>
    <x v="23"/>
    <x v="0"/>
  </r>
  <r>
    <x v="102370"/>
    <d v="2021-08-24T10:05:31"/>
    <n v="255777"/>
    <n v="153893"/>
    <x v="13"/>
    <x v="0"/>
  </r>
  <r>
    <x v="102371"/>
    <d v="2021-05-28T18:04:56"/>
    <n v="255816"/>
    <n v="370960"/>
    <x v="10"/>
    <x v="1"/>
  </r>
  <r>
    <x v="102372"/>
    <d v="2021-06-07T18:30:34"/>
    <n v="255816"/>
    <n v="158978"/>
    <x v="10"/>
    <x v="0"/>
  </r>
  <r>
    <x v="102373"/>
    <d v="2021-06-10T23:28:49"/>
    <n v="255816"/>
    <n v="74456"/>
    <x v="12"/>
    <x v="0"/>
  </r>
  <r>
    <x v="102374"/>
    <d v="2021-06-12T08:04:57"/>
    <n v="255816"/>
    <n v="396686"/>
    <x v="22"/>
    <x v="1"/>
  </r>
  <r>
    <x v="102375"/>
    <d v="2021-06-15T15:38:08"/>
    <n v="255816"/>
    <n v="150225"/>
    <x v="7"/>
    <x v="0"/>
  </r>
  <r>
    <x v="102376"/>
    <d v="2021-06-24T15:12:30"/>
    <n v="255816"/>
    <n v="122902"/>
    <x v="7"/>
    <x v="0"/>
  </r>
  <r>
    <x v="102377"/>
    <d v="2021-07-03T18:37:33"/>
    <n v="255816"/>
    <n v="419438"/>
    <x v="10"/>
    <x v="1"/>
  </r>
  <r>
    <x v="102378"/>
    <d v="2021-07-06T18:53:52"/>
    <n v="255816"/>
    <n v="169720"/>
    <x v="10"/>
    <x v="0"/>
  </r>
  <r>
    <x v="102379"/>
    <d v="2021-07-12T14:16:35"/>
    <n v="255816"/>
    <n v="411922"/>
    <x v="9"/>
    <x v="0"/>
  </r>
  <r>
    <x v="102380"/>
    <d v="2021-07-17T19:40:28"/>
    <n v="255816"/>
    <n v="412978"/>
    <x v="19"/>
    <x v="1"/>
  </r>
  <r>
    <x v="102381"/>
    <d v="2021-07-19T14:53:52"/>
    <n v="255816"/>
    <n v="438599"/>
    <x v="9"/>
    <x v="0"/>
  </r>
  <r>
    <x v="102382"/>
    <d v="2021-07-26T18:14:15"/>
    <n v="255816"/>
    <n v="244574"/>
    <x v="10"/>
    <x v="0"/>
  </r>
  <r>
    <x v="102383"/>
    <d v="2021-08-07T03:21:07"/>
    <n v="255816"/>
    <n v="394819"/>
    <x v="20"/>
    <x v="1"/>
  </r>
  <r>
    <x v="102384"/>
    <d v="2021-08-07T11:45:58"/>
    <n v="255816"/>
    <n v="143024"/>
    <x v="15"/>
    <x v="1"/>
  </r>
  <r>
    <x v="102385"/>
    <d v="2021-08-12T19:10:10"/>
    <n v="255816"/>
    <n v="412293"/>
    <x v="19"/>
    <x v="0"/>
  </r>
  <r>
    <x v="102386"/>
    <d v="2021-08-15T17:25:19"/>
    <n v="255816"/>
    <n v="182984"/>
    <x v="3"/>
    <x v="0"/>
  </r>
  <r>
    <x v="102387"/>
    <d v="2021-04-25T14:18:55"/>
    <n v="255839"/>
    <n v="230347"/>
    <x v="9"/>
    <x v="0"/>
  </r>
  <r>
    <x v="102388"/>
    <d v="2021-04-30T19:28:49"/>
    <n v="255839"/>
    <n v="411922"/>
    <x v="19"/>
    <x v="1"/>
  </r>
  <r>
    <x v="102389"/>
    <d v="2021-05-17T21:46:17"/>
    <n v="255839"/>
    <n v="343712"/>
    <x v="6"/>
    <x v="0"/>
  </r>
  <r>
    <x v="102390"/>
    <d v="2021-05-18T16:24:44"/>
    <n v="255839"/>
    <n v="191238"/>
    <x v="4"/>
    <x v="0"/>
  </r>
  <r>
    <x v="102391"/>
    <d v="2021-05-20T22:51:32"/>
    <n v="255839"/>
    <n v="250679"/>
    <x v="8"/>
    <x v="0"/>
  </r>
  <r>
    <x v="102392"/>
    <d v="2021-05-03T10:54:27"/>
    <n v="255857"/>
    <n v="360778"/>
    <x v="13"/>
    <x v="0"/>
  </r>
  <r>
    <x v="102393"/>
    <d v="2021-05-07T14:07:51"/>
    <n v="255857"/>
    <n v="420403"/>
    <x v="9"/>
    <x v="1"/>
  </r>
  <r>
    <x v="102394"/>
    <d v="2021-05-12T14:54:14"/>
    <n v="255857"/>
    <n v="158978"/>
    <x v="9"/>
    <x v="0"/>
  </r>
  <r>
    <x v="102395"/>
    <d v="2021-05-23T16:03:22"/>
    <n v="255857"/>
    <n v="180863"/>
    <x v="4"/>
    <x v="0"/>
  </r>
  <r>
    <x v="102396"/>
    <d v="2021-06-25T19:16:35"/>
    <n v="255864"/>
    <n v="264901"/>
    <x v="19"/>
    <x v="1"/>
  </r>
  <r>
    <x v="102397"/>
    <d v="2021-06-28T11:14:15"/>
    <n v="255864"/>
    <n v="21760"/>
    <x v="15"/>
    <x v="0"/>
  </r>
  <r>
    <x v="102398"/>
    <d v="2021-06-30T09:38:43"/>
    <n v="255864"/>
    <n v="250679"/>
    <x v="14"/>
    <x v="0"/>
  </r>
  <r>
    <x v="102399"/>
    <d v="2021-07-02T11:51:32"/>
    <n v="255864"/>
    <n v="411922"/>
    <x v="15"/>
    <x v="1"/>
  </r>
  <r>
    <x v="102400"/>
    <d v="2021-07-09T09:30:43"/>
    <n v="255864"/>
    <n v="297015"/>
    <x v="14"/>
    <x v="1"/>
  </r>
  <r>
    <x v="102401"/>
    <d v="2021-07-14T18:39:18"/>
    <n v="255864"/>
    <n v="123413"/>
    <x v="10"/>
    <x v="0"/>
  </r>
  <r>
    <x v="102402"/>
    <d v="2021-08-01T21:20:05"/>
    <n v="255864"/>
    <n v="175663"/>
    <x v="6"/>
    <x v="0"/>
  </r>
  <r>
    <x v="102403"/>
    <d v="2021-08-15T22:18:20"/>
    <n v="255864"/>
    <n v="394819"/>
    <x v="8"/>
    <x v="0"/>
  </r>
  <r>
    <x v="102404"/>
    <d v="2021-08-25T20:24:09"/>
    <n v="255864"/>
    <n v="470762"/>
    <x v="1"/>
    <x v="0"/>
  </r>
  <r>
    <x v="102405"/>
    <d v="2021-04-01T17:29:24"/>
    <n v="255871"/>
    <n v="236562"/>
    <x v="3"/>
    <x v="0"/>
  </r>
  <r>
    <x v="102406"/>
    <d v="2021-04-10T12:03:11"/>
    <n v="255871"/>
    <n v="312725"/>
    <x v="2"/>
    <x v="1"/>
  </r>
  <r>
    <x v="102407"/>
    <d v="2021-04-18T19:58:31"/>
    <n v="255871"/>
    <n v="339834"/>
    <x v="19"/>
    <x v="0"/>
  </r>
  <r>
    <x v="102408"/>
    <d v="2021-04-19T15:58:31"/>
    <n v="255871"/>
    <n v="190929"/>
    <x v="7"/>
    <x v="0"/>
  </r>
  <r>
    <x v="102409"/>
    <d v="2021-04-24T18:06:41"/>
    <n v="255900"/>
    <n v="250679"/>
    <x v="10"/>
    <x v="1"/>
  </r>
  <r>
    <x v="102410"/>
    <d v="2021-04-29T18:50:57"/>
    <n v="255900"/>
    <n v="411922"/>
    <x v="10"/>
    <x v="0"/>
  </r>
  <r>
    <x v="102411"/>
    <d v="2021-05-01T17:43:23"/>
    <n v="255900"/>
    <n v="154228"/>
    <x v="3"/>
    <x v="1"/>
  </r>
  <r>
    <x v="102412"/>
    <d v="2021-05-04T18:11:20"/>
    <n v="255900"/>
    <n v="394819"/>
    <x v="10"/>
    <x v="0"/>
  </r>
  <r>
    <x v="102413"/>
    <d v="2021-05-07T18:06:41"/>
    <n v="255900"/>
    <n v="347008"/>
    <x v="10"/>
    <x v="1"/>
  </r>
  <r>
    <x v="102414"/>
    <d v="2021-05-08T20:08:38"/>
    <n v="255900"/>
    <n v="140885"/>
    <x v="1"/>
    <x v="1"/>
  </r>
  <r>
    <x v="102415"/>
    <d v="2021-05-28T20:10:10"/>
    <n v="255900"/>
    <n v="182913"/>
    <x v="1"/>
    <x v="1"/>
  </r>
  <r>
    <x v="102416"/>
    <d v="2021-05-30T18:55:37"/>
    <n v="255900"/>
    <n v="244574"/>
    <x v="10"/>
    <x v="0"/>
  </r>
  <r>
    <x v="102417"/>
    <d v="2021-06-01T18:18:20"/>
    <n v="255900"/>
    <n v="273497"/>
    <x v="10"/>
    <x v="0"/>
  </r>
  <r>
    <x v="102418"/>
    <d v="2021-06-09T07:00:16"/>
    <n v="255900"/>
    <n v="388561"/>
    <x v="11"/>
    <x v="0"/>
  </r>
  <r>
    <x v="102419"/>
    <d v="2021-06-11T20:33:28"/>
    <n v="255900"/>
    <n v="245484"/>
    <x v="1"/>
    <x v="1"/>
  </r>
  <r>
    <x v="102420"/>
    <d v="2021-06-13T01:43:23"/>
    <n v="255900"/>
    <n v="242428"/>
    <x v="16"/>
    <x v="0"/>
  </r>
  <r>
    <x v="102421"/>
    <d v="2021-06-14T17:06:06"/>
    <n v="255900"/>
    <n v="189009"/>
    <x v="3"/>
    <x v="0"/>
  </r>
  <r>
    <x v="102422"/>
    <d v="2021-06-17T17:45:42"/>
    <n v="255900"/>
    <n v="351192"/>
    <x v="3"/>
    <x v="0"/>
  </r>
  <r>
    <x v="102423"/>
    <d v="2021-06-25T01:15:22"/>
    <n v="255900"/>
    <n v="74862"/>
    <x v="16"/>
    <x v="1"/>
  </r>
  <r>
    <x v="102424"/>
    <d v="2021-06-26T15:39:53"/>
    <n v="255900"/>
    <n v="151932"/>
    <x v="7"/>
    <x v="1"/>
  </r>
  <r>
    <x v="102425"/>
    <d v="2021-07-02T16:26:29"/>
    <n v="255900"/>
    <n v="196571"/>
    <x v="4"/>
    <x v="1"/>
  </r>
  <r>
    <x v="102426"/>
    <d v="2021-07-05T17:01:26"/>
    <n v="255900"/>
    <n v="81226"/>
    <x v="3"/>
    <x v="0"/>
  </r>
  <r>
    <x v="102427"/>
    <d v="2021-07-18T16:07:53"/>
    <n v="255900"/>
    <n v="98398"/>
    <x v="4"/>
    <x v="0"/>
  </r>
  <r>
    <x v="102428"/>
    <d v="2021-07-21T14:04:21"/>
    <n v="255900"/>
    <n v="230507"/>
    <x v="9"/>
    <x v="0"/>
  </r>
  <r>
    <x v="102429"/>
    <d v="2021-07-25T16:40:28"/>
    <n v="255900"/>
    <n v="179296"/>
    <x v="4"/>
    <x v="0"/>
  </r>
  <r>
    <x v="102430"/>
    <d v="2021-07-29T17:03:46"/>
    <n v="255900"/>
    <n v="420674"/>
    <x v="3"/>
    <x v="0"/>
  </r>
  <r>
    <x v="102431"/>
    <d v="2021-08-07T14:29:59"/>
    <n v="255900"/>
    <n v="341333"/>
    <x v="9"/>
    <x v="1"/>
  </r>
  <r>
    <x v="102432"/>
    <d v="2021-08-14T02:36:11"/>
    <n v="255900"/>
    <n v="104355"/>
    <x v="21"/>
    <x v="1"/>
  </r>
  <r>
    <x v="102433"/>
    <d v="2021-08-14T10:23:07"/>
    <n v="255900"/>
    <n v="426606"/>
    <x v="13"/>
    <x v="1"/>
  </r>
  <r>
    <x v="102434"/>
    <d v="2021-08-16T17:07:12"/>
    <n v="255900"/>
    <n v="214668"/>
    <x v="3"/>
    <x v="0"/>
  </r>
  <r>
    <x v="102435"/>
    <d v="2021-04-30T15:03:11"/>
    <n v="255951"/>
    <n v="227775"/>
    <x v="7"/>
    <x v="1"/>
  </r>
  <r>
    <x v="102436"/>
    <d v="2021-05-04T19:33:28"/>
    <n v="255951"/>
    <n v="158978"/>
    <x v="19"/>
    <x v="0"/>
  </r>
  <r>
    <x v="102437"/>
    <d v="2021-05-14T16:10:45"/>
    <n v="255951"/>
    <n v="398201"/>
    <x v="4"/>
    <x v="1"/>
  </r>
  <r>
    <x v="102438"/>
    <d v="2021-05-15T16:03:46"/>
    <n v="255951"/>
    <n v="301748"/>
    <x v="4"/>
    <x v="1"/>
  </r>
  <r>
    <x v="102439"/>
    <d v="2021-05-17T23:05:31"/>
    <n v="255951"/>
    <n v="411922"/>
    <x v="12"/>
    <x v="0"/>
  </r>
  <r>
    <x v="102440"/>
    <d v="2021-05-19T15:21:49"/>
    <n v="255951"/>
    <n v="264032"/>
    <x v="7"/>
    <x v="0"/>
  </r>
  <r>
    <x v="102441"/>
    <d v="2021-05-30T14:16:35"/>
    <n v="255951"/>
    <n v="439981"/>
    <x v="9"/>
    <x v="0"/>
  </r>
  <r>
    <x v="102442"/>
    <d v="2021-06-01T16:38:43"/>
    <n v="255951"/>
    <n v="351192"/>
    <x v="4"/>
    <x v="0"/>
  </r>
  <r>
    <x v="102443"/>
    <d v="2021-06-05T21:09:00"/>
    <n v="255951"/>
    <n v="179296"/>
    <x v="6"/>
    <x v="1"/>
  </r>
  <r>
    <x v="102444"/>
    <d v="2021-06-09T19:35:48"/>
    <n v="255951"/>
    <n v="176633"/>
    <x v="19"/>
    <x v="0"/>
  </r>
  <r>
    <x v="102445"/>
    <d v="2021-06-13T19:17:10"/>
    <n v="255951"/>
    <n v="230507"/>
    <x v="19"/>
    <x v="0"/>
  </r>
  <r>
    <x v="102446"/>
    <d v="2021-06-18T14:58:31"/>
    <n v="255951"/>
    <n v="69845"/>
    <x v="9"/>
    <x v="1"/>
  </r>
  <r>
    <x v="102447"/>
    <d v="2021-06-18T18:16:35"/>
    <n v="255951"/>
    <n v="473327"/>
    <x v="10"/>
    <x v="1"/>
  </r>
  <r>
    <x v="102448"/>
    <d v="2021-06-19T01:22:24"/>
    <n v="255951"/>
    <n v="250679"/>
    <x v="16"/>
    <x v="1"/>
  </r>
  <r>
    <x v="102449"/>
    <d v="2021-06-21T12:59:41"/>
    <n v="255951"/>
    <n v="60239"/>
    <x v="2"/>
    <x v="0"/>
  </r>
  <r>
    <x v="102450"/>
    <d v="2021-06-22T22:21:14"/>
    <n v="255951"/>
    <n v="189009"/>
    <x v="8"/>
    <x v="0"/>
  </r>
  <r>
    <x v="102451"/>
    <d v="2021-06-30T16:17:45"/>
    <n v="255951"/>
    <n v="17483"/>
    <x v="4"/>
    <x v="0"/>
  </r>
  <r>
    <x v="102452"/>
    <d v="2021-07-02T14:35:02"/>
    <n v="255951"/>
    <n v="389195"/>
    <x v="9"/>
    <x v="1"/>
  </r>
  <r>
    <x v="102453"/>
    <d v="2021-07-11T15:42:16"/>
    <n v="255951"/>
    <n v="352642"/>
    <x v="7"/>
    <x v="0"/>
  </r>
  <r>
    <x v="102454"/>
    <d v="2021-07-29T12:15:25"/>
    <n v="255951"/>
    <n v="250679"/>
    <x v="2"/>
    <x v="0"/>
  </r>
  <r>
    <x v="102455"/>
    <d v="2021-07-31T21:29:59"/>
    <n v="255951"/>
    <n v="161398"/>
    <x v="6"/>
    <x v="1"/>
  </r>
  <r>
    <x v="102456"/>
    <d v="2021-08-02T23:21:49"/>
    <n v="255951"/>
    <n v="230507"/>
    <x v="12"/>
    <x v="0"/>
  </r>
  <r>
    <x v="102457"/>
    <d v="2021-08-16T20:24:44"/>
    <n v="255951"/>
    <n v="119030"/>
    <x v="1"/>
    <x v="0"/>
  </r>
  <r>
    <x v="102458"/>
    <d v="2021-08-28T14:14:15"/>
    <n v="255951"/>
    <n v="188971"/>
    <x v="9"/>
    <x v="1"/>
  </r>
  <r>
    <x v="102459"/>
    <d v="2021-08-29T20:43:23"/>
    <n v="255951"/>
    <n v="367087"/>
    <x v="1"/>
    <x v="0"/>
  </r>
  <r>
    <x v="102460"/>
    <d v="2021-05-31T08:37:33"/>
    <n v="255979"/>
    <n v="90419"/>
    <x v="22"/>
    <x v="0"/>
  </r>
  <r>
    <x v="102461"/>
    <d v="2021-06-07T06:08:26"/>
    <n v="255979"/>
    <n v="258219"/>
    <x v="18"/>
    <x v="0"/>
  </r>
  <r>
    <x v="102462"/>
    <d v="2021-06-13T22:07:17"/>
    <n v="255979"/>
    <n v="3528"/>
    <x v="8"/>
    <x v="0"/>
  </r>
  <r>
    <x v="102463"/>
    <d v="2021-06-15T13:07:51"/>
    <n v="255979"/>
    <n v="397390"/>
    <x v="5"/>
    <x v="0"/>
  </r>
  <r>
    <x v="102464"/>
    <d v="2021-06-21T09:49:47"/>
    <n v="255979"/>
    <n v="36890"/>
    <x v="14"/>
    <x v="0"/>
  </r>
  <r>
    <x v="102465"/>
    <d v="2021-07-03T16:38:20"/>
    <n v="255979"/>
    <n v="339564"/>
    <x v="4"/>
    <x v="1"/>
  </r>
  <r>
    <x v="102466"/>
    <d v="2021-07-04T03:57:56"/>
    <n v="255979"/>
    <n v="118549"/>
    <x v="20"/>
    <x v="0"/>
  </r>
  <r>
    <x v="102467"/>
    <d v="2021-07-04T07:29:59"/>
    <n v="255979"/>
    <n v="300339"/>
    <x v="11"/>
    <x v="0"/>
  </r>
  <r>
    <x v="102468"/>
    <d v="2021-07-11T06:54:30"/>
    <n v="255979"/>
    <n v="62068"/>
    <x v="18"/>
    <x v="0"/>
  </r>
  <r>
    <x v="102469"/>
    <d v="2021-07-26T02:43:23"/>
    <n v="255979"/>
    <n v="230507"/>
    <x v="21"/>
    <x v="0"/>
  </r>
  <r>
    <x v="102470"/>
    <d v="2021-08-01T04:29:17"/>
    <n v="255979"/>
    <n v="5151"/>
    <x v="23"/>
    <x v="0"/>
  </r>
  <r>
    <x v="102471"/>
    <d v="2021-08-04T09:49:47"/>
    <n v="255979"/>
    <n v="114865"/>
    <x v="14"/>
    <x v="0"/>
  </r>
  <r>
    <x v="102472"/>
    <d v="2021-08-07T08:37:33"/>
    <n v="255979"/>
    <n v="112334"/>
    <x v="22"/>
    <x v="1"/>
  </r>
  <r>
    <x v="102473"/>
    <d v="2021-08-09T03:53:17"/>
    <n v="255979"/>
    <n v="158978"/>
    <x v="20"/>
    <x v="0"/>
  </r>
  <r>
    <x v="102474"/>
    <d v="2021-08-24T06:41:03"/>
    <n v="255979"/>
    <n v="45803"/>
    <x v="18"/>
    <x v="0"/>
  </r>
  <r>
    <x v="102475"/>
    <d v="2021-06-04T19:22:59"/>
    <n v="256006"/>
    <n v="451185"/>
    <x v="19"/>
    <x v="1"/>
  </r>
  <r>
    <x v="102476"/>
    <d v="2021-06-05T13:49:47"/>
    <n v="256006"/>
    <n v="250679"/>
    <x v="5"/>
    <x v="1"/>
  </r>
  <r>
    <x v="102477"/>
    <d v="2021-06-06T18:22:11"/>
    <n v="256006"/>
    <n v="180863"/>
    <x v="10"/>
    <x v="0"/>
  </r>
  <r>
    <x v="102478"/>
    <d v="2021-06-09T20:04:56"/>
    <n v="256006"/>
    <n v="5151"/>
    <x v="1"/>
    <x v="0"/>
  </r>
  <r>
    <x v="102479"/>
    <d v="2021-06-13T20:32:53"/>
    <n v="256006"/>
    <n v="262099"/>
    <x v="1"/>
    <x v="0"/>
  </r>
  <r>
    <x v="102480"/>
    <d v="2021-06-19T17:26:29"/>
    <n v="256006"/>
    <n v="241927"/>
    <x v="3"/>
    <x v="1"/>
  </r>
  <r>
    <x v="102481"/>
    <d v="2021-05-23T05:54:47"/>
    <n v="256041"/>
    <n v="434569"/>
    <x v="17"/>
    <x v="0"/>
  </r>
  <r>
    <x v="102482"/>
    <d v="2021-05-26T20:27:04"/>
    <n v="256041"/>
    <n v="411922"/>
    <x v="1"/>
    <x v="0"/>
  </r>
  <r>
    <x v="102483"/>
    <d v="2021-05-27T19:45:07"/>
    <n v="256041"/>
    <n v="381300"/>
    <x v="19"/>
    <x v="0"/>
  </r>
  <r>
    <x v="102484"/>
    <d v="2021-05-30T17:20:40"/>
    <n v="256041"/>
    <n v="119030"/>
    <x v="3"/>
    <x v="0"/>
  </r>
  <r>
    <x v="102485"/>
    <d v="2021-06-19T10:02:36"/>
    <n v="256041"/>
    <n v="258219"/>
    <x v="13"/>
    <x v="1"/>
  </r>
  <r>
    <x v="102486"/>
    <d v="2021-06-22T19:31:09"/>
    <n v="256041"/>
    <n v="443594"/>
    <x v="19"/>
    <x v="0"/>
  </r>
  <r>
    <x v="102487"/>
    <d v="2021-07-03T21:10:09"/>
    <n v="256041"/>
    <n v="219311"/>
    <x v="6"/>
    <x v="1"/>
  </r>
  <r>
    <x v="102488"/>
    <d v="2021-07-06T16:31:44"/>
    <n v="256041"/>
    <n v="56195"/>
    <x v="4"/>
    <x v="0"/>
  </r>
  <r>
    <x v="102489"/>
    <d v="2021-07-14T16:20:05"/>
    <n v="256041"/>
    <n v="466792"/>
    <x v="4"/>
    <x v="0"/>
  </r>
  <r>
    <x v="102490"/>
    <d v="2021-07-17T21:36:58"/>
    <n v="256041"/>
    <n v="264867"/>
    <x v="6"/>
    <x v="1"/>
  </r>
  <r>
    <x v="102491"/>
    <d v="2021-07-19T17:16:00"/>
    <n v="256041"/>
    <n v="304128"/>
    <x v="3"/>
    <x v="0"/>
  </r>
  <r>
    <x v="102492"/>
    <d v="2021-07-20T19:19:30"/>
    <n v="256041"/>
    <n v="351192"/>
    <x v="19"/>
    <x v="0"/>
  </r>
  <r>
    <x v="102493"/>
    <d v="2021-07-24T04:29:24"/>
    <n v="256041"/>
    <n v="297256"/>
    <x v="23"/>
    <x v="1"/>
  </r>
  <r>
    <x v="102494"/>
    <d v="2021-07-31T01:34:08"/>
    <n v="256041"/>
    <n v="63666"/>
    <x v="16"/>
    <x v="1"/>
  </r>
  <r>
    <x v="102495"/>
    <d v="2021-08-01T16:57:21"/>
    <n v="256041"/>
    <n v="191893"/>
    <x v="4"/>
    <x v="0"/>
  </r>
  <r>
    <x v="102496"/>
    <d v="2021-08-25T13:36:58"/>
    <n v="256041"/>
    <n v="327968"/>
    <x v="5"/>
    <x v="0"/>
  </r>
  <r>
    <x v="102497"/>
    <d v="2021-04-30T16:31:44"/>
    <n v="256046"/>
    <n v="227775"/>
    <x v="4"/>
    <x v="1"/>
  </r>
  <r>
    <x v="102498"/>
    <d v="2021-05-01T17:11:20"/>
    <n v="256046"/>
    <n v="180863"/>
    <x v="3"/>
    <x v="1"/>
  </r>
  <r>
    <x v="102499"/>
    <d v="2021-05-02T13:54:09"/>
    <n v="256046"/>
    <n v="343491"/>
    <x v="5"/>
    <x v="0"/>
  </r>
  <r>
    <x v="102500"/>
    <d v="2021-05-08T02:39:45"/>
    <n v="256046"/>
    <n v="411922"/>
    <x v="21"/>
    <x v="1"/>
  </r>
  <r>
    <x v="102501"/>
    <d v="2021-05-11T22:09:35"/>
    <n v="256046"/>
    <n v="9125"/>
    <x v="8"/>
    <x v="0"/>
  </r>
  <r>
    <x v="102502"/>
    <d v="2021-05-15T12:50:22"/>
    <n v="256046"/>
    <n v="351192"/>
    <x v="2"/>
    <x v="1"/>
  </r>
  <r>
    <x v="102503"/>
    <d v="2021-05-21T21:16:00"/>
    <n v="256046"/>
    <n v="447736"/>
    <x v="6"/>
    <x v="1"/>
  </r>
  <r>
    <x v="102504"/>
    <d v="2021-05-23T16:15:37"/>
    <n v="256046"/>
    <n v="250679"/>
    <x v="4"/>
    <x v="0"/>
  </r>
  <r>
    <x v="102505"/>
    <d v="2021-04-10T11:55:17"/>
    <n v="256051"/>
    <n v="62570"/>
    <x v="15"/>
    <x v="1"/>
  </r>
  <r>
    <x v="102506"/>
    <d v="2021-04-14T17:58:31"/>
    <n v="256051"/>
    <n v="78646"/>
    <x v="3"/>
    <x v="0"/>
  </r>
  <r>
    <x v="102507"/>
    <d v="2021-04-17T18:19:30"/>
    <n v="256051"/>
    <n v="411922"/>
    <x v="10"/>
    <x v="1"/>
  </r>
  <r>
    <x v="102508"/>
    <d v="2021-04-22T16:13:40"/>
    <n v="256051"/>
    <n v="158978"/>
    <x v="4"/>
    <x v="0"/>
  </r>
  <r>
    <x v="102509"/>
    <d v="2021-04-26T20:06:41"/>
    <n v="256051"/>
    <n v="230507"/>
    <x v="1"/>
    <x v="0"/>
  </r>
  <r>
    <x v="102510"/>
    <d v="2021-05-02T15:38:43"/>
    <n v="256051"/>
    <n v="5151"/>
    <x v="7"/>
    <x v="0"/>
  </r>
  <r>
    <x v="102511"/>
    <d v="2021-05-04T17:16:35"/>
    <n v="256051"/>
    <n v="7145"/>
    <x v="3"/>
    <x v="0"/>
  </r>
  <r>
    <x v="102512"/>
    <d v="2021-05-19T21:02:36"/>
    <n v="256051"/>
    <n v="35426"/>
    <x v="6"/>
    <x v="0"/>
  </r>
  <r>
    <x v="102513"/>
    <d v="2021-05-26T17:53:52"/>
    <n v="256051"/>
    <n v="120139"/>
    <x v="3"/>
    <x v="0"/>
  </r>
  <r>
    <x v="102514"/>
    <d v="2021-06-13T19:20:05"/>
    <n v="256051"/>
    <n v="165432"/>
    <x v="19"/>
    <x v="0"/>
  </r>
  <r>
    <x v="102515"/>
    <d v="2021-06-14T19:01:26"/>
    <n v="256051"/>
    <n v="46093"/>
    <x v="19"/>
    <x v="0"/>
  </r>
  <r>
    <x v="102516"/>
    <d v="2021-06-16T16:39:18"/>
    <n v="256051"/>
    <n v="411922"/>
    <x v="4"/>
    <x v="0"/>
  </r>
  <r>
    <x v="102517"/>
    <d v="2021-06-17T15:52:42"/>
    <n v="256051"/>
    <n v="172973"/>
    <x v="7"/>
    <x v="0"/>
  </r>
  <r>
    <x v="102518"/>
    <d v="2021-07-02T12:34:38"/>
    <n v="256051"/>
    <n v="222412"/>
    <x v="2"/>
    <x v="1"/>
  </r>
  <r>
    <x v="102519"/>
    <d v="2021-07-09T15:24:44"/>
    <n v="256051"/>
    <n v="182191"/>
    <x v="7"/>
    <x v="1"/>
  </r>
  <r>
    <x v="102520"/>
    <d v="2021-07-10T06:44:53"/>
    <n v="256051"/>
    <n v="347393"/>
    <x v="18"/>
    <x v="1"/>
  </r>
  <r>
    <x v="102521"/>
    <d v="2021-07-12T15:55:02"/>
    <n v="256051"/>
    <n v="250679"/>
    <x v="7"/>
    <x v="0"/>
  </r>
  <r>
    <x v="102522"/>
    <d v="2021-07-23T19:20:05"/>
    <n v="256051"/>
    <n v="81554"/>
    <x v="19"/>
    <x v="1"/>
  </r>
  <r>
    <x v="102523"/>
    <d v="2021-07-31T20:09:00"/>
    <n v="256051"/>
    <n v="470762"/>
    <x v="1"/>
    <x v="1"/>
  </r>
  <r>
    <x v="102524"/>
    <d v="2021-08-07T17:34:04"/>
    <n v="256051"/>
    <n v="401945"/>
    <x v="3"/>
    <x v="1"/>
  </r>
  <r>
    <x v="102525"/>
    <d v="2021-08-10T17:51:32"/>
    <n v="256051"/>
    <n v="153893"/>
    <x v="3"/>
    <x v="0"/>
  </r>
  <r>
    <x v="102526"/>
    <d v="2021-08-11T16:39:22"/>
    <n v="256051"/>
    <n v="118549"/>
    <x v="4"/>
    <x v="0"/>
  </r>
  <r>
    <x v="102527"/>
    <d v="2021-08-13T16:22:59"/>
    <n v="256051"/>
    <n v="179887"/>
    <x v="4"/>
    <x v="1"/>
  </r>
  <r>
    <x v="102528"/>
    <d v="2021-08-23T15:36:23"/>
    <n v="256051"/>
    <n v="123413"/>
    <x v="7"/>
    <x v="0"/>
  </r>
  <r>
    <x v="102529"/>
    <d v="2021-05-25T12:31:09"/>
    <n v="256106"/>
    <n v="148495"/>
    <x v="2"/>
    <x v="0"/>
  </r>
  <r>
    <x v="102530"/>
    <d v="2021-05-29T14:43:49"/>
    <n v="256106"/>
    <n v="191608"/>
    <x v="9"/>
    <x v="1"/>
  </r>
  <r>
    <x v="102531"/>
    <d v="2021-06-11T14:32:19"/>
    <n v="256106"/>
    <n v="411922"/>
    <x v="9"/>
    <x v="1"/>
  </r>
  <r>
    <x v="102532"/>
    <d v="2021-06-12T19:58:31"/>
    <n v="256106"/>
    <n v="392434"/>
    <x v="19"/>
    <x v="1"/>
  </r>
  <r>
    <x v="102533"/>
    <d v="2021-06-14T17:17:45"/>
    <n v="256106"/>
    <n v="351192"/>
    <x v="3"/>
    <x v="0"/>
  </r>
  <r>
    <x v="102534"/>
    <d v="2021-06-16T13:48:02"/>
    <n v="256106"/>
    <n v="139440"/>
    <x v="5"/>
    <x v="0"/>
  </r>
  <r>
    <x v="102535"/>
    <d v="2021-04-07T04:00:16"/>
    <n v="256160"/>
    <n v="230555"/>
    <x v="23"/>
    <x v="0"/>
  </r>
  <r>
    <x v="102536"/>
    <d v="2021-04-13T04:18:55"/>
    <n v="256160"/>
    <n v="122982"/>
    <x v="23"/>
    <x v="0"/>
  </r>
  <r>
    <x v="102537"/>
    <d v="2021-04-15T05:56:47"/>
    <n v="256160"/>
    <n v="315199"/>
    <x v="17"/>
    <x v="0"/>
  </r>
  <r>
    <x v="102538"/>
    <d v="2021-04-16T09:24:09"/>
    <n v="256160"/>
    <n v="389877"/>
    <x v="14"/>
    <x v="1"/>
  </r>
  <r>
    <x v="102539"/>
    <d v="2021-04-17T22:20:05"/>
    <n v="256160"/>
    <n v="300941"/>
    <x v="8"/>
    <x v="1"/>
  </r>
  <r>
    <x v="102540"/>
    <d v="2021-06-25T17:07:51"/>
    <n v="256178"/>
    <n v="111368"/>
    <x v="3"/>
    <x v="1"/>
  </r>
  <r>
    <x v="102541"/>
    <d v="2021-07-12T13:56:47"/>
    <n v="256178"/>
    <n v="411922"/>
    <x v="5"/>
    <x v="0"/>
  </r>
  <r>
    <x v="102542"/>
    <d v="2021-07-14T14:55:02"/>
    <n v="256178"/>
    <n v="396860"/>
    <x v="9"/>
    <x v="0"/>
  </r>
  <r>
    <x v="102543"/>
    <d v="2021-07-21T15:09:00"/>
    <n v="256178"/>
    <n v="92666"/>
    <x v="7"/>
    <x v="0"/>
  </r>
  <r>
    <x v="102544"/>
    <d v="2021-08-16T15:02:01"/>
    <n v="256178"/>
    <n v="242719"/>
    <x v="7"/>
    <x v="0"/>
  </r>
  <r>
    <x v="102545"/>
    <d v="2021-05-24T08:12:58"/>
    <n v="256182"/>
    <n v="411922"/>
    <x v="22"/>
    <x v="0"/>
  </r>
  <r>
    <x v="102546"/>
    <d v="2021-05-26T21:45:42"/>
    <n v="256182"/>
    <n v="122902"/>
    <x v="6"/>
    <x v="0"/>
  </r>
  <r>
    <x v="102547"/>
    <d v="2021-06-01T18:22:59"/>
    <n v="256182"/>
    <n v="158978"/>
    <x v="10"/>
    <x v="0"/>
  </r>
  <r>
    <x v="102548"/>
    <d v="2021-06-07T18:57:56"/>
    <n v="256182"/>
    <n v="458081"/>
    <x v="10"/>
    <x v="0"/>
  </r>
  <r>
    <x v="102549"/>
    <d v="2021-06-21T16:33:28"/>
    <n v="256182"/>
    <n v="111368"/>
    <x v="4"/>
    <x v="0"/>
  </r>
  <r>
    <x v="102550"/>
    <d v="2021-07-01T14:36:58"/>
    <n v="256182"/>
    <n v="241927"/>
    <x v="9"/>
    <x v="0"/>
  </r>
  <r>
    <x v="102551"/>
    <d v="2021-07-03T21:08:26"/>
    <n v="256182"/>
    <n v="230507"/>
    <x v="6"/>
    <x v="1"/>
  </r>
  <r>
    <x v="102552"/>
    <d v="2021-07-18T06:45:46"/>
    <n v="256182"/>
    <n v="532"/>
    <x v="18"/>
    <x v="0"/>
  </r>
  <r>
    <x v="102553"/>
    <d v="2021-07-25T12:06:21"/>
    <n v="256182"/>
    <n v="186975"/>
    <x v="2"/>
    <x v="0"/>
  </r>
  <r>
    <x v="102554"/>
    <d v="2021-07-31T16:05:31"/>
    <n v="256182"/>
    <n v="357547"/>
    <x v="4"/>
    <x v="1"/>
  </r>
  <r>
    <x v="102555"/>
    <d v="2021-08-04T17:36:23"/>
    <n v="256182"/>
    <n v="311210"/>
    <x v="3"/>
    <x v="0"/>
  </r>
  <r>
    <x v="102556"/>
    <d v="2021-08-11T19:46:52"/>
    <n v="256182"/>
    <n v="258219"/>
    <x v="19"/>
    <x v="0"/>
  </r>
  <r>
    <x v="102557"/>
    <d v="2021-08-16T14:34:38"/>
    <n v="256182"/>
    <n v="21760"/>
    <x v="9"/>
    <x v="0"/>
  </r>
  <r>
    <x v="102558"/>
    <d v="2021-08-25T19:46:52"/>
    <n v="256182"/>
    <n v="251574"/>
    <x v="19"/>
    <x v="0"/>
  </r>
  <r>
    <x v="102559"/>
    <d v="2021-05-26T20:28:49"/>
    <n v="256226"/>
    <n v="268542"/>
    <x v="1"/>
    <x v="0"/>
  </r>
  <r>
    <x v="102560"/>
    <d v="2021-06-12T19:46:52"/>
    <n v="256226"/>
    <n v="411922"/>
    <x v="19"/>
    <x v="1"/>
  </r>
  <r>
    <x v="102561"/>
    <d v="2021-06-15T16:49:47"/>
    <n v="256226"/>
    <n v="171829"/>
    <x v="4"/>
    <x v="0"/>
  </r>
  <r>
    <x v="102562"/>
    <d v="2021-06-22T22:34:38"/>
    <n v="256226"/>
    <n v="238090"/>
    <x v="8"/>
    <x v="0"/>
  </r>
  <r>
    <x v="102563"/>
    <d v="2021-06-24T20:17:10"/>
    <n v="256226"/>
    <n v="111368"/>
    <x v="1"/>
    <x v="0"/>
  </r>
  <r>
    <x v="102564"/>
    <d v="2021-04-23T14:32:19"/>
    <n v="256312"/>
    <n v="411922"/>
    <x v="9"/>
    <x v="1"/>
  </r>
  <r>
    <x v="102565"/>
    <d v="2021-05-05T19:32:53"/>
    <n v="256312"/>
    <n v="192331"/>
    <x v="19"/>
    <x v="0"/>
  </r>
  <r>
    <x v="102566"/>
    <d v="2021-05-06T18:13:40"/>
    <n v="256312"/>
    <n v="411922"/>
    <x v="10"/>
    <x v="0"/>
  </r>
  <r>
    <x v="102567"/>
    <d v="2021-05-08T16:39:45"/>
    <n v="256312"/>
    <n v="96983"/>
    <x v="4"/>
    <x v="1"/>
  </r>
  <r>
    <x v="102568"/>
    <d v="2021-05-15T09:59:41"/>
    <n v="256312"/>
    <n v="250679"/>
    <x v="14"/>
    <x v="1"/>
  </r>
  <r>
    <x v="102569"/>
    <d v="2021-05-19T22:25:19"/>
    <n v="256312"/>
    <n v="472908"/>
    <x v="8"/>
    <x v="0"/>
  </r>
  <r>
    <x v="102570"/>
    <d v="2021-05-31T21:24:44"/>
    <n v="256312"/>
    <n v="230507"/>
    <x v="6"/>
    <x v="0"/>
  </r>
  <r>
    <x v="102571"/>
    <d v="2021-06-05T21:02:54"/>
    <n v="256312"/>
    <n v="143150"/>
    <x v="6"/>
    <x v="1"/>
  </r>
  <r>
    <x v="102572"/>
    <d v="2021-06-06T17:29:24"/>
    <n v="256312"/>
    <n v="330333"/>
    <x v="3"/>
    <x v="0"/>
  </r>
  <r>
    <x v="102573"/>
    <d v="2021-06-14T21:48:02"/>
    <n v="256312"/>
    <n v="123413"/>
    <x v="6"/>
    <x v="0"/>
  </r>
  <r>
    <x v="102574"/>
    <d v="2021-06-24T17:34:03"/>
    <n v="256312"/>
    <n v="439981"/>
    <x v="3"/>
    <x v="0"/>
  </r>
  <r>
    <x v="102575"/>
    <d v="2021-06-26T20:40:28"/>
    <n v="256312"/>
    <n v="219311"/>
    <x v="1"/>
    <x v="1"/>
  </r>
  <r>
    <x v="102576"/>
    <d v="2021-06-28T21:24:44"/>
    <n v="256312"/>
    <n v="397531"/>
    <x v="6"/>
    <x v="0"/>
  </r>
  <r>
    <x v="102577"/>
    <d v="2021-07-02T17:43:23"/>
    <n v="256312"/>
    <n v="182191"/>
    <x v="3"/>
    <x v="1"/>
  </r>
  <r>
    <x v="102578"/>
    <d v="2021-07-09T16:49:47"/>
    <n v="256312"/>
    <n v="10953"/>
    <x v="4"/>
    <x v="1"/>
  </r>
  <r>
    <x v="102579"/>
    <d v="2021-07-12T19:42:13"/>
    <n v="256312"/>
    <n v="362157"/>
    <x v="19"/>
    <x v="0"/>
  </r>
  <r>
    <x v="102580"/>
    <d v="2021-07-14T00:38:08"/>
    <n v="256312"/>
    <n v="251718"/>
    <x v="0"/>
    <x v="0"/>
  </r>
  <r>
    <x v="102581"/>
    <d v="2021-07-22T16:14:50"/>
    <n v="256312"/>
    <n v="405278"/>
    <x v="4"/>
    <x v="0"/>
  </r>
  <r>
    <x v="102582"/>
    <d v="2021-07-31T02:21:57"/>
    <n v="256312"/>
    <n v="234810"/>
    <x v="21"/>
    <x v="1"/>
  </r>
  <r>
    <x v="102583"/>
    <d v="2021-08-07T16:17:10"/>
    <n v="256312"/>
    <n v="318588"/>
    <x v="4"/>
    <x v="1"/>
  </r>
  <r>
    <x v="102584"/>
    <d v="2021-08-08T13:24:44"/>
    <n v="256312"/>
    <n v="78282"/>
    <x v="5"/>
    <x v="0"/>
  </r>
  <r>
    <x v="102585"/>
    <d v="2021-08-08T19:04:56"/>
    <n v="256312"/>
    <n v="391871"/>
    <x v="19"/>
    <x v="0"/>
  </r>
  <r>
    <x v="102586"/>
    <d v="2021-08-09T15:25:54"/>
    <n v="256312"/>
    <n v="162482"/>
    <x v="7"/>
    <x v="0"/>
  </r>
  <r>
    <x v="102587"/>
    <d v="2021-08-13T16:49:47"/>
    <n v="256312"/>
    <n v="3001"/>
    <x v="4"/>
    <x v="1"/>
  </r>
  <r>
    <x v="102588"/>
    <d v="2021-08-13T19:16:35"/>
    <n v="256312"/>
    <n v="154256"/>
    <x v="19"/>
    <x v="1"/>
  </r>
  <r>
    <x v="102589"/>
    <d v="2021-06-17T00:22:24"/>
    <n v="256332"/>
    <n v="470762"/>
    <x v="0"/>
    <x v="0"/>
  </r>
  <r>
    <x v="102590"/>
    <d v="2021-06-19T19:24:09"/>
    <n v="256332"/>
    <n v="411922"/>
    <x v="19"/>
    <x v="1"/>
  </r>
  <r>
    <x v="102591"/>
    <d v="2021-06-20T20:59:41"/>
    <n v="256332"/>
    <n v="123952"/>
    <x v="1"/>
    <x v="0"/>
  </r>
  <r>
    <x v="102592"/>
    <d v="2021-07-05T11:12:30"/>
    <n v="256332"/>
    <n v="389985"/>
    <x v="15"/>
    <x v="0"/>
  </r>
  <r>
    <x v="102593"/>
    <d v="2021-07-18T22:53:52"/>
    <n v="256332"/>
    <n v="205607"/>
    <x v="8"/>
    <x v="0"/>
  </r>
  <r>
    <x v="102594"/>
    <d v="2021-07-24T02:08:56"/>
    <n v="256332"/>
    <n v="347008"/>
    <x v="21"/>
    <x v="1"/>
  </r>
  <r>
    <x v="102595"/>
    <d v="2021-06-24T22:00:51"/>
    <n v="256340"/>
    <n v="21999"/>
    <x v="8"/>
    <x v="0"/>
  </r>
  <r>
    <x v="102596"/>
    <d v="2021-07-06T10:28:49"/>
    <n v="256340"/>
    <n v="153893"/>
    <x v="13"/>
    <x v="0"/>
  </r>
  <r>
    <x v="102597"/>
    <d v="2021-08-09T16:09:00"/>
    <n v="256340"/>
    <n v="80850"/>
    <x v="4"/>
    <x v="0"/>
  </r>
  <r>
    <x v="102598"/>
    <d v="2021-08-10T15:57:21"/>
    <n v="256340"/>
    <n v="351192"/>
    <x v="7"/>
    <x v="0"/>
  </r>
  <r>
    <x v="102599"/>
    <d v="2021-08-13T09:16:35"/>
    <n v="256340"/>
    <n v="17862"/>
    <x v="14"/>
    <x v="1"/>
  </r>
  <r>
    <x v="102600"/>
    <d v="2021-08-14T17:37:33"/>
    <n v="256340"/>
    <n v="419184"/>
    <x v="3"/>
    <x v="1"/>
  </r>
  <r>
    <x v="102601"/>
    <d v="2021-08-15T14:10:10"/>
    <n v="256340"/>
    <n v="273920"/>
    <x v="9"/>
    <x v="0"/>
  </r>
  <r>
    <x v="102602"/>
    <d v="2021-08-17T20:02:01"/>
    <n v="256340"/>
    <n v="196571"/>
    <x v="1"/>
    <x v="0"/>
  </r>
  <r>
    <x v="102603"/>
    <d v="2021-08-19T00:15:50"/>
    <n v="256340"/>
    <n v="314092"/>
    <x v="0"/>
    <x v="0"/>
  </r>
  <r>
    <x v="102604"/>
    <d v="2021-06-29T16:31:09"/>
    <n v="256404"/>
    <n v="439981"/>
    <x v="4"/>
    <x v="0"/>
  </r>
  <r>
    <x v="102605"/>
    <d v="2021-07-01T19:14:15"/>
    <n v="256404"/>
    <n v="230326"/>
    <x v="19"/>
    <x v="0"/>
  </r>
  <r>
    <x v="102606"/>
    <d v="2021-07-06T20:17:10"/>
    <n v="256404"/>
    <n v="183565"/>
    <x v="1"/>
    <x v="0"/>
  </r>
  <r>
    <x v="102607"/>
    <d v="2021-07-13T14:20:40"/>
    <n v="256404"/>
    <n v="411922"/>
    <x v="9"/>
    <x v="0"/>
  </r>
  <r>
    <x v="102608"/>
    <d v="2021-07-15T15:30:34"/>
    <n v="256404"/>
    <n v="113827"/>
    <x v="7"/>
    <x v="0"/>
  </r>
  <r>
    <x v="102609"/>
    <d v="2021-06-03T20:06:41"/>
    <n v="256411"/>
    <n v="250679"/>
    <x v="1"/>
    <x v="0"/>
  </r>
  <r>
    <x v="102610"/>
    <d v="2021-06-08T16:43:58"/>
    <n v="256411"/>
    <n v="439981"/>
    <x v="4"/>
    <x v="0"/>
  </r>
  <r>
    <x v="102611"/>
    <d v="2021-06-09T20:16:00"/>
    <n v="256411"/>
    <n v="441085"/>
    <x v="1"/>
    <x v="0"/>
  </r>
  <r>
    <x v="102612"/>
    <d v="2021-06-12T13:00:16"/>
    <n v="256411"/>
    <n v="230723"/>
    <x v="5"/>
    <x v="1"/>
  </r>
  <r>
    <x v="102613"/>
    <d v="2021-06-18T12:18:20"/>
    <n v="256411"/>
    <n v="343491"/>
    <x v="2"/>
    <x v="1"/>
  </r>
  <r>
    <x v="102614"/>
    <d v="2021-05-26T17:16:00"/>
    <n v="256423"/>
    <n v="250679"/>
    <x v="3"/>
    <x v="0"/>
  </r>
  <r>
    <x v="102615"/>
    <d v="2021-06-25T16:48:02"/>
    <n v="256423"/>
    <n v="379466"/>
    <x v="4"/>
    <x v="1"/>
  </r>
  <r>
    <x v="102616"/>
    <d v="2021-06-26T08:22:05"/>
    <n v="256423"/>
    <n v="129210"/>
    <x v="22"/>
    <x v="1"/>
  </r>
  <r>
    <x v="102617"/>
    <d v="2021-06-28T19:05:31"/>
    <n v="256423"/>
    <n v="175689"/>
    <x v="19"/>
    <x v="0"/>
  </r>
  <r>
    <x v="102618"/>
    <d v="2021-07-23T19:28:49"/>
    <n v="256423"/>
    <n v="351192"/>
    <x v="19"/>
    <x v="1"/>
  </r>
  <r>
    <x v="102619"/>
    <d v="2021-07-24T17:34:38"/>
    <n v="256423"/>
    <n v="411922"/>
    <x v="3"/>
    <x v="1"/>
  </r>
  <r>
    <x v="102620"/>
    <d v="2021-08-01T12:37:07"/>
    <n v="256423"/>
    <n v="246229"/>
    <x v="2"/>
    <x v="0"/>
  </r>
  <r>
    <x v="102621"/>
    <d v="2021-08-02T15:26:29"/>
    <n v="256423"/>
    <n v="230507"/>
    <x v="7"/>
    <x v="0"/>
  </r>
  <r>
    <x v="102622"/>
    <d v="2021-08-24T19:34:34"/>
    <n v="256423"/>
    <n v="179296"/>
    <x v="19"/>
    <x v="0"/>
  </r>
  <r>
    <x v="102623"/>
    <d v="2021-05-29T06:21:38"/>
    <n v="256428"/>
    <n v="402346"/>
    <x v="18"/>
    <x v="1"/>
  </r>
  <r>
    <x v="102624"/>
    <d v="2021-05-30T13:29:40"/>
    <n v="256428"/>
    <n v="411922"/>
    <x v="5"/>
    <x v="0"/>
  </r>
  <r>
    <x v="102625"/>
    <d v="2021-06-11T20:42:48"/>
    <n v="256428"/>
    <n v="351192"/>
    <x v="1"/>
    <x v="1"/>
  </r>
  <r>
    <x v="102626"/>
    <d v="2021-06-13T04:32:12"/>
    <n v="256428"/>
    <n v="230507"/>
    <x v="23"/>
    <x v="0"/>
  </r>
  <r>
    <x v="102627"/>
    <d v="2021-06-19T14:57:56"/>
    <n v="256428"/>
    <n v="68991"/>
    <x v="9"/>
    <x v="1"/>
  </r>
  <r>
    <x v="102628"/>
    <d v="2021-06-22T00:33:28"/>
    <n v="256428"/>
    <n v="137670"/>
    <x v="0"/>
    <x v="0"/>
  </r>
  <r>
    <x v="102629"/>
    <d v="2021-05-12T18:22:24"/>
    <n v="256483"/>
    <n v="396686"/>
    <x v="10"/>
    <x v="0"/>
  </r>
  <r>
    <x v="102630"/>
    <d v="2021-05-14T17:59:06"/>
    <n v="256483"/>
    <n v="111368"/>
    <x v="3"/>
    <x v="1"/>
  </r>
  <r>
    <x v="102631"/>
    <d v="2021-05-15T00:37:33"/>
    <n v="256483"/>
    <n v="347367"/>
    <x v="0"/>
    <x v="1"/>
  </r>
  <r>
    <x v="102632"/>
    <d v="2021-05-16T09:39:37"/>
    <n v="256483"/>
    <n v="158978"/>
    <x v="14"/>
    <x v="0"/>
  </r>
  <r>
    <x v="102633"/>
    <d v="2021-05-31T18:58:31"/>
    <n v="256486"/>
    <n v="158978"/>
    <x v="10"/>
    <x v="0"/>
  </r>
  <r>
    <x v="102634"/>
    <d v="2021-06-05T17:22:59"/>
    <n v="256486"/>
    <n v="53136"/>
    <x v="3"/>
    <x v="1"/>
  </r>
  <r>
    <x v="102635"/>
    <d v="2021-06-15T15:31:09"/>
    <n v="256486"/>
    <n v="131571"/>
    <x v="7"/>
    <x v="0"/>
  </r>
  <r>
    <x v="102636"/>
    <d v="2021-06-19T22:23:30"/>
    <n v="256486"/>
    <n v="411922"/>
    <x v="8"/>
    <x v="1"/>
  </r>
  <r>
    <x v="102637"/>
    <d v="2021-06-22T16:13:05"/>
    <n v="256486"/>
    <n v="196974"/>
    <x v="4"/>
    <x v="0"/>
  </r>
  <r>
    <x v="102638"/>
    <d v="2021-07-12T16:20:05"/>
    <n v="256486"/>
    <n v="351192"/>
    <x v="4"/>
    <x v="0"/>
  </r>
  <r>
    <x v="102639"/>
    <d v="2021-07-13T15:03:11"/>
    <n v="256486"/>
    <n v="343491"/>
    <x v="7"/>
    <x v="0"/>
  </r>
  <r>
    <x v="102640"/>
    <d v="2021-07-23T15:03:11"/>
    <n v="256486"/>
    <n v="250679"/>
    <x v="7"/>
    <x v="1"/>
  </r>
  <r>
    <x v="102641"/>
    <d v="2021-07-29T09:55:37"/>
    <n v="256486"/>
    <n v="21760"/>
    <x v="14"/>
    <x v="0"/>
  </r>
  <r>
    <x v="102642"/>
    <d v="2021-05-05T19:18:20"/>
    <n v="256568"/>
    <n v="60239"/>
    <x v="19"/>
    <x v="0"/>
  </r>
  <r>
    <x v="102643"/>
    <d v="2021-05-10T20:09:35"/>
    <n v="256568"/>
    <n v="91310"/>
    <x v="1"/>
    <x v="0"/>
  </r>
  <r>
    <x v="102644"/>
    <d v="2021-05-13T18:38:43"/>
    <n v="256568"/>
    <n v="439981"/>
    <x v="10"/>
    <x v="0"/>
  </r>
  <r>
    <x v="102645"/>
    <d v="2021-05-19T18:52:42"/>
    <n v="256568"/>
    <n v="394819"/>
    <x v="10"/>
    <x v="0"/>
  </r>
  <r>
    <x v="102646"/>
    <d v="2021-04-28T20:07:16"/>
    <n v="256576"/>
    <n v="72388"/>
    <x v="1"/>
    <x v="0"/>
  </r>
  <r>
    <x v="102647"/>
    <d v="2021-05-12T18:10:45"/>
    <n v="256576"/>
    <n v="7650"/>
    <x v="10"/>
    <x v="0"/>
  </r>
  <r>
    <x v="102648"/>
    <d v="2021-05-15T13:52:21"/>
    <n v="256576"/>
    <n v="118549"/>
    <x v="5"/>
    <x v="1"/>
  </r>
  <r>
    <x v="102649"/>
    <d v="2021-05-23T18:31:44"/>
    <n v="256576"/>
    <n v="311565"/>
    <x v="10"/>
    <x v="0"/>
  </r>
  <r>
    <x v="102650"/>
    <d v="2021-05-26T15:28:14"/>
    <n v="256637"/>
    <n v="81725"/>
    <x v="7"/>
    <x v="0"/>
  </r>
  <r>
    <x v="102651"/>
    <d v="2021-05-27T23:37:33"/>
    <n v="256637"/>
    <n v="411922"/>
    <x v="12"/>
    <x v="0"/>
  </r>
  <r>
    <x v="102652"/>
    <d v="2021-06-10T19:53:52"/>
    <n v="256637"/>
    <n v="103560"/>
    <x v="19"/>
    <x v="0"/>
  </r>
  <r>
    <x v="102653"/>
    <d v="2021-06-12T17:03:46"/>
    <n v="256637"/>
    <n v="122902"/>
    <x v="3"/>
    <x v="1"/>
  </r>
  <r>
    <x v="102654"/>
    <d v="2021-06-15T21:52:19"/>
    <n v="256637"/>
    <n v="134803"/>
    <x v="6"/>
    <x v="0"/>
  </r>
  <r>
    <x v="102655"/>
    <d v="2021-06-20T02:39:10"/>
    <n v="256637"/>
    <n v="107303"/>
    <x v="21"/>
    <x v="0"/>
  </r>
  <r>
    <x v="102656"/>
    <d v="2021-06-21T08:10:05"/>
    <n v="256637"/>
    <n v="239565"/>
    <x v="22"/>
    <x v="0"/>
  </r>
  <r>
    <x v="102657"/>
    <d v="2021-06-23T15:51:32"/>
    <n v="256637"/>
    <n v="215663"/>
    <x v="7"/>
    <x v="0"/>
  </r>
  <r>
    <x v="102658"/>
    <d v="2021-07-07T18:34:38"/>
    <n v="256637"/>
    <n v="28753"/>
    <x v="10"/>
    <x v="0"/>
  </r>
  <r>
    <x v="102659"/>
    <d v="2021-07-11T16:07:51"/>
    <n v="256637"/>
    <n v="298988"/>
    <x v="4"/>
    <x v="0"/>
  </r>
  <r>
    <x v="102660"/>
    <d v="2021-07-11T18:55:37"/>
    <n v="256637"/>
    <n v="351192"/>
    <x v="10"/>
    <x v="0"/>
  </r>
  <r>
    <x v="102661"/>
    <d v="2021-07-14T13:58:34"/>
    <n v="256637"/>
    <n v="455878"/>
    <x v="5"/>
    <x v="0"/>
  </r>
  <r>
    <x v="102662"/>
    <d v="2021-07-14T17:55:02"/>
    <n v="256637"/>
    <n v="119655"/>
    <x v="3"/>
    <x v="0"/>
  </r>
  <r>
    <x v="102663"/>
    <d v="2021-07-15T11:53:52"/>
    <n v="256637"/>
    <n v="410720"/>
    <x v="15"/>
    <x v="0"/>
  </r>
  <r>
    <x v="102664"/>
    <d v="2021-07-17T22:20:40"/>
    <n v="256637"/>
    <n v="470762"/>
    <x v="8"/>
    <x v="1"/>
  </r>
  <r>
    <x v="102665"/>
    <d v="2021-07-18T22:36:58"/>
    <n v="256637"/>
    <n v="298909"/>
    <x v="8"/>
    <x v="0"/>
  </r>
  <r>
    <x v="102666"/>
    <d v="2021-07-19T17:43:23"/>
    <n v="256637"/>
    <n v="439981"/>
    <x v="3"/>
    <x v="0"/>
  </r>
  <r>
    <x v="102667"/>
    <d v="2021-07-24T18:30:32"/>
    <n v="256637"/>
    <n v="341333"/>
    <x v="10"/>
    <x v="1"/>
  </r>
  <r>
    <x v="102668"/>
    <d v="2021-08-04T14:50:57"/>
    <n v="256637"/>
    <n v="228405"/>
    <x v="9"/>
    <x v="0"/>
  </r>
  <r>
    <x v="102669"/>
    <d v="2021-08-19T19:04:56"/>
    <n v="256637"/>
    <n v="158978"/>
    <x v="19"/>
    <x v="0"/>
  </r>
  <r>
    <x v="102670"/>
    <d v="2021-08-20T22:02:01"/>
    <n v="256637"/>
    <n v="148309"/>
    <x v="8"/>
    <x v="1"/>
  </r>
  <r>
    <x v="102671"/>
    <d v="2021-07-11T02:18:31"/>
    <n v="256650"/>
    <n v="351192"/>
    <x v="21"/>
    <x v="0"/>
  </r>
  <r>
    <x v="102672"/>
    <d v="2021-08-02T19:13:05"/>
    <n v="256650"/>
    <n v="411922"/>
    <x v="19"/>
    <x v="0"/>
  </r>
  <r>
    <x v="102673"/>
    <d v="2021-08-06T15:22:24"/>
    <n v="256650"/>
    <n v="78646"/>
    <x v="7"/>
    <x v="1"/>
  </r>
  <r>
    <x v="102674"/>
    <d v="2021-08-07T15:40:33"/>
    <n v="256650"/>
    <n v="180863"/>
    <x v="7"/>
    <x v="1"/>
  </r>
  <r>
    <x v="102675"/>
    <d v="2021-08-14T14:35:48"/>
    <n v="256650"/>
    <n v="471403"/>
    <x v="9"/>
    <x v="1"/>
  </r>
  <r>
    <x v="102676"/>
    <d v="2021-08-18T15:22:24"/>
    <n v="256650"/>
    <n v="258219"/>
    <x v="7"/>
    <x v="0"/>
  </r>
  <r>
    <x v="102677"/>
    <d v="2021-08-19T22:10:10"/>
    <n v="256650"/>
    <n v="369305"/>
    <x v="8"/>
    <x v="0"/>
  </r>
  <r>
    <x v="102678"/>
    <d v="2021-08-26T19:13:05"/>
    <n v="256650"/>
    <n v="80850"/>
    <x v="19"/>
    <x v="0"/>
  </r>
  <r>
    <x v="102679"/>
    <d v="2021-04-03T05:53:52"/>
    <n v="256738"/>
    <n v="204394"/>
    <x v="17"/>
    <x v="1"/>
  </r>
  <r>
    <x v="102680"/>
    <d v="2021-04-04T18:00:57"/>
    <n v="256738"/>
    <n v="470762"/>
    <x v="10"/>
    <x v="0"/>
  </r>
  <r>
    <x v="102681"/>
    <d v="2021-04-17T21:24:09"/>
    <n v="256738"/>
    <n v="95638"/>
    <x v="6"/>
    <x v="1"/>
  </r>
  <r>
    <x v="102682"/>
    <d v="2021-05-12T18:08:26"/>
    <n v="256738"/>
    <n v="443594"/>
    <x v="10"/>
    <x v="0"/>
  </r>
  <r>
    <x v="102683"/>
    <d v="2021-05-22T14:00:00"/>
    <n v="256738"/>
    <n v="158978"/>
    <x v="9"/>
    <x v="1"/>
  </r>
  <r>
    <x v="102684"/>
    <d v="2021-05-29T14:59:41"/>
    <n v="256738"/>
    <n v="351192"/>
    <x v="9"/>
    <x v="1"/>
  </r>
  <r>
    <x v="102685"/>
    <d v="2021-05-30T15:16:00"/>
    <n v="256738"/>
    <n v="411922"/>
    <x v="7"/>
    <x v="0"/>
  </r>
  <r>
    <x v="102686"/>
    <d v="2021-06-01T20:00:16"/>
    <n v="256738"/>
    <n v="394819"/>
    <x v="1"/>
    <x v="0"/>
  </r>
  <r>
    <x v="102687"/>
    <d v="2021-06-03T08:28:19"/>
    <n v="256738"/>
    <n v="264901"/>
    <x v="22"/>
    <x v="0"/>
  </r>
  <r>
    <x v="102688"/>
    <d v="2021-06-10T22:08:26"/>
    <n v="256738"/>
    <n v="250679"/>
    <x v="8"/>
    <x v="0"/>
  </r>
  <r>
    <x v="102689"/>
    <d v="2021-06-13T22:29:24"/>
    <n v="256738"/>
    <n v="289194"/>
    <x v="8"/>
    <x v="0"/>
  </r>
  <r>
    <x v="102690"/>
    <d v="2021-06-20T00:30:14"/>
    <n v="256738"/>
    <n v="227775"/>
    <x v="0"/>
    <x v="0"/>
  </r>
  <r>
    <x v="102691"/>
    <d v="2021-06-26T07:47:49"/>
    <n v="256738"/>
    <n v="301748"/>
    <x v="11"/>
    <x v="1"/>
  </r>
  <r>
    <x v="102692"/>
    <d v="2021-06-06T05:39:53"/>
    <n v="256740"/>
    <n v="258251"/>
    <x v="17"/>
    <x v="0"/>
  </r>
  <r>
    <x v="102693"/>
    <d v="2021-06-11T21:03:46"/>
    <n v="256740"/>
    <n v="311565"/>
    <x v="6"/>
    <x v="1"/>
  </r>
  <r>
    <x v="102694"/>
    <d v="2021-06-19T14:29:59"/>
    <n v="256740"/>
    <n v="129210"/>
    <x v="9"/>
    <x v="1"/>
  </r>
  <r>
    <x v="102695"/>
    <d v="2021-06-21T19:00:16"/>
    <n v="256740"/>
    <n v="105200"/>
    <x v="19"/>
    <x v="0"/>
  </r>
  <r>
    <x v="102696"/>
    <d v="2021-06-24T12:59:06"/>
    <n v="256740"/>
    <n v="25985"/>
    <x v="2"/>
    <x v="0"/>
  </r>
  <r>
    <x v="102697"/>
    <d v="2021-06-27T15:51:37"/>
    <n v="256740"/>
    <n v="58674"/>
    <x v="7"/>
    <x v="0"/>
  </r>
  <r>
    <x v="102698"/>
    <d v="2021-06-30T18:39:22"/>
    <n v="256740"/>
    <n v="465965"/>
    <x v="10"/>
    <x v="0"/>
  </r>
  <r>
    <x v="102699"/>
    <d v="2021-07-01T22:31:12"/>
    <n v="256740"/>
    <n v="351192"/>
    <x v="8"/>
    <x v="0"/>
  </r>
  <r>
    <x v="102700"/>
    <d v="2021-07-02T19:42:13"/>
    <n v="256740"/>
    <n v="463778"/>
    <x v="19"/>
    <x v="1"/>
  </r>
  <r>
    <x v="102701"/>
    <d v="2021-07-12T20:00:51"/>
    <n v="256740"/>
    <n v="241927"/>
    <x v="1"/>
    <x v="0"/>
  </r>
  <r>
    <x v="102702"/>
    <d v="2021-06-03T14:02:01"/>
    <n v="256754"/>
    <n v="284325"/>
    <x v="9"/>
    <x v="0"/>
  </r>
  <r>
    <x v="102703"/>
    <d v="2021-06-08T22:53:17"/>
    <n v="256754"/>
    <n v="324410"/>
    <x v="8"/>
    <x v="0"/>
  </r>
  <r>
    <x v="102704"/>
    <d v="2021-06-09T15:35:13"/>
    <n v="256754"/>
    <n v="264901"/>
    <x v="7"/>
    <x v="0"/>
  </r>
  <r>
    <x v="102705"/>
    <d v="2021-06-16T16:26:29"/>
    <n v="256754"/>
    <n v="230507"/>
    <x v="4"/>
    <x v="0"/>
  </r>
  <r>
    <x v="102706"/>
    <d v="2021-06-20T20:12:30"/>
    <n v="256754"/>
    <n v="21527"/>
    <x v="1"/>
    <x v="0"/>
  </r>
  <r>
    <x v="102707"/>
    <d v="2021-06-30T11:56:12"/>
    <n v="256754"/>
    <n v="300941"/>
    <x v="15"/>
    <x v="0"/>
  </r>
  <r>
    <x v="102708"/>
    <d v="2021-07-16T17:34:03"/>
    <n v="256754"/>
    <n v="87238"/>
    <x v="3"/>
    <x v="1"/>
  </r>
  <r>
    <x v="102709"/>
    <d v="2021-07-18T01:18:14"/>
    <n v="256754"/>
    <n v="372008"/>
    <x v="16"/>
    <x v="0"/>
  </r>
  <r>
    <x v="102710"/>
    <d v="2021-07-18T17:17:45"/>
    <n v="256754"/>
    <n v="373415"/>
    <x v="3"/>
    <x v="0"/>
  </r>
  <r>
    <x v="102711"/>
    <d v="2021-07-20T13:06:06"/>
    <n v="256754"/>
    <n v="467908"/>
    <x v="5"/>
    <x v="0"/>
  </r>
  <r>
    <x v="102712"/>
    <d v="2021-07-23T10:57:56"/>
    <n v="256754"/>
    <n v="123413"/>
    <x v="13"/>
    <x v="1"/>
  </r>
  <r>
    <x v="102713"/>
    <d v="2021-08-01T12:37:55"/>
    <n v="256754"/>
    <n v="471403"/>
    <x v="2"/>
    <x v="0"/>
  </r>
  <r>
    <x v="102714"/>
    <d v="2021-04-27T16:17:45"/>
    <n v="256765"/>
    <n v="230507"/>
    <x v="4"/>
    <x v="0"/>
  </r>
  <r>
    <x v="102715"/>
    <d v="2021-04-30T14:46:52"/>
    <n v="256765"/>
    <n v="182191"/>
    <x v="9"/>
    <x v="1"/>
  </r>
  <r>
    <x v="102716"/>
    <d v="2021-05-08T08:30:32"/>
    <n v="256765"/>
    <n v="470762"/>
    <x v="22"/>
    <x v="1"/>
  </r>
  <r>
    <x v="102717"/>
    <d v="2021-05-16T19:11:31"/>
    <n v="256765"/>
    <n v="411922"/>
    <x v="19"/>
    <x v="0"/>
  </r>
  <r>
    <x v="102718"/>
    <d v="2021-05-21T13:27:39"/>
    <n v="256765"/>
    <n v="122902"/>
    <x v="5"/>
    <x v="1"/>
  </r>
  <r>
    <x v="102719"/>
    <d v="2021-06-06T15:45:07"/>
    <n v="256765"/>
    <n v="250679"/>
    <x v="7"/>
    <x v="0"/>
  </r>
  <r>
    <x v="102720"/>
    <d v="2021-07-05T17:22:59"/>
    <n v="256765"/>
    <n v="250247"/>
    <x v="3"/>
    <x v="0"/>
  </r>
  <r>
    <x v="102721"/>
    <d v="2021-07-15T21:55:37"/>
    <n v="256765"/>
    <n v="361821"/>
    <x v="6"/>
    <x v="0"/>
  </r>
  <r>
    <x v="102722"/>
    <d v="2021-07-19T13:55:37"/>
    <n v="256765"/>
    <n v="362672"/>
    <x v="5"/>
    <x v="0"/>
  </r>
  <r>
    <x v="102723"/>
    <d v="2021-07-22T04:07:12"/>
    <n v="256765"/>
    <n v="385065"/>
    <x v="23"/>
    <x v="0"/>
  </r>
  <r>
    <x v="102724"/>
    <d v="2021-07-22T22:24:29"/>
    <n v="256765"/>
    <n v="145779"/>
    <x v="8"/>
    <x v="0"/>
  </r>
  <r>
    <x v="102725"/>
    <d v="2021-07-30T18:09:35"/>
    <n v="256765"/>
    <n v="196146"/>
    <x v="10"/>
    <x v="1"/>
  </r>
  <r>
    <x v="102726"/>
    <d v="2021-08-08T14:00:16"/>
    <n v="256765"/>
    <n v="118549"/>
    <x v="9"/>
    <x v="0"/>
  </r>
  <r>
    <x v="102727"/>
    <d v="2021-08-13T15:49:47"/>
    <n v="256765"/>
    <n v="472330"/>
    <x v="7"/>
    <x v="1"/>
  </r>
  <r>
    <x v="102728"/>
    <d v="2021-08-13T22:04:56"/>
    <n v="256765"/>
    <n v="454139"/>
    <x v="8"/>
    <x v="1"/>
  </r>
  <r>
    <x v="102729"/>
    <d v="2021-08-29T19:42:48"/>
    <n v="256765"/>
    <n v="259637"/>
    <x v="19"/>
    <x v="0"/>
  </r>
  <r>
    <x v="102730"/>
    <d v="2021-04-21T09:16:35"/>
    <n v="256775"/>
    <n v="411922"/>
    <x v="14"/>
    <x v="0"/>
  </r>
  <r>
    <x v="102731"/>
    <d v="2021-04-21T13:46:52"/>
    <n v="256775"/>
    <n v="351192"/>
    <x v="5"/>
    <x v="0"/>
  </r>
  <r>
    <x v="102732"/>
    <d v="2021-04-25T14:56:47"/>
    <n v="256778"/>
    <n v="415715"/>
    <x v="9"/>
    <x v="0"/>
  </r>
  <r>
    <x v="102733"/>
    <d v="2021-05-01T08:52:41"/>
    <n v="256778"/>
    <n v="155809"/>
    <x v="22"/>
    <x v="1"/>
  </r>
  <r>
    <x v="102734"/>
    <d v="2021-05-10T20:13:40"/>
    <n v="256778"/>
    <n v="8411"/>
    <x v="1"/>
    <x v="0"/>
  </r>
  <r>
    <x v="102735"/>
    <d v="2021-05-20T18:21:49"/>
    <n v="256778"/>
    <n v="82901"/>
    <x v="10"/>
    <x v="0"/>
  </r>
  <r>
    <x v="102736"/>
    <d v="2021-05-30T12:39:18"/>
    <n v="256778"/>
    <n v="324991"/>
    <x v="2"/>
    <x v="0"/>
  </r>
  <r>
    <x v="102737"/>
    <d v="2021-06-08T14:10:10"/>
    <n v="256778"/>
    <n v="230507"/>
    <x v="9"/>
    <x v="0"/>
  </r>
  <r>
    <x v="102738"/>
    <d v="2021-06-19T14:03:11"/>
    <n v="256778"/>
    <n v="158978"/>
    <x v="9"/>
    <x v="1"/>
  </r>
  <r>
    <x v="102739"/>
    <d v="2021-06-20T13:02:36"/>
    <n v="256778"/>
    <n v="411922"/>
    <x v="5"/>
    <x v="0"/>
  </r>
  <r>
    <x v="102740"/>
    <d v="2021-06-20T18:19:30"/>
    <n v="256778"/>
    <n v="61408"/>
    <x v="10"/>
    <x v="0"/>
  </r>
  <r>
    <x v="102741"/>
    <d v="2021-06-28T20:39:18"/>
    <n v="256778"/>
    <n v="422504"/>
    <x v="1"/>
    <x v="0"/>
  </r>
  <r>
    <x v="102742"/>
    <d v="2021-07-03T14:59:06"/>
    <n v="256778"/>
    <n v="354126"/>
    <x v="9"/>
    <x v="1"/>
  </r>
  <r>
    <x v="102743"/>
    <d v="2021-07-16T12:57:56"/>
    <n v="256778"/>
    <n v="238989"/>
    <x v="2"/>
    <x v="1"/>
  </r>
  <r>
    <x v="102744"/>
    <d v="2021-07-23T13:53:52"/>
    <n v="256778"/>
    <n v="37346"/>
    <x v="5"/>
    <x v="1"/>
  </r>
  <r>
    <x v="102745"/>
    <d v="2021-05-27T19:32:53"/>
    <n v="256796"/>
    <n v="230507"/>
    <x v="19"/>
    <x v="0"/>
  </r>
  <r>
    <x v="102746"/>
    <d v="2021-06-05T04:02:06"/>
    <n v="256796"/>
    <n v="439489"/>
    <x v="23"/>
    <x v="1"/>
  </r>
  <r>
    <x v="102747"/>
    <d v="2021-06-09T18:53:17"/>
    <n v="256796"/>
    <n v="158978"/>
    <x v="10"/>
    <x v="0"/>
  </r>
  <r>
    <x v="102748"/>
    <d v="2021-06-12T21:45:42"/>
    <n v="256796"/>
    <n v="304722"/>
    <x v="6"/>
    <x v="1"/>
  </r>
  <r>
    <x v="102749"/>
    <d v="2021-06-20T05:43:12"/>
    <n v="256796"/>
    <n v="394819"/>
    <x v="17"/>
    <x v="0"/>
  </r>
  <r>
    <x v="102750"/>
    <d v="2021-06-26T01:05:02"/>
    <n v="256796"/>
    <n v="293905"/>
    <x v="16"/>
    <x v="1"/>
  </r>
  <r>
    <x v="102751"/>
    <d v="2021-06-30T15:42:13"/>
    <n v="256796"/>
    <n v="244574"/>
    <x v="7"/>
    <x v="0"/>
  </r>
  <r>
    <x v="102752"/>
    <d v="2021-07-02T16:21:49"/>
    <n v="256796"/>
    <n v="264580"/>
    <x v="4"/>
    <x v="1"/>
  </r>
  <r>
    <x v="102753"/>
    <d v="2021-07-03T14:16:00"/>
    <n v="256796"/>
    <n v="153893"/>
    <x v="9"/>
    <x v="1"/>
  </r>
  <r>
    <x v="102754"/>
    <d v="2021-07-06T20:24:09"/>
    <n v="256796"/>
    <n v="248262"/>
    <x v="1"/>
    <x v="0"/>
  </r>
  <r>
    <x v="102755"/>
    <d v="2021-07-07T19:18:55"/>
    <n v="256796"/>
    <n v="390221"/>
    <x v="19"/>
    <x v="0"/>
  </r>
  <r>
    <x v="102756"/>
    <d v="2021-07-13T23:58:31"/>
    <n v="256796"/>
    <n v="411922"/>
    <x v="12"/>
    <x v="0"/>
  </r>
  <r>
    <x v="102757"/>
    <d v="2021-07-19T14:25:19"/>
    <n v="256796"/>
    <n v="83380"/>
    <x v="9"/>
    <x v="0"/>
  </r>
  <r>
    <x v="102758"/>
    <d v="2021-06-25T17:01:26"/>
    <n v="256797"/>
    <n v="4316"/>
    <x v="3"/>
    <x v="1"/>
  </r>
  <r>
    <x v="102759"/>
    <d v="2021-07-01T14:29:59"/>
    <n v="256797"/>
    <n v="179296"/>
    <x v="9"/>
    <x v="0"/>
  </r>
  <r>
    <x v="102760"/>
    <d v="2021-07-08T21:20:05"/>
    <n v="256797"/>
    <n v="411922"/>
    <x v="6"/>
    <x v="0"/>
  </r>
  <r>
    <x v="102761"/>
    <d v="2021-08-14T20:44:26"/>
    <n v="256797"/>
    <n v="258219"/>
    <x v="1"/>
    <x v="1"/>
  </r>
  <r>
    <x v="102762"/>
    <d v="2021-08-22T02:32:46"/>
    <n v="256797"/>
    <n v="198326"/>
    <x v="21"/>
    <x v="0"/>
  </r>
  <r>
    <x v="102763"/>
    <d v="2021-08-26T16:07:51"/>
    <n v="256797"/>
    <n v="120139"/>
    <x v="4"/>
    <x v="0"/>
  </r>
  <r>
    <x v="102764"/>
    <d v="2021-06-26T21:22:24"/>
    <n v="256806"/>
    <n v="411922"/>
    <x v="6"/>
    <x v="1"/>
  </r>
  <r>
    <x v="102765"/>
    <d v="2021-07-02T17:55:02"/>
    <n v="256806"/>
    <n v="80748"/>
    <x v="3"/>
    <x v="1"/>
  </r>
  <r>
    <x v="102766"/>
    <d v="2021-07-10T00:40:48"/>
    <n v="256806"/>
    <n v="362672"/>
    <x v="0"/>
    <x v="1"/>
  </r>
  <r>
    <x v="102767"/>
    <d v="2021-07-23T10:16:00"/>
    <n v="256806"/>
    <n v="465525"/>
    <x v="13"/>
    <x v="1"/>
  </r>
  <r>
    <x v="102768"/>
    <d v="2021-07-23T20:38:08"/>
    <n v="256806"/>
    <n v="218380"/>
    <x v="1"/>
    <x v="1"/>
  </r>
  <r>
    <x v="102769"/>
    <d v="2021-08-02T18:02:01"/>
    <n v="256806"/>
    <n v="324893"/>
    <x v="10"/>
    <x v="0"/>
  </r>
  <r>
    <x v="102770"/>
    <d v="2021-08-05T20:24:09"/>
    <n v="256806"/>
    <n v="394819"/>
    <x v="1"/>
    <x v="0"/>
  </r>
  <r>
    <x v="102771"/>
    <d v="2021-08-13T23:07:12"/>
    <n v="256806"/>
    <n v="447858"/>
    <x v="12"/>
    <x v="1"/>
  </r>
  <r>
    <x v="102772"/>
    <d v="2021-08-21T15:23:34"/>
    <n v="256806"/>
    <n v="341333"/>
    <x v="7"/>
    <x v="1"/>
  </r>
  <r>
    <x v="102773"/>
    <d v="2021-06-27T04:35:02"/>
    <n v="256820"/>
    <n v="196571"/>
    <x v="23"/>
    <x v="0"/>
  </r>
  <r>
    <x v="102774"/>
    <d v="2021-06-27T07:39:22"/>
    <n v="256820"/>
    <n v="41372"/>
    <x v="11"/>
    <x v="0"/>
  </r>
  <r>
    <x v="102775"/>
    <d v="2021-06-28T19:06:41"/>
    <n v="256820"/>
    <n v="411922"/>
    <x v="19"/>
    <x v="0"/>
  </r>
  <r>
    <x v="102776"/>
    <d v="2021-07-07T17:03:11"/>
    <n v="256820"/>
    <n v="118549"/>
    <x v="3"/>
    <x v="0"/>
  </r>
  <r>
    <x v="102777"/>
    <d v="2021-07-09T19:20:40"/>
    <n v="256820"/>
    <n v="320206"/>
    <x v="19"/>
    <x v="1"/>
  </r>
  <r>
    <x v="102778"/>
    <d v="2021-04-17T21:46:58"/>
    <n v="256893"/>
    <n v="411922"/>
    <x v="6"/>
    <x v="1"/>
  </r>
  <r>
    <x v="102779"/>
    <d v="2021-04-22T15:31:44"/>
    <n v="256893"/>
    <n v="244574"/>
    <x v="7"/>
    <x v="0"/>
  </r>
  <r>
    <x v="102780"/>
    <d v="2021-05-01T14:05:31"/>
    <n v="256893"/>
    <n v="158978"/>
    <x v="9"/>
    <x v="1"/>
  </r>
  <r>
    <x v="102781"/>
    <d v="2021-05-02T16:41:38"/>
    <n v="256893"/>
    <n v="36482"/>
    <x v="4"/>
    <x v="0"/>
  </r>
  <r>
    <x v="102782"/>
    <d v="2021-05-13T15:59:41"/>
    <n v="256893"/>
    <n v="118549"/>
    <x v="7"/>
    <x v="0"/>
  </r>
  <r>
    <x v="102783"/>
    <d v="2021-04-28T20:56:12"/>
    <n v="256926"/>
    <n v="411922"/>
    <x v="1"/>
    <x v="0"/>
  </r>
  <r>
    <x v="102784"/>
    <d v="2021-05-02T01:05:26"/>
    <n v="256926"/>
    <n v="274147"/>
    <x v="16"/>
    <x v="0"/>
  </r>
  <r>
    <x v="102785"/>
    <d v="2021-05-09T07:29:16"/>
    <n v="256926"/>
    <n v="192331"/>
    <x v="11"/>
    <x v="0"/>
  </r>
  <r>
    <x v="102786"/>
    <d v="2021-05-25T17:31:09"/>
    <n v="256926"/>
    <n v="351192"/>
    <x v="3"/>
    <x v="0"/>
  </r>
  <r>
    <x v="102787"/>
    <d v="2021-06-03T16:53:52"/>
    <n v="256926"/>
    <n v="214179"/>
    <x v="4"/>
    <x v="0"/>
  </r>
  <r>
    <x v="102788"/>
    <d v="2021-06-04T22:27:04"/>
    <n v="256926"/>
    <n v="158978"/>
    <x v="8"/>
    <x v="1"/>
  </r>
  <r>
    <x v="102789"/>
    <d v="2021-06-10T14:06:06"/>
    <n v="256926"/>
    <n v="468237"/>
    <x v="9"/>
    <x v="0"/>
  </r>
  <r>
    <x v="102790"/>
    <d v="2021-06-12T09:23:40"/>
    <n v="256926"/>
    <n v="472712"/>
    <x v="14"/>
    <x v="1"/>
  </r>
  <r>
    <x v="102791"/>
    <d v="2021-06-13T09:40:56"/>
    <n v="256926"/>
    <n v="433247"/>
    <x v="14"/>
    <x v="0"/>
  </r>
  <r>
    <x v="102792"/>
    <d v="2021-06-13T21:05:31"/>
    <n v="256926"/>
    <n v="286726"/>
    <x v="6"/>
    <x v="0"/>
  </r>
  <r>
    <x v="102793"/>
    <d v="2021-06-26T01:36:54"/>
    <n v="256926"/>
    <n v="230507"/>
    <x v="16"/>
    <x v="1"/>
  </r>
  <r>
    <x v="102794"/>
    <d v="2021-07-04T17:35:48"/>
    <n v="256926"/>
    <n v="349014"/>
    <x v="3"/>
    <x v="0"/>
  </r>
  <r>
    <x v="102795"/>
    <d v="2021-07-10T03:03:52"/>
    <n v="256926"/>
    <n v="466283"/>
    <x v="20"/>
    <x v="1"/>
  </r>
  <r>
    <x v="102796"/>
    <d v="2021-07-10T18:34:03"/>
    <n v="256926"/>
    <n v="347008"/>
    <x v="10"/>
    <x v="1"/>
  </r>
  <r>
    <x v="102797"/>
    <d v="2021-07-12T19:25:19"/>
    <n v="256926"/>
    <n v="250679"/>
    <x v="19"/>
    <x v="0"/>
  </r>
  <r>
    <x v="102798"/>
    <d v="2021-07-19T19:16:00"/>
    <n v="256926"/>
    <n v="272330"/>
    <x v="19"/>
    <x v="0"/>
  </r>
  <r>
    <x v="102799"/>
    <d v="2021-07-21T00:09:35"/>
    <n v="256926"/>
    <n v="409782"/>
    <x v="0"/>
    <x v="0"/>
  </r>
  <r>
    <x v="102800"/>
    <d v="2021-07-23T23:48:37"/>
    <n v="256926"/>
    <n v="81226"/>
    <x v="12"/>
    <x v="1"/>
  </r>
  <r>
    <x v="102801"/>
    <d v="2021-08-03T15:41:38"/>
    <n v="256926"/>
    <n v="221182"/>
    <x v="7"/>
    <x v="0"/>
  </r>
  <r>
    <x v="102802"/>
    <d v="2021-08-06T20:00:16"/>
    <n v="256926"/>
    <n v="111368"/>
    <x v="1"/>
    <x v="1"/>
  </r>
  <r>
    <x v="102803"/>
    <d v="2021-08-09T14:22:24"/>
    <n v="256926"/>
    <n v="37644"/>
    <x v="9"/>
    <x v="0"/>
  </r>
  <r>
    <x v="102804"/>
    <d v="2021-08-20T23:27:39"/>
    <n v="256926"/>
    <n v="138209"/>
    <x v="12"/>
    <x v="1"/>
  </r>
  <r>
    <x v="102805"/>
    <d v="2021-08-21T22:59:41"/>
    <n v="256926"/>
    <n v="104958"/>
    <x v="8"/>
    <x v="1"/>
  </r>
  <r>
    <x v="102806"/>
    <d v="2021-06-25T04:53:46"/>
    <n v="256972"/>
    <n v="62570"/>
    <x v="23"/>
    <x v="1"/>
  </r>
  <r>
    <x v="102807"/>
    <d v="2021-06-29T15:45:42"/>
    <n v="256972"/>
    <n v="230507"/>
    <x v="7"/>
    <x v="0"/>
  </r>
  <r>
    <x v="102808"/>
    <d v="2021-07-01T17:30:34"/>
    <n v="256972"/>
    <n v="258219"/>
    <x v="3"/>
    <x v="0"/>
  </r>
  <r>
    <x v="102809"/>
    <d v="2021-07-12T12:11:20"/>
    <n v="256972"/>
    <n v="411922"/>
    <x v="2"/>
    <x v="0"/>
  </r>
  <r>
    <x v="102810"/>
    <d v="2021-07-14T12:41:46"/>
    <n v="256972"/>
    <n v="242428"/>
    <x v="2"/>
    <x v="0"/>
  </r>
  <r>
    <x v="102811"/>
    <d v="2021-04-28T22:41:38"/>
    <n v="256976"/>
    <n v="304128"/>
    <x v="8"/>
    <x v="0"/>
  </r>
  <r>
    <x v="102812"/>
    <d v="2021-05-18T16:14:50"/>
    <n v="256976"/>
    <n v="230778"/>
    <x v="4"/>
    <x v="0"/>
  </r>
  <r>
    <x v="102813"/>
    <d v="2021-05-22T18:12:41"/>
    <n v="256976"/>
    <n v="389195"/>
    <x v="10"/>
    <x v="1"/>
  </r>
  <r>
    <x v="102814"/>
    <d v="2021-05-29T13:27:04"/>
    <n v="256976"/>
    <n v="385901"/>
    <x v="5"/>
    <x v="1"/>
  </r>
  <r>
    <x v="102815"/>
    <d v="2021-05-30T17:22:24"/>
    <n v="256976"/>
    <n v="330333"/>
    <x v="3"/>
    <x v="0"/>
  </r>
  <r>
    <x v="102816"/>
    <d v="2021-06-02T12:33:28"/>
    <n v="256976"/>
    <n v="250771"/>
    <x v="2"/>
    <x v="0"/>
  </r>
  <r>
    <x v="102817"/>
    <d v="2021-06-03T21:17:45"/>
    <n v="256976"/>
    <n v="394819"/>
    <x v="6"/>
    <x v="0"/>
  </r>
  <r>
    <x v="102818"/>
    <d v="2021-06-05T20:24:09"/>
    <n v="256976"/>
    <n v="112334"/>
    <x v="1"/>
    <x v="1"/>
  </r>
  <r>
    <x v="102819"/>
    <d v="2021-06-18T20:47:27"/>
    <n v="256976"/>
    <n v="250679"/>
    <x v="1"/>
    <x v="1"/>
  </r>
  <r>
    <x v="102820"/>
    <d v="2021-06-03T16:49:47"/>
    <n v="257002"/>
    <n v="411922"/>
    <x v="4"/>
    <x v="0"/>
  </r>
  <r>
    <x v="102821"/>
    <d v="2021-06-06T07:15:17"/>
    <n v="257002"/>
    <n v="401938"/>
    <x v="11"/>
    <x v="0"/>
  </r>
  <r>
    <x v="102822"/>
    <d v="2021-06-06T22:06:41"/>
    <n v="257002"/>
    <n v="158978"/>
    <x v="8"/>
    <x v="0"/>
  </r>
  <r>
    <x v="102823"/>
    <d v="2021-06-09T13:50:22"/>
    <n v="257002"/>
    <n v="250679"/>
    <x v="5"/>
    <x v="0"/>
  </r>
  <r>
    <x v="102824"/>
    <d v="2021-06-19T17:27:04"/>
    <n v="257002"/>
    <n v="341081"/>
    <x v="3"/>
    <x v="1"/>
  </r>
  <r>
    <x v="102825"/>
    <d v="2021-07-03T15:14:24"/>
    <n v="257002"/>
    <n v="117699"/>
    <x v="7"/>
    <x v="1"/>
  </r>
  <r>
    <x v="102826"/>
    <d v="2021-07-08T19:32:53"/>
    <n v="257002"/>
    <n v="230507"/>
    <x v="19"/>
    <x v="0"/>
  </r>
  <r>
    <x v="102827"/>
    <d v="2021-07-20T23:16:35"/>
    <n v="257002"/>
    <n v="178044"/>
    <x v="12"/>
    <x v="0"/>
  </r>
  <r>
    <x v="102828"/>
    <d v="2021-07-22T20:47:27"/>
    <n v="257002"/>
    <n v="351192"/>
    <x v="1"/>
    <x v="0"/>
  </r>
  <r>
    <x v="102829"/>
    <d v="2021-08-11T19:18:55"/>
    <n v="257002"/>
    <n v="347393"/>
    <x v="19"/>
    <x v="0"/>
  </r>
  <r>
    <x v="102830"/>
    <d v="2021-08-13T19:00:16"/>
    <n v="257002"/>
    <n v="76405"/>
    <x v="19"/>
    <x v="1"/>
  </r>
  <r>
    <x v="102831"/>
    <d v="2021-08-17T17:59:41"/>
    <n v="257002"/>
    <n v="270101"/>
    <x v="3"/>
    <x v="0"/>
  </r>
  <r>
    <x v="102832"/>
    <d v="2021-08-20T16:17:10"/>
    <n v="257002"/>
    <n v="118549"/>
    <x v="4"/>
    <x v="1"/>
  </r>
  <r>
    <x v="102833"/>
    <d v="2021-05-09T14:16:00"/>
    <n v="257069"/>
    <n v="437341"/>
    <x v="9"/>
    <x v="0"/>
  </r>
  <r>
    <x v="102834"/>
    <d v="2021-05-09T19:07:16"/>
    <n v="257069"/>
    <n v="230507"/>
    <x v="19"/>
    <x v="0"/>
  </r>
  <r>
    <x v="102835"/>
    <d v="2021-05-12T13:32:38"/>
    <n v="257069"/>
    <n v="250679"/>
    <x v="5"/>
    <x v="0"/>
  </r>
  <r>
    <x v="102836"/>
    <d v="2021-05-13T01:36:23"/>
    <n v="257069"/>
    <n v="122902"/>
    <x v="16"/>
    <x v="0"/>
  </r>
  <r>
    <x v="102837"/>
    <d v="2021-05-14T23:00:16"/>
    <n v="257069"/>
    <n v="88895"/>
    <x v="12"/>
    <x v="1"/>
  </r>
  <r>
    <x v="102838"/>
    <d v="2021-05-15T11:28:14"/>
    <n v="257069"/>
    <n v="118549"/>
    <x v="15"/>
    <x v="1"/>
  </r>
  <r>
    <x v="102839"/>
    <d v="2021-05-17T13:38:43"/>
    <n v="257069"/>
    <n v="158978"/>
    <x v="5"/>
    <x v="0"/>
  </r>
  <r>
    <x v="102840"/>
    <d v="2021-05-20T16:03:11"/>
    <n v="257069"/>
    <n v="351192"/>
    <x v="4"/>
    <x v="0"/>
  </r>
  <r>
    <x v="102841"/>
    <d v="2021-05-23T20:49:47"/>
    <n v="257069"/>
    <n v="241518"/>
    <x v="1"/>
    <x v="0"/>
  </r>
  <r>
    <x v="102842"/>
    <d v="2021-06-04T20:19:30"/>
    <n v="257069"/>
    <n v="148495"/>
    <x v="1"/>
    <x v="1"/>
  </r>
  <r>
    <x v="102843"/>
    <d v="2021-06-07T22:16:00"/>
    <n v="257069"/>
    <n v="230507"/>
    <x v="8"/>
    <x v="0"/>
  </r>
  <r>
    <x v="102844"/>
    <d v="2021-06-12T04:56:15"/>
    <n v="257069"/>
    <n v="347008"/>
    <x v="23"/>
    <x v="1"/>
  </r>
  <r>
    <x v="102845"/>
    <d v="2021-06-18T21:31:44"/>
    <n v="257069"/>
    <n v="4199"/>
    <x v="6"/>
    <x v="1"/>
  </r>
  <r>
    <x v="102846"/>
    <d v="2021-04-28T23:04:21"/>
    <n v="257096"/>
    <n v="75080"/>
    <x v="12"/>
    <x v="0"/>
  </r>
  <r>
    <x v="102847"/>
    <d v="2021-04-30T19:22:59"/>
    <n v="257096"/>
    <n v="122902"/>
    <x v="19"/>
    <x v="1"/>
  </r>
  <r>
    <x v="102848"/>
    <d v="2021-05-03T13:10:10"/>
    <n v="257096"/>
    <n v="62570"/>
    <x v="5"/>
    <x v="0"/>
  </r>
  <r>
    <x v="102849"/>
    <d v="2021-05-08T22:06:06"/>
    <n v="257096"/>
    <n v="158978"/>
    <x v="8"/>
    <x v="1"/>
  </r>
  <r>
    <x v="102850"/>
    <d v="2021-05-09T15:53:17"/>
    <n v="257096"/>
    <n v="18748"/>
    <x v="7"/>
    <x v="0"/>
  </r>
  <r>
    <x v="102851"/>
    <d v="2021-05-13T15:39:18"/>
    <n v="257096"/>
    <n v="318314"/>
    <x v="7"/>
    <x v="0"/>
  </r>
  <r>
    <x v="102852"/>
    <d v="2021-05-13T22:17:45"/>
    <n v="257096"/>
    <n v="205518"/>
    <x v="8"/>
    <x v="0"/>
  </r>
  <r>
    <x v="102853"/>
    <d v="2021-05-14T21:12:30"/>
    <n v="257096"/>
    <n v="161398"/>
    <x v="6"/>
    <x v="1"/>
  </r>
  <r>
    <x v="102854"/>
    <d v="2021-05-20T17:35:48"/>
    <n v="257096"/>
    <n v="331902"/>
    <x v="3"/>
    <x v="0"/>
  </r>
  <r>
    <x v="102855"/>
    <d v="2021-05-23T00:04:56"/>
    <n v="257096"/>
    <n v="230507"/>
    <x v="0"/>
    <x v="0"/>
  </r>
  <r>
    <x v="102856"/>
    <d v="2021-06-10T17:35:31"/>
    <n v="257096"/>
    <n v="70379"/>
    <x v="3"/>
    <x v="0"/>
  </r>
  <r>
    <x v="102857"/>
    <d v="2021-07-16T20:07:16"/>
    <n v="257096"/>
    <n v="208036"/>
    <x v="1"/>
    <x v="1"/>
  </r>
  <r>
    <x v="102858"/>
    <d v="2021-07-20T01:10:10"/>
    <n v="257096"/>
    <n v="429494"/>
    <x v="16"/>
    <x v="0"/>
  </r>
  <r>
    <x v="102859"/>
    <d v="2021-07-22T00:14:15"/>
    <n v="257096"/>
    <n v="273920"/>
    <x v="0"/>
    <x v="0"/>
  </r>
  <r>
    <x v="102860"/>
    <d v="2021-07-24T08:42:10"/>
    <n v="257096"/>
    <n v="43697"/>
    <x v="22"/>
    <x v="1"/>
  </r>
  <r>
    <x v="102861"/>
    <d v="2021-08-07T09:48:06"/>
    <n v="257096"/>
    <n v="458081"/>
    <x v="14"/>
    <x v="1"/>
  </r>
  <r>
    <x v="102862"/>
    <d v="2021-08-08T20:11:55"/>
    <n v="257096"/>
    <n v="301748"/>
    <x v="1"/>
    <x v="0"/>
  </r>
  <r>
    <x v="102863"/>
    <d v="2021-08-19T03:11:31"/>
    <n v="257096"/>
    <n v="56323"/>
    <x v="20"/>
    <x v="0"/>
  </r>
  <r>
    <x v="102864"/>
    <d v="2021-04-17T20:47:18"/>
    <n v="257103"/>
    <n v="451213"/>
    <x v="1"/>
    <x v="1"/>
  </r>
  <r>
    <x v="102865"/>
    <d v="2021-04-21T17:06:06"/>
    <n v="257103"/>
    <n v="119655"/>
    <x v="3"/>
    <x v="0"/>
  </r>
  <r>
    <x v="102866"/>
    <d v="2021-04-24T02:27:45"/>
    <n v="257103"/>
    <n v="411922"/>
    <x v="21"/>
    <x v="1"/>
  </r>
  <r>
    <x v="102867"/>
    <d v="2021-04-29T15:32:10"/>
    <n v="257103"/>
    <n v="219347"/>
    <x v="7"/>
    <x v="0"/>
  </r>
  <r>
    <x v="102868"/>
    <d v="2021-05-01T23:16:35"/>
    <n v="257103"/>
    <n v="330333"/>
    <x v="12"/>
    <x v="1"/>
  </r>
  <r>
    <x v="102869"/>
    <d v="2021-05-07T06:09:07"/>
    <n v="257103"/>
    <n v="113827"/>
    <x v="18"/>
    <x v="1"/>
  </r>
  <r>
    <x v="102870"/>
    <d v="2021-05-21T20:05:31"/>
    <n v="257103"/>
    <n v="153893"/>
    <x v="1"/>
    <x v="1"/>
  </r>
  <r>
    <x v="102871"/>
    <d v="2021-04-29T16:52:07"/>
    <n v="257107"/>
    <n v="398945"/>
    <x v="4"/>
    <x v="0"/>
  </r>
  <r>
    <x v="102872"/>
    <d v="2021-05-08T17:08:26"/>
    <n v="257107"/>
    <n v="351192"/>
    <x v="3"/>
    <x v="1"/>
  </r>
  <r>
    <x v="102873"/>
    <d v="2021-05-18T18:09:00"/>
    <n v="257107"/>
    <n v="250679"/>
    <x v="10"/>
    <x v="0"/>
  </r>
  <r>
    <x v="102874"/>
    <d v="2021-05-31T21:20:05"/>
    <n v="257107"/>
    <n v="343491"/>
    <x v="6"/>
    <x v="0"/>
  </r>
  <r>
    <x v="102875"/>
    <d v="2021-06-12T08:41:39"/>
    <n v="257107"/>
    <n v="411922"/>
    <x v="22"/>
    <x v="1"/>
  </r>
  <r>
    <x v="102876"/>
    <d v="2021-06-19T16:22:23"/>
    <n v="257107"/>
    <n v="409782"/>
    <x v="4"/>
    <x v="1"/>
  </r>
  <r>
    <x v="102877"/>
    <d v="2021-06-21T23:07:16"/>
    <n v="257107"/>
    <n v="273603"/>
    <x v="12"/>
    <x v="0"/>
  </r>
  <r>
    <x v="102878"/>
    <d v="2021-06-26T21:59:41"/>
    <n v="257107"/>
    <n v="281236"/>
    <x v="6"/>
    <x v="1"/>
  </r>
  <r>
    <x v="102879"/>
    <d v="2021-06-29T11:21:14"/>
    <n v="257107"/>
    <n v="343712"/>
    <x v="15"/>
    <x v="0"/>
  </r>
  <r>
    <x v="102880"/>
    <d v="2021-07-02T15:49:12"/>
    <n v="257107"/>
    <n v="347393"/>
    <x v="7"/>
    <x v="1"/>
  </r>
  <r>
    <x v="102881"/>
    <d v="2021-07-17T21:24:44"/>
    <n v="257107"/>
    <n v="228405"/>
    <x v="6"/>
    <x v="1"/>
  </r>
  <r>
    <x v="102882"/>
    <d v="2021-07-21T11:53:17"/>
    <n v="257107"/>
    <n v="370651"/>
    <x v="15"/>
    <x v="0"/>
  </r>
  <r>
    <x v="102883"/>
    <d v="2021-08-04T18:22:59"/>
    <n v="257107"/>
    <n v="399787"/>
    <x v="10"/>
    <x v="0"/>
  </r>
  <r>
    <x v="102884"/>
    <d v="2021-08-10T17:36:23"/>
    <n v="257107"/>
    <n v="241927"/>
    <x v="3"/>
    <x v="0"/>
  </r>
  <r>
    <x v="102885"/>
    <d v="2021-08-13T18:57:56"/>
    <n v="257107"/>
    <n v="411922"/>
    <x v="10"/>
    <x v="1"/>
  </r>
  <r>
    <x v="102886"/>
    <d v="2021-08-22T21:48:02"/>
    <n v="257107"/>
    <n v="48826"/>
    <x v="6"/>
    <x v="0"/>
  </r>
  <r>
    <x v="102887"/>
    <d v="2021-08-27T15:42:13"/>
    <n v="257107"/>
    <n v="458081"/>
    <x v="7"/>
    <x v="1"/>
  </r>
  <r>
    <x v="102888"/>
    <d v="2021-06-02T14:46:52"/>
    <n v="257109"/>
    <n v="241927"/>
    <x v="9"/>
    <x v="0"/>
  </r>
  <r>
    <x v="102889"/>
    <d v="2021-06-09T17:23:31"/>
    <n v="257109"/>
    <n v="123413"/>
    <x v="3"/>
    <x v="0"/>
  </r>
  <r>
    <x v="102890"/>
    <d v="2021-06-09T21:20:40"/>
    <n v="257109"/>
    <n v="447858"/>
    <x v="6"/>
    <x v="0"/>
  </r>
  <r>
    <x v="102891"/>
    <d v="2021-06-16T13:22:59"/>
    <n v="257109"/>
    <n v="230507"/>
    <x v="5"/>
    <x v="0"/>
  </r>
  <r>
    <x v="102892"/>
    <d v="2021-06-18T15:19:30"/>
    <n v="257109"/>
    <n v="182191"/>
    <x v="7"/>
    <x v="1"/>
  </r>
  <r>
    <x v="102893"/>
    <d v="2021-07-04T23:03:11"/>
    <n v="257109"/>
    <n v="238334"/>
    <x v="12"/>
    <x v="0"/>
  </r>
  <r>
    <x v="102894"/>
    <d v="2021-07-07T15:05:31"/>
    <n v="257109"/>
    <n v="183565"/>
    <x v="7"/>
    <x v="0"/>
  </r>
  <r>
    <x v="102895"/>
    <d v="2021-07-19T15:42:48"/>
    <n v="257109"/>
    <n v="411922"/>
    <x v="7"/>
    <x v="0"/>
  </r>
  <r>
    <x v="102896"/>
    <d v="2021-07-26T16:24:44"/>
    <n v="257109"/>
    <n v="5151"/>
    <x v="4"/>
    <x v="0"/>
  </r>
  <r>
    <x v="102897"/>
    <d v="2021-08-01T21:50:57"/>
    <n v="257109"/>
    <n v="347393"/>
    <x v="6"/>
    <x v="0"/>
  </r>
  <r>
    <x v="102898"/>
    <d v="2021-08-04T04:04:19"/>
    <n v="257109"/>
    <n v="351192"/>
    <x v="23"/>
    <x v="0"/>
  </r>
  <r>
    <x v="102899"/>
    <d v="2021-08-08T14:39:53"/>
    <n v="257109"/>
    <n v="250679"/>
    <x v="9"/>
    <x v="0"/>
  </r>
  <r>
    <x v="102900"/>
    <d v="2021-08-13T21:29:59"/>
    <n v="257109"/>
    <n v="117699"/>
    <x v="6"/>
    <x v="1"/>
  </r>
  <r>
    <x v="102901"/>
    <d v="2021-08-14T13:25:19"/>
    <n v="257109"/>
    <n v="302612"/>
    <x v="5"/>
    <x v="1"/>
  </r>
  <r>
    <x v="102902"/>
    <d v="2021-04-26T12:25:19"/>
    <n v="257112"/>
    <n v="90419"/>
    <x v="2"/>
    <x v="0"/>
  </r>
  <r>
    <x v="102903"/>
    <d v="2021-05-02T23:51:07"/>
    <n v="257112"/>
    <n v="302552"/>
    <x v="12"/>
    <x v="0"/>
  </r>
  <r>
    <x v="102904"/>
    <d v="2021-05-04T16:02:01"/>
    <n v="257112"/>
    <n v="294042"/>
    <x v="4"/>
    <x v="0"/>
  </r>
  <r>
    <x v="102905"/>
    <d v="2021-05-07T10:12:30"/>
    <n v="257112"/>
    <n v="37644"/>
    <x v="13"/>
    <x v="1"/>
  </r>
  <r>
    <x v="102906"/>
    <d v="2021-05-10T17:30:34"/>
    <n v="257112"/>
    <n v="428248"/>
    <x v="3"/>
    <x v="0"/>
  </r>
  <r>
    <x v="102907"/>
    <d v="2021-05-10T21:34:34"/>
    <n v="257112"/>
    <n v="191238"/>
    <x v="6"/>
    <x v="0"/>
  </r>
  <r>
    <x v="102908"/>
    <d v="2021-05-15T10:23:10"/>
    <n v="257112"/>
    <n v="245484"/>
    <x v="13"/>
    <x v="1"/>
  </r>
  <r>
    <x v="102909"/>
    <d v="2021-05-21T22:12:30"/>
    <n v="257112"/>
    <n v="320523"/>
    <x v="8"/>
    <x v="1"/>
  </r>
  <r>
    <x v="102910"/>
    <d v="2021-05-24T19:01:26"/>
    <n v="257112"/>
    <n v="411922"/>
    <x v="19"/>
    <x v="0"/>
  </r>
  <r>
    <x v="102911"/>
    <d v="2021-05-29T11:36:23"/>
    <n v="257112"/>
    <n v="455878"/>
    <x v="15"/>
    <x v="1"/>
  </r>
  <r>
    <x v="102912"/>
    <d v="2021-06-19T20:32:58"/>
    <n v="257112"/>
    <n v="106814"/>
    <x v="1"/>
    <x v="1"/>
  </r>
  <r>
    <x v="102913"/>
    <d v="2021-06-22T15:17:45"/>
    <n v="257112"/>
    <n v="62068"/>
    <x v="7"/>
    <x v="0"/>
  </r>
  <r>
    <x v="102914"/>
    <d v="2021-07-09T12:20:40"/>
    <n v="257112"/>
    <n v="228461"/>
    <x v="2"/>
    <x v="1"/>
  </r>
  <r>
    <x v="102915"/>
    <d v="2021-07-20T14:07:51"/>
    <n v="257112"/>
    <n v="347008"/>
    <x v="9"/>
    <x v="0"/>
  </r>
  <r>
    <x v="102916"/>
    <d v="2021-08-06T19:50:22"/>
    <n v="257112"/>
    <n v="153808"/>
    <x v="19"/>
    <x v="1"/>
  </r>
  <r>
    <x v="102917"/>
    <d v="2021-08-24T11:31:12"/>
    <n v="257112"/>
    <n v="51162"/>
    <x v="15"/>
    <x v="0"/>
  </r>
  <r>
    <x v="102918"/>
    <d v="2021-04-30T13:08:26"/>
    <n v="257119"/>
    <n v="347008"/>
    <x v="5"/>
    <x v="1"/>
  </r>
  <r>
    <x v="102919"/>
    <d v="2021-05-06T20:24:09"/>
    <n v="257119"/>
    <n v="330333"/>
    <x v="1"/>
    <x v="0"/>
  </r>
  <r>
    <x v="102920"/>
    <d v="2021-05-08T22:04:21"/>
    <n v="257119"/>
    <n v="50702"/>
    <x v="8"/>
    <x v="1"/>
  </r>
  <r>
    <x v="102921"/>
    <d v="2021-05-11T21:36:23"/>
    <n v="257119"/>
    <n v="21760"/>
    <x v="6"/>
    <x v="0"/>
  </r>
  <r>
    <x v="102922"/>
    <d v="2021-05-13T17:03:46"/>
    <n v="257119"/>
    <n v="111368"/>
    <x v="3"/>
    <x v="0"/>
  </r>
  <r>
    <x v="102923"/>
    <d v="2021-05-14T20:35:48"/>
    <n v="257119"/>
    <n v="411922"/>
    <x v="1"/>
    <x v="1"/>
  </r>
  <r>
    <x v="102924"/>
    <d v="2021-05-15T17:01:26"/>
    <n v="257119"/>
    <n v="54565"/>
    <x v="3"/>
    <x v="1"/>
  </r>
  <r>
    <x v="102925"/>
    <d v="2021-05-16T19:30:34"/>
    <n v="257119"/>
    <n v="154228"/>
    <x v="19"/>
    <x v="0"/>
  </r>
  <r>
    <x v="102926"/>
    <d v="2021-05-24T16:38:08"/>
    <n v="257119"/>
    <n v="406793"/>
    <x v="4"/>
    <x v="0"/>
  </r>
  <r>
    <x v="102927"/>
    <d v="2021-05-28T17:30:14"/>
    <n v="257121"/>
    <n v="230507"/>
    <x v="3"/>
    <x v="1"/>
  </r>
  <r>
    <x v="102928"/>
    <d v="2021-05-29T14:48:37"/>
    <n v="257121"/>
    <n v="454525"/>
    <x v="9"/>
    <x v="1"/>
  </r>
  <r>
    <x v="102929"/>
    <d v="2021-05-30T16:45:07"/>
    <n v="257121"/>
    <n v="411922"/>
    <x v="4"/>
    <x v="0"/>
  </r>
  <r>
    <x v="102930"/>
    <d v="2021-05-30T20:03:11"/>
    <n v="257121"/>
    <n v="325852"/>
    <x v="1"/>
    <x v="0"/>
  </r>
  <r>
    <x v="102931"/>
    <d v="2021-06-04T16:52:07"/>
    <n v="257121"/>
    <n v="67064"/>
    <x v="4"/>
    <x v="1"/>
  </r>
  <r>
    <x v="102932"/>
    <d v="2021-06-18T12:48:00"/>
    <n v="257121"/>
    <n v="58674"/>
    <x v="2"/>
    <x v="1"/>
  </r>
  <r>
    <x v="102933"/>
    <d v="2021-06-21T18:27:39"/>
    <n v="257121"/>
    <n v="217497"/>
    <x v="10"/>
    <x v="0"/>
  </r>
  <r>
    <x v="102934"/>
    <d v="2021-06-24T20:37:26"/>
    <n v="257121"/>
    <n v="21407"/>
    <x v="1"/>
    <x v="0"/>
  </r>
  <r>
    <x v="102935"/>
    <d v="2021-07-01T19:49:12"/>
    <n v="257121"/>
    <n v="75550"/>
    <x v="19"/>
    <x v="0"/>
  </r>
  <r>
    <x v="102936"/>
    <d v="2021-07-12T23:16:35"/>
    <n v="257121"/>
    <n v="322864"/>
    <x v="12"/>
    <x v="0"/>
  </r>
  <r>
    <x v="102937"/>
    <d v="2021-07-15T16:00:51"/>
    <n v="257121"/>
    <n v="433596"/>
    <x v="4"/>
    <x v="0"/>
  </r>
  <r>
    <x v="102938"/>
    <d v="2021-07-24T17:43:23"/>
    <n v="257121"/>
    <n v="470762"/>
    <x v="3"/>
    <x v="1"/>
  </r>
  <r>
    <x v="102939"/>
    <d v="2021-07-28T18:17:46"/>
    <n v="257121"/>
    <n v="156268"/>
    <x v="10"/>
    <x v="0"/>
  </r>
  <r>
    <x v="102940"/>
    <d v="2021-08-12T23:51:32"/>
    <n v="257121"/>
    <n v="89660"/>
    <x v="12"/>
    <x v="0"/>
  </r>
  <r>
    <x v="102941"/>
    <d v="2021-08-13T21:22:24"/>
    <n v="257121"/>
    <n v="158978"/>
    <x v="6"/>
    <x v="1"/>
  </r>
  <r>
    <x v="102942"/>
    <d v="2021-08-25T08:21:49"/>
    <n v="257121"/>
    <n v="347008"/>
    <x v="22"/>
    <x v="0"/>
  </r>
  <r>
    <x v="102943"/>
    <d v="2021-04-23T23:05:31"/>
    <n v="257174"/>
    <n v="411922"/>
    <x v="12"/>
    <x v="1"/>
  </r>
  <r>
    <x v="102944"/>
    <d v="2021-05-06T20:20:05"/>
    <n v="257174"/>
    <n v="351192"/>
    <x v="1"/>
    <x v="0"/>
  </r>
  <r>
    <x v="102945"/>
    <d v="2021-05-18T16:15:25"/>
    <n v="257174"/>
    <n v="371897"/>
    <x v="4"/>
    <x v="0"/>
  </r>
  <r>
    <x v="102946"/>
    <d v="2021-05-25T20:03:46"/>
    <n v="257174"/>
    <n v="120139"/>
    <x v="1"/>
    <x v="0"/>
  </r>
  <r>
    <x v="102947"/>
    <d v="2021-06-05T20:43:23"/>
    <n v="257174"/>
    <n v="297015"/>
    <x v="1"/>
    <x v="1"/>
  </r>
  <r>
    <x v="102948"/>
    <d v="2021-06-08T16:03:46"/>
    <n v="257174"/>
    <n v="153893"/>
    <x v="4"/>
    <x v="0"/>
  </r>
  <r>
    <x v="102949"/>
    <d v="2021-06-08T20:43:23"/>
    <n v="257174"/>
    <n v="250679"/>
    <x v="1"/>
    <x v="0"/>
  </r>
  <r>
    <x v="102950"/>
    <d v="2021-06-09T18:04:56"/>
    <n v="257174"/>
    <n v="21550"/>
    <x v="10"/>
    <x v="0"/>
  </r>
  <r>
    <x v="102951"/>
    <d v="2021-07-17T18:00:16"/>
    <n v="257174"/>
    <n v="182191"/>
    <x v="10"/>
    <x v="1"/>
  </r>
  <r>
    <x v="102952"/>
    <d v="2021-07-22T13:39:18"/>
    <n v="257174"/>
    <n v="158978"/>
    <x v="5"/>
    <x v="0"/>
  </r>
  <r>
    <x v="102953"/>
    <d v="2021-08-10T22:16:35"/>
    <n v="257174"/>
    <n v="470762"/>
    <x v="8"/>
    <x v="0"/>
  </r>
  <r>
    <x v="102954"/>
    <d v="2021-08-11T18:00:16"/>
    <n v="257174"/>
    <n v="316155"/>
    <x v="10"/>
    <x v="0"/>
  </r>
  <r>
    <x v="102955"/>
    <d v="2021-08-17T16:31:44"/>
    <n v="257174"/>
    <n v="179296"/>
    <x v="4"/>
    <x v="0"/>
  </r>
  <r>
    <x v="102956"/>
    <d v="2021-04-26T23:55:37"/>
    <n v="257256"/>
    <n v="72841"/>
    <x v="12"/>
    <x v="0"/>
  </r>
  <r>
    <x v="102957"/>
    <d v="2021-04-27T18:43:23"/>
    <n v="257256"/>
    <n v="466792"/>
    <x v="10"/>
    <x v="0"/>
  </r>
  <r>
    <x v="102958"/>
    <d v="2021-04-30T23:09:00"/>
    <n v="257256"/>
    <n v="230507"/>
    <x v="12"/>
    <x v="1"/>
  </r>
  <r>
    <x v="102959"/>
    <d v="2021-05-03T15:55:37"/>
    <n v="257256"/>
    <n v="124015"/>
    <x v="7"/>
    <x v="0"/>
  </r>
  <r>
    <x v="102960"/>
    <d v="2021-05-14T18:55:02"/>
    <n v="257256"/>
    <n v="112334"/>
    <x v="10"/>
    <x v="1"/>
  </r>
  <r>
    <x v="102961"/>
    <d v="2021-05-21T18:43:23"/>
    <n v="257256"/>
    <n v="347008"/>
    <x v="10"/>
    <x v="1"/>
  </r>
  <r>
    <x v="102962"/>
    <d v="2021-05-21T22:38:43"/>
    <n v="257256"/>
    <n v="472712"/>
    <x v="8"/>
    <x v="1"/>
  </r>
  <r>
    <x v="102963"/>
    <d v="2021-05-23T02:36:23"/>
    <n v="257256"/>
    <n v="304128"/>
    <x v="21"/>
    <x v="0"/>
  </r>
  <r>
    <x v="102964"/>
    <d v="2021-05-29T19:09:00"/>
    <n v="257256"/>
    <n v="118549"/>
    <x v="19"/>
    <x v="1"/>
  </r>
  <r>
    <x v="102965"/>
    <d v="2021-06-06T22:41:03"/>
    <n v="257256"/>
    <n v="304722"/>
    <x v="8"/>
    <x v="0"/>
  </r>
  <r>
    <x v="102966"/>
    <d v="2021-06-10T18:57:21"/>
    <n v="257256"/>
    <n v="46164"/>
    <x v="10"/>
    <x v="0"/>
  </r>
  <r>
    <x v="102967"/>
    <d v="2021-04-24T18:04:21"/>
    <n v="257267"/>
    <n v="438599"/>
    <x v="10"/>
    <x v="1"/>
  </r>
  <r>
    <x v="102968"/>
    <d v="2021-05-07T23:00:16"/>
    <n v="257267"/>
    <n v="176597"/>
    <x v="12"/>
    <x v="1"/>
  </r>
  <r>
    <x v="102969"/>
    <d v="2021-05-26T17:38:43"/>
    <n v="257267"/>
    <n v="17862"/>
    <x v="3"/>
    <x v="0"/>
  </r>
  <r>
    <x v="102970"/>
    <d v="2021-06-02T08:15:50"/>
    <n v="257267"/>
    <n v="154256"/>
    <x v="22"/>
    <x v="0"/>
  </r>
  <r>
    <x v="102971"/>
    <d v="2021-06-19T21:41:03"/>
    <n v="257267"/>
    <n v="111368"/>
    <x v="6"/>
    <x v="1"/>
  </r>
  <r>
    <x v="102972"/>
    <d v="2021-06-26T15:47:06"/>
    <n v="257267"/>
    <n v="378749"/>
    <x v="7"/>
    <x v="1"/>
  </r>
  <r>
    <x v="102973"/>
    <d v="2021-06-28T21:24:44"/>
    <n v="257267"/>
    <n v="72511"/>
    <x v="6"/>
    <x v="0"/>
  </r>
  <r>
    <x v="102974"/>
    <d v="2021-07-05T23:09:35"/>
    <n v="257267"/>
    <n v="180863"/>
    <x v="12"/>
    <x v="0"/>
  </r>
  <r>
    <x v="102975"/>
    <d v="2021-07-07T18:25:19"/>
    <n v="257267"/>
    <n v="250679"/>
    <x v="10"/>
    <x v="0"/>
  </r>
  <r>
    <x v="102976"/>
    <d v="2021-07-21T18:02:01"/>
    <n v="257267"/>
    <n v="37644"/>
    <x v="10"/>
    <x v="0"/>
  </r>
  <r>
    <x v="102977"/>
    <d v="2021-07-25T18:48:37"/>
    <n v="257267"/>
    <n v="320620"/>
    <x v="10"/>
    <x v="0"/>
  </r>
  <r>
    <x v="102978"/>
    <d v="2021-08-03T19:32:53"/>
    <n v="257267"/>
    <n v="182676"/>
    <x v="19"/>
    <x v="0"/>
  </r>
  <r>
    <x v="102979"/>
    <d v="2021-08-08T21:50:22"/>
    <n v="257267"/>
    <n v="436070"/>
    <x v="6"/>
    <x v="0"/>
  </r>
  <r>
    <x v="102980"/>
    <d v="2021-08-21T05:05:10"/>
    <n v="257267"/>
    <n v="133619"/>
    <x v="17"/>
    <x v="1"/>
  </r>
  <r>
    <x v="102981"/>
    <d v="2021-08-24T20:42:48"/>
    <n v="257267"/>
    <n v="100412"/>
    <x v="1"/>
    <x v="0"/>
  </r>
  <r>
    <x v="102982"/>
    <d v="2021-06-29T02:01:26"/>
    <n v="257284"/>
    <n v="351192"/>
    <x v="21"/>
    <x v="0"/>
  </r>
  <r>
    <x v="102983"/>
    <d v="2021-07-05T22:20:05"/>
    <n v="257284"/>
    <n v="204735"/>
    <x v="8"/>
    <x v="0"/>
  </r>
  <r>
    <x v="102984"/>
    <d v="2021-07-06T07:33:36"/>
    <n v="257284"/>
    <n v="343712"/>
    <x v="11"/>
    <x v="0"/>
  </r>
  <r>
    <x v="102985"/>
    <d v="2021-07-14T20:53:52"/>
    <n v="257284"/>
    <n v="12149"/>
    <x v="1"/>
    <x v="0"/>
  </r>
  <r>
    <x v="102986"/>
    <d v="2021-07-28T00:39:53"/>
    <n v="257284"/>
    <n v="226626"/>
    <x v="0"/>
    <x v="0"/>
  </r>
  <r>
    <x v="102987"/>
    <d v="2021-08-01T21:52:07"/>
    <n v="257284"/>
    <n v="158978"/>
    <x v="6"/>
    <x v="0"/>
  </r>
  <r>
    <x v="102988"/>
    <d v="2021-08-06T23:16:00"/>
    <n v="257284"/>
    <n v="123584"/>
    <x v="12"/>
    <x v="1"/>
  </r>
  <r>
    <x v="102989"/>
    <d v="2021-08-23T19:02:01"/>
    <n v="257284"/>
    <n v="470762"/>
    <x v="19"/>
    <x v="0"/>
  </r>
  <r>
    <x v="102990"/>
    <d v="2021-08-27T23:41:38"/>
    <n v="257284"/>
    <n v="250679"/>
    <x v="12"/>
    <x v="1"/>
  </r>
  <r>
    <x v="102991"/>
    <d v="2021-05-28T11:34:03"/>
    <n v="257301"/>
    <n v="250679"/>
    <x v="15"/>
    <x v="1"/>
  </r>
  <r>
    <x v="102992"/>
    <d v="2021-06-08T20:36:58"/>
    <n v="257301"/>
    <n v="411922"/>
    <x v="1"/>
    <x v="0"/>
  </r>
  <r>
    <x v="102993"/>
    <d v="2021-06-30T10:52:07"/>
    <n v="257301"/>
    <n v="158978"/>
    <x v="13"/>
    <x v="0"/>
  </r>
  <r>
    <x v="102994"/>
    <d v="2021-07-01T16:22:59"/>
    <n v="257301"/>
    <n v="40804"/>
    <x v="4"/>
    <x v="0"/>
  </r>
  <r>
    <x v="102995"/>
    <d v="2021-07-04T18:05:31"/>
    <n v="257301"/>
    <n v="126090"/>
    <x v="10"/>
    <x v="0"/>
  </r>
  <r>
    <x v="102996"/>
    <d v="2021-07-15T19:42:14"/>
    <n v="257301"/>
    <n v="230507"/>
    <x v="19"/>
    <x v="0"/>
  </r>
  <r>
    <x v="102997"/>
    <d v="2021-07-26T15:57:21"/>
    <n v="257301"/>
    <n v="353381"/>
    <x v="7"/>
    <x v="0"/>
  </r>
  <r>
    <x v="102998"/>
    <d v="2021-04-26T03:02:53"/>
    <n v="257321"/>
    <n v="98704"/>
    <x v="20"/>
    <x v="0"/>
  </r>
  <r>
    <x v="102999"/>
    <d v="2021-04-28T00:30:34"/>
    <n v="257321"/>
    <n v="227775"/>
    <x v="0"/>
    <x v="0"/>
  </r>
  <r>
    <x v="103000"/>
    <d v="2021-05-08T22:10:45"/>
    <n v="257321"/>
    <n v="242428"/>
    <x v="8"/>
    <x v="1"/>
  </r>
  <r>
    <x v="103001"/>
    <d v="2021-05-11T13:35:48"/>
    <n v="257321"/>
    <n v="182191"/>
    <x v="5"/>
    <x v="0"/>
  </r>
  <r>
    <x v="103002"/>
    <d v="2021-05-13T18:08:26"/>
    <n v="257321"/>
    <n v="58674"/>
    <x v="10"/>
    <x v="0"/>
  </r>
  <r>
    <x v="103003"/>
    <d v="2021-05-14T19:41:38"/>
    <n v="257321"/>
    <n v="405774"/>
    <x v="19"/>
    <x v="1"/>
  </r>
  <r>
    <x v="103004"/>
    <d v="2021-05-24T01:27:50"/>
    <n v="257321"/>
    <n v="158978"/>
    <x v="16"/>
    <x v="0"/>
  </r>
  <r>
    <x v="103005"/>
    <d v="2021-05-24T16:46:52"/>
    <n v="257321"/>
    <n v="369308"/>
    <x v="4"/>
    <x v="0"/>
  </r>
  <r>
    <x v="103006"/>
    <d v="2021-06-01T21:50:24"/>
    <n v="257321"/>
    <n v="128523"/>
    <x v="6"/>
    <x v="0"/>
  </r>
  <r>
    <x v="103007"/>
    <d v="2021-06-25T00:25:54"/>
    <n v="257321"/>
    <n v="439981"/>
    <x v="0"/>
    <x v="1"/>
  </r>
  <r>
    <x v="103008"/>
    <d v="2021-06-26T20:39:53"/>
    <n v="257321"/>
    <n v="21760"/>
    <x v="1"/>
    <x v="1"/>
  </r>
  <r>
    <x v="103009"/>
    <d v="2021-07-28T21:07:51"/>
    <n v="257321"/>
    <n v="81226"/>
    <x v="6"/>
    <x v="0"/>
  </r>
  <r>
    <x v="103010"/>
    <d v="2021-07-30T00:39:53"/>
    <n v="257321"/>
    <n v="179296"/>
    <x v="0"/>
    <x v="1"/>
  </r>
  <r>
    <x v="103011"/>
    <d v="2021-08-01T15:53:17"/>
    <n v="257321"/>
    <n v="154256"/>
    <x v="7"/>
    <x v="0"/>
  </r>
  <r>
    <x v="103012"/>
    <d v="2021-08-10T17:14:50"/>
    <n v="257321"/>
    <n v="209551"/>
    <x v="3"/>
    <x v="0"/>
  </r>
  <r>
    <x v="103013"/>
    <d v="2021-08-13T16:46:52"/>
    <n v="257321"/>
    <n v="250679"/>
    <x v="4"/>
    <x v="1"/>
  </r>
  <r>
    <x v="103014"/>
    <d v="2021-08-13T22:50:22"/>
    <n v="257321"/>
    <n v="105200"/>
    <x v="8"/>
    <x v="1"/>
  </r>
  <r>
    <x v="103015"/>
    <d v="2021-06-27T03:25:54"/>
    <n v="257357"/>
    <n v="470762"/>
    <x v="20"/>
    <x v="0"/>
  </r>
  <r>
    <x v="103016"/>
    <d v="2021-06-30T22:29:59"/>
    <n v="257357"/>
    <n v="97867"/>
    <x v="8"/>
    <x v="0"/>
  </r>
  <r>
    <x v="103017"/>
    <d v="2021-07-06T19:14:15"/>
    <n v="257357"/>
    <n v="137899"/>
    <x v="19"/>
    <x v="0"/>
  </r>
  <r>
    <x v="103018"/>
    <d v="2021-07-14T20:45:07"/>
    <n v="257357"/>
    <n v="250679"/>
    <x v="1"/>
    <x v="0"/>
  </r>
  <r>
    <x v="103019"/>
    <d v="2021-08-03T15:32:53"/>
    <n v="257357"/>
    <n v="21760"/>
    <x v="7"/>
    <x v="0"/>
  </r>
  <r>
    <x v="103020"/>
    <d v="2021-08-05T06:25:55"/>
    <n v="257357"/>
    <n v="396686"/>
    <x v="18"/>
    <x v="0"/>
  </r>
  <r>
    <x v="103021"/>
    <d v="2021-08-08T13:26:24"/>
    <n v="257357"/>
    <n v="150268"/>
    <x v="5"/>
    <x v="0"/>
  </r>
  <r>
    <x v="103022"/>
    <d v="2021-08-26T05:10:45"/>
    <n v="257357"/>
    <n v="119655"/>
    <x v="17"/>
    <x v="0"/>
  </r>
  <r>
    <x v="103023"/>
    <d v="2021-05-05T20:03:46"/>
    <n v="257386"/>
    <n v="250679"/>
    <x v="1"/>
    <x v="0"/>
  </r>
  <r>
    <x v="103024"/>
    <d v="2021-05-15T04:56:04"/>
    <n v="257386"/>
    <n v="411922"/>
    <x v="23"/>
    <x v="1"/>
  </r>
  <r>
    <x v="103025"/>
    <d v="2021-05-15T20:19:31"/>
    <n v="257386"/>
    <n v="198146"/>
    <x v="1"/>
    <x v="1"/>
  </r>
  <r>
    <x v="103026"/>
    <d v="2021-05-23T15:54:27"/>
    <n v="257386"/>
    <n v="21760"/>
    <x v="7"/>
    <x v="0"/>
  </r>
  <r>
    <x v="103027"/>
    <d v="2021-05-24T13:27:22"/>
    <n v="257386"/>
    <n v="370276"/>
    <x v="5"/>
    <x v="0"/>
  </r>
  <r>
    <x v="103028"/>
    <d v="2021-05-27T22:49:12"/>
    <n v="257386"/>
    <n v="157696"/>
    <x v="8"/>
    <x v="0"/>
  </r>
  <r>
    <x v="103029"/>
    <d v="2021-06-10T14:46:52"/>
    <n v="257386"/>
    <n v="337155"/>
    <x v="9"/>
    <x v="0"/>
  </r>
  <r>
    <x v="103030"/>
    <d v="2021-06-25T12:48:37"/>
    <n v="257403"/>
    <n v="158978"/>
    <x v="2"/>
    <x v="1"/>
  </r>
  <r>
    <x v="103031"/>
    <d v="2021-07-09T19:39:22"/>
    <n v="257403"/>
    <n v="469849"/>
    <x v="19"/>
    <x v="1"/>
  </r>
  <r>
    <x v="103032"/>
    <d v="2021-07-12T21:21:36"/>
    <n v="257403"/>
    <n v="70091"/>
    <x v="6"/>
    <x v="0"/>
  </r>
  <r>
    <x v="103033"/>
    <d v="2021-07-13T17:23:34"/>
    <n v="257403"/>
    <n v="4199"/>
    <x v="3"/>
    <x v="0"/>
  </r>
  <r>
    <x v="103034"/>
    <d v="2021-07-14T15:22:24"/>
    <n v="257403"/>
    <n v="161398"/>
    <x v="7"/>
    <x v="0"/>
  </r>
  <r>
    <x v="103035"/>
    <d v="2021-07-20T12:55:37"/>
    <n v="257403"/>
    <n v="182191"/>
    <x v="2"/>
    <x v="0"/>
  </r>
  <r>
    <x v="103036"/>
    <d v="2021-07-30T20:16:00"/>
    <n v="257403"/>
    <n v="250679"/>
    <x v="1"/>
    <x v="1"/>
  </r>
  <r>
    <x v="103037"/>
    <d v="2021-08-10T17:25:26"/>
    <n v="257403"/>
    <n v="470762"/>
    <x v="3"/>
    <x v="0"/>
  </r>
  <r>
    <x v="103038"/>
    <d v="2021-08-18T14:31:09"/>
    <n v="257403"/>
    <n v="134888"/>
    <x v="9"/>
    <x v="0"/>
  </r>
  <r>
    <x v="103039"/>
    <d v="2021-08-22T11:50:22"/>
    <n v="257403"/>
    <n v="351192"/>
    <x v="15"/>
    <x v="0"/>
  </r>
  <r>
    <x v="103040"/>
    <d v="2021-08-29T17:51:32"/>
    <n v="257403"/>
    <n v="408587"/>
    <x v="3"/>
    <x v="0"/>
  </r>
  <r>
    <x v="103041"/>
    <d v="2021-06-27T05:24:59"/>
    <n v="257430"/>
    <n v="473323"/>
    <x v="17"/>
    <x v="0"/>
  </r>
  <r>
    <x v="103042"/>
    <d v="2021-07-04T19:06:41"/>
    <n v="257430"/>
    <n v="411922"/>
    <x v="19"/>
    <x v="0"/>
  </r>
  <r>
    <x v="103043"/>
    <d v="2021-07-09T20:18:55"/>
    <n v="257430"/>
    <n v="154256"/>
    <x v="1"/>
    <x v="1"/>
  </r>
  <r>
    <x v="103044"/>
    <d v="2021-07-17T18:34:03"/>
    <n v="257430"/>
    <n v="146665"/>
    <x v="10"/>
    <x v="1"/>
  </r>
  <r>
    <x v="103045"/>
    <d v="2021-07-22T20:30:34"/>
    <n v="257430"/>
    <n v="327968"/>
    <x v="1"/>
    <x v="0"/>
  </r>
  <r>
    <x v="103046"/>
    <d v="2021-08-03T14:08:26"/>
    <n v="257430"/>
    <n v="96007"/>
    <x v="9"/>
    <x v="0"/>
  </r>
  <r>
    <x v="103047"/>
    <d v="2021-08-03T17:03:11"/>
    <n v="257430"/>
    <n v="58674"/>
    <x v="3"/>
    <x v="0"/>
  </r>
  <r>
    <x v="103048"/>
    <d v="2021-08-03T19:48:37"/>
    <n v="257430"/>
    <n v="230507"/>
    <x v="19"/>
    <x v="0"/>
  </r>
  <r>
    <x v="103049"/>
    <d v="2021-08-14T19:27:39"/>
    <n v="257430"/>
    <n v="387595"/>
    <x v="19"/>
    <x v="1"/>
  </r>
  <r>
    <x v="103050"/>
    <d v="2021-08-22T18:57:21"/>
    <n v="257430"/>
    <n v="383352"/>
    <x v="10"/>
    <x v="0"/>
  </r>
  <r>
    <x v="103051"/>
    <d v="2021-08-25T17:40:28"/>
    <n v="257430"/>
    <n v="405342"/>
    <x v="3"/>
    <x v="0"/>
  </r>
  <r>
    <x v="103052"/>
    <d v="2021-06-26T05:35:58"/>
    <n v="257470"/>
    <n v="62068"/>
    <x v="17"/>
    <x v="1"/>
  </r>
  <r>
    <x v="103053"/>
    <d v="2021-06-26T19:18:52"/>
    <n v="257470"/>
    <n v="291304"/>
    <x v="19"/>
    <x v="1"/>
  </r>
  <r>
    <x v="103054"/>
    <d v="2021-07-06T07:33:28"/>
    <n v="257470"/>
    <n v="302130"/>
    <x v="11"/>
    <x v="0"/>
  </r>
  <r>
    <x v="103055"/>
    <d v="2021-07-17T06:04:19"/>
    <n v="257470"/>
    <n v="230507"/>
    <x v="18"/>
    <x v="1"/>
  </r>
  <r>
    <x v="103056"/>
    <d v="2021-07-24T21:36:58"/>
    <n v="257470"/>
    <n v="396686"/>
    <x v="6"/>
    <x v="1"/>
  </r>
  <r>
    <x v="103057"/>
    <d v="2021-07-25T20:01:26"/>
    <n v="257470"/>
    <n v="250679"/>
    <x v="1"/>
    <x v="0"/>
  </r>
  <r>
    <x v="103058"/>
    <d v="2021-07-25T23:47:27"/>
    <n v="257470"/>
    <n v="81226"/>
    <x v="12"/>
    <x v="0"/>
  </r>
  <r>
    <x v="103059"/>
    <d v="2021-07-30T04:01:26"/>
    <n v="257470"/>
    <n v="324893"/>
    <x v="23"/>
    <x v="1"/>
  </r>
  <r>
    <x v="103060"/>
    <d v="2021-08-16T05:57:56"/>
    <n v="257470"/>
    <n v="281236"/>
    <x v="17"/>
    <x v="0"/>
  </r>
  <r>
    <x v="103061"/>
    <d v="2021-08-21T18:44:33"/>
    <n v="257470"/>
    <n v="258219"/>
    <x v="10"/>
    <x v="1"/>
  </r>
  <r>
    <x v="103062"/>
    <d v="2021-08-27T22:58:31"/>
    <n v="257470"/>
    <n v="331511"/>
    <x v="8"/>
    <x v="1"/>
  </r>
  <r>
    <x v="103063"/>
    <d v="2021-07-24T16:44:33"/>
    <n v="257483"/>
    <n v="389195"/>
    <x v="4"/>
    <x v="1"/>
  </r>
  <r>
    <x v="103064"/>
    <d v="2021-07-24T23:39:18"/>
    <n v="257483"/>
    <n v="347008"/>
    <x v="12"/>
    <x v="1"/>
  </r>
  <r>
    <x v="103065"/>
    <d v="2021-05-31T14:55:37"/>
    <n v="257537"/>
    <n v="89017"/>
    <x v="9"/>
    <x v="0"/>
  </r>
  <r>
    <x v="103066"/>
    <d v="2021-06-05T20:35:48"/>
    <n v="257537"/>
    <n v="411922"/>
    <x v="1"/>
    <x v="1"/>
  </r>
  <r>
    <x v="103067"/>
    <d v="2021-06-10T22:50:57"/>
    <n v="257537"/>
    <n v="470762"/>
    <x v="8"/>
    <x v="0"/>
  </r>
  <r>
    <x v="103068"/>
    <d v="2021-06-19T18:25:19"/>
    <n v="257537"/>
    <n v="158978"/>
    <x v="10"/>
    <x v="1"/>
  </r>
  <r>
    <x v="103069"/>
    <d v="2021-06-24T22:41:38"/>
    <n v="257537"/>
    <n v="458325"/>
    <x v="8"/>
    <x v="0"/>
  </r>
  <r>
    <x v="103070"/>
    <d v="2021-07-10T23:39:53"/>
    <n v="257537"/>
    <n v="153893"/>
    <x v="12"/>
    <x v="1"/>
  </r>
  <r>
    <x v="103071"/>
    <d v="2021-07-12T12:38:08"/>
    <n v="257537"/>
    <n v="457470"/>
    <x v="2"/>
    <x v="0"/>
  </r>
  <r>
    <x v="103072"/>
    <d v="2021-07-16T17:15:25"/>
    <n v="257537"/>
    <n v="336616"/>
    <x v="3"/>
    <x v="1"/>
  </r>
  <r>
    <x v="103073"/>
    <d v="2021-07-21T15:18:55"/>
    <n v="257537"/>
    <n v="373415"/>
    <x v="7"/>
    <x v="0"/>
  </r>
  <r>
    <x v="103074"/>
    <d v="2021-07-23T16:33:28"/>
    <n v="257537"/>
    <n v="345147"/>
    <x v="4"/>
    <x v="1"/>
  </r>
  <r>
    <x v="103075"/>
    <d v="2021-07-31T20:41:01"/>
    <n v="257537"/>
    <n v="215014"/>
    <x v="1"/>
    <x v="1"/>
  </r>
  <r>
    <x v="103076"/>
    <d v="2021-08-03T18:13:40"/>
    <n v="257537"/>
    <n v="41396"/>
    <x v="10"/>
    <x v="0"/>
  </r>
  <r>
    <x v="103077"/>
    <d v="2021-08-03T20:59:06"/>
    <n v="257537"/>
    <n v="2004"/>
    <x v="1"/>
    <x v="0"/>
  </r>
  <r>
    <x v="103078"/>
    <d v="2021-08-03T23:23:34"/>
    <n v="257537"/>
    <n v="192331"/>
    <x v="12"/>
    <x v="0"/>
  </r>
  <r>
    <x v="103079"/>
    <d v="2021-08-06T18:50:57"/>
    <n v="257537"/>
    <n v="118549"/>
    <x v="10"/>
    <x v="1"/>
  </r>
  <r>
    <x v="103080"/>
    <d v="2021-08-14T05:38:39"/>
    <n v="257537"/>
    <n v="238334"/>
    <x v="17"/>
    <x v="1"/>
  </r>
  <r>
    <x v="103081"/>
    <d v="2021-08-25T17:45:42"/>
    <n v="257537"/>
    <n v="191893"/>
    <x v="3"/>
    <x v="0"/>
  </r>
  <r>
    <x v="103082"/>
    <d v="2021-07-28T13:58:31"/>
    <n v="257539"/>
    <n v="49390"/>
    <x v="5"/>
    <x v="0"/>
  </r>
  <r>
    <x v="103083"/>
    <d v="2021-08-07T03:11:15"/>
    <n v="257539"/>
    <n v="343491"/>
    <x v="20"/>
    <x v="1"/>
  </r>
  <r>
    <x v="103084"/>
    <d v="2021-08-12T12:57:56"/>
    <n v="257539"/>
    <n v="233494"/>
    <x v="2"/>
    <x v="0"/>
  </r>
  <r>
    <x v="103085"/>
    <d v="2021-08-15T15:31:43"/>
    <n v="257539"/>
    <n v="471403"/>
    <x v="7"/>
    <x v="0"/>
  </r>
  <r>
    <x v="103086"/>
    <d v="2021-08-22T01:38:50"/>
    <n v="257539"/>
    <n v="459455"/>
    <x v="16"/>
    <x v="0"/>
  </r>
  <r>
    <x v="103087"/>
    <d v="2021-04-24T20:24:09"/>
    <n v="257573"/>
    <n v="192331"/>
    <x v="1"/>
    <x v="1"/>
  </r>
  <r>
    <x v="103088"/>
    <d v="2021-05-03T17:06:06"/>
    <n v="257573"/>
    <n v="124786"/>
    <x v="3"/>
    <x v="0"/>
  </r>
  <r>
    <x v="103089"/>
    <d v="2021-05-08T01:16:57"/>
    <n v="257573"/>
    <n v="351192"/>
    <x v="16"/>
    <x v="1"/>
  </r>
  <r>
    <x v="103090"/>
    <d v="2021-05-17T22:04:21"/>
    <n v="257573"/>
    <n v="158978"/>
    <x v="8"/>
    <x v="0"/>
  </r>
  <r>
    <x v="103091"/>
    <d v="2021-05-21T13:43:23"/>
    <n v="257573"/>
    <n v="267896"/>
    <x v="5"/>
    <x v="1"/>
  </r>
  <r>
    <x v="103092"/>
    <d v="2021-05-22T00:34:33"/>
    <n v="257573"/>
    <n v="329376"/>
    <x v="0"/>
    <x v="1"/>
  </r>
  <r>
    <x v="103093"/>
    <d v="2021-04-29T15:16:00"/>
    <n v="257589"/>
    <n v="154228"/>
    <x v="7"/>
    <x v="0"/>
  </r>
  <r>
    <x v="103094"/>
    <d v="2021-05-06T10:22:24"/>
    <n v="257589"/>
    <n v="411922"/>
    <x v="13"/>
    <x v="0"/>
  </r>
  <r>
    <x v="103095"/>
    <d v="2021-05-11T16:21:14"/>
    <n v="257589"/>
    <n v="330333"/>
    <x v="4"/>
    <x v="0"/>
  </r>
  <r>
    <x v="103096"/>
    <d v="2021-05-14T15:27:39"/>
    <n v="257589"/>
    <n v="172588"/>
    <x v="7"/>
    <x v="1"/>
  </r>
  <r>
    <x v="103097"/>
    <d v="2021-05-14T19:13:40"/>
    <n v="257589"/>
    <n v="179296"/>
    <x v="19"/>
    <x v="1"/>
  </r>
  <r>
    <x v="103098"/>
    <d v="2021-05-17T15:22:59"/>
    <n v="257589"/>
    <n v="230507"/>
    <x v="7"/>
    <x v="0"/>
  </r>
  <r>
    <x v="103099"/>
    <d v="2021-05-23T17:14:50"/>
    <n v="257589"/>
    <n v="33094"/>
    <x v="3"/>
    <x v="0"/>
  </r>
  <r>
    <x v="103100"/>
    <d v="2021-05-26T13:14:15"/>
    <n v="257609"/>
    <n v="119655"/>
    <x v="5"/>
    <x v="0"/>
  </r>
  <r>
    <x v="103101"/>
    <d v="2021-05-28T16:20:40"/>
    <n v="257609"/>
    <n v="249086"/>
    <x v="4"/>
    <x v="1"/>
  </r>
  <r>
    <x v="103102"/>
    <d v="2021-06-03T16:29:59"/>
    <n v="257609"/>
    <n v="86587"/>
    <x v="4"/>
    <x v="0"/>
  </r>
  <r>
    <x v="103103"/>
    <d v="2021-06-08T20:13:40"/>
    <n v="257609"/>
    <n v="230507"/>
    <x v="1"/>
    <x v="0"/>
  </r>
  <r>
    <x v="103104"/>
    <d v="2021-06-13T18:35:48"/>
    <n v="257609"/>
    <n v="76405"/>
    <x v="10"/>
    <x v="0"/>
  </r>
  <r>
    <x v="103105"/>
    <d v="2021-06-18T14:54:27"/>
    <n v="257609"/>
    <n v="405774"/>
    <x v="9"/>
    <x v="1"/>
  </r>
  <r>
    <x v="103106"/>
    <d v="2021-06-27T12:31:37"/>
    <n v="257609"/>
    <n v="278622"/>
    <x v="2"/>
    <x v="0"/>
  </r>
  <r>
    <x v="103107"/>
    <d v="2021-07-02T14:11:02"/>
    <n v="257609"/>
    <n v="78899"/>
    <x v="9"/>
    <x v="1"/>
  </r>
  <r>
    <x v="103108"/>
    <d v="2021-07-13T08:00:58"/>
    <n v="257609"/>
    <n v="347393"/>
    <x v="22"/>
    <x v="0"/>
  </r>
  <r>
    <x v="103109"/>
    <d v="2021-07-15T12:57:56"/>
    <n v="257609"/>
    <n v="411922"/>
    <x v="2"/>
    <x v="0"/>
  </r>
  <r>
    <x v="103110"/>
    <d v="2021-07-16T16:16:00"/>
    <n v="257609"/>
    <n v="254768"/>
    <x v="4"/>
    <x v="1"/>
  </r>
  <r>
    <x v="103111"/>
    <d v="2021-07-25T06:47:36"/>
    <n v="257609"/>
    <n v="149755"/>
    <x v="18"/>
    <x v="0"/>
  </r>
  <r>
    <x v="103112"/>
    <d v="2021-08-01T00:38:53"/>
    <n v="257609"/>
    <n v="244574"/>
    <x v="0"/>
    <x v="0"/>
  </r>
  <r>
    <x v="103113"/>
    <d v="2021-08-12T19:22:24"/>
    <n v="257609"/>
    <n v="200789"/>
    <x v="19"/>
    <x v="0"/>
  </r>
  <r>
    <x v="103114"/>
    <d v="2021-08-20T16:29:59"/>
    <n v="257609"/>
    <n v="43623"/>
    <x v="4"/>
    <x v="1"/>
  </r>
  <r>
    <x v="103115"/>
    <d v="2021-04-10T12:22:24"/>
    <n v="257653"/>
    <n v="122902"/>
    <x v="2"/>
    <x v="1"/>
  </r>
  <r>
    <x v="103116"/>
    <d v="2021-04-16T05:42:43"/>
    <n v="257653"/>
    <n v="343491"/>
    <x v="17"/>
    <x v="1"/>
  </r>
  <r>
    <x v="103117"/>
    <d v="2021-04-17T03:48:26"/>
    <n v="257653"/>
    <n v="155227"/>
    <x v="20"/>
    <x v="1"/>
  </r>
  <r>
    <x v="103118"/>
    <d v="2021-06-29T13:20:05"/>
    <n v="257723"/>
    <n v="341081"/>
    <x v="5"/>
    <x v="0"/>
  </r>
  <r>
    <x v="103119"/>
    <d v="2021-06-30T23:09:35"/>
    <n v="257723"/>
    <n v="122902"/>
    <x v="12"/>
    <x v="0"/>
  </r>
  <r>
    <x v="103120"/>
    <d v="2021-07-02T19:44:33"/>
    <n v="257723"/>
    <n v="432277"/>
    <x v="19"/>
    <x v="1"/>
  </r>
  <r>
    <x v="103121"/>
    <d v="2021-07-18T19:04:56"/>
    <n v="257723"/>
    <n v="332256"/>
    <x v="19"/>
    <x v="0"/>
  </r>
  <r>
    <x v="103122"/>
    <d v="2021-07-21T15:35:13"/>
    <n v="257723"/>
    <n v="78646"/>
    <x v="7"/>
    <x v="0"/>
  </r>
  <r>
    <x v="103123"/>
    <d v="2021-07-25T23:09:59"/>
    <n v="257723"/>
    <n v="411922"/>
    <x v="12"/>
    <x v="0"/>
  </r>
  <r>
    <x v="103124"/>
    <d v="2021-07-31T22:25:57"/>
    <n v="257723"/>
    <n v="104958"/>
    <x v="8"/>
    <x v="1"/>
  </r>
  <r>
    <x v="103125"/>
    <d v="2021-08-13T17:13:05"/>
    <n v="257723"/>
    <n v="376706"/>
    <x v="3"/>
    <x v="1"/>
  </r>
  <r>
    <x v="103126"/>
    <d v="2021-07-08T00:14:50"/>
    <n v="257752"/>
    <n v="191893"/>
    <x v="0"/>
    <x v="0"/>
  </r>
  <r>
    <x v="103127"/>
    <d v="2021-07-10T21:24:44"/>
    <n v="257752"/>
    <n v="4199"/>
    <x v="6"/>
    <x v="1"/>
  </r>
  <r>
    <x v="103128"/>
    <d v="2021-07-26T19:23:34"/>
    <n v="257752"/>
    <n v="47849"/>
    <x v="19"/>
    <x v="0"/>
  </r>
  <r>
    <x v="103129"/>
    <d v="2021-07-30T20:28:49"/>
    <n v="257752"/>
    <n v="343491"/>
    <x v="1"/>
    <x v="1"/>
  </r>
  <r>
    <x v="103130"/>
    <d v="2021-07-31T16:30:49"/>
    <n v="257752"/>
    <n v="458519"/>
    <x v="4"/>
    <x v="1"/>
  </r>
  <r>
    <x v="103131"/>
    <d v="2021-08-05T22:02:01"/>
    <n v="257752"/>
    <n v="347393"/>
    <x v="8"/>
    <x v="0"/>
  </r>
  <r>
    <x v="103132"/>
    <d v="2021-08-17T19:07:16"/>
    <n v="257752"/>
    <n v="206501"/>
    <x v="19"/>
    <x v="0"/>
  </r>
  <r>
    <x v="103133"/>
    <d v="2021-08-23T23:14:15"/>
    <n v="257752"/>
    <n v="95024"/>
    <x v="12"/>
    <x v="0"/>
  </r>
  <r>
    <x v="103134"/>
    <d v="2021-07-26T17:15:25"/>
    <n v="257795"/>
    <n v="118549"/>
    <x v="3"/>
    <x v="0"/>
  </r>
  <r>
    <x v="103135"/>
    <d v="2021-08-01T02:56:45"/>
    <n v="257795"/>
    <n v="194315"/>
    <x v="21"/>
    <x v="0"/>
  </r>
  <r>
    <x v="103136"/>
    <d v="2021-08-12T20:07:51"/>
    <n v="257795"/>
    <n v="341333"/>
    <x v="1"/>
    <x v="0"/>
  </r>
  <r>
    <x v="103137"/>
    <d v="2021-08-14T13:38:09"/>
    <n v="257795"/>
    <n v="247817"/>
    <x v="5"/>
    <x v="1"/>
  </r>
  <r>
    <x v="103138"/>
    <d v="2021-08-17T18:41:38"/>
    <n v="257795"/>
    <n v="321510"/>
    <x v="10"/>
    <x v="0"/>
  </r>
  <r>
    <x v="103139"/>
    <d v="2021-08-23T18:27:39"/>
    <n v="257795"/>
    <n v="351192"/>
    <x v="10"/>
    <x v="0"/>
  </r>
  <r>
    <x v="103140"/>
    <d v="2021-08-28T07:32:47"/>
    <n v="257795"/>
    <n v="82901"/>
    <x v="11"/>
    <x v="1"/>
  </r>
  <r>
    <x v="103141"/>
    <d v="2021-05-30T16:17:10"/>
    <n v="257826"/>
    <n v="330333"/>
    <x v="4"/>
    <x v="0"/>
  </r>
  <r>
    <x v="103142"/>
    <d v="2021-06-09T12:56:47"/>
    <n v="257826"/>
    <n v="470762"/>
    <x v="2"/>
    <x v="0"/>
  </r>
  <r>
    <x v="103143"/>
    <d v="2021-06-11T22:09:36"/>
    <n v="257826"/>
    <n v="84833"/>
    <x v="8"/>
    <x v="1"/>
  </r>
  <r>
    <x v="103144"/>
    <d v="2021-06-13T18:22:59"/>
    <n v="257826"/>
    <n v="37644"/>
    <x v="10"/>
    <x v="0"/>
  </r>
  <r>
    <x v="103145"/>
    <d v="2021-06-18T18:09:00"/>
    <n v="257826"/>
    <n v="230507"/>
    <x v="10"/>
    <x v="1"/>
  </r>
  <r>
    <x v="103146"/>
    <d v="2021-06-20T16:12:30"/>
    <n v="257826"/>
    <n v="59225"/>
    <x v="4"/>
    <x v="0"/>
  </r>
  <r>
    <x v="103147"/>
    <d v="2021-06-22T07:09:36"/>
    <n v="257826"/>
    <n v="394819"/>
    <x v="11"/>
    <x v="0"/>
  </r>
  <r>
    <x v="103148"/>
    <d v="2021-07-06T12:14:50"/>
    <n v="257826"/>
    <n v="81226"/>
    <x v="2"/>
    <x v="0"/>
  </r>
  <r>
    <x v="103149"/>
    <d v="2021-07-09T16:33:28"/>
    <n v="257826"/>
    <n v="249086"/>
    <x v="4"/>
    <x v="1"/>
  </r>
  <r>
    <x v="103150"/>
    <d v="2021-07-28T19:46:52"/>
    <n v="257826"/>
    <n v="111368"/>
    <x v="19"/>
    <x v="0"/>
  </r>
  <r>
    <x v="103151"/>
    <d v="2021-04-28T16:22:24"/>
    <n v="257829"/>
    <n v="389702"/>
    <x v="4"/>
    <x v="0"/>
  </r>
  <r>
    <x v="103152"/>
    <d v="2021-05-04T18:14:15"/>
    <n v="257829"/>
    <n v="242428"/>
    <x v="10"/>
    <x v="0"/>
  </r>
  <r>
    <x v="103153"/>
    <d v="2021-05-20T22:35:13"/>
    <n v="257829"/>
    <n v="367087"/>
    <x v="8"/>
    <x v="0"/>
  </r>
  <r>
    <x v="103154"/>
    <d v="2021-05-22T16:22:24"/>
    <n v="257829"/>
    <n v="411922"/>
    <x v="4"/>
    <x v="1"/>
  </r>
  <r>
    <x v="103155"/>
    <d v="2021-05-23T22:58:31"/>
    <n v="257829"/>
    <n v="182191"/>
    <x v="8"/>
    <x v="0"/>
  </r>
  <r>
    <x v="103156"/>
    <d v="2021-05-26T19:35:48"/>
    <n v="257829"/>
    <n v="433508"/>
    <x v="19"/>
    <x v="0"/>
  </r>
  <r>
    <x v="103157"/>
    <d v="2021-05-29T09:31:12"/>
    <n v="257829"/>
    <n v="347393"/>
    <x v="14"/>
    <x v="1"/>
  </r>
  <r>
    <x v="103158"/>
    <d v="2021-06-03T10:53:52"/>
    <n v="257829"/>
    <n v="470762"/>
    <x v="13"/>
    <x v="0"/>
  </r>
  <r>
    <x v="103159"/>
    <d v="2021-06-10T17:16:00"/>
    <n v="257829"/>
    <n v="304128"/>
    <x v="3"/>
    <x v="0"/>
  </r>
  <r>
    <x v="103160"/>
    <d v="2021-06-21T18:04:56"/>
    <n v="257829"/>
    <n v="227775"/>
    <x v="10"/>
    <x v="0"/>
  </r>
  <r>
    <x v="103161"/>
    <d v="2021-06-22T13:27:39"/>
    <n v="257829"/>
    <n v="76511"/>
    <x v="5"/>
    <x v="0"/>
  </r>
  <r>
    <x v="103162"/>
    <d v="2021-04-25T18:30:13"/>
    <n v="257842"/>
    <n v="418105"/>
    <x v="10"/>
    <x v="0"/>
  </r>
  <r>
    <x v="103163"/>
    <d v="2021-05-01T14:14:24"/>
    <n v="257842"/>
    <n v="62570"/>
    <x v="9"/>
    <x v="1"/>
  </r>
  <r>
    <x v="103164"/>
    <d v="2021-05-07T16:35:48"/>
    <n v="257842"/>
    <n v="218814"/>
    <x v="4"/>
    <x v="1"/>
  </r>
  <r>
    <x v="103165"/>
    <d v="2021-05-11T16:28:49"/>
    <n v="257842"/>
    <n v="58674"/>
    <x v="4"/>
    <x v="0"/>
  </r>
  <r>
    <x v="103166"/>
    <d v="2021-05-14T21:08:26"/>
    <n v="257842"/>
    <n v="433247"/>
    <x v="6"/>
    <x v="1"/>
  </r>
  <r>
    <x v="103167"/>
    <d v="2021-05-15T21:38:43"/>
    <n v="257842"/>
    <n v="81226"/>
    <x v="6"/>
    <x v="1"/>
  </r>
  <r>
    <x v="103168"/>
    <d v="2021-06-03T21:15:25"/>
    <n v="257842"/>
    <n v="158978"/>
    <x v="6"/>
    <x v="0"/>
  </r>
  <r>
    <x v="103169"/>
    <d v="2021-06-15T16:24:09"/>
    <n v="257842"/>
    <n v="452568"/>
    <x v="4"/>
    <x v="0"/>
  </r>
  <r>
    <x v="103170"/>
    <d v="2021-06-15T21:49:26"/>
    <n v="257842"/>
    <n v="232500"/>
    <x v="6"/>
    <x v="0"/>
  </r>
  <r>
    <x v="103171"/>
    <d v="2021-05-25T18:23:34"/>
    <n v="257852"/>
    <n v="38593"/>
    <x v="10"/>
    <x v="0"/>
  </r>
  <r>
    <x v="103172"/>
    <d v="2021-07-03T01:25:10"/>
    <n v="257852"/>
    <n v="63666"/>
    <x v="16"/>
    <x v="1"/>
  </r>
  <r>
    <x v="103173"/>
    <d v="2021-07-22T20:45:42"/>
    <n v="257852"/>
    <n v="88863"/>
    <x v="1"/>
    <x v="0"/>
  </r>
  <r>
    <x v="103174"/>
    <d v="2021-08-03T17:11:20"/>
    <n v="257852"/>
    <n v="250679"/>
    <x v="3"/>
    <x v="0"/>
  </r>
  <r>
    <x v="103175"/>
    <d v="2021-08-14T17:34:38"/>
    <n v="257852"/>
    <n v="347008"/>
    <x v="3"/>
    <x v="1"/>
  </r>
  <r>
    <x v="103176"/>
    <d v="2021-08-26T11:12:30"/>
    <n v="257852"/>
    <n v="373415"/>
    <x v="15"/>
    <x v="0"/>
  </r>
  <r>
    <x v="103177"/>
    <d v="2021-04-26T16:08:26"/>
    <n v="257865"/>
    <n v="351192"/>
    <x v="4"/>
    <x v="0"/>
  </r>
  <r>
    <x v="103178"/>
    <d v="2021-04-29T14:18:55"/>
    <n v="257865"/>
    <n v="347008"/>
    <x v="9"/>
    <x v="0"/>
  </r>
  <r>
    <x v="103179"/>
    <d v="2021-05-08T11:14:50"/>
    <n v="257865"/>
    <n v="451624"/>
    <x v="15"/>
    <x v="1"/>
  </r>
  <r>
    <x v="103180"/>
    <d v="2021-05-15T17:39:18"/>
    <n v="257865"/>
    <n v="160701"/>
    <x v="3"/>
    <x v="1"/>
  </r>
  <r>
    <x v="103181"/>
    <d v="2021-05-21T14:58:31"/>
    <n v="257865"/>
    <n v="405278"/>
    <x v="9"/>
    <x v="1"/>
  </r>
  <r>
    <x v="103182"/>
    <d v="2021-05-21T20:34:03"/>
    <n v="257865"/>
    <n v="467908"/>
    <x v="1"/>
    <x v="1"/>
  </r>
  <r>
    <x v="103183"/>
    <d v="2021-05-23T15:56:47"/>
    <n v="257865"/>
    <n v="218380"/>
    <x v="7"/>
    <x v="0"/>
  </r>
  <r>
    <x v="103184"/>
    <d v="2021-05-23T21:43:58"/>
    <n v="257865"/>
    <n v="148570"/>
    <x v="6"/>
    <x v="0"/>
  </r>
  <r>
    <x v="103185"/>
    <d v="2021-06-06T15:40:28"/>
    <n v="257865"/>
    <n v="250679"/>
    <x v="7"/>
    <x v="0"/>
  </r>
  <r>
    <x v="103186"/>
    <d v="2021-06-14T19:42:48"/>
    <n v="257865"/>
    <n v="410892"/>
    <x v="19"/>
    <x v="0"/>
  </r>
  <r>
    <x v="103187"/>
    <d v="2021-06-27T13:57:56"/>
    <n v="257865"/>
    <n v="358602"/>
    <x v="5"/>
    <x v="0"/>
  </r>
  <r>
    <x v="103188"/>
    <d v="2021-06-29T14:58:31"/>
    <n v="257865"/>
    <n v="88863"/>
    <x v="9"/>
    <x v="0"/>
  </r>
  <r>
    <x v="103189"/>
    <d v="2021-06-30T17:53:17"/>
    <n v="257865"/>
    <n v="443457"/>
    <x v="3"/>
    <x v="0"/>
  </r>
  <r>
    <x v="103190"/>
    <d v="2021-07-09T14:44:33"/>
    <n v="257865"/>
    <n v="259630"/>
    <x v="9"/>
    <x v="1"/>
  </r>
  <r>
    <x v="103191"/>
    <d v="2021-07-18T13:29:32"/>
    <n v="257865"/>
    <n v="100218"/>
    <x v="5"/>
    <x v="0"/>
  </r>
  <r>
    <x v="103192"/>
    <d v="2021-07-24T07:50:24"/>
    <n v="257865"/>
    <n v="158978"/>
    <x v="11"/>
    <x v="1"/>
  </r>
  <r>
    <x v="103193"/>
    <d v="2021-06-26T17:20:42"/>
    <n v="257883"/>
    <n v="128523"/>
    <x v="3"/>
    <x v="1"/>
  </r>
  <r>
    <x v="103194"/>
    <d v="2021-06-29T21:03:11"/>
    <n v="257883"/>
    <n v="304722"/>
    <x v="6"/>
    <x v="0"/>
  </r>
  <r>
    <x v="103195"/>
    <d v="2021-06-30T21:12:30"/>
    <n v="257883"/>
    <n v="343712"/>
    <x v="6"/>
    <x v="0"/>
  </r>
  <r>
    <x v="103196"/>
    <d v="2021-07-11T07:04:16"/>
    <n v="257883"/>
    <n v="154374"/>
    <x v="11"/>
    <x v="0"/>
  </r>
  <r>
    <x v="103197"/>
    <d v="2021-07-24T08:29:17"/>
    <n v="257883"/>
    <n v="440811"/>
    <x v="22"/>
    <x v="1"/>
  </r>
  <r>
    <x v="103198"/>
    <d v="2021-07-26T18:59:41"/>
    <n v="257883"/>
    <n v="81554"/>
    <x v="10"/>
    <x v="0"/>
  </r>
  <r>
    <x v="103199"/>
    <d v="2021-08-08T18:38:32"/>
    <n v="257883"/>
    <n v="242428"/>
    <x v="10"/>
    <x v="0"/>
  </r>
  <r>
    <x v="103200"/>
    <d v="2021-08-12T02:50:22"/>
    <n v="257883"/>
    <n v="16360"/>
    <x v="21"/>
    <x v="0"/>
  </r>
  <r>
    <x v="103201"/>
    <d v="2021-08-21T18:34:03"/>
    <n v="257883"/>
    <n v="149755"/>
    <x v="10"/>
    <x v="1"/>
  </r>
  <r>
    <x v="103202"/>
    <d v="2021-08-24T02:13:05"/>
    <n v="257883"/>
    <n v="341333"/>
    <x v="21"/>
    <x v="0"/>
  </r>
  <r>
    <x v="103203"/>
    <d v="2021-04-26T14:11:20"/>
    <n v="257885"/>
    <n v="411922"/>
    <x v="9"/>
    <x v="0"/>
  </r>
  <r>
    <x v="103204"/>
    <d v="2021-04-26T21:06:06"/>
    <n v="257885"/>
    <n v="309255"/>
    <x v="6"/>
    <x v="0"/>
  </r>
  <r>
    <x v="103205"/>
    <d v="2021-05-03T12:35:48"/>
    <n v="257885"/>
    <n v="351192"/>
    <x v="2"/>
    <x v="0"/>
  </r>
  <r>
    <x v="103206"/>
    <d v="2021-05-19T14:39:18"/>
    <n v="257885"/>
    <n v="251150"/>
    <x v="9"/>
    <x v="0"/>
  </r>
  <r>
    <x v="103207"/>
    <d v="2021-05-22T19:13:55"/>
    <n v="257885"/>
    <n v="139440"/>
    <x v="19"/>
    <x v="1"/>
  </r>
  <r>
    <x v="103208"/>
    <d v="2021-05-23T13:22:24"/>
    <n v="257885"/>
    <n v="86587"/>
    <x v="5"/>
    <x v="0"/>
  </r>
  <r>
    <x v="103209"/>
    <d v="2021-06-10T16:52:07"/>
    <n v="257885"/>
    <n v="73365"/>
    <x v="4"/>
    <x v="0"/>
  </r>
  <r>
    <x v="103210"/>
    <d v="2021-06-18T15:16:35"/>
    <n v="257885"/>
    <n v="129210"/>
    <x v="7"/>
    <x v="1"/>
  </r>
  <r>
    <x v="103211"/>
    <d v="2021-06-19T16:31:09"/>
    <n v="257885"/>
    <n v="312954"/>
    <x v="4"/>
    <x v="1"/>
  </r>
  <r>
    <x v="103212"/>
    <d v="2021-07-11T10:08:19"/>
    <n v="257885"/>
    <n v="158978"/>
    <x v="13"/>
    <x v="0"/>
  </r>
  <r>
    <x v="103213"/>
    <d v="2021-07-12T14:06:41"/>
    <n v="257885"/>
    <n v="80150"/>
    <x v="9"/>
    <x v="0"/>
  </r>
  <r>
    <x v="103214"/>
    <d v="2021-07-16T16:05:31"/>
    <n v="257885"/>
    <n v="154256"/>
    <x v="4"/>
    <x v="1"/>
  </r>
  <r>
    <x v="103215"/>
    <d v="2021-07-25T22:55:37"/>
    <n v="257885"/>
    <n v="227775"/>
    <x v="8"/>
    <x v="0"/>
  </r>
  <r>
    <x v="103216"/>
    <d v="2021-08-15T10:13:40"/>
    <n v="257885"/>
    <n v="133985"/>
    <x v="13"/>
    <x v="0"/>
  </r>
  <r>
    <x v="103217"/>
    <d v="2021-06-30T19:53:52"/>
    <n v="257913"/>
    <n v="347393"/>
    <x v="19"/>
    <x v="0"/>
  </r>
  <r>
    <x v="103218"/>
    <d v="2021-07-03T23:16:35"/>
    <n v="257913"/>
    <n v="230507"/>
    <x v="12"/>
    <x v="1"/>
  </r>
  <r>
    <x v="103219"/>
    <d v="2021-07-21T20:56:47"/>
    <n v="257913"/>
    <n v="411922"/>
    <x v="1"/>
    <x v="0"/>
  </r>
  <r>
    <x v="103220"/>
    <d v="2021-07-26T19:14:15"/>
    <n v="257913"/>
    <n v="470762"/>
    <x v="19"/>
    <x v="0"/>
  </r>
  <r>
    <x v="103221"/>
    <d v="2021-07-31T23:51:32"/>
    <n v="257913"/>
    <n v="25268"/>
    <x v="12"/>
    <x v="1"/>
  </r>
  <r>
    <x v="103222"/>
    <d v="2021-08-04T21:03:46"/>
    <n v="257913"/>
    <n v="397"/>
    <x v="6"/>
    <x v="0"/>
  </r>
  <r>
    <x v="103223"/>
    <d v="2021-08-05T22:53:17"/>
    <n v="257913"/>
    <n v="119655"/>
    <x v="8"/>
    <x v="0"/>
  </r>
  <r>
    <x v="103224"/>
    <d v="2021-08-07T23:51:32"/>
    <n v="257913"/>
    <n v="158978"/>
    <x v="12"/>
    <x v="1"/>
  </r>
  <r>
    <x v="103225"/>
    <d v="2021-08-12T00:59:06"/>
    <n v="257913"/>
    <n v="242428"/>
    <x v="0"/>
    <x v="0"/>
  </r>
  <r>
    <x v="103226"/>
    <d v="2021-08-15T02:29:59"/>
    <n v="257913"/>
    <n v="105200"/>
    <x v="21"/>
    <x v="0"/>
  </r>
  <r>
    <x v="103227"/>
    <d v="2021-08-16T20:24:00"/>
    <n v="257913"/>
    <n v="369573"/>
    <x v="1"/>
    <x v="0"/>
  </r>
  <r>
    <x v="103228"/>
    <d v="2021-04-24T21:41:50"/>
    <n v="257931"/>
    <n v="411922"/>
    <x v="6"/>
    <x v="1"/>
  </r>
  <r>
    <x v="103229"/>
    <d v="2021-05-05T10:50:57"/>
    <n v="257931"/>
    <n v="267896"/>
    <x v="13"/>
    <x v="0"/>
  </r>
  <r>
    <x v="103230"/>
    <d v="2021-05-08T08:01:31"/>
    <n v="257931"/>
    <n v="244574"/>
    <x v="22"/>
    <x v="1"/>
  </r>
  <r>
    <x v="103231"/>
    <d v="2021-05-13T14:11:20"/>
    <n v="257931"/>
    <n v="133619"/>
    <x v="9"/>
    <x v="0"/>
  </r>
  <r>
    <x v="103232"/>
    <d v="2021-05-20T16:42:48"/>
    <n v="257931"/>
    <n v="187477"/>
    <x v="4"/>
    <x v="0"/>
  </r>
  <r>
    <x v="103233"/>
    <d v="2021-05-22T06:29:25"/>
    <n v="257931"/>
    <n v="347393"/>
    <x v="18"/>
    <x v="1"/>
  </r>
  <r>
    <x v="103234"/>
    <d v="2021-06-27T21:24:09"/>
    <n v="257974"/>
    <n v="187920"/>
    <x v="6"/>
    <x v="0"/>
  </r>
  <r>
    <x v="103235"/>
    <d v="2021-07-01T06:54:43"/>
    <n v="257974"/>
    <n v="147928"/>
    <x v="18"/>
    <x v="0"/>
  </r>
  <r>
    <x v="103236"/>
    <d v="2021-07-08T16:51:32"/>
    <n v="257974"/>
    <n v="196571"/>
    <x v="4"/>
    <x v="0"/>
  </r>
  <r>
    <x v="103237"/>
    <d v="2021-07-11T04:32:07"/>
    <n v="257974"/>
    <n v="153893"/>
    <x v="23"/>
    <x v="0"/>
  </r>
  <r>
    <x v="103238"/>
    <d v="2021-07-24T19:09:00"/>
    <n v="257974"/>
    <n v="86587"/>
    <x v="19"/>
    <x v="1"/>
  </r>
  <r>
    <x v="103239"/>
    <d v="2021-07-29T17:31:09"/>
    <n v="257974"/>
    <n v="241927"/>
    <x v="3"/>
    <x v="0"/>
  </r>
  <r>
    <x v="103240"/>
    <d v="2021-08-05T15:34:38"/>
    <n v="257974"/>
    <n v="411922"/>
    <x v="7"/>
    <x v="0"/>
  </r>
  <r>
    <x v="103241"/>
    <d v="2021-08-16T21:35:48"/>
    <n v="257974"/>
    <n v="281236"/>
    <x v="6"/>
    <x v="0"/>
  </r>
  <r>
    <x v="103242"/>
    <d v="2021-08-20T21:52:07"/>
    <n v="257974"/>
    <n v="473323"/>
    <x v="6"/>
    <x v="1"/>
  </r>
  <r>
    <x v="103243"/>
    <d v="2021-05-31T19:27:04"/>
    <n v="257986"/>
    <n v="168838"/>
    <x v="19"/>
    <x v="0"/>
  </r>
  <r>
    <x v="103244"/>
    <d v="2021-06-18T21:16:35"/>
    <n v="257986"/>
    <n v="347008"/>
    <x v="6"/>
    <x v="1"/>
  </r>
  <r>
    <x v="103245"/>
    <d v="2021-06-20T19:57:49"/>
    <n v="257986"/>
    <n v="284902"/>
    <x v="19"/>
    <x v="0"/>
  </r>
  <r>
    <x v="103246"/>
    <d v="2021-06-22T13:35:13"/>
    <n v="257986"/>
    <n v="394819"/>
    <x v="5"/>
    <x v="0"/>
  </r>
  <r>
    <x v="103247"/>
    <d v="2021-05-01T15:13:05"/>
    <n v="257994"/>
    <n v="411922"/>
    <x v="7"/>
    <x v="1"/>
  </r>
  <r>
    <x v="103248"/>
    <d v="2021-05-11T18:24:09"/>
    <n v="257994"/>
    <n v="227775"/>
    <x v="10"/>
    <x v="0"/>
  </r>
  <r>
    <x v="103249"/>
    <d v="2021-05-15T14:02:38"/>
    <n v="257994"/>
    <n v="405278"/>
    <x v="9"/>
    <x v="1"/>
  </r>
  <r>
    <x v="103250"/>
    <d v="2021-05-15T16:57:56"/>
    <n v="257994"/>
    <n v="470762"/>
    <x v="4"/>
    <x v="1"/>
  </r>
  <r>
    <x v="103251"/>
    <d v="2021-05-30T14:36:23"/>
    <n v="258024"/>
    <n v="258219"/>
    <x v="9"/>
    <x v="0"/>
  </r>
  <r>
    <x v="103252"/>
    <d v="2021-06-02T19:04:21"/>
    <n v="258024"/>
    <n v="357547"/>
    <x v="19"/>
    <x v="0"/>
  </r>
  <r>
    <x v="103253"/>
    <d v="2021-06-04T00:56:12"/>
    <n v="258024"/>
    <n v="31302"/>
    <x v="0"/>
    <x v="1"/>
  </r>
  <r>
    <x v="103254"/>
    <d v="2021-06-07T09:59:02"/>
    <n v="258024"/>
    <n v="84773"/>
    <x v="14"/>
    <x v="0"/>
  </r>
  <r>
    <x v="103255"/>
    <d v="2021-06-12T10:58:32"/>
    <n v="258024"/>
    <n v="470830"/>
    <x v="13"/>
    <x v="1"/>
  </r>
  <r>
    <x v="103256"/>
    <d v="2021-06-18T13:56:47"/>
    <n v="258024"/>
    <n v="381626"/>
    <x v="5"/>
    <x v="1"/>
  </r>
  <r>
    <x v="103257"/>
    <d v="2021-06-20T17:28:49"/>
    <n v="258024"/>
    <n v="73365"/>
    <x v="3"/>
    <x v="0"/>
  </r>
  <r>
    <x v="103258"/>
    <d v="2021-06-24T23:53:17"/>
    <n v="258024"/>
    <n v="180017"/>
    <x v="12"/>
    <x v="0"/>
  </r>
  <r>
    <x v="103259"/>
    <d v="2021-07-03T22:15:14"/>
    <n v="258024"/>
    <n v="301748"/>
    <x v="8"/>
    <x v="1"/>
  </r>
  <r>
    <x v="103260"/>
    <d v="2021-07-15T08:15:22"/>
    <n v="258024"/>
    <n v="463334"/>
    <x v="22"/>
    <x v="0"/>
  </r>
  <r>
    <x v="103261"/>
    <d v="2021-07-24T01:55:12"/>
    <n v="258024"/>
    <n v="470762"/>
    <x v="16"/>
    <x v="1"/>
  </r>
  <r>
    <x v="103262"/>
    <d v="2021-04-24T20:21:49"/>
    <n v="258031"/>
    <n v="351192"/>
    <x v="1"/>
    <x v="1"/>
  </r>
  <r>
    <x v="103263"/>
    <d v="2021-05-13T12:00:29"/>
    <n v="258031"/>
    <n v="158978"/>
    <x v="2"/>
    <x v="0"/>
  </r>
  <r>
    <x v="103264"/>
    <d v="2021-05-23T13:22:24"/>
    <n v="258031"/>
    <n v="272330"/>
    <x v="5"/>
    <x v="0"/>
  </r>
  <r>
    <x v="103265"/>
    <d v="2021-07-22T01:07:16"/>
    <n v="258093"/>
    <n v="419514"/>
    <x v="16"/>
    <x v="0"/>
  </r>
  <r>
    <x v="103266"/>
    <d v="2021-08-01T01:06:19"/>
    <n v="258093"/>
    <n v="217497"/>
    <x v="16"/>
    <x v="0"/>
  </r>
  <r>
    <x v="103267"/>
    <d v="2021-08-06T18:28:49"/>
    <n v="258093"/>
    <n v="51155"/>
    <x v="10"/>
    <x v="1"/>
  </r>
  <r>
    <x v="103268"/>
    <d v="2021-08-07T05:09:35"/>
    <n v="258093"/>
    <n v="242592"/>
    <x v="17"/>
    <x v="1"/>
  </r>
  <r>
    <x v="103269"/>
    <d v="2021-08-07T22:28:49"/>
    <n v="258093"/>
    <n v="104958"/>
    <x v="8"/>
    <x v="1"/>
  </r>
  <r>
    <x v="103270"/>
    <d v="2021-08-12T13:36:58"/>
    <n v="258093"/>
    <n v="347393"/>
    <x v="5"/>
    <x v="0"/>
  </r>
  <r>
    <x v="103271"/>
    <d v="2021-08-25T04:55:37"/>
    <n v="258093"/>
    <n v="41557"/>
    <x v="23"/>
    <x v="0"/>
  </r>
  <r>
    <x v="103272"/>
    <d v="2021-06-25T14:57:07"/>
    <n v="258127"/>
    <n v="411922"/>
    <x v="9"/>
    <x v="1"/>
  </r>
  <r>
    <x v="103273"/>
    <d v="2021-07-07T18:17:45"/>
    <n v="258127"/>
    <n v="115256"/>
    <x v="10"/>
    <x v="0"/>
  </r>
  <r>
    <x v="103274"/>
    <d v="2021-07-14T18:36:23"/>
    <n v="258127"/>
    <n v="88944"/>
    <x v="10"/>
    <x v="0"/>
  </r>
  <r>
    <x v="103275"/>
    <d v="2021-07-20T18:15:25"/>
    <n v="258127"/>
    <n v="305248"/>
    <x v="10"/>
    <x v="0"/>
  </r>
  <r>
    <x v="103276"/>
    <d v="2021-07-25T20:11:55"/>
    <n v="258127"/>
    <n v="244574"/>
    <x v="1"/>
    <x v="0"/>
  </r>
  <r>
    <x v="103277"/>
    <d v="2021-07-30T13:22:05"/>
    <n v="258127"/>
    <n v="104958"/>
    <x v="5"/>
    <x v="1"/>
  </r>
  <r>
    <x v="103278"/>
    <d v="2021-07-31T17:35:48"/>
    <n v="258127"/>
    <n v="230507"/>
    <x v="3"/>
    <x v="1"/>
  </r>
  <r>
    <x v="103279"/>
    <d v="2021-08-01T07:43:44"/>
    <n v="258127"/>
    <n v="227775"/>
    <x v="11"/>
    <x v="0"/>
  </r>
  <r>
    <x v="103280"/>
    <d v="2021-08-19T16:39:53"/>
    <n v="258127"/>
    <n v="250679"/>
    <x v="4"/>
    <x v="0"/>
  </r>
  <r>
    <x v="103281"/>
    <d v="2021-08-24T19:25:19"/>
    <n v="258127"/>
    <n v="124360"/>
    <x v="19"/>
    <x v="0"/>
  </r>
  <r>
    <x v="103282"/>
    <d v="2021-08-25T18:22:24"/>
    <n v="258127"/>
    <n v="337058"/>
    <x v="10"/>
    <x v="0"/>
  </r>
  <r>
    <x v="103283"/>
    <d v="2021-04-27T16:41:03"/>
    <n v="258143"/>
    <n v="51317"/>
    <x v="4"/>
    <x v="0"/>
  </r>
  <r>
    <x v="103284"/>
    <d v="2021-05-06T21:03:50"/>
    <n v="258143"/>
    <n v="250771"/>
    <x v="6"/>
    <x v="0"/>
  </r>
  <r>
    <x v="103285"/>
    <d v="2021-05-21T19:33:28"/>
    <n v="258143"/>
    <n v="133933"/>
    <x v="19"/>
    <x v="1"/>
  </r>
  <r>
    <x v="103286"/>
    <d v="2021-05-22T03:10:25"/>
    <n v="258143"/>
    <n v="158978"/>
    <x v="20"/>
    <x v="1"/>
  </r>
  <r>
    <x v="103287"/>
    <d v="2021-05-28T14:39:53"/>
    <n v="258143"/>
    <n v="351192"/>
    <x v="9"/>
    <x v="1"/>
  </r>
  <r>
    <x v="103288"/>
    <d v="2021-05-29T20:06:06"/>
    <n v="258143"/>
    <n v="54532"/>
    <x v="1"/>
    <x v="1"/>
  </r>
  <r>
    <x v="103289"/>
    <d v="2021-06-04T17:55:37"/>
    <n v="258143"/>
    <n v="357547"/>
    <x v="3"/>
    <x v="1"/>
  </r>
  <r>
    <x v="103290"/>
    <d v="2021-06-22T14:51:32"/>
    <n v="258143"/>
    <n v="365060"/>
    <x v="9"/>
    <x v="0"/>
  </r>
  <r>
    <x v="103291"/>
    <d v="2021-07-02T18:16:35"/>
    <n v="258143"/>
    <n v="170967"/>
    <x v="10"/>
    <x v="1"/>
  </r>
  <r>
    <x v="103292"/>
    <d v="2021-07-10T18:35:13"/>
    <n v="258143"/>
    <n v="133953"/>
    <x v="10"/>
    <x v="1"/>
  </r>
  <r>
    <x v="103293"/>
    <d v="2021-07-11T17:27:39"/>
    <n v="258143"/>
    <n v="285365"/>
    <x v="3"/>
    <x v="0"/>
  </r>
  <r>
    <x v="103294"/>
    <d v="2021-07-24T18:49:47"/>
    <n v="258143"/>
    <n v="118549"/>
    <x v="10"/>
    <x v="1"/>
  </r>
  <r>
    <x v="103295"/>
    <d v="2021-08-02T05:37:55"/>
    <n v="258143"/>
    <n v="470762"/>
    <x v="17"/>
    <x v="0"/>
  </r>
  <r>
    <x v="103296"/>
    <d v="2021-08-03T12:03:46"/>
    <n v="258143"/>
    <n v="394819"/>
    <x v="2"/>
    <x v="0"/>
  </r>
  <r>
    <x v="103297"/>
    <d v="2021-08-06T18:42:13"/>
    <n v="258143"/>
    <n v="78899"/>
    <x v="10"/>
    <x v="1"/>
  </r>
  <r>
    <x v="103298"/>
    <d v="2021-08-22T18:30:34"/>
    <n v="258143"/>
    <n v="350756"/>
    <x v="10"/>
    <x v="0"/>
  </r>
  <r>
    <x v="103299"/>
    <d v="2021-08-23T14:02:36"/>
    <n v="258143"/>
    <n v="473327"/>
    <x v="9"/>
    <x v="0"/>
  </r>
  <r>
    <x v="103300"/>
    <d v="2021-08-25T21:06:41"/>
    <n v="258143"/>
    <n v="314092"/>
    <x v="6"/>
    <x v="0"/>
  </r>
  <r>
    <x v="103301"/>
    <d v="2021-06-29T20:20:40"/>
    <n v="258147"/>
    <n v="394819"/>
    <x v="1"/>
    <x v="0"/>
  </r>
  <r>
    <x v="103302"/>
    <d v="2021-07-18T16:34:38"/>
    <n v="258147"/>
    <n v="158978"/>
    <x v="4"/>
    <x v="0"/>
  </r>
  <r>
    <x v="103303"/>
    <d v="2021-07-23T23:36:23"/>
    <n v="258147"/>
    <n v="258219"/>
    <x v="12"/>
    <x v="1"/>
  </r>
  <r>
    <x v="103304"/>
    <d v="2021-07-31T18:56:47"/>
    <n v="258147"/>
    <n v="343712"/>
    <x v="10"/>
    <x v="1"/>
  </r>
  <r>
    <x v="103305"/>
    <d v="2021-08-08T18:45:07"/>
    <n v="258147"/>
    <n v="411922"/>
    <x v="10"/>
    <x v="0"/>
  </r>
  <r>
    <x v="103306"/>
    <d v="2021-08-14T19:20:05"/>
    <n v="258147"/>
    <n v="230507"/>
    <x v="19"/>
    <x v="1"/>
  </r>
  <r>
    <x v="103307"/>
    <d v="2021-08-19T13:02:36"/>
    <n v="258147"/>
    <n v="118549"/>
    <x v="5"/>
    <x v="0"/>
  </r>
  <r>
    <x v="103308"/>
    <d v="2021-08-21T18:31:09"/>
    <n v="258147"/>
    <n v="313853"/>
    <x v="10"/>
    <x v="1"/>
  </r>
  <r>
    <x v="103309"/>
    <d v="2021-04-16T12:20:05"/>
    <n v="258156"/>
    <n v="234810"/>
    <x v="2"/>
    <x v="1"/>
  </r>
  <r>
    <x v="103310"/>
    <d v="2021-04-25T12:25:23"/>
    <n v="258156"/>
    <n v="258219"/>
    <x v="2"/>
    <x v="0"/>
  </r>
  <r>
    <x v="103311"/>
    <d v="2021-05-02T12:24:44"/>
    <n v="258156"/>
    <n v="138209"/>
    <x v="2"/>
    <x v="0"/>
  </r>
  <r>
    <x v="103312"/>
    <d v="2021-05-12T14:28:14"/>
    <n v="258156"/>
    <n v="21760"/>
    <x v="9"/>
    <x v="0"/>
  </r>
  <r>
    <x v="103313"/>
    <d v="2021-05-16T11:56:47"/>
    <n v="258156"/>
    <n v="37644"/>
    <x v="15"/>
    <x v="0"/>
  </r>
  <r>
    <x v="103314"/>
    <d v="2021-04-23T01:07:16"/>
    <n v="258191"/>
    <n v="158978"/>
    <x v="16"/>
    <x v="1"/>
  </r>
  <r>
    <x v="103315"/>
    <d v="2021-04-28T00:32:19"/>
    <n v="258191"/>
    <n v="118549"/>
    <x v="0"/>
    <x v="0"/>
  </r>
  <r>
    <x v="103316"/>
    <d v="2021-05-03T03:03:46"/>
    <n v="258191"/>
    <n v="250679"/>
    <x v="20"/>
    <x v="0"/>
  </r>
  <r>
    <x v="103317"/>
    <d v="2021-05-11T22:26:29"/>
    <n v="258191"/>
    <n v="304722"/>
    <x v="8"/>
    <x v="0"/>
  </r>
  <r>
    <x v="103318"/>
    <d v="2021-05-16T20:50:57"/>
    <n v="258191"/>
    <n v="82901"/>
    <x v="1"/>
    <x v="0"/>
  </r>
  <r>
    <x v="103319"/>
    <d v="2021-05-17T03:57:21"/>
    <n v="258191"/>
    <n v="411922"/>
    <x v="20"/>
    <x v="0"/>
  </r>
  <r>
    <x v="103320"/>
    <d v="2021-05-22T04:23:17"/>
    <n v="258191"/>
    <n v="419184"/>
    <x v="23"/>
    <x v="1"/>
  </r>
  <r>
    <x v="103321"/>
    <d v="2021-06-05T18:03:11"/>
    <n v="258191"/>
    <n v="204315"/>
    <x v="10"/>
    <x v="1"/>
  </r>
  <r>
    <x v="103322"/>
    <d v="2021-06-26T04:51:04"/>
    <n v="258191"/>
    <n v="117516"/>
    <x v="23"/>
    <x v="1"/>
  </r>
  <r>
    <x v="103323"/>
    <d v="2021-07-02T20:29:59"/>
    <n v="258191"/>
    <n v="281236"/>
    <x v="1"/>
    <x v="1"/>
  </r>
  <r>
    <x v="103324"/>
    <d v="2021-07-05T00:02:01"/>
    <n v="258191"/>
    <n v="388561"/>
    <x v="0"/>
    <x v="0"/>
  </r>
  <r>
    <x v="103325"/>
    <d v="2021-07-06T05:32:53"/>
    <n v="258191"/>
    <n v="230507"/>
    <x v="17"/>
    <x v="0"/>
  </r>
  <r>
    <x v="103326"/>
    <d v="2021-07-10T06:27:37"/>
    <n v="258191"/>
    <n v="351192"/>
    <x v="18"/>
    <x v="1"/>
  </r>
  <r>
    <x v="103327"/>
    <d v="2021-07-17T21:01:03"/>
    <n v="258191"/>
    <n v="5151"/>
    <x v="6"/>
    <x v="1"/>
  </r>
  <r>
    <x v="103328"/>
    <d v="2021-08-20T22:40:28"/>
    <n v="258191"/>
    <n v="330333"/>
    <x v="8"/>
    <x v="1"/>
  </r>
  <r>
    <x v="103329"/>
    <d v="2021-08-23T00:20:40"/>
    <n v="258191"/>
    <n v="319475"/>
    <x v="0"/>
    <x v="0"/>
  </r>
  <r>
    <x v="103330"/>
    <d v="2021-08-28T00:18:20"/>
    <n v="258191"/>
    <n v="264283"/>
    <x v="0"/>
    <x v="1"/>
  </r>
  <r>
    <x v="103331"/>
    <d v="2021-05-24T13:48:02"/>
    <n v="258262"/>
    <n v="302879"/>
    <x v="5"/>
    <x v="0"/>
  </r>
  <r>
    <x v="103332"/>
    <d v="2021-05-30T23:11:55"/>
    <n v="258262"/>
    <n v="411922"/>
    <x v="12"/>
    <x v="0"/>
  </r>
  <r>
    <x v="103333"/>
    <d v="2021-06-01T18:43:58"/>
    <n v="258262"/>
    <n v="347008"/>
    <x v="10"/>
    <x v="0"/>
  </r>
  <r>
    <x v="103334"/>
    <d v="2021-06-07T22:13:40"/>
    <n v="258262"/>
    <n v="88863"/>
    <x v="8"/>
    <x v="0"/>
  </r>
  <r>
    <x v="103335"/>
    <d v="2021-06-09T13:57:21"/>
    <n v="258262"/>
    <n v="180863"/>
    <x v="5"/>
    <x v="0"/>
  </r>
  <r>
    <x v="103336"/>
    <d v="2021-06-18T16:33:28"/>
    <n v="258262"/>
    <n v="172207"/>
    <x v="4"/>
    <x v="1"/>
  </r>
  <r>
    <x v="103337"/>
    <d v="2021-06-26T16:33:28"/>
    <n v="258262"/>
    <n v="411922"/>
    <x v="4"/>
    <x v="1"/>
  </r>
  <r>
    <x v="103338"/>
    <d v="2021-05-01T11:48:57"/>
    <n v="258299"/>
    <n v="230507"/>
    <x v="15"/>
    <x v="1"/>
  </r>
  <r>
    <x v="103339"/>
    <d v="2021-05-30T20:07:16"/>
    <n v="258299"/>
    <n v="478200"/>
    <x v="1"/>
    <x v="0"/>
  </r>
  <r>
    <x v="103340"/>
    <d v="2021-05-31T04:00:29"/>
    <n v="258299"/>
    <n v="182841"/>
    <x v="23"/>
    <x v="0"/>
  </r>
  <r>
    <x v="103341"/>
    <d v="2021-06-06T19:34:38"/>
    <n v="258299"/>
    <n v="81226"/>
    <x v="19"/>
    <x v="0"/>
  </r>
  <r>
    <x v="103342"/>
    <d v="2021-06-19T22:06:06"/>
    <n v="258299"/>
    <n v="264283"/>
    <x v="8"/>
    <x v="1"/>
  </r>
  <r>
    <x v="103343"/>
    <d v="2021-06-20T21:42:48"/>
    <n v="258299"/>
    <n v="347008"/>
    <x v="6"/>
    <x v="0"/>
  </r>
  <r>
    <x v="103344"/>
    <d v="2021-04-24T19:30:34"/>
    <n v="258321"/>
    <n v="428248"/>
    <x v="19"/>
    <x v="1"/>
  </r>
  <r>
    <x v="103345"/>
    <d v="2021-05-03T16:28:49"/>
    <n v="258321"/>
    <n v="316436"/>
    <x v="4"/>
    <x v="0"/>
  </r>
  <r>
    <x v="103346"/>
    <d v="2021-05-10T17:50:22"/>
    <n v="258321"/>
    <n v="148309"/>
    <x v="3"/>
    <x v="0"/>
  </r>
  <r>
    <x v="103347"/>
    <d v="2021-05-15T11:21:14"/>
    <n v="258321"/>
    <n v="88895"/>
    <x v="15"/>
    <x v="1"/>
  </r>
  <r>
    <x v="103348"/>
    <d v="2021-05-22T22:41:20"/>
    <n v="258321"/>
    <n v="251150"/>
    <x v="8"/>
    <x v="1"/>
  </r>
  <r>
    <x v="103349"/>
    <d v="2021-05-25T21:45:42"/>
    <n v="258321"/>
    <n v="158978"/>
    <x v="6"/>
    <x v="0"/>
  </r>
  <r>
    <x v="103350"/>
    <d v="2021-05-29T20:52:07"/>
    <n v="258321"/>
    <n v="411922"/>
    <x v="1"/>
    <x v="1"/>
  </r>
  <r>
    <x v="103351"/>
    <d v="2021-06-05T01:22:29"/>
    <n v="258321"/>
    <n v="320523"/>
    <x v="16"/>
    <x v="1"/>
  </r>
  <r>
    <x v="103352"/>
    <d v="2021-06-19T13:41:03"/>
    <n v="258321"/>
    <n v="88863"/>
    <x v="5"/>
    <x v="1"/>
  </r>
  <r>
    <x v="103353"/>
    <d v="2021-06-24T13:38:43"/>
    <n v="258321"/>
    <n v="230507"/>
    <x v="5"/>
    <x v="0"/>
  </r>
  <r>
    <x v="103354"/>
    <d v="2021-06-25T18:50:57"/>
    <n v="258321"/>
    <n v="453780"/>
    <x v="10"/>
    <x v="1"/>
  </r>
  <r>
    <x v="103355"/>
    <d v="2021-07-02T17:38:43"/>
    <n v="258321"/>
    <n v="364816"/>
    <x v="3"/>
    <x v="1"/>
  </r>
  <r>
    <x v="103356"/>
    <d v="2021-07-04T21:25:47"/>
    <n v="258321"/>
    <n v="268026"/>
    <x v="6"/>
    <x v="0"/>
  </r>
  <r>
    <x v="103357"/>
    <d v="2021-07-13T15:46:52"/>
    <n v="258321"/>
    <n v="433247"/>
    <x v="7"/>
    <x v="0"/>
  </r>
  <r>
    <x v="103358"/>
    <d v="2021-07-23T17:17:45"/>
    <n v="258321"/>
    <n v="118549"/>
    <x v="3"/>
    <x v="1"/>
  </r>
  <r>
    <x v="103359"/>
    <d v="2021-07-28T15:09:07"/>
    <n v="258321"/>
    <n v="351192"/>
    <x v="7"/>
    <x v="0"/>
  </r>
  <r>
    <x v="103360"/>
    <d v="2021-07-30T04:47:02"/>
    <n v="258321"/>
    <n v="209551"/>
    <x v="23"/>
    <x v="1"/>
  </r>
  <r>
    <x v="103361"/>
    <d v="2021-08-06T15:04:56"/>
    <n v="258321"/>
    <n v="373415"/>
    <x v="7"/>
    <x v="1"/>
  </r>
  <r>
    <x v="103362"/>
    <d v="2021-08-18T21:41:03"/>
    <n v="258321"/>
    <n v="467195"/>
    <x v="6"/>
    <x v="0"/>
  </r>
  <r>
    <x v="103363"/>
    <d v="2021-06-29T14:34:38"/>
    <n v="258322"/>
    <n v="111368"/>
    <x v="9"/>
    <x v="0"/>
  </r>
  <r>
    <x v="103364"/>
    <d v="2021-07-01T18:46:17"/>
    <n v="258322"/>
    <n v="43842"/>
    <x v="10"/>
    <x v="0"/>
  </r>
  <r>
    <x v="103365"/>
    <d v="2021-07-10T20:39:02"/>
    <n v="258322"/>
    <n v="351192"/>
    <x v="1"/>
    <x v="1"/>
  </r>
  <r>
    <x v="103366"/>
    <d v="2021-07-21T11:58:31"/>
    <n v="258322"/>
    <n v="250679"/>
    <x v="15"/>
    <x v="0"/>
  </r>
  <r>
    <x v="103367"/>
    <d v="2021-07-25T17:24:44"/>
    <n v="258322"/>
    <n v="89017"/>
    <x v="3"/>
    <x v="0"/>
  </r>
  <r>
    <x v="103368"/>
    <d v="2021-07-27T15:44:33"/>
    <n v="258322"/>
    <n v="118549"/>
    <x v="7"/>
    <x v="0"/>
  </r>
  <r>
    <x v="103369"/>
    <d v="2021-08-05T19:58:31"/>
    <n v="258322"/>
    <n v="347393"/>
    <x v="19"/>
    <x v="0"/>
  </r>
  <r>
    <x v="103370"/>
    <d v="2021-08-06T22:32:19"/>
    <n v="258322"/>
    <n v="228415"/>
    <x v="8"/>
    <x v="1"/>
  </r>
  <r>
    <x v="103371"/>
    <d v="2021-08-11T18:43:58"/>
    <n v="258322"/>
    <n v="262099"/>
    <x v="10"/>
    <x v="0"/>
  </r>
  <r>
    <x v="103372"/>
    <d v="2021-06-29T11:57:21"/>
    <n v="258329"/>
    <n v="444323"/>
    <x v="15"/>
    <x v="0"/>
  </r>
  <r>
    <x v="103373"/>
    <d v="2021-07-05T13:02:36"/>
    <n v="258329"/>
    <n v="333426"/>
    <x v="5"/>
    <x v="0"/>
  </r>
  <r>
    <x v="103374"/>
    <d v="2021-07-06T14:05:31"/>
    <n v="258329"/>
    <n v="213883"/>
    <x v="9"/>
    <x v="0"/>
  </r>
  <r>
    <x v="103375"/>
    <d v="2021-07-09T19:13:05"/>
    <n v="258329"/>
    <n v="347122"/>
    <x v="19"/>
    <x v="1"/>
  </r>
  <r>
    <x v="103376"/>
    <d v="2021-07-12T12:50:57"/>
    <n v="258329"/>
    <n v="258219"/>
    <x v="2"/>
    <x v="0"/>
  </r>
  <r>
    <x v="103377"/>
    <d v="2021-07-13T15:51:50"/>
    <n v="258329"/>
    <n v="227775"/>
    <x v="7"/>
    <x v="0"/>
  </r>
  <r>
    <x v="103378"/>
    <d v="2021-07-19T20:43:58"/>
    <n v="258329"/>
    <n v="472712"/>
    <x v="1"/>
    <x v="0"/>
  </r>
  <r>
    <x v="103379"/>
    <d v="2021-07-27T17:49:12"/>
    <n v="258329"/>
    <n v="111368"/>
    <x v="3"/>
    <x v="0"/>
  </r>
  <r>
    <x v="103380"/>
    <d v="2021-07-30T11:41:03"/>
    <n v="258329"/>
    <n v="473323"/>
    <x v="15"/>
    <x v="1"/>
  </r>
  <r>
    <x v="103381"/>
    <d v="2021-08-10T13:07:16"/>
    <n v="258329"/>
    <n v="182191"/>
    <x v="5"/>
    <x v="0"/>
  </r>
  <r>
    <x v="103382"/>
    <d v="2021-08-14T19:48:02"/>
    <n v="258329"/>
    <n v="191893"/>
    <x v="19"/>
    <x v="1"/>
  </r>
  <r>
    <x v="103383"/>
    <d v="2021-05-26T23:05:31"/>
    <n v="258350"/>
    <n v="250679"/>
    <x v="12"/>
    <x v="0"/>
  </r>
  <r>
    <x v="103384"/>
    <d v="2021-05-29T09:24:35"/>
    <n v="258350"/>
    <n v="80850"/>
    <x v="14"/>
    <x v="1"/>
  </r>
  <r>
    <x v="103385"/>
    <d v="2021-06-05T09:38:53"/>
    <n v="258350"/>
    <n v="439981"/>
    <x v="14"/>
    <x v="1"/>
  </r>
  <r>
    <x v="103386"/>
    <d v="2021-06-07T01:22:59"/>
    <n v="258350"/>
    <n v="180017"/>
    <x v="16"/>
    <x v="0"/>
  </r>
  <r>
    <x v="103387"/>
    <d v="2021-07-16T23:00:51"/>
    <n v="258350"/>
    <n v="411922"/>
    <x v="12"/>
    <x v="1"/>
  </r>
  <r>
    <x v="103388"/>
    <d v="2021-07-21T00:36:23"/>
    <n v="258350"/>
    <n v="396686"/>
    <x v="0"/>
    <x v="0"/>
  </r>
  <r>
    <x v="103389"/>
    <d v="2021-07-25T15:13:50"/>
    <n v="258350"/>
    <n v="141259"/>
    <x v="7"/>
    <x v="0"/>
  </r>
  <r>
    <x v="103390"/>
    <d v="2021-07-30T14:39:53"/>
    <n v="258360"/>
    <n v="351192"/>
    <x v="9"/>
    <x v="1"/>
  </r>
  <r>
    <x v="103391"/>
    <d v="2021-08-04T21:48:37"/>
    <n v="258360"/>
    <n v="230507"/>
    <x v="6"/>
    <x v="0"/>
  </r>
  <r>
    <x v="103392"/>
    <d v="2021-08-08T21:02:01"/>
    <n v="258360"/>
    <n v="427858"/>
    <x v="6"/>
    <x v="0"/>
  </r>
  <r>
    <x v="103393"/>
    <d v="2021-08-14T16:27:04"/>
    <n v="258360"/>
    <n v="145779"/>
    <x v="4"/>
    <x v="1"/>
  </r>
  <r>
    <x v="103394"/>
    <d v="2021-08-21T19:42:48"/>
    <n v="258360"/>
    <n v="153893"/>
    <x v="19"/>
    <x v="1"/>
  </r>
  <r>
    <x v="103395"/>
    <d v="2021-08-25T13:57:56"/>
    <n v="258360"/>
    <n v="397531"/>
    <x v="5"/>
    <x v="0"/>
  </r>
  <r>
    <x v="103396"/>
    <d v="2021-06-24T12:34:38"/>
    <n v="258366"/>
    <n v="41557"/>
    <x v="2"/>
    <x v="0"/>
  </r>
  <r>
    <x v="103397"/>
    <d v="2021-07-01T15:01:26"/>
    <n v="258366"/>
    <n v="37644"/>
    <x v="7"/>
    <x v="0"/>
  </r>
  <r>
    <x v="103398"/>
    <d v="2021-07-10T13:32:53"/>
    <n v="258366"/>
    <n v="381626"/>
    <x v="5"/>
    <x v="1"/>
  </r>
  <r>
    <x v="103399"/>
    <d v="2021-07-11T10:19:30"/>
    <n v="258366"/>
    <n v="58504"/>
    <x v="13"/>
    <x v="0"/>
  </r>
  <r>
    <x v="103400"/>
    <d v="2021-07-12T11:27:04"/>
    <n v="258366"/>
    <n v="291317"/>
    <x v="15"/>
    <x v="0"/>
  </r>
  <r>
    <x v="103401"/>
    <d v="2021-07-17T13:58:31"/>
    <n v="258366"/>
    <n v="57103"/>
    <x v="5"/>
    <x v="1"/>
  </r>
  <r>
    <x v="103402"/>
    <d v="2021-07-25T19:40:30"/>
    <n v="258366"/>
    <n v="463334"/>
    <x v="19"/>
    <x v="0"/>
  </r>
  <r>
    <x v="103403"/>
    <d v="2021-07-31T16:29:59"/>
    <n v="258366"/>
    <n v="250679"/>
    <x v="4"/>
    <x v="1"/>
  </r>
  <r>
    <x v="103404"/>
    <d v="2021-08-02T11:50:22"/>
    <n v="258366"/>
    <n v="439981"/>
    <x v="15"/>
    <x v="0"/>
  </r>
  <r>
    <x v="103405"/>
    <d v="2021-08-03T11:38:43"/>
    <n v="258366"/>
    <n v="21760"/>
    <x v="15"/>
    <x v="0"/>
  </r>
  <r>
    <x v="103406"/>
    <d v="2021-08-04T07:35:31"/>
    <n v="258366"/>
    <n v="472712"/>
    <x v="11"/>
    <x v="0"/>
  </r>
  <r>
    <x v="103407"/>
    <d v="2021-08-07T10:54:27"/>
    <n v="258366"/>
    <n v="182191"/>
    <x v="13"/>
    <x v="1"/>
  </r>
  <r>
    <x v="103408"/>
    <d v="2021-08-07T18:42:48"/>
    <n v="258366"/>
    <n v="3922"/>
    <x v="10"/>
    <x v="1"/>
  </r>
  <r>
    <x v="103409"/>
    <d v="2021-08-13T06:27:50"/>
    <n v="258366"/>
    <n v="394087"/>
    <x v="18"/>
    <x v="1"/>
  </r>
  <r>
    <x v="103410"/>
    <d v="2021-08-13T19:31:44"/>
    <n v="258366"/>
    <n v="102086"/>
    <x v="19"/>
    <x v="1"/>
  </r>
  <r>
    <x v="103411"/>
    <d v="2021-08-18T13:11:55"/>
    <n v="258366"/>
    <n v="179296"/>
    <x v="5"/>
    <x v="0"/>
  </r>
  <r>
    <x v="103412"/>
    <d v="2021-08-20T11:57:21"/>
    <n v="258366"/>
    <n v="158978"/>
    <x v="15"/>
    <x v="1"/>
  </r>
  <r>
    <x v="103413"/>
    <d v="2021-08-26T09:49:12"/>
    <n v="258366"/>
    <n v="77413"/>
    <x v="14"/>
    <x v="0"/>
  </r>
  <r>
    <x v="103414"/>
    <d v="2021-04-15T18:15:25"/>
    <n v="258375"/>
    <n v="208450"/>
    <x v="10"/>
    <x v="0"/>
  </r>
  <r>
    <x v="103415"/>
    <d v="2021-04-17T04:29:26"/>
    <n v="258375"/>
    <n v="301748"/>
    <x v="23"/>
    <x v="1"/>
  </r>
  <r>
    <x v="103416"/>
    <d v="2021-04-17T13:10:10"/>
    <n v="258375"/>
    <n v="351192"/>
    <x v="5"/>
    <x v="1"/>
  </r>
  <r>
    <x v="103417"/>
    <d v="2021-04-17T20:01:54"/>
    <n v="258375"/>
    <n v="43842"/>
    <x v="1"/>
    <x v="1"/>
  </r>
  <r>
    <x v="103418"/>
    <d v="2021-04-20T22:30:43"/>
    <n v="258375"/>
    <n v="438599"/>
    <x v="8"/>
    <x v="0"/>
  </r>
  <r>
    <x v="103419"/>
    <d v="2021-04-25T11:23:28"/>
    <n v="258375"/>
    <n v="321883"/>
    <x v="15"/>
    <x v="0"/>
  </r>
  <r>
    <x v="103420"/>
    <d v="2021-05-05T10:52:42"/>
    <n v="258375"/>
    <n v="471403"/>
    <x v="13"/>
    <x v="0"/>
  </r>
  <r>
    <x v="103421"/>
    <d v="2021-05-21T21:03:11"/>
    <n v="258375"/>
    <n v="458567"/>
    <x v="6"/>
    <x v="1"/>
  </r>
  <r>
    <x v="103422"/>
    <d v="2021-05-27T19:34:38"/>
    <n v="258375"/>
    <n v="472908"/>
    <x v="19"/>
    <x v="0"/>
  </r>
  <r>
    <x v="103423"/>
    <d v="2021-05-28T17:54:27"/>
    <n v="258375"/>
    <n v="469849"/>
    <x v="3"/>
    <x v="1"/>
  </r>
  <r>
    <x v="103424"/>
    <d v="2021-05-30T15:10:48"/>
    <n v="258375"/>
    <n v="443457"/>
    <x v="7"/>
    <x v="0"/>
  </r>
  <r>
    <x v="103425"/>
    <d v="2021-06-01T22:03:46"/>
    <n v="258375"/>
    <n v="75550"/>
    <x v="8"/>
    <x v="0"/>
  </r>
  <r>
    <x v="103426"/>
    <d v="2021-06-05T21:47:27"/>
    <n v="258375"/>
    <n v="164136"/>
    <x v="6"/>
    <x v="1"/>
  </r>
  <r>
    <x v="103427"/>
    <d v="2021-06-17T23:16:00"/>
    <n v="258375"/>
    <n v="3922"/>
    <x v="12"/>
    <x v="0"/>
  </r>
  <r>
    <x v="103428"/>
    <d v="2021-06-20T00:08:08"/>
    <n v="258375"/>
    <n v="179296"/>
    <x v="0"/>
    <x v="0"/>
  </r>
  <r>
    <x v="103429"/>
    <d v="2021-06-20T08:34:32"/>
    <n v="258375"/>
    <n v="238134"/>
    <x v="22"/>
    <x v="0"/>
  </r>
  <r>
    <x v="103430"/>
    <d v="2021-06-23T10:59:31"/>
    <n v="258375"/>
    <n v="411922"/>
    <x v="13"/>
    <x v="0"/>
  </r>
  <r>
    <x v="103431"/>
    <d v="2021-06-30T20:23:34"/>
    <n v="258375"/>
    <n v="405774"/>
    <x v="1"/>
    <x v="0"/>
  </r>
  <r>
    <x v="103432"/>
    <d v="2021-07-03T02:36:23"/>
    <n v="258375"/>
    <n v="111368"/>
    <x v="21"/>
    <x v="1"/>
  </r>
  <r>
    <x v="103433"/>
    <d v="2021-07-04T04:44:12"/>
    <n v="258375"/>
    <n v="226626"/>
    <x v="23"/>
    <x v="0"/>
  </r>
  <r>
    <x v="103434"/>
    <d v="2021-07-06T22:10:45"/>
    <n v="258375"/>
    <n v="227775"/>
    <x v="8"/>
    <x v="0"/>
  </r>
  <r>
    <x v="103435"/>
    <d v="2021-07-17T07:20:58"/>
    <n v="258375"/>
    <n v="82850"/>
    <x v="11"/>
    <x v="1"/>
  </r>
  <r>
    <x v="103436"/>
    <d v="2021-07-25T21:47:27"/>
    <n v="258375"/>
    <n v="230507"/>
    <x v="6"/>
    <x v="0"/>
  </r>
  <r>
    <x v="103437"/>
    <d v="2021-07-28T02:29:24"/>
    <n v="258375"/>
    <n v="7084"/>
    <x v="21"/>
    <x v="0"/>
  </r>
  <r>
    <x v="103438"/>
    <d v="2021-07-30T19:02:01"/>
    <n v="258375"/>
    <n v="153893"/>
    <x v="19"/>
    <x v="1"/>
  </r>
  <r>
    <x v="103439"/>
    <d v="2021-08-06T18:13:05"/>
    <n v="258375"/>
    <n v="21760"/>
    <x v="10"/>
    <x v="1"/>
  </r>
  <r>
    <x v="103440"/>
    <d v="2021-08-13T21:24:09"/>
    <n v="258375"/>
    <n v="357547"/>
    <x v="6"/>
    <x v="1"/>
  </r>
  <r>
    <x v="103441"/>
    <d v="2021-08-17T22:08:26"/>
    <n v="258375"/>
    <n v="245930"/>
    <x v="8"/>
    <x v="0"/>
  </r>
  <r>
    <x v="103442"/>
    <d v="2021-08-22T07:38:01"/>
    <n v="258375"/>
    <n v="455878"/>
    <x v="11"/>
    <x v="0"/>
  </r>
  <r>
    <x v="103443"/>
    <d v="2021-05-28T11:03:46"/>
    <n v="258377"/>
    <n v="396828"/>
    <x v="15"/>
    <x v="1"/>
  </r>
  <r>
    <x v="103444"/>
    <d v="2021-06-09T16:25:19"/>
    <n v="258377"/>
    <n v="189554"/>
    <x v="4"/>
    <x v="0"/>
  </r>
  <r>
    <x v="103445"/>
    <d v="2021-06-13T10:07:10"/>
    <n v="258377"/>
    <n v="264032"/>
    <x v="13"/>
    <x v="0"/>
  </r>
  <r>
    <x v="103446"/>
    <d v="2021-06-27T15:31:44"/>
    <n v="258377"/>
    <n v="473323"/>
    <x v="7"/>
    <x v="0"/>
  </r>
  <r>
    <x v="103447"/>
    <d v="2021-07-03T15:06:06"/>
    <n v="258377"/>
    <n v="411922"/>
    <x v="7"/>
    <x v="1"/>
  </r>
  <r>
    <x v="103448"/>
    <d v="2021-07-09T08:18:20"/>
    <n v="258377"/>
    <n v="230507"/>
    <x v="22"/>
    <x v="1"/>
  </r>
  <r>
    <x v="103449"/>
    <d v="2021-07-18T22:26:24"/>
    <n v="258377"/>
    <n v="208723"/>
    <x v="8"/>
    <x v="0"/>
  </r>
  <r>
    <x v="103450"/>
    <d v="2021-07-28T19:31:44"/>
    <n v="258377"/>
    <n v="209122"/>
    <x v="19"/>
    <x v="0"/>
  </r>
  <r>
    <x v="103451"/>
    <d v="2021-07-31T00:24:39"/>
    <n v="258377"/>
    <n v="179296"/>
    <x v="0"/>
    <x v="1"/>
  </r>
  <r>
    <x v="103452"/>
    <d v="2021-05-27T15:58:31"/>
    <n v="258428"/>
    <n v="12845"/>
    <x v="7"/>
    <x v="0"/>
  </r>
  <r>
    <x v="103453"/>
    <d v="2021-06-01T17:10:45"/>
    <n v="258428"/>
    <n v="420375"/>
    <x v="3"/>
    <x v="0"/>
  </r>
  <r>
    <x v="103454"/>
    <d v="2021-06-11T18:11:20"/>
    <n v="258428"/>
    <n v="396686"/>
    <x v="10"/>
    <x v="1"/>
  </r>
  <r>
    <x v="103455"/>
    <d v="2021-06-12T10:08:10"/>
    <n v="258428"/>
    <n v="296654"/>
    <x v="13"/>
    <x v="1"/>
  </r>
  <r>
    <x v="103456"/>
    <d v="2021-06-18T12:12:30"/>
    <n v="258428"/>
    <n v="347393"/>
    <x v="2"/>
    <x v="1"/>
  </r>
  <r>
    <x v="103457"/>
    <d v="2021-06-23T17:06:06"/>
    <n v="258428"/>
    <n v="411922"/>
    <x v="3"/>
    <x v="0"/>
  </r>
  <r>
    <x v="103458"/>
    <d v="2021-07-02T21:27:04"/>
    <n v="258428"/>
    <n v="155428"/>
    <x v="6"/>
    <x v="1"/>
  </r>
  <r>
    <x v="103459"/>
    <d v="2021-07-03T17:08:26"/>
    <n v="258428"/>
    <n v="304128"/>
    <x v="3"/>
    <x v="1"/>
  </r>
  <r>
    <x v="103460"/>
    <d v="2021-07-08T20:07:51"/>
    <n v="258428"/>
    <n v="284325"/>
    <x v="1"/>
    <x v="0"/>
  </r>
  <r>
    <x v="103461"/>
    <d v="2021-07-20T00:21:49"/>
    <n v="258428"/>
    <n v="394506"/>
    <x v="0"/>
    <x v="0"/>
  </r>
  <r>
    <x v="103462"/>
    <d v="2021-07-24T23:44:33"/>
    <n v="258428"/>
    <n v="428248"/>
    <x v="12"/>
    <x v="1"/>
  </r>
  <r>
    <x v="103463"/>
    <d v="2021-08-01T05:09:52"/>
    <n v="258428"/>
    <n v="423730"/>
    <x v="17"/>
    <x v="0"/>
  </r>
  <r>
    <x v="103464"/>
    <d v="2021-08-05T21:01:26"/>
    <n v="258428"/>
    <n v="341333"/>
    <x v="6"/>
    <x v="0"/>
  </r>
  <r>
    <x v="103465"/>
    <d v="2021-08-10T17:41:03"/>
    <n v="258428"/>
    <n v="351192"/>
    <x v="3"/>
    <x v="0"/>
  </r>
  <r>
    <x v="103466"/>
    <d v="2021-08-21T09:42:41"/>
    <n v="258428"/>
    <n v="118549"/>
    <x v="14"/>
    <x v="1"/>
  </r>
  <r>
    <x v="103467"/>
    <d v="2021-08-21T19:21:14"/>
    <n v="258428"/>
    <n v="230507"/>
    <x v="19"/>
    <x v="1"/>
  </r>
  <r>
    <x v="103468"/>
    <d v="2021-07-25T17:11:55"/>
    <n v="258438"/>
    <n v="176181"/>
    <x v="3"/>
    <x v="0"/>
  </r>
  <r>
    <x v="103469"/>
    <d v="2021-08-11T15:01:26"/>
    <n v="258438"/>
    <n v="230507"/>
    <x v="7"/>
    <x v="0"/>
  </r>
  <r>
    <x v="103470"/>
    <d v="2021-08-18T11:55:02"/>
    <n v="258438"/>
    <n v="8501"/>
    <x v="15"/>
    <x v="0"/>
  </r>
  <r>
    <x v="103471"/>
    <d v="2021-07-30T20:00:51"/>
    <n v="258439"/>
    <n v="122631"/>
    <x v="1"/>
    <x v="1"/>
  </r>
  <r>
    <x v="103472"/>
    <d v="2021-08-08T16:14:50"/>
    <n v="258439"/>
    <n v="154228"/>
    <x v="4"/>
    <x v="0"/>
  </r>
  <r>
    <x v="103473"/>
    <d v="2021-08-09T15:39:53"/>
    <n v="258439"/>
    <n v="259488"/>
    <x v="7"/>
    <x v="0"/>
  </r>
  <r>
    <x v="103474"/>
    <d v="2021-08-09T20:24:09"/>
    <n v="258439"/>
    <n v="141969"/>
    <x v="1"/>
    <x v="0"/>
  </r>
  <r>
    <x v="103475"/>
    <d v="2021-08-16T18:36:58"/>
    <n v="258439"/>
    <n v="470762"/>
    <x v="10"/>
    <x v="0"/>
  </r>
  <r>
    <x v="103476"/>
    <d v="2021-07-18T17:07:16"/>
    <n v="258442"/>
    <n v="192748"/>
    <x v="3"/>
    <x v="0"/>
  </r>
  <r>
    <x v="103477"/>
    <d v="2021-07-31T17:14:15"/>
    <n v="258442"/>
    <n v="341333"/>
    <x v="3"/>
    <x v="1"/>
  </r>
  <r>
    <x v="103478"/>
    <d v="2021-08-08T19:46:55"/>
    <n v="258442"/>
    <n v="21665"/>
    <x v="19"/>
    <x v="0"/>
  </r>
  <r>
    <x v="103479"/>
    <d v="2021-08-13T13:35:13"/>
    <n v="258442"/>
    <n v="411922"/>
    <x v="5"/>
    <x v="1"/>
  </r>
  <r>
    <x v="103480"/>
    <d v="2021-08-14T10:31:09"/>
    <n v="258442"/>
    <n v="401945"/>
    <x v="13"/>
    <x v="1"/>
  </r>
  <r>
    <x v="103481"/>
    <d v="2021-08-15T17:30:59"/>
    <n v="258442"/>
    <n v="96200"/>
    <x v="3"/>
    <x v="0"/>
  </r>
  <r>
    <x v="103482"/>
    <d v="2021-08-22T10:28:49"/>
    <n v="258442"/>
    <n v="390546"/>
    <x v="13"/>
    <x v="0"/>
  </r>
  <r>
    <x v="103483"/>
    <d v="2021-06-26T13:07:16"/>
    <n v="258446"/>
    <n v="304722"/>
    <x v="5"/>
    <x v="1"/>
  </r>
  <r>
    <x v="103484"/>
    <d v="2021-06-26T23:44:50"/>
    <n v="258446"/>
    <n v="230507"/>
    <x v="12"/>
    <x v="1"/>
  </r>
  <r>
    <x v="103485"/>
    <d v="2021-07-03T01:10:29"/>
    <n v="258446"/>
    <n v="330333"/>
    <x v="16"/>
    <x v="1"/>
  </r>
  <r>
    <x v="103486"/>
    <d v="2021-07-05T17:23:34"/>
    <n v="258446"/>
    <n v="153893"/>
    <x v="3"/>
    <x v="0"/>
  </r>
  <r>
    <x v="103487"/>
    <d v="2021-07-19T21:14:15"/>
    <n v="258446"/>
    <n v="328843"/>
    <x v="6"/>
    <x v="0"/>
  </r>
  <r>
    <x v="103488"/>
    <d v="2021-08-01T18:29:42"/>
    <n v="258446"/>
    <n v="411922"/>
    <x v="10"/>
    <x v="0"/>
  </r>
  <r>
    <x v="103489"/>
    <d v="2021-08-06T16:29:59"/>
    <n v="258446"/>
    <n v="182191"/>
    <x v="4"/>
    <x v="1"/>
  </r>
  <r>
    <x v="103490"/>
    <d v="2021-08-08T17:30:34"/>
    <n v="258446"/>
    <n v="250679"/>
    <x v="3"/>
    <x v="0"/>
  </r>
  <r>
    <x v="103491"/>
    <d v="2021-08-09T15:52:42"/>
    <n v="258446"/>
    <n v="325852"/>
    <x v="7"/>
    <x v="0"/>
  </r>
  <r>
    <x v="103492"/>
    <d v="2021-08-11T19:57:21"/>
    <n v="258446"/>
    <n v="361821"/>
    <x v="19"/>
    <x v="0"/>
  </r>
  <r>
    <x v="103493"/>
    <d v="2021-08-12T13:02:36"/>
    <n v="258446"/>
    <n v="395983"/>
    <x v="5"/>
    <x v="0"/>
  </r>
  <r>
    <x v="103494"/>
    <d v="2021-08-13T18:42:48"/>
    <n v="258446"/>
    <n v="140885"/>
    <x v="10"/>
    <x v="1"/>
  </r>
  <r>
    <x v="103495"/>
    <d v="2021-08-15T21:59:48"/>
    <n v="258446"/>
    <n v="368701"/>
    <x v="6"/>
    <x v="0"/>
  </r>
  <r>
    <x v="103496"/>
    <d v="2021-08-18T12:48:37"/>
    <n v="258446"/>
    <n v="119655"/>
    <x v="2"/>
    <x v="0"/>
  </r>
  <r>
    <x v="103497"/>
    <d v="2021-08-20T12:39:18"/>
    <n v="258446"/>
    <n v="347008"/>
    <x v="2"/>
    <x v="1"/>
  </r>
  <r>
    <x v="103498"/>
    <d v="2021-08-28T05:18:18"/>
    <n v="258446"/>
    <n v="238334"/>
    <x v="17"/>
    <x v="1"/>
  </r>
  <r>
    <x v="103499"/>
    <d v="2021-04-25T17:13:05"/>
    <n v="258634"/>
    <n v="170008"/>
    <x v="3"/>
    <x v="0"/>
  </r>
  <r>
    <x v="103500"/>
    <d v="2021-05-01T23:32:06"/>
    <n v="258634"/>
    <n v="411922"/>
    <x v="12"/>
    <x v="1"/>
  </r>
  <r>
    <x v="103501"/>
    <d v="2021-05-02T18:29:17"/>
    <n v="258634"/>
    <n v="88863"/>
    <x v="10"/>
    <x v="0"/>
  </r>
  <r>
    <x v="103502"/>
    <d v="2021-05-08T17:12:58"/>
    <n v="258634"/>
    <n v="250679"/>
    <x v="3"/>
    <x v="1"/>
  </r>
  <r>
    <x v="103503"/>
    <d v="2021-05-10T18:48:37"/>
    <n v="258634"/>
    <n v="258219"/>
    <x v="10"/>
    <x v="0"/>
  </r>
  <r>
    <x v="103504"/>
    <d v="2021-05-21T23:42:13"/>
    <n v="258634"/>
    <n v="143750"/>
    <x v="12"/>
    <x v="1"/>
  </r>
  <r>
    <x v="103505"/>
    <d v="2021-05-22T16:40:28"/>
    <n v="258634"/>
    <n v="242428"/>
    <x v="4"/>
    <x v="1"/>
  </r>
  <r>
    <x v="103506"/>
    <d v="2021-05-28T17:57:21"/>
    <n v="258634"/>
    <n v="470762"/>
    <x v="3"/>
    <x v="1"/>
  </r>
  <r>
    <x v="103507"/>
    <d v="2021-06-03T19:53:52"/>
    <n v="258634"/>
    <n v="279456"/>
    <x v="19"/>
    <x v="0"/>
  </r>
  <r>
    <x v="103508"/>
    <d v="2021-06-09T12:56:47"/>
    <n v="258634"/>
    <n v="158978"/>
    <x v="2"/>
    <x v="0"/>
  </r>
  <r>
    <x v="103509"/>
    <d v="2021-06-10T17:36:23"/>
    <n v="258634"/>
    <n v="152631"/>
    <x v="3"/>
    <x v="0"/>
  </r>
  <r>
    <x v="103510"/>
    <d v="2021-06-11T19:09:35"/>
    <n v="258634"/>
    <n v="175663"/>
    <x v="19"/>
    <x v="1"/>
  </r>
  <r>
    <x v="103511"/>
    <d v="2021-05-29T16:02:01"/>
    <n v="258643"/>
    <n v="118549"/>
    <x v="4"/>
    <x v="1"/>
  </r>
  <r>
    <x v="103512"/>
    <d v="2021-06-01T13:51:32"/>
    <n v="258643"/>
    <n v="411922"/>
    <x v="5"/>
    <x v="0"/>
  </r>
  <r>
    <x v="103513"/>
    <d v="2021-06-06T03:46:12"/>
    <n v="258643"/>
    <n v="250679"/>
    <x v="20"/>
    <x v="0"/>
  </r>
  <r>
    <x v="103514"/>
    <d v="2021-06-12T19:36:23"/>
    <n v="258643"/>
    <n v="233494"/>
    <x v="19"/>
    <x v="1"/>
  </r>
  <r>
    <x v="103515"/>
    <d v="2021-06-14T00:50:57"/>
    <n v="258643"/>
    <n v="347393"/>
    <x v="0"/>
    <x v="0"/>
  </r>
  <r>
    <x v="103516"/>
    <d v="2021-06-24T16:41:38"/>
    <n v="258643"/>
    <n v="336965"/>
    <x v="4"/>
    <x v="0"/>
  </r>
  <r>
    <x v="103517"/>
    <d v="2021-05-25T22:16:00"/>
    <n v="258664"/>
    <n v="308317"/>
    <x v="8"/>
    <x v="0"/>
  </r>
  <r>
    <x v="103518"/>
    <d v="2021-05-26T16:40:28"/>
    <n v="258664"/>
    <n v="333426"/>
    <x v="4"/>
    <x v="0"/>
  </r>
  <r>
    <x v="103519"/>
    <d v="2021-06-04T20:14:50"/>
    <n v="258664"/>
    <n v="151554"/>
    <x v="1"/>
    <x v="1"/>
  </r>
  <r>
    <x v="103520"/>
    <d v="2021-06-05T02:09:28"/>
    <n v="258664"/>
    <n v="323966"/>
    <x v="21"/>
    <x v="1"/>
  </r>
  <r>
    <x v="103521"/>
    <d v="2021-06-09T17:55:02"/>
    <n v="258664"/>
    <n v="226232"/>
    <x v="3"/>
    <x v="0"/>
  </r>
  <r>
    <x v="103522"/>
    <d v="2021-06-29T21:57:21"/>
    <n v="258664"/>
    <n v="52293"/>
    <x v="6"/>
    <x v="0"/>
  </r>
  <r>
    <x v="103523"/>
    <d v="2021-07-05T16:07:51"/>
    <n v="258664"/>
    <n v="143001"/>
    <x v="4"/>
    <x v="0"/>
  </r>
  <r>
    <x v="103524"/>
    <d v="2021-07-11T21:31:44"/>
    <n v="258664"/>
    <n v="330385"/>
    <x v="6"/>
    <x v="0"/>
  </r>
  <r>
    <x v="103525"/>
    <d v="2021-07-17T18:36:58"/>
    <n v="258664"/>
    <n v="404226"/>
    <x v="10"/>
    <x v="1"/>
  </r>
  <r>
    <x v="103526"/>
    <d v="2021-08-08T21:15:25"/>
    <n v="258664"/>
    <n v="298909"/>
    <x v="6"/>
    <x v="0"/>
  </r>
  <r>
    <x v="103527"/>
    <d v="2021-08-20T23:18:55"/>
    <n v="258664"/>
    <n v="250679"/>
    <x v="12"/>
    <x v="1"/>
  </r>
  <r>
    <x v="103528"/>
    <d v="2021-06-06T02:10:47"/>
    <n v="258675"/>
    <n v="351192"/>
    <x v="21"/>
    <x v="0"/>
  </r>
  <r>
    <x v="103529"/>
    <d v="2021-06-15T17:02:01"/>
    <n v="258675"/>
    <n v="183290"/>
    <x v="3"/>
    <x v="0"/>
  </r>
  <r>
    <x v="103530"/>
    <d v="2021-06-20T11:45:07"/>
    <n v="258675"/>
    <n v="411922"/>
    <x v="15"/>
    <x v="0"/>
  </r>
  <r>
    <x v="103531"/>
    <d v="2021-06-22T17:04:21"/>
    <n v="258675"/>
    <n v="4572"/>
    <x v="3"/>
    <x v="0"/>
  </r>
  <r>
    <x v="103532"/>
    <d v="2021-06-26T23:56:12"/>
    <n v="258682"/>
    <n v="288567"/>
    <x v="12"/>
    <x v="1"/>
  </r>
  <r>
    <x v="103533"/>
    <d v="2021-06-29T22:34:38"/>
    <n v="258682"/>
    <n v="158978"/>
    <x v="8"/>
    <x v="0"/>
  </r>
  <r>
    <x v="103534"/>
    <d v="2021-06-30T22:53:17"/>
    <n v="258682"/>
    <n v="347393"/>
    <x v="8"/>
    <x v="0"/>
  </r>
  <r>
    <x v="103535"/>
    <d v="2021-07-17T01:50:22"/>
    <n v="258682"/>
    <n v="12149"/>
    <x v="16"/>
    <x v="1"/>
  </r>
  <r>
    <x v="103536"/>
    <d v="2021-07-23T03:18:55"/>
    <n v="258682"/>
    <n v="296654"/>
    <x v="20"/>
    <x v="1"/>
  </r>
  <r>
    <x v="103537"/>
    <d v="2021-08-01T03:10:17"/>
    <n v="258682"/>
    <n v="411922"/>
    <x v="20"/>
    <x v="0"/>
  </r>
  <r>
    <x v="103538"/>
    <d v="2021-08-07T03:49:12"/>
    <n v="258682"/>
    <n v="416030"/>
    <x v="20"/>
    <x v="1"/>
  </r>
  <r>
    <x v="103539"/>
    <d v="2021-08-09T01:01:26"/>
    <n v="258682"/>
    <n v="250679"/>
    <x v="16"/>
    <x v="0"/>
  </r>
  <r>
    <x v="103540"/>
    <d v="2021-08-10T01:34:03"/>
    <n v="258682"/>
    <n v="239248"/>
    <x v="16"/>
    <x v="0"/>
  </r>
  <r>
    <x v="103541"/>
    <d v="2021-08-26T15:48:29"/>
    <n v="258682"/>
    <n v="267896"/>
    <x v="7"/>
    <x v="0"/>
  </r>
  <r>
    <x v="103542"/>
    <d v="2021-04-07T15:02:36"/>
    <n v="258694"/>
    <n v="23976"/>
    <x v="7"/>
    <x v="0"/>
  </r>
  <r>
    <x v="103543"/>
    <d v="2021-04-08T03:14:53"/>
    <n v="258694"/>
    <n v="133619"/>
    <x v="20"/>
    <x v="0"/>
  </r>
  <r>
    <x v="103544"/>
    <d v="2021-05-07T21:45:42"/>
    <n v="258694"/>
    <n v="145779"/>
    <x v="6"/>
    <x v="1"/>
  </r>
  <r>
    <x v="103545"/>
    <d v="2021-05-15T21:50:22"/>
    <n v="258694"/>
    <n v="351192"/>
    <x v="6"/>
    <x v="1"/>
  </r>
  <r>
    <x v="103546"/>
    <d v="2021-06-03T16:10:10"/>
    <n v="258694"/>
    <n v="19005"/>
    <x v="4"/>
    <x v="0"/>
  </r>
  <r>
    <x v="103547"/>
    <d v="2021-06-18T13:43:23"/>
    <n v="258694"/>
    <n v="113028"/>
    <x v="5"/>
    <x v="1"/>
  </r>
  <r>
    <x v="103548"/>
    <d v="2021-06-30T19:09:35"/>
    <n v="258694"/>
    <n v="191893"/>
    <x v="19"/>
    <x v="0"/>
  </r>
  <r>
    <x v="103549"/>
    <d v="2021-07-11T07:26:54"/>
    <n v="258694"/>
    <n v="182984"/>
    <x v="11"/>
    <x v="0"/>
  </r>
  <r>
    <x v="103550"/>
    <d v="2021-07-14T15:42:13"/>
    <n v="258694"/>
    <n v="329275"/>
    <x v="7"/>
    <x v="0"/>
  </r>
  <r>
    <x v="103551"/>
    <d v="2021-07-18T21:38:43"/>
    <n v="258694"/>
    <n v="177313"/>
    <x v="6"/>
    <x v="0"/>
  </r>
  <r>
    <x v="103552"/>
    <d v="2021-07-23T16:59:06"/>
    <n v="258694"/>
    <n v="111368"/>
    <x v="4"/>
    <x v="1"/>
  </r>
  <r>
    <x v="103553"/>
    <d v="2021-07-30T20:05:31"/>
    <n v="258694"/>
    <n v="294269"/>
    <x v="1"/>
    <x v="1"/>
  </r>
  <r>
    <x v="103554"/>
    <d v="2021-07-31T02:14:23"/>
    <n v="258694"/>
    <n v="16360"/>
    <x v="21"/>
    <x v="1"/>
  </r>
  <r>
    <x v="103555"/>
    <d v="2021-08-02T10:57:56"/>
    <n v="258694"/>
    <n v="411922"/>
    <x v="13"/>
    <x v="0"/>
  </r>
  <r>
    <x v="103556"/>
    <d v="2021-08-07T23:44:33"/>
    <n v="258694"/>
    <n v="391404"/>
    <x v="12"/>
    <x v="1"/>
  </r>
  <r>
    <x v="103557"/>
    <d v="2021-08-23T22:25:19"/>
    <n v="258694"/>
    <n v="133933"/>
    <x v="8"/>
    <x v="0"/>
  </r>
  <r>
    <x v="103558"/>
    <d v="2021-06-28T14:31:41"/>
    <n v="258704"/>
    <n v="452314"/>
    <x v="9"/>
    <x v="0"/>
  </r>
  <r>
    <x v="103559"/>
    <d v="2021-06-30T11:25:54"/>
    <n v="258704"/>
    <n v="244574"/>
    <x v="15"/>
    <x v="0"/>
  </r>
  <r>
    <x v="103560"/>
    <d v="2021-07-02T15:16:35"/>
    <n v="258704"/>
    <n v="118549"/>
    <x v="7"/>
    <x v="1"/>
  </r>
  <r>
    <x v="103561"/>
    <d v="2021-07-06T19:18:55"/>
    <n v="258704"/>
    <n v="50825"/>
    <x v="19"/>
    <x v="0"/>
  </r>
  <r>
    <x v="103562"/>
    <d v="2021-07-10T14:36:58"/>
    <n v="258704"/>
    <n v="327968"/>
    <x v="9"/>
    <x v="1"/>
  </r>
  <r>
    <x v="103563"/>
    <d v="2021-07-11T14:09:00"/>
    <n v="258704"/>
    <n v="411922"/>
    <x v="9"/>
    <x v="0"/>
  </r>
  <r>
    <x v="103564"/>
    <d v="2021-06-24T23:58:34"/>
    <n v="258757"/>
    <n v="473323"/>
    <x v="12"/>
    <x v="0"/>
  </r>
  <r>
    <x v="103565"/>
    <d v="2021-07-09T19:36:23"/>
    <n v="258757"/>
    <n v="230836"/>
    <x v="19"/>
    <x v="1"/>
  </r>
  <r>
    <x v="103566"/>
    <d v="2021-07-31T16:43:58"/>
    <n v="258757"/>
    <n v="301772"/>
    <x v="4"/>
    <x v="1"/>
  </r>
  <r>
    <x v="103567"/>
    <d v="2021-08-07T17:18:55"/>
    <n v="258757"/>
    <n v="411922"/>
    <x v="3"/>
    <x v="1"/>
  </r>
  <r>
    <x v="103568"/>
    <d v="2021-08-13T11:13:05"/>
    <n v="258757"/>
    <n v="307789"/>
    <x v="15"/>
    <x v="1"/>
  </r>
  <r>
    <x v="103569"/>
    <d v="2021-05-15T15:14:50"/>
    <n v="258763"/>
    <n v="304128"/>
    <x v="7"/>
    <x v="1"/>
  </r>
  <r>
    <x v="103570"/>
    <d v="2021-05-21T15:59:06"/>
    <n v="258763"/>
    <n v="351192"/>
    <x v="7"/>
    <x v="1"/>
  </r>
  <r>
    <x v="103571"/>
    <d v="2021-05-24T18:51:32"/>
    <n v="258763"/>
    <n v="88863"/>
    <x v="10"/>
    <x v="0"/>
  </r>
  <r>
    <x v="103572"/>
    <d v="2021-05-28T15:42:48"/>
    <n v="258763"/>
    <n v="302879"/>
    <x v="7"/>
    <x v="1"/>
  </r>
  <r>
    <x v="103573"/>
    <d v="2021-06-01T18:25:54"/>
    <n v="258763"/>
    <n v="21760"/>
    <x v="10"/>
    <x v="0"/>
  </r>
  <r>
    <x v="103574"/>
    <d v="2021-06-03T14:18:55"/>
    <n v="258763"/>
    <n v="70091"/>
    <x v="9"/>
    <x v="0"/>
  </r>
  <r>
    <x v="103575"/>
    <d v="2021-06-10T13:13:40"/>
    <n v="258763"/>
    <n v="122902"/>
    <x v="5"/>
    <x v="0"/>
  </r>
  <r>
    <x v="103576"/>
    <d v="2021-06-18T14:02:36"/>
    <n v="258763"/>
    <n v="379466"/>
    <x v="9"/>
    <x v="1"/>
  </r>
  <r>
    <x v="103577"/>
    <d v="2021-06-20T13:36:58"/>
    <n v="258763"/>
    <n v="242428"/>
    <x v="5"/>
    <x v="0"/>
  </r>
  <r>
    <x v="103578"/>
    <d v="2021-06-21T22:09:35"/>
    <n v="258763"/>
    <n v="411922"/>
    <x v="8"/>
    <x v="0"/>
  </r>
  <r>
    <x v="103579"/>
    <d v="2021-07-16T16:20:40"/>
    <n v="258772"/>
    <n v="19520"/>
    <x v="4"/>
    <x v="1"/>
  </r>
  <r>
    <x v="103580"/>
    <d v="2021-07-29T16:22:59"/>
    <n v="258772"/>
    <n v="357547"/>
    <x v="4"/>
    <x v="0"/>
  </r>
  <r>
    <x v="103581"/>
    <d v="2021-08-06T11:20:05"/>
    <n v="258772"/>
    <n v="411922"/>
    <x v="15"/>
    <x v="1"/>
  </r>
  <r>
    <x v="103582"/>
    <d v="2021-08-16T00:40:19"/>
    <n v="258772"/>
    <n v="23892"/>
    <x v="0"/>
    <x v="0"/>
  </r>
  <r>
    <x v="103583"/>
    <d v="2021-08-22T05:12:41"/>
    <n v="258772"/>
    <n v="428248"/>
    <x v="17"/>
    <x v="0"/>
  </r>
  <r>
    <x v="103584"/>
    <d v="2021-08-22T13:49:12"/>
    <n v="258772"/>
    <n v="151401"/>
    <x v="5"/>
    <x v="0"/>
  </r>
  <r>
    <x v="103585"/>
    <d v="2021-05-28T18:36:58"/>
    <n v="258773"/>
    <n v="34152"/>
    <x v="10"/>
    <x v="1"/>
  </r>
  <r>
    <x v="103586"/>
    <d v="2021-06-12T06:40:32"/>
    <n v="258773"/>
    <n v="5151"/>
    <x v="18"/>
    <x v="1"/>
  </r>
  <r>
    <x v="103587"/>
    <d v="2021-06-12T14:41:38"/>
    <n v="258773"/>
    <n v="411922"/>
    <x v="9"/>
    <x v="1"/>
  </r>
  <r>
    <x v="103588"/>
    <d v="2021-06-14T20:38:08"/>
    <n v="258773"/>
    <n v="157711"/>
    <x v="1"/>
    <x v="0"/>
  </r>
  <r>
    <x v="103589"/>
    <d v="2021-06-18T16:59:06"/>
    <n v="258773"/>
    <n v="418105"/>
    <x v="4"/>
    <x v="1"/>
  </r>
  <r>
    <x v="103590"/>
    <d v="2021-07-02T18:16:00"/>
    <n v="258773"/>
    <n v="154449"/>
    <x v="10"/>
    <x v="1"/>
  </r>
  <r>
    <x v="103591"/>
    <d v="2021-07-05T22:27:39"/>
    <n v="258773"/>
    <n v="281236"/>
    <x v="8"/>
    <x v="0"/>
  </r>
  <r>
    <x v="103592"/>
    <d v="2021-07-08T21:17:45"/>
    <n v="258773"/>
    <n v="158978"/>
    <x v="6"/>
    <x v="0"/>
  </r>
  <r>
    <x v="103593"/>
    <d v="2021-07-11T16:45:07"/>
    <n v="258773"/>
    <n v="217024"/>
    <x v="4"/>
    <x v="0"/>
  </r>
  <r>
    <x v="103594"/>
    <d v="2021-07-19T21:20:05"/>
    <n v="258773"/>
    <n v="389985"/>
    <x v="6"/>
    <x v="0"/>
  </r>
  <r>
    <x v="103595"/>
    <d v="2021-07-29T19:02:36"/>
    <n v="258773"/>
    <n v="100414"/>
    <x v="19"/>
    <x v="0"/>
  </r>
  <r>
    <x v="103596"/>
    <d v="2021-08-01T07:22:19"/>
    <n v="258773"/>
    <n v="250679"/>
    <x v="11"/>
    <x v="0"/>
  </r>
  <r>
    <x v="103597"/>
    <d v="2021-08-03T14:46:17"/>
    <n v="258773"/>
    <n v="214224"/>
    <x v="9"/>
    <x v="0"/>
  </r>
  <r>
    <x v="103598"/>
    <d v="2021-08-16T12:09:07"/>
    <n v="258773"/>
    <n v="244574"/>
    <x v="2"/>
    <x v="0"/>
  </r>
  <r>
    <x v="103599"/>
    <d v="2021-08-25T13:20:05"/>
    <n v="258773"/>
    <n v="2004"/>
    <x v="5"/>
    <x v="0"/>
  </r>
  <r>
    <x v="103600"/>
    <d v="2021-05-01T19:47:27"/>
    <n v="258806"/>
    <n v="153893"/>
    <x v="19"/>
    <x v="1"/>
  </r>
  <r>
    <x v="103601"/>
    <d v="2021-05-08T07:01:32"/>
    <n v="258806"/>
    <n v="43842"/>
    <x v="11"/>
    <x v="1"/>
  </r>
  <r>
    <x v="103602"/>
    <d v="2021-05-15T03:16:08"/>
    <n v="258806"/>
    <n v="137327"/>
    <x v="20"/>
    <x v="1"/>
  </r>
  <r>
    <x v="103603"/>
    <d v="2021-05-21T19:28:49"/>
    <n v="258806"/>
    <n v="230507"/>
    <x v="19"/>
    <x v="1"/>
  </r>
  <r>
    <x v="103604"/>
    <d v="2021-05-27T18:14:50"/>
    <n v="258838"/>
    <n v="119655"/>
    <x v="10"/>
    <x v="0"/>
  </r>
  <r>
    <x v="103605"/>
    <d v="2021-05-30T13:14:15"/>
    <n v="258838"/>
    <n v="227775"/>
    <x v="5"/>
    <x v="0"/>
  </r>
  <r>
    <x v="103606"/>
    <d v="2021-06-03T20:53:17"/>
    <n v="258838"/>
    <n v="394819"/>
    <x v="1"/>
    <x v="0"/>
  </r>
  <r>
    <x v="103607"/>
    <d v="2021-06-05T07:52:42"/>
    <n v="258838"/>
    <n v="411922"/>
    <x v="11"/>
    <x v="1"/>
  </r>
  <r>
    <x v="103608"/>
    <d v="2021-06-21T17:37:33"/>
    <n v="258838"/>
    <n v="230507"/>
    <x v="3"/>
    <x v="0"/>
  </r>
  <r>
    <x v="103609"/>
    <d v="2021-06-26T17:21:14"/>
    <n v="258838"/>
    <n v="373732"/>
    <x v="3"/>
    <x v="1"/>
  </r>
  <r>
    <x v="103610"/>
    <d v="2021-07-06T11:24:44"/>
    <n v="258838"/>
    <n v="439981"/>
    <x v="15"/>
    <x v="0"/>
  </r>
  <r>
    <x v="103611"/>
    <d v="2021-08-15T13:28:14"/>
    <n v="258838"/>
    <n v="474478"/>
    <x v="5"/>
    <x v="0"/>
  </r>
  <r>
    <x v="103612"/>
    <d v="2021-08-19T19:03:46"/>
    <n v="258838"/>
    <n v="104958"/>
    <x v="19"/>
    <x v="0"/>
  </r>
  <r>
    <x v="103613"/>
    <d v="2021-04-11T01:20:05"/>
    <n v="258840"/>
    <n v="258251"/>
    <x v="16"/>
    <x v="0"/>
  </r>
  <r>
    <x v="103614"/>
    <d v="2021-04-16T09:41:03"/>
    <n v="258840"/>
    <n v="158978"/>
    <x v="14"/>
    <x v="1"/>
  </r>
  <r>
    <x v="103615"/>
    <d v="2021-04-18T15:44:33"/>
    <n v="258840"/>
    <n v="411922"/>
    <x v="7"/>
    <x v="0"/>
  </r>
  <r>
    <x v="103616"/>
    <d v="2021-04-27T22:16:00"/>
    <n v="258840"/>
    <n v="42705"/>
    <x v="8"/>
    <x v="0"/>
  </r>
  <r>
    <x v="103617"/>
    <d v="2021-04-29T14:36:58"/>
    <n v="258840"/>
    <n v="23892"/>
    <x v="9"/>
    <x v="0"/>
  </r>
  <r>
    <x v="103618"/>
    <d v="2021-05-02T23:38:54"/>
    <n v="258840"/>
    <n v="387595"/>
    <x v="12"/>
    <x v="0"/>
  </r>
  <r>
    <x v="103619"/>
    <d v="2021-05-10T17:13:05"/>
    <n v="258840"/>
    <n v="21407"/>
    <x v="3"/>
    <x v="0"/>
  </r>
  <r>
    <x v="103620"/>
    <d v="2021-05-21T20:59:06"/>
    <n v="258840"/>
    <n v="191893"/>
    <x v="1"/>
    <x v="1"/>
  </r>
  <r>
    <x v="103621"/>
    <d v="2021-05-23T22:27:30"/>
    <n v="258840"/>
    <n v="179296"/>
    <x v="8"/>
    <x v="0"/>
  </r>
  <r>
    <x v="103622"/>
    <d v="2021-06-02T16:07:51"/>
    <n v="258840"/>
    <n v="81226"/>
    <x v="4"/>
    <x v="0"/>
  </r>
  <r>
    <x v="103623"/>
    <d v="2021-06-11T14:29:59"/>
    <n v="258840"/>
    <n v="118549"/>
    <x v="9"/>
    <x v="1"/>
  </r>
  <r>
    <x v="103624"/>
    <d v="2021-06-12T20:33:28"/>
    <n v="258840"/>
    <n v="258219"/>
    <x v="1"/>
    <x v="1"/>
  </r>
  <r>
    <x v="103625"/>
    <d v="2021-06-17T11:44:33"/>
    <n v="258840"/>
    <n v="59172"/>
    <x v="15"/>
    <x v="0"/>
  </r>
  <r>
    <x v="103626"/>
    <d v="2021-06-17T17:03:46"/>
    <n v="258840"/>
    <n v="227775"/>
    <x v="3"/>
    <x v="0"/>
  </r>
  <r>
    <x v="103627"/>
    <d v="2021-06-21T21:01:26"/>
    <n v="258840"/>
    <n v="250679"/>
    <x v="6"/>
    <x v="0"/>
  </r>
  <r>
    <x v="103628"/>
    <d v="2021-06-27T00:39:25"/>
    <n v="258840"/>
    <n v="351192"/>
    <x v="0"/>
    <x v="0"/>
  </r>
  <r>
    <x v="103629"/>
    <d v="2021-07-11T15:58:31"/>
    <n v="258840"/>
    <n v="416406"/>
    <x v="7"/>
    <x v="0"/>
  </r>
  <r>
    <x v="103630"/>
    <d v="2021-07-18T18:57:56"/>
    <n v="258840"/>
    <n v="21760"/>
    <x v="10"/>
    <x v="0"/>
  </r>
  <r>
    <x v="103631"/>
    <d v="2021-07-24T19:30:23"/>
    <n v="258840"/>
    <n v="37644"/>
    <x v="19"/>
    <x v="1"/>
  </r>
  <r>
    <x v="103632"/>
    <d v="2021-08-21T18:52:19"/>
    <n v="258840"/>
    <n v="114865"/>
    <x v="10"/>
    <x v="1"/>
  </r>
  <r>
    <x v="103633"/>
    <d v="2021-08-22T00:31:09"/>
    <n v="258840"/>
    <n v="426784"/>
    <x v="0"/>
    <x v="0"/>
  </r>
  <r>
    <x v="103634"/>
    <d v="2021-08-22T21:24:44"/>
    <n v="258840"/>
    <n v="154815"/>
    <x v="6"/>
    <x v="0"/>
  </r>
  <r>
    <x v="103635"/>
    <d v="2021-08-23T20:33:28"/>
    <n v="258840"/>
    <n v="155463"/>
    <x v="1"/>
    <x v="0"/>
  </r>
  <r>
    <x v="103636"/>
    <d v="2021-08-27T16:56:47"/>
    <n v="258840"/>
    <n v="230507"/>
    <x v="4"/>
    <x v="1"/>
  </r>
  <r>
    <x v="103637"/>
    <d v="2021-04-25T18:29:59"/>
    <n v="258843"/>
    <n v="401945"/>
    <x v="10"/>
    <x v="0"/>
  </r>
  <r>
    <x v="103638"/>
    <d v="2021-04-25T23:27:29"/>
    <n v="258843"/>
    <n v="394819"/>
    <x v="12"/>
    <x v="0"/>
  </r>
  <r>
    <x v="103639"/>
    <d v="2021-05-02T21:24:44"/>
    <n v="258843"/>
    <n v="97294"/>
    <x v="6"/>
    <x v="0"/>
  </r>
  <r>
    <x v="103640"/>
    <d v="2021-05-08T10:54:38"/>
    <n v="258843"/>
    <n v="454895"/>
    <x v="13"/>
    <x v="1"/>
  </r>
  <r>
    <x v="103641"/>
    <d v="2021-04-08T17:30:34"/>
    <n v="258885"/>
    <n v="250679"/>
    <x v="3"/>
    <x v="0"/>
  </r>
  <r>
    <x v="103642"/>
    <d v="2021-04-09T16:41:38"/>
    <n v="258885"/>
    <n v="81558"/>
    <x v="4"/>
    <x v="1"/>
  </r>
  <r>
    <x v="103643"/>
    <d v="2021-04-21T16:57:56"/>
    <n v="258885"/>
    <n v="230507"/>
    <x v="4"/>
    <x v="0"/>
  </r>
  <r>
    <x v="103644"/>
    <d v="2021-04-26T12:18:55"/>
    <n v="258916"/>
    <n v="230507"/>
    <x v="2"/>
    <x v="0"/>
  </r>
  <r>
    <x v="103645"/>
    <d v="2021-05-04T16:04:56"/>
    <n v="258916"/>
    <n v="411922"/>
    <x v="4"/>
    <x v="0"/>
  </r>
  <r>
    <x v="103646"/>
    <d v="2021-05-28T06:27:04"/>
    <n v="258916"/>
    <n v="118549"/>
    <x v="18"/>
    <x v="1"/>
  </r>
  <r>
    <x v="103647"/>
    <d v="2021-06-01T16:07:16"/>
    <n v="258916"/>
    <n v="470762"/>
    <x v="4"/>
    <x v="0"/>
  </r>
  <r>
    <x v="103648"/>
    <d v="2021-06-02T10:29:24"/>
    <n v="258916"/>
    <n v="347008"/>
    <x v="13"/>
    <x v="0"/>
  </r>
  <r>
    <x v="103649"/>
    <d v="2021-06-05T09:59:06"/>
    <n v="258916"/>
    <n v="217497"/>
    <x v="14"/>
    <x v="1"/>
  </r>
  <r>
    <x v="103650"/>
    <d v="2021-07-04T11:39:18"/>
    <n v="258916"/>
    <n v="88863"/>
    <x v="15"/>
    <x v="0"/>
  </r>
  <r>
    <x v="103651"/>
    <d v="2021-07-10T03:32:38"/>
    <n v="258916"/>
    <n v="153893"/>
    <x v="20"/>
    <x v="1"/>
  </r>
  <r>
    <x v="103652"/>
    <d v="2021-05-29T11:15:22"/>
    <n v="258959"/>
    <n v="250679"/>
    <x v="15"/>
    <x v="1"/>
  </r>
  <r>
    <x v="103653"/>
    <d v="2021-06-02T07:09:35"/>
    <n v="258959"/>
    <n v="347008"/>
    <x v="11"/>
    <x v="0"/>
  </r>
  <r>
    <x v="103654"/>
    <d v="2021-06-05T10:29:17"/>
    <n v="258959"/>
    <n v="191893"/>
    <x v="13"/>
    <x v="1"/>
  </r>
  <r>
    <x v="103655"/>
    <d v="2021-06-06T23:16:14"/>
    <n v="258959"/>
    <n v="21760"/>
    <x v="12"/>
    <x v="0"/>
  </r>
  <r>
    <x v="103656"/>
    <d v="2021-06-13T19:05:57"/>
    <n v="258959"/>
    <n v="343491"/>
    <x v="19"/>
    <x v="0"/>
  </r>
  <r>
    <x v="103657"/>
    <d v="2021-06-16T07:35:13"/>
    <n v="258959"/>
    <n v="183290"/>
    <x v="11"/>
    <x v="0"/>
  </r>
  <r>
    <x v="103658"/>
    <d v="2021-06-24T05:31:44"/>
    <n v="258959"/>
    <n v="204220"/>
    <x v="17"/>
    <x v="0"/>
  </r>
  <r>
    <x v="103659"/>
    <d v="2021-06-04T18:58:31"/>
    <n v="258966"/>
    <n v="86587"/>
    <x v="10"/>
    <x v="1"/>
  </r>
  <r>
    <x v="103660"/>
    <d v="2021-06-06T14:01:00"/>
    <n v="258966"/>
    <n v="473327"/>
    <x v="9"/>
    <x v="0"/>
  </r>
  <r>
    <x v="103661"/>
    <d v="2021-06-17T15:10:10"/>
    <n v="258966"/>
    <n v="40049"/>
    <x v="7"/>
    <x v="0"/>
  </r>
  <r>
    <x v="103662"/>
    <d v="2021-06-18T01:39:18"/>
    <n v="258966"/>
    <n v="250679"/>
    <x v="16"/>
    <x v="1"/>
  </r>
  <r>
    <x v="103663"/>
    <d v="2021-06-19T12:35:31"/>
    <n v="258966"/>
    <n v="290088"/>
    <x v="2"/>
    <x v="1"/>
  </r>
  <r>
    <x v="103664"/>
    <d v="2021-06-26T02:56:19"/>
    <n v="258966"/>
    <n v="331472"/>
    <x v="21"/>
    <x v="1"/>
  </r>
  <r>
    <x v="103665"/>
    <d v="2021-06-28T15:10:10"/>
    <n v="258966"/>
    <n v="111368"/>
    <x v="7"/>
    <x v="0"/>
  </r>
  <r>
    <x v="103666"/>
    <d v="2021-07-06T22:37:33"/>
    <n v="258966"/>
    <n v="411922"/>
    <x v="8"/>
    <x v="0"/>
  </r>
  <r>
    <x v="103667"/>
    <d v="2021-07-10T15:14:50"/>
    <n v="258966"/>
    <n v="198326"/>
    <x v="7"/>
    <x v="1"/>
  </r>
  <r>
    <x v="103668"/>
    <d v="2021-07-14T19:19:30"/>
    <n v="258966"/>
    <n v="460633"/>
    <x v="19"/>
    <x v="0"/>
  </r>
  <r>
    <x v="103669"/>
    <d v="2021-07-16T14:42:13"/>
    <n v="258966"/>
    <n v="351192"/>
    <x v="9"/>
    <x v="1"/>
  </r>
  <r>
    <x v="103670"/>
    <d v="2021-07-17T13:48:37"/>
    <n v="258966"/>
    <n v="251823"/>
    <x v="5"/>
    <x v="1"/>
  </r>
  <r>
    <x v="103671"/>
    <d v="2021-07-17T20:36:23"/>
    <n v="258966"/>
    <n v="21407"/>
    <x v="1"/>
    <x v="1"/>
  </r>
  <r>
    <x v="103672"/>
    <d v="2021-07-18T16:51:47"/>
    <n v="258966"/>
    <n v="301748"/>
    <x v="4"/>
    <x v="0"/>
  </r>
  <r>
    <x v="103673"/>
    <d v="2021-04-28T19:42:13"/>
    <n v="258968"/>
    <n v="3528"/>
    <x v="19"/>
    <x v="0"/>
  </r>
  <r>
    <x v="103674"/>
    <d v="2021-05-03T13:52:42"/>
    <n v="258968"/>
    <n v="388561"/>
    <x v="5"/>
    <x v="0"/>
  </r>
  <r>
    <x v="103675"/>
    <d v="2021-05-16T14:55:30"/>
    <n v="258968"/>
    <n v="276749"/>
    <x v="9"/>
    <x v="0"/>
  </r>
  <r>
    <x v="103676"/>
    <d v="2021-05-17T15:03:22"/>
    <n v="258968"/>
    <n v="466283"/>
    <x v="7"/>
    <x v="0"/>
  </r>
  <r>
    <x v="103677"/>
    <d v="2021-05-21T20:00:51"/>
    <n v="258968"/>
    <n v="439981"/>
    <x v="1"/>
    <x v="1"/>
  </r>
  <r>
    <x v="103678"/>
    <d v="2021-06-02T00:47:27"/>
    <n v="258968"/>
    <n v="250679"/>
    <x v="0"/>
    <x v="0"/>
  </r>
  <r>
    <x v="103679"/>
    <d v="2021-06-08T09:36:23"/>
    <n v="258968"/>
    <n v="158978"/>
    <x v="14"/>
    <x v="0"/>
  </r>
  <r>
    <x v="103680"/>
    <d v="2021-06-09T19:14:15"/>
    <n v="258968"/>
    <n v="246071"/>
    <x v="19"/>
    <x v="0"/>
  </r>
  <r>
    <x v="103681"/>
    <d v="2021-06-11T01:29:24"/>
    <n v="258968"/>
    <n v="411922"/>
    <x v="16"/>
    <x v="1"/>
  </r>
  <r>
    <x v="103682"/>
    <d v="2021-06-13T23:18:55"/>
    <n v="258968"/>
    <n v="84465"/>
    <x v="12"/>
    <x v="0"/>
  </r>
  <r>
    <x v="103683"/>
    <d v="2021-06-17T16:26:29"/>
    <n v="258968"/>
    <n v="238134"/>
    <x v="4"/>
    <x v="0"/>
  </r>
  <r>
    <x v="103684"/>
    <d v="2021-06-18T21:38:43"/>
    <n v="258968"/>
    <n v="111368"/>
    <x v="6"/>
    <x v="1"/>
  </r>
  <r>
    <x v="103685"/>
    <d v="2021-06-19T19:21:14"/>
    <n v="258968"/>
    <n v="380039"/>
    <x v="19"/>
    <x v="1"/>
  </r>
  <r>
    <x v="103686"/>
    <d v="2021-06-20T16:20:09"/>
    <n v="258968"/>
    <n v="104437"/>
    <x v="4"/>
    <x v="0"/>
  </r>
  <r>
    <x v="103687"/>
    <d v="2021-07-04T19:32:53"/>
    <n v="258968"/>
    <n v="88863"/>
    <x v="19"/>
    <x v="0"/>
  </r>
  <r>
    <x v="103688"/>
    <d v="2021-07-13T20:21:49"/>
    <n v="258968"/>
    <n v="422512"/>
    <x v="1"/>
    <x v="0"/>
  </r>
  <r>
    <x v="103689"/>
    <d v="2021-07-17T14:57:56"/>
    <n v="258968"/>
    <n v="412795"/>
    <x v="9"/>
    <x v="1"/>
  </r>
  <r>
    <x v="103690"/>
    <d v="2021-04-17T17:04:13"/>
    <n v="258990"/>
    <n v="267896"/>
    <x v="3"/>
    <x v="1"/>
  </r>
  <r>
    <x v="103691"/>
    <d v="2021-05-04T21:24:44"/>
    <n v="258990"/>
    <n v="341333"/>
    <x v="6"/>
    <x v="0"/>
  </r>
  <r>
    <x v="103692"/>
    <d v="2021-05-08T23:02:15"/>
    <n v="258990"/>
    <n v="250679"/>
    <x v="12"/>
    <x v="1"/>
  </r>
  <r>
    <x v="103693"/>
    <d v="2021-05-09T18:16:00"/>
    <n v="258990"/>
    <n v="38593"/>
    <x v="10"/>
    <x v="0"/>
  </r>
  <r>
    <x v="103694"/>
    <d v="2021-05-30T00:21:49"/>
    <n v="258990"/>
    <n v="179296"/>
    <x v="0"/>
    <x v="0"/>
  </r>
  <r>
    <x v="103695"/>
    <d v="2021-06-26T20:59:06"/>
    <n v="258990"/>
    <n v="301748"/>
    <x v="1"/>
    <x v="1"/>
  </r>
  <r>
    <x v="103696"/>
    <d v="2021-07-06T20:47:27"/>
    <n v="258990"/>
    <n v="347393"/>
    <x v="1"/>
    <x v="0"/>
  </r>
  <r>
    <x v="103697"/>
    <d v="2021-07-10T21:25:26"/>
    <n v="258990"/>
    <n v="84382"/>
    <x v="6"/>
    <x v="1"/>
  </r>
  <r>
    <x v="103698"/>
    <d v="2021-07-22T14:32:19"/>
    <n v="258990"/>
    <n v="419338"/>
    <x v="9"/>
    <x v="0"/>
  </r>
  <r>
    <x v="103699"/>
    <d v="2021-08-07T09:37:49"/>
    <n v="258990"/>
    <n v="351192"/>
    <x v="14"/>
    <x v="1"/>
  </r>
  <r>
    <x v="103700"/>
    <d v="2021-08-15T18:27:39"/>
    <n v="258990"/>
    <n v="387595"/>
    <x v="10"/>
    <x v="0"/>
  </r>
  <r>
    <x v="103701"/>
    <d v="2021-08-20T17:06:06"/>
    <n v="258990"/>
    <n v="230507"/>
    <x v="3"/>
    <x v="1"/>
  </r>
  <r>
    <x v="103702"/>
    <d v="2021-05-02T17:04:21"/>
    <n v="258998"/>
    <n v="21760"/>
    <x v="3"/>
    <x v="0"/>
  </r>
  <r>
    <x v="103703"/>
    <d v="2021-05-15T17:27:39"/>
    <n v="258998"/>
    <n v="347393"/>
    <x v="3"/>
    <x v="1"/>
  </r>
  <r>
    <x v="103704"/>
    <d v="2021-05-30T03:51:49"/>
    <n v="258998"/>
    <n v="88863"/>
    <x v="20"/>
    <x v="0"/>
  </r>
  <r>
    <x v="103705"/>
    <d v="2021-06-04T19:28:49"/>
    <n v="258998"/>
    <n v="241927"/>
    <x v="19"/>
    <x v="1"/>
  </r>
  <r>
    <x v="103706"/>
    <d v="2021-06-08T16:43:12"/>
    <n v="258998"/>
    <n v="155428"/>
    <x v="4"/>
    <x v="0"/>
  </r>
  <r>
    <x v="103707"/>
    <d v="2021-06-12T16:20:05"/>
    <n v="258998"/>
    <n v="411922"/>
    <x v="4"/>
    <x v="1"/>
  </r>
  <r>
    <x v="103708"/>
    <d v="2021-06-17T15:49:47"/>
    <n v="258998"/>
    <n v="18748"/>
    <x v="7"/>
    <x v="0"/>
  </r>
  <r>
    <x v="103709"/>
    <d v="2021-06-19T18:34:40"/>
    <n v="258998"/>
    <n v="463226"/>
    <x v="10"/>
    <x v="1"/>
  </r>
  <r>
    <x v="103710"/>
    <d v="2021-06-20T13:13:40"/>
    <n v="258998"/>
    <n v="158978"/>
    <x v="5"/>
    <x v="0"/>
  </r>
  <r>
    <x v="103711"/>
    <d v="2021-06-21T21:13:40"/>
    <n v="258998"/>
    <n v="133413"/>
    <x v="6"/>
    <x v="0"/>
  </r>
  <r>
    <x v="103712"/>
    <d v="2021-06-30T12:43:23"/>
    <n v="258998"/>
    <n v="264283"/>
    <x v="2"/>
    <x v="0"/>
  </r>
  <r>
    <x v="103713"/>
    <d v="2021-07-02T18:35:13"/>
    <n v="258998"/>
    <n v="330333"/>
    <x v="10"/>
    <x v="1"/>
  </r>
  <r>
    <x v="103714"/>
    <d v="2021-07-22T17:02:01"/>
    <n v="258998"/>
    <n v="351192"/>
    <x v="3"/>
    <x v="0"/>
  </r>
  <r>
    <x v="103715"/>
    <d v="2021-07-25T14:53:52"/>
    <n v="258998"/>
    <n v="314516"/>
    <x v="9"/>
    <x v="0"/>
  </r>
  <r>
    <x v="103716"/>
    <d v="2021-06-25T14:36:58"/>
    <n v="259029"/>
    <n v="68023"/>
    <x v="9"/>
    <x v="1"/>
  </r>
  <r>
    <x v="103717"/>
    <d v="2021-06-26T07:59:59"/>
    <n v="259029"/>
    <n v="321552"/>
    <x v="11"/>
    <x v="1"/>
  </r>
  <r>
    <x v="103718"/>
    <d v="2021-07-09T00:31:09"/>
    <n v="259029"/>
    <n v="158978"/>
    <x v="0"/>
    <x v="1"/>
  </r>
  <r>
    <x v="103719"/>
    <d v="2021-07-09T19:00:16"/>
    <n v="259029"/>
    <n v="462084"/>
    <x v="19"/>
    <x v="1"/>
  </r>
  <r>
    <x v="103720"/>
    <d v="2021-07-14T16:07:51"/>
    <n v="259029"/>
    <n v="19525"/>
    <x v="4"/>
    <x v="0"/>
  </r>
  <r>
    <x v="103721"/>
    <d v="2021-07-14T23:09:35"/>
    <n v="259029"/>
    <n v="230507"/>
    <x v="12"/>
    <x v="0"/>
  </r>
  <r>
    <x v="103722"/>
    <d v="2021-07-21T19:30:34"/>
    <n v="259029"/>
    <n v="347393"/>
    <x v="19"/>
    <x v="0"/>
  </r>
  <r>
    <x v="103723"/>
    <d v="2021-07-25T17:45:42"/>
    <n v="259029"/>
    <n v="280809"/>
    <x v="3"/>
    <x v="0"/>
  </r>
  <r>
    <x v="103724"/>
    <d v="2021-08-08T03:20:45"/>
    <n v="259029"/>
    <n v="250679"/>
    <x v="20"/>
    <x v="0"/>
  </r>
  <r>
    <x v="103725"/>
    <d v="2021-08-10T14:25:19"/>
    <n v="259029"/>
    <n v="227775"/>
    <x v="9"/>
    <x v="0"/>
  </r>
  <r>
    <x v="103726"/>
    <d v="2021-08-25T22:22:59"/>
    <n v="259029"/>
    <n v="258219"/>
    <x v="8"/>
    <x v="0"/>
  </r>
  <r>
    <x v="103727"/>
    <d v="2021-08-28T08:14:48"/>
    <n v="259029"/>
    <n v="249086"/>
    <x v="22"/>
    <x v="1"/>
  </r>
  <r>
    <x v="103728"/>
    <d v="2021-06-28T11:46:17"/>
    <n v="259078"/>
    <n v="127233"/>
    <x v="15"/>
    <x v="0"/>
  </r>
  <r>
    <x v="103729"/>
    <d v="2021-07-05T21:40:19"/>
    <n v="259078"/>
    <n v="454895"/>
    <x v="6"/>
    <x v="0"/>
  </r>
  <r>
    <x v="103730"/>
    <d v="2021-07-07T21:24:09"/>
    <n v="259078"/>
    <n v="214224"/>
    <x v="6"/>
    <x v="0"/>
  </r>
  <r>
    <x v="103731"/>
    <d v="2021-07-13T21:17:10"/>
    <n v="259078"/>
    <n v="411922"/>
    <x v="6"/>
    <x v="0"/>
  </r>
  <r>
    <x v="103732"/>
    <d v="2021-07-18T17:52:07"/>
    <n v="259078"/>
    <n v="230507"/>
    <x v="3"/>
    <x v="0"/>
  </r>
  <r>
    <x v="103733"/>
    <d v="2021-07-24T05:59:29"/>
    <n v="259078"/>
    <n v="118549"/>
    <x v="17"/>
    <x v="1"/>
  </r>
  <r>
    <x v="103734"/>
    <d v="2021-07-27T15:57:56"/>
    <n v="259078"/>
    <n v="153893"/>
    <x v="7"/>
    <x v="0"/>
  </r>
  <r>
    <x v="103735"/>
    <d v="2021-07-31T22:16:57"/>
    <n v="259078"/>
    <n v="68493"/>
    <x v="8"/>
    <x v="1"/>
  </r>
  <r>
    <x v="103736"/>
    <d v="2021-08-01T23:09:00"/>
    <n v="259078"/>
    <n v="43842"/>
    <x v="12"/>
    <x v="0"/>
  </r>
  <r>
    <x v="103737"/>
    <d v="2021-08-04T21:10:10"/>
    <n v="259078"/>
    <n v="470762"/>
    <x v="6"/>
    <x v="0"/>
  </r>
  <r>
    <x v="103738"/>
    <d v="2021-08-13T13:49:47"/>
    <n v="259078"/>
    <n v="327633"/>
    <x v="5"/>
    <x v="1"/>
  </r>
  <r>
    <x v="103739"/>
    <d v="2021-08-15T02:48:29"/>
    <n v="259078"/>
    <n v="419338"/>
    <x v="21"/>
    <x v="0"/>
  </r>
  <r>
    <x v="103740"/>
    <d v="2021-08-16T00:21:14"/>
    <n v="259078"/>
    <n v="150870"/>
    <x v="0"/>
    <x v="0"/>
  </r>
  <r>
    <x v="103741"/>
    <d v="2021-08-21T18:31:44"/>
    <n v="259078"/>
    <n v="360618"/>
    <x v="10"/>
    <x v="1"/>
  </r>
  <r>
    <x v="103742"/>
    <d v="2021-04-28T00:21:49"/>
    <n v="259096"/>
    <n v="439981"/>
    <x v="0"/>
    <x v="0"/>
  </r>
  <r>
    <x v="103743"/>
    <d v="2021-05-09T16:59:06"/>
    <n v="259096"/>
    <n v="411922"/>
    <x v="4"/>
    <x v="0"/>
  </r>
  <r>
    <x v="103744"/>
    <d v="2021-05-11T20:07:51"/>
    <n v="259096"/>
    <n v="118549"/>
    <x v="1"/>
    <x v="0"/>
  </r>
  <r>
    <x v="103745"/>
    <d v="2021-05-16T18:45:44"/>
    <n v="259096"/>
    <n v="347008"/>
    <x v="10"/>
    <x v="0"/>
  </r>
  <r>
    <x v="103746"/>
    <d v="2021-05-29T10:50:22"/>
    <n v="259096"/>
    <n v="347393"/>
    <x v="13"/>
    <x v="1"/>
  </r>
  <r>
    <x v="103747"/>
    <d v="2021-06-12T15:56:12"/>
    <n v="259096"/>
    <n v="82901"/>
    <x v="7"/>
    <x v="1"/>
  </r>
  <r>
    <x v="103748"/>
    <d v="2021-07-14T01:27:04"/>
    <n v="259096"/>
    <n v="148570"/>
    <x v="16"/>
    <x v="0"/>
  </r>
  <r>
    <x v="103749"/>
    <d v="2021-07-27T19:37:33"/>
    <n v="259096"/>
    <n v="351192"/>
    <x v="19"/>
    <x v="0"/>
  </r>
  <r>
    <x v="103750"/>
    <d v="2021-08-07T13:36:23"/>
    <n v="259096"/>
    <n v="311590"/>
    <x v="5"/>
    <x v="1"/>
  </r>
  <r>
    <x v="103751"/>
    <d v="2021-08-13T17:48:02"/>
    <n v="259096"/>
    <n v="21760"/>
    <x v="3"/>
    <x v="1"/>
  </r>
  <r>
    <x v="103752"/>
    <d v="2021-08-16T22:22:59"/>
    <n v="259096"/>
    <n v="358680"/>
    <x v="8"/>
    <x v="0"/>
  </r>
  <r>
    <x v="103753"/>
    <d v="2021-08-18T19:51:32"/>
    <n v="259096"/>
    <n v="439981"/>
    <x v="19"/>
    <x v="0"/>
  </r>
  <r>
    <x v="103754"/>
    <d v="2021-08-23T10:02:01"/>
    <n v="259096"/>
    <n v="286726"/>
    <x v="13"/>
    <x v="0"/>
  </r>
  <r>
    <x v="103755"/>
    <d v="2021-08-24T21:22:24"/>
    <n v="259096"/>
    <n v="68991"/>
    <x v="6"/>
    <x v="0"/>
  </r>
  <r>
    <x v="103756"/>
    <d v="2021-04-06T17:36:58"/>
    <n v="259116"/>
    <n v="343491"/>
    <x v="3"/>
    <x v="0"/>
  </r>
  <r>
    <x v="103757"/>
    <d v="2021-04-14T15:00:51"/>
    <n v="259116"/>
    <n v="230507"/>
    <x v="7"/>
    <x v="0"/>
  </r>
  <r>
    <x v="103758"/>
    <d v="2021-04-19T13:32:19"/>
    <n v="259116"/>
    <n v="267917"/>
    <x v="5"/>
    <x v="0"/>
  </r>
  <r>
    <x v="103759"/>
    <d v="2021-05-10T06:53:17"/>
    <n v="259125"/>
    <n v="348155"/>
    <x v="18"/>
    <x v="0"/>
  </r>
  <r>
    <x v="103760"/>
    <d v="2021-05-29T16:11:20"/>
    <n v="259125"/>
    <n v="304722"/>
    <x v="4"/>
    <x v="1"/>
  </r>
  <r>
    <x v="103761"/>
    <d v="2021-06-03T15:22:24"/>
    <n v="259125"/>
    <n v="336965"/>
    <x v="7"/>
    <x v="0"/>
  </r>
  <r>
    <x v="103762"/>
    <d v="2021-06-12T18:00:51"/>
    <n v="259125"/>
    <n v="297015"/>
    <x v="10"/>
    <x v="1"/>
  </r>
  <r>
    <x v="103763"/>
    <d v="2021-06-16T11:38:43"/>
    <n v="259125"/>
    <n v="241927"/>
    <x v="15"/>
    <x v="0"/>
  </r>
  <r>
    <x v="103764"/>
    <d v="2021-06-21T18:10:10"/>
    <n v="259125"/>
    <n v="419338"/>
    <x v="10"/>
    <x v="0"/>
  </r>
  <r>
    <x v="103765"/>
    <d v="2021-07-21T12:39:18"/>
    <n v="259125"/>
    <n v="411922"/>
    <x v="2"/>
    <x v="0"/>
  </r>
  <r>
    <x v="103766"/>
    <d v="2021-07-23T15:06:06"/>
    <n v="259125"/>
    <n v="258219"/>
    <x v="7"/>
    <x v="1"/>
  </r>
  <r>
    <x v="103767"/>
    <d v="2021-07-28T21:44:38"/>
    <n v="259125"/>
    <n v="472908"/>
    <x v="6"/>
    <x v="0"/>
  </r>
  <r>
    <x v="103768"/>
    <d v="2021-08-06T15:52:42"/>
    <n v="259125"/>
    <n v="153138"/>
    <x v="7"/>
    <x v="1"/>
  </r>
  <r>
    <x v="103769"/>
    <d v="2021-08-08T16:25:09"/>
    <n v="259125"/>
    <n v="198326"/>
    <x v="4"/>
    <x v="0"/>
  </r>
  <r>
    <x v="103770"/>
    <d v="2021-08-09T14:38:08"/>
    <n v="259125"/>
    <n v="88696"/>
    <x v="9"/>
    <x v="0"/>
  </r>
  <r>
    <x v="103771"/>
    <d v="2021-08-23T14:03:11"/>
    <n v="259125"/>
    <n v="351192"/>
    <x v="9"/>
    <x v="0"/>
  </r>
  <r>
    <x v="103772"/>
    <d v="2021-08-24T07:52:19"/>
    <n v="259125"/>
    <n v="73365"/>
    <x v="11"/>
    <x v="0"/>
  </r>
  <r>
    <x v="103773"/>
    <d v="2021-08-24T22:31:09"/>
    <n v="259125"/>
    <n v="208822"/>
    <x v="8"/>
    <x v="0"/>
  </r>
  <r>
    <x v="103774"/>
    <d v="2021-08-25T10:56:38"/>
    <n v="259125"/>
    <n v="401945"/>
    <x v="13"/>
    <x v="0"/>
  </r>
  <r>
    <x v="103775"/>
    <d v="2021-08-27T19:01:26"/>
    <n v="259125"/>
    <n v="347008"/>
    <x v="19"/>
    <x v="1"/>
  </r>
  <r>
    <x v="103776"/>
    <d v="2021-04-27T11:10:45"/>
    <n v="259131"/>
    <n v="146115"/>
    <x v="15"/>
    <x v="0"/>
  </r>
  <r>
    <x v="103777"/>
    <d v="2021-05-03T11:50:22"/>
    <n v="259131"/>
    <n v="88863"/>
    <x v="15"/>
    <x v="0"/>
  </r>
  <r>
    <x v="103778"/>
    <d v="2021-05-05T13:49:12"/>
    <n v="259131"/>
    <n v="411922"/>
    <x v="5"/>
    <x v="0"/>
  </r>
  <r>
    <x v="103779"/>
    <d v="2021-05-13T14:00:51"/>
    <n v="259131"/>
    <n v="230507"/>
    <x v="9"/>
    <x v="0"/>
  </r>
  <r>
    <x v="103780"/>
    <d v="2021-05-21T12:36:58"/>
    <n v="259131"/>
    <n v="324029"/>
    <x v="2"/>
    <x v="1"/>
  </r>
  <r>
    <x v="103781"/>
    <d v="2021-05-22T00:42:43"/>
    <n v="259131"/>
    <n v="324893"/>
    <x v="0"/>
    <x v="1"/>
  </r>
  <r>
    <x v="103782"/>
    <d v="2021-05-30T20:29:59"/>
    <n v="259131"/>
    <n v="227775"/>
    <x v="1"/>
    <x v="0"/>
  </r>
  <r>
    <x v="103783"/>
    <d v="2021-06-01T07:36:23"/>
    <n v="259131"/>
    <n v="204394"/>
    <x v="11"/>
    <x v="0"/>
  </r>
  <r>
    <x v="103784"/>
    <d v="2021-06-01T15:48:02"/>
    <n v="259131"/>
    <n v="17862"/>
    <x v="7"/>
    <x v="0"/>
  </r>
  <r>
    <x v="103785"/>
    <d v="2021-06-02T13:39:53"/>
    <n v="259131"/>
    <n v="472712"/>
    <x v="5"/>
    <x v="0"/>
  </r>
  <r>
    <x v="103786"/>
    <d v="2021-06-05T07:36:05"/>
    <n v="259131"/>
    <n v="388561"/>
    <x v="11"/>
    <x v="1"/>
  </r>
  <r>
    <x v="103787"/>
    <d v="2021-06-06T02:54:57"/>
    <n v="259131"/>
    <n v="347008"/>
    <x v="21"/>
    <x v="0"/>
  </r>
  <r>
    <x v="103788"/>
    <d v="2021-06-11T15:22:24"/>
    <n v="259131"/>
    <n v="250679"/>
    <x v="7"/>
    <x v="1"/>
  </r>
  <r>
    <x v="103789"/>
    <d v="2021-06-11T20:42:43"/>
    <n v="259131"/>
    <n v="72841"/>
    <x v="1"/>
    <x v="1"/>
  </r>
  <r>
    <x v="103790"/>
    <d v="2021-06-26T06:40:19"/>
    <n v="259131"/>
    <n v="153893"/>
    <x v="18"/>
    <x v="1"/>
  </r>
  <r>
    <x v="103791"/>
    <d v="2021-06-29T12:17:17"/>
    <n v="259131"/>
    <n v="217784"/>
    <x v="2"/>
    <x v="0"/>
  </r>
  <r>
    <x v="103792"/>
    <d v="2021-07-09T13:07:16"/>
    <n v="259131"/>
    <n v="473323"/>
    <x v="5"/>
    <x v="1"/>
  </r>
  <r>
    <x v="103793"/>
    <d v="2021-07-10T12:55:37"/>
    <n v="259131"/>
    <n v="421199"/>
    <x v="2"/>
    <x v="1"/>
  </r>
  <r>
    <x v="103794"/>
    <d v="2021-07-24T11:10:45"/>
    <n v="259131"/>
    <n v="82901"/>
    <x v="15"/>
    <x v="1"/>
  </r>
  <r>
    <x v="103795"/>
    <d v="2021-08-23T14:17:10"/>
    <n v="259131"/>
    <n v="158978"/>
    <x v="9"/>
    <x v="0"/>
  </r>
  <r>
    <x v="103796"/>
    <d v="2021-08-24T12:55:37"/>
    <n v="259131"/>
    <n v="341025"/>
    <x v="2"/>
    <x v="0"/>
  </r>
  <r>
    <x v="103797"/>
    <d v="2021-04-24T12:03:27"/>
    <n v="259141"/>
    <n v="126396"/>
    <x v="2"/>
    <x v="1"/>
  </r>
  <r>
    <x v="103798"/>
    <d v="2021-04-25T13:33:28"/>
    <n v="259141"/>
    <n v="341333"/>
    <x v="5"/>
    <x v="0"/>
  </r>
  <r>
    <x v="103799"/>
    <d v="2021-04-29T19:27:39"/>
    <n v="259141"/>
    <n v="313585"/>
    <x v="19"/>
    <x v="0"/>
  </r>
  <r>
    <x v="103800"/>
    <d v="2021-05-08T12:54:47"/>
    <n v="259141"/>
    <n v="351192"/>
    <x v="2"/>
    <x v="1"/>
  </r>
  <r>
    <x v="103801"/>
    <d v="2021-05-12T17:26:29"/>
    <n v="259141"/>
    <n v="123584"/>
    <x v="3"/>
    <x v="0"/>
  </r>
  <r>
    <x v="103802"/>
    <d v="2021-05-13T17:21:49"/>
    <n v="259141"/>
    <n v="209122"/>
    <x v="3"/>
    <x v="0"/>
  </r>
  <r>
    <x v="103803"/>
    <d v="2021-05-19T18:45:42"/>
    <n v="259141"/>
    <n v="339369"/>
    <x v="10"/>
    <x v="0"/>
  </r>
  <r>
    <x v="103804"/>
    <d v="2021-05-23T13:32:38"/>
    <n v="259141"/>
    <n v="517"/>
    <x v="5"/>
    <x v="0"/>
  </r>
  <r>
    <x v="103805"/>
    <d v="2021-06-25T14:31:44"/>
    <n v="259141"/>
    <n v="206195"/>
    <x v="9"/>
    <x v="1"/>
  </r>
  <r>
    <x v="103806"/>
    <d v="2021-06-27T03:52:15"/>
    <n v="259141"/>
    <n v="325852"/>
    <x v="20"/>
    <x v="0"/>
  </r>
  <r>
    <x v="103807"/>
    <d v="2021-07-03T12:58:31"/>
    <n v="259141"/>
    <n v="347008"/>
    <x v="2"/>
    <x v="1"/>
  </r>
  <r>
    <x v="103808"/>
    <d v="2021-07-04T18:32:10"/>
    <n v="259141"/>
    <n v="111368"/>
    <x v="10"/>
    <x v="0"/>
  </r>
  <r>
    <x v="103809"/>
    <d v="2021-07-13T12:56:12"/>
    <n v="259141"/>
    <n v="470762"/>
    <x v="2"/>
    <x v="0"/>
  </r>
  <r>
    <x v="103810"/>
    <d v="2021-07-23T17:26:29"/>
    <n v="259141"/>
    <n v="367087"/>
    <x v="3"/>
    <x v="1"/>
  </r>
  <r>
    <x v="103811"/>
    <d v="2021-08-17T18:52:42"/>
    <n v="259141"/>
    <n v="230507"/>
    <x v="10"/>
    <x v="0"/>
  </r>
  <r>
    <x v="103812"/>
    <d v="2021-06-28T13:14:15"/>
    <n v="259196"/>
    <n v="244574"/>
    <x v="5"/>
    <x v="0"/>
  </r>
  <r>
    <x v="103813"/>
    <d v="2021-07-04T11:34:03"/>
    <n v="259196"/>
    <n v="411922"/>
    <x v="15"/>
    <x v="0"/>
  </r>
  <r>
    <x v="103814"/>
    <d v="2021-07-07T18:05:31"/>
    <n v="259196"/>
    <n v="182191"/>
    <x v="10"/>
    <x v="0"/>
  </r>
  <r>
    <x v="103815"/>
    <d v="2021-07-16T15:29:24"/>
    <n v="259196"/>
    <n v="386939"/>
    <x v="7"/>
    <x v="1"/>
  </r>
  <r>
    <x v="103816"/>
    <d v="2021-07-18T17:30:34"/>
    <n v="259196"/>
    <n v="291304"/>
    <x v="3"/>
    <x v="0"/>
  </r>
  <r>
    <x v="103817"/>
    <d v="2021-07-24T22:10:32"/>
    <n v="259196"/>
    <n v="230507"/>
    <x v="8"/>
    <x v="1"/>
  </r>
  <r>
    <x v="103818"/>
    <d v="2021-07-30T18:28:49"/>
    <n v="259196"/>
    <n v="471403"/>
    <x v="10"/>
    <x v="1"/>
  </r>
  <r>
    <x v="103819"/>
    <d v="2021-08-15T16:39:18"/>
    <n v="259196"/>
    <n v="467195"/>
    <x v="4"/>
    <x v="0"/>
  </r>
  <r>
    <x v="103820"/>
    <d v="2021-08-18T11:41:03"/>
    <n v="259196"/>
    <n v="214661"/>
    <x v="15"/>
    <x v="0"/>
  </r>
  <r>
    <x v="103821"/>
    <d v="2021-08-20T17:07:16"/>
    <n v="259196"/>
    <n v="379466"/>
    <x v="3"/>
    <x v="1"/>
  </r>
  <r>
    <x v="103822"/>
    <d v="2021-08-25T16:57:56"/>
    <n v="259196"/>
    <n v="158978"/>
    <x v="4"/>
    <x v="0"/>
  </r>
  <r>
    <x v="103823"/>
    <d v="2021-05-30T00:57:56"/>
    <n v="259200"/>
    <n v="230507"/>
    <x v="0"/>
    <x v="0"/>
  </r>
  <r>
    <x v="103824"/>
    <d v="2021-06-11T02:40:28"/>
    <n v="259200"/>
    <n v="351192"/>
    <x v="21"/>
    <x v="1"/>
  </r>
  <r>
    <x v="103825"/>
    <d v="2021-06-13T04:04:21"/>
    <n v="259200"/>
    <n v="135479"/>
    <x v="23"/>
    <x v="0"/>
  </r>
  <r>
    <x v="103826"/>
    <d v="2021-06-19T02:47:27"/>
    <n v="259200"/>
    <n v="244562"/>
    <x v="21"/>
    <x v="1"/>
  </r>
  <r>
    <x v="103827"/>
    <d v="2021-06-27T03:01:26"/>
    <n v="259200"/>
    <n v="471403"/>
    <x v="20"/>
    <x v="0"/>
  </r>
  <r>
    <x v="103828"/>
    <d v="2021-07-04T01:46:52"/>
    <n v="259200"/>
    <n v="7145"/>
    <x v="16"/>
    <x v="0"/>
  </r>
  <r>
    <x v="103829"/>
    <d v="2021-07-14T00:41:38"/>
    <n v="259200"/>
    <n v="468237"/>
    <x v="0"/>
    <x v="0"/>
  </r>
  <r>
    <x v="103830"/>
    <d v="2021-07-16T00:50:57"/>
    <n v="259200"/>
    <n v="392924"/>
    <x v="0"/>
    <x v="1"/>
  </r>
  <r>
    <x v="103831"/>
    <d v="2021-08-02T03:03:46"/>
    <n v="259200"/>
    <n v="206264"/>
    <x v="20"/>
    <x v="0"/>
  </r>
  <r>
    <x v="103832"/>
    <d v="2021-08-04T02:38:08"/>
    <n v="259200"/>
    <n v="154256"/>
    <x v="21"/>
    <x v="0"/>
  </r>
  <r>
    <x v="103833"/>
    <d v="2021-08-21T00:13:26"/>
    <n v="259200"/>
    <n v="122982"/>
    <x v="0"/>
    <x v="1"/>
  </r>
  <r>
    <x v="103834"/>
    <d v="2021-08-21T23:29:24"/>
    <n v="259200"/>
    <n v="158978"/>
    <x v="12"/>
    <x v="1"/>
  </r>
  <r>
    <x v="103835"/>
    <d v="2021-08-23T05:28:48"/>
    <n v="259200"/>
    <n v="328843"/>
    <x v="17"/>
    <x v="0"/>
  </r>
  <r>
    <x v="103836"/>
    <d v="2021-04-24T19:47:27"/>
    <n v="259213"/>
    <n v="194335"/>
    <x v="19"/>
    <x v="1"/>
  </r>
  <r>
    <x v="103837"/>
    <d v="2021-04-29T02:04:56"/>
    <n v="259213"/>
    <n v="113947"/>
    <x v="21"/>
    <x v="0"/>
  </r>
  <r>
    <x v="103838"/>
    <d v="2021-04-30T22:25:54"/>
    <n v="259213"/>
    <n v="411922"/>
    <x v="8"/>
    <x v="1"/>
  </r>
  <r>
    <x v="103839"/>
    <d v="2021-05-07T05:55:37"/>
    <n v="259213"/>
    <n v="351192"/>
    <x v="17"/>
    <x v="1"/>
  </r>
  <r>
    <x v="103840"/>
    <d v="2021-05-08T05:41:38"/>
    <n v="259213"/>
    <n v="347008"/>
    <x v="17"/>
    <x v="1"/>
  </r>
  <r>
    <x v="103841"/>
    <d v="2021-05-11T00:34:03"/>
    <n v="259213"/>
    <n v="250679"/>
    <x v="0"/>
    <x v="0"/>
  </r>
  <r>
    <x v="103842"/>
    <d v="2021-05-22T04:45:21"/>
    <n v="259213"/>
    <n v="343500"/>
    <x v="23"/>
    <x v="1"/>
  </r>
  <r>
    <x v="103843"/>
    <d v="2021-06-19T06:14:15"/>
    <n v="259213"/>
    <n v="189009"/>
    <x v="18"/>
    <x v="1"/>
  </r>
  <r>
    <x v="103844"/>
    <d v="2021-06-25T08:38:43"/>
    <n v="259213"/>
    <n v="376706"/>
    <x v="22"/>
    <x v="1"/>
  </r>
  <r>
    <x v="103845"/>
    <d v="2021-07-04T23:21:49"/>
    <n v="259213"/>
    <n v="158978"/>
    <x v="12"/>
    <x v="0"/>
  </r>
  <r>
    <x v="103846"/>
    <d v="2021-07-05T02:09:35"/>
    <n v="259213"/>
    <n v="158978"/>
    <x v="21"/>
    <x v="0"/>
  </r>
  <r>
    <x v="103847"/>
    <d v="2021-07-18T08:48:51"/>
    <n v="259213"/>
    <n v="472712"/>
    <x v="22"/>
    <x v="0"/>
  </r>
  <r>
    <x v="103848"/>
    <d v="2021-07-25T08:35:38"/>
    <n v="259213"/>
    <n v="112334"/>
    <x v="22"/>
    <x v="0"/>
  </r>
  <r>
    <x v="103849"/>
    <d v="2021-07-30T23:03:11"/>
    <n v="259213"/>
    <n v="415536"/>
    <x v="12"/>
    <x v="1"/>
  </r>
  <r>
    <x v="103850"/>
    <d v="2021-08-08T07:04:48"/>
    <n v="259213"/>
    <n v="301890"/>
    <x v="11"/>
    <x v="0"/>
  </r>
  <r>
    <x v="103851"/>
    <d v="2021-08-14T02:49:12"/>
    <n v="259213"/>
    <n v="211577"/>
    <x v="21"/>
    <x v="1"/>
  </r>
  <r>
    <x v="103852"/>
    <d v="2021-08-26T02:23:34"/>
    <n v="259213"/>
    <n v="38593"/>
    <x v="21"/>
    <x v="0"/>
  </r>
  <r>
    <x v="103853"/>
    <d v="2021-06-03T16:20:05"/>
    <n v="259254"/>
    <n v="158978"/>
    <x v="4"/>
    <x v="0"/>
  </r>
  <r>
    <x v="103854"/>
    <d v="2021-06-08T13:18:20"/>
    <n v="259254"/>
    <n v="406793"/>
    <x v="5"/>
    <x v="0"/>
  </r>
  <r>
    <x v="103855"/>
    <d v="2021-06-12T11:56:47"/>
    <n v="259254"/>
    <n v="191893"/>
    <x v="15"/>
    <x v="1"/>
  </r>
  <r>
    <x v="103856"/>
    <d v="2021-06-29T15:21:49"/>
    <n v="259254"/>
    <n v="230507"/>
    <x v="7"/>
    <x v="0"/>
  </r>
  <r>
    <x v="103857"/>
    <d v="2021-07-06T18:51:32"/>
    <n v="259254"/>
    <n v="118549"/>
    <x v="10"/>
    <x v="0"/>
  </r>
  <r>
    <x v="103858"/>
    <d v="2021-07-12T20:10:45"/>
    <n v="259254"/>
    <n v="467667"/>
    <x v="1"/>
    <x v="0"/>
  </r>
  <r>
    <x v="103859"/>
    <d v="2021-07-26T15:07:51"/>
    <n v="259254"/>
    <n v="347008"/>
    <x v="7"/>
    <x v="0"/>
  </r>
  <r>
    <x v="103860"/>
    <d v="2021-07-28T12:52:42"/>
    <n v="259254"/>
    <n v="405342"/>
    <x v="2"/>
    <x v="0"/>
  </r>
  <r>
    <x v="103861"/>
    <d v="2021-08-04T18:00:16"/>
    <n v="259254"/>
    <n v="180863"/>
    <x v="10"/>
    <x v="0"/>
  </r>
  <r>
    <x v="103862"/>
    <d v="2021-08-08T17:57:56"/>
    <n v="259254"/>
    <n v="348155"/>
    <x v="3"/>
    <x v="0"/>
  </r>
  <r>
    <x v="103863"/>
    <d v="2021-08-14T13:01:49"/>
    <n v="259254"/>
    <n v="78646"/>
    <x v="5"/>
    <x v="1"/>
  </r>
  <r>
    <x v="103864"/>
    <d v="2021-08-19T14:04:56"/>
    <n v="259254"/>
    <n v="181651"/>
    <x v="9"/>
    <x v="0"/>
  </r>
  <r>
    <x v="103865"/>
    <d v="2021-08-21T16:45:42"/>
    <n v="259254"/>
    <n v="345538"/>
    <x v="4"/>
    <x v="1"/>
  </r>
  <r>
    <x v="103866"/>
    <d v="2021-07-11T00:54:51"/>
    <n v="259266"/>
    <n v="325758"/>
    <x v="0"/>
    <x v="0"/>
  </r>
  <r>
    <x v="103867"/>
    <d v="2021-07-17T10:59:28"/>
    <n v="259266"/>
    <n v="471403"/>
    <x v="13"/>
    <x v="1"/>
  </r>
  <r>
    <x v="103868"/>
    <d v="2021-07-27T19:52:07"/>
    <n v="259266"/>
    <n v="124015"/>
    <x v="19"/>
    <x v="0"/>
  </r>
  <r>
    <x v="103869"/>
    <d v="2021-08-12T14:18:55"/>
    <n v="259266"/>
    <n v="153893"/>
    <x v="9"/>
    <x v="0"/>
  </r>
  <r>
    <x v="103870"/>
    <d v="2021-08-12T20:50:22"/>
    <n v="259266"/>
    <n v="43842"/>
    <x v="1"/>
    <x v="0"/>
  </r>
  <r>
    <x v="103871"/>
    <d v="2021-04-17T13:07:42"/>
    <n v="259275"/>
    <n v="411922"/>
    <x v="5"/>
    <x v="1"/>
  </r>
  <r>
    <x v="103872"/>
    <d v="2021-06-12T19:09:35"/>
    <n v="259278"/>
    <n v="439981"/>
    <x v="19"/>
    <x v="1"/>
  </r>
  <r>
    <x v="103873"/>
    <d v="2021-06-18T20:10:10"/>
    <n v="259278"/>
    <n v="288671"/>
    <x v="1"/>
    <x v="1"/>
  </r>
  <r>
    <x v="103874"/>
    <d v="2021-06-20T19:00:16"/>
    <n v="259278"/>
    <n v="459455"/>
    <x v="19"/>
    <x v="0"/>
  </r>
  <r>
    <x v="103875"/>
    <d v="2021-07-14T20:38:08"/>
    <n v="259278"/>
    <n v="158978"/>
    <x v="1"/>
    <x v="0"/>
  </r>
  <r>
    <x v="103876"/>
    <d v="2021-07-22T00:03:11"/>
    <n v="259278"/>
    <n v="394819"/>
    <x v="0"/>
    <x v="0"/>
  </r>
  <r>
    <x v="103877"/>
    <d v="2021-07-31T22:29:59"/>
    <n v="259278"/>
    <n v="250247"/>
    <x v="8"/>
    <x v="1"/>
  </r>
  <r>
    <x v="103878"/>
    <d v="2021-08-09T12:38:08"/>
    <n v="259278"/>
    <n v="35546"/>
    <x v="2"/>
    <x v="0"/>
  </r>
  <r>
    <x v="103879"/>
    <d v="2021-08-14T18:19:12"/>
    <n v="259278"/>
    <n v="227775"/>
    <x v="10"/>
    <x v="1"/>
  </r>
  <r>
    <x v="103880"/>
    <d v="2021-08-18T18:13:40"/>
    <n v="259278"/>
    <n v="304128"/>
    <x v="10"/>
    <x v="0"/>
  </r>
  <r>
    <x v="103881"/>
    <d v="2021-05-06T17:38:43"/>
    <n v="259291"/>
    <n v="230507"/>
    <x v="3"/>
    <x v="0"/>
  </r>
  <r>
    <x v="103882"/>
    <d v="2021-05-09T21:13:05"/>
    <n v="259291"/>
    <n v="330333"/>
    <x v="6"/>
    <x v="0"/>
  </r>
  <r>
    <x v="103883"/>
    <d v="2021-05-12T12:19:30"/>
    <n v="259291"/>
    <n v="109473"/>
    <x v="2"/>
    <x v="0"/>
  </r>
  <r>
    <x v="103884"/>
    <d v="2021-05-14T19:14:15"/>
    <n v="259291"/>
    <n v="357547"/>
    <x v="19"/>
    <x v="1"/>
  </r>
  <r>
    <x v="103885"/>
    <d v="2021-05-16T20:35:48"/>
    <n v="259291"/>
    <n v="42035"/>
    <x v="1"/>
    <x v="0"/>
  </r>
  <r>
    <x v="103886"/>
    <d v="2021-05-29T20:24:09"/>
    <n v="259291"/>
    <n v="301890"/>
    <x v="1"/>
    <x v="1"/>
  </r>
  <r>
    <x v="103887"/>
    <d v="2021-06-06T15:52:27"/>
    <n v="259291"/>
    <n v="331902"/>
    <x v="7"/>
    <x v="0"/>
  </r>
  <r>
    <x v="103888"/>
    <d v="2021-06-08T16:14:50"/>
    <n v="259291"/>
    <n v="226229"/>
    <x v="4"/>
    <x v="0"/>
  </r>
  <r>
    <x v="103889"/>
    <d v="2021-06-17T00:05:31"/>
    <n v="259291"/>
    <n v="411922"/>
    <x v="0"/>
    <x v="0"/>
  </r>
  <r>
    <x v="103890"/>
    <d v="2021-06-18T21:59:41"/>
    <n v="259291"/>
    <n v="347008"/>
    <x v="6"/>
    <x v="1"/>
  </r>
  <r>
    <x v="103891"/>
    <d v="2021-06-19T15:13:07"/>
    <n v="259291"/>
    <n v="274147"/>
    <x v="7"/>
    <x v="1"/>
  </r>
  <r>
    <x v="103892"/>
    <d v="2021-06-25T16:07:51"/>
    <n v="259291"/>
    <n v="439981"/>
    <x v="4"/>
    <x v="1"/>
  </r>
  <r>
    <x v="103893"/>
    <d v="2021-07-09T20:33:28"/>
    <n v="259291"/>
    <n v="414043"/>
    <x v="1"/>
    <x v="1"/>
  </r>
  <r>
    <x v="103894"/>
    <d v="2021-07-26T15:04:56"/>
    <n v="259291"/>
    <n v="182191"/>
    <x v="7"/>
    <x v="0"/>
  </r>
  <r>
    <x v="103895"/>
    <d v="2021-08-03T15:04:56"/>
    <n v="259291"/>
    <n v="76405"/>
    <x v="7"/>
    <x v="0"/>
  </r>
  <r>
    <x v="103896"/>
    <d v="2021-08-14T13:41:03"/>
    <n v="259291"/>
    <n v="258219"/>
    <x v="5"/>
    <x v="1"/>
  </r>
  <r>
    <x v="103897"/>
    <d v="2021-08-14T18:46:17"/>
    <n v="259291"/>
    <n v="351192"/>
    <x v="10"/>
    <x v="1"/>
  </r>
  <r>
    <x v="103898"/>
    <d v="2021-08-20T17:43:23"/>
    <n v="259291"/>
    <n v="12149"/>
    <x v="3"/>
    <x v="1"/>
  </r>
  <r>
    <x v="103899"/>
    <d v="2021-04-28T15:07:16"/>
    <n v="259308"/>
    <n v="230507"/>
    <x v="7"/>
    <x v="0"/>
  </r>
  <r>
    <x v="103900"/>
    <d v="2021-05-01T23:06:34"/>
    <n v="259308"/>
    <n v="420674"/>
    <x v="12"/>
    <x v="1"/>
  </r>
  <r>
    <x v="103901"/>
    <d v="2021-05-06T20:19:30"/>
    <n v="259308"/>
    <n v="411922"/>
    <x v="1"/>
    <x v="0"/>
  </r>
  <r>
    <x v="103902"/>
    <d v="2021-05-22T18:02:01"/>
    <n v="259308"/>
    <n v="242428"/>
    <x v="10"/>
    <x v="1"/>
  </r>
  <r>
    <x v="103903"/>
    <d v="2021-05-26T15:37:33"/>
    <n v="259308"/>
    <n v="65828"/>
    <x v="7"/>
    <x v="0"/>
  </r>
  <r>
    <x v="103904"/>
    <d v="2021-06-06T16:51:44"/>
    <n v="259308"/>
    <n v="282234"/>
    <x v="4"/>
    <x v="0"/>
  </r>
  <r>
    <x v="103905"/>
    <d v="2021-06-06T21:08:26"/>
    <n v="259308"/>
    <n v="250679"/>
    <x v="6"/>
    <x v="0"/>
  </r>
  <r>
    <x v="103906"/>
    <d v="2021-06-08T17:31:44"/>
    <n v="259308"/>
    <n v="201481"/>
    <x v="3"/>
    <x v="0"/>
  </r>
  <r>
    <x v="103907"/>
    <d v="2021-06-12T17:36:23"/>
    <n v="259308"/>
    <n v="347008"/>
    <x v="3"/>
    <x v="1"/>
  </r>
  <r>
    <x v="103908"/>
    <d v="2021-06-13T21:28:18"/>
    <n v="259308"/>
    <n v="137670"/>
    <x v="6"/>
    <x v="0"/>
  </r>
  <r>
    <x v="103909"/>
    <d v="2021-06-19T12:08:41"/>
    <n v="259308"/>
    <n v="158978"/>
    <x v="2"/>
    <x v="1"/>
  </r>
  <r>
    <x v="103910"/>
    <d v="2021-06-23T18:27:39"/>
    <n v="259308"/>
    <n v="351192"/>
    <x v="10"/>
    <x v="0"/>
  </r>
  <r>
    <x v="103911"/>
    <d v="2021-06-29T20:33:28"/>
    <n v="259308"/>
    <n v="433247"/>
    <x v="1"/>
    <x v="0"/>
  </r>
  <r>
    <x v="103912"/>
    <d v="2021-07-02T18:55:37"/>
    <n v="259308"/>
    <n v="81550"/>
    <x v="10"/>
    <x v="1"/>
  </r>
  <r>
    <x v="103913"/>
    <d v="2021-07-05T21:43:23"/>
    <n v="259308"/>
    <n v="330333"/>
    <x v="6"/>
    <x v="0"/>
  </r>
  <r>
    <x v="103914"/>
    <d v="2021-07-06T20:12:30"/>
    <n v="259308"/>
    <n v="336616"/>
    <x v="1"/>
    <x v="0"/>
  </r>
  <r>
    <x v="103915"/>
    <d v="2021-07-16T08:59:06"/>
    <n v="259308"/>
    <n v="244574"/>
    <x v="22"/>
    <x v="1"/>
  </r>
  <r>
    <x v="103916"/>
    <d v="2021-07-20T15:07:16"/>
    <n v="259308"/>
    <n v="227775"/>
    <x v="7"/>
    <x v="0"/>
  </r>
  <r>
    <x v="103917"/>
    <d v="2021-07-23T15:44:33"/>
    <n v="259308"/>
    <n v="21407"/>
    <x v="7"/>
    <x v="1"/>
  </r>
  <r>
    <x v="103918"/>
    <d v="2021-08-14T13:01:04"/>
    <n v="259308"/>
    <n v="262119"/>
    <x v="5"/>
    <x v="1"/>
  </r>
  <r>
    <x v="103919"/>
    <d v="2021-05-28T22:34:03"/>
    <n v="259356"/>
    <n v="217497"/>
    <x v="8"/>
    <x v="1"/>
  </r>
  <r>
    <x v="103920"/>
    <d v="2021-05-30T23:29:59"/>
    <n v="259356"/>
    <n v="154228"/>
    <x v="12"/>
    <x v="0"/>
  </r>
  <r>
    <x v="103921"/>
    <d v="2021-06-08T19:43:58"/>
    <n v="259356"/>
    <n v="250679"/>
    <x v="19"/>
    <x v="0"/>
  </r>
  <r>
    <x v="103922"/>
    <d v="2021-06-13T20:09:35"/>
    <n v="259356"/>
    <n v="411922"/>
    <x v="1"/>
    <x v="0"/>
  </r>
  <r>
    <x v="103923"/>
    <d v="2021-06-28T21:12:30"/>
    <n v="259356"/>
    <n v="417229"/>
    <x v="6"/>
    <x v="0"/>
  </r>
  <r>
    <x v="103924"/>
    <d v="2021-07-11T04:00:29"/>
    <n v="259356"/>
    <n v="52510"/>
    <x v="23"/>
    <x v="0"/>
  </r>
  <r>
    <x v="103925"/>
    <d v="2021-07-11T16:51:32"/>
    <n v="259356"/>
    <n v="274569"/>
    <x v="4"/>
    <x v="0"/>
  </r>
  <r>
    <x v="103926"/>
    <d v="2021-08-28T10:33:51"/>
    <n v="259356"/>
    <n v="143150"/>
    <x v="13"/>
    <x v="1"/>
  </r>
  <r>
    <x v="103927"/>
    <d v="2021-08-28T16:58:31"/>
    <n v="259356"/>
    <n v="258251"/>
    <x v="4"/>
    <x v="1"/>
  </r>
  <r>
    <x v="103928"/>
    <d v="2021-06-30T17:08:26"/>
    <n v="259373"/>
    <n v="250771"/>
    <x v="3"/>
    <x v="0"/>
  </r>
  <r>
    <x v="103929"/>
    <d v="2021-07-03T16:12:30"/>
    <n v="259373"/>
    <n v="95024"/>
    <x v="4"/>
    <x v="1"/>
  </r>
  <r>
    <x v="103930"/>
    <d v="2021-07-24T15:51:32"/>
    <n v="259373"/>
    <n v="447858"/>
    <x v="7"/>
    <x v="1"/>
  </r>
  <r>
    <x v="103931"/>
    <d v="2021-05-31T22:13:05"/>
    <n v="259507"/>
    <n v="118549"/>
    <x v="8"/>
    <x v="0"/>
  </r>
  <r>
    <x v="103932"/>
    <d v="2021-06-01T16:44:33"/>
    <n v="259507"/>
    <n v="244574"/>
    <x v="4"/>
    <x v="0"/>
  </r>
  <r>
    <x v="103933"/>
    <d v="2021-06-06T04:14:22"/>
    <n v="259507"/>
    <n v="279264"/>
    <x v="23"/>
    <x v="0"/>
  </r>
  <r>
    <x v="103934"/>
    <d v="2021-06-08T08:36:58"/>
    <n v="259507"/>
    <n v="439190"/>
    <x v="22"/>
    <x v="0"/>
  </r>
  <r>
    <x v="103935"/>
    <d v="2021-06-10T17:07:51"/>
    <n v="259507"/>
    <n v="352056"/>
    <x v="3"/>
    <x v="0"/>
  </r>
  <r>
    <x v="103936"/>
    <d v="2021-06-10T20:07:16"/>
    <n v="259507"/>
    <n v="182191"/>
    <x v="1"/>
    <x v="0"/>
  </r>
  <r>
    <x v="103937"/>
    <d v="2021-06-16T18:36:23"/>
    <n v="259507"/>
    <n v="258583"/>
    <x v="10"/>
    <x v="0"/>
  </r>
  <r>
    <x v="103938"/>
    <d v="2021-06-18T00:11:55"/>
    <n v="259507"/>
    <n v="439981"/>
    <x v="0"/>
    <x v="1"/>
  </r>
  <r>
    <x v="103939"/>
    <d v="2021-07-25T16:53:52"/>
    <n v="259507"/>
    <n v="411922"/>
    <x v="4"/>
    <x v="0"/>
  </r>
  <r>
    <x v="103940"/>
    <d v="2021-05-03T03:53:17"/>
    <n v="259524"/>
    <n v="250679"/>
    <x v="20"/>
    <x v="0"/>
  </r>
  <r>
    <x v="103941"/>
    <d v="2021-05-18T22:17:45"/>
    <n v="259524"/>
    <n v="4199"/>
    <x v="8"/>
    <x v="0"/>
  </r>
  <r>
    <x v="103942"/>
    <d v="2021-05-20T20:04:56"/>
    <n v="259524"/>
    <n v="295146"/>
    <x v="1"/>
    <x v="0"/>
  </r>
  <r>
    <x v="103943"/>
    <d v="2021-05-28T22:41:03"/>
    <n v="259524"/>
    <n v="104958"/>
    <x v="8"/>
    <x v="1"/>
  </r>
  <r>
    <x v="103944"/>
    <d v="2021-06-09T00:21:14"/>
    <n v="259524"/>
    <n v="258251"/>
    <x v="0"/>
    <x v="0"/>
  </r>
  <r>
    <x v="103945"/>
    <d v="2021-06-10T21:21:49"/>
    <n v="259524"/>
    <n v="111368"/>
    <x v="6"/>
    <x v="0"/>
  </r>
  <r>
    <x v="103946"/>
    <d v="2021-06-11T14:43:23"/>
    <n v="259524"/>
    <n v="64601"/>
    <x v="9"/>
    <x v="1"/>
  </r>
  <r>
    <x v="103947"/>
    <d v="2021-06-14T23:09:00"/>
    <n v="259524"/>
    <n v="214661"/>
    <x v="12"/>
    <x v="0"/>
  </r>
  <r>
    <x v="103948"/>
    <d v="2021-06-16T20:42:13"/>
    <n v="259524"/>
    <n v="457511"/>
    <x v="1"/>
    <x v="0"/>
  </r>
  <r>
    <x v="103949"/>
    <d v="2021-06-19T18:03:46"/>
    <n v="259524"/>
    <n v="16875"/>
    <x v="10"/>
    <x v="1"/>
  </r>
  <r>
    <x v="103950"/>
    <d v="2021-06-26T15:20:40"/>
    <n v="259524"/>
    <n v="351192"/>
    <x v="7"/>
    <x v="1"/>
  </r>
  <r>
    <x v="103951"/>
    <d v="2021-07-03T16:37:33"/>
    <n v="259524"/>
    <n v="230507"/>
    <x v="4"/>
    <x v="1"/>
  </r>
  <r>
    <x v="103952"/>
    <d v="2021-07-05T06:31:41"/>
    <n v="259524"/>
    <n v="21760"/>
    <x v="18"/>
    <x v="0"/>
  </r>
  <r>
    <x v="103953"/>
    <d v="2021-07-06T15:34:34"/>
    <n v="259524"/>
    <n v="158978"/>
    <x v="7"/>
    <x v="0"/>
  </r>
  <r>
    <x v="103954"/>
    <d v="2021-07-09T02:15:25"/>
    <n v="259524"/>
    <n v="103334"/>
    <x v="21"/>
    <x v="1"/>
  </r>
  <r>
    <x v="103955"/>
    <d v="2021-08-04T00:11:31"/>
    <n v="259524"/>
    <n v="143750"/>
    <x v="0"/>
    <x v="0"/>
  </r>
  <r>
    <x v="103956"/>
    <d v="2021-08-07T16:23:34"/>
    <n v="259524"/>
    <n v="250679"/>
    <x v="4"/>
    <x v="1"/>
  </r>
  <r>
    <x v="103957"/>
    <d v="2021-08-17T20:44:33"/>
    <n v="259524"/>
    <n v="118549"/>
    <x v="1"/>
    <x v="0"/>
  </r>
  <r>
    <x v="103958"/>
    <d v="2021-08-18T15:57:56"/>
    <n v="259524"/>
    <n v="82901"/>
    <x v="7"/>
    <x v="0"/>
  </r>
  <r>
    <x v="103959"/>
    <d v="2021-08-25T20:25:54"/>
    <n v="259524"/>
    <n v="330333"/>
    <x v="1"/>
    <x v="0"/>
  </r>
  <r>
    <x v="103960"/>
    <d v="2021-08-01T20:49:32"/>
    <n v="259642"/>
    <n v="339123"/>
    <x v="1"/>
    <x v="0"/>
  </r>
  <r>
    <x v="103961"/>
    <d v="2021-08-20T13:01:26"/>
    <n v="259642"/>
    <n v="154256"/>
    <x v="5"/>
    <x v="1"/>
  </r>
  <r>
    <x v="103962"/>
    <d v="2021-08-20T16:49:47"/>
    <n v="259642"/>
    <n v="258219"/>
    <x v="4"/>
    <x v="1"/>
  </r>
  <r>
    <x v="103963"/>
    <d v="2021-08-21T19:45:20"/>
    <n v="259642"/>
    <n v="397531"/>
    <x v="19"/>
    <x v="1"/>
  </r>
  <r>
    <x v="103964"/>
    <d v="2021-08-25T15:09:35"/>
    <n v="259642"/>
    <n v="214389"/>
    <x v="7"/>
    <x v="0"/>
  </r>
  <r>
    <x v="103965"/>
    <d v="2021-06-26T17:48:02"/>
    <n v="259655"/>
    <n v="429449"/>
    <x v="3"/>
    <x v="1"/>
  </r>
  <r>
    <x v="103966"/>
    <d v="2021-06-28T19:51:22"/>
    <n v="259655"/>
    <n v="311460"/>
    <x v="19"/>
    <x v="0"/>
  </r>
  <r>
    <x v="103967"/>
    <d v="2021-07-01T16:19:30"/>
    <n v="259655"/>
    <n v="359047"/>
    <x v="4"/>
    <x v="0"/>
  </r>
  <r>
    <x v="103968"/>
    <d v="2021-07-17T14:27:39"/>
    <n v="259655"/>
    <n v="113137"/>
    <x v="9"/>
    <x v="1"/>
  </r>
  <r>
    <x v="103969"/>
    <d v="2021-07-30T19:18:55"/>
    <n v="259655"/>
    <n v="97272"/>
    <x v="19"/>
    <x v="1"/>
  </r>
  <r>
    <x v="103970"/>
    <d v="2021-04-30T23:18:20"/>
    <n v="259660"/>
    <n v="321534"/>
    <x v="12"/>
    <x v="1"/>
  </r>
  <r>
    <x v="103971"/>
    <d v="2021-05-01T05:53:17"/>
    <n v="259660"/>
    <n v="250679"/>
    <x v="17"/>
    <x v="1"/>
  </r>
  <r>
    <x v="103972"/>
    <d v="2021-05-12T20:04:56"/>
    <n v="259660"/>
    <n v="106813"/>
    <x v="1"/>
    <x v="0"/>
  </r>
  <r>
    <x v="103973"/>
    <d v="2021-05-27T15:34:38"/>
    <n v="259660"/>
    <n v="347008"/>
    <x v="7"/>
    <x v="0"/>
  </r>
  <r>
    <x v="103974"/>
    <d v="2021-06-03T21:31:09"/>
    <n v="259660"/>
    <n v="206501"/>
    <x v="6"/>
    <x v="0"/>
  </r>
  <r>
    <x v="103975"/>
    <d v="2021-07-16T14:41:03"/>
    <n v="259660"/>
    <n v="59172"/>
    <x v="9"/>
    <x v="1"/>
  </r>
  <r>
    <x v="103976"/>
    <d v="2021-07-31T19:20:40"/>
    <n v="259660"/>
    <n v="305279"/>
    <x v="19"/>
    <x v="1"/>
  </r>
  <r>
    <x v="103977"/>
    <d v="2021-08-02T23:36:58"/>
    <n v="259660"/>
    <n v="230507"/>
    <x v="12"/>
    <x v="0"/>
  </r>
  <r>
    <x v="103978"/>
    <d v="2021-08-09T22:50:22"/>
    <n v="259660"/>
    <n v="411922"/>
    <x v="8"/>
    <x v="0"/>
  </r>
  <r>
    <x v="103979"/>
    <d v="2021-08-12T19:09:00"/>
    <n v="259660"/>
    <n v="21760"/>
    <x v="19"/>
    <x v="0"/>
  </r>
  <r>
    <x v="103980"/>
    <d v="2021-08-14T03:00:43"/>
    <n v="259660"/>
    <n v="117086"/>
    <x v="20"/>
    <x v="1"/>
  </r>
  <r>
    <x v="103981"/>
    <d v="2021-08-19T02:44:10"/>
    <n v="259660"/>
    <n v="347008"/>
    <x v="21"/>
    <x v="0"/>
  </r>
  <r>
    <x v="103982"/>
    <d v="2021-04-26T15:27:39"/>
    <n v="259666"/>
    <n v="154256"/>
    <x v="7"/>
    <x v="0"/>
  </r>
  <r>
    <x v="103983"/>
    <d v="2021-04-30T18:01:26"/>
    <n v="259666"/>
    <n v="351192"/>
    <x v="10"/>
    <x v="1"/>
  </r>
  <r>
    <x v="103984"/>
    <d v="2021-05-25T18:43:23"/>
    <n v="259666"/>
    <n v="301535"/>
    <x v="10"/>
    <x v="0"/>
  </r>
  <r>
    <x v="103985"/>
    <d v="2021-05-26T19:39:18"/>
    <n v="259666"/>
    <n v="135719"/>
    <x v="19"/>
    <x v="0"/>
  </r>
  <r>
    <x v="103986"/>
    <d v="2021-05-27T00:23:02"/>
    <n v="259666"/>
    <n v="108801"/>
    <x v="0"/>
    <x v="0"/>
  </r>
  <r>
    <x v="103987"/>
    <d v="2021-06-05T16:17:17"/>
    <n v="259666"/>
    <n v="250679"/>
    <x v="4"/>
    <x v="1"/>
  </r>
  <r>
    <x v="103988"/>
    <d v="2021-06-19T19:49:20"/>
    <n v="259666"/>
    <n v="466283"/>
    <x v="19"/>
    <x v="1"/>
  </r>
  <r>
    <x v="103989"/>
    <d v="2021-06-26T22:06:06"/>
    <n v="259666"/>
    <n v="89185"/>
    <x v="8"/>
    <x v="1"/>
  </r>
  <r>
    <x v="103990"/>
    <d v="2021-06-28T22:04:48"/>
    <n v="259666"/>
    <n v="330333"/>
    <x v="8"/>
    <x v="0"/>
  </r>
  <r>
    <x v="103991"/>
    <d v="2021-07-16T23:32:19"/>
    <n v="259666"/>
    <n v="301748"/>
    <x v="12"/>
    <x v="1"/>
  </r>
  <r>
    <x v="103992"/>
    <d v="2021-07-23T23:39:18"/>
    <n v="259666"/>
    <n v="62068"/>
    <x v="12"/>
    <x v="1"/>
  </r>
  <r>
    <x v="103993"/>
    <d v="2021-07-29T15:06:41"/>
    <n v="259666"/>
    <n v="203279"/>
    <x v="7"/>
    <x v="0"/>
  </r>
  <r>
    <x v="103994"/>
    <d v="2021-08-08T00:05:46"/>
    <n v="259666"/>
    <n v="112334"/>
    <x v="0"/>
    <x v="0"/>
  </r>
  <r>
    <x v="103995"/>
    <d v="2021-08-13T04:19:12"/>
    <n v="259666"/>
    <n v="204394"/>
    <x v="23"/>
    <x v="1"/>
  </r>
  <r>
    <x v="103996"/>
    <d v="2021-08-22T04:52:19"/>
    <n v="259666"/>
    <n v="71857"/>
    <x v="23"/>
    <x v="0"/>
  </r>
  <r>
    <x v="103997"/>
    <d v="2021-08-26T18:59:41"/>
    <n v="259666"/>
    <n v="470762"/>
    <x v="10"/>
    <x v="0"/>
  </r>
  <r>
    <x v="103998"/>
    <d v="2021-04-15T17:12:30"/>
    <n v="259705"/>
    <n v="411922"/>
    <x v="3"/>
    <x v="0"/>
  </r>
  <r>
    <x v="103999"/>
    <d v="2021-04-16T14:59:41"/>
    <n v="259705"/>
    <n v="230507"/>
    <x v="9"/>
    <x v="1"/>
  </r>
  <r>
    <x v="104000"/>
    <d v="2021-04-20T23:22:59"/>
    <n v="259705"/>
    <n v="313721"/>
    <x v="12"/>
    <x v="0"/>
  </r>
  <r>
    <x v="104001"/>
    <d v="2021-04-23T20:58:31"/>
    <n v="259705"/>
    <n v="241927"/>
    <x v="1"/>
    <x v="1"/>
  </r>
  <r>
    <x v="104002"/>
    <d v="2021-05-08T15:31:09"/>
    <n v="259705"/>
    <n v="182191"/>
    <x v="7"/>
    <x v="1"/>
  </r>
  <r>
    <x v="104003"/>
    <d v="2021-05-12T14:08:26"/>
    <n v="259705"/>
    <n v="242428"/>
    <x v="9"/>
    <x v="0"/>
  </r>
  <r>
    <x v="104004"/>
    <d v="2021-05-13T19:34:38"/>
    <n v="259705"/>
    <n v="78687"/>
    <x v="19"/>
    <x v="0"/>
  </r>
  <r>
    <x v="104005"/>
    <d v="2021-05-14T02:57:21"/>
    <n v="259705"/>
    <n v="92799"/>
    <x v="21"/>
    <x v="1"/>
  </r>
  <r>
    <x v="104006"/>
    <d v="2021-05-25T02:32:38"/>
    <n v="259775"/>
    <n v="447119"/>
    <x v="21"/>
    <x v="0"/>
  </r>
  <r>
    <x v="104007"/>
    <d v="2021-05-29T15:08:38"/>
    <n v="259775"/>
    <n v="4316"/>
    <x v="7"/>
    <x v="1"/>
  </r>
  <r>
    <x v="104008"/>
    <d v="2021-05-29T21:27:46"/>
    <n v="259775"/>
    <n v="351192"/>
    <x v="6"/>
    <x v="1"/>
  </r>
  <r>
    <x v="104009"/>
    <d v="2021-06-12T05:07:17"/>
    <n v="259775"/>
    <n v="118549"/>
    <x v="17"/>
    <x v="1"/>
  </r>
  <r>
    <x v="104010"/>
    <d v="2021-06-13T22:17:10"/>
    <n v="259775"/>
    <n v="411922"/>
    <x v="8"/>
    <x v="0"/>
  </r>
  <r>
    <x v="104011"/>
    <d v="2021-07-01T21:01:26"/>
    <n v="259775"/>
    <n v="301890"/>
    <x v="6"/>
    <x v="0"/>
  </r>
  <r>
    <x v="104012"/>
    <d v="2021-07-30T11:29:24"/>
    <n v="259775"/>
    <n v="83615"/>
    <x v="15"/>
    <x v="1"/>
  </r>
  <r>
    <x v="104013"/>
    <d v="2021-08-02T12:13:40"/>
    <n v="259775"/>
    <n v="182191"/>
    <x v="2"/>
    <x v="0"/>
  </r>
  <r>
    <x v="104014"/>
    <d v="2021-08-07T17:14:15"/>
    <n v="259775"/>
    <n v="304128"/>
    <x v="3"/>
    <x v="1"/>
  </r>
  <r>
    <x v="104015"/>
    <d v="2021-08-13T16:43:58"/>
    <n v="259775"/>
    <n v="183880"/>
    <x v="4"/>
    <x v="1"/>
  </r>
  <r>
    <x v="104016"/>
    <d v="2021-08-22T19:38:43"/>
    <n v="259775"/>
    <n v="46164"/>
    <x v="19"/>
    <x v="0"/>
  </r>
  <r>
    <x v="104017"/>
    <d v="2021-07-31T20:09:35"/>
    <n v="259805"/>
    <n v="103334"/>
    <x v="1"/>
    <x v="1"/>
  </r>
  <r>
    <x v="104018"/>
    <d v="2021-08-06T17:33:28"/>
    <n v="259805"/>
    <n v="60890"/>
    <x v="3"/>
    <x v="1"/>
  </r>
  <r>
    <x v="104019"/>
    <d v="2021-08-07T19:26:29"/>
    <n v="259805"/>
    <n v="82901"/>
    <x v="19"/>
    <x v="1"/>
  </r>
  <r>
    <x v="104020"/>
    <d v="2021-08-11T14:43:23"/>
    <n v="259805"/>
    <n v="43842"/>
    <x v="9"/>
    <x v="0"/>
  </r>
  <r>
    <x v="104021"/>
    <d v="2021-08-12T02:43:23"/>
    <n v="259805"/>
    <n v="227775"/>
    <x v="21"/>
    <x v="0"/>
  </r>
  <r>
    <x v="104022"/>
    <d v="2021-08-16T19:39:18"/>
    <n v="259805"/>
    <n v="67515"/>
    <x v="19"/>
    <x v="0"/>
  </r>
  <r>
    <x v="104023"/>
    <d v="2021-08-28T10:04:45"/>
    <n v="259805"/>
    <n v="123413"/>
    <x v="13"/>
    <x v="1"/>
  </r>
  <r>
    <x v="104024"/>
    <d v="2021-04-23T18:17:45"/>
    <n v="259850"/>
    <n v="401297"/>
    <x v="10"/>
    <x v="1"/>
  </r>
  <r>
    <x v="104025"/>
    <d v="2021-04-30T09:56:10"/>
    <n v="259850"/>
    <n v="104958"/>
    <x v="14"/>
    <x v="1"/>
  </r>
  <r>
    <x v="104026"/>
    <d v="2021-05-22T06:43:36"/>
    <n v="259850"/>
    <n v="43697"/>
    <x v="18"/>
    <x v="1"/>
  </r>
  <r>
    <x v="104027"/>
    <d v="2021-05-29T03:42:27"/>
    <n v="259850"/>
    <n v="411922"/>
    <x v="20"/>
    <x v="1"/>
  </r>
  <r>
    <x v="104028"/>
    <d v="2021-06-03T15:46:17"/>
    <n v="259850"/>
    <n v="295484"/>
    <x v="7"/>
    <x v="0"/>
  </r>
  <r>
    <x v="104029"/>
    <d v="2021-06-10T22:55:02"/>
    <n v="259850"/>
    <n v="285850"/>
    <x v="8"/>
    <x v="0"/>
  </r>
  <r>
    <x v="104030"/>
    <d v="2021-06-27T17:25:37"/>
    <n v="259850"/>
    <n v="351192"/>
    <x v="3"/>
    <x v="0"/>
  </r>
  <r>
    <x v="104031"/>
    <d v="2021-07-09T16:11:55"/>
    <n v="259850"/>
    <n v="158978"/>
    <x v="4"/>
    <x v="1"/>
  </r>
  <r>
    <x v="104032"/>
    <d v="2021-07-10T01:00:51"/>
    <n v="259850"/>
    <n v="218088"/>
    <x v="16"/>
    <x v="1"/>
  </r>
  <r>
    <x v="104033"/>
    <d v="2021-07-10T17:00:51"/>
    <n v="259850"/>
    <n v="470762"/>
    <x v="3"/>
    <x v="1"/>
  </r>
  <r>
    <x v="104034"/>
    <d v="2021-07-20T00:11:55"/>
    <n v="259850"/>
    <n v="23892"/>
    <x v="0"/>
    <x v="0"/>
  </r>
  <r>
    <x v="104035"/>
    <d v="2021-07-29T16:42:13"/>
    <n v="259850"/>
    <n v="21760"/>
    <x v="4"/>
    <x v="0"/>
  </r>
  <r>
    <x v="104036"/>
    <d v="2021-07-30T08:13:55"/>
    <n v="259850"/>
    <n v="19714"/>
    <x v="22"/>
    <x v="1"/>
  </r>
  <r>
    <x v="104037"/>
    <d v="2021-08-05T02:55:41"/>
    <n v="259850"/>
    <n v="290149"/>
    <x v="21"/>
    <x v="0"/>
  </r>
  <r>
    <x v="104038"/>
    <d v="2021-08-06T10:06:14"/>
    <n v="259850"/>
    <n v="367087"/>
    <x v="13"/>
    <x v="1"/>
  </r>
  <r>
    <x v="104039"/>
    <d v="2021-08-09T16:23:34"/>
    <n v="259850"/>
    <n v="393606"/>
    <x v="4"/>
    <x v="0"/>
  </r>
  <r>
    <x v="104040"/>
    <d v="2021-08-16T17:17:10"/>
    <n v="259850"/>
    <n v="347008"/>
    <x v="3"/>
    <x v="0"/>
  </r>
  <r>
    <x v="104041"/>
    <d v="2021-08-22T06:41:46"/>
    <n v="259850"/>
    <n v="253722"/>
    <x v="18"/>
    <x v="0"/>
  </r>
  <r>
    <x v="104042"/>
    <d v="2021-06-26T16:13:40"/>
    <n v="259855"/>
    <n v="411922"/>
    <x v="4"/>
    <x v="1"/>
  </r>
  <r>
    <x v="104043"/>
    <d v="2021-06-26T22:00:29"/>
    <n v="259855"/>
    <n v="347008"/>
    <x v="8"/>
    <x v="1"/>
  </r>
  <r>
    <x v="104044"/>
    <d v="2021-06-29T17:35:13"/>
    <n v="259855"/>
    <n v="108961"/>
    <x v="3"/>
    <x v="0"/>
  </r>
  <r>
    <x v="104045"/>
    <d v="2021-07-02T12:09:00"/>
    <n v="259855"/>
    <n v="182984"/>
    <x v="2"/>
    <x v="1"/>
  </r>
  <r>
    <x v="104046"/>
    <d v="2021-07-05T13:18:55"/>
    <n v="259855"/>
    <n v="74870"/>
    <x v="5"/>
    <x v="0"/>
  </r>
  <r>
    <x v="104047"/>
    <d v="2021-07-08T23:01:26"/>
    <n v="259855"/>
    <n v="183290"/>
    <x v="12"/>
    <x v="0"/>
  </r>
  <r>
    <x v="104048"/>
    <d v="2021-07-10T18:14:50"/>
    <n v="259855"/>
    <n v="351192"/>
    <x v="10"/>
    <x v="1"/>
  </r>
  <r>
    <x v="104049"/>
    <d v="2021-07-11T13:35:36"/>
    <n v="259855"/>
    <n v="327350"/>
    <x v="5"/>
    <x v="0"/>
  </r>
  <r>
    <x v="104050"/>
    <d v="2021-07-23T21:53:52"/>
    <n v="259855"/>
    <n v="250679"/>
    <x v="6"/>
    <x v="1"/>
  </r>
  <r>
    <x v="104051"/>
    <d v="2021-07-24T15:24:44"/>
    <n v="259855"/>
    <n v="441562"/>
    <x v="7"/>
    <x v="1"/>
  </r>
  <r>
    <x v="104052"/>
    <d v="2021-07-28T15:34:03"/>
    <n v="259855"/>
    <n v="154256"/>
    <x v="7"/>
    <x v="0"/>
  </r>
  <r>
    <x v="104053"/>
    <d v="2021-07-31T00:25:37"/>
    <n v="259855"/>
    <n v="402459"/>
    <x v="0"/>
    <x v="1"/>
  </r>
  <r>
    <x v="104054"/>
    <d v="2021-08-01T15:13:05"/>
    <n v="259855"/>
    <n v="145946"/>
    <x v="7"/>
    <x v="0"/>
  </r>
  <r>
    <x v="104055"/>
    <d v="2021-08-02T19:45:42"/>
    <n v="259855"/>
    <n v="357547"/>
    <x v="19"/>
    <x v="0"/>
  </r>
  <r>
    <x v="104056"/>
    <d v="2021-08-03T23:29:24"/>
    <n v="259855"/>
    <n v="137309"/>
    <x v="12"/>
    <x v="0"/>
  </r>
  <r>
    <x v="104057"/>
    <d v="2021-08-10T18:26:29"/>
    <n v="259855"/>
    <n v="208723"/>
    <x v="10"/>
    <x v="0"/>
  </r>
  <r>
    <x v="104058"/>
    <d v="2021-08-12T16:53:17"/>
    <n v="259855"/>
    <n v="276822"/>
    <x v="4"/>
    <x v="0"/>
  </r>
  <r>
    <x v="104059"/>
    <d v="2021-08-16T15:59:41"/>
    <n v="259855"/>
    <n v="88863"/>
    <x v="7"/>
    <x v="0"/>
  </r>
  <r>
    <x v="104060"/>
    <d v="2021-05-01T07:43:58"/>
    <n v="259863"/>
    <n v="411922"/>
    <x v="11"/>
    <x v="1"/>
  </r>
  <r>
    <x v="104061"/>
    <d v="2021-05-09T22:57:01"/>
    <n v="259863"/>
    <n v="251574"/>
    <x v="8"/>
    <x v="0"/>
  </r>
  <r>
    <x v="104062"/>
    <d v="2021-05-17T06:17:45"/>
    <n v="259863"/>
    <n v="158978"/>
    <x v="18"/>
    <x v="0"/>
  </r>
  <r>
    <x v="104063"/>
    <d v="2021-05-29T03:32:19"/>
    <n v="259863"/>
    <n v="82901"/>
    <x v="20"/>
    <x v="1"/>
  </r>
  <r>
    <x v="104064"/>
    <d v="2021-06-10T04:09:36"/>
    <n v="259863"/>
    <n v="446536"/>
    <x v="23"/>
    <x v="0"/>
  </r>
  <r>
    <x v="104065"/>
    <d v="2021-06-16T07:39:18"/>
    <n v="259863"/>
    <n v="141682"/>
    <x v="11"/>
    <x v="0"/>
  </r>
  <r>
    <x v="104066"/>
    <d v="2021-06-25T18:20:05"/>
    <n v="259863"/>
    <n v="88863"/>
    <x v="10"/>
    <x v="1"/>
  </r>
  <r>
    <x v="104067"/>
    <d v="2021-06-26T04:51:09"/>
    <n v="259863"/>
    <n v="416599"/>
    <x v="23"/>
    <x v="1"/>
  </r>
  <r>
    <x v="104068"/>
    <d v="2021-06-28T01:56:47"/>
    <n v="259863"/>
    <n v="182191"/>
    <x v="16"/>
    <x v="0"/>
  </r>
  <r>
    <x v="104069"/>
    <d v="2021-07-08T23:34:38"/>
    <n v="259863"/>
    <n v="135377"/>
    <x v="12"/>
    <x v="0"/>
  </r>
  <r>
    <x v="104070"/>
    <d v="2021-07-15T09:28:49"/>
    <n v="259863"/>
    <n v="165114"/>
    <x v="14"/>
    <x v="0"/>
  </r>
  <r>
    <x v="104071"/>
    <d v="2021-07-16T08:07:16"/>
    <n v="259863"/>
    <n v="472712"/>
    <x v="22"/>
    <x v="1"/>
  </r>
  <r>
    <x v="104072"/>
    <d v="2021-07-17T11:52:17"/>
    <n v="259863"/>
    <n v="347393"/>
    <x v="15"/>
    <x v="1"/>
  </r>
  <r>
    <x v="104073"/>
    <d v="2021-07-27T23:06:41"/>
    <n v="259863"/>
    <n v="394819"/>
    <x v="12"/>
    <x v="0"/>
  </r>
  <r>
    <x v="104074"/>
    <d v="2021-07-30T09:32:10"/>
    <n v="259863"/>
    <n v="5151"/>
    <x v="14"/>
    <x v="1"/>
  </r>
  <r>
    <x v="104075"/>
    <d v="2021-08-04T00:25:54"/>
    <n v="259863"/>
    <n v="342585"/>
    <x v="0"/>
    <x v="0"/>
  </r>
  <r>
    <x v="104076"/>
    <d v="2021-08-04T04:28:14"/>
    <n v="259863"/>
    <n v="21407"/>
    <x v="23"/>
    <x v="0"/>
  </r>
  <r>
    <x v="104077"/>
    <d v="2021-08-07T11:22:59"/>
    <n v="259863"/>
    <n v="387595"/>
    <x v="15"/>
    <x v="1"/>
  </r>
  <r>
    <x v="104078"/>
    <d v="2021-08-21T00:46:52"/>
    <n v="259863"/>
    <n v="262099"/>
    <x v="0"/>
    <x v="1"/>
  </r>
  <r>
    <x v="104079"/>
    <d v="2021-08-24T19:11:20"/>
    <n v="259863"/>
    <n v="153893"/>
    <x v="19"/>
    <x v="0"/>
  </r>
  <r>
    <x v="104080"/>
    <d v="2021-08-25T01:31:09"/>
    <n v="259863"/>
    <n v="202680"/>
    <x v="16"/>
    <x v="0"/>
  </r>
  <r>
    <x v="104081"/>
    <d v="2021-04-28T18:49:12"/>
    <n v="259864"/>
    <n v="377285"/>
    <x v="10"/>
    <x v="0"/>
  </r>
  <r>
    <x v="104082"/>
    <d v="2021-05-02T17:57:56"/>
    <n v="259864"/>
    <n v="411922"/>
    <x v="3"/>
    <x v="0"/>
  </r>
  <r>
    <x v="104083"/>
    <d v="2021-05-22T02:33:20"/>
    <n v="259864"/>
    <n v="230507"/>
    <x v="21"/>
    <x v="1"/>
  </r>
  <r>
    <x v="104084"/>
    <d v="2021-05-22T14:30:34"/>
    <n v="259864"/>
    <n v="171935"/>
    <x v="9"/>
    <x v="1"/>
  </r>
  <r>
    <x v="104085"/>
    <d v="2021-05-25T09:13:40"/>
    <n v="259864"/>
    <n v="297015"/>
    <x v="14"/>
    <x v="0"/>
  </r>
  <r>
    <x v="104086"/>
    <d v="2021-06-04T13:41:38"/>
    <n v="259864"/>
    <n v="241927"/>
    <x v="5"/>
    <x v="1"/>
  </r>
  <r>
    <x v="104087"/>
    <d v="2021-06-09T12:36:23"/>
    <n v="259864"/>
    <n v="4199"/>
    <x v="2"/>
    <x v="0"/>
  </r>
  <r>
    <x v="104088"/>
    <d v="2021-06-15T20:06:06"/>
    <n v="259864"/>
    <n v="189009"/>
    <x v="1"/>
    <x v="0"/>
  </r>
  <r>
    <x v="104089"/>
    <d v="2021-06-20T21:57:56"/>
    <n v="259864"/>
    <n v="230507"/>
    <x v="6"/>
    <x v="0"/>
  </r>
  <r>
    <x v="104090"/>
    <d v="2021-06-24T03:35:31"/>
    <n v="259864"/>
    <n v="105200"/>
    <x v="20"/>
    <x v="0"/>
  </r>
  <r>
    <x v="104091"/>
    <d v="2021-07-24T02:09:25"/>
    <n v="259864"/>
    <n v="214389"/>
    <x v="21"/>
    <x v="1"/>
  </r>
  <r>
    <x v="104092"/>
    <d v="2021-07-29T16:45:42"/>
    <n v="259864"/>
    <n v="325094"/>
    <x v="4"/>
    <x v="0"/>
  </r>
  <r>
    <x v="104093"/>
    <d v="2021-08-03T15:54:27"/>
    <n v="259864"/>
    <n v="250679"/>
    <x v="7"/>
    <x v="0"/>
  </r>
  <r>
    <x v="104094"/>
    <d v="2021-08-06T11:19:30"/>
    <n v="259864"/>
    <n v="391285"/>
    <x v="15"/>
    <x v="1"/>
  </r>
  <r>
    <x v="104095"/>
    <d v="2021-08-07T06:38:24"/>
    <n v="259864"/>
    <n v="466283"/>
    <x v="18"/>
    <x v="1"/>
  </r>
  <r>
    <x v="104096"/>
    <d v="2021-08-10T18:21:14"/>
    <n v="259864"/>
    <n v="122902"/>
    <x v="10"/>
    <x v="0"/>
  </r>
  <r>
    <x v="104097"/>
    <d v="2021-08-18T19:35:48"/>
    <n v="259864"/>
    <n v="158978"/>
    <x v="19"/>
    <x v="0"/>
  </r>
  <r>
    <x v="104098"/>
    <d v="2021-08-20T18:53:52"/>
    <n v="259864"/>
    <n v="347008"/>
    <x v="10"/>
    <x v="1"/>
  </r>
  <r>
    <x v="104099"/>
    <d v="2021-08-22T02:41:59"/>
    <n v="259864"/>
    <n v="68991"/>
    <x v="21"/>
    <x v="0"/>
  </r>
  <r>
    <x v="104100"/>
    <d v="2021-04-17T02:50:12"/>
    <n v="259872"/>
    <n v="418105"/>
    <x v="21"/>
    <x v="1"/>
  </r>
  <r>
    <x v="104101"/>
    <d v="2021-04-17T07:41:03"/>
    <n v="259872"/>
    <n v="298988"/>
    <x v="11"/>
    <x v="1"/>
  </r>
  <r>
    <x v="104102"/>
    <d v="2021-04-17T13:48:26"/>
    <n v="259872"/>
    <n v="157506"/>
    <x v="5"/>
    <x v="1"/>
  </r>
  <r>
    <x v="104103"/>
    <d v="2021-04-26T13:42:13"/>
    <n v="259872"/>
    <n v="411922"/>
    <x v="5"/>
    <x v="0"/>
  </r>
  <r>
    <x v="104104"/>
    <d v="2021-05-16T09:24:22"/>
    <n v="259872"/>
    <n v="347393"/>
    <x v="14"/>
    <x v="0"/>
  </r>
  <r>
    <x v="104105"/>
    <d v="2021-06-08T14:00:51"/>
    <n v="259872"/>
    <n v="153893"/>
    <x v="9"/>
    <x v="0"/>
  </r>
  <r>
    <x v="104106"/>
    <d v="2021-06-08T16:29:59"/>
    <n v="259872"/>
    <n v="470762"/>
    <x v="4"/>
    <x v="0"/>
  </r>
  <r>
    <x v="104107"/>
    <d v="2021-06-08T21:51:32"/>
    <n v="259872"/>
    <n v="249070"/>
    <x v="6"/>
    <x v="0"/>
  </r>
  <r>
    <x v="104108"/>
    <d v="2021-06-19T03:21:59"/>
    <n v="259872"/>
    <n v="86587"/>
    <x v="20"/>
    <x v="1"/>
  </r>
  <r>
    <x v="104109"/>
    <d v="2021-06-26T17:01:46"/>
    <n v="259872"/>
    <n v="118549"/>
    <x v="3"/>
    <x v="1"/>
  </r>
  <r>
    <x v="104110"/>
    <d v="2021-07-09T08:09:36"/>
    <n v="259872"/>
    <n v="116201"/>
    <x v="22"/>
    <x v="1"/>
  </r>
  <r>
    <x v="104111"/>
    <d v="2021-07-24T11:34:03"/>
    <n v="259872"/>
    <n v="82901"/>
    <x v="15"/>
    <x v="1"/>
  </r>
  <r>
    <x v="104112"/>
    <d v="2021-07-31T12:18:20"/>
    <n v="259872"/>
    <n v="68227"/>
    <x v="2"/>
    <x v="1"/>
  </r>
  <r>
    <x v="104113"/>
    <d v="2021-08-04T13:53:52"/>
    <n v="259872"/>
    <n v="473327"/>
    <x v="5"/>
    <x v="0"/>
  </r>
  <r>
    <x v="104114"/>
    <d v="2021-08-06T21:51:32"/>
    <n v="259872"/>
    <n v="83550"/>
    <x v="6"/>
    <x v="1"/>
  </r>
  <r>
    <x v="104115"/>
    <d v="2021-08-18T18:52:07"/>
    <n v="259872"/>
    <n v="227775"/>
    <x v="10"/>
    <x v="0"/>
  </r>
  <r>
    <x v="104116"/>
    <d v="2021-08-19T19:43:23"/>
    <n v="259872"/>
    <n v="240687"/>
    <x v="19"/>
    <x v="0"/>
  </r>
  <r>
    <x v="104117"/>
    <d v="2021-08-26T11:20:05"/>
    <n v="259872"/>
    <n v="251574"/>
    <x v="15"/>
    <x v="0"/>
  </r>
  <r>
    <x v="104118"/>
    <d v="2021-05-18T02:06:06"/>
    <n v="259879"/>
    <n v="387595"/>
    <x v="21"/>
    <x v="0"/>
  </r>
  <r>
    <x v="104119"/>
    <d v="2021-05-18T15:39:18"/>
    <n v="259879"/>
    <n v="250679"/>
    <x v="7"/>
    <x v="0"/>
  </r>
  <r>
    <x v="104120"/>
    <d v="2021-05-19T13:59:02"/>
    <n v="259879"/>
    <n v="473327"/>
    <x v="5"/>
    <x v="0"/>
  </r>
  <r>
    <x v="104121"/>
    <d v="2021-04-23T20:45:42"/>
    <n v="259919"/>
    <n v="154256"/>
    <x v="1"/>
    <x v="1"/>
  </r>
  <r>
    <x v="104122"/>
    <d v="2021-05-05T11:10:10"/>
    <n v="259919"/>
    <n v="353381"/>
    <x v="15"/>
    <x v="0"/>
  </r>
  <r>
    <x v="104123"/>
    <d v="2021-05-06T11:26:29"/>
    <n v="259919"/>
    <n v="230507"/>
    <x v="15"/>
    <x v="0"/>
  </r>
  <r>
    <x v="104124"/>
    <d v="2021-05-13T16:20:05"/>
    <n v="259919"/>
    <n v="118549"/>
    <x v="4"/>
    <x v="0"/>
  </r>
  <r>
    <x v="104125"/>
    <d v="2021-05-21T19:10:10"/>
    <n v="259919"/>
    <n v="433247"/>
    <x v="19"/>
    <x v="1"/>
  </r>
  <r>
    <x v="104126"/>
    <d v="2021-05-31T15:52:07"/>
    <n v="259919"/>
    <n v="439981"/>
    <x v="7"/>
    <x v="0"/>
  </r>
  <r>
    <x v="104127"/>
    <d v="2021-06-01T12:12:29"/>
    <n v="259919"/>
    <n v="258219"/>
    <x v="2"/>
    <x v="0"/>
  </r>
  <r>
    <x v="104128"/>
    <d v="2021-06-03T17:25:19"/>
    <n v="259919"/>
    <n v="254768"/>
    <x v="3"/>
    <x v="0"/>
  </r>
  <r>
    <x v="104129"/>
    <d v="2021-06-15T17:13:40"/>
    <n v="259919"/>
    <n v="351192"/>
    <x v="3"/>
    <x v="0"/>
  </r>
  <r>
    <x v="104130"/>
    <d v="2021-04-30T16:05:46"/>
    <n v="259926"/>
    <n v="301748"/>
    <x v="4"/>
    <x v="1"/>
  </r>
  <r>
    <x v="104131"/>
    <d v="2021-05-01T18:02:36"/>
    <n v="259926"/>
    <n v="250679"/>
    <x v="10"/>
    <x v="1"/>
  </r>
  <r>
    <x v="104132"/>
    <d v="2021-05-03T14:28:14"/>
    <n v="259926"/>
    <n v="439981"/>
    <x v="9"/>
    <x v="0"/>
  </r>
  <r>
    <x v="104133"/>
    <d v="2021-05-11T17:02:01"/>
    <n v="259926"/>
    <n v="411922"/>
    <x v="3"/>
    <x v="0"/>
  </r>
  <r>
    <x v="104134"/>
    <d v="2021-05-22T18:42:13"/>
    <n v="259926"/>
    <n v="111368"/>
    <x v="10"/>
    <x v="1"/>
  </r>
  <r>
    <x v="104135"/>
    <d v="2021-04-24T16:50:12"/>
    <n v="259958"/>
    <n v="118549"/>
    <x v="4"/>
    <x v="1"/>
  </r>
  <r>
    <x v="104136"/>
    <d v="2021-05-02T11:52:28"/>
    <n v="259958"/>
    <n v="347008"/>
    <x v="15"/>
    <x v="0"/>
  </r>
  <r>
    <x v="104137"/>
    <d v="2021-05-07T18:50:57"/>
    <n v="259958"/>
    <n v="154256"/>
    <x v="10"/>
    <x v="1"/>
  </r>
  <r>
    <x v="104138"/>
    <d v="2021-05-23T10:25:03"/>
    <n v="259958"/>
    <n v="266342"/>
    <x v="13"/>
    <x v="0"/>
  </r>
  <r>
    <x v="104139"/>
    <d v="2021-05-27T23:14:15"/>
    <n v="259958"/>
    <n v="230507"/>
    <x v="12"/>
    <x v="0"/>
  </r>
  <r>
    <x v="104140"/>
    <d v="2021-05-29T21:43:23"/>
    <n v="259958"/>
    <n v="42705"/>
    <x v="6"/>
    <x v="1"/>
  </r>
  <r>
    <x v="104141"/>
    <d v="2021-06-01T01:17:45"/>
    <n v="259958"/>
    <n v="131685"/>
    <x v="16"/>
    <x v="0"/>
  </r>
  <r>
    <x v="104142"/>
    <d v="2021-06-02T21:43:23"/>
    <n v="259958"/>
    <n v="211577"/>
    <x v="6"/>
    <x v="0"/>
  </r>
  <r>
    <x v="104143"/>
    <d v="2021-06-05T10:30:14"/>
    <n v="259958"/>
    <n v="419184"/>
    <x v="13"/>
    <x v="1"/>
  </r>
  <r>
    <x v="104144"/>
    <d v="2021-06-11T00:26:29"/>
    <n v="259958"/>
    <n v="396686"/>
    <x v="0"/>
    <x v="1"/>
  </r>
  <r>
    <x v="104145"/>
    <d v="2021-06-12T05:12:57"/>
    <n v="259958"/>
    <n v="411922"/>
    <x v="17"/>
    <x v="1"/>
  </r>
  <r>
    <x v="104146"/>
    <d v="2021-06-20T02:37:49"/>
    <n v="259958"/>
    <n v="351192"/>
    <x v="21"/>
    <x v="0"/>
  </r>
  <r>
    <x v="104147"/>
    <d v="2021-07-01T01:45:42"/>
    <n v="259958"/>
    <n v="470762"/>
    <x v="16"/>
    <x v="0"/>
  </r>
  <r>
    <x v="104148"/>
    <d v="2021-07-07T00:28:49"/>
    <n v="259958"/>
    <n v="352642"/>
    <x v="0"/>
    <x v="0"/>
  </r>
  <r>
    <x v="104149"/>
    <d v="2021-07-17T20:25:03"/>
    <n v="259958"/>
    <n v="251823"/>
    <x v="1"/>
    <x v="1"/>
  </r>
  <r>
    <x v="104150"/>
    <d v="2021-07-30T12:12:30"/>
    <n v="259958"/>
    <n v="182191"/>
    <x v="2"/>
    <x v="1"/>
  </r>
  <r>
    <x v="104151"/>
    <d v="2021-08-08T00:14:50"/>
    <n v="259958"/>
    <n v="465849"/>
    <x v="0"/>
    <x v="0"/>
  </r>
  <r>
    <x v="104152"/>
    <d v="2021-08-09T23:58:31"/>
    <n v="259958"/>
    <n v="287493"/>
    <x v="12"/>
    <x v="0"/>
  </r>
  <r>
    <x v="104153"/>
    <d v="2021-08-26T00:42:48"/>
    <n v="259958"/>
    <n v="112504"/>
    <x v="0"/>
    <x v="0"/>
  </r>
  <r>
    <x v="104154"/>
    <d v="2021-05-29T13:56:12"/>
    <n v="259982"/>
    <n v="111368"/>
    <x v="5"/>
    <x v="1"/>
  </r>
  <r>
    <x v="104155"/>
    <d v="2021-06-19T14:26:29"/>
    <n v="259982"/>
    <n v="244574"/>
    <x v="9"/>
    <x v="1"/>
  </r>
  <r>
    <x v="104156"/>
    <d v="2021-06-20T16:25:19"/>
    <n v="259982"/>
    <n v="387595"/>
    <x v="4"/>
    <x v="0"/>
  </r>
  <r>
    <x v="104157"/>
    <d v="2021-05-01T18:08:26"/>
    <n v="259987"/>
    <n v="351192"/>
    <x v="10"/>
    <x v="1"/>
  </r>
  <r>
    <x v="104158"/>
    <d v="2021-05-15T01:44:30"/>
    <n v="259987"/>
    <n v="228405"/>
    <x v="16"/>
    <x v="1"/>
  </r>
  <r>
    <x v="104159"/>
    <d v="2021-05-20T20:04:56"/>
    <n v="259987"/>
    <n v="231678"/>
    <x v="1"/>
    <x v="0"/>
  </r>
  <r>
    <x v="104160"/>
    <d v="2021-05-21T14:24:44"/>
    <n v="259987"/>
    <n v="172957"/>
    <x v="9"/>
    <x v="1"/>
  </r>
  <r>
    <x v="104161"/>
    <d v="2021-06-04T20:04:56"/>
    <n v="259987"/>
    <n v="241927"/>
    <x v="1"/>
    <x v="1"/>
  </r>
  <r>
    <x v="104162"/>
    <d v="2021-06-08T17:24:00"/>
    <n v="259987"/>
    <n v="214389"/>
    <x v="3"/>
    <x v="0"/>
  </r>
  <r>
    <x v="104163"/>
    <d v="2021-06-14T15:53:17"/>
    <n v="259987"/>
    <n v="164398"/>
    <x v="7"/>
    <x v="0"/>
  </r>
  <r>
    <x v="104164"/>
    <d v="2021-06-19T15:53:17"/>
    <n v="259987"/>
    <n v="118549"/>
    <x v="7"/>
    <x v="1"/>
  </r>
  <r>
    <x v="104165"/>
    <d v="2021-06-26T17:00:51"/>
    <n v="259987"/>
    <n v="148630"/>
    <x v="3"/>
    <x v="1"/>
  </r>
  <r>
    <x v="104166"/>
    <d v="2021-07-05T20:07:16"/>
    <n v="259987"/>
    <n v="347008"/>
    <x v="1"/>
    <x v="0"/>
  </r>
  <r>
    <x v="104167"/>
    <d v="2021-07-25T20:04:56"/>
    <n v="259987"/>
    <n v="5151"/>
    <x v="1"/>
    <x v="0"/>
  </r>
  <r>
    <x v="104168"/>
    <d v="2021-07-27T20:46:52"/>
    <n v="259987"/>
    <n v="21760"/>
    <x v="1"/>
    <x v="0"/>
  </r>
  <r>
    <x v="104169"/>
    <d v="2021-08-01T02:16:54"/>
    <n v="259987"/>
    <n v="125262"/>
    <x v="21"/>
    <x v="0"/>
  </r>
  <r>
    <x v="104170"/>
    <d v="2021-08-06T17:59:06"/>
    <n v="259987"/>
    <n v="436070"/>
    <x v="3"/>
    <x v="1"/>
  </r>
  <r>
    <x v="104171"/>
    <d v="2021-08-15T17:17:10"/>
    <n v="259987"/>
    <n v="227775"/>
    <x v="3"/>
    <x v="0"/>
  </r>
  <r>
    <x v="104172"/>
    <d v="2021-08-18T11:46:17"/>
    <n v="259987"/>
    <n v="143150"/>
    <x v="15"/>
    <x v="0"/>
  </r>
  <r>
    <x v="104173"/>
    <d v="2021-04-22T11:36:29"/>
    <n v="260002"/>
    <n v="411922"/>
    <x v="15"/>
    <x v="0"/>
  </r>
  <r>
    <x v="104174"/>
    <d v="2021-04-22T15:10:10"/>
    <n v="260002"/>
    <n v="409853"/>
    <x v="7"/>
    <x v="0"/>
  </r>
  <r>
    <x v="104175"/>
    <d v="2021-06-03T20:41:03"/>
    <n v="260002"/>
    <n v="330333"/>
    <x v="1"/>
    <x v="0"/>
  </r>
  <r>
    <x v="104176"/>
    <d v="2021-06-09T13:27:39"/>
    <n v="260002"/>
    <n v="158978"/>
    <x v="5"/>
    <x v="0"/>
  </r>
  <r>
    <x v="104177"/>
    <d v="2021-06-20T20:45:42"/>
    <n v="260002"/>
    <n v="102524"/>
    <x v="1"/>
    <x v="0"/>
  </r>
  <r>
    <x v="104178"/>
    <d v="2021-06-23T17:09:00"/>
    <n v="260002"/>
    <n v="439981"/>
    <x v="3"/>
    <x v="0"/>
  </r>
  <r>
    <x v="104179"/>
    <d v="2021-06-23T21:18:20"/>
    <n v="260002"/>
    <n v="76405"/>
    <x v="6"/>
    <x v="0"/>
  </r>
  <r>
    <x v="104180"/>
    <d v="2021-05-25T09:49:55"/>
    <n v="260028"/>
    <n v="347393"/>
    <x v="14"/>
    <x v="0"/>
  </r>
  <r>
    <x v="104181"/>
    <d v="2021-05-26T14:23:34"/>
    <n v="260028"/>
    <n v="42842"/>
    <x v="9"/>
    <x v="0"/>
  </r>
  <r>
    <x v="104182"/>
    <d v="2021-06-01T15:14:50"/>
    <n v="260028"/>
    <n v="158978"/>
    <x v="7"/>
    <x v="0"/>
  </r>
  <r>
    <x v="104183"/>
    <d v="2021-06-02T14:00:16"/>
    <n v="260028"/>
    <n v="349014"/>
    <x v="9"/>
    <x v="0"/>
  </r>
  <r>
    <x v="104184"/>
    <d v="2021-06-05T20:47:15"/>
    <n v="260028"/>
    <n v="394819"/>
    <x v="1"/>
    <x v="1"/>
  </r>
  <r>
    <x v="104185"/>
    <d v="2021-03-31T15:58:31"/>
    <n v="260063"/>
    <n v="258219"/>
    <x v="7"/>
    <x v="0"/>
  </r>
  <r>
    <x v="104186"/>
    <d v="2021-04-02T16:03:11"/>
    <n v="260063"/>
    <n v="394819"/>
    <x v="4"/>
    <x v="1"/>
  </r>
  <r>
    <x v="104187"/>
    <d v="2021-04-04T16:24:09"/>
    <n v="260063"/>
    <n v="209917"/>
    <x v="4"/>
    <x v="0"/>
  </r>
  <r>
    <x v="104188"/>
    <d v="2021-04-14T18:32:19"/>
    <n v="260063"/>
    <n v="182191"/>
    <x v="10"/>
    <x v="0"/>
  </r>
  <r>
    <x v="104189"/>
    <d v="2021-04-18T20:40:28"/>
    <n v="260063"/>
    <n v="423271"/>
    <x v="1"/>
    <x v="0"/>
  </r>
  <r>
    <x v="104190"/>
    <d v="2021-04-19T17:10:45"/>
    <n v="260063"/>
    <n v="439981"/>
    <x v="3"/>
    <x v="0"/>
  </r>
  <r>
    <x v="104191"/>
    <d v="2021-04-21T19:37:33"/>
    <n v="260063"/>
    <n v="88008"/>
    <x v="19"/>
    <x v="0"/>
  </r>
  <r>
    <x v="104192"/>
    <d v="2021-05-12T09:31:44"/>
    <n v="260063"/>
    <n v="203035"/>
    <x v="14"/>
    <x v="0"/>
  </r>
  <r>
    <x v="104193"/>
    <d v="2021-05-14T21:27:04"/>
    <n v="260063"/>
    <n v="189009"/>
    <x v="6"/>
    <x v="1"/>
  </r>
  <r>
    <x v="104194"/>
    <d v="2021-05-17T17:55:02"/>
    <n v="260063"/>
    <n v="473323"/>
    <x v="3"/>
    <x v="0"/>
  </r>
  <r>
    <x v="104195"/>
    <d v="2021-05-21T19:25:54"/>
    <n v="260063"/>
    <n v="108961"/>
    <x v="19"/>
    <x v="1"/>
  </r>
  <r>
    <x v="104196"/>
    <d v="2021-05-22T20:42:48"/>
    <n v="260063"/>
    <n v="244574"/>
    <x v="1"/>
    <x v="1"/>
  </r>
  <r>
    <x v="104197"/>
    <d v="2021-05-23T21:13:16"/>
    <n v="260063"/>
    <n v="266342"/>
    <x v="6"/>
    <x v="0"/>
  </r>
  <r>
    <x v="104198"/>
    <d v="2021-06-04T20:48:02"/>
    <n v="260066"/>
    <n v="21760"/>
    <x v="1"/>
    <x v="1"/>
  </r>
  <r>
    <x v="104199"/>
    <d v="2021-06-26T03:04:19"/>
    <n v="260066"/>
    <n v="129210"/>
    <x v="20"/>
    <x v="1"/>
  </r>
  <r>
    <x v="104200"/>
    <d v="2021-07-17T09:16:54"/>
    <n v="260081"/>
    <n v="265188"/>
    <x v="14"/>
    <x v="1"/>
  </r>
  <r>
    <x v="104201"/>
    <d v="2021-07-30T14:00:16"/>
    <n v="260081"/>
    <n v="345793"/>
    <x v="9"/>
    <x v="1"/>
  </r>
  <r>
    <x v="104202"/>
    <d v="2021-08-10T18:58:31"/>
    <n v="260081"/>
    <n v="439981"/>
    <x v="10"/>
    <x v="0"/>
  </r>
  <r>
    <x v="104203"/>
    <d v="2021-08-16T21:55:37"/>
    <n v="260081"/>
    <n v="16360"/>
    <x v="6"/>
    <x v="0"/>
  </r>
  <r>
    <x v="104204"/>
    <d v="2021-08-19T11:42:48"/>
    <n v="260081"/>
    <n v="21760"/>
    <x v="15"/>
    <x v="0"/>
  </r>
  <r>
    <x v="104205"/>
    <d v="2021-04-23T18:45:07"/>
    <n v="260127"/>
    <n v="347008"/>
    <x v="10"/>
    <x v="1"/>
  </r>
  <r>
    <x v="104206"/>
    <d v="2021-04-23T21:56:12"/>
    <n v="260127"/>
    <n v="146115"/>
    <x v="6"/>
    <x v="1"/>
  </r>
  <r>
    <x v="104207"/>
    <d v="2021-04-29T16:11:20"/>
    <n v="260127"/>
    <n v="21760"/>
    <x v="4"/>
    <x v="0"/>
  </r>
  <r>
    <x v="104208"/>
    <d v="2021-05-02T10:10:10"/>
    <n v="260127"/>
    <n v="72841"/>
    <x v="13"/>
    <x v="0"/>
  </r>
  <r>
    <x v="104209"/>
    <d v="2021-05-08T03:51:25"/>
    <n v="260127"/>
    <n v="230778"/>
    <x v="20"/>
    <x v="1"/>
  </r>
  <r>
    <x v="104210"/>
    <d v="2021-05-12T21:39:53"/>
    <n v="260127"/>
    <n v="194315"/>
    <x v="6"/>
    <x v="0"/>
  </r>
  <r>
    <x v="104211"/>
    <d v="2021-05-17T13:37:33"/>
    <n v="260127"/>
    <n v="419338"/>
    <x v="5"/>
    <x v="0"/>
  </r>
  <r>
    <x v="104212"/>
    <d v="2021-05-21T14:05:31"/>
    <n v="260127"/>
    <n v="154256"/>
    <x v="9"/>
    <x v="1"/>
  </r>
  <r>
    <x v="104213"/>
    <d v="2021-05-30T17:07:16"/>
    <n v="260127"/>
    <n v="347393"/>
    <x v="3"/>
    <x v="0"/>
  </r>
  <r>
    <x v="104214"/>
    <d v="2021-06-15T14:03:11"/>
    <n v="260127"/>
    <n v="138209"/>
    <x v="9"/>
    <x v="0"/>
  </r>
  <r>
    <x v="104215"/>
    <d v="2021-06-17T14:10:10"/>
    <n v="260127"/>
    <n v="145101"/>
    <x v="9"/>
    <x v="0"/>
  </r>
  <r>
    <x v="104216"/>
    <d v="2021-06-20T11:02:22"/>
    <n v="260127"/>
    <n v="258219"/>
    <x v="15"/>
    <x v="0"/>
  </r>
  <r>
    <x v="104217"/>
    <d v="2021-06-24T20:27:39"/>
    <n v="260127"/>
    <n v="42705"/>
    <x v="1"/>
    <x v="0"/>
  </r>
  <r>
    <x v="104218"/>
    <d v="2021-07-01T20:02:01"/>
    <n v="260127"/>
    <n v="394154"/>
    <x v="1"/>
    <x v="0"/>
  </r>
  <r>
    <x v="104219"/>
    <d v="2021-07-09T21:50:24"/>
    <n v="260127"/>
    <n v="397"/>
    <x v="6"/>
    <x v="1"/>
  </r>
  <r>
    <x v="104220"/>
    <d v="2021-07-12T20:48:37"/>
    <n v="260127"/>
    <n v="212708"/>
    <x v="1"/>
    <x v="0"/>
  </r>
  <r>
    <x v="104221"/>
    <d v="2021-07-13T16:48:37"/>
    <n v="260127"/>
    <n v="189296"/>
    <x v="4"/>
    <x v="0"/>
  </r>
  <r>
    <x v="104222"/>
    <d v="2021-05-21T14:56:47"/>
    <n v="260136"/>
    <n v="466283"/>
    <x v="9"/>
    <x v="1"/>
  </r>
  <r>
    <x v="104223"/>
    <d v="2021-05-22T00:36:23"/>
    <n v="260136"/>
    <n v="409853"/>
    <x v="0"/>
    <x v="1"/>
  </r>
  <r>
    <x v="104224"/>
    <d v="2021-06-03T13:46:52"/>
    <n v="260136"/>
    <n v="287170"/>
    <x v="5"/>
    <x v="0"/>
  </r>
  <r>
    <x v="104225"/>
    <d v="2021-06-14T21:27:22"/>
    <n v="260136"/>
    <n v="250679"/>
    <x v="6"/>
    <x v="0"/>
  </r>
  <r>
    <x v="104226"/>
    <d v="2021-06-16T16:06:41"/>
    <n v="260136"/>
    <n v="111368"/>
    <x v="4"/>
    <x v="0"/>
  </r>
  <r>
    <x v="104227"/>
    <d v="2021-06-24T11:50:22"/>
    <n v="260136"/>
    <n v="336965"/>
    <x v="15"/>
    <x v="0"/>
  </r>
  <r>
    <x v="104228"/>
    <d v="2021-05-25T16:56:12"/>
    <n v="260139"/>
    <n v="105200"/>
    <x v="4"/>
    <x v="0"/>
  </r>
  <r>
    <x v="104229"/>
    <d v="2021-05-31T22:41:03"/>
    <n v="260139"/>
    <n v="158978"/>
    <x v="8"/>
    <x v="0"/>
  </r>
  <r>
    <x v="104230"/>
    <d v="2021-06-02T20:18:55"/>
    <n v="260139"/>
    <n v="439981"/>
    <x v="1"/>
    <x v="0"/>
  </r>
  <r>
    <x v="104231"/>
    <d v="2021-06-20T17:47:27"/>
    <n v="260139"/>
    <n v="217307"/>
    <x v="3"/>
    <x v="0"/>
  </r>
  <r>
    <x v="104232"/>
    <d v="2021-06-23T21:52:07"/>
    <n v="260139"/>
    <n v="411922"/>
    <x v="6"/>
    <x v="0"/>
  </r>
  <r>
    <x v="104233"/>
    <d v="2021-07-06T14:57:21"/>
    <n v="260139"/>
    <n v="118549"/>
    <x v="9"/>
    <x v="0"/>
  </r>
  <r>
    <x v="104234"/>
    <d v="2021-07-10T00:11:02"/>
    <n v="260139"/>
    <n v="250679"/>
    <x v="0"/>
    <x v="1"/>
  </r>
  <r>
    <x v="104235"/>
    <d v="2021-07-13T22:22:24"/>
    <n v="260139"/>
    <n v="74742"/>
    <x v="8"/>
    <x v="0"/>
  </r>
  <r>
    <x v="104236"/>
    <d v="2021-07-18T10:41:03"/>
    <n v="260139"/>
    <n v="460633"/>
    <x v="13"/>
    <x v="0"/>
  </r>
  <r>
    <x v="104237"/>
    <d v="2021-07-24T20:33:51"/>
    <n v="260139"/>
    <n v="389710"/>
    <x v="1"/>
    <x v="1"/>
  </r>
  <r>
    <x v="104238"/>
    <d v="2021-07-28T16:35:13"/>
    <n v="260139"/>
    <n v="389195"/>
    <x v="4"/>
    <x v="0"/>
  </r>
  <r>
    <x v="104239"/>
    <d v="2021-08-25T16:23:34"/>
    <n v="260139"/>
    <n v="421914"/>
    <x v="4"/>
    <x v="0"/>
  </r>
  <r>
    <x v="104240"/>
    <d v="2021-04-27T09:50:22"/>
    <n v="260143"/>
    <n v="473327"/>
    <x v="14"/>
    <x v="0"/>
  </r>
  <r>
    <x v="104241"/>
    <d v="2021-05-01T23:01:30"/>
    <n v="260143"/>
    <n v="347393"/>
    <x v="12"/>
    <x v="1"/>
  </r>
  <r>
    <x v="104242"/>
    <d v="2021-05-09T04:10:22"/>
    <n v="260143"/>
    <n v="230507"/>
    <x v="23"/>
    <x v="0"/>
  </r>
  <r>
    <x v="104243"/>
    <d v="2021-05-21T19:25:54"/>
    <n v="260143"/>
    <n v="131859"/>
    <x v="19"/>
    <x v="1"/>
  </r>
  <r>
    <x v="104244"/>
    <d v="2021-05-24T16:47:27"/>
    <n v="260143"/>
    <n v="351192"/>
    <x v="4"/>
    <x v="0"/>
  </r>
  <r>
    <x v="104245"/>
    <d v="2021-05-28T13:36:23"/>
    <n v="260143"/>
    <n v="356280"/>
    <x v="5"/>
    <x v="1"/>
  </r>
  <r>
    <x v="104246"/>
    <d v="2021-06-02T19:56:12"/>
    <n v="260143"/>
    <n v="98789"/>
    <x v="19"/>
    <x v="0"/>
  </r>
  <r>
    <x v="104247"/>
    <d v="2021-06-05T19:25:54"/>
    <n v="260143"/>
    <n v="326622"/>
    <x v="19"/>
    <x v="1"/>
  </r>
  <r>
    <x v="104248"/>
    <d v="2021-06-14T17:03:46"/>
    <n v="260143"/>
    <n v="53721"/>
    <x v="3"/>
    <x v="0"/>
  </r>
  <r>
    <x v="104249"/>
    <d v="2021-06-24T15:46:52"/>
    <n v="260143"/>
    <n v="472712"/>
    <x v="7"/>
    <x v="0"/>
  </r>
  <r>
    <x v="104250"/>
    <d v="2021-07-05T12:31:09"/>
    <n v="260143"/>
    <n v="154228"/>
    <x v="2"/>
    <x v="0"/>
  </r>
  <r>
    <x v="104251"/>
    <d v="2021-07-21T21:22:24"/>
    <n v="260143"/>
    <n v="327633"/>
    <x v="6"/>
    <x v="0"/>
  </r>
  <r>
    <x v="104252"/>
    <d v="2021-07-31T18:36:58"/>
    <n v="260143"/>
    <n v="273307"/>
    <x v="10"/>
    <x v="1"/>
  </r>
  <r>
    <x v="104253"/>
    <d v="2021-08-07T08:33:20"/>
    <n v="260143"/>
    <n v="172957"/>
    <x v="22"/>
    <x v="1"/>
  </r>
  <r>
    <x v="104254"/>
    <d v="2021-08-07T19:27:34"/>
    <n v="260143"/>
    <n v="6475"/>
    <x v="19"/>
    <x v="1"/>
  </r>
  <r>
    <x v="104255"/>
    <d v="2021-08-25T17:06:06"/>
    <n v="260143"/>
    <n v="54917"/>
    <x v="3"/>
    <x v="0"/>
  </r>
  <r>
    <x v="104256"/>
    <d v="2021-08-27T22:29:59"/>
    <n v="260143"/>
    <n v="250679"/>
    <x v="8"/>
    <x v="1"/>
  </r>
  <r>
    <x v="104257"/>
    <d v="2021-05-26T19:11:20"/>
    <n v="260155"/>
    <n v="230507"/>
    <x v="19"/>
    <x v="0"/>
  </r>
  <r>
    <x v="104258"/>
    <d v="2021-05-30T18:22:43"/>
    <n v="260155"/>
    <n v="473323"/>
    <x v="10"/>
    <x v="0"/>
  </r>
  <r>
    <x v="104259"/>
    <d v="2021-06-09T12:07:16"/>
    <n v="260155"/>
    <n v="158978"/>
    <x v="2"/>
    <x v="0"/>
  </r>
  <r>
    <x v="104260"/>
    <d v="2021-06-12T20:26:57"/>
    <n v="260155"/>
    <n v="414364"/>
    <x v="1"/>
    <x v="1"/>
  </r>
  <r>
    <x v="104261"/>
    <d v="2021-06-17T15:27:39"/>
    <n v="260155"/>
    <n v="301748"/>
    <x v="7"/>
    <x v="0"/>
  </r>
  <r>
    <x v="104262"/>
    <d v="2021-06-18T21:10:34"/>
    <n v="260155"/>
    <n v="411922"/>
    <x v="6"/>
    <x v="1"/>
  </r>
  <r>
    <x v="104263"/>
    <d v="2021-06-20T21:24:09"/>
    <n v="260155"/>
    <n v="74456"/>
    <x v="6"/>
    <x v="0"/>
  </r>
  <r>
    <x v="104264"/>
    <d v="2021-07-12T15:20:40"/>
    <n v="260155"/>
    <n v="347008"/>
    <x v="7"/>
    <x v="0"/>
  </r>
  <r>
    <x v="104265"/>
    <d v="2021-07-20T13:26:29"/>
    <n v="260155"/>
    <n v="41396"/>
    <x v="5"/>
    <x v="0"/>
  </r>
  <r>
    <x v="104266"/>
    <d v="2021-07-10T13:08:14"/>
    <n v="260169"/>
    <n v="438887"/>
    <x v="5"/>
    <x v="1"/>
  </r>
  <r>
    <x v="104267"/>
    <d v="2021-07-13T20:31:09"/>
    <n v="260169"/>
    <n v="471403"/>
    <x v="1"/>
    <x v="0"/>
  </r>
  <r>
    <x v="104268"/>
    <d v="2021-07-21T18:30:43"/>
    <n v="260169"/>
    <n v="86587"/>
    <x v="10"/>
    <x v="0"/>
  </r>
  <r>
    <x v="104269"/>
    <d v="2021-07-31T17:09:35"/>
    <n v="260169"/>
    <n v="191893"/>
    <x v="3"/>
    <x v="1"/>
  </r>
  <r>
    <x v="104270"/>
    <d v="2021-08-07T18:32:19"/>
    <n v="260169"/>
    <n v="411922"/>
    <x v="10"/>
    <x v="1"/>
  </r>
  <r>
    <x v="104271"/>
    <d v="2021-08-16T00:31:09"/>
    <n v="260169"/>
    <n v="324893"/>
    <x v="0"/>
    <x v="0"/>
  </r>
  <r>
    <x v="104272"/>
    <d v="2021-08-21T23:14:15"/>
    <n v="260169"/>
    <n v="158978"/>
    <x v="12"/>
    <x v="1"/>
  </r>
  <r>
    <x v="104273"/>
    <d v="2021-08-26T16:35:48"/>
    <n v="260169"/>
    <n v="137327"/>
    <x v="4"/>
    <x v="0"/>
  </r>
  <r>
    <x v="104274"/>
    <d v="2021-08-28T14:15:50"/>
    <n v="260169"/>
    <n v="330333"/>
    <x v="9"/>
    <x v="1"/>
  </r>
  <r>
    <x v="104275"/>
    <d v="2021-07-12T15:25:19"/>
    <n v="260176"/>
    <n v="411922"/>
    <x v="7"/>
    <x v="0"/>
  </r>
  <r>
    <x v="104276"/>
    <d v="2021-07-15T15:50:57"/>
    <n v="260176"/>
    <n v="172263"/>
    <x v="7"/>
    <x v="0"/>
  </r>
  <r>
    <x v="104277"/>
    <d v="2021-07-16T18:01:26"/>
    <n v="260176"/>
    <n v="250679"/>
    <x v="10"/>
    <x v="1"/>
  </r>
  <r>
    <x v="104278"/>
    <d v="2021-07-17T23:59:34"/>
    <n v="260176"/>
    <n v="289295"/>
    <x v="12"/>
    <x v="1"/>
  </r>
  <r>
    <x v="104279"/>
    <d v="2021-07-18T08:30:34"/>
    <n v="260176"/>
    <n v="65828"/>
    <x v="22"/>
    <x v="0"/>
  </r>
  <r>
    <x v="104280"/>
    <d v="2021-08-06T16:44:33"/>
    <n v="260176"/>
    <n v="466283"/>
    <x v="4"/>
    <x v="1"/>
  </r>
  <r>
    <x v="104281"/>
    <d v="2021-08-28T15:04:21"/>
    <n v="260176"/>
    <n v="330333"/>
    <x v="7"/>
    <x v="1"/>
  </r>
  <r>
    <x v="104282"/>
    <d v="2021-04-24T18:49:47"/>
    <n v="260180"/>
    <n v="230507"/>
    <x v="10"/>
    <x v="1"/>
  </r>
  <r>
    <x v="104283"/>
    <d v="2021-04-25T13:25:54"/>
    <n v="260180"/>
    <n v="377180"/>
    <x v="5"/>
    <x v="0"/>
  </r>
  <r>
    <x v="104284"/>
    <d v="2021-04-26T14:14:50"/>
    <n v="260180"/>
    <n v="448837"/>
    <x v="9"/>
    <x v="0"/>
  </r>
  <r>
    <x v="104285"/>
    <d v="2021-04-30T16:18:20"/>
    <n v="260180"/>
    <n v="301748"/>
    <x v="4"/>
    <x v="1"/>
  </r>
  <r>
    <x v="104286"/>
    <d v="2021-05-01T05:46:00"/>
    <n v="260180"/>
    <n v="451656"/>
    <x v="17"/>
    <x v="1"/>
  </r>
  <r>
    <x v="104287"/>
    <d v="2021-05-02T19:29:24"/>
    <n v="260180"/>
    <n v="411922"/>
    <x v="19"/>
    <x v="0"/>
  </r>
  <r>
    <x v="104288"/>
    <d v="2021-05-08T15:48:02"/>
    <n v="260180"/>
    <n v="397390"/>
    <x v="7"/>
    <x v="1"/>
  </r>
  <r>
    <x v="104289"/>
    <d v="2021-05-12T12:27:39"/>
    <n v="260180"/>
    <n v="31749"/>
    <x v="2"/>
    <x v="0"/>
  </r>
  <r>
    <x v="104290"/>
    <d v="2021-05-18T17:07:16"/>
    <n v="260180"/>
    <n v="250679"/>
    <x v="3"/>
    <x v="0"/>
  </r>
  <r>
    <x v="104291"/>
    <d v="2021-05-28T22:21:49"/>
    <n v="260180"/>
    <n v="352642"/>
    <x v="8"/>
    <x v="1"/>
  </r>
  <r>
    <x v="104292"/>
    <d v="2021-05-30T09:53:17"/>
    <n v="260180"/>
    <n v="444768"/>
    <x v="14"/>
    <x v="0"/>
  </r>
  <r>
    <x v="104293"/>
    <d v="2021-04-17T09:25:54"/>
    <n v="260234"/>
    <n v="411922"/>
    <x v="14"/>
    <x v="1"/>
  </r>
  <r>
    <x v="104294"/>
    <d v="2021-04-28T18:41:03"/>
    <n v="260235"/>
    <n v="418854"/>
    <x v="10"/>
    <x v="0"/>
  </r>
  <r>
    <x v="104295"/>
    <d v="2021-05-03T15:27:39"/>
    <n v="260235"/>
    <n v="411922"/>
    <x v="7"/>
    <x v="0"/>
  </r>
  <r>
    <x v="104296"/>
    <d v="2021-05-11T16:53:52"/>
    <n v="260235"/>
    <n v="48991"/>
    <x v="4"/>
    <x v="0"/>
  </r>
  <r>
    <x v="104297"/>
    <d v="2021-05-15T15:41:38"/>
    <n v="260235"/>
    <n v="182191"/>
    <x v="7"/>
    <x v="1"/>
  </r>
  <r>
    <x v="104298"/>
    <d v="2021-05-19T15:50:57"/>
    <n v="260235"/>
    <n v="453249"/>
    <x v="7"/>
    <x v="0"/>
  </r>
  <r>
    <x v="104299"/>
    <d v="2021-05-20T18:24:44"/>
    <n v="260235"/>
    <n v="182984"/>
    <x v="10"/>
    <x v="0"/>
  </r>
  <r>
    <x v="104300"/>
    <d v="2021-05-12T14:04:56"/>
    <n v="260295"/>
    <n v="143750"/>
    <x v="9"/>
    <x v="0"/>
  </r>
  <r>
    <x v="104301"/>
    <d v="2021-05-19T15:21:49"/>
    <n v="260295"/>
    <n v="339916"/>
    <x v="7"/>
    <x v="0"/>
  </r>
  <r>
    <x v="104302"/>
    <d v="2021-05-21T20:01:26"/>
    <n v="260295"/>
    <n v="397390"/>
    <x v="1"/>
    <x v="1"/>
  </r>
  <r>
    <x v="104303"/>
    <d v="2021-05-22T11:24:23"/>
    <n v="260295"/>
    <n v="118549"/>
    <x v="15"/>
    <x v="1"/>
  </r>
  <r>
    <x v="104304"/>
    <d v="2021-05-15T15:19:30"/>
    <n v="260312"/>
    <n v="106160"/>
    <x v="7"/>
    <x v="1"/>
  </r>
  <r>
    <x v="104305"/>
    <d v="2021-05-23T03:34:20"/>
    <n v="260312"/>
    <n v="411922"/>
    <x v="20"/>
    <x v="0"/>
  </r>
  <r>
    <x v="104306"/>
    <d v="2021-05-23T21:59:35"/>
    <n v="260312"/>
    <n v="343626"/>
    <x v="6"/>
    <x v="0"/>
  </r>
  <r>
    <x v="104307"/>
    <d v="2021-05-24T09:27:39"/>
    <n v="260312"/>
    <n v="325852"/>
    <x v="14"/>
    <x v="0"/>
  </r>
  <r>
    <x v="104308"/>
    <d v="2021-06-11T10:37:33"/>
    <n v="260312"/>
    <n v="4199"/>
    <x v="13"/>
    <x v="1"/>
  </r>
  <r>
    <x v="104309"/>
    <d v="2021-06-13T15:28:28"/>
    <n v="260312"/>
    <n v="347393"/>
    <x v="7"/>
    <x v="0"/>
  </r>
  <r>
    <x v="104310"/>
    <d v="2021-06-28T20:21:14"/>
    <n v="260410"/>
    <n v="204394"/>
    <x v="1"/>
    <x v="0"/>
  </r>
  <r>
    <x v="104311"/>
    <d v="2021-06-29T21:40:28"/>
    <n v="260410"/>
    <n v="367695"/>
    <x v="6"/>
    <x v="0"/>
  </r>
  <r>
    <x v="104312"/>
    <d v="2021-07-03T13:12:30"/>
    <n v="260410"/>
    <n v="21527"/>
    <x v="5"/>
    <x v="1"/>
  </r>
  <r>
    <x v="104313"/>
    <d v="2021-07-03T16:19:12"/>
    <n v="260410"/>
    <n v="153893"/>
    <x v="4"/>
    <x v="1"/>
  </r>
  <r>
    <x v="104314"/>
    <d v="2021-07-03T22:45:42"/>
    <n v="260410"/>
    <n v="293657"/>
    <x v="8"/>
    <x v="1"/>
  </r>
  <r>
    <x v="104315"/>
    <d v="2021-07-12T18:22:24"/>
    <n v="260410"/>
    <n v="241927"/>
    <x v="10"/>
    <x v="0"/>
  </r>
  <r>
    <x v="104316"/>
    <d v="2021-07-20T19:36:58"/>
    <n v="260410"/>
    <n v="145209"/>
    <x v="19"/>
    <x v="0"/>
  </r>
  <r>
    <x v="104317"/>
    <d v="2021-07-28T02:42:43"/>
    <n v="260410"/>
    <n v="230507"/>
    <x v="21"/>
    <x v="0"/>
  </r>
  <r>
    <x v="104318"/>
    <d v="2021-07-31T20:02:36"/>
    <n v="260410"/>
    <n v="259597"/>
    <x v="1"/>
    <x v="1"/>
  </r>
  <r>
    <x v="104319"/>
    <d v="2021-08-05T20:44:33"/>
    <n v="260410"/>
    <n v="145893"/>
    <x v="1"/>
    <x v="0"/>
  </r>
  <r>
    <x v="104320"/>
    <d v="2021-08-20T16:44:33"/>
    <n v="260410"/>
    <n v="250679"/>
    <x v="4"/>
    <x v="1"/>
  </r>
  <r>
    <x v="104321"/>
    <d v="2021-08-20T23:09:36"/>
    <n v="260410"/>
    <n v="222693"/>
    <x v="12"/>
    <x v="1"/>
  </r>
  <r>
    <x v="104322"/>
    <d v="2021-06-25T16:59:41"/>
    <n v="260412"/>
    <n v="201833"/>
    <x v="4"/>
    <x v="1"/>
  </r>
  <r>
    <x v="104323"/>
    <d v="2021-06-29T17:18:20"/>
    <n v="260412"/>
    <n v="227775"/>
    <x v="3"/>
    <x v="0"/>
  </r>
  <r>
    <x v="104324"/>
    <d v="2021-07-01T14:18:55"/>
    <n v="260412"/>
    <n v="411922"/>
    <x v="9"/>
    <x v="0"/>
  </r>
  <r>
    <x v="104325"/>
    <d v="2021-07-10T20:08:26"/>
    <n v="260412"/>
    <n v="119030"/>
    <x v="1"/>
    <x v="1"/>
  </r>
  <r>
    <x v="104326"/>
    <d v="2021-07-12T00:48:29"/>
    <n v="260412"/>
    <n v="330333"/>
    <x v="0"/>
    <x v="0"/>
  </r>
  <r>
    <x v="104327"/>
    <d v="2021-07-31T18:39:53"/>
    <n v="260412"/>
    <n v="390063"/>
    <x v="10"/>
    <x v="1"/>
  </r>
  <r>
    <x v="104328"/>
    <d v="2021-08-10T20:34:03"/>
    <n v="260412"/>
    <n v="29893"/>
    <x v="1"/>
    <x v="0"/>
  </r>
  <r>
    <x v="104329"/>
    <d v="2021-08-23T17:41:38"/>
    <n v="260412"/>
    <n v="230507"/>
    <x v="3"/>
    <x v="0"/>
  </r>
  <r>
    <x v="104330"/>
    <d v="2021-08-25T16:10:45"/>
    <n v="260412"/>
    <n v="158978"/>
    <x v="4"/>
    <x v="0"/>
  </r>
  <r>
    <x v="104331"/>
    <d v="2021-06-08T02:51:50"/>
    <n v="260424"/>
    <n v="411922"/>
    <x v="21"/>
    <x v="0"/>
  </r>
  <r>
    <x v="104332"/>
    <d v="2021-06-12T05:06:50"/>
    <n v="260424"/>
    <n v="453926"/>
    <x v="17"/>
    <x v="1"/>
  </r>
  <r>
    <x v="104333"/>
    <d v="2021-06-12T21:01:26"/>
    <n v="260424"/>
    <n v="88863"/>
    <x v="6"/>
    <x v="1"/>
  </r>
  <r>
    <x v="104334"/>
    <d v="2021-06-16T17:36:23"/>
    <n v="260424"/>
    <n v="5151"/>
    <x v="3"/>
    <x v="0"/>
  </r>
  <r>
    <x v="104335"/>
    <d v="2021-06-18T21:15:25"/>
    <n v="260424"/>
    <n v="214692"/>
    <x v="6"/>
    <x v="1"/>
  </r>
  <r>
    <x v="104336"/>
    <d v="2021-06-20T20:38:51"/>
    <n v="260424"/>
    <n v="158978"/>
    <x v="1"/>
    <x v="0"/>
  </r>
  <r>
    <x v="104337"/>
    <d v="2021-06-21T17:48:02"/>
    <n v="260424"/>
    <n v="284325"/>
    <x v="3"/>
    <x v="0"/>
  </r>
  <r>
    <x v="104338"/>
    <d v="2021-06-25T18:50:57"/>
    <n v="260424"/>
    <n v="304128"/>
    <x v="10"/>
    <x v="1"/>
  </r>
  <r>
    <x v="104339"/>
    <d v="2021-06-30T21:03:46"/>
    <n v="260424"/>
    <n v="258219"/>
    <x v="6"/>
    <x v="0"/>
  </r>
  <r>
    <x v="104340"/>
    <d v="2021-07-04T15:56:12"/>
    <n v="260424"/>
    <n v="436459"/>
    <x v="7"/>
    <x v="0"/>
  </r>
  <r>
    <x v="104341"/>
    <d v="2021-07-16T17:24:44"/>
    <n v="260424"/>
    <n v="473327"/>
    <x v="3"/>
    <x v="1"/>
  </r>
  <r>
    <x v="104342"/>
    <d v="2021-08-05T21:57:21"/>
    <n v="260424"/>
    <n v="250679"/>
    <x v="6"/>
    <x v="0"/>
  </r>
  <r>
    <x v="104343"/>
    <d v="2021-08-08T00:43:59"/>
    <n v="260424"/>
    <n v="230507"/>
    <x v="0"/>
    <x v="0"/>
  </r>
  <r>
    <x v="104344"/>
    <d v="2021-08-09T22:16:00"/>
    <n v="260424"/>
    <n v="312954"/>
    <x v="8"/>
    <x v="0"/>
  </r>
  <r>
    <x v="104345"/>
    <d v="2021-08-17T12:56:47"/>
    <n v="260424"/>
    <n v="177624"/>
    <x v="2"/>
    <x v="0"/>
  </r>
  <r>
    <x v="104346"/>
    <d v="2021-08-25T17:06:06"/>
    <n v="260424"/>
    <n v="258251"/>
    <x v="3"/>
    <x v="0"/>
  </r>
  <r>
    <x v="104347"/>
    <d v="2021-04-22T13:50:57"/>
    <n v="260454"/>
    <n v="390503"/>
    <x v="5"/>
    <x v="0"/>
  </r>
  <r>
    <x v="104348"/>
    <d v="2021-05-01T06:18:20"/>
    <n v="260454"/>
    <n v="411922"/>
    <x v="18"/>
    <x v="1"/>
  </r>
  <r>
    <x v="104349"/>
    <d v="2021-05-01T18:02:36"/>
    <n v="260454"/>
    <n v="236548"/>
    <x v="10"/>
    <x v="1"/>
  </r>
  <r>
    <x v="104350"/>
    <d v="2021-05-01T21:46:17"/>
    <n v="260454"/>
    <n v="274276"/>
    <x v="6"/>
    <x v="1"/>
  </r>
  <r>
    <x v="104351"/>
    <d v="2021-05-11T20:31:44"/>
    <n v="260454"/>
    <n v="369021"/>
    <x v="1"/>
    <x v="0"/>
  </r>
  <r>
    <x v="104352"/>
    <d v="2021-05-16T01:23:04"/>
    <n v="260454"/>
    <n v="386066"/>
    <x v="16"/>
    <x v="0"/>
  </r>
  <r>
    <x v="104353"/>
    <d v="2021-05-21T14:30:34"/>
    <n v="260454"/>
    <n v="341004"/>
    <x v="9"/>
    <x v="1"/>
  </r>
  <r>
    <x v="104354"/>
    <d v="2021-05-22T14:18:55"/>
    <n v="260454"/>
    <n v="114865"/>
    <x v="9"/>
    <x v="1"/>
  </r>
  <r>
    <x v="104355"/>
    <d v="2021-06-13T19:14:15"/>
    <n v="260457"/>
    <n v="250679"/>
    <x v="19"/>
    <x v="0"/>
  </r>
  <r>
    <x v="104356"/>
    <d v="2021-06-16T10:51:22"/>
    <n v="260457"/>
    <n v="459455"/>
    <x v="13"/>
    <x v="0"/>
  </r>
  <r>
    <x v="104357"/>
    <d v="2021-06-23T18:53:17"/>
    <n v="260457"/>
    <n v="411922"/>
    <x v="10"/>
    <x v="0"/>
  </r>
  <r>
    <x v="104358"/>
    <d v="2021-07-08T20:12:30"/>
    <n v="260457"/>
    <n v="230507"/>
    <x v="1"/>
    <x v="0"/>
  </r>
  <r>
    <x v="104359"/>
    <d v="2021-07-18T17:57:21"/>
    <n v="260457"/>
    <n v="313585"/>
    <x v="3"/>
    <x v="0"/>
  </r>
  <r>
    <x v="104360"/>
    <d v="2021-07-21T17:45:42"/>
    <n v="260457"/>
    <n v="62068"/>
    <x v="3"/>
    <x v="0"/>
  </r>
  <r>
    <x v="104361"/>
    <d v="2021-07-24T20:42:48"/>
    <n v="260457"/>
    <n v="242428"/>
    <x v="1"/>
    <x v="1"/>
  </r>
  <r>
    <x v="104362"/>
    <d v="2021-08-05T16:52:07"/>
    <n v="260457"/>
    <n v="347008"/>
    <x v="4"/>
    <x v="0"/>
  </r>
  <r>
    <x v="104363"/>
    <d v="2021-08-07T08:03:11"/>
    <n v="260457"/>
    <n v="325852"/>
    <x v="22"/>
    <x v="1"/>
  </r>
  <r>
    <x v="104364"/>
    <d v="2021-08-20T17:08:26"/>
    <n v="260457"/>
    <n v="51162"/>
    <x v="3"/>
    <x v="1"/>
  </r>
  <r>
    <x v="104365"/>
    <d v="2021-08-28T01:27:59"/>
    <n v="260457"/>
    <n v="154256"/>
    <x v="16"/>
    <x v="1"/>
  </r>
  <r>
    <x v="104366"/>
    <d v="2021-04-15T00:18:55"/>
    <n v="260478"/>
    <n v="411922"/>
    <x v="0"/>
    <x v="0"/>
  </r>
  <r>
    <x v="104367"/>
    <d v="2021-04-21T19:53:17"/>
    <n v="260478"/>
    <n v="75550"/>
    <x v="19"/>
    <x v="0"/>
  </r>
  <r>
    <x v="104368"/>
    <d v="2021-04-27T21:52:07"/>
    <n v="260478"/>
    <n v="449379"/>
    <x v="6"/>
    <x v="0"/>
  </r>
  <r>
    <x v="104369"/>
    <d v="2021-05-12T15:25:19"/>
    <n v="260478"/>
    <n v="459600"/>
    <x v="7"/>
    <x v="0"/>
  </r>
  <r>
    <x v="104370"/>
    <d v="2021-05-12T20:53:52"/>
    <n v="260478"/>
    <n v="341081"/>
    <x v="1"/>
    <x v="0"/>
  </r>
  <r>
    <x v="104371"/>
    <d v="2021-05-18T23:06:41"/>
    <n v="260478"/>
    <n v="457139"/>
    <x v="12"/>
    <x v="0"/>
  </r>
  <r>
    <x v="104372"/>
    <d v="2021-05-22T17:28:49"/>
    <n v="260478"/>
    <n v="119655"/>
    <x v="3"/>
    <x v="1"/>
  </r>
  <r>
    <x v="104373"/>
    <d v="2021-05-22T20:28:14"/>
    <n v="260478"/>
    <n v="98398"/>
    <x v="1"/>
    <x v="1"/>
  </r>
  <r>
    <x v="104374"/>
    <d v="2021-05-24T20:30:34"/>
    <n v="260478"/>
    <n v="108961"/>
    <x v="1"/>
    <x v="0"/>
  </r>
  <r>
    <x v="104375"/>
    <d v="2021-06-14T17:52:07"/>
    <n v="260478"/>
    <n v="133619"/>
    <x v="3"/>
    <x v="0"/>
  </r>
  <r>
    <x v="104376"/>
    <d v="2021-06-15T14:57:07"/>
    <n v="260478"/>
    <n v="95815"/>
    <x v="9"/>
    <x v="0"/>
  </r>
  <r>
    <x v="104377"/>
    <d v="2021-06-17T00:02:36"/>
    <n v="260478"/>
    <n v="23892"/>
    <x v="0"/>
    <x v="0"/>
  </r>
  <r>
    <x v="104378"/>
    <d v="2021-06-17T20:21:14"/>
    <n v="260478"/>
    <n v="104958"/>
    <x v="1"/>
    <x v="0"/>
  </r>
  <r>
    <x v="104379"/>
    <d v="2021-06-18T20:46:52"/>
    <n v="260478"/>
    <n v="129387"/>
    <x v="1"/>
    <x v="1"/>
  </r>
  <r>
    <x v="104380"/>
    <d v="2021-06-24T21:47:27"/>
    <n v="260478"/>
    <n v="241927"/>
    <x v="6"/>
    <x v="0"/>
  </r>
  <r>
    <x v="104381"/>
    <d v="2021-06-27T16:14:53"/>
    <n v="260478"/>
    <n v="471403"/>
    <x v="4"/>
    <x v="0"/>
  </r>
  <r>
    <x v="104382"/>
    <d v="2021-07-04T16:53:52"/>
    <n v="260478"/>
    <n v="258219"/>
    <x v="4"/>
    <x v="0"/>
  </r>
  <r>
    <x v="104383"/>
    <d v="2021-07-05T20:07:16"/>
    <n v="260478"/>
    <n v="360778"/>
    <x v="1"/>
    <x v="0"/>
  </r>
  <r>
    <x v="104384"/>
    <d v="2021-08-01T21:59:06"/>
    <n v="260478"/>
    <n v="452568"/>
    <x v="6"/>
    <x v="0"/>
  </r>
  <r>
    <x v="104385"/>
    <d v="2021-08-04T17:33:28"/>
    <n v="260478"/>
    <n v="248599"/>
    <x v="3"/>
    <x v="0"/>
  </r>
  <r>
    <x v="104386"/>
    <d v="2021-08-08T00:04:56"/>
    <n v="260478"/>
    <n v="473327"/>
    <x v="0"/>
    <x v="0"/>
  </r>
  <r>
    <x v="104387"/>
    <d v="2021-08-09T15:39:18"/>
    <n v="260478"/>
    <n v="401945"/>
    <x v="7"/>
    <x v="0"/>
  </r>
  <r>
    <x v="104388"/>
    <d v="2021-08-12T07:52:19"/>
    <n v="260478"/>
    <n v="70091"/>
    <x v="11"/>
    <x v="0"/>
  </r>
  <r>
    <x v="104389"/>
    <d v="2021-08-15T08:50:24"/>
    <n v="260478"/>
    <n v="419338"/>
    <x v="22"/>
    <x v="0"/>
  </r>
  <r>
    <x v="104390"/>
    <d v="2021-08-24T16:30:34"/>
    <n v="260478"/>
    <n v="21407"/>
    <x v="4"/>
    <x v="0"/>
  </r>
  <r>
    <x v="104391"/>
    <d v="2021-06-28T22:49:47"/>
    <n v="260499"/>
    <n v="149755"/>
    <x v="8"/>
    <x v="0"/>
  </r>
  <r>
    <x v="104392"/>
    <d v="2021-07-19T20:57:56"/>
    <n v="260499"/>
    <n v="411922"/>
    <x v="1"/>
    <x v="0"/>
  </r>
  <r>
    <x v="104393"/>
    <d v="2021-07-20T12:53:17"/>
    <n v="260499"/>
    <n v="230507"/>
    <x v="2"/>
    <x v="0"/>
  </r>
  <r>
    <x v="104394"/>
    <d v="2021-08-03T20:48:37"/>
    <n v="260499"/>
    <n v="319203"/>
    <x v="1"/>
    <x v="0"/>
  </r>
  <r>
    <x v="104395"/>
    <d v="2021-08-07T12:52:14"/>
    <n v="260499"/>
    <n v="346056"/>
    <x v="2"/>
    <x v="1"/>
  </r>
  <r>
    <x v="104396"/>
    <d v="2021-08-08T09:57:36"/>
    <n v="260499"/>
    <n v="117699"/>
    <x v="14"/>
    <x v="0"/>
  </r>
  <r>
    <x v="104397"/>
    <d v="2021-08-10T14:07:51"/>
    <n v="260499"/>
    <n v="351192"/>
    <x v="9"/>
    <x v="0"/>
  </r>
  <r>
    <x v="104398"/>
    <d v="2021-08-13T12:13:40"/>
    <n v="260499"/>
    <n v="189009"/>
    <x v="2"/>
    <x v="1"/>
  </r>
  <r>
    <x v="104399"/>
    <d v="2021-08-16T19:34:03"/>
    <n v="260499"/>
    <n v="396629"/>
    <x v="19"/>
    <x v="0"/>
  </r>
  <r>
    <x v="104400"/>
    <d v="2021-08-22T13:42:13"/>
    <n v="260499"/>
    <n v="25410"/>
    <x v="5"/>
    <x v="0"/>
  </r>
  <r>
    <x v="104401"/>
    <d v="2021-05-24T14:33:28"/>
    <n v="260546"/>
    <n v="111368"/>
    <x v="9"/>
    <x v="0"/>
  </r>
  <r>
    <x v="104402"/>
    <d v="2021-05-28T18:35:48"/>
    <n v="260546"/>
    <n v="250679"/>
    <x v="10"/>
    <x v="1"/>
  </r>
  <r>
    <x v="104403"/>
    <d v="2021-06-06T14:42:48"/>
    <n v="260546"/>
    <n v="353896"/>
    <x v="9"/>
    <x v="0"/>
  </r>
  <r>
    <x v="104404"/>
    <d v="2021-06-07T18:52:07"/>
    <n v="260546"/>
    <n v="28753"/>
    <x v="10"/>
    <x v="0"/>
  </r>
  <r>
    <x v="104405"/>
    <d v="2021-06-16T17:46:52"/>
    <n v="260546"/>
    <n v="347008"/>
    <x v="3"/>
    <x v="0"/>
  </r>
  <r>
    <x v="104406"/>
    <d v="2021-06-19T13:48:26"/>
    <n v="260546"/>
    <n v="241927"/>
    <x v="5"/>
    <x v="1"/>
  </r>
  <r>
    <x v="104407"/>
    <d v="2021-07-24T05:15:16"/>
    <n v="260546"/>
    <n v="198146"/>
    <x v="17"/>
    <x v="1"/>
  </r>
  <r>
    <x v="104408"/>
    <d v="2021-08-03T19:13:05"/>
    <n v="260546"/>
    <n v="21407"/>
    <x v="19"/>
    <x v="0"/>
  </r>
  <r>
    <x v="104409"/>
    <d v="2021-08-08T19:43:58"/>
    <n v="260546"/>
    <n v="411922"/>
    <x v="19"/>
    <x v="0"/>
  </r>
  <r>
    <x v="104410"/>
    <d v="2021-08-20T15:29:24"/>
    <n v="260546"/>
    <n v="392434"/>
    <x v="7"/>
    <x v="1"/>
  </r>
  <r>
    <x v="104411"/>
    <d v="2021-04-27T04:42:13"/>
    <n v="260563"/>
    <n v="411922"/>
    <x v="23"/>
    <x v="0"/>
  </r>
  <r>
    <x v="104412"/>
    <d v="2021-05-06T00:58:31"/>
    <n v="260563"/>
    <n v="180863"/>
    <x v="0"/>
    <x v="0"/>
  </r>
  <r>
    <x v="104413"/>
    <d v="2021-05-08T02:45:42"/>
    <n v="260563"/>
    <n v="412882"/>
    <x v="21"/>
    <x v="1"/>
  </r>
  <r>
    <x v="104414"/>
    <d v="2021-05-20T00:14:15"/>
    <n v="260563"/>
    <n v="82850"/>
    <x v="0"/>
    <x v="0"/>
  </r>
  <r>
    <x v="104415"/>
    <d v="2021-04-11T10:09:40"/>
    <n v="260712"/>
    <n v="411922"/>
    <x v="13"/>
    <x v="0"/>
  </r>
  <r>
    <x v="104416"/>
    <d v="2021-04-20T11:45:42"/>
    <n v="260712"/>
    <n v="352056"/>
    <x v="15"/>
    <x v="0"/>
  </r>
  <r>
    <x v="104417"/>
    <d v="2021-05-27T19:49:12"/>
    <n v="260718"/>
    <n v="91814"/>
    <x v="19"/>
    <x v="0"/>
  </r>
  <r>
    <x v="104418"/>
    <d v="2021-06-01T00:14:50"/>
    <n v="260718"/>
    <n v="347008"/>
    <x v="0"/>
    <x v="0"/>
  </r>
  <r>
    <x v="104419"/>
    <d v="2021-06-02T13:06:06"/>
    <n v="260718"/>
    <n v="17862"/>
    <x v="5"/>
    <x v="0"/>
  </r>
  <r>
    <x v="104420"/>
    <d v="2021-06-04T01:08:26"/>
    <n v="260718"/>
    <n v="370651"/>
    <x v="16"/>
    <x v="1"/>
  </r>
  <r>
    <x v="104421"/>
    <d v="2021-06-04T17:31:44"/>
    <n v="260718"/>
    <n v="301748"/>
    <x v="3"/>
    <x v="1"/>
  </r>
  <r>
    <x v="104422"/>
    <d v="2021-06-13T09:45:07"/>
    <n v="260718"/>
    <n v="367087"/>
    <x v="14"/>
    <x v="0"/>
  </r>
  <r>
    <x v="104423"/>
    <d v="2021-06-27T18:22:14"/>
    <n v="260718"/>
    <n v="157711"/>
    <x v="10"/>
    <x v="0"/>
  </r>
  <r>
    <x v="104424"/>
    <d v="2021-07-07T14:39:18"/>
    <n v="260718"/>
    <n v="51317"/>
    <x v="9"/>
    <x v="0"/>
  </r>
  <r>
    <x v="104425"/>
    <d v="2021-07-10T23:16:35"/>
    <n v="260718"/>
    <n v="179296"/>
    <x v="12"/>
    <x v="1"/>
  </r>
  <r>
    <x v="104426"/>
    <d v="2021-07-13T12:35:48"/>
    <n v="260718"/>
    <n v="158978"/>
    <x v="2"/>
    <x v="0"/>
  </r>
  <r>
    <x v="104427"/>
    <d v="2021-07-13T17:20:05"/>
    <n v="260718"/>
    <n v="78899"/>
    <x v="3"/>
    <x v="0"/>
  </r>
  <r>
    <x v="104428"/>
    <d v="2021-07-13T20:03:11"/>
    <n v="260718"/>
    <n v="417467"/>
    <x v="1"/>
    <x v="0"/>
  </r>
  <r>
    <x v="104429"/>
    <d v="2021-07-20T16:38:08"/>
    <n v="260718"/>
    <n v="191893"/>
    <x v="4"/>
    <x v="0"/>
  </r>
  <r>
    <x v="104430"/>
    <d v="2021-07-23T16:47:27"/>
    <n v="260718"/>
    <n v="470762"/>
    <x v="4"/>
    <x v="1"/>
  </r>
  <r>
    <x v="104431"/>
    <d v="2021-08-01T12:47:27"/>
    <n v="260718"/>
    <n v="105716"/>
    <x v="2"/>
    <x v="0"/>
  </r>
  <r>
    <x v="104432"/>
    <d v="2021-05-10T20:35:48"/>
    <n v="260721"/>
    <n v="42705"/>
    <x v="1"/>
    <x v="0"/>
  </r>
  <r>
    <x v="104433"/>
    <d v="2021-05-18T21:22:24"/>
    <n v="260721"/>
    <n v="191048"/>
    <x v="6"/>
    <x v="0"/>
  </r>
  <r>
    <x v="104434"/>
    <d v="2021-04-29T20:31:09"/>
    <n v="260781"/>
    <n v="418105"/>
    <x v="1"/>
    <x v="0"/>
  </r>
  <r>
    <x v="104435"/>
    <d v="2021-04-30T18:43:58"/>
    <n v="260781"/>
    <n v="250679"/>
    <x v="10"/>
    <x v="1"/>
  </r>
  <r>
    <x v="104436"/>
    <d v="2021-05-03T11:53:52"/>
    <n v="260781"/>
    <n v="158978"/>
    <x v="15"/>
    <x v="0"/>
  </r>
  <r>
    <x v="104437"/>
    <d v="2021-05-05T16:54:27"/>
    <n v="260781"/>
    <n v="362707"/>
    <x v="4"/>
    <x v="0"/>
  </r>
  <r>
    <x v="104438"/>
    <d v="2021-05-07T17:08:26"/>
    <n v="260781"/>
    <n v="1019"/>
    <x v="3"/>
    <x v="1"/>
  </r>
  <r>
    <x v="104439"/>
    <d v="2021-05-10T19:28:14"/>
    <n v="260781"/>
    <n v="189009"/>
    <x v="19"/>
    <x v="0"/>
  </r>
  <r>
    <x v="104440"/>
    <d v="2021-05-19T23:30:34"/>
    <n v="260781"/>
    <n v="345496"/>
    <x v="12"/>
    <x v="0"/>
  </r>
  <r>
    <x v="104441"/>
    <d v="2021-07-30T22:34:03"/>
    <n v="260787"/>
    <n v="346056"/>
    <x v="8"/>
    <x v="1"/>
  </r>
  <r>
    <x v="104442"/>
    <d v="2021-08-07T18:45:42"/>
    <n v="260787"/>
    <n v="323760"/>
    <x v="10"/>
    <x v="1"/>
  </r>
  <r>
    <x v="104443"/>
    <d v="2021-08-07T21:47:27"/>
    <n v="260787"/>
    <n v="218037"/>
    <x v="6"/>
    <x v="1"/>
  </r>
  <r>
    <x v="104444"/>
    <d v="2021-08-12T00:16:35"/>
    <n v="260787"/>
    <n v="266342"/>
    <x v="0"/>
    <x v="0"/>
  </r>
  <r>
    <x v="104445"/>
    <d v="2021-08-25T03:36:00"/>
    <n v="260787"/>
    <n v="154374"/>
    <x v="20"/>
    <x v="0"/>
  </r>
  <r>
    <x v="104446"/>
    <d v="2021-06-25T16:46:52"/>
    <n v="260790"/>
    <n v="310369"/>
    <x v="4"/>
    <x v="1"/>
  </r>
  <r>
    <x v="104447"/>
    <d v="2021-06-30T19:18:20"/>
    <n v="260790"/>
    <n v="371515"/>
    <x v="19"/>
    <x v="0"/>
  </r>
  <r>
    <x v="104448"/>
    <d v="2021-07-09T20:49:12"/>
    <n v="260790"/>
    <n v="230507"/>
    <x v="1"/>
    <x v="1"/>
  </r>
  <r>
    <x v="104449"/>
    <d v="2021-07-10T20:11:55"/>
    <n v="260790"/>
    <n v="411922"/>
    <x v="1"/>
    <x v="1"/>
  </r>
  <r>
    <x v="104450"/>
    <d v="2021-07-18T12:22:10"/>
    <n v="260790"/>
    <n v="250679"/>
    <x v="2"/>
    <x v="0"/>
  </r>
  <r>
    <x v="104451"/>
    <d v="2021-05-28T16:19:30"/>
    <n v="260792"/>
    <n v="347393"/>
    <x v="4"/>
    <x v="1"/>
  </r>
  <r>
    <x v="104452"/>
    <d v="2021-06-01T21:57:21"/>
    <n v="260792"/>
    <n v="250679"/>
    <x v="6"/>
    <x v="0"/>
  </r>
  <r>
    <x v="104453"/>
    <d v="2021-06-05T16:07:29"/>
    <n v="260792"/>
    <n v="5151"/>
    <x v="4"/>
    <x v="1"/>
  </r>
  <r>
    <x v="104454"/>
    <d v="2021-06-12T18:11:20"/>
    <n v="260792"/>
    <n v="266896"/>
    <x v="10"/>
    <x v="1"/>
  </r>
  <r>
    <x v="104455"/>
    <d v="2021-06-13T18:27:39"/>
    <n v="260792"/>
    <n v="43623"/>
    <x v="10"/>
    <x v="0"/>
  </r>
  <r>
    <x v="104456"/>
    <d v="2021-06-22T22:34:38"/>
    <n v="260792"/>
    <n v="196571"/>
    <x v="8"/>
    <x v="0"/>
  </r>
  <r>
    <x v="104457"/>
    <d v="2021-07-06T10:22:59"/>
    <n v="260792"/>
    <n v="95024"/>
    <x v="13"/>
    <x v="0"/>
  </r>
  <r>
    <x v="104458"/>
    <d v="2021-07-16T17:18:43"/>
    <n v="260792"/>
    <n v="405774"/>
    <x v="3"/>
    <x v="1"/>
  </r>
  <r>
    <x v="104459"/>
    <d v="2021-07-17T11:59:14"/>
    <n v="260792"/>
    <n v="411922"/>
    <x v="15"/>
    <x v="1"/>
  </r>
  <r>
    <x v="104460"/>
    <d v="2021-07-17T23:23:34"/>
    <n v="260792"/>
    <n v="349014"/>
    <x v="12"/>
    <x v="1"/>
  </r>
  <r>
    <x v="104461"/>
    <d v="2021-07-22T17:29:24"/>
    <n v="260792"/>
    <n v="221580"/>
    <x v="3"/>
    <x v="0"/>
  </r>
  <r>
    <x v="104462"/>
    <d v="2021-04-25T02:38:53"/>
    <n v="260823"/>
    <n v="104958"/>
    <x v="21"/>
    <x v="0"/>
  </r>
  <r>
    <x v="104463"/>
    <d v="2021-04-30T14:08:26"/>
    <n v="260823"/>
    <n v="153893"/>
    <x v="9"/>
    <x v="1"/>
  </r>
  <r>
    <x v="104464"/>
    <d v="2021-05-02T14:08:26"/>
    <n v="260823"/>
    <n v="100134"/>
    <x v="9"/>
    <x v="0"/>
  </r>
  <r>
    <x v="104465"/>
    <d v="2021-05-09T12:21:14"/>
    <n v="260823"/>
    <n v="151496"/>
    <x v="2"/>
    <x v="0"/>
  </r>
  <r>
    <x v="104466"/>
    <d v="2021-05-11T16:14:15"/>
    <n v="260823"/>
    <n v="111368"/>
    <x v="4"/>
    <x v="0"/>
  </r>
  <r>
    <x v="104467"/>
    <d v="2021-05-13T11:57:36"/>
    <n v="260823"/>
    <n v="88863"/>
    <x v="15"/>
    <x v="0"/>
  </r>
  <r>
    <x v="104468"/>
    <d v="2021-05-16T09:24:09"/>
    <n v="260823"/>
    <n v="429857"/>
    <x v="14"/>
    <x v="0"/>
  </r>
  <r>
    <x v="104469"/>
    <d v="2021-05-06T21:24:09"/>
    <n v="260827"/>
    <n v="47691"/>
    <x v="6"/>
    <x v="0"/>
  </r>
  <r>
    <x v="104470"/>
    <d v="2021-05-07T18:55:02"/>
    <n v="260827"/>
    <n v="182191"/>
    <x v="10"/>
    <x v="1"/>
  </r>
  <r>
    <x v="104471"/>
    <d v="2021-05-09T13:19:30"/>
    <n v="260827"/>
    <n v="39656"/>
    <x v="5"/>
    <x v="0"/>
  </r>
  <r>
    <x v="104472"/>
    <d v="2021-05-16T17:03:11"/>
    <n v="260827"/>
    <n v="411922"/>
    <x v="3"/>
    <x v="0"/>
  </r>
  <r>
    <x v="104473"/>
    <d v="2021-05-17T11:44:10"/>
    <n v="260827"/>
    <n v="43842"/>
    <x v="15"/>
    <x v="0"/>
  </r>
  <r>
    <x v="104474"/>
    <d v="2021-05-18T15:53:17"/>
    <n v="260827"/>
    <n v="73643"/>
    <x v="7"/>
    <x v="0"/>
  </r>
  <r>
    <x v="104475"/>
    <d v="2021-05-18T19:04:21"/>
    <n v="260827"/>
    <n v="202651"/>
    <x v="19"/>
    <x v="0"/>
  </r>
  <r>
    <x v="104476"/>
    <d v="2021-05-27T13:53:46"/>
    <n v="260827"/>
    <n v="410809"/>
    <x v="5"/>
    <x v="0"/>
  </r>
  <r>
    <x v="104477"/>
    <d v="2021-05-27T18:34:03"/>
    <n v="260827"/>
    <n v="439981"/>
    <x v="10"/>
    <x v="0"/>
  </r>
  <r>
    <x v="104478"/>
    <d v="2021-06-04T17:26:29"/>
    <n v="260827"/>
    <n v="446536"/>
    <x v="3"/>
    <x v="1"/>
  </r>
  <r>
    <x v="104479"/>
    <d v="2021-06-11T23:09:00"/>
    <n v="260827"/>
    <n v="74456"/>
    <x v="12"/>
    <x v="1"/>
  </r>
  <r>
    <x v="104480"/>
    <d v="2021-06-12T21:35:48"/>
    <n v="260827"/>
    <n v="179296"/>
    <x v="6"/>
    <x v="1"/>
  </r>
  <r>
    <x v="104481"/>
    <d v="2021-06-15T10:33:36"/>
    <n v="260827"/>
    <n v="34585"/>
    <x v="13"/>
    <x v="0"/>
  </r>
  <r>
    <x v="104482"/>
    <d v="2021-06-16T20:58:31"/>
    <n v="260827"/>
    <n v="436459"/>
    <x v="1"/>
    <x v="0"/>
  </r>
  <r>
    <x v="104483"/>
    <d v="2021-06-17T18:50:22"/>
    <n v="260827"/>
    <n v="418854"/>
    <x v="10"/>
    <x v="0"/>
  </r>
  <r>
    <x v="104484"/>
    <d v="2021-06-18T15:32:19"/>
    <n v="260827"/>
    <n v="330333"/>
    <x v="7"/>
    <x v="1"/>
  </r>
  <r>
    <x v="104485"/>
    <d v="2021-06-22T22:56:38"/>
    <n v="260827"/>
    <n v="439190"/>
    <x v="8"/>
    <x v="0"/>
  </r>
  <r>
    <x v="104486"/>
    <d v="2021-07-04T17:59:06"/>
    <n v="260827"/>
    <n v="163865"/>
    <x v="3"/>
    <x v="0"/>
  </r>
  <r>
    <x v="104487"/>
    <d v="2021-07-11T12:53:52"/>
    <n v="260827"/>
    <n v="329362"/>
    <x v="2"/>
    <x v="0"/>
  </r>
  <r>
    <x v="104488"/>
    <d v="2021-07-11T19:02:01"/>
    <n v="260827"/>
    <n v="118549"/>
    <x v="19"/>
    <x v="0"/>
  </r>
  <r>
    <x v="104489"/>
    <d v="2021-08-17T20:21:14"/>
    <n v="260827"/>
    <n v="472908"/>
    <x v="1"/>
    <x v="0"/>
  </r>
  <r>
    <x v="104490"/>
    <d v="2021-08-20T11:45:36"/>
    <n v="260827"/>
    <n v="167047"/>
    <x v="15"/>
    <x v="1"/>
  </r>
  <r>
    <x v="104491"/>
    <d v="2021-08-27T20:14:15"/>
    <n v="260827"/>
    <n v="118211"/>
    <x v="1"/>
    <x v="1"/>
  </r>
  <r>
    <x v="104492"/>
    <d v="2021-04-29T20:40:28"/>
    <n v="260850"/>
    <n v="339123"/>
    <x v="1"/>
    <x v="0"/>
  </r>
  <r>
    <x v="104493"/>
    <d v="2021-05-01T14:11:20"/>
    <n v="260850"/>
    <n v="242428"/>
    <x v="9"/>
    <x v="1"/>
  </r>
  <r>
    <x v="104494"/>
    <d v="2021-05-05T00:28:49"/>
    <n v="260850"/>
    <n v="313721"/>
    <x v="0"/>
    <x v="0"/>
  </r>
  <r>
    <x v="104495"/>
    <d v="2021-05-13T10:18:14"/>
    <n v="260850"/>
    <n v="466283"/>
    <x v="13"/>
    <x v="0"/>
  </r>
  <r>
    <x v="104496"/>
    <d v="2021-05-18T20:40:28"/>
    <n v="260850"/>
    <n v="393606"/>
    <x v="1"/>
    <x v="0"/>
  </r>
  <r>
    <x v="104497"/>
    <d v="2021-05-23T04:29:29"/>
    <n v="260850"/>
    <n v="165432"/>
    <x v="23"/>
    <x v="0"/>
  </r>
  <r>
    <x v="104498"/>
    <d v="2021-05-27T14:06:41"/>
    <n v="260850"/>
    <n v="351192"/>
    <x v="9"/>
    <x v="0"/>
  </r>
  <r>
    <x v="104499"/>
    <d v="2021-05-29T15:37:33"/>
    <n v="260850"/>
    <n v="158978"/>
    <x v="7"/>
    <x v="1"/>
  </r>
  <r>
    <x v="104500"/>
    <d v="2021-06-12T13:15:25"/>
    <n v="260850"/>
    <n v="82901"/>
    <x v="5"/>
    <x v="1"/>
  </r>
  <r>
    <x v="104501"/>
    <d v="2021-06-14T20:17:10"/>
    <n v="260850"/>
    <n v="251574"/>
    <x v="1"/>
    <x v="0"/>
  </r>
  <r>
    <x v="104502"/>
    <d v="2021-06-20T21:17:45"/>
    <n v="260850"/>
    <n v="286726"/>
    <x v="6"/>
    <x v="0"/>
  </r>
  <r>
    <x v="104503"/>
    <d v="2021-07-01T20:33:28"/>
    <n v="260850"/>
    <n v="172536"/>
    <x v="1"/>
    <x v="0"/>
  </r>
  <r>
    <x v="104504"/>
    <d v="2021-07-02T17:03:46"/>
    <n v="260850"/>
    <n v="73365"/>
    <x v="3"/>
    <x v="1"/>
  </r>
  <r>
    <x v="104505"/>
    <d v="2021-07-05T20:42:48"/>
    <n v="260850"/>
    <n v="128523"/>
    <x v="1"/>
    <x v="0"/>
  </r>
  <r>
    <x v="104506"/>
    <d v="2021-07-17T01:25:36"/>
    <n v="260850"/>
    <n v="118549"/>
    <x v="16"/>
    <x v="1"/>
  </r>
  <r>
    <x v="104507"/>
    <d v="2021-07-23T19:58:31"/>
    <n v="260850"/>
    <n v="101753"/>
    <x v="19"/>
    <x v="1"/>
  </r>
  <r>
    <x v="104508"/>
    <d v="2021-04-26T16:07:51"/>
    <n v="260857"/>
    <n v="118549"/>
    <x v="4"/>
    <x v="0"/>
  </r>
  <r>
    <x v="104509"/>
    <d v="2021-05-01T17:38:43"/>
    <n v="260857"/>
    <n v="165917"/>
    <x v="3"/>
    <x v="1"/>
  </r>
  <r>
    <x v="104510"/>
    <d v="2021-05-03T22:34:38"/>
    <n v="260857"/>
    <n v="304128"/>
    <x v="8"/>
    <x v="0"/>
  </r>
  <r>
    <x v="104511"/>
    <d v="2021-05-04T12:28:49"/>
    <n v="260857"/>
    <n v="163865"/>
    <x v="2"/>
    <x v="0"/>
  </r>
  <r>
    <x v="104512"/>
    <d v="2021-05-12T21:15:25"/>
    <n v="260857"/>
    <n v="122982"/>
    <x v="6"/>
    <x v="0"/>
  </r>
  <r>
    <x v="104513"/>
    <d v="2021-06-09T17:08:26"/>
    <n v="260857"/>
    <n v="230507"/>
    <x v="3"/>
    <x v="0"/>
  </r>
  <r>
    <x v="104514"/>
    <d v="2021-06-12T17:22:24"/>
    <n v="260857"/>
    <n v="463334"/>
    <x v="3"/>
    <x v="1"/>
  </r>
  <r>
    <x v="104515"/>
    <d v="2021-06-13T11:05:34"/>
    <n v="260857"/>
    <n v="88863"/>
    <x v="15"/>
    <x v="0"/>
  </r>
  <r>
    <x v="104516"/>
    <d v="2021-06-23T16:21:49"/>
    <n v="260857"/>
    <n v="461611"/>
    <x v="4"/>
    <x v="0"/>
  </r>
  <r>
    <x v="104517"/>
    <d v="2021-07-10T19:42:13"/>
    <n v="260857"/>
    <n v="411922"/>
    <x v="19"/>
    <x v="1"/>
  </r>
  <r>
    <x v="104518"/>
    <d v="2021-07-18T05:19:30"/>
    <n v="260857"/>
    <n v="343491"/>
    <x v="17"/>
    <x v="0"/>
  </r>
  <r>
    <x v="104519"/>
    <d v="2021-07-30T13:34:03"/>
    <n v="260857"/>
    <n v="141135"/>
    <x v="5"/>
    <x v="1"/>
  </r>
  <r>
    <x v="104520"/>
    <d v="2021-08-05T20:47:27"/>
    <n v="260857"/>
    <n v="182841"/>
    <x v="1"/>
    <x v="0"/>
  </r>
  <r>
    <x v="104521"/>
    <d v="2021-08-07T03:42:30"/>
    <n v="260857"/>
    <n v="377194"/>
    <x v="20"/>
    <x v="1"/>
  </r>
  <r>
    <x v="104522"/>
    <d v="2021-08-15T17:59:41"/>
    <n v="260857"/>
    <n v="226626"/>
    <x v="3"/>
    <x v="0"/>
  </r>
  <r>
    <x v="104523"/>
    <d v="2021-08-18T18:57:56"/>
    <n v="260857"/>
    <n v="191893"/>
    <x v="10"/>
    <x v="0"/>
  </r>
  <r>
    <x v="104524"/>
    <d v="2021-08-20T19:49:12"/>
    <n v="260857"/>
    <n v="180863"/>
    <x v="19"/>
    <x v="1"/>
  </r>
  <r>
    <x v="104525"/>
    <d v="2021-04-27T19:02:36"/>
    <n v="260912"/>
    <n v="411922"/>
    <x v="19"/>
    <x v="0"/>
  </r>
  <r>
    <x v="104526"/>
    <d v="2021-05-02T04:49:34"/>
    <n v="260912"/>
    <n v="40767"/>
    <x v="23"/>
    <x v="0"/>
  </r>
  <r>
    <x v="104527"/>
    <d v="2021-05-07T14:18:20"/>
    <n v="260912"/>
    <n v="411922"/>
    <x v="9"/>
    <x v="1"/>
  </r>
  <r>
    <x v="104528"/>
    <d v="2021-05-15T17:20:05"/>
    <n v="260912"/>
    <n v="351192"/>
    <x v="3"/>
    <x v="1"/>
  </r>
  <r>
    <x v="104529"/>
    <d v="2021-05-19T16:42:48"/>
    <n v="260912"/>
    <n v="250679"/>
    <x v="4"/>
    <x v="0"/>
  </r>
  <r>
    <x v="104530"/>
    <d v="2021-05-29T11:28:14"/>
    <n v="260912"/>
    <n v="200862"/>
    <x v="15"/>
    <x v="1"/>
  </r>
  <r>
    <x v="104531"/>
    <d v="2021-06-04T18:06:41"/>
    <n v="260912"/>
    <n v="111597"/>
    <x v="10"/>
    <x v="1"/>
  </r>
  <r>
    <x v="104532"/>
    <d v="2021-06-08T17:43:23"/>
    <n v="260912"/>
    <n v="122902"/>
    <x v="3"/>
    <x v="0"/>
  </r>
  <r>
    <x v="104533"/>
    <d v="2021-06-17T18:34:38"/>
    <n v="260912"/>
    <n v="226744"/>
    <x v="10"/>
    <x v="0"/>
  </r>
  <r>
    <x v="104534"/>
    <d v="2021-06-18T15:28:14"/>
    <n v="260912"/>
    <n v="357547"/>
    <x v="7"/>
    <x v="1"/>
  </r>
  <r>
    <x v="104535"/>
    <d v="2021-07-03T04:21:50"/>
    <n v="260912"/>
    <n v="178668"/>
    <x v="23"/>
    <x v="1"/>
  </r>
  <r>
    <x v="104536"/>
    <d v="2021-07-09T15:21:14"/>
    <n v="260912"/>
    <n v="51162"/>
    <x v="7"/>
    <x v="1"/>
  </r>
  <r>
    <x v="104537"/>
    <d v="2021-07-19T17:03:46"/>
    <n v="260912"/>
    <n v="92666"/>
    <x v="3"/>
    <x v="0"/>
  </r>
  <r>
    <x v="104538"/>
    <d v="2021-07-20T17:55:02"/>
    <n v="260912"/>
    <n v="356280"/>
    <x v="3"/>
    <x v="0"/>
  </r>
  <r>
    <x v="104539"/>
    <d v="2021-08-25T20:52:07"/>
    <n v="260912"/>
    <n v="129210"/>
    <x v="1"/>
    <x v="0"/>
  </r>
  <r>
    <x v="104540"/>
    <d v="2021-05-24T23:53:52"/>
    <n v="260955"/>
    <n v="21760"/>
    <x v="12"/>
    <x v="0"/>
  </r>
  <r>
    <x v="104541"/>
    <d v="2021-06-07T17:45:42"/>
    <n v="260955"/>
    <n v="411922"/>
    <x v="3"/>
    <x v="0"/>
  </r>
  <r>
    <x v="104542"/>
    <d v="2021-06-22T13:17:45"/>
    <n v="260955"/>
    <n v="396686"/>
    <x v="5"/>
    <x v="0"/>
  </r>
  <r>
    <x v="104543"/>
    <d v="2021-06-29T15:53:52"/>
    <n v="260956"/>
    <n v="118549"/>
    <x v="7"/>
    <x v="0"/>
  </r>
  <r>
    <x v="104544"/>
    <d v="2021-07-04T19:37:49"/>
    <n v="260956"/>
    <n v="182191"/>
    <x v="19"/>
    <x v="0"/>
  </r>
  <r>
    <x v="104545"/>
    <d v="2021-07-07T20:56:47"/>
    <n v="260956"/>
    <n v="40694"/>
    <x v="1"/>
    <x v="0"/>
  </r>
  <r>
    <x v="104546"/>
    <d v="2021-07-10T21:36:29"/>
    <n v="260956"/>
    <n v="270741"/>
    <x v="6"/>
    <x v="1"/>
  </r>
  <r>
    <x v="104547"/>
    <d v="2021-07-25T23:51:32"/>
    <n v="260956"/>
    <n v="217497"/>
    <x v="12"/>
    <x v="0"/>
  </r>
  <r>
    <x v="104548"/>
    <d v="2021-07-30T08:44:38"/>
    <n v="260956"/>
    <n v="347008"/>
    <x v="22"/>
    <x v="1"/>
  </r>
  <r>
    <x v="104549"/>
    <d v="2021-07-30T20:31:09"/>
    <n v="260956"/>
    <n v="362672"/>
    <x v="1"/>
    <x v="1"/>
  </r>
  <r>
    <x v="104550"/>
    <d v="2021-08-03T00:47:27"/>
    <n v="260956"/>
    <n v="392434"/>
    <x v="0"/>
    <x v="0"/>
  </r>
  <r>
    <x v="104551"/>
    <d v="2021-08-04T17:59:41"/>
    <n v="260956"/>
    <n v="230507"/>
    <x v="3"/>
    <x v="0"/>
  </r>
  <r>
    <x v="104552"/>
    <d v="2021-08-19T21:10:45"/>
    <n v="260956"/>
    <n v="351192"/>
    <x v="6"/>
    <x v="0"/>
  </r>
  <r>
    <x v="104553"/>
    <d v="2021-08-23T21:48:02"/>
    <n v="260956"/>
    <n v="324410"/>
    <x v="6"/>
    <x v="0"/>
  </r>
  <r>
    <x v="104554"/>
    <d v="2021-07-03T18:20:10"/>
    <n v="260977"/>
    <n v="267852"/>
    <x v="10"/>
    <x v="1"/>
  </r>
  <r>
    <x v="104555"/>
    <d v="2021-07-31T15:55:02"/>
    <n v="260977"/>
    <n v="428248"/>
    <x v="7"/>
    <x v="1"/>
  </r>
  <r>
    <x v="104556"/>
    <d v="2021-08-04T18:28:49"/>
    <n v="260977"/>
    <n v="347008"/>
    <x v="10"/>
    <x v="0"/>
  </r>
  <r>
    <x v="104557"/>
    <d v="2021-08-06T12:27:39"/>
    <n v="260977"/>
    <n v="74742"/>
    <x v="2"/>
    <x v="1"/>
  </r>
  <r>
    <x v="104558"/>
    <d v="2021-08-07T11:34:03"/>
    <n v="260977"/>
    <n v="21760"/>
    <x v="15"/>
    <x v="1"/>
  </r>
  <r>
    <x v="104559"/>
    <d v="2021-08-15T20:36:58"/>
    <n v="260977"/>
    <n v="119030"/>
    <x v="1"/>
    <x v="0"/>
  </r>
  <r>
    <x v="104560"/>
    <d v="2021-08-19T17:51:32"/>
    <n v="260977"/>
    <n v="411922"/>
    <x v="3"/>
    <x v="0"/>
  </r>
  <r>
    <x v="104561"/>
    <d v="2021-08-21T00:33:07"/>
    <n v="260977"/>
    <n v="85026"/>
    <x v="0"/>
    <x v="1"/>
  </r>
  <r>
    <x v="104562"/>
    <d v="2021-06-25T16:42:13"/>
    <n v="261004"/>
    <n v="436459"/>
    <x v="4"/>
    <x v="1"/>
  </r>
  <r>
    <x v="104563"/>
    <d v="2021-07-04T14:48:02"/>
    <n v="261004"/>
    <n v="401945"/>
    <x v="9"/>
    <x v="0"/>
  </r>
  <r>
    <x v="104564"/>
    <d v="2021-07-13T22:24:44"/>
    <n v="261004"/>
    <n v="397390"/>
    <x v="8"/>
    <x v="0"/>
  </r>
  <r>
    <x v="104565"/>
    <d v="2021-07-18T17:00:51"/>
    <n v="261004"/>
    <n v="128523"/>
    <x v="3"/>
    <x v="0"/>
  </r>
  <r>
    <x v="104566"/>
    <d v="2021-07-25T22:48:02"/>
    <n v="261004"/>
    <n v="250679"/>
    <x v="8"/>
    <x v="0"/>
  </r>
  <r>
    <x v="104567"/>
    <d v="2021-07-31T05:41:33"/>
    <n v="261004"/>
    <n v="285680"/>
    <x v="17"/>
    <x v="1"/>
  </r>
  <r>
    <x v="104568"/>
    <d v="2021-08-07T22:15:25"/>
    <n v="261004"/>
    <n v="187920"/>
    <x v="8"/>
    <x v="1"/>
  </r>
  <r>
    <x v="104569"/>
    <d v="2021-08-20T10:36:29"/>
    <n v="261004"/>
    <n v="118549"/>
    <x v="13"/>
    <x v="1"/>
  </r>
  <r>
    <x v="104570"/>
    <d v="2021-05-07T23:44:38"/>
    <n v="261019"/>
    <n v="250679"/>
    <x v="12"/>
    <x v="1"/>
  </r>
  <r>
    <x v="104571"/>
    <d v="2021-05-09T16:14:15"/>
    <n v="261019"/>
    <n v="112334"/>
    <x v="4"/>
    <x v="0"/>
  </r>
  <r>
    <x v="104572"/>
    <d v="2021-05-19T07:49:55"/>
    <n v="261019"/>
    <n v="145779"/>
    <x v="11"/>
    <x v="0"/>
  </r>
  <r>
    <x v="104573"/>
    <d v="2021-05-20T09:33:28"/>
    <n v="261019"/>
    <n v="182984"/>
    <x v="14"/>
    <x v="0"/>
  </r>
  <r>
    <x v="104574"/>
    <d v="2021-05-20T15:22:59"/>
    <n v="261019"/>
    <n v="140573"/>
    <x v="7"/>
    <x v="0"/>
  </r>
  <r>
    <x v="104575"/>
    <d v="2021-05-21T14:59:41"/>
    <n v="261019"/>
    <n v="411922"/>
    <x v="9"/>
    <x v="1"/>
  </r>
  <r>
    <x v="104576"/>
    <d v="2021-05-29T16:02:36"/>
    <n v="261019"/>
    <n v="458081"/>
    <x v="4"/>
    <x v="1"/>
  </r>
  <r>
    <x v="104577"/>
    <d v="2021-06-03T20:18:55"/>
    <n v="261019"/>
    <n v="81740"/>
    <x v="1"/>
    <x v="0"/>
  </r>
  <r>
    <x v="104578"/>
    <d v="2021-06-13T10:07:26"/>
    <n v="261019"/>
    <n v="114185"/>
    <x v="13"/>
    <x v="0"/>
  </r>
  <r>
    <x v="104579"/>
    <d v="2021-06-18T13:26:29"/>
    <n v="261019"/>
    <n v="347008"/>
    <x v="5"/>
    <x v="1"/>
  </r>
  <r>
    <x v="104580"/>
    <d v="2021-06-21T15:53:17"/>
    <n v="261019"/>
    <n v="30648"/>
    <x v="7"/>
    <x v="0"/>
  </r>
  <r>
    <x v="104581"/>
    <d v="2021-04-28T16:46:17"/>
    <n v="261020"/>
    <n v="154228"/>
    <x v="4"/>
    <x v="0"/>
  </r>
  <r>
    <x v="104582"/>
    <d v="2021-05-03T12:43:58"/>
    <n v="261020"/>
    <n v="78410"/>
    <x v="2"/>
    <x v="0"/>
  </r>
  <r>
    <x v="104583"/>
    <d v="2021-05-03T15:15:25"/>
    <n v="261020"/>
    <n v="432277"/>
    <x v="7"/>
    <x v="0"/>
  </r>
  <r>
    <x v="104584"/>
    <d v="2021-05-04T22:20:38"/>
    <n v="261020"/>
    <n v="419338"/>
    <x v="8"/>
    <x v="0"/>
  </r>
  <r>
    <x v="104585"/>
    <d v="2021-05-09T11:24:44"/>
    <n v="261020"/>
    <n v="251574"/>
    <x v="15"/>
    <x v="0"/>
  </r>
  <r>
    <x v="104586"/>
    <d v="2021-05-14T16:57:56"/>
    <n v="261020"/>
    <n v="258251"/>
    <x v="4"/>
    <x v="1"/>
  </r>
  <r>
    <x v="104587"/>
    <d v="2021-05-14T21:23:34"/>
    <n v="261020"/>
    <n v="347008"/>
    <x v="6"/>
    <x v="1"/>
  </r>
  <r>
    <x v="104588"/>
    <d v="2021-05-15T15:06:06"/>
    <n v="261020"/>
    <n v="198326"/>
    <x v="7"/>
    <x v="1"/>
  </r>
  <r>
    <x v="104589"/>
    <d v="2021-05-30T05:25:31"/>
    <n v="261020"/>
    <n v="330333"/>
    <x v="17"/>
    <x v="0"/>
  </r>
  <r>
    <x v="104590"/>
    <d v="2021-06-07T23:41:03"/>
    <n v="261020"/>
    <n v="343712"/>
    <x v="12"/>
    <x v="0"/>
  </r>
  <r>
    <x v="104591"/>
    <d v="2021-06-15T11:34:03"/>
    <n v="261020"/>
    <n v="4316"/>
    <x v="15"/>
    <x v="0"/>
  </r>
  <r>
    <x v="104592"/>
    <d v="2021-06-27T10:18:30"/>
    <n v="261020"/>
    <n v="128523"/>
    <x v="13"/>
    <x v="0"/>
  </r>
  <r>
    <x v="104593"/>
    <d v="2021-07-17T10:45:07"/>
    <n v="261020"/>
    <n v="394819"/>
    <x v="13"/>
    <x v="1"/>
  </r>
  <r>
    <x v="104594"/>
    <d v="2021-07-20T18:19:30"/>
    <n v="261020"/>
    <n v="420674"/>
    <x v="10"/>
    <x v="0"/>
  </r>
  <r>
    <x v="104595"/>
    <d v="2021-07-26T19:41:03"/>
    <n v="261020"/>
    <n v="315541"/>
    <x v="19"/>
    <x v="0"/>
  </r>
  <r>
    <x v="104596"/>
    <d v="2021-08-02T18:35:48"/>
    <n v="261020"/>
    <n v="411922"/>
    <x v="10"/>
    <x v="0"/>
  </r>
  <r>
    <x v="104597"/>
    <d v="2021-08-07T17:56:12"/>
    <n v="261020"/>
    <n v="13229"/>
    <x v="3"/>
    <x v="1"/>
  </r>
  <r>
    <x v="104598"/>
    <d v="2021-08-20T15:10:45"/>
    <n v="261020"/>
    <n v="182191"/>
    <x v="7"/>
    <x v="1"/>
  </r>
  <r>
    <x v="104599"/>
    <d v="2021-08-21T18:33:07"/>
    <n v="261020"/>
    <n v="42035"/>
    <x v="10"/>
    <x v="1"/>
  </r>
  <r>
    <x v="104600"/>
    <d v="2021-06-26T17:27:04"/>
    <n v="261028"/>
    <n v="230507"/>
    <x v="3"/>
    <x v="1"/>
  </r>
  <r>
    <x v="104601"/>
    <d v="2021-07-01T17:34:03"/>
    <n v="261028"/>
    <n v="422512"/>
    <x v="3"/>
    <x v="0"/>
  </r>
  <r>
    <x v="104602"/>
    <d v="2021-07-10T17:45:08"/>
    <n v="261028"/>
    <n v="336616"/>
    <x v="3"/>
    <x v="1"/>
  </r>
  <r>
    <x v="104603"/>
    <d v="2021-07-12T16:24:09"/>
    <n v="261028"/>
    <n v="270904"/>
    <x v="4"/>
    <x v="0"/>
  </r>
  <r>
    <x v="104604"/>
    <d v="2021-07-13T18:17:46"/>
    <n v="261028"/>
    <n v="411922"/>
    <x v="10"/>
    <x v="0"/>
  </r>
  <r>
    <x v="104605"/>
    <d v="2021-07-20T15:16:35"/>
    <n v="261028"/>
    <n v="8805"/>
    <x v="7"/>
    <x v="0"/>
  </r>
  <r>
    <x v="104606"/>
    <d v="2021-07-25T19:31:42"/>
    <n v="261028"/>
    <n v="118549"/>
    <x v="19"/>
    <x v="0"/>
  </r>
  <r>
    <x v="104607"/>
    <d v="2021-07-30T02:33:07"/>
    <n v="261030"/>
    <n v="166857"/>
    <x v="21"/>
    <x v="1"/>
  </r>
  <r>
    <x v="104608"/>
    <d v="2021-07-30T18:29:59"/>
    <n v="261030"/>
    <n v="182191"/>
    <x v="10"/>
    <x v="1"/>
  </r>
  <r>
    <x v="104609"/>
    <d v="2021-07-31T22:03:48"/>
    <n v="261030"/>
    <n v="472330"/>
    <x v="8"/>
    <x v="1"/>
  </r>
  <r>
    <x v="104610"/>
    <d v="2021-08-01T05:19:27"/>
    <n v="261030"/>
    <n v="330333"/>
    <x v="17"/>
    <x v="0"/>
  </r>
  <r>
    <x v="104611"/>
    <d v="2021-08-04T17:57:21"/>
    <n v="261030"/>
    <n v="180863"/>
    <x v="3"/>
    <x v="0"/>
  </r>
  <r>
    <x v="104612"/>
    <d v="2021-05-30T16:47:27"/>
    <n v="261048"/>
    <n v="239565"/>
    <x v="4"/>
    <x v="0"/>
  </r>
  <r>
    <x v="104613"/>
    <d v="2021-05-31T17:50:22"/>
    <n v="261048"/>
    <n v="411922"/>
    <x v="3"/>
    <x v="0"/>
  </r>
  <r>
    <x v="104614"/>
    <d v="2021-06-07T18:09:00"/>
    <n v="261048"/>
    <n v="158978"/>
    <x v="10"/>
    <x v="0"/>
  </r>
  <r>
    <x v="104615"/>
    <d v="2021-06-16T23:44:33"/>
    <n v="261048"/>
    <n v="230507"/>
    <x v="12"/>
    <x v="0"/>
  </r>
  <r>
    <x v="104616"/>
    <d v="2021-06-17T21:52:42"/>
    <n v="261048"/>
    <n v="128523"/>
    <x v="6"/>
    <x v="0"/>
  </r>
  <r>
    <x v="104617"/>
    <d v="2021-06-27T06:57:38"/>
    <n v="261048"/>
    <n v="270884"/>
    <x v="18"/>
    <x v="0"/>
  </r>
  <r>
    <x v="104618"/>
    <d v="2021-06-27T20:59:06"/>
    <n v="261048"/>
    <n v="351192"/>
    <x v="1"/>
    <x v="0"/>
  </r>
  <r>
    <x v="104619"/>
    <d v="2021-07-12T19:49:12"/>
    <n v="261048"/>
    <n v="347008"/>
    <x v="19"/>
    <x v="0"/>
  </r>
  <r>
    <x v="104620"/>
    <d v="2021-07-13T20:33:28"/>
    <n v="261048"/>
    <n v="388561"/>
    <x v="1"/>
    <x v="0"/>
  </r>
  <r>
    <x v="104621"/>
    <d v="2021-07-31T14:43:58"/>
    <n v="261048"/>
    <n v="241090"/>
    <x v="9"/>
    <x v="1"/>
  </r>
  <r>
    <x v="104622"/>
    <d v="2021-08-04T16:49:47"/>
    <n v="261048"/>
    <n v="182191"/>
    <x v="4"/>
    <x v="0"/>
  </r>
  <r>
    <x v="104623"/>
    <d v="2021-08-08T23:45:46"/>
    <n v="261048"/>
    <n v="473323"/>
    <x v="12"/>
    <x v="0"/>
  </r>
  <r>
    <x v="104624"/>
    <d v="2021-08-14T22:55:37"/>
    <n v="261048"/>
    <n v="165114"/>
    <x v="8"/>
    <x v="1"/>
  </r>
  <r>
    <x v="104625"/>
    <d v="2021-08-16T17:20:05"/>
    <n v="261048"/>
    <n v="111368"/>
    <x v="3"/>
    <x v="0"/>
  </r>
  <r>
    <x v="104626"/>
    <d v="2021-08-21T19:00:16"/>
    <n v="261048"/>
    <n v="96200"/>
    <x v="19"/>
    <x v="1"/>
  </r>
  <r>
    <x v="104627"/>
    <d v="2021-05-28T21:13:05"/>
    <n v="261055"/>
    <n v="38593"/>
    <x v="6"/>
    <x v="1"/>
  </r>
  <r>
    <x v="104628"/>
    <d v="2021-05-30T11:11:22"/>
    <n v="261055"/>
    <n v="153893"/>
    <x v="15"/>
    <x v="0"/>
  </r>
  <r>
    <x v="104629"/>
    <d v="2021-06-14T20:21:49"/>
    <n v="261055"/>
    <n v="447048"/>
    <x v="1"/>
    <x v="0"/>
  </r>
  <r>
    <x v="104630"/>
    <d v="2021-06-17T21:34:03"/>
    <n v="261055"/>
    <n v="258219"/>
    <x v="6"/>
    <x v="0"/>
  </r>
  <r>
    <x v="104631"/>
    <d v="2021-06-19T21:23:31"/>
    <n v="261055"/>
    <n v="258251"/>
    <x v="6"/>
    <x v="1"/>
  </r>
  <r>
    <x v="104632"/>
    <d v="2021-06-21T09:00:29"/>
    <n v="261055"/>
    <n v="145101"/>
    <x v="14"/>
    <x v="0"/>
  </r>
  <r>
    <x v="104633"/>
    <d v="2021-06-25T01:36:23"/>
    <n v="261055"/>
    <n v="428090"/>
    <x v="16"/>
    <x v="1"/>
  </r>
  <r>
    <x v="104634"/>
    <d v="2021-06-26T00:07:51"/>
    <n v="261055"/>
    <n v="230507"/>
    <x v="0"/>
    <x v="1"/>
  </r>
  <r>
    <x v="104635"/>
    <d v="2021-07-06T15:39:53"/>
    <n v="261055"/>
    <n v="347393"/>
    <x v="7"/>
    <x v="0"/>
  </r>
  <r>
    <x v="104636"/>
    <d v="2021-07-09T14:39:18"/>
    <n v="261055"/>
    <n v="227775"/>
    <x v="9"/>
    <x v="1"/>
  </r>
  <r>
    <x v="104637"/>
    <d v="2021-07-13T20:28:49"/>
    <n v="261055"/>
    <n v="374969"/>
    <x v="1"/>
    <x v="0"/>
  </r>
  <r>
    <x v="104638"/>
    <d v="2021-07-22T22:41:38"/>
    <n v="261055"/>
    <n v="173184"/>
    <x v="8"/>
    <x v="0"/>
  </r>
  <r>
    <x v="104639"/>
    <d v="2021-08-05T22:50:57"/>
    <n v="261055"/>
    <n v="158978"/>
    <x v="8"/>
    <x v="0"/>
  </r>
  <r>
    <x v="104640"/>
    <d v="2021-08-06T16:19:30"/>
    <n v="261055"/>
    <n v="108961"/>
    <x v="4"/>
    <x v="1"/>
  </r>
  <r>
    <x v="104641"/>
    <d v="2021-08-16T17:01:26"/>
    <n v="261055"/>
    <n v="242428"/>
    <x v="3"/>
    <x v="0"/>
  </r>
  <r>
    <x v="104642"/>
    <d v="2021-08-17T21:50:22"/>
    <n v="261055"/>
    <n v="118549"/>
    <x v="6"/>
    <x v="0"/>
  </r>
  <r>
    <x v="104643"/>
    <d v="2021-06-28T21:34:38"/>
    <n v="261061"/>
    <n v="363811"/>
    <x v="6"/>
    <x v="0"/>
  </r>
  <r>
    <x v="104644"/>
    <d v="2021-07-07T13:50:57"/>
    <n v="261061"/>
    <n v="238552"/>
    <x v="5"/>
    <x v="0"/>
  </r>
  <r>
    <x v="104645"/>
    <d v="2021-07-13T13:41:38"/>
    <n v="261061"/>
    <n v="158978"/>
    <x v="5"/>
    <x v="0"/>
  </r>
  <r>
    <x v="104646"/>
    <d v="2021-07-22T11:45:07"/>
    <n v="261061"/>
    <n v="151496"/>
    <x v="15"/>
    <x v="0"/>
  </r>
  <r>
    <x v="104647"/>
    <d v="2021-07-28T19:56:47"/>
    <n v="261061"/>
    <n v="244574"/>
    <x v="19"/>
    <x v="0"/>
  </r>
  <r>
    <x v="104648"/>
    <d v="2021-06-13T08:58:31"/>
    <n v="261071"/>
    <n v="411922"/>
    <x v="22"/>
    <x v="0"/>
  </r>
  <r>
    <x v="104649"/>
    <d v="2021-06-20T06:41:03"/>
    <n v="261071"/>
    <n v="287759"/>
    <x v="18"/>
    <x v="0"/>
  </r>
  <r>
    <x v="104650"/>
    <d v="2021-06-23T11:11:20"/>
    <n v="261071"/>
    <n v="128969"/>
    <x v="15"/>
    <x v="0"/>
  </r>
  <r>
    <x v="104651"/>
    <d v="2021-06-26T08:14:15"/>
    <n v="261071"/>
    <n v="125091"/>
    <x v="22"/>
    <x v="1"/>
  </r>
  <r>
    <x v="104652"/>
    <d v="2021-06-26T22:09:10"/>
    <n v="261071"/>
    <n v="181651"/>
    <x v="8"/>
    <x v="1"/>
  </r>
  <r>
    <x v="104653"/>
    <d v="2021-06-27T06:35:52"/>
    <n v="261071"/>
    <n v="250679"/>
    <x v="18"/>
    <x v="0"/>
  </r>
  <r>
    <x v="104654"/>
    <d v="2021-07-06T09:56:47"/>
    <n v="261071"/>
    <n v="183290"/>
    <x v="14"/>
    <x v="0"/>
  </r>
  <r>
    <x v="104655"/>
    <d v="2021-07-09T01:26:29"/>
    <n v="261071"/>
    <n v="3876"/>
    <x v="16"/>
    <x v="1"/>
  </r>
  <r>
    <x v="104656"/>
    <d v="2021-07-17T12:28:14"/>
    <n v="261071"/>
    <n v="304128"/>
    <x v="2"/>
    <x v="1"/>
  </r>
  <r>
    <x v="104657"/>
    <d v="2021-07-24T03:27:39"/>
    <n v="261071"/>
    <n v="21760"/>
    <x v="20"/>
    <x v="1"/>
  </r>
  <r>
    <x v="104658"/>
    <d v="2021-07-31T03:17:27"/>
    <n v="261071"/>
    <n v="157883"/>
    <x v="20"/>
    <x v="1"/>
  </r>
  <r>
    <x v="104659"/>
    <d v="2021-08-07T08:37:33"/>
    <n v="261071"/>
    <n v="266342"/>
    <x v="22"/>
    <x v="1"/>
  </r>
  <r>
    <x v="104660"/>
    <d v="2021-08-08T02:50:22"/>
    <n v="261071"/>
    <n v="162482"/>
    <x v="21"/>
    <x v="0"/>
  </r>
  <r>
    <x v="104661"/>
    <d v="2021-08-11T12:37:33"/>
    <n v="261071"/>
    <n v="182984"/>
    <x v="2"/>
    <x v="0"/>
  </r>
  <r>
    <x v="104662"/>
    <d v="2021-08-14T01:47:38"/>
    <n v="261071"/>
    <n v="145101"/>
    <x v="16"/>
    <x v="1"/>
  </r>
  <r>
    <x v="104663"/>
    <d v="2021-08-19T05:17:10"/>
    <n v="261071"/>
    <n v="439981"/>
    <x v="17"/>
    <x v="0"/>
  </r>
  <r>
    <x v="104664"/>
    <d v="2021-04-24T00:48:20"/>
    <n v="261084"/>
    <n v="111367"/>
    <x v="0"/>
    <x v="1"/>
  </r>
  <r>
    <x v="104665"/>
    <d v="2021-04-27T17:42:48"/>
    <n v="261084"/>
    <n v="19525"/>
    <x v="3"/>
    <x v="0"/>
  </r>
  <r>
    <x v="104666"/>
    <d v="2021-05-04T11:22:59"/>
    <n v="261084"/>
    <n v="408587"/>
    <x v="15"/>
    <x v="0"/>
  </r>
  <r>
    <x v="104667"/>
    <d v="2021-05-04T14:59:41"/>
    <n v="261084"/>
    <n v="347393"/>
    <x v="9"/>
    <x v="0"/>
  </r>
  <r>
    <x v="104668"/>
    <d v="2021-05-12T17:45:07"/>
    <n v="261084"/>
    <n v="250679"/>
    <x v="3"/>
    <x v="0"/>
  </r>
  <r>
    <x v="104669"/>
    <d v="2021-05-14T20:34:05"/>
    <n v="261084"/>
    <n v="411922"/>
    <x v="1"/>
    <x v="1"/>
  </r>
  <r>
    <x v="104670"/>
    <d v="2021-05-16T18:29:24"/>
    <n v="261084"/>
    <n v="118549"/>
    <x v="10"/>
    <x v="0"/>
  </r>
  <r>
    <x v="104671"/>
    <d v="2021-05-25T17:31:09"/>
    <n v="261084"/>
    <n v="230507"/>
    <x v="3"/>
    <x v="0"/>
  </r>
  <r>
    <x v="104672"/>
    <d v="2021-05-26T22:17:45"/>
    <n v="261084"/>
    <n v="351192"/>
    <x v="8"/>
    <x v="0"/>
  </r>
  <r>
    <x v="104673"/>
    <d v="2021-06-03T16:02:36"/>
    <n v="261084"/>
    <n v="37644"/>
    <x v="4"/>
    <x v="0"/>
  </r>
  <r>
    <x v="104674"/>
    <d v="2021-06-13T09:37:12"/>
    <n v="261084"/>
    <n v="457493"/>
    <x v="14"/>
    <x v="0"/>
  </r>
  <r>
    <x v="104675"/>
    <d v="2021-06-13T17:56:55"/>
    <n v="261084"/>
    <n v="397390"/>
    <x v="3"/>
    <x v="0"/>
  </r>
  <r>
    <x v="104676"/>
    <d v="2021-06-21T17:33:28"/>
    <n v="261084"/>
    <n v="394819"/>
    <x v="3"/>
    <x v="0"/>
  </r>
  <r>
    <x v="104677"/>
    <d v="2021-07-03T06:38:25"/>
    <n v="261084"/>
    <n v="306524"/>
    <x v="18"/>
    <x v="1"/>
  </r>
  <r>
    <x v="104678"/>
    <d v="2021-07-08T09:48:58"/>
    <n v="261084"/>
    <n v="178230"/>
    <x v="14"/>
    <x v="0"/>
  </r>
  <r>
    <x v="104679"/>
    <d v="2021-07-17T11:58:00"/>
    <n v="261084"/>
    <n v="36482"/>
    <x v="15"/>
    <x v="1"/>
  </r>
  <r>
    <x v="104680"/>
    <d v="2021-07-20T20:14:15"/>
    <n v="261084"/>
    <n v="242428"/>
    <x v="1"/>
    <x v="0"/>
  </r>
  <r>
    <x v="104681"/>
    <d v="2021-08-07T10:22:54"/>
    <n v="261084"/>
    <n v="301748"/>
    <x v="13"/>
    <x v="1"/>
  </r>
  <r>
    <x v="104682"/>
    <d v="2021-08-10T18:34:03"/>
    <n v="261084"/>
    <n v="155428"/>
    <x v="10"/>
    <x v="0"/>
  </r>
  <r>
    <x v="104683"/>
    <d v="2021-08-13T21:54:43"/>
    <n v="261084"/>
    <n v="252370"/>
    <x v="6"/>
    <x v="1"/>
  </r>
  <r>
    <x v="104684"/>
    <d v="2021-08-22T04:32:07"/>
    <n v="261084"/>
    <n v="95024"/>
    <x v="23"/>
    <x v="0"/>
  </r>
  <r>
    <x v="104685"/>
    <d v="2021-06-19T21:08:26"/>
    <n v="261096"/>
    <n v="326533"/>
    <x v="6"/>
    <x v="1"/>
  </r>
  <r>
    <x v="104686"/>
    <d v="2021-06-21T00:24:09"/>
    <n v="261096"/>
    <n v="180863"/>
    <x v="0"/>
    <x v="0"/>
  </r>
  <r>
    <x v="104687"/>
    <d v="2021-06-28T14:36:23"/>
    <n v="261099"/>
    <n v="250679"/>
    <x v="9"/>
    <x v="0"/>
  </r>
  <r>
    <x v="104688"/>
    <d v="2021-06-28T21:24:09"/>
    <n v="261099"/>
    <n v="338279"/>
    <x v="6"/>
    <x v="0"/>
  </r>
  <r>
    <x v="104689"/>
    <d v="2021-07-04T16:16:35"/>
    <n v="261099"/>
    <n v="100412"/>
    <x v="4"/>
    <x v="0"/>
  </r>
  <r>
    <x v="104690"/>
    <d v="2021-07-22T17:49:47"/>
    <n v="261099"/>
    <n v="396686"/>
    <x v="3"/>
    <x v="0"/>
  </r>
  <r>
    <x v="104691"/>
    <d v="2021-07-25T23:13:04"/>
    <n v="261099"/>
    <n v="158978"/>
    <x v="12"/>
    <x v="0"/>
  </r>
  <r>
    <x v="104692"/>
    <d v="2021-07-31T15:13:40"/>
    <n v="261099"/>
    <n v="429494"/>
    <x v="7"/>
    <x v="1"/>
  </r>
  <r>
    <x v="104693"/>
    <d v="2021-08-06T20:58:31"/>
    <n v="261099"/>
    <n v="81226"/>
    <x v="1"/>
    <x v="1"/>
  </r>
  <r>
    <x v="104694"/>
    <d v="2021-08-14T23:09:00"/>
    <n v="261099"/>
    <n v="411922"/>
    <x v="12"/>
    <x v="1"/>
  </r>
  <r>
    <x v="104695"/>
    <d v="2021-04-25T09:17:41"/>
    <n v="261115"/>
    <n v="189478"/>
    <x v="14"/>
    <x v="0"/>
  </r>
  <r>
    <x v="104696"/>
    <d v="2021-04-30T19:34:38"/>
    <n v="261115"/>
    <n v="250679"/>
    <x v="19"/>
    <x v="1"/>
  </r>
  <r>
    <x v="104697"/>
    <d v="2021-05-04T16:00:16"/>
    <n v="261115"/>
    <n v="25268"/>
    <x v="4"/>
    <x v="0"/>
  </r>
  <r>
    <x v="104698"/>
    <d v="2021-05-09T08:44:10"/>
    <n v="261115"/>
    <n v="118549"/>
    <x v="22"/>
    <x v="0"/>
  </r>
  <r>
    <x v="104699"/>
    <d v="2021-05-11T12:58:31"/>
    <n v="261115"/>
    <n v="411922"/>
    <x v="2"/>
    <x v="0"/>
  </r>
  <r>
    <x v="104700"/>
    <d v="2021-05-13T19:13:40"/>
    <n v="261115"/>
    <n v="182191"/>
    <x v="19"/>
    <x v="0"/>
  </r>
  <r>
    <x v="104701"/>
    <d v="2021-05-15T22:45:42"/>
    <n v="261115"/>
    <n v="388561"/>
    <x v="8"/>
    <x v="1"/>
  </r>
  <r>
    <x v="104702"/>
    <d v="2021-05-24T22:13:05"/>
    <n v="261115"/>
    <n v="268009"/>
    <x v="8"/>
    <x v="0"/>
  </r>
  <r>
    <x v="104703"/>
    <d v="2021-06-25T17:09:35"/>
    <n v="261133"/>
    <n v="371071"/>
    <x v="3"/>
    <x v="1"/>
  </r>
  <r>
    <x v="104704"/>
    <d v="2021-07-11T21:16:35"/>
    <n v="261133"/>
    <n v="230507"/>
    <x v="6"/>
    <x v="0"/>
  </r>
  <r>
    <x v="104705"/>
    <d v="2021-07-19T13:07:16"/>
    <n v="261133"/>
    <n v="5151"/>
    <x v="5"/>
    <x v="0"/>
  </r>
  <r>
    <x v="104706"/>
    <d v="2021-07-31T16:30:39"/>
    <n v="261133"/>
    <n v="351192"/>
    <x v="4"/>
    <x v="1"/>
  </r>
  <r>
    <x v="104707"/>
    <d v="2021-08-02T18:28:49"/>
    <n v="261133"/>
    <n v="344690"/>
    <x v="10"/>
    <x v="0"/>
  </r>
  <r>
    <x v="104708"/>
    <d v="2021-08-03T14:12:30"/>
    <n v="261133"/>
    <n v="242428"/>
    <x v="9"/>
    <x v="0"/>
  </r>
  <r>
    <x v="104709"/>
    <d v="2021-08-07T13:04:56"/>
    <n v="261133"/>
    <n v="68870"/>
    <x v="5"/>
    <x v="1"/>
  </r>
  <r>
    <x v="104710"/>
    <d v="2021-08-15T17:30:34"/>
    <n v="261133"/>
    <n v="118549"/>
    <x v="3"/>
    <x v="0"/>
  </r>
  <r>
    <x v="104711"/>
    <d v="2021-08-21T10:59:33"/>
    <n v="261133"/>
    <n v="470762"/>
    <x v="13"/>
    <x v="1"/>
  </r>
  <r>
    <x v="104712"/>
    <d v="2021-08-24T04:10:34"/>
    <n v="261133"/>
    <n v="411922"/>
    <x v="23"/>
    <x v="0"/>
  </r>
  <r>
    <x v="104713"/>
    <d v="2021-08-25T21:46:52"/>
    <n v="261133"/>
    <n v="297015"/>
    <x v="6"/>
    <x v="0"/>
  </r>
  <r>
    <x v="104714"/>
    <d v="2021-05-29T19:46:52"/>
    <n v="261144"/>
    <n v="411922"/>
    <x v="19"/>
    <x v="1"/>
  </r>
  <r>
    <x v="104715"/>
    <d v="2021-06-04T17:29:24"/>
    <n v="261144"/>
    <n v="396686"/>
    <x v="3"/>
    <x v="1"/>
  </r>
  <r>
    <x v="104716"/>
    <d v="2021-06-04T22:11:20"/>
    <n v="261144"/>
    <n v="217497"/>
    <x v="8"/>
    <x v="1"/>
  </r>
  <r>
    <x v="104717"/>
    <d v="2021-06-11T14:32:19"/>
    <n v="261144"/>
    <n v="351192"/>
    <x v="9"/>
    <x v="1"/>
  </r>
  <r>
    <x v="104718"/>
    <d v="2021-06-18T20:42:48"/>
    <n v="261144"/>
    <n v="392434"/>
    <x v="1"/>
    <x v="1"/>
  </r>
  <r>
    <x v="104719"/>
    <d v="2021-06-22T18:39:18"/>
    <n v="261144"/>
    <n v="341004"/>
    <x v="10"/>
    <x v="0"/>
  </r>
  <r>
    <x v="104720"/>
    <d v="2021-06-22T22:16:00"/>
    <n v="261144"/>
    <n v="145101"/>
    <x v="8"/>
    <x v="0"/>
  </r>
  <r>
    <x v="104721"/>
    <d v="2021-06-26T16:35:31"/>
    <n v="261144"/>
    <n v="227775"/>
    <x v="4"/>
    <x v="1"/>
  </r>
  <r>
    <x v="104722"/>
    <d v="2021-07-13T17:52:42"/>
    <n v="261144"/>
    <n v="250679"/>
    <x v="3"/>
    <x v="0"/>
  </r>
  <r>
    <x v="104723"/>
    <d v="2021-07-14T15:18:55"/>
    <n v="261144"/>
    <n v="260812"/>
    <x v="7"/>
    <x v="0"/>
  </r>
  <r>
    <x v="104724"/>
    <d v="2021-07-24T13:38:43"/>
    <n v="261144"/>
    <n v="173184"/>
    <x v="5"/>
    <x v="1"/>
  </r>
  <r>
    <x v="104725"/>
    <d v="2021-08-08T01:16:57"/>
    <n v="261144"/>
    <n v="244574"/>
    <x v="16"/>
    <x v="0"/>
  </r>
  <r>
    <x v="104726"/>
    <d v="2021-08-15T19:18:14"/>
    <n v="261144"/>
    <n v="31749"/>
    <x v="19"/>
    <x v="0"/>
  </r>
  <r>
    <x v="104727"/>
    <d v="2021-08-18T16:28:49"/>
    <n v="261144"/>
    <n v="191893"/>
    <x v="4"/>
    <x v="0"/>
  </r>
  <r>
    <x v="104728"/>
    <d v="2021-08-28T17:08:26"/>
    <n v="261144"/>
    <n v="453926"/>
    <x v="3"/>
    <x v="1"/>
  </r>
  <r>
    <x v="104729"/>
    <d v="2021-05-31T16:31:44"/>
    <n v="261145"/>
    <n v="373415"/>
    <x v="4"/>
    <x v="0"/>
  </r>
  <r>
    <x v="104730"/>
    <d v="2021-06-11T10:28:14"/>
    <n v="261145"/>
    <n v="197508"/>
    <x v="13"/>
    <x v="1"/>
  </r>
  <r>
    <x v="104731"/>
    <d v="2021-06-26T10:58:31"/>
    <n v="261145"/>
    <n v="248817"/>
    <x v="13"/>
    <x v="1"/>
  </r>
  <r>
    <x v="104732"/>
    <d v="2021-07-02T12:27:04"/>
    <n v="261145"/>
    <n v="401945"/>
    <x v="2"/>
    <x v="1"/>
  </r>
  <r>
    <x v="104733"/>
    <d v="2021-07-03T17:13:40"/>
    <n v="261145"/>
    <n v="397390"/>
    <x v="3"/>
    <x v="1"/>
  </r>
  <r>
    <x v="104734"/>
    <d v="2021-07-06T14:35:13"/>
    <n v="261145"/>
    <n v="230507"/>
    <x v="9"/>
    <x v="0"/>
  </r>
  <r>
    <x v="104735"/>
    <d v="2021-07-13T13:06:41"/>
    <n v="261145"/>
    <n v="182984"/>
    <x v="5"/>
    <x v="0"/>
  </r>
  <r>
    <x v="104736"/>
    <d v="2021-07-14T14:42:13"/>
    <n v="261145"/>
    <n v="382975"/>
    <x v="9"/>
    <x v="0"/>
  </r>
  <r>
    <x v="104737"/>
    <d v="2021-07-16T16:59:41"/>
    <n v="261145"/>
    <n v="21407"/>
    <x v="4"/>
    <x v="1"/>
  </r>
  <r>
    <x v="104738"/>
    <d v="2021-07-28T08:55:02"/>
    <n v="261145"/>
    <n v="411922"/>
    <x v="22"/>
    <x v="0"/>
  </r>
  <r>
    <x v="104739"/>
    <d v="2021-05-31T12:27:39"/>
    <n v="261203"/>
    <n v="60752"/>
    <x v="2"/>
    <x v="0"/>
  </r>
  <r>
    <x v="104740"/>
    <d v="2021-06-16T16:53:17"/>
    <n v="261203"/>
    <n v="77124"/>
    <x v="4"/>
    <x v="0"/>
  </r>
  <r>
    <x v="104741"/>
    <d v="2021-06-21T17:37:33"/>
    <n v="261203"/>
    <n v="411922"/>
    <x v="3"/>
    <x v="0"/>
  </r>
  <r>
    <x v="104742"/>
    <d v="2021-06-22T17:00:58"/>
    <n v="261203"/>
    <n v="390503"/>
    <x v="3"/>
    <x v="0"/>
  </r>
  <r>
    <x v="104743"/>
    <d v="2021-06-23T15:06:06"/>
    <n v="261203"/>
    <n v="74742"/>
    <x v="7"/>
    <x v="0"/>
  </r>
  <r>
    <x v="104744"/>
    <d v="2021-06-23T20:16:00"/>
    <n v="261203"/>
    <n v="351192"/>
    <x v="1"/>
    <x v="0"/>
  </r>
  <r>
    <x v="104745"/>
    <d v="2021-06-25T22:56:47"/>
    <n v="261203"/>
    <n v="154256"/>
    <x v="8"/>
    <x v="1"/>
  </r>
  <r>
    <x v="104746"/>
    <d v="2021-06-18T18:05:31"/>
    <n v="261215"/>
    <n v="311670"/>
    <x v="10"/>
    <x v="1"/>
  </r>
  <r>
    <x v="104747"/>
    <d v="2021-06-19T03:02:25"/>
    <n v="261215"/>
    <n v="138209"/>
    <x v="20"/>
    <x v="1"/>
  </r>
  <r>
    <x v="104748"/>
    <d v="2021-06-29T08:02:24"/>
    <n v="261215"/>
    <n v="378581"/>
    <x v="22"/>
    <x v="0"/>
  </r>
  <r>
    <x v="104749"/>
    <d v="2021-07-05T20:43:58"/>
    <n v="261215"/>
    <n v="258219"/>
    <x v="1"/>
    <x v="0"/>
  </r>
  <r>
    <x v="104750"/>
    <d v="2021-07-17T13:37:33"/>
    <n v="261215"/>
    <n v="227775"/>
    <x v="5"/>
    <x v="1"/>
  </r>
  <r>
    <x v="104751"/>
    <d v="2021-07-20T18:31:09"/>
    <n v="261215"/>
    <n v="210197"/>
    <x v="10"/>
    <x v="0"/>
  </r>
  <r>
    <x v="104752"/>
    <d v="2021-07-25T06:09:17"/>
    <n v="261215"/>
    <n v="411922"/>
    <x v="18"/>
    <x v="0"/>
  </r>
  <r>
    <x v="104753"/>
    <d v="2021-07-29T16:57:56"/>
    <n v="261215"/>
    <n v="454895"/>
    <x v="4"/>
    <x v="0"/>
  </r>
  <r>
    <x v="104754"/>
    <d v="2021-07-31T22:40:28"/>
    <n v="261215"/>
    <n v="250679"/>
    <x v="8"/>
    <x v="1"/>
  </r>
  <r>
    <x v="104755"/>
    <d v="2021-08-07T15:47:24"/>
    <n v="261215"/>
    <n v="158978"/>
    <x v="7"/>
    <x v="1"/>
  </r>
  <r>
    <x v="104756"/>
    <d v="2021-08-08T16:09:00"/>
    <n v="261215"/>
    <n v="341025"/>
    <x v="4"/>
    <x v="0"/>
  </r>
  <r>
    <x v="104757"/>
    <d v="2021-08-09T13:56:12"/>
    <n v="261215"/>
    <n v="347008"/>
    <x v="5"/>
    <x v="0"/>
  </r>
  <r>
    <x v="104758"/>
    <d v="2021-08-15T14:48:36"/>
    <n v="261215"/>
    <n v="230507"/>
    <x v="9"/>
    <x v="0"/>
  </r>
  <r>
    <x v="104759"/>
    <d v="2021-08-18T11:55:02"/>
    <n v="261215"/>
    <n v="182191"/>
    <x v="15"/>
    <x v="0"/>
  </r>
  <r>
    <x v="104760"/>
    <d v="2021-05-16T20:20:40"/>
    <n v="261225"/>
    <n v="325984"/>
    <x v="1"/>
    <x v="0"/>
  </r>
  <r>
    <x v="104761"/>
    <d v="2021-05-22T12:55:37"/>
    <n v="261225"/>
    <n v="158978"/>
    <x v="2"/>
    <x v="1"/>
  </r>
  <r>
    <x v="104762"/>
    <d v="2021-06-11T14:52:07"/>
    <n v="261225"/>
    <n v="417253"/>
    <x v="9"/>
    <x v="1"/>
  </r>
  <r>
    <x v="104763"/>
    <d v="2021-06-13T22:22:53"/>
    <n v="261225"/>
    <n v="347008"/>
    <x v="8"/>
    <x v="0"/>
  </r>
  <r>
    <x v="104764"/>
    <d v="2021-06-15T21:28:48"/>
    <n v="261225"/>
    <n v="109473"/>
    <x v="6"/>
    <x v="0"/>
  </r>
  <r>
    <x v="104765"/>
    <d v="2021-06-29T16:06:41"/>
    <n v="261225"/>
    <n v="286645"/>
    <x v="4"/>
    <x v="0"/>
  </r>
  <r>
    <x v="104766"/>
    <d v="2021-06-30T13:07:16"/>
    <n v="261225"/>
    <n v="112334"/>
    <x v="5"/>
    <x v="0"/>
  </r>
  <r>
    <x v="104767"/>
    <d v="2021-07-26T18:38:08"/>
    <n v="261225"/>
    <n v="464030"/>
    <x v="10"/>
    <x v="0"/>
  </r>
  <r>
    <x v="104768"/>
    <d v="2021-08-01T20:11:47"/>
    <n v="261225"/>
    <n v="176181"/>
    <x v="1"/>
    <x v="0"/>
  </r>
  <r>
    <x v="104769"/>
    <d v="2021-04-22T23:21:14"/>
    <n v="261281"/>
    <n v="21407"/>
    <x v="12"/>
    <x v="0"/>
  </r>
  <r>
    <x v="104770"/>
    <d v="2021-05-07T06:27:50"/>
    <n v="261281"/>
    <n v="191238"/>
    <x v="18"/>
    <x v="1"/>
  </r>
  <r>
    <x v="104771"/>
    <d v="2021-05-09T12:47:27"/>
    <n v="261281"/>
    <n v="413446"/>
    <x v="2"/>
    <x v="0"/>
  </r>
  <r>
    <x v="104772"/>
    <d v="2021-05-12T20:35:48"/>
    <n v="261281"/>
    <n v="129210"/>
    <x v="1"/>
    <x v="0"/>
  </r>
  <r>
    <x v="104773"/>
    <d v="2021-05-25T17:17:45"/>
    <n v="261281"/>
    <n v="411922"/>
    <x v="3"/>
    <x v="0"/>
  </r>
  <r>
    <x v="104774"/>
    <d v="2021-05-26T19:28:14"/>
    <n v="261281"/>
    <n v="428041"/>
    <x v="19"/>
    <x v="0"/>
  </r>
  <r>
    <x v="104775"/>
    <d v="2021-06-07T18:02:01"/>
    <n v="261281"/>
    <n v="115218"/>
    <x v="10"/>
    <x v="0"/>
  </r>
  <r>
    <x v="104776"/>
    <d v="2021-07-02T11:53:52"/>
    <n v="261281"/>
    <n v="347008"/>
    <x v="15"/>
    <x v="1"/>
  </r>
  <r>
    <x v="104777"/>
    <d v="2021-08-06T14:34:38"/>
    <n v="261281"/>
    <n v="95288"/>
    <x v="9"/>
    <x v="1"/>
  </r>
  <r>
    <x v="104778"/>
    <d v="2021-08-20T17:18:43"/>
    <n v="261281"/>
    <n v="413612"/>
    <x v="3"/>
    <x v="1"/>
  </r>
  <r>
    <x v="104779"/>
    <d v="2021-05-27T20:33:28"/>
    <n v="261292"/>
    <n v="411922"/>
    <x v="1"/>
    <x v="0"/>
  </r>
  <r>
    <x v="104780"/>
    <d v="2021-06-03T18:16:00"/>
    <n v="261292"/>
    <n v="122982"/>
    <x v="10"/>
    <x v="0"/>
  </r>
  <r>
    <x v="104781"/>
    <d v="2021-06-09T17:45:42"/>
    <n v="261292"/>
    <n v="206264"/>
    <x v="3"/>
    <x v="0"/>
  </r>
  <r>
    <x v="104782"/>
    <d v="2021-06-16T18:48:37"/>
    <n v="261292"/>
    <n v="88863"/>
    <x v="10"/>
    <x v="0"/>
  </r>
  <r>
    <x v="104783"/>
    <d v="2021-06-18T17:20:05"/>
    <n v="261292"/>
    <n v="4199"/>
    <x v="3"/>
    <x v="1"/>
  </r>
  <r>
    <x v="104784"/>
    <d v="2021-06-22T23:16:35"/>
    <n v="261292"/>
    <n v="347008"/>
    <x v="12"/>
    <x v="0"/>
  </r>
  <r>
    <x v="104785"/>
    <d v="2021-05-14T10:24:09"/>
    <n v="261296"/>
    <n v="88863"/>
    <x v="13"/>
    <x v="1"/>
  </r>
  <r>
    <x v="104786"/>
    <d v="2021-05-16T17:37:33"/>
    <n v="261296"/>
    <n v="118549"/>
    <x v="3"/>
    <x v="0"/>
  </r>
  <r>
    <x v="104787"/>
    <d v="2021-05-31T11:22:24"/>
    <n v="261296"/>
    <n v="317239"/>
    <x v="15"/>
    <x v="0"/>
  </r>
  <r>
    <x v="104788"/>
    <d v="2021-06-02T14:29:46"/>
    <n v="261296"/>
    <n v="85026"/>
    <x v="9"/>
    <x v="0"/>
  </r>
  <r>
    <x v="104789"/>
    <d v="2021-06-05T11:29:24"/>
    <n v="261296"/>
    <n v="153893"/>
    <x v="15"/>
    <x v="1"/>
  </r>
  <r>
    <x v="104790"/>
    <d v="2021-06-05T18:14:50"/>
    <n v="261296"/>
    <n v="137899"/>
    <x v="10"/>
    <x v="1"/>
  </r>
  <r>
    <x v="104791"/>
    <d v="2021-06-10T17:35:13"/>
    <n v="261296"/>
    <n v="158978"/>
    <x v="3"/>
    <x v="0"/>
  </r>
  <r>
    <x v="104792"/>
    <d v="2021-06-14T01:29:17"/>
    <n v="261296"/>
    <n v="472908"/>
    <x v="16"/>
    <x v="0"/>
  </r>
  <r>
    <x v="104793"/>
    <d v="2021-06-15T16:11:20"/>
    <n v="261296"/>
    <n v="301748"/>
    <x v="4"/>
    <x v="0"/>
  </r>
  <r>
    <x v="104794"/>
    <d v="2021-06-22T17:35:13"/>
    <n v="261296"/>
    <n v="330333"/>
    <x v="3"/>
    <x v="0"/>
  </r>
  <r>
    <x v="104795"/>
    <d v="2021-06-27T15:50:22"/>
    <n v="261296"/>
    <n v="12149"/>
    <x v="7"/>
    <x v="0"/>
  </r>
  <r>
    <x v="104796"/>
    <d v="2021-07-07T14:14:50"/>
    <n v="261296"/>
    <n v="250679"/>
    <x v="9"/>
    <x v="0"/>
  </r>
  <r>
    <x v="104797"/>
    <d v="2021-07-07T19:27:04"/>
    <n v="261296"/>
    <n v="180863"/>
    <x v="19"/>
    <x v="0"/>
  </r>
  <r>
    <x v="104798"/>
    <d v="2021-07-09T15:20:05"/>
    <n v="261296"/>
    <n v="21760"/>
    <x v="7"/>
    <x v="1"/>
  </r>
  <r>
    <x v="104799"/>
    <d v="2021-07-22T03:54:43"/>
    <n v="261296"/>
    <n v="411922"/>
    <x v="20"/>
    <x v="0"/>
  </r>
  <r>
    <x v="104800"/>
    <d v="2021-04-19T13:29:59"/>
    <n v="261355"/>
    <n v="138209"/>
    <x v="5"/>
    <x v="0"/>
  </r>
  <r>
    <x v="104801"/>
    <d v="2021-04-23T23:03:11"/>
    <n v="261355"/>
    <n v="191893"/>
    <x v="12"/>
    <x v="1"/>
  </r>
  <r>
    <x v="104802"/>
    <d v="2021-05-12T14:18:55"/>
    <n v="261355"/>
    <n v="473327"/>
    <x v="9"/>
    <x v="0"/>
  </r>
  <r>
    <x v="104803"/>
    <d v="2021-05-18T17:41:38"/>
    <n v="261355"/>
    <n v="68042"/>
    <x v="3"/>
    <x v="0"/>
  </r>
  <r>
    <x v="104804"/>
    <d v="2021-05-28T17:34:38"/>
    <n v="261355"/>
    <n v="411922"/>
    <x v="3"/>
    <x v="1"/>
  </r>
  <r>
    <x v="104805"/>
    <d v="2021-05-31T13:46:17"/>
    <n v="261355"/>
    <n v="347008"/>
    <x v="5"/>
    <x v="0"/>
  </r>
  <r>
    <x v="104806"/>
    <d v="2021-06-06T21:08:15"/>
    <n v="261355"/>
    <n v="321129"/>
    <x v="6"/>
    <x v="0"/>
  </r>
  <r>
    <x v="104807"/>
    <d v="2021-06-13T11:19:30"/>
    <n v="261355"/>
    <n v="472908"/>
    <x v="15"/>
    <x v="0"/>
  </r>
  <r>
    <x v="104808"/>
    <d v="2021-06-25T17:27:39"/>
    <n v="261355"/>
    <n v="472712"/>
    <x v="3"/>
    <x v="1"/>
  </r>
  <r>
    <x v="104809"/>
    <d v="2021-06-26T21:09:00"/>
    <n v="261355"/>
    <n v="351192"/>
    <x v="6"/>
    <x v="1"/>
  </r>
  <r>
    <x v="104810"/>
    <d v="2021-06-29T08:43:23"/>
    <n v="261355"/>
    <n v="343712"/>
    <x v="22"/>
    <x v="0"/>
  </r>
  <r>
    <x v="104811"/>
    <d v="2021-07-02T18:07:16"/>
    <n v="261355"/>
    <n v="296511"/>
    <x v="10"/>
    <x v="1"/>
  </r>
  <r>
    <x v="104812"/>
    <d v="2021-07-05T06:08:10"/>
    <n v="261355"/>
    <n v="78899"/>
    <x v="18"/>
    <x v="0"/>
  </r>
  <r>
    <x v="104813"/>
    <d v="2021-07-14T17:57:56"/>
    <n v="261355"/>
    <n v="179296"/>
    <x v="3"/>
    <x v="0"/>
  </r>
  <r>
    <x v="104814"/>
    <d v="2021-07-15T19:47:27"/>
    <n v="261355"/>
    <n v="347393"/>
    <x v="19"/>
    <x v="0"/>
  </r>
  <r>
    <x v="104815"/>
    <d v="2021-07-30T23:31:09"/>
    <n v="261355"/>
    <n v="188971"/>
    <x v="12"/>
    <x v="1"/>
  </r>
  <r>
    <x v="104816"/>
    <d v="2021-07-31T15:24:09"/>
    <n v="261355"/>
    <n v="183290"/>
    <x v="7"/>
    <x v="1"/>
  </r>
  <r>
    <x v="104817"/>
    <d v="2021-08-08T16:13:05"/>
    <n v="261355"/>
    <n v="258219"/>
    <x v="4"/>
    <x v="0"/>
  </r>
  <r>
    <x v="104818"/>
    <d v="2021-04-15T04:10:05"/>
    <n v="261393"/>
    <n v="118549"/>
    <x v="23"/>
    <x v="0"/>
  </r>
  <r>
    <x v="104819"/>
    <d v="2021-04-18T21:52:07"/>
    <n v="261393"/>
    <n v="63666"/>
    <x v="6"/>
    <x v="0"/>
  </r>
  <r>
    <x v="104820"/>
    <d v="2021-05-07T21:47:27"/>
    <n v="261393"/>
    <n v="108961"/>
    <x v="6"/>
    <x v="1"/>
  </r>
  <r>
    <x v="104821"/>
    <d v="2021-05-16T04:04:34"/>
    <n v="261393"/>
    <n v="411922"/>
    <x v="23"/>
    <x v="0"/>
  </r>
  <r>
    <x v="104822"/>
    <d v="2021-05-21T20:21:14"/>
    <n v="261393"/>
    <n v="344043"/>
    <x v="1"/>
    <x v="1"/>
  </r>
  <r>
    <x v="104823"/>
    <d v="2021-05-23T23:16:00"/>
    <n v="261393"/>
    <n v="104958"/>
    <x v="12"/>
    <x v="0"/>
  </r>
  <r>
    <x v="104824"/>
    <d v="2021-05-29T11:06:30"/>
    <n v="261393"/>
    <n v="107006"/>
    <x v="15"/>
    <x v="1"/>
  </r>
  <r>
    <x v="104825"/>
    <d v="2021-06-12T20:55:10"/>
    <n v="261393"/>
    <n v="252478"/>
    <x v="1"/>
    <x v="1"/>
  </r>
  <r>
    <x v="104826"/>
    <d v="2021-06-18T16:00:00"/>
    <n v="261393"/>
    <n v="411922"/>
    <x v="4"/>
    <x v="1"/>
  </r>
  <r>
    <x v="104827"/>
    <d v="2021-06-20T02:05:47"/>
    <n v="261393"/>
    <n v="347008"/>
    <x v="21"/>
    <x v="0"/>
  </r>
  <r>
    <x v="104828"/>
    <d v="2021-06-21T21:10:10"/>
    <n v="261393"/>
    <n v="258251"/>
    <x v="6"/>
    <x v="0"/>
  </r>
  <r>
    <x v="104829"/>
    <d v="2021-06-25T16:14:15"/>
    <n v="261393"/>
    <n v="471403"/>
    <x v="4"/>
    <x v="1"/>
  </r>
  <r>
    <x v="104830"/>
    <d v="2021-06-26T03:57:56"/>
    <n v="261393"/>
    <n v="473323"/>
    <x v="20"/>
    <x v="1"/>
  </r>
  <r>
    <x v="104831"/>
    <d v="2021-07-04T03:04:21"/>
    <n v="261393"/>
    <n v="141494"/>
    <x v="20"/>
    <x v="0"/>
  </r>
  <r>
    <x v="104832"/>
    <d v="2021-07-16T23:32:19"/>
    <n v="261393"/>
    <n v="119655"/>
    <x v="12"/>
    <x v="1"/>
  </r>
  <r>
    <x v="104833"/>
    <d v="2021-07-26T19:17:17"/>
    <n v="261393"/>
    <n v="215163"/>
    <x v="19"/>
    <x v="0"/>
  </r>
  <r>
    <x v="104834"/>
    <d v="2021-07-31T22:48:02"/>
    <n v="261393"/>
    <n v="470762"/>
    <x v="8"/>
    <x v="1"/>
  </r>
  <r>
    <x v="104835"/>
    <d v="2021-08-06T19:55:37"/>
    <n v="261393"/>
    <n v="258219"/>
    <x v="19"/>
    <x v="1"/>
  </r>
  <r>
    <x v="104836"/>
    <d v="2021-08-08T22:10:45"/>
    <n v="261393"/>
    <n v="472330"/>
    <x v="8"/>
    <x v="0"/>
  </r>
  <r>
    <x v="104837"/>
    <d v="2021-08-27T23:41:38"/>
    <n v="261393"/>
    <n v="396686"/>
    <x v="12"/>
    <x v="1"/>
  </r>
  <r>
    <x v="104838"/>
    <d v="2021-05-15T20:58:31"/>
    <n v="261429"/>
    <n v="250679"/>
    <x v="1"/>
    <x v="1"/>
  </r>
  <r>
    <x v="104839"/>
    <d v="2021-05-21T20:39:53"/>
    <n v="261429"/>
    <n v="411922"/>
    <x v="1"/>
    <x v="1"/>
  </r>
  <r>
    <x v="104840"/>
    <d v="2021-07-07T23:55:37"/>
    <n v="261429"/>
    <n v="284325"/>
    <x v="12"/>
    <x v="0"/>
  </r>
  <r>
    <x v="104841"/>
    <d v="2021-07-11T20:14:15"/>
    <n v="261429"/>
    <n v="16360"/>
    <x v="1"/>
    <x v="0"/>
  </r>
  <r>
    <x v="104842"/>
    <d v="2021-08-04T17:45:07"/>
    <n v="261429"/>
    <n v="158978"/>
    <x v="3"/>
    <x v="0"/>
  </r>
  <r>
    <x v="104843"/>
    <d v="2021-08-08T17:17:10"/>
    <n v="261429"/>
    <n v="443594"/>
    <x v="3"/>
    <x v="0"/>
  </r>
  <r>
    <x v="104844"/>
    <d v="2021-08-13T01:26:29"/>
    <n v="261429"/>
    <n v="199629"/>
    <x v="16"/>
    <x v="1"/>
  </r>
  <r>
    <x v="104845"/>
    <d v="2021-08-14T21:04:19"/>
    <n v="261429"/>
    <n v="137327"/>
    <x v="6"/>
    <x v="1"/>
  </r>
  <r>
    <x v="104846"/>
    <d v="2021-08-29T16:35:13"/>
    <n v="261429"/>
    <n v="230507"/>
    <x v="4"/>
    <x v="0"/>
  </r>
  <r>
    <x v="104847"/>
    <d v="2021-04-22T05:59:41"/>
    <n v="261468"/>
    <n v="347367"/>
    <x v="17"/>
    <x v="0"/>
  </r>
  <r>
    <x v="104848"/>
    <d v="2021-04-25T17:06:22"/>
    <n v="261468"/>
    <n v="158978"/>
    <x v="3"/>
    <x v="0"/>
  </r>
  <r>
    <x v="104849"/>
    <d v="2021-05-12T16:35:48"/>
    <n v="261468"/>
    <n v="182984"/>
    <x v="4"/>
    <x v="0"/>
  </r>
  <r>
    <x v="104850"/>
    <d v="2021-05-16T10:16:13"/>
    <n v="261468"/>
    <n v="43623"/>
    <x v="13"/>
    <x v="0"/>
  </r>
  <r>
    <x v="104851"/>
    <d v="2021-05-24T20:14:50"/>
    <n v="261468"/>
    <n v="278577"/>
    <x v="1"/>
    <x v="0"/>
  </r>
  <r>
    <x v="104852"/>
    <d v="2021-05-31T04:45:07"/>
    <n v="261468"/>
    <n v="20822"/>
    <x v="23"/>
    <x v="0"/>
  </r>
  <r>
    <x v="104853"/>
    <d v="2021-06-02T15:16:35"/>
    <n v="261468"/>
    <n v="351192"/>
    <x v="7"/>
    <x v="0"/>
  </r>
  <r>
    <x v="104854"/>
    <d v="2021-06-08T15:42:13"/>
    <n v="261468"/>
    <n v="2345"/>
    <x v="7"/>
    <x v="0"/>
  </r>
  <r>
    <x v="104855"/>
    <d v="2021-06-11T14:36:58"/>
    <n v="261468"/>
    <n v="191893"/>
    <x v="9"/>
    <x v="1"/>
  </r>
  <r>
    <x v="104856"/>
    <d v="2021-06-17T13:15:25"/>
    <n v="261468"/>
    <n v="175689"/>
    <x v="5"/>
    <x v="0"/>
  </r>
  <r>
    <x v="104857"/>
    <d v="2021-06-19T01:38:29"/>
    <n v="261468"/>
    <n v="153893"/>
    <x v="16"/>
    <x v="1"/>
  </r>
  <r>
    <x v="104858"/>
    <d v="2021-06-21T15:48:29"/>
    <n v="261468"/>
    <n v="111368"/>
    <x v="7"/>
    <x v="0"/>
  </r>
  <r>
    <x v="104859"/>
    <d v="2021-06-26T21:13:05"/>
    <n v="261473"/>
    <n v="43842"/>
    <x v="6"/>
    <x v="1"/>
  </r>
  <r>
    <x v="104860"/>
    <d v="2021-06-27T14:36:58"/>
    <n v="261473"/>
    <n v="333889"/>
    <x v="9"/>
    <x v="0"/>
  </r>
  <r>
    <x v="104861"/>
    <d v="2021-06-28T18:32:19"/>
    <n v="261473"/>
    <n v="250679"/>
    <x v="10"/>
    <x v="0"/>
  </r>
  <r>
    <x v="104862"/>
    <d v="2021-07-13T18:16:00"/>
    <n v="261473"/>
    <n v="389985"/>
    <x v="10"/>
    <x v="0"/>
  </r>
  <r>
    <x v="104863"/>
    <d v="2021-07-25T14:24:13"/>
    <n v="261473"/>
    <n v="325852"/>
    <x v="9"/>
    <x v="0"/>
  </r>
  <r>
    <x v="104864"/>
    <d v="2021-07-28T13:06:06"/>
    <n v="261473"/>
    <n v="432277"/>
    <x v="5"/>
    <x v="0"/>
  </r>
  <r>
    <x v="104865"/>
    <d v="2021-07-30T20:00:51"/>
    <n v="261473"/>
    <n v="318588"/>
    <x v="1"/>
    <x v="1"/>
  </r>
  <r>
    <x v="104866"/>
    <d v="2021-07-31T23:07:08"/>
    <n v="261473"/>
    <n v="122902"/>
    <x v="12"/>
    <x v="1"/>
  </r>
  <r>
    <x v="104867"/>
    <d v="2021-08-02T00:10:34"/>
    <n v="261473"/>
    <n v="472712"/>
    <x v="0"/>
    <x v="0"/>
  </r>
  <r>
    <x v="104868"/>
    <d v="2021-08-06T17:20:05"/>
    <n v="261473"/>
    <n v="165114"/>
    <x v="3"/>
    <x v="1"/>
  </r>
  <r>
    <x v="104869"/>
    <d v="2021-08-20T15:14:15"/>
    <n v="261473"/>
    <n v="106813"/>
    <x v="7"/>
    <x v="1"/>
  </r>
  <r>
    <x v="104870"/>
    <d v="2021-08-20T22:13:40"/>
    <n v="261473"/>
    <n v="12738"/>
    <x v="8"/>
    <x v="1"/>
  </r>
  <r>
    <x v="104871"/>
    <d v="2021-08-24T23:23:34"/>
    <n v="261473"/>
    <n v="51317"/>
    <x v="12"/>
    <x v="0"/>
  </r>
  <r>
    <x v="104872"/>
    <d v="2021-06-28T00:32:53"/>
    <n v="261498"/>
    <n v="182191"/>
    <x v="0"/>
    <x v="0"/>
  </r>
  <r>
    <x v="104873"/>
    <d v="2021-07-04T07:16:00"/>
    <n v="261498"/>
    <n v="461611"/>
    <x v="11"/>
    <x v="0"/>
  </r>
  <r>
    <x v="104874"/>
    <d v="2021-07-12T02:29:24"/>
    <n v="261498"/>
    <n v="158978"/>
    <x v="21"/>
    <x v="0"/>
  </r>
  <r>
    <x v="104875"/>
    <d v="2021-07-18T05:05:31"/>
    <n v="261498"/>
    <n v="96200"/>
    <x v="17"/>
    <x v="0"/>
  </r>
  <r>
    <x v="104876"/>
    <d v="2021-07-18T10:59:57"/>
    <n v="261498"/>
    <n v="411922"/>
    <x v="13"/>
    <x v="0"/>
  </r>
  <r>
    <x v="104877"/>
    <d v="2021-07-22T07:20:40"/>
    <n v="261498"/>
    <n v="470762"/>
    <x v="11"/>
    <x v="0"/>
  </r>
  <r>
    <x v="104878"/>
    <d v="2021-08-01T22:52:42"/>
    <n v="261498"/>
    <n v="151932"/>
    <x v="8"/>
    <x v="0"/>
  </r>
  <r>
    <x v="104879"/>
    <d v="2021-08-07T04:42:13"/>
    <n v="261498"/>
    <n v="439981"/>
    <x v="23"/>
    <x v="1"/>
  </r>
  <r>
    <x v="104880"/>
    <d v="2021-08-09T02:20:05"/>
    <n v="261498"/>
    <n v="433247"/>
    <x v="21"/>
    <x v="0"/>
  </r>
  <r>
    <x v="104881"/>
    <d v="2021-06-30T15:44:33"/>
    <n v="261549"/>
    <n v="4199"/>
    <x v="7"/>
    <x v="0"/>
  </r>
  <r>
    <x v="104882"/>
    <d v="2021-07-12T18:16:00"/>
    <n v="261549"/>
    <n v="183866"/>
    <x v="10"/>
    <x v="0"/>
  </r>
  <r>
    <x v="104883"/>
    <d v="2021-07-12T23:00:16"/>
    <n v="261549"/>
    <n v="258219"/>
    <x v="12"/>
    <x v="0"/>
  </r>
  <r>
    <x v="104884"/>
    <d v="2021-07-14T19:18:55"/>
    <n v="261549"/>
    <n v="419338"/>
    <x v="19"/>
    <x v="0"/>
  </r>
  <r>
    <x v="104885"/>
    <d v="2021-07-17T12:07:45"/>
    <n v="261549"/>
    <n v="411922"/>
    <x v="2"/>
    <x v="1"/>
  </r>
  <r>
    <x v="104886"/>
    <d v="2021-07-21T00:00:51"/>
    <n v="261549"/>
    <n v="401945"/>
    <x v="0"/>
    <x v="0"/>
  </r>
  <r>
    <x v="104887"/>
    <d v="2021-07-24T00:07:51"/>
    <n v="261549"/>
    <n v="112334"/>
    <x v="0"/>
    <x v="1"/>
  </r>
  <r>
    <x v="104888"/>
    <d v="2021-05-28T18:29:24"/>
    <n v="261560"/>
    <n v="250679"/>
    <x v="10"/>
    <x v="1"/>
  </r>
  <r>
    <x v="104889"/>
    <d v="2021-06-13T18:36:23"/>
    <n v="261560"/>
    <n v="411922"/>
    <x v="10"/>
    <x v="0"/>
  </r>
  <r>
    <x v="104890"/>
    <d v="2021-06-16T18:03:46"/>
    <n v="261560"/>
    <n v="438599"/>
    <x v="10"/>
    <x v="0"/>
  </r>
  <r>
    <x v="104891"/>
    <d v="2021-07-16T19:57:56"/>
    <n v="261560"/>
    <n v="439981"/>
    <x v="19"/>
    <x v="1"/>
  </r>
  <r>
    <x v="104892"/>
    <d v="2021-07-26T16:02:36"/>
    <n v="261560"/>
    <n v="155463"/>
    <x v="4"/>
    <x v="0"/>
  </r>
  <r>
    <x v="104893"/>
    <d v="2021-07-28T19:50:57"/>
    <n v="261560"/>
    <n v="176645"/>
    <x v="19"/>
    <x v="0"/>
  </r>
  <r>
    <x v="104894"/>
    <d v="2021-08-08T03:19:50"/>
    <n v="261560"/>
    <n v="179296"/>
    <x v="20"/>
    <x v="0"/>
  </r>
  <r>
    <x v="104895"/>
    <d v="2021-08-22T21:24:09"/>
    <n v="261560"/>
    <n v="153893"/>
    <x v="6"/>
    <x v="0"/>
  </r>
  <r>
    <x v="104896"/>
    <d v="2021-05-29T03:12:58"/>
    <n v="261596"/>
    <n v="339123"/>
    <x v="20"/>
    <x v="1"/>
  </r>
  <r>
    <x v="104897"/>
    <d v="2021-05-29T16:50:22"/>
    <n v="261596"/>
    <n v="242428"/>
    <x v="4"/>
    <x v="1"/>
  </r>
  <r>
    <x v="104898"/>
    <d v="2021-06-04T16:17:45"/>
    <n v="261596"/>
    <n v="82901"/>
    <x v="4"/>
    <x v="1"/>
  </r>
  <r>
    <x v="104899"/>
    <d v="2021-06-13T19:00:51"/>
    <n v="261596"/>
    <n v="34152"/>
    <x v="19"/>
    <x v="0"/>
  </r>
  <r>
    <x v="104900"/>
    <d v="2021-06-17T22:21:14"/>
    <n v="261596"/>
    <n v="439190"/>
    <x v="8"/>
    <x v="0"/>
  </r>
  <r>
    <x v="104901"/>
    <d v="2021-06-24T20:50:22"/>
    <n v="261596"/>
    <n v="250247"/>
    <x v="1"/>
    <x v="0"/>
  </r>
  <r>
    <x v="104902"/>
    <d v="2021-05-15T18:43:19"/>
    <n v="261625"/>
    <n v="347008"/>
    <x v="10"/>
    <x v="1"/>
  </r>
  <r>
    <x v="104903"/>
    <d v="2021-05-16T02:34:20"/>
    <n v="261625"/>
    <n v="228405"/>
    <x v="21"/>
    <x v="0"/>
  </r>
  <r>
    <x v="104904"/>
    <d v="2021-05-25T19:21:14"/>
    <n v="261625"/>
    <n v="294042"/>
    <x v="19"/>
    <x v="0"/>
  </r>
  <r>
    <x v="104905"/>
    <d v="2021-05-29T14:19:44"/>
    <n v="261625"/>
    <n v="17150"/>
    <x v="9"/>
    <x v="1"/>
  </r>
  <r>
    <x v="104906"/>
    <d v="2021-06-09T17:27:22"/>
    <n v="261625"/>
    <n v="273307"/>
    <x v="3"/>
    <x v="0"/>
  </r>
  <r>
    <x v="104907"/>
    <d v="2021-07-13T16:58:31"/>
    <n v="261638"/>
    <n v="4199"/>
    <x v="4"/>
    <x v="0"/>
  </r>
  <r>
    <x v="104908"/>
    <d v="2021-07-15T19:41:38"/>
    <n v="261638"/>
    <n v="102225"/>
    <x v="19"/>
    <x v="0"/>
  </r>
  <r>
    <x v="104909"/>
    <d v="2021-07-15T22:59:41"/>
    <n v="261638"/>
    <n v="462580"/>
    <x v="8"/>
    <x v="0"/>
  </r>
  <r>
    <x v="104910"/>
    <d v="2021-07-17T19:36:58"/>
    <n v="261638"/>
    <n v="463226"/>
    <x v="19"/>
    <x v="1"/>
  </r>
  <r>
    <x v="104911"/>
    <d v="2021-08-10T03:05:46"/>
    <n v="261638"/>
    <n v="397136"/>
    <x v="20"/>
    <x v="0"/>
  </r>
  <r>
    <x v="104912"/>
    <d v="2021-08-16T02:52:48"/>
    <n v="261638"/>
    <n v="158978"/>
    <x v="21"/>
    <x v="0"/>
  </r>
  <r>
    <x v="104913"/>
    <d v="2021-05-19T17:27:04"/>
    <n v="261650"/>
    <n v="305874"/>
    <x v="3"/>
    <x v="0"/>
  </r>
  <r>
    <x v="104914"/>
    <d v="2021-05-23T19:16:35"/>
    <n v="261650"/>
    <n v="250679"/>
    <x v="19"/>
    <x v="0"/>
  </r>
  <r>
    <x v="104915"/>
    <d v="2021-04-30T19:53:17"/>
    <n v="261730"/>
    <n v="240809"/>
    <x v="19"/>
    <x v="1"/>
  </r>
  <r>
    <x v="104916"/>
    <d v="2021-05-03T15:43:58"/>
    <n v="261730"/>
    <n v="228300"/>
    <x v="7"/>
    <x v="0"/>
  </r>
  <r>
    <x v="104917"/>
    <d v="2021-05-06T12:07:16"/>
    <n v="261730"/>
    <n v="436600"/>
    <x v="2"/>
    <x v="0"/>
  </r>
  <r>
    <x v="104918"/>
    <d v="2021-05-12T15:11:31"/>
    <n v="261730"/>
    <n v="461611"/>
    <x v="7"/>
    <x v="0"/>
  </r>
  <r>
    <x v="104919"/>
    <d v="2021-05-30T23:06:41"/>
    <n v="261730"/>
    <n v="112334"/>
    <x v="12"/>
    <x v="0"/>
  </r>
  <r>
    <x v="104920"/>
    <d v="2021-06-05T20:30:12"/>
    <n v="261730"/>
    <n v="182191"/>
    <x v="1"/>
    <x v="1"/>
  </r>
  <r>
    <x v="104921"/>
    <d v="2021-06-10T14:38:43"/>
    <n v="261730"/>
    <n v="423849"/>
    <x v="9"/>
    <x v="0"/>
  </r>
  <r>
    <x v="104922"/>
    <d v="2021-06-11T19:25:19"/>
    <n v="261730"/>
    <n v="397"/>
    <x v="19"/>
    <x v="1"/>
  </r>
  <r>
    <x v="104923"/>
    <d v="2021-06-21T22:10:45"/>
    <n v="261730"/>
    <n v="472330"/>
    <x v="8"/>
    <x v="0"/>
  </r>
  <r>
    <x v="104924"/>
    <d v="2021-06-23T19:16:00"/>
    <n v="261730"/>
    <n v="405774"/>
    <x v="19"/>
    <x v="0"/>
  </r>
  <r>
    <x v="104925"/>
    <d v="2021-06-25T19:11:20"/>
    <n v="261730"/>
    <n v="102086"/>
    <x v="19"/>
    <x v="1"/>
  </r>
  <r>
    <x v="104926"/>
    <d v="2021-06-28T22:20:05"/>
    <n v="261730"/>
    <n v="279264"/>
    <x v="8"/>
    <x v="0"/>
  </r>
  <r>
    <x v="104927"/>
    <d v="2021-07-01T22:41:03"/>
    <n v="261730"/>
    <n v="347008"/>
    <x v="8"/>
    <x v="0"/>
  </r>
  <r>
    <x v="104928"/>
    <d v="2021-07-04T05:24:00"/>
    <n v="261730"/>
    <n v="386066"/>
    <x v="17"/>
    <x v="0"/>
  </r>
  <r>
    <x v="104929"/>
    <d v="2021-07-10T07:35:52"/>
    <n v="261730"/>
    <n v="158978"/>
    <x v="11"/>
    <x v="1"/>
  </r>
  <r>
    <x v="104930"/>
    <d v="2021-07-23T01:10:10"/>
    <n v="261730"/>
    <n v="357547"/>
    <x v="16"/>
    <x v="1"/>
  </r>
  <r>
    <x v="104931"/>
    <d v="2021-07-24T12:11:35"/>
    <n v="261730"/>
    <n v="230507"/>
    <x v="2"/>
    <x v="1"/>
  </r>
  <r>
    <x v="104932"/>
    <d v="2021-05-26T23:39:53"/>
    <n v="261813"/>
    <n v="63666"/>
    <x v="12"/>
    <x v="0"/>
  </r>
  <r>
    <x v="104933"/>
    <d v="2021-06-03T20:07:51"/>
    <n v="261813"/>
    <n v="343491"/>
    <x v="1"/>
    <x v="0"/>
  </r>
  <r>
    <x v="104934"/>
    <d v="2021-06-05T22:48:37"/>
    <n v="261813"/>
    <n v="250679"/>
    <x v="8"/>
    <x v="1"/>
  </r>
  <r>
    <x v="104935"/>
    <d v="2021-06-11T01:52:42"/>
    <n v="261813"/>
    <n v="441562"/>
    <x v="16"/>
    <x v="1"/>
  </r>
  <r>
    <x v="104936"/>
    <d v="2021-06-23T01:43:23"/>
    <n v="261813"/>
    <n v="251823"/>
    <x v="16"/>
    <x v="0"/>
  </r>
  <r>
    <x v="104937"/>
    <d v="2021-06-24T00:07:51"/>
    <n v="261813"/>
    <n v="389195"/>
    <x v="0"/>
    <x v="0"/>
  </r>
  <r>
    <x v="104938"/>
    <d v="2021-06-27T02:20:40"/>
    <n v="261813"/>
    <n v="244574"/>
    <x v="21"/>
    <x v="0"/>
  </r>
  <r>
    <x v="104939"/>
    <d v="2021-07-15T22:07:41"/>
    <n v="261813"/>
    <n v="406287"/>
    <x v="8"/>
    <x v="0"/>
  </r>
  <r>
    <x v="104940"/>
    <d v="2021-07-18T00:31:41"/>
    <n v="261813"/>
    <n v="441559"/>
    <x v="0"/>
    <x v="0"/>
  </r>
  <r>
    <x v="104941"/>
    <d v="2021-07-30T22:06:41"/>
    <n v="261813"/>
    <n v="43623"/>
    <x v="8"/>
    <x v="1"/>
  </r>
  <r>
    <x v="104942"/>
    <d v="2021-07-31T15:20:07"/>
    <n v="261813"/>
    <n v="306524"/>
    <x v="7"/>
    <x v="1"/>
  </r>
  <r>
    <x v="104943"/>
    <d v="2021-08-07T18:17:18"/>
    <n v="261813"/>
    <n v="376706"/>
    <x v="10"/>
    <x v="1"/>
  </r>
  <r>
    <x v="104944"/>
    <d v="2021-08-11T22:16:00"/>
    <n v="261813"/>
    <n v="128523"/>
    <x v="8"/>
    <x v="0"/>
  </r>
  <r>
    <x v="104945"/>
    <d v="2021-08-20T22:55:37"/>
    <n v="261813"/>
    <n v="182191"/>
    <x v="8"/>
    <x v="1"/>
  </r>
  <r>
    <x v="104946"/>
    <d v="2021-08-26T15:00:16"/>
    <n v="261813"/>
    <n v="436070"/>
    <x v="7"/>
    <x v="0"/>
  </r>
  <r>
    <x v="104947"/>
    <d v="2021-08-26T19:37:33"/>
    <n v="261813"/>
    <n v="471403"/>
    <x v="19"/>
    <x v="0"/>
  </r>
  <r>
    <x v="104948"/>
    <d v="2021-07-02T21:05:31"/>
    <n v="261841"/>
    <n v="271248"/>
    <x v="6"/>
    <x v="1"/>
  </r>
  <r>
    <x v="104949"/>
    <d v="2021-07-04T20:12:13"/>
    <n v="261841"/>
    <n v="411922"/>
    <x v="1"/>
    <x v="0"/>
  </r>
  <r>
    <x v="104950"/>
    <d v="2021-07-07T19:34:38"/>
    <n v="261841"/>
    <n v="476808"/>
    <x v="19"/>
    <x v="0"/>
  </r>
  <r>
    <x v="104951"/>
    <d v="2021-07-11T03:58:30"/>
    <n v="261841"/>
    <n v="153893"/>
    <x v="20"/>
    <x v="0"/>
  </r>
  <r>
    <x v="104952"/>
    <d v="2021-07-11T09:54:04"/>
    <n v="261841"/>
    <n v="128523"/>
    <x v="14"/>
    <x v="0"/>
  </r>
  <r>
    <x v="104953"/>
    <d v="2021-07-16T20:35:13"/>
    <n v="261841"/>
    <n v="88863"/>
    <x v="1"/>
    <x v="1"/>
  </r>
  <r>
    <x v="104954"/>
    <d v="2021-07-17T14:24:44"/>
    <n v="261841"/>
    <n v="293021"/>
    <x v="9"/>
    <x v="1"/>
  </r>
  <r>
    <x v="104955"/>
    <d v="2021-07-20T01:42:48"/>
    <n v="261841"/>
    <n v="273307"/>
    <x v="16"/>
    <x v="0"/>
  </r>
  <r>
    <x v="104956"/>
    <d v="2021-07-23T19:16:00"/>
    <n v="261841"/>
    <n v="351192"/>
    <x v="19"/>
    <x v="1"/>
  </r>
  <r>
    <x v="104957"/>
    <d v="2021-07-26T17:45:36"/>
    <n v="261841"/>
    <n v="347008"/>
    <x v="3"/>
    <x v="0"/>
  </r>
  <r>
    <x v="104958"/>
    <d v="2021-07-27T21:54:27"/>
    <n v="261841"/>
    <n v="238576"/>
    <x v="6"/>
    <x v="0"/>
  </r>
  <r>
    <x v="104959"/>
    <d v="2021-08-22T14:03:07"/>
    <n v="261841"/>
    <n v="21760"/>
    <x v="9"/>
    <x v="0"/>
  </r>
  <r>
    <x v="104960"/>
    <d v="2021-08-24T19:06:41"/>
    <n v="261841"/>
    <n v="154228"/>
    <x v="19"/>
    <x v="0"/>
  </r>
  <r>
    <x v="104961"/>
    <d v="2021-05-31T09:55:02"/>
    <n v="261861"/>
    <n v="330333"/>
    <x v="14"/>
    <x v="0"/>
  </r>
  <r>
    <x v="104962"/>
    <d v="2021-05-31T13:17:45"/>
    <n v="261861"/>
    <n v="182191"/>
    <x v="5"/>
    <x v="0"/>
  </r>
  <r>
    <x v="104963"/>
    <d v="2021-06-23T16:31:09"/>
    <n v="261861"/>
    <n v="189009"/>
    <x v="4"/>
    <x v="0"/>
  </r>
  <r>
    <x v="104964"/>
    <d v="2021-06-27T05:57:21"/>
    <n v="261861"/>
    <n v="249345"/>
    <x v="17"/>
    <x v="0"/>
  </r>
  <r>
    <x v="104965"/>
    <d v="2021-06-27T09:01:26"/>
    <n v="261861"/>
    <n v="336210"/>
    <x v="14"/>
    <x v="0"/>
  </r>
  <r>
    <x v="104966"/>
    <d v="2021-07-08T03:44:38"/>
    <n v="261861"/>
    <n v="1106"/>
    <x v="20"/>
    <x v="0"/>
  </r>
  <r>
    <x v="104967"/>
    <d v="2021-07-11T10:43:17"/>
    <n v="261861"/>
    <n v="351192"/>
    <x v="13"/>
    <x v="0"/>
  </r>
  <r>
    <x v="104968"/>
    <d v="2021-07-12T03:28:14"/>
    <n v="261861"/>
    <n v="153893"/>
    <x v="20"/>
    <x v="0"/>
  </r>
  <r>
    <x v="104969"/>
    <d v="2021-07-18T13:29:24"/>
    <n v="261861"/>
    <n v="180017"/>
    <x v="5"/>
    <x v="0"/>
  </r>
  <r>
    <x v="104970"/>
    <d v="2021-07-21T17:24:44"/>
    <n v="261861"/>
    <n v="209122"/>
    <x v="3"/>
    <x v="0"/>
  </r>
  <r>
    <x v="104971"/>
    <d v="2021-07-29T11:46:52"/>
    <n v="261861"/>
    <n v="53640"/>
    <x v="15"/>
    <x v="0"/>
  </r>
  <r>
    <x v="104972"/>
    <d v="2021-04-17T05:36:41"/>
    <n v="261878"/>
    <n v="411922"/>
    <x v="17"/>
    <x v="1"/>
  </r>
  <r>
    <x v="104973"/>
    <d v="2021-04-17T18:43:23"/>
    <n v="261878"/>
    <n v="8411"/>
    <x v="10"/>
    <x v="1"/>
  </r>
  <r>
    <x v="104974"/>
    <d v="2021-04-20T16:32:53"/>
    <n v="261878"/>
    <n v="347367"/>
    <x v="4"/>
    <x v="0"/>
  </r>
  <r>
    <x v="104975"/>
    <d v="2021-05-23T10:36:23"/>
    <n v="261898"/>
    <n v="110991"/>
    <x v="13"/>
    <x v="0"/>
  </r>
  <r>
    <x v="104976"/>
    <d v="2021-05-24T13:42:48"/>
    <n v="261898"/>
    <n v="95024"/>
    <x v="5"/>
    <x v="0"/>
  </r>
  <r>
    <x v="104977"/>
    <d v="2021-05-29T16:02:36"/>
    <n v="261898"/>
    <n v="88863"/>
    <x v="4"/>
    <x v="1"/>
  </r>
  <r>
    <x v="104978"/>
    <d v="2021-05-30T05:35:37"/>
    <n v="261898"/>
    <n v="347008"/>
    <x v="17"/>
    <x v="0"/>
  </r>
  <r>
    <x v="104979"/>
    <d v="2021-06-10T11:55:37"/>
    <n v="261898"/>
    <n v="154256"/>
    <x v="15"/>
    <x v="0"/>
  </r>
  <r>
    <x v="104980"/>
    <d v="2021-06-11T19:27:39"/>
    <n v="261898"/>
    <n v="191893"/>
    <x v="19"/>
    <x v="1"/>
  </r>
  <r>
    <x v="104981"/>
    <d v="2021-06-25T19:18:20"/>
    <n v="261898"/>
    <n v="392434"/>
    <x v="19"/>
    <x v="1"/>
  </r>
  <r>
    <x v="104982"/>
    <d v="2021-06-27T04:16:10"/>
    <n v="261907"/>
    <n v="424444"/>
    <x v="23"/>
    <x v="0"/>
  </r>
  <r>
    <x v="104983"/>
    <d v="2021-07-21T00:02:36"/>
    <n v="261907"/>
    <n v="123413"/>
    <x v="0"/>
    <x v="0"/>
  </r>
  <r>
    <x v="104984"/>
    <d v="2021-07-26T20:28:14"/>
    <n v="261907"/>
    <n v="191893"/>
    <x v="1"/>
    <x v="0"/>
  </r>
  <r>
    <x v="104985"/>
    <d v="2021-07-31T01:39:48"/>
    <n v="261907"/>
    <n v="17862"/>
    <x v="16"/>
    <x v="1"/>
  </r>
  <r>
    <x v="104986"/>
    <d v="2021-07-31T18:34:03"/>
    <n v="261907"/>
    <n v="341333"/>
    <x v="10"/>
    <x v="1"/>
  </r>
  <r>
    <x v="104987"/>
    <d v="2021-08-12T18:06:06"/>
    <n v="261907"/>
    <n v="251150"/>
    <x v="10"/>
    <x v="0"/>
  </r>
  <r>
    <x v="104988"/>
    <d v="2021-08-17T20:58:31"/>
    <n v="261907"/>
    <n v="153893"/>
    <x v="1"/>
    <x v="0"/>
  </r>
  <r>
    <x v="104989"/>
    <d v="2021-08-18T19:36:58"/>
    <n v="261907"/>
    <n v="470762"/>
    <x v="19"/>
    <x v="0"/>
  </r>
  <r>
    <x v="104990"/>
    <d v="2021-04-16T20:25:54"/>
    <n v="261967"/>
    <n v="249070"/>
    <x v="1"/>
    <x v="1"/>
  </r>
  <r>
    <x v="104991"/>
    <d v="2021-04-21T14:20:05"/>
    <n v="261967"/>
    <n v="238134"/>
    <x v="9"/>
    <x v="0"/>
  </r>
  <r>
    <x v="104992"/>
    <d v="2021-04-25T11:41:17"/>
    <n v="261967"/>
    <n v="411922"/>
    <x v="15"/>
    <x v="0"/>
  </r>
  <r>
    <x v="104993"/>
    <d v="2021-05-03T05:48:29"/>
    <n v="261967"/>
    <n v="214309"/>
    <x v="17"/>
    <x v="0"/>
  </r>
  <r>
    <x v="104994"/>
    <d v="2021-05-11T00:11:55"/>
    <n v="261967"/>
    <n v="251784"/>
    <x v="0"/>
    <x v="0"/>
  </r>
  <r>
    <x v="104995"/>
    <d v="2021-05-21T19:55:37"/>
    <n v="261967"/>
    <n v="361821"/>
    <x v="19"/>
    <x v="1"/>
  </r>
  <r>
    <x v="104996"/>
    <d v="2021-05-23T04:58:05"/>
    <n v="261967"/>
    <n v="21760"/>
    <x v="23"/>
    <x v="0"/>
  </r>
  <r>
    <x v="104997"/>
    <d v="2021-05-23T17:22:51"/>
    <n v="261967"/>
    <n v="472712"/>
    <x v="3"/>
    <x v="0"/>
  </r>
  <r>
    <x v="104998"/>
    <d v="2021-05-26T21:33:28"/>
    <n v="261967"/>
    <n v="62570"/>
    <x v="6"/>
    <x v="0"/>
  </r>
  <r>
    <x v="104999"/>
    <d v="2021-06-01T16:42:13"/>
    <n v="261967"/>
    <n v="19525"/>
    <x v="4"/>
    <x v="0"/>
  </r>
  <r>
    <x v="105000"/>
    <d v="2021-06-18T17:26:29"/>
    <n v="261967"/>
    <n v="425490"/>
    <x v="3"/>
    <x v="1"/>
  </r>
  <r>
    <x v="105001"/>
    <d v="2021-06-23T01:33:28"/>
    <n v="261967"/>
    <n v="4199"/>
    <x v="16"/>
    <x v="0"/>
  </r>
  <r>
    <x v="105002"/>
    <d v="2021-07-01T20:51:32"/>
    <n v="261967"/>
    <n v="83281"/>
    <x v="1"/>
    <x v="0"/>
  </r>
  <r>
    <x v="105003"/>
    <d v="2021-07-07T18:10:45"/>
    <n v="261967"/>
    <n v="241927"/>
    <x v="10"/>
    <x v="0"/>
  </r>
  <r>
    <x v="105004"/>
    <d v="2021-07-09T12:53:52"/>
    <n v="261967"/>
    <n v="183290"/>
    <x v="2"/>
    <x v="1"/>
  </r>
  <r>
    <x v="105005"/>
    <d v="2021-07-15T14:45:42"/>
    <n v="261967"/>
    <n v="429494"/>
    <x v="9"/>
    <x v="0"/>
  </r>
  <r>
    <x v="105006"/>
    <d v="2021-07-16T15:41:38"/>
    <n v="261967"/>
    <n v="17150"/>
    <x v="7"/>
    <x v="1"/>
  </r>
  <r>
    <x v="105007"/>
    <d v="2021-07-25T07:26:19"/>
    <n v="261967"/>
    <n v="448217"/>
    <x v="11"/>
    <x v="0"/>
  </r>
  <r>
    <x v="105008"/>
    <d v="2021-08-06T17:28:49"/>
    <n v="261967"/>
    <n v="297015"/>
    <x v="3"/>
    <x v="1"/>
  </r>
  <r>
    <x v="105009"/>
    <d v="2021-08-19T22:13:05"/>
    <n v="261967"/>
    <n v="242719"/>
    <x v="8"/>
    <x v="0"/>
  </r>
  <r>
    <x v="105010"/>
    <d v="2021-08-23T22:50:22"/>
    <n v="261967"/>
    <n v="111368"/>
    <x v="8"/>
    <x v="0"/>
  </r>
  <r>
    <x v="105011"/>
    <d v="2021-04-28T14:32:53"/>
    <n v="261982"/>
    <n v="82850"/>
    <x v="9"/>
    <x v="0"/>
  </r>
  <r>
    <x v="105012"/>
    <d v="2021-05-19T19:00:51"/>
    <n v="261982"/>
    <n v="128969"/>
    <x v="19"/>
    <x v="0"/>
  </r>
  <r>
    <x v="105013"/>
    <d v="2021-06-29T14:18:20"/>
    <n v="261984"/>
    <n v="156268"/>
    <x v="9"/>
    <x v="0"/>
  </r>
  <r>
    <x v="105014"/>
    <d v="2021-07-11T18:32:19"/>
    <n v="261984"/>
    <n v="274276"/>
    <x v="10"/>
    <x v="0"/>
  </r>
  <r>
    <x v="105015"/>
    <d v="2021-07-18T20:05:31"/>
    <n v="261984"/>
    <n v="158978"/>
    <x v="1"/>
    <x v="0"/>
  </r>
  <r>
    <x v="105016"/>
    <d v="2021-07-27T15:42:13"/>
    <n v="261984"/>
    <n v="397531"/>
    <x v="7"/>
    <x v="0"/>
  </r>
  <r>
    <x v="105017"/>
    <d v="2021-08-01T00:14:57"/>
    <n v="261984"/>
    <n v="31749"/>
    <x v="0"/>
    <x v="0"/>
  </r>
  <r>
    <x v="105018"/>
    <d v="2021-08-15T16:59:06"/>
    <n v="261984"/>
    <n v="357407"/>
    <x v="4"/>
    <x v="0"/>
  </r>
  <r>
    <x v="105019"/>
    <d v="2021-08-17T15:35:13"/>
    <n v="261984"/>
    <n v="87812"/>
    <x v="7"/>
    <x v="0"/>
  </r>
  <r>
    <x v="105020"/>
    <d v="2021-05-26T19:48:02"/>
    <n v="262020"/>
    <n v="404226"/>
    <x v="19"/>
    <x v="0"/>
  </r>
  <r>
    <x v="105021"/>
    <d v="2021-06-04T14:14:50"/>
    <n v="262020"/>
    <n v="146737"/>
    <x v="9"/>
    <x v="1"/>
  </r>
  <r>
    <x v="105022"/>
    <d v="2021-06-06T20:57:56"/>
    <n v="262020"/>
    <n v="46164"/>
    <x v="1"/>
    <x v="0"/>
  </r>
  <r>
    <x v="105023"/>
    <d v="2021-06-13T00:06:17"/>
    <n v="262020"/>
    <n v="68189"/>
    <x v="0"/>
    <x v="0"/>
  </r>
  <r>
    <x v="105024"/>
    <d v="2021-06-23T16:04:21"/>
    <n v="262020"/>
    <n v="60239"/>
    <x v="4"/>
    <x v="0"/>
  </r>
  <r>
    <x v="105025"/>
    <d v="2021-07-10T16:40:48"/>
    <n v="262020"/>
    <n v="258219"/>
    <x v="4"/>
    <x v="1"/>
  </r>
  <r>
    <x v="105026"/>
    <d v="2021-07-14T15:59:41"/>
    <n v="262020"/>
    <n v="392434"/>
    <x v="7"/>
    <x v="0"/>
  </r>
  <r>
    <x v="105027"/>
    <d v="2021-05-07T08:57:36"/>
    <n v="262034"/>
    <n v="320523"/>
    <x v="22"/>
    <x v="1"/>
  </r>
  <r>
    <x v="105028"/>
    <d v="2021-05-09T19:11:02"/>
    <n v="262034"/>
    <n v="20822"/>
    <x v="19"/>
    <x v="0"/>
  </r>
  <r>
    <x v="105029"/>
    <d v="2021-05-10T12:47:27"/>
    <n v="262034"/>
    <n v="396686"/>
    <x v="2"/>
    <x v="0"/>
  </r>
  <r>
    <x v="105030"/>
    <d v="2021-05-14T16:40:28"/>
    <n v="262034"/>
    <n v="119030"/>
    <x v="4"/>
    <x v="1"/>
  </r>
  <r>
    <x v="105031"/>
    <d v="2021-05-16T16:42:48"/>
    <n v="262034"/>
    <n v="189009"/>
    <x v="4"/>
    <x v="0"/>
  </r>
  <r>
    <x v="105032"/>
    <d v="2021-05-20T17:17:45"/>
    <n v="262034"/>
    <n v="411922"/>
    <x v="3"/>
    <x v="0"/>
  </r>
  <r>
    <x v="105033"/>
    <d v="2021-05-23T14:53:17"/>
    <n v="262034"/>
    <n v="250679"/>
    <x v="9"/>
    <x v="0"/>
  </r>
  <r>
    <x v="105034"/>
    <d v="2021-05-29T04:37:21"/>
    <n v="262034"/>
    <n v="158978"/>
    <x v="23"/>
    <x v="1"/>
  </r>
  <r>
    <x v="105035"/>
    <d v="2021-06-07T02:44:38"/>
    <n v="262034"/>
    <n v="180863"/>
    <x v="21"/>
    <x v="0"/>
  </r>
  <r>
    <x v="105036"/>
    <d v="2021-06-08T14:55:37"/>
    <n v="262034"/>
    <n v="111368"/>
    <x v="9"/>
    <x v="0"/>
  </r>
  <r>
    <x v="105037"/>
    <d v="2021-06-11T16:10:10"/>
    <n v="262034"/>
    <n v="241927"/>
    <x v="4"/>
    <x v="1"/>
  </r>
  <r>
    <x v="105038"/>
    <d v="2021-04-18T15:46:52"/>
    <n v="262051"/>
    <n v="227775"/>
    <x v="7"/>
    <x v="0"/>
  </r>
  <r>
    <x v="105039"/>
    <d v="2021-04-22T03:11:55"/>
    <n v="262051"/>
    <n v="421608"/>
    <x v="20"/>
    <x v="0"/>
  </r>
  <r>
    <x v="105040"/>
    <d v="2021-04-24T10:34:38"/>
    <n v="262051"/>
    <n v="372101"/>
    <x v="13"/>
    <x v="1"/>
  </r>
  <r>
    <x v="105041"/>
    <d v="2021-05-03T07:44:33"/>
    <n v="262051"/>
    <n v="154256"/>
    <x v="11"/>
    <x v="0"/>
  </r>
  <r>
    <x v="105042"/>
    <d v="2021-05-07T10:39:18"/>
    <n v="262051"/>
    <n v="412293"/>
    <x v="13"/>
    <x v="1"/>
  </r>
  <r>
    <x v="105043"/>
    <d v="2021-05-09T16:14:50"/>
    <n v="262051"/>
    <n v="351192"/>
    <x v="4"/>
    <x v="0"/>
  </r>
  <r>
    <x v="105044"/>
    <d v="2021-05-20T10:16:00"/>
    <n v="262051"/>
    <n v="336616"/>
    <x v="13"/>
    <x v="0"/>
  </r>
  <r>
    <x v="105045"/>
    <d v="2021-05-23T13:50:04"/>
    <n v="262051"/>
    <n v="342585"/>
    <x v="5"/>
    <x v="0"/>
  </r>
  <r>
    <x v="105046"/>
    <d v="2021-05-30T08:43:16"/>
    <n v="262051"/>
    <n v="149755"/>
    <x v="22"/>
    <x v="0"/>
  </r>
  <r>
    <x v="105047"/>
    <d v="2021-06-03T01:06:14"/>
    <n v="262051"/>
    <n v="264901"/>
    <x v="16"/>
    <x v="0"/>
  </r>
  <r>
    <x v="105048"/>
    <d v="2021-06-10T22:23:31"/>
    <n v="262051"/>
    <n v="119655"/>
    <x v="8"/>
    <x v="0"/>
  </r>
  <r>
    <x v="105049"/>
    <d v="2021-06-13T11:30:34"/>
    <n v="262051"/>
    <n v="323812"/>
    <x v="15"/>
    <x v="0"/>
  </r>
  <r>
    <x v="105050"/>
    <d v="2021-06-21T11:11:55"/>
    <n v="262051"/>
    <n v="394154"/>
    <x v="15"/>
    <x v="0"/>
  </r>
  <r>
    <x v="105051"/>
    <d v="2021-06-23T11:02:36"/>
    <n v="262051"/>
    <n v="158978"/>
    <x v="15"/>
    <x v="0"/>
  </r>
  <r>
    <x v="105052"/>
    <d v="2021-06-24T13:22:24"/>
    <n v="262051"/>
    <n v="242428"/>
    <x v="5"/>
    <x v="0"/>
  </r>
  <r>
    <x v="105053"/>
    <d v="2021-07-25T18:21:14"/>
    <n v="262071"/>
    <n v="158978"/>
    <x v="10"/>
    <x v="0"/>
  </r>
  <r>
    <x v="105054"/>
    <d v="2021-08-03T17:04:21"/>
    <n v="262071"/>
    <n v="182191"/>
    <x v="3"/>
    <x v="0"/>
  </r>
  <r>
    <x v="105055"/>
    <d v="2021-08-10T17:29:59"/>
    <n v="262071"/>
    <n v="400158"/>
    <x v="3"/>
    <x v="0"/>
  </r>
  <r>
    <x v="105056"/>
    <d v="2021-08-11T18:44:33"/>
    <n v="262071"/>
    <n v="420955"/>
    <x v="10"/>
    <x v="0"/>
  </r>
  <r>
    <x v="105057"/>
    <d v="2021-08-19T01:14:24"/>
    <n v="262071"/>
    <n v="411922"/>
    <x v="16"/>
    <x v="0"/>
  </r>
  <r>
    <x v="105058"/>
    <d v="2021-08-23T19:28:49"/>
    <n v="262071"/>
    <n v="471403"/>
    <x v="19"/>
    <x v="0"/>
  </r>
  <r>
    <x v="105059"/>
    <d v="2021-08-26T23:49:47"/>
    <n v="262071"/>
    <n v="378749"/>
    <x v="12"/>
    <x v="0"/>
  </r>
  <r>
    <x v="105060"/>
    <d v="2021-04-30T19:58:31"/>
    <n v="262076"/>
    <n v="389985"/>
    <x v="19"/>
    <x v="1"/>
  </r>
  <r>
    <x v="105061"/>
    <d v="2021-05-05T16:07:51"/>
    <n v="262076"/>
    <n v="144501"/>
    <x v="4"/>
    <x v="0"/>
  </r>
  <r>
    <x v="105062"/>
    <d v="2021-05-10T18:34:38"/>
    <n v="262076"/>
    <n v="117086"/>
    <x v="10"/>
    <x v="0"/>
  </r>
  <r>
    <x v="105063"/>
    <d v="2021-05-12T13:29:24"/>
    <n v="262076"/>
    <n v="158978"/>
    <x v="5"/>
    <x v="0"/>
  </r>
  <r>
    <x v="105064"/>
    <d v="2021-05-14T17:10:45"/>
    <n v="262076"/>
    <n v="473327"/>
    <x v="3"/>
    <x v="1"/>
  </r>
  <r>
    <x v="105065"/>
    <d v="2021-05-15T09:10:45"/>
    <n v="262076"/>
    <n v="436070"/>
    <x v="14"/>
    <x v="1"/>
  </r>
  <r>
    <x v="105066"/>
    <d v="2021-05-25T20:33:28"/>
    <n v="262076"/>
    <n v="341333"/>
    <x v="1"/>
    <x v="0"/>
  </r>
  <r>
    <x v="105067"/>
    <d v="2021-05-28T17:01:26"/>
    <n v="262076"/>
    <n v="230507"/>
    <x v="3"/>
    <x v="1"/>
  </r>
  <r>
    <x v="105068"/>
    <d v="2021-06-11T23:21:14"/>
    <n v="262076"/>
    <n v="123413"/>
    <x v="12"/>
    <x v="1"/>
  </r>
  <r>
    <x v="105069"/>
    <d v="2021-07-20T22:36:58"/>
    <n v="262076"/>
    <n v="242428"/>
    <x v="8"/>
    <x v="0"/>
  </r>
  <r>
    <x v="105070"/>
    <d v="2021-08-05T19:28:14"/>
    <n v="262076"/>
    <n v="182191"/>
    <x v="19"/>
    <x v="0"/>
  </r>
  <r>
    <x v="105071"/>
    <d v="2021-08-07T22:46:17"/>
    <n v="262076"/>
    <n v="204394"/>
    <x v="8"/>
    <x v="1"/>
  </r>
  <r>
    <x v="105072"/>
    <d v="2021-05-27T21:57:21"/>
    <n v="262143"/>
    <n v="153893"/>
    <x v="6"/>
    <x v="0"/>
  </r>
  <r>
    <x v="105073"/>
    <d v="2021-06-05T14:50:57"/>
    <n v="262143"/>
    <n v="411922"/>
    <x v="9"/>
    <x v="1"/>
  </r>
  <r>
    <x v="105074"/>
    <d v="2021-06-12T21:55:02"/>
    <n v="262143"/>
    <n v="395999"/>
    <x v="6"/>
    <x v="1"/>
  </r>
  <r>
    <x v="105075"/>
    <d v="2021-07-07T18:11:20"/>
    <n v="262143"/>
    <n v="308577"/>
    <x v="10"/>
    <x v="0"/>
  </r>
  <r>
    <x v="105076"/>
    <d v="2021-07-12T21:01:26"/>
    <n v="262143"/>
    <n v="442186"/>
    <x v="6"/>
    <x v="0"/>
  </r>
  <r>
    <x v="105077"/>
    <d v="2021-07-14T22:13:40"/>
    <n v="262143"/>
    <n v="230507"/>
    <x v="8"/>
    <x v="0"/>
  </r>
  <r>
    <x v="105078"/>
    <d v="2021-07-17T08:20:15"/>
    <n v="262143"/>
    <n v="189009"/>
    <x v="22"/>
    <x v="1"/>
  </r>
  <r>
    <x v="105079"/>
    <d v="2021-05-22T18:20:40"/>
    <n v="262146"/>
    <n v="293657"/>
    <x v="10"/>
    <x v="1"/>
  </r>
  <r>
    <x v="105080"/>
    <d v="2021-06-18T18:19:30"/>
    <n v="262148"/>
    <n v="56769"/>
    <x v="10"/>
    <x v="1"/>
  </r>
  <r>
    <x v="105081"/>
    <d v="2021-05-24T23:12:30"/>
    <n v="262158"/>
    <n v="105200"/>
    <x v="12"/>
    <x v="0"/>
  </r>
  <r>
    <x v="105082"/>
    <d v="2021-05-25T18:53:52"/>
    <n v="262158"/>
    <n v="12149"/>
    <x v="10"/>
    <x v="0"/>
  </r>
  <r>
    <x v="105083"/>
    <d v="2021-05-28T05:32:10"/>
    <n v="262158"/>
    <n v="411922"/>
    <x v="17"/>
    <x v="1"/>
  </r>
  <r>
    <x v="105084"/>
    <d v="2021-05-28T22:49:12"/>
    <n v="262158"/>
    <n v="158978"/>
    <x v="8"/>
    <x v="1"/>
  </r>
  <r>
    <x v="105085"/>
    <d v="2021-06-18T21:18:14"/>
    <n v="262158"/>
    <n v="428679"/>
    <x v="6"/>
    <x v="1"/>
  </r>
  <r>
    <x v="105086"/>
    <d v="2021-07-09T02:04:48"/>
    <n v="262158"/>
    <n v="347393"/>
    <x v="21"/>
    <x v="1"/>
  </r>
  <r>
    <x v="105087"/>
    <d v="2021-07-09T15:19:30"/>
    <n v="262158"/>
    <n v="394819"/>
    <x v="7"/>
    <x v="1"/>
  </r>
  <r>
    <x v="105088"/>
    <d v="2021-07-16T16:31:44"/>
    <n v="262158"/>
    <n v="62068"/>
    <x v="4"/>
    <x v="1"/>
  </r>
  <r>
    <x v="105089"/>
    <d v="2021-07-19T17:09:00"/>
    <n v="262158"/>
    <n v="63666"/>
    <x v="3"/>
    <x v="0"/>
  </r>
  <r>
    <x v="105090"/>
    <d v="2021-04-29T16:42:13"/>
    <n v="262186"/>
    <n v="411922"/>
    <x v="4"/>
    <x v="0"/>
  </r>
  <r>
    <x v="105091"/>
    <d v="2021-05-03T15:55:37"/>
    <n v="262186"/>
    <n v="154256"/>
    <x v="7"/>
    <x v="0"/>
  </r>
  <r>
    <x v="105092"/>
    <d v="2021-05-10T19:27:39"/>
    <n v="262186"/>
    <n v="76405"/>
    <x v="19"/>
    <x v="0"/>
  </r>
  <r>
    <x v="105093"/>
    <d v="2021-05-12T13:03:11"/>
    <n v="262186"/>
    <n v="43842"/>
    <x v="5"/>
    <x v="0"/>
  </r>
  <r>
    <x v="105094"/>
    <d v="2021-06-08T13:26:29"/>
    <n v="262186"/>
    <n v="351192"/>
    <x v="5"/>
    <x v="0"/>
  </r>
  <r>
    <x v="105095"/>
    <d v="2021-06-08T18:24:44"/>
    <n v="262186"/>
    <n v="267852"/>
    <x v="10"/>
    <x v="0"/>
  </r>
  <r>
    <x v="105096"/>
    <d v="2021-06-23T11:20:40"/>
    <n v="262186"/>
    <n v="58674"/>
    <x v="15"/>
    <x v="0"/>
  </r>
  <r>
    <x v="105097"/>
    <d v="2021-07-06T13:14:50"/>
    <n v="262186"/>
    <n v="182984"/>
    <x v="5"/>
    <x v="0"/>
  </r>
  <r>
    <x v="105098"/>
    <d v="2021-07-18T22:50:52"/>
    <n v="262186"/>
    <n v="250679"/>
    <x v="8"/>
    <x v="0"/>
  </r>
  <r>
    <x v="105099"/>
    <d v="2021-07-27T16:53:52"/>
    <n v="262186"/>
    <n v="470762"/>
    <x v="4"/>
    <x v="0"/>
  </r>
  <r>
    <x v="105100"/>
    <d v="2021-08-07T19:06:41"/>
    <n v="262186"/>
    <n v="230507"/>
    <x v="19"/>
    <x v="1"/>
  </r>
  <r>
    <x v="105101"/>
    <d v="2021-08-18T15:43:58"/>
    <n v="262186"/>
    <n v="227775"/>
    <x v="7"/>
    <x v="0"/>
  </r>
  <r>
    <x v="105102"/>
    <d v="2021-06-27T05:07:30"/>
    <n v="262261"/>
    <n v="244574"/>
    <x v="17"/>
    <x v="0"/>
  </r>
  <r>
    <x v="105103"/>
    <d v="2021-07-13T22:24:09"/>
    <n v="262261"/>
    <n v="5151"/>
    <x v="8"/>
    <x v="0"/>
  </r>
  <r>
    <x v="105104"/>
    <d v="2021-07-17T13:16:35"/>
    <n v="262261"/>
    <n v="134080"/>
    <x v="5"/>
    <x v="1"/>
  </r>
  <r>
    <x v="105105"/>
    <d v="2021-07-31T16:48:37"/>
    <n v="262261"/>
    <n v="472330"/>
    <x v="4"/>
    <x v="1"/>
  </r>
  <r>
    <x v="105106"/>
    <d v="2021-04-17T15:38:42"/>
    <n v="262267"/>
    <n v="430019"/>
    <x v="7"/>
    <x v="1"/>
  </r>
  <r>
    <x v="105107"/>
    <d v="2021-05-19T09:54:27"/>
    <n v="262379"/>
    <n v="179296"/>
    <x v="14"/>
    <x v="0"/>
  </r>
  <r>
    <x v="105108"/>
    <d v="2021-06-02T23:04:21"/>
    <n v="262379"/>
    <n v="198146"/>
    <x v="12"/>
    <x v="0"/>
  </r>
  <r>
    <x v="105109"/>
    <d v="2021-06-08T06:36:23"/>
    <n v="262379"/>
    <n v="347008"/>
    <x v="18"/>
    <x v="0"/>
  </r>
  <r>
    <x v="105110"/>
    <d v="2021-06-13T06:41:03"/>
    <n v="262379"/>
    <n v="23621"/>
    <x v="18"/>
    <x v="0"/>
  </r>
  <r>
    <x v="105111"/>
    <d v="2021-06-20T08:37:33"/>
    <n v="262379"/>
    <n v="158978"/>
    <x v="22"/>
    <x v="0"/>
  </r>
  <r>
    <x v="105112"/>
    <d v="2021-06-26T04:51:32"/>
    <n v="262379"/>
    <n v="214668"/>
    <x v="23"/>
    <x v="1"/>
  </r>
  <r>
    <x v="105113"/>
    <d v="2021-06-27T04:16:35"/>
    <n v="262379"/>
    <n v="350651"/>
    <x v="23"/>
    <x v="0"/>
  </r>
  <r>
    <x v="105114"/>
    <d v="2021-06-29T11:02:01"/>
    <n v="262379"/>
    <n v="182191"/>
    <x v="15"/>
    <x v="0"/>
  </r>
  <r>
    <x v="105115"/>
    <d v="2021-07-08T12:31:41"/>
    <n v="262379"/>
    <n v="246588"/>
    <x v="2"/>
    <x v="0"/>
  </r>
  <r>
    <x v="105116"/>
    <d v="2021-08-13T13:47:27"/>
    <n v="262379"/>
    <n v="122902"/>
    <x v="5"/>
    <x v="1"/>
  </r>
  <r>
    <x v="105117"/>
    <d v="2021-08-16T08:37:33"/>
    <n v="262379"/>
    <n v="106952"/>
    <x v="22"/>
    <x v="0"/>
  </r>
  <r>
    <x v="105118"/>
    <d v="2021-08-23T02:55:02"/>
    <n v="262379"/>
    <n v="441137"/>
    <x v="21"/>
    <x v="0"/>
  </r>
  <r>
    <x v="105119"/>
    <d v="2021-08-24T06:48:02"/>
    <n v="262379"/>
    <n v="388328"/>
    <x v="18"/>
    <x v="0"/>
  </r>
  <r>
    <x v="105120"/>
    <d v="2021-06-26T16:10:10"/>
    <n v="262392"/>
    <n v="227775"/>
    <x v="4"/>
    <x v="1"/>
  </r>
  <r>
    <x v="105121"/>
    <d v="2021-07-16T00:28:49"/>
    <n v="262392"/>
    <n v="357547"/>
    <x v="0"/>
    <x v="1"/>
  </r>
  <r>
    <x v="105122"/>
    <d v="2021-07-16T13:45:42"/>
    <n v="262392"/>
    <n v="411922"/>
    <x v="5"/>
    <x v="1"/>
  </r>
  <r>
    <x v="105123"/>
    <d v="2021-07-25T07:07:26"/>
    <n v="262392"/>
    <n v="118549"/>
    <x v="11"/>
    <x v="0"/>
  </r>
  <r>
    <x v="105124"/>
    <d v="2021-07-31T14:48:37"/>
    <n v="262392"/>
    <n v="417253"/>
    <x v="9"/>
    <x v="1"/>
  </r>
  <r>
    <x v="105125"/>
    <d v="2021-08-19T19:49:12"/>
    <n v="262392"/>
    <n v="250679"/>
    <x v="19"/>
    <x v="0"/>
  </r>
  <r>
    <x v="105126"/>
    <d v="2021-04-23T22:09:36"/>
    <n v="262398"/>
    <n v="250524"/>
    <x v="8"/>
    <x v="1"/>
  </r>
  <r>
    <x v="105127"/>
    <d v="2021-04-27T02:05:46"/>
    <n v="262398"/>
    <n v="128701"/>
    <x v="21"/>
    <x v="0"/>
  </r>
  <r>
    <x v="105128"/>
    <d v="2021-05-12T22:39:18"/>
    <n v="262398"/>
    <n v="347393"/>
    <x v="8"/>
    <x v="0"/>
  </r>
  <r>
    <x v="105129"/>
    <d v="2021-05-13T02:34:38"/>
    <n v="262398"/>
    <n v="227775"/>
    <x v="21"/>
    <x v="0"/>
  </r>
  <r>
    <x v="105130"/>
    <d v="2021-05-14T18:18:20"/>
    <n v="262398"/>
    <n v="15560"/>
    <x v="10"/>
    <x v="1"/>
  </r>
  <r>
    <x v="105131"/>
    <d v="2021-05-20T19:53:52"/>
    <n v="262398"/>
    <n v="364695"/>
    <x v="19"/>
    <x v="0"/>
  </r>
  <r>
    <x v="105132"/>
    <d v="2021-05-28T16:17:10"/>
    <n v="262398"/>
    <n v="411922"/>
    <x v="4"/>
    <x v="1"/>
  </r>
  <r>
    <x v="105133"/>
    <d v="2021-06-05T19:38:23"/>
    <n v="262398"/>
    <n v="230507"/>
    <x v="19"/>
    <x v="1"/>
  </r>
  <r>
    <x v="105134"/>
    <d v="2021-06-21T20:17:10"/>
    <n v="262398"/>
    <n v="4572"/>
    <x v="1"/>
    <x v="0"/>
  </r>
  <r>
    <x v="105135"/>
    <d v="2021-07-07T15:07:16"/>
    <n v="262398"/>
    <n v="293021"/>
    <x v="7"/>
    <x v="0"/>
  </r>
  <r>
    <x v="105136"/>
    <d v="2021-07-10T17:15:25"/>
    <n v="262398"/>
    <n v="209122"/>
    <x v="3"/>
    <x v="1"/>
  </r>
  <r>
    <x v="105137"/>
    <d v="2021-06-28T15:06:06"/>
    <n v="262451"/>
    <n v="439981"/>
    <x v="7"/>
    <x v="0"/>
  </r>
  <r>
    <x v="105138"/>
    <d v="2021-07-02T13:07:16"/>
    <n v="262451"/>
    <n v="305103"/>
    <x v="5"/>
    <x v="1"/>
  </r>
  <r>
    <x v="105139"/>
    <d v="2021-07-03T18:54:53"/>
    <n v="262451"/>
    <n v="129210"/>
    <x v="10"/>
    <x v="1"/>
  </r>
  <r>
    <x v="105140"/>
    <d v="2021-07-06T15:41:03"/>
    <n v="262451"/>
    <n v="250679"/>
    <x v="7"/>
    <x v="0"/>
  </r>
  <r>
    <x v="105141"/>
    <d v="2021-07-07T12:30:14"/>
    <n v="262451"/>
    <n v="85094"/>
    <x v="2"/>
    <x v="0"/>
  </r>
  <r>
    <x v="105142"/>
    <d v="2021-07-17T06:51:50"/>
    <n v="262451"/>
    <n v="405278"/>
    <x v="18"/>
    <x v="1"/>
  </r>
  <r>
    <x v="105143"/>
    <d v="2021-07-29T16:55:37"/>
    <n v="262451"/>
    <n v="330333"/>
    <x v="4"/>
    <x v="0"/>
  </r>
  <r>
    <x v="105144"/>
    <d v="2021-04-23T17:30:34"/>
    <n v="262511"/>
    <n v="155428"/>
    <x v="3"/>
    <x v="1"/>
  </r>
  <r>
    <x v="105145"/>
    <d v="2021-04-25T12:16:00"/>
    <n v="262511"/>
    <n v="242428"/>
    <x v="2"/>
    <x v="0"/>
  </r>
  <r>
    <x v="105146"/>
    <d v="2021-04-30T16:46:17"/>
    <n v="262511"/>
    <n v="330333"/>
    <x v="4"/>
    <x v="1"/>
  </r>
  <r>
    <x v="105147"/>
    <d v="2021-05-06T10:10:10"/>
    <n v="262511"/>
    <n v="154256"/>
    <x v="13"/>
    <x v="0"/>
  </r>
  <r>
    <x v="105148"/>
    <d v="2021-05-10T21:21:14"/>
    <n v="262511"/>
    <n v="250679"/>
    <x v="6"/>
    <x v="0"/>
  </r>
  <r>
    <x v="105149"/>
    <d v="2021-05-16T17:18:55"/>
    <n v="262511"/>
    <n v="246657"/>
    <x v="3"/>
    <x v="0"/>
  </r>
  <r>
    <x v="105150"/>
    <d v="2021-05-24T12:39:18"/>
    <n v="262511"/>
    <n v="118549"/>
    <x v="2"/>
    <x v="0"/>
  </r>
  <r>
    <x v="105151"/>
    <d v="2021-05-29T07:56:12"/>
    <n v="262511"/>
    <n v="468237"/>
    <x v="11"/>
    <x v="1"/>
  </r>
  <r>
    <x v="105152"/>
    <d v="2021-06-03T17:04:56"/>
    <n v="262511"/>
    <n v="57103"/>
    <x v="3"/>
    <x v="0"/>
  </r>
  <r>
    <x v="105153"/>
    <d v="2021-06-08T17:42:13"/>
    <n v="262511"/>
    <n v="158978"/>
    <x v="3"/>
    <x v="0"/>
  </r>
  <r>
    <x v="105154"/>
    <d v="2021-06-29T16:18:20"/>
    <n v="262511"/>
    <n v="5151"/>
    <x v="4"/>
    <x v="0"/>
  </r>
  <r>
    <x v="105155"/>
    <d v="2021-06-30T10:52:07"/>
    <n v="262511"/>
    <n v="320620"/>
    <x v="13"/>
    <x v="0"/>
  </r>
  <r>
    <x v="105156"/>
    <d v="2021-07-02T16:06:41"/>
    <n v="262511"/>
    <n v="162482"/>
    <x v="4"/>
    <x v="1"/>
  </r>
  <r>
    <x v="105157"/>
    <d v="2021-07-14T17:58:31"/>
    <n v="262511"/>
    <n v="114057"/>
    <x v="3"/>
    <x v="0"/>
  </r>
  <r>
    <x v="105158"/>
    <d v="2021-08-06T17:23:34"/>
    <n v="262511"/>
    <n v="439981"/>
    <x v="3"/>
    <x v="1"/>
  </r>
  <r>
    <x v="105159"/>
    <d v="2021-08-07T18:26:29"/>
    <n v="262511"/>
    <n v="182191"/>
    <x v="10"/>
    <x v="1"/>
  </r>
  <r>
    <x v="105160"/>
    <d v="2021-08-19T00:34:34"/>
    <n v="262511"/>
    <n v="109228"/>
    <x v="0"/>
    <x v="0"/>
  </r>
  <r>
    <x v="105161"/>
    <d v="2021-08-22T17:35:13"/>
    <n v="262511"/>
    <n v="82901"/>
    <x v="3"/>
    <x v="0"/>
  </r>
  <r>
    <x v="105162"/>
    <d v="2021-04-13T00:28:14"/>
    <n v="262567"/>
    <n v="439981"/>
    <x v="0"/>
    <x v="0"/>
  </r>
  <r>
    <x v="105163"/>
    <d v="2021-05-07T00:25:54"/>
    <n v="262567"/>
    <n v="443594"/>
    <x v="0"/>
    <x v="1"/>
  </r>
  <r>
    <x v="105164"/>
    <d v="2021-05-08T23:46:17"/>
    <n v="262567"/>
    <n v="79694"/>
    <x v="12"/>
    <x v="1"/>
  </r>
  <r>
    <x v="105165"/>
    <d v="2021-05-17T02:22:24"/>
    <n v="262567"/>
    <n v="317550"/>
    <x v="21"/>
    <x v="0"/>
  </r>
  <r>
    <x v="105166"/>
    <d v="2021-05-17T05:33:28"/>
    <n v="262567"/>
    <n v="230507"/>
    <x v="17"/>
    <x v="0"/>
  </r>
  <r>
    <x v="105167"/>
    <d v="2021-05-22T01:54:27"/>
    <n v="262567"/>
    <n v="12149"/>
    <x v="16"/>
    <x v="1"/>
  </r>
  <r>
    <x v="105168"/>
    <d v="2021-04-23T00:10:10"/>
    <n v="262624"/>
    <n v="258219"/>
    <x v="0"/>
    <x v="1"/>
  </r>
  <r>
    <x v="105169"/>
    <d v="2021-04-25T18:02:01"/>
    <n v="262624"/>
    <n v="89186"/>
    <x v="10"/>
    <x v="0"/>
  </r>
  <r>
    <x v="105170"/>
    <d v="2021-04-30T16:07:51"/>
    <n v="262624"/>
    <n v="123584"/>
    <x v="4"/>
    <x v="1"/>
  </r>
  <r>
    <x v="105171"/>
    <d v="2021-04-30T20:28:49"/>
    <n v="262624"/>
    <n v="389195"/>
    <x v="1"/>
    <x v="1"/>
  </r>
  <r>
    <x v="105172"/>
    <d v="2021-05-04T16:45:07"/>
    <n v="262624"/>
    <n v="111368"/>
    <x v="4"/>
    <x v="0"/>
  </r>
  <r>
    <x v="105173"/>
    <d v="2021-05-15T17:38:43"/>
    <n v="262624"/>
    <n v="138209"/>
    <x v="3"/>
    <x v="1"/>
  </r>
  <r>
    <x v="105174"/>
    <d v="2021-06-08T17:48:02"/>
    <n v="262624"/>
    <n v="125461"/>
    <x v="3"/>
    <x v="0"/>
  </r>
  <r>
    <x v="105175"/>
    <d v="2021-06-11T15:09:35"/>
    <n v="262624"/>
    <n v="182191"/>
    <x v="7"/>
    <x v="1"/>
  </r>
  <r>
    <x v="105176"/>
    <d v="2021-06-12T13:24:44"/>
    <n v="262624"/>
    <n v="194230"/>
    <x v="5"/>
    <x v="1"/>
  </r>
  <r>
    <x v="105177"/>
    <d v="2021-06-15T18:50:57"/>
    <n v="262624"/>
    <n v="230507"/>
    <x v="10"/>
    <x v="0"/>
  </r>
  <r>
    <x v="105178"/>
    <d v="2021-06-24T20:28:49"/>
    <n v="262624"/>
    <n v="344690"/>
    <x v="1"/>
    <x v="0"/>
  </r>
  <r>
    <x v="105179"/>
    <d v="2021-05-31T18:52:07"/>
    <n v="262625"/>
    <n v="230507"/>
    <x v="10"/>
    <x v="0"/>
  </r>
  <r>
    <x v="105180"/>
    <d v="2021-06-03T04:39:22"/>
    <n v="262625"/>
    <n v="381557"/>
    <x v="23"/>
    <x v="0"/>
  </r>
  <r>
    <x v="105181"/>
    <d v="2021-06-05T17:02:36"/>
    <n v="262625"/>
    <n v="112334"/>
    <x v="3"/>
    <x v="1"/>
  </r>
  <r>
    <x v="105182"/>
    <d v="2021-06-06T12:05:07"/>
    <n v="262625"/>
    <n v="43631"/>
    <x v="2"/>
    <x v="0"/>
  </r>
  <r>
    <x v="105183"/>
    <d v="2021-06-11T14:07:51"/>
    <n v="262625"/>
    <n v="146665"/>
    <x v="9"/>
    <x v="1"/>
  </r>
  <r>
    <x v="105184"/>
    <d v="2021-06-16T18:47:27"/>
    <n v="262625"/>
    <n v="145779"/>
    <x v="10"/>
    <x v="0"/>
  </r>
  <r>
    <x v="105185"/>
    <d v="2021-06-19T18:24:09"/>
    <n v="262625"/>
    <n v="241090"/>
    <x v="10"/>
    <x v="1"/>
  </r>
  <r>
    <x v="105186"/>
    <d v="2021-06-25T16:53:17"/>
    <n v="262625"/>
    <n v="331472"/>
    <x v="4"/>
    <x v="1"/>
  </r>
  <r>
    <x v="105187"/>
    <d v="2021-07-10T17:20:05"/>
    <n v="262643"/>
    <n v="411922"/>
    <x v="3"/>
    <x v="1"/>
  </r>
  <r>
    <x v="105188"/>
    <d v="2021-07-16T16:52:07"/>
    <n v="262643"/>
    <n v="153893"/>
    <x v="4"/>
    <x v="1"/>
  </r>
  <r>
    <x v="105189"/>
    <d v="2021-07-28T16:49:47"/>
    <n v="262643"/>
    <n v="250679"/>
    <x v="4"/>
    <x v="0"/>
  </r>
  <r>
    <x v="105190"/>
    <d v="2021-06-27T21:19:30"/>
    <n v="262657"/>
    <n v="118549"/>
    <x v="6"/>
    <x v="0"/>
  </r>
  <r>
    <x v="105191"/>
    <d v="2021-07-09T18:57:21"/>
    <n v="262657"/>
    <n v="250679"/>
    <x v="10"/>
    <x v="1"/>
  </r>
  <r>
    <x v="105192"/>
    <d v="2021-07-24T02:02:24"/>
    <n v="262657"/>
    <n v="330333"/>
    <x v="21"/>
    <x v="1"/>
  </r>
  <r>
    <x v="105193"/>
    <d v="2021-07-29T18:13:05"/>
    <n v="262657"/>
    <n v="411922"/>
    <x v="10"/>
    <x v="0"/>
  </r>
  <r>
    <x v="105194"/>
    <d v="2021-08-04T16:44:33"/>
    <n v="262657"/>
    <n v="122902"/>
    <x v="4"/>
    <x v="0"/>
  </r>
  <r>
    <x v="105195"/>
    <d v="2021-08-07T02:53:20"/>
    <n v="262657"/>
    <n v="406648"/>
    <x v="21"/>
    <x v="1"/>
  </r>
  <r>
    <x v="105196"/>
    <d v="2021-08-12T20:04:56"/>
    <n v="262657"/>
    <n v="244282"/>
    <x v="1"/>
    <x v="0"/>
  </r>
  <r>
    <x v="105197"/>
    <d v="2021-08-17T10:16:19"/>
    <n v="262657"/>
    <n v="254766"/>
    <x v="13"/>
    <x v="0"/>
  </r>
  <r>
    <x v="105198"/>
    <d v="2021-08-22T21:33:28"/>
    <n v="262657"/>
    <n v="119030"/>
    <x v="6"/>
    <x v="0"/>
  </r>
  <r>
    <x v="105199"/>
    <d v="2021-04-19T09:03:11"/>
    <n v="262728"/>
    <n v="411922"/>
    <x v="14"/>
    <x v="0"/>
  </r>
  <r>
    <x v="105200"/>
    <d v="2021-04-22T12:35:13"/>
    <n v="262728"/>
    <n v="2484"/>
    <x v="2"/>
    <x v="0"/>
  </r>
  <r>
    <x v="105201"/>
    <d v="2021-05-03T08:16:35"/>
    <n v="262728"/>
    <n v="177527"/>
    <x v="22"/>
    <x v="0"/>
  </r>
  <r>
    <x v="105202"/>
    <d v="2021-05-07T12:56:12"/>
    <n v="262728"/>
    <n v="209122"/>
    <x v="2"/>
    <x v="1"/>
  </r>
  <r>
    <x v="105203"/>
    <d v="2021-05-14T10:24:44"/>
    <n v="262728"/>
    <n v="21527"/>
    <x v="13"/>
    <x v="1"/>
  </r>
  <r>
    <x v="105204"/>
    <d v="2021-05-18T10:15:25"/>
    <n v="262728"/>
    <n v="154256"/>
    <x v="13"/>
    <x v="0"/>
  </r>
  <r>
    <x v="105205"/>
    <d v="2021-05-22T22:45:57"/>
    <n v="262728"/>
    <n v="347008"/>
    <x v="8"/>
    <x v="1"/>
  </r>
  <r>
    <x v="105206"/>
    <d v="2021-05-23T14:38:43"/>
    <n v="262728"/>
    <n v="191893"/>
    <x v="9"/>
    <x v="0"/>
  </r>
  <r>
    <x v="105207"/>
    <d v="2021-05-24T11:41:38"/>
    <n v="262728"/>
    <n v="261685"/>
    <x v="15"/>
    <x v="0"/>
  </r>
  <r>
    <x v="105208"/>
    <d v="2021-05-30T05:59:06"/>
    <n v="262728"/>
    <n v="158750"/>
    <x v="17"/>
    <x v="0"/>
  </r>
  <r>
    <x v="105209"/>
    <d v="2021-06-02T09:40:28"/>
    <n v="262728"/>
    <n v="305103"/>
    <x v="14"/>
    <x v="0"/>
  </r>
  <r>
    <x v="105210"/>
    <d v="2021-06-11T23:03:22"/>
    <n v="262728"/>
    <n v="95024"/>
    <x v="12"/>
    <x v="1"/>
  </r>
  <r>
    <x v="105211"/>
    <d v="2021-06-13T08:56:12"/>
    <n v="262728"/>
    <n v="238334"/>
    <x v="22"/>
    <x v="0"/>
  </r>
  <r>
    <x v="105212"/>
    <d v="2021-06-13T19:20:41"/>
    <n v="262728"/>
    <n v="472712"/>
    <x v="19"/>
    <x v="0"/>
  </r>
  <r>
    <x v="105213"/>
    <d v="2021-06-17T08:44:33"/>
    <n v="262728"/>
    <n v="242428"/>
    <x v="22"/>
    <x v="0"/>
  </r>
  <r>
    <x v="105214"/>
    <d v="2021-05-24T23:21:14"/>
    <n v="262732"/>
    <n v="390063"/>
    <x v="12"/>
    <x v="0"/>
  </r>
  <r>
    <x v="105215"/>
    <d v="2021-05-25T18:32:19"/>
    <n v="262732"/>
    <n v="137327"/>
    <x v="10"/>
    <x v="0"/>
  </r>
  <r>
    <x v="105216"/>
    <d v="2021-06-26T20:30:46"/>
    <n v="262732"/>
    <n v="230507"/>
    <x v="1"/>
    <x v="1"/>
  </r>
  <r>
    <x v="105217"/>
    <d v="2021-07-03T20:03:11"/>
    <n v="262732"/>
    <n v="362157"/>
    <x v="1"/>
    <x v="1"/>
  </r>
  <r>
    <x v="105218"/>
    <d v="2021-07-21T15:51:32"/>
    <n v="262732"/>
    <n v="304128"/>
    <x v="7"/>
    <x v="0"/>
  </r>
  <r>
    <x v="105219"/>
    <d v="2021-07-25T19:37:33"/>
    <n v="262732"/>
    <n v="394154"/>
    <x v="19"/>
    <x v="0"/>
  </r>
  <r>
    <x v="105220"/>
    <d v="2021-07-26T17:57:21"/>
    <n v="262732"/>
    <n v="7084"/>
    <x v="3"/>
    <x v="0"/>
  </r>
  <r>
    <x v="105221"/>
    <d v="2021-05-25T13:23:34"/>
    <n v="262765"/>
    <n v="347393"/>
    <x v="5"/>
    <x v="0"/>
  </r>
  <r>
    <x v="105222"/>
    <d v="2021-05-28T08:50:57"/>
    <n v="262765"/>
    <n v="55354"/>
    <x v="22"/>
    <x v="1"/>
  </r>
  <r>
    <x v="105223"/>
    <d v="2021-05-28T16:53:17"/>
    <n v="262765"/>
    <n v="343491"/>
    <x v="4"/>
    <x v="1"/>
  </r>
  <r>
    <x v="105224"/>
    <d v="2021-05-29T16:25:19"/>
    <n v="262765"/>
    <n v="111368"/>
    <x v="4"/>
    <x v="1"/>
  </r>
  <r>
    <x v="105225"/>
    <d v="2021-06-01T16:09:00"/>
    <n v="262765"/>
    <n v="88863"/>
    <x v="4"/>
    <x v="0"/>
  </r>
  <r>
    <x v="105226"/>
    <d v="2021-06-04T12:09:00"/>
    <n v="262765"/>
    <n v="367087"/>
    <x v="2"/>
    <x v="1"/>
  </r>
  <r>
    <x v="105227"/>
    <d v="2021-06-13T22:05:31"/>
    <n v="262765"/>
    <n v="250679"/>
    <x v="8"/>
    <x v="0"/>
  </r>
  <r>
    <x v="105228"/>
    <d v="2021-06-18T13:04:56"/>
    <n v="262765"/>
    <n v="43842"/>
    <x v="5"/>
    <x v="1"/>
  </r>
  <r>
    <x v="105229"/>
    <d v="2021-06-29T14:10:10"/>
    <n v="262765"/>
    <n v="118549"/>
    <x v="9"/>
    <x v="0"/>
  </r>
  <r>
    <x v="105230"/>
    <d v="2021-07-03T10:00:51"/>
    <n v="262765"/>
    <n v="140885"/>
    <x v="13"/>
    <x v="1"/>
  </r>
  <r>
    <x v="105231"/>
    <d v="2021-07-13T18:49:47"/>
    <n v="262765"/>
    <n v="86587"/>
    <x v="10"/>
    <x v="0"/>
  </r>
  <r>
    <x v="105232"/>
    <d v="2021-07-14T13:25:54"/>
    <n v="262765"/>
    <n v="365140"/>
    <x v="5"/>
    <x v="0"/>
  </r>
  <r>
    <x v="105233"/>
    <d v="2021-07-21T21:09:35"/>
    <n v="262765"/>
    <n v="304722"/>
    <x v="6"/>
    <x v="0"/>
  </r>
  <r>
    <x v="105234"/>
    <d v="2021-07-28T18:19:30"/>
    <n v="262765"/>
    <n v="286726"/>
    <x v="10"/>
    <x v="0"/>
  </r>
  <r>
    <x v="105235"/>
    <d v="2021-08-12T20:22:59"/>
    <n v="262765"/>
    <n v="30799"/>
    <x v="1"/>
    <x v="0"/>
  </r>
  <r>
    <x v="105236"/>
    <d v="2021-08-13T19:48:02"/>
    <n v="262765"/>
    <n v="74742"/>
    <x v="19"/>
    <x v="1"/>
  </r>
  <r>
    <x v="105237"/>
    <d v="2021-08-22T11:22:24"/>
    <n v="262765"/>
    <n v="217497"/>
    <x v="15"/>
    <x v="0"/>
  </r>
  <r>
    <x v="105238"/>
    <d v="2021-07-25T09:25:17"/>
    <n v="262768"/>
    <n v="244574"/>
    <x v="14"/>
    <x v="0"/>
  </r>
  <r>
    <x v="105239"/>
    <d v="2021-07-28T20:31:09"/>
    <n v="262768"/>
    <n v="156678"/>
    <x v="1"/>
    <x v="0"/>
  </r>
  <r>
    <x v="105240"/>
    <d v="2021-08-08T00:14:50"/>
    <n v="262768"/>
    <n v="51317"/>
    <x v="0"/>
    <x v="0"/>
  </r>
  <r>
    <x v="105241"/>
    <d v="2021-08-11T22:53:17"/>
    <n v="262768"/>
    <n v="82901"/>
    <x v="8"/>
    <x v="0"/>
  </r>
  <r>
    <x v="105242"/>
    <d v="2021-08-17T03:30:34"/>
    <n v="262768"/>
    <n v="249070"/>
    <x v="20"/>
    <x v="0"/>
  </r>
  <r>
    <x v="105243"/>
    <d v="2021-04-24T20:26:04"/>
    <n v="262774"/>
    <n v="327633"/>
    <x v="1"/>
    <x v="1"/>
  </r>
  <r>
    <x v="105244"/>
    <d v="2021-05-04T19:02:01"/>
    <n v="262774"/>
    <n v="191893"/>
    <x v="19"/>
    <x v="0"/>
  </r>
  <r>
    <x v="105245"/>
    <d v="2021-05-07T17:07:51"/>
    <n v="262774"/>
    <n v="411922"/>
    <x v="3"/>
    <x v="1"/>
  </r>
  <r>
    <x v="105246"/>
    <d v="2021-05-09T00:58:31"/>
    <n v="262774"/>
    <n v="158978"/>
    <x v="0"/>
    <x v="0"/>
  </r>
  <r>
    <x v="105247"/>
    <d v="2021-05-21T00:02:36"/>
    <n v="262774"/>
    <n v="42035"/>
    <x v="0"/>
    <x v="1"/>
  </r>
  <r>
    <x v="105248"/>
    <d v="2021-05-27T14:55:02"/>
    <n v="262774"/>
    <n v="274147"/>
    <x v="9"/>
    <x v="0"/>
  </r>
  <r>
    <x v="105249"/>
    <d v="2021-05-29T17:26:29"/>
    <n v="262774"/>
    <n v="227775"/>
    <x v="3"/>
    <x v="1"/>
  </r>
  <r>
    <x v="105250"/>
    <d v="2021-06-09T20:56:12"/>
    <n v="262774"/>
    <n v="254043"/>
    <x v="1"/>
    <x v="0"/>
  </r>
  <r>
    <x v="105251"/>
    <d v="2021-06-09T23:36:58"/>
    <n v="262774"/>
    <n v="245484"/>
    <x v="12"/>
    <x v="0"/>
  </r>
  <r>
    <x v="105252"/>
    <d v="2021-06-14T13:35:48"/>
    <n v="262774"/>
    <n v="112334"/>
    <x v="5"/>
    <x v="0"/>
  </r>
  <r>
    <x v="105253"/>
    <d v="2021-06-23T20:53:52"/>
    <n v="262774"/>
    <n v="118549"/>
    <x v="1"/>
    <x v="0"/>
  </r>
  <r>
    <x v="105254"/>
    <d v="2021-06-24T16:23:34"/>
    <n v="262774"/>
    <n v="321129"/>
    <x v="4"/>
    <x v="0"/>
  </r>
  <r>
    <x v="105255"/>
    <d v="2021-07-01T22:45:42"/>
    <n v="262774"/>
    <n v="230507"/>
    <x v="8"/>
    <x v="0"/>
  </r>
  <r>
    <x v="105256"/>
    <d v="2021-07-11T21:14:50"/>
    <n v="262774"/>
    <n v="133619"/>
    <x v="6"/>
    <x v="0"/>
  </r>
  <r>
    <x v="105257"/>
    <d v="2021-07-21T23:57:56"/>
    <n v="262774"/>
    <n v="379466"/>
    <x v="12"/>
    <x v="0"/>
  </r>
  <r>
    <x v="105258"/>
    <d v="2021-07-28T15:41:38"/>
    <n v="262774"/>
    <n v="35970"/>
    <x v="7"/>
    <x v="0"/>
  </r>
  <r>
    <x v="105259"/>
    <d v="2021-08-21T07:44:18"/>
    <n v="262774"/>
    <n v="88863"/>
    <x v="11"/>
    <x v="1"/>
  </r>
  <r>
    <x v="105260"/>
    <d v="2021-03-31T15:18:20"/>
    <n v="262785"/>
    <n v="388561"/>
    <x v="7"/>
    <x v="0"/>
  </r>
  <r>
    <x v="105261"/>
    <d v="2021-04-02T13:33:28"/>
    <n v="262785"/>
    <n v="12149"/>
    <x v="5"/>
    <x v="1"/>
  </r>
  <r>
    <x v="105262"/>
    <d v="2021-04-15T19:22:59"/>
    <n v="262785"/>
    <n v="189009"/>
    <x v="19"/>
    <x v="0"/>
  </r>
  <r>
    <x v="105263"/>
    <d v="2021-04-23T22:55:02"/>
    <n v="262785"/>
    <n v="111368"/>
    <x v="8"/>
    <x v="1"/>
  </r>
  <r>
    <x v="105264"/>
    <d v="2021-05-05T17:04:21"/>
    <n v="262787"/>
    <n v="181651"/>
    <x v="3"/>
    <x v="0"/>
  </r>
  <r>
    <x v="105265"/>
    <d v="2021-05-21T15:38:08"/>
    <n v="262787"/>
    <n v="68023"/>
    <x v="7"/>
    <x v="1"/>
  </r>
  <r>
    <x v="105266"/>
    <d v="2021-05-23T23:52:58"/>
    <n v="262787"/>
    <n v="250679"/>
    <x v="12"/>
    <x v="0"/>
  </r>
  <r>
    <x v="105267"/>
    <d v="2021-06-25T17:24:58"/>
    <n v="262830"/>
    <n v="285365"/>
    <x v="3"/>
    <x v="1"/>
  </r>
  <r>
    <x v="105268"/>
    <d v="2021-07-04T11:10:10"/>
    <n v="262830"/>
    <n v="415952"/>
    <x v="15"/>
    <x v="0"/>
  </r>
  <r>
    <x v="105269"/>
    <d v="2021-07-12T06:38:24"/>
    <n v="262830"/>
    <n v="82513"/>
    <x v="18"/>
    <x v="0"/>
  </r>
  <r>
    <x v="105270"/>
    <d v="2021-07-21T13:20:40"/>
    <n v="262830"/>
    <n v="376219"/>
    <x v="5"/>
    <x v="0"/>
  </r>
  <r>
    <x v="105271"/>
    <d v="2021-07-26T10:21:36"/>
    <n v="262830"/>
    <n v="68991"/>
    <x v="13"/>
    <x v="0"/>
  </r>
  <r>
    <x v="105272"/>
    <d v="2021-07-31T14:41:39"/>
    <n v="262830"/>
    <n v="272503"/>
    <x v="9"/>
    <x v="1"/>
  </r>
  <r>
    <x v="105273"/>
    <d v="2021-08-01T07:17:08"/>
    <n v="262830"/>
    <n v="406570"/>
    <x v="11"/>
    <x v="0"/>
  </r>
  <r>
    <x v="105274"/>
    <d v="2021-08-02T15:13:55"/>
    <n v="262830"/>
    <n v="143750"/>
    <x v="7"/>
    <x v="0"/>
  </r>
  <r>
    <x v="105275"/>
    <d v="2021-08-06T22:11:55"/>
    <n v="262830"/>
    <n v="404226"/>
    <x v="8"/>
    <x v="1"/>
  </r>
  <r>
    <x v="105276"/>
    <d v="2021-08-20T16:57:21"/>
    <n v="262830"/>
    <n v="250679"/>
    <x v="4"/>
    <x v="1"/>
  </r>
  <r>
    <x v="105277"/>
    <d v="2021-08-28T08:46:02"/>
    <n v="262830"/>
    <n v="411922"/>
    <x v="22"/>
    <x v="1"/>
  </r>
  <r>
    <x v="105278"/>
    <d v="2021-04-11T14:00:00"/>
    <n v="262998"/>
    <n v="4199"/>
    <x v="9"/>
    <x v="0"/>
  </r>
  <r>
    <x v="105279"/>
    <d v="2021-04-15T17:03:46"/>
    <n v="262998"/>
    <n v="158978"/>
    <x v="3"/>
    <x v="0"/>
  </r>
  <r>
    <x v="105280"/>
    <d v="2021-04-28T20:07:51"/>
    <n v="262998"/>
    <n v="230507"/>
    <x v="1"/>
    <x v="0"/>
  </r>
  <r>
    <x v="105281"/>
    <d v="2021-05-01T09:04:19"/>
    <n v="262998"/>
    <n v="304722"/>
    <x v="14"/>
    <x v="1"/>
  </r>
  <r>
    <x v="105282"/>
    <d v="2021-05-02T20:19:52"/>
    <n v="262998"/>
    <n v="258219"/>
    <x v="1"/>
    <x v="0"/>
  </r>
  <r>
    <x v="105283"/>
    <d v="2021-05-03T23:11:55"/>
    <n v="262998"/>
    <n v="230507"/>
    <x v="12"/>
    <x v="0"/>
  </r>
  <r>
    <x v="105284"/>
    <d v="2021-05-15T17:53:17"/>
    <n v="262998"/>
    <n v="153893"/>
    <x v="3"/>
    <x v="1"/>
  </r>
  <r>
    <x v="105285"/>
    <d v="2021-05-20T17:27:04"/>
    <n v="262998"/>
    <n v="87645"/>
    <x v="3"/>
    <x v="0"/>
  </r>
  <r>
    <x v="105286"/>
    <d v="2021-06-04T16:07:51"/>
    <n v="262998"/>
    <n v="310243"/>
    <x v="4"/>
    <x v="1"/>
  </r>
  <r>
    <x v="105287"/>
    <d v="2021-06-27T17:22:24"/>
    <n v="262998"/>
    <n v="192331"/>
    <x v="3"/>
    <x v="0"/>
  </r>
  <r>
    <x v="105288"/>
    <d v="2021-07-15T16:03:11"/>
    <n v="262998"/>
    <n v="411922"/>
    <x v="4"/>
    <x v="0"/>
  </r>
  <r>
    <x v="105289"/>
    <d v="2021-08-15T04:38:24"/>
    <n v="262998"/>
    <n v="431288"/>
    <x v="23"/>
    <x v="0"/>
  </r>
  <r>
    <x v="105290"/>
    <d v="2021-08-18T15:30:34"/>
    <n v="262998"/>
    <n v="83136"/>
    <x v="7"/>
    <x v="0"/>
  </r>
  <r>
    <x v="105291"/>
    <d v="2021-08-20T12:26:29"/>
    <n v="262998"/>
    <n v="463334"/>
    <x v="2"/>
    <x v="1"/>
  </r>
  <r>
    <x v="105292"/>
    <d v="2021-08-25T20:31:09"/>
    <n v="262998"/>
    <n v="183290"/>
    <x v="1"/>
    <x v="0"/>
  </r>
  <r>
    <x v="105293"/>
    <d v="2021-07-14T11:18:20"/>
    <n v="263000"/>
    <n v="250679"/>
    <x v="15"/>
    <x v="0"/>
  </r>
  <r>
    <x v="105294"/>
    <d v="2021-07-14T18:06:06"/>
    <n v="263000"/>
    <n v="98704"/>
    <x v="10"/>
    <x v="0"/>
  </r>
  <r>
    <x v="105295"/>
    <d v="2021-07-22T12:02:36"/>
    <n v="263000"/>
    <n v="102086"/>
    <x v="2"/>
    <x v="0"/>
  </r>
  <r>
    <x v="105296"/>
    <d v="2021-07-31T01:30:58"/>
    <n v="263000"/>
    <n v="322273"/>
    <x v="16"/>
    <x v="1"/>
  </r>
  <r>
    <x v="105297"/>
    <d v="2021-07-31T21:40:28"/>
    <n v="263000"/>
    <n v="258219"/>
    <x v="6"/>
    <x v="1"/>
  </r>
  <r>
    <x v="105298"/>
    <d v="2021-08-02T17:10:10"/>
    <n v="263000"/>
    <n v="118549"/>
    <x v="3"/>
    <x v="0"/>
  </r>
  <r>
    <x v="105299"/>
    <d v="2021-08-03T18:22:24"/>
    <n v="263000"/>
    <n v="158978"/>
    <x v="10"/>
    <x v="0"/>
  </r>
  <r>
    <x v="105300"/>
    <d v="2021-08-06T22:10:45"/>
    <n v="263000"/>
    <n v="88863"/>
    <x v="8"/>
    <x v="1"/>
  </r>
  <r>
    <x v="105301"/>
    <d v="2021-08-15T13:26:29"/>
    <n v="263000"/>
    <n v="394819"/>
    <x v="5"/>
    <x v="0"/>
  </r>
  <r>
    <x v="105302"/>
    <d v="2021-08-17T20:51:32"/>
    <n v="263000"/>
    <n v="411922"/>
    <x v="1"/>
    <x v="0"/>
  </r>
  <r>
    <x v="105303"/>
    <d v="2021-08-24T08:35:31"/>
    <n v="263000"/>
    <n v="226626"/>
    <x v="22"/>
    <x v="0"/>
  </r>
  <r>
    <x v="105304"/>
    <d v="2021-07-17T00:37:24"/>
    <n v="263013"/>
    <n v="182984"/>
    <x v="0"/>
    <x v="1"/>
  </r>
  <r>
    <x v="105305"/>
    <d v="2021-07-18T09:27:50"/>
    <n v="263013"/>
    <n v="128701"/>
    <x v="14"/>
    <x v="0"/>
  </r>
  <r>
    <x v="105306"/>
    <d v="2021-07-24T14:11:25"/>
    <n v="263013"/>
    <n v="258219"/>
    <x v="9"/>
    <x v="1"/>
  </r>
  <r>
    <x v="105307"/>
    <d v="2021-04-17T04:13:55"/>
    <n v="263163"/>
    <n v="153893"/>
    <x v="23"/>
    <x v="1"/>
  </r>
  <r>
    <x v="105308"/>
    <d v="2021-04-22T20:50:57"/>
    <n v="263163"/>
    <n v="380039"/>
    <x v="1"/>
    <x v="0"/>
  </r>
  <r>
    <x v="105309"/>
    <d v="2021-05-04T17:56:12"/>
    <n v="263163"/>
    <n v="230507"/>
    <x v="3"/>
    <x v="0"/>
  </r>
  <r>
    <x v="105310"/>
    <d v="2021-05-22T12:29:59"/>
    <n v="263163"/>
    <n v="291066"/>
    <x v="2"/>
    <x v="1"/>
  </r>
  <r>
    <x v="105311"/>
    <d v="2021-06-11T23:41:03"/>
    <n v="263163"/>
    <n v="104958"/>
    <x v="12"/>
    <x v="1"/>
  </r>
  <r>
    <x v="105312"/>
    <d v="2021-06-12T19:22:24"/>
    <n v="263163"/>
    <n v="347008"/>
    <x v="19"/>
    <x v="1"/>
  </r>
  <r>
    <x v="105313"/>
    <d v="2021-06-14T19:39:18"/>
    <n v="263177"/>
    <n v="152578"/>
    <x v="19"/>
    <x v="0"/>
  </r>
  <r>
    <x v="105314"/>
    <d v="2021-06-19T08:55:27"/>
    <n v="263177"/>
    <n v="21760"/>
    <x v="22"/>
    <x v="1"/>
  </r>
  <r>
    <x v="105315"/>
    <d v="2021-06-21T20:58:31"/>
    <n v="263177"/>
    <n v="230507"/>
    <x v="1"/>
    <x v="0"/>
  </r>
  <r>
    <x v="105316"/>
    <d v="2021-06-25T01:10:34"/>
    <n v="263177"/>
    <n v="180863"/>
    <x v="16"/>
    <x v="1"/>
  </r>
  <r>
    <x v="105317"/>
    <d v="2021-06-29T16:56:12"/>
    <n v="263177"/>
    <n v="314092"/>
    <x v="4"/>
    <x v="0"/>
  </r>
  <r>
    <x v="105318"/>
    <d v="2021-07-08T17:35:48"/>
    <n v="263177"/>
    <n v="256448"/>
    <x v="3"/>
    <x v="0"/>
  </r>
  <r>
    <x v="105319"/>
    <d v="2021-07-09T23:53:17"/>
    <n v="263177"/>
    <n v="70091"/>
    <x v="12"/>
    <x v="1"/>
  </r>
  <r>
    <x v="105320"/>
    <d v="2021-07-10T08:55:19"/>
    <n v="263177"/>
    <n v="258219"/>
    <x v="22"/>
    <x v="1"/>
  </r>
  <r>
    <x v="105321"/>
    <d v="2021-07-12T01:12:30"/>
    <n v="263177"/>
    <n v="42705"/>
    <x v="16"/>
    <x v="0"/>
  </r>
  <r>
    <x v="105322"/>
    <d v="2021-07-13T17:42:48"/>
    <n v="263177"/>
    <n v="118549"/>
    <x v="3"/>
    <x v="0"/>
  </r>
  <r>
    <x v="105323"/>
    <d v="2021-07-27T18:15:25"/>
    <n v="263177"/>
    <n v="411922"/>
    <x v="10"/>
    <x v="0"/>
  </r>
  <r>
    <x v="105324"/>
    <d v="2021-08-03T19:16:00"/>
    <n v="263177"/>
    <n v="98398"/>
    <x v="19"/>
    <x v="0"/>
  </r>
  <r>
    <x v="105325"/>
    <d v="2021-08-05T19:11:20"/>
    <n v="263177"/>
    <n v="346056"/>
    <x v="19"/>
    <x v="0"/>
  </r>
  <r>
    <x v="105326"/>
    <d v="2021-04-10T02:10:05"/>
    <n v="263179"/>
    <n v="230507"/>
    <x v="21"/>
    <x v="1"/>
  </r>
  <r>
    <x v="105327"/>
    <d v="2021-04-11T14:57:56"/>
    <n v="263179"/>
    <n v="411922"/>
    <x v="9"/>
    <x v="0"/>
  </r>
  <r>
    <x v="105328"/>
    <d v="2021-04-14T12:59:06"/>
    <n v="263179"/>
    <n v="191893"/>
    <x v="2"/>
    <x v="0"/>
  </r>
  <r>
    <x v="105329"/>
    <d v="2021-04-18T03:35:41"/>
    <n v="263179"/>
    <n v="88863"/>
    <x v="20"/>
    <x v="0"/>
  </r>
  <r>
    <x v="105330"/>
    <d v="2021-04-22T20:52:07"/>
    <n v="263179"/>
    <n v="250679"/>
    <x v="1"/>
    <x v="0"/>
  </r>
  <r>
    <x v="105331"/>
    <d v="2021-04-25T15:04:56"/>
    <n v="263179"/>
    <n v="120139"/>
    <x v="7"/>
    <x v="0"/>
  </r>
  <r>
    <x v="105332"/>
    <d v="2021-04-27T23:16:35"/>
    <n v="263179"/>
    <n v="70091"/>
    <x v="12"/>
    <x v="0"/>
  </r>
  <r>
    <x v="105333"/>
    <d v="2021-05-09T13:55:41"/>
    <n v="263179"/>
    <n v="470762"/>
    <x v="5"/>
    <x v="0"/>
  </r>
  <r>
    <x v="105334"/>
    <d v="2021-05-10T15:30:34"/>
    <n v="263179"/>
    <n v="182984"/>
    <x v="7"/>
    <x v="0"/>
  </r>
  <r>
    <x v="105335"/>
    <d v="2021-05-21T18:06:41"/>
    <n v="263179"/>
    <n v="88098"/>
    <x v="10"/>
    <x v="1"/>
  </r>
  <r>
    <x v="105336"/>
    <d v="2021-06-06T12:10:00"/>
    <n v="263179"/>
    <n v="228461"/>
    <x v="2"/>
    <x v="0"/>
  </r>
  <r>
    <x v="105337"/>
    <d v="2021-06-16T17:01:26"/>
    <n v="263179"/>
    <n v="266896"/>
    <x v="3"/>
    <x v="0"/>
  </r>
  <r>
    <x v="105338"/>
    <d v="2021-06-17T17:34:03"/>
    <n v="263179"/>
    <n v="358680"/>
    <x v="3"/>
    <x v="0"/>
  </r>
  <r>
    <x v="105339"/>
    <d v="2021-06-20T20:20:34"/>
    <n v="263179"/>
    <n v="351192"/>
    <x v="1"/>
    <x v="0"/>
  </r>
  <r>
    <x v="105340"/>
    <d v="2021-04-13T00:10:45"/>
    <n v="263182"/>
    <n v="118549"/>
    <x v="0"/>
    <x v="0"/>
  </r>
  <r>
    <x v="105341"/>
    <d v="2021-04-16T21:29:59"/>
    <n v="263182"/>
    <n v="191893"/>
    <x v="6"/>
    <x v="1"/>
  </r>
  <r>
    <x v="105342"/>
    <d v="2021-04-26T15:24:09"/>
    <n v="263182"/>
    <n v="154256"/>
    <x v="7"/>
    <x v="0"/>
  </r>
  <r>
    <x v="105343"/>
    <d v="2021-04-30T17:41:38"/>
    <n v="263182"/>
    <n v="360618"/>
    <x v="3"/>
    <x v="1"/>
  </r>
  <r>
    <x v="105344"/>
    <d v="2021-05-03T14:58:31"/>
    <n v="263182"/>
    <n v="347393"/>
    <x v="9"/>
    <x v="0"/>
  </r>
  <r>
    <x v="105345"/>
    <d v="2021-05-12T15:26:29"/>
    <n v="263182"/>
    <n v="250679"/>
    <x v="7"/>
    <x v="0"/>
  </r>
  <r>
    <x v="105346"/>
    <d v="2021-05-23T10:53:34"/>
    <n v="263182"/>
    <n v="43842"/>
    <x v="13"/>
    <x v="0"/>
  </r>
  <r>
    <x v="105347"/>
    <d v="2021-06-08T19:35:48"/>
    <n v="263182"/>
    <n v="472712"/>
    <x v="19"/>
    <x v="0"/>
  </r>
  <r>
    <x v="105348"/>
    <d v="2021-06-12T19:47:27"/>
    <n v="263182"/>
    <n v="183565"/>
    <x v="19"/>
    <x v="1"/>
  </r>
  <r>
    <x v="105349"/>
    <d v="2021-06-13T11:38:08"/>
    <n v="263182"/>
    <n v="21760"/>
    <x v="15"/>
    <x v="0"/>
  </r>
  <r>
    <x v="105350"/>
    <d v="2021-06-18T16:43:23"/>
    <n v="263182"/>
    <n v="447788"/>
    <x v="4"/>
    <x v="1"/>
  </r>
  <r>
    <x v="105351"/>
    <d v="2021-06-22T22:46:52"/>
    <n v="263182"/>
    <n v="468614"/>
    <x v="8"/>
    <x v="0"/>
  </r>
  <r>
    <x v="105352"/>
    <d v="2021-07-10T02:56:43"/>
    <n v="263182"/>
    <n v="96633"/>
    <x v="21"/>
    <x v="1"/>
  </r>
  <r>
    <x v="105353"/>
    <d v="2021-07-12T20:31:44"/>
    <n v="263182"/>
    <n v="415536"/>
    <x v="1"/>
    <x v="0"/>
  </r>
  <r>
    <x v="105354"/>
    <d v="2021-08-09T18:35:13"/>
    <n v="263182"/>
    <n v="104958"/>
    <x v="10"/>
    <x v="0"/>
  </r>
  <r>
    <x v="105355"/>
    <d v="2021-08-10T16:38:43"/>
    <n v="263182"/>
    <n v="230507"/>
    <x v="4"/>
    <x v="0"/>
  </r>
  <r>
    <x v="105356"/>
    <d v="2021-08-11T16:59:41"/>
    <n v="263182"/>
    <n v="411922"/>
    <x v="4"/>
    <x v="0"/>
  </r>
  <r>
    <x v="105357"/>
    <d v="2021-08-25T20:29:24"/>
    <n v="263182"/>
    <n v="244574"/>
    <x v="1"/>
    <x v="0"/>
  </r>
  <r>
    <x v="105358"/>
    <d v="2021-06-30T20:31:09"/>
    <n v="263206"/>
    <n v="347008"/>
    <x v="1"/>
    <x v="0"/>
  </r>
  <r>
    <x v="105359"/>
    <d v="2021-07-10T18:50:57"/>
    <n v="263206"/>
    <n v="351192"/>
    <x v="10"/>
    <x v="1"/>
  </r>
  <r>
    <x v="105360"/>
    <d v="2021-07-16T18:16:00"/>
    <n v="263206"/>
    <n v="217673"/>
    <x v="10"/>
    <x v="1"/>
  </r>
  <r>
    <x v="105361"/>
    <d v="2021-07-30T20:51:22"/>
    <n v="263206"/>
    <n v="379466"/>
    <x v="1"/>
    <x v="1"/>
  </r>
  <r>
    <x v="105362"/>
    <d v="2021-08-12T00:54:27"/>
    <n v="263206"/>
    <n v="182841"/>
    <x v="0"/>
    <x v="0"/>
  </r>
  <r>
    <x v="105363"/>
    <d v="2021-08-14T18:32:19"/>
    <n v="263206"/>
    <n v="447567"/>
    <x v="10"/>
    <x v="1"/>
  </r>
  <r>
    <x v="105364"/>
    <d v="2021-08-22T21:20:05"/>
    <n v="263206"/>
    <n v="158978"/>
    <x v="6"/>
    <x v="0"/>
  </r>
  <r>
    <x v="105365"/>
    <d v="2021-05-24T14:21:14"/>
    <n v="263226"/>
    <n v="178403"/>
    <x v="9"/>
    <x v="0"/>
  </r>
  <r>
    <x v="105366"/>
    <d v="2021-05-30T14:10:59"/>
    <n v="263226"/>
    <n v="169639"/>
    <x v="9"/>
    <x v="0"/>
  </r>
  <r>
    <x v="105367"/>
    <d v="2021-06-18T01:44:38"/>
    <n v="263226"/>
    <n v="58504"/>
    <x v="16"/>
    <x v="1"/>
  </r>
  <r>
    <x v="105368"/>
    <d v="2021-06-20T14:00:16"/>
    <n v="263226"/>
    <n v="118549"/>
    <x v="9"/>
    <x v="0"/>
  </r>
  <r>
    <x v="105369"/>
    <d v="2021-06-25T15:31:09"/>
    <n v="263226"/>
    <n v="411922"/>
    <x v="7"/>
    <x v="1"/>
  </r>
  <r>
    <x v="105370"/>
    <d v="2021-07-06T19:33:28"/>
    <n v="263226"/>
    <n v="284435"/>
    <x v="19"/>
    <x v="0"/>
  </r>
  <r>
    <x v="105371"/>
    <d v="2021-07-08T10:14:15"/>
    <n v="263226"/>
    <n v="111153"/>
    <x v="13"/>
    <x v="0"/>
  </r>
  <r>
    <x v="105372"/>
    <d v="2021-07-09T16:45:42"/>
    <n v="263226"/>
    <n v="351192"/>
    <x v="4"/>
    <x v="1"/>
  </r>
  <r>
    <x v="105373"/>
    <d v="2021-07-16T20:57:21"/>
    <n v="263226"/>
    <n v="81735"/>
    <x v="1"/>
    <x v="1"/>
  </r>
  <r>
    <x v="105374"/>
    <d v="2021-07-22T16:31:44"/>
    <n v="263226"/>
    <n v="202914"/>
    <x v="4"/>
    <x v="0"/>
  </r>
  <r>
    <x v="105375"/>
    <d v="2021-08-03T17:57:56"/>
    <n v="263226"/>
    <n v="320523"/>
    <x v="3"/>
    <x v="0"/>
  </r>
  <r>
    <x v="105376"/>
    <d v="2021-08-07T02:02:34"/>
    <n v="263226"/>
    <n v="43842"/>
    <x v="21"/>
    <x v="1"/>
  </r>
  <r>
    <x v="105377"/>
    <d v="2021-08-07T18:57:15"/>
    <n v="263226"/>
    <n v="250679"/>
    <x v="10"/>
    <x v="1"/>
  </r>
  <r>
    <x v="105378"/>
    <d v="2021-08-13T18:09:35"/>
    <n v="263226"/>
    <n v="439981"/>
    <x v="10"/>
    <x v="1"/>
  </r>
  <r>
    <x v="105379"/>
    <d v="2021-08-14T23:33:36"/>
    <n v="263226"/>
    <n v="88863"/>
    <x v="12"/>
    <x v="1"/>
  </r>
  <r>
    <x v="105380"/>
    <d v="2021-04-22T21:03:46"/>
    <n v="263237"/>
    <n v="411922"/>
    <x v="6"/>
    <x v="0"/>
  </r>
  <r>
    <x v="105381"/>
    <d v="2021-05-03T10:39:18"/>
    <n v="263237"/>
    <n v="472712"/>
    <x v="13"/>
    <x v="0"/>
  </r>
  <r>
    <x v="105382"/>
    <d v="2021-05-11T12:47:27"/>
    <n v="263237"/>
    <n v="264901"/>
    <x v="2"/>
    <x v="0"/>
  </r>
  <r>
    <x v="105383"/>
    <d v="2021-05-12T11:30:34"/>
    <n v="263237"/>
    <n v="316958"/>
    <x v="15"/>
    <x v="0"/>
  </r>
  <r>
    <x v="105384"/>
    <d v="2021-05-21T17:50:22"/>
    <n v="263237"/>
    <n v="242428"/>
    <x v="3"/>
    <x v="1"/>
  </r>
  <r>
    <x v="105385"/>
    <d v="2021-05-22T09:31:44"/>
    <n v="263237"/>
    <n v="347393"/>
    <x v="14"/>
    <x v="1"/>
  </r>
  <r>
    <x v="105386"/>
    <d v="2021-05-22T12:35:48"/>
    <n v="263237"/>
    <n v="273920"/>
    <x v="2"/>
    <x v="1"/>
  </r>
  <r>
    <x v="105387"/>
    <d v="2021-05-23T16:10:10"/>
    <n v="263237"/>
    <n v="392636"/>
    <x v="4"/>
    <x v="0"/>
  </r>
  <r>
    <x v="105388"/>
    <d v="2021-05-29T14:37:26"/>
    <n v="263237"/>
    <n v="370651"/>
    <x v="9"/>
    <x v="1"/>
  </r>
  <r>
    <x v="105389"/>
    <d v="2021-06-03T15:58:31"/>
    <n v="263237"/>
    <n v="80850"/>
    <x v="7"/>
    <x v="0"/>
  </r>
  <r>
    <x v="105390"/>
    <d v="2021-06-12T22:50:31"/>
    <n v="263237"/>
    <n v="351192"/>
    <x v="8"/>
    <x v="1"/>
  </r>
  <r>
    <x v="105391"/>
    <d v="2021-06-23T18:48:37"/>
    <n v="263237"/>
    <n v="21760"/>
    <x v="10"/>
    <x v="0"/>
  </r>
  <r>
    <x v="105392"/>
    <d v="2021-06-24T09:42:43"/>
    <n v="263237"/>
    <n v="106952"/>
    <x v="14"/>
    <x v="0"/>
  </r>
  <r>
    <x v="105393"/>
    <d v="2021-05-17T17:40:48"/>
    <n v="263267"/>
    <n v="466497"/>
    <x v="3"/>
    <x v="0"/>
  </r>
  <r>
    <x v="105394"/>
    <d v="2021-05-18T20:52:42"/>
    <n v="263267"/>
    <n v="180863"/>
    <x v="1"/>
    <x v="0"/>
  </r>
  <r>
    <x v="105395"/>
    <d v="2021-05-26T20:29:24"/>
    <n v="263267"/>
    <n v="389702"/>
    <x v="1"/>
    <x v="0"/>
  </r>
  <r>
    <x v="105396"/>
    <d v="2021-06-16T23:07:41"/>
    <n v="263267"/>
    <n v="387595"/>
    <x v="12"/>
    <x v="0"/>
  </r>
  <r>
    <x v="105397"/>
    <d v="2021-06-25T20:08:26"/>
    <n v="263267"/>
    <n v="349014"/>
    <x v="1"/>
    <x v="1"/>
  </r>
  <r>
    <x v="105398"/>
    <d v="2021-06-26T14:51:32"/>
    <n v="263267"/>
    <n v="106585"/>
    <x v="9"/>
    <x v="1"/>
  </r>
  <r>
    <x v="105399"/>
    <d v="2021-06-28T06:03:50"/>
    <n v="263267"/>
    <n v="93599"/>
    <x v="18"/>
    <x v="0"/>
  </r>
  <r>
    <x v="105400"/>
    <d v="2021-06-29T10:28:14"/>
    <n v="263267"/>
    <n v="250679"/>
    <x v="13"/>
    <x v="0"/>
  </r>
  <r>
    <x v="105401"/>
    <d v="2021-07-14T11:12:30"/>
    <n v="263267"/>
    <n v="50702"/>
    <x v="15"/>
    <x v="0"/>
  </r>
  <r>
    <x v="105402"/>
    <d v="2021-07-14T19:38:08"/>
    <n v="263267"/>
    <n v="397390"/>
    <x v="19"/>
    <x v="0"/>
  </r>
  <r>
    <x v="105403"/>
    <d v="2021-07-21T20:50:22"/>
    <n v="263267"/>
    <n v="411922"/>
    <x v="1"/>
    <x v="0"/>
  </r>
  <r>
    <x v="105404"/>
    <d v="2021-07-31T14:23:34"/>
    <n v="263267"/>
    <n v="182191"/>
    <x v="9"/>
    <x v="1"/>
  </r>
  <r>
    <x v="105405"/>
    <d v="2021-07-31T19:33:28"/>
    <n v="263267"/>
    <n v="60814"/>
    <x v="19"/>
    <x v="1"/>
  </r>
  <r>
    <x v="105406"/>
    <d v="2021-08-01T15:17:10"/>
    <n v="263267"/>
    <n v="301748"/>
    <x v="7"/>
    <x v="0"/>
  </r>
  <r>
    <x v="105407"/>
    <d v="2021-08-05T19:42:48"/>
    <n v="263267"/>
    <n v="129210"/>
    <x v="19"/>
    <x v="0"/>
  </r>
  <r>
    <x v="105408"/>
    <d v="2021-08-07T16:08:26"/>
    <n v="263267"/>
    <n v="439981"/>
    <x v="4"/>
    <x v="1"/>
  </r>
  <r>
    <x v="105409"/>
    <d v="2021-08-09T23:19:30"/>
    <n v="263267"/>
    <n v="154256"/>
    <x v="12"/>
    <x v="0"/>
  </r>
  <r>
    <x v="105410"/>
    <d v="2021-08-24T16:48:02"/>
    <n v="263267"/>
    <n v="178201"/>
    <x v="4"/>
    <x v="0"/>
  </r>
  <r>
    <x v="105411"/>
    <d v="2021-04-04T23:40:28"/>
    <n v="263279"/>
    <n v="250679"/>
    <x v="12"/>
    <x v="0"/>
  </r>
  <r>
    <x v="105412"/>
    <d v="2021-04-11T16:43:23"/>
    <n v="263279"/>
    <n v="158978"/>
    <x v="4"/>
    <x v="0"/>
  </r>
  <r>
    <x v="105413"/>
    <d v="2021-04-16T13:34:38"/>
    <n v="263279"/>
    <n v="86587"/>
    <x v="5"/>
    <x v="1"/>
  </r>
  <r>
    <x v="105414"/>
    <d v="2021-04-17T16:36:23"/>
    <n v="263279"/>
    <n v="248599"/>
    <x v="4"/>
    <x v="1"/>
  </r>
  <r>
    <x v="105415"/>
    <d v="2021-04-21T19:00:51"/>
    <n v="263279"/>
    <n v="182191"/>
    <x v="19"/>
    <x v="0"/>
  </r>
  <r>
    <x v="105416"/>
    <d v="2021-04-30T14:09:35"/>
    <n v="263279"/>
    <n v="108086"/>
    <x v="9"/>
    <x v="1"/>
  </r>
  <r>
    <x v="105417"/>
    <d v="2021-05-01T15:24:09"/>
    <n v="263279"/>
    <n v="176818"/>
    <x v="7"/>
    <x v="1"/>
  </r>
  <r>
    <x v="105418"/>
    <d v="2021-05-08T15:26:29"/>
    <n v="263279"/>
    <n v="389877"/>
    <x v="7"/>
    <x v="1"/>
  </r>
  <r>
    <x v="105419"/>
    <d v="2021-05-20T22:25:54"/>
    <n v="263279"/>
    <n v="145779"/>
    <x v="8"/>
    <x v="0"/>
  </r>
  <r>
    <x v="105420"/>
    <d v="2021-05-21T21:36:58"/>
    <n v="263279"/>
    <n v="365461"/>
    <x v="6"/>
    <x v="1"/>
  </r>
  <r>
    <x v="105421"/>
    <d v="2021-04-30T21:07:51"/>
    <n v="263287"/>
    <n v="188971"/>
    <x v="6"/>
    <x v="1"/>
  </r>
  <r>
    <x v="105422"/>
    <d v="2021-05-03T19:20:40"/>
    <n v="263287"/>
    <n v="250679"/>
    <x v="19"/>
    <x v="0"/>
  </r>
  <r>
    <x v="105423"/>
    <d v="2021-05-11T00:23:34"/>
    <n v="263287"/>
    <n v="78646"/>
    <x v="0"/>
    <x v="0"/>
  </r>
  <r>
    <x v="105424"/>
    <d v="2021-05-17T17:24:09"/>
    <n v="263287"/>
    <n v="153893"/>
    <x v="3"/>
    <x v="0"/>
  </r>
  <r>
    <x v="105425"/>
    <d v="2021-05-23T17:18:14"/>
    <n v="263287"/>
    <n v="373732"/>
    <x v="3"/>
    <x v="0"/>
  </r>
  <r>
    <x v="105426"/>
    <d v="2021-06-12T19:13:40"/>
    <n v="263287"/>
    <n v="189009"/>
    <x v="19"/>
    <x v="1"/>
  </r>
  <r>
    <x v="105427"/>
    <d v="2021-06-18T22:24:44"/>
    <n v="263287"/>
    <n v="168838"/>
    <x v="8"/>
    <x v="1"/>
  </r>
  <r>
    <x v="105428"/>
    <d v="2021-06-22T17:19:30"/>
    <n v="263287"/>
    <n v="21527"/>
    <x v="3"/>
    <x v="0"/>
  </r>
  <r>
    <x v="105429"/>
    <d v="2021-06-28T23:25:26"/>
    <n v="263287"/>
    <n v="230507"/>
    <x v="12"/>
    <x v="0"/>
  </r>
  <r>
    <x v="105430"/>
    <d v="2021-07-04T08:25:26"/>
    <n v="263287"/>
    <n v="86587"/>
    <x v="22"/>
    <x v="0"/>
  </r>
  <r>
    <x v="105431"/>
    <d v="2021-07-05T15:06:41"/>
    <n v="263287"/>
    <n v="366015"/>
    <x v="7"/>
    <x v="0"/>
  </r>
  <r>
    <x v="105432"/>
    <d v="2021-07-10T13:11:29"/>
    <n v="263287"/>
    <n v="431788"/>
    <x v="5"/>
    <x v="1"/>
  </r>
  <r>
    <x v="105433"/>
    <d v="2021-07-17T22:41:03"/>
    <n v="263287"/>
    <n v="341025"/>
    <x v="8"/>
    <x v="1"/>
  </r>
  <r>
    <x v="105434"/>
    <d v="2021-08-20T10:27:50"/>
    <n v="263287"/>
    <n v="333426"/>
    <x v="13"/>
    <x v="1"/>
  </r>
  <r>
    <x v="105435"/>
    <d v="2021-08-21T12:51:32"/>
    <n v="263287"/>
    <n v="172536"/>
    <x v="2"/>
    <x v="1"/>
  </r>
  <r>
    <x v="105436"/>
    <d v="2021-08-27T21:17:10"/>
    <n v="263287"/>
    <n v="343712"/>
    <x v="6"/>
    <x v="1"/>
  </r>
  <r>
    <x v="105437"/>
    <d v="2021-05-26T16:13:05"/>
    <n v="263373"/>
    <n v="4199"/>
    <x v="4"/>
    <x v="0"/>
  </r>
  <r>
    <x v="105438"/>
    <d v="2021-05-27T15:40:28"/>
    <n v="263373"/>
    <n v="394819"/>
    <x v="7"/>
    <x v="0"/>
  </r>
  <r>
    <x v="105439"/>
    <d v="2021-06-03T16:45:42"/>
    <n v="263373"/>
    <n v="118549"/>
    <x v="4"/>
    <x v="0"/>
  </r>
  <r>
    <x v="105440"/>
    <d v="2021-06-05T03:26:38"/>
    <n v="263373"/>
    <n v="471403"/>
    <x v="20"/>
    <x v="1"/>
  </r>
  <r>
    <x v="105441"/>
    <d v="2021-06-08T17:34:38"/>
    <n v="263373"/>
    <n v="336210"/>
    <x v="3"/>
    <x v="0"/>
  </r>
  <r>
    <x v="105442"/>
    <d v="2021-06-24T18:25:54"/>
    <n v="263373"/>
    <n v="37644"/>
    <x v="10"/>
    <x v="0"/>
  </r>
  <r>
    <x v="105443"/>
    <d v="2021-07-05T13:34:38"/>
    <n v="263373"/>
    <n v="230507"/>
    <x v="5"/>
    <x v="0"/>
  </r>
  <r>
    <x v="105444"/>
    <d v="2021-07-12T11:35:48"/>
    <n v="263373"/>
    <n v="50669"/>
    <x v="15"/>
    <x v="0"/>
  </r>
  <r>
    <x v="105445"/>
    <d v="2021-07-14T18:11:55"/>
    <n v="263373"/>
    <n v="397"/>
    <x v="10"/>
    <x v="0"/>
  </r>
  <r>
    <x v="105446"/>
    <d v="2021-07-15T02:28:19"/>
    <n v="263373"/>
    <n v="273497"/>
    <x v="21"/>
    <x v="0"/>
  </r>
  <r>
    <x v="105447"/>
    <d v="2021-07-17T13:06:41"/>
    <n v="263373"/>
    <n v="334111"/>
    <x v="5"/>
    <x v="1"/>
  </r>
  <r>
    <x v="105448"/>
    <d v="2021-07-24T03:23:02"/>
    <n v="263373"/>
    <n v="250679"/>
    <x v="20"/>
    <x v="1"/>
  </r>
  <r>
    <x v="105449"/>
    <d v="2021-07-29T11:00:51"/>
    <n v="263373"/>
    <n v="351192"/>
    <x v="15"/>
    <x v="0"/>
  </r>
  <r>
    <x v="105450"/>
    <d v="2021-08-01T10:07:16"/>
    <n v="263373"/>
    <n v="461441"/>
    <x v="13"/>
    <x v="0"/>
  </r>
  <r>
    <x v="105451"/>
    <d v="2021-08-13T16:59:41"/>
    <n v="263373"/>
    <n v="154256"/>
    <x v="4"/>
    <x v="1"/>
  </r>
  <r>
    <x v="105452"/>
    <d v="2021-08-15T15:37:31"/>
    <n v="263373"/>
    <n v="96633"/>
    <x v="7"/>
    <x v="0"/>
  </r>
  <r>
    <x v="105453"/>
    <d v="2021-08-22T17:26:53"/>
    <n v="263373"/>
    <n v="168327"/>
    <x v="3"/>
    <x v="0"/>
  </r>
  <r>
    <x v="105454"/>
    <d v="2021-08-23T14:35:13"/>
    <n v="263373"/>
    <n v="111368"/>
    <x v="9"/>
    <x v="0"/>
  </r>
  <r>
    <x v="105455"/>
    <d v="2021-06-30T13:10:10"/>
    <n v="263374"/>
    <n v="364695"/>
    <x v="5"/>
    <x v="0"/>
  </r>
  <r>
    <x v="105456"/>
    <d v="2021-07-01T00:45:36"/>
    <n v="263374"/>
    <n v="324804"/>
    <x v="0"/>
    <x v="0"/>
  </r>
  <r>
    <x v="105457"/>
    <d v="2021-07-12T07:29:59"/>
    <n v="263374"/>
    <n v="381584"/>
    <x v="11"/>
    <x v="0"/>
  </r>
  <r>
    <x v="105458"/>
    <d v="2021-07-16T11:04:21"/>
    <n v="263374"/>
    <n v="266896"/>
    <x v="15"/>
    <x v="1"/>
  </r>
  <r>
    <x v="105459"/>
    <d v="2021-07-24T15:07:27"/>
    <n v="263374"/>
    <n v="411922"/>
    <x v="7"/>
    <x v="1"/>
  </r>
  <r>
    <x v="105460"/>
    <d v="2021-08-05T12:42:13"/>
    <n v="263374"/>
    <n v="258219"/>
    <x v="2"/>
    <x v="0"/>
  </r>
  <r>
    <x v="105461"/>
    <d v="2021-08-10T12:23:34"/>
    <n v="263374"/>
    <n v="179887"/>
    <x v="2"/>
    <x v="0"/>
  </r>
  <r>
    <x v="105462"/>
    <d v="2021-06-08T10:09:35"/>
    <n v="263385"/>
    <n v="294433"/>
    <x v="13"/>
    <x v="0"/>
  </r>
  <r>
    <x v="105463"/>
    <d v="2021-06-18T16:34:03"/>
    <n v="263385"/>
    <n v="151924"/>
    <x v="4"/>
    <x v="1"/>
  </r>
  <r>
    <x v="105464"/>
    <d v="2021-06-20T17:02:01"/>
    <n v="263385"/>
    <n v="250679"/>
    <x v="3"/>
    <x v="0"/>
  </r>
  <r>
    <x v="105465"/>
    <d v="2021-06-26T16:34:12"/>
    <n v="263385"/>
    <n v="42705"/>
    <x v="4"/>
    <x v="1"/>
  </r>
  <r>
    <x v="105466"/>
    <d v="2021-06-26T23:05:31"/>
    <n v="263385"/>
    <n v="349014"/>
    <x v="12"/>
    <x v="1"/>
  </r>
  <r>
    <x v="105467"/>
    <d v="2021-07-04T01:02:37"/>
    <n v="263385"/>
    <n v="438887"/>
    <x v="16"/>
    <x v="0"/>
  </r>
  <r>
    <x v="105468"/>
    <d v="2021-07-05T15:03:11"/>
    <n v="263385"/>
    <n v="244574"/>
    <x v="7"/>
    <x v="0"/>
  </r>
  <r>
    <x v="105469"/>
    <d v="2021-07-22T17:50:53"/>
    <n v="263385"/>
    <n v="158978"/>
    <x v="3"/>
    <x v="0"/>
  </r>
  <r>
    <x v="105470"/>
    <d v="2021-07-23T20:52:42"/>
    <n v="263385"/>
    <n v="470762"/>
    <x v="1"/>
    <x v="1"/>
  </r>
  <r>
    <x v="105471"/>
    <d v="2021-08-01T07:26:27"/>
    <n v="263385"/>
    <n v="21760"/>
    <x v="11"/>
    <x v="0"/>
  </r>
  <r>
    <x v="105472"/>
    <d v="2021-08-08T21:20:40"/>
    <n v="263385"/>
    <n v="325984"/>
    <x v="6"/>
    <x v="0"/>
  </r>
  <r>
    <x v="105473"/>
    <d v="2021-04-14T03:22:24"/>
    <n v="263434"/>
    <n v="351192"/>
    <x v="20"/>
    <x v="0"/>
  </r>
  <r>
    <x v="105474"/>
    <d v="2021-04-15T21:52:19"/>
    <n v="263434"/>
    <n v="439981"/>
    <x v="6"/>
    <x v="0"/>
  </r>
  <r>
    <x v="105475"/>
    <d v="2021-04-16T21:23:34"/>
    <n v="263434"/>
    <n v="91930"/>
    <x v="6"/>
    <x v="1"/>
  </r>
  <r>
    <x v="105476"/>
    <d v="2021-04-17T04:39:51"/>
    <n v="263434"/>
    <n v="360778"/>
    <x v="23"/>
    <x v="1"/>
  </r>
  <r>
    <x v="105477"/>
    <d v="2021-04-18T22:35:48"/>
    <n v="263434"/>
    <n v="411922"/>
    <x v="8"/>
    <x v="0"/>
  </r>
  <r>
    <x v="105478"/>
    <d v="2021-04-20T21:46:52"/>
    <n v="263434"/>
    <n v="250679"/>
    <x v="6"/>
    <x v="0"/>
  </r>
  <r>
    <x v="105479"/>
    <d v="2021-04-23T12:20:05"/>
    <n v="263436"/>
    <n v="291304"/>
    <x v="2"/>
    <x v="1"/>
  </r>
  <r>
    <x v="105480"/>
    <d v="2021-05-30T14:57:21"/>
    <n v="263440"/>
    <n v="450380"/>
    <x v="9"/>
    <x v="0"/>
  </r>
  <r>
    <x v="105481"/>
    <d v="2021-06-01T01:40:48"/>
    <n v="263440"/>
    <n v="411922"/>
    <x v="16"/>
    <x v="0"/>
  </r>
  <r>
    <x v="105482"/>
    <d v="2021-06-07T17:24:09"/>
    <n v="263440"/>
    <n v="178403"/>
    <x v="3"/>
    <x v="0"/>
  </r>
  <r>
    <x v="105483"/>
    <d v="2021-06-12T13:17:19"/>
    <n v="263440"/>
    <n v="419338"/>
    <x v="5"/>
    <x v="1"/>
  </r>
  <r>
    <x v="105484"/>
    <d v="2021-06-14T16:53:52"/>
    <n v="263440"/>
    <n v="213133"/>
    <x v="4"/>
    <x v="0"/>
  </r>
  <r>
    <x v="105485"/>
    <d v="2021-06-18T21:05:31"/>
    <n v="263440"/>
    <n v="251574"/>
    <x v="6"/>
    <x v="1"/>
  </r>
  <r>
    <x v="105486"/>
    <d v="2021-04-25T12:49:01"/>
    <n v="263447"/>
    <n v="251150"/>
    <x v="2"/>
    <x v="0"/>
  </r>
  <r>
    <x v="105487"/>
    <d v="2021-04-30T20:19:30"/>
    <n v="263447"/>
    <n v="88863"/>
    <x v="1"/>
    <x v="1"/>
  </r>
  <r>
    <x v="105488"/>
    <d v="2021-05-04T15:04:56"/>
    <n v="263447"/>
    <n v="411922"/>
    <x v="7"/>
    <x v="0"/>
  </r>
  <r>
    <x v="105489"/>
    <d v="2021-05-11T13:10:45"/>
    <n v="263447"/>
    <n v="158978"/>
    <x v="5"/>
    <x v="0"/>
  </r>
  <r>
    <x v="105490"/>
    <d v="2021-05-11T21:35:31"/>
    <n v="263447"/>
    <n v="118549"/>
    <x v="6"/>
    <x v="0"/>
  </r>
  <r>
    <x v="105491"/>
    <d v="2021-05-20T02:45:07"/>
    <n v="263447"/>
    <n v="182984"/>
    <x v="21"/>
    <x v="0"/>
  </r>
  <r>
    <x v="105492"/>
    <d v="2021-05-22T17:01:56"/>
    <n v="263447"/>
    <n v="189009"/>
    <x v="3"/>
    <x v="1"/>
  </r>
  <r>
    <x v="105493"/>
    <d v="2021-06-03T12:14:50"/>
    <n v="263447"/>
    <n v="458081"/>
    <x v="2"/>
    <x v="0"/>
  </r>
  <r>
    <x v="105494"/>
    <d v="2021-06-05T21:29:24"/>
    <n v="263447"/>
    <n v="157711"/>
    <x v="6"/>
    <x v="1"/>
  </r>
  <r>
    <x v="105495"/>
    <d v="2021-06-09T12:38:08"/>
    <n v="263447"/>
    <n v="250679"/>
    <x v="2"/>
    <x v="0"/>
  </r>
  <r>
    <x v="105496"/>
    <d v="2021-06-16T18:36:58"/>
    <n v="263447"/>
    <n v="3215"/>
    <x v="10"/>
    <x v="0"/>
  </r>
  <r>
    <x v="105497"/>
    <d v="2021-06-17T13:57:21"/>
    <n v="263447"/>
    <n v="15878"/>
    <x v="5"/>
    <x v="0"/>
  </r>
  <r>
    <x v="105498"/>
    <d v="2021-07-08T09:22:24"/>
    <n v="263447"/>
    <n v="75080"/>
    <x v="14"/>
    <x v="0"/>
  </r>
  <r>
    <x v="105499"/>
    <d v="2021-07-15T17:10:45"/>
    <n v="263447"/>
    <n v="146496"/>
    <x v="3"/>
    <x v="0"/>
  </r>
  <r>
    <x v="105500"/>
    <d v="2021-08-04T04:28:48"/>
    <n v="263447"/>
    <n v="93191"/>
    <x v="23"/>
    <x v="0"/>
  </r>
  <r>
    <x v="105501"/>
    <d v="2021-08-11T04:43:12"/>
    <n v="263447"/>
    <n v="21760"/>
    <x v="23"/>
    <x v="0"/>
  </r>
  <r>
    <x v="105502"/>
    <d v="2021-08-16T12:17:10"/>
    <n v="263447"/>
    <n v="230507"/>
    <x v="2"/>
    <x v="0"/>
  </r>
  <r>
    <x v="105503"/>
    <d v="2021-08-18T05:59:41"/>
    <n v="263447"/>
    <n v="351192"/>
    <x v="17"/>
    <x v="0"/>
  </r>
  <r>
    <x v="105504"/>
    <d v="2021-08-19T15:04:56"/>
    <n v="263447"/>
    <n v="231782"/>
    <x v="7"/>
    <x v="0"/>
  </r>
  <r>
    <x v="105505"/>
    <d v="2021-08-22T14:29:59"/>
    <n v="263447"/>
    <n v="325852"/>
    <x v="9"/>
    <x v="0"/>
  </r>
  <r>
    <x v="105506"/>
    <d v="2021-08-22T20:03:11"/>
    <n v="263447"/>
    <n v="413014"/>
    <x v="1"/>
    <x v="0"/>
  </r>
  <r>
    <x v="105507"/>
    <d v="2021-05-25T19:20:05"/>
    <n v="263468"/>
    <n v="113183"/>
    <x v="19"/>
    <x v="0"/>
  </r>
  <r>
    <x v="105508"/>
    <d v="2021-05-27T15:55:02"/>
    <n v="263468"/>
    <n v="473867"/>
    <x v="7"/>
    <x v="0"/>
  </r>
  <r>
    <x v="105509"/>
    <d v="2021-05-28T19:03:22"/>
    <n v="263468"/>
    <n v="285253"/>
    <x v="19"/>
    <x v="1"/>
  </r>
  <r>
    <x v="105510"/>
    <d v="2021-06-01T17:42:13"/>
    <n v="263468"/>
    <n v="473327"/>
    <x v="3"/>
    <x v="0"/>
  </r>
  <r>
    <x v="105511"/>
    <d v="2021-06-04T21:21:14"/>
    <n v="263468"/>
    <n v="189068"/>
    <x v="6"/>
    <x v="1"/>
  </r>
  <r>
    <x v="105512"/>
    <d v="2021-06-06T15:27:04"/>
    <n v="263468"/>
    <n v="29267"/>
    <x v="7"/>
    <x v="0"/>
  </r>
  <r>
    <x v="105513"/>
    <d v="2021-06-09T16:13:40"/>
    <n v="263468"/>
    <n v="226626"/>
    <x v="4"/>
    <x v="0"/>
  </r>
  <r>
    <x v="105514"/>
    <d v="2021-06-12T11:23:59"/>
    <n v="263468"/>
    <n v="56611"/>
    <x v="15"/>
    <x v="1"/>
  </r>
  <r>
    <x v="105515"/>
    <d v="2021-06-19T19:57:21"/>
    <n v="263468"/>
    <n v="21407"/>
    <x v="19"/>
    <x v="1"/>
  </r>
  <r>
    <x v="105516"/>
    <d v="2021-06-23T15:24:44"/>
    <n v="263468"/>
    <n v="312836"/>
    <x v="7"/>
    <x v="0"/>
  </r>
  <r>
    <x v="105517"/>
    <d v="2021-06-25T15:50:22"/>
    <n v="263468"/>
    <n v="250679"/>
    <x v="7"/>
    <x v="1"/>
  </r>
  <r>
    <x v="105518"/>
    <d v="2021-07-03T17:37:33"/>
    <n v="263468"/>
    <n v="158978"/>
    <x v="3"/>
    <x v="1"/>
  </r>
  <r>
    <x v="105519"/>
    <d v="2021-07-29T18:38:08"/>
    <n v="263468"/>
    <n v="381626"/>
    <x v="10"/>
    <x v="0"/>
  </r>
  <r>
    <x v="105520"/>
    <d v="2021-08-11T20:43:58"/>
    <n v="263468"/>
    <n v="411922"/>
    <x v="1"/>
    <x v="0"/>
  </r>
  <r>
    <x v="105521"/>
    <d v="2021-08-22T04:29:58"/>
    <n v="263468"/>
    <n v="182984"/>
    <x v="23"/>
    <x v="0"/>
  </r>
  <r>
    <x v="105522"/>
    <d v="2021-04-04T10:10:10"/>
    <n v="263469"/>
    <n v="103966"/>
    <x v="13"/>
    <x v="0"/>
  </r>
  <r>
    <x v="105523"/>
    <d v="2021-04-24T14:10:10"/>
    <n v="263469"/>
    <n v="386066"/>
    <x v="9"/>
    <x v="1"/>
  </r>
  <r>
    <x v="105524"/>
    <d v="2021-04-30T11:36:23"/>
    <n v="263469"/>
    <n v="209122"/>
    <x v="15"/>
    <x v="1"/>
  </r>
  <r>
    <x v="105525"/>
    <d v="2021-05-15T06:52:07"/>
    <n v="263469"/>
    <n v="176818"/>
    <x v="18"/>
    <x v="1"/>
  </r>
  <r>
    <x v="105526"/>
    <d v="2021-05-17T08:18:20"/>
    <n v="263469"/>
    <n v="451656"/>
    <x v="22"/>
    <x v="0"/>
  </r>
  <r>
    <x v="105527"/>
    <d v="2021-05-19T10:40:28"/>
    <n v="263469"/>
    <n v="411922"/>
    <x v="13"/>
    <x v="0"/>
  </r>
  <r>
    <x v="105528"/>
    <d v="2021-05-21T00:26:24"/>
    <n v="263469"/>
    <n v="304128"/>
    <x v="0"/>
    <x v="1"/>
  </r>
  <r>
    <x v="105529"/>
    <d v="2021-05-27T15:20:05"/>
    <n v="263469"/>
    <n v="247220"/>
    <x v="7"/>
    <x v="0"/>
  </r>
  <r>
    <x v="105530"/>
    <d v="2021-06-08T10:10:10"/>
    <n v="263469"/>
    <n v="394819"/>
    <x v="13"/>
    <x v="0"/>
  </r>
  <r>
    <x v="105531"/>
    <d v="2021-06-19T11:03:38"/>
    <n v="263469"/>
    <n v="213883"/>
    <x v="15"/>
    <x v="1"/>
  </r>
  <r>
    <x v="105532"/>
    <d v="2021-06-20T15:27:53"/>
    <n v="263469"/>
    <n v="351192"/>
    <x v="7"/>
    <x v="0"/>
  </r>
  <r>
    <x v="105533"/>
    <d v="2021-06-24T12:57:56"/>
    <n v="263469"/>
    <n v="351192"/>
    <x v="2"/>
    <x v="0"/>
  </r>
  <r>
    <x v="105534"/>
    <d v="2021-07-11T12:22:59"/>
    <n v="263469"/>
    <n v="156678"/>
    <x v="2"/>
    <x v="0"/>
  </r>
  <r>
    <x v="105535"/>
    <d v="2021-07-15T12:39:18"/>
    <n v="263469"/>
    <n v="347393"/>
    <x v="2"/>
    <x v="0"/>
  </r>
  <r>
    <x v="105536"/>
    <d v="2021-07-21T16:41:38"/>
    <n v="263469"/>
    <n v="255262"/>
    <x v="4"/>
    <x v="0"/>
  </r>
  <r>
    <x v="105537"/>
    <d v="2021-07-28T14:54:27"/>
    <n v="263469"/>
    <n v="339437"/>
    <x v="9"/>
    <x v="0"/>
  </r>
  <r>
    <x v="105538"/>
    <d v="2021-08-15T13:04:56"/>
    <n v="263469"/>
    <n v="173184"/>
    <x v="5"/>
    <x v="0"/>
  </r>
  <r>
    <x v="105539"/>
    <d v="2021-08-18T09:44:33"/>
    <n v="263469"/>
    <n v="470762"/>
    <x v="14"/>
    <x v="0"/>
  </r>
  <r>
    <x v="105540"/>
    <d v="2021-08-23T11:36:23"/>
    <n v="263469"/>
    <n v="458325"/>
    <x v="15"/>
    <x v="0"/>
  </r>
  <r>
    <x v="105541"/>
    <d v="2021-05-28T08:42:13"/>
    <n v="263474"/>
    <n v="411922"/>
    <x v="22"/>
    <x v="1"/>
  </r>
  <r>
    <x v="105542"/>
    <d v="2021-06-09T11:46:17"/>
    <n v="263474"/>
    <n v="250679"/>
    <x v="15"/>
    <x v="0"/>
  </r>
  <r>
    <x v="105543"/>
    <d v="2021-06-13T12:46:52"/>
    <n v="263474"/>
    <n v="304267"/>
    <x v="2"/>
    <x v="0"/>
  </r>
  <r>
    <x v="105544"/>
    <d v="2021-06-24T11:48:37"/>
    <n v="263474"/>
    <n v="473323"/>
    <x v="15"/>
    <x v="0"/>
  </r>
  <r>
    <x v="105545"/>
    <d v="2021-07-09T13:12:30"/>
    <n v="263474"/>
    <n v="300941"/>
    <x v="5"/>
    <x v="1"/>
  </r>
  <r>
    <x v="105546"/>
    <d v="2021-07-11T14:55:02"/>
    <n v="263474"/>
    <n v="198146"/>
    <x v="9"/>
    <x v="0"/>
  </r>
  <r>
    <x v="105547"/>
    <d v="2021-08-07T13:41:30"/>
    <n v="263474"/>
    <n v="347393"/>
    <x v="5"/>
    <x v="1"/>
  </r>
  <r>
    <x v="105548"/>
    <d v="2021-08-10T12:04:56"/>
    <n v="263474"/>
    <n v="473327"/>
    <x v="2"/>
    <x v="0"/>
  </r>
  <r>
    <x v="105549"/>
    <d v="2021-08-21T14:13:05"/>
    <n v="263474"/>
    <n v="90383"/>
    <x v="9"/>
    <x v="1"/>
  </r>
  <r>
    <x v="105550"/>
    <d v="2021-08-22T01:00:28"/>
    <n v="263474"/>
    <n v="154256"/>
    <x v="16"/>
    <x v="0"/>
  </r>
  <r>
    <x v="105551"/>
    <d v="2021-06-30T16:02:01"/>
    <n v="263487"/>
    <n v="182191"/>
    <x v="4"/>
    <x v="0"/>
  </r>
  <r>
    <x v="105552"/>
    <d v="2021-07-09T15:03:46"/>
    <n v="263487"/>
    <n v="411922"/>
    <x v="7"/>
    <x v="1"/>
  </r>
  <r>
    <x v="105553"/>
    <d v="2021-07-11T18:46:45"/>
    <n v="263487"/>
    <n v="157871"/>
    <x v="10"/>
    <x v="0"/>
  </r>
  <r>
    <x v="105554"/>
    <d v="2021-07-25T15:36:23"/>
    <n v="263487"/>
    <n v="123413"/>
    <x v="7"/>
    <x v="0"/>
  </r>
  <r>
    <x v="105555"/>
    <d v="2021-07-30T14:31:09"/>
    <n v="263487"/>
    <n v="477440"/>
    <x v="9"/>
    <x v="1"/>
  </r>
  <r>
    <x v="105556"/>
    <d v="2021-08-04T17:51:32"/>
    <n v="263487"/>
    <n v="196571"/>
    <x v="3"/>
    <x v="0"/>
  </r>
  <r>
    <x v="105557"/>
    <d v="2021-08-05T21:25:54"/>
    <n v="263487"/>
    <n v="118549"/>
    <x v="6"/>
    <x v="0"/>
  </r>
  <r>
    <x v="105558"/>
    <d v="2021-08-10T18:19:30"/>
    <n v="263487"/>
    <n v="347393"/>
    <x v="10"/>
    <x v="0"/>
  </r>
  <r>
    <x v="105559"/>
    <d v="2021-08-17T14:21:49"/>
    <n v="263487"/>
    <n v="404226"/>
    <x v="9"/>
    <x v="0"/>
  </r>
  <r>
    <x v="105560"/>
    <d v="2021-08-17T18:21:49"/>
    <n v="263487"/>
    <n v="242077"/>
    <x v="10"/>
    <x v="0"/>
  </r>
  <r>
    <x v="105561"/>
    <d v="2021-08-22T02:25:33"/>
    <n v="263487"/>
    <n v="4199"/>
    <x v="21"/>
    <x v="0"/>
  </r>
  <r>
    <x v="105562"/>
    <d v="2021-08-25T18:17:10"/>
    <n v="263487"/>
    <n v="119655"/>
    <x v="10"/>
    <x v="0"/>
  </r>
  <r>
    <x v="105563"/>
    <d v="2021-05-31T15:17:45"/>
    <n v="263524"/>
    <n v="217497"/>
    <x v="7"/>
    <x v="0"/>
  </r>
  <r>
    <x v="105564"/>
    <d v="2021-06-01T13:49:12"/>
    <n v="263524"/>
    <n v="411922"/>
    <x v="5"/>
    <x v="0"/>
  </r>
  <r>
    <x v="105565"/>
    <d v="2021-05-28T12:49:47"/>
    <n v="263538"/>
    <n v="154256"/>
    <x v="2"/>
    <x v="1"/>
  </r>
  <r>
    <x v="105566"/>
    <d v="2021-05-28T16:07:51"/>
    <n v="263538"/>
    <n v="78646"/>
    <x v="4"/>
    <x v="1"/>
  </r>
  <r>
    <x v="105567"/>
    <d v="2021-06-11T18:04:21"/>
    <n v="263538"/>
    <n v="158978"/>
    <x v="10"/>
    <x v="1"/>
  </r>
  <r>
    <x v="105568"/>
    <d v="2021-06-12T19:14:15"/>
    <n v="263538"/>
    <n v="54917"/>
    <x v="19"/>
    <x v="1"/>
  </r>
  <r>
    <x v="105569"/>
    <d v="2021-06-13T16:54:27"/>
    <n v="263538"/>
    <n v="351192"/>
    <x v="4"/>
    <x v="0"/>
  </r>
  <r>
    <x v="105570"/>
    <d v="2021-06-17T17:03:46"/>
    <n v="263538"/>
    <n v="137961"/>
    <x v="3"/>
    <x v="0"/>
  </r>
  <r>
    <x v="105571"/>
    <d v="2021-06-18T14:04:19"/>
    <n v="263538"/>
    <n v="287608"/>
    <x v="9"/>
    <x v="1"/>
  </r>
  <r>
    <x v="105572"/>
    <d v="2021-04-29T14:12:30"/>
    <n v="263595"/>
    <n v="88863"/>
    <x v="9"/>
    <x v="0"/>
  </r>
  <r>
    <x v="105573"/>
    <d v="2021-05-03T16:09:00"/>
    <n v="263595"/>
    <n v="463334"/>
    <x v="4"/>
    <x v="0"/>
  </r>
  <r>
    <x v="105574"/>
    <d v="2021-05-17T11:55:02"/>
    <n v="263595"/>
    <n v="438548"/>
    <x v="15"/>
    <x v="0"/>
  </r>
  <r>
    <x v="105575"/>
    <d v="2021-05-19T13:46:52"/>
    <n v="263595"/>
    <n v="347008"/>
    <x v="5"/>
    <x v="0"/>
  </r>
  <r>
    <x v="105576"/>
    <d v="2021-05-21T17:35:13"/>
    <n v="263595"/>
    <n v="112334"/>
    <x v="3"/>
    <x v="1"/>
  </r>
  <r>
    <x v="105577"/>
    <d v="2021-05-22T12:50:57"/>
    <n v="263595"/>
    <n v="411922"/>
    <x v="2"/>
    <x v="1"/>
  </r>
  <r>
    <x v="105578"/>
    <d v="2021-05-29T20:55:39"/>
    <n v="263595"/>
    <n v="351192"/>
    <x v="1"/>
    <x v="1"/>
  </r>
  <r>
    <x v="105579"/>
    <d v="2021-06-07T15:20:05"/>
    <n v="263595"/>
    <n v="449839"/>
    <x v="7"/>
    <x v="0"/>
  </r>
  <r>
    <x v="105580"/>
    <d v="2021-06-22T06:45:07"/>
    <n v="263595"/>
    <n v="408587"/>
    <x v="18"/>
    <x v="0"/>
  </r>
  <r>
    <x v="105581"/>
    <d v="2021-06-26T15:24:44"/>
    <n v="263595"/>
    <n v="227775"/>
    <x v="7"/>
    <x v="1"/>
  </r>
  <r>
    <x v="105582"/>
    <d v="2021-06-28T14:40:28"/>
    <n v="263595"/>
    <n v="5151"/>
    <x v="9"/>
    <x v="0"/>
  </r>
  <r>
    <x v="105583"/>
    <d v="2021-07-04T11:04:20"/>
    <n v="263595"/>
    <n v="419184"/>
    <x v="15"/>
    <x v="0"/>
  </r>
  <r>
    <x v="105584"/>
    <d v="2021-07-17T14:49:47"/>
    <n v="263595"/>
    <n v="158978"/>
    <x v="9"/>
    <x v="1"/>
  </r>
  <r>
    <x v="105585"/>
    <d v="2021-07-21T10:45:07"/>
    <n v="263595"/>
    <n v="230507"/>
    <x v="13"/>
    <x v="0"/>
  </r>
  <r>
    <x v="105586"/>
    <d v="2021-07-22T01:58:05"/>
    <n v="263595"/>
    <n v="438599"/>
    <x v="16"/>
    <x v="0"/>
  </r>
  <r>
    <x v="105587"/>
    <d v="2021-07-29T14:17:10"/>
    <n v="263595"/>
    <n v="111368"/>
    <x v="9"/>
    <x v="0"/>
  </r>
  <r>
    <x v="105588"/>
    <d v="2021-07-09T21:23:31"/>
    <n v="263686"/>
    <n v="158978"/>
    <x v="6"/>
    <x v="1"/>
  </r>
  <r>
    <x v="105589"/>
    <d v="2021-07-15T14:41:38"/>
    <n v="263686"/>
    <n v="122902"/>
    <x v="9"/>
    <x v="0"/>
  </r>
  <r>
    <x v="105590"/>
    <d v="2021-07-29T16:54:27"/>
    <n v="263689"/>
    <n v="258219"/>
    <x v="4"/>
    <x v="0"/>
  </r>
  <r>
    <x v="105591"/>
    <d v="2021-08-03T15:21:14"/>
    <n v="263689"/>
    <n v="227775"/>
    <x v="7"/>
    <x v="0"/>
  </r>
  <r>
    <x v="105592"/>
    <d v="2021-08-07T16:12:53"/>
    <n v="263689"/>
    <n v="21760"/>
    <x v="4"/>
    <x v="1"/>
  </r>
  <r>
    <x v="105593"/>
    <d v="2021-08-09T15:00:16"/>
    <n v="263689"/>
    <n v="470762"/>
    <x v="7"/>
    <x v="0"/>
  </r>
  <r>
    <x v="105594"/>
    <d v="2021-08-13T16:19:30"/>
    <n v="263689"/>
    <n v="158978"/>
    <x v="4"/>
    <x v="1"/>
  </r>
  <r>
    <x v="105595"/>
    <d v="2021-07-18T19:28:48"/>
    <n v="263715"/>
    <n v="83136"/>
    <x v="19"/>
    <x v="0"/>
  </r>
  <r>
    <x v="105596"/>
    <d v="2021-07-23T14:07:16"/>
    <n v="263715"/>
    <n v="411922"/>
    <x v="9"/>
    <x v="1"/>
  </r>
  <r>
    <x v="105597"/>
    <d v="2021-08-02T19:24:09"/>
    <n v="263715"/>
    <n v="420981"/>
    <x v="19"/>
    <x v="0"/>
  </r>
  <r>
    <x v="105598"/>
    <d v="2021-08-13T17:13:40"/>
    <n v="263715"/>
    <n v="397"/>
    <x v="3"/>
    <x v="1"/>
  </r>
  <r>
    <x v="105599"/>
    <d v="2021-08-18T13:02:01"/>
    <n v="263715"/>
    <n v="292258"/>
    <x v="5"/>
    <x v="0"/>
  </r>
  <r>
    <x v="105600"/>
    <d v="2021-08-19T13:51:50"/>
    <n v="263715"/>
    <n v="42824"/>
    <x v="5"/>
    <x v="0"/>
  </r>
  <r>
    <x v="105601"/>
    <d v="2021-08-19T20:43:23"/>
    <n v="263715"/>
    <n v="313585"/>
    <x v="1"/>
    <x v="0"/>
  </r>
  <r>
    <x v="105602"/>
    <d v="2021-06-05T22:31:44"/>
    <n v="263717"/>
    <n v="4199"/>
    <x v="8"/>
    <x v="1"/>
  </r>
  <r>
    <x v="105603"/>
    <d v="2021-06-07T17:47:27"/>
    <n v="263717"/>
    <n v="230507"/>
    <x v="3"/>
    <x v="0"/>
  </r>
  <r>
    <x v="105604"/>
    <d v="2021-06-17T14:29:24"/>
    <n v="263717"/>
    <n v="478377"/>
    <x v="9"/>
    <x v="0"/>
  </r>
  <r>
    <x v="105605"/>
    <d v="2021-06-20T23:48:37"/>
    <n v="263717"/>
    <n v="370223"/>
    <x v="12"/>
    <x v="0"/>
  </r>
  <r>
    <x v="105606"/>
    <d v="2021-06-21T12:14:24"/>
    <n v="263717"/>
    <n v="238334"/>
    <x v="2"/>
    <x v="0"/>
  </r>
  <r>
    <x v="105607"/>
    <d v="2021-06-23T20:44:33"/>
    <n v="263717"/>
    <n v="170967"/>
    <x v="1"/>
    <x v="0"/>
  </r>
  <r>
    <x v="105608"/>
    <d v="2021-06-24T19:41:38"/>
    <n v="263717"/>
    <n v="82901"/>
    <x v="19"/>
    <x v="0"/>
  </r>
  <r>
    <x v="105609"/>
    <d v="2021-06-25T20:04:56"/>
    <n v="263717"/>
    <n v="366812"/>
    <x v="1"/>
    <x v="1"/>
  </r>
  <r>
    <x v="105610"/>
    <d v="2021-07-03T15:57:56"/>
    <n v="263717"/>
    <n v="331056"/>
    <x v="7"/>
    <x v="1"/>
  </r>
  <r>
    <x v="105611"/>
    <d v="2021-07-07T20:28:14"/>
    <n v="263717"/>
    <n v="96007"/>
    <x v="1"/>
    <x v="0"/>
  </r>
  <r>
    <x v="105612"/>
    <d v="2021-07-11T17:58:19"/>
    <n v="263717"/>
    <n v="254768"/>
    <x v="3"/>
    <x v="0"/>
  </r>
  <r>
    <x v="105613"/>
    <d v="2021-07-18T22:15:25"/>
    <n v="263717"/>
    <n v="146115"/>
    <x v="8"/>
    <x v="0"/>
  </r>
  <r>
    <x v="105614"/>
    <d v="2021-07-23T20:35:13"/>
    <n v="263717"/>
    <n v="227775"/>
    <x v="1"/>
    <x v="1"/>
  </r>
  <r>
    <x v="105615"/>
    <d v="2021-07-28T11:13:40"/>
    <n v="263717"/>
    <n v="336356"/>
    <x v="15"/>
    <x v="0"/>
  </r>
  <r>
    <x v="105616"/>
    <d v="2021-08-07T18:03:46"/>
    <n v="263717"/>
    <n v="347393"/>
    <x v="10"/>
    <x v="1"/>
  </r>
  <r>
    <x v="105617"/>
    <d v="2021-08-13T22:24:44"/>
    <n v="263717"/>
    <n v="436459"/>
    <x v="8"/>
    <x v="1"/>
  </r>
  <r>
    <x v="105618"/>
    <d v="2021-03-31T21:35:13"/>
    <n v="263728"/>
    <n v="118549"/>
    <x v="6"/>
    <x v="0"/>
  </r>
  <r>
    <x v="105619"/>
    <d v="2021-04-13T16:39:18"/>
    <n v="263728"/>
    <n v="133163"/>
    <x v="4"/>
    <x v="0"/>
  </r>
  <r>
    <x v="105620"/>
    <d v="2021-04-14T13:18:55"/>
    <n v="263728"/>
    <n v="119030"/>
    <x v="5"/>
    <x v="0"/>
  </r>
  <r>
    <x v="105621"/>
    <d v="2021-04-14T19:55:02"/>
    <n v="263728"/>
    <n v="100368"/>
    <x v="19"/>
    <x v="0"/>
  </r>
  <r>
    <x v="105622"/>
    <d v="2021-04-24T02:34:34"/>
    <n v="263728"/>
    <n v="47111"/>
    <x v="21"/>
    <x v="1"/>
  </r>
  <r>
    <x v="105623"/>
    <d v="2021-04-25T01:46:03"/>
    <n v="263728"/>
    <n v="42705"/>
    <x v="16"/>
    <x v="0"/>
  </r>
  <r>
    <x v="105624"/>
    <d v="2021-05-01T15:29:24"/>
    <n v="263728"/>
    <n v="250679"/>
    <x v="7"/>
    <x v="1"/>
  </r>
  <r>
    <x v="105625"/>
    <d v="2021-05-07T18:31:09"/>
    <n v="263728"/>
    <n v="176181"/>
    <x v="10"/>
    <x v="1"/>
  </r>
  <r>
    <x v="105626"/>
    <d v="2021-05-09T14:49:47"/>
    <n v="263728"/>
    <n v="472712"/>
    <x v="9"/>
    <x v="0"/>
  </r>
  <r>
    <x v="105627"/>
    <d v="2021-05-09T17:16:35"/>
    <n v="263728"/>
    <n v="4316"/>
    <x v="3"/>
    <x v="0"/>
  </r>
  <r>
    <x v="105628"/>
    <d v="2021-05-10T14:09:36"/>
    <n v="263728"/>
    <n v="471403"/>
    <x v="9"/>
    <x v="0"/>
  </r>
  <r>
    <x v="105629"/>
    <d v="2021-05-10T18:40:28"/>
    <n v="263728"/>
    <n v="410809"/>
    <x v="10"/>
    <x v="0"/>
  </r>
  <r>
    <x v="105630"/>
    <d v="2021-05-13T17:39:53"/>
    <n v="263728"/>
    <n v="474412"/>
    <x v="3"/>
    <x v="0"/>
  </r>
  <r>
    <x v="105631"/>
    <d v="2021-04-22T16:15:25"/>
    <n v="263750"/>
    <n v="241927"/>
    <x v="4"/>
    <x v="0"/>
  </r>
  <r>
    <x v="105632"/>
    <d v="2021-04-29T18:00:16"/>
    <n v="263750"/>
    <n v="70091"/>
    <x v="10"/>
    <x v="0"/>
  </r>
  <r>
    <x v="105633"/>
    <d v="2021-05-05T13:39:18"/>
    <n v="263750"/>
    <n v="321129"/>
    <x v="5"/>
    <x v="0"/>
  </r>
  <r>
    <x v="105634"/>
    <d v="2021-05-06T22:00:16"/>
    <n v="263750"/>
    <n v="298909"/>
    <x v="8"/>
    <x v="0"/>
  </r>
  <r>
    <x v="105635"/>
    <d v="2021-05-07T17:27:39"/>
    <n v="263750"/>
    <n v="251574"/>
    <x v="3"/>
    <x v="1"/>
  </r>
  <r>
    <x v="105636"/>
    <d v="2021-05-13T22:16:35"/>
    <n v="263750"/>
    <n v="158978"/>
    <x v="8"/>
    <x v="0"/>
  </r>
  <r>
    <x v="105637"/>
    <d v="2021-05-14T20:55:02"/>
    <n v="263750"/>
    <n v="411922"/>
    <x v="1"/>
    <x v="1"/>
  </r>
  <r>
    <x v="105638"/>
    <d v="2021-05-18T21:11:20"/>
    <n v="263750"/>
    <n v="203279"/>
    <x v="6"/>
    <x v="0"/>
  </r>
  <r>
    <x v="105639"/>
    <d v="2021-05-21T16:03:46"/>
    <n v="263750"/>
    <n v="401945"/>
    <x v="4"/>
    <x v="1"/>
  </r>
  <r>
    <x v="105640"/>
    <d v="2021-05-21T18:35:13"/>
    <n v="263750"/>
    <n v="258219"/>
    <x v="10"/>
    <x v="1"/>
  </r>
  <r>
    <x v="105641"/>
    <d v="2021-05-29T22:04:56"/>
    <n v="263750"/>
    <n v="258251"/>
    <x v="8"/>
    <x v="1"/>
  </r>
  <r>
    <x v="105642"/>
    <d v="2021-07-16T17:11:20"/>
    <n v="263750"/>
    <n v="14047"/>
    <x v="3"/>
    <x v="1"/>
  </r>
  <r>
    <x v="105643"/>
    <d v="2021-07-21T13:43:58"/>
    <n v="263750"/>
    <n v="219311"/>
    <x v="5"/>
    <x v="0"/>
  </r>
  <r>
    <x v="105644"/>
    <d v="2021-04-06T19:23:34"/>
    <n v="263768"/>
    <n v="75550"/>
    <x v="19"/>
    <x v="0"/>
  </r>
  <r>
    <x v="105645"/>
    <d v="2021-04-15T16:00:51"/>
    <n v="263768"/>
    <n v="341333"/>
    <x v="4"/>
    <x v="0"/>
  </r>
  <r>
    <x v="105646"/>
    <d v="2021-04-22T14:02:01"/>
    <n v="263768"/>
    <n v="258219"/>
    <x v="9"/>
    <x v="0"/>
  </r>
  <r>
    <x v="105647"/>
    <d v="2021-04-30T19:16:35"/>
    <n v="263768"/>
    <n v="359800"/>
    <x v="19"/>
    <x v="1"/>
  </r>
  <r>
    <x v="105648"/>
    <d v="2021-05-24T16:38:08"/>
    <n v="263768"/>
    <n v="250679"/>
    <x v="4"/>
    <x v="0"/>
  </r>
  <r>
    <x v="105649"/>
    <d v="2021-05-30T04:57:07"/>
    <n v="263768"/>
    <n v="230507"/>
    <x v="23"/>
    <x v="0"/>
  </r>
  <r>
    <x v="105650"/>
    <d v="2021-05-30T16:00:51"/>
    <n v="263768"/>
    <n v="114993"/>
    <x v="4"/>
    <x v="0"/>
  </r>
  <r>
    <x v="105651"/>
    <d v="2021-06-01T17:10:45"/>
    <n v="263768"/>
    <n v="244574"/>
    <x v="3"/>
    <x v="0"/>
  </r>
  <r>
    <x v="105652"/>
    <d v="2021-06-19T11:02:36"/>
    <n v="263768"/>
    <n v="242428"/>
    <x v="15"/>
    <x v="1"/>
  </r>
  <r>
    <x v="105653"/>
    <d v="2021-06-21T19:49:12"/>
    <n v="263768"/>
    <n v="353185"/>
    <x v="19"/>
    <x v="0"/>
  </r>
  <r>
    <x v="105654"/>
    <d v="2021-07-10T00:30:19"/>
    <n v="263768"/>
    <n v="180863"/>
    <x v="0"/>
    <x v="1"/>
  </r>
  <r>
    <x v="105655"/>
    <d v="2021-08-12T14:41:38"/>
    <n v="263768"/>
    <n v="294042"/>
    <x v="9"/>
    <x v="0"/>
  </r>
  <r>
    <x v="105656"/>
    <d v="2021-08-15T14:55:37"/>
    <n v="263768"/>
    <n v="179296"/>
    <x v="9"/>
    <x v="0"/>
  </r>
  <r>
    <x v="105657"/>
    <d v="2021-08-16T19:44:33"/>
    <n v="263768"/>
    <n v="347008"/>
    <x v="19"/>
    <x v="0"/>
  </r>
  <r>
    <x v="105658"/>
    <d v="2021-08-22T15:00:16"/>
    <n v="263768"/>
    <n v="32088"/>
    <x v="7"/>
    <x v="0"/>
  </r>
  <r>
    <x v="105659"/>
    <d v="2021-05-28T21:24:44"/>
    <n v="263776"/>
    <n v="352642"/>
    <x v="6"/>
    <x v="1"/>
  </r>
  <r>
    <x v="105660"/>
    <d v="2021-05-29T22:18:20"/>
    <n v="263776"/>
    <n v="394819"/>
    <x v="8"/>
    <x v="1"/>
  </r>
  <r>
    <x v="105661"/>
    <d v="2021-06-19T08:19:19"/>
    <n v="263776"/>
    <n v="411922"/>
    <x v="22"/>
    <x v="1"/>
  </r>
  <r>
    <x v="105662"/>
    <d v="2021-06-30T03:36:29"/>
    <n v="263776"/>
    <n v="423572"/>
    <x v="20"/>
    <x v="0"/>
  </r>
  <r>
    <x v="105663"/>
    <d v="2021-07-01T05:04:19"/>
    <n v="263776"/>
    <n v="37644"/>
    <x v="17"/>
    <x v="0"/>
  </r>
  <r>
    <x v="105664"/>
    <d v="2021-07-16T21:29:24"/>
    <n v="263776"/>
    <n v="145779"/>
    <x v="6"/>
    <x v="1"/>
  </r>
  <r>
    <x v="105665"/>
    <d v="2021-07-27T19:35:13"/>
    <n v="263776"/>
    <n v="95702"/>
    <x v="19"/>
    <x v="0"/>
  </r>
  <r>
    <x v="105666"/>
    <d v="2021-07-31T09:24:58"/>
    <n v="263776"/>
    <n v="158978"/>
    <x v="14"/>
    <x v="1"/>
  </r>
  <r>
    <x v="105667"/>
    <d v="2021-08-01T08:25:18"/>
    <n v="263776"/>
    <n v="238334"/>
    <x v="22"/>
    <x v="0"/>
  </r>
  <r>
    <x v="105668"/>
    <d v="2021-08-19T15:00:16"/>
    <n v="263776"/>
    <n v="216600"/>
    <x v="7"/>
    <x v="0"/>
  </r>
  <r>
    <x v="105669"/>
    <d v="2021-08-25T22:04:21"/>
    <n v="263776"/>
    <n v="343491"/>
    <x v="8"/>
    <x v="0"/>
  </r>
  <r>
    <x v="105670"/>
    <d v="2021-08-26T15:09:35"/>
    <n v="263776"/>
    <n v="241927"/>
    <x v="7"/>
    <x v="0"/>
  </r>
  <r>
    <x v="105671"/>
    <d v="2021-05-26T12:35:13"/>
    <n v="263789"/>
    <n v="254150"/>
    <x v="2"/>
    <x v="0"/>
  </r>
  <r>
    <x v="105672"/>
    <d v="2021-05-28T19:20:40"/>
    <n v="263789"/>
    <n v="324893"/>
    <x v="19"/>
    <x v="1"/>
  </r>
  <r>
    <x v="105673"/>
    <d v="2021-05-29T12:21:14"/>
    <n v="263789"/>
    <n v="411922"/>
    <x v="2"/>
    <x v="1"/>
  </r>
  <r>
    <x v="105674"/>
    <d v="2021-05-29T19:06:41"/>
    <n v="263789"/>
    <n v="206501"/>
    <x v="19"/>
    <x v="1"/>
  </r>
  <r>
    <x v="105675"/>
    <d v="2021-05-29T23:39:02"/>
    <n v="263789"/>
    <n v="154228"/>
    <x v="12"/>
    <x v="1"/>
  </r>
  <r>
    <x v="105676"/>
    <d v="2021-05-30T15:29:59"/>
    <n v="263789"/>
    <n v="380039"/>
    <x v="7"/>
    <x v="0"/>
  </r>
  <r>
    <x v="105677"/>
    <d v="2021-06-20T06:16:22"/>
    <n v="263789"/>
    <n v="53136"/>
    <x v="18"/>
    <x v="0"/>
  </r>
  <r>
    <x v="105678"/>
    <d v="2021-06-22T18:50:22"/>
    <n v="263789"/>
    <n v="381557"/>
    <x v="10"/>
    <x v="0"/>
  </r>
  <r>
    <x v="105679"/>
    <d v="2021-06-26T07:02:12"/>
    <n v="263789"/>
    <n v="88863"/>
    <x v="11"/>
    <x v="1"/>
  </r>
  <r>
    <x v="105680"/>
    <d v="2021-06-27T14:10:46"/>
    <n v="263789"/>
    <n v="447858"/>
    <x v="9"/>
    <x v="0"/>
  </r>
  <r>
    <x v="105681"/>
    <d v="2021-07-01T09:35:48"/>
    <n v="263789"/>
    <n v="413014"/>
    <x v="14"/>
    <x v="0"/>
  </r>
  <r>
    <x v="105682"/>
    <d v="2021-07-02T13:17:10"/>
    <n v="263789"/>
    <n v="117699"/>
    <x v="5"/>
    <x v="1"/>
  </r>
  <r>
    <x v="105683"/>
    <d v="2021-07-04T15:04:21"/>
    <n v="263789"/>
    <n v="250679"/>
    <x v="7"/>
    <x v="0"/>
  </r>
  <r>
    <x v="105684"/>
    <d v="2021-07-06T14:57:21"/>
    <n v="263789"/>
    <n v="141135"/>
    <x v="9"/>
    <x v="0"/>
  </r>
  <r>
    <x v="105685"/>
    <d v="2021-07-16T16:37:33"/>
    <n v="263789"/>
    <n v="341333"/>
    <x v="4"/>
    <x v="1"/>
  </r>
  <r>
    <x v="105686"/>
    <d v="2021-06-27T20:42:13"/>
    <n v="263799"/>
    <n v="154228"/>
    <x v="1"/>
    <x v="0"/>
  </r>
  <r>
    <x v="105687"/>
    <d v="2021-06-30T23:50:57"/>
    <n v="263799"/>
    <n v="172973"/>
    <x v="12"/>
    <x v="0"/>
  </r>
  <r>
    <x v="105688"/>
    <d v="2021-07-06T16:28:14"/>
    <n v="263799"/>
    <n v="6484"/>
    <x v="4"/>
    <x v="0"/>
  </r>
  <r>
    <x v="105689"/>
    <d v="2021-07-07T21:49:47"/>
    <n v="263799"/>
    <n v="158978"/>
    <x v="6"/>
    <x v="0"/>
  </r>
  <r>
    <x v="105690"/>
    <d v="2021-07-08T15:55:37"/>
    <n v="263799"/>
    <n v="411922"/>
    <x v="7"/>
    <x v="0"/>
  </r>
  <r>
    <x v="105691"/>
    <d v="2021-07-24T11:41:38"/>
    <n v="263799"/>
    <n v="182984"/>
    <x v="15"/>
    <x v="1"/>
  </r>
  <r>
    <x v="105692"/>
    <d v="2021-07-24T19:02:01"/>
    <n v="263799"/>
    <n v="182841"/>
    <x v="19"/>
    <x v="1"/>
  </r>
  <r>
    <x v="105693"/>
    <d v="2021-07-27T16:09:35"/>
    <n v="263799"/>
    <n v="141682"/>
    <x v="4"/>
    <x v="0"/>
  </r>
  <r>
    <x v="105694"/>
    <d v="2021-07-28T17:10:10"/>
    <n v="263799"/>
    <n v="347393"/>
    <x v="3"/>
    <x v="0"/>
  </r>
  <r>
    <x v="105695"/>
    <d v="2021-08-08T12:19:53"/>
    <n v="263799"/>
    <n v="404226"/>
    <x v="2"/>
    <x v="0"/>
  </r>
  <r>
    <x v="105696"/>
    <d v="2021-08-10T17:21:49"/>
    <n v="263799"/>
    <n v="230507"/>
    <x v="3"/>
    <x v="0"/>
  </r>
  <r>
    <x v="105697"/>
    <d v="2021-08-16T20:39:53"/>
    <n v="263799"/>
    <n v="389877"/>
    <x v="1"/>
    <x v="0"/>
  </r>
  <r>
    <x v="105698"/>
    <d v="2021-08-19T22:27:04"/>
    <n v="263799"/>
    <n v="472712"/>
    <x v="8"/>
    <x v="0"/>
  </r>
  <r>
    <x v="105699"/>
    <d v="2021-08-21T16:14:15"/>
    <n v="263799"/>
    <n v="466223"/>
    <x v="4"/>
    <x v="1"/>
  </r>
  <r>
    <x v="105700"/>
    <d v="2021-08-23T17:07:51"/>
    <n v="263799"/>
    <n v="397"/>
    <x v="3"/>
    <x v="0"/>
  </r>
  <r>
    <x v="105701"/>
    <d v="2021-05-29T13:16:35"/>
    <n v="263806"/>
    <n v="411922"/>
    <x v="5"/>
    <x v="1"/>
  </r>
  <r>
    <x v="105702"/>
    <d v="2021-06-11T17:07:16"/>
    <n v="263806"/>
    <n v="112334"/>
    <x v="3"/>
    <x v="1"/>
  </r>
  <r>
    <x v="105703"/>
    <d v="2021-06-13T15:59:41"/>
    <n v="263806"/>
    <n v="154256"/>
    <x v="7"/>
    <x v="0"/>
  </r>
  <r>
    <x v="105704"/>
    <d v="2021-06-16T08:53:17"/>
    <n v="263806"/>
    <n v="95960"/>
    <x v="22"/>
    <x v="0"/>
  </r>
  <r>
    <x v="105705"/>
    <d v="2021-06-19T09:18:55"/>
    <n v="263806"/>
    <n v="330333"/>
    <x v="14"/>
    <x v="1"/>
  </r>
  <r>
    <x v="105706"/>
    <d v="2021-07-01T10:19:30"/>
    <n v="263806"/>
    <n v="402459"/>
    <x v="13"/>
    <x v="0"/>
  </r>
  <r>
    <x v="105707"/>
    <d v="2021-07-03T21:27:59"/>
    <n v="263806"/>
    <n v="397"/>
    <x v="6"/>
    <x v="1"/>
  </r>
  <r>
    <x v="105708"/>
    <d v="2021-07-07T12:20:40"/>
    <n v="263806"/>
    <n v="81226"/>
    <x v="2"/>
    <x v="0"/>
  </r>
  <r>
    <x v="105709"/>
    <d v="2021-08-02T14:21:49"/>
    <n v="263806"/>
    <n v="250679"/>
    <x v="9"/>
    <x v="0"/>
  </r>
  <r>
    <x v="105710"/>
    <d v="2021-08-05T10:28:49"/>
    <n v="263806"/>
    <n v="21760"/>
    <x v="13"/>
    <x v="0"/>
  </r>
  <r>
    <x v="105711"/>
    <d v="2021-08-15T09:46:52"/>
    <n v="263806"/>
    <n v="62068"/>
    <x v="14"/>
    <x v="0"/>
  </r>
  <r>
    <x v="105712"/>
    <d v="2021-08-17T15:08:26"/>
    <n v="263806"/>
    <n v="259049"/>
    <x v="7"/>
    <x v="0"/>
  </r>
  <r>
    <x v="105713"/>
    <d v="2021-08-02T17:10:45"/>
    <n v="263811"/>
    <n v="324893"/>
    <x v="3"/>
    <x v="0"/>
  </r>
  <r>
    <x v="105714"/>
    <d v="2021-08-17T17:08:26"/>
    <n v="263811"/>
    <n v="366294"/>
    <x v="3"/>
    <x v="0"/>
  </r>
  <r>
    <x v="105715"/>
    <d v="2021-08-21T07:53:47"/>
    <n v="263811"/>
    <n v="251243"/>
    <x v="11"/>
    <x v="1"/>
  </r>
  <r>
    <x v="105716"/>
    <d v="2021-04-18T18:13:55"/>
    <n v="263822"/>
    <n v="325852"/>
    <x v="10"/>
    <x v="0"/>
  </r>
  <r>
    <x v="105717"/>
    <d v="2021-06-04T13:21:14"/>
    <n v="263839"/>
    <n v="33890"/>
    <x v="5"/>
    <x v="1"/>
  </r>
  <r>
    <x v="105718"/>
    <d v="2021-06-06T02:46:02"/>
    <n v="263839"/>
    <n v="118549"/>
    <x v="21"/>
    <x v="0"/>
  </r>
  <r>
    <x v="105719"/>
    <d v="2021-06-20T21:29:26"/>
    <n v="263839"/>
    <n v="411922"/>
    <x v="6"/>
    <x v="0"/>
  </r>
  <r>
    <x v="105720"/>
    <d v="2021-04-24T17:17:56"/>
    <n v="263871"/>
    <n v="250679"/>
    <x v="3"/>
    <x v="1"/>
  </r>
  <r>
    <x v="105721"/>
    <d v="2021-05-07T15:59:06"/>
    <n v="263871"/>
    <n v="403620"/>
    <x v="7"/>
    <x v="1"/>
  </r>
  <r>
    <x v="105722"/>
    <d v="2021-05-18T12:44:10"/>
    <n v="263871"/>
    <n v="351192"/>
    <x v="2"/>
    <x v="0"/>
  </r>
  <r>
    <x v="105723"/>
    <d v="2021-05-24T17:25:19"/>
    <n v="263871"/>
    <n v="55183"/>
    <x v="3"/>
    <x v="0"/>
  </r>
  <r>
    <x v="105724"/>
    <d v="2021-06-03T17:22:59"/>
    <n v="263871"/>
    <n v="141259"/>
    <x v="3"/>
    <x v="0"/>
  </r>
  <r>
    <x v="105725"/>
    <d v="2021-06-09T15:07:51"/>
    <n v="263871"/>
    <n v="142606"/>
    <x v="7"/>
    <x v="0"/>
  </r>
  <r>
    <x v="105726"/>
    <d v="2021-06-11T23:10:10"/>
    <n v="263871"/>
    <n v="140153"/>
    <x v="12"/>
    <x v="1"/>
  </r>
  <r>
    <x v="105727"/>
    <d v="2021-06-20T17:39:18"/>
    <n v="263871"/>
    <n v="411922"/>
    <x v="3"/>
    <x v="0"/>
  </r>
  <r>
    <x v="105728"/>
    <d v="2021-07-05T00:27:04"/>
    <n v="263871"/>
    <n v="230507"/>
    <x v="0"/>
    <x v="0"/>
  </r>
  <r>
    <x v="105729"/>
    <d v="2021-07-21T09:41:38"/>
    <n v="263871"/>
    <n v="415952"/>
    <x v="14"/>
    <x v="0"/>
  </r>
  <r>
    <x v="105730"/>
    <d v="2021-08-10T17:04:21"/>
    <n v="263871"/>
    <n v="38593"/>
    <x v="3"/>
    <x v="0"/>
  </r>
  <r>
    <x v="105731"/>
    <d v="2021-08-27T20:59:31"/>
    <n v="263871"/>
    <n v="273603"/>
    <x v="1"/>
    <x v="1"/>
  </r>
  <r>
    <x v="105732"/>
    <d v="2021-04-27T12:39:18"/>
    <n v="263886"/>
    <n v="250679"/>
    <x v="2"/>
    <x v="0"/>
  </r>
  <r>
    <x v="105733"/>
    <d v="2021-05-08T10:47:27"/>
    <n v="263886"/>
    <n v="118549"/>
    <x v="13"/>
    <x v="1"/>
  </r>
  <r>
    <x v="105734"/>
    <d v="2021-05-16T21:52:33"/>
    <n v="263886"/>
    <n v="449291"/>
    <x v="6"/>
    <x v="0"/>
  </r>
  <r>
    <x v="105735"/>
    <d v="2021-05-23T16:16:00"/>
    <n v="263886"/>
    <n v="104958"/>
    <x v="4"/>
    <x v="0"/>
  </r>
  <r>
    <x v="105736"/>
    <d v="2021-06-28T21:33:28"/>
    <n v="263891"/>
    <n v="387595"/>
    <x v="6"/>
    <x v="0"/>
  </r>
  <r>
    <x v="105737"/>
    <d v="2021-07-16T01:47:27"/>
    <n v="263891"/>
    <n v="399787"/>
    <x v="16"/>
    <x v="1"/>
  </r>
  <r>
    <x v="105738"/>
    <d v="2021-08-04T18:11:31"/>
    <n v="263891"/>
    <n v="21760"/>
    <x v="10"/>
    <x v="0"/>
  </r>
  <r>
    <x v="105739"/>
    <d v="2021-08-10T17:56:47"/>
    <n v="263891"/>
    <n v="347393"/>
    <x v="3"/>
    <x v="0"/>
  </r>
  <r>
    <x v="105740"/>
    <d v="2021-08-14T10:45:21"/>
    <n v="263891"/>
    <n v="411922"/>
    <x v="13"/>
    <x v="1"/>
  </r>
  <r>
    <x v="105741"/>
    <d v="2021-08-20T15:55:37"/>
    <n v="263891"/>
    <n v="198326"/>
    <x v="7"/>
    <x v="1"/>
  </r>
  <r>
    <x v="105742"/>
    <d v="2021-04-17T17:39:53"/>
    <n v="263905"/>
    <n v="158978"/>
    <x v="3"/>
    <x v="1"/>
  </r>
  <r>
    <x v="105743"/>
    <d v="2021-05-01T07:58:05"/>
    <n v="263905"/>
    <n v="180863"/>
    <x v="11"/>
    <x v="1"/>
  </r>
  <r>
    <x v="105744"/>
    <d v="2021-05-01T17:42:13"/>
    <n v="263905"/>
    <n v="343403"/>
    <x v="3"/>
    <x v="1"/>
  </r>
  <r>
    <x v="105745"/>
    <d v="2021-05-10T13:46:52"/>
    <n v="263905"/>
    <n v="162482"/>
    <x v="5"/>
    <x v="0"/>
  </r>
  <r>
    <x v="105746"/>
    <d v="2021-05-21T13:58:31"/>
    <n v="263905"/>
    <n v="408587"/>
    <x v="5"/>
    <x v="1"/>
  </r>
  <r>
    <x v="105747"/>
    <d v="2021-05-30T19:06:06"/>
    <n v="263905"/>
    <n v="251150"/>
    <x v="19"/>
    <x v="0"/>
  </r>
  <r>
    <x v="105748"/>
    <d v="2021-06-12T10:52:07"/>
    <n v="263905"/>
    <n v="119655"/>
    <x v="13"/>
    <x v="1"/>
  </r>
  <r>
    <x v="105749"/>
    <d v="2021-06-21T14:54:27"/>
    <n v="263905"/>
    <n v="411922"/>
    <x v="9"/>
    <x v="0"/>
  </r>
  <r>
    <x v="105750"/>
    <d v="2021-06-26T10:04:05"/>
    <n v="263906"/>
    <n v="230507"/>
    <x v="13"/>
    <x v="1"/>
  </r>
  <r>
    <x v="105751"/>
    <d v="2021-07-03T22:26:50"/>
    <n v="263906"/>
    <n v="397390"/>
    <x v="8"/>
    <x v="1"/>
  </r>
  <r>
    <x v="105752"/>
    <d v="2021-07-04T18:55:37"/>
    <n v="263906"/>
    <n v="56396"/>
    <x v="10"/>
    <x v="0"/>
  </r>
  <r>
    <x v="105753"/>
    <d v="2021-07-12T18:20:40"/>
    <n v="263906"/>
    <n v="432277"/>
    <x v="10"/>
    <x v="0"/>
  </r>
  <r>
    <x v="105754"/>
    <d v="2021-07-14T19:56:12"/>
    <n v="263906"/>
    <n v="118549"/>
    <x v="19"/>
    <x v="0"/>
  </r>
  <r>
    <x v="105755"/>
    <d v="2021-07-22T16:03:50"/>
    <n v="263906"/>
    <n v="141622"/>
    <x v="4"/>
    <x v="0"/>
  </r>
  <r>
    <x v="105756"/>
    <d v="2021-07-24T18:16:00"/>
    <n v="263906"/>
    <n v="37644"/>
    <x v="10"/>
    <x v="1"/>
  </r>
  <r>
    <x v="105757"/>
    <d v="2021-07-25T18:25:19"/>
    <n v="263906"/>
    <n v="386284"/>
    <x v="10"/>
    <x v="0"/>
  </r>
  <r>
    <x v="105758"/>
    <d v="2021-08-01T12:46:34"/>
    <n v="263906"/>
    <n v="158978"/>
    <x v="2"/>
    <x v="0"/>
  </r>
  <r>
    <x v="105759"/>
    <d v="2021-08-08T21:08:26"/>
    <n v="263906"/>
    <n v="161398"/>
    <x v="6"/>
    <x v="0"/>
  </r>
  <r>
    <x v="105760"/>
    <d v="2021-08-14T18:06:41"/>
    <n v="263906"/>
    <n v="131571"/>
    <x v="10"/>
    <x v="1"/>
  </r>
  <r>
    <x v="105761"/>
    <d v="2021-08-18T19:35:13"/>
    <n v="263906"/>
    <n v="470762"/>
    <x v="19"/>
    <x v="0"/>
  </r>
  <r>
    <x v="105762"/>
    <d v="2021-08-20T20:05:31"/>
    <n v="263906"/>
    <n v="123584"/>
    <x v="1"/>
    <x v="1"/>
  </r>
  <r>
    <x v="105763"/>
    <d v="2021-04-26T21:10:45"/>
    <n v="263947"/>
    <n v="250679"/>
    <x v="6"/>
    <x v="0"/>
  </r>
  <r>
    <x v="105764"/>
    <d v="2021-05-01T14:05:46"/>
    <n v="263947"/>
    <n v="16029"/>
    <x v="9"/>
    <x v="1"/>
  </r>
  <r>
    <x v="105765"/>
    <d v="2021-05-02T22:18:20"/>
    <n v="263947"/>
    <n v="43842"/>
    <x v="8"/>
    <x v="0"/>
  </r>
  <r>
    <x v="105766"/>
    <d v="2021-05-08T17:50:24"/>
    <n v="263947"/>
    <n v="398564"/>
    <x v="3"/>
    <x v="1"/>
  </r>
  <r>
    <x v="105767"/>
    <d v="2021-05-16T17:10:45"/>
    <n v="263947"/>
    <n v="460633"/>
    <x v="3"/>
    <x v="0"/>
  </r>
  <r>
    <x v="105768"/>
    <d v="2021-06-14T13:06:06"/>
    <n v="263947"/>
    <n v="365653"/>
    <x v="5"/>
    <x v="0"/>
  </r>
  <r>
    <x v="105769"/>
    <d v="2021-06-18T18:25:19"/>
    <n v="263947"/>
    <n v="408345"/>
    <x v="10"/>
    <x v="1"/>
  </r>
  <r>
    <x v="105770"/>
    <d v="2021-06-20T20:14:50"/>
    <n v="263947"/>
    <n v="351192"/>
    <x v="1"/>
    <x v="0"/>
  </r>
  <r>
    <x v="105771"/>
    <d v="2021-06-24T21:08:26"/>
    <n v="263947"/>
    <n v="42035"/>
    <x v="6"/>
    <x v="0"/>
  </r>
  <r>
    <x v="105772"/>
    <d v="2021-05-30T18:31:44"/>
    <n v="263989"/>
    <n v="250679"/>
    <x v="10"/>
    <x v="0"/>
  </r>
  <r>
    <x v="105773"/>
    <d v="2021-06-06T23:27:39"/>
    <n v="263989"/>
    <n v="411922"/>
    <x v="12"/>
    <x v="0"/>
  </r>
  <r>
    <x v="105774"/>
    <d v="2021-06-26T09:49:54"/>
    <n v="263989"/>
    <n v="451624"/>
    <x v="14"/>
    <x v="1"/>
  </r>
  <r>
    <x v="105775"/>
    <d v="2021-04-28T14:59:06"/>
    <n v="264009"/>
    <n v="242428"/>
    <x v="9"/>
    <x v="0"/>
  </r>
  <r>
    <x v="105776"/>
    <d v="2021-05-04T15:10:45"/>
    <n v="264009"/>
    <n v="182191"/>
    <x v="7"/>
    <x v="0"/>
  </r>
  <r>
    <x v="105777"/>
    <d v="2021-05-12T15:20:05"/>
    <n v="264009"/>
    <n v="462579"/>
    <x v="7"/>
    <x v="0"/>
  </r>
  <r>
    <x v="105778"/>
    <d v="2021-05-14T15:37:26"/>
    <n v="264009"/>
    <n v="228415"/>
    <x v="7"/>
    <x v="1"/>
  </r>
  <r>
    <x v="105779"/>
    <d v="2021-05-16T15:36:23"/>
    <n v="264009"/>
    <n v="411922"/>
    <x v="7"/>
    <x v="0"/>
  </r>
  <r>
    <x v="105780"/>
    <d v="2021-05-17T00:15:50"/>
    <n v="264009"/>
    <n v="111153"/>
    <x v="0"/>
    <x v="0"/>
  </r>
  <r>
    <x v="105781"/>
    <d v="2021-05-17T19:52:42"/>
    <n v="264009"/>
    <n v="436070"/>
    <x v="19"/>
    <x v="0"/>
  </r>
  <r>
    <x v="105782"/>
    <d v="2021-05-30T20:19:52"/>
    <n v="264009"/>
    <n v="420981"/>
    <x v="1"/>
    <x v="0"/>
  </r>
  <r>
    <x v="105783"/>
    <d v="2021-06-05T10:54:27"/>
    <n v="264009"/>
    <n v="160701"/>
    <x v="13"/>
    <x v="1"/>
  </r>
  <r>
    <x v="105784"/>
    <d v="2021-06-20T15:55:02"/>
    <n v="264009"/>
    <n v="433247"/>
    <x v="7"/>
    <x v="0"/>
  </r>
  <r>
    <x v="105785"/>
    <d v="2021-06-27T15:52:42"/>
    <n v="264009"/>
    <n v="183290"/>
    <x v="7"/>
    <x v="0"/>
  </r>
  <r>
    <x v="105786"/>
    <d v="2021-07-02T15:29:24"/>
    <n v="264009"/>
    <n v="97699"/>
    <x v="7"/>
    <x v="1"/>
  </r>
  <r>
    <x v="105787"/>
    <d v="2021-07-05T13:51:32"/>
    <n v="264009"/>
    <n v="351192"/>
    <x v="5"/>
    <x v="0"/>
  </r>
  <r>
    <x v="105788"/>
    <d v="2021-07-23T16:04:48"/>
    <n v="264009"/>
    <n v="304722"/>
    <x v="4"/>
    <x v="1"/>
  </r>
  <r>
    <x v="105789"/>
    <d v="2021-07-25T20:28:24"/>
    <n v="264009"/>
    <n v="80748"/>
    <x v="1"/>
    <x v="0"/>
  </r>
  <r>
    <x v="105790"/>
    <d v="2021-05-27T19:38:08"/>
    <n v="264013"/>
    <n v="347393"/>
    <x v="19"/>
    <x v="0"/>
  </r>
  <r>
    <x v="105791"/>
    <d v="2021-05-28T17:50:57"/>
    <n v="264013"/>
    <n v="351192"/>
    <x v="3"/>
    <x v="1"/>
  </r>
  <r>
    <x v="105792"/>
    <d v="2021-05-30T07:16:08"/>
    <n v="264013"/>
    <n v="325984"/>
    <x v="11"/>
    <x v="0"/>
  </r>
  <r>
    <x v="105793"/>
    <d v="2021-06-06T17:20:40"/>
    <n v="264013"/>
    <n v="463334"/>
    <x v="3"/>
    <x v="0"/>
  </r>
  <r>
    <x v="105794"/>
    <d v="2021-06-12T09:53:25"/>
    <n v="264013"/>
    <n v="281994"/>
    <x v="14"/>
    <x v="1"/>
  </r>
  <r>
    <x v="105795"/>
    <d v="2021-06-15T21:43:58"/>
    <n v="264013"/>
    <n v="227775"/>
    <x v="6"/>
    <x v="0"/>
  </r>
  <r>
    <x v="105796"/>
    <d v="2021-06-26T03:30:09"/>
    <n v="264013"/>
    <n v="451641"/>
    <x v="20"/>
    <x v="1"/>
  </r>
  <r>
    <x v="105797"/>
    <d v="2021-07-06T14:49:12"/>
    <n v="264013"/>
    <n v="258251"/>
    <x v="9"/>
    <x v="0"/>
  </r>
  <r>
    <x v="105798"/>
    <d v="2021-08-06T04:04:19"/>
    <n v="264013"/>
    <n v="139440"/>
    <x v="23"/>
    <x v="1"/>
  </r>
  <r>
    <x v="105799"/>
    <d v="2021-08-07T18:25:54"/>
    <n v="264013"/>
    <n v="241927"/>
    <x v="10"/>
    <x v="1"/>
  </r>
  <r>
    <x v="105800"/>
    <d v="2021-08-08T13:27:44"/>
    <n v="264013"/>
    <n v="230507"/>
    <x v="5"/>
    <x v="0"/>
  </r>
  <r>
    <x v="105801"/>
    <d v="2021-08-10T18:23:34"/>
    <n v="264013"/>
    <n v="81725"/>
    <x v="10"/>
    <x v="0"/>
  </r>
  <r>
    <x v="105802"/>
    <d v="2021-08-20T09:32:19"/>
    <n v="264013"/>
    <n v="234810"/>
    <x v="14"/>
    <x v="1"/>
  </r>
  <r>
    <x v="105803"/>
    <d v="2021-08-20T16:34:03"/>
    <n v="264013"/>
    <n v="21837"/>
    <x v="4"/>
    <x v="1"/>
  </r>
  <r>
    <x v="105804"/>
    <d v="2021-05-28T21:23:02"/>
    <n v="264030"/>
    <n v="239248"/>
    <x v="6"/>
    <x v="1"/>
  </r>
  <r>
    <x v="105805"/>
    <d v="2021-06-04T20:26:29"/>
    <n v="264030"/>
    <n v="62068"/>
    <x v="1"/>
    <x v="1"/>
  </r>
  <r>
    <x v="105806"/>
    <d v="2021-06-07T07:07:41"/>
    <n v="264030"/>
    <n v="459455"/>
    <x v="11"/>
    <x v="0"/>
  </r>
  <r>
    <x v="105807"/>
    <d v="2021-06-12T02:39:26"/>
    <n v="264030"/>
    <n v="245844"/>
    <x v="21"/>
    <x v="1"/>
  </r>
  <r>
    <x v="105808"/>
    <d v="2021-06-20T23:21:14"/>
    <n v="264030"/>
    <n v="100603"/>
    <x v="12"/>
    <x v="0"/>
  </r>
  <r>
    <x v="105809"/>
    <d v="2021-07-05T21:45:42"/>
    <n v="264030"/>
    <n v="358481"/>
    <x v="6"/>
    <x v="0"/>
  </r>
  <r>
    <x v="105810"/>
    <d v="2021-07-10T04:59:46"/>
    <n v="264030"/>
    <n v="230507"/>
    <x v="23"/>
    <x v="1"/>
  </r>
  <r>
    <x v="105811"/>
    <d v="2021-07-11T01:46:34"/>
    <n v="264030"/>
    <n v="269158"/>
    <x v="16"/>
    <x v="0"/>
  </r>
  <r>
    <x v="105812"/>
    <d v="2021-07-16T18:22:59"/>
    <n v="264030"/>
    <n v="42705"/>
    <x v="10"/>
    <x v="1"/>
  </r>
  <r>
    <x v="105813"/>
    <d v="2021-07-17T22:55:37"/>
    <n v="264030"/>
    <n v="411922"/>
    <x v="8"/>
    <x v="1"/>
  </r>
  <r>
    <x v="105814"/>
    <d v="2021-08-19T19:14:15"/>
    <n v="264030"/>
    <n v="119030"/>
    <x v="19"/>
    <x v="0"/>
  </r>
  <r>
    <x v="105815"/>
    <d v="2021-08-22T21:29:24"/>
    <n v="264030"/>
    <n v="405774"/>
    <x v="6"/>
    <x v="0"/>
  </r>
  <r>
    <x v="105816"/>
    <d v="2021-05-30T18:36:58"/>
    <n v="264067"/>
    <n v="411922"/>
    <x v="10"/>
    <x v="0"/>
  </r>
  <r>
    <x v="105817"/>
    <d v="2021-06-05T05:37:57"/>
    <n v="264067"/>
    <n v="241713"/>
    <x v="17"/>
    <x v="1"/>
  </r>
  <r>
    <x v="105818"/>
    <d v="2021-06-08T00:56:47"/>
    <n v="264067"/>
    <n v="351192"/>
    <x v="0"/>
    <x v="0"/>
  </r>
  <r>
    <x v="105819"/>
    <d v="2021-06-13T17:10:45"/>
    <n v="264067"/>
    <n v="191893"/>
    <x v="3"/>
    <x v="0"/>
  </r>
  <r>
    <x v="105820"/>
    <d v="2021-06-19T01:09:36"/>
    <n v="264067"/>
    <n v="230507"/>
    <x v="16"/>
    <x v="1"/>
  </r>
  <r>
    <x v="105821"/>
    <d v="2021-06-19T21:04:18"/>
    <n v="264067"/>
    <n v="439981"/>
    <x v="6"/>
    <x v="1"/>
  </r>
  <r>
    <x v="105822"/>
    <d v="2021-06-20T18:47:09"/>
    <n v="264067"/>
    <n v="5151"/>
    <x v="10"/>
    <x v="0"/>
  </r>
  <r>
    <x v="105823"/>
    <d v="2021-07-03T18:38:08"/>
    <n v="264104"/>
    <n v="164401"/>
    <x v="10"/>
    <x v="1"/>
  </r>
  <r>
    <x v="105824"/>
    <d v="2021-07-10T16:46:17"/>
    <n v="264104"/>
    <n v="134938"/>
    <x v="4"/>
    <x v="1"/>
  </r>
  <r>
    <x v="105825"/>
    <d v="2021-07-11T13:30:43"/>
    <n v="264104"/>
    <n v="347008"/>
    <x v="5"/>
    <x v="0"/>
  </r>
  <r>
    <x v="105826"/>
    <d v="2021-07-17T15:38:43"/>
    <n v="264104"/>
    <n v="104958"/>
    <x v="7"/>
    <x v="1"/>
  </r>
  <r>
    <x v="105827"/>
    <d v="2021-08-04T14:03:11"/>
    <n v="264104"/>
    <n v="436070"/>
    <x v="9"/>
    <x v="0"/>
  </r>
  <r>
    <x v="105828"/>
    <d v="2021-08-07T11:29:24"/>
    <n v="264104"/>
    <n v="371515"/>
    <x v="15"/>
    <x v="1"/>
  </r>
  <r>
    <x v="105829"/>
    <d v="2021-08-15T12:25:19"/>
    <n v="264104"/>
    <n v="447858"/>
    <x v="2"/>
    <x v="0"/>
  </r>
  <r>
    <x v="105830"/>
    <d v="2021-08-20T16:36:58"/>
    <n v="264104"/>
    <n v="347393"/>
    <x v="4"/>
    <x v="1"/>
  </r>
  <r>
    <x v="105831"/>
    <d v="2021-08-28T17:32:53"/>
    <n v="264104"/>
    <n v="469849"/>
    <x v="3"/>
    <x v="1"/>
  </r>
  <r>
    <x v="105832"/>
    <d v="2021-07-08T11:40:48"/>
    <n v="264109"/>
    <n v="297506"/>
    <x v="15"/>
    <x v="0"/>
  </r>
  <r>
    <x v="105833"/>
    <d v="2021-07-10T19:22:15"/>
    <n v="264109"/>
    <n v="230507"/>
    <x v="19"/>
    <x v="1"/>
  </r>
  <r>
    <x v="105834"/>
    <d v="2021-07-11T19:03:11"/>
    <n v="264109"/>
    <n v="192331"/>
    <x v="19"/>
    <x v="0"/>
  </r>
  <r>
    <x v="105835"/>
    <d v="2021-07-14T23:24:58"/>
    <n v="264109"/>
    <n v="344776"/>
    <x v="12"/>
    <x v="0"/>
  </r>
  <r>
    <x v="105836"/>
    <d v="2021-07-17T20:15:25"/>
    <n v="264109"/>
    <n v="136029"/>
    <x v="1"/>
    <x v="1"/>
  </r>
  <r>
    <x v="105837"/>
    <d v="2021-07-23T11:35:48"/>
    <n v="264109"/>
    <n v="111597"/>
    <x v="15"/>
    <x v="1"/>
  </r>
  <r>
    <x v="105838"/>
    <d v="2021-08-03T15:52:07"/>
    <n v="264109"/>
    <n v="250679"/>
    <x v="7"/>
    <x v="0"/>
  </r>
  <r>
    <x v="105839"/>
    <d v="2021-08-05T15:42:48"/>
    <n v="264109"/>
    <n v="387595"/>
    <x v="7"/>
    <x v="0"/>
  </r>
  <r>
    <x v="105840"/>
    <d v="2021-08-12T14:32:53"/>
    <n v="264109"/>
    <n v="451811"/>
    <x v="9"/>
    <x v="0"/>
  </r>
  <r>
    <x v="105841"/>
    <d v="2021-08-21T21:53:37"/>
    <n v="264109"/>
    <n v="394819"/>
    <x v="6"/>
    <x v="1"/>
  </r>
  <r>
    <x v="105842"/>
    <d v="2021-04-30T17:45:07"/>
    <n v="264132"/>
    <n v="351192"/>
    <x v="3"/>
    <x v="1"/>
  </r>
  <r>
    <x v="105843"/>
    <d v="2021-05-07T22:43:23"/>
    <n v="264132"/>
    <n v="379466"/>
    <x v="8"/>
    <x v="1"/>
  </r>
  <r>
    <x v="105844"/>
    <d v="2021-05-08T02:34:03"/>
    <n v="264132"/>
    <n v="153893"/>
    <x v="21"/>
    <x v="1"/>
  </r>
  <r>
    <x v="105845"/>
    <d v="2021-05-12T15:39:18"/>
    <n v="264132"/>
    <n v="394819"/>
    <x v="7"/>
    <x v="0"/>
  </r>
  <r>
    <x v="105846"/>
    <d v="2021-05-21T22:48:02"/>
    <n v="264132"/>
    <n v="330333"/>
    <x v="8"/>
    <x v="1"/>
  </r>
  <r>
    <x v="105847"/>
    <d v="2021-06-26T12:01:02"/>
    <n v="264145"/>
    <n v="351192"/>
    <x v="2"/>
    <x v="1"/>
  </r>
  <r>
    <x v="105848"/>
    <d v="2021-06-29T16:05:31"/>
    <n v="264145"/>
    <n v="251150"/>
    <x v="4"/>
    <x v="0"/>
  </r>
  <r>
    <x v="105849"/>
    <d v="2021-07-02T12:19:30"/>
    <n v="264145"/>
    <n v="413828"/>
    <x v="2"/>
    <x v="1"/>
  </r>
  <r>
    <x v="105850"/>
    <d v="2021-07-26T14:48:37"/>
    <n v="264145"/>
    <n v="470762"/>
    <x v="9"/>
    <x v="0"/>
  </r>
  <r>
    <x v="105851"/>
    <d v="2021-08-01T16:05:31"/>
    <n v="264145"/>
    <n v="304128"/>
    <x v="4"/>
    <x v="0"/>
  </r>
  <r>
    <x v="105852"/>
    <d v="2021-08-15T09:38:43"/>
    <n v="264145"/>
    <n v="129210"/>
    <x v="14"/>
    <x v="0"/>
  </r>
  <r>
    <x v="105853"/>
    <d v="2021-08-18T10:55:37"/>
    <n v="264145"/>
    <n v="343712"/>
    <x v="13"/>
    <x v="0"/>
  </r>
  <r>
    <x v="105854"/>
    <d v="2021-08-22T07:52:04"/>
    <n v="264145"/>
    <n v="284325"/>
    <x v="11"/>
    <x v="0"/>
  </r>
  <r>
    <x v="105855"/>
    <d v="2021-08-22T17:45:42"/>
    <n v="264145"/>
    <n v="51162"/>
    <x v="3"/>
    <x v="0"/>
  </r>
  <r>
    <x v="105856"/>
    <d v="2021-08-29T03:08:10"/>
    <n v="264145"/>
    <n v="150225"/>
    <x v="20"/>
    <x v="0"/>
  </r>
  <r>
    <x v="105857"/>
    <d v="2021-06-24T13:17:45"/>
    <n v="264160"/>
    <n v="109473"/>
    <x v="5"/>
    <x v="0"/>
  </r>
  <r>
    <x v="105858"/>
    <d v="2021-07-03T17:29:24"/>
    <n v="264160"/>
    <n v="455840"/>
    <x v="3"/>
    <x v="1"/>
  </r>
  <r>
    <x v="105859"/>
    <d v="2021-07-09T17:17:45"/>
    <n v="264160"/>
    <n v="369308"/>
    <x v="3"/>
    <x v="1"/>
  </r>
  <r>
    <x v="105860"/>
    <d v="2021-07-10T19:28:14"/>
    <n v="264160"/>
    <n v="351192"/>
    <x v="19"/>
    <x v="1"/>
  </r>
  <r>
    <x v="105861"/>
    <d v="2021-07-18T09:49:01"/>
    <n v="264160"/>
    <n v="411922"/>
    <x v="14"/>
    <x v="0"/>
  </r>
  <r>
    <x v="105862"/>
    <d v="2021-07-23T21:43:23"/>
    <n v="264160"/>
    <n v="17083"/>
    <x v="6"/>
    <x v="1"/>
  </r>
  <r>
    <x v="105863"/>
    <d v="2021-07-29T14:29:59"/>
    <n v="264160"/>
    <n v="250679"/>
    <x v="9"/>
    <x v="0"/>
  </r>
  <r>
    <x v="105864"/>
    <d v="2021-07-30T00:03:11"/>
    <n v="264160"/>
    <n v="76405"/>
    <x v="0"/>
    <x v="1"/>
  </r>
  <r>
    <x v="105865"/>
    <d v="2021-08-01T21:38:43"/>
    <n v="264160"/>
    <n v="5151"/>
    <x v="6"/>
    <x v="0"/>
  </r>
  <r>
    <x v="105866"/>
    <d v="2021-08-05T20:24:29"/>
    <n v="264160"/>
    <n v="389883"/>
    <x v="1"/>
    <x v="0"/>
  </r>
  <r>
    <x v="105867"/>
    <d v="2021-04-25T00:27:39"/>
    <n v="264193"/>
    <n v="238334"/>
    <x v="0"/>
    <x v="0"/>
  </r>
  <r>
    <x v="105868"/>
    <d v="2021-04-30T21:37:33"/>
    <n v="264193"/>
    <n v="104958"/>
    <x v="6"/>
    <x v="1"/>
  </r>
  <r>
    <x v="105869"/>
    <d v="2021-05-02T09:55:08"/>
    <n v="264193"/>
    <n v="463334"/>
    <x v="14"/>
    <x v="0"/>
  </r>
  <r>
    <x v="105870"/>
    <d v="2021-05-12T17:51:32"/>
    <n v="264193"/>
    <n v="411922"/>
    <x v="3"/>
    <x v="0"/>
  </r>
  <r>
    <x v="105871"/>
    <d v="2021-05-13T23:38:43"/>
    <n v="264193"/>
    <n v="170185"/>
    <x v="12"/>
    <x v="0"/>
  </r>
  <r>
    <x v="105872"/>
    <d v="2021-05-29T22:11:02"/>
    <n v="264193"/>
    <n v="158978"/>
    <x v="8"/>
    <x v="1"/>
  </r>
  <r>
    <x v="105873"/>
    <d v="2021-06-01T11:04:19"/>
    <n v="264193"/>
    <n v="65828"/>
    <x v="15"/>
    <x v="0"/>
  </r>
  <r>
    <x v="105874"/>
    <d v="2021-06-12T19:03:46"/>
    <n v="264193"/>
    <n v="250679"/>
    <x v="19"/>
    <x v="1"/>
  </r>
  <r>
    <x v="105875"/>
    <d v="2021-06-17T23:34:34"/>
    <n v="264193"/>
    <n v="36375"/>
    <x v="12"/>
    <x v="0"/>
  </r>
  <r>
    <x v="105876"/>
    <d v="2021-07-03T23:30:18"/>
    <n v="264193"/>
    <n v="444323"/>
    <x v="12"/>
    <x v="1"/>
  </r>
  <r>
    <x v="105877"/>
    <d v="2021-07-05T02:47:27"/>
    <n v="264193"/>
    <n v="112334"/>
    <x v="21"/>
    <x v="0"/>
  </r>
  <r>
    <x v="105878"/>
    <d v="2021-07-26T00:06:41"/>
    <n v="264193"/>
    <n v="327968"/>
    <x v="0"/>
    <x v="0"/>
  </r>
  <r>
    <x v="105879"/>
    <d v="2021-08-10T04:25:19"/>
    <n v="264193"/>
    <n v="42705"/>
    <x v="23"/>
    <x v="0"/>
  </r>
  <r>
    <x v="105880"/>
    <d v="2021-08-12T22:35:48"/>
    <n v="264193"/>
    <n v="351192"/>
    <x v="8"/>
    <x v="0"/>
  </r>
  <r>
    <x v="105881"/>
    <d v="2021-08-13T05:32:53"/>
    <n v="264193"/>
    <n v="43842"/>
    <x v="17"/>
    <x v="1"/>
  </r>
  <r>
    <x v="105882"/>
    <d v="2021-08-18T05:35:13"/>
    <n v="264193"/>
    <n v="288529"/>
    <x v="17"/>
    <x v="0"/>
  </r>
  <r>
    <x v="105883"/>
    <d v="2021-08-19T19:29:24"/>
    <n v="264193"/>
    <n v="474478"/>
    <x v="19"/>
    <x v="0"/>
  </r>
  <r>
    <x v="105884"/>
    <d v="2021-04-30T14:25:54"/>
    <n v="264199"/>
    <n v="78899"/>
    <x v="9"/>
    <x v="1"/>
  </r>
  <r>
    <x v="105885"/>
    <d v="2021-04-30T18:09:35"/>
    <n v="264199"/>
    <n v="397390"/>
    <x v="10"/>
    <x v="1"/>
  </r>
  <r>
    <x v="105886"/>
    <d v="2021-05-03T15:31:09"/>
    <n v="264199"/>
    <n v="43842"/>
    <x v="7"/>
    <x v="0"/>
  </r>
  <r>
    <x v="105887"/>
    <d v="2021-05-10T18:14:15"/>
    <n v="264199"/>
    <n v="411922"/>
    <x v="10"/>
    <x v="0"/>
  </r>
  <r>
    <x v="105888"/>
    <d v="2021-05-14T16:55:02"/>
    <n v="264199"/>
    <n v="209122"/>
    <x v="4"/>
    <x v="1"/>
  </r>
  <r>
    <x v="105889"/>
    <d v="2021-05-18T17:34:38"/>
    <n v="264199"/>
    <n v="250679"/>
    <x v="3"/>
    <x v="0"/>
  </r>
  <r>
    <x v="105890"/>
    <d v="2021-05-28T11:21:49"/>
    <n v="264199"/>
    <n v="316935"/>
    <x v="15"/>
    <x v="1"/>
  </r>
  <r>
    <x v="105891"/>
    <d v="2021-06-12T05:40:14"/>
    <n v="264199"/>
    <n v="266896"/>
    <x v="17"/>
    <x v="1"/>
  </r>
  <r>
    <x v="105892"/>
    <d v="2021-06-15T19:56:47"/>
    <n v="264199"/>
    <n v="36482"/>
    <x v="19"/>
    <x v="0"/>
  </r>
  <r>
    <x v="105893"/>
    <d v="2021-06-27T14:53:55"/>
    <n v="264199"/>
    <n v="268462"/>
    <x v="9"/>
    <x v="0"/>
  </r>
  <r>
    <x v="105894"/>
    <d v="2021-07-05T16:50:22"/>
    <n v="264199"/>
    <n v="270401"/>
    <x v="4"/>
    <x v="0"/>
  </r>
  <r>
    <x v="105895"/>
    <d v="2021-07-20T17:55:37"/>
    <n v="264199"/>
    <n v="56811"/>
    <x v="3"/>
    <x v="0"/>
  </r>
  <r>
    <x v="105896"/>
    <d v="2021-07-30T22:49:12"/>
    <n v="264199"/>
    <n v="158978"/>
    <x v="8"/>
    <x v="1"/>
  </r>
  <r>
    <x v="105897"/>
    <d v="2021-05-29T21:35:48"/>
    <n v="264216"/>
    <n v="297015"/>
    <x v="6"/>
    <x v="1"/>
  </r>
  <r>
    <x v="105898"/>
    <d v="2021-06-01T20:42:13"/>
    <n v="264216"/>
    <n v="250679"/>
    <x v="1"/>
    <x v="0"/>
  </r>
  <r>
    <x v="105899"/>
    <d v="2021-06-03T21:49:47"/>
    <n v="264216"/>
    <n v="305103"/>
    <x v="6"/>
    <x v="0"/>
  </r>
  <r>
    <x v="105900"/>
    <d v="2021-06-06T02:01:26"/>
    <n v="264216"/>
    <n v="472908"/>
    <x v="21"/>
    <x v="0"/>
  </r>
  <r>
    <x v="105901"/>
    <d v="2021-07-03T14:48:02"/>
    <n v="264216"/>
    <n v="433247"/>
    <x v="9"/>
    <x v="1"/>
  </r>
  <r>
    <x v="105902"/>
    <d v="2021-07-15T22:27:50"/>
    <n v="264216"/>
    <n v="325852"/>
    <x v="8"/>
    <x v="0"/>
  </r>
  <r>
    <x v="105903"/>
    <d v="2021-08-01T11:55:03"/>
    <n v="264216"/>
    <n v="411922"/>
    <x v="15"/>
    <x v="0"/>
  </r>
  <r>
    <x v="105904"/>
    <d v="2021-08-18T18:38:43"/>
    <n v="264216"/>
    <n v="154256"/>
    <x v="10"/>
    <x v="0"/>
  </r>
  <r>
    <x v="105905"/>
    <d v="2021-08-24T00:05:46"/>
    <n v="264216"/>
    <n v="191238"/>
    <x v="0"/>
    <x v="0"/>
  </r>
  <r>
    <x v="105906"/>
    <d v="2021-06-30T15:44:33"/>
    <n v="264257"/>
    <n v="471403"/>
    <x v="7"/>
    <x v="0"/>
  </r>
  <r>
    <x v="105907"/>
    <d v="2021-07-02T17:41:03"/>
    <n v="264257"/>
    <n v="201832"/>
    <x v="3"/>
    <x v="1"/>
  </r>
  <r>
    <x v="105908"/>
    <d v="2021-07-25T21:55:02"/>
    <n v="264257"/>
    <n v="223759"/>
    <x v="6"/>
    <x v="0"/>
  </r>
  <r>
    <x v="105909"/>
    <d v="2021-07-27T23:23:34"/>
    <n v="264257"/>
    <n v="401945"/>
    <x v="12"/>
    <x v="0"/>
  </r>
  <r>
    <x v="105910"/>
    <d v="2021-07-30T21:38:43"/>
    <n v="264257"/>
    <n v="112334"/>
    <x v="6"/>
    <x v="1"/>
  </r>
  <r>
    <x v="105911"/>
    <d v="2021-08-01T10:22:34"/>
    <n v="264257"/>
    <n v="37644"/>
    <x v="13"/>
    <x v="0"/>
  </r>
  <r>
    <x v="105912"/>
    <d v="2021-08-01T13:45:42"/>
    <n v="264257"/>
    <n v="95024"/>
    <x v="5"/>
    <x v="0"/>
  </r>
  <r>
    <x v="105913"/>
    <d v="2021-08-10T05:37:26"/>
    <n v="264257"/>
    <n v="120750"/>
    <x v="17"/>
    <x v="0"/>
  </r>
  <r>
    <x v="105914"/>
    <d v="2021-08-10T20:05:31"/>
    <n v="264257"/>
    <n v="351192"/>
    <x v="1"/>
    <x v="0"/>
  </r>
  <r>
    <x v="105915"/>
    <d v="2021-08-15T12:33:28"/>
    <n v="264257"/>
    <n v="470762"/>
    <x v="2"/>
    <x v="0"/>
  </r>
  <r>
    <x v="105916"/>
    <d v="2021-07-30T22:57:21"/>
    <n v="264275"/>
    <n v="12696"/>
    <x v="8"/>
    <x v="1"/>
  </r>
  <r>
    <x v="105917"/>
    <d v="2021-08-07T02:23:32"/>
    <n v="264275"/>
    <n v="267896"/>
    <x v="21"/>
    <x v="1"/>
  </r>
  <r>
    <x v="105918"/>
    <d v="2021-07-24T17:44:33"/>
    <n v="264280"/>
    <n v="60239"/>
    <x v="3"/>
    <x v="1"/>
  </r>
  <r>
    <x v="105919"/>
    <d v="2021-07-25T21:29:11"/>
    <n v="264280"/>
    <n v="411922"/>
    <x v="6"/>
    <x v="0"/>
  </r>
  <r>
    <x v="105920"/>
    <d v="2021-08-01T07:48:26"/>
    <n v="264280"/>
    <n v="397531"/>
    <x v="11"/>
    <x v="0"/>
  </r>
  <r>
    <x v="105921"/>
    <d v="2021-08-05T13:58:31"/>
    <n v="264280"/>
    <n v="386066"/>
    <x v="5"/>
    <x v="0"/>
  </r>
  <r>
    <x v="105922"/>
    <d v="2021-08-19T13:16:35"/>
    <n v="264280"/>
    <n v="21665"/>
    <x v="5"/>
    <x v="0"/>
  </r>
  <r>
    <x v="105923"/>
    <d v="2021-08-20T17:25:54"/>
    <n v="264280"/>
    <n v="439190"/>
    <x v="3"/>
    <x v="1"/>
  </r>
  <r>
    <x v="105924"/>
    <d v="2021-04-17T16:53:52"/>
    <n v="264305"/>
    <n v="58504"/>
    <x v="4"/>
    <x v="1"/>
  </r>
  <r>
    <x v="105925"/>
    <d v="2021-04-22T13:40:28"/>
    <n v="264305"/>
    <n v="250679"/>
    <x v="5"/>
    <x v="0"/>
  </r>
  <r>
    <x v="105926"/>
    <d v="2021-04-30T16:58:31"/>
    <n v="264305"/>
    <n v="413828"/>
    <x v="4"/>
    <x v="1"/>
  </r>
  <r>
    <x v="105927"/>
    <d v="2021-05-03T17:28:49"/>
    <n v="264305"/>
    <n v="373732"/>
    <x v="3"/>
    <x v="0"/>
  </r>
  <r>
    <x v="105928"/>
    <d v="2021-05-08T14:24:44"/>
    <n v="264305"/>
    <n v="158978"/>
    <x v="9"/>
    <x v="1"/>
  </r>
  <r>
    <x v="105929"/>
    <d v="2021-05-10T16:46:52"/>
    <n v="264305"/>
    <n v="62570"/>
    <x v="4"/>
    <x v="0"/>
  </r>
  <r>
    <x v="105930"/>
    <d v="2021-05-14T20:56:12"/>
    <n v="264305"/>
    <n v="154256"/>
    <x v="1"/>
    <x v="1"/>
  </r>
  <r>
    <x v="105931"/>
    <d v="2021-06-01T21:24:09"/>
    <n v="264305"/>
    <n v="470762"/>
    <x v="6"/>
    <x v="0"/>
  </r>
  <r>
    <x v="105932"/>
    <d v="2021-06-22T23:06:41"/>
    <n v="264305"/>
    <n v="186666"/>
    <x v="12"/>
    <x v="0"/>
  </r>
  <r>
    <x v="105933"/>
    <d v="2021-06-26T17:56:47"/>
    <n v="264305"/>
    <n v="112334"/>
    <x v="3"/>
    <x v="1"/>
  </r>
  <r>
    <x v="105934"/>
    <d v="2021-07-02T16:09:35"/>
    <n v="264305"/>
    <n v="115366"/>
    <x v="4"/>
    <x v="1"/>
  </r>
  <r>
    <x v="105935"/>
    <d v="2021-07-16T23:32:19"/>
    <n v="264305"/>
    <n v="401945"/>
    <x v="12"/>
    <x v="1"/>
  </r>
  <r>
    <x v="105936"/>
    <d v="2021-07-18T20:36:05"/>
    <n v="264305"/>
    <n v="153893"/>
    <x v="1"/>
    <x v="0"/>
  </r>
  <r>
    <x v="105937"/>
    <d v="2021-07-23T15:57:56"/>
    <n v="264305"/>
    <n v="466414"/>
    <x v="7"/>
    <x v="1"/>
  </r>
  <r>
    <x v="105938"/>
    <d v="2021-08-01T04:47:22"/>
    <n v="264305"/>
    <n v="311670"/>
    <x v="23"/>
    <x v="0"/>
  </r>
  <r>
    <x v="105939"/>
    <d v="2021-08-02T18:34:03"/>
    <n v="264305"/>
    <n v="206264"/>
    <x v="10"/>
    <x v="0"/>
  </r>
  <r>
    <x v="105940"/>
    <d v="2021-08-04T17:07:51"/>
    <n v="264305"/>
    <n v="411922"/>
    <x v="3"/>
    <x v="0"/>
  </r>
  <r>
    <x v="105941"/>
    <d v="2021-08-06T04:32:10"/>
    <n v="264305"/>
    <n v="227775"/>
    <x v="23"/>
    <x v="1"/>
  </r>
  <r>
    <x v="105942"/>
    <d v="2021-08-14T02:34:03"/>
    <n v="264305"/>
    <n v="70379"/>
    <x v="21"/>
    <x v="1"/>
  </r>
  <r>
    <x v="105943"/>
    <d v="2021-08-22T00:40:28"/>
    <n v="264305"/>
    <n v="472612"/>
    <x v="0"/>
    <x v="0"/>
  </r>
  <r>
    <x v="105944"/>
    <d v="2021-04-23T05:43:12"/>
    <n v="264351"/>
    <n v="436459"/>
    <x v="17"/>
    <x v="1"/>
  </r>
  <r>
    <x v="105945"/>
    <d v="2021-05-01T12:35:48"/>
    <n v="264351"/>
    <n v="394154"/>
    <x v="2"/>
    <x v="1"/>
  </r>
  <r>
    <x v="105946"/>
    <d v="2021-05-13T22:36:58"/>
    <n v="264351"/>
    <n v="180939"/>
    <x v="8"/>
    <x v="0"/>
  </r>
  <r>
    <x v="105947"/>
    <d v="2021-05-14T21:22:24"/>
    <n v="264351"/>
    <n v="154256"/>
    <x v="6"/>
    <x v="1"/>
  </r>
  <r>
    <x v="105948"/>
    <d v="2021-05-21T17:36:23"/>
    <n v="264351"/>
    <n v="62068"/>
    <x v="3"/>
    <x v="1"/>
  </r>
  <r>
    <x v="105949"/>
    <d v="2021-05-20T11:55:37"/>
    <n v="264354"/>
    <n v="270904"/>
    <x v="15"/>
    <x v="0"/>
  </r>
  <r>
    <x v="105950"/>
    <d v="2021-06-07T14:03:46"/>
    <n v="264354"/>
    <n v="122902"/>
    <x v="9"/>
    <x v="0"/>
  </r>
  <r>
    <x v="105951"/>
    <d v="2021-06-21T20:35:13"/>
    <n v="264354"/>
    <n v="369021"/>
    <x v="1"/>
    <x v="0"/>
  </r>
  <r>
    <x v="105952"/>
    <d v="2021-07-09T18:20:05"/>
    <n v="264354"/>
    <n v="118549"/>
    <x v="10"/>
    <x v="1"/>
  </r>
  <r>
    <x v="105953"/>
    <d v="2021-07-10T09:07:13"/>
    <n v="264354"/>
    <n v="230507"/>
    <x v="14"/>
    <x v="1"/>
  </r>
  <r>
    <x v="105954"/>
    <d v="2021-07-25T16:56:12"/>
    <n v="264354"/>
    <n v="137327"/>
    <x v="4"/>
    <x v="0"/>
  </r>
  <r>
    <x v="105955"/>
    <d v="2021-07-26T15:48:37"/>
    <n v="264354"/>
    <n v="140573"/>
    <x v="7"/>
    <x v="0"/>
  </r>
  <r>
    <x v="105956"/>
    <d v="2021-08-14T01:36:36"/>
    <n v="264354"/>
    <n v="112504"/>
    <x v="16"/>
    <x v="1"/>
  </r>
  <r>
    <x v="105957"/>
    <d v="2021-08-14T15:36:58"/>
    <n v="264354"/>
    <n v="82600"/>
    <x v="7"/>
    <x v="1"/>
  </r>
  <r>
    <x v="105958"/>
    <d v="2021-08-23T15:22:59"/>
    <n v="264354"/>
    <n v="411922"/>
    <x v="7"/>
    <x v="0"/>
  </r>
  <r>
    <x v="105959"/>
    <d v="2021-08-28T04:19:22"/>
    <n v="264354"/>
    <n v="467145"/>
    <x v="23"/>
    <x v="1"/>
  </r>
  <r>
    <x v="105960"/>
    <d v="2021-07-18T14:10:43"/>
    <n v="264357"/>
    <n v="192174"/>
    <x v="9"/>
    <x v="0"/>
  </r>
  <r>
    <x v="105961"/>
    <d v="2021-07-22T22:13:05"/>
    <n v="264357"/>
    <n v="388561"/>
    <x v="8"/>
    <x v="0"/>
  </r>
  <r>
    <x v="105962"/>
    <d v="2021-07-28T12:37:33"/>
    <n v="264357"/>
    <n v="266042"/>
    <x v="2"/>
    <x v="0"/>
  </r>
  <r>
    <x v="105963"/>
    <d v="2021-07-28T18:01:26"/>
    <n v="264357"/>
    <n v="230507"/>
    <x v="10"/>
    <x v="0"/>
  </r>
  <r>
    <x v="105964"/>
    <d v="2021-07-31T21:05:31"/>
    <n v="264357"/>
    <n v="389195"/>
    <x v="6"/>
    <x v="1"/>
  </r>
  <r>
    <x v="105965"/>
    <d v="2021-04-02T18:43:23"/>
    <n v="264427"/>
    <n v="254768"/>
    <x v="10"/>
    <x v="1"/>
  </r>
  <r>
    <x v="105966"/>
    <d v="2021-04-03T01:49:10"/>
    <n v="264427"/>
    <n v="308577"/>
    <x v="16"/>
    <x v="1"/>
  </r>
  <r>
    <x v="105967"/>
    <d v="2021-04-05T19:41:38"/>
    <n v="264427"/>
    <n v="154228"/>
    <x v="19"/>
    <x v="0"/>
  </r>
  <r>
    <x v="105968"/>
    <d v="2021-04-07T22:29:24"/>
    <n v="264427"/>
    <n v="21760"/>
    <x v="8"/>
    <x v="0"/>
  </r>
  <r>
    <x v="105969"/>
    <d v="2021-04-17T16:42:10"/>
    <n v="264427"/>
    <n v="245930"/>
    <x v="4"/>
    <x v="1"/>
  </r>
  <r>
    <x v="105970"/>
    <d v="2021-04-25T07:25:45"/>
    <n v="264427"/>
    <n v="341333"/>
    <x v="11"/>
    <x v="0"/>
  </r>
  <r>
    <x v="105971"/>
    <d v="2021-04-25T18:59:41"/>
    <n v="264427"/>
    <n v="347008"/>
    <x v="10"/>
    <x v="0"/>
  </r>
  <r>
    <x v="105972"/>
    <d v="2021-05-04T20:49:12"/>
    <n v="264427"/>
    <n v="411922"/>
    <x v="1"/>
    <x v="0"/>
  </r>
  <r>
    <x v="105973"/>
    <d v="2021-06-22T20:02:36"/>
    <n v="264427"/>
    <n v="474478"/>
    <x v="1"/>
    <x v="0"/>
  </r>
  <r>
    <x v="105974"/>
    <d v="2021-06-25T12:53:52"/>
    <n v="264427"/>
    <n v="45163"/>
    <x v="2"/>
    <x v="1"/>
  </r>
  <r>
    <x v="105975"/>
    <d v="2021-07-09T16:32:53"/>
    <n v="264427"/>
    <n v="154256"/>
    <x v="4"/>
    <x v="1"/>
  </r>
  <r>
    <x v="105976"/>
    <d v="2021-07-15T15:55:37"/>
    <n v="264427"/>
    <n v="351192"/>
    <x v="7"/>
    <x v="0"/>
  </r>
  <r>
    <x v="105977"/>
    <d v="2021-07-18T16:56:12"/>
    <n v="264427"/>
    <n v="225555"/>
    <x v="4"/>
    <x v="0"/>
  </r>
  <r>
    <x v="105978"/>
    <d v="2021-07-20T00:37:26"/>
    <n v="264427"/>
    <n v="343491"/>
    <x v="0"/>
    <x v="0"/>
  </r>
  <r>
    <x v="105979"/>
    <d v="2021-08-01T18:15:25"/>
    <n v="264427"/>
    <n v="411922"/>
    <x v="10"/>
    <x v="0"/>
  </r>
  <r>
    <x v="105980"/>
    <d v="2021-08-15T02:21:33"/>
    <n v="264427"/>
    <n v="182984"/>
    <x v="21"/>
    <x v="0"/>
  </r>
  <r>
    <x v="105981"/>
    <d v="2021-08-17T16:53:52"/>
    <n v="264427"/>
    <n v="439981"/>
    <x v="4"/>
    <x v="0"/>
  </r>
  <r>
    <x v="105982"/>
    <d v="2021-05-30T09:00:51"/>
    <n v="264446"/>
    <n v="242428"/>
    <x v="14"/>
    <x v="0"/>
  </r>
  <r>
    <x v="105983"/>
    <d v="2021-06-14T16:30:34"/>
    <n v="264446"/>
    <n v="189009"/>
    <x v="4"/>
    <x v="0"/>
  </r>
  <r>
    <x v="105984"/>
    <d v="2021-06-19T06:10:45"/>
    <n v="264446"/>
    <n v="445697"/>
    <x v="18"/>
    <x v="1"/>
  </r>
  <r>
    <x v="105985"/>
    <d v="2021-06-19T12:48:40"/>
    <n v="264446"/>
    <n v="158978"/>
    <x v="2"/>
    <x v="1"/>
  </r>
  <r>
    <x v="105986"/>
    <d v="2021-06-26T13:24:09"/>
    <n v="264446"/>
    <n v="432277"/>
    <x v="5"/>
    <x v="1"/>
  </r>
  <r>
    <x v="105987"/>
    <d v="2021-07-02T12:58:31"/>
    <n v="264446"/>
    <n v="438887"/>
    <x v="2"/>
    <x v="1"/>
  </r>
  <r>
    <x v="105988"/>
    <d v="2021-07-05T06:06:06"/>
    <n v="264446"/>
    <n v="202914"/>
    <x v="18"/>
    <x v="0"/>
  </r>
  <r>
    <x v="105989"/>
    <d v="2021-07-09T17:07:51"/>
    <n v="264446"/>
    <n v="21407"/>
    <x v="3"/>
    <x v="1"/>
  </r>
  <r>
    <x v="105990"/>
    <d v="2021-07-10T17:19:30"/>
    <n v="264446"/>
    <n v="113578"/>
    <x v="3"/>
    <x v="1"/>
  </r>
  <r>
    <x v="105991"/>
    <d v="2021-07-12T12:00:29"/>
    <n v="264446"/>
    <n v="347393"/>
    <x v="2"/>
    <x v="0"/>
  </r>
  <r>
    <x v="105992"/>
    <d v="2021-07-28T12:23:34"/>
    <n v="264446"/>
    <n v="351192"/>
    <x v="2"/>
    <x v="0"/>
  </r>
  <r>
    <x v="105993"/>
    <d v="2021-08-13T17:40:28"/>
    <n v="264446"/>
    <n v="420674"/>
    <x v="3"/>
    <x v="1"/>
  </r>
  <r>
    <x v="105994"/>
    <d v="2021-08-19T20:46:52"/>
    <n v="264446"/>
    <n v="39621"/>
    <x v="1"/>
    <x v="0"/>
  </r>
  <r>
    <x v="105995"/>
    <d v="2021-08-21T18:50:22"/>
    <n v="264446"/>
    <n v="411922"/>
    <x v="10"/>
    <x v="1"/>
  </r>
  <r>
    <x v="105996"/>
    <d v="2021-05-10T12:44:33"/>
    <n v="264450"/>
    <n v="80850"/>
    <x v="2"/>
    <x v="0"/>
  </r>
  <r>
    <x v="105997"/>
    <d v="2021-05-11T14:01:26"/>
    <n v="264450"/>
    <n v="40892"/>
    <x v="9"/>
    <x v="0"/>
  </r>
  <r>
    <x v="105998"/>
    <d v="2021-05-22T20:51:32"/>
    <n v="264450"/>
    <n v="274147"/>
    <x v="1"/>
    <x v="1"/>
  </r>
  <r>
    <x v="105999"/>
    <d v="2021-05-26T20:37:33"/>
    <n v="264450"/>
    <n v="125091"/>
    <x v="1"/>
    <x v="0"/>
  </r>
  <r>
    <x v="106000"/>
    <d v="2021-06-11T19:06:41"/>
    <n v="264450"/>
    <n v="71602"/>
    <x v="19"/>
    <x v="1"/>
  </r>
  <r>
    <x v="106001"/>
    <d v="2021-06-13T11:39:46"/>
    <n v="264450"/>
    <n v="182984"/>
    <x v="15"/>
    <x v="0"/>
  </r>
  <r>
    <x v="106002"/>
    <d v="2021-06-19T18:45:42"/>
    <n v="264450"/>
    <n v="61974"/>
    <x v="10"/>
    <x v="1"/>
  </r>
  <r>
    <x v="106003"/>
    <d v="2021-06-29T00:16:35"/>
    <n v="264450"/>
    <n v="347008"/>
    <x v="0"/>
    <x v="0"/>
  </r>
  <r>
    <x v="106004"/>
    <d v="2021-06-30T17:17:10"/>
    <n v="264450"/>
    <n v="411922"/>
    <x v="3"/>
    <x v="0"/>
  </r>
  <r>
    <x v="106005"/>
    <d v="2021-07-07T22:32:10"/>
    <n v="264450"/>
    <n v="80748"/>
    <x v="8"/>
    <x v="0"/>
  </r>
  <r>
    <x v="106006"/>
    <d v="2021-07-16T15:06:41"/>
    <n v="264450"/>
    <n v="86587"/>
    <x v="7"/>
    <x v="1"/>
  </r>
  <r>
    <x v="106007"/>
    <d v="2021-07-18T20:46:52"/>
    <n v="264450"/>
    <n v="180863"/>
    <x v="1"/>
    <x v="0"/>
  </r>
  <r>
    <x v="106008"/>
    <d v="2021-05-26T13:21:14"/>
    <n v="264466"/>
    <n v="347008"/>
    <x v="5"/>
    <x v="0"/>
  </r>
  <r>
    <x v="106009"/>
    <d v="2021-06-05T09:44:35"/>
    <n v="264466"/>
    <n v="411922"/>
    <x v="14"/>
    <x v="1"/>
  </r>
  <r>
    <x v="106010"/>
    <d v="2021-06-08T18:54:27"/>
    <n v="264466"/>
    <n v="21760"/>
    <x v="10"/>
    <x v="0"/>
  </r>
  <r>
    <x v="106011"/>
    <d v="2021-07-03T11:22:24"/>
    <n v="264466"/>
    <n v="153893"/>
    <x v="15"/>
    <x v="1"/>
  </r>
  <r>
    <x v="106012"/>
    <d v="2021-08-02T13:46:52"/>
    <n v="264466"/>
    <n v="108812"/>
    <x v="5"/>
    <x v="0"/>
  </r>
  <r>
    <x v="106013"/>
    <d v="2021-08-06T15:17:45"/>
    <n v="264466"/>
    <n v="276231"/>
    <x v="7"/>
    <x v="1"/>
  </r>
  <r>
    <x v="106014"/>
    <d v="2021-08-11T18:49:47"/>
    <n v="264466"/>
    <n v="122902"/>
    <x v="10"/>
    <x v="0"/>
  </r>
  <r>
    <x v="106015"/>
    <d v="2021-08-21T14:16:44"/>
    <n v="264466"/>
    <n v="61082"/>
    <x v="9"/>
    <x v="1"/>
  </r>
  <r>
    <x v="106016"/>
    <d v="2021-08-23T17:23:34"/>
    <n v="264466"/>
    <n v="472908"/>
    <x v="3"/>
    <x v="0"/>
  </r>
  <r>
    <x v="106017"/>
    <d v="2021-08-25T12:41:38"/>
    <n v="264466"/>
    <n v="86587"/>
    <x v="2"/>
    <x v="0"/>
  </r>
  <r>
    <x v="106018"/>
    <d v="2021-04-19T15:30:34"/>
    <n v="264486"/>
    <n v="330333"/>
    <x v="7"/>
    <x v="0"/>
  </r>
  <r>
    <x v="106019"/>
    <d v="2021-05-19T12:42:48"/>
    <n v="264486"/>
    <n v="83380"/>
    <x v="2"/>
    <x v="0"/>
  </r>
  <r>
    <x v="106020"/>
    <d v="2021-04-24T19:41:38"/>
    <n v="264491"/>
    <n v="472908"/>
    <x v="19"/>
    <x v="1"/>
  </r>
  <r>
    <x v="106021"/>
    <d v="2021-05-04T21:14:50"/>
    <n v="264491"/>
    <n v="230507"/>
    <x v="6"/>
    <x v="0"/>
  </r>
  <r>
    <x v="106022"/>
    <d v="2021-05-06T00:51:32"/>
    <n v="264491"/>
    <n v="378581"/>
    <x v="0"/>
    <x v="0"/>
  </r>
  <r>
    <x v="106023"/>
    <d v="2021-05-15T00:03:28"/>
    <n v="264491"/>
    <n v="411922"/>
    <x v="0"/>
    <x v="1"/>
  </r>
  <r>
    <x v="106024"/>
    <d v="2021-05-15T15:04:12"/>
    <n v="264491"/>
    <n v="351192"/>
    <x v="7"/>
    <x v="1"/>
  </r>
  <r>
    <x v="106025"/>
    <d v="2021-05-16T16:11:55"/>
    <n v="264491"/>
    <n v="287493"/>
    <x v="4"/>
    <x v="0"/>
  </r>
  <r>
    <x v="106026"/>
    <d v="2021-05-24T21:40:28"/>
    <n v="264491"/>
    <n v="54565"/>
    <x v="6"/>
    <x v="0"/>
  </r>
  <r>
    <x v="106027"/>
    <d v="2021-05-26T18:08:26"/>
    <n v="264491"/>
    <n v="380039"/>
    <x v="10"/>
    <x v="0"/>
  </r>
  <r>
    <x v="106028"/>
    <d v="2021-05-31T17:33:28"/>
    <n v="264491"/>
    <n v="12149"/>
    <x v="3"/>
    <x v="0"/>
  </r>
  <r>
    <x v="106029"/>
    <d v="2021-06-01T21:07:51"/>
    <n v="264491"/>
    <n v="449291"/>
    <x v="6"/>
    <x v="0"/>
  </r>
  <r>
    <x v="106030"/>
    <d v="2021-06-06T23:13:40"/>
    <n v="264491"/>
    <n v="182191"/>
    <x v="12"/>
    <x v="0"/>
  </r>
  <r>
    <x v="106031"/>
    <d v="2021-06-15T18:22:24"/>
    <n v="264491"/>
    <n v="201481"/>
    <x v="10"/>
    <x v="0"/>
  </r>
  <r>
    <x v="106032"/>
    <d v="2021-06-18T07:36:29"/>
    <n v="264491"/>
    <n v="179296"/>
    <x v="11"/>
    <x v="1"/>
  </r>
  <r>
    <x v="106033"/>
    <d v="2021-06-27T22:52:14"/>
    <n v="264491"/>
    <n v="343712"/>
    <x v="8"/>
    <x v="0"/>
  </r>
  <r>
    <x v="106034"/>
    <d v="2021-07-05T21:17:10"/>
    <n v="264491"/>
    <n v="397390"/>
    <x v="6"/>
    <x v="0"/>
  </r>
  <r>
    <x v="106035"/>
    <d v="2021-07-08T16:35:13"/>
    <n v="264491"/>
    <n v="394819"/>
    <x v="4"/>
    <x v="0"/>
  </r>
  <r>
    <x v="106036"/>
    <d v="2021-07-08T20:30:34"/>
    <n v="264491"/>
    <n v="438599"/>
    <x v="1"/>
    <x v="0"/>
  </r>
  <r>
    <x v="106037"/>
    <d v="2021-07-12T20:32:53"/>
    <n v="264491"/>
    <n v="347393"/>
    <x v="1"/>
    <x v="0"/>
  </r>
  <r>
    <x v="106038"/>
    <d v="2021-08-01T17:54:27"/>
    <n v="264491"/>
    <n v="251574"/>
    <x v="3"/>
    <x v="0"/>
  </r>
  <r>
    <x v="106039"/>
    <d v="2021-08-16T14:15:25"/>
    <n v="264491"/>
    <n v="211878"/>
    <x v="9"/>
    <x v="0"/>
  </r>
  <r>
    <x v="106040"/>
    <d v="2021-08-22T04:49:26"/>
    <n v="264491"/>
    <n v="88008"/>
    <x v="23"/>
    <x v="0"/>
  </r>
  <r>
    <x v="106041"/>
    <d v="2021-08-22T22:10:45"/>
    <n v="264491"/>
    <n v="4199"/>
    <x v="8"/>
    <x v="0"/>
  </r>
  <r>
    <x v="106042"/>
    <d v="2021-04-24T21:24:09"/>
    <n v="264541"/>
    <n v="250679"/>
    <x v="6"/>
    <x v="1"/>
  </r>
  <r>
    <x v="106043"/>
    <d v="2021-05-02T05:53:46"/>
    <n v="264541"/>
    <n v="5151"/>
    <x v="17"/>
    <x v="0"/>
  </r>
  <r>
    <x v="106044"/>
    <d v="2021-05-16T01:56:51"/>
    <n v="264541"/>
    <n v="411922"/>
    <x v="16"/>
    <x v="0"/>
  </r>
  <r>
    <x v="106045"/>
    <d v="2021-05-17T22:38:43"/>
    <n v="264541"/>
    <n v="438887"/>
    <x v="8"/>
    <x v="0"/>
  </r>
  <r>
    <x v="106046"/>
    <d v="2021-05-22T03:48:37"/>
    <n v="264541"/>
    <n v="274147"/>
    <x v="20"/>
    <x v="1"/>
  </r>
  <r>
    <x v="106047"/>
    <d v="2021-05-25T21:59:06"/>
    <n v="264541"/>
    <n v="401945"/>
    <x v="6"/>
    <x v="0"/>
  </r>
  <r>
    <x v="106048"/>
    <d v="2021-06-20T21:43:33"/>
    <n v="264541"/>
    <n v="251574"/>
    <x v="6"/>
    <x v="0"/>
  </r>
  <r>
    <x v="106049"/>
    <d v="2021-07-03T18:41:34"/>
    <n v="264541"/>
    <n v="472908"/>
    <x v="10"/>
    <x v="1"/>
  </r>
  <r>
    <x v="106050"/>
    <d v="2021-07-25T20:49:12"/>
    <n v="264541"/>
    <n v="273301"/>
    <x v="1"/>
    <x v="0"/>
  </r>
  <r>
    <x v="106051"/>
    <d v="2021-07-31T03:50:06"/>
    <n v="264541"/>
    <n v="180863"/>
    <x v="20"/>
    <x v="1"/>
  </r>
  <r>
    <x v="106052"/>
    <d v="2021-08-01T04:42:13"/>
    <n v="264541"/>
    <n v="347008"/>
    <x v="23"/>
    <x v="0"/>
  </r>
  <r>
    <x v="106053"/>
    <d v="2021-08-07T20:23:47"/>
    <n v="264541"/>
    <n v="336965"/>
    <x v="1"/>
    <x v="1"/>
  </r>
  <r>
    <x v="106054"/>
    <d v="2021-08-08T02:29:28"/>
    <n v="264541"/>
    <n v="361821"/>
    <x v="21"/>
    <x v="0"/>
  </r>
  <r>
    <x v="106055"/>
    <d v="2021-08-09T03:13:40"/>
    <n v="264541"/>
    <n v="179296"/>
    <x v="20"/>
    <x v="0"/>
  </r>
  <r>
    <x v="106056"/>
    <d v="2021-08-11T19:13:40"/>
    <n v="264541"/>
    <n v="330333"/>
    <x v="19"/>
    <x v="0"/>
  </r>
  <r>
    <x v="106057"/>
    <d v="2021-08-14T07:54:43"/>
    <n v="264541"/>
    <n v="266293"/>
    <x v="11"/>
    <x v="1"/>
  </r>
  <r>
    <x v="106058"/>
    <d v="2021-08-14T17:22:35"/>
    <n v="264541"/>
    <n v="58674"/>
    <x v="3"/>
    <x v="1"/>
  </r>
  <r>
    <x v="106059"/>
    <d v="2021-08-22T04:07:16"/>
    <n v="264541"/>
    <n v="347393"/>
    <x v="23"/>
    <x v="0"/>
  </r>
  <r>
    <x v="106060"/>
    <d v="2021-08-24T05:17:10"/>
    <n v="264541"/>
    <n v="110495"/>
    <x v="17"/>
    <x v="0"/>
  </r>
  <r>
    <x v="106061"/>
    <d v="2021-08-25T20:56:12"/>
    <n v="264541"/>
    <n v="158978"/>
    <x v="1"/>
    <x v="0"/>
  </r>
  <r>
    <x v="106062"/>
    <d v="2021-08-25T23:32:19"/>
    <n v="264541"/>
    <n v="88863"/>
    <x v="12"/>
    <x v="0"/>
  </r>
  <r>
    <x v="106063"/>
    <d v="2021-04-28T17:34:03"/>
    <n v="264605"/>
    <n v="473323"/>
    <x v="3"/>
    <x v="0"/>
  </r>
  <r>
    <x v="106064"/>
    <d v="2021-05-06T21:41:03"/>
    <n v="264605"/>
    <n v="335596"/>
    <x v="6"/>
    <x v="0"/>
  </r>
  <r>
    <x v="106065"/>
    <d v="2021-05-09T16:56:34"/>
    <n v="264605"/>
    <n v="368023"/>
    <x v="4"/>
    <x v="0"/>
  </r>
  <r>
    <x v="106066"/>
    <d v="2021-05-15T11:39:54"/>
    <n v="264605"/>
    <n v="242428"/>
    <x v="15"/>
    <x v="1"/>
  </r>
  <r>
    <x v="106067"/>
    <d v="2021-05-16T20:26:29"/>
    <n v="264605"/>
    <n v="227775"/>
    <x v="1"/>
    <x v="0"/>
  </r>
  <r>
    <x v="106068"/>
    <d v="2021-05-19T00:19:30"/>
    <n v="264605"/>
    <n v="351192"/>
    <x v="0"/>
    <x v="0"/>
  </r>
  <r>
    <x v="106069"/>
    <d v="2021-05-21T23:04:56"/>
    <n v="264605"/>
    <n v="347367"/>
    <x v="12"/>
    <x v="1"/>
  </r>
  <r>
    <x v="106070"/>
    <d v="2021-04-30T20:24:09"/>
    <n v="264612"/>
    <n v="136025"/>
    <x v="1"/>
    <x v="1"/>
  </r>
  <r>
    <x v="106071"/>
    <d v="2021-05-02T18:18:27"/>
    <n v="264612"/>
    <n v="112334"/>
    <x v="10"/>
    <x v="0"/>
  </r>
  <r>
    <x v="106072"/>
    <d v="2021-05-23T13:43:23"/>
    <n v="264612"/>
    <n v="189009"/>
    <x v="5"/>
    <x v="0"/>
  </r>
  <r>
    <x v="106073"/>
    <d v="2021-04-09T14:49:12"/>
    <n v="264613"/>
    <n v="411922"/>
    <x v="9"/>
    <x v="1"/>
  </r>
  <r>
    <x v="106074"/>
    <d v="2021-04-12T19:14:50"/>
    <n v="264613"/>
    <n v="238334"/>
    <x v="19"/>
    <x v="0"/>
  </r>
  <r>
    <x v="106075"/>
    <d v="2021-04-15T17:04:21"/>
    <n v="264613"/>
    <n v="374994"/>
    <x v="3"/>
    <x v="0"/>
  </r>
  <r>
    <x v="106076"/>
    <d v="2021-04-18T18:44:33"/>
    <n v="264613"/>
    <n v="419338"/>
    <x v="10"/>
    <x v="0"/>
  </r>
  <r>
    <x v="106077"/>
    <d v="2021-04-22T15:00:51"/>
    <n v="264613"/>
    <n v="230507"/>
    <x v="7"/>
    <x v="0"/>
  </r>
  <r>
    <x v="106078"/>
    <d v="2021-04-24T18:37:33"/>
    <n v="264613"/>
    <n v="88008"/>
    <x v="10"/>
    <x v="1"/>
  </r>
  <r>
    <x v="106079"/>
    <d v="2021-04-25T12:10:45"/>
    <n v="264613"/>
    <n v="343491"/>
    <x v="2"/>
    <x v="0"/>
  </r>
  <r>
    <x v="106080"/>
    <d v="2021-05-07T18:21:14"/>
    <n v="264613"/>
    <n v="168327"/>
    <x v="10"/>
    <x v="1"/>
  </r>
  <r>
    <x v="106081"/>
    <d v="2021-05-23T14:49:12"/>
    <n v="264613"/>
    <n v="347393"/>
    <x v="9"/>
    <x v="0"/>
  </r>
  <r>
    <x v="106082"/>
    <d v="2021-06-06T03:24:55"/>
    <n v="264613"/>
    <n v="372101"/>
    <x v="20"/>
    <x v="0"/>
  </r>
  <r>
    <x v="106083"/>
    <d v="2021-06-07T13:48:37"/>
    <n v="264613"/>
    <n v="81740"/>
    <x v="5"/>
    <x v="0"/>
  </r>
  <r>
    <x v="106084"/>
    <d v="2021-06-18T15:11:02"/>
    <n v="264613"/>
    <n v="385065"/>
    <x v="7"/>
    <x v="1"/>
  </r>
  <r>
    <x v="106085"/>
    <d v="2021-07-05T09:29:59"/>
    <n v="264613"/>
    <n v="301748"/>
    <x v="14"/>
    <x v="0"/>
  </r>
  <r>
    <x v="106086"/>
    <d v="2021-07-19T12:50:22"/>
    <n v="264613"/>
    <n v="12149"/>
    <x v="2"/>
    <x v="0"/>
  </r>
  <r>
    <x v="106087"/>
    <d v="2021-07-25T17:46:17"/>
    <n v="264613"/>
    <n v="74456"/>
    <x v="3"/>
    <x v="0"/>
  </r>
  <r>
    <x v="106088"/>
    <d v="2021-07-26T23:28:49"/>
    <n v="264613"/>
    <n v="219311"/>
    <x v="12"/>
    <x v="0"/>
  </r>
  <r>
    <x v="106089"/>
    <d v="2021-07-31T07:06:01"/>
    <n v="264613"/>
    <n v="153893"/>
    <x v="11"/>
    <x v="1"/>
  </r>
  <r>
    <x v="106090"/>
    <d v="2021-08-03T12:59:41"/>
    <n v="264613"/>
    <n v="440825"/>
    <x v="2"/>
    <x v="0"/>
  </r>
  <r>
    <x v="106091"/>
    <d v="2021-08-25T03:28:19"/>
    <n v="264613"/>
    <n v="112334"/>
    <x v="20"/>
    <x v="0"/>
  </r>
  <r>
    <x v="106092"/>
    <d v="2021-04-27T23:00:16"/>
    <n v="264654"/>
    <n v="161927"/>
    <x v="12"/>
    <x v="0"/>
  </r>
  <r>
    <x v="106093"/>
    <d v="2021-05-07T23:52:48"/>
    <n v="264654"/>
    <n v="270347"/>
    <x v="12"/>
    <x v="1"/>
  </r>
  <r>
    <x v="106094"/>
    <d v="2021-05-14T12:48:58"/>
    <n v="264654"/>
    <n v="321129"/>
    <x v="2"/>
    <x v="1"/>
  </r>
  <r>
    <x v="106095"/>
    <d v="2021-05-15T02:02:01"/>
    <n v="264654"/>
    <n v="411922"/>
    <x v="21"/>
    <x v="1"/>
  </r>
  <r>
    <x v="106096"/>
    <d v="2021-05-17T00:24:09"/>
    <n v="264654"/>
    <n v="439981"/>
    <x v="0"/>
    <x v="0"/>
  </r>
  <r>
    <x v="106097"/>
    <d v="2021-07-12T02:53:17"/>
    <n v="264654"/>
    <n v="308230"/>
    <x v="21"/>
    <x v="0"/>
  </r>
  <r>
    <x v="106098"/>
    <d v="2021-07-21T02:22:59"/>
    <n v="264654"/>
    <n v="292782"/>
    <x v="21"/>
    <x v="0"/>
  </r>
  <r>
    <x v="106099"/>
    <d v="2021-08-11T18:50:57"/>
    <n v="264654"/>
    <n v="258219"/>
    <x v="10"/>
    <x v="0"/>
  </r>
  <r>
    <x v="106100"/>
    <d v="2021-08-13T22:43:58"/>
    <n v="264654"/>
    <n v="433596"/>
    <x v="8"/>
    <x v="1"/>
  </r>
  <r>
    <x v="106101"/>
    <d v="2021-08-14T12:51:03"/>
    <n v="264654"/>
    <n v="470762"/>
    <x v="2"/>
    <x v="1"/>
  </r>
  <r>
    <x v="106102"/>
    <d v="2021-08-15T22:18:20"/>
    <n v="264654"/>
    <n v="378738"/>
    <x v="8"/>
    <x v="0"/>
  </r>
  <r>
    <x v="106103"/>
    <d v="2021-08-25T20:14:50"/>
    <n v="264654"/>
    <n v="95024"/>
    <x v="1"/>
    <x v="0"/>
  </r>
  <r>
    <x v="106104"/>
    <d v="2021-05-29T14:46:52"/>
    <n v="264712"/>
    <n v="102086"/>
    <x v="9"/>
    <x v="1"/>
  </r>
  <r>
    <x v="106105"/>
    <d v="2021-06-03T16:24:44"/>
    <n v="264712"/>
    <n v="347393"/>
    <x v="4"/>
    <x v="0"/>
  </r>
  <r>
    <x v="106106"/>
    <d v="2021-06-06T11:31:09"/>
    <n v="264712"/>
    <n v="122902"/>
    <x v="15"/>
    <x v="0"/>
  </r>
  <r>
    <x v="106107"/>
    <d v="2021-06-06T18:02:36"/>
    <n v="264712"/>
    <n v="411922"/>
    <x v="10"/>
    <x v="0"/>
  </r>
  <r>
    <x v="106108"/>
    <d v="2021-06-06T22:35:43"/>
    <n v="264712"/>
    <n v="250679"/>
    <x v="8"/>
    <x v="0"/>
  </r>
  <r>
    <x v="106109"/>
    <d v="2021-06-08T15:52:07"/>
    <n v="264712"/>
    <n v="96200"/>
    <x v="7"/>
    <x v="0"/>
  </r>
  <r>
    <x v="106110"/>
    <d v="2021-06-11T16:03:46"/>
    <n v="264712"/>
    <n v="357547"/>
    <x v="4"/>
    <x v="1"/>
  </r>
  <r>
    <x v="106111"/>
    <d v="2021-06-15T13:39:18"/>
    <n v="264712"/>
    <n v="163562"/>
    <x v="5"/>
    <x v="0"/>
  </r>
  <r>
    <x v="106112"/>
    <d v="2021-06-19T00:29:24"/>
    <n v="264712"/>
    <n v="227775"/>
    <x v="0"/>
    <x v="1"/>
  </r>
  <r>
    <x v="106113"/>
    <d v="2021-07-30T11:19:12"/>
    <n v="264712"/>
    <n v="37644"/>
    <x v="15"/>
    <x v="1"/>
  </r>
  <r>
    <x v="106114"/>
    <d v="2021-08-06T18:11:55"/>
    <n v="264712"/>
    <n v="204610"/>
    <x v="10"/>
    <x v="1"/>
  </r>
  <r>
    <x v="106115"/>
    <d v="2021-08-06T20:36:23"/>
    <n v="264712"/>
    <n v="351192"/>
    <x v="1"/>
    <x v="1"/>
  </r>
  <r>
    <x v="106116"/>
    <d v="2021-08-25T18:58:31"/>
    <n v="264712"/>
    <n v="58435"/>
    <x v="10"/>
    <x v="0"/>
  </r>
  <r>
    <x v="106117"/>
    <d v="2021-08-28T19:19:30"/>
    <n v="264712"/>
    <n v="118549"/>
    <x v="19"/>
    <x v="1"/>
  </r>
  <r>
    <x v="106118"/>
    <d v="2021-04-25T23:36:58"/>
    <n v="264726"/>
    <n v="373415"/>
    <x v="12"/>
    <x v="0"/>
  </r>
  <r>
    <x v="106119"/>
    <d v="2021-05-04T00:11:55"/>
    <n v="264726"/>
    <n v="411922"/>
    <x v="0"/>
    <x v="0"/>
  </r>
  <r>
    <x v="106120"/>
    <d v="2021-05-14T21:33:28"/>
    <n v="264726"/>
    <n v="473327"/>
    <x v="6"/>
    <x v="1"/>
  </r>
  <r>
    <x v="106121"/>
    <d v="2021-05-22T02:31:44"/>
    <n v="264726"/>
    <n v="221402"/>
    <x v="21"/>
    <x v="1"/>
  </r>
  <r>
    <x v="106122"/>
    <d v="2021-05-26T02:41:03"/>
    <n v="264726"/>
    <n v="349014"/>
    <x v="21"/>
    <x v="0"/>
  </r>
  <r>
    <x v="106123"/>
    <d v="2021-06-07T08:30:34"/>
    <n v="264726"/>
    <n v="458081"/>
    <x v="22"/>
    <x v="0"/>
  </r>
  <r>
    <x v="106124"/>
    <d v="2021-06-12T08:53:52"/>
    <n v="264726"/>
    <n v="180863"/>
    <x v="22"/>
    <x v="1"/>
  </r>
  <r>
    <x v="106125"/>
    <d v="2021-06-13T01:19:30"/>
    <n v="264726"/>
    <n v="298909"/>
    <x v="16"/>
    <x v="0"/>
  </r>
  <r>
    <x v="106126"/>
    <d v="2021-06-16T06:13:05"/>
    <n v="264726"/>
    <n v="158978"/>
    <x v="18"/>
    <x v="0"/>
  </r>
  <r>
    <x v="106127"/>
    <d v="2021-06-17T02:38:43"/>
    <n v="264726"/>
    <n v="106814"/>
    <x v="21"/>
    <x v="0"/>
  </r>
  <r>
    <x v="106128"/>
    <d v="2021-06-11T20:19:30"/>
    <n v="264742"/>
    <n v="7084"/>
    <x v="1"/>
    <x v="1"/>
  </r>
  <r>
    <x v="106129"/>
    <d v="2021-06-13T22:11:02"/>
    <n v="264742"/>
    <n v="182191"/>
    <x v="8"/>
    <x v="0"/>
  </r>
  <r>
    <x v="106130"/>
    <d v="2021-06-27T13:31:44"/>
    <n v="264742"/>
    <n v="154256"/>
    <x v="5"/>
    <x v="0"/>
  </r>
  <r>
    <x v="106131"/>
    <d v="2021-07-17T22:48:37"/>
    <n v="264742"/>
    <n v="224760"/>
    <x v="8"/>
    <x v="1"/>
  </r>
  <r>
    <x v="106132"/>
    <d v="2021-07-31T18:52:07"/>
    <n v="264742"/>
    <n v="250679"/>
    <x v="10"/>
    <x v="1"/>
  </r>
  <r>
    <x v="106133"/>
    <d v="2021-08-01T12:19:12"/>
    <n v="264742"/>
    <n v="104958"/>
    <x v="2"/>
    <x v="0"/>
  </r>
  <r>
    <x v="106134"/>
    <d v="2021-08-05T20:50:24"/>
    <n v="264742"/>
    <n v="381557"/>
    <x v="1"/>
    <x v="0"/>
  </r>
  <r>
    <x v="106135"/>
    <d v="2021-08-10T03:06:14"/>
    <n v="264742"/>
    <n v="344690"/>
    <x v="20"/>
    <x v="0"/>
  </r>
  <r>
    <x v="106136"/>
    <d v="2021-08-12T05:02:53"/>
    <n v="264742"/>
    <n v="238334"/>
    <x v="17"/>
    <x v="0"/>
  </r>
  <r>
    <x v="106137"/>
    <d v="2021-08-18T20:00:51"/>
    <n v="264742"/>
    <n v="411922"/>
    <x v="1"/>
    <x v="0"/>
  </r>
  <r>
    <x v="106138"/>
    <d v="2021-08-22T13:29:24"/>
    <n v="264742"/>
    <n v="439981"/>
    <x v="5"/>
    <x v="0"/>
  </r>
  <r>
    <x v="106139"/>
    <d v="2021-08-22T18:46:17"/>
    <n v="264742"/>
    <n v="250679"/>
    <x v="10"/>
    <x v="0"/>
  </r>
  <r>
    <x v="106140"/>
    <d v="2021-08-22T23:41:46"/>
    <n v="264742"/>
    <n v="351192"/>
    <x v="12"/>
    <x v="0"/>
  </r>
  <r>
    <x v="106141"/>
    <d v="2021-05-18T16:24:09"/>
    <n v="264772"/>
    <n v="347008"/>
    <x v="4"/>
    <x v="0"/>
  </r>
  <r>
    <x v="106142"/>
    <d v="2021-05-21T20:52:07"/>
    <n v="264772"/>
    <n v="389368"/>
    <x v="1"/>
    <x v="1"/>
  </r>
  <r>
    <x v="106143"/>
    <d v="2021-04-25T17:50:57"/>
    <n v="264773"/>
    <n v="102086"/>
    <x v="3"/>
    <x v="0"/>
  </r>
  <r>
    <x v="106144"/>
    <d v="2021-05-01T17:46:17"/>
    <n v="264773"/>
    <n v="250679"/>
    <x v="3"/>
    <x v="1"/>
  </r>
  <r>
    <x v="106145"/>
    <d v="2021-05-09T16:03:46"/>
    <n v="264773"/>
    <n v="230507"/>
    <x v="4"/>
    <x v="0"/>
  </r>
  <r>
    <x v="106146"/>
    <d v="2021-05-10T17:32:19"/>
    <n v="264773"/>
    <n v="264283"/>
    <x v="3"/>
    <x v="0"/>
  </r>
  <r>
    <x v="106147"/>
    <d v="2021-05-16T16:50:22"/>
    <n v="264773"/>
    <n v="158978"/>
    <x v="4"/>
    <x v="0"/>
  </r>
  <r>
    <x v="106148"/>
    <d v="2021-05-18T16:15:25"/>
    <n v="264773"/>
    <n v="411922"/>
    <x v="4"/>
    <x v="0"/>
  </r>
  <r>
    <x v="106149"/>
    <d v="2021-05-19T22:00:16"/>
    <n v="264773"/>
    <n v="397390"/>
    <x v="8"/>
    <x v="0"/>
  </r>
  <r>
    <x v="106150"/>
    <d v="2021-04-25T02:24:58"/>
    <n v="264777"/>
    <n v="112334"/>
    <x v="21"/>
    <x v="0"/>
  </r>
  <r>
    <x v="106151"/>
    <d v="2021-04-27T18:21:14"/>
    <n v="264777"/>
    <n v="411922"/>
    <x v="10"/>
    <x v="0"/>
  </r>
  <r>
    <x v="106152"/>
    <d v="2021-05-08T02:52:00"/>
    <n v="264777"/>
    <n v="154256"/>
    <x v="21"/>
    <x v="1"/>
  </r>
  <r>
    <x v="106153"/>
    <d v="2021-05-09T15:42:48"/>
    <n v="264777"/>
    <n v="230507"/>
    <x v="7"/>
    <x v="0"/>
  </r>
  <r>
    <x v="106154"/>
    <d v="2021-06-06T20:10:15"/>
    <n v="264777"/>
    <n v="347393"/>
    <x v="1"/>
    <x v="0"/>
  </r>
  <r>
    <x v="106155"/>
    <d v="2021-06-11T16:20:05"/>
    <n v="264777"/>
    <n v="202914"/>
    <x v="4"/>
    <x v="1"/>
  </r>
  <r>
    <x v="106156"/>
    <d v="2021-06-13T13:25:22"/>
    <n v="264777"/>
    <n v="250679"/>
    <x v="5"/>
    <x v="0"/>
  </r>
  <r>
    <x v="106157"/>
    <d v="2021-06-17T20:13:05"/>
    <n v="264777"/>
    <n v="180863"/>
    <x v="1"/>
    <x v="0"/>
  </r>
  <r>
    <x v="106158"/>
    <d v="2021-06-21T18:44:33"/>
    <n v="264777"/>
    <n v="21760"/>
    <x v="10"/>
    <x v="0"/>
  </r>
  <r>
    <x v="106159"/>
    <d v="2021-06-27T09:43:50"/>
    <n v="264777"/>
    <n v="370276"/>
    <x v="14"/>
    <x v="0"/>
  </r>
  <r>
    <x v="106160"/>
    <d v="2021-08-08T11:38:08"/>
    <n v="264780"/>
    <n v="173184"/>
    <x v="15"/>
    <x v="0"/>
  </r>
  <r>
    <x v="106161"/>
    <d v="2021-08-12T18:23:34"/>
    <n v="264780"/>
    <n v="285253"/>
    <x v="10"/>
    <x v="0"/>
  </r>
  <r>
    <x v="106162"/>
    <d v="2021-08-14T18:14:15"/>
    <n v="264780"/>
    <n v="470762"/>
    <x v="10"/>
    <x v="1"/>
  </r>
  <r>
    <x v="106163"/>
    <d v="2021-08-19T20:01:26"/>
    <n v="264780"/>
    <n v="29021"/>
    <x v="1"/>
    <x v="0"/>
  </r>
  <r>
    <x v="106164"/>
    <d v="2021-08-28T17:34:38"/>
    <n v="264780"/>
    <n v="250679"/>
    <x v="3"/>
    <x v="1"/>
  </r>
  <r>
    <x v="106165"/>
    <d v="2021-04-28T00:26:29"/>
    <n v="264806"/>
    <n v="411922"/>
    <x v="0"/>
    <x v="0"/>
  </r>
  <r>
    <x v="106166"/>
    <d v="2021-05-04T13:36:23"/>
    <n v="264806"/>
    <n v="473232"/>
    <x v="5"/>
    <x v="0"/>
  </r>
  <r>
    <x v="106167"/>
    <d v="2021-05-06T14:41:38"/>
    <n v="264806"/>
    <n v="37644"/>
    <x v="9"/>
    <x v="0"/>
  </r>
  <r>
    <x v="106168"/>
    <d v="2021-05-08T12:50:05"/>
    <n v="264806"/>
    <n v="198050"/>
    <x v="2"/>
    <x v="1"/>
  </r>
  <r>
    <x v="106169"/>
    <d v="2021-06-01T16:31:09"/>
    <n v="264806"/>
    <n v="62570"/>
    <x v="4"/>
    <x v="0"/>
  </r>
  <r>
    <x v="106170"/>
    <d v="2021-06-08T19:04:56"/>
    <n v="264806"/>
    <n v="204394"/>
    <x v="19"/>
    <x v="0"/>
  </r>
  <r>
    <x v="106171"/>
    <d v="2021-06-09T15:18:55"/>
    <n v="264806"/>
    <n v="139440"/>
    <x v="7"/>
    <x v="0"/>
  </r>
  <r>
    <x v="106172"/>
    <d v="2021-06-18T18:57:56"/>
    <n v="264806"/>
    <n v="433508"/>
    <x v="10"/>
    <x v="1"/>
  </r>
  <r>
    <x v="106173"/>
    <d v="2021-06-19T13:28:19"/>
    <n v="264806"/>
    <n v="454525"/>
    <x v="5"/>
    <x v="1"/>
  </r>
  <r>
    <x v="106174"/>
    <d v="2021-06-19T23:25:54"/>
    <n v="264806"/>
    <n v="463334"/>
    <x v="12"/>
    <x v="1"/>
  </r>
  <r>
    <x v="106175"/>
    <d v="2021-06-23T18:57:56"/>
    <n v="264806"/>
    <n v="240646"/>
    <x v="10"/>
    <x v="0"/>
  </r>
  <r>
    <x v="106176"/>
    <d v="2021-06-28T22:34:05"/>
    <n v="264806"/>
    <n v="95024"/>
    <x v="8"/>
    <x v="0"/>
  </r>
  <r>
    <x v="106177"/>
    <d v="2021-07-04T17:48:02"/>
    <n v="264806"/>
    <n v="170185"/>
    <x v="3"/>
    <x v="0"/>
  </r>
  <r>
    <x v="106178"/>
    <d v="2021-08-06T11:02:36"/>
    <n v="264806"/>
    <n v="153893"/>
    <x v="15"/>
    <x v="1"/>
  </r>
  <r>
    <x v="106179"/>
    <d v="2021-08-13T21:29:24"/>
    <n v="264806"/>
    <n v="321129"/>
    <x v="6"/>
    <x v="1"/>
  </r>
  <r>
    <x v="106180"/>
    <d v="2021-08-14T14:22:59"/>
    <n v="264806"/>
    <n v="118549"/>
    <x v="9"/>
    <x v="1"/>
  </r>
  <r>
    <x v="106181"/>
    <d v="2021-08-14T21:18:17"/>
    <n v="264806"/>
    <n v="230507"/>
    <x v="6"/>
    <x v="1"/>
  </r>
  <r>
    <x v="106182"/>
    <d v="2021-03-31T14:53:52"/>
    <n v="264832"/>
    <n v="258219"/>
    <x v="9"/>
    <x v="0"/>
  </r>
  <r>
    <x v="106183"/>
    <d v="2021-04-13T20:13:05"/>
    <n v="264832"/>
    <n v="411922"/>
    <x v="1"/>
    <x v="0"/>
  </r>
  <r>
    <x v="106184"/>
    <d v="2021-04-24T00:11:49"/>
    <n v="264832"/>
    <n v="392434"/>
    <x v="0"/>
    <x v="1"/>
  </r>
  <r>
    <x v="106185"/>
    <d v="2021-05-05T15:17:10"/>
    <n v="264832"/>
    <n v="154228"/>
    <x v="7"/>
    <x v="0"/>
  </r>
  <r>
    <x v="106186"/>
    <d v="2021-05-08T19:28:49"/>
    <n v="264832"/>
    <n v="410033"/>
    <x v="19"/>
    <x v="1"/>
  </r>
  <r>
    <x v="106187"/>
    <d v="2021-05-22T10:25:55"/>
    <n v="264832"/>
    <n v="341844"/>
    <x v="13"/>
    <x v="1"/>
  </r>
  <r>
    <x v="106188"/>
    <d v="2021-05-23T15:03:11"/>
    <n v="264832"/>
    <n v="17862"/>
    <x v="7"/>
    <x v="0"/>
  </r>
  <r>
    <x v="106189"/>
    <d v="2021-06-06T16:13:05"/>
    <n v="264832"/>
    <n v="227775"/>
    <x v="4"/>
    <x v="0"/>
  </r>
  <r>
    <x v="106190"/>
    <d v="2021-05-24T00:27:04"/>
    <n v="264858"/>
    <n v="389710"/>
    <x v="0"/>
    <x v="0"/>
  </r>
  <r>
    <x v="106191"/>
    <d v="2021-06-05T12:08:26"/>
    <n v="264858"/>
    <n v="380039"/>
    <x v="2"/>
    <x v="1"/>
  </r>
  <r>
    <x v="106192"/>
    <d v="2021-06-06T18:25:26"/>
    <n v="264858"/>
    <n v="158978"/>
    <x v="10"/>
    <x v="0"/>
  </r>
  <r>
    <x v="106193"/>
    <d v="2021-06-29T11:28:49"/>
    <n v="264858"/>
    <n v="201832"/>
    <x v="15"/>
    <x v="0"/>
  </r>
  <r>
    <x v="106194"/>
    <d v="2021-07-08T21:55:37"/>
    <n v="264858"/>
    <n v="230507"/>
    <x v="6"/>
    <x v="0"/>
  </r>
  <r>
    <x v="106195"/>
    <d v="2021-07-10T13:11:13"/>
    <n v="264858"/>
    <n v="411922"/>
    <x v="5"/>
    <x v="1"/>
  </r>
  <r>
    <x v="106196"/>
    <d v="2021-07-22T18:07:16"/>
    <n v="264858"/>
    <n v="411922"/>
    <x v="10"/>
    <x v="0"/>
  </r>
  <r>
    <x v="106197"/>
    <d v="2021-07-23T20:50:22"/>
    <n v="264858"/>
    <n v="250679"/>
    <x v="1"/>
    <x v="1"/>
  </r>
  <r>
    <x v="106198"/>
    <d v="2021-07-25T14:53:52"/>
    <n v="264858"/>
    <n v="76405"/>
    <x v="9"/>
    <x v="0"/>
  </r>
  <r>
    <x v="106199"/>
    <d v="2021-07-30T14:42:13"/>
    <n v="264858"/>
    <n v="196709"/>
    <x v="9"/>
    <x v="1"/>
  </r>
  <r>
    <x v="106200"/>
    <d v="2021-08-15T18:16:35"/>
    <n v="264858"/>
    <n v="31302"/>
    <x v="10"/>
    <x v="0"/>
  </r>
  <r>
    <x v="106201"/>
    <d v="2021-08-18T15:54:27"/>
    <n v="264858"/>
    <n v="270904"/>
    <x v="7"/>
    <x v="0"/>
  </r>
  <r>
    <x v="106202"/>
    <d v="2021-06-25T16:57:21"/>
    <n v="264887"/>
    <n v="267917"/>
    <x v="4"/>
    <x v="1"/>
  </r>
  <r>
    <x v="106203"/>
    <d v="2021-06-28T18:49:12"/>
    <n v="264887"/>
    <n v="347393"/>
    <x v="10"/>
    <x v="0"/>
  </r>
  <r>
    <x v="106204"/>
    <d v="2021-07-03T15:35:48"/>
    <n v="264887"/>
    <n v="392434"/>
    <x v="7"/>
    <x v="1"/>
  </r>
  <r>
    <x v="106205"/>
    <d v="2021-07-05T11:19:30"/>
    <n v="264887"/>
    <n v="57103"/>
    <x v="15"/>
    <x v="0"/>
  </r>
  <r>
    <x v="106206"/>
    <d v="2021-07-06T08:14:53"/>
    <n v="264887"/>
    <n v="184983"/>
    <x v="22"/>
    <x v="0"/>
  </r>
  <r>
    <x v="106207"/>
    <d v="2021-07-11T11:13:26"/>
    <n v="264887"/>
    <n v="460916"/>
    <x v="15"/>
    <x v="0"/>
  </r>
  <r>
    <x v="106208"/>
    <d v="2021-07-17T00:45:00"/>
    <n v="264887"/>
    <n v="351192"/>
    <x v="0"/>
    <x v="1"/>
  </r>
  <r>
    <x v="106209"/>
    <d v="2021-07-22T09:50:57"/>
    <n v="264887"/>
    <n v="278622"/>
    <x v="14"/>
    <x v="0"/>
  </r>
  <r>
    <x v="106210"/>
    <d v="2021-07-23T17:06:14"/>
    <n v="264887"/>
    <n v="69722"/>
    <x v="3"/>
    <x v="1"/>
  </r>
  <r>
    <x v="106211"/>
    <d v="2021-08-10T21:16:00"/>
    <n v="264887"/>
    <n v="158978"/>
    <x v="6"/>
    <x v="0"/>
  </r>
  <r>
    <x v="106212"/>
    <d v="2021-08-18T13:41:38"/>
    <n v="264887"/>
    <n v="4316"/>
    <x v="5"/>
    <x v="0"/>
  </r>
  <r>
    <x v="106213"/>
    <d v="2021-08-21T03:11:52"/>
    <n v="264887"/>
    <n v="118549"/>
    <x v="20"/>
    <x v="1"/>
  </r>
  <r>
    <x v="106214"/>
    <d v="2021-08-28T20:08:26"/>
    <n v="264887"/>
    <n v="301748"/>
    <x v="1"/>
    <x v="1"/>
  </r>
  <r>
    <x v="106215"/>
    <d v="2021-05-26T14:28:14"/>
    <n v="264888"/>
    <n v="119030"/>
    <x v="9"/>
    <x v="0"/>
  </r>
  <r>
    <x v="106216"/>
    <d v="2021-06-07T14:51:32"/>
    <n v="264888"/>
    <n v="202865"/>
    <x v="9"/>
    <x v="0"/>
  </r>
  <r>
    <x v="106217"/>
    <d v="2021-06-12T18:31:01"/>
    <n v="264888"/>
    <n v="206501"/>
    <x v="10"/>
    <x v="1"/>
  </r>
  <r>
    <x v="106218"/>
    <d v="2021-06-16T09:09:00"/>
    <n v="264888"/>
    <n v="351192"/>
    <x v="14"/>
    <x v="0"/>
  </r>
  <r>
    <x v="106219"/>
    <d v="2021-06-21T16:52:42"/>
    <n v="264888"/>
    <n v="241927"/>
    <x v="4"/>
    <x v="0"/>
  </r>
  <r>
    <x v="106220"/>
    <d v="2021-06-26T19:06:31"/>
    <n v="264888"/>
    <n v="298988"/>
    <x v="19"/>
    <x v="1"/>
  </r>
  <r>
    <x v="106221"/>
    <d v="2021-04-25T10:25:26"/>
    <n v="264902"/>
    <n v="84382"/>
    <x v="13"/>
    <x v="0"/>
  </r>
  <r>
    <x v="106222"/>
    <d v="2021-05-01T16:47:27"/>
    <n v="264902"/>
    <n v="411922"/>
    <x v="4"/>
    <x v="1"/>
  </r>
  <r>
    <x v="106223"/>
    <d v="2021-05-08T16:54:27"/>
    <n v="264902"/>
    <n v="154815"/>
    <x v="4"/>
    <x v="1"/>
  </r>
  <r>
    <x v="106224"/>
    <d v="2021-06-04T12:33:28"/>
    <n v="264902"/>
    <n v="284325"/>
    <x v="2"/>
    <x v="1"/>
  </r>
  <r>
    <x v="106225"/>
    <d v="2021-06-07T15:51:32"/>
    <n v="264902"/>
    <n v="363218"/>
    <x v="7"/>
    <x v="0"/>
  </r>
  <r>
    <x v="106226"/>
    <d v="2021-06-12T17:48:02"/>
    <n v="264902"/>
    <n v="181651"/>
    <x v="3"/>
    <x v="1"/>
  </r>
  <r>
    <x v="106227"/>
    <d v="2021-06-17T22:39:18"/>
    <n v="264902"/>
    <n v="121283"/>
    <x v="8"/>
    <x v="0"/>
  </r>
  <r>
    <x v="106228"/>
    <d v="2021-06-20T14:53:23"/>
    <n v="264902"/>
    <n v="40049"/>
    <x v="9"/>
    <x v="0"/>
  </r>
  <r>
    <x v="106229"/>
    <d v="2021-06-29T12:03:22"/>
    <n v="264902"/>
    <n v="394819"/>
    <x v="2"/>
    <x v="0"/>
  </r>
  <r>
    <x v="106230"/>
    <d v="2021-07-06T12:47:27"/>
    <n v="264902"/>
    <n v="43697"/>
    <x v="2"/>
    <x v="0"/>
  </r>
  <r>
    <x v="106231"/>
    <d v="2021-07-09T14:34:38"/>
    <n v="264902"/>
    <n v="431288"/>
    <x v="9"/>
    <x v="1"/>
  </r>
  <r>
    <x v="106232"/>
    <d v="2021-07-30T11:41:46"/>
    <n v="264902"/>
    <n v="117830"/>
    <x v="15"/>
    <x v="1"/>
  </r>
  <r>
    <x v="106233"/>
    <d v="2021-08-05T23:04:56"/>
    <n v="264902"/>
    <n v="7145"/>
    <x v="12"/>
    <x v="0"/>
  </r>
  <r>
    <x v="106234"/>
    <d v="2021-08-09T18:09:00"/>
    <n v="264902"/>
    <n v="476070"/>
    <x v="10"/>
    <x v="0"/>
  </r>
  <r>
    <x v="106235"/>
    <d v="2021-08-16T22:09:00"/>
    <n v="264902"/>
    <n v="347393"/>
    <x v="8"/>
    <x v="0"/>
  </r>
  <r>
    <x v="106236"/>
    <d v="2021-08-29T19:11:55"/>
    <n v="264902"/>
    <n v="182984"/>
    <x v="19"/>
    <x v="0"/>
  </r>
  <r>
    <x v="106237"/>
    <d v="2021-07-09T17:38:43"/>
    <n v="264924"/>
    <n v="82901"/>
    <x v="3"/>
    <x v="1"/>
  </r>
  <r>
    <x v="106238"/>
    <d v="2021-07-26T18:25:19"/>
    <n v="264924"/>
    <n v="158978"/>
    <x v="10"/>
    <x v="0"/>
  </r>
  <r>
    <x v="106239"/>
    <d v="2021-07-26T21:06:06"/>
    <n v="264924"/>
    <n v="460633"/>
    <x v="6"/>
    <x v="0"/>
  </r>
  <r>
    <x v="106240"/>
    <d v="2021-07-28T02:25:55"/>
    <n v="264924"/>
    <n v="411922"/>
    <x v="21"/>
    <x v="0"/>
  </r>
  <r>
    <x v="106241"/>
    <d v="2021-07-31T15:52:38"/>
    <n v="264924"/>
    <n v="43623"/>
    <x v="7"/>
    <x v="1"/>
  </r>
  <r>
    <x v="106242"/>
    <d v="2021-08-09T14:11:20"/>
    <n v="264924"/>
    <n v="230507"/>
    <x v="9"/>
    <x v="0"/>
  </r>
  <r>
    <x v="106243"/>
    <d v="2021-08-20T10:06:41"/>
    <n v="264924"/>
    <n v="14047"/>
    <x v="13"/>
    <x v="1"/>
  </r>
  <r>
    <x v="106244"/>
    <d v="2021-08-20T21:38:43"/>
    <n v="264924"/>
    <n v="194315"/>
    <x v="6"/>
    <x v="1"/>
  </r>
  <r>
    <x v="106245"/>
    <d v="2021-08-23T00:10:10"/>
    <n v="264924"/>
    <n v="182191"/>
    <x v="0"/>
    <x v="0"/>
  </r>
  <r>
    <x v="106246"/>
    <d v="2021-08-26T17:50:22"/>
    <n v="264924"/>
    <n v="320940"/>
    <x v="3"/>
    <x v="0"/>
  </r>
  <r>
    <x v="106247"/>
    <d v="2021-08-26T22:11:20"/>
    <n v="264924"/>
    <n v="88863"/>
    <x v="8"/>
    <x v="0"/>
  </r>
  <r>
    <x v="106248"/>
    <d v="2021-05-07T19:48:37"/>
    <n v="264941"/>
    <n v="344043"/>
    <x v="19"/>
    <x v="1"/>
  </r>
  <r>
    <x v="106249"/>
    <d v="2021-05-20T17:47:27"/>
    <n v="264941"/>
    <n v="148630"/>
    <x v="3"/>
    <x v="0"/>
  </r>
  <r>
    <x v="106250"/>
    <d v="2021-05-30T21:03:11"/>
    <n v="264941"/>
    <n v="250679"/>
    <x v="6"/>
    <x v="0"/>
  </r>
  <r>
    <x v="106251"/>
    <d v="2021-06-07T23:41:38"/>
    <n v="264941"/>
    <n v="238576"/>
    <x v="12"/>
    <x v="0"/>
  </r>
  <r>
    <x v="106252"/>
    <d v="2021-06-15T15:53:17"/>
    <n v="264941"/>
    <n v="411922"/>
    <x v="7"/>
    <x v="0"/>
  </r>
  <r>
    <x v="106253"/>
    <d v="2021-06-24T21:49:47"/>
    <n v="264941"/>
    <n v="121575"/>
    <x v="6"/>
    <x v="0"/>
  </r>
  <r>
    <x v="106254"/>
    <d v="2021-06-25T03:41:46"/>
    <n v="264941"/>
    <n v="86587"/>
    <x v="20"/>
    <x v="1"/>
  </r>
  <r>
    <x v="106255"/>
    <d v="2021-06-25T16:28:14"/>
    <n v="264941"/>
    <n v="439981"/>
    <x v="4"/>
    <x v="1"/>
  </r>
  <r>
    <x v="106256"/>
    <d v="2021-06-27T00:35:13"/>
    <n v="264941"/>
    <n v="153893"/>
    <x v="0"/>
    <x v="0"/>
  </r>
  <r>
    <x v="106257"/>
    <d v="2021-06-27T14:31:44"/>
    <n v="264941"/>
    <n v="380039"/>
    <x v="9"/>
    <x v="0"/>
  </r>
  <r>
    <x v="106258"/>
    <d v="2021-07-01T14:08:26"/>
    <n v="264941"/>
    <n v="311670"/>
    <x v="9"/>
    <x v="0"/>
  </r>
  <r>
    <x v="106259"/>
    <d v="2021-07-05T20:37:33"/>
    <n v="264941"/>
    <n v="21760"/>
    <x v="1"/>
    <x v="0"/>
  </r>
  <r>
    <x v="106260"/>
    <d v="2021-07-10T16:56:29"/>
    <n v="264941"/>
    <n v="212708"/>
    <x v="4"/>
    <x v="1"/>
  </r>
  <r>
    <x v="106261"/>
    <d v="2021-07-30T00:51:32"/>
    <n v="264941"/>
    <n v="351192"/>
    <x v="0"/>
    <x v="1"/>
  </r>
  <r>
    <x v="106262"/>
    <d v="2021-07-31T23:20:40"/>
    <n v="264941"/>
    <n v="293905"/>
    <x v="12"/>
    <x v="1"/>
  </r>
  <r>
    <x v="106263"/>
    <d v="2021-08-15T23:04:21"/>
    <n v="264941"/>
    <n v="394819"/>
    <x v="12"/>
    <x v="0"/>
  </r>
  <r>
    <x v="106264"/>
    <d v="2021-06-27T05:18:53"/>
    <n v="264978"/>
    <n v="112334"/>
    <x v="17"/>
    <x v="0"/>
  </r>
  <r>
    <x v="106265"/>
    <d v="2021-07-08T16:05:31"/>
    <n v="264978"/>
    <n v="179296"/>
    <x v="4"/>
    <x v="0"/>
  </r>
  <r>
    <x v="106266"/>
    <d v="2021-07-11T19:06:16"/>
    <n v="264978"/>
    <n v="351192"/>
    <x v="19"/>
    <x v="0"/>
  </r>
  <r>
    <x v="106267"/>
    <d v="2021-07-12T19:42:13"/>
    <n v="264978"/>
    <n v="162939"/>
    <x v="19"/>
    <x v="0"/>
  </r>
  <r>
    <x v="106268"/>
    <d v="2021-07-15T12:24:09"/>
    <n v="264978"/>
    <n v="79042"/>
    <x v="2"/>
    <x v="0"/>
  </r>
  <r>
    <x v="106269"/>
    <d v="2021-07-20T22:35:31"/>
    <n v="264978"/>
    <n v="409853"/>
    <x v="8"/>
    <x v="0"/>
  </r>
  <r>
    <x v="106270"/>
    <d v="2021-07-25T07:14:15"/>
    <n v="264978"/>
    <n v="182191"/>
    <x v="11"/>
    <x v="0"/>
  </r>
  <r>
    <x v="106271"/>
    <d v="2021-07-31T21:08:26"/>
    <n v="264978"/>
    <n v="82850"/>
    <x v="6"/>
    <x v="1"/>
  </r>
  <r>
    <x v="106272"/>
    <d v="2021-08-22T22:41:54"/>
    <n v="264978"/>
    <n v="154256"/>
    <x v="8"/>
    <x v="0"/>
  </r>
  <r>
    <x v="106273"/>
    <d v="2021-04-24T16:52:42"/>
    <n v="265060"/>
    <n v="112334"/>
    <x v="4"/>
    <x v="1"/>
  </r>
  <r>
    <x v="106274"/>
    <d v="2021-04-27T19:12:30"/>
    <n v="265060"/>
    <n v="154256"/>
    <x v="19"/>
    <x v="0"/>
  </r>
  <r>
    <x v="106275"/>
    <d v="2021-04-30T11:14:50"/>
    <n v="265060"/>
    <n v="411922"/>
    <x v="15"/>
    <x v="1"/>
  </r>
  <r>
    <x v="106276"/>
    <d v="2021-04-30T17:04:21"/>
    <n v="265060"/>
    <n v="242428"/>
    <x v="3"/>
    <x v="1"/>
  </r>
  <r>
    <x v="106277"/>
    <d v="2021-05-04T16:29:24"/>
    <n v="265060"/>
    <n v="440811"/>
    <x v="4"/>
    <x v="0"/>
  </r>
  <r>
    <x v="106278"/>
    <d v="2021-05-05T15:19:30"/>
    <n v="265060"/>
    <n v="351192"/>
    <x v="7"/>
    <x v="0"/>
  </r>
  <r>
    <x v="106279"/>
    <d v="2021-05-15T23:55:10"/>
    <n v="265060"/>
    <n v="333426"/>
    <x v="12"/>
    <x v="1"/>
  </r>
  <r>
    <x v="106280"/>
    <d v="2021-05-20T18:18:55"/>
    <n v="265060"/>
    <n v="303008"/>
    <x v="10"/>
    <x v="0"/>
  </r>
  <r>
    <x v="106281"/>
    <d v="2021-05-21T18:00:16"/>
    <n v="265060"/>
    <n v="50702"/>
    <x v="10"/>
    <x v="1"/>
  </r>
  <r>
    <x v="106282"/>
    <d v="2021-05-22T08:18:32"/>
    <n v="265060"/>
    <n v="473232"/>
    <x v="22"/>
    <x v="1"/>
  </r>
  <r>
    <x v="106283"/>
    <d v="2021-05-27T17:46:17"/>
    <n v="265060"/>
    <n v="150225"/>
    <x v="3"/>
    <x v="0"/>
  </r>
  <r>
    <x v="106284"/>
    <d v="2021-05-28T05:32:10"/>
    <n v="265060"/>
    <n v="158978"/>
    <x v="17"/>
    <x v="1"/>
  </r>
  <r>
    <x v="106285"/>
    <d v="2021-06-12T06:15:22"/>
    <n v="265060"/>
    <n v="86587"/>
    <x v="18"/>
    <x v="1"/>
  </r>
  <r>
    <x v="106286"/>
    <d v="2021-06-15T17:20:40"/>
    <n v="265060"/>
    <n v="341081"/>
    <x v="3"/>
    <x v="0"/>
  </r>
  <r>
    <x v="106287"/>
    <d v="2021-06-17T21:57:56"/>
    <n v="265060"/>
    <n v="21760"/>
    <x v="6"/>
    <x v="0"/>
  </r>
  <r>
    <x v="106288"/>
    <d v="2021-06-22T18:09:35"/>
    <n v="265060"/>
    <n v="477440"/>
    <x v="10"/>
    <x v="0"/>
  </r>
  <r>
    <x v="106289"/>
    <d v="2021-06-23T13:20:40"/>
    <n v="265060"/>
    <n v="154228"/>
    <x v="5"/>
    <x v="0"/>
  </r>
  <r>
    <x v="106290"/>
    <d v="2021-06-25T17:29:59"/>
    <n v="265060"/>
    <n v="143150"/>
    <x v="3"/>
    <x v="1"/>
  </r>
  <r>
    <x v="106291"/>
    <d v="2021-06-27T15:45:07"/>
    <n v="265060"/>
    <n v="471403"/>
    <x v="7"/>
    <x v="0"/>
  </r>
  <r>
    <x v="106292"/>
    <d v="2021-07-01T22:14:15"/>
    <n v="265060"/>
    <n v="145779"/>
    <x v="8"/>
    <x v="0"/>
  </r>
  <r>
    <x v="106293"/>
    <d v="2021-07-12T13:55:37"/>
    <n v="265060"/>
    <n v="78646"/>
    <x v="5"/>
    <x v="0"/>
  </r>
  <r>
    <x v="106294"/>
    <d v="2021-07-12T17:18:20"/>
    <n v="265060"/>
    <n v="250679"/>
    <x v="3"/>
    <x v="0"/>
  </r>
  <r>
    <x v="106295"/>
    <d v="2021-07-18T15:56:47"/>
    <n v="265060"/>
    <n v="467667"/>
    <x v="7"/>
    <x v="0"/>
  </r>
  <r>
    <x v="106296"/>
    <d v="2021-05-07T16:20:05"/>
    <n v="265081"/>
    <n v="145779"/>
    <x v="4"/>
    <x v="1"/>
  </r>
  <r>
    <x v="106297"/>
    <d v="2021-05-16T07:42:22"/>
    <n v="265081"/>
    <n v="111367"/>
    <x v="11"/>
    <x v="0"/>
  </r>
  <r>
    <x v="106298"/>
    <d v="2021-05-16T23:03:37"/>
    <n v="265081"/>
    <n v="207809"/>
    <x v="12"/>
    <x v="0"/>
  </r>
  <r>
    <x v="106299"/>
    <d v="2021-06-25T14:59:41"/>
    <n v="265115"/>
    <n v="37644"/>
    <x v="9"/>
    <x v="1"/>
  </r>
  <r>
    <x v="106300"/>
    <d v="2021-06-26T23:26:47"/>
    <n v="265115"/>
    <n v="84062"/>
    <x v="12"/>
    <x v="1"/>
  </r>
  <r>
    <x v="106301"/>
    <d v="2021-07-15T17:47:27"/>
    <n v="265115"/>
    <n v="180863"/>
    <x v="3"/>
    <x v="0"/>
  </r>
  <r>
    <x v="106302"/>
    <d v="2021-07-22T14:20:05"/>
    <n v="265115"/>
    <n v="154256"/>
    <x v="9"/>
    <x v="0"/>
  </r>
  <r>
    <x v="106303"/>
    <d v="2021-07-28T11:02:01"/>
    <n v="265115"/>
    <n v="182841"/>
    <x v="15"/>
    <x v="0"/>
  </r>
  <r>
    <x v="106304"/>
    <d v="2021-07-31T09:41:14"/>
    <n v="265115"/>
    <n v="351192"/>
    <x v="14"/>
    <x v="1"/>
  </r>
  <r>
    <x v="106305"/>
    <d v="2021-08-02T21:12:30"/>
    <n v="265115"/>
    <n v="259392"/>
    <x v="6"/>
    <x v="0"/>
  </r>
  <r>
    <x v="106306"/>
    <d v="2021-08-06T18:06:06"/>
    <n v="265115"/>
    <n v="324991"/>
    <x v="10"/>
    <x v="1"/>
  </r>
  <r>
    <x v="106307"/>
    <d v="2021-08-11T20:00:16"/>
    <n v="265115"/>
    <n v="468237"/>
    <x v="1"/>
    <x v="0"/>
  </r>
  <r>
    <x v="106308"/>
    <d v="2021-08-15T13:22:15"/>
    <n v="265115"/>
    <n v="326622"/>
    <x v="5"/>
    <x v="0"/>
  </r>
  <r>
    <x v="106309"/>
    <d v="2021-08-15T22:24:49"/>
    <n v="265115"/>
    <n v="103966"/>
    <x v="8"/>
    <x v="0"/>
  </r>
  <r>
    <x v="106310"/>
    <d v="2021-08-17T00:00:16"/>
    <n v="265115"/>
    <n v="158978"/>
    <x v="0"/>
    <x v="0"/>
  </r>
  <r>
    <x v="106311"/>
    <d v="2021-04-25T21:31:12"/>
    <n v="265159"/>
    <n v="458081"/>
    <x v="6"/>
    <x v="0"/>
  </r>
  <r>
    <x v="106312"/>
    <d v="2021-04-30T19:27:39"/>
    <n v="265159"/>
    <n v="411922"/>
    <x v="19"/>
    <x v="1"/>
  </r>
  <r>
    <x v="106313"/>
    <d v="2021-05-02T03:59:02"/>
    <n v="265159"/>
    <n v="74456"/>
    <x v="20"/>
    <x v="0"/>
  </r>
  <r>
    <x v="106314"/>
    <d v="2021-05-07T00:11:55"/>
    <n v="265159"/>
    <n v="215759"/>
    <x v="0"/>
    <x v="1"/>
  </r>
  <r>
    <x v="106315"/>
    <d v="2021-05-12T16:30:34"/>
    <n v="265159"/>
    <n v="383061"/>
    <x v="4"/>
    <x v="0"/>
  </r>
  <r>
    <x v="106316"/>
    <d v="2021-06-26T18:12:55"/>
    <n v="265184"/>
    <n v="430242"/>
    <x v="10"/>
    <x v="1"/>
  </r>
  <r>
    <x v="106317"/>
    <d v="2021-06-27T08:23:40"/>
    <n v="265184"/>
    <n v="372008"/>
    <x v="22"/>
    <x v="0"/>
  </r>
  <r>
    <x v="106318"/>
    <d v="2021-07-05T07:39:53"/>
    <n v="265184"/>
    <n v="179296"/>
    <x v="11"/>
    <x v="0"/>
  </r>
  <r>
    <x v="106319"/>
    <d v="2021-07-17T03:04:56"/>
    <n v="265184"/>
    <n v="293021"/>
    <x v="20"/>
    <x v="1"/>
  </r>
  <r>
    <x v="106320"/>
    <d v="2021-07-24T11:21:21"/>
    <n v="265184"/>
    <n v="153893"/>
    <x v="15"/>
    <x v="1"/>
  </r>
  <r>
    <x v="106321"/>
    <d v="2021-07-25T07:12:55"/>
    <n v="265184"/>
    <n v="204394"/>
    <x v="11"/>
    <x v="0"/>
  </r>
  <r>
    <x v="106322"/>
    <d v="2021-06-26T18:18:20"/>
    <n v="265199"/>
    <n v="66215"/>
    <x v="10"/>
    <x v="1"/>
  </r>
  <r>
    <x v="106323"/>
    <d v="2021-06-28T11:23:34"/>
    <n v="265199"/>
    <n v="180863"/>
    <x v="15"/>
    <x v="0"/>
  </r>
  <r>
    <x v="106324"/>
    <d v="2021-07-26T13:13:05"/>
    <n v="265199"/>
    <n v="411922"/>
    <x v="5"/>
    <x v="0"/>
  </r>
  <r>
    <x v="106325"/>
    <d v="2021-08-13T17:24:44"/>
    <n v="265199"/>
    <n v="261473"/>
    <x v="3"/>
    <x v="1"/>
  </r>
  <r>
    <x v="106326"/>
    <d v="2021-08-26T23:56:12"/>
    <n v="265199"/>
    <n v="239093"/>
    <x v="12"/>
    <x v="0"/>
  </r>
  <r>
    <x v="106327"/>
    <d v="2021-06-19T17:20:40"/>
    <n v="265201"/>
    <n v="146505"/>
    <x v="3"/>
    <x v="1"/>
  </r>
  <r>
    <x v="106328"/>
    <d v="2021-06-21T13:55:37"/>
    <n v="265201"/>
    <n v="179296"/>
    <x v="5"/>
    <x v="0"/>
  </r>
  <r>
    <x v="106329"/>
    <d v="2021-07-01T18:56:12"/>
    <n v="265201"/>
    <n v="347393"/>
    <x v="10"/>
    <x v="0"/>
  </r>
  <r>
    <x v="106330"/>
    <d v="2021-07-03T11:42:19"/>
    <n v="265201"/>
    <n v="419438"/>
    <x v="15"/>
    <x v="1"/>
  </r>
  <r>
    <x v="106331"/>
    <d v="2021-07-04T13:32:19"/>
    <n v="265201"/>
    <n v="101979"/>
    <x v="5"/>
    <x v="0"/>
  </r>
  <r>
    <x v="106332"/>
    <d v="2021-07-07T22:56:12"/>
    <n v="265201"/>
    <n v="351192"/>
    <x v="8"/>
    <x v="0"/>
  </r>
  <r>
    <x v="106333"/>
    <d v="2021-07-18T18:46:52"/>
    <n v="265201"/>
    <n v="145779"/>
    <x v="10"/>
    <x v="0"/>
  </r>
  <r>
    <x v="106334"/>
    <d v="2021-07-22T21:34:38"/>
    <n v="265201"/>
    <n v="118549"/>
    <x v="6"/>
    <x v="0"/>
  </r>
  <r>
    <x v="106335"/>
    <d v="2021-07-28T15:03:11"/>
    <n v="265201"/>
    <n v="60239"/>
    <x v="7"/>
    <x v="0"/>
  </r>
  <r>
    <x v="106336"/>
    <d v="2021-08-05T17:09:00"/>
    <n v="265201"/>
    <n v="373732"/>
    <x v="3"/>
    <x v="0"/>
  </r>
  <r>
    <x v="106337"/>
    <d v="2021-04-27T21:42:48"/>
    <n v="265264"/>
    <n v="408533"/>
    <x v="6"/>
    <x v="0"/>
  </r>
  <r>
    <x v="106338"/>
    <d v="2021-05-04T13:35:02"/>
    <n v="265264"/>
    <n v="472712"/>
    <x v="5"/>
    <x v="0"/>
  </r>
  <r>
    <x v="106339"/>
    <d v="2021-05-05T20:35:13"/>
    <n v="265264"/>
    <n v="30221"/>
    <x v="1"/>
    <x v="0"/>
  </r>
  <r>
    <x v="106340"/>
    <d v="2021-05-08T23:20:40"/>
    <n v="265264"/>
    <n v="351192"/>
    <x v="12"/>
    <x v="1"/>
  </r>
  <r>
    <x v="106341"/>
    <d v="2021-05-12T20:51:32"/>
    <n v="265264"/>
    <n v="230507"/>
    <x v="1"/>
    <x v="0"/>
  </r>
  <r>
    <x v="106342"/>
    <d v="2021-05-18T16:37:33"/>
    <n v="265264"/>
    <n v="411922"/>
    <x v="4"/>
    <x v="0"/>
  </r>
  <r>
    <x v="106343"/>
    <d v="2021-06-07T16:14:15"/>
    <n v="265264"/>
    <n v="238134"/>
    <x v="4"/>
    <x v="0"/>
  </r>
  <r>
    <x v="106344"/>
    <d v="2021-06-09T21:12:30"/>
    <n v="265264"/>
    <n v="258219"/>
    <x v="6"/>
    <x v="0"/>
  </r>
  <r>
    <x v="106345"/>
    <d v="2021-06-12T14:10:56"/>
    <n v="265264"/>
    <n v="282234"/>
    <x v="9"/>
    <x v="1"/>
  </r>
  <r>
    <x v="106346"/>
    <d v="2021-06-14T19:57:56"/>
    <n v="265264"/>
    <n v="91930"/>
    <x v="19"/>
    <x v="0"/>
  </r>
  <r>
    <x v="106347"/>
    <d v="2021-05-27T15:44:33"/>
    <n v="265270"/>
    <n v="273920"/>
    <x v="7"/>
    <x v="0"/>
  </r>
  <r>
    <x v="106348"/>
    <d v="2021-05-29T21:06:14"/>
    <n v="265270"/>
    <n v="171702"/>
    <x v="6"/>
    <x v="1"/>
  </r>
  <r>
    <x v="106349"/>
    <d v="2021-05-30T17:31:15"/>
    <n v="265270"/>
    <n v="182841"/>
    <x v="3"/>
    <x v="0"/>
  </r>
  <r>
    <x v="106350"/>
    <d v="2021-06-13T04:07:12"/>
    <n v="265270"/>
    <n v="347008"/>
    <x v="23"/>
    <x v="0"/>
  </r>
  <r>
    <x v="106351"/>
    <d v="2021-06-20T06:36:40"/>
    <n v="265270"/>
    <n v="319475"/>
    <x v="18"/>
    <x v="0"/>
  </r>
  <r>
    <x v="106352"/>
    <d v="2021-06-23T16:54:27"/>
    <n v="265270"/>
    <n v="65828"/>
    <x v="4"/>
    <x v="0"/>
  </r>
  <r>
    <x v="106353"/>
    <d v="2021-07-14T17:41:03"/>
    <n v="265270"/>
    <n v="370960"/>
    <x v="3"/>
    <x v="0"/>
  </r>
  <r>
    <x v="106354"/>
    <d v="2021-07-17T18:36:58"/>
    <n v="265270"/>
    <n v="43842"/>
    <x v="10"/>
    <x v="1"/>
  </r>
  <r>
    <x v="106355"/>
    <d v="2021-07-18T21:20:05"/>
    <n v="265270"/>
    <n v="328491"/>
    <x v="6"/>
    <x v="0"/>
  </r>
  <r>
    <x v="106356"/>
    <d v="2021-07-19T14:41:38"/>
    <n v="265270"/>
    <n v="230507"/>
    <x v="9"/>
    <x v="0"/>
  </r>
  <r>
    <x v="106357"/>
    <d v="2021-07-24T21:57:21"/>
    <n v="265270"/>
    <n v="439190"/>
    <x v="6"/>
    <x v="1"/>
  </r>
  <r>
    <x v="106358"/>
    <d v="2021-07-25T07:51:17"/>
    <n v="265270"/>
    <n v="341333"/>
    <x v="11"/>
    <x v="0"/>
  </r>
  <r>
    <x v="106359"/>
    <d v="2021-07-29T16:52:07"/>
    <n v="265270"/>
    <n v="396860"/>
    <x v="4"/>
    <x v="0"/>
  </r>
  <r>
    <x v="106360"/>
    <d v="2021-07-31T21:40:48"/>
    <n v="265270"/>
    <n v="397"/>
    <x v="6"/>
    <x v="1"/>
  </r>
  <r>
    <x v="106361"/>
    <d v="2021-08-07T17:20:05"/>
    <n v="265270"/>
    <n v="369021"/>
    <x v="3"/>
    <x v="1"/>
  </r>
  <r>
    <x v="106362"/>
    <d v="2021-08-11T20:33:28"/>
    <n v="265270"/>
    <n v="351192"/>
    <x v="1"/>
    <x v="0"/>
  </r>
  <r>
    <x v="106363"/>
    <d v="2021-08-14T02:20:09"/>
    <n v="265270"/>
    <n v="118549"/>
    <x v="21"/>
    <x v="1"/>
  </r>
  <r>
    <x v="106364"/>
    <d v="2021-08-14T17:31:44"/>
    <n v="265270"/>
    <n v="401945"/>
    <x v="3"/>
    <x v="1"/>
  </r>
  <r>
    <x v="106365"/>
    <d v="2021-08-23T20:05:31"/>
    <n v="265270"/>
    <n v="244574"/>
    <x v="1"/>
    <x v="0"/>
  </r>
  <r>
    <x v="106366"/>
    <d v="2021-05-21T20:28:49"/>
    <n v="265281"/>
    <n v="250679"/>
    <x v="1"/>
    <x v="1"/>
  </r>
  <r>
    <x v="106367"/>
    <d v="2021-05-24T16:31:09"/>
    <n v="265281"/>
    <n v="258219"/>
    <x v="4"/>
    <x v="0"/>
  </r>
  <r>
    <x v="106368"/>
    <d v="2021-05-25T21:22:24"/>
    <n v="265281"/>
    <n v="413014"/>
    <x v="6"/>
    <x v="0"/>
  </r>
  <r>
    <x v="106369"/>
    <d v="2021-05-28T19:18:55"/>
    <n v="265281"/>
    <n v="411922"/>
    <x v="19"/>
    <x v="1"/>
  </r>
  <r>
    <x v="106370"/>
    <d v="2021-06-11T13:52:42"/>
    <n v="265281"/>
    <n v="91310"/>
    <x v="5"/>
    <x v="1"/>
  </r>
  <r>
    <x v="106371"/>
    <d v="2021-06-19T09:57:21"/>
    <n v="265281"/>
    <n v="395036"/>
    <x v="14"/>
    <x v="1"/>
  </r>
  <r>
    <x v="106372"/>
    <d v="2021-06-25T16:12:30"/>
    <n v="265281"/>
    <n v="341333"/>
    <x v="4"/>
    <x v="1"/>
  </r>
  <r>
    <x v="106373"/>
    <d v="2021-08-16T15:07:16"/>
    <n v="265281"/>
    <n v="439981"/>
    <x v="7"/>
    <x v="0"/>
  </r>
  <r>
    <x v="106374"/>
    <d v="2021-08-17T16:54:27"/>
    <n v="265281"/>
    <n v="158978"/>
    <x v="4"/>
    <x v="0"/>
  </r>
  <r>
    <x v="106375"/>
    <d v="2021-08-19T19:11:55"/>
    <n v="265281"/>
    <n v="153893"/>
    <x v="19"/>
    <x v="0"/>
  </r>
  <r>
    <x v="106376"/>
    <d v="2021-06-26T16:42:48"/>
    <n v="265298"/>
    <n v="38593"/>
    <x v="4"/>
    <x v="1"/>
  </r>
  <r>
    <x v="106377"/>
    <d v="2021-07-02T15:37:33"/>
    <n v="265298"/>
    <n v="21760"/>
    <x v="7"/>
    <x v="1"/>
  </r>
  <r>
    <x v="106378"/>
    <d v="2021-07-03T17:47:57"/>
    <n v="265298"/>
    <n v="96278"/>
    <x v="3"/>
    <x v="1"/>
  </r>
  <r>
    <x v="106379"/>
    <d v="2021-07-07T09:01:55"/>
    <n v="265298"/>
    <n v="301748"/>
    <x v="14"/>
    <x v="0"/>
  </r>
  <r>
    <x v="106380"/>
    <d v="2021-07-11T20:34:34"/>
    <n v="265298"/>
    <n v="425453"/>
    <x v="1"/>
    <x v="0"/>
  </r>
  <r>
    <x v="106381"/>
    <d v="2021-07-25T18:16:00"/>
    <n v="265298"/>
    <n v="351192"/>
    <x v="10"/>
    <x v="0"/>
  </r>
  <r>
    <x v="106382"/>
    <d v="2021-07-27T15:16:35"/>
    <n v="265298"/>
    <n v="411922"/>
    <x v="7"/>
    <x v="0"/>
  </r>
  <r>
    <x v="106383"/>
    <d v="2021-07-31T18:33:36"/>
    <n v="265298"/>
    <n v="347008"/>
    <x v="10"/>
    <x v="1"/>
  </r>
  <r>
    <x v="106384"/>
    <d v="2021-08-01T09:11:20"/>
    <n v="265338"/>
    <n v="359789"/>
    <x v="14"/>
    <x v="0"/>
  </r>
  <r>
    <x v="106385"/>
    <d v="2021-08-06T14:32:53"/>
    <n v="265338"/>
    <n v="21760"/>
    <x v="9"/>
    <x v="1"/>
  </r>
  <r>
    <x v="106386"/>
    <d v="2021-08-29T21:23:54"/>
    <n v="265338"/>
    <n v="122902"/>
    <x v="6"/>
    <x v="0"/>
  </r>
  <r>
    <x v="106387"/>
    <d v="2021-04-10T22:58:34"/>
    <n v="265352"/>
    <n v="186142"/>
    <x v="8"/>
    <x v="1"/>
  </r>
  <r>
    <x v="106388"/>
    <d v="2021-04-12T00:10:10"/>
    <n v="265352"/>
    <n v="162940"/>
    <x v="0"/>
    <x v="0"/>
  </r>
  <r>
    <x v="106389"/>
    <d v="2021-04-15T14:09:00"/>
    <n v="265352"/>
    <n v="414043"/>
    <x v="9"/>
    <x v="0"/>
  </r>
  <r>
    <x v="106390"/>
    <d v="2021-04-17T14:27:39"/>
    <n v="265352"/>
    <n v="258251"/>
    <x v="9"/>
    <x v="1"/>
  </r>
  <r>
    <x v="106391"/>
    <d v="2021-04-20T20:24:09"/>
    <n v="265352"/>
    <n v="357950"/>
    <x v="1"/>
    <x v="0"/>
  </r>
  <r>
    <x v="106392"/>
    <d v="2021-05-25T09:39:53"/>
    <n v="265388"/>
    <n v="154256"/>
    <x v="14"/>
    <x v="0"/>
  </r>
  <r>
    <x v="106393"/>
    <d v="2021-06-05T07:47:01"/>
    <n v="265388"/>
    <n v="118549"/>
    <x v="11"/>
    <x v="1"/>
  </r>
  <r>
    <x v="106394"/>
    <d v="2021-06-12T14:19:30"/>
    <n v="265388"/>
    <n v="347008"/>
    <x v="9"/>
    <x v="1"/>
  </r>
  <r>
    <x v="106395"/>
    <d v="2021-06-19T06:30:25"/>
    <n v="265388"/>
    <n v="411922"/>
    <x v="18"/>
    <x v="1"/>
  </r>
  <r>
    <x v="106396"/>
    <d v="2021-06-24T08:36:58"/>
    <n v="265388"/>
    <n v="250679"/>
    <x v="22"/>
    <x v="0"/>
  </r>
  <r>
    <x v="106397"/>
    <d v="2021-05-29T18:09:35"/>
    <n v="265454"/>
    <n v="305608"/>
    <x v="10"/>
    <x v="1"/>
  </r>
  <r>
    <x v="106398"/>
    <d v="2021-05-30T10:35:31"/>
    <n v="265454"/>
    <n v="411922"/>
    <x v="13"/>
    <x v="0"/>
  </r>
  <r>
    <x v="106399"/>
    <d v="2021-06-02T12:13:05"/>
    <n v="265454"/>
    <n v="65828"/>
    <x v="2"/>
    <x v="0"/>
  </r>
  <r>
    <x v="106400"/>
    <d v="2021-06-12T09:33:30"/>
    <n v="265454"/>
    <n v="430019"/>
    <x v="14"/>
    <x v="1"/>
  </r>
  <r>
    <x v="106401"/>
    <d v="2021-06-22T15:24:09"/>
    <n v="265454"/>
    <n v="17469"/>
    <x v="7"/>
    <x v="0"/>
  </r>
  <r>
    <x v="106402"/>
    <d v="2021-04-30T14:59:06"/>
    <n v="265486"/>
    <n v="179296"/>
    <x v="9"/>
    <x v="1"/>
  </r>
  <r>
    <x v="106403"/>
    <d v="2021-05-19T15:15:25"/>
    <n v="265486"/>
    <n v="411922"/>
    <x v="7"/>
    <x v="0"/>
  </r>
  <r>
    <x v="106404"/>
    <d v="2021-06-04T16:25:19"/>
    <n v="265486"/>
    <n v="250679"/>
    <x v="4"/>
    <x v="1"/>
  </r>
  <r>
    <x v="106405"/>
    <d v="2021-06-13T15:10:45"/>
    <n v="265486"/>
    <n v="182191"/>
    <x v="7"/>
    <x v="0"/>
  </r>
  <r>
    <x v="106406"/>
    <d v="2021-06-15T16:41:38"/>
    <n v="265486"/>
    <n v="469849"/>
    <x v="4"/>
    <x v="0"/>
  </r>
  <r>
    <x v="106407"/>
    <d v="2021-06-15T20:13:40"/>
    <n v="265486"/>
    <n v="158978"/>
    <x v="1"/>
    <x v="0"/>
  </r>
  <r>
    <x v="106408"/>
    <d v="2021-07-06T12:46:17"/>
    <n v="265486"/>
    <n v="48991"/>
    <x v="2"/>
    <x v="0"/>
  </r>
  <r>
    <x v="106409"/>
    <d v="2021-07-21T17:28:14"/>
    <n v="265486"/>
    <n v="158978"/>
    <x v="3"/>
    <x v="0"/>
  </r>
  <r>
    <x v="106410"/>
    <d v="2021-07-29T17:30:34"/>
    <n v="265486"/>
    <n v="53136"/>
    <x v="3"/>
    <x v="0"/>
  </r>
  <r>
    <x v="106411"/>
    <d v="2021-08-01T10:28:49"/>
    <n v="265486"/>
    <n v="230507"/>
    <x v="13"/>
    <x v="0"/>
  </r>
  <r>
    <x v="106412"/>
    <d v="2021-08-06T17:53:52"/>
    <n v="265486"/>
    <n v="180863"/>
    <x v="3"/>
    <x v="1"/>
  </r>
  <r>
    <x v="106413"/>
    <d v="2021-08-09T17:56:12"/>
    <n v="265486"/>
    <n v="304722"/>
    <x v="3"/>
    <x v="0"/>
  </r>
  <r>
    <x v="106414"/>
    <d v="2021-08-15T20:09:00"/>
    <n v="265486"/>
    <n v="344775"/>
    <x v="1"/>
    <x v="0"/>
  </r>
  <r>
    <x v="106415"/>
    <d v="2021-08-19T13:25:54"/>
    <n v="265486"/>
    <n v="250679"/>
    <x v="5"/>
    <x v="0"/>
  </r>
  <r>
    <x v="106416"/>
    <d v="2021-08-21T03:36:37"/>
    <n v="265486"/>
    <n v="470762"/>
    <x v="20"/>
    <x v="1"/>
  </r>
  <r>
    <x v="106417"/>
    <d v="2021-08-29T05:17:44"/>
    <n v="265486"/>
    <n v="140532"/>
    <x v="17"/>
    <x v="0"/>
  </r>
  <r>
    <x v="106418"/>
    <d v="2021-04-12T22:59:41"/>
    <n v="265535"/>
    <n v="90500"/>
    <x v="8"/>
    <x v="0"/>
  </r>
  <r>
    <x v="106419"/>
    <d v="2021-04-13T01:26:29"/>
    <n v="265535"/>
    <n v="142606"/>
    <x v="16"/>
    <x v="0"/>
  </r>
  <r>
    <x v="106420"/>
    <d v="2021-04-15T22:45:42"/>
    <n v="265535"/>
    <n v="250679"/>
    <x v="8"/>
    <x v="0"/>
  </r>
  <r>
    <x v="106421"/>
    <d v="2021-04-20T21:35:48"/>
    <n v="265535"/>
    <n v="439981"/>
    <x v="6"/>
    <x v="0"/>
  </r>
  <r>
    <x v="106422"/>
    <d v="2021-04-30T01:23:02"/>
    <n v="265550"/>
    <n v="296511"/>
    <x v="16"/>
    <x v="1"/>
  </r>
  <r>
    <x v="106423"/>
    <d v="2021-04-30T22:28:14"/>
    <n v="265550"/>
    <n v="347008"/>
    <x v="8"/>
    <x v="1"/>
  </r>
  <r>
    <x v="106424"/>
    <d v="2021-05-21T10:25:54"/>
    <n v="265550"/>
    <n v="128969"/>
    <x v="13"/>
    <x v="1"/>
  </r>
  <r>
    <x v="106425"/>
    <d v="2021-05-24T01:12:58"/>
    <n v="265550"/>
    <n v="397"/>
    <x v="16"/>
    <x v="0"/>
  </r>
  <r>
    <x v="106426"/>
    <d v="2021-05-29T17:06:41"/>
    <n v="265550"/>
    <n v="411922"/>
    <x v="3"/>
    <x v="1"/>
  </r>
  <r>
    <x v="106427"/>
    <d v="2021-06-14T17:29:59"/>
    <n v="265550"/>
    <n v="250679"/>
    <x v="3"/>
    <x v="0"/>
  </r>
  <r>
    <x v="106428"/>
    <d v="2021-06-19T20:09:33"/>
    <n v="265550"/>
    <n v="304270"/>
    <x v="1"/>
    <x v="1"/>
  </r>
  <r>
    <x v="106429"/>
    <d v="2021-07-02T13:22:59"/>
    <n v="265550"/>
    <n v="343712"/>
    <x v="5"/>
    <x v="1"/>
  </r>
  <r>
    <x v="106430"/>
    <d v="2021-07-03T13:14:15"/>
    <n v="265550"/>
    <n v="381626"/>
    <x v="5"/>
    <x v="1"/>
  </r>
  <r>
    <x v="106431"/>
    <d v="2021-07-22T22:04:56"/>
    <n v="265550"/>
    <n v="399866"/>
    <x v="8"/>
    <x v="0"/>
  </r>
  <r>
    <x v="106432"/>
    <d v="2021-08-04T13:39:18"/>
    <n v="265550"/>
    <n v="130722"/>
    <x v="5"/>
    <x v="0"/>
  </r>
  <r>
    <x v="106433"/>
    <d v="2021-08-07T18:36:31"/>
    <n v="265550"/>
    <n v="292258"/>
    <x v="10"/>
    <x v="1"/>
  </r>
  <r>
    <x v="106434"/>
    <d v="2021-08-10T14:53:52"/>
    <n v="265550"/>
    <n v="313721"/>
    <x v="9"/>
    <x v="0"/>
  </r>
  <r>
    <x v="106435"/>
    <d v="2021-08-20T18:58:31"/>
    <n v="265550"/>
    <n v="228415"/>
    <x v="10"/>
    <x v="1"/>
  </r>
  <r>
    <x v="106436"/>
    <d v="2021-08-21T13:46:17"/>
    <n v="265550"/>
    <n v="269548"/>
    <x v="5"/>
    <x v="1"/>
  </r>
  <r>
    <x v="106437"/>
    <d v="2021-08-23T18:39:53"/>
    <n v="265550"/>
    <n v="118549"/>
    <x v="10"/>
    <x v="0"/>
  </r>
  <r>
    <x v="106438"/>
    <d v="2021-08-26T19:31:09"/>
    <n v="265550"/>
    <n v="88863"/>
    <x v="19"/>
    <x v="0"/>
  </r>
  <r>
    <x v="106439"/>
    <d v="2021-08-02T19:45:42"/>
    <n v="265571"/>
    <n v="326622"/>
    <x v="19"/>
    <x v="0"/>
  </r>
  <r>
    <x v="106440"/>
    <d v="2021-08-04T16:36:58"/>
    <n v="265571"/>
    <n v="158978"/>
    <x v="4"/>
    <x v="0"/>
  </r>
  <r>
    <x v="106441"/>
    <d v="2021-08-06T14:47:27"/>
    <n v="265571"/>
    <n v="145779"/>
    <x v="9"/>
    <x v="1"/>
  </r>
  <r>
    <x v="106442"/>
    <d v="2021-08-14T14:19:30"/>
    <n v="265571"/>
    <n v="351192"/>
    <x v="9"/>
    <x v="1"/>
  </r>
  <r>
    <x v="106443"/>
    <d v="2021-08-23T17:30:34"/>
    <n v="265571"/>
    <n v="417458"/>
    <x v="3"/>
    <x v="0"/>
  </r>
  <r>
    <x v="106444"/>
    <d v="2021-08-26T14:17:10"/>
    <n v="265571"/>
    <n v="5151"/>
    <x v="9"/>
    <x v="0"/>
  </r>
  <r>
    <x v="106445"/>
    <d v="2021-06-26T10:10:23"/>
    <n v="265575"/>
    <n v="258219"/>
    <x v="13"/>
    <x v="1"/>
  </r>
  <r>
    <x v="106446"/>
    <d v="2021-06-29T22:55:41"/>
    <n v="265575"/>
    <n v="411922"/>
    <x v="8"/>
    <x v="0"/>
  </r>
  <r>
    <x v="106447"/>
    <d v="2021-07-23T16:59:06"/>
    <n v="265575"/>
    <n v="154256"/>
    <x v="4"/>
    <x v="1"/>
  </r>
  <r>
    <x v="106448"/>
    <d v="2021-07-24T22:11:20"/>
    <n v="265575"/>
    <n v="12149"/>
    <x v="8"/>
    <x v="1"/>
  </r>
  <r>
    <x v="106449"/>
    <d v="2021-08-13T00:49:47"/>
    <n v="265575"/>
    <n v="145779"/>
    <x v="0"/>
    <x v="1"/>
  </r>
  <r>
    <x v="106450"/>
    <d v="2021-08-21T16:00:59"/>
    <n v="265575"/>
    <n v="192331"/>
    <x v="4"/>
    <x v="1"/>
  </r>
  <r>
    <x v="106451"/>
    <d v="2021-08-23T17:01:26"/>
    <n v="265575"/>
    <n v="424994"/>
    <x v="3"/>
    <x v="0"/>
  </r>
  <r>
    <x v="106452"/>
    <d v="2021-06-16T22:36:58"/>
    <n v="265647"/>
    <n v="129210"/>
    <x v="8"/>
    <x v="0"/>
  </r>
  <r>
    <x v="106453"/>
    <d v="2021-06-24T21:17:45"/>
    <n v="265647"/>
    <n v="298802"/>
    <x v="6"/>
    <x v="0"/>
  </r>
  <r>
    <x v="106454"/>
    <d v="2021-06-25T18:43:58"/>
    <n v="265647"/>
    <n v="398027"/>
    <x v="10"/>
    <x v="1"/>
  </r>
  <r>
    <x v="106455"/>
    <d v="2021-07-04T22:02:01"/>
    <n v="265647"/>
    <n v="153893"/>
    <x v="8"/>
    <x v="0"/>
  </r>
  <r>
    <x v="106456"/>
    <d v="2021-07-07T14:57:56"/>
    <n v="265647"/>
    <n v="411922"/>
    <x v="9"/>
    <x v="0"/>
  </r>
  <r>
    <x v="106457"/>
    <d v="2021-07-17T00:05:31"/>
    <n v="265647"/>
    <n v="472712"/>
    <x v="0"/>
    <x v="1"/>
  </r>
  <r>
    <x v="106458"/>
    <d v="2021-07-20T17:04:19"/>
    <n v="265647"/>
    <n v="82901"/>
    <x v="3"/>
    <x v="0"/>
  </r>
  <r>
    <x v="106459"/>
    <d v="2021-07-21T13:47:02"/>
    <n v="265647"/>
    <n v="404226"/>
    <x v="5"/>
    <x v="0"/>
  </r>
  <r>
    <x v="106460"/>
    <d v="2021-07-24T18:25:19"/>
    <n v="265647"/>
    <n v="251678"/>
    <x v="10"/>
    <x v="1"/>
  </r>
  <r>
    <x v="106461"/>
    <d v="2021-07-25T22:15:06"/>
    <n v="265647"/>
    <n v="41372"/>
    <x v="8"/>
    <x v="0"/>
  </r>
  <r>
    <x v="106462"/>
    <d v="2021-07-30T17:38:43"/>
    <n v="265647"/>
    <n v="330576"/>
    <x v="3"/>
    <x v="1"/>
  </r>
  <r>
    <x v="106463"/>
    <d v="2021-07-30T21:27:04"/>
    <n v="265647"/>
    <n v="238334"/>
    <x v="6"/>
    <x v="1"/>
  </r>
  <r>
    <x v="106464"/>
    <d v="2021-07-31T22:11:20"/>
    <n v="265647"/>
    <n v="103966"/>
    <x v="8"/>
    <x v="1"/>
  </r>
  <r>
    <x v="106465"/>
    <d v="2021-08-21T13:25:46"/>
    <n v="265647"/>
    <n v="460633"/>
    <x v="5"/>
    <x v="1"/>
  </r>
  <r>
    <x v="106466"/>
    <d v="2021-08-28T15:43:16"/>
    <n v="265647"/>
    <n v="228405"/>
    <x v="7"/>
    <x v="1"/>
  </r>
  <r>
    <x v="106467"/>
    <d v="2021-04-23T20:41:03"/>
    <n v="265655"/>
    <n v="410892"/>
    <x v="1"/>
    <x v="1"/>
  </r>
  <r>
    <x v="106468"/>
    <d v="2021-04-25T20:42:13"/>
    <n v="265686"/>
    <n v="416599"/>
    <x v="1"/>
    <x v="0"/>
  </r>
  <r>
    <x v="106469"/>
    <d v="2021-04-28T21:52:07"/>
    <n v="265686"/>
    <n v="267896"/>
    <x v="6"/>
    <x v="0"/>
  </r>
  <r>
    <x v="106470"/>
    <d v="2021-04-30T14:50:22"/>
    <n v="265686"/>
    <n v="188971"/>
    <x v="9"/>
    <x v="1"/>
  </r>
  <r>
    <x v="106471"/>
    <d v="2021-05-05T23:09:00"/>
    <n v="265686"/>
    <n v="182191"/>
    <x v="12"/>
    <x v="0"/>
  </r>
  <r>
    <x v="106472"/>
    <d v="2021-05-06T13:40:28"/>
    <n v="265686"/>
    <n v="238334"/>
    <x v="5"/>
    <x v="0"/>
  </r>
  <r>
    <x v="106473"/>
    <d v="2021-05-07T19:41:38"/>
    <n v="265686"/>
    <n v="411922"/>
    <x v="19"/>
    <x v="1"/>
  </r>
  <r>
    <x v="106474"/>
    <d v="2021-06-02T09:34:34"/>
    <n v="265686"/>
    <n v="21760"/>
    <x v="14"/>
    <x v="0"/>
  </r>
  <r>
    <x v="106475"/>
    <d v="2021-06-17T10:50:22"/>
    <n v="265686"/>
    <n v="242719"/>
    <x v="13"/>
    <x v="0"/>
  </r>
  <r>
    <x v="106476"/>
    <d v="2021-06-19T14:24:44"/>
    <n v="265686"/>
    <n v="154228"/>
    <x v="9"/>
    <x v="1"/>
  </r>
  <r>
    <x v="106477"/>
    <d v="2021-06-19T21:55:43"/>
    <n v="265686"/>
    <n v="230507"/>
    <x v="6"/>
    <x v="1"/>
  </r>
  <r>
    <x v="106478"/>
    <d v="2021-06-21T21:47:27"/>
    <n v="265686"/>
    <n v="298026"/>
    <x v="6"/>
    <x v="0"/>
  </r>
  <r>
    <x v="106479"/>
    <d v="2021-06-22T15:53:17"/>
    <n v="265686"/>
    <n v="309255"/>
    <x v="7"/>
    <x v="0"/>
  </r>
  <r>
    <x v="106480"/>
    <d v="2021-04-24T13:55:41"/>
    <n v="265687"/>
    <n v="472712"/>
    <x v="5"/>
    <x v="1"/>
  </r>
  <r>
    <x v="106481"/>
    <d v="2021-05-02T19:42:13"/>
    <n v="265687"/>
    <n v="88863"/>
    <x v="19"/>
    <x v="0"/>
  </r>
  <r>
    <x v="106482"/>
    <d v="2021-05-09T19:56:12"/>
    <n v="265687"/>
    <n v="4199"/>
    <x v="19"/>
    <x v="0"/>
  </r>
  <r>
    <x v="106483"/>
    <d v="2021-05-13T17:36:23"/>
    <n v="265687"/>
    <n v="153893"/>
    <x v="3"/>
    <x v="0"/>
  </r>
  <r>
    <x v="106484"/>
    <d v="2021-05-18T21:06:06"/>
    <n v="265687"/>
    <n v="419514"/>
    <x v="6"/>
    <x v="0"/>
  </r>
  <r>
    <x v="106485"/>
    <d v="2021-05-19T20:40:28"/>
    <n v="265687"/>
    <n v="4316"/>
    <x v="1"/>
    <x v="0"/>
  </r>
  <r>
    <x v="106486"/>
    <d v="2021-05-20T13:10:45"/>
    <n v="265687"/>
    <n v="5151"/>
    <x v="5"/>
    <x v="0"/>
  </r>
  <r>
    <x v="106487"/>
    <d v="2021-05-20T22:39:18"/>
    <n v="265687"/>
    <n v="142127"/>
    <x v="8"/>
    <x v="0"/>
  </r>
  <r>
    <x v="106488"/>
    <d v="2021-05-25T23:52:07"/>
    <n v="265704"/>
    <n v="258219"/>
    <x v="12"/>
    <x v="0"/>
  </r>
  <r>
    <x v="106489"/>
    <d v="2021-05-30T16:58:17"/>
    <n v="265704"/>
    <n v="58137"/>
    <x v="4"/>
    <x v="0"/>
  </r>
  <r>
    <x v="106490"/>
    <d v="2021-06-06T18:23:34"/>
    <n v="265704"/>
    <n v="411922"/>
    <x v="10"/>
    <x v="0"/>
  </r>
  <r>
    <x v="106491"/>
    <d v="2021-06-09T17:55:37"/>
    <n v="265704"/>
    <n v="155428"/>
    <x v="3"/>
    <x v="0"/>
  </r>
  <r>
    <x v="106492"/>
    <d v="2021-06-10T16:01:26"/>
    <n v="265704"/>
    <n v="58674"/>
    <x v="4"/>
    <x v="0"/>
  </r>
  <r>
    <x v="106493"/>
    <d v="2021-06-17T21:18:20"/>
    <n v="265704"/>
    <n v="227775"/>
    <x v="6"/>
    <x v="0"/>
  </r>
  <r>
    <x v="106494"/>
    <d v="2021-06-21T15:52:07"/>
    <n v="265704"/>
    <n v="473327"/>
    <x v="7"/>
    <x v="0"/>
  </r>
  <r>
    <x v="106495"/>
    <d v="2021-07-26T13:27:39"/>
    <n v="265706"/>
    <n v="180863"/>
    <x v="5"/>
    <x v="0"/>
  </r>
  <r>
    <x v="106496"/>
    <d v="2021-08-20T16:52:42"/>
    <n v="265706"/>
    <n v="154256"/>
    <x v="4"/>
    <x v="1"/>
  </r>
  <r>
    <x v="106497"/>
    <d v="2021-05-25T19:24:44"/>
    <n v="265708"/>
    <n v="158978"/>
    <x v="19"/>
    <x v="0"/>
  </r>
  <r>
    <x v="106498"/>
    <d v="2021-05-26T15:13:05"/>
    <n v="265708"/>
    <n v="94440"/>
    <x v="7"/>
    <x v="0"/>
  </r>
  <r>
    <x v="106499"/>
    <d v="2021-05-28T14:14:50"/>
    <n v="265708"/>
    <n v="301748"/>
    <x v="9"/>
    <x v="1"/>
  </r>
  <r>
    <x v="106500"/>
    <d v="2021-06-04T09:17:17"/>
    <n v="265708"/>
    <n v="411922"/>
    <x v="14"/>
    <x v="1"/>
  </r>
  <r>
    <x v="106501"/>
    <d v="2021-06-17T18:17:10"/>
    <n v="265708"/>
    <n v="479020"/>
    <x v="10"/>
    <x v="0"/>
  </r>
  <r>
    <x v="106502"/>
    <d v="2021-05-19T15:11:55"/>
    <n v="265760"/>
    <n v="230507"/>
    <x v="7"/>
    <x v="0"/>
  </r>
  <r>
    <x v="106503"/>
    <d v="2021-05-20T06:03:22"/>
    <n v="265760"/>
    <n v="286726"/>
    <x v="18"/>
    <x v="0"/>
  </r>
  <r>
    <x v="106504"/>
    <d v="2021-05-21T16:05:31"/>
    <n v="265760"/>
    <n v="16656"/>
    <x v="4"/>
    <x v="1"/>
  </r>
  <r>
    <x v="106505"/>
    <d v="2021-05-21T19:49:12"/>
    <n v="265760"/>
    <n v="53136"/>
    <x v="19"/>
    <x v="1"/>
  </r>
  <r>
    <x v="106506"/>
    <d v="2021-05-22T20:29:09"/>
    <n v="265760"/>
    <n v="217497"/>
    <x v="1"/>
    <x v="1"/>
  </r>
  <r>
    <x v="106507"/>
    <d v="2021-07-27T13:58:31"/>
    <n v="265779"/>
    <n v="86587"/>
    <x v="5"/>
    <x v="0"/>
  </r>
  <r>
    <x v="106508"/>
    <d v="2021-07-28T12:27:22"/>
    <n v="265779"/>
    <n v="351192"/>
    <x v="2"/>
    <x v="0"/>
  </r>
  <r>
    <x v="106509"/>
    <d v="2021-08-11T11:34:03"/>
    <n v="265779"/>
    <n v="411922"/>
    <x v="15"/>
    <x v="0"/>
  </r>
  <r>
    <x v="106510"/>
    <d v="2021-08-23T16:04:21"/>
    <n v="265779"/>
    <n v="273324"/>
    <x v="4"/>
    <x v="0"/>
  </r>
  <r>
    <x v="106511"/>
    <d v="2021-08-27T20:48:37"/>
    <n v="265779"/>
    <n v="176855"/>
    <x v="1"/>
    <x v="1"/>
  </r>
  <r>
    <x v="106512"/>
    <d v="2021-05-30T04:22:43"/>
    <n v="265783"/>
    <n v="438599"/>
    <x v="23"/>
    <x v="0"/>
  </r>
  <r>
    <x v="106513"/>
    <d v="2021-06-29T16:42:48"/>
    <n v="265783"/>
    <n v="330333"/>
    <x v="4"/>
    <x v="0"/>
  </r>
  <r>
    <x v="106514"/>
    <d v="2021-07-03T17:24:44"/>
    <n v="265783"/>
    <n v="396860"/>
    <x v="3"/>
    <x v="1"/>
  </r>
  <r>
    <x v="106515"/>
    <d v="2021-07-11T00:07:07"/>
    <n v="265783"/>
    <n v="54565"/>
    <x v="0"/>
    <x v="0"/>
  </r>
  <r>
    <x v="106516"/>
    <d v="2021-07-16T17:55:02"/>
    <n v="265783"/>
    <n v="37644"/>
    <x v="3"/>
    <x v="1"/>
  </r>
  <r>
    <x v="106517"/>
    <d v="2021-07-22T15:11:55"/>
    <n v="265783"/>
    <n v="311670"/>
    <x v="7"/>
    <x v="0"/>
  </r>
  <r>
    <x v="106518"/>
    <d v="2021-08-10T16:56:47"/>
    <n v="265783"/>
    <n v="152631"/>
    <x v="4"/>
    <x v="0"/>
  </r>
  <r>
    <x v="106519"/>
    <d v="2021-08-26T17:29:17"/>
    <n v="265783"/>
    <n v="437686"/>
    <x v="3"/>
    <x v="0"/>
  </r>
  <r>
    <x v="106520"/>
    <d v="2021-04-30T01:28:49"/>
    <n v="265863"/>
    <n v="187136"/>
    <x v="16"/>
    <x v="1"/>
  </r>
  <r>
    <x v="106521"/>
    <d v="2021-05-18T21:00:51"/>
    <n v="265863"/>
    <n v="164057"/>
    <x v="6"/>
    <x v="0"/>
  </r>
  <r>
    <x v="106522"/>
    <d v="2021-05-20T20:42:13"/>
    <n v="265863"/>
    <n v="140307"/>
    <x v="1"/>
    <x v="0"/>
  </r>
  <r>
    <x v="106523"/>
    <d v="2021-05-23T15:36:58"/>
    <n v="265863"/>
    <n v="155428"/>
    <x v="7"/>
    <x v="0"/>
  </r>
  <r>
    <x v="106524"/>
    <d v="2021-05-24T21:03:11"/>
    <n v="265863"/>
    <n v="399866"/>
    <x v="6"/>
    <x v="0"/>
  </r>
  <r>
    <x v="106525"/>
    <d v="2021-04-28T21:10:45"/>
    <n v="265871"/>
    <n v="473323"/>
    <x v="6"/>
    <x v="0"/>
  </r>
  <r>
    <x v="106526"/>
    <d v="2021-04-30T17:24:44"/>
    <n v="265871"/>
    <n v="60239"/>
    <x v="3"/>
    <x v="1"/>
  </r>
  <r>
    <x v="106527"/>
    <d v="2021-05-01T21:24:44"/>
    <n v="265871"/>
    <n v="308938"/>
    <x v="6"/>
    <x v="1"/>
  </r>
  <r>
    <x v="106528"/>
    <d v="2021-05-02T19:32:53"/>
    <n v="265871"/>
    <n v="230507"/>
    <x v="19"/>
    <x v="0"/>
  </r>
  <r>
    <x v="106529"/>
    <d v="2021-05-07T16:07:51"/>
    <n v="265871"/>
    <n v="347393"/>
    <x v="4"/>
    <x v="1"/>
  </r>
  <r>
    <x v="106530"/>
    <d v="2021-05-15T19:23:34"/>
    <n v="265871"/>
    <n v="118549"/>
    <x v="19"/>
    <x v="1"/>
  </r>
  <r>
    <x v="106531"/>
    <d v="2021-05-18T22:46:17"/>
    <n v="265871"/>
    <n v="247506"/>
    <x v="8"/>
    <x v="0"/>
  </r>
  <r>
    <x v="106532"/>
    <d v="2021-05-21T16:14:50"/>
    <n v="265871"/>
    <n v="447858"/>
    <x v="4"/>
    <x v="1"/>
  </r>
  <r>
    <x v="106533"/>
    <d v="2021-05-26T18:53:17"/>
    <n v="265871"/>
    <n v="351192"/>
    <x v="10"/>
    <x v="0"/>
  </r>
  <r>
    <x v="106534"/>
    <d v="2021-05-29T11:27:22"/>
    <n v="265871"/>
    <n v="439981"/>
    <x v="15"/>
    <x v="1"/>
  </r>
  <r>
    <x v="106535"/>
    <d v="2021-05-31T16:54:27"/>
    <n v="265871"/>
    <n v="154256"/>
    <x v="4"/>
    <x v="0"/>
  </r>
  <r>
    <x v="106536"/>
    <d v="2021-06-17T14:27:39"/>
    <n v="265871"/>
    <n v="370651"/>
    <x v="9"/>
    <x v="0"/>
  </r>
  <r>
    <x v="106537"/>
    <d v="2021-07-02T00:03:22"/>
    <n v="265871"/>
    <n v="351192"/>
    <x v="0"/>
    <x v="1"/>
  </r>
  <r>
    <x v="106538"/>
    <d v="2021-07-02T13:08:26"/>
    <n v="265871"/>
    <n v="472712"/>
    <x v="5"/>
    <x v="1"/>
  </r>
  <r>
    <x v="106539"/>
    <d v="2021-07-02T18:41:38"/>
    <n v="265871"/>
    <n v="51668"/>
    <x v="10"/>
    <x v="1"/>
  </r>
  <r>
    <x v="106540"/>
    <d v="2021-07-11T00:52:07"/>
    <n v="265871"/>
    <n v="472908"/>
    <x v="0"/>
    <x v="0"/>
  </r>
  <r>
    <x v="106541"/>
    <d v="2021-07-23T21:24:44"/>
    <n v="265871"/>
    <n v="189009"/>
    <x v="6"/>
    <x v="1"/>
  </r>
  <r>
    <x v="106542"/>
    <d v="2021-07-30T21:01:26"/>
    <n v="265871"/>
    <n v="111368"/>
    <x v="6"/>
    <x v="1"/>
  </r>
  <r>
    <x v="106543"/>
    <d v="2021-08-04T18:57:56"/>
    <n v="265871"/>
    <n v="137327"/>
    <x v="10"/>
    <x v="0"/>
  </r>
  <r>
    <x v="106544"/>
    <d v="2021-08-06T14:39:18"/>
    <n v="265871"/>
    <n v="421199"/>
    <x v="9"/>
    <x v="1"/>
  </r>
  <r>
    <x v="106545"/>
    <d v="2021-08-07T15:21:14"/>
    <n v="265871"/>
    <n v="411922"/>
    <x v="7"/>
    <x v="1"/>
  </r>
  <r>
    <x v="106546"/>
    <d v="2021-08-11T17:22:24"/>
    <n v="265871"/>
    <n v="182191"/>
    <x v="3"/>
    <x v="0"/>
  </r>
  <r>
    <x v="106547"/>
    <d v="2021-08-15T12:52:38"/>
    <n v="265871"/>
    <n v="182984"/>
    <x v="2"/>
    <x v="0"/>
  </r>
  <r>
    <x v="106548"/>
    <d v="2021-08-17T17:15:25"/>
    <n v="265871"/>
    <n v="153808"/>
    <x v="3"/>
    <x v="0"/>
  </r>
  <r>
    <x v="106549"/>
    <d v="2021-08-21T18:06:41"/>
    <n v="265871"/>
    <n v="106814"/>
    <x v="10"/>
    <x v="1"/>
  </r>
  <r>
    <x v="106550"/>
    <d v="2021-05-26T18:56:12"/>
    <n v="265873"/>
    <n v="119655"/>
    <x v="10"/>
    <x v="0"/>
  </r>
  <r>
    <x v="106551"/>
    <d v="2021-06-02T19:52:07"/>
    <n v="265873"/>
    <n v="411922"/>
    <x v="19"/>
    <x v="0"/>
  </r>
  <r>
    <x v="106552"/>
    <d v="2021-06-03T16:50:22"/>
    <n v="265873"/>
    <n v="154256"/>
    <x v="4"/>
    <x v="0"/>
  </r>
  <r>
    <x v="106553"/>
    <d v="2021-06-03T20:01:26"/>
    <n v="265873"/>
    <n v="258251"/>
    <x v="1"/>
    <x v="0"/>
  </r>
  <r>
    <x v="106554"/>
    <d v="2021-06-04T18:53:52"/>
    <n v="265873"/>
    <n v="179887"/>
    <x v="10"/>
    <x v="1"/>
  </r>
  <r>
    <x v="106555"/>
    <d v="2021-06-06T15:54:27"/>
    <n v="265873"/>
    <n v="112334"/>
    <x v="7"/>
    <x v="0"/>
  </r>
  <r>
    <x v="106556"/>
    <d v="2021-06-12T19:05:31"/>
    <n v="265873"/>
    <n v="230507"/>
    <x v="19"/>
    <x v="1"/>
  </r>
  <r>
    <x v="106557"/>
    <d v="2021-07-27T23:55:37"/>
    <n v="265874"/>
    <n v="351192"/>
    <x v="12"/>
    <x v="0"/>
  </r>
  <r>
    <x v="106558"/>
    <d v="2021-07-28T22:20:05"/>
    <n v="265874"/>
    <n v="230507"/>
    <x v="8"/>
    <x v="0"/>
  </r>
  <r>
    <x v="106559"/>
    <d v="2021-05-24T11:59:06"/>
    <n v="265900"/>
    <n v="411922"/>
    <x v="15"/>
    <x v="0"/>
  </r>
  <r>
    <x v="106560"/>
    <d v="2021-06-01T18:51:32"/>
    <n v="265900"/>
    <n v="351192"/>
    <x v="10"/>
    <x v="0"/>
  </r>
  <r>
    <x v="106561"/>
    <d v="2021-06-05T05:46:31"/>
    <n v="265900"/>
    <n v="376706"/>
    <x v="17"/>
    <x v="1"/>
  </r>
  <r>
    <x v="106562"/>
    <d v="2021-06-13T01:21:36"/>
    <n v="265900"/>
    <n v="5830"/>
    <x v="16"/>
    <x v="0"/>
  </r>
  <r>
    <x v="106563"/>
    <d v="2021-06-18T15:42:48"/>
    <n v="265900"/>
    <n v="104958"/>
    <x v="7"/>
    <x v="1"/>
  </r>
  <r>
    <x v="106564"/>
    <d v="2021-06-22T14:53:52"/>
    <n v="265900"/>
    <n v="401945"/>
    <x v="9"/>
    <x v="0"/>
  </r>
  <r>
    <x v="106565"/>
    <d v="2021-06-22T18:39:53"/>
    <n v="265900"/>
    <n v="172957"/>
    <x v="10"/>
    <x v="0"/>
  </r>
  <r>
    <x v="106566"/>
    <d v="2021-06-27T18:42:43"/>
    <n v="265900"/>
    <n v="200576"/>
    <x v="10"/>
    <x v="0"/>
  </r>
  <r>
    <x v="106567"/>
    <d v="2021-07-01T14:46:52"/>
    <n v="265900"/>
    <n v="277361"/>
    <x v="9"/>
    <x v="0"/>
  </r>
  <r>
    <x v="106568"/>
    <d v="2021-07-07T01:07:12"/>
    <n v="265900"/>
    <n v="301748"/>
    <x v="16"/>
    <x v="0"/>
  </r>
  <r>
    <x v="106569"/>
    <d v="2021-07-09T18:56:12"/>
    <n v="265900"/>
    <n v="279337"/>
    <x v="10"/>
    <x v="1"/>
  </r>
  <r>
    <x v="106570"/>
    <d v="2021-07-14T18:46:52"/>
    <n v="265900"/>
    <n v="250679"/>
    <x v="10"/>
    <x v="0"/>
  </r>
  <r>
    <x v="106571"/>
    <d v="2021-07-20T17:09:00"/>
    <n v="265900"/>
    <n v="426385"/>
    <x v="3"/>
    <x v="0"/>
  </r>
  <r>
    <x v="106572"/>
    <d v="2021-08-01T02:43:55"/>
    <n v="265900"/>
    <n v="140573"/>
    <x v="21"/>
    <x v="0"/>
  </r>
  <r>
    <x v="106573"/>
    <d v="2021-08-08T12:27:04"/>
    <n v="265900"/>
    <n v="158978"/>
    <x v="2"/>
    <x v="0"/>
  </r>
  <r>
    <x v="106574"/>
    <d v="2021-08-13T15:12:30"/>
    <n v="265900"/>
    <n v="21407"/>
    <x v="7"/>
    <x v="1"/>
  </r>
  <r>
    <x v="106575"/>
    <d v="2021-08-14T21:41:38"/>
    <n v="265900"/>
    <n v="394819"/>
    <x v="6"/>
    <x v="1"/>
  </r>
  <r>
    <x v="106576"/>
    <d v="2021-08-17T15:26:29"/>
    <n v="265900"/>
    <n v="438599"/>
    <x v="7"/>
    <x v="0"/>
  </r>
  <r>
    <x v="106577"/>
    <d v="2021-04-24T00:03:34"/>
    <n v="265972"/>
    <n v="392434"/>
    <x v="0"/>
    <x v="1"/>
  </r>
  <r>
    <x v="106578"/>
    <d v="2021-05-03T20:07:51"/>
    <n v="265972"/>
    <n v="325094"/>
    <x v="1"/>
    <x v="0"/>
  </r>
  <r>
    <x v="106579"/>
    <d v="2021-05-13T16:31:09"/>
    <n v="265972"/>
    <n v="301811"/>
    <x v="4"/>
    <x v="0"/>
  </r>
  <r>
    <x v="106580"/>
    <d v="2021-05-13T22:29:59"/>
    <n v="265972"/>
    <n v="130005"/>
    <x v="8"/>
    <x v="0"/>
  </r>
  <r>
    <x v="106581"/>
    <d v="2021-05-19T20:33:28"/>
    <n v="265972"/>
    <n v="341333"/>
    <x v="1"/>
    <x v="0"/>
  </r>
  <r>
    <x v="106582"/>
    <d v="2021-05-22T20:20:19"/>
    <n v="265972"/>
    <n v="42584"/>
    <x v="1"/>
    <x v="1"/>
  </r>
  <r>
    <x v="106583"/>
    <d v="2021-05-29T16:02:44"/>
    <n v="265972"/>
    <n v="411922"/>
    <x v="4"/>
    <x v="1"/>
  </r>
  <r>
    <x v="106584"/>
    <d v="2021-06-01T22:13:40"/>
    <n v="265972"/>
    <n v="118549"/>
    <x v="8"/>
    <x v="0"/>
  </r>
  <r>
    <x v="106585"/>
    <d v="2021-06-02T16:14:50"/>
    <n v="265972"/>
    <n v="264569"/>
    <x v="4"/>
    <x v="0"/>
  </r>
  <r>
    <x v="106586"/>
    <d v="2021-06-12T00:55:43"/>
    <n v="265972"/>
    <n v="182191"/>
    <x v="0"/>
    <x v="1"/>
  </r>
  <r>
    <x v="106587"/>
    <d v="2021-06-18T21:01:26"/>
    <n v="265972"/>
    <n v="66909"/>
    <x v="6"/>
    <x v="1"/>
  </r>
  <r>
    <x v="106588"/>
    <d v="2021-05-13T18:13:40"/>
    <n v="266003"/>
    <n v="360778"/>
    <x v="10"/>
    <x v="0"/>
  </r>
  <r>
    <x v="106589"/>
    <d v="2021-05-14T23:42:13"/>
    <n v="266003"/>
    <n v="129210"/>
    <x v="12"/>
    <x v="1"/>
  </r>
  <r>
    <x v="106590"/>
    <d v="2021-04-17T22:39:53"/>
    <n v="266054"/>
    <n v="446536"/>
    <x v="8"/>
    <x v="1"/>
  </r>
  <r>
    <x v="106591"/>
    <d v="2021-04-19T17:36:58"/>
    <n v="266054"/>
    <n v="108961"/>
    <x v="3"/>
    <x v="0"/>
  </r>
  <r>
    <x v="106592"/>
    <d v="2021-04-30T15:00:51"/>
    <n v="266054"/>
    <n v="458567"/>
    <x v="7"/>
    <x v="1"/>
  </r>
  <r>
    <x v="106593"/>
    <d v="2021-05-05T21:11:20"/>
    <n v="266054"/>
    <n v="291304"/>
    <x v="6"/>
    <x v="0"/>
  </r>
  <r>
    <x v="106594"/>
    <d v="2021-05-08T17:41:38"/>
    <n v="266054"/>
    <n v="180017"/>
    <x v="3"/>
    <x v="1"/>
  </r>
  <r>
    <x v="106595"/>
    <d v="2021-05-10T22:15:50"/>
    <n v="266054"/>
    <n v="351192"/>
    <x v="8"/>
    <x v="0"/>
  </r>
  <r>
    <x v="106596"/>
    <d v="2021-05-13T13:25:19"/>
    <n v="266054"/>
    <n v="347393"/>
    <x v="5"/>
    <x v="0"/>
  </r>
  <r>
    <x v="106597"/>
    <d v="2021-05-13T18:39:53"/>
    <n v="266054"/>
    <n v="321183"/>
    <x v="10"/>
    <x v="0"/>
  </r>
  <r>
    <x v="106598"/>
    <d v="2021-04-30T16:21:14"/>
    <n v="266062"/>
    <n v="230507"/>
    <x v="4"/>
    <x v="1"/>
  </r>
  <r>
    <x v="106599"/>
    <d v="2021-05-01T18:10:45"/>
    <n v="266062"/>
    <n v="320620"/>
    <x v="10"/>
    <x v="1"/>
  </r>
  <r>
    <x v="106600"/>
    <d v="2021-05-08T18:57:21"/>
    <n v="266062"/>
    <n v="250679"/>
    <x v="10"/>
    <x v="1"/>
  </r>
  <r>
    <x v="106601"/>
    <d v="2021-05-16T07:37:40"/>
    <n v="266062"/>
    <n v="241927"/>
    <x v="11"/>
    <x v="0"/>
  </r>
  <r>
    <x v="106602"/>
    <d v="2021-05-16T15:09:00"/>
    <n v="266062"/>
    <n v="262755"/>
    <x v="7"/>
    <x v="0"/>
  </r>
  <r>
    <x v="106603"/>
    <d v="2021-05-20T23:11:20"/>
    <n v="266062"/>
    <n v="245930"/>
    <x v="12"/>
    <x v="0"/>
  </r>
  <r>
    <x v="106604"/>
    <d v="2021-05-22T19:27:39"/>
    <n v="266062"/>
    <n v="182191"/>
    <x v="19"/>
    <x v="1"/>
  </r>
  <r>
    <x v="106605"/>
    <d v="2021-04-19T15:09:35"/>
    <n v="266078"/>
    <n v="304128"/>
    <x v="7"/>
    <x v="0"/>
  </r>
  <r>
    <x v="106606"/>
    <d v="2021-04-30T11:37:33"/>
    <n v="266078"/>
    <n v="197645"/>
    <x v="15"/>
    <x v="1"/>
  </r>
  <r>
    <x v="106607"/>
    <d v="2021-05-05T16:42:48"/>
    <n v="266078"/>
    <n v="473327"/>
    <x v="4"/>
    <x v="0"/>
  </r>
  <r>
    <x v="106608"/>
    <d v="2021-05-09T17:17:45"/>
    <n v="266078"/>
    <n v="186937"/>
    <x v="3"/>
    <x v="0"/>
  </r>
  <r>
    <x v="106609"/>
    <d v="2021-05-21T18:24:58"/>
    <n v="266078"/>
    <n v="472908"/>
    <x v="10"/>
    <x v="1"/>
  </r>
  <r>
    <x v="106610"/>
    <d v="2021-05-27T18:13:40"/>
    <n v="266078"/>
    <n v="279337"/>
    <x v="10"/>
    <x v="0"/>
  </r>
  <r>
    <x v="106611"/>
    <d v="2021-06-15T19:56:12"/>
    <n v="266078"/>
    <n v="411922"/>
    <x v="19"/>
    <x v="0"/>
  </r>
  <r>
    <x v="106612"/>
    <d v="2021-06-23T18:55:37"/>
    <n v="266078"/>
    <n v="43623"/>
    <x v="10"/>
    <x v="0"/>
  </r>
  <r>
    <x v="106613"/>
    <d v="2021-06-26T20:31:09"/>
    <n v="266078"/>
    <n v="370651"/>
    <x v="1"/>
    <x v="1"/>
  </r>
  <r>
    <x v="106614"/>
    <d v="2021-06-29T20:49:47"/>
    <n v="266078"/>
    <n v="21407"/>
    <x v="1"/>
    <x v="0"/>
  </r>
  <r>
    <x v="106615"/>
    <d v="2021-07-04T19:09:35"/>
    <n v="266078"/>
    <n v="21760"/>
    <x v="19"/>
    <x v="0"/>
  </r>
  <r>
    <x v="106616"/>
    <d v="2021-07-11T02:11:35"/>
    <n v="266078"/>
    <n v="324893"/>
    <x v="21"/>
    <x v="0"/>
  </r>
  <r>
    <x v="106617"/>
    <d v="2021-07-13T17:01:26"/>
    <n v="266078"/>
    <n v="351192"/>
    <x v="3"/>
    <x v="0"/>
  </r>
  <r>
    <x v="106618"/>
    <d v="2021-07-14T20:21:49"/>
    <n v="266078"/>
    <n v="258219"/>
    <x v="1"/>
    <x v="0"/>
  </r>
  <r>
    <x v="106619"/>
    <d v="2021-07-17T05:02:53"/>
    <n v="266078"/>
    <n v="12149"/>
    <x v="17"/>
    <x v="1"/>
  </r>
  <r>
    <x v="106620"/>
    <d v="2021-04-19T03:06:41"/>
    <n v="266125"/>
    <n v="411922"/>
    <x v="20"/>
    <x v="0"/>
  </r>
  <r>
    <x v="106621"/>
    <d v="2021-04-23T06:27:04"/>
    <n v="266125"/>
    <n v="82850"/>
    <x v="18"/>
    <x v="1"/>
  </r>
  <r>
    <x v="106622"/>
    <d v="2021-04-25T00:11:55"/>
    <n v="266125"/>
    <n v="153893"/>
    <x v="0"/>
    <x v="0"/>
  </r>
  <r>
    <x v="106623"/>
    <d v="2021-04-26T02:17:45"/>
    <n v="266125"/>
    <n v="430433"/>
    <x v="21"/>
    <x v="0"/>
  </r>
  <r>
    <x v="106624"/>
    <d v="2021-05-01T04:00:16"/>
    <n v="266125"/>
    <n v="250679"/>
    <x v="23"/>
    <x v="1"/>
  </r>
  <r>
    <x v="106625"/>
    <d v="2021-05-13T01:21:49"/>
    <n v="266125"/>
    <n v="178403"/>
    <x v="16"/>
    <x v="0"/>
  </r>
  <r>
    <x v="106626"/>
    <d v="2021-05-14T22:17:45"/>
    <n v="266125"/>
    <n v="52509"/>
    <x v="8"/>
    <x v="1"/>
  </r>
  <r>
    <x v="106627"/>
    <d v="2021-05-23T06:21:59"/>
    <n v="266125"/>
    <n v="21760"/>
    <x v="18"/>
    <x v="0"/>
  </r>
  <r>
    <x v="106628"/>
    <d v="2021-05-29T21:17:10"/>
    <n v="266125"/>
    <n v="351192"/>
    <x v="6"/>
    <x v="1"/>
  </r>
  <r>
    <x v="106629"/>
    <d v="2021-06-09T04:37:33"/>
    <n v="266125"/>
    <n v="172251"/>
    <x v="23"/>
    <x v="0"/>
  </r>
  <r>
    <x v="106630"/>
    <d v="2021-06-10T00:07:16"/>
    <n v="266125"/>
    <n v="151932"/>
    <x v="0"/>
    <x v="0"/>
  </r>
  <r>
    <x v="106631"/>
    <d v="2021-06-17T06:38:43"/>
    <n v="266125"/>
    <n v="343491"/>
    <x v="18"/>
    <x v="0"/>
  </r>
  <r>
    <x v="106632"/>
    <d v="2021-06-20T14:02:41"/>
    <n v="266125"/>
    <n v="305608"/>
    <x v="9"/>
    <x v="0"/>
  </r>
  <r>
    <x v="106633"/>
    <d v="2021-07-05T05:49:47"/>
    <n v="266125"/>
    <n v="88863"/>
    <x v="17"/>
    <x v="0"/>
  </r>
  <r>
    <x v="106634"/>
    <d v="2021-07-08T01:47:27"/>
    <n v="266125"/>
    <n v="137327"/>
    <x v="16"/>
    <x v="0"/>
  </r>
  <r>
    <x v="106635"/>
    <d v="2021-07-25T05:31:09"/>
    <n v="266125"/>
    <n v="154256"/>
    <x v="17"/>
    <x v="0"/>
  </r>
  <r>
    <x v="106636"/>
    <d v="2021-07-25T15:27:06"/>
    <n v="266125"/>
    <n v="259392"/>
    <x v="7"/>
    <x v="0"/>
  </r>
  <r>
    <x v="106637"/>
    <d v="2021-08-02T04:00:16"/>
    <n v="266125"/>
    <n v="230723"/>
    <x v="23"/>
    <x v="0"/>
  </r>
  <r>
    <x v="106638"/>
    <d v="2021-08-05T02:31:41"/>
    <n v="266125"/>
    <n v="235960"/>
    <x v="21"/>
    <x v="0"/>
  </r>
  <r>
    <x v="106639"/>
    <d v="2021-08-06T05:14:50"/>
    <n v="266125"/>
    <n v="158978"/>
    <x v="17"/>
    <x v="1"/>
  </r>
  <r>
    <x v="106640"/>
    <d v="2021-08-07T03:11:58"/>
    <n v="266125"/>
    <n v="473323"/>
    <x v="20"/>
    <x v="1"/>
  </r>
  <r>
    <x v="106641"/>
    <d v="2021-08-08T03:29:59"/>
    <n v="266125"/>
    <n v="275743"/>
    <x v="20"/>
    <x v="0"/>
  </r>
  <r>
    <x v="106642"/>
    <d v="2021-08-16T03:53:17"/>
    <n v="266125"/>
    <n v="202651"/>
    <x v="20"/>
    <x v="0"/>
  </r>
  <r>
    <x v="106643"/>
    <d v="2021-08-26T03:25:19"/>
    <n v="266125"/>
    <n v="202639"/>
    <x v="20"/>
    <x v="0"/>
  </r>
  <r>
    <x v="106644"/>
    <d v="2021-04-12T18:39:18"/>
    <n v="266143"/>
    <n v="43623"/>
    <x v="10"/>
    <x v="0"/>
  </r>
  <r>
    <x v="106645"/>
    <d v="2021-04-17T10:41:50"/>
    <n v="266143"/>
    <n v="347393"/>
    <x v="13"/>
    <x v="1"/>
  </r>
  <r>
    <x v="106646"/>
    <d v="2021-04-21T23:56:12"/>
    <n v="266143"/>
    <n v="82901"/>
    <x v="12"/>
    <x v="0"/>
  </r>
  <r>
    <x v="106647"/>
    <d v="2021-04-25T16:51:32"/>
    <n v="266253"/>
    <n v="158978"/>
    <x v="4"/>
    <x v="0"/>
  </r>
  <r>
    <x v="106648"/>
    <d v="2021-04-27T16:16:35"/>
    <n v="266253"/>
    <n v="266896"/>
    <x v="4"/>
    <x v="0"/>
  </r>
  <r>
    <x v="106649"/>
    <d v="2021-04-30T18:01:26"/>
    <n v="266253"/>
    <n v="250679"/>
    <x v="10"/>
    <x v="1"/>
  </r>
  <r>
    <x v="106650"/>
    <d v="2021-05-02T00:37:33"/>
    <n v="266253"/>
    <n v="305103"/>
    <x v="0"/>
    <x v="0"/>
  </r>
  <r>
    <x v="106651"/>
    <d v="2021-05-09T04:25:58"/>
    <n v="266253"/>
    <n v="411922"/>
    <x v="23"/>
    <x v="0"/>
  </r>
  <r>
    <x v="106652"/>
    <d v="2021-04-28T21:20:05"/>
    <n v="266257"/>
    <n v="230507"/>
    <x v="6"/>
    <x v="0"/>
  </r>
  <r>
    <x v="106653"/>
    <d v="2021-05-04T16:12:30"/>
    <n v="266257"/>
    <n v="276687"/>
    <x v="4"/>
    <x v="0"/>
  </r>
  <r>
    <x v="106654"/>
    <d v="2021-05-04T20:59:06"/>
    <n v="266257"/>
    <n v="242428"/>
    <x v="1"/>
    <x v="0"/>
  </r>
  <r>
    <x v="106655"/>
    <d v="2021-06-13T17:29:24"/>
    <n v="266257"/>
    <n v="296654"/>
    <x v="3"/>
    <x v="0"/>
  </r>
  <r>
    <x v="106656"/>
    <d v="2021-06-17T15:44:33"/>
    <n v="266257"/>
    <n v="390987"/>
    <x v="7"/>
    <x v="0"/>
  </r>
  <r>
    <x v="106657"/>
    <d v="2021-06-19T14:55:37"/>
    <n v="266257"/>
    <n v="411922"/>
    <x v="9"/>
    <x v="1"/>
  </r>
  <r>
    <x v="106658"/>
    <d v="2021-06-27T11:47:40"/>
    <n v="266257"/>
    <n v="351192"/>
    <x v="15"/>
    <x v="0"/>
  </r>
  <r>
    <x v="106659"/>
    <d v="2021-07-14T16:07:51"/>
    <n v="266257"/>
    <n v="119655"/>
    <x v="4"/>
    <x v="0"/>
  </r>
  <r>
    <x v="106660"/>
    <d v="2021-07-18T20:24:09"/>
    <n v="266257"/>
    <n v="347393"/>
    <x v="1"/>
    <x v="0"/>
  </r>
  <r>
    <x v="106661"/>
    <d v="2021-08-11T18:57:56"/>
    <n v="266257"/>
    <n v="359789"/>
    <x v="10"/>
    <x v="0"/>
  </r>
  <r>
    <x v="106662"/>
    <d v="2021-08-12T18:18:20"/>
    <n v="266257"/>
    <n v="389877"/>
    <x v="10"/>
    <x v="0"/>
  </r>
  <r>
    <x v="106663"/>
    <d v="2021-08-20T17:43:23"/>
    <n v="266257"/>
    <n v="217497"/>
    <x v="3"/>
    <x v="1"/>
  </r>
  <r>
    <x v="106664"/>
    <d v="2021-05-28T21:04:21"/>
    <n v="266283"/>
    <n v="3922"/>
    <x v="6"/>
    <x v="1"/>
  </r>
  <r>
    <x v="106665"/>
    <d v="2021-05-30T20:06:06"/>
    <n v="266283"/>
    <n v="347393"/>
    <x v="1"/>
    <x v="0"/>
  </r>
  <r>
    <x v="106666"/>
    <d v="2021-06-01T20:50:22"/>
    <n v="266283"/>
    <n v="182191"/>
    <x v="1"/>
    <x v="0"/>
  </r>
  <r>
    <x v="106667"/>
    <d v="2021-06-04T19:28:49"/>
    <n v="266283"/>
    <n v="399760"/>
    <x v="19"/>
    <x v="1"/>
  </r>
  <r>
    <x v="106668"/>
    <d v="2021-06-10T00:15:22"/>
    <n v="266283"/>
    <n v="473327"/>
    <x v="0"/>
    <x v="0"/>
  </r>
  <r>
    <x v="106669"/>
    <d v="2021-06-11T16:03:46"/>
    <n v="266283"/>
    <n v="349014"/>
    <x v="4"/>
    <x v="1"/>
  </r>
  <r>
    <x v="106670"/>
    <d v="2021-06-12T14:10:34"/>
    <n v="266283"/>
    <n v="411922"/>
    <x v="9"/>
    <x v="1"/>
  </r>
  <r>
    <x v="106671"/>
    <d v="2021-06-24T12:41:03"/>
    <n v="266283"/>
    <n v="153808"/>
    <x v="2"/>
    <x v="0"/>
  </r>
  <r>
    <x v="106672"/>
    <d v="2021-07-04T12:06:06"/>
    <n v="266283"/>
    <n v="120809"/>
    <x v="2"/>
    <x v="0"/>
  </r>
  <r>
    <x v="106673"/>
    <d v="2021-07-22T09:39:18"/>
    <n v="266283"/>
    <n v="432277"/>
    <x v="14"/>
    <x v="0"/>
  </r>
  <r>
    <x v="106674"/>
    <d v="2021-07-10T21:17:10"/>
    <n v="266307"/>
    <n v="411922"/>
    <x v="6"/>
    <x v="1"/>
  </r>
  <r>
    <x v="106675"/>
    <d v="2021-07-17T04:12:18"/>
    <n v="266307"/>
    <n v="227775"/>
    <x v="23"/>
    <x v="1"/>
  </r>
  <r>
    <x v="106676"/>
    <d v="2021-07-25T21:49:47"/>
    <n v="266307"/>
    <n v="318588"/>
    <x v="6"/>
    <x v="0"/>
  </r>
  <r>
    <x v="106677"/>
    <d v="2021-07-28T20:44:33"/>
    <n v="266307"/>
    <n v="472712"/>
    <x v="1"/>
    <x v="0"/>
  </r>
  <r>
    <x v="106678"/>
    <d v="2021-06-06T00:59:04"/>
    <n v="266317"/>
    <n v="118549"/>
    <x v="0"/>
    <x v="0"/>
  </r>
  <r>
    <x v="106679"/>
    <d v="2021-06-26T17:30:59"/>
    <n v="266332"/>
    <n v="122902"/>
    <x v="3"/>
    <x v="1"/>
  </r>
  <r>
    <x v="106680"/>
    <d v="2021-07-07T19:19:30"/>
    <n v="266332"/>
    <n v="244282"/>
    <x v="19"/>
    <x v="0"/>
  </r>
  <r>
    <x v="106681"/>
    <d v="2021-07-20T12:29:24"/>
    <n v="266332"/>
    <n v="330333"/>
    <x v="2"/>
    <x v="0"/>
  </r>
  <r>
    <x v="106682"/>
    <d v="2021-07-25T05:10:00"/>
    <n v="266332"/>
    <n v="118549"/>
    <x v="17"/>
    <x v="0"/>
  </r>
  <r>
    <x v="106683"/>
    <d v="2021-08-09T15:00:51"/>
    <n v="266332"/>
    <n v="249721"/>
    <x v="7"/>
    <x v="0"/>
  </r>
  <r>
    <x v="106684"/>
    <d v="2021-08-18T22:35:13"/>
    <n v="266332"/>
    <n v="327968"/>
    <x v="8"/>
    <x v="0"/>
  </r>
  <r>
    <x v="106685"/>
    <d v="2021-08-25T19:03:11"/>
    <n v="266332"/>
    <n v="472712"/>
    <x v="19"/>
    <x v="0"/>
  </r>
  <r>
    <x v="106686"/>
    <d v="2021-04-23T20:21:49"/>
    <n v="266349"/>
    <n v="214389"/>
    <x v="1"/>
    <x v="1"/>
  </r>
  <r>
    <x v="106687"/>
    <d v="2021-04-29T16:49:47"/>
    <n v="266349"/>
    <n v="158978"/>
    <x v="4"/>
    <x v="0"/>
  </r>
  <r>
    <x v="106688"/>
    <d v="2021-05-02T19:35:13"/>
    <n v="266349"/>
    <n v="392434"/>
    <x v="19"/>
    <x v="0"/>
  </r>
  <r>
    <x v="106689"/>
    <d v="2021-05-17T19:02:24"/>
    <n v="266349"/>
    <n v="172536"/>
    <x v="19"/>
    <x v="0"/>
  </r>
  <r>
    <x v="106690"/>
    <d v="2021-05-20T13:57:21"/>
    <n v="266349"/>
    <n v="74742"/>
    <x v="5"/>
    <x v="0"/>
  </r>
  <r>
    <x v="106691"/>
    <d v="2021-05-27T16:35:48"/>
    <n v="266349"/>
    <n v="301535"/>
    <x v="4"/>
    <x v="0"/>
  </r>
  <r>
    <x v="106692"/>
    <d v="2021-06-02T15:07:16"/>
    <n v="266349"/>
    <n v="153893"/>
    <x v="7"/>
    <x v="0"/>
  </r>
  <r>
    <x v="106693"/>
    <d v="2021-06-04T21:00:29"/>
    <n v="266349"/>
    <n v="467346"/>
    <x v="6"/>
    <x v="1"/>
  </r>
  <r>
    <x v="106694"/>
    <d v="2021-06-07T23:02:36"/>
    <n v="266349"/>
    <n v="401945"/>
    <x v="12"/>
    <x v="0"/>
  </r>
  <r>
    <x v="106695"/>
    <d v="2021-06-08T20:17:10"/>
    <n v="266349"/>
    <n v="240687"/>
    <x v="1"/>
    <x v="0"/>
  </r>
  <r>
    <x v="106696"/>
    <d v="2021-06-18T10:32:19"/>
    <n v="266349"/>
    <n v="78646"/>
    <x v="13"/>
    <x v="1"/>
  </r>
  <r>
    <x v="106697"/>
    <d v="2021-06-05T08:44:57"/>
    <n v="266372"/>
    <n v="327633"/>
    <x v="22"/>
    <x v="1"/>
  </r>
  <r>
    <x v="106698"/>
    <d v="2021-06-09T13:36:23"/>
    <n v="266372"/>
    <n v="347393"/>
    <x v="5"/>
    <x v="0"/>
  </r>
  <r>
    <x v="106699"/>
    <d v="2021-06-12T19:09:35"/>
    <n v="266372"/>
    <n v="439981"/>
    <x v="19"/>
    <x v="1"/>
  </r>
  <r>
    <x v="106700"/>
    <d v="2021-06-13T15:58:44"/>
    <n v="266372"/>
    <n v="111368"/>
    <x v="7"/>
    <x v="0"/>
  </r>
  <r>
    <x v="106701"/>
    <d v="2021-06-15T15:09:35"/>
    <n v="266372"/>
    <n v="411922"/>
    <x v="7"/>
    <x v="0"/>
  </r>
  <r>
    <x v="106702"/>
    <d v="2021-06-22T13:15:25"/>
    <n v="266372"/>
    <n v="206264"/>
    <x v="5"/>
    <x v="0"/>
  </r>
  <r>
    <x v="106703"/>
    <d v="2021-06-27T20:24:09"/>
    <n v="266372"/>
    <n v="284424"/>
    <x v="1"/>
    <x v="0"/>
  </r>
  <r>
    <x v="106704"/>
    <d v="2021-07-03T05:39:08"/>
    <n v="266372"/>
    <n v="416762"/>
    <x v="17"/>
    <x v="1"/>
  </r>
  <r>
    <x v="106705"/>
    <d v="2021-07-20T16:54:27"/>
    <n v="266372"/>
    <n v="220182"/>
    <x v="4"/>
    <x v="0"/>
  </r>
  <r>
    <x v="106706"/>
    <d v="2021-07-22T23:14:15"/>
    <n v="266372"/>
    <n v="359166"/>
    <x v="12"/>
    <x v="0"/>
  </r>
  <r>
    <x v="106707"/>
    <d v="2021-07-27T21:31:44"/>
    <n v="266372"/>
    <n v="250679"/>
    <x v="6"/>
    <x v="0"/>
  </r>
  <r>
    <x v="106708"/>
    <d v="2021-07-30T20:47:27"/>
    <n v="266372"/>
    <n v="158978"/>
    <x v="1"/>
    <x v="1"/>
  </r>
  <r>
    <x v="106709"/>
    <d v="2021-08-05T04:41:17"/>
    <n v="266372"/>
    <n v="360778"/>
    <x v="23"/>
    <x v="0"/>
  </r>
  <r>
    <x v="106710"/>
    <d v="2021-08-10T15:39:53"/>
    <n v="266372"/>
    <n v="4316"/>
    <x v="7"/>
    <x v="0"/>
  </r>
  <r>
    <x v="106711"/>
    <d v="2021-08-12T21:27:04"/>
    <n v="266372"/>
    <n v="118549"/>
    <x v="6"/>
    <x v="0"/>
  </r>
  <r>
    <x v="106712"/>
    <d v="2021-08-14T21:57:21"/>
    <n v="266372"/>
    <n v="182191"/>
    <x v="6"/>
    <x v="1"/>
  </r>
  <r>
    <x v="106713"/>
    <d v="2021-08-15T19:14:15"/>
    <n v="266372"/>
    <n v="276751"/>
    <x v="19"/>
    <x v="0"/>
  </r>
  <r>
    <x v="106714"/>
    <d v="2021-08-27T18:20:40"/>
    <n v="266372"/>
    <n v="52293"/>
    <x v="10"/>
    <x v="1"/>
  </r>
  <r>
    <x v="106715"/>
    <d v="2021-08-28T13:55:02"/>
    <n v="266372"/>
    <n v="158201"/>
    <x v="5"/>
    <x v="1"/>
  </r>
  <r>
    <x v="106716"/>
    <d v="2021-07-12T21:59:31"/>
    <n v="266381"/>
    <n v="201832"/>
    <x v="6"/>
    <x v="0"/>
  </r>
  <r>
    <x v="106717"/>
    <d v="2021-07-15T00:52:07"/>
    <n v="266381"/>
    <n v="351192"/>
    <x v="0"/>
    <x v="0"/>
  </r>
  <r>
    <x v="106718"/>
    <d v="2021-07-24T19:09:35"/>
    <n v="266381"/>
    <n v="250679"/>
    <x v="19"/>
    <x v="1"/>
  </r>
  <r>
    <x v="106719"/>
    <d v="2021-08-02T14:04:21"/>
    <n v="266381"/>
    <n v="68899"/>
    <x v="9"/>
    <x v="0"/>
  </r>
  <r>
    <x v="106720"/>
    <d v="2021-08-03T16:31:09"/>
    <n v="266381"/>
    <n v="301811"/>
    <x v="4"/>
    <x v="0"/>
  </r>
  <r>
    <x v="106721"/>
    <d v="2021-08-04T19:46:52"/>
    <n v="266381"/>
    <n v="305608"/>
    <x v="19"/>
    <x v="0"/>
  </r>
  <r>
    <x v="106722"/>
    <d v="2021-08-08T22:11:20"/>
    <n v="266381"/>
    <n v="345637"/>
    <x v="8"/>
    <x v="0"/>
  </r>
  <r>
    <x v="106723"/>
    <d v="2021-08-09T21:52:42"/>
    <n v="266381"/>
    <n v="401945"/>
    <x v="6"/>
    <x v="0"/>
  </r>
  <r>
    <x v="106724"/>
    <d v="2021-05-29T21:48:02"/>
    <n v="266399"/>
    <n v="157711"/>
    <x v="6"/>
    <x v="1"/>
  </r>
  <r>
    <x v="106725"/>
    <d v="2021-05-30T00:32:37"/>
    <n v="266399"/>
    <n v="43842"/>
    <x v="0"/>
    <x v="0"/>
  </r>
  <r>
    <x v="106726"/>
    <d v="2021-05-30T21:22:24"/>
    <n v="266399"/>
    <n v="436459"/>
    <x v="6"/>
    <x v="0"/>
  </r>
  <r>
    <x v="106727"/>
    <d v="2021-06-08T12:59:06"/>
    <n v="266399"/>
    <n v="112334"/>
    <x v="2"/>
    <x v="0"/>
  </r>
  <r>
    <x v="106728"/>
    <d v="2021-06-11T21:29:24"/>
    <n v="266399"/>
    <n v="230507"/>
    <x v="6"/>
    <x v="1"/>
  </r>
  <r>
    <x v="106729"/>
    <d v="2021-06-13T22:46:17"/>
    <n v="266399"/>
    <n v="343491"/>
    <x v="8"/>
    <x v="0"/>
  </r>
  <r>
    <x v="106730"/>
    <d v="2021-06-21T20:26:29"/>
    <n v="266399"/>
    <n v="411922"/>
    <x v="1"/>
    <x v="0"/>
  </r>
  <r>
    <x v="106731"/>
    <d v="2021-07-08T21:57:21"/>
    <n v="266399"/>
    <n v="196480"/>
    <x v="6"/>
    <x v="0"/>
  </r>
  <r>
    <x v="106732"/>
    <d v="2021-07-28T18:18:20"/>
    <n v="266399"/>
    <n v="250679"/>
    <x v="10"/>
    <x v="0"/>
  </r>
  <r>
    <x v="106733"/>
    <d v="2021-08-15T02:41:01"/>
    <n v="266399"/>
    <n v="214179"/>
    <x v="21"/>
    <x v="0"/>
  </r>
  <r>
    <x v="106734"/>
    <d v="2021-08-16T15:56:12"/>
    <n v="266399"/>
    <n v="347393"/>
    <x v="7"/>
    <x v="0"/>
  </r>
  <r>
    <x v="106735"/>
    <d v="2021-04-05T14:39:53"/>
    <n v="266405"/>
    <n v="304128"/>
    <x v="9"/>
    <x v="0"/>
  </r>
  <r>
    <x v="106736"/>
    <d v="2021-04-06T16:41:03"/>
    <n v="266405"/>
    <n v="250679"/>
    <x v="4"/>
    <x v="0"/>
  </r>
  <r>
    <x v="106737"/>
    <d v="2021-04-06T19:56:47"/>
    <n v="266405"/>
    <n v="388561"/>
    <x v="19"/>
    <x v="0"/>
  </r>
  <r>
    <x v="106738"/>
    <d v="2021-04-12T15:40:28"/>
    <n v="266405"/>
    <n v="261473"/>
    <x v="7"/>
    <x v="0"/>
  </r>
  <r>
    <x v="106739"/>
    <d v="2021-04-12T19:35:48"/>
    <n v="266405"/>
    <n v="196571"/>
    <x v="19"/>
    <x v="0"/>
  </r>
  <r>
    <x v="106740"/>
    <d v="2021-04-26T20:36:23"/>
    <n v="266405"/>
    <n v="327633"/>
    <x v="1"/>
    <x v="0"/>
  </r>
  <r>
    <x v="106741"/>
    <d v="2021-05-04T15:52:07"/>
    <n v="266405"/>
    <n v="88863"/>
    <x v="7"/>
    <x v="0"/>
  </r>
  <r>
    <x v="106742"/>
    <d v="2021-05-14T16:36:23"/>
    <n v="266405"/>
    <n v="119655"/>
    <x v="4"/>
    <x v="1"/>
  </r>
  <r>
    <x v="106743"/>
    <d v="2021-05-17T21:16:00"/>
    <n v="266405"/>
    <n v="78362"/>
    <x v="6"/>
    <x v="0"/>
  </r>
  <r>
    <x v="106744"/>
    <d v="2021-06-05T12:59:41"/>
    <n v="266405"/>
    <n v="411922"/>
    <x v="2"/>
    <x v="1"/>
  </r>
  <r>
    <x v="106745"/>
    <d v="2021-06-09T17:50:57"/>
    <n v="266405"/>
    <n v="351192"/>
    <x v="3"/>
    <x v="0"/>
  </r>
  <r>
    <x v="106746"/>
    <d v="2021-06-10T16:24:44"/>
    <n v="266405"/>
    <n v="347393"/>
    <x v="4"/>
    <x v="0"/>
  </r>
  <r>
    <x v="106747"/>
    <d v="2021-06-11T20:34:03"/>
    <n v="266405"/>
    <n v="327649"/>
    <x v="1"/>
    <x v="1"/>
  </r>
  <r>
    <x v="106748"/>
    <d v="2021-06-18T13:53:17"/>
    <n v="266405"/>
    <n v="285365"/>
    <x v="5"/>
    <x v="1"/>
  </r>
  <r>
    <x v="106749"/>
    <d v="2021-05-02T02:58:39"/>
    <n v="266406"/>
    <n v="310239"/>
    <x v="21"/>
    <x v="0"/>
  </r>
  <r>
    <x v="106750"/>
    <d v="2021-05-02T15:11:30"/>
    <n v="266406"/>
    <n v="411922"/>
    <x v="7"/>
    <x v="0"/>
  </r>
  <r>
    <x v="106751"/>
    <d v="2021-05-22T11:14:50"/>
    <n v="266406"/>
    <n v="251574"/>
    <x v="15"/>
    <x v="1"/>
  </r>
  <r>
    <x v="106752"/>
    <d v="2021-06-06T23:21:54"/>
    <n v="266406"/>
    <n v="405774"/>
    <x v="12"/>
    <x v="0"/>
  </r>
  <r>
    <x v="106753"/>
    <d v="2021-06-17T13:22:59"/>
    <n v="266406"/>
    <n v="467908"/>
    <x v="5"/>
    <x v="0"/>
  </r>
  <r>
    <x v="106754"/>
    <d v="2021-06-22T17:50:57"/>
    <n v="266406"/>
    <n v="15045"/>
    <x v="3"/>
    <x v="0"/>
  </r>
  <r>
    <x v="106755"/>
    <d v="2021-04-13T19:57:56"/>
    <n v="266436"/>
    <n v="122982"/>
    <x v="19"/>
    <x v="0"/>
  </r>
  <r>
    <x v="106756"/>
    <d v="2021-04-15T16:18:55"/>
    <n v="266436"/>
    <n v="401945"/>
    <x v="4"/>
    <x v="0"/>
  </r>
  <r>
    <x v="106757"/>
    <d v="2021-04-16T22:48:02"/>
    <n v="266436"/>
    <n v="112504"/>
    <x v="8"/>
    <x v="1"/>
  </r>
  <r>
    <x v="106758"/>
    <d v="2021-04-22T13:03:11"/>
    <n v="266436"/>
    <n v="472908"/>
    <x v="5"/>
    <x v="0"/>
  </r>
  <r>
    <x v="106759"/>
    <d v="2021-04-24T18:27:04"/>
    <n v="266436"/>
    <n v="107006"/>
    <x v="10"/>
    <x v="1"/>
  </r>
  <r>
    <x v="106760"/>
    <d v="2021-04-28T13:19:30"/>
    <n v="266436"/>
    <n v="353016"/>
    <x v="5"/>
    <x v="0"/>
  </r>
  <r>
    <x v="106761"/>
    <d v="2021-04-30T18:45:42"/>
    <n v="266436"/>
    <n v="411922"/>
    <x v="10"/>
    <x v="1"/>
  </r>
  <r>
    <x v="106762"/>
    <d v="2021-05-01T05:29:33"/>
    <n v="266436"/>
    <n v="347008"/>
    <x v="17"/>
    <x v="1"/>
  </r>
  <r>
    <x v="106763"/>
    <d v="2021-05-16T16:23:34"/>
    <n v="266436"/>
    <n v="122902"/>
    <x v="4"/>
    <x v="0"/>
  </r>
  <r>
    <x v="106764"/>
    <d v="2021-05-25T00:14:15"/>
    <n v="266436"/>
    <n v="135377"/>
    <x v="0"/>
    <x v="0"/>
  </r>
  <r>
    <x v="106765"/>
    <d v="2021-06-11T19:18:20"/>
    <n v="266436"/>
    <n v="88863"/>
    <x v="19"/>
    <x v="1"/>
  </r>
  <r>
    <x v="106766"/>
    <d v="2021-06-18T15:36:58"/>
    <n v="266436"/>
    <n v="23621"/>
    <x v="7"/>
    <x v="1"/>
  </r>
  <r>
    <x v="106767"/>
    <d v="2021-06-21T17:55:41"/>
    <n v="266436"/>
    <n v="340447"/>
    <x v="3"/>
    <x v="0"/>
  </r>
  <r>
    <x v="106768"/>
    <d v="2021-06-22T19:25:19"/>
    <n v="266436"/>
    <n v="327968"/>
    <x v="19"/>
    <x v="0"/>
  </r>
  <r>
    <x v="106769"/>
    <d v="2021-04-22T15:27:39"/>
    <n v="266500"/>
    <n v="83136"/>
    <x v="7"/>
    <x v="0"/>
  </r>
  <r>
    <x v="106770"/>
    <d v="2021-05-03T23:06:41"/>
    <n v="266500"/>
    <n v="362672"/>
    <x v="12"/>
    <x v="0"/>
  </r>
  <r>
    <x v="106771"/>
    <d v="2021-05-15T13:30:28"/>
    <n v="266500"/>
    <n v="82901"/>
    <x v="5"/>
    <x v="1"/>
  </r>
  <r>
    <x v="106772"/>
    <d v="2021-05-20T14:10:45"/>
    <n v="266500"/>
    <n v="409500"/>
    <x v="9"/>
    <x v="0"/>
  </r>
  <r>
    <x v="106773"/>
    <d v="2021-05-21T16:13:26"/>
    <n v="266500"/>
    <n v="470762"/>
    <x v="4"/>
    <x v="1"/>
  </r>
  <r>
    <x v="106774"/>
    <d v="2021-05-29T17:35:57"/>
    <n v="266500"/>
    <n v="241927"/>
    <x v="3"/>
    <x v="1"/>
  </r>
  <r>
    <x v="106775"/>
    <d v="2021-06-01T18:38:43"/>
    <n v="266500"/>
    <n v="251243"/>
    <x v="10"/>
    <x v="0"/>
  </r>
  <r>
    <x v="106776"/>
    <d v="2021-06-18T23:53:17"/>
    <n v="266500"/>
    <n v="104958"/>
    <x v="12"/>
    <x v="1"/>
  </r>
  <r>
    <x v="106777"/>
    <d v="2021-06-23T00:51:32"/>
    <n v="266500"/>
    <n v="154256"/>
    <x v="0"/>
    <x v="0"/>
  </r>
  <r>
    <x v="106778"/>
    <d v="2021-07-10T16:44:58"/>
    <n v="266500"/>
    <n v="411922"/>
    <x v="4"/>
    <x v="1"/>
  </r>
  <r>
    <x v="106779"/>
    <d v="2021-07-15T16:35:13"/>
    <n v="266500"/>
    <n v="182191"/>
    <x v="4"/>
    <x v="0"/>
  </r>
  <r>
    <x v="106780"/>
    <d v="2021-08-01T06:57:45"/>
    <n v="266500"/>
    <n v="129210"/>
    <x v="18"/>
    <x v="0"/>
  </r>
  <r>
    <x v="106781"/>
    <d v="2021-08-01T17:52:07"/>
    <n v="266500"/>
    <n v="347393"/>
    <x v="3"/>
    <x v="0"/>
  </r>
  <r>
    <x v="106782"/>
    <d v="2021-08-04T16:49:12"/>
    <n v="266500"/>
    <n v="267852"/>
    <x v="4"/>
    <x v="0"/>
  </r>
  <r>
    <x v="106783"/>
    <d v="2021-08-09T14:41:03"/>
    <n v="266500"/>
    <n v="436459"/>
    <x v="9"/>
    <x v="0"/>
  </r>
  <r>
    <x v="106784"/>
    <d v="2021-08-13T22:01:26"/>
    <n v="266500"/>
    <n v="408587"/>
    <x v="8"/>
    <x v="1"/>
  </r>
  <r>
    <x v="106785"/>
    <d v="2021-08-14T09:42:20"/>
    <n v="266500"/>
    <n v="381626"/>
    <x v="14"/>
    <x v="1"/>
  </r>
  <r>
    <x v="106786"/>
    <d v="2021-08-20T23:48:37"/>
    <n v="266500"/>
    <n v="402346"/>
    <x v="12"/>
    <x v="1"/>
  </r>
  <r>
    <x v="106787"/>
    <d v="2021-08-25T21:54:27"/>
    <n v="266500"/>
    <n v="123413"/>
    <x v="6"/>
    <x v="0"/>
  </r>
  <r>
    <x v="106788"/>
    <d v="2021-06-12T18:25:45"/>
    <n v="266519"/>
    <n v="81226"/>
    <x v="10"/>
    <x v="1"/>
  </r>
  <r>
    <x v="106789"/>
    <d v="2021-06-13T15:00:51"/>
    <n v="266519"/>
    <n v="301890"/>
    <x v="7"/>
    <x v="0"/>
  </r>
  <r>
    <x v="106790"/>
    <d v="2021-06-14T18:30:34"/>
    <n v="266519"/>
    <n v="191893"/>
    <x v="10"/>
    <x v="0"/>
  </r>
  <r>
    <x v="106791"/>
    <d v="2021-07-11T13:50:22"/>
    <n v="266545"/>
    <n v="36482"/>
    <x v="5"/>
    <x v="0"/>
  </r>
  <r>
    <x v="106792"/>
    <d v="2021-07-31T01:01:39"/>
    <n v="266545"/>
    <n v="347393"/>
    <x v="16"/>
    <x v="1"/>
  </r>
  <r>
    <x v="106793"/>
    <d v="2021-08-03T20:00:51"/>
    <n v="266545"/>
    <n v="341333"/>
    <x v="1"/>
    <x v="0"/>
  </r>
  <r>
    <x v="106794"/>
    <d v="2021-08-05T13:24:00"/>
    <n v="266545"/>
    <n v="104958"/>
    <x v="5"/>
    <x v="0"/>
  </r>
  <r>
    <x v="106795"/>
    <d v="2021-08-07T21:05:42"/>
    <n v="266545"/>
    <n v="228405"/>
    <x v="6"/>
    <x v="1"/>
  </r>
  <r>
    <x v="106796"/>
    <d v="2021-08-13T18:13:40"/>
    <n v="266545"/>
    <n v="75550"/>
    <x v="10"/>
    <x v="1"/>
  </r>
  <r>
    <x v="106797"/>
    <d v="2021-08-21T00:55:12"/>
    <n v="266545"/>
    <n v="179296"/>
    <x v="0"/>
    <x v="1"/>
  </r>
  <r>
    <x v="106798"/>
    <d v="2021-08-21T12:33:28"/>
    <n v="266545"/>
    <n v="204218"/>
    <x v="2"/>
    <x v="1"/>
  </r>
  <r>
    <x v="106799"/>
    <d v="2021-05-25T17:37:33"/>
    <n v="266570"/>
    <n v="16861"/>
    <x v="3"/>
    <x v="0"/>
  </r>
  <r>
    <x v="106800"/>
    <d v="2021-05-26T17:56:12"/>
    <n v="266570"/>
    <n v="347393"/>
    <x v="3"/>
    <x v="0"/>
  </r>
  <r>
    <x v="106801"/>
    <d v="2021-05-30T14:49:47"/>
    <n v="266570"/>
    <n v="182191"/>
    <x v="9"/>
    <x v="0"/>
  </r>
  <r>
    <x v="106802"/>
    <d v="2021-06-05T22:10:10"/>
    <n v="266570"/>
    <n v="449373"/>
    <x v="8"/>
    <x v="1"/>
  </r>
  <r>
    <x v="106803"/>
    <d v="2021-06-12T13:14:15"/>
    <n v="266570"/>
    <n v="440811"/>
    <x v="5"/>
    <x v="1"/>
  </r>
  <r>
    <x v="106804"/>
    <d v="2021-06-13T04:41:55"/>
    <n v="266570"/>
    <n v="146115"/>
    <x v="23"/>
    <x v="0"/>
  </r>
  <r>
    <x v="106805"/>
    <d v="2021-06-13T17:21:14"/>
    <n v="266570"/>
    <n v="411922"/>
    <x v="3"/>
    <x v="0"/>
  </r>
  <r>
    <x v="106806"/>
    <d v="2021-06-19T15:34:03"/>
    <n v="266570"/>
    <n v="368887"/>
    <x v="7"/>
    <x v="1"/>
  </r>
  <r>
    <x v="106807"/>
    <d v="2021-07-03T20:02:01"/>
    <n v="266570"/>
    <n v="183290"/>
    <x v="1"/>
    <x v="1"/>
  </r>
  <r>
    <x v="106808"/>
    <d v="2021-07-16T06:24:29"/>
    <n v="266570"/>
    <n v="279044"/>
    <x v="18"/>
    <x v="1"/>
  </r>
  <r>
    <x v="106809"/>
    <d v="2021-05-09T20:03:11"/>
    <n v="266586"/>
    <n v="250679"/>
    <x v="1"/>
    <x v="0"/>
  </r>
  <r>
    <x v="106810"/>
    <d v="2021-05-14T18:46:17"/>
    <n v="266586"/>
    <n v="251150"/>
    <x v="10"/>
    <x v="1"/>
  </r>
  <r>
    <x v="106811"/>
    <d v="2021-05-15T14:57:58"/>
    <n v="266586"/>
    <n v="21760"/>
    <x v="9"/>
    <x v="1"/>
  </r>
  <r>
    <x v="106812"/>
    <d v="2021-06-01T18:29:59"/>
    <n v="266586"/>
    <n v="317550"/>
    <x v="10"/>
    <x v="0"/>
  </r>
  <r>
    <x v="106813"/>
    <d v="2021-06-14T14:50:57"/>
    <n v="266586"/>
    <n v="185435"/>
    <x v="9"/>
    <x v="0"/>
  </r>
  <r>
    <x v="106814"/>
    <d v="2021-06-20T22:09:00"/>
    <n v="266586"/>
    <n v="83380"/>
    <x v="8"/>
    <x v="0"/>
  </r>
  <r>
    <x v="106815"/>
    <d v="2021-04-13T11:30:34"/>
    <n v="266635"/>
    <n v="258219"/>
    <x v="15"/>
    <x v="0"/>
  </r>
  <r>
    <x v="106816"/>
    <d v="2021-04-15T20:10:10"/>
    <n v="266635"/>
    <n v="411922"/>
    <x v="1"/>
    <x v="0"/>
  </r>
  <r>
    <x v="106817"/>
    <d v="2021-04-17T16:31:09"/>
    <n v="266635"/>
    <n v="251574"/>
    <x v="4"/>
    <x v="1"/>
  </r>
  <r>
    <x v="106818"/>
    <d v="2021-04-18T17:15:50"/>
    <n v="266635"/>
    <n v="451656"/>
    <x v="3"/>
    <x v="0"/>
  </r>
  <r>
    <x v="106819"/>
    <d v="2021-05-24T10:59:06"/>
    <n v="266661"/>
    <n v="250679"/>
    <x v="13"/>
    <x v="0"/>
  </r>
  <r>
    <x v="106820"/>
    <d v="2021-06-07T15:38:43"/>
    <n v="266661"/>
    <n v="110241"/>
    <x v="7"/>
    <x v="0"/>
  </r>
  <r>
    <x v="106821"/>
    <d v="2021-06-19T04:41:18"/>
    <n v="266661"/>
    <n v="351192"/>
    <x v="23"/>
    <x v="1"/>
  </r>
  <r>
    <x v="106822"/>
    <d v="2021-06-19T19:49:04"/>
    <n v="266661"/>
    <n v="227775"/>
    <x v="19"/>
    <x v="1"/>
  </r>
  <r>
    <x v="106823"/>
    <d v="2021-06-23T16:55:37"/>
    <n v="266661"/>
    <n v="470762"/>
    <x v="4"/>
    <x v="0"/>
  </r>
  <r>
    <x v="106824"/>
    <d v="2021-06-26T05:42:18"/>
    <n v="266661"/>
    <n v="36482"/>
    <x v="17"/>
    <x v="1"/>
  </r>
  <r>
    <x v="106825"/>
    <d v="2021-06-26T16:22:59"/>
    <n v="266661"/>
    <n v="218380"/>
    <x v="4"/>
    <x v="1"/>
  </r>
  <r>
    <x v="106826"/>
    <d v="2021-07-09T19:36:23"/>
    <n v="266661"/>
    <n v="347008"/>
    <x v="19"/>
    <x v="1"/>
  </r>
  <r>
    <x v="106827"/>
    <d v="2021-07-13T19:10:45"/>
    <n v="266661"/>
    <n v="154228"/>
    <x v="19"/>
    <x v="0"/>
  </r>
  <r>
    <x v="106828"/>
    <d v="2021-07-14T20:20:40"/>
    <n v="266661"/>
    <n v="411922"/>
    <x v="1"/>
    <x v="0"/>
  </r>
  <r>
    <x v="106829"/>
    <d v="2021-07-20T18:38:08"/>
    <n v="266661"/>
    <n v="439981"/>
    <x v="10"/>
    <x v="0"/>
  </r>
  <r>
    <x v="106830"/>
    <d v="2021-07-24T14:33:28"/>
    <n v="266661"/>
    <n v="182191"/>
    <x v="9"/>
    <x v="1"/>
  </r>
  <r>
    <x v="106831"/>
    <d v="2021-05-25T17:52:07"/>
    <n v="266664"/>
    <n v="230507"/>
    <x v="3"/>
    <x v="0"/>
  </r>
  <r>
    <x v="106832"/>
    <d v="2021-05-25T22:27:04"/>
    <n v="266664"/>
    <n v="182191"/>
    <x v="8"/>
    <x v="0"/>
  </r>
  <r>
    <x v="106833"/>
    <d v="2021-05-29T18:31:44"/>
    <n v="266664"/>
    <n v="252370"/>
    <x v="10"/>
    <x v="1"/>
  </r>
  <r>
    <x v="106834"/>
    <d v="2021-05-30T20:51:32"/>
    <n v="266664"/>
    <n v="382416"/>
    <x v="1"/>
    <x v="0"/>
  </r>
  <r>
    <x v="106835"/>
    <d v="2021-06-07T20:56:12"/>
    <n v="266664"/>
    <n v="154815"/>
    <x v="1"/>
    <x v="0"/>
  </r>
  <r>
    <x v="106836"/>
    <d v="2021-06-10T03:25:55"/>
    <n v="266664"/>
    <n v="411922"/>
    <x v="20"/>
    <x v="0"/>
  </r>
  <r>
    <x v="106837"/>
    <d v="2021-06-20T01:58:10"/>
    <n v="266664"/>
    <n v="439981"/>
    <x v="16"/>
    <x v="0"/>
  </r>
  <r>
    <x v="106838"/>
    <d v="2021-07-16T23:05:17"/>
    <n v="266664"/>
    <n v="112334"/>
    <x v="12"/>
    <x v="1"/>
  </r>
  <r>
    <x v="106839"/>
    <d v="2021-07-19T18:06:06"/>
    <n v="266664"/>
    <n v="258219"/>
    <x v="10"/>
    <x v="0"/>
  </r>
  <r>
    <x v="106840"/>
    <d v="2021-07-22T17:17:10"/>
    <n v="266664"/>
    <n v="351192"/>
    <x v="3"/>
    <x v="0"/>
  </r>
  <r>
    <x v="106841"/>
    <d v="2021-08-04T01:58:05"/>
    <n v="266664"/>
    <n v="128969"/>
    <x v="16"/>
    <x v="0"/>
  </r>
  <r>
    <x v="106842"/>
    <d v="2021-08-24T22:10:45"/>
    <n v="266664"/>
    <n v="248241"/>
    <x v="8"/>
    <x v="0"/>
  </r>
  <r>
    <x v="106843"/>
    <d v="2021-08-29T11:25:00"/>
    <n v="266664"/>
    <n v="50669"/>
    <x v="15"/>
    <x v="0"/>
  </r>
  <r>
    <x v="106844"/>
    <d v="2021-05-30T17:16:35"/>
    <n v="266697"/>
    <n v="82901"/>
    <x v="3"/>
    <x v="0"/>
  </r>
  <r>
    <x v="106845"/>
    <d v="2021-06-04T21:28:14"/>
    <n v="266697"/>
    <n v="31749"/>
    <x v="6"/>
    <x v="1"/>
  </r>
  <r>
    <x v="106846"/>
    <d v="2021-06-09T14:33:28"/>
    <n v="266697"/>
    <n v="440811"/>
    <x v="9"/>
    <x v="0"/>
  </r>
  <r>
    <x v="106847"/>
    <d v="2021-06-10T15:41:03"/>
    <n v="266697"/>
    <n v="76405"/>
    <x v="7"/>
    <x v="0"/>
  </r>
  <r>
    <x v="106848"/>
    <d v="2021-06-12T10:57:45"/>
    <n v="266697"/>
    <n v="388677"/>
    <x v="13"/>
    <x v="1"/>
  </r>
  <r>
    <x v="106849"/>
    <d v="2021-06-13T12:41:38"/>
    <n v="266697"/>
    <n v="60239"/>
    <x v="2"/>
    <x v="0"/>
  </r>
  <r>
    <x v="106850"/>
    <d v="2021-06-13T22:26:29"/>
    <n v="266697"/>
    <n v="148630"/>
    <x v="8"/>
    <x v="0"/>
  </r>
  <r>
    <x v="106851"/>
    <d v="2021-06-16T07:43:23"/>
    <n v="266697"/>
    <n v="122902"/>
    <x v="11"/>
    <x v="0"/>
  </r>
  <r>
    <x v="106852"/>
    <d v="2021-06-20T14:50:48"/>
    <n v="266697"/>
    <n v="439981"/>
    <x v="9"/>
    <x v="0"/>
  </r>
  <r>
    <x v="106853"/>
    <d v="2021-06-26T18:26:19"/>
    <n v="266742"/>
    <n v="250679"/>
    <x v="10"/>
    <x v="1"/>
  </r>
  <r>
    <x v="106854"/>
    <d v="2021-06-27T09:48:58"/>
    <n v="266742"/>
    <n v="158978"/>
    <x v="14"/>
    <x v="0"/>
  </r>
  <r>
    <x v="106855"/>
    <d v="2021-07-09T01:22:59"/>
    <n v="266742"/>
    <n v="258251"/>
    <x v="16"/>
    <x v="1"/>
  </r>
  <r>
    <x v="106856"/>
    <d v="2021-07-15T18:09:35"/>
    <n v="266742"/>
    <n v="290088"/>
    <x v="10"/>
    <x v="0"/>
  </r>
  <r>
    <x v="106857"/>
    <d v="2021-07-28T01:04:21"/>
    <n v="266742"/>
    <n v="421145"/>
    <x v="16"/>
    <x v="0"/>
  </r>
  <r>
    <x v="106858"/>
    <d v="2021-07-31T02:40:27"/>
    <n v="266742"/>
    <n v="394819"/>
    <x v="21"/>
    <x v="1"/>
  </r>
  <r>
    <x v="106859"/>
    <d v="2021-08-10T03:00:51"/>
    <n v="266742"/>
    <n v="411922"/>
    <x v="20"/>
    <x v="0"/>
  </r>
  <r>
    <x v="106860"/>
    <d v="2021-08-13T23:28:49"/>
    <n v="266742"/>
    <n v="351192"/>
    <x v="12"/>
    <x v="1"/>
  </r>
  <r>
    <x v="106861"/>
    <d v="2021-08-14T03:00:51"/>
    <n v="266742"/>
    <n v="78646"/>
    <x v="20"/>
    <x v="1"/>
  </r>
  <r>
    <x v="106862"/>
    <d v="2021-08-17T03:56:47"/>
    <n v="266742"/>
    <n v="471403"/>
    <x v="20"/>
    <x v="0"/>
  </r>
  <r>
    <x v="106863"/>
    <d v="2021-08-25T18:57:36"/>
    <n v="266742"/>
    <n v="304128"/>
    <x v="10"/>
    <x v="0"/>
  </r>
  <r>
    <x v="106864"/>
    <d v="2021-05-03T11:35:48"/>
    <n v="266744"/>
    <n v="258219"/>
    <x v="15"/>
    <x v="0"/>
  </r>
  <r>
    <x v="106865"/>
    <d v="2021-05-18T19:33:28"/>
    <n v="266744"/>
    <n v="85094"/>
    <x v="19"/>
    <x v="0"/>
  </r>
  <r>
    <x v="106866"/>
    <d v="2021-05-19T14:16:35"/>
    <n v="266744"/>
    <n v="78646"/>
    <x v="9"/>
    <x v="0"/>
  </r>
  <r>
    <x v="106867"/>
    <d v="2021-05-23T16:31:44"/>
    <n v="266744"/>
    <n v="330333"/>
    <x v="4"/>
    <x v="0"/>
  </r>
  <r>
    <x v="106868"/>
    <d v="2021-06-05T14:30:34"/>
    <n v="266744"/>
    <n v="324991"/>
    <x v="9"/>
    <x v="1"/>
  </r>
  <r>
    <x v="106869"/>
    <d v="2021-06-08T12:55:02"/>
    <n v="266744"/>
    <n v="139440"/>
    <x v="2"/>
    <x v="0"/>
  </r>
  <r>
    <x v="106870"/>
    <d v="2021-06-10T12:57:21"/>
    <n v="266744"/>
    <n v="114057"/>
    <x v="2"/>
    <x v="0"/>
  </r>
  <r>
    <x v="106871"/>
    <d v="2021-06-13T10:49:12"/>
    <n v="266744"/>
    <n v="209122"/>
    <x v="13"/>
    <x v="0"/>
  </r>
  <r>
    <x v="106872"/>
    <d v="2021-06-18T16:48:02"/>
    <n v="266744"/>
    <n v="284599"/>
    <x v="4"/>
    <x v="1"/>
  </r>
  <r>
    <x v="106873"/>
    <d v="2021-06-23T08:20:05"/>
    <n v="266744"/>
    <n v="158978"/>
    <x v="22"/>
    <x v="0"/>
  </r>
  <r>
    <x v="106874"/>
    <d v="2021-06-24T08:08:10"/>
    <n v="266744"/>
    <n v="51713"/>
    <x v="22"/>
    <x v="0"/>
  </r>
  <r>
    <x v="106875"/>
    <d v="2021-07-03T01:08:41"/>
    <n v="266744"/>
    <n v="154256"/>
    <x v="16"/>
    <x v="1"/>
  </r>
  <r>
    <x v="106876"/>
    <d v="2021-07-10T15:26:29"/>
    <n v="266744"/>
    <n v="118549"/>
    <x v="7"/>
    <x v="1"/>
  </r>
  <r>
    <x v="106877"/>
    <d v="2021-07-11T22:41:57"/>
    <n v="266744"/>
    <n v="31501"/>
    <x v="8"/>
    <x v="0"/>
  </r>
  <r>
    <x v="106878"/>
    <d v="2021-04-11T17:26:14"/>
    <n v="266760"/>
    <n v="21760"/>
    <x v="3"/>
    <x v="0"/>
  </r>
  <r>
    <x v="106879"/>
    <d v="2021-04-17T05:27:58"/>
    <n v="266760"/>
    <n v="411922"/>
    <x v="17"/>
    <x v="1"/>
  </r>
  <r>
    <x v="106880"/>
    <d v="2021-07-01T17:07:16"/>
    <n v="266761"/>
    <n v="347393"/>
    <x v="3"/>
    <x v="0"/>
  </r>
  <r>
    <x v="106881"/>
    <d v="2021-07-09T12:27:39"/>
    <n v="266761"/>
    <n v="120139"/>
    <x v="2"/>
    <x v="1"/>
  </r>
  <r>
    <x v="106882"/>
    <d v="2021-07-10T15:06:06"/>
    <n v="266761"/>
    <n v="351192"/>
    <x v="7"/>
    <x v="1"/>
  </r>
  <r>
    <x v="106883"/>
    <d v="2021-04-09T00:21:49"/>
    <n v="266776"/>
    <n v="351192"/>
    <x v="0"/>
    <x v="1"/>
  </r>
  <r>
    <x v="106884"/>
    <d v="2021-04-12T18:22:59"/>
    <n v="266776"/>
    <n v="198146"/>
    <x v="10"/>
    <x v="0"/>
  </r>
  <r>
    <x v="106885"/>
    <d v="2021-04-17T12:33:28"/>
    <n v="266776"/>
    <n v="250679"/>
    <x v="2"/>
    <x v="1"/>
  </r>
  <r>
    <x v="106886"/>
    <d v="2021-04-25T16:40:28"/>
    <n v="266776"/>
    <n v="327038"/>
    <x v="4"/>
    <x v="0"/>
  </r>
  <r>
    <x v="106887"/>
    <d v="2021-05-18T15:09:35"/>
    <n v="266810"/>
    <n v="158978"/>
    <x v="7"/>
    <x v="0"/>
  </r>
  <r>
    <x v="106888"/>
    <d v="2021-05-22T03:11:00"/>
    <n v="266810"/>
    <n v="250679"/>
    <x v="20"/>
    <x v="1"/>
  </r>
  <r>
    <x v="106889"/>
    <d v="2021-05-22T17:55:46"/>
    <n v="266810"/>
    <n v="162482"/>
    <x v="3"/>
    <x v="1"/>
  </r>
  <r>
    <x v="106890"/>
    <d v="2021-05-24T21:45:42"/>
    <n v="266810"/>
    <n v="87064"/>
    <x v="6"/>
    <x v="0"/>
  </r>
  <r>
    <x v="106891"/>
    <d v="2021-05-06T10:33:28"/>
    <n v="266817"/>
    <n v="86587"/>
    <x v="13"/>
    <x v="0"/>
  </r>
  <r>
    <x v="106892"/>
    <d v="2021-05-15T16:04:21"/>
    <n v="266817"/>
    <n v="209122"/>
    <x v="4"/>
    <x v="1"/>
  </r>
  <r>
    <x v="106893"/>
    <d v="2021-06-03T21:41:03"/>
    <n v="266893"/>
    <n v="396686"/>
    <x v="6"/>
    <x v="0"/>
  </r>
  <r>
    <x v="106894"/>
    <d v="2021-06-06T18:29:59"/>
    <n v="266893"/>
    <n v="182676"/>
    <x v="10"/>
    <x v="0"/>
  </r>
  <r>
    <x v="106895"/>
    <d v="2021-06-07T15:14:15"/>
    <n v="266893"/>
    <n v="344298"/>
    <x v="7"/>
    <x v="0"/>
  </r>
  <r>
    <x v="106896"/>
    <d v="2021-07-02T19:46:52"/>
    <n v="266893"/>
    <n v="19525"/>
    <x v="19"/>
    <x v="1"/>
  </r>
  <r>
    <x v="106897"/>
    <d v="2021-07-09T17:59:41"/>
    <n v="266893"/>
    <n v="83485"/>
    <x v="3"/>
    <x v="1"/>
  </r>
  <r>
    <x v="106898"/>
    <d v="2021-07-10T22:53:17"/>
    <n v="266893"/>
    <n v="409500"/>
    <x v="8"/>
    <x v="1"/>
  </r>
  <r>
    <x v="106899"/>
    <d v="2021-07-15T17:13:05"/>
    <n v="266893"/>
    <n v="357547"/>
    <x v="3"/>
    <x v="0"/>
  </r>
  <r>
    <x v="106900"/>
    <d v="2021-07-16T13:38:43"/>
    <n v="266893"/>
    <n v="206501"/>
    <x v="5"/>
    <x v="1"/>
  </r>
  <r>
    <x v="106901"/>
    <d v="2021-07-18T04:29:45"/>
    <n v="266893"/>
    <n v="12149"/>
    <x v="23"/>
    <x v="0"/>
  </r>
  <r>
    <x v="106902"/>
    <d v="2021-07-31T14:31:41"/>
    <n v="266893"/>
    <n v="8805"/>
    <x v="9"/>
    <x v="1"/>
  </r>
  <r>
    <x v="106903"/>
    <d v="2021-08-07T21:40:02"/>
    <n v="266893"/>
    <n v="230507"/>
    <x v="6"/>
    <x v="1"/>
  </r>
  <r>
    <x v="106904"/>
    <d v="2021-08-08T18:32:19"/>
    <n v="266893"/>
    <n v="78410"/>
    <x v="10"/>
    <x v="0"/>
  </r>
  <r>
    <x v="106905"/>
    <d v="2021-08-22T22:08:23"/>
    <n v="266893"/>
    <n v="154256"/>
    <x v="8"/>
    <x v="0"/>
  </r>
  <r>
    <x v="106906"/>
    <d v="2021-08-23T14:41:38"/>
    <n v="266893"/>
    <n v="111368"/>
    <x v="9"/>
    <x v="0"/>
  </r>
  <r>
    <x v="106907"/>
    <d v="2021-04-11T13:35:42"/>
    <n v="266896"/>
    <n v="250771"/>
    <x v="5"/>
    <x v="0"/>
  </r>
  <r>
    <x v="106908"/>
    <d v="2021-04-13T18:35:13"/>
    <n v="266896"/>
    <n v="439981"/>
    <x v="10"/>
    <x v="0"/>
  </r>
  <r>
    <x v="106909"/>
    <d v="2021-04-15T18:07:16"/>
    <n v="266896"/>
    <n v="411922"/>
    <x v="10"/>
    <x v="0"/>
  </r>
  <r>
    <x v="106910"/>
    <d v="2021-04-23T16:48:02"/>
    <n v="266896"/>
    <n v="250679"/>
    <x v="4"/>
    <x v="1"/>
  </r>
  <r>
    <x v="106911"/>
    <d v="2021-05-01T17:46:34"/>
    <n v="266896"/>
    <n v="347008"/>
    <x v="3"/>
    <x v="1"/>
  </r>
  <r>
    <x v="106912"/>
    <d v="2021-05-22T09:20:48"/>
    <n v="266896"/>
    <n v="208672"/>
    <x v="14"/>
    <x v="1"/>
  </r>
  <r>
    <x v="106913"/>
    <d v="2021-06-06T09:04:21"/>
    <n v="266896"/>
    <n v="466497"/>
    <x v="14"/>
    <x v="0"/>
  </r>
  <r>
    <x v="106914"/>
    <d v="2021-06-11T20:57:21"/>
    <n v="266896"/>
    <n v="394819"/>
    <x v="1"/>
    <x v="1"/>
  </r>
  <r>
    <x v="106915"/>
    <d v="2021-06-13T12:29:46"/>
    <n v="266896"/>
    <n v="217497"/>
    <x v="2"/>
    <x v="0"/>
  </r>
  <r>
    <x v="106916"/>
    <d v="2021-07-13T15:36:58"/>
    <n v="266896"/>
    <n v="347393"/>
    <x v="7"/>
    <x v="0"/>
  </r>
  <r>
    <x v="106917"/>
    <d v="2021-05-02T16:53:17"/>
    <n v="266940"/>
    <n v="62570"/>
    <x v="4"/>
    <x v="0"/>
  </r>
  <r>
    <x v="106918"/>
    <d v="2021-05-14T17:53:52"/>
    <n v="266940"/>
    <n v="118549"/>
    <x v="3"/>
    <x v="1"/>
  </r>
  <r>
    <x v="106919"/>
    <d v="2021-05-18T16:18:20"/>
    <n v="266940"/>
    <n v="97867"/>
    <x v="4"/>
    <x v="0"/>
  </r>
  <r>
    <x v="106920"/>
    <d v="2021-05-21T17:14:15"/>
    <n v="266940"/>
    <n v="5151"/>
    <x v="3"/>
    <x v="1"/>
  </r>
  <r>
    <x v="106921"/>
    <d v="2021-05-30T15:08:26"/>
    <n v="266940"/>
    <n v="463334"/>
    <x v="7"/>
    <x v="0"/>
  </r>
  <r>
    <x v="106922"/>
    <d v="2021-06-08T14:28:49"/>
    <n v="266940"/>
    <n v="95024"/>
    <x v="9"/>
    <x v="0"/>
  </r>
  <r>
    <x v="106923"/>
    <d v="2021-06-13T10:24:24"/>
    <n v="266940"/>
    <n v="227775"/>
    <x v="13"/>
    <x v="0"/>
  </r>
  <r>
    <x v="106924"/>
    <d v="2021-06-18T19:48:02"/>
    <n v="266940"/>
    <n v="355664"/>
    <x v="19"/>
    <x v="1"/>
  </r>
  <r>
    <x v="106925"/>
    <d v="2021-06-23T17:44:33"/>
    <n v="266940"/>
    <n v="68991"/>
    <x v="3"/>
    <x v="0"/>
  </r>
  <r>
    <x v="106926"/>
    <d v="2021-06-24T20:16:00"/>
    <n v="266940"/>
    <n v="217497"/>
    <x v="1"/>
    <x v="0"/>
  </r>
  <r>
    <x v="106927"/>
    <d v="2021-06-29T10:35:48"/>
    <n v="266940"/>
    <n v="250679"/>
    <x v="13"/>
    <x v="0"/>
  </r>
  <r>
    <x v="106928"/>
    <d v="2021-07-03T14:56:47"/>
    <n v="266940"/>
    <n v="327633"/>
    <x v="9"/>
    <x v="1"/>
  </r>
  <r>
    <x v="106929"/>
    <d v="2021-07-10T14:59:06"/>
    <n v="266940"/>
    <n v="411922"/>
    <x v="9"/>
    <x v="1"/>
  </r>
  <r>
    <x v="106930"/>
    <d v="2021-07-12T18:49:47"/>
    <n v="266940"/>
    <n v="351192"/>
    <x v="10"/>
    <x v="0"/>
  </r>
  <r>
    <x v="106931"/>
    <d v="2021-07-20T14:12:30"/>
    <n v="266940"/>
    <n v="252370"/>
    <x v="9"/>
    <x v="0"/>
  </r>
  <r>
    <x v="106932"/>
    <d v="2021-07-31T15:39:45"/>
    <n v="266940"/>
    <n v="37644"/>
    <x v="7"/>
    <x v="1"/>
  </r>
  <r>
    <x v="106933"/>
    <d v="2021-08-01T03:52:37"/>
    <n v="266940"/>
    <n v="343712"/>
    <x v="20"/>
    <x v="0"/>
  </r>
  <r>
    <x v="106934"/>
    <d v="2021-08-03T13:35:13"/>
    <n v="266940"/>
    <n v="413828"/>
    <x v="5"/>
    <x v="0"/>
  </r>
  <r>
    <x v="106935"/>
    <d v="2021-08-07T17:23:34"/>
    <n v="266940"/>
    <n v="428248"/>
    <x v="3"/>
    <x v="1"/>
  </r>
  <r>
    <x v="106936"/>
    <d v="2021-08-10T17:23:34"/>
    <n v="266940"/>
    <n v="38735"/>
    <x v="3"/>
    <x v="0"/>
  </r>
  <r>
    <x v="106937"/>
    <d v="2021-08-23T22:45:07"/>
    <n v="266940"/>
    <n v="297015"/>
    <x v="8"/>
    <x v="0"/>
  </r>
  <r>
    <x v="106938"/>
    <d v="2021-08-27T05:00:58"/>
    <n v="266940"/>
    <n v="175883"/>
    <x v="17"/>
    <x v="1"/>
  </r>
  <r>
    <x v="106939"/>
    <d v="2021-05-29T08:48:25"/>
    <n v="266960"/>
    <n v="243728"/>
    <x v="22"/>
    <x v="1"/>
  </r>
  <r>
    <x v="106940"/>
    <d v="2021-06-11T20:57:56"/>
    <n v="266960"/>
    <n v="192331"/>
    <x v="1"/>
    <x v="1"/>
  </r>
  <r>
    <x v="106941"/>
    <d v="2021-06-13T17:04:56"/>
    <n v="266960"/>
    <n v="294042"/>
    <x v="3"/>
    <x v="0"/>
  </r>
  <r>
    <x v="106942"/>
    <d v="2021-06-20T18:14:50"/>
    <n v="266960"/>
    <n v="388561"/>
    <x v="10"/>
    <x v="0"/>
  </r>
  <r>
    <x v="106943"/>
    <d v="2021-06-23T09:02:36"/>
    <n v="266960"/>
    <n v="411922"/>
    <x v="14"/>
    <x v="0"/>
  </r>
  <r>
    <x v="106944"/>
    <d v="2021-06-23T19:55:02"/>
    <n v="266960"/>
    <n v="428248"/>
    <x v="19"/>
    <x v="0"/>
  </r>
  <r>
    <x v="106945"/>
    <d v="2021-06-29T15:03:46"/>
    <n v="266960"/>
    <n v="392434"/>
    <x v="7"/>
    <x v="0"/>
  </r>
  <r>
    <x v="106946"/>
    <d v="2021-07-12T14:42:48"/>
    <n v="266960"/>
    <n v="242428"/>
    <x v="9"/>
    <x v="0"/>
  </r>
  <r>
    <x v="106947"/>
    <d v="2021-07-20T16:13:40"/>
    <n v="266960"/>
    <n v="324991"/>
    <x v="4"/>
    <x v="0"/>
  </r>
  <r>
    <x v="106948"/>
    <d v="2021-07-21T20:47:02"/>
    <n v="266960"/>
    <n v="351192"/>
    <x v="1"/>
    <x v="0"/>
  </r>
  <r>
    <x v="106949"/>
    <d v="2021-04-27T21:17:45"/>
    <n v="266979"/>
    <n v="217497"/>
    <x v="6"/>
    <x v="0"/>
  </r>
  <r>
    <x v="106950"/>
    <d v="2021-05-02T22:02:01"/>
    <n v="266979"/>
    <n v="217307"/>
    <x v="8"/>
    <x v="0"/>
  </r>
  <r>
    <x v="106951"/>
    <d v="2021-05-03T15:51:32"/>
    <n v="266979"/>
    <n v="441562"/>
    <x v="7"/>
    <x v="0"/>
  </r>
  <r>
    <x v="106952"/>
    <d v="2021-05-06T18:55:37"/>
    <n v="266979"/>
    <n v="438887"/>
    <x v="10"/>
    <x v="0"/>
  </r>
  <r>
    <x v="106953"/>
    <d v="2021-05-14T22:48:37"/>
    <n v="266979"/>
    <n v="268462"/>
    <x v="8"/>
    <x v="1"/>
  </r>
  <r>
    <x v="106954"/>
    <d v="2021-05-15T11:32:12"/>
    <n v="266979"/>
    <n v="177109"/>
    <x v="15"/>
    <x v="1"/>
  </r>
  <r>
    <x v="106955"/>
    <d v="2021-05-17T22:29:59"/>
    <n v="266979"/>
    <n v="158978"/>
    <x v="8"/>
    <x v="0"/>
  </r>
  <r>
    <x v="106956"/>
    <d v="2021-05-21T17:10:45"/>
    <n v="266979"/>
    <n v="258219"/>
    <x v="3"/>
    <x v="1"/>
  </r>
  <r>
    <x v="106957"/>
    <d v="2021-05-26T16:35:48"/>
    <n v="266979"/>
    <n v="104355"/>
    <x v="4"/>
    <x v="0"/>
  </r>
  <r>
    <x v="106958"/>
    <d v="2021-06-13T21:29:24"/>
    <n v="266979"/>
    <n v="182984"/>
    <x v="6"/>
    <x v="0"/>
  </r>
  <r>
    <x v="106959"/>
    <d v="2021-06-14T19:13:55"/>
    <n v="266979"/>
    <n v="219309"/>
    <x v="19"/>
    <x v="0"/>
  </r>
  <r>
    <x v="106960"/>
    <d v="2021-06-19T00:19:30"/>
    <n v="266979"/>
    <n v="328888"/>
    <x v="0"/>
    <x v="1"/>
  </r>
  <r>
    <x v="106961"/>
    <d v="2021-05-25T22:32:53"/>
    <n v="267010"/>
    <n v="347393"/>
    <x v="8"/>
    <x v="0"/>
  </r>
  <r>
    <x v="106962"/>
    <d v="2021-06-05T11:05:08"/>
    <n v="267010"/>
    <n v="470762"/>
    <x v="15"/>
    <x v="1"/>
  </r>
  <r>
    <x v="106963"/>
    <d v="2021-06-13T15:52:07"/>
    <n v="267010"/>
    <n v="119030"/>
    <x v="7"/>
    <x v="0"/>
  </r>
  <r>
    <x v="106964"/>
    <d v="2021-06-30T04:56:10"/>
    <n v="267010"/>
    <n v="112334"/>
    <x v="23"/>
    <x v="0"/>
  </r>
  <r>
    <x v="106965"/>
    <d v="2021-07-01T17:22:59"/>
    <n v="267010"/>
    <n v="59122"/>
    <x v="3"/>
    <x v="0"/>
  </r>
  <r>
    <x v="106966"/>
    <d v="2021-07-17T03:35:18"/>
    <n v="267010"/>
    <n v="394154"/>
    <x v="20"/>
    <x v="1"/>
  </r>
  <r>
    <x v="106967"/>
    <d v="2021-07-21T14:18:55"/>
    <n v="267010"/>
    <n v="19678"/>
    <x v="9"/>
    <x v="0"/>
  </r>
  <r>
    <x v="106968"/>
    <d v="2021-07-24T16:50:04"/>
    <n v="267010"/>
    <n v="411922"/>
    <x v="4"/>
    <x v="1"/>
  </r>
  <r>
    <x v="106969"/>
    <d v="2021-07-27T13:29:59"/>
    <n v="267010"/>
    <n v="343491"/>
    <x v="5"/>
    <x v="0"/>
  </r>
  <r>
    <x v="106970"/>
    <d v="2021-07-29T15:39:50"/>
    <n v="267010"/>
    <n v="8805"/>
    <x v="7"/>
    <x v="0"/>
  </r>
  <r>
    <x v="106971"/>
    <d v="2021-08-07T22:52:11"/>
    <n v="267010"/>
    <n v="327633"/>
    <x v="8"/>
    <x v="1"/>
  </r>
  <r>
    <x v="106972"/>
    <d v="2021-08-09T18:14:15"/>
    <n v="267010"/>
    <n v="330333"/>
    <x v="10"/>
    <x v="0"/>
  </r>
  <r>
    <x v="106973"/>
    <d v="2021-08-11T12:50:22"/>
    <n v="267010"/>
    <n v="129210"/>
    <x v="2"/>
    <x v="0"/>
  </r>
  <r>
    <x v="106974"/>
    <d v="2021-08-21T11:43:25"/>
    <n v="267010"/>
    <n v="398405"/>
    <x v="15"/>
    <x v="1"/>
  </r>
  <r>
    <x v="106975"/>
    <d v="2021-08-23T00:06:06"/>
    <n v="267010"/>
    <n v="472712"/>
    <x v="0"/>
    <x v="0"/>
  </r>
  <r>
    <x v="106976"/>
    <d v="2021-07-03T11:39:53"/>
    <n v="267035"/>
    <n v="250679"/>
    <x v="15"/>
    <x v="1"/>
  </r>
  <r>
    <x v="106977"/>
    <d v="2021-07-09T17:01:26"/>
    <n v="267035"/>
    <n v="304270"/>
    <x v="3"/>
    <x v="1"/>
  </r>
  <r>
    <x v="106978"/>
    <d v="2021-07-10T00:03:11"/>
    <n v="267035"/>
    <n v="254043"/>
    <x v="0"/>
    <x v="1"/>
  </r>
  <r>
    <x v="106979"/>
    <d v="2021-07-11T22:38:24"/>
    <n v="267035"/>
    <n v="361821"/>
    <x v="8"/>
    <x v="0"/>
  </r>
  <r>
    <x v="106980"/>
    <d v="2021-07-23T23:44:38"/>
    <n v="267035"/>
    <n v="439981"/>
    <x v="12"/>
    <x v="1"/>
  </r>
  <r>
    <x v="106981"/>
    <d v="2021-07-24T14:48:37"/>
    <n v="267035"/>
    <n v="350629"/>
    <x v="9"/>
    <x v="1"/>
  </r>
  <r>
    <x v="106982"/>
    <d v="2021-08-04T19:42:13"/>
    <n v="267035"/>
    <n v="165114"/>
    <x v="19"/>
    <x v="0"/>
  </r>
  <r>
    <x v="106983"/>
    <d v="2021-08-10T19:21:14"/>
    <n v="267035"/>
    <n v="470762"/>
    <x v="19"/>
    <x v="0"/>
  </r>
  <r>
    <x v="106984"/>
    <d v="2021-08-12T02:34:38"/>
    <n v="267035"/>
    <n v="158978"/>
    <x v="21"/>
    <x v="0"/>
  </r>
  <r>
    <x v="106985"/>
    <d v="2021-08-21T01:41:03"/>
    <n v="267035"/>
    <n v="347008"/>
    <x v="16"/>
    <x v="1"/>
  </r>
  <r>
    <x v="106986"/>
    <d v="2021-05-31T16:28:48"/>
    <n v="267052"/>
    <n v="209122"/>
    <x v="4"/>
    <x v="0"/>
  </r>
  <r>
    <x v="106987"/>
    <d v="2021-06-06T09:34:05"/>
    <n v="267052"/>
    <n v="242428"/>
    <x v="14"/>
    <x v="0"/>
  </r>
  <r>
    <x v="106988"/>
    <d v="2021-06-08T12:57:21"/>
    <n v="267052"/>
    <n v="347393"/>
    <x v="2"/>
    <x v="0"/>
  </r>
  <r>
    <x v="106989"/>
    <d v="2021-06-17T15:52:07"/>
    <n v="267052"/>
    <n v="123413"/>
    <x v="7"/>
    <x v="0"/>
  </r>
  <r>
    <x v="106990"/>
    <d v="2021-06-19T19:23:27"/>
    <n v="267052"/>
    <n v="351192"/>
    <x v="19"/>
    <x v="1"/>
  </r>
  <r>
    <x v="106991"/>
    <d v="2021-06-21T22:11:55"/>
    <n v="267052"/>
    <n v="180863"/>
    <x v="8"/>
    <x v="0"/>
  </r>
  <r>
    <x v="106992"/>
    <d v="2021-06-27T22:50:24"/>
    <n v="267052"/>
    <n v="104274"/>
    <x v="8"/>
    <x v="0"/>
  </r>
  <r>
    <x v="106993"/>
    <d v="2021-06-28T18:35:13"/>
    <n v="267052"/>
    <n v="472712"/>
    <x v="10"/>
    <x v="0"/>
  </r>
  <r>
    <x v="106994"/>
    <d v="2021-06-29T17:25:19"/>
    <n v="267052"/>
    <n v="60239"/>
    <x v="3"/>
    <x v="0"/>
  </r>
  <r>
    <x v="106995"/>
    <d v="2021-07-10T16:37:38"/>
    <n v="267052"/>
    <n v="411922"/>
    <x v="4"/>
    <x v="1"/>
  </r>
  <r>
    <x v="106996"/>
    <d v="2021-07-17T22:18:55"/>
    <n v="267052"/>
    <n v="347008"/>
    <x v="8"/>
    <x v="1"/>
  </r>
  <r>
    <x v="106997"/>
    <d v="2021-07-25T13:19:13"/>
    <n v="267052"/>
    <n v="29021"/>
    <x v="5"/>
    <x v="0"/>
  </r>
  <r>
    <x v="106998"/>
    <d v="2021-07-31T12:48:02"/>
    <n v="267052"/>
    <n v="145779"/>
    <x v="2"/>
    <x v="1"/>
  </r>
  <r>
    <x v="106999"/>
    <d v="2021-08-03T10:07:16"/>
    <n v="267052"/>
    <n v="349014"/>
    <x v="13"/>
    <x v="0"/>
  </r>
  <r>
    <x v="107000"/>
    <d v="2021-08-06T16:38:43"/>
    <n v="267052"/>
    <n v="37644"/>
    <x v="4"/>
    <x v="1"/>
  </r>
  <r>
    <x v="107001"/>
    <d v="2021-08-23T19:34:34"/>
    <n v="267052"/>
    <n v="370276"/>
    <x v="19"/>
    <x v="0"/>
  </r>
  <r>
    <x v="107002"/>
    <d v="2021-06-26T20:20:16"/>
    <n v="267054"/>
    <n v="90873"/>
    <x v="1"/>
    <x v="1"/>
  </r>
  <r>
    <x v="107003"/>
    <d v="2021-06-27T16:15:25"/>
    <n v="267054"/>
    <n v="129210"/>
    <x v="4"/>
    <x v="0"/>
  </r>
  <r>
    <x v="107004"/>
    <d v="2021-07-01T19:33:28"/>
    <n v="267054"/>
    <n v="411922"/>
    <x v="19"/>
    <x v="0"/>
  </r>
  <r>
    <x v="107005"/>
    <d v="2021-07-21T17:55:37"/>
    <n v="267054"/>
    <n v="155428"/>
    <x v="3"/>
    <x v="0"/>
  </r>
  <r>
    <x v="107006"/>
    <d v="2021-07-24T11:19:30"/>
    <n v="267054"/>
    <n v="296118"/>
    <x v="15"/>
    <x v="1"/>
  </r>
  <r>
    <x v="107007"/>
    <d v="2021-08-01T15:49:47"/>
    <n v="267054"/>
    <n v="62570"/>
    <x v="7"/>
    <x v="0"/>
  </r>
  <r>
    <x v="107008"/>
    <d v="2021-08-08T01:17:21"/>
    <n v="267054"/>
    <n v="60239"/>
    <x v="16"/>
    <x v="0"/>
  </r>
  <r>
    <x v="107009"/>
    <d v="2021-08-10T18:04:56"/>
    <n v="267054"/>
    <n v="452568"/>
    <x v="10"/>
    <x v="0"/>
  </r>
  <r>
    <x v="107010"/>
    <d v="2021-08-14T18:39:40"/>
    <n v="267054"/>
    <n v="102086"/>
    <x v="10"/>
    <x v="1"/>
  </r>
  <r>
    <x v="107011"/>
    <d v="2021-08-23T16:41:03"/>
    <n v="267054"/>
    <n v="250679"/>
    <x v="4"/>
    <x v="0"/>
  </r>
  <r>
    <x v="107012"/>
    <d v="2021-06-30T16:08:26"/>
    <n v="267065"/>
    <n v="104958"/>
    <x v="4"/>
    <x v="0"/>
  </r>
  <r>
    <x v="107013"/>
    <d v="2021-07-03T19:40:28"/>
    <n v="267065"/>
    <n v="411922"/>
    <x v="19"/>
    <x v="1"/>
  </r>
  <r>
    <x v="107014"/>
    <d v="2021-07-25T15:26:29"/>
    <n v="267065"/>
    <n v="296654"/>
    <x v="7"/>
    <x v="0"/>
  </r>
  <r>
    <x v="107015"/>
    <d v="2021-04-24T13:17:43"/>
    <n v="267072"/>
    <n v="189009"/>
    <x v="5"/>
    <x v="1"/>
  </r>
  <r>
    <x v="107016"/>
    <d v="2021-05-07T22:29:59"/>
    <n v="267072"/>
    <n v="250679"/>
    <x v="8"/>
    <x v="1"/>
  </r>
  <r>
    <x v="107017"/>
    <d v="2021-05-11T21:59:41"/>
    <n v="267072"/>
    <n v="264283"/>
    <x v="6"/>
    <x v="0"/>
  </r>
  <r>
    <x v="107018"/>
    <d v="2021-05-13T17:59:41"/>
    <n v="267072"/>
    <n v="12149"/>
    <x v="3"/>
    <x v="0"/>
  </r>
  <r>
    <x v="107019"/>
    <d v="2021-05-16T01:32:38"/>
    <n v="267072"/>
    <n v="347008"/>
    <x v="16"/>
    <x v="0"/>
  </r>
  <r>
    <x v="107020"/>
    <d v="2021-05-16T05:33:07"/>
    <n v="267072"/>
    <n v="158978"/>
    <x v="17"/>
    <x v="0"/>
  </r>
  <r>
    <x v="107021"/>
    <d v="2021-05-22T13:17:45"/>
    <n v="267072"/>
    <n v="411922"/>
    <x v="5"/>
    <x v="1"/>
  </r>
  <r>
    <x v="107022"/>
    <d v="2021-06-28T17:54:27"/>
    <n v="267088"/>
    <n v="250679"/>
    <x v="3"/>
    <x v="0"/>
  </r>
  <r>
    <x v="107023"/>
    <d v="2021-07-17T18:50:22"/>
    <n v="267088"/>
    <n v="191800"/>
    <x v="10"/>
    <x v="1"/>
  </r>
  <r>
    <x v="107024"/>
    <d v="2021-07-25T23:28:06"/>
    <n v="267088"/>
    <n v="351192"/>
    <x v="12"/>
    <x v="0"/>
  </r>
  <r>
    <x v="107025"/>
    <d v="2021-07-26T20:21:14"/>
    <n v="267088"/>
    <n v="20534"/>
    <x v="1"/>
    <x v="0"/>
  </r>
  <r>
    <x v="107026"/>
    <d v="2021-08-11T18:15:25"/>
    <n v="267088"/>
    <n v="104451"/>
    <x v="10"/>
    <x v="0"/>
  </r>
  <r>
    <x v="107027"/>
    <d v="2021-08-14T06:59:55"/>
    <n v="267088"/>
    <n v="277498"/>
    <x v="18"/>
    <x v="1"/>
  </r>
  <r>
    <x v="107028"/>
    <d v="2021-08-15T22:45:42"/>
    <n v="267088"/>
    <n v="411922"/>
    <x v="8"/>
    <x v="0"/>
  </r>
  <r>
    <x v="107029"/>
    <d v="2021-08-16T22:45:42"/>
    <n v="267088"/>
    <n v="432277"/>
    <x v="8"/>
    <x v="0"/>
  </r>
  <r>
    <x v="107030"/>
    <d v="2021-08-20T22:06:06"/>
    <n v="267088"/>
    <n v="118549"/>
    <x v="8"/>
    <x v="1"/>
  </r>
  <r>
    <x v="107031"/>
    <d v="2021-04-27T11:26:29"/>
    <n v="267123"/>
    <n v="239248"/>
    <x v="15"/>
    <x v="0"/>
  </r>
  <r>
    <x v="107032"/>
    <d v="2021-04-29T18:46:52"/>
    <n v="267123"/>
    <n v="448560"/>
    <x v="10"/>
    <x v="0"/>
  </r>
  <r>
    <x v="107033"/>
    <d v="2021-04-30T12:50:22"/>
    <n v="267123"/>
    <n v="21760"/>
    <x v="2"/>
    <x v="1"/>
  </r>
  <r>
    <x v="107034"/>
    <d v="2021-05-04T19:10:10"/>
    <n v="267123"/>
    <n v="192331"/>
    <x v="19"/>
    <x v="0"/>
  </r>
  <r>
    <x v="107035"/>
    <d v="2021-05-07T23:49:26"/>
    <n v="267123"/>
    <n v="347367"/>
    <x v="12"/>
    <x v="1"/>
  </r>
  <r>
    <x v="107036"/>
    <d v="2021-05-18T18:00:16"/>
    <n v="267123"/>
    <n v="227775"/>
    <x v="10"/>
    <x v="0"/>
  </r>
  <r>
    <x v="107037"/>
    <d v="2021-06-04T21:22:59"/>
    <n v="267123"/>
    <n v="182191"/>
    <x v="6"/>
    <x v="1"/>
  </r>
  <r>
    <x v="107038"/>
    <d v="2021-06-06T23:10:10"/>
    <n v="267123"/>
    <n v="168327"/>
    <x v="12"/>
    <x v="0"/>
  </r>
  <r>
    <x v="107039"/>
    <d v="2021-06-17T15:28:49"/>
    <n v="267123"/>
    <n v="250679"/>
    <x v="7"/>
    <x v="0"/>
  </r>
  <r>
    <x v="107040"/>
    <d v="2021-06-27T09:03:50"/>
    <n v="267123"/>
    <n v="472712"/>
    <x v="14"/>
    <x v="0"/>
  </r>
  <r>
    <x v="107041"/>
    <d v="2021-06-29T15:38:08"/>
    <n v="267123"/>
    <n v="189009"/>
    <x v="7"/>
    <x v="0"/>
  </r>
  <r>
    <x v="107042"/>
    <d v="2021-06-29T23:21:49"/>
    <n v="267123"/>
    <n v="381626"/>
    <x v="12"/>
    <x v="0"/>
  </r>
  <r>
    <x v="107043"/>
    <d v="2021-07-03T06:13:55"/>
    <n v="267123"/>
    <n v="272503"/>
    <x v="18"/>
    <x v="1"/>
  </r>
  <r>
    <x v="107044"/>
    <d v="2021-07-05T17:09:00"/>
    <n v="267123"/>
    <n v="473323"/>
    <x v="3"/>
    <x v="0"/>
  </r>
  <r>
    <x v="107045"/>
    <d v="2021-07-14T19:00:51"/>
    <n v="267123"/>
    <n v="411922"/>
    <x v="19"/>
    <x v="0"/>
  </r>
  <r>
    <x v="107046"/>
    <d v="2021-07-16T18:21:14"/>
    <n v="267123"/>
    <n v="205809"/>
    <x v="10"/>
    <x v="1"/>
  </r>
  <r>
    <x v="107047"/>
    <d v="2021-07-26T10:23:02"/>
    <n v="267123"/>
    <n v="237520"/>
    <x v="13"/>
    <x v="0"/>
  </r>
  <r>
    <x v="107048"/>
    <d v="2021-08-02T18:46:52"/>
    <n v="267123"/>
    <n v="133619"/>
    <x v="10"/>
    <x v="0"/>
  </r>
  <r>
    <x v="107049"/>
    <d v="2021-08-06T19:10:10"/>
    <n v="267123"/>
    <n v="433508"/>
    <x v="19"/>
    <x v="1"/>
  </r>
  <r>
    <x v="107050"/>
    <d v="2021-04-17T21:47:51"/>
    <n v="267129"/>
    <n v="129210"/>
    <x v="6"/>
    <x v="1"/>
  </r>
  <r>
    <x v="107051"/>
    <d v="2021-06-25T13:33:28"/>
    <n v="267133"/>
    <n v="411922"/>
    <x v="5"/>
    <x v="1"/>
  </r>
  <r>
    <x v="107052"/>
    <d v="2021-07-04T02:48:29"/>
    <n v="267133"/>
    <n v="403089"/>
    <x v="21"/>
    <x v="0"/>
  </r>
  <r>
    <x v="107053"/>
    <d v="2021-07-11T22:36:23"/>
    <n v="267133"/>
    <n v="420674"/>
    <x v="8"/>
    <x v="0"/>
  </r>
  <r>
    <x v="107054"/>
    <d v="2021-07-17T23:46:17"/>
    <n v="267133"/>
    <n v="250679"/>
    <x v="12"/>
    <x v="1"/>
  </r>
  <r>
    <x v="107055"/>
    <d v="2021-07-22T22:59:41"/>
    <n v="267133"/>
    <n v="222693"/>
    <x v="8"/>
    <x v="0"/>
  </r>
  <r>
    <x v="107056"/>
    <d v="2021-07-25T07:00:53"/>
    <n v="267133"/>
    <n v="158978"/>
    <x v="11"/>
    <x v="0"/>
  </r>
  <r>
    <x v="107057"/>
    <d v="2021-08-04T13:48:00"/>
    <n v="267133"/>
    <n v="381626"/>
    <x v="5"/>
    <x v="0"/>
  </r>
  <r>
    <x v="107058"/>
    <d v="2021-08-09T20:25:54"/>
    <n v="267133"/>
    <n v="230507"/>
    <x v="1"/>
    <x v="0"/>
  </r>
  <r>
    <x v="107059"/>
    <d v="2021-08-16T15:09:00"/>
    <n v="267133"/>
    <n v="343491"/>
    <x v="7"/>
    <x v="0"/>
  </r>
  <r>
    <x v="107060"/>
    <d v="2021-05-08T22:07:51"/>
    <n v="267136"/>
    <n v="138209"/>
    <x v="8"/>
    <x v="1"/>
  </r>
  <r>
    <x v="107061"/>
    <d v="2021-05-20T18:18:43"/>
    <n v="267136"/>
    <n v="308577"/>
    <x v="10"/>
    <x v="0"/>
  </r>
  <r>
    <x v="107062"/>
    <d v="2021-05-28T18:59:06"/>
    <n v="267136"/>
    <n v="173184"/>
    <x v="10"/>
    <x v="1"/>
  </r>
  <r>
    <x v="107063"/>
    <d v="2021-06-04T19:50:22"/>
    <n v="267136"/>
    <n v="158978"/>
    <x v="19"/>
    <x v="1"/>
  </r>
  <r>
    <x v="107064"/>
    <d v="2021-06-05T04:40:48"/>
    <n v="267136"/>
    <n v="88863"/>
    <x v="23"/>
    <x v="1"/>
  </r>
  <r>
    <x v="107065"/>
    <d v="2021-06-13T10:13:26"/>
    <n v="267136"/>
    <n v="404226"/>
    <x v="13"/>
    <x v="0"/>
  </r>
  <r>
    <x v="107066"/>
    <d v="2021-06-20T10:35:04"/>
    <n v="267136"/>
    <n v="301748"/>
    <x v="13"/>
    <x v="0"/>
  </r>
  <r>
    <x v="107067"/>
    <d v="2021-07-05T11:43:23"/>
    <n v="267136"/>
    <n v="105352"/>
    <x v="15"/>
    <x v="0"/>
  </r>
  <r>
    <x v="107068"/>
    <d v="2021-07-13T12:34:38"/>
    <n v="267136"/>
    <n v="250679"/>
    <x v="2"/>
    <x v="0"/>
  </r>
  <r>
    <x v="107069"/>
    <d v="2021-07-22T13:11:55"/>
    <n v="267136"/>
    <n v="379466"/>
    <x v="5"/>
    <x v="0"/>
  </r>
  <r>
    <x v="107070"/>
    <d v="2021-08-01T17:39:53"/>
    <n v="267136"/>
    <n v="320102"/>
    <x v="3"/>
    <x v="0"/>
  </r>
  <r>
    <x v="107071"/>
    <d v="2021-08-11T12:41:38"/>
    <n v="267136"/>
    <n v="468614"/>
    <x v="2"/>
    <x v="0"/>
  </r>
  <r>
    <x v="107072"/>
    <d v="2021-08-14T14:19:36"/>
    <n v="267136"/>
    <n v="470762"/>
    <x v="9"/>
    <x v="1"/>
  </r>
  <r>
    <x v="107073"/>
    <d v="2021-08-25T13:37:33"/>
    <n v="267136"/>
    <n v="270904"/>
    <x v="5"/>
    <x v="0"/>
  </r>
  <r>
    <x v="107074"/>
    <d v="2021-05-28T15:28:14"/>
    <n v="267170"/>
    <n v="158978"/>
    <x v="7"/>
    <x v="1"/>
  </r>
  <r>
    <x v="107075"/>
    <d v="2021-05-29T18:18:20"/>
    <n v="267170"/>
    <n v="347008"/>
    <x v="10"/>
    <x v="1"/>
  </r>
  <r>
    <x v="107076"/>
    <d v="2021-06-02T13:38:43"/>
    <n v="267170"/>
    <n v="449818"/>
    <x v="5"/>
    <x v="0"/>
  </r>
  <r>
    <x v="107077"/>
    <d v="2021-06-05T19:28:01"/>
    <n v="267170"/>
    <n v="411922"/>
    <x v="19"/>
    <x v="1"/>
  </r>
  <r>
    <x v="107078"/>
    <d v="2021-06-20T13:50:22"/>
    <n v="267170"/>
    <n v="250679"/>
    <x v="5"/>
    <x v="0"/>
  </r>
  <r>
    <x v="107079"/>
    <d v="2021-06-28T10:39:18"/>
    <n v="267170"/>
    <n v="118549"/>
    <x v="13"/>
    <x v="0"/>
  </r>
  <r>
    <x v="107080"/>
    <d v="2021-08-01T10:48:37"/>
    <n v="267170"/>
    <n v="4199"/>
    <x v="13"/>
    <x v="0"/>
  </r>
  <r>
    <x v="107081"/>
    <d v="2021-08-07T03:51:36"/>
    <n v="267170"/>
    <n v="217307"/>
    <x v="20"/>
    <x v="1"/>
  </r>
  <r>
    <x v="107082"/>
    <d v="2021-08-07T12:47:27"/>
    <n v="267170"/>
    <n v="179296"/>
    <x v="2"/>
    <x v="1"/>
  </r>
  <r>
    <x v="107083"/>
    <d v="2021-08-15T12:40:28"/>
    <n v="267170"/>
    <n v="230507"/>
    <x v="2"/>
    <x v="0"/>
  </r>
  <r>
    <x v="107084"/>
    <d v="2021-08-21T07:42:32"/>
    <n v="267170"/>
    <n v="351192"/>
    <x v="11"/>
    <x v="1"/>
  </r>
  <r>
    <x v="107085"/>
    <d v="2021-08-22T17:27:04"/>
    <n v="267170"/>
    <n v="470762"/>
    <x v="3"/>
    <x v="0"/>
  </r>
  <r>
    <x v="107086"/>
    <d v="2021-04-24T10:06:01"/>
    <n v="267179"/>
    <n v="315541"/>
    <x v="13"/>
    <x v="1"/>
  </r>
  <r>
    <x v="107087"/>
    <d v="2021-05-01T20:56:10"/>
    <n v="267179"/>
    <n v="323760"/>
    <x v="1"/>
    <x v="1"/>
  </r>
  <r>
    <x v="107088"/>
    <d v="2021-05-06T06:46:17"/>
    <n v="267179"/>
    <n v="376706"/>
    <x v="18"/>
    <x v="0"/>
  </r>
  <r>
    <x v="107089"/>
    <d v="2021-05-20T22:04:21"/>
    <n v="267179"/>
    <n v="347393"/>
    <x v="8"/>
    <x v="0"/>
  </r>
  <r>
    <x v="107090"/>
    <d v="2021-05-29T21:24:44"/>
    <n v="267179"/>
    <n v="347008"/>
    <x v="6"/>
    <x v="1"/>
  </r>
  <r>
    <x v="107091"/>
    <d v="2021-06-10T19:42:13"/>
    <n v="267179"/>
    <n v="226626"/>
    <x v="19"/>
    <x v="0"/>
  </r>
  <r>
    <x v="107092"/>
    <d v="2021-06-11T21:55:02"/>
    <n v="267179"/>
    <n v="189554"/>
    <x v="6"/>
    <x v="1"/>
  </r>
  <r>
    <x v="107093"/>
    <d v="2021-06-13T07:44:36"/>
    <n v="267179"/>
    <n v="173184"/>
    <x v="11"/>
    <x v="0"/>
  </r>
  <r>
    <x v="107094"/>
    <d v="2021-06-18T14:32:19"/>
    <n v="267179"/>
    <n v="172251"/>
    <x v="9"/>
    <x v="1"/>
  </r>
  <r>
    <x v="107095"/>
    <d v="2021-06-18T19:14:15"/>
    <n v="267179"/>
    <n v="297015"/>
    <x v="19"/>
    <x v="1"/>
  </r>
  <r>
    <x v="107096"/>
    <d v="2021-06-19T00:55:33"/>
    <n v="267179"/>
    <n v="396686"/>
    <x v="0"/>
    <x v="1"/>
  </r>
  <r>
    <x v="107097"/>
    <d v="2021-06-19T09:34:15"/>
    <n v="267179"/>
    <n v="230507"/>
    <x v="14"/>
    <x v="1"/>
  </r>
  <r>
    <x v="107098"/>
    <d v="2021-06-25T16:54:27"/>
    <n v="267179"/>
    <n v="192331"/>
    <x v="4"/>
    <x v="1"/>
  </r>
  <r>
    <x v="107099"/>
    <d v="2021-06-26T17:27:04"/>
    <n v="267179"/>
    <n v="250679"/>
    <x v="3"/>
    <x v="1"/>
  </r>
  <r>
    <x v="107100"/>
    <d v="2021-07-17T10:13:55"/>
    <n v="267179"/>
    <n v="158978"/>
    <x v="13"/>
    <x v="1"/>
  </r>
  <r>
    <x v="107101"/>
    <d v="2021-07-22T17:06:06"/>
    <n v="267179"/>
    <n v="411922"/>
    <x v="3"/>
    <x v="0"/>
  </r>
  <r>
    <x v="107102"/>
    <d v="2021-07-22T22:39:18"/>
    <n v="267179"/>
    <n v="55183"/>
    <x v="8"/>
    <x v="0"/>
  </r>
  <r>
    <x v="107103"/>
    <d v="2021-08-02T14:11:20"/>
    <n v="267179"/>
    <n v="209122"/>
    <x v="9"/>
    <x v="0"/>
  </r>
  <r>
    <x v="107104"/>
    <d v="2021-08-09T18:34:38"/>
    <n v="267179"/>
    <n v="123413"/>
    <x v="10"/>
    <x v="0"/>
  </r>
  <r>
    <x v="107105"/>
    <d v="2021-08-17T12:00:51"/>
    <n v="267179"/>
    <n v="43842"/>
    <x v="2"/>
    <x v="0"/>
  </r>
  <r>
    <x v="107106"/>
    <d v="2021-04-23T17:36:23"/>
    <n v="267212"/>
    <n v="154256"/>
    <x v="3"/>
    <x v="1"/>
  </r>
  <r>
    <x v="107107"/>
    <d v="2021-04-27T17:41:03"/>
    <n v="267212"/>
    <n v="311565"/>
    <x v="3"/>
    <x v="0"/>
  </r>
  <r>
    <x v="107108"/>
    <d v="2021-04-30T15:56:12"/>
    <n v="267212"/>
    <n v="273603"/>
    <x v="7"/>
    <x v="1"/>
  </r>
  <r>
    <x v="107109"/>
    <d v="2021-05-02T17:24:44"/>
    <n v="267212"/>
    <n v="273920"/>
    <x v="3"/>
    <x v="0"/>
  </r>
  <r>
    <x v="107110"/>
    <d v="2021-05-03T13:03:46"/>
    <n v="267212"/>
    <n v="102086"/>
    <x v="5"/>
    <x v="0"/>
  </r>
  <r>
    <x v="107111"/>
    <d v="2021-05-15T21:45:42"/>
    <n v="267212"/>
    <n v="439981"/>
    <x v="6"/>
    <x v="1"/>
  </r>
  <r>
    <x v="107112"/>
    <d v="2021-05-18T21:48:02"/>
    <n v="267212"/>
    <n v="250679"/>
    <x v="6"/>
    <x v="0"/>
  </r>
  <r>
    <x v="107113"/>
    <d v="2021-06-20T02:16:11"/>
    <n v="267225"/>
    <n v="336965"/>
    <x v="21"/>
    <x v="0"/>
  </r>
  <r>
    <x v="107114"/>
    <d v="2021-07-05T02:23:31"/>
    <n v="267225"/>
    <n v="373732"/>
    <x v="21"/>
    <x v="0"/>
  </r>
  <r>
    <x v="107115"/>
    <d v="2021-07-14T20:53:52"/>
    <n v="267225"/>
    <n v="370651"/>
    <x v="1"/>
    <x v="0"/>
  </r>
  <r>
    <x v="107116"/>
    <d v="2021-07-28T01:17:17"/>
    <n v="267225"/>
    <n v="201884"/>
    <x v="16"/>
    <x v="0"/>
  </r>
  <r>
    <x v="107117"/>
    <d v="2021-05-27T16:43:58"/>
    <n v="267227"/>
    <n v="436459"/>
    <x v="4"/>
    <x v="0"/>
  </r>
  <r>
    <x v="107118"/>
    <d v="2021-05-30T16:22:59"/>
    <n v="267227"/>
    <n v="411922"/>
    <x v="4"/>
    <x v="0"/>
  </r>
  <r>
    <x v="107119"/>
    <d v="2021-06-12T16:02:01"/>
    <n v="267227"/>
    <n v="357547"/>
    <x v="4"/>
    <x v="1"/>
  </r>
  <r>
    <x v="107120"/>
    <d v="2021-06-16T11:35:31"/>
    <n v="267227"/>
    <n v="25218"/>
    <x v="15"/>
    <x v="0"/>
  </r>
  <r>
    <x v="107121"/>
    <d v="2021-06-17T16:46:17"/>
    <n v="267227"/>
    <n v="43842"/>
    <x v="4"/>
    <x v="0"/>
  </r>
  <r>
    <x v="107122"/>
    <d v="2021-06-23T10:46:34"/>
    <n v="267227"/>
    <n v="122982"/>
    <x v="13"/>
    <x v="0"/>
  </r>
  <r>
    <x v="107123"/>
    <d v="2021-05-28T11:56:12"/>
    <n v="267240"/>
    <n v="230507"/>
    <x v="15"/>
    <x v="1"/>
  </r>
  <r>
    <x v="107124"/>
    <d v="2021-06-04T05:32:38"/>
    <n v="267240"/>
    <n v="411922"/>
    <x v="17"/>
    <x v="1"/>
  </r>
  <r>
    <x v="107125"/>
    <d v="2021-06-05T05:59:41"/>
    <n v="267240"/>
    <n v="241927"/>
    <x v="17"/>
    <x v="1"/>
  </r>
  <r>
    <x v="107126"/>
    <d v="2021-06-06T08:03:11"/>
    <n v="267240"/>
    <n v="180863"/>
    <x v="22"/>
    <x v="0"/>
  </r>
  <r>
    <x v="107127"/>
    <d v="2021-06-11T11:28:14"/>
    <n v="267240"/>
    <n v="129210"/>
    <x v="15"/>
    <x v="1"/>
  </r>
  <r>
    <x v="107128"/>
    <d v="2021-06-13T13:43:44"/>
    <n v="267240"/>
    <n v="129410"/>
    <x v="5"/>
    <x v="0"/>
  </r>
  <r>
    <x v="107129"/>
    <d v="2021-06-21T15:07:16"/>
    <n v="267240"/>
    <n v="351192"/>
    <x v="7"/>
    <x v="0"/>
  </r>
  <r>
    <x v="107130"/>
    <d v="2021-06-22T09:13:05"/>
    <n v="267240"/>
    <n v="321552"/>
    <x v="14"/>
    <x v="0"/>
  </r>
  <r>
    <x v="107131"/>
    <d v="2021-06-28T07:32:53"/>
    <n v="267240"/>
    <n v="347393"/>
    <x v="11"/>
    <x v="0"/>
  </r>
  <r>
    <x v="107132"/>
    <d v="2021-07-04T11:11:55"/>
    <n v="267240"/>
    <n v="443290"/>
    <x v="15"/>
    <x v="0"/>
  </r>
  <r>
    <x v="107133"/>
    <d v="2021-07-05T10:16:00"/>
    <n v="267240"/>
    <n v="162482"/>
    <x v="13"/>
    <x v="0"/>
  </r>
  <r>
    <x v="107134"/>
    <d v="2021-07-06T07:28:14"/>
    <n v="267240"/>
    <n v="305248"/>
    <x v="11"/>
    <x v="0"/>
  </r>
  <r>
    <x v="107135"/>
    <d v="2021-07-09T17:58:34"/>
    <n v="267240"/>
    <n v="21760"/>
    <x v="3"/>
    <x v="1"/>
  </r>
  <r>
    <x v="107136"/>
    <d v="2021-07-31T06:29:59"/>
    <n v="267240"/>
    <n v="70091"/>
    <x v="18"/>
    <x v="1"/>
  </r>
  <r>
    <x v="107137"/>
    <d v="2021-08-06T04:55:12"/>
    <n v="267240"/>
    <n v="230201"/>
    <x v="23"/>
    <x v="1"/>
  </r>
  <r>
    <x v="107138"/>
    <d v="2021-08-07T10:27:39"/>
    <n v="267240"/>
    <n v="250679"/>
    <x v="13"/>
    <x v="1"/>
  </r>
  <r>
    <x v="107139"/>
    <d v="2021-08-13T21:18:43"/>
    <n v="267240"/>
    <n v="304128"/>
    <x v="6"/>
    <x v="1"/>
  </r>
  <r>
    <x v="107140"/>
    <d v="2021-08-22T21:29:21"/>
    <n v="267240"/>
    <n v="154256"/>
    <x v="6"/>
    <x v="0"/>
  </r>
  <r>
    <x v="107141"/>
    <d v="2021-08-23T09:30:14"/>
    <n v="267240"/>
    <n v="296654"/>
    <x v="14"/>
    <x v="0"/>
  </r>
  <r>
    <x v="107142"/>
    <d v="2021-05-05T02:26:29"/>
    <n v="267259"/>
    <n v="411922"/>
    <x v="21"/>
    <x v="0"/>
  </r>
  <r>
    <x v="107143"/>
    <d v="2021-05-20T03:10:45"/>
    <n v="267259"/>
    <n v="242428"/>
    <x v="20"/>
    <x v="0"/>
  </r>
  <r>
    <x v="107144"/>
    <d v="2021-05-22T00:53:17"/>
    <n v="267259"/>
    <n v="230507"/>
    <x v="0"/>
    <x v="1"/>
  </r>
  <r>
    <x v="107145"/>
    <d v="2021-06-12T15:54:27"/>
    <n v="267261"/>
    <n v="411922"/>
    <x v="7"/>
    <x v="1"/>
  </r>
  <r>
    <x v="107146"/>
    <d v="2021-06-18T20:03:46"/>
    <n v="267261"/>
    <n v="347393"/>
    <x v="1"/>
    <x v="1"/>
  </r>
  <r>
    <x v="107147"/>
    <d v="2021-06-19T22:50:00"/>
    <n v="267261"/>
    <n v="154256"/>
    <x v="8"/>
    <x v="1"/>
  </r>
  <r>
    <x v="107148"/>
    <d v="2021-06-29T07:51:50"/>
    <n v="267261"/>
    <n v="153893"/>
    <x v="11"/>
    <x v="0"/>
  </r>
  <r>
    <x v="107149"/>
    <d v="2021-07-02T19:24:09"/>
    <n v="267261"/>
    <n v="411922"/>
    <x v="19"/>
    <x v="1"/>
  </r>
  <r>
    <x v="107150"/>
    <d v="2021-07-10T14:00:16"/>
    <n v="267261"/>
    <n v="129210"/>
    <x v="9"/>
    <x v="1"/>
  </r>
  <r>
    <x v="107151"/>
    <d v="2021-07-13T21:09:00"/>
    <n v="267261"/>
    <n v="158978"/>
    <x v="6"/>
    <x v="0"/>
  </r>
  <r>
    <x v="107152"/>
    <d v="2021-08-03T20:34:03"/>
    <n v="267261"/>
    <n v="308951"/>
    <x v="1"/>
    <x v="0"/>
  </r>
  <r>
    <x v="107153"/>
    <d v="2021-08-04T19:19:30"/>
    <n v="267261"/>
    <n v="472330"/>
    <x v="19"/>
    <x v="0"/>
  </r>
  <r>
    <x v="107154"/>
    <d v="2021-08-05T12:57:21"/>
    <n v="267261"/>
    <n v="137829"/>
    <x v="2"/>
    <x v="0"/>
  </r>
  <r>
    <x v="107155"/>
    <d v="2021-08-05T17:29:59"/>
    <n v="267261"/>
    <n v="473327"/>
    <x v="3"/>
    <x v="0"/>
  </r>
  <r>
    <x v="107156"/>
    <d v="2021-08-06T03:36:58"/>
    <n v="267261"/>
    <n v="230507"/>
    <x v="20"/>
    <x v="1"/>
  </r>
  <r>
    <x v="107157"/>
    <d v="2021-08-10T16:10:45"/>
    <n v="267261"/>
    <n v="432277"/>
    <x v="4"/>
    <x v="0"/>
  </r>
  <r>
    <x v="107158"/>
    <d v="2021-08-20T21:57:56"/>
    <n v="267261"/>
    <n v="258251"/>
    <x v="6"/>
    <x v="1"/>
  </r>
  <r>
    <x v="107159"/>
    <d v="2021-04-24T16:46:52"/>
    <n v="267345"/>
    <n v="341333"/>
    <x v="4"/>
    <x v="1"/>
  </r>
  <r>
    <x v="107160"/>
    <d v="2021-04-25T06:05:59"/>
    <n v="267345"/>
    <n v="115825"/>
    <x v="18"/>
    <x v="0"/>
  </r>
  <r>
    <x v="107161"/>
    <d v="2021-05-07T17:10:10"/>
    <n v="267345"/>
    <n v="411922"/>
    <x v="3"/>
    <x v="1"/>
  </r>
  <r>
    <x v="107162"/>
    <d v="2021-05-10T16:51:32"/>
    <n v="267345"/>
    <n v="351192"/>
    <x v="4"/>
    <x v="0"/>
  </r>
  <r>
    <x v="107163"/>
    <d v="2021-05-13T16:49:12"/>
    <n v="267345"/>
    <n v="285680"/>
    <x v="4"/>
    <x v="0"/>
  </r>
  <r>
    <x v="107164"/>
    <d v="2021-06-29T16:02:01"/>
    <n v="267362"/>
    <n v="250679"/>
    <x v="4"/>
    <x v="0"/>
  </r>
  <r>
    <x v="107165"/>
    <d v="2021-06-30T10:45:07"/>
    <n v="267362"/>
    <n v="285365"/>
    <x v="13"/>
    <x v="0"/>
  </r>
  <r>
    <x v="107166"/>
    <d v="2021-07-03T17:04:56"/>
    <n v="267362"/>
    <n v="230507"/>
    <x v="3"/>
    <x v="1"/>
  </r>
  <r>
    <x v="107167"/>
    <d v="2021-07-19T18:03:11"/>
    <n v="267362"/>
    <n v="104958"/>
    <x v="10"/>
    <x v="0"/>
  </r>
  <r>
    <x v="107168"/>
    <d v="2021-07-20T16:57:56"/>
    <n v="267362"/>
    <n v="256951"/>
    <x v="4"/>
    <x v="0"/>
  </r>
  <r>
    <x v="107169"/>
    <d v="2021-07-24T20:34:38"/>
    <n v="267362"/>
    <n v="464478"/>
    <x v="1"/>
    <x v="1"/>
  </r>
  <r>
    <x v="107170"/>
    <d v="2021-08-07T12:37:02"/>
    <n v="267362"/>
    <n v="438332"/>
    <x v="2"/>
    <x v="1"/>
  </r>
  <r>
    <x v="107171"/>
    <d v="2021-08-19T20:02:01"/>
    <n v="267362"/>
    <n v="277498"/>
    <x v="1"/>
    <x v="0"/>
  </r>
  <r>
    <x v="107172"/>
    <d v="2021-05-26T15:20:05"/>
    <n v="267365"/>
    <n v="76405"/>
    <x v="7"/>
    <x v="0"/>
  </r>
  <r>
    <x v="107173"/>
    <d v="2021-06-04T16:09:00"/>
    <n v="267365"/>
    <n v="153893"/>
    <x v="4"/>
    <x v="1"/>
  </r>
  <r>
    <x v="107174"/>
    <d v="2021-06-15T12:50:57"/>
    <n v="267365"/>
    <n v="230507"/>
    <x v="2"/>
    <x v="0"/>
  </r>
  <r>
    <x v="107175"/>
    <d v="2021-06-17T12:46:05"/>
    <n v="267365"/>
    <n v="411922"/>
    <x v="2"/>
    <x v="0"/>
  </r>
  <r>
    <x v="107176"/>
    <d v="2021-06-19T13:07:16"/>
    <n v="267365"/>
    <n v="197508"/>
    <x v="5"/>
    <x v="1"/>
  </r>
  <r>
    <x v="107177"/>
    <d v="2021-06-19T20:27:39"/>
    <n v="267365"/>
    <n v="158978"/>
    <x v="1"/>
    <x v="1"/>
  </r>
  <r>
    <x v="107178"/>
    <d v="2021-06-21T16:27:39"/>
    <n v="267365"/>
    <n v="21760"/>
    <x v="4"/>
    <x v="0"/>
  </r>
  <r>
    <x v="107179"/>
    <d v="2021-07-20T16:06:41"/>
    <n v="267365"/>
    <n v="5151"/>
    <x v="4"/>
    <x v="0"/>
  </r>
  <r>
    <x v="107180"/>
    <d v="2021-08-07T17:00:16"/>
    <n v="267365"/>
    <n v="341333"/>
    <x v="3"/>
    <x v="1"/>
  </r>
  <r>
    <x v="107181"/>
    <d v="2021-08-15T17:59:57"/>
    <n v="267365"/>
    <n v="313721"/>
    <x v="3"/>
    <x v="0"/>
  </r>
  <r>
    <x v="107182"/>
    <d v="2021-08-26T14:49:47"/>
    <n v="267365"/>
    <n v="401945"/>
    <x v="9"/>
    <x v="0"/>
  </r>
  <r>
    <x v="107183"/>
    <d v="2021-08-26T23:05:17"/>
    <n v="267365"/>
    <n v="154256"/>
    <x v="12"/>
    <x v="0"/>
  </r>
  <r>
    <x v="107184"/>
    <d v="2021-04-28T15:33:28"/>
    <n v="267398"/>
    <n v="230507"/>
    <x v="7"/>
    <x v="0"/>
  </r>
  <r>
    <x v="107185"/>
    <d v="2021-05-09T15:56:47"/>
    <n v="267398"/>
    <n v="411922"/>
    <x v="7"/>
    <x v="0"/>
  </r>
  <r>
    <x v="107186"/>
    <d v="2021-05-13T23:52:19"/>
    <n v="267398"/>
    <n v="28753"/>
    <x v="12"/>
    <x v="0"/>
  </r>
  <r>
    <x v="107187"/>
    <d v="2021-05-14T14:39:22"/>
    <n v="267398"/>
    <n v="227775"/>
    <x v="9"/>
    <x v="1"/>
  </r>
  <r>
    <x v="107188"/>
    <d v="2021-04-28T15:29:24"/>
    <n v="267402"/>
    <n v="96007"/>
    <x v="7"/>
    <x v="0"/>
  </r>
  <r>
    <x v="107189"/>
    <d v="2021-05-02T16:09:00"/>
    <n v="267402"/>
    <n v="471403"/>
    <x v="4"/>
    <x v="0"/>
  </r>
  <r>
    <x v="107190"/>
    <d v="2021-05-04T20:53:17"/>
    <n v="267402"/>
    <n v="119030"/>
    <x v="1"/>
    <x v="0"/>
  </r>
  <r>
    <x v="107191"/>
    <d v="2021-05-09T17:02:36"/>
    <n v="267402"/>
    <n v="21760"/>
    <x v="3"/>
    <x v="0"/>
  </r>
  <r>
    <x v="107192"/>
    <d v="2021-05-12T13:32:53"/>
    <n v="267402"/>
    <n v="411922"/>
    <x v="5"/>
    <x v="0"/>
  </r>
  <r>
    <x v="107193"/>
    <d v="2021-05-14T16:46:17"/>
    <n v="267402"/>
    <n v="323812"/>
    <x v="4"/>
    <x v="1"/>
  </r>
  <r>
    <x v="107194"/>
    <d v="2021-05-20T21:30:34"/>
    <n v="267402"/>
    <n v="367087"/>
    <x v="6"/>
    <x v="0"/>
  </r>
  <r>
    <x v="107195"/>
    <d v="2021-05-22T06:15:39"/>
    <n v="267402"/>
    <n v="357941"/>
    <x v="18"/>
    <x v="1"/>
  </r>
  <r>
    <x v="107196"/>
    <d v="2021-05-27T19:38:43"/>
    <n v="267402"/>
    <n v="191893"/>
    <x v="19"/>
    <x v="0"/>
  </r>
  <r>
    <x v="107197"/>
    <d v="2021-06-16T10:13:26"/>
    <n v="267402"/>
    <n v="129210"/>
    <x v="13"/>
    <x v="0"/>
  </r>
  <r>
    <x v="107198"/>
    <d v="2021-06-21T13:35:13"/>
    <n v="267402"/>
    <n v="311670"/>
    <x v="5"/>
    <x v="0"/>
  </r>
  <r>
    <x v="107199"/>
    <d v="2021-06-24T20:36:58"/>
    <n v="267402"/>
    <n v="439981"/>
    <x v="1"/>
    <x v="0"/>
  </r>
  <r>
    <x v="107200"/>
    <d v="2021-07-01T15:13:05"/>
    <n v="267402"/>
    <n v="198146"/>
    <x v="7"/>
    <x v="0"/>
  </r>
  <r>
    <x v="107201"/>
    <d v="2021-07-02T20:09:00"/>
    <n v="267402"/>
    <n v="145779"/>
    <x v="1"/>
    <x v="1"/>
  </r>
  <r>
    <x v="107202"/>
    <d v="2021-07-04T16:19:32"/>
    <n v="267402"/>
    <n v="394154"/>
    <x v="4"/>
    <x v="0"/>
  </r>
  <r>
    <x v="107203"/>
    <d v="2021-07-31T16:50:31"/>
    <n v="267402"/>
    <n v="452381"/>
    <x v="4"/>
    <x v="1"/>
  </r>
  <r>
    <x v="107204"/>
    <d v="2021-08-03T16:36:58"/>
    <n v="267402"/>
    <n v="158978"/>
    <x v="4"/>
    <x v="0"/>
  </r>
  <r>
    <x v="107205"/>
    <d v="2021-08-06T15:22:24"/>
    <n v="267402"/>
    <n v="351192"/>
    <x v="7"/>
    <x v="1"/>
  </r>
  <r>
    <x v="107206"/>
    <d v="2021-08-20T18:19:30"/>
    <n v="267402"/>
    <n v="361821"/>
    <x v="10"/>
    <x v="1"/>
  </r>
  <r>
    <x v="107207"/>
    <d v="2021-08-23T16:50:57"/>
    <n v="267402"/>
    <n v="250679"/>
    <x v="4"/>
    <x v="0"/>
  </r>
  <r>
    <x v="107208"/>
    <d v="2021-08-24T21:21:14"/>
    <n v="267402"/>
    <n v="433247"/>
    <x v="6"/>
    <x v="0"/>
  </r>
  <r>
    <x v="107209"/>
    <d v="2021-08-28T10:07:18"/>
    <n v="267402"/>
    <n v="58674"/>
    <x v="13"/>
    <x v="1"/>
  </r>
  <r>
    <x v="107210"/>
    <d v="2021-06-02T14:54:27"/>
    <n v="267404"/>
    <n v="411922"/>
    <x v="9"/>
    <x v="0"/>
  </r>
  <r>
    <x v="107211"/>
    <d v="2021-06-24T19:24:44"/>
    <n v="267404"/>
    <n v="274147"/>
    <x v="19"/>
    <x v="0"/>
  </r>
  <r>
    <x v="107212"/>
    <d v="2021-06-27T08:33:13"/>
    <n v="267404"/>
    <n v="68798"/>
    <x v="22"/>
    <x v="0"/>
  </r>
  <r>
    <x v="107213"/>
    <d v="2021-06-27T19:20:05"/>
    <n v="267404"/>
    <n v="470762"/>
    <x v="19"/>
    <x v="0"/>
  </r>
  <r>
    <x v="107214"/>
    <d v="2021-07-06T18:33:28"/>
    <n v="267404"/>
    <n v="312886"/>
    <x v="10"/>
    <x v="0"/>
  </r>
  <r>
    <x v="107215"/>
    <d v="2021-08-04T16:20:40"/>
    <n v="267404"/>
    <n v="423117"/>
    <x v="4"/>
    <x v="0"/>
  </r>
  <r>
    <x v="107216"/>
    <d v="2021-08-07T02:28:19"/>
    <n v="267404"/>
    <n v="270904"/>
    <x v="21"/>
    <x v="1"/>
  </r>
  <r>
    <x v="107217"/>
    <d v="2021-08-13T21:21:14"/>
    <n v="267404"/>
    <n v="145086"/>
    <x v="6"/>
    <x v="1"/>
  </r>
  <r>
    <x v="107218"/>
    <d v="2021-08-14T13:17:54"/>
    <n v="267404"/>
    <n v="118549"/>
    <x v="5"/>
    <x v="1"/>
  </r>
  <r>
    <x v="107219"/>
    <d v="2021-08-15T10:35:15"/>
    <n v="267404"/>
    <n v="336965"/>
    <x v="13"/>
    <x v="0"/>
  </r>
  <r>
    <x v="107220"/>
    <d v="2021-08-15T13:17:30"/>
    <n v="267404"/>
    <n v="43623"/>
    <x v="5"/>
    <x v="0"/>
  </r>
  <r>
    <x v="107221"/>
    <d v="2021-08-18T20:02:01"/>
    <n v="267404"/>
    <n v="343491"/>
    <x v="1"/>
    <x v="0"/>
  </r>
  <r>
    <x v="107222"/>
    <d v="2021-08-21T20:33:43"/>
    <n v="267404"/>
    <n v="129210"/>
    <x v="1"/>
    <x v="1"/>
  </r>
  <r>
    <x v="107223"/>
    <d v="2021-08-26T15:13:05"/>
    <n v="267404"/>
    <n v="324991"/>
    <x v="7"/>
    <x v="0"/>
  </r>
  <r>
    <x v="107224"/>
    <d v="2021-08-28T21:02:36"/>
    <n v="267404"/>
    <n v="4316"/>
    <x v="6"/>
    <x v="1"/>
  </r>
  <r>
    <x v="107225"/>
    <d v="2021-06-25T19:17:45"/>
    <n v="267410"/>
    <n v="301748"/>
    <x v="19"/>
    <x v="1"/>
  </r>
  <r>
    <x v="107226"/>
    <d v="2021-07-14T18:21:49"/>
    <n v="267410"/>
    <n v="411922"/>
    <x v="10"/>
    <x v="0"/>
  </r>
  <r>
    <x v="107227"/>
    <d v="2021-07-15T06:36:00"/>
    <n v="267410"/>
    <n v="194335"/>
    <x v="18"/>
    <x v="0"/>
  </r>
  <r>
    <x v="107228"/>
    <d v="2021-07-21T17:32:53"/>
    <n v="267410"/>
    <n v="250679"/>
    <x v="3"/>
    <x v="0"/>
  </r>
  <r>
    <x v="107229"/>
    <d v="2021-07-22T16:25:19"/>
    <n v="267410"/>
    <n v="347393"/>
    <x v="4"/>
    <x v="0"/>
  </r>
  <r>
    <x v="107230"/>
    <d v="2021-07-24T09:27:22"/>
    <n v="267410"/>
    <n v="143150"/>
    <x v="14"/>
    <x v="1"/>
  </r>
  <r>
    <x v="107231"/>
    <d v="2021-08-04T19:50:22"/>
    <n v="267410"/>
    <n v="242428"/>
    <x v="19"/>
    <x v="0"/>
  </r>
  <r>
    <x v="107232"/>
    <d v="2021-08-06T18:19:30"/>
    <n v="267410"/>
    <n v="468614"/>
    <x v="10"/>
    <x v="1"/>
  </r>
  <r>
    <x v="107233"/>
    <d v="2021-08-10T15:01:26"/>
    <n v="267410"/>
    <n v="128969"/>
    <x v="7"/>
    <x v="0"/>
  </r>
  <r>
    <x v="107234"/>
    <d v="2021-04-02T14:00:16"/>
    <n v="267414"/>
    <n v="118549"/>
    <x v="9"/>
    <x v="1"/>
  </r>
  <r>
    <x v="107235"/>
    <d v="2021-04-05T13:36:58"/>
    <n v="267414"/>
    <n v="230507"/>
    <x v="5"/>
    <x v="0"/>
  </r>
  <r>
    <x v="107236"/>
    <d v="2021-04-05T22:53:52"/>
    <n v="267414"/>
    <n v="158978"/>
    <x v="8"/>
    <x v="0"/>
  </r>
  <r>
    <x v="107237"/>
    <d v="2021-04-09T22:02:36"/>
    <n v="267414"/>
    <n v="411922"/>
    <x v="8"/>
    <x v="1"/>
  </r>
  <r>
    <x v="107238"/>
    <d v="2021-04-17T18:48:15"/>
    <n v="267414"/>
    <n v="347008"/>
    <x v="10"/>
    <x v="1"/>
  </r>
  <r>
    <x v="107239"/>
    <d v="2021-05-05T19:40:28"/>
    <n v="267414"/>
    <n v="447763"/>
    <x v="19"/>
    <x v="0"/>
  </r>
  <r>
    <x v="107240"/>
    <d v="2021-05-07T23:12:30"/>
    <n v="267414"/>
    <n v="411922"/>
    <x v="12"/>
    <x v="1"/>
  </r>
  <r>
    <x v="107241"/>
    <d v="2021-05-14T14:07:16"/>
    <n v="267414"/>
    <n v="294433"/>
    <x v="9"/>
    <x v="1"/>
  </r>
  <r>
    <x v="107242"/>
    <d v="2021-05-25T18:11:55"/>
    <n v="267414"/>
    <n v="327968"/>
    <x v="10"/>
    <x v="0"/>
  </r>
  <r>
    <x v="107243"/>
    <d v="2021-06-02T21:27:39"/>
    <n v="267414"/>
    <n v="123413"/>
    <x v="6"/>
    <x v="0"/>
  </r>
  <r>
    <x v="107244"/>
    <d v="2021-06-04T19:00:51"/>
    <n v="267414"/>
    <n v="192331"/>
    <x v="19"/>
    <x v="1"/>
  </r>
  <r>
    <x v="107245"/>
    <d v="2021-06-08T16:29:24"/>
    <n v="267414"/>
    <n v="394819"/>
    <x v="4"/>
    <x v="0"/>
  </r>
  <r>
    <x v="107246"/>
    <d v="2021-06-09T15:59:06"/>
    <n v="267414"/>
    <n v="37644"/>
    <x v="7"/>
    <x v="0"/>
  </r>
  <r>
    <x v="107247"/>
    <d v="2021-06-12T23:11:18"/>
    <n v="267414"/>
    <n v="341333"/>
    <x v="12"/>
    <x v="1"/>
  </r>
  <r>
    <x v="107248"/>
    <d v="2021-06-16T20:29:24"/>
    <n v="267414"/>
    <n v="184941"/>
    <x v="1"/>
    <x v="0"/>
  </r>
  <r>
    <x v="107249"/>
    <d v="2021-06-26T11:13:42"/>
    <n v="267414"/>
    <n v="190676"/>
    <x v="15"/>
    <x v="1"/>
  </r>
  <r>
    <x v="107250"/>
    <d v="2021-07-09T20:24:44"/>
    <n v="267414"/>
    <n v="182191"/>
    <x v="1"/>
    <x v="1"/>
  </r>
  <r>
    <x v="107251"/>
    <d v="2021-07-10T05:25:07"/>
    <n v="267414"/>
    <n v="270671"/>
    <x v="17"/>
    <x v="1"/>
  </r>
  <r>
    <x v="107252"/>
    <d v="2021-07-22T18:30:34"/>
    <n v="267414"/>
    <n v="351192"/>
    <x v="10"/>
    <x v="0"/>
  </r>
  <r>
    <x v="107253"/>
    <d v="2021-05-25T21:36:23"/>
    <n v="267450"/>
    <n v="21760"/>
    <x v="6"/>
    <x v="0"/>
  </r>
  <r>
    <x v="107254"/>
    <d v="2021-06-13T09:36:45"/>
    <n v="267450"/>
    <n v="301811"/>
    <x v="14"/>
    <x v="0"/>
  </r>
  <r>
    <x v="107255"/>
    <d v="2021-06-19T17:29:24"/>
    <n v="267450"/>
    <n v="379466"/>
    <x v="3"/>
    <x v="1"/>
  </r>
  <r>
    <x v="107256"/>
    <d v="2021-06-25T03:07:16"/>
    <n v="267450"/>
    <n v="230507"/>
    <x v="20"/>
    <x v="1"/>
  </r>
  <r>
    <x v="107257"/>
    <d v="2021-06-28T19:04:56"/>
    <n v="267450"/>
    <n v="351192"/>
    <x v="19"/>
    <x v="0"/>
  </r>
  <r>
    <x v="107258"/>
    <d v="2021-07-24T16:35:48"/>
    <n v="267450"/>
    <n v="111153"/>
    <x v="4"/>
    <x v="1"/>
  </r>
  <r>
    <x v="107259"/>
    <d v="2021-07-24T22:43:58"/>
    <n v="267450"/>
    <n v="250679"/>
    <x v="8"/>
    <x v="1"/>
  </r>
  <r>
    <x v="107260"/>
    <d v="2021-07-29T18:36:58"/>
    <n v="267450"/>
    <n v="273920"/>
    <x v="10"/>
    <x v="0"/>
  </r>
  <r>
    <x v="107261"/>
    <d v="2021-08-11T21:43:23"/>
    <n v="267450"/>
    <n v="191893"/>
    <x v="6"/>
    <x v="0"/>
  </r>
  <r>
    <x v="107262"/>
    <d v="2021-08-20T05:34:03"/>
    <n v="267450"/>
    <n v="473327"/>
    <x v="17"/>
    <x v="1"/>
  </r>
  <r>
    <x v="107263"/>
    <d v="2021-06-26T02:47:02"/>
    <n v="267465"/>
    <n v="51317"/>
    <x v="21"/>
    <x v="1"/>
  </r>
  <r>
    <x v="107264"/>
    <d v="2021-06-28T07:27:39"/>
    <n v="267465"/>
    <n v="250679"/>
    <x v="11"/>
    <x v="0"/>
  </r>
  <r>
    <x v="107265"/>
    <d v="2021-07-08T18:06:06"/>
    <n v="267465"/>
    <n v="4199"/>
    <x v="10"/>
    <x v="0"/>
  </r>
  <r>
    <x v="107266"/>
    <d v="2021-07-25T00:20:39"/>
    <n v="267465"/>
    <n v="182648"/>
    <x v="0"/>
    <x v="0"/>
  </r>
  <r>
    <x v="107267"/>
    <d v="2021-08-01T16:28:14"/>
    <n v="267465"/>
    <n v="154256"/>
    <x v="4"/>
    <x v="0"/>
  </r>
  <r>
    <x v="107268"/>
    <d v="2021-08-04T19:48:37"/>
    <n v="267465"/>
    <n v="181584"/>
    <x v="19"/>
    <x v="0"/>
  </r>
  <r>
    <x v="107269"/>
    <d v="2021-08-10T17:03:11"/>
    <n v="267465"/>
    <n v="32415"/>
    <x v="3"/>
    <x v="0"/>
  </r>
  <r>
    <x v="107270"/>
    <d v="2021-05-31T18:24:44"/>
    <n v="267500"/>
    <n v="122982"/>
    <x v="10"/>
    <x v="0"/>
  </r>
  <r>
    <x v="107271"/>
    <d v="2021-06-05T19:11:20"/>
    <n v="267500"/>
    <n v="88554"/>
    <x v="19"/>
    <x v="1"/>
  </r>
  <r>
    <x v="107272"/>
    <d v="2021-06-16T20:13:55"/>
    <n v="267500"/>
    <n v="217497"/>
    <x v="1"/>
    <x v="0"/>
  </r>
  <r>
    <x v="107273"/>
    <d v="2021-06-18T15:50:57"/>
    <n v="267500"/>
    <n v="359800"/>
    <x v="7"/>
    <x v="1"/>
  </r>
  <r>
    <x v="107274"/>
    <d v="2021-07-03T01:48:28"/>
    <n v="267500"/>
    <n v="347393"/>
    <x v="16"/>
    <x v="1"/>
  </r>
  <r>
    <x v="107275"/>
    <d v="2021-07-18T16:58:31"/>
    <n v="267500"/>
    <n v="250679"/>
    <x v="4"/>
    <x v="0"/>
  </r>
  <r>
    <x v="107276"/>
    <d v="2021-07-21T19:20:40"/>
    <n v="267500"/>
    <n v="405774"/>
    <x v="19"/>
    <x v="0"/>
  </r>
  <r>
    <x v="107277"/>
    <d v="2021-07-23T15:04:21"/>
    <n v="267500"/>
    <n v="439981"/>
    <x v="7"/>
    <x v="1"/>
  </r>
  <r>
    <x v="107278"/>
    <d v="2021-08-08T21:21:49"/>
    <n v="267500"/>
    <n v="251574"/>
    <x v="6"/>
    <x v="0"/>
  </r>
  <r>
    <x v="107279"/>
    <d v="2021-08-14T16:51:32"/>
    <n v="267500"/>
    <n v="327968"/>
    <x v="4"/>
    <x v="1"/>
  </r>
  <r>
    <x v="107280"/>
    <d v="2021-08-20T22:24:44"/>
    <n v="267500"/>
    <n v="411922"/>
    <x v="8"/>
    <x v="1"/>
  </r>
  <r>
    <x v="107281"/>
    <d v="2021-08-22T23:04:21"/>
    <n v="267500"/>
    <n v="361821"/>
    <x v="12"/>
    <x v="0"/>
  </r>
  <r>
    <x v="107282"/>
    <d v="2021-08-28T20:00:16"/>
    <n v="267500"/>
    <n v="223759"/>
    <x v="1"/>
    <x v="1"/>
  </r>
  <r>
    <x v="107283"/>
    <d v="2021-04-25T01:38:43"/>
    <n v="267568"/>
    <n v="328524"/>
    <x v="16"/>
    <x v="0"/>
  </r>
  <r>
    <x v="107284"/>
    <d v="2021-05-01T20:35:48"/>
    <n v="267568"/>
    <n v="371515"/>
    <x v="1"/>
    <x v="1"/>
  </r>
  <r>
    <x v="107285"/>
    <d v="2021-05-02T20:01:54"/>
    <n v="267568"/>
    <n v="411922"/>
    <x v="1"/>
    <x v="0"/>
  </r>
  <r>
    <x v="107286"/>
    <d v="2021-05-04T17:31:44"/>
    <n v="267568"/>
    <n v="153893"/>
    <x v="3"/>
    <x v="0"/>
  </r>
  <r>
    <x v="107287"/>
    <d v="2021-05-14T15:09:35"/>
    <n v="267568"/>
    <n v="250679"/>
    <x v="7"/>
    <x v="1"/>
  </r>
  <r>
    <x v="107288"/>
    <d v="2021-05-16T16:28:49"/>
    <n v="267568"/>
    <n v="455878"/>
    <x v="4"/>
    <x v="0"/>
  </r>
  <r>
    <x v="107289"/>
    <d v="2021-06-11T14:53:52"/>
    <n v="267611"/>
    <n v="314902"/>
    <x v="9"/>
    <x v="1"/>
  </r>
  <r>
    <x v="107290"/>
    <d v="2021-06-13T02:13:54"/>
    <n v="267611"/>
    <n v="122982"/>
    <x v="21"/>
    <x v="0"/>
  </r>
  <r>
    <x v="107291"/>
    <d v="2021-06-16T13:43:58"/>
    <n v="267611"/>
    <n v="361821"/>
    <x v="5"/>
    <x v="0"/>
  </r>
  <r>
    <x v="107292"/>
    <d v="2021-06-20T10:56:12"/>
    <n v="267611"/>
    <n v="153138"/>
    <x v="13"/>
    <x v="0"/>
  </r>
  <r>
    <x v="107293"/>
    <d v="2021-06-28T10:32:53"/>
    <n v="267611"/>
    <n v="158978"/>
    <x v="13"/>
    <x v="0"/>
  </r>
  <r>
    <x v="107294"/>
    <d v="2021-07-08T07:14:50"/>
    <n v="267611"/>
    <n v="242428"/>
    <x v="11"/>
    <x v="0"/>
  </r>
  <r>
    <x v="107295"/>
    <d v="2021-07-10T09:53:17"/>
    <n v="267611"/>
    <n v="448316"/>
    <x v="14"/>
    <x v="1"/>
  </r>
  <r>
    <x v="107296"/>
    <d v="2021-07-15T05:39:18"/>
    <n v="267611"/>
    <n v="347008"/>
    <x v="17"/>
    <x v="0"/>
  </r>
  <r>
    <x v="107297"/>
    <d v="2021-07-17T11:00:51"/>
    <n v="267611"/>
    <n v="104958"/>
    <x v="15"/>
    <x v="1"/>
  </r>
  <r>
    <x v="107298"/>
    <d v="2021-07-23T10:56:12"/>
    <n v="267611"/>
    <n v="291066"/>
    <x v="13"/>
    <x v="1"/>
  </r>
  <r>
    <x v="107299"/>
    <d v="2021-07-31T11:47:27"/>
    <n v="267611"/>
    <n v="128523"/>
    <x v="15"/>
    <x v="1"/>
  </r>
  <r>
    <x v="107300"/>
    <d v="2021-08-04T07:05:31"/>
    <n v="267611"/>
    <n v="439981"/>
    <x v="11"/>
    <x v="0"/>
  </r>
  <r>
    <x v="107301"/>
    <d v="2021-08-05T11:12:30"/>
    <n v="267611"/>
    <n v="248599"/>
    <x v="15"/>
    <x v="0"/>
  </r>
  <r>
    <x v="107302"/>
    <d v="2021-08-13T09:02:01"/>
    <n v="267611"/>
    <n v="118549"/>
    <x v="14"/>
    <x v="1"/>
  </r>
  <r>
    <x v="107303"/>
    <d v="2021-08-17T12:34:03"/>
    <n v="267611"/>
    <n v="303258"/>
    <x v="2"/>
    <x v="0"/>
  </r>
  <r>
    <x v="107304"/>
    <d v="2021-04-22T05:47:31"/>
    <n v="267642"/>
    <n v="153893"/>
    <x v="17"/>
    <x v="0"/>
  </r>
  <r>
    <x v="107305"/>
    <d v="2021-04-23T20:10:10"/>
    <n v="267642"/>
    <n v="120139"/>
    <x v="1"/>
    <x v="1"/>
  </r>
  <r>
    <x v="107306"/>
    <d v="2021-05-08T03:42:09"/>
    <n v="267642"/>
    <n v="385215"/>
    <x v="20"/>
    <x v="1"/>
  </r>
  <r>
    <x v="107307"/>
    <d v="2021-05-13T01:29:24"/>
    <n v="267642"/>
    <n v="411922"/>
    <x v="16"/>
    <x v="0"/>
  </r>
  <r>
    <x v="107308"/>
    <d v="2021-05-14T12:21:49"/>
    <n v="267642"/>
    <n v="341333"/>
    <x v="2"/>
    <x v="1"/>
  </r>
  <r>
    <x v="107309"/>
    <d v="2021-05-15T05:08:25"/>
    <n v="267642"/>
    <n v="396686"/>
    <x v="17"/>
    <x v="1"/>
  </r>
  <r>
    <x v="107310"/>
    <d v="2021-05-22T18:16:00"/>
    <n v="267642"/>
    <n v="187118"/>
    <x v="10"/>
    <x v="1"/>
  </r>
  <r>
    <x v="107311"/>
    <d v="2021-05-28T20:17:10"/>
    <n v="267642"/>
    <n v="80726"/>
    <x v="1"/>
    <x v="1"/>
  </r>
  <r>
    <x v="107312"/>
    <d v="2021-05-28T23:23:34"/>
    <n v="267642"/>
    <n v="470762"/>
    <x v="12"/>
    <x v="1"/>
  </r>
  <r>
    <x v="107313"/>
    <d v="2021-06-06T20:17:10"/>
    <n v="267642"/>
    <n v="182984"/>
    <x v="1"/>
    <x v="0"/>
  </r>
  <r>
    <x v="107314"/>
    <d v="2021-06-11T17:34:03"/>
    <n v="267642"/>
    <n v="111153"/>
    <x v="3"/>
    <x v="1"/>
  </r>
  <r>
    <x v="107315"/>
    <d v="2021-06-12T10:37:06"/>
    <n v="267642"/>
    <n v="478377"/>
    <x v="13"/>
    <x v="1"/>
  </r>
  <r>
    <x v="107316"/>
    <d v="2021-06-24T19:46:52"/>
    <n v="267642"/>
    <n v="473327"/>
    <x v="19"/>
    <x v="0"/>
  </r>
  <r>
    <x v="107317"/>
    <d v="2021-06-26T06:01:55"/>
    <n v="267642"/>
    <n v="429494"/>
    <x v="18"/>
    <x v="1"/>
  </r>
  <r>
    <x v="107318"/>
    <d v="2021-07-01T19:14:15"/>
    <n v="267642"/>
    <n v="230507"/>
    <x v="19"/>
    <x v="0"/>
  </r>
  <r>
    <x v="107319"/>
    <d v="2021-07-03T07:32:26"/>
    <n v="267642"/>
    <n v="298909"/>
    <x v="11"/>
    <x v="1"/>
  </r>
  <r>
    <x v="107320"/>
    <d v="2021-07-05T21:08:26"/>
    <n v="267642"/>
    <n v="95024"/>
    <x v="6"/>
    <x v="0"/>
  </r>
  <r>
    <x v="107321"/>
    <d v="2021-07-11T06:03:58"/>
    <n v="267642"/>
    <n v="118549"/>
    <x v="18"/>
    <x v="0"/>
  </r>
  <r>
    <x v="107322"/>
    <d v="2021-07-20T18:16:00"/>
    <n v="267642"/>
    <n v="308577"/>
    <x v="10"/>
    <x v="0"/>
  </r>
  <r>
    <x v="107323"/>
    <d v="2021-07-26T16:03:11"/>
    <n v="267642"/>
    <n v="305174"/>
    <x v="4"/>
    <x v="0"/>
  </r>
  <r>
    <x v="107324"/>
    <d v="2021-08-09T18:57:56"/>
    <n v="267642"/>
    <n v="309133"/>
    <x v="10"/>
    <x v="0"/>
  </r>
  <r>
    <x v="107325"/>
    <d v="2021-08-23T16:45:07"/>
    <n v="267642"/>
    <n v="250679"/>
    <x v="4"/>
    <x v="0"/>
  </r>
  <r>
    <x v="107326"/>
    <d v="2021-05-28T16:26:29"/>
    <n v="267661"/>
    <n v="85094"/>
    <x v="4"/>
    <x v="1"/>
  </r>
  <r>
    <x v="107327"/>
    <d v="2021-06-06T20:35:57"/>
    <n v="267661"/>
    <n v="250679"/>
    <x v="1"/>
    <x v="0"/>
  </r>
  <r>
    <x v="107328"/>
    <d v="2021-06-17T12:26:24"/>
    <n v="267661"/>
    <n v="129069"/>
    <x v="2"/>
    <x v="0"/>
  </r>
  <r>
    <x v="107329"/>
    <d v="2021-06-22T18:48:37"/>
    <n v="267661"/>
    <n v="297198"/>
    <x v="10"/>
    <x v="0"/>
  </r>
  <r>
    <x v="107330"/>
    <d v="2021-04-09T05:24:09"/>
    <n v="267668"/>
    <n v="37644"/>
    <x v="17"/>
    <x v="1"/>
  </r>
  <r>
    <x v="107331"/>
    <d v="2021-04-17T01:27:14"/>
    <n v="267668"/>
    <n v="192331"/>
    <x v="16"/>
    <x v="1"/>
  </r>
  <r>
    <x v="107332"/>
    <d v="2021-04-18T01:40:28"/>
    <n v="267668"/>
    <n v="347008"/>
    <x v="16"/>
    <x v="0"/>
  </r>
  <r>
    <x v="107333"/>
    <d v="2021-04-24T20:58:31"/>
    <n v="267668"/>
    <n v="293905"/>
    <x v="1"/>
    <x v="1"/>
  </r>
  <r>
    <x v="107334"/>
    <d v="2021-05-03T10:07:12"/>
    <n v="267668"/>
    <n v="471018"/>
    <x v="13"/>
    <x v="0"/>
  </r>
  <r>
    <x v="107335"/>
    <d v="2021-05-06T21:45:07"/>
    <n v="267668"/>
    <n v="250679"/>
    <x v="6"/>
    <x v="0"/>
  </r>
  <r>
    <x v="107336"/>
    <d v="2021-05-10T19:46:17"/>
    <n v="267668"/>
    <n v="230326"/>
    <x v="19"/>
    <x v="0"/>
  </r>
  <r>
    <x v="107337"/>
    <d v="2021-05-17T01:47:27"/>
    <n v="267668"/>
    <n v="158978"/>
    <x v="16"/>
    <x v="0"/>
  </r>
  <r>
    <x v="107338"/>
    <d v="2021-05-19T22:06:06"/>
    <n v="267668"/>
    <n v="143750"/>
    <x v="8"/>
    <x v="0"/>
  </r>
  <r>
    <x v="107339"/>
    <d v="2021-06-09T02:49:26"/>
    <n v="267668"/>
    <n v="230507"/>
    <x v="21"/>
    <x v="0"/>
  </r>
  <r>
    <x v="107340"/>
    <d v="2021-06-16T15:28:19"/>
    <n v="267668"/>
    <n v="438887"/>
    <x v="7"/>
    <x v="0"/>
  </r>
  <r>
    <x v="107341"/>
    <d v="2021-06-19T14:19:57"/>
    <n v="267668"/>
    <n v="88863"/>
    <x v="9"/>
    <x v="1"/>
  </r>
  <r>
    <x v="107342"/>
    <d v="2021-06-19T20:25:03"/>
    <n v="267668"/>
    <n v="158978"/>
    <x v="1"/>
    <x v="1"/>
  </r>
  <r>
    <x v="107343"/>
    <d v="2021-06-24T20:42:13"/>
    <n v="267668"/>
    <n v="474478"/>
    <x v="1"/>
    <x v="0"/>
  </r>
  <r>
    <x v="107344"/>
    <d v="2021-06-26T22:25:23"/>
    <n v="267668"/>
    <n v="100412"/>
    <x v="8"/>
    <x v="1"/>
  </r>
  <r>
    <x v="107345"/>
    <d v="2021-07-10T21:05:31"/>
    <n v="267668"/>
    <n v="411922"/>
    <x v="6"/>
    <x v="1"/>
  </r>
  <r>
    <x v="107346"/>
    <d v="2021-07-20T01:05:31"/>
    <n v="267668"/>
    <n v="21665"/>
    <x v="16"/>
    <x v="0"/>
  </r>
  <r>
    <x v="107347"/>
    <d v="2021-07-25T00:16:35"/>
    <n v="267668"/>
    <n v="471403"/>
    <x v="0"/>
    <x v="0"/>
  </r>
  <r>
    <x v="107348"/>
    <d v="2021-07-26T20:16:35"/>
    <n v="267668"/>
    <n v="182984"/>
    <x v="1"/>
    <x v="0"/>
  </r>
  <r>
    <x v="107349"/>
    <d v="2021-07-31T21:35:48"/>
    <n v="267668"/>
    <n v="5151"/>
    <x v="6"/>
    <x v="1"/>
  </r>
  <r>
    <x v="107350"/>
    <d v="2021-08-19T21:45:07"/>
    <n v="267668"/>
    <n v="385065"/>
    <x v="6"/>
    <x v="0"/>
  </r>
  <r>
    <x v="107351"/>
    <d v="2021-03-31T05:07:51"/>
    <n v="267718"/>
    <n v="411922"/>
    <x v="17"/>
    <x v="0"/>
  </r>
  <r>
    <x v="107352"/>
    <d v="2021-04-05T21:19:30"/>
    <n v="267718"/>
    <n v="343491"/>
    <x v="6"/>
    <x v="0"/>
  </r>
  <r>
    <x v="107353"/>
    <d v="2021-04-16T03:43:58"/>
    <n v="267718"/>
    <n v="227775"/>
    <x v="20"/>
    <x v="1"/>
  </r>
  <r>
    <x v="107354"/>
    <d v="2021-07-19T17:18:20"/>
    <n v="267736"/>
    <n v="258219"/>
    <x v="3"/>
    <x v="0"/>
  </r>
  <r>
    <x v="107355"/>
    <d v="2021-07-25T18:02:36"/>
    <n v="267736"/>
    <n v="341333"/>
    <x v="10"/>
    <x v="0"/>
  </r>
  <r>
    <x v="107356"/>
    <d v="2021-05-21T16:22:59"/>
    <n v="267739"/>
    <n v="411922"/>
    <x v="4"/>
    <x v="1"/>
  </r>
  <r>
    <x v="107357"/>
    <d v="2021-05-27T17:04:56"/>
    <n v="267739"/>
    <n v="154256"/>
    <x v="3"/>
    <x v="0"/>
  </r>
  <r>
    <x v="107358"/>
    <d v="2021-06-06T20:36:58"/>
    <n v="267739"/>
    <n v="158978"/>
    <x v="1"/>
    <x v="0"/>
  </r>
  <r>
    <x v="107359"/>
    <d v="2021-06-12T12:30:14"/>
    <n v="267739"/>
    <n v="367087"/>
    <x v="2"/>
    <x v="1"/>
  </r>
  <r>
    <x v="107360"/>
    <d v="2021-06-12T15:04:36"/>
    <n v="267739"/>
    <n v="360778"/>
    <x v="7"/>
    <x v="1"/>
  </r>
  <r>
    <x v="107361"/>
    <d v="2021-06-13T11:05:17"/>
    <n v="267739"/>
    <n v="161398"/>
    <x v="15"/>
    <x v="0"/>
  </r>
  <r>
    <x v="107362"/>
    <d v="2021-07-02T12:22:59"/>
    <n v="267739"/>
    <n v="230507"/>
    <x v="2"/>
    <x v="1"/>
  </r>
  <r>
    <x v="107363"/>
    <d v="2021-07-04T09:15:32"/>
    <n v="267739"/>
    <n v="250247"/>
    <x v="14"/>
    <x v="0"/>
  </r>
  <r>
    <x v="107364"/>
    <d v="2021-07-07T12:41:38"/>
    <n v="267739"/>
    <n v="182191"/>
    <x v="2"/>
    <x v="0"/>
  </r>
  <r>
    <x v="107365"/>
    <d v="2021-07-10T06:04:14"/>
    <n v="267739"/>
    <n v="258219"/>
    <x v="18"/>
    <x v="1"/>
  </r>
  <r>
    <x v="107366"/>
    <d v="2021-07-21T09:58:31"/>
    <n v="267739"/>
    <n v="194315"/>
    <x v="14"/>
    <x v="0"/>
  </r>
  <r>
    <x v="107367"/>
    <d v="2021-08-01T15:27:06"/>
    <n v="267739"/>
    <n v="351192"/>
    <x v="7"/>
    <x v="0"/>
  </r>
  <r>
    <x v="107368"/>
    <d v="2021-08-07T16:09:00"/>
    <n v="267739"/>
    <n v="294433"/>
    <x v="4"/>
    <x v="1"/>
  </r>
  <r>
    <x v="107369"/>
    <d v="2021-08-10T16:32:10"/>
    <n v="267739"/>
    <n v="401945"/>
    <x v="4"/>
    <x v="0"/>
  </r>
  <r>
    <x v="107370"/>
    <d v="2021-08-11T16:09:00"/>
    <n v="267739"/>
    <n v="154256"/>
    <x v="4"/>
    <x v="0"/>
  </r>
  <r>
    <x v="107371"/>
    <d v="2021-08-18T22:39:22"/>
    <n v="267739"/>
    <n v="397390"/>
    <x v="8"/>
    <x v="0"/>
  </r>
  <r>
    <x v="107372"/>
    <d v="2021-07-17T18:41:38"/>
    <n v="267747"/>
    <n v="411922"/>
    <x v="10"/>
    <x v="1"/>
  </r>
  <r>
    <x v="107373"/>
    <d v="2021-07-25T16:35:48"/>
    <n v="267747"/>
    <n v="254309"/>
    <x v="4"/>
    <x v="0"/>
  </r>
  <r>
    <x v="107374"/>
    <d v="2021-06-29T10:31:09"/>
    <n v="267789"/>
    <n v="375324"/>
    <x v="13"/>
    <x v="0"/>
  </r>
  <r>
    <x v="107375"/>
    <d v="2021-06-30T17:07:16"/>
    <n v="267789"/>
    <n v="470762"/>
    <x v="3"/>
    <x v="0"/>
  </r>
  <r>
    <x v="107376"/>
    <d v="2021-07-11T10:33:28"/>
    <n v="267789"/>
    <n v="230507"/>
    <x v="13"/>
    <x v="0"/>
  </r>
  <r>
    <x v="107377"/>
    <d v="2021-07-11T14:31:09"/>
    <n v="267789"/>
    <n v="153893"/>
    <x v="9"/>
    <x v="0"/>
  </r>
  <r>
    <x v="107378"/>
    <d v="2021-07-13T00:50:53"/>
    <n v="267789"/>
    <n v="155428"/>
    <x v="0"/>
    <x v="0"/>
  </r>
  <r>
    <x v="107379"/>
    <d v="2021-07-14T15:13:05"/>
    <n v="267789"/>
    <n v="42705"/>
    <x v="7"/>
    <x v="0"/>
  </r>
  <r>
    <x v="107380"/>
    <d v="2021-07-19T14:21:49"/>
    <n v="267789"/>
    <n v="123413"/>
    <x v="9"/>
    <x v="0"/>
  </r>
  <r>
    <x v="107381"/>
    <d v="2021-07-21T11:24:44"/>
    <n v="267789"/>
    <n v="21407"/>
    <x v="15"/>
    <x v="0"/>
  </r>
  <r>
    <x v="107382"/>
    <d v="2021-07-23T12:43:58"/>
    <n v="267789"/>
    <n v="100412"/>
    <x v="2"/>
    <x v="1"/>
  </r>
  <r>
    <x v="107383"/>
    <d v="2021-07-29T13:28:14"/>
    <n v="267789"/>
    <n v="242428"/>
    <x v="5"/>
    <x v="0"/>
  </r>
  <r>
    <x v="107384"/>
    <d v="2021-07-30T09:23:34"/>
    <n v="267789"/>
    <n v="258251"/>
    <x v="14"/>
    <x v="1"/>
  </r>
  <r>
    <x v="107385"/>
    <d v="2021-07-31T09:18:55"/>
    <n v="267789"/>
    <n v="443594"/>
    <x v="14"/>
    <x v="1"/>
  </r>
  <r>
    <x v="107386"/>
    <d v="2021-08-03T05:18:43"/>
    <n v="267789"/>
    <n v="411922"/>
    <x v="17"/>
    <x v="0"/>
  </r>
  <r>
    <x v="107387"/>
    <d v="2021-08-07T18:08:02"/>
    <n v="267789"/>
    <n v="158978"/>
    <x v="10"/>
    <x v="1"/>
  </r>
  <r>
    <x v="107388"/>
    <d v="2021-08-08T08:35:43"/>
    <n v="267789"/>
    <n v="439981"/>
    <x v="22"/>
    <x v="0"/>
  </r>
  <r>
    <x v="107389"/>
    <d v="2021-08-15T07:29:03"/>
    <n v="267789"/>
    <n v="296654"/>
    <x v="11"/>
    <x v="0"/>
  </r>
  <r>
    <x v="107390"/>
    <d v="2021-05-24T22:41:03"/>
    <n v="267828"/>
    <n v="156268"/>
    <x v="8"/>
    <x v="0"/>
  </r>
  <r>
    <x v="107391"/>
    <d v="2021-05-26T23:34:34"/>
    <n v="267828"/>
    <n v="62570"/>
    <x v="12"/>
    <x v="0"/>
  </r>
  <r>
    <x v="107392"/>
    <d v="2021-06-05T12:48:00"/>
    <n v="267828"/>
    <n v="470762"/>
    <x v="2"/>
    <x v="1"/>
  </r>
  <r>
    <x v="107393"/>
    <d v="2021-06-08T09:31:09"/>
    <n v="267828"/>
    <n v="311670"/>
    <x v="14"/>
    <x v="0"/>
  </r>
  <r>
    <x v="107394"/>
    <d v="2021-06-14T13:05:31"/>
    <n v="267828"/>
    <n v="411922"/>
    <x v="5"/>
    <x v="0"/>
  </r>
  <r>
    <x v="107395"/>
    <d v="2021-06-19T15:48:37"/>
    <n v="267828"/>
    <n v="182191"/>
    <x v="7"/>
    <x v="1"/>
  </r>
  <r>
    <x v="107396"/>
    <d v="2021-07-01T14:50:22"/>
    <n v="267828"/>
    <n v="53136"/>
    <x v="9"/>
    <x v="0"/>
  </r>
  <r>
    <x v="107397"/>
    <d v="2021-07-09T11:57:56"/>
    <n v="267828"/>
    <n v="118549"/>
    <x v="15"/>
    <x v="1"/>
  </r>
  <r>
    <x v="107398"/>
    <d v="2021-07-17T13:56:47"/>
    <n v="267828"/>
    <n v="447933"/>
    <x v="5"/>
    <x v="1"/>
  </r>
  <r>
    <x v="107399"/>
    <d v="2021-07-22T17:52:07"/>
    <n v="267828"/>
    <n v="193398"/>
    <x v="3"/>
    <x v="0"/>
  </r>
  <r>
    <x v="107400"/>
    <d v="2021-08-06T18:59:41"/>
    <n v="267828"/>
    <n v="347008"/>
    <x v="10"/>
    <x v="1"/>
  </r>
  <r>
    <x v="107401"/>
    <d v="2021-08-07T00:58:16"/>
    <n v="267828"/>
    <n v="208723"/>
    <x v="0"/>
    <x v="1"/>
  </r>
  <r>
    <x v="107402"/>
    <d v="2021-08-13T17:31:09"/>
    <n v="267828"/>
    <n v="169720"/>
    <x v="3"/>
    <x v="1"/>
  </r>
  <r>
    <x v="107403"/>
    <d v="2021-08-19T15:53:17"/>
    <n v="267828"/>
    <n v="242135"/>
    <x v="7"/>
    <x v="0"/>
  </r>
  <r>
    <x v="107404"/>
    <d v="2021-08-20T16:04:56"/>
    <n v="267828"/>
    <n v="402346"/>
    <x v="4"/>
    <x v="1"/>
  </r>
  <r>
    <x v="107405"/>
    <d v="2021-08-25T16:39:53"/>
    <n v="267828"/>
    <n v="60239"/>
    <x v="4"/>
    <x v="0"/>
  </r>
  <r>
    <x v="107406"/>
    <d v="2021-04-30T18:02:01"/>
    <n v="267837"/>
    <n v="351192"/>
    <x v="10"/>
    <x v="1"/>
  </r>
  <r>
    <x v="107407"/>
    <d v="2021-05-10T17:24:44"/>
    <n v="267837"/>
    <n v="74456"/>
    <x v="3"/>
    <x v="0"/>
  </r>
  <r>
    <x v="107408"/>
    <d v="2021-05-14T16:42:48"/>
    <n v="267837"/>
    <n v="258219"/>
    <x v="4"/>
    <x v="1"/>
  </r>
  <r>
    <x v="107409"/>
    <d v="2021-05-15T15:44:33"/>
    <n v="267837"/>
    <n v="396686"/>
    <x v="7"/>
    <x v="1"/>
  </r>
  <r>
    <x v="107410"/>
    <d v="2021-05-22T22:26:39"/>
    <n v="267837"/>
    <n v="182984"/>
    <x v="8"/>
    <x v="1"/>
  </r>
  <r>
    <x v="107411"/>
    <d v="2021-04-25T01:34:03"/>
    <n v="267873"/>
    <n v="351192"/>
    <x v="16"/>
    <x v="0"/>
  </r>
  <r>
    <x v="107412"/>
    <d v="2021-04-30T14:02:01"/>
    <n v="267873"/>
    <n v="278351"/>
    <x v="9"/>
    <x v="1"/>
  </r>
  <r>
    <x v="107413"/>
    <d v="2021-05-03T00:04:48"/>
    <n v="267873"/>
    <n v="157506"/>
    <x v="0"/>
    <x v="0"/>
  </r>
  <r>
    <x v="107414"/>
    <d v="2021-05-08T13:35:36"/>
    <n v="267873"/>
    <n v="459455"/>
    <x v="5"/>
    <x v="1"/>
  </r>
  <r>
    <x v="107415"/>
    <d v="2021-06-02T20:17:10"/>
    <n v="267873"/>
    <n v="105200"/>
    <x v="1"/>
    <x v="0"/>
  </r>
  <r>
    <x v="107416"/>
    <d v="2021-06-05T20:20:03"/>
    <n v="267873"/>
    <n v="4199"/>
    <x v="1"/>
    <x v="1"/>
  </r>
  <r>
    <x v="107417"/>
    <d v="2021-06-06T12:44:17"/>
    <n v="267873"/>
    <n v="477440"/>
    <x v="2"/>
    <x v="0"/>
  </r>
  <r>
    <x v="107418"/>
    <d v="2021-06-09T17:41:03"/>
    <n v="267873"/>
    <n v="175948"/>
    <x v="3"/>
    <x v="0"/>
  </r>
  <r>
    <x v="107419"/>
    <d v="2021-06-11T12:54:27"/>
    <n v="267873"/>
    <n v="228405"/>
    <x v="2"/>
    <x v="1"/>
  </r>
  <r>
    <x v="107420"/>
    <d v="2021-06-12T17:26:56"/>
    <n v="267873"/>
    <n v="304722"/>
    <x v="3"/>
    <x v="1"/>
  </r>
  <r>
    <x v="107421"/>
    <d v="2021-06-18T20:54:27"/>
    <n v="267873"/>
    <n v="128523"/>
    <x v="1"/>
    <x v="1"/>
  </r>
  <r>
    <x v="107422"/>
    <d v="2021-06-21T16:35:48"/>
    <n v="267873"/>
    <n v="298909"/>
    <x v="4"/>
    <x v="0"/>
  </r>
  <r>
    <x v="107423"/>
    <d v="2021-06-24T19:07:16"/>
    <n v="267873"/>
    <n v="21760"/>
    <x v="19"/>
    <x v="0"/>
  </r>
  <r>
    <x v="107424"/>
    <d v="2021-06-25T14:57:56"/>
    <n v="267873"/>
    <n v="397390"/>
    <x v="9"/>
    <x v="1"/>
  </r>
  <r>
    <x v="107425"/>
    <d v="2021-07-01T00:21:49"/>
    <n v="267873"/>
    <n v="250679"/>
    <x v="0"/>
    <x v="0"/>
  </r>
  <r>
    <x v="107426"/>
    <d v="2021-07-03T21:43:23"/>
    <n v="267873"/>
    <n v="43842"/>
    <x v="6"/>
    <x v="1"/>
  </r>
  <r>
    <x v="107427"/>
    <d v="2021-07-23T13:52:42"/>
    <n v="267873"/>
    <n v="433508"/>
    <x v="5"/>
    <x v="1"/>
  </r>
  <r>
    <x v="107428"/>
    <d v="2021-07-24T08:37:55"/>
    <n v="267873"/>
    <n v="158978"/>
    <x v="22"/>
    <x v="1"/>
  </r>
  <r>
    <x v="107429"/>
    <d v="2021-07-24T23:18:55"/>
    <n v="267873"/>
    <n v="430624"/>
    <x v="12"/>
    <x v="1"/>
  </r>
  <r>
    <x v="107430"/>
    <d v="2021-07-31T05:09:55"/>
    <n v="267873"/>
    <n v="234810"/>
    <x v="17"/>
    <x v="1"/>
  </r>
  <r>
    <x v="107431"/>
    <d v="2021-08-04T18:22:59"/>
    <n v="267873"/>
    <n v="443594"/>
    <x v="10"/>
    <x v="0"/>
  </r>
  <r>
    <x v="107432"/>
    <d v="2021-08-12T19:25:54"/>
    <n v="267873"/>
    <n v="455878"/>
    <x v="19"/>
    <x v="0"/>
  </r>
  <r>
    <x v="107433"/>
    <d v="2021-08-14T18:09:00"/>
    <n v="267873"/>
    <n v="470762"/>
    <x v="10"/>
    <x v="1"/>
  </r>
  <r>
    <x v="107434"/>
    <d v="2021-04-12T19:28:14"/>
    <n v="267890"/>
    <n v="104274"/>
    <x v="19"/>
    <x v="0"/>
  </r>
  <r>
    <x v="107435"/>
    <d v="2021-04-22T02:53:17"/>
    <n v="267890"/>
    <n v="439981"/>
    <x v="21"/>
    <x v="0"/>
  </r>
  <r>
    <x v="107436"/>
    <d v="2021-05-09T15:52:25"/>
    <n v="267890"/>
    <n v="182191"/>
    <x v="7"/>
    <x v="0"/>
  </r>
  <r>
    <x v="107437"/>
    <d v="2021-05-15T21:45:42"/>
    <n v="267890"/>
    <n v="343491"/>
    <x v="6"/>
    <x v="1"/>
  </r>
  <r>
    <x v="107438"/>
    <d v="2021-05-25T18:27:39"/>
    <n v="267890"/>
    <n v="424994"/>
    <x v="10"/>
    <x v="0"/>
  </r>
  <r>
    <x v="107439"/>
    <d v="2021-05-26T12:56:47"/>
    <n v="267890"/>
    <n v="16599"/>
    <x v="2"/>
    <x v="0"/>
  </r>
  <r>
    <x v="107440"/>
    <d v="2021-05-28T23:56:12"/>
    <n v="267890"/>
    <n v="408587"/>
    <x v="12"/>
    <x v="1"/>
  </r>
  <r>
    <x v="107441"/>
    <d v="2021-05-30T16:17:57"/>
    <n v="267890"/>
    <n v="230507"/>
    <x v="4"/>
    <x v="0"/>
  </r>
  <r>
    <x v="107442"/>
    <d v="2021-06-05T02:51:10"/>
    <n v="267890"/>
    <n v="140147"/>
    <x v="21"/>
    <x v="1"/>
  </r>
  <r>
    <x v="107443"/>
    <d v="2021-06-19T18:57:56"/>
    <n v="267890"/>
    <n v="347008"/>
    <x v="10"/>
    <x v="1"/>
  </r>
  <r>
    <x v="107444"/>
    <d v="2021-06-26T05:17:49"/>
    <n v="267890"/>
    <n v="296636"/>
    <x v="17"/>
    <x v="1"/>
  </r>
  <r>
    <x v="107445"/>
    <d v="2021-06-28T20:35:48"/>
    <n v="267890"/>
    <n v="351192"/>
    <x v="1"/>
    <x v="0"/>
  </r>
  <r>
    <x v="107446"/>
    <d v="2021-07-09T22:02:01"/>
    <n v="267890"/>
    <n v="119655"/>
    <x v="8"/>
    <x v="1"/>
  </r>
  <r>
    <x v="107447"/>
    <d v="2021-07-12T18:41:38"/>
    <n v="267890"/>
    <n v="325852"/>
    <x v="10"/>
    <x v="0"/>
  </r>
  <r>
    <x v="107448"/>
    <d v="2021-07-17T20:53:08"/>
    <n v="267890"/>
    <n v="56783"/>
    <x v="1"/>
    <x v="1"/>
  </r>
  <r>
    <x v="107449"/>
    <d v="2021-05-25T17:28:49"/>
    <n v="267896"/>
    <n v="228747"/>
    <x v="3"/>
    <x v="0"/>
  </r>
  <r>
    <x v="107450"/>
    <d v="2021-05-30T09:15:40"/>
    <n v="267896"/>
    <n v="230507"/>
    <x v="14"/>
    <x v="0"/>
  </r>
  <r>
    <x v="107451"/>
    <d v="2021-06-06T08:16:15"/>
    <n v="267896"/>
    <n v="249054"/>
    <x v="22"/>
    <x v="0"/>
  </r>
  <r>
    <x v="107452"/>
    <d v="2021-06-07T16:09:35"/>
    <n v="267896"/>
    <n v="344668"/>
    <x v="4"/>
    <x v="0"/>
  </r>
  <r>
    <x v="107453"/>
    <d v="2021-06-10T12:09:35"/>
    <n v="267896"/>
    <n v="23892"/>
    <x v="2"/>
    <x v="0"/>
  </r>
  <r>
    <x v="107454"/>
    <d v="2021-06-10T15:32:19"/>
    <n v="267896"/>
    <n v="411922"/>
    <x v="7"/>
    <x v="0"/>
  </r>
  <r>
    <x v="107455"/>
    <d v="2021-06-11T14:55:02"/>
    <n v="267896"/>
    <n v="166809"/>
    <x v="9"/>
    <x v="1"/>
  </r>
  <r>
    <x v="107456"/>
    <d v="2021-06-13T23:08:03"/>
    <n v="267896"/>
    <n v="20822"/>
    <x v="12"/>
    <x v="0"/>
  </r>
  <r>
    <x v="107457"/>
    <d v="2021-08-04T15:35:48"/>
    <n v="267899"/>
    <n v="17469"/>
    <x v="7"/>
    <x v="0"/>
  </r>
  <r>
    <x v="107458"/>
    <d v="2021-08-10T21:09:00"/>
    <n v="267899"/>
    <n v="182191"/>
    <x v="6"/>
    <x v="0"/>
  </r>
  <r>
    <x v="107459"/>
    <d v="2021-08-13T18:28:14"/>
    <n v="267899"/>
    <n v="408587"/>
    <x v="10"/>
    <x v="1"/>
  </r>
  <r>
    <x v="107460"/>
    <d v="2021-08-13T21:06:41"/>
    <n v="267899"/>
    <n v="439981"/>
    <x v="6"/>
    <x v="1"/>
  </r>
  <r>
    <x v="107461"/>
    <d v="2021-08-14T22:39:53"/>
    <n v="267899"/>
    <n v="285680"/>
    <x v="8"/>
    <x v="1"/>
  </r>
  <r>
    <x v="107462"/>
    <d v="2021-08-22T19:33:28"/>
    <n v="267899"/>
    <n v="104958"/>
    <x v="19"/>
    <x v="0"/>
  </r>
  <r>
    <x v="107463"/>
    <d v="2021-08-25T09:50:57"/>
    <n v="267899"/>
    <n v="347393"/>
    <x v="14"/>
    <x v="0"/>
  </r>
  <r>
    <x v="107464"/>
    <d v="2021-05-24T12:06:06"/>
    <n v="267900"/>
    <n v="293021"/>
    <x v="2"/>
    <x v="0"/>
  </r>
  <r>
    <x v="107465"/>
    <d v="2021-05-26T15:35:48"/>
    <n v="267900"/>
    <n v="230507"/>
    <x v="7"/>
    <x v="0"/>
  </r>
  <r>
    <x v="107466"/>
    <d v="2021-05-27T16:06:06"/>
    <n v="267900"/>
    <n v="158978"/>
    <x v="4"/>
    <x v="0"/>
  </r>
  <r>
    <x v="107467"/>
    <d v="2021-05-29T13:29:59"/>
    <n v="267900"/>
    <n v="472712"/>
    <x v="5"/>
    <x v="1"/>
  </r>
  <r>
    <x v="107468"/>
    <d v="2021-06-01T15:55:41"/>
    <n v="267900"/>
    <n v="258219"/>
    <x v="7"/>
    <x v="0"/>
  </r>
  <r>
    <x v="107469"/>
    <d v="2021-06-02T12:48:02"/>
    <n v="267900"/>
    <n v="250679"/>
    <x v="2"/>
    <x v="0"/>
  </r>
  <r>
    <x v="107470"/>
    <d v="2021-06-06T17:29:59"/>
    <n v="267900"/>
    <n v="411922"/>
    <x v="3"/>
    <x v="0"/>
  </r>
  <r>
    <x v="107471"/>
    <d v="2021-06-10T15:40:28"/>
    <n v="267900"/>
    <n v="21407"/>
    <x v="7"/>
    <x v="0"/>
  </r>
  <r>
    <x v="107472"/>
    <d v="2021-06-20T16:12:11"/>
    <n v="267900"/>
    <n v="439981"/>
    <x v="4"/>
    <x v="0"/>
  </r>
  <r>
    <x v="107473"/>
    <d v="2021-07-01T14:56:12"/>
    <n v="267900"/>
    <n v="264283"/>
    <x v="9"/>
    <x v="0"/>
  </r>
  <r>
    <x v="107474"/>
    <d v="2021-07-13T15:10:10"/>
    <n v="267900"/>
    <n v="297015"/>
    <x v="7"/>
    <x v="0"/>
  </r>
  <r>
    <x v="107475"/>
    <d v="2021-07-14T13:04:21"/>
    <n v="267900"/>
    <n v="238334"/>
    <x v="5"/>
    <x v="0"/>
  </r>
  <r>
    <x v="107476"/>
    <d v="2021-07-14T18:29:46"/>
    <n v="267900"/>
    <n v="145779"/>
    <x v="10"/>
    <x v="0"/>
  </r>
  <r>
    <x v="107477"/>
    <d v="2021-07-29T15:31:09"/>
    <n v="267900"/>
    <n v="122902"/>
    <x v="7"/>
    <x v="0"/>
  </r>
  <r>
    <x v="107478"/>
    <d v="2021-05-31T17:08:26"/>
    <n v="267922"/>
    <n v="345108"/>
    <x v="3"/>
    <x v="0"/>
  </r>
  <r>
    <x v="107479"/>
    <d v="2021-06-06T17:59:41"/>
    <n v="267922"/>
    <n v="158978"/>
    <x v="3"/>
    <x v="0"/>
  </r>
  <r>
    <x v="107480"/>
    <d v="2021-06-07T19:37:33"/>
    <n v="267922"/>
    <n v="344118"/>
    <x v="19"/>
    <x v="0"/>
  </r>
  <r>
    <x v="107481"/>
    <d v="2021-04-22T11:59:06"/>
    <n v="267947"/>
    <n v="273603"/>
    <x v="15"/>
    <x v="0"/>
  </r>
  <r>
    <x v="107482"/>
    <d v="2021-04-29T23:03:11"/>
    <n v="267947"/>
    <n v="180863"/>
    <x v="12"/>
    <x v="0"/>
  </r>
  <r>
    <x v="107483"/>
    <d v="2021-05-13T18:21:14"/>
    <n v="267947"/>
    <n v="396686"/>
    <x v="10"/>
    <x v="0"/>
  </r>
  <r>
    <x v="107484"/>
    <d v="2021-05-17T20:20:05"/>
    <n v="267947"/>
    <n v="241927"/>
    <x v="1"/>
    <x v="0"/>
  </r>
  <r>
    <x v="107485"/>
    <d v="2021-05-30T12:27:04"/>
    <n v="267947"/>
    <n v="351192"/>
    <x v="2"/>
    <x v="0"/>
  </r>
  <r>
    <x v="107486"/>
    <d v="2021-06-12T11:38:08"/>
    <n v="267947"/>
    <n v="347393"/>
    <x v="15"/>
    <x v="1"/>
  </r>
  <r>
    <x v="107487"/>
    <d v="2021-06-13T11:40:28"/>
    <n v="267947"/>
    <n v="88863"/>
    <x v="15"/>
    <x v="0"/>
  </r>
  <r>
    <x v="107488"/>
    <d v="2021-06-18T17:11:20"/>
    <n v="267947"/>
    <n v="369021"/>
    <x v="3"/>
    <x v="1"/>
  </r>
  <r>
    <x v="107489"/>
    <d v="2021-06-20T17:18:01"/>
    <n v="267947"/>
    <n v="411922"/>
    <x v="3"/>
    <x v="0"/>
  </r>
  <r>
    <x v="107490"/>
    <d v="2021-06-23T14:23:34"/>
    <n v="267947"/>
    <n v="201884"/>
    <x v="9"/>
    <x v="0"/>
  </r>
  <r>
    <x v="107491"/>
    <d v="2021-07-07T18:02:36"/>
    <n v="267947"/>
    <n v="459455"/>
    <x v="10"/>
    <x v="0"/>
  </r>
  <r>
    <x v="107492"/>
    <d v="2021-07-08T17:13:40"/>
    <n v="267947"/>
    <n v="188321"/>
    <x v="3"/>
    <x v="0"/>
  </r>
  <r>
    <x v="107493"/>
    <d v="2021-07-26T23:33:28"/>
    <n v="267947"/>
    <n v="472908"/>
    <x v="12"/>
    <x v="0"/>
  </r>
  <r>
    <x v="107494"/>
    <d v="2021-08-06T14:46:52"/>
    <n v="267947"/>
    <n v="266075"/>
    <x v="9"/>
    <x v="1"/>
  </r>
  <r>
    <x v="107495"/>
    <d v="2021-08-11T15:52:07"/>
    <n v="267947"/>
    <n v="222405"/>
    <x v="7"/>
    <x v="0"/>
  </r>
  <r>
    <x v="107496"/>
    <d v="2021-06-28T13:49:12"/>
    <n v="267953"/>
    <n v="351192"/>
    <x v="5"/>
    <x v="0"/>
  </r>
  <r>
    <x v="107497"/>
    <d v="2021-07-03T11:42:43"/>
    <n v="267953"/>
    <n v="313853"/>
    <x v="15"/>
    <x v="1"/>
  </r>
  <r>
    <x v="107498"/>
    <d v="2021-07-25T04:07:15"/>
    <n v="267953"/>
    <n v="439981"/>
    <x v="23"/>
    <x v="0"/>
  </r>
  <r>
    <x v="107499"/>
    <d v="2021-07-28T22:00:51"/>
    <n v="267953"/>
    <n v="250679"/>
    <x v="8"/>
    <x v="0"/>
  </r>
  <r>
    <x v="107500"/>
    <d v="2021-07-30T16:49:12"/>
    <n v="267968"/>
    <n v="118549"/>
    <x v="4"/>
    <x v="1"/>
  </r>
  <r>
    <x v="107501"/>
    <d v="2021-07-30T23:13:40"/>
    <n v="267968"/>
    <n v="411922"/>
    <x v="12"/>
    <x v="1"/>
  </r>
  <r>
    <x v="107502"/>
    <d v="2021-08-01T21:42:48"/>
    <n v="267968"/>
    <n v="346056"/>
    <x v="6"/>
    <x v="0"/>
  </r>
  <r>
    <x v="107503"/>
    <d v="2021-08-07T10:06:12"/>
    <n v="267968"/>
    <n v="111368"/>
    <x v="13"/>
    <x v="1"/>
  </r>
  <r>
    <x v="107504"/>
    <d v="2021-08-12T00:07:16"/>
    <n v="267968"/>
    <n v="250679"/>
    <x v="0"/>
    <x v="0"/>
  </r>
  <r>
    <x v="107505"/>
    <d v="2021-08-15T04:55:14"/>
    <n v="267968"/>
    <n v="470762"/>
    <x v="23"/>
    <x v="0"/>
  </r>
  <r>
    <x v="107506"/>
    <d v="2021-08-15T15:57:56"/>
    <n v="267968"/>
    <n v="313853"/>
    <x v="7"/>
    <x v="0"/>
  </r>
  <r>
    <x v="107507"/>
    <d v="2021-08-23T20:02:36"/>
    <n v="267968"/>
    <n v="122902"/>
    <x v="1"/>
    <x v="0"/>
  </r>
  <r>
    <x v="107508"/>
    <d v="2021-04-30T23:27:04"/>
    <n v="268000"/>
    <n v="128969"/>
    <x v="12"/>
    <x v="1"/>
  </r>
  <r>
    <x v="107509"/>
    <d v="2021-05-08T01:37:33"/>
    <n v="268000"/>
    <n v="404226"/>
    <x v="16"/>
    <x v="1"/>
  </r>
  <r>
    <x v="107510"/>
    <d v="2021-05-10T04:34:38"/>
    <n v="268000"/>
    <n v="118549"/>
    <x v="23"/>
    <x v="0"/>
  </r>
  <r>
    <x v="107511"/>
    <d v="2021-05-14T21:28:14"/>
    <n v="268000"/>
    <n v="347393"/>
    <x v="6"/>
    <x v="1"/>
  </r>
  <r>
    <x v="107512"/>
    <d v="2021-05-23T09:51:08"/>
    <n v="268000"/>
    <n v="182984"/>
    <x v="14"/>
    <x v="0"/>
  </r>
  <r>
    <x v="107513"/>
    <d v="2021-05-28T17:46:52"/>
    <n v="268039"/>
    <n v="78362"/>
    <x v="3"/>
    <x v="1"/>
  </r>
  <r>
    <x v="107514"/>
    <d v="2021-06-17T15:24:44"/>
    <n v="268039"/>
    <n v="118549"/>
    <x v="7"/>
    <x v="0"/>
  </r>
  <r>
    <x v="107515"/>
    <d v="2021-07-02T10:40:28"/>
    <n v="268039"/>
    <n v="351192"/>
    <x v="13"/>
    <x v="1"/>
  </r>
  <r>
    <x v="107516"/>
    <d v="2021-07-14T14:12:30"/>
    <n v="268039"/>
    <n v="311565"/>
    <x v="9"/>
    <x v="0"/>
  </r>
  <r>
    <x v="107517"/>
    <d v="2021-07-23T16:53:17"/>
    <n v="268039"/>
    <n v="318588"/>
    <x v="4"/>
    <x v="1"/>
  </r>
  <r>
    <x v="107518"/>
    <d v="2021-08-11T17:39:53"/>
    <n v="268039"/>
    <n v="431288"/>
    <x v="3"/>
    <x v="0"/>
  </r>
  <r>
    <x v="107519"/>
    <d v="2021-08-13T11:20:05"/>
    <n v="268039"/>
    <n v="111368"/>
    <x v="15"/>
    <x v="1"/>
  </r>
  <r>
    <x v="107520"/>
    <d v="2021-08-14T12:27:39"/>
    <n v="268039"/>
    <n v="179296"/>
    <x v="2"/>
    <x v="1"/>
  </r>
  <r>
    <x v="107521"/>
    <d v="2021-08-21T12:21:47"/>
    <n v="268039"/>
    <n v="4722"/>
    <x v="2"/>
    <x v="1"/>
  </r>
  <r>
    <x v="107522"/>
    <d v="2021-04-24T17:01:26"/>
    <n v="268054"/>
    <n v="111368"/>
    <x v="3"/>
    <x v="1"/>
  </r>
  <r>
    <x v="107523"/>
    <d v="2021-04-28T18:25:19"/>
    <n v="268054"/>
    <n v="411922"/>
    <x v="10"/>
    <x v="0"/>
  </r>
  <r>
    <x v="107524"/>
    <d v="2021-05-07T11:02:36"/>
    <n v="268054"/>
    <n v="238334"/>
    <x v="15"/>
    <x v="1"/>
  </r>
  <r>
    <x v="107525"/>
    <d v="2021-05-28T22:50:57"/>
    <n v="268054"/>
    <n v="158978"/>
    <x v="8"/>
    <x v="1"/>
  </r>
  <r>
    <x v="107526"/>
    <d v="2021-05-29T15:23:34"/>
    <n v="268054"/>
    <n v="250679"/>
    <x v="7"/>
    <x v="1"/>
  </r>
  <r>
    <x v="107527"/>
    <d v="2021-05-30T19:21:14"/>
    <n v="268054"/>
    <n v="110241"/>
    <x v="19"/>
    <x v="0"/>
  </r>
  <r>
    <x v="107528"/>
    <d v="2021-06-18T21:55:02"/>
    <n v="268054"/>
    <n v="7084"/>
    <x v="6"/>
    <x v="1"/>
  </r>
  <r>
    <x v="107529"/>
    <d v="2021-06-19T01:06:32"/>
    <n v="268054"/>
    <n v="153893"/>
    <x v="16"/>
    <x v="1"/>
  </r>
  <r>
    <x v="107530"/>
    <d v="2021-06-20T19:37:33"/>
    <n v="268054"/>
    <n v="351192"/>
    <x v="19"/>
    <x v="0"/>
  </r>
  <r>
    <x v="107531"/>
    <d v="2021-04-26T15:11:55"/>
    <n v="268093"/>
    <n v="214389"/>
    <x v="7"/>
    <x v="0"/>
  </r>
  <r>
    <x v="107532"/>
    <d v="2021-05-02T01:47:22"/>
    <n v="268093"/>
    <n v="285365"/>
    <x v="16"/>
    <x v="0"/>
  </r>
  <r>
    <x v="107533"/>
    <d v="2021-05-03T21:41:03"/>
    <n v="268093"/>
    <n v="413437"/>
    <x v="6"/>
    <x v="0"/>
  </r>
  <r>
    <x v="107534"/>
    <d v="2021-05-12T19:07:16"/>
    <n v="268093"/>
    <n v="242428"/>
    <x v="19"/>
    <x v="0"/>
  </r>
  <r>
    <x v="107535"/>
    <d v="2021-05-15T10:28:24"/>
    <n v="268093"/>
    <n v="449379"/>
    <x v="13"/>
    <x v="1"/>
  </r>
  <r>
    <x v="107536"/>
    <d v="2021-05-15T14:11:20"/>
    <n v="268093"/>
    <n v="81226"/>
    <x v="9"/>
    <x v="1"/>
  </r>
  <r>
    <x v="107537"/>
    <d v="2021-04-21T15:24:09"/>
    <n v="268124"/>
    <n v="411922"/>
    <x v="7"/>
    <x v="0"/>
  </r>
  <r>
    <x v="107538"/>
    <d v="2021-04-22T15:54:14"/>
    <n v="268124"/>
    <n v="5151"/>
    <x v="7"/>
    <x v="0"/>
  </r>
  <r>
    <x v="107539"/>
    <d v="2021-05-01T15:19:30"/>
    <n v="268124"/>
    <n v="232400"/>
    <x v="7"/>
    <x v="1"/>
  </r>
  <r>
    <x v="107540"/>
    <d v="2021-05-04T21:39:18"/>
    <n v="268124"/>
    <n v="258374"/>
    <x v="6"/>
    <x v="0"/>
  </r>
  <r>
    <x v="107541"/>
    <d v="2021-05-11T15:55:41"/>
    <n v="268124"/>
    <n v="65828"/>
    <x v="7"/>
    <x v="0"/>
  </r>
  <r>
    <x v="107542"/>
    <d v="2021-05-23T23:24:09"/>
    <n v="268124"/>
    <n v="462084"/>
    <x v="12"/>
    <x v="0"/>
  </r>
  <r>
    <x v="107543"/>
    <d v="2021-05-24T18:30:34"/>
    <n v="268124"/>
    <n v="62570"/>
    <x v="10"/>
    <x v="0"/>
  </r>
  <r>
    <x v="107544"/>
    <d v="2021-06-03T18:32:53"/>
    <n v="268124"/>
    <n v="226000"/>
    <x v="10"/>
    <x v="0"/>
  </r>
  <r>
    <x v="107545"/>
    <d v="2021-05-26T05:32:38"/>
    <n v="268242"/>
    <n v="75550"/>
    <x v="17"/>
    <x v="0"/>
  </r>
  <r>
    <x v="107546"/>
    <d v="2021-06-08T22:48:02"/>
    <n v="268242"/>
    <n v="112334"/>
    <x v="8"/>
    <x v="0"/>
  </r>
  <r>
    <x v="107547"/>
    <d v="2021-06-13T00:23:34"/>
    <n v="268242"/>
    <n v="258251"/>
    <x v="0"/>
    <x v="0"/>
  </r>
  <r>
    <x v="107548"/>
    <d v="2021-06-17T18:03:46"/>
    <n v="268242"/>
    <n v="156650"/>
    <x v="10"/>
    <x v="0"/>
  </r>
  <r>
    <x v="107549"/>
    <d v="2021-06-17T23:46:17"/>
    <n v="268242"/>
    <n v="389877"/>
    <x v="12"/>
    <x v="0"/>
  </r>
  <r>
    <x v="107550"/>
    <d v="2021-06-26T02:00:09"/>
    <n v="268242"/>
    <n v="153893"/>
    <x v="21"/>
    <x v="1"/>
  </r>
  <r>
    <x v="107551"/>
    <d v="2021-07-07T00:14:15"/>
    <n v="268242"/>
    <n v="244574"/>
    <x v="0"/>
    <x v="0"/>
  </r>
  <r>
    <x v="107552"/>
    <d v="2021-07-30T15:34:34"/>
    <n v="268242"/>
    <n v="182676"/>
    <x v="7"/>
    <x v="1"/>
  </r>
  <r>
    <x v="107553"/>
    <d v="2021-08-01T18:31:44"/>
    <n v="268242"/>
    <n v="88863"/>
    <x v="10"/>
    <x v="0"/>
  </r>
  <r>
    <x v="107554"/>
    <d v="2021-05-28T20:15:25"/>
    <n v="268261"/>
    <n v="94440"/>
    <x v="1"/>
    <x v="1"/>
  </r>
  <r>
    <x v="107555"/>
    <d v="2021-05-29T13:20:40"/>
    <n v="268261"/>
    <n v="54565"/>
    <x v="5"/>
    <x v="1"/>
  </r>
  <r>
    <x v="107556"/>
    <d v="2021-06-10T15:47:27"/>
    <n v="268261"/>
    <n v="347393"/>
    <x v="7"/>
    <x v="0"/>
  </r>
  <r>
    <x v="107557"/>
    <d v="2021-06-12T00:13:05"/>
    <n v="268261"/>
    <n v="154256"/>
    <x v="0"/>
    <x v="1"/>
  </r>
  <r>
    <x v="107558"/>
    <d v="2021-06-12T04:50:08"/>
    <n v="268261"/>
    <n v="122902"/>
    <x v="23"/>
    <x v="1"/>
  </r>
  <r>
    <x v="107559"/>
    <d v="2021-06-14T15:14:50"/>
    <n v="268261"/>
    <n v="36482"/>
    <x v="7"/>
    <x v="0"/>
  </r>
  <r>
    <x v="107560"/>
    <d v="2021-06-21T16:03:46"/>
    <n v="268261"/>
    <n v="23621"/>
    <x v="4"/>
    <x v="0"/>
  </r>
  <r>
    <x v="107561"/>
    <d v="2021-06-29T11:00:29"/>
    <n v="268261"/>
    <n v="88863"/>
    <x v="15"/>
    <x v="0"/>
  </r>
  <r>
    <x v="107562"/>
    <d v="2021-06-30T19:19:30"/>
    <n v="268261"/>
    <n v="470762"/>
    <x v="19"/>
    <x v="0"/>
  </r>
  <r>
    <x v="107563"/>
    <d v="2021-07-19T19:12:30"/>
    <n v="268261"/>
    <n v="143750"/>
    <x v="19"/>
    <x v="0"/>
  </r>
  <r>
    <x v="107564"/>
    <d v="2021-07-22T20:27:04"/>
    <n v="268261"/>
    <n v="393297"/>
    <x v="1"/>
    <x v="0"/>
  </r>
  <r>
    <x v="107565"/>
    <d v="2021-07-25T15:42:48"/>
    <n v="268261"/>
    <n v="411922"/>
    <x v="7"/>
    <x v="0"/>
  </r>
  <r>
    <x v="107566"/>
    <d v="2021-04-28T17:49:12"/>
    <n v="268263"/>
    <n v="411922"/>
    <x v="3"/>
    <x v="0"/>
  </r>
  <r>
    <x v="107567"/>
    <d v="2021-04-28T21:23:34"/>
    <n v="268263"/>
    <n v="192331"/>
    <x v="6"/>
    <x v="0"/>
  </r>
  <r>
    <x v="107568"/>
    <d v="2021-04-30T19:15:25"/>
    <n v="268263"/>
    <n v="419338"/>
    <x v="19"/>
    <x v="1"/>
  </r>
  <r>
    <x v="107569"/>
    <d v="2021-05-11T20:13:40"/>
    <n v="268263"/>
    <n v="250679"/>
    <x v="1"/>
    <x v="0"/>
  </r>
  <r>
    <x v="107570"/>
    <d v="2021-05-23T01:59:40"/>
    <n v="268263"/>
    <n v="75550"/>
    <x v="16"/>
    <x v="0"/>
  </r>
  <r>
    <x v="107571"/>
    <d v="2021-05-23T06:25:56"/>
    <n v="268263"/>
    <n v="180055"/>
    <x v="18"/>
    <x v="0"/>
  </r>
  <r>
    <x v="107572"/>
    <d v="2021-04-26T20:14:50"/>
    <n v="268292"/>
    <n v="411922"/>
    <x v="1"/>
    <x v="0"/>
  </r>
  <r>
    <x v="107573"/>
    <d v="2021-05-02T20:01:26"/>
    <n v="268292"/>
    <n v="472908"/>
    <x v="1"/>
    <x v="0"/>
  </r>
  <r>
    <x v="107574"/>
    <d v="2021-05-05T14:36:58"/>
    <n v="268292"/>
    <n v="349605"/>
    <x v="9"/>
    <x v="0"/>
  </r>
  <r>
    <x v="107575"/>
    <d v="2021-05-16T15:56:12"/>
    <n v="268292"/>
    <n v="333889"/>
    <x v="7"/>
    <x v="0"/>
  </r>
  <r>
    <x v="107576"/>
    <d v="2021-05-20T16:12:30"/>
    <n v="268292"/>
    <n v="411922"/>
    <x v="4"/>
    <x v="0"/>
  </r>
  <r>
    <x v="107577"/>
    <d v="2021-05-21T18:50:57"/>
    <n v="268292"/>
    <n v="470762"/>
    <x v="10"/>
    <x v="1"/>
  </r>
  <r>
    <x v="107578"/>
    <d v="2021-05-28T18:50:57"/>
    <n v="268292"/>
    <n v="5151"/>
    <x v="10"/>
    <x v="1"/>
  </r>
  <r>
    <x v="107579"/>
    <d v="2021-05-29T18:50:57"/>
    <n v="268292"/>
    <n v="86587"/>
    <x v="10"/>
    <x v="1"/>
  </r>
  <r>
    <x v="107580"/>
    <d v="2021-05-30T22:34:38"/>
    <n v="268292"/>
    <n v="40767"/>
    <x v="8"/>
    <x v="0"/>
  </r>
  <r>
    <x v="107581"/>
    <d v="2021-06-29T21:24:44"/>
    <n v="268292"/>
    <n v="347393"/>
    <x v="6"/>
    <x v="0"/>
  </r>
  <r>
    <x v="107582"/>
    <d v="2021-07-24T07:11:02"/>
    <n v="268292"/>
    <n v="219046"/>
    <x v="11"/>
    <x v="1"/>
  </r>
  <r>
    <x v="107583"/>
    <d v="2021-08-04T20:31:09"/>
    <n v="268292"/>
    <n v="230507"/>
    <x v="1"/>
    <x v="0"/>
  </r>
  <r>
    <x v="107584"/>
    <d v="2021-08-19T19:00:16"/>
    <n v="268292"/>
    <n v="158978"/>
    <x v="19"/>
    <x v="0"/>
  </r>
  <r>
    <x v="107585"/>
    <d v="2021-08-24T15:02:36"/>
    <n v="268292"/>
    <n v="179296"/>
    <x v="7"/>
    <x v="0"/>
  </r>
  <r>
    <x v="107586"/>
    <d v="2021-04-10T12:33:28"/>
    <n v="268373"/>
    <n v="433508"/>
    <x v="2"/>
    <x v="1"/>
  </r>
  <r>
    <x v="107587"/>
    <d v="2021-04-21T16:12:30"/>
    <n v="268373"/>
    <n v="411922"/>
    <x v="4"/>
    <x v="0"/>
  </r>
  <r>
    <x v="107588"/>
    <d v="2021-04-23T16:45:07"/>
    <n v="268373"/>
    <n v="275489"/>
    <x v="4"/>
    <x v="1"/>
  </r>
  <r>
    <x v="107589"/>
    <d v="2021-05-14T08:24:09"/>
    <n v="268373"/>
    <n v="324991"/>
    <x v="22"/>
    <x v="1"/>
  </r>
  <r>
    <x v="107590"/>
    <d v="2021-05-22T16:54:28"/>
    <n v="268373"/>
    <n v="4316"/>
    <x v="4"/>
    <x v="1"/>
  </r>
  <r>
    <x v="107591"/>
    <d v="2021-05-23T14:50:57"/>
    <n v="268373"/>
    <n v="477780"/>
    <x v="9"/>
    <x v="0"/>
  </r>
  <r>
    <x v="107592"/>
    <d v="2021-05-31T16:56:47"/>
    <n v="268373"/>
    <n v="191645"/>
    <x v="4"/>
    <x v="0"/>
  </r>
  <r>
    <x v="107593"/>
    <d v="2021-06-13T20:59:06"/>
    <n v="268373"/>
    <n v="56432"/>
    <x v="1"/>
    <x v="0"/>
  </r>
  <r>
    <x v="107594"/>
    <d v="2021-06-15T13:43:23"/>
    <n v="268373"/>
    <n v="63666"/>
    <x v="5"/>
    <x v="0"/>
  </r>
  <r>
    <x v="107595"/>
    <d v="2021-06-18T12:42:48"/>
    <n v="268373"/>
    <n v="16029"/>
    <x v="2"/>
    <x v="1"/>
  </r>
  <r>
    <x v="107596"/>
    <d v="2021-06-18T17:29:24"/>
    <n v="268373"/>
    <n v="84062"/>
    <x v="3"/>
    <x v="1"/>
  </r>
  <r>
    <x v="107597"/>
    <d v="2021-06-26T11:51:32"/>
    <n v="268373"/>
    <n v="306524"/>
    <x v="15"/>
    <x v="1"/>
  </r>
  <r>
    <x v="107598"/>
    <d v="2021-07-03T17:36:23"/>
    <n v="268373"/>
    <n v="111153"/>
    <x v="3"/>
    <x v="1"/>
  </r>
  <r>
    <x v="107599"/>
    <d v="2021-07-23T13:27:04"/>
    <n v="268373"/>
    <n v="222693"/>
    <x v="5"/>
    <x v="1"/>
  </r>
  <r>
    <x v="107600"/>
    <d v="2021-08-08T14:41:38"/>
    <n v="268373"/>
    <n v="217497"/>
    <x v="9"/>
    <x v="0"/>
  </r>
  <r>
    <x v="107601"/>
    <d v="2021-08-11T13:59:41"/>
    <n v="268373"/>
    <n v="439981"/>
    <x v="5"/>
    <x v="0"/>
  </r>
  <r>
    <x v="107602"/>
    <d v="2021-08-13T10:02:01"/>
    <n v="268373"/>
    <n v="154256"/>
    <x v="13"/>
    <x v="1"/>
  </r>
  <r>
    <x v="107603"/>
    <d v="2021-05-25T20:10:10"/>
    <n v="268396"/>
    <n v="158978"/>
    <x v="1"/>
    <x v="0"/>
  </r>
  <r>
    <x v="107604"/>
    <d v="2021-06-08T18:39:18"/>
    <n v="268396"/>
    <n v="230507"/>
    <x v="10"/>
    <x v="0"/>
  </r>
  <r>
    <x v="107605"/>
    <d v="2021-06-15T16:38:08"/>
    <n v="268396"/>
    <n v="409308"/>
    <x v="4"/>
    <x v="0"/>
  </r>
  <r>
    <x v="107606"/>
    <d v="2021-06-17T17:52:42"/>
    <n v="268396"/>
    <n v="182670"/>
    <x v="3"/>
    <x v="0"/>
  </r>
  <r>
    <x v="107607"/>
    <d v="2021-06-23T19:28:14"/>
    <n v="268396"/>
    <n v="379466"/>
    <x v="19"/>
    <x v="0"/>
  </r>
  <r>
    <x v="107608"/>
    <d v="2021-06-25T19:00:16"/>
    <n v="268396"/>
    <n v="315173"/>
    <x v="19"/>
    <x v="1"/>
  </r>
  <r>
    <x v="107609"/>
    <d v="2021-07-11T19:21:14"/>
    <n v="268396"/>
    <n v="21760"/>
    <x v="19"/>
    <x v="0"/>
  </r>
  <r>
    <x v="107610"/>
    <d v="2021-07-20T11:28:14"/>
    <n v="268396"/>
    <n v="439981"/>
    <x v="15"/>
    <x v="0"/>
  </r>
  <r>
    <x v="107611"/>
    <d v="2021-07-26T18:41:38"/>
    <n v="268396"/>
    <n v="189009"/>
    <x v="10"/>
    <x v="0"/>
  </r>
  <r>
    <x v="107612"/>
    <d v="2021-07-27T21:14:53"/>
    <n v="268396"/>
    <n v="140665"/>
    <x v="6"/>
    <x v="0"/>
  </r>
  <r>
    <x v="107613"/>
    <d v="2021-08-06T16:45:07"/>
    <n v="268396"/>
    <n v="298988"/>
    <x v="4"/>
    <x v="1"/>
  </r>
  <r>
    <x v="107614"/>
    <d v="2021-08-22T18:07:46"/>
    <n v="268396"/>
    <n v="396686"/>
    <x v="10"/>
    <x v="0"/>
  </r>
  <r>
    <x v="107615"/>
    <d v="2021-06-16T15:26:29"/>
    <n v="268397"/>
    <n v="341333"/>
    <x v="7"/>
    <x v="0"/>
  </r>
  <r>
    <x v="107616"/>
    <d v="2021-06-20T13:25:19"/>
    <n v="268397"/>
    <n v="154256"/>
    <x v="5"/>
    <x v="0"/>
  </r>
  <r>
    <x v="107617"/>
    <d v="2021-07-09T21:43:58"/>
    <n v="268397"/>
    <n v="227775"/>
    <x v="6"/>
    <x v="1"/>
  </r>
  <r>
    <x v="107618"/>
    <d v="2021-07-10T17:43:58"/>
    <n v="268397"/>
    <n v="176684"/>
    <x v="3"/>
    <x v="1"/>
  </r>
  <r>
    <x v="107619"/>
    <d v="2021-07-14T16:50:22"/>
    <n v="268397"/>
    <n v="313721"/>
    <x v="4"/>
    <x v="0"/>
  </r>
  <r>
    <x v="107620"/>
    <d v="2021-08-01T12:06:06"/>
    <n v="268397"/>
    <n v="189009"/>
    <x v="2"/>
    <x v="0"/>
  </r>
  <r>
    <x v="107621"/>
    <d v="2021-08-01T18:04:56"/>
    <n v="268397"/>
    <n v="470762"/>
    <x v="10"/>
    <x v="0"/>
  </r>
  <r>
    <x v="107622"/>
    <d v="2021-08-07T13:29:59"/>
    <n v="268397"/>
    <n v="21760"/>
    <x v="5"/>
    <x v="1"/>
  </r>
  <r>
    <x v="107623"/>
    <d v="2021-08-11T18:28:14"/>
    <n v="268397"/>
    <n v="347008"/>
    <x v="10"/>
    <x v="0"/>
  </r>
  <r>
    <x v="107624"/>
    <d v="2021-08-24T15:17:10"/>
    <n v="268397"/>
    <n v="347393"/>
    <x v="7"/>
    <x v="0"/>
  </r>
  <r>
    <x v="107625"/>
    <d v="2021-05-30T07:36:36"/>
    <n v="268432"/>
    <n v="158978"/>
    <x v="11"/>
    <x v="0"/>
  </r>
  <r>
    <x v="107626"/>
    <d v="2021-05-30T18:34:03"/>
    <n v="268432"/>
    <n v="250679"/>
    <x v="10"/>
    <x v="0"/>
  </r>
  <r>
    <x v="107627"/>
    <d v="2021-06-03T19:16:00"/>
    <n v="268432"/>
    <n v="182984"/>
    <x v="19"/>
    <x v="0"/>
  </r>
  <r>
    <x v="107628"/>
    <d v="2021-06-07T02:48:29"/>
    <n v="268432"/>
    <n v="213333"/>
    <x v="21"/>
    <x v="0"/>
  </r>
  <r>
    <x v="107629"/>
    <d v="2021-06-22T19:22:59"/>
    <n v="268432"/>
    <n v="291883"/>
    <x v="19"/>
    <x v="0"/>
  </r>
  <r>
    <x v="107630"/>
    <d v="2021-06-27T20:00:16"/>
    <n v="268432"/>
    <n v="130721"/>
    <x v="1"/>
    <x v="0"/>
  </r>
  <r>
    <x v="107631"/>
    <d v="2021-07-03T22:33:36"/>
    <n v="268432"/>
    <n v="179296"/>
    <x v="8"/>
    <x v="1"/>
  </r>
  <r>
    <x v="107632"/>
    <d v="2021-07-10T01:07:51"/>
    <n v="268432"/>
    <n v="349014"/>
    <x v="16"/>
    <x v="1"/>
  </r>
  <r>
    <x v="107633"/>
    <d v="2021-07-26T20:09:35"/>
    <n v="268432"/>
    <n v="285365"/>
    <x v="1"/>
    <x v="0"/>
  </r>
  <r>
    <x v="107634"/>
    <d v="2021-07-30T06:33:07"/>
    <n v="268432"/>
    <n v="118549"/>
    <x v="18"/>
    <x v="1"/>
  </r>
  <r>
    <x v="107635"/>
    <d v="2021-07-30T21:03:11"/>
    <n v="268432"/>
    <n v="21760"/>
    <x v="6"/>
    <x v="1"/>
  </r>
  <r>
    <x v="107636"/>
    <d v="2021-07-31T21:33:28"/>
    <n v="268432"/>
    <n v="153893"/>
    <x v="6"/>
    <x v="1"/>
  </r>
  <r>
    <x v="107637"/>
    <d v="2021-08-08T03:10:44"/>
    <n v="268432"/>
    <n v="462425"/>
    <x v="20"/>
    <x v="0"/>
  </r>
  <r>
    <x v="107638"/>
    <d v="2021-08-08T13:07:51"/>
    <n v="268432"/>
    <n v="311565"/>
    <x v="5"/>
    <x v="0"/>
  </r>
  <r>
    <x v="107639"/>
    <d v="2021-08-09T21:17:10"/>
    <n v="268432"/>
    <n v="300941"/>
    <x v="6"/>
    <x v="0"/>
  </r>
  <r>
    <x v="107640"/>
    <d v="2021-08-10T18:03:46"/>
    <n v="268432"/>
    <n v="401945"/>
    <x v="10"/>
    <x v="0"/>
  </r>
  <r>
    <x v="107641"/>
    <d v="2021-04-07T19:52:07"/>
    <n v="268435"/>
    <n v="227775"/>
    <x v="19"/>
    <x v="0"/>
  </r>
  <r>
    <x v="107642"/>
    <d v="2021-04-11T12:43:23"/>
    <n v="268435"/>
    <n v="470762"/>
    <x v="2"/>
    <x v="0"/>
  </r>
  <r>
    <x v="107643"/>
    <d v="2021-04-15T21:16:00"/>
    <n v="268435"/>
    <n v="81861"/>
    <x v="6"/>
    <x v="0"/>
  </r>
  <r>
    <x v="107644"/>
    <d v="2021-05-05T21:18:20"/>
    <n v="268435"/>
    <n v="324893"/>
    <x v="6"/>
    <x v="0"/>
  </r>
  <r>
    <x v="107645"/>
    <d v="2021-05-16T17:16:00"/>
    <n v="268435"/>
    <n v="182984"/>
    <x v="3"/>
    <x v="0"/>
  </r>
  <r>
    <x v="107646"/>
    <d v="2021-05-17T19:12:30"/>
    <n v="268435"/>
    <n v="304722"/>
    <x v="19"/>
    <x v="0"/>
  </r>
  <r>
    <x v="107647"/>
    <d v="2021-05-20T18:26:53"/>
    <n v="268435"/>
    <n v="135377"/>
    <x v="10"/>
    <x v="0"/>
  </r>
  <r>
    <x v="107648"/>
    <d v="2021-05-23T15:40:20"/>
    <n v="268435"/>
    <n v="157871"/>
    <x v="7"/>
    <x v="0"/>
  </r>
  <r>
    <x v="107649"/>
    <d v="2021-05-26T15:45:07"/>
    <n v="268435"/>
    <n v="82901"/>
    <x v="7"/>
    <x v="0"/>
  </r>
  <r>
    <x v="107650"/>
    <d v="2021-06-01T20:59:41"/>
    <n v="268435"/>
    <n v="191893"/>
    <x v="1"/>
    <x v="0"/>
  </r>
  <r>
    <x v="107651"/>
    <d v="2021-06-07T17:06:41"/>
    <n v="268435"/>
    <n v="68986"/>
    <x v="3"/>
    <x v="0"/>
  </r>
  <r>
    <x v="107652"/>
    <d v="2021-06-08T18:16:35"/>
    <n v="268435"/>
    <n v="472908"/>
    <x v="10"/>
    <x v="0"/>
  </r>
  <r>
    <x v="107653"/>
    <d v="2021-06-11T16:48:02"/>
    <n v="268435"/>
    <n v="312886"/>
    <x v="4"/>
    <x v="1"/>
  </r>
  <r>
    <x v="107654"/>
    <d v="2021-06-19T17:29:59"/>
    <n v="268435"/>
    <n v="258219"/>
    <x v="3"/>
    <x v="1"/>
  </r>
  <r>
    <x v="107655"/>
    <d v="2021-07-06T15:31:09"/>
    <n v="268435"/>
    <n v="361821"/>
    <x v="7"/>
    <x v="0"/>
  </r>
  <r>
    <x v="107656"/>
    <d v="2021-07-08T17:29:59"/>
    <n v="268435"/>
    <n v="121083"/>
    <x v="3"/>
    <x v="0"/>
  </r>
  <r>
    <x v="107657"/>
    <d v="2021-07-11T14:53:52"/>
    <n v="268435"/>
    <n v="150172"/>
    <x v="9"/>
    <x v="0"/>
  </r>
  <r>
    <x v="107658"/>
    <d v="2021-08-16T19:28:49"/>
    <n v="268435"/>
    <n v="380039"/>
    <x v="19"/>
    <x v="0"/>
  </r>
  <r>
    <x v="107659"/>
    <d v="2021-08-17T01:02:01"/>
    <n v="268435"/>
    <n v="84527"/>
    <x v="16"/>
    <x v="0"/>
  </r>
  <r>
    <x v="107660"/>
    <d v="2021-07-21T18:38:43"/>
    <n v="268445"/>
    <n v="437992"/>
    <x v="10"/>
    <x v="0"/>
  </r>
  <r>
    <x v="107661"/>
    <d v="2021-07-21T23:34:38"/>
    <n v="268445"/>
    <n v="215243"/>
    <x v="12"/>
    <x v="0"/>
  </r>
  <r>
    <x v="107662"/>
    <d v="2021-08-06T23:22:59"/>
    <n v="268445"/>
    <n v="341081"/>
    <x v="12"/>
    <x v="1"/>
  </r>
  <r>
    <x v="107663"/>
    <d v="2021-08-16T19:25:19"/>
    <n v="268445"/>
    <n v="178403"/>
    <x v="19"/>
    <x v="0"/>
  </r>
  <r>
    <x v="107664"/>
    <d v="2021-08-23T22:13:05"/>
    <n v="268445"/>
    <n v="287170"/>
    <x v="8"/>
    <x v="0"/>
  </r>
  <r>
    <x v="107665"/>
    <d v="2021-04-25T22:20:14"/>
    <n v="268456"/>
    <n v="81226"/>
    <x v="8"/>
    <x v="0"/>
  </r>
  <r>
    <x v="107666"/>
    <d v="2021-05-08T16:38:08"/>
    <n v="268456"/>
    <n v="250679"/>
    <x v="4"/>
    <x v="1"/>
  </r>
  <r>
    <x v="107667"/>
    <d v="2021-05-11T17:43:23"/>
    <n v="268456"/>
    <n v="112334"/>
    <x v="3"/>
    <x v="0"/>
  </r>
  <r>
    <x v="107668"/>
    <d v="2021-05-23T19:32:53"/>
    <n v="268456"/>
    <n v="327968"/>
    <x v="19"/>
    <x v="0"/>
  </r>
  <r>
    <x v="107669"/>
    <d v="2021-05-25T11:53:52"/>
    <n v="268456"/>
    <n v="238334"/>
    <x v="15"/>
    <x v="0"/>
  </r>
  <r>
    <x v="107670"/>
    <d v="2021-06-25T16:31:09"/>
    <n v="268456"/>
    <n v="158978"/>
    <x v="4"/>
    <x v="1"/>
  </r>
  <r>
    <x v="107671"/>
    <d v="2021-07-02T19:18:55"/>
    <n v="268456"/>
    <n v="241927"/>
    <x v="19"/>
    <x v="1"/>
  </r>
  <r>
    <x v="107672"/>
    <d v="2021-07-04T18:18:20"/>
    <n v="268456"/>
    <n v="21760"/>
    <x v="10"/>
    <x v="0"/>
  </r>
  <r>
    <x v="107673"/>
    <d v="2021-07-06T01:38:24"/>
    <n v="268456"/>
    <n v="227775"/>
    <x v="16"/>
    <x v="0"/>
  </r>
  <r>
    <x v="107674"/>
    <d v="2021-07-10T15:16:35"/>
    <n v="268456"/>
    <n v="411922"/>
    <x v="7"/>
    <x v="1"/>
  </r>
  <r>
    <x v="107675"/>
    <d v="2021-07-11T10:19:49"/>
    <n v="268456"/>
    <n v="242428"/>
    <x v="13"/>
    <x v="0"/>
  </r>
  <r>
    <x v="107676"/>
    <d v="2021-07-13T19:42:13"/>
    <n v="268456"/>
    <n v="145101"/>
    <x v="19"/>
    <x v="0"/>
  </r>
  <r>
    <x v="107677"/>
    <d v="2021-04-24T17:23:34"/>
    <n v="268492"/>
    <n v="158978"/>
    <x v="3"/>
    <x v="1"/>
  </r>
  <r>
    <x v="107678"/>
    <d v="2021-05-02T21:04:56"/>
    <n v="268492"/>
    <n v="154256"/>
    <x v="6"/>
    <x v="0"/>
  </r>
  <r>
    <x v="107679"/>
    <d v="2021-05-08T16:00:29"/>
    <n v="268492"/>
    <n v="250679"/>
    <x v="4"/>
    <x v="1"/>
  </r>
  <r>
    <x v="107680"/>
    <d v="2021-05-11T20:04:21"/>
    <n v="268492"/>
    <n v="405774"/>
    <x v="1"/>
    <x v="0"/>
  </r>
  <r>
    <x v="107681"/>
    <d v="2021-05-18T14:31:09"/>
    <n v="268492"/>
    <n v="230507"/>
    <x v="9"/>
    <x v="0"/>
  </r>
  <r>
    <x v="107682"/>
    <d v="2021-05-22T09:09:35"/>
    <n v="268492"/>
    <n v="4199"/>
    <x v="14"/>
    <x v="1"/>
  </r>
  <r>
    <x v="107683"/>
    <d v="2021-05-28T18:47:27"/>
    <n v="268492"/>
    <n v="242428"/>
    <x v="10"/>
    <x v="1"/>
  </r>
  <r>
    <x v="107684"/>
    <d v="2021-06-02T20:09:00"/>
    <n v="268492"/>
    <n v="297015"/>
    <x v="1"/>
    <x v="0"/>
  </r>
  <r>
    <x v="107685"/>
    <d v="2021-04-24T19:25:19"/>
    <n v="268521"/>
    <n v="235960"/>
    <x v="19"/>
    <x v="1"/>
  </r>
  <r>
    <x v="107686"/>
    <d v="2021-05-07T23:22:59"/>
    <n v="268521"/>
    <n v="112119"/>
    <x v="12"/>
    <x v="1"/>
  </r>
  <r>
    <x v="107687"/>
    <d v="2021-05-12T18:27:04"/>
    <n v="268521"/>
    <n v="154256"/>
    <x v="10"/>
    <x v="0"/>
  </r>
  <r>
    <x v="107688"/>
    <d v="2021-06-06T04:09:07"/>
    <n v="268521"/>
    <n v="109473"/>
    <x v="23"/>
    <x v="0"/>
  </r>
  <r>
    <x v="107689"/>
    <d v="2021-06-09T00:00:00"/>
    <n v="268521"/>
    <n v="175120"/>
    <x v="0"/>
    <x v="0"/>
  </r>
  <r>
    <x v="107690"/>
    <d v="2021-06-11T20:18:55"/>
    <n v="268521"/>
    <n v="213883"/>
    <x v="1"/>
    <x v="1"/>
  </r>
  <r>
    <x v="107691"/>
    <d v="2021-06-12T12:08:38"/>
    <n v="268521"/>
    <n v="253060"/>
    <x v="2"/>
    <x v="1"/>
  </r>
  <r>
    <x v="107692"/>
    <d v="2021-06-15T17:56:47"/>
    <n v="268521"/>
    <n v="48326"/>
    <x v="3"/>
    <x v="0"/>
  </r>
  <r>
    <x v="107693"/>
    <d v="2021-06-16T16:14:15"/>
    <n v="268521"/>
    <n v="272330"/>
    <x v="4"/>
    <x v="0"/>
  </r>
  <r>
    <x v="107694"/>
    <d v="2021-06-19T22:22:24"/>
    <n v="268521"/>
    <n v="475983"/>
    <x v="8"/>
    <x v="1"/>
  </r>
  <r>
    <x v="107695"/>
    <d v="2021-06-25T17:35:48"/>
    <n v="268521"/>
    <n v="411922"/>
    <x v="3"/>
    <x v="1"/>
  </r>
  <r>
    <x v="107696"/>
    <d v="2021-07-10T19:09:00"/>
    <n v="268521"/>
    <n v="349014"/>
    <x v="19"/>
    <x v="1"/>
  </r>
  <r>
    <x v="107697"/>
    <d v="2021-07-11T19:53:54"/>
    <n v="268521"/>
    <n v="244574"/>
    <x v="19"/>
    <x v="0"/>
  </r>
  <r>
    <x v="107698"/>
    <d v="2021-07-19T17:14:50"/>
    <n v="268521"/>
    <n v="89660"/>
    <x v="3"/>
    <x v="0"/>
  </r>
  <r>
    <x v="107699"/>
    <d v="2021-07-22T23:16:00"/>
    <n v="268521"/>
    <n v="182984"/>
    <x v="12"/>
    <x v="0"/>
  </r>
  <r>
    <x v="107700"/>
    <d v="2021-07-23T19:11:20"/>
    <n v="268521"/>
    <n v="357547"/>
    <x v="19"/>
    <x v="1"/>
  </r>
  <r>
    <x v="107701"/>
    <d v="2021-08-25T18:48:02"/>
    <n v="268521"/>
    <n v="250679"/>
    <x v="10"/>
    <x v="0"/>
  </r>
  <r>
    <x v="107702"/>
    <d v="2021-04-29T19:57:56"/>
    <n v="268557"/>
    <n v="204725"/>
    <x v="19"/>
    <x v="0"/>
  </r>
  <r>
    <x v="107703"/>
    <d v="2021-05-24T21:03:11"/>
    <n v="268557"/>
    <n v="407207"/>
    <x v="6"/>
    <x v="0"/>
  </r>
  <r>
    <x v="107704"/>
    <d v="2021-07-09T20:44:33"/>
    <n v="268563"/>
    <n v="11963"/>
    <x v="1"/>
    <x v="1"/>
  </r>
  <r>
    <x v="107705"/>
    <d v="2021-07-11T19:48:37"/>
    <n v="268563"/>
    <n v="180863"/>
    <x v="19"/>
    <x v="0"/>
  </r>
  <r>
    <x v="107706"/>
    <d v="2021-07-15T14:15:25"/>
    <n v="268563"/>
    <n v="339123"/>
    <x v="9"/>
    <x v="0"/>
  </r>
  <r>
    <x v="107707"/>
    <d v="2021-07-16T04:16:48"/>
    <n v="268563"/>
    <n v="411922"/>
    <x v="23"/>
    <x v="1"/>
  </r>
  <r>
    <x v="107708"/>
    <d v="2021-05-15T19:04:56"/>
    <n v="268577"/>
    <n v="450900"/>
    <x v="19"/>
    <x v="1"/>
  </r>
  <r>
    <x v="107709"/>
    <d v="2021-05-19T16:49:47"/>
    <n v="268577"/>
    <n v="411922"/>
    <x v="4"/>
    <x v="0"/>
  </r>
  <r>
    <x v="107710"/>
    <d v="2021-06-01T22:22:59"/>
    <n v="268577"/>
    <n v="405774"/>
    <x v="8"/>
    <x v="0"/>
  </r>
  <r>
    <x v="107711"/>
    <d v="2021-06-02T22:46:17"/>
    <n v="268577"/>
    <n v="168838"/>
    <x v="8"/>
    <x v="0"/>
  </r>
  <r>
    <x v="107712"/>
    <d v="2021-06-14T15:21:14"/>
    <n v="268577"/>
    <n v="217497"/>
    <x v="7"/>
    <x v="0"/>
  </r>
  <r>
    <x v="107713"/>
    <d v="2021-06-28T04:48:37"/>
    <n v="268593"/>
    <n v="419338"/>
    <x v="23"/>
    <x v="0"/>
  </r>
  <r>
    <x v="107714"/>
    <d v="2021-07-11T18:00:51"/>
    <n v="268593"/>
    <n v="182191"/>
    <x v="10"/>
    <x v="0"/>
  </r>
  <r>
    <x v="107715"/>
    <d v="2021-07-14T23:10:45"/>
    <n v="268593"/>
    <n v="411922"/>
    <x v="12"/>
    <x v="0"/>
  </r>
  <r>
    <x v="107716"/>
    <d v="2021-07-26T03:24:44"/>
    <n v="268593"/>
    <n v="107006"/>
    <x v="20"/>
    <x v="0"/>
  </r>
  <r>
    <x v="107717"/>
    <d v="2021-07-31T00:06:41"/>
    <n v="268593"/>
    <n v="158978"/>
    <x v="0"/>
    <x v="1"/>
  </r>
  <r>
    <x v="107718"/>
    <d v="2021-08-19T05:49:12"/>
    <n v="268593"/>
    <n v="325852"/>
    <x v="17"/>
    <x v="0"/>
  </r>
  <r>
    <x v="107719"/>
    <d v="2021-08-21T18:35:48"/>
    <n v="268593"/>
    <n v="405774"/>
    <x v="10"/>
    <x v="1"/>
  </r>
  <r>
    <x v="107720"/>
    <d v="2021-07-30T15:48:02"/>
    <n v="268636"/>
    <n v="351192"/>
    <x v="7"/>
    <x v="1"/>
  </r>
  <r>
    <x v="107721"/>
    <d v="2021-08-11T12:18:20"/>
    <n v="268636"/>
    <n v="96200"/>
    <x v="2"/>
    <x v="0"/>
  </r>
  <r>
    <x v="107722"/>
    <d v="2021-08-12T20:29:59"/>
    <n v="268636"/>
    <n v="478593"/>
    <x v="1"/>
    <x v="0"/>
  </r>
  <r>
    <x v="107723"/>
    <d v="2021-08-19T20:11:20"/>
    <n v="268636"/>
    <n v="133619"/>
    <x v="1"/>
    <x v="0"/>
  </r>
  <r>
    <x v="107724"/>
    <d v="2021-04-28T19:53:52"/>
    <n v="268647"/>
    <n v="250679"/>
    <x v="19"/>
    <x v="0"/>
  </r>
  <r>
    <x v="107725"/>
    <d v="2021-05-17T15:14:15"/>
    <n v="268647"/>
    <n v="411922"/>
    <x v="7"/>
    <x v="0"/>
  </r>
  <r>
    <x v="107726"/>
    <d v="2021-06-07T19:44:33"/>
    <n v="268647"/>
    <n v="215130"/>
    <x v="19"/>
    <x v="0"/>
  </r>
  <r>
    <x v="107727"/>
    <d v="2021-06-19T07:18:41"/>
    <n v="268647"/>
    <n v="165821"/>
    <x v="11"/>
    <x v="1"/>
  </r>
  <r>
    <x v="107728"/>
    <d v="2021-06-23T19:11:55"/>
    <n v="268647"/>
    <n v="297015"/>
    <x v="19"/>
    <x v="0"/>
  </r>
  <r>
    <x v="107729"/>
    <d v="2021-04-09T12:19:30"/>
    <n v="268704"/>
    <n v="411922"/>
    <x v="2"/>
    <x v="1"/>
  </r>
  <r>
    <x v="107730"/>
    <d v="2021-04-10T14:55:37"/>
    <n v="268704"/>
    <n v="21760"/>
    <x v="9"/>
    <x v="1"/>
  </r>
  <r>
    <x v="107731"/>
    <d v="2021-04-11T15:49:12"/>
    <n v="268704"/>
    <n v="158978"/>
    <x v="7"/>
    <x v="0"/>
  </r>
  <r>
    <x v="107732"/>
    <d v="2021-04-20T15:14:15"/>
    <n v="268704"/>
    <n v="131136"/>
    <x v="7"/>
    <x v="0"/>
  </r>
  <r>
    <x v="107733"/>
    <d v="2021-05-13T16:28:49"/>
    <n v="268704"/>
    <n v="118549"/>
    <x v="4"/>
    <x v="0"/>
  </r>
  <r>
    <x v="107734"/>
    <d v="2021-05-13T22:55:37"/>
    <n v="268704"/>
    <n v="300941"/>
    <x v="8"/>
    <x v="0"/>
  </r>
  <r>
    <x v="107735"/>
    <d v="2021-05-14T17:29:24"/>
    <n v="268704"/>
    <n v="351192"/>
    <x v="3"/>
    <x v="1"/>
  </r>
  <r>
    <x v="107736"/>
    <d v="2021-05-15T16:49:47"/>
    <n v="268704"/>
    <n v="192331"/>
    <x v="4"/>
    <x v="1"/>
  </r>
  <r>
    <x v="107737"/>
    <d v="2021-05-20T22:55:37"/>
    <n v="268704"/>
    <n v="86699"/>
    <x v="8"/>
    <x v="0"/>
  </r>
  <r>
    <x v="107738"/>
    <d v="2021-05-21T18:00:29"/>
    <n v="268704"/>
    <n v="293657"/>
    <x v="10"/>
    <x v="1"/>
  </r>
  <r>
    <x v="107739"/>
    <d v="2021-05-24T22:50:57"/>
    <n v="268704"/>
    <n v="273920"/>
    <x v="8"/>
    <x v="0"/>
  </r>
  <r>
    <x v="107740"/>
    <d v="2021-06-11T14:09:00"/>
    <n v="268704"/>
    <n v="433247"/>
    <x v="9"/>
    <x v="1"/>
  </r>
  <r>
    <x v="107741"/>
    <d v="2021-06-23T17:29:24"/>
    <n v="268704"/>
    <n v="397390"/>
    <x v="3"/>
    <x v="0"/>
  </r>
  <r>
    <x v="107742"/>
    <d v="2021-06-24T20:19:30"/>
    <n v="268704"/>
    <n v="180068"/>
    <x v="1"/>
    <x v="0"/>
  </r>
  <r>
    <x v="107743"/>
    <d v="2021-04-18T15:21:15"/>
    <n v="268760"/>
    <n v="230507"/>
    <x v="7"/>
    <x v="0"/>
  </r>
  <r>
    <x v="107744"/>
    <d v="2021-04-20T21:37:33"/>
    <n v="268760"/>
    <n v="472330"/>
    <x v="6"/>
    <x v="0"/>
  </r>
  <r>
    <x v="107745"/>
    <d v="2021-07-26T17:18:20"/>
    <n v="268766"/>
    <n v="351192"/>
    <x v="3"/>
    <x v="0"/>
  </r>
  <r>
    <x v="107746"/>
    <d v="2021-07-29T14:23:31"/>
    <n v="268766"/>
    <n v="436838"/>
    <x v="9"/>
    <x v="0"/>
  </r>
  <r>
    <x v="107747"/>
    <d v="2021-05-30T17:41:03"/>
    <n v="268779"/>
    <n v="410720"/>
    <x v="3"/>
    <x v="0"/>
  </r>
  <r>
    <x v="107748"/>
    <d v="2021-06-26T18:34:38"/>
    <n v="268779"/>
    <n v="411922"/>
    <x v="10"/>
    <x v="1"/>
  </r>
  <r>
    <x v="107749"/>
    <d v="2021-07-05T22:13:40"/>
    <n v="268779"/>
    <n v="106813"/>
    <x v="8"/>
    <x v="0"/>
  </r>
  <r>
    <x v="107750"/>
    <d v="2021-07-10T17:13:05"/>
    <n v="268779"/>
    <n v="230507"/>
    <x v="3"/>
    <x v="1"/>
  </r>
  <r>
    <x v="107751"/>
    <d v="2021-07-10T21:34:03"/>
    <n v="268779"/>
    <n v="88863"/>
    <x v="6"/>
    <x v="1"/>
  </r>
  <r>
    <x v="107752"/>
    <d v="2021-04-23T20:12:29"/>
    <n v="268780"/>
    <n v="158978"/>
    <x v="1"/>
    <x v="1"/>
  </r>
  <r>
    <x v="107753"/>
    <d v="2021-05-02T13:57:03"/>
    <n v="268780"/>
    <n v="297480"/>
    <x v="5"/>
    <x v="0"/>
  </r>
  <r>
    <x v="107754"/>
    <d v="2021-05-07T15:59:06"/>
    <n v="268780"/>
    <n v="227775"/>
    <x v="7"/>
    <x v="1"/>
  </r>
  <r>
    <x v="107755"/>
    <d v="2021-05-14T23:55:41"/>
    <n v="268780"/>
    <n v="411922"/>
    <x v="12"/>
    <x v="1"/>
  </r>
  <r>
    <x v="107756"/>
    <d v="2021-05-16T09:11:20"/>
    <n v="268780"/>
    <n v="100412"/>
    <x v="14"/>
    <x v="0"/>
  </r>
  <r>
    <x v="107757"/>
    <d v="2021-06-02T11:45:07"/>
    <n v="268780"/>
    <n v="21760"/>
    <x v="15"/>
    <x v="0"/>
  </r>
  <r>
    <x v="107758"/>
    <d v="2021-06-09T13:25:19"/>
    <n v="268780"/>
    <n v="346056"/>
    <x v="5"/>
    <x v="0"/>
  </r>
  <r>
    <x v="107759"/>
    <d v="2021-04-23T20:48:00"/>
    <n v="268782"/>
    <n v="453374"/>
    <x v="1"/>
    <x v="1"/>
  </r>
  <r>
    <x v="107760"/>
    <d v="2021-04-24T16:57:21"/>
    <n v="268782"/>
    <n v="397390"/>
    <x v="4"/>
    <x v="1"/>
  </r>
  <r>
    <x v="107761"/>
    <d v="2021-05-02T19:19:30"/>
    <n v="268782"/>
    <n v="127233"/>
    <x v="19"/>
    <x v="0"/>
  </r>
  <r>
    <x v="107762"/>
    <d v="2021-05-04T19:05:31"/>
    <n v="268782"/>
    <n v="21760"/>
    <x v="19"/>
    <x v="0"/>
  </r>
  <r>
    <x v="107763"/>
    <d v="2021-05-10T18:00:16"/>
    <n v="268782"/>
    <n v="192331"/>
    <x v="10"/>
    <x v="0"/>
  </r>
  <r>
    <x v="107764"/>
    <d v="2021-05-19T22:49:12"/>
    <n v="268782"/>
    <n v="88895"/>
    <x v="8"/>
    <x v="0"/>
  </r>
  <r>
    <x v="107765"/>
    <d v="2021-05-22T12:08:17"/>
    <n v="268782"/>
    <n v="86587"/>
    <x v="2"/>
    <x v="1"/>
  </r>
  <r>
    <x v="107766"/>
    <d v="2021-05-30T18:30:34"/>
    <n v="268782"/>
    <n v="440811"/>
    <x v="10"/>
    <x v="0"/>
  </r>
  <r>
    <x v="107767"/>
    <d v="2021-04-24T07:40:39"/>
    <n v="268816"/>
    <n v="473233"/>
    <x v="11"/>
    <x v="1"/>
  </r>
  <r>
    <x v="107768"/>
    <d v="2021-04-24T21:36:58"/>
    <n v="268816"/>
    <n v="118549"/>
    <x v="6"/>
    <x v="1"/>
  </r>
  <r>
    <x v="107769"/>
    <d v="2021-04-27T20:13:05"/>
    <n v="268816"/>
    <n v="362157"/>
    <x v="1"/>
    <x v="0"/>
  </r>
  <r>
    <x v="107770"/>
    <d v="2021-04-30T12:27:04"/>
    <n v="268816"/>
    <n v="430019"/>
    <x v="2"/>
    <x v="1"/>
  </r>
  <r>
    <x v="107771"/>
    <d v="2021-05-11T13:41:38"/>
    <n v="268816"/>
    <n v="250679"/>
    <x v="5"/>
    <x v="0"/>
  </r>
  <r>
    <x v="107772"/>
    <d v="2021-05-18T19:03:11"/>
    <n v="268816"/>
    <n v="230507"/>
    <x v="19"/>
    <x v="0"/>
  </r>
  <r>
    <x v="107773"/>
    <d v="2021-06-04T12:27:04"/>
    <n v="268816"/>
    <n v="413014"/>
    <x v="2"/>
    <x v="1"/>
  </r>
  <r>
    <x v="107774"/>
    <d v="2021-06-05T17:34:38"/>
    <n v="268816"/>
    <n v="105352"/>
    <x v="3"/>
    <x v="1"/>
  </r>
  <r>
    <x v="107775"/>
    <d v="2021-06-08T16:52:42"/>
    <n v="268816"/>
    <n v="347393"/>
    <x v="4"/>
    <x v="0"/>
  </r>
  <r>
    <x v="107776"/>
    <d v="2021-06-10T10:44:33"/>
    <n v="268816"/>
    <n v="182191"/>
    <x v="13"/>
    <x v="0"/>
  </r>
  <r>
    <x v="107777"/>
    <d v="2021-06-15T16:41:03"/>
    <n v="268816"/>
    <n v="128523"/>
    <x v="4"/>
    <x v="0"/>
  </r>
  <r>
    <x v="107778"/>
    <d v="2021-06-19T16:52:42"/>
    <n v="268816"/>
    <n v="208125"/>
    <x v="4"/>
    <x v="1"/>
  </r>
  <r>
    <x v="107779"/>
    <d v="2021-05-26T13:11:20"/>
    <n v="268836"/>
    <n v="62129"/>
    <x v="5"/>
    <x v="0"/>
  </r>
  <r>
    <x v="107780"/>
    <d v="2021-05-29T19:29:20"/>
    <n v="268836"/>
    <n v="301748"/>
    <x v="19"/>
    <x v="1"/>
  </r>
  <r>
    <x v="107781"/>
    <d v="2021-06-01T05:44:10"/>
    <n v="268836"/>
    <n v="180863"/>
    <x v="17"/>
    <x v="0"/>
  </r>
  <r>
    <x v="107782"/>
    <d v="2021-06-06T11:59:06"/>
    <n v="268836"/>
    <n v="129210"/>
    <x v="15"/>
    <x v="0"/>
  </r>
  <r>
    <x v="107783"/>
    <d v="2021-06-11T13:57:56"/>
    <n v="268836"/>
    <n v="313721"/>
    <x v="5"/>
    <x v="1"/>
  </r>
  <r>
    <x v="107784"/>
    <d v="2021-06-15T16:15:25"/>
    <n v="268836"/>
    <n v="312954"/>
    <x v="4"/>
    <x v="0"/>
  </r>
  <r>
    <x v="107785"/>
    <d v="2021-06-25T20:08:26"/>
    <n v="268836"/>
    <n v="158978"/>
    <x v="1"/>
    <x v="1"/>
  </r>
  <r>
    <x v="107786"/>
    <d v="2021-06-26T17:11:20"/>
    <n v="268836"/>
    <n v="154256"/>
    <x v="3"/>
    <x v="1"/>
  </r>
  <r>
    <x v="107787"/>
    <d v="2021-06-28T10:58:31"/>
    <n v="268836"/>
    <n v="115825"/>
    <x v="13"/>
    <x v="0"/>
  </r>
  <r>
    <x v="107788"/>
    <d v="2021-07-10T05:43:21"/>
    <n v="268836"/>
    <n v="351192"/>
    <x v="17"/>
    <x v="1"/>
  </r>
  <r>
    <x v="107789"/>
    <d v="2021-07-17T19:59:58"/>
    <n v="268836"/>
    <n v="208672"/>
    <x v="19"/>
    <x v="1"/>
  </r>
  <r>
    <x v="107790"/>
    <d v="2021-07-19T17:18:20"/>
    <n v="268836"/>
    <n v="95492"/>
    <x v="3"/>
    <x v="0"/>
  </r>
  <r>
    <x v="107791"/>
    <d v="2021-08-06T11:10:10"/>
    <n v="268836"/>
    <n v="48991"/>
    <x v="15"/>
    <x v="1"/>
  </r>
  <r>
    <x v="107792"/>
    <d v="2021-08-21T16:52:42"/>
    <n v="268836"/>
    <n v="135929"/>
    <x v="4"/>
    <x v="1"/>
  </r>
  <r>
    <x v="107793"/>
    <d v="2021-08-23T19:21:49"/>
    <n v="268836"/>
    <n v="81285"/>
    <x v="19"/>
    <x v="0"/>
  </r>
  <r>
    <x v="107794"/>
    <d v="2021-05-31T19:07:16"/>
    <n v="268847"/>
    <n v="154256"/>
    <x v="19"/>
    <x v="0"/>
  </r>
  <r>
    <x v="107795"/>
    <d v="2021-06-12T19:16:35"/>
    <n v="268847"/>
    <n v="31749"/>
    <x v="19"/>
    <x v="1"/>
  </r>
  <r>
    <x v="107796"/>
    <d v="2021-06-13T14:20:58"/>
    <n v="268847"/>
    <n v="286795"/>
    <x v="9"/>
    <x v="0"/>
  </r>
  <r>
    <x v="107797"/>
    <d v="2021-06-16T23:46:52"/>
    <n v="268847"/>
    <n v="411922"/>
    <x v="12"/>
    <x v="0"/>
  </r>
  <r>
    <x v="107798"/>
    <d v="2021-07-02T23:37:33"/>
    <n v="268847"/>
    <n v="244574"/>
    <x v="12"/>
    <x v="1"/>
  </r>
  <r>
    <x v="107799"/>
    <d v="2021-07-04T22:55:37"/>
    <n v="268847"/>
    <n v="112334"/>
    <x v="8"/>
    <x v="0"/>
  </r>
  <r>
    <x v="107800"/>
    <d v="2021-07-19T12:54:27"/>
    <n v="268847"/>
    <n v="250679"/>
    <x v="2"/>
    <x v="0"/>
  </r>
  <r>
    <x v="107801"/>
    <d v="2021-07-28T17:10:45"/>
    <n v="268847"/>
    <n v="218380"/>
    <x v="3"/>
    <x v="0"/>
  </r>
  <r>
    <x v="107802"/>
    <d v="2021-07-29T22:44:10"/>
    <n v="268847"/>
    <n v="123276"/>
    <x v="8"/>
    <x v="0"/>
  </r>
  <r>
    <x v="107803"/>
    <d v="2021-08-24T21:48:02"/>
    <n v="268847"/>
    <n v="405774"/>
    <x v="6"/>
    <x v="0"/>
  </r>
  <r>
    <x v="107804"/>
    <d v="2021-04-22T13:59:41"/>
    <n v="268850"/>
    <n v="158978"/>
    <x v="5"/>
    <x v="0"/>
  </r>
  <r>
    <x v="107805"/>
    <d v="2021-04-25T00:00:51"/>
    <n v="268850"/>
    <n v="249086"/>
    <x v="0"/>
    <x v="0"/>
  </r>
  <r>
    <x v="107806"/>
    <d v="2021-05-07T19:11:55"/>
    <n v="268850"/>
    <n v="250679"/>
    <x v="19"/>
    <x v="1"/>
  </r>
  <r>
    <x v="107807"/>
    <d v="2021-05-08T02:44:38"/>
    <n v="268850"/>
    <n v="411922"/>
    <x v="21"/>
    <x v="1"/>
  </r>
  <r>
    <x v="107808"/>
    <d v="2021-05-11T12:33:28"/>
    <n v="268850"/>
    <n v="118549"/>
    <x v="2"/>
    <x v="0"/>
  </r>
  <r>
    <x v="107809"/>
    <d v="2021-05-18T19:07:16"/>
    <n v="268850"/>
    <n v="208723"/>
    <x v="19"/>
    <x v="0"/>
  </r>
  <r>
    <x v="107810"/>
    <d v="2021-05-22T15:58:31"/>
    <n v="268850"/>
    <n v="266426"/>
    <x v="7"/>
    <x v="1"/>
  </r>
  <r>
    <x v="107811"/>
    <d v="2021-05-23T15:29:07"/>
    <n v="268850"/>
    <n v="42705"/>
    <x v="7"/>
    <x v="0"/>
  </r>
  <r>
    <x v="107812"/>
    <d v="2021-05-23T20:45:07"/>
    <n v="268850"/>
    <n v="5151"/>
    <x v="1"/>
    <x v="0"/>
  </r>
  <r>
    <x v="107813"/>
    <d v="2021-05-26T12:19:30"/>
    <n v="268850"/>
    <n v="324410"/>
    <x v="2"/>
    <x v="0"/>
  </r>
  <r>
    <x v="107814"/>
    <d v="2021-05-26T20:00:51"/>
    <n v="268850"/>
    <n v="167074"/>
    <x v="1"/>
    <x v="0"/>
  </r>
  <r>
    <x v="107815"/>
    <d v="2021-06-01T17:24:44"/>
    <n v="268850"/>
    <n v="244574"/>
    <x v="3"/>
    <x v="0"/>
  </r>
  <r>
    <x v="107816"/>
    <d v="2021-06-28T13:59:41"/>
    <n v="268850"/>
    <n v="388677"/>
    <x v="5"/>
    <x v="0"/>
  </r>
  <r>
    <x v="107817"/>
    <d v="2021-07-08T20:52:07"/>
    <n v="268850"/>
    <n v="439981"/>
    <x v="1"/>
    <x v="0"/>
  </r>
  <r>
    <x v="107818"/>
    <d v="2021-07-16T09:45:07"/>
    <n v="268850"/>
    <n v="430988"/>
    <x v="14"/>
    <x v="1"/>
  </r>
  <r>
    <x v="107819"/>
    <d v="2021-08-04T17:52:42"/>
    <n v="268850"/>
    <n v="153893"/>
    <x v="3"/>
    <x v="0"/>
  </r>
  <r>
    <x v="107820"/>
    <d v="2021-08-10T18:48:37"/>
    <n v="268850"/>
    <n v="347393"/>
    <x v="10"/>
    <x v="0"/>
  </r>
  <r>
    <x v="107821"/>
    <d v="2021-05-24T16:45:42"/>
    <n v="268894"/>
    <n v="411922"/>
    <x v="4"/>
    <x v="0"/>
  </r>
  <r>
    <x v="107822"/>
    <d v="2021-06-16T00:08:10"/>
    <n v="268894"/>
    <n v="158978"/>
    <x v="0"/>
    <x v="0"/>
  </r>
  <r>
    <x v="107823"/>
    <d v="2021-06-19T17:06:41"/>
    <n v="268894"/>
    <n v="96007"/>
    <x v="3"/>
    <x v="1"/>
  </r>
  <r>
    <x v="107824"/>
    <d v="2021-07-03T13:11:20"/>
    <n v="268894"/>
    <n v="42705"/>
    <x v="5"/>
    <x v="1"/>
  </r>
  <r>
    <x v="107825"/>
    <d v="2021-07-11T10:37:33"/>
    <n v="268894"/>
    <n v="291168"/>
    <x v="13"/>
    <x v="0"/>
  </r>
  <r>
    <x v="107826"/>
    <d v="2021-07-12T16:36:23"/>
    <n v="268894"/>
    <n v="230507"/>
    <x v="4"/>
    <x v="0"/>
  </r>
  <r>
    <x v="107827"/>
    <d v="2021-07-17T22:13:26"/>
    <n v="268894"/>
    <n v="347008"/>
    <x v="8"/>
    <x v="1"/>
  </r>
  <r>
    <x v="107828"/>
    <d v="2021-05-09T10:10:33"/>
    <n v="268905"/>
    <n v="81226"/>
    <x v="13"/>
    <x v="0"/>
  </r>
  <r>
    <x v="107829"/>
    <d v="2021-05-10T05:39:50"/>
    <n v="268905"/>
    <n v="68733"/>
    <x v="17"/>
    <x v="0"/>
  </r>
  <r>
    <x v="107830"/>
    <d v="2021-05-22T22:45:42"/>
    <n v="268905"/>
    <n v="353016"/>
    <x v="8"/>
    <x v="1"/>
  </r>
  <r>
    <x v="107831"/>
    <d v="2021-05-29T02:45:51"/>
    <n v="268909"/>
    <n v="411922"/>
    <x v="21"/>
    <x v="1"/>
  </r>
  <r>
    <x v="107832"/>
    <d v="2021-06-03T23:49:12"/>
    <n v="268909"/>
    <n v="437992"/>
    <x v="12"/>
    <x v="0"/>
  </r>
  <r>
    <x v="107833"/>
    <d v="2021-06-10T11:09:35"/>
    <n v="268909"/>
    <n v="351192"/>
    <x v="15"/>
    <x v="0"/>
  </r>
  <r>
    <x v="107834"/>
    <d v="2021-06-12T11:39:43"/>
    <n v="268909"/>
    <n v="64074"/>
    <x v="15"/>
    <x v="1"/>
  </r>
  <r>
    <x v="107835"/>
    <d v="2021-06-27T09:37:43"/>
    <n v="268909"/>
    <n v="250679"/>
    <x v="14"/>
    <x v="0"/>
  </r>
  <r>
    <x v="107836"/>
    <d v="2021-06-29T11:30:34"/>
    <n v="268909"/>
    <n v="101753"/>
    <x v="15"/>
    <x v="0"/>
  </r>
  <r>
    <x v="107837"/>
    <d v="2021-07-07T00:31:09"/>
    <n v="268909"/>
    <n v="95638"/>
    <x v="0"/>
    <x v="0"/>
  </r>
  <r>
    <x v="107838"/>
    <d v="2021-07-11T16:49:47"/>
    <n v="268909"/>
    <n v="53136"/>
    <x v="4"/>
    <x v="0"/>
  </r>
  <r>
    <x v="107839"/>
    <d v="2021-08-20T00:03:11"/>
    <n v="268909"/>
    <n v="251254"/>
    <x v="0"/>
    <x v="1"/>
  </r>
  <r>
    <x v="107840"/>
    <d v="2021-08-24T13:34:03"/>
    <n v="268909"/>
    <n v="182984"/>
    <x v="5"/>
    <x v="0"/>
  </r>
  <r>
    <x v="107841"/>
    <d v="2021-04-24T04:19:33"/>
    <n v="268917"/>
    <n v="411922"/>
    <x v="23"/>
    <x v="1"/>
  </r>
  <r>
    <x v="107842"/>
    <d v="2021-05-01T01:39:53"/>
    <n v="268917"/>
    <n v="451185"/>
    <x v="16"/>
    <x v="1"/>
  </r>
  <r>
    <x v="107843"/>
    <d v="2021-05-02T05:09:35"/>
    <n v="268917"/>
    <n v="1019"/>
    <x v="17"/>
    <x v="0"/>
  </r>
  <r>
    <x v="107844"/>
    <d v="2021-05-03T15:28:19"/>
    <n v="268917"/>
    <n v="33076"/>
    <x v="7"/>
    <x v="0"/>
  </r>
  <r>
    <x v="107845"/>
    <d v="2021-05-19T00:48:29"/>
    <n v="268917"/>
    <n v="154374"/>
    <x v="0"/>
    <x v="0"/>
  </r>
  <r>
    <x v="107846"/>
    <d v="2021-05-25T10:31:09"/>
    <n v="268917"/>
    <n v="111368"/>
    <x v="13"/>
    <x v="0"/>
  </r>
  <r>
    <x v="107847"/>
    <d v="2021-06-19T03:43:23"/>
    <n v="268917"/>
    <n v="191893"/>
    <x v="20"/>
    <x v="1"/>
  </r>
  <r>
    <x v="107848"/>
    <d v="2021-06-24T07:20:05"/>
    <n v="268917"/>
    <n v="343712"/>
    <x v="11"/>
    <x v="0"/>
  </r>
  <r>
    <x v="107849"/>
    <d v="2021-06-27T03:43:23"/>
    <n v="268917"/>
    <n v="11441"/>
    <x v="20"/>
    <x v="0"/>
  </r>
  <r>
    <x v="107850"/>
    <d v="2021-07-16T12:06:43"/>
    <n v="268917"/>
    <n v="5151"/>
    <x v="2"/>
    <x v="1"/>
  </r>
  <r>
    <x v="107851"/>
    <d v="2021-07-28T07:08:26"/>
    <n v="268917"/>
    <n v="284435"/>
    <x v="11"/>
    <x v="0"/>
  </r>
  <r>
    <x v="107852"/>
    <d v="2021-08-01T07:46:05"/>
    <n v="268917"/>
    <n v="217497"/>
    <x v="11"/>
    <x v="0"/>
  </r>
  <r>
    <x v="107853"/>
    <d v="2021-08-02T21:15:22"/>
    <n v="268917"/>
    <n v="153893"/>
    <x v="6"/>
    <x v="0"/>
  </r>
  <r>
    <x v="107854"/>
    <d v="2021-08-20T09:32:53"/>
    <n v="268917"/>
    <n v="398201"/>
    <x v="14"/>
    <x v="1"/>
  </r>
  <r>
    <x v="107855"/>
    <d v="2021-08-21T10:54:27"/>
    <n v="268917"/>
    <n v="472908"/>
    <x v="13"/>
    <x v="1"/>
  </r>
  <r>
    <x v="107856"/>
    <d v="2021-07-11T06:27:39"/>
    <n v="268942"/>
    <n v="12149"/>
    <x v="18"/>
    <x v="0"/>
  </r>
  <r>
    <x v="107857"/>
    <d v="2021-07-17T07:00:16"/>
    <n v="268942"/>
    <n v="394819"/>
    <x v="11"/>
    <x v="1"/>
  </r>
  <r>
    <x v="107858"/>
    <d v="2021-07-20T18:39:18"/>
    <n v="268942"/>
    <n v="77783"/>
    <x v="10"/>
    <x v="0"/>
  </r>
  <r>
    <x v="107859"/>
    <d v="2021-07-28T04:14:50"/>
    <n v="268942"/>
    <n v="347008"/>
    <x v="23"/>
    <x v="0"/>
  </r>
  <r>
    <x v="107860"/>
    <d v="2021-08-09T15:09:35"/>
    <n v="268942"/>
    <n v="476894"/>
    <x v="7"/>
    <x v="0"/>
  </r>
  <r>
    <x v="107861"/>
    <d v="2021-08-13T09:55:02"/>
    <n v="268942"/>
    <n v="370651"/>
    <x v="14"/>
    <x v="1"/>
  </r>
  <r>
    <x v="107862"/>
    <d v="2021-08-20T19:55:12"/>
    <n v="268942"/>
    <n v="309255"/>
    <x v="19"/>
    <x v="1"/>
  </r>
  <r>
    <x v="107863"/>
    <d v="2021-05-23T13:16:03"/>
    <n v="268952"/>
    <n v="411922"/>
    <x v="5"/>
    <x v="0"/>
  </r>
  <r>
    <x v="107864"/>
    <d v="2021-05-23T20:37:33"/>
    <n v="268952"/>
    <n v="347060"/>
    <x v="1"/>
    <x v="0"/>
  </r>
  <r>
    <x v="107865"/>
    <d v="2021-05-26T12:38:43"/>
    <n v="268960"/>
    <n v="470762"/>
    <x v="2"/>
    <x v="0"/>
  </r>
  <r>
    <x v="107866"/>
    <d v="2021-05-26T15:12:30"/>
    <n v="268960"/>
    <n v="351192"/>
    <x v="7"/>
    <x v="0"/>
  </r>
  <r>
    <x v="107867"/>
    <d v="2021-06-07T07:14:24"/>
    <n v="268960"/>
    <n v="179296"/>
    <x v="11"/>
    <x v="0"/>
  </r>
  <r>
    <x v="107868"/>
    <d v="2021-06-11T17:09:00"/>
    <n v="268960"/>
    <n v="86587"/>
    <x v="3"/>
    <x v="1"/>
  </r>
  <r>
    <x v="107869"/>
    <d v="2021-05-12T18:18:20"/>
    <n v="268979"/>
    <n v="411922"/>
    <x v="10"/>
    <x v="0"/>
  </r>
  <r>
    <x v="107870"/>
    <d v="2021-05-20T20:52:07"/>
    <n v="268979"/>
    <n v="444323"/>
    <x v="1"/>
    <x v="0"/>
  </r>
  <r>
    <x v="107871"/>
    <d v="2021-05-22T17:36:23"/>
    <n v="268979"/>
    <n v="188971"/>
    <x v="3"/>
    <x v="1"/>
  </r>
  <r>
    <x v="107872"/>
    <d v="2021-05-27T20:12:30"/>
    <n v="268979"/>
    <n v="389877"/>
    <x v="1"/>
    <x v="0"/>
  </r>
  <r>
    <x v="107873"/>
    <d v="2021-06-16T12:24:09"/>
    <n v="268979"/>
    <n v="266896"/>
    <x v="2"/>
    <x v="0"/>
  </r>
  <r>
    <x v="107874"/>
    <d v="2021-06-19T18:06:41"/>
    <n v="268979"/>
    <n v="112334"/>
    <x v="10"/>
    <x v="1"/>
  </r>
  <r>
    <x v="107875"/>
    <d v="2021-06-23T22:11:20"/>
    <n v="268979"/>
    <n v="122902"/>
    <x v="8"/>
    <x v="0"/>
  </r>
  <r>
    <x v="107876"/>
    <d v="2021-04-04T16:53:52"/>
    <n v="268982"/>
    <n v="347008"/>
    <x v="4"/>
    <x v="0"/>
  </r>
  <r>
    <x v="107877"/>
    <d v="2021-04-10T23:56:42"/>
    <n v="268982"/>
    <n v="122902"/>
    <x v="12"/>
    <x v="1"/>
  </r>
  <r>
    <x v="107878"/>
    <d v="2021-04-11T09:46:47"/>
    <n v="268982"/>
    <n v="90383"/>
    <x v="14"/>
    <x v="0"/>
  </r>
  <r>
    <x v="107879"/>
    <d v="2021-07-10T11:48:37"/>
    <n v="269035"/>
    <n v="357547"/>
    <x v="15"/>
    <x v="1"/>
  </r>
  <r>
    <x v="107880"/>
    <d v="2021-07-18T18:31:44"/>
    <n v="269035"/>
    <n v="250679"/>
    <x v="10"/>
    <x v="0"/>
  </r>
  <r>
    <x v="107881"/>
    <d v="2021-07-23T14:13:05"/>
    <n v="269035"/>
    <n v="439981"/>
    <x v="9"/>
    <x v="1"/>
  </r>
  <r>
    <x v="107882"/>
    <d v="2021-07-31T00:17:46"/>
    <n v="269035"/>
    <n v="153893"/>
    <x v="0"/>
    <x v="1"/>
  </r>
  <r>
    <x v="107883"/>
    <d v="2021-08-03T13:56:47"/>
    <n v="269035"/>
    <n v="351192"/>
    <x v="5"/>
    <x v="0"/>
  </r>
  <r>
    <x v="107884"/>
    <d v="2021-08-04T20:42:13"/>
    <n v="269035"/>
    <n v="347393"/>
    <x v="1"/>
    <x v="0"/>
  </r>
  <r>
    <x v="107885"/>
    <d v="2021-08-07T16:16:48"/>
    <n v="269035"/>
    <n v="471403"/>
    <x v="4"/>
    <x v="1"/>
  </r>
  <r>
    <x v="107886"/>
    <d v="2021-08-13T07:47:02"/>
    <n v="269035"/>
    <n v="341333"/>
    <x v="11"/>
    <x v="1"/>
  </r>
  <r>
    <x v="107887"/>
    <d v="2021-08-22T13:45:36"/>
    <n v="269035"/>
    <n v="43842"/>
    <x v="5"/>
    <x v="0"/>
  </r>
  <r>
    <x v="107888"/>
    <d v="2021-04-15T22:06:06"/>
    <n v="269069"/>
    <n v="419144"/>
    <x v="8"/>
    <x v="0"/>
  </r>
  <r>
    <x v="107889"/>
    <d v="2021-04-16T05:54:27"/>
    <n v="269069"/>
    <n v="411922"/>
    <x v="17"/>
    <x v="1"/>
  </r>
  <r>
    <x v="107890"/>
    <d v="2021-04-19T02:22:24"/>
    <n v="269069"/>
    <n v="33699"/>
    <x v="21"/>
    <x v="0"/>
  </r>
  <r>
    <x v="107891"/>
    <d v="2021-05-13T19:02:53"/>
    <n v="269069"/>
    <n v="153893"/>
    <x v="19"/>
    <x v="0"/>
  </r>
  <r>
    <x v="107892"/>
    <d v="2021-05-23T19:41:38"/>
    <n v="269069"/>
    <n v="397390"/>
    <x v="19"/>
    <x v="0"/>
  </r>
  <r>
    <x v="107893"/>
    <d v="2021-05-30T22:22:24"/>
    <n v="269069"/>
    <n v="42035"/>
    <x v="8"/>
    <x v="0"/>
  </r>
  <r>
    <x v="107894"/>
    <d v="2021-06-06T01:36:59"/>
    <n v="269069"/>
    <n v="320620"/>
    <x v="16"/>
    <x v="0"/>
  </r>
  <r>
    <x v="107895"/>
    <d v="2021-06-16T05:53:46"/>
    <n v="269069"/>
    <n v="379466"/>
    <x v="17"/>
    <x v="0"/>
  </r>
  <r>
    <x v="107896"/>
    <d v="2021-06-17T02:57:21"/>
    <n v="269069"/>
    <n v="392434"/>
    <x v="21"/>
    <x v="0"/>
  </r>
  <r>
    <x v="107897"/>
    <d v="2021-06-20T20:46:52"/>
    <n v="269069"/>
    <n v="158978"/>
    <x v="1"/>
    <x v="0"/>
  </r>
  <r>
    <x v="107898"/>
    <d v="2021-06-22T00:35:13"/>
    <n v="269069"/>
    <n v="182984"/>
    <x v="0"/>
    <x v="0"/>
  </r>
  <r>
    <x v="107899"/>
    <d v="2021-04-29T20:59:06"/>
    <n v="269077"/>
    <n v="119655"/>
    <x v="1"/>
    <x v="0"/>
  </r>
  <r>
    <x v="107900"/>
    <d v="2021-05-23T15:46:52"/>
    <n v="269077"/>
    <n v="172251"/>
    <x v="7"/>
    <x v="0"/>
  </r>
  <r>
    <x v="107901"/>
    <d v="2021-04-29T17:05:31"/>
    <n v="269079"/>
    <n v="470762"/>
    <x v="3"/>
    <x v="0"/>
  </r>
  <r>
    <x v="107902"/>
    <d v="2021-05-22T14:06:06"/>
    <n v="269079"/>
    <n v="87238"/>
    <x v="9"/>
    <x v="1"/>
  </r>
  <r>
    <x v="107903"/>
    <d v="2021-06-03T16:14:50"/>
    <n v="269182"/>
    <n v="427900"/>
    <x v="4"/>
    <x v="0"/>
  </r>
  <r>
    <x v="107904"/>
    <d v="2021-06-05T12:23:06"/>
    <n v="269182"/>
    <n v="155428"/>
    <x v="2"/>
    <x v="1"/>
  </r>
  <r>
    <x v="107905"/>
    <d v="2021-06-08T11:35:13"/>
    <n v="269182"/>
    <n v="466414"/>
    <x v="15"/>
    <x v="0"/>
  </r>
  <r>
    <x v="107906"/>
    <d v="2021-06-12T00:42:48"/>
    <n v="269182"/>
    <n v="12845"/>
    <x v="0"/>
    <x v="1"/>
  </r>
  <r>
    <x v="107907"/>
    <d v="2021-06-18T16:39:50"/>
    <n v="269182"/>
    <n v="230507"/>
    <x v="4"/>
    <x v="1"/>
  </r>
  <r>
    <x v="107908"/>
    <d v="2021-06-29T17:45:42"/>
    <n v="269182"/>
    <n v="126642"/>
    <x v="3"/>
    <x v="0"/>
  </r>
  <r>
    <x v="107909"/>
    <d v="2021-07-01T20:56:47"/>
    <n v="269182"/>
    <n v="209122"/>
    <x v="1"/>
    <x v="0"/>
  </r>
  <r>
    <x v="107910"/>
    <d v="2021-07-02T12:00:51"/>
    <n v="269182"/>
    <n v="347393"/>
    <x v="2"/>
    <x v="1"/>
  </r>
  <r>
    <x v="107911"/>
    <d v="2021-07-06T15:44:33"/>
    <n v="269182"/>
    <n v="351192"/>
    <x v="7"/>
    <x v="0"/>
  </r>
  <r>
    <x v="107912"/>
    <d v="2021-07-16T15:04:56"/>
    <n v="269182"/>
    <n v="265164"/>
    <x v="7"/>
    <x v="1"/>
  </r>
  <r>
    <x v="107913"/>
    <d v="2021-08-03T19:39:53"/>
    <n v="269182"/>
    <n v="158978"/>
    <x v="19"/>
    <x v="0"/>
  </r>
  <r>
    <x v="107914"/>
    <d v="2021-08-07T10:04:34"/>
    <n v="269182"/>
    <n v="123413"/>
    <x v="13"/>
    <x v="1"/>
  </r>
  <r>
    <x v="107915"/>
    <d v="2021-08-08T04:34:29"/>
    <n v="269182"/>
    <n v="88863"/>
    <x v="23"/>
    <x v="0"/>
  </r>
  <r>
    <x v="107916"/>
    <d v="2021-08-20T19:04:56"/>
    <n v="269182"/>
    <n v="50803"/>
    <x v="19"/>
    <x v="1"/>
  </r>
  <r>
    <x v="107917"/>
    <d v="2021-08-26T18:50:57"/>
    <n v="269182"/>
    <n v="373732"/>
    <x v="10"/>
    <x v="0"/>
  </r>
  <r>
    <x v="107918"/>
    <d v="2021-05-09T18:34:38"/>
    <n v="269200"/>
    <n v="253722"/>
    <x v="10"/>
    <x v="0"/>
  </r>
  <r>
    <x v="107919"/>
    <d v="2021-05-15T20:30:12"/>
    <n v="269200"/>
    <n v="411922"/>
    <x v="1"/>
    <x v="1"/>
  </r>
  <r>
    <x v="107920"/>
    <d v="2021-05-20T15:58:31"/>
    <n v="269200"/>
    <n v="394154"/>
    <x v="7"/>
    <x v="0"/>
  </r>
  <r>
    <x v="107921"/>
    <d v="2021-05-21T21:59:31"/>
    <n v="269200"/>
    <n v="466414"/>
    <x v="6"/>
    <x v="1"/>
  </r>
  <r>
    <x v="107922"/>
    <d v="2021-06-11T19:30:34"/>
    <n v="269200"/>
    <n v="58674"/>
    <x v="19"/>
    <x v="1"/>
  </r>
  <r>
    <x v="107923"/>
    <d v="2021-06-19T04:37:47"/>
    <n v="269200"/>
    <n v="324893"/>
    <x v="23"/>
    <x v="1"/>
  </r>
  <r>
    <x v="107924"/>
    <d v="2021-06-21T16:31:09"/>
    <n v="269200"/>
    <n v="327633"/>
    <x v="4"/>
    <x v="0"/>
  </r>
  <r>
    <x v="107925"/>
    <d v="2021-06-22T23:00:16"/>
    <n v="269200"/>
    <n v="341333"/>
    <x v="12"/>
    <x v="0"/>
  </r>
  <r>
    <x v="107926"/>
    <d v="2021-07-05T17:15:25"/>
    <n v="269200"/>
    <n v="416554"/>
    <x v="3"/>
    <x v="0"/>
  </r>
  <r>
    <x v="107927"/>
    <d v="2021-07-08T19:58:31"/>
    <n v="269200"/>
    <n v="217497"/>
    <x v="19"/>
    <x v="0"/>
  </r>
  <r>
    <x v="107928"/>
    <d v="2021-07-10T08:43:59"/>
    <n v="269200"/>
    <n v="19846"/>
    <x v="22"/>
    <x v="1"/>
  </r>
  <r>
    <x v="107929"/>
    <d v="2021-07-15T19:30:34"/>
    <n v="269200"/>
    <n v="473327"/>
    <x v="19"/>
    <x v="0"/>
  </r>
  <r>
    <x v="107930"/>
    <d v="2021-07-17T20:16:53"/>
    <n v="269200"/>
    <n v="421608"/>
    <x v="1"/>
    <x v="1"/>
  </r>
  <r>
    <x v="107931"/>
    <d v="2021-07-21T15:14:15"/>
    <n v="269200"/>
    <n v="439981"/>
    <x v="7"/>
    <x v="0"/>
  </r>
  <r>
    <x v="107932"/>
    <d v="2021-08-09T15:02:36"/>
    <n v="269200"/>
    <n v="62570"/>
    <x v="7"/>
    <x v="0"/>
  </r>
  <r>
    <x v="107933"/>
    <d v="2021-08-18T23:18:55"/>
    <n v="269200"/>
    <n v="81735"/>
    <x v="12"/>
    <x v="0"/>
  </r>
  <r>
    <x v="107934"/>
    <d v="2021-08-21T22:48:54"/>
    <n v="269200"/>
    <n v="70091"/>
    <x v="8"/>
    <x v="1"/>
  </r>
  <r>
    <x v="107935"/>
    <d v="2021-04-30T03:52:48"/>
    <n v="269202"/>
    <n v="394154"/>
    <x v="20"/>
    <x v="1"/>
  </r>
  <r>
    <x v="107936"/>
    <d v="2021-04-30T19:54:27"/>
    <n v="269202"/>
    <n v="411922"/>
    <x v="19"/>
    <x v="1"/>
  </r>
  <r>
    <x v="107937"/>
    <d v="2021-05-07T19:14:50"/>
    <n v="269202"/>
    <n v="153893"/>
    <x v="19"/>
    <x v="1"/>
  </r>
  <r>
    <x v="107938"/>
    <d v="2021-05-08T14:46:34"/>
    <n v="269202"/>
    <n v="191893"/>
    <x v="9"/>
    <x v="1"/>
  </r>
  <r>
    <x v="107939"/>
    <d v="2021-05-17T12:38:43"/>
    <n v="269202"/>
    <n v="37644"/>
    <x v="2"/>
    <x v="0"/>
  </r>
  <r>
    <x v="107940"/>
    <d v="2021-06-01T23:56:47"/>
    <n v="269202"/>
    <n v="347008"/>
    <x v="12"/>
    <x v="0"/>
  </r>
  <r>
    <x v="107941"/>
    <d v="2021-06-08T03:44:10"/>
    <n v="269202"/>
    <n v="302612"/>
    <x v="20"/>
    <x v="0"/>
  </r>
  <r>
    <x v="107942"/>
    <d v="2021-06-11T16:01:26"/>
    <n v="269202"/>
    <n v="392434"/>
    <x v="4"/>
    <x v="1"/>
  </r>
  <r>
    <x v="107943"/>
    <d v="2021-06-12T19:56:47"/>
    <n v="269202"/>
    <n v="351192"/>
    <x v="19"/>
    <x v="1"/>
  </r>
  <r>
    <x v="107944"/>
    <d v="2021-06-17T16:06:06"/>
    <n v="269202"/>
    <n v="111368"/>
    <x v="4"/>
    <x v="0"/>
  </r>
  <r>
    <x v="107945"/>
    <d v="2021-06-22T19:45:07"/>
    <n v="269202"/>
    <n v="179296"/>
    <x v="19"/>
    <x v="0"/>
  </r>
  <r>
    <x v="107946"/>
    <d v="2021-05-28T13:59:41"/>
    <n v="269221"/>
    <n v="330333"/>
    <x v="5"/>
    <x v="1"/>
  </r>
  <r>
    <x v="107947"/>
    <d v="2021-06-05T07:28:36"/>
    <n v="269221"/>
    <n v="309648"/>
    <x v="11"/>
    <x v="1"/>
  </r>
  <r>
    <x v="107948"/>
    <d v="2021-06-12T09:03:08"/>
    <n v="269221"/>
    <n v="81226"/>
    <x v="14"/>
    <x v="1"/>
  </r>
  <r>
    <x v="107949"/>
    <d v="2021-06-12T23:27:58"/>
    <n v="269221"/>
    <n v="394819"/>
    <x v="12"/>
    <x v="1"/>
  </r>
  <r>
    <x v="107950"/>
    <d v="2021-06-19T18:36:58"/>
    <n v="269221"/>
    <n v="118549"/>
    <x v="10"/>
    <x v="1"/>
  </r>
  <r>
    <x v="107951"/>
    <d v="2021-06-20T17:43:23"/>
    <n v="269221"/>
    <n v="360778"/>
    <x v="3"/>
    <x v="0"/>
  </r>
  <r>
    <x v="107952"/>
    <d v="2021-07-18T20:28:49"/>
    <n v="269247"/>
    <n v="219309"/>
    <x v="1"/>
    <x v="0"/>
  </r>
  <r>
    <x v="107953"/>
    <d v="2021-07-25T20:56:47"/>
    <n v="269247"/>
    <n v="456882"/>
    <x v="1"/>
    <x v="0"/>
  </r>
  <r>
    <x v="107954"/>
    <d v="2021-08-07T04:16:05"/>
    <n v="269247"/>
    <n v="214224"/>
    <x v="23"/>
    <x v="1"/>
  </r>
  <r>
    <x v="107955"/>
    <d v="2021-08-07T18:25:19"/>
    <n v="269247"/>
    <n v="85026"/>
    <x v="10"/>
    <x v="1"/>
  </r>
  <r>
    <x v="107956"/>
    <d v="2021-08-12T17:06:06"/>
    <n v="269247"/>
    <n v="433247"/>
    <x v="3"/>
    <x v="0"/>
  </r>
  <r>
    <x v="107957"/>
    <d v="2021-08-15T16:21:49"/>
    <n v="269247"/>
    <n v="320620"/>
    <x v="4"/>
    <x v="0"/>
  </r>
  <r>
    <x v="107958"/>
    <d v="2021-08-25T21:27:04"/>
    <n v="269247"/>
    <n v="206501"/>
    <x v="6"/>
    <x v="0"/>
  </r>
  <r>
    <x v="107959"/>
    <d v="2021-06-27T21:39:53"/>
    <n v="269249"/>
    <n v="411922"/>
    <x v="6"/>
    <x v="0"/>
  </r>
  <r>
    <x v="107960"/>
    <d v="2021-06-29T23:24:44"/>
    <n v="269249"/>
    <n v="401945"/>
    <x v="12"/>
    <x v="0"/>
  </r>
  <r>
    <x v="107961"/>
    <d v="2021-07-15T05:02:36"/>
    <n v="269249"/>
    <n v="341333"/>
    <x v="17"/>
    <x v="0"/>
  </r>
  <r>
    <x v="107962"/>
    <d v="2021-08-07T19:55:02"/>
    <n v="269249"/>
    <n v="288983"/>
    <x v="19"/>
    <x v="1"/>
  </r>
  <r>
    <x v="107963"/>
    <d v="2021-08-08T20:06:41"/>
    <n v="269249"/>
    <n v="305248"/>
    <x v="1"/>
    <x v="0"/>
  </r>
  <r>
    <x v="107964"/>
    <d v="2021-08-09T03:08:26"/>
    <n v="269249"/>
    <n v="121758"/>
    <x v="20"/>
    <x v="0"/>
  </r>
  <r>
    <x v="107965"/>
    <d v="2021-08-17T01:14:15"/>
    <n v="269249"/>
    <n v="374837"/>
    <x v="16"/>
    <x v="0"/>
  </r>
  <r>
    <x v="107966"/>
    <d v="2021-08-24T21:02:36"/>
    <n v="269249"/>
    <n v="250679"/>
    <x v="6"/>
    <x v="0"/>
  </r>
  <r>
    <x v="107967"/>
    <d v="2021-08-26T20:25:19"/>
    <n v="269249"/>
    <n v="428248"/>
    <x v="1"/>
    <x v="0"/>
  </r>
  <r>
    <x v="107968"/>
    <d v="2021-04-30T16:35:48"/>
    <n v="269303"/>
    <n v="410635"/>
    <x v="4"/>
    <x v="1"/>
  </r>
  <r>
    <x v="107969"/>
    <d v="2021-05-01T13:41:03"/>
    <n v="269303"/>
    <n v="83485"/>
    <x v="5"/>
    <x v="1"/>
  </r>
  <r>
    <x v="107970"/>
    <d v="2021-05-22T16:54:27"/>
    <n v="269303"/>
    <n v="347008"/>
    <x v="4"/>
    <x v="1"/>
  </r>
  <r>
    <x v="107971"/>
    <d v="2021-05-22T20:26:36"/>
    <n v="269303"/>
    <n v="182191"/>
    <x v="1"/>
    <x v="1"/>
  </r>
  <r>
    <x v="107972"/>
    <d v="2021-06-05T18:29:59"/>
    <n v="269303"/>
    <n v="383738"/>
    <x v="10"/>
    <x v="1"/>
  </r>
  <r>
    <x v="107973"/>
    <d v="2021-06-13T10:01:19"/>
    <n v="269303"/>
    <n v="417458"/>
    <x v="13"/>
    <x v="0"/>
  </r>
  <r>
    <x v="107974"/>
    <d v="2021-07-17T05:27:22"/>
    <n v="269303"/>
    <n v="153893"/>
    <x v="17"/>
    <x v="1"/>
  </r>
  <r>
    <x v="107975"/>
    <d v="2021-07-26T18:50:57"/>
    <n v="269303"/>
    <n v="291168"/>
    <x v="10"/>
    <x v="0"/>
  </r>
  <r>
    <x v="107976"/>
    <d v="2021-07-29T18:43:58"/>
    <n v="269303"/>
    <n v="88863"/>
    <x v="10"/>
    <x v="0"/>
  </r>
  <r>
    <x v="107977"/>
    <d v="2021-08-03T21:41:03"/>
    <n v="269303"/>
    <n v="117745"/>
    <x v="6"/>
    <x v="0"/>
  </r>
  <r>
    <x v="107978"/>
    <d v="2021-08-07T16:52:07"/>
    <n v="269303"/>
    <n v="65828"/>
    <x v="4"/>
    <x v="1"/>
  </r>
  <r>
    <x v="107979"/>
    <d v="2021-08-12T15:32:53"/>
    <n v="269303"/>
    <n v="347393"/>
    <x v="7"/>
    <x v="0"/>
  </r>
  <r>
    <x v="107980"/>
    <d v="2021-08-13T22:13:40"/>
    <n v="269303"/>
    <n v="411922"/>
    <x v="8"/>
    <x v="1"/>
  </r>
  <r>
    <x v="107981"/>
    <d v="2021-08-25T17:22:24"/>
    <n v="269303"/>
    <n v="111368"/>
    <x v="3"/>
    <x v="0"/>
  </r>
  <r>
    <x v="107982"/>
    <d v="2021-06-25T13:33:28"/>
    <n v="269308"/>
    <n v="83380"/>
    <x v="5"/>
    <x v="1"/>
  </r>
  <r>
    <x v="107983"/>
    <d v="2021-06-28T21:56:47"/>
    <n v="269308"/>
    <n v="147928"/>
    <x v="6"/>
    <x v="0"/>
  </r>
  <r>
    <x v="107984"/>
    <d v="2021-07-02T19:09:00"/>
    <n v="269308"/>
    <n v="21760"/>
    <x v="19"/>
    <x v="1"/>
  </r>
  <r>
    <x v="107985"/>
    <d v="2021-07-04T17:26:29"/>
    <n v="269308"/>
    <n v="230507"/>
    <x v="3"/>
    <x v="0"/>
  </r>
  <r>
    <x v="107986"/>
    <d v="2021-07-20T18:01:26"/>
    <n v="269308"/>
    <n v="411922"/>
    <x v="10"/>
    <x v="0"/>
  </r>
  <r>
    <x v="107987"/>
    <d v="2021-07-23T22:10:45"/>
    <n v="269308"/>
    <n v="343712"/>
    <x v="8"/>
    <x v="1"/>
  </r>
  <r>
    <x v="107988"/>
    <d v="2021-04-23T21:27:39"/>
    <n v="269328"/>
    <n v="411922"/>
    <x v="6"/>
    <x v="1"/>
  </r>
  <r>
    <x v="107989"/>
    <d v="2021-05-02T22:41:39"/>
    <n v="269328"/>
    <n v="330333"/>
    <x v="8"/>
    <x v="0"/>
  </r>
  <r>
    <x v="107990"/>
    <d v="2021-05-16T11:39:33"/>
    <n v="269328"/>
    <n v="114057"/>
    <x v="15"/>
    <x v="0"/>
  </r>
  <r>
    <x v="107991"/>
    <d v="2021-06-07T22:51:32"/>
    <n v="269328"/>
    <n v="43842"/>
    <x v="8"/>
    <x v="0"/>
  </r>
  <r>
    <x v="107992"/>
    <d v="2021-06-08T21:11:20"/>
    <n v="269328"/>
    <n v="250771"/>
    <x v="6"/>
    <x v="0"/>
  </r>
  <r>
    <x v="107993"/>
    <d v="2021-06-12T11:28:49"/>
    <n v="269328"/>
    <n v="205227"/>
    <x v="15"/>
    <x v="1"/>
  </r>
  <r>
    <x v="107994"/>
    <d v="2021-06-12T23:21:49"/>
    <n v="269328"/>
    <n v="54565"/>
    <x v="12"/>
    <x v="1"/>
  </r>
  <r>
    <x v="107995"/>
    <d v="2021-06-20T20:59:41"/>
    <n v="269328"/>
    <n v="411922"/>
    <x v="1"/>
    <x v="0"/>
  </r>
  <r>
    <x v="107996"/>
    <d v="2021-06-21T21:27:39"/>
    <n v="269328"/>
    <n v="400580"/>
    <x v="6"/>
    <x v="0"/>
  </r>
  <r>
    <x v="107997"/>
    <d v="2021-06-23T20:22:24"/>
    <n v="269328"/>
    <n v="182913"/>
    <x v="1"/>
    <x v="0"/>
  </r>
  <r>
    <x v="107998"/>
    <d v="2021-06-23T23:39:22"/>
    <n v="269328"/>
    <n v="227775"/>
    <x v="12"/>
    <x v="0"/>
  </r>
  <r>
    <x v="107999"/>
    <d v="2021-07-11T13:43:58"/>
    <n v="269336"/>
    <n v="158978"/>
    <x v="5"/>
    <x v="0"/>
  </r>
  <r>
    <x v="108000"/>
    <d v="2021-08-01T12:31:44"/>
    <n v="269336"/>
    <n v="194335"/>
    <x v="2"/>
    <x v="0"/>
  </r>
  <r>
    <x v="108001"/>
    <d v="2021-08-08T17:13:40"/>
    <n v="269336"/>
    <n v="84527"/>
    <x v="3"/>
    <x v="0"/>
  </r>
  <r>
    <x v="108002"/>
    <d v="2021-08-18T15:56:47"/>
    <n v="269336"/>
    <n v="21760"/>
    <x v="7"/>
    <x v="0"/>
  </r>
  <r>
    <x v="108003"/>
    <d v="2021-08-20T13:06:41"/>
    <n v="269336"/>
    <n v="401945"/>
    <x v="5"/>
    <x v="1"/>
  </r>
  <r>
    <x v="108004"/>
    <d v="2021-08-21T01:43:12"/>
    <n v="269336"/>
    <n v="351192"/>
    <x v="16"/>
    <x v="1"/>
  </r>
  <r>
    <x v="108005"/>
    <d v="2021-04-14T19:42:48"/>
    <n v="269341"/>
    <n v="455840"/>
    <x v="19"/>
    <x v="0"/>
  </r>
  <r>
    <x v="108006"/>
    <d v="2021-04-18T03:02:17"/>
    <n v="269341"/>
    <n v="347008"/>
    <x v="20"/>
    <x v="0"/>
  </r>
  <r>
    <x v="108007"/>
    <d v="2021-04-18T22:21:39"/>
    <n v="269341"/>
    <n v="153893"/>
    <x v="8"/>
    <x v="0"/>
  </r>
  <r>
    <x v="108008"/>
    <d v="2021-04-21T10:14:15"/>
    <n v="269341"/>
    <n v="441562"/>
    <x v="13"/>
    <x v="0"/>
  </r>
  <r>
    <x v="108009"/>
    <d v="2021-04-24T16:29:24"/>
    <n v="269341"/>
    <n v="244574"/>
    <x v="4"/>
    <x v="1"/>
  </r>
  <r>
    <x v="108010"/>
    <d v="2021-04-28T14:00:16"/>
    <n v="269341"/>
    <n v="182191"/>
    <x v="9"/>
    <x v="0"/>
  </r>
  <r>
    <x v="108011"/>
    <d v="2021-05-09T22:58:07"/>
    <n v="269341"/>
    <n v="351192"/>
    <x v="8"/>
    <x v="0"/>
  </r>
  <r>
    <x v="108012"/>
    <d v="2021-05-12T18:21:14"/>
    <n v="269341"/>
    <n v="250679"/>
    <x v="10"/>
    <x v="0"/>
  </r>
  <r>
    <x v="108013"/>
    <d v="2021-08-10T16:31:09"/>
    <n v="269357"/>
    <n v="330753"/>
    <x v="4"/>
    <x v="0"/>
  </r>
  <r>
    <x v="108014"/>
    <d v="2021-08-16T20:33:28"/>
    <n v="269357"/>
    <n v="411922"/>
    <x v="1"/>
    <x v="0"/>
  </r>
  <r>
    <x v="108015"/>
    <d v="2021-04-17T20:58:31"/>
    <n v="269405"/>
    <n v="244574"/>
    <x v="1"/>
    <x v="1"/>
  </r>
  <r>
    <x v="108016"/>
    <d v="2021-05-28T14:25:19"/>
    <n v="269473"/>
    <n v="183290"/>
    <x v="9"/>
    <x v="1"/>
  </r>
  <r>
    <x v="108017"/>
    <d v="2021-06-06T21:55:02"/>
    <n v="269473"/>
    <n v="50825"/>
    <x v="6"/>
    <x v="0"/>
  </r>
  <r>
    <x v="108018"/>
    <d v="2021-06-13T18:39:18"/>
    <n v="269473"/>
    <n v="5151"/>
    <x v="10"/>
    <x v="0"/>
  </r>
  <r>
    <x v="108019"/>
    <d v="2021-06-14T20:56:47"/>
    <n v="269473"/>
    <n v="180863"/>
    <x v="1"/>
    <x v="0"/>
  </r>
  <r>
    <x v="108020"/>
    <d v="2021-06-28T23:00:16"/>
    <n v="269473"/>
    <n v="408587"/>
    <x v="12"/>
    <x v="0"/>
  </r>
  <r>
    <x v="108021"/>
    <d v="2021-06-29T14:55:37"/>
    <n v="269473"/>
    <n v="4199"/>
    <x v="9"/>
    <x v="0"/>
  </r>
  <r>
    <x v="108022"/>
    <d v="2021-07-28T16:56:47"/>
    <n v="269473"/>
    <n v="436838"/>
    <x v="4"/>
    <x v="0"/>
  </r>
  <r>
    <x v="108023"/>
    <d v="2021-07-31T17:38:43"/>
    <n v="269473"/>
    <n v="323966"/>
    <x v="3"/>
    <x v="1"/>
  </r>
  <r>
    <x v="108024"/>
    <d v="2021-05-26T03:50:57"/>
    <n v="269476"/>
    <n v="82901"/>
    <x v="20"/>
    <x v="0"/>
  </r>
  <r>
    <x v="108025"/>
    <d v="2021-06-24T04:41:46"/>
    <n v="269476"/>
    <n v="118549"/>
    <x v="23"/>
    <x v="0"/>
  </r>
  <r>
    <x v="108026"/>
    <d v="2021-06-25T04:39:53"/>
    <n v="269476"/>
    <n v="204394"/>
    <x v="23"/>
    <x v="1"/>
  </r>
  <r>
    <x v="108027"/>
    <d v="2021-06-27T21:28:49"/>
    <n v="269476"/>
    <n v="250679"/>
    <x v="6"/>
    <x v="0"/>
  </r>
  <r>
    <x v="108028"/>
    <d v="2021-07-05T02:16:19"/>
    <n v="269476"/>
    <n v="411922"/>
    <x v="21"/>
    <x v="0"/>
  </r>
  <r>
    <x v="108029"/>
    <d v="2021-07-13T02:24:44"/>
    <n v="269476"/>
    <n v="230507"/>
    <x v="21"/>
    <x v="0"/>
  </r>
  <r>
    <x v="108030"/>
    <d v="2021-07-22T22:03:46"/>
    <n v="269476"/>
    <n v="37644"/>
    <x v="8"/>
    <x v="0"/>
  </r>
  <r>
    <x v="108031"/>
    <d v="2021-07-23T22:24:44"/>
    <n v="269476"/>
    <n v="264283"/>
    <x v="8"/>
    <x v="1"/>
  </r>
  <r>
    <x v="108032"/>
    <d v="2021-07-29T02:45:42"/>
    <n v="269476"/>
    <n v="191893"/>
    <x v="21"/>
    <x v="0"/>
  </r>
  <r>
    <x v="108033"/>
    <d v="2021-08-06T22:52:42"/>
    <n v="269476"/>
    <n v="222873"/>
    <x v="8"/>
    <x v="1"/>
  </r>
  <r>
    <x v="108034"/>
    <d v="2021-04-29T21:20:05"/>
    <n v="269482"/>
    <n v="382997"/>
    <x v="6"/>
    <x v="0"/>
  </r>
  <r>
    <x v="108035"/>
    <d v="2021-05-01T04:52:25"/>
    <n v="269482"/>
    <n v="250679"/>
    <x v="23"/>
    <x v="1"/>
  </r>
  <r>
    <x v="108036"/>
    <d v="2021-05-04T19:04:56"/>
    <n v="269482"/>
    <n v="468237"/>
    <x v="19"/>
    <x v="0"/>
  </r>
  <r>
    <x v="108037"/>
    <d v="2021-05-08T19:28:14"/>
    <n v="269482"/>
    <n v="241713"/>
    <x v="19"/>
    <x v="1"/>
  </r>
  <r>
    <x v="108038"/>
    <d v="2021-05-12T21:15:25"/>
    <n v="269482"/>
    <n v="28285"/>
    <x v="6"/>
    <x v="0"/>
  </r>
  <r>
    <x v="108039"/>
    <d v="2021-05-15T20:49:47"/>
    <n v="269482"/>
    <n v="411922"/>
    <x v="1"/>
    <x v="1"/>
  </r>
  <r>
    <x v="108040"/>
    <d v="2021-05-17T15:37:33"/>
    <n v="269482"/>
    <n v="439981"/>
    <x v="7"/>
    <x v="0"/>
  </r>
  <r>
    <x v="108041"/>
    <d v="2021-05-26T18:57:56"/>
    <n v="269482"/>
    <n v="153893"/>
    <x v="10"/>
    <x v="0"/>
  </r>
  <r>
    <x v="108042"/>
    <d v="2021-05-28T16:24:09"/>
    <n v="269482"/>
    <n v="21407"/>
    <x v="4"/>
    <x v="1"/>
  </r>
  <r>
    <x v="108043"/>
    <d v="2021-06-06T21:10:45"/>
    <n v="269482"/>
    <n v="337155"/>
    <x v="6"/>
    <x v="0"/>
  </r>
  <r>
    <x v="108044"/>
    <d v="2021-06-08T19:07:16"/>
    <n v="269482"/>
    <n v="433247"/>
    <x v="19"/>
    <x v="0"/>
  </r>
  <r>
    <x v="108045"/>
    <d v="2021-06-13T14:55:37"/>
    <n v="269482"/>
    <n v="242428"/>
    <x v="9"/>
    <x v="0"/>
  </r>
  <r>
    <x v="108046"/>
    <d v="2021-06-14T20:24:09"/>
    <n v="269482"/>
    <n v="180939"/>
    <x v="1"/>
    <x v="0"/>
  </r>
  <r>
    <x v="108047"/>
    <d v="2021-06-15T17:41:03"/>
    <n v="269482"/>
    <n v="63666"/>
    <x v="3"/>
    <x v="0"/>
  </r>
  <r>
    <x v="108048"/>
    <d v="2021-06-21T13:17:45"/>
    <n v="269482"/>
    <n v="8411"/>
    <x v="5"/>
    <x v="0"/>
  </r>
  <r>
    <x v="108049"/>
    <d v="2021-06-26T15:53:46"/>
    <n v="269482"/>
    <n v="255064"/>
    <x v="7"/>
    <x v="1"/>
  </r>
  <r>
    <x v="108050"/>
    <d v="2021-06-27T03:04:35"/>
    <n v="269482"/>
    <n v="347008"/>
    <x v="20"/>
    <x v="0"/>
  </r>
  <r>
    <x v="108051"/>
    <d v="2021-07-02T16:26:29"/>
    <n v="269482"/>
    <n v="394819"/>
    <x v="4"/>
    <x v="1"/>
  </r>
  <r>
    <x v="108052"/>
    <d v="2021-07-06T22:36:58"/>
    <n v="269482"/>
    <n v="158978"/>
    <x v="8"/>
    <x v="0"/>
  </r>
  <r>
    <x v="108053"/>
    <d v="2021-07-14T22:25:19"/>
    <n v="269482"/>
    <n v="96758"/>
    <x v="8"/>
    <x v="0"/>
  </r>
  <r>
    <x v="108054"/>
    <d v="2021-07-23T20:41:46"/>
    <n v="269482"/>
    <n v="351192"/>
    <x v="1"/>
    <x v="1"/>
  </r>
  <r>
    <x v="108055"/>
    <d v="2021-07-28T13:22:24"/>
    <n v="269482"/>
    <n v="246541"/>
    <x v="5"/>
    <x v="0"/>
  </r>
  <r>
    <x v="108056"/>
    <d v="2021-04-24T22:22:34"/>
    <n v="269484"/>
    <n v="76405"/>
    <x v="8"/>
    <x v="1"/>
  </r>
  <r>
    <x v="108057"/>
    <d v="2021-04-28T19:21:14"/>
    <n v="269484"/>
    <n v="82513"/>
    <x v="19"/>
    <x v="0"/>
  </r>
  <r>
    <x v="108058"/>
    <d v="2021-04-29T16:41:17"/>
    <n v="269484"/>
    <n v="1536"/>
    <x v="4"/>
    <x v="0"/>
  </r>
  <r>
    <x v="108059"/>
    <d v="2021-05-04T16:05:31"/>
    <n v="269484"/>
    <n v="4199"/>
    <x v="4"/>
    <x v="0"/>
  </r>
  <r>
    <x v="108060"/>
    <d v="2021-05-09T15:28:14"/>
    <n v="269484"/>
    <n v="230507"/>
    <x v="7"/>
    <x v="0"/>
  </r>
  <r>
    <x v="108061"/>
    <d v="2021-05-09T20:33:28"/>
    <n v="269484"/>
    <n v="249345"/>
    <x v="1"/>
    <x v="0"/>
  </r>
  <r>
    <x v="108062"/>
    <d v="2021-05-11T13:20:05"/>
    <n v="269484"/>
    <n v="309678"/>
    <x v="5"/>
    <x v="0"/>
  </r>
  <r>
    <x v="108063"/>
    <d v="2021-05-12T21:34:03"/>
    <n v="269484"/>
    <n v="471403"/>
    <x v="6"/>
    <x v="0"/>
  </r>
  <r>
    <x v="108064"/>
    <d v="2021-05-21T20:02:53"/>
    <n v="269484"/>
    <n v="411922"/>
    <x v="1"/>
    <x v="1"/>
  </r>
  <r>
    <x v="108065"/>
    <d v="2021-05-26T15:33:36"/>
    <n v="269484"/>
    <n v="21760"/>
    <x v="7"/>
    <x v="0"/>
  </r>
  <r>
    <x v="108066"/>
    <d v="2021-05-29T20:31:18"/>
    <n v="269484"/>
    <n v="250679"/>
    <x v="1"/>
    <x v="1"/>
  </r>
  <r>
    <x v="108067"/>
    <d v="2021-05-30T15:39:53"/>
    <n v="269484"/>
    <n v="286645"/>
    <x v="7"/>
    <x v="0"/>
  </r>
  <r>
    <x v="108068"/>
    <d v="2021-05-30T22:43:58"/>
    <n v="269484"/>
    <n v="145101"/>
    <x v="8"/>
    <x v="0"/>
  </r>
  <r>
    <x v="108069"/>
    <d v="2021-06-04T18:39:18"/>
    <n v="269484"/>
    <n v="137670"/>
    <x v="10"/>
    <x v="1"/>
  </r>
  <r>
    <x v="108070"/>
    <d v="2021-06-05T21:50:22"/>
    <n v="269484"/>
    <n v="408587"/>
    <x v="6"/>
    <x v="1"/>
  </r>
  <r>
    <x v="108071"/>
    <d v="2021-06-14T21:20:05"/>
    <n v="269484"/>
    <n v="419184"/>
    <x v="6"/>
    <x v="0"/>
  </r>
  <r>
    <x v="108072"/>
    <d v="2021-06-19T05:20:10"/>
    <n v="269484"/>
    <n v="446536"/>
    <x v="17"/>
    <x v="1"/>
  </r>
  <r>
    <x v="108073"/>
    <d v="2021-06-25T19:14:15"/>
    <n v="269484"/>
    <n v="348155"/>
    <x v="19"/>
    <x v="1"/>
  </r>
  <r>
    <x v="108074"/>
    <d v="2021-06-26T00:23:31"/>
    <n v="269484"/>
    <n v="351192"/>
    <x v="0"/>
    <x v="1"/>
  </r>
  <r>
    <x v="108075"/>
    <d v="2021-07-03T20:59:10"/>
    <n v="269484"/>
    <n v="5151"/>
    <x v="1"/>
    <x v="1"/>
  </r>
  <r>
    <x v="108076"/>
    <d v="2021-07-08T19:23:34"/>
    <n v="269484"/>
    <n v="225555"/>
    <x v="19"/>
    <x v="0"/>
  </r>
  <r>
    <x v="108077"/>
    <d v="2021-07-22T15:42:13"/>
    <n v="269484"/>
    <n v="464962"/>
    <x v="7"/>
    <x v="0"/>
  </r>
  <r>
    <x v="108078"/>
    <d v="2021-06-05T15:10:11"/>
    <n v="269538"/>
    <n v="172536"/>
    <x v="7"/>
    <x v="1"/>
  </r>
  <r>
    <x v="108079"/>
    <d v="2021-06-19T00:59:01"/>
    <n v="269538"/>
    <n v="345977"/>
    <x v="0"/>
    <x v="1"/>
  </r>
  <r>
    <x v="108080"/>
    <d v="2021-06-20T18:29:24"/>
    <n v="269538"/>
    <n v="230507"/>
    <x v="10"/>
    <x v="0"/>
  </r>
  <r>
    <x v="108081"/>
    <d v="2021-07-16T23:29:46"/>
    <n v="269538"/>
    <n v="243858"/>
    <x v="12"/>
    <x v="1"/>
  </r>
  <r>
    <x v="108082"/>
    <d v="2021-08-07T23:57:56"/>
    <n v="269538"/>
    <n v="81735"/>
    <x v="12"/>
    <x v="1"/>
  </r>
  <r>
    <x v="108083"/>
    <d v="2021-08-11T18:43:23"/>
    <n v="269538"/>
    <n v="394087"/>
    <x v="10"/>
    <x v="0"/>
  </r>
  <r>
    <x v="108084"/>
    <d v="2021-08-20T19:11:20"/>
    <n v="269538"/>
    <n v="440811"/>
    <x v="19"/>
    <x v="1"/>
  </r>
  <r>
    <x v="108085"/>
    <d v="2021-08-28T23:24:00"/>
    <n v="269538"/>
    <n v="37644"/>
    <x v="12"/>
    <x v="1"/>
  </r>
  <r>
    <x v="108086"/>
    <d v="2021-04-25T00:07:16"/>
    <n v="269546"/>
    <n v="411922"/>
    <x v="0"/>
    <x v="0"/>
  </r>
  <r>
    <x v="108087"/>
    <d v="2021-05-27T20:14:15"/>
    <n v="269546"/>
    <n v="56783"/>
    <x v="1"/>
    <x v="0"/>
  </r>
  <r>
    <x v="108088"/>
    <d v="2021-05-30T03:48:05"/>
    <n v="269546"/>
    <n v="191893"/>
    <x v="20"/>
    <x v="0"/>
  </r>
  <r>
    <x v="108089"/>
    <d v="2021-05-31T13:38:08"/>
    <n v="269546"/>
    <n v="347393"/>
    <x v="5"/>
    <x v="0"/>
  </r>
  <r>
    <x v="108090"/>
    <d v="2021-06-06T09:08:19"/>
    <n v="269546"/>
    <n v="111368"/>
    <x v="14"/>
    <x v="0"/>
  </r>
  <r>
    <x v="108091"/>
    <d v="2021-06-13T07:07:07"/>
    <n v="269546"/>
    <n v="406570"/>
    <x v="11"/>
    <x v="0"/>
  </r>
  <r>
    <x v="108092"/>
    <d v="2021-06-13T14:05:17"/>
    <n v="269546"/>
    <n v="154256"/>
    <x v="9"/>
    <x v="0"/>
  </r>
  <r>
    <x v="108093"/>
    <d v="2021-06-18T23:44:10"/>
    <n v="269546"/>
    <n v="389368"/>
    <x v="12"/>
    <x v="1"/>
  </r>
  <r>
    <x v="108094"/>
    <d v="2021-06-19T19:27:39"/>
    <n v="269546"/>
    <n v="347008"/>
    <x v="19"/>
    <x v="1"/>
  </r>
  <r>
    <x v="108095"/>
    <d v="2021-06-20T23:26:52"/>
    <n v="269546"/>
    <n v="230507"/>
    <x v="12"/>
    <x v="0"/>
  </r>
  <r>
    <x v="108096"/>
    <d v="2021-06-23T19:57:56"/>
    <n v="269546"/>
    <n v="16599"/>
    <x v="19"/>
    <x v="0"/>
  </r>
  <r>
    <x v="108097"/>
    <d v="2021-05-29T14:22:59"/>
    <n v="269606"/>
    <n v="325094"/>
    <x v="9"/>
    <x v="1"/>
  </r>
  <r>
    <x v="108098"/>
    <d v="2021-06-18T21:22:24"/>
    <n v="269606"/>
    <n v="347393"/>
    <x v="6"/>
    <x v="1"/>
  </r>
  <r>
    <x v="108099"/>
    <d v="2021-06-25T15:28:14"/>
    <n v="269606"/>
    <n v="158978"/>
    <x v="7"/>
    <x v="1"/>
  </r>
  <r>
    <x v="108100"/>
    <d v="2021-06-29T11:51:32"/>
    <n v="269606"/>
    <n v="58674"/>
    <x v="15"/>
    <x v="0"/>
  </r>
  <r>
    <x v="108101"/>
    <d v="2021-07-02T19:25:54"/>
    <n v="269606"/>
    <n v="266419"/>
    <x v="19"/>
    <x v="1"/>
  </r>
  <r>
    <x v="108102"/>
    <d v="2021-07-07T17:03:46"/>
    <n v="269606"/>
    <n v="411922"/>
    <x v="3"/>
    <x v="0"/>
  </r>
  <r>
    <x v="108103"/>
    <d v="2021-07-11T08:59:06"/>
    <n v="269606"/>
    <n v="347008"/>
    <x v="22"/>
    <x v="0"/>
  </r>
  <r>
    <x v="108104"/>
    <d v="2021-07-11T17:08:26"/>
    <n v="269606"/>
    <n v="266557"/>
    <x v="3"/>
    <x v="0"/>
  </r>
  <r>
    <x v="108105"/>
    <d v="2021-07-25T17:27:04"/>
    <n v="269606"/>
    <n v="230507"/>
    <x v="3"/>
    <x v="0"/>
  </r>
  <r>
    <x v="108106"/>
    <d v="2021-08-01T21:44:12"/>
    <n v="269606"/>
    <n v="380039"/>
    <x v="6"/>
    <x v="0"/>
  </r>
  <r>
    <x v="108107"/>
    <d v="2021-08-07T19:11:55"/>
    <n v="269606"/>
    <n v="325852"/>
    <x v="19"/>
    <x v="1"/>
  </r>
  <r>
    <x v="108108"/>
    <d v="2021-08-09T19:11:55"/>
    <n v="269606"/>
    <n v="344690"/>
    <x v="19"/>
    <x v="0"/>
  </r>
  <r>
    <x v="108109"/>
    <d v="2021-08-18T11:04:19"/>
    <n v="269606"/>
    <n v="311565"/>
    <x v="15"/>
    <x v="0"/>
  </r>
  <r>
    <x v="108110"/>
    <d v="2021-05-25T17:28:49"/>
    <n v="269618"/>
    <n v="241927"/>
    <x v="3"/>
    <x v="0"/>
  </r>
  <r>
    <x v="108111"/>
    <d v="2021-05-27T16:28:14"/>
    <n v="269618"/>
    <n v="88863"/>
    <x v="4"/>
    <x v="0"/>
  </r>
  <r>
    <x v="108112"/>
    <d v="2021-06-04T21:35:48"/>
    <n v="269618"/>
    <n v="182191"/>
    <x v="6"/>
    <x v="1"/>
  </r>
  <r>
    <x v="108113"/>
    <d v="2021-06-12T18:33:07"/>
    <n v="269618"/>
    <n v="54884"/>
    <x v="10"/>
    <x v="1"/>
  </r>
  <r>
    <x v="108114"/>
    <d v="2021-06-20T22:36:23"/>
    <n v="269618"/>
    <n v="74791"/>
    <x v="8"/>
    <x v="0"/>
  </r>
  <r>
    <x v="108115"/>
    <d v="2021-06-24T20:16:35"/>
    <n v="269618"/>
    <n v="158978"/>
    <x v="1"/>
    <x v="0"/>
  </r>
  <r>
    <x v="108116"/>
    <d v="2021-05-01T09:17:46"/>
    <n v="269636"/>
    <n v="351192"/>
    <x v="14"/>
    <x v="1"/>
  </r>
  <r>
    <x v="108117"/>
    <d v="2021-05-09T19:41:30"/>
    <n v="269636"/>
    <n v="230507"/>
    <x v="19"/>
    <x v="0"/>
  </r>
  <r>
    <x v="108118"/>
    <d v="2021-05-09T22:27:04"/>
    <n v="269636"/>
    <n v="4572"/>
    <x v="8"/>
    <x v="0"/>
  </r>
  <r>
    <x v="108119"/>
    <d v="2021-05-18T11:15:22"/>
    <n v="269636"/>
    <n v="60239"/>
    <x v="15"/>
    <x v="0"/>
  </r>
  <r>
    <x v="108120"/>
    <d v="2021-05-22T16:58:31"/>
    <n v="269636"/>
    <n v="447933"/>
    <x v="4"/>
    <x v="1"/>
  </r>
  <r>
    <x v="108121"/>
    <d v="2021-05-23T16:58:31"/>
    <n v="269636"/>
    <n v="409800"/>
    <x v="4"/>
    <x v="0"/>
  </r>
  <r>
    <x v="108122"/>
    <d v="2021-05-24T18:50:22"/>
    <n v="269636"/>
    <n v="343591"/>
    <x v="10"/>
    <x v="0"/>
  </r>
  <r>
    <x v="108123"/>
    <d v="2021-05-28T00:17:17"/>
    <n v="269636"/>
    <n v="41396"/>
    <x v="0"/>
    <x v="1"/>
  </r>
  <r>
    <x v="108124"/>
    <d v="2021-06-26T23:24:44"/>
    <n v="269684"/>
    <n v="470762"/>
    <x v="12"/>
    <x v="1"/>
  </r>
  <r>
    <x v="108125"/>
    <d v="2021-06-27T20:02:01"/>
    <n v="269684"/>
    <n v="344775"/>
    <x v="1"/>
    <x v="0"/>
  </r>
  <r>
    <x v="108126"/>
    <d v="2021-07-04T17:40:15"/>
    <n v="269684"/>
    <n v="250679"/>
    <x v="3"/>
    <x v="0"/>
  </r>
  <r>
    <x v="108127"/>
    <d v="2021-07-16T13:39:53"/>
    <n v="269684"/>
    <n v="230507"/>
    <x v="5"/>
    <x v="1"/>
  </r>
  <r>
    <x v="108128"/>
    <d v="2021-07-27T20:39:18"/>
    <n v="269684"/>
    <n v="411922"/>
    <x v="1"/>
    <x v="0"/>
  </r>
  <r>
    <x v="108129"/>
    <d v="2021-08-02T13:44:33"/>
    <n v="269684"/>
    <n v="238576"/>
    <x v="5"/>
    <x v="0"/>
  </r>
  <r>
    <x v="108130"/>
    <d v="2021-08-06T18:14:50"/>
    <n v="269684"/>
    <n v="343491"/>
    <x v="10"/>
    <x v="1"/>
  </r>
  <r>
    <x v="108131"/>
    <d v="2021-08-22T21:02:36"/>
    <n v="269684"/>
    <n v="318588"/>
    <x v="6"/>
    <x v="0"/>
  </r>
  <r>
    <x v="108132"/>
    <d v="2021-08-28T20:13:40"/>
    <n v="269684"/>
    <n v="347008"/>
    <x v="1"/>
    <x v="1"/>
  </r>
  <r>
    <x v="108133"/>
    <d v="2021-04-10T14:53:52"/>
    <n v="269711"/>
    <n v="347008"/>
    <x v="9"/>
    <x v="1"/>
  </r>
  <r>
    <x v="108134"/>
    <d v="2021-04-12T19:45:07"/>
    <n v="269711"/>
    <n v="250679"/>
    <x v="19"/>
    <x v="0"/>
  </r>
  <r>
    <x v="108135"/>
    <d v="2021-04-22T16:03:50"/>
    <n v="269721"/>
    <n v="258219"/>
    <x v="4"/>
    <x v="0"/>
  </r>
  <r>
    <x v="108136"/>
    <d v="2021-04-25T07:28:29"/>
    <n v="269721"/>
    <n v="411922"/>
    <x v="11"/>
    <x v="0"/>
  </r>
  <r>
    <x v="108137"/>
    <d v="2021-05-01T16:07:51"/>
    <n v="269721"/>
    <n v="17145"/>
    <x v="4"/>
    <x v="1"/>
  </r>
  <r>
    <x v="108138"/>
    <d v="2021-05-02T07:33:48"/>
    <n v="269721"/>
    <n v="459341"/>
    <x v="11"/>
    <x v="0"/>
  </r>
  <r>
    <x v="108139"/>
    <d v="2021-05-05T20:47:27"/>
    <n v="269721"/>
    <n v="325852"/>
    <x v="1"/>
    <x v="0"/>
  </r>
  <r>
    <x v="108140"/>
    <d v="2021-05-07T18:13:40"/>
    <n v="269721"/>
    <n v="347008"/>
    <x v="10"/>
    <x v="1"/>
  </r>
  <r>
    <x v="108141"/>
    <d v="2021-05-12T19:38:24"/>
    <n v="269721"/>
    <n v="155428"/>
    <x v="19"/>
    <x v="0"/>
  </r>
  <r>
    <x v="108142"/>
    <d v="2021-05-18T16:21:49"/>
    <n v="269721"/>
    <n v="230507"/>
    <x v="4"/>
    <x v="0"/>
  </r>
  <r>
    <x v="108143"/>
    <d v="2021-05-24T14:36:58"/>
    <n v="269721"/>
    <n v="476894"/>
    <x v="9"/>
    <x v="0"/>
  </r>
  <r>
    <x v="108144"/>
    <d v="2021-06-10T19:37:33"/>
    <n v="269721"/>
    <n v="207760"/>
    <x v="19"/>
    <x v="0"/>
  </r>
  <r>
    <x v="108145"/>
    <d v="2021-06-13T12:12:30"/>
    <n v="269721"/>
    <n v="238576"/>
    <x v="2"/>
    <x v="0"/>
  </r>
  <r>
    <x v="108146"/>
    <d v="2021-06-19T17:52:42"/>
    <n v="269721"/>
    <n v="115463"/>
    <x v="3"/>
    <x v="1"/>
  </r>
  <r>
    <x v="108147"/>
    <d v="2021-06-23T13:34:03"/>
    <n v="269721"/>
    <n v="330333"/>
    <x v="5"/>
    <x v="0"/>
  </r>
  <r>
    <x v="108148"/>
    <d v="2021-06-26T08:10:19"/>
    <n v="269721"/>
    <n v="182841"/>
    <x v="22"/>
    <x v="1"/>
  </r>
  <r>
    <x v="108149"/>
    <d v="2021-06-26T23:04:56"/>
    <n v="269721"/>
    <n v="242428"/>
    <x v="12"/>
    <x v="1"/>
  </r>
  <r>
    <x v="108150"/>
    <d v="2021-06-28T10:31:12"/>
    <n v="269721"/>
    <n v="397390"/>
    <x v="13"/>
    <x v="0"/>
  </r>
  <r>
    <x v="108151"/>
    <d v="2021-06-30T12:54:27"/>
    <n v="269721"/>
    <n v="121577"/>
    <x v="2"/>
    <x v="0"/>
  </r>
  <r>
    <x v="108152"/>
    <d v="2021-07-13T00:05:31"/>
    <n v="269721"/>
    <n v="178118"/>
    <x v="0"/>
    <x v="0"/>
  </r>
  <r>
    <x v="108153"/>
    <d v="2021-07-17T21:55:02"/>
    <n v="269721"/>
    <n v="278577"/>
    <x v="6"/>
    <x v="1"/>
  </r>
  <r>
    <x v="108154"/>
    <d v="2021-07-27T20:35:48"/>
    <n v="269721"/>
    <n v="310939"/>
    <x v="1"/>
    <x v="0"/>
  </r>
  <r>
    <x v="108155"/>
    <d v="2021-07-19T15:31:44"/>
    <n v="269764"/>
    <n v="411922"/>
    <x v="7"/>
    <x v="0"/>
  </r>
  <r>
    <x v="108156"/>
    <d v="2021-07-20T15:27:04"/>
    <n v="269764"/>
    <n v="249070"/>
    <x v="7"/>
    <x v="0"/>
  </r>
  <r>
    <x v="108157"/>
    <d v="2021-07-23T12:36:58"/>
    <n v="269764"/>
    <n v="230507"/>
    <x v="2"/>
    <x v="1"/>
  </r>
  <r>
    <x v="108158"/>
    <d v="2021-07-31T16:20:48"/>
    <n v="269764"/>
    <n v="191893"/>
    <x v="4"/>
    <x v="1"/>
  </r>
  <r>
    <x v="108159"/>
    <d v="2021-08-06T14:19:30"/>
    <n v="269764"/>
    <n v="250679"/>
    <x v="9"/>
    <x v="1"/>
  </r>
  <r>
    <x v="108160"/>
    <d v="2021-08-06T19:59:41"/>
    <n v="269764"/>
    <n v="234810"/>
    <x v="19"/>
    <x v="1"/>
  </r>
  <r>
    <x v="108161"/>
    <d v="2021-08-07T19:03:46"/>
    <n v="269764"/>
    <n v="347008"/>
    <x v="19"/>
    <x v="1"/>
  </r>
  <r>
    <x v="108162"/>
    <d v="2021-08-24T15:27:04"/>
    <n v="269764"/>
    <n v="94258"/>
    <x v="7"/>
    <x v="0"/>
  </r>
  <r>
    <x v="108163"/>
    <d v="2021-05-31T17:11:55"/>
    <n v="269789"/>
    <n v="62068"/>
    <x v="3"/>
    <x v="0"/>
  </r>
  <r>
    <x v="108164"/>
    <d v="2021-06-02T15:10:45"/>
    <n v="269789"/>
    <n v="115825"/>
    <x v="7"/>
    <x v="0"/>
  </r>
  <r>
    <x v="108165"/>
    <d v="2021-06-03T14:54:27"/>
    <n v="269789"/>
    <n v="397390"/>
    <x v="9"/>
    <x v="0"/>
  </r>
  <r>
    <x v="108166"/>
    <d v="2021-06-06T16:04:21"/>
    <n v="269789"/>
    <n v="177109"/>
    <x v="4"/>
    <x v="0"/>
  </r>
  <r>
    <x v="108167"/>
    <d v="2021-06-15T17:18:55"/>
    <n v="269789"/>
    <n v="1536"/>
    <x v="3"/>
    <x v="0"/>
  </r>
  <r>
    <x v="108168"/>
    <d v="2021-06-18T17:49:12"/>
    <n v="269789"/>
    <n v="406793"/>
    <x v="3"/>
    <x v="1"/>
  </r>
  <r>
    <x v="108169"/>
    <d v="2021-06-20T15:59:41"/>
    <n v="269789"/>
    <n v="411922"/>
    <x v="7"/>
    <x v="0"/>
  </r>
  <r>
    <x v="108170"/>
    <d v="2021-06-21T12:39:18"/>
    <n v="269789"/>
    <n v="250679"/>
    <x v="2"/>
    <x v="0"/>
  </r>
  <r>
    <x v="108171"/>
    <d v="2021-05-30T21:40:28"/>
    <n v="269796"/>
    <n v="414560"/>
    <x v="6"/>
    <x v="0"/>
  </r>
  <r>
    <x v="108172"/>
    <d v="2021-06-02T14:36:23"/>
    <n v="269796"/>
    <n v="411922"/>
    <x v="9"/>
    <x v="0"/>
  </r>
  <r>
    <x v="108173"/>
    <d v="2021-06-17T16:51:32"/>
    <n v="269796"/>
    <n v="52293"/>
    <x v="4"/>
    <x v="0"/>
  </r>
  <r>
    <x v="108174"/>
    <d v="2021-06-19T22:50:22"/>
    <n v="269796"/>
    <n v="227775"/>
    <x v="8"/>
    <x v="1"/>
  </r>
  <r>
    <x v="108175"/>
    <d v="2021-06-22T11:55:37"/>
    <n v="269796"/>
    <n v="238798"/>
    <x v="15"/>
    <x v="0"/>
  </r>
  <r>
    <x v="108176"/>
    <d v="2021-07-02T17:28:49"/>
    <n v="269796"/>
    <n v="192331"/>
    <x v="3"/>
    <x v="1"/>
  </r>
  <r>
    <x v="108177"/>
    <d v="2021-07-03T00:23:34"/>
    <n v="269796"/>
    <n v="351192"/>
    <x v="0"/>
    <x v="1"/>
  </r>
  <r>
    <x v="108178"/>
    <d v="2021-07-03T20:53:52"/>
    <n v="269796"/>
    <n v="26408"/>
    <x v="1"/>
    <x v="1"/>
  </r>
  <r>
    <x v="108179"/>
    <d v="2021-07-31T19:25:19"/>
    <n v="269796"/>
    <n v="86587"/>
    <x v="19"/>
    <x v="1"/>
  </r>
  <r>
    <x v="108180"/>
    <d v="2021-08-01T04:22:51"/>
    <n v="269796"/>
    <n v="153893"/>
    <x v="23"/>
    <x v="0"/>
  </r>
  <r>
    <x v="108181"/>
    <d v="2021-08-05T19:53:17"/>
    <n v="269796"/>
    <n v="20534"/>
    <x v="19"/>
    <x v="0"/>
  </r>
  <r>
    <x v="108182"/>
    <d v="2021-08-07T16:46:52"/>
    <n v="269796"/>
    <n v="477780"/>
    <x v="4"/>
    <x v="1"/>
  </r>
  <r>
    <x v="108183"/>
    <d v="2021-08-13T22:03:46"/>
    <n v="269796"/>
    <n v="4199"/>
    <x v="8"/>
    <x v="1"/>
  </r>
  <r>
    <x v="108184"/>
    <d v="2021-08-14T09:26:28"/>
    <n v="269796"/>
    <n v="230507"/>
    <x v="14"/>
    <x v="1"/>
  </r>
  <r>
    <x v="108185"/>
    <d v="2021-08-16T23:06:41"/>
    <n v="269796"/>
    <n v="353059"/>
    <x v="12"/>
    <x v="0"/>
  </r>
  <r>
    <x v="108186"/>
    <d v="2021-08-21T10:59:41"/>
    <n v="269796"/>
    <n v="127233"/>
    <x v="13"/>
    <x v="1"/>
  </r>
  <r>
    <x v="108187"/>
    <d v="2021-08-22T17:31:09"/>
    <n v="269796"/>
    <n v="21760"/>
    <x v="3"/>
    <x v="0"/>
  </r>
  <r>
    <x v="108188"/>
    <d v="2021-08-26T19:06:41"/>
    <n v="269796"/>
    <n v="254768"/>
    <x v="19"/>
    <x v="0"/>
  </r>
  <r>
    <x v="108189"/>
    <d v="2021-06-26T00:56:15"/>
    <n v="269810"/>
    <n v="186975"/>
    <x v="0"/>
    <x v="1"/>
  </r>
  <r>
    <x v="108190"/>
    <d v="2021-06-30T20:23:02"/>
    <n v="269810"/>
    <n v="242428"/>
    <x v="1"/>
    <x v="0"/>
  </r>
  <r>
    <x v="108191"/>
    <d v="2021-07-03T03:56:37"/>
    <n v="269810"/>
    <n v="89186"/>
    <x v="20"/>
    <x v="1"/>
  </r>
  <r>
    <x v="108192"/>
    <d v="2021-07-15T22:55:37"/>
    <n v="269810"/>
    <n v="261266"/>
    <x v="8"/>
    <x v="0"/>
  </r>
  <r>
    <x v="108193"/>
    <d v="2021-07-16T17:15:25"/>
    <n v="269810"/>
    <n v="7650"/>
    <x v="3"/>
    <x v="1"/>
  </r>
  <r>
    <x v="108194"/>
    <d v="2021-07-24T10:39:50"/>
    <n v="269810"/>
    <n v="411922"/>
    <x v="13"/>
    <x v="1"/>
  </r>
  <r>
    <x v="108195"/>
    <d v="2021-07-26T18:06:41"/>
    <n v="269810"/>
    <n v="241927"/>
    <x v="10"/>
    <x v="0"/>
  </r>
  <r>
    <x v="108196"/>
    <d v="2021-08-01T04:03:50"/>
    <n v="269810"/>
    <n v="458567"/>
    <x v="23"/>
    <x v="0"/>
  </r>
  <r>
    <x v="108197"/>
    <d v="2021-08-13T00:59:06"/>
    <n v="269810"/>
    <n v="141918"/>
    <x v="0"/>
    <x v="1"/>
  </r>
  <r>
    <x v="108198"/>
    <d v="2021-08-23T19:49:12"/>
    <n v="269810"/>
    <n v="462580"/>
    <x v="19"/>
    <x v="0"/>
  </r>
  <r>
    <x v="108199"/>
    <d v="2021-08-28T14:25:19"/>
    <n v="269810"/>
    <n v="4316"/>
    <x v="9"/>
    <x v="1"/>
  </r>
  <r>
    <x v="108200"/>
    <d v="2021-04-26T23:12:30"/>
    <n v="269839"/>
    <n v="250679"/>
    <x v="12"/>
    <x v="0"/>
  </r>
  <r>
    <x v="108201"/>
    <d v="2021-05-01T02:49:12"/>
    <n v="269839"/>
    <n v="438697"/>
    <x v="21"/>
    <x v="1"/>
  </r>
  <r>
    <x v="108202"/>
    <d v="2021-05-02T00:57:21"/>
    <n v="269839"/>
    <n v="95092"/>
    <x v="0"/>
    <x v="0"/>
  </r>
  <r>
    <x v="108203"/>
    <d v="2021-05-19T10:30:43"/>
    <n v="269839"/>
    <n v="172251"/>
    <x v="13"/>
    <x v="0"/>
  </r>
  <r>
    <x v="108204"/>
    <d v="2021-05-22T01:48:37"/>
    <n v="269839"/>
    <n v="351192"/>
    <x v="16"/>
    <x v="1"/>
  </r>
  <r>
    <x v="108205"/>
    <d v="2021-05-24T02:46:52"/>
    <n v="269839"/>
    <n v="153893"/>
    <x v="21"/>
    <x v="0"/>
  </r>
  <r>
    <x v="108206"/>
    <d v="2021-05-28T01:13:40"/>
    <n v="269839"/>
    <n v="446676"/>
    <x v="16"/>
    <x v="1"/>
  </r>
  <r>
    <x v="108207"/>
    <d v="2021-06-11T20:38:43"/>
    <n v="269839"/>
    <n v="35004"/>
    <x v="1"/>
    <x v="1"/>
  </r>
  <r>
    <x v="108208"/>
    <d v="2021-05-10T18:32:53"/>
    <n v="269862"/>
    <n v="364296"/>
    <x v="10"/>
    <x v="0"/>
  </r>
  <r>
    <x v="108209"/>
    <d v="2021-05-11T14:04:56"/>
    <n v="269862"/>
    <n v="411922"/>
    <x v="9"/>
    <x v="0"/>
  </r>
  <r>
    <x v="108210"/>
    <d v="2021-05-22T12:59:41"/>
    <n v="269862"/>
    <n v="170185"/>
    <x v="2"/>
    <x v="1"/>
  </r>
  <r>
    <x v="108211"/>
    <d v="2021-06-06T16:29:24"/>
    <n v="269862"/>
    <n v="153893"/>
    <x v="4"/>
    <x v="0"/>
  </r>
  <r>
    <x v="108212"/>
    <d v="2021-06-08T18:04:56"/>
    <n v="269862"/>
    <n v="249721"/>
    <x v="10"/>
    <x v="0"/>
  </r>
  <r>
    <x v="108213"/>
    <d v="2021-06-13T11:27:46"/>
    <n v="269862"/>
    <n v="37644"/>
    <x v="15"/>
    <x v="0"/>
  </r>
  <r>
    <x v="108214"/>
    <d v="2021-06-18T21:55:37"/>
    <n v="269862"/>
    <n v="404226"/>
    <x v="6"/>
    <x v="1"/>
  </r>
  <r>
    <x v="108215"/>
    <d v="2021-06-20T12:17:07"/>
    <n v="269862"/>
    <n v="265569"/>
    <x v="2"/>
    <x v="0"/>
  </r>
  <r>
    <x v="108216"/>
    <d v="2021-06-21T20:06:06"/>
    <n v="269862"/>
    <n v="470762"/>
    <x v="1"/>
    <x v="0"/>
  </r>
  <r>
    <x v="108217"/>
    <d v="2021-06-22T13:20:40"/>
    <n v="269862"/>
    <n v="347008"/>
    <x v="5"/>
    <x v="0"/>
  </r>
  <r>
    <x v="108218"/>
    <d v="2021-07-06T14:23:34"/>
    <n v="269862"/>
    <n v="242428"/>
    <x v="9"/>
    <x v="0"/>
  </r>
  <r>
    <x v="108219"/>
    <d v="2021-07-07T18:35:31"/>
    <n v="269862"/>
    <n v="21760"/>
    <x v="10"/>
    <x v="0"/>
  </r>
  <r>
    <x v="108220"/>
    <d v="2021-07-11T14:51:56"/>
    <n v="269862"/>
    <n v="128545"/>
    <x v="9"/>
    <x v="0"/>
  </r>
  <r>
    <x v="108221"/>
    <d v="2021-07-15T10:28:14"/>
    <n v="269862"/>
    <n v="394154"/>
    <x v="13"/>
    <x v="0"/>
  </r>
  <r>
    <x v="108222"/>
    <d v="2021-07-16T15:49:47"/>
    <n v="269862"/>
    <n v="351192"/>
    <x v="7"/>
    <x v="1"/>
  </r>
  <r>
    <x v="108223"/>
    <d v="2021-07-19T15:17:10"/>
    <n v="269862"/>
    <n v="471403"/>
    <x v="7"/>
    <x v="0"/>
  </r>
  <r>
    <x v="108224"/>
    <d v="2021-05-30T20:14:09"/>
    <n v="269918"/>
    <n v="109473"/>
    <x v="1"/>
    <x v="0"/>
  </r>
  <r>
    <x v="108225"/>
    <d v="2021-06-09T20:18:55"/>
    <n v="269918"/>
    <n v="411922"/>
    <x v="1"/>
    <x v="0"/>
  </r>
  <r>
    <x v="108226"/>
    <d v="2021-06-18T23:11:20"/>
    <n v="269918"/>
    <n v="21760"/>
    <x v="12"/>
    <x v="1"/>
  </r>
  <r>
    <x v="108227"/>
    <d v="2021-06-28T20:30:34"/>
    <n v="269918"/>
    <n v="230507"/>
    <x v="1"/>
    <x v="0"/>
  </r>
  <r>
    <x v="108228"/>
    <d v="2021-07-18T04:03:20"/>
    <n v="269918"/>
    <n v="332256"/>
    <x v="23"/>
    <x v="0"/>
  </r>
  <r>
    <x v="108229"/>
    <d v="2021-07-19T21:59:06"/>
    <n v="269918"/>
    <n v="190995"/>
    <x v="6"/>
    <x v="0"/>
  </r>
  <r>
    <x v="108230"/>
    <d v="2021-07-27T16:02:36"/>
    <n v="269918"/>
    <n v="118549"/>
    <x v="4"/>
    <x v="0"/>
  </r>
  <r>
    <x v="108231"/>
    <d v="2021-05-29T03:32:38"/>
    <n v="269929"/>
    <n v="230507"/>
    <x v="20"/>
    <x v="1"/>
  </r>
  <r>
    <x v="108232"/>
    <d v="2021-05-30T19:45:33"/>
    <n v="269929"/>
    <n v="285680"/>
    <x v="19"/>
    <x v="0"/>
  </r>
  <r>
    <x v="108233"/>
    <d v="2021-06-04T16:57:21"/>
    <n v="269929"/>
    <n v="258219"/>
    <x v="4"/>
    <x v="1"/>
  </r>
  <r>
    <x v="108234"/>
    <d v="2021-07-03T15:59:06"/>
    <n v="269929"/>
    <n v="346780"/>
    <x v="7"/>
    <x v="1"/>
  </r>
  <r>
    <x v="108235"/>
    <d v="2021-07-09T12:36:23"/>
    <n v="269929"/>
    <n v="176818"/>
    <x v="2"/>
    <x v="1"/>
  </r>
  <r>
    <x v="108236"/>
    <d v="2021-07-25T08:27:04"/>
    <n v="269929"/>
    <n v="343491"/>
    <x v="22"/>
    <x v="0"/>
  </r>
  <r>
    <x v="108237"/>
    <d v="2021-07-28T17:48:37"/>
    <n v="269929"/>
    <n v="158978"/>
    <x v="3"/>
    <x v="0"/>
  </r>
  <r>
    <x v="108238"/>
    <d v="2021-08-09T15:03:11"/>
    <n v="269929"/>
    <n v="322322"/>
    <x v="7"/>
    <x v="0"/>
  </r>
  <r>
    <x v="108239"/>
    <d v="2021-08-11T12:34:03"/>
    <n v="269929"/>
    <n v="21760"/>
    <x v="2"/>
    <x v="0"/>
  </r>
  <r>
    <x v="108240"/>
    <d v="2021-08-19T16:48:02"/>
    <n v="269929"/>
    <n v="241927"/>
    <x v="4"/>
    <x v="0"/>
  </r>
  <r>
    <x v="108241"/>
    <d v="2021-08-21T14:45:07"/>
    <n v="269929"/>
    <n v="88863"/>
    <x v="9"/>
    <x v="1"/>
  </r>
  <r>
    <x v="108242"/>
    <d v="2021-07-06T14:56:12"/>
    <n v="269958"/>
    <n v="175663"/>
    <x v="9"/>
    <x v="0"/>
  </r>
  <r>
    <x v="108243"/>
    <d v="2021-07-07T06:24:00"/>
    <n v="269958"/>
    <n v="249345"/>
    <x v="18"/>
    <x v="0"/>
  </r>
  <r>
    <x v="108244"/>
    <d v="2021-07-10T17:32:19"/>
    <n v="269958"/>
    <n v="380527"/>
    <x v="3"/>
    <x v="1"/>
  </r>
  <r>
    <x v="108245"/>
    <d v="2021-07-10T23:03:11"/>
    <n v="269958"/>
    <n v="250679"/>
    <x v="12"/>
    <x v="1"/>
  </r>
  <r>
    <x v="108246"/>
    <d v="2021-07-17T19:14:50"/>
    <n v="269958"/>
    <n v="217307"/>
    <x v="19"/>
    <x v="1"/>
  </r>
  <r>
    <x v="108247"/>
    <d v="2021-07-30T16:43:23"/>
    <n v="269958"/>
    <n v="347008"/>
    <x v="4"/>
    <x v="1"/>
  </r>
  <r>
    <x v="108248"/>
    <d v="2021-07-31T23:33:28"/>
    <n v="269958"/>
    <n v="308303"/>
    <x v="12"/>
    <x v="1"/>
  </r>
  <r>
    <x v="108249"/>
    <d v="2021-08-01T17:29:59"/>
    <n v="269958"/>
    <n v="351192"/>
    <x v="3"/>
    <x v="0"/>
  </r>
  <r>
    <x v="108250"/>
    <d v="2021-08-05T19:45:07"/>
    <n v="269958"/>
    <n v="447858"/>
    <x v="19"/>
    <x v="0"/>
  </r>
  <r>
    <x v="108251"/>
    <d v="2021-08-13T09:48:29"/>
    <n v="269958"/>
    <n v="411922"/>
    <x v="14"/>
    <x v="1"/>
  </r>
  <r>
    <x v="108252"/>
    <d v="2021-08-13T17:55:37"/>
    <n v="269958"/>
    <n v="473323"/>
    <x v="3"/>
    <x v="1"/>
  </r>
  <r>
    <x v="108253"/>
    <d v="2021-08-22T16:27:22"/>
    <n v="269958"/>
    <n v="118549"/>
    <x v="4"/>
    <x v="0"/>
  </r>
  <r>
    <x v="108254"/>
    <d v="2021-08-28T15:21:44"/>
    <n v="269958"/>
    <n v="250679"/>
    <x v="7"/>
    <x v="1"/>
  </r>
  <r>
    <x v="108255"/>
    <d v="2021-04-11T19:43:23"/>
    <n v="270041"/>
    <n v="266342"/>
    <x v="19"/>
    <x v="0"/>
  </r>
  <r>
    <x v="108256"/>
    <d v="2021-04-14T13:39:53"/>
    <n v="270045"/>
    <n v="158978"/>
    <x v="5"/>
    <x v="0"/>
  </r>
  <r>
    <x v="108257"/>
    <d v="2021-04-24T13:25:54"/>
    <n v="270045"/>
    <n v="9852"/>
    <x v="5"/>
    <x v="1"/>
  </r>
  <r>
    <x v="108258"/>
    <d v="2021-04-27T16:29:59"/>
    <n v="270045"/>
    <n v="343491"/>
    <x v="4"/>
    <x v="0"/>
  </r>
  <r>
    <x v="108259"/>
    <d v="2021-05-11T13:37:33"/>
    <n v="270045"/>
    <n v="230507"/>
    <x v="5"/>
    <x v="0"/>
  </r>
  <r>
    <x v="108260"/>
    <d v="2021-05-13T14:38:08"/>
    <n v="270045"/>
    <n v="411922"/>
    <x v="9"/>
    <x v="0"/>
  </r>
  <r>
    <x v="108261"/>
    <d v="2021-05-21T14:33:28"/>
    <n v="270045"/>
    <n v="250679"/>
    <x v="9"/>
    <x v="1"/>
  </r>
  <r>
    <x v="108262"/>
    <d v="2021-06-09T20:20:40"/>
    <n v="270045"/>
    <n v="436829"/>
    <x v="1"/>
    <x v="0"/>
  </r>
  <r>
    <x v="108263"/>
    <d v="2021-06-16T16:57:56"/>
    <n v="270045"/>
    <n v="392434"/>
    <x v="4"/>
    <x v="0"/>
  </r>
  <r>
    <x v="108264"/>
    <d v="2021-06-21T02:38:24"/>
    <n v="270045"/>
    <n v="347008"/>
    <x v="21"/>
    <x v="0"/>
  </r>
  <r>
    <x v="108265"/>
    <d v="2021-06-22T19:45:42"/>
    <n v="270045"/>
    <n v="155227"/>
    <x v="19"/>
    <x v="0"/>
  </r>
  <r>
    <x v="108266"/>
    <d v="2021-07-11T12:31:41"/>
    <n v="270045"/>
    <n v="153893"/>
    <x v="2"/>
    <x v="0"/>
  </r>
  <r>
    <x v="108267"/>
    <d v="2021-07-20T13:49:12"/>
    <n v="270045"/>
    <n v="369308"/>
    <x v="5"/>
    <x v="0"/>
  </r>
  <r>
    <x v="108268"/>
    <d v="2021-07-27T18:42:48"/>
    <n v="270045"/>
    <n v="46386"/>
    <x v="10"/>
    <x v="0"/>
  </r>
  <r>
    <x v="108269"/>
    <d v="2021-08-01T15:23:17"/>
    <n v="270045"/>
    <n v="122027"/>
    <x v="7"/>
    <x v="0"/>
  </r>
  <r>
    <x v="108270"/>
    <d v="2021-08-06T19:13:05"/>
    <n v="270045"/>
    <n v="436838"/>
    <x v="19"/>
    <x v="1"/>
  </r>
  <r>
    <x v="108271"/>
    <d v="2021-08-13T11:52:42"/>
    <n v="270045"/>
    <n v="34009"/>
    <x v="15"/>
    <x v="1"/>
  </r>
  <r>
    <x v="108272"/>
    <d v="2021-08-13T17:37:33"/>
    <n v="270045"/>
    <n v="351192"/>
    <x v="3"/>
    <x v="1"/>
  </r>
  <r>
    <x v="108273"/>
    <d v="2021-08-16T18:07:51"/>
    <n v="270045"/>
    <n v="347393"/>
    <x v="10"/>
    <x v="0"/>
  </r>
  <r>
    <x v="108274"/>
    <d v="2021-08-26T15:56:10"/>
    <n v="270045"/>
    <n v="218037"/>
    <x v="7"/>
    <x v="0"/>
  </r>
  <r>
    <x v="108275"/>
    <d v="2021-04-22T18:10:10"/>
    <n v="270048"/>
    <n v="320523"/>
    <x v="10"/>
    <x v="0"/>
  </r>
  <r>
    <x v="108276"/>
    <d v="2021-04-30T15:27:04"/>
    <n v="270048"/>
    <n v="351192"/>
    <x v="7"/>
    <x v="1"/>
  </r>
  <r>
    <x v="108277"/>
    <d v="2021-05-02T20:54:46"/>
    <n v="270048"/>
    <n v="411922"/>
    <x v="1"/>
    <x v="0"/>
  </r>
  <r>
    <x v="108278"/>
    <d v="2021-05-09T13:50:12"/>
    <n v="270048"/>
    <n v="472908"/>
    <x v="5"/>
    <x v="0"/>
  </r>
  <r>
    <x v="108279"/>
    <d v="2021-05-12T16:50:57"/>
    <n v="270048"/>
    <n v="238576"/>
    <x v="4"/>
    <x v="0"/>
  </r>
  <r>
    <x v="108280"/>
    <d v="2021-05-15T12:46:17"/>
    <n v="270048"/>
    <n v="96633"/>
    <x v="2"/>
    <x v="1"/>
  </r>
  <r>
    <x v="108281"/>
    <d v="2021-06-19T19:36:23"/>
    <n v="270048"/>
    <n v="114057"/>
    <x v="19"/>
    <x v="1"/>
  </r>
  <r>
    <x v="108282"/>
    <d v="2021-06-21T13:27:50"/>
    <n v="270048"/>
    <n v="441562"/>
    <x v="5"/>
    <x v="0"/>
  </r>
  <r>
    <x v="108283"/>
    <d v="2021-07-03T14:38:48"/>
    <n v="270048"/>
    <n v="241927"/>
    <x v="9"/>
    <x v="1"/>
  </r>
  <r>
    <x v="108284"/>
    <d v="2021-07-09T17:04:56"/>
    <n v="270048"/>
    <n v="298988"/>
    <x v="3"/>
    <x v="1"/>
  </r>
  <r>
    <x v="108285"/>
    <d v="2021-07-14T15:41:03"/>
    <n v="270048"/>
    <n v="258219"/>
    <x v="7"/>
    <x v="0"/>
  </r>
  <r>
    <x v="108286"/>
    <d v="2021-07-22T15:24:44"/>
    <n v="270048"/>
    <n v="5151"/>
    <x v="7"/>
    <x v="0"/>
  </r>
  <r>
    <x v="108287"/>
    <d v="2021-08-03T16:50:57"/>
    <n v="270048"/>
    <n v="22305"/>
    <x v="4"/>
    <x v="0"/>
  </r>
  <r>
    <x v="108288"/>
    <d v="2021-08-05T21:46:52"/>
    <n v="270048"/>
    <n v="463045"/>
    <x v="6"/>
    <x v="0"/>
  </r>
  <r>
    <x v="108289"/>
    <d v="2021-08-11T13:56:12"/>
    <n v="270048"/>
    <n v="198326"/>
    <x v="5"/>
    <x v="0"/>
  </r>
  <r>
    <x v="108290"/>
    <d v="2021-07-04T07:46:19"/>
    <n v="270053"/>
    <n v="305874"/>
    <x v="11"/>
    <x v="0"/>
  </r>
  <r>
    <x v="108291"/>
    <d v="2021-07-12T19:19:12"/>
    <n v="270053"/>
    <n v="294042"/>
    <x v="19"/>
    <x v="0"/>
  </r>
  <r>
    <x v="108292"/>
    <d v="2021-07-24T15:31:48"/>
    <n v="270053"/>
    <n v="189009"/>
    <x v="7"/>
    <x v="1"/>
  </r>
  <r>
    <x v="108293"/>
    <d v="2021-07-28T01:19:30"/>
    <n v="270053"/>
    <n v="279337"/>
    <x v="16"/>
    <x v="0"/>
  </r>
  <r>
    <x v="108294"/>
    <d v="2021-07-30T19:18:20"/>
    <n v="270053"/>
    <n v="412882"/>
    <x v="19"/>
    <x v="1"/>
  </r>
  <r>
    <x v="108295"/>
    <d v="2021-06-27T11:26:29"/>
    <n v="270058"/>
    <n v="213883"/>
    <x v="15"/>
    <x v="0"/>
  </r>
  <r>
    <x v="108296"/>
    <d v="2021-07-02T14:38:08"/>
    <n v="270058"/>
    <n v="108086"/>
    <x v="9"/>
    <x v="1"/>
  </r>
  <r>
    <x v="108297"/>
    <d v="2021-07-07T14:47:27"/>
    <n v="270058"/>
    <n v="77304"/>
    <x v="9"/>
    <x v="0"/>
  </r>
  <r>
    <x v="108298"/>
    <d v="2021-07-18T08:47:51"/>
    <n v="270058"/>
    <n v="158978"/>
    <x v="22"/>
    <x v="0"/>
  </r>
  <r>
    <x v="108299"/>
    <d v="2021-07-25T11:59:30"/>
    <n v="270058"/>
    <n v="192331"/>
    <x v="15"/>
    <x v="0"/>
  </r>
  <r>
    <x v="108300"/>
    <d v="2021-08-07T09:09:35"/>
    <n v="270058"/>
    <n v="111597"/>
    <x v="14"/>
    <x v="1"/>
  </r>
  <r>
    <x v="108301"/>
    <d v="2021-05-26T15:57:21"/>
    <n v="270059"/>
    <n v="439981"/>
    <x v="7"/>
    <x v="0"/>
  </r>
  <r>
    <x v="108302"/>
    <d v="2021-06-03T17:16:35"/>
    <n v="270059"/>
    <n v="112334"/>
    <x v="3"/>
    <x v="0"/>
  </r>
  <r>
    <x v="108303"/>
    <d v="2021-06-04T09:17:17"/>
    <n v="270059"/>
    <n v="431985"/>
    <x v="14"/>
    <x v="1"/>
  </r>
  <r>
    <x v="108304"/>
    <d v="2021-06-04T16:50:57"/>
    <n v="270059"/>
    <n v="250679"/>
    <x v="4"/>
    <x v="1"/>
  </r>
  <r>
    <x v="108305"/>
    <d v="2021-06-18T22:21:49"/>
    <n v="270059"/>
    <n v="241927"/>
    <x v="8"/>
    <x v="1"/>
  </r>
  <r>
    <x v="108306"/>
    <d v="2021-06-21T14:51:22"/>
    <n v="270059"/>
    <n v="161398"/>
    <x v="9"/>
    <x v="0"/>
  </r>
  <r>
    <x v="108307"/>
    <d v="2021-06-23T16:29:59"/>
    <n v="270059"/>
    <n v="470762"/>
    <x v="4"/>
    <x v="0"/>
  </r>
  <r>
    <x v="108308"/>
    <d v="2021-07-01T05:15:22"/>
    <n v="270059"/>
    <n v="284325"/>
    <x v="17"/>
    <x v="0"/>
  </r>
  <r>
    <x v="108309"/>
    <d v="2021-07-04T11:13:05"/>
    <n v="270059"/>
    <n v="381557"/>
    <x v="15"/>
    <x v="0"/>
  </r>
  <r>
    <x v="108310"/>
    <d v="2021-07-08T15:15:25"/>
    <n v="270059"/>
    <n v="18620"/>
    <x v="7"/>
    <x v="0"/>
  </r>
  <r>
    <x v="108311"/>
    <d v="2021-07-14T17:39:53"/>
    <n v="270059"/>
    <n v="313862"/>
    <x v="3"/>
    <x v="0"/>
  </r>
  <r>
    <x v="108312"/>
    <d v="2021-07-17T22:17:20"/>
    <n v="270059"/>
    <n v="351192"/>
    <x v="8"/>
    <x v="1"/>
  </r>
  <r>
    <x v="108313"/>
    <d v="2021-08-01T09:44:38"/>
    <n v="270059"/>
    <n v="233494"/>
    <x v="14"/>
    <x v="0"/>
  </r>
  <r>
    <x v="108314"/>
    <d v="2021-08-03T16:25:19"/>
    <n v="270059"/>
    <n v="89186"/>
    <x v="4"/>
    <x v="0"/>
  </r>
  <r>
    <x v="108315"/>
    <d v="2021-08-11T20:04:21"/>
    <n v="270059"/>
    <n v="382716"/>
    <x v="1"/>
    <x v="0"/>
  </r>
  <r>
    <x v="108316"/>
    <d v="2021-08-19T06:38:08"/>
    <n v="270059"/>
    <n v="189009"/>
    <x v="18"/>
    <x v="0"/>
  </r>
  <r>
    <x v="108317"/>
    <d v="2021-05-15T19:55:02"/>
    <n v="270145"/>
    <n v="250679"/>
    <x v="19"/>
    <x v="1"/>
  </r>
  <r>
    <x v="108318"/>
    <d v="2021-07-16T16:19:30"/>
    <n v="270162"/>
    <n v="347393"/>
    <x v="4"/>
    <x v="1"/>
  </r>
  <r>
    <x v="108319"/>
    <d v="2021-07-16T21:03:46"/>
    <n v="270162"/>
    <n v="122902"/>
    <x v="6"/>
    <x v="1"/>
  </r>
  <r>
    <x v="108320"/>
    <d v="2021-07-18T10:34:25"/>
    <n v="270162"/>
    <n v="112334"/>
    <x v="13"/>
    <x v="0"/>
  </r>
  <r>
    <x v="108321"/>
    <d v="2021-07-22T01:42:43"/>
    <n v="270162"/>
    <n v="473323"/>
    <x v="16"/>
    <x v="0"/>
  </r>
  <r>
    <x v="108322"/>
    <d v="2021-07-28T16:54:27"/>
    <n v="270162"/>
    <n v="360778"/>
    <x v="4"/>
    <x v="0"/>
  </r>
  <r>
    <x v="108323"/>
    <d v="2021-07-28T19:35:13"/>
    <n v="270162"/>
    <n v="128523"/>
    <x v="19"/>
    <x v="0"/>
  </r>
  <r>
    <x v="108324"/>
    <d v="2021-08-10T10:09:00"/>
    <n v="270162"/>
    <n v="343491"/>
    <x v="13"/>
    <x v="0"/>
  </r>
  <r>
    <x v="108325"/>
    <d v="2021-08-20T12:45:07"/>
    <n v="270162"/>
    <n v="7650"/>
    <x v="2"/>
    <x v="1"/>
  </r>
  <r>
    <x v="108326"/>
    <d v="2021-08-28T09:52:40"/>
    <n v="270162"/>
    <n v="389368"/>
    <x v="14"/>
    <x v="1"/>
  </r>
  <r>
    <x v="108327"/>
    <d v="2021-07-09T17:21:36"/>
    <n v="270180"/>
    <n v="4316"/>
    <x v="3"/>
    <x v="1"/>
  </r>
  <r>
    <x v="108328"/>
    <d v="2021-07-11T20:40:28"/>
    <n v="270180"/>
    <n v="230507"/>
    <x v="1"/>
    <x v="0"/>
  </r>
  <r>
    <x v="108329"/>
    <d v="2021-07-13T17:03:46"/>
    <n v="270180"/>
    <n v="343712"/>
    <x v="3"/>
    <x v="0"/>
  </r>
  <r>
    <x v="108330"/>
    <d v="2021-07-17T00:03:11"/>
    <n v="270180"/>
    <n v="146804"/>
    <x v="0"/>
    <x v="1"/>
  </r>
  <r>
    <x v="108331"/>
    <d v="2021-07-17T12:22:34"/>
    <n v="270180"/>
    <n v="158978"/>
    <x v="2"/>
    <x v="1"/>
  </r>
  <r>
    <x v="108332"/>
    <d v="2021-08-01T16:33:28"/>
    <n v="270180"/>
    <n v="347008"/>
    <x v="4"/>
    <x v="0"/>
  </r>
  <r>
    <x v="108333"/>
    <d v="2021-08-10T19:42:13"/>
    <n v="270180"/>
    <n v="343048"/>
    <x v="19"/>
    <x v="0"/>
  </r>
  <r>
    <x v="108334"/>
    <d v="2021-08-11T20:52:07"/>
    <n v="270180"/>
    <n v="248817"/>
    <x v="1"/>
    <x v="0"/>
  </r>
  <r>
    <x v="108335"/>
    <d v="2021-08-14T16:03:50"/>
    <n v="270180"/>
    <n v="83380"/>
    <x v="4"/>
    <x v="1"/>
  </r>
  <r>
    <x v="108336"/>
    <d v="2021-08-20T21:20:05"/>
    <n v="270180"/>
    <n v="391404"/>
    <x v="6"/>
    <x v="1"/>
  </r>
  <r>
    <x v="108337"/>
    <d v="2021-08-28T05:30:10"/>
    <n v="270180"/>
    <n v="347008"/>
    <x v="17"/>
    <x v="1"/>
  </r>
  <r>
    <x v="108338"/>
    <d v="2021-04-23T23:07:16"/>
    <n v="270185"/>
    <n v="86587"/>
    <x v="12"/>
    <x v="1"/>
  </r>
  <r>
    <x v="108339"/>
    <d v="2021-05-08T01:20:20"/>
    <n v="270185"/>
    <n v="471403"/>
    <x v="16"/>
    <x v="1"/>
  </r>
  <r>
    <x v="108340"/>
    <d v="2021-05-14T20:35:48"/>
    <n v="270185"/>
    <n v="347393"/>
    <x v="1"/>
    <x v="1"/>
  </r>
  <r>
    <x v="108341"/>
    <d v="2021-05-15T00:31:09"/>
    <n v="270185"/>
    <n v="112334"/>
    <x v="0"/>
    <x v="1"/>
  </r>
  <r>
    <x v="108342"/>
    <d v="2021-05-24T16:45:07"/>
    <n v="270185"/>
    <n v="463334"/>
    <x v="4"/>
    <x v="0"/>
  </r>
  <r>
    <x v="108343"/>
    <d v="2021-06-04T15:09:35"/>
    <n v="270185"/>
    <n v="81740"/>
    <x v="7"/>
    <x v="1"/>
  </r>
  <r>
    <x v="108344"/>
    <d v="2021-06-12T15:11:55"/>
    <n v="270185"/>
    <n v="339386"/>
    <x v="7"/>
    <x v="1"/>
  </r>
  <r>
    <x v="108345"/>
    <d v="2021-06-18T19:09:35"/>
    <n v="270185"/>
    <n v="411922"/>
    <x v="19"/>
    <x v="1"/>
  </r>
  <r>
    <x v="108346"/>
    <d v="2021-06-19T20:14:50"/>
    <n v="270185"/>
    <n v="75211"/>
    <x v="1"/>
    <x v="1"/>
  </r>
  <r>
    <x v="108347"/>
    <d v="2021-06-26T17:22:59"/>
    <n v="270196"/>
    <n v="154256"/>
    <x v="3"/>
    <x v="1"/>
  </r>
  <r>
    <x v="108348"/>
    <d v="2021-07-10T23:16:08"/>
    <n v="270196"/>
    <n v="375324"/>
    <x v="12"/>
    <x v="1"/>
  </r>
  <r>
    <x v="108349"/>
    <d v="2021-07-22T15:45:36"/>
    <n v="270196"/>
    <n v="405278"/>
    <x v="7"/>
    <x v="0"/>
  </r>
  <r>
    <x v="108350"/>
    <d v="2021-05-28T21:49:47"/>
    <n v="270210"/>
    <n v="148309"/>
    <x v="6"/>
    <x v="1"/>
  </r>
  <r>
    <x v="108351"/>
    <d v="2021-06-05T02:38:20"/>
    <n v="270210"/>
    <n v="230347"/>
    <x v="21"/>
    <x v="1"/>
  </r>
  <r>
    <x v="108352"/>
    <d v="2021-06-17T19:09:07"/>
    <n v="270210"/>
    <n v="380357"/>
    <x v="19"/>
    <x v="0"/>
  </r>
  <r>
    <x v="108353"/>
    <d v="2021-06-22T23:06:41"/>
    <n v="270210"/>
    <n v="81550"/>
    <x v="12"/>
    <x v="0"/>
  </r>
  <r>
    <x v="108354"/>
    <d v="2021-07-04T14:38:43"/>
    <n v="270210"/>
    <n v="70091"/>
    <x v="9"/>
    <x v="0"/>
  </r>
  <r>
    <x v="108355"/>
    <d v="2021-07-11T21:14:50"/>
    <n v="270210"/>
    <n v="470762"/>
    <x v="6"/>
    <x v="0"/>
  </r>
  <r>
    <x v="108356"/>
    <d v="2021-07-20T17:00:51"/>
    <n v="270210"/>
    <n v="411922"/>
    <x v="3"/>
    <x v="0"/>
  </r>
  <r>
    <x v="108357"/>
    <d v="2021-08-03T12:44:33"/>
    <n v="270210"/>
    <n v="123413"/>
    <x v="2"/>
    <x v="0"/>
  </r>
  <r>
    <x v="108358"/>
    <d v="2021-08-10T17:35:48"/>
    <n v="270210"/>
    <n v="206501"/>
    <x v="3"/>
    <x v="0"/>
  </r>
  <r>
    <x v="108359"/>
    <d v="2021-08-14T03:30:14"/>
    <n v="270210"/>
    <n v="304722"/>
    <x v="20"/>
    <x v="1"/>
  </r>
  <r>
    <x v="108360"/>
    <d v="2021-08-15T06:50:38"/>
    <n v="270210"/>
    <n v="233494"/>
    <x v="18"/>
    <x v="0"/>
  </r>
  <r>
    <x v="108361"/>
    <d v="2021-08-22T16:09:35"/>
    <n v="270210"/>
    <n v="398027"/>
    <x v="4"/>
    <x v="0"/>
  </r>
  <r>
    <x v="108362"/>
    <d v="2021-04-10T18:57:21"/>
    <n v="270227"/>
    <n v="130005"/>
    <x v="10"/>
    <x v="1"/>
  </r>
  <r>
    <x v="108363"/>
    <d v="2021-04-11T10:52:26"/>
    <n v="270227"/>
    <n v="298909"/>
    <x v="13"/>
    <x v="0"/>
  </r>
  <r>
    <x v="108364"/>
    <d v="2021-04-15T16:11:55"/>
    <n v="270227"/>
    <n v="410720"/>
    <x v="4"/>
    <x v="0"/>
  </r>
  <r>
    <x v="108365"/>
    <d v="2021-04-24T07:37:55"/>
    <n v="270227"/>
    <n v="138209"/>
    <x v="11"/>
    <x v="1"/>
  </r>
  <r>
    <x v="108366"/>
    <d v="2021-05-03T18:34:03"/>
    <n v="270227"/>
    <n v="149749"/>
    <x v="10"/>
    <x v="0"/>
  </r>
  <r>
    <x v="108367"/>
    <d v="2021-05-14T15:34:38"/>
    <n v="270227"/>
    <n v="168307"/>
    <x v="7"/>
    <x v="1"/>
  </r>
  <r>
    <x v="108368"/>
    <d v="2021-05-16T18:29:24"/>
    <n v="270227"/>
    <n v="17577"/>
    <x v="10"/>
    <x v="0"/>
  </r>
  <r>
    <x v="108369"/>
    <d v="2021-05-21T20:07:16"/>
    <n v="270227"/>
    <n v="382997"/>
    <x v="1"/>
    <x v="1"/>
  </r>
  <r>
    <x v="108370"/>
    <d v="2021-06-01T18:36:23"/>
    <n v="270227"/>
    <n v="430433"/>
    <x v="10"/>
    <x v="0"/>
  </r>
  <r>
    <x v="108371"/>
    <d v="2021-06-01T21:45:07"/>
    <n v="270227"/>
    <n v="452568"/>
    <x v="6"/>
    <x v="0"/>
  </r>
  <r>
    <x v="108372"/>
    <d v="2021-06-07T22:10:45"/>
    <n v="270227"/>
    <n v="347008"/>
    <x v="8"/>
    <x v="0"/>
  </r>
  <r>
    <x v="108373"/>
    <d v="2021-06-19T20:58:31"/>
    <n v="270227"/>
    <n v="21760"/>
    <x v="1"/>
    <x v="1"/>
  </r>
  <r>
    <x v="108374"/>
    <d v="2021-06-19T23:54:14"/>
    <n v="270227"/>
    <n v="308577"/>
    <x v="12"/>
    <x v="1"/>
  </r>
  <r>
    <x v="108375"/>
    <d v="2021-06-20T18:27:04"/>
    <n v="270227"/>
    <n v="239248"/>
    <x v="10"/>
    <x v="0"/>
  </r>
  <r>
    <x v="108376"/>
    <d v="2021-06-22T16:11:55"/>
    <n v="270227"/>
    <n v="182191"/>
    <x v="4"/>
    <x v="0"/>
  </r>
  <r>
    <x v="108377"/>
    <d v="2021-06-23T14:17:45"/>
    <n v="270227"/>
    <n v="308796"/>
    <x v="9"/>
    <x v="0"/>
  </r>
  <r>
    <x v="108378"/>
    <d v="2021-06-26T19:22:59"/>
    <n v="270227"/>
    <n v="42705"/>
    <x v="19"/>
    <x v="1"/>
  </r>
  <r>
    <x v="108379"/>
    <d v="2021-07-16T20:58:31"/>
    <n v="270227"/>
    <n v="470762"/>
    <x v="1"/>
    <x v="1"/>
  </r>
  <r>
    <x v="108380"/>
    <d v="2021-07-17T19:55:37"/>
    <n v="270227"/>
    <n v="411922"/>
    <x v="19"/>
    <x v="1"/>
  </r>
  <r>
    <x v="108381"/>
    <d v="2021-07-23T18:52:42"/>
    <n v="270227"/>
    <n v="122902"/>
    <x v="10"/>
    <x v="1"/>
  </r>
  <r>
    <x v="108382"/>
    <d v="2021-07-31T19:55:37"/>
    <n v="270227"/>
    <n v="182984"/>
    <x v="19"/>
    <x v="1"/>
  </r>
  <r>
    <x v="108383"/>
    <d v="2021-08-01T03:23:57"/>
    <n v="270227"/>
    <n v="77304"/>
    <x v="20"/>
    <x v="0"/>
  </r>
  <r>
    <x v="108384"/>
    <d v="2021-08-04T16:23:34"/>
    <n v="270227"/>
    <n v="380039"/>
    <x v="4"/>
    <x v="0"/>
  </r>
  <r>
    <x v="108385"/>
    <d v="2021-08-15T16:06:21"/>
    <n v="270227"/>
    <n v="250771"/>
    <x v="4"/>
    <x v="0"/>
  </r>
  <r>
    <x v="108386"/>
    <d v="2021-06-27T15:10:11"/>
    <n v="270272"/>
    <n v="158978"/>
    <x v="7"/>
    <x v="0"/>
  </r>
  <r>
    <x v="108387"/>
    <d v="2021-06-28T11:46:52"/>
    <n v="270272"/>
    <n v="230507"/>
    <x v="15"/>
    <x v="0"/>
  </r>
  <r>
    <x v="108388"/>
    <d v="2021-07-01T00:00:51"/>
    <n v="270272"/>
    <n v="95024"/>
    <x v="0"/>
    <x v="0"/>
  </r>
  <r>
    <x v="108389"/>
    <d v="2021-07-08T19:44:33"/>
    <n v="270272"/>
    <n v="191893"/>
    <x v="19"/>
    <x v="0"/>
  </r>
  <r>
    <x v="108390"/>
    <d v="2021-07-10T17:13:05"/>
    <n v="270272"/>
    <n v="127233"/>
    <x v="3"/>
    <x v="1"/>
  </r>
  <r>
    <x v="108391"/>
    <d v="2021-07-11T02:48:00"/>
    <n v="270272"/>
    <n v="123413"/>
    <x v="21"/>
    <x v="0"/>
  </r>
  <r>
    <x v="108392"/>
    <d v="2021-07-23T14:20:40"/>
    <n v="270272"/>
    <n v="168838"/>
    <x v="9"/>
    <x v="1"/>
  </r>
  <r>
    <x v="108393"/>
    <d v="2021-07-29T13:45:42"/>
    <n v="270272"/>
    <n v="10768"/>
    <x v="5"/>
    <x v="0"/>
  </r>
  <r>
    <x v="108394"/>
    <d v="2021-08-05T07:31:12"/>
    <n v="270272"/>
    <n v="4199"/>
    <x v="11"/>
    <x v="0"/>
  </r>
  <r>
    <x v="108395"/>
    <d v="2021-08-11T15:56:12"/>
    <n v="270272"/>
    <n v="411922"/>
    <x v="7"/>
    <x v="0"/>
  </r>
  <r>
    <x v="108396"/>
    <d v="2021-08-15T14:40:36"/>
    <n v="270272"/>
    <n v="15669"/>
    <x v="9"/>
    <x v="0"/>
  </r>
  <r>
    <x v="108397"/>
    <d v="2021-08-20T19:18:55"/>
    <n v="270272"/>
    <n v="112334"/>
    <x v="19"/>
    <x v="1"/>
  </r>
  <r>
    <x v="108398"/>
    <d v="2021-05-01T17:27:39"/>
    <n v="270321"/>
    <n v="347008"/>
    <x v="3"/>
    <x v="1"/>
  </r>
  <r>
    <x v="108399"/>
    <d v="2021-05-10T13:41:38"/>
    <n v="270321"/>
    <n v="227775"/>
    <x v="5"/>
    <x v="0"/>
  </r>
  <r>
    <x v="108400"/>
    <d v="2021-05-10T21:27:39"/>
    <n v="270321"/>
    <n v="128523"/>
    <x v="6"/>
    <x v="0"/>
  </r>
  <r>
    <x v="108401"/>
    <d v="2021-05-17T20:22:24"/>
    <n v="270321"/>
    <n v="42035"/>
    <x v="1"/>
    <x v="0"/>
  </r>
  <r>
    <x v="108402"/>
    <d v="2021-05-20T23:33:28"/>
    <n v="270321"/>
    <n v="411922"/>
    <x v="12"/>
    <x v="0"/>
  </r>
  <r>
    <x v="108403"/>
    <d v="2021-05-29T19:00:51"/>
    <n v="270321"/>
    <n v="341333"/>
    <x v="19"/>
    <x v="1"/>
  </r>
  <r>
    <x v="108404"/>
    <d v="2021-05-31T17:48:37"/>
    <n v="270321"/>
    <n v="51162"/>
    <x v="3"/>
    <x v="0"/>
  </r>
  <r>
    <x v="108405"/>
    <d v="2021-06-06T07:09:29"/>
    <n v="270321"/>
    <n v="68786"/>
    <x v="11"/>
    <x v="0"/>
  </r>
  <r>
    <x v="108406"/>
    <d v="2021-06-08T23:23:31"/>
    <n v="270321"/>
    <n v="454139"/>
    <x v="12"/>
    <x v="0"/>
  </r>
  <r>
    <x v="108407"/>
    <d v="2021-06-12T17:04:21"/>
    <n v="270321"/>
    <n v="81226"/>
    <x v="3"/>
    <x v="1"/>
  </r>
  <r>
    <x v="108408"/>
    <d v="2021-06-15T17:16:00"/>
    <n v="270321"/>
    <n v="470762"/>
    <x v="3"/>
    <x v="0"/>
  </r>
  <r>
    <x v="108409"/>
    <d v="2021-06-28T07:12:30"/>
    <n v="270321"/>
    <n v="411922"/>
    <x v="11"/>
    <x v="0"/>
  </r>
  <r>
    <x v="108410"/>
    <d v="2021-07-17T12:01:26"/>
    <n v="270321"/>
    <n v="397"/>
    <x v="2"/>
    <x v="1"/>
  </r>
  <r>
    <x v="108411"/>
    <d v="2021-07-17T19:54:27"/>
    <n v="270321"/>
    <n v="207760"/>
    <x v="19"/>
    <x v="1"/>
  </r>
  <r>
    <x v="108412"/>
    <d v="2021-08-01T15:12:30"/>
    <n v="270321"/>
    <n v="154256"/>
    <x v="7"/>
    <x v="0"/>
  </r>
  <r>
    <x v="108413"/>
    <d v="2021-08-08T17:27:39"/>
    <n v="270321"/>
    <n v="158978"/>
    <x v="3"/>
    <x v="0"/>
  </r>
  <r>
    <x v="108414"/>
    <d v="2021-08-14T22:14:15"/>
    <n v="270321"/>
    <n v="102524"/>
    <x v="8"/>
    <x v="1"/>
  </r>
  <r>
    <x v="108415"/>
    <d v="2021-08-17T20:41:03"/>
    <n v="270321"/>
    <n v="7145"/>
    <x v="1"/>
    <x v="0"/>
  </r>
  <r>
    <x v="108416"/>
    <d v="2021-08-21T18:38:40"/>
    <n v="270321"/>
    <n v="387595"/>
    <x v="10"/>
    <x v="1"/>
  </r>
  <r>
    <x v="108417"/>
    <d v="2021-05-23T19:07:08"/>
    <n v="270380"/>
    <n v="224760"/>
    <x v="19"/>
    <x v="0"/>
  </r>
  <r>
    <x v="108418"/>
    <d v="2021-05-28T14:34:03"/>
    <n v="270380"/>
    <n v="411922"/>
    <x v="9"/>
    <x v="1"/>
  </r>
  <r>
    <x v="108419"/>
    <d v="2021-05-29T15:55:37"/>
    <n v="270380"/>
    <n v="396575"/>
    <x v="7"/>
    <x v="1"/>
  </r>
  <r>
    <x v="108420"/>
    <d v="2021-06-15T10:31:44"/>
    <n v="270380"/>
    <n v="21760"/>
    <x v="13"/>
    <x v="0"/>
  </r>
  <r>
    <x v="108421"/>
    <d v="2021-06-21T08:46:52"/>
    <n v="270380"/>
    <n v="250679"/>
    <x v="22"/>
    <x v="0"/>
  </r>
  <r>
    <x v="108422"/>
    <d v="2021-07-26T17:34:34"/>
    <n v="270380"/>
    <n v="68095"/>
    <x v="3"/>
    <x v="0"/>
  </r>
  <r>
    <x v="108423"/>
    <d v="2021-05-30T13:42:13"/>
    <n v="270454"/>
    <n v="164398"/>
    <x v="5"/>
    <x v="0"/>
  </r>
  <r>
    <x v="108424"/>
    <d v="2021-05-30T17:35:31"/>
    <n v="270454"/>
    <n v="347008"/>
    <x v="3"/>
    <x v="0"/>
  </r>
  <r>
    <x v="108425"/>
    <d v="2021-06-01T09:37:33"/>
    <n v="270454"/>
    <n v="60239"/>
    <x v="14"/>
    <x v="0"/>
  </r>
  <r>
    <x v="108426"/>
    <d v="2021-06-09T14:03:11"/>
    <n v="270454"/>
    <n v="411922"/>
    <x v="9"/>
    <x v="0"/>
  </r>
  <r>
    <x v="108427"/>
    <d v="2021-06-10T16:18:20"/>
    <n v="270454"/>
    <n v="351192"/>
    <x v="4"/>
    <x v="0"/>
  </r>
  <r>
    <x v="108428"/>
    <d v="2021-06-15T10:05:31"/>
    <n v="270454"/>
    <n v="21760"/>
    <x v="13"/>
    <x v="0"/>
  </r>
  <r>
    <x v="108429"/>
    <d v="2021-06-23T15:29:24"/>
    <n v="270454"/>
    <n v="396686"/>
    <x v="7"/>
    <x v="0"/>
  </r>
  <r>
    <x v="108430"/>
    <d v="2021-06-24T19:55:02"/>
    <n v="270454"/>
    <n v="250679"/>
    <x v="19"/>
    <x v="0"/>
  </r>
  <r>
    <x v="108431"/>
    <d v="2021-06-26T14:24:15"/>
    <n v="270454"/>
    <n v="153893"/>
    <x v="9"/>
    <x v="1"/>
  </r>
  <r>
    <x v="108432"/>
    <d v="2021-06-29T12:22:59"/>
    <n v="270454"/>
    <n v="158978"/>
    <x v="2"/>
    <x v="0"/>
  </r>
  <r>
    <x v="108433"/>
    <d v="2021-07-02T12:46:17"/>
    <n v="270454"/>
    <n v="129210"/>
    <x v="2"/>
    <x v="1"/>
  </r>
  <r>
    <x v="108434"/>
    <d v="2021-07-02T19:08:26"/>
    <n v="270454"/>
    <n v="230507"/>
    <x v="19"/>
    <x v="1"/>
  </r>
  <r>
    <x v="108435"/>
    <d v="2021-07-15T15:24:44"/>
    <n v="270454"/>
    <n v="187118"/>
    <x v="7"/>
    <x v="0"/>
  </r>
  <r>
    <x v="108436"/>
    <d v="2021-07-17T18:18:43"/>
    <n v="270454"/>
    <n v="470762"/>
    <x v="10"/>
    <x v="1"/>
  </r>
  <r>
    <x v="108437"/>
    <d v="2021-07-22T14:49:47"/>
    <n v="270454"/>
    <n v="324893"/>
    <x v="9"/>
    <x v="0"/>
  </r>
  <r>
    <x v="108438"/>
    <d v="2021-07-24T10:48:00"/>
    <n v="270454"/>
    <n v="254309"/>
    <x v="13"/>
    <x v="1"/>
  </r>
  <r>
    <x v="108439"/>
    <d v="2021-08-06T14:21:49"/>
    <n v="270454"/>
    <n v="411922"/>
    <x v="9"/>
    <x v="1"/>
  </r>
  <r>
    <x v="108440"/>
    <d v="2021-05-13T18:53:17"/>
    <n v="270482"/>
    <n v="118549"/>
    <x v="10"/>
    <x v="0"/>
  </r>
  <r>
    <x v="108441"/>
    <d v="2021-05-29T19:46:52"/>
    <n v="270482"/>
    <n v="26847"/>
    <x v="19"/>
    <x v="1"/>
  </r>
  <r>
    <x v="108442"/>
    <d v="2021-06-03T17:50:22"/>
    <n v="270482"/>
    <n v="276845"/>
    <x v="3"/>
    <x v="0"/>
  </r>
  <r>
    <x v="108443"/>
    <d v="2021-06-06T02:24:01"/>
    <n v="270482"/>
    <n v="411922"/>
    <x v="21"/>
    <x v="0"/>
  </r>
  <r>
    <x v="108444"/>
    <d v="2021-06-26T07:02:36"/>
    <n v="270482"/>
    <n v="158978"/>
    <x v="11"/>
    <x v="1"/>
  </r>
  <r>
    <x v="108445"/>
    <d v="2021-07-09T22:49:55"/>
    <n v="270482"/>
    <n v="86587"/>
    <x v="8"/>
    <x v="1"/>
  </r>
  <r>
    <x v="108446"/>
    <d v="2021-07-14T23:00:16"/>
    <n v="270482"/>
    <n v="230507"/>
    <x v="12"/>
    <x v="0"/>
  </r>
  <r>
    <x v="108447"/>
    <d v="2021-07-17T20:42:48"/>
    <n v="270482"/>
    <n v="62570"/>
    <x v="1"/>
    <x v="1"/>
  </r>
  <r>
    <x v="108448"/>
    <d v="2021-07-23T20:00:51"/>
    <n v="270482"/>
    <n v="411922"/>
    <x v="1"/>
    <x v="1"/>
  </r>
  <r>
    <x v="108449"/>
    <d v="2021-07-24T16:59:50"/>
    <n v="270482"/>
    <n v="103966"/>
    <x v="4"/>
    <x v="1"/>
  </r>
  <r>
    <x v="108450"/>
    <d v="2021-08-12T18:22:59"/>
    <n v="270482"/>
    <n v="254768"/>
    <x v="10"/>
    <x v="0"/>
  </r>
  <r>
    <x v="108451"/>
    <d v="2021-08-21T04:26:45"/>
    <n v="270482"/>
    <n v="245484"/>
    <x v="23"/>
    <x v="1"/>
  </r>
  <r>
    <x v="108452"/>
    <d v="2021-05-29T20:38:08"/>
    <n v="270488"/>
    <n v="118549"/>
    <x v="1"/>
    <x v="1"/>
  </r>
  <r>
    <x v="108453"/>
    <d v="2021-06-02T06:33:36"/>
    <n v="270488"/>
    <n v="351192"/>
    <x v="18"/>
    <x v="0"/>
  </r>
  <r>
    <x v="108454"/>
    <d v="2021-06-05T18:02:01"/>
    <n v="270488"/>
    <n v="411922"/>
    <x v="10"/>
    <x v="1"/>
  </r>
  <r>
    <x v="108455"/>
    <d v="2021-06-16T19:23:34"/>
    <n v="270488"/>
    <n v="153893"/>
    <x v="19"/>
    <x v="0"/>
  </r>
  <r>
    <x v="108456"/>
    <d v="2021-06-21T09:46:34"/>
    <n v="270488"/>
    <n v="287170"/>
    <x v="14"/>
    <x v="0"/>
  </r>
  <r>
    <x v="108457"/>
    <d v="2021-06-24T20:10:10"/>
    <n v="270488"/>
    <n v="250679"/>
    <x v="1"/>
    <x v="0"/>
  </r>
  <r>
    <x v="108458"/>
    <d v="2021-07-01T18:53:17"/>
    <n v="270488"/>
    <n v="341333"/>
    <x v="10"/>
    <x v="0"/>
  </r>
  <r>
    <x v="108459"/>
    <d v="2021-07-06T00:28:49"/>
    <n v="270488"/>
    <n v="133263"/>
    <x v="0"/>
    <x v="0"/>
  </r>
  <r>
    <x v="108460"/>
    <d v="2021-07-12T21:24:44"/>
    <n v="270488"/>
    <n v="347393"/>
    <x v="6"/>
    <x v="0"/>
  </r>
  <r>
    <x v="108461"/>
    <d v="2021-07-13T16:21:49"/>
    <n v="270488"/>
    <n v="14478"/>
    <x v="4"/>
    <x v="0"/>
  </r>
  <r>
    <x v="108462"/>
    <d v="2021-07-21T04:02:24"/>
    <n v="270488"/>
    <n v="296511"/>
    <x v="23"/>
    <x v="0"/>
  </r>
  <r>
    <x v="108463"/>
    <d v="2021-07-26T18:09:00"/>
    <n v="270488"/>
    <n v="60239"/>
    <x v="10"/>
    <x v="0"/>
  </r>
  <r>
    <x v="108464"/>
    <d v="2021-04-20T18:56:12"/>
    <n v="270559"/>
    <n v="38735"/>
    <x v="10"/>
    <x v="0"/>
  </r>
  <r>
    <x v="108465"/>
    <d v="2021-05-08T17:18:20"/>
    <n v="270559"/>
    <n v="241927"/>
    <x v="3"/>
    <x v="1"/>
  </r>
  <r>
    <x v="108466"/>
    <d v="2021-05-09T13:34:38"/>
    <n v="270559"/>
    <n v="301748"/>
    <x v="5"/>
    <x v="0"/>
  </r>
  <r>
    <x v="108467"/>
    <d v="2021-05-22T14:58:31"/>
    <n v="270559"/>
    <n v="250679"/>
    <x v="9"/>
    <x v="1"/>
  </r>
  <r>
    <x v="108468"/>
    <d v="2021-05-31T17:02:01"/>
    <n v="270559"/>
    <n v="230507"/>
    <x v="3"/>
    <x v="0"/>
  </r>
  <r>
    <x v="108469"/>
    <d v="2021-06-07T15:03:11"/>
    <n v="270559"/>
    <n v="182191"/>
    <x v="7"/>
    <x v="0"/>
  </r>
  <r>
    <x v="108470"/>
    <d v="2021-06-23T16:01:26"/>
    <n v="270559"/>
    <n v="88708"/>
    <x v="4"/>
    <x v="0"/>
  </r>
  <r>
    <x v="108471"/>
    <d v="2021-06-26T20:52:42"/>
    <n v="270559"/>
    <n v="347008"/>
    <x v="1"/>
    <x v="1"/>
  </r>
  <r>
    <x v="108472"/>
    <d v="2021-07-10T18:28:14"/>
    <n v="270559"/>
    <n v="324951"/>
    <x v="10"/>
    <x v="1"/>
  </r>
  <r>
    <x v="108473"/>
    <d v="2021-07-19T21:43:58"/>
    <n v="270559"/>
    <n v="318588"/>
    <x v="6"/>
    <x v="0"/>
  </r>
  <r>
    <x v="108474"/>
    <d v="2021-07-28T19:26:29"/>
    <n v="270559"/>
    <n v="477780"/>
    <x v="19"/>
    <x v="0"/>
  </r>
  <r>
    <x v="108475"/>
    <d v="2021-08-02T19:26:29"/>
    <n v="270559"/>
    <n v="168838"/>
    <x v="19"/>
    <x v="0"/>
  </r>
  <r>
    <x v="108476"/>
    <d v="2021-08-03T15:17:10"/>
    <n v="270559"/>
    <n v="45803"/>
    <x v="7"/>
    <x v="0"/>
  </r>
  <r>
    <x v="108477"/>
    <d v="2021-08-13T22:25:55"/>
    <n v="270559"/>
    <n v="153893"/>
    <x v="8"/>
    <x v="1"/>
  </r>
  <r>
    <x v="108478"/>
    <d v="2021-08-19T20:24:44"/>
    <n v="270559"/>
    <n v="470762"/>
    <x v="1"/>
    <x v="0"/>
  </r>
  <r>
    <x v="108479"/>
    <d v="2021-08-24T19:54:27"/>
    <n v="270559"/>
    <n v="204394"/>
    <x v="19"/>
    <x v="0"/>
  </r>
  <r>
    <x v="108480"/>
    <d v="2021-05-21T22:31:44"/>
    <n v="270566"/>
    <n v="175120"/>
    <x v="8"/>
    <x v="1"/>
  </r>
  <r>
    <x v="108481"/>
    <d v="2021-05-29T16:46:52"/>
    <n v="270566"/>
    <n v="220611"/>
    <x v="4"/>
    <x v="1"/>
  </r>
  <r>
    <x v="108482"/>
    <d v="2021-06-08T21:28:49"/>
    <n v="270566"/>
    <n v="402346"/>
    <x v="6"/>
    <x v="0"/>
  </r>
  <r>
    <x v="108483"/>
    <d v="2021-06-09T22:08:26"/>
    <n v="270566"/>
    <n v="111368"/>
    <x v="8"/>
    <x v="0"/>
  </r>
  <r>
    <x v="108484"/>
    <d v="2021-06-14T20:32:53"/>
    <n v="270566"/>
    <n v="133619"/>
    <x v="1"/>
    <x v="0"/>
  </r>
  <r>
    <x v="108485"/>
    <d v="2021-06-17T20:39:50"/>
    <n v="270566"/>
    <n v="385636"/>
    <x v="1"/>
    <x v="0"/>
  </r>
  <r>
    <x v="108486"/>
    <d v="2021-06-29T18:20:05"/>
    <n v="270566"/>
    <n v="43697"/>
    <x v="10"/>
    <x v="0"/>
  </r>
  <r>
    <x v="108487"/>
    <d v="2021-07-05T23:50:57"/>
    <n v="270566"/>
    <n v="102086"/>
    <x v="12"/>
    <x v="0"/>
  </r>
  <r>
    <x v="108488"/>
    <d v="2021-07-14T17:28:14"/>
    <n v="270569"/>
    <n v="122902"/>
    <x v="3"/>
    <x v="0"/>
  </r>
  <r>
    <x v="108489"/>
    <d v="2021-07-24T10:13:24"/>
    <n v="270569"/>
    <n v="230507"/>
    <x v="13"/>
    <x v="1"/>
  </r>
  <r>
    <x v="108490"/>
    <d v="2021-08-04T17:58:31"/>
    <n v="270569"/>
    <n v="57103"/>
    <x v="3"/>
    <x v="0"/>
  </r>
  <r>
    <x v="108491"/>
    <d v="2021-08-24T12:57:56"/>
    <n v="270569"/>
    <n v="179296"/>
    <x v="2"/>
    <x v="0"/>
  </r>
  <r>
    <x v="108492"/>
    <d v="2021-05-30T06:12:59"/>
    <n v="270574"/>
    <n v="380527"/>
    <x v="18"/>
    <x v="0"/>
  </r>
  <r>
    <x v="108493"/>
    <d v="2021-06-01T11:45:07"/>
    <n v="270574"/>
    <n v="161088"/>
    <x v="15"/>
    <x v="0"/>
  </r>
  <r>
    <x v="108494"/>
    <d v="2021-06-11T15:54:27"/>
    <n v="270574"/>
    <n v="407789"/>
    <x v="7"/>
    <x v="1"/>
  </r>
  <r>
    <x v="108495"/>
    <d v="2021-06-20T20:27:04"/>
    <n v="270574"/>
    <n v="404645"/>
    <x v="1"/>
    <x v="0"/>
  </r>
  <r>
    <x v="108496"/>
    <d v="2021-06-22T16:08:26"/>
    <n v="270574"/>
    <n v="305608"/>
    <x v="4"/>
    <x v="0"/>
  </r>
  <r>
    <x v="108497"/>
    <d v="2021-04-24T12:46:17"/>
    <n v="270576"/>
    <n v="361821"/>
    <x v="2"/>
    <x v="1"/>
  </r>
  <r>
    <x v="108498"/>
    <d v="2021-05-14T11:52:42"/>
    <n v="270576"/>
    <n v="130244"/>
    <x v="15"/>
    <x v="1"/>
  </r>
  <r>
    <x v="108499"/>
    <d v="2021-05-16T16:25:19"/>
    <n v="270576"/>
    <n v="339123"/>
    <x v="4"/>
    <x v="0"/>
  </r>
  <r>
    <x v="108500"/>
    <d v="2021-05-19T13:16:35"/>
    <n v="270576"/>
    <n v="422610"/>
    <x v="5"/>
    <x v="0"/>
  </r>
  <r>
    <x v="108501"/>
    <d v="2021-05-21T12:46:17"/>
    <n v="270576"/>
    <n v="359858"/>
    <x v="2"/>
    <x v="1"/>
  </r>
  <r>
    <x v="108502"/>
    <d v="2021-05-22T10:21:49"/>
    <n v="270576"/>
    <n v="327968"/>
    <x v="13"/>
    <x v="1"/>
  </r>
  <r>
    <x v="108503"/>
    <d v="2021-05-22T19:02:34"/>
    <n v="270576"/>
    <n v="397"/>
    <x v="19"/>
    <x v="1"/>
  </r>
  <r>
    <x v="108504"/>
    <d v="2021-05-30T14:52:07"/>
    <n v="270576"/>
    <n v="57209"/>
    <x v="9"/>
    <x v="0"/>
  </r>
  <r>
    <x v="108505"/>
    <d v="2021-06-01T14:40:28"/>
    <n v="270576"/>
    <n v="52130"/>
    <x v="9"/>
    <x v="0"/>
  </r>
  <r>
    <x v="108506"/>
    <d v="2021-06-04T15:34:03"/>
    <n v="270576"/>
    <n v="472712"/>
    <x v="7"/>
    <x v="1"/>
  </r>
  <r>
    <x v="108507"/>
    <d v="2021-06-05T13:32:53"/>
    <n v="270576"/>
    <n v="304722"/>
    <x v="5"/>
    <x v="1"/>
  </r>
  <r>
    <x v="108508"/>
    <d v="2021-06-07T07:29:24"/>
    <n v="270576"/>
    <n v="122902"/>
    <x v="11"/>
    <x v="0"/>
  </r>
  <r>
    <x v="108509"/>
    <d v="2021-06-10T01:29:46"/>
    <n v="270576"/>
    <n v="250679"/>
    <x v="16"/>
    <x v="0"/>
  </r>
  <r>
    <x v="108510"/>
    <d v="2021-06-13T17:28:14"/>
    <n v="270576"/>
    <n v="148256"/>
    <x v="3"/>
    <x v="0"/>
  </r>
  <r>
    <x v="108511"/>
    <d v="2021-06-23T13:23:34"/>
    <n v="270576"/>
    <n v="347008"/>
    <x v="5"/>
    <x v="0"/>
  </r>
  <r>
    <x v="108512"/>
    <d v="2021-04-14T22:20:05"/>
    <n v="270577"/>
    <n v="280674"/>
    <x v="8"/>
    <x v="0"/>
  </r>
  <r>
    <x v="108513"/>
    <d v="2021-04-19T20:46:52"/>
    <n v="270577"/>
    <n v="25218"/>
    <x v="1"/>
    <x v="0"/>
  </r>
  <r>
    <x v="108514"/>
    <d v="2021-04-20T00:32:53"/>
    <n v="270577"/>
    <n v="217497"/>
    <x v="0"/>
    <x v="0"/>
  </r>
  <r>
    <x v="108515"/>
    <d v="2021-05-30T13:50:22"/>
    <n v="270594"/>
    <n v="216381"/>
    <x v="5"/>
    <x v="0"/>
  </r>
  <r>
    <x v="108516"/>
    <d v="2021-05-30T20:05:31"/>
    <n v="270594"/>
    <n v="250679"/>
    <x v="1"/>
    <x v="0"/>
  </r>
  <r>
    <x v="108517"/>
    <d v="2021-06-02T19:30:34"/>
    <n v="270594"/>
    <n v="379859"/>
    <x v="19"/>
    <x v="0"/>
  </r>
  <r>
    <x v="108518"/>
    <d v="2021-06-05T05:57:07"/>
    <n v="270594"/>
    <n v="117086"/>
    <x v="17"/>
    <x v="1"/>
  </r>
  <r>
    <x v="108519"/>
    <d v="2021-06-05T20:45:07"/>
    <n v="270594"/>
    <n v="128523"/>
    <x v="1"/>
    <x v="1"/>
  </r>
  <r>
    <x v="108520"/>
    <d v="2021-06-09T00:17:10"/>
    <n v="270594"/>
    <n v="275247"/>
    <x v="0"/>
    <x v="0"/>
  </r>
  <r>
    <x v="108521"/>
    <d v="2021-06-20T18:13:40"/>
    <n v="270594"/>
    <n v="400158"/>
    <x v="10"/>
    <x v="0"/>
  </r>
  <r>
    <x v="108522"/>
    <d v="2021-06-26T17:32:00"/>
    <n v="270594"/>
    <n v="202914"/>
    <x v="3"/>
    <x v="1"/>
  </r>
  <r>
    <x v="108523"/>
    <d v="2021-07-06T19:21:14"/>
    <n v="270594"/>
    <n v="434965"/>
    <x v="19"/>
    <x v="0"/>
  </r>
  <r>
    <x v="108524"/>
    <d v="2021-07-25T09:46:02"/>
    <n v="270594"/>
    <n v="469479"/>
    <x v="14"/>
    <x v="0"/>
  </r>
  <r>
    <x v="108525"/>
    <d v="2021-07-26T20:12:30"/>
    <n v="270594"/>
    <n v="463334"/>
    <x v="1"/>
    <x v="0"/>
  </r>
  <r>
    <x v="108526"/>
    <d v="2021-08-03T14:18:20"/>
    <n v="270594"/>
    <n v="415404"/>
    <x v="9"/>
    <x v="0"/>
  </r>
  <r>
    <x v="108527"/>
    <d v="2021-08-03T18:27:39"/>
    <n v="270594"/>
    <n v="300941"/>
    <x v="10"/>
    <x v="0"/>
  </r>
  <r>
    <x v="108528"/>
    <d v="2021-08-09T15:56:12"/>
    <n v="270594"/>
    <n v="330753"/>
    <x v="7"/>
    <x v="0"/>
  </r>
  <r>
    <x v="108529"/>
    <d v="2021-08-19T16:28:49"/>
    <n v="270594"/>
    <n v="270067"/>
    <x v="4"/>
    <x v="0"/>
  </r>
  <r>
    <x v="108530"/>
    <d v="2021-08-22T13:06:06"/>
    <n v="270594"/>
    <n v="404226"/>
    <x v="5"/>
    <x v="0"/>
  </r>
  <r>
    <x v="108531"/>
    <d v="2021-06-06T06:45:30"/>
    <n v="270597"/>
    <n v="397390"/>
    <x v="18"/>
    <x v="0"/>
  </r>
  <r>
    <x v="108532"/>
    <d v="2021-06-08T05:54:27"/>
    <n v="270597"/>
    <n v="388328"/>
    <x v="17"/>
    <x v="0"/>
  </r>
  <r>
    <x v="108533"/>
    <d v="2021-06-14T05:52:07"/>
    <n v="270597"/>
    <n v="274147"/>
    <x v="17"/>
    <x v="0"/>
  </r>
  <r>
    <x v="108534"/>
    <d v="2021-06-19T01:24:00"/>
    <n v="270597"/>
    <n v="472712"/>
    <x v="16"/>
    <x v="1"/>
  </r>
  <r>
    <x v="108535"/>
    <d v="2021-06-20T07:41:38"/>
    <n v="270597"/>
    <n v="16360"/>
    <x v="11"/>
    <x v="0"/>
  </r>
  <r>
    <x v="108536"/>
    <d v="2021-05-24T10:09:07"/>
    <n v="270599"/>
    <n v="411922"/>
    <x v="13"/>
    <x v="0"/>
  </r>
  <r>
    <x v="108537"/>
    <d v="2021-05-26T10:26:29"/>
    <n v="270599"/>
    <n v="21760"/>
    <x v="13"/>
    <x v="0"/>
  </r>
  <r>
    <x v="108538"/>
    <d v="2021-05-31T17:21:14"/>
    <n v="270599"/>
    <n v="43507"/>
    <x v="3"/>
    <x v="0"/>
  </r>
  <r>
    <x v="108539"/>
    <d v="2021-06-13T17:09:35"/>
    <n v="270599"/>
    <n v="230507"/>
    <x v="3"/>
    <x v="0"/>
  </r>
  <r>
    <x v="108540"/>
    <d v="2021-06-20T18:38:08"/>
    <n v="270599"/>
    <n v="397390"/>
    <x v="10"/>
    <x v="0"/>
  </r>
  <r>
    <x v="108541"/>
    <d v="2021-06-26T14:56:47"/>
    <n v="270599"/>
    <n v="143750"/>
    <x v="9"/>
    <x v="1"/>
  </r>
  <r>
    <x v="108542"/>
    <d v="2021-07-02T11:59:41"/>
    <n v="270599"/>
    <n v="347008"/>
    <x v="15"/>
    <x v="1"/>
  </r>
  <r>
    <x v="108543"/>
    <d v="2021-07-25T15:17:45"/>
    <n v="270599"/>
    <n v="182984"/>
    <x v="7"/>
    <x v="0"/>
  </r>
  <r>
    <x v="108544"/>
    <d v="2021-07-29T15:38:43"/>
    <n v="270599"/>
    <n v="153893"/>
    <x v="7"/>
    <x v="0"/>
  </r>
  <r>
    <x v="108545"/>
    <d v="2021-08-09T14:12:30"/>
    <n v="270599"/>
    <n v="439981"/>
    <x v="9"/>
    <x v="0"/>
  </r>
  <r>
    <x v="108546"/>
    <d v="2021-08-10T21:07:16"/>
    <n v="270599"/>
    <n v="137327"/>
    <x v="6"/>
    <x v="0"/>
  </r>
  <r>
    <x v="108547"/>
    <d v="2021-08-13T22:14:50"/>
    <n v="270599"/>
    <n v="472712"/>
    <x v="8"/>
    <x v="1"/>
  </r>
  <r>
    <x v="108548"/>
    <d v="2021-07-13T12:31:44"/>
    <n v="270607"/>
    <n v="351192"/>
    <x v="2"/>
    <x v="0"/>
  </r>
  <r>
    <x v="108549"/>
    <d v="2021-07-16T08:55:02"/>
    <n v="270607"/>
    <n v="465525"/>
    <x v="22"/>
    <x v="1"/>
  </r>
  <r>
    <x v="108550"/>
    <d v="2021-07-17T13:32:19"/>
    <n v="270607"/>
    <n v="347008"/>
    <x v="5"/>
    <x v="1"/>
  </r>
  <r>
    <x v="108551"/>
    <d v="2021-07-18T18:35:13"/>
    <n v="270607"/>
    <n v="411922"/>
    <x v="10"/>
    <x v="0"/>
  </r>
  <r>
    <x v="108552"/>
    <d v="2021-07-29T17:02:01"/>
    <n v="270607"/>
    <n v="331902"/>
    <x v="3"/>
    <x v="0"/>
  </r>
  <r>
    <x v="108553"/>
    <d v="2021-08-07T05:04:33"/>
    <n v="270607"/>
    <n v="230507"/>
    <x v="17"/>
    <x v="1"/>
  </r>
  <r>
    <x v="108554"/>
    <d v="2021-08-10T04:22:24"/>
    <n v="270607"/>
    <n v="327968"/>
    <x v="23"/>
    <x v="0"/>
  </r>
  <r>
    <x v="108555"/>
    <d v="2021-08-26T12:52:42"/>
    <n v="270607"/>
    <n v="405278"/>
    <x v="2"/>
    <x v="0"/>
  </r>
  <r>
    <x v="108556"/>
    <d v="2021-05-28T15:01:26"/>
    <n v="270633"/>
    <n v="118549"/>
    <x v="7"/>
    <x v="1"/>
  </r>
  <r>
    <x v="108557"/>
    <d v="2021-05-29T19:48:02"/>
    <n v="270633"/>
    <n v="347008"/>
    <x v="19"/>
    <x v="1"/>
  </r>
  <r>
    <x v="108558"/>
    <d v="2021-06-17T22:42:48"/>
    <n v="270633"/>
    <n v="347393"/>
    <x v="8"/>
    <x v="0"/>
  </r>
  <r>
    <x v="108559"/>
    <d v="2021-06-24T12:20:40"/>
    <n v="270633"/>
    <n v="133985"/>
    <x v="2"/>
    <x v="0"/>
  </r>
  <r>
    <x v="108560"/>
    <d v="2021-06-25T20:06:41"/>
    <n v="270633"/>
    <n v="304598"/>
    <x v="1"/>
    <x v="1"/>
  </r>
  <r>
    <x v="108561"/>
    <d v="2021-06-28T18:17:10"/>
    <n v="270633"/>
    <n v="158978"/>
    <x v="10"/>
    <x v="0"/>
  </r>
  <r>
    <x v="108562"/>
    <d v="2021-07-06T02:18:14"/>
    <n v="270633"/>
    <n v="182191"/>
    <x v="21"/>
    <x v="0"/>
  </r>
  <r>
    <x v="108563"/>
    <d v="2021-07-10T22:05:58"/>
    <n v="270633"/>
    <n v="40892"/>
    <x v="8"/>
    <x v="1"/>
  </r>
  <r>
    <x v="108564"/>
    <d v="2021-07-16T15:08:26"/>
    <n v="270633"/>
    <n v="318314"/>
    <x v="7"/>
    <x v="1"/>
  </r>
  <r>
    <x v="108565"/>
    <d v="2021-07-23T08:13:40"/>
    <n v="270633"/>
    <n v="88863"/>
    <x v="22"/>
    <x v="1"/>
  </r>
  <r>
    <x v="108566"/>
    <d v="2021-05-16T12:55:02"/>
    <n v="270641"/>
    <n v="411922"/>
    <x v="2"/>
    <x v="0"/>
  </r>
  <r>
    <x v="108567"/>
    <d v="2021-05-21T21:04:21"/>
    <n v="270641"/>
    <n v="470082"/>
    <x v="6"/>
    <x v="1"/>
  </r>
  <r>
    <x v="108568"/>
    <d v="2021-05-25T19:28:49"/>
    <n v="270641"/>
    <n v="250771"/>
    <x v="19"/>
    <x v="0"/>
  </r>
  <r>
    <x v="108569"/>
    <d v="2021-05-28T18:09:35"/>
    <n v="270641"/>
    <n v="410033"/>
    <x v="10"/>
    <x v="1"/>
  </r>
  <r>
    <x v="108570"/>
    <d v="2021-06-03T22:32:53"/>
    <n v="270641"/>
    <n v="60239"/>
    <x v="8"/>
    <x v="0"/>
  </r>
  <r>
    <x v="108571"/>
    <d v="2021-06-06T10:00:16"/>
    <n v="270641"/>
    <n v="261368"/>
    <x v="13"/>
    <x v="0"/>
  </r>
  <r>
    <x v="108572"/>
    <d v="2021-06-24T09:54:14"/>
    <n v="270641"/>
    <n v="245650"/>
    <x v="14"/>
    <x v="0"/>
  </r>
  <r>
    <x v="108573"/>
    <d v="2021-07-02T17:43:58"/>
    <n v="270641"/>
    <n v="104958"/>
    <x v="3"/>
    <x v="1"/>
  </r>
  <r>
    <x v="108574"/>
    <d v="2021-07-11T13:11:20"/>
    <n v="270641"/>
    <n v="21760"/>
    <x v="5"/>
    <x v="0"/>
  </r>
  <r>
    <x v="108575"/>
    <d v="2021-07-17T20:08:26"/>
    <n v="270641"/>
    <n v="47691"/>
    <x v="1"/>
    <x v="1"/>
  </r>
  <r>
    <x v="108576"/>
    <d v="2021-08-02T14:18:55"/>
    <n v="270641"/>
    <n v="154256"/>
    <x v="9"/>
    <x v="0"/>
  </r>
  <r>
    <x v="108577"/>
    <d v="2021-08-03T15:10:10"/>
    <n v="270641"/>
    <n v="21407"/>
    <x v="7"/>
    <x v="0"/>
  </r>
  <r>
    <x v="108578"/>
    <d v="2021-08-12T18:35:13"/>
    <n v="270641"/>
    <n v="65828"/>
    <x v="10"/>
    <x v="0"/>
  </r>
  <r>
    <x v="108579"/>
    <d v="2021-08-23T14:21:14"/>
    <n v="270641"/>
    <n v="394819"/>
    <x v="9"/>
    <x v="0"/>
  </r>
  <r>
    <x v="108580"/>
    <d v="2021-05-25T08:27:04"/>
    <n v="270646"/>
    <n v="75080"/>
    <x v="22"/>
    <x v="0"/>
  </r>
  <r>
    <x v="108581"/>
    <d v="2021-05-29T05:01:26"/>
    <n v="270646"/>
    <n v="265164"/>
    <x v="17"/>
    <x v="1"/>
  </r>
  <r>
    <x v="108582"/>
    <d v="2021-06-03T06:42:13"/>
    <n v="270646"/>
    <n v="288604"/>
    <x v="18"/>
    <x v="0"/>
  </r>
  <r>
    <x v="108583"/>
    <d v="2021-06-05T08:42:13"/>
    <n v="270646"/>
    <n v="242428"/>
    <x v="22"/>
    <x v="1"/>
  </r>
  <r>
    <x v="108584"/>
    <d v="2021-06-07T08:03:46"/>
    <n v="270646"/>
    <n v="158978"/>
    <x v="22"/>
    <x v="0"/>
  </r>
  <r>
    <x v="108585"/>
    <d v="2021-06-12T11:47:27"/>
    <n v="270646"/>
    <n v="112334"/>
    <x v="15"/>
    <x v="1"/>
  </r>
  <r>
    <x v="108586"/>
    <d v="2021-06-17T14:18:55"/>
    <n v="270646"/>
    <n v="412882"/>
    <x v="9"/>
    <x v="0"/>
  </r>
  <r>
    <x v="108587"/>
    <d v="2021-06-24T10:58:31"/>
    <n v="270646"/>
    <n v="470762"/>
    <x v="13"/>
    <x v="0"/>
  </r>
  <r>
    <x v="108588"/>
    <d v="2021-06-25T12:36:23"/>
    <n v="270646"/>
    <n v="276845"/>
    <x v="2"/>
    <x v="1"/>
  </r>
  <r>
    <x v="108589"/>
    <d v="2021-07-10T09:41:38"/>
    <n v="270646"/>
    <n v="158978"/>
    <x v="14"/>
    <x v="1"/>
  </r>
  <r>
    <x v="108590"/>
    <d v="2021-07-13T05:57:56"/>
    <n v="270646"/>
    <n v="411922"/>
    <x v="17"/>
    <x v="0"/>
  </r>
  <r>
    <x v="108591"/>
    <d v="2021-07-14T09:20:40"/>
    <n v="270646"/>
    <n v="351192"/>
    <x v="14"/>
    <x v="0"/>
  </r>
  <r>
    <x v="108592"/>
    <d v="2021-08-07T15:54:27"/>
    <n v="270646"/>
    <n v="389985"/>
    <x v="7"/>
    <x v="1"/>
  </r>
  <r>
    <x v="108593"/>
    <d v="2021-08-17T18:55:12"/>
    <n v="270646"/>
    <n v="104958"/>
    <x v="10"/>
    <x v="0"/>
  </r>
  <r>
    <x v="108594"/>
    <d v="2021-04-23T19:58:31"/>
    <n v="270650"/>
    <n v="411922"/>
    <x v="19"/>
    <x v="1"/>
  </r>
  <r>
    <x v="108595"/>
    <d v="2021-04-24T22:11:20"/>
    <n v="270650"/>
    <n v="260812"/>
    <x v="8"/>
    <x v="1"/>
  </r>
  <r>
    <x v="108596"/>
    <d v="2021-05-03T21:57:21"/>
    <n v="270650"/>
    <n v="112334"/>
    <x v="6"/>
    <x v="0"/>
  </r>
  <r>
    <x v="108597"/>
    <d v="2021-05-09T02:22:07"/>
    <n v="270650"/>
    <n v="397390"/>
    <x v="21"/>
    <x v="0"/>
  </r>
  <r>
    <x v="108598"/>
    <d v="2021-05-13T14:55:37"/>
    <n v="270650"/>
    <n v="201884"/>
    <x v="9"/>
    <x v="0"/>
  </r>
  <r>
    <x v="108599"/>
    <d v="2021-05-14T21:20:05"/>
    <n v="270650"/>
    <n v="358836"/>
    <x v="6"/>
    <x v="1"/>
  </r>
  <r>
    <x v="108600"/>
    <d v="2021-06-08T17:20:05"/>
    <n v="270650"/>
    <n v="230507"/>
    <x v="3"/>
    <x v="0"/>
  </r>
  <r>
    <x v="108601"/>
    <d v="2021-06-24T16:12:30"/>
    <n v="270650"/>
    <n v="182191"/>
    <x v="4"/>
    <x v="0"/>
  </r>
  <r>
    <x v="108602"/>
    <d v="2021-06-30T19:04:56"/>
    <n v="270650"/>
    <n v="397531"/>
    <x v="19"/>
    <x v="0"/>
  </r>
  <r>
    <x v="108603"/>
    <d v="2021-07-03T18:11:20"/>
    <n v="270650"/>
    <n v="103966"/>
    <x v="10"/>
    <x v="1"/>
  </r>
  <r>
    <x v="108604"/>
    <d v="2021-07-10T07:04:31"/>
    <n v="270650"/>
    <n v="387595"/>
    <x v="11"/>
    <x v="1"/>
  </r>
  <r>
    <x v="108605"/>
    <d v="2021-07-14T15:09:35"/>
    <n v="270650"/>
    <n v="196974"/>
    <x v="7"/>
    <x v="0"/>
  </r>
  <r>
    <x v="108606"/>
    <d v="2021-07-18T21:15:25"/>
    <n v="270650"/>
    <n v="143970"/>
    <x v="6"/>
    <x v="0"/>
  </r>
  <r>
    <x v="108607"/>
    <d v="2021-07-25T18:50:50"/>
    <n v="270650"/>
    <n v="62570"/>
    <x v="10"/>
    <x v="0"/>
  </r>
  <r>
    <x v="108608"/>
    <d v="2021-07-27T20:35:48"/>
    <n v="270650"/>
    <n v="437139"/>
    <x v="1"/>
    <x v="0"/>
  </r>
  <r>
    <x v="108609"/>
    <d v="2021-08-01T14:02:01"/>
    <n v="270650"/>
    <n v="298026"/>
    <x v="9"/>
    <x v="0"/>
  </r>
  <r>
    <x v="108610"/>
    <d v="2021-08-03T12:10:10"/>
    <n v="270650"/>
    <n v="394154"/>
    <x v="2"/>
    <x v="0"/>
  </r>
  <r>
    <x v="108611"/>
    <d v="2021-08-15T16:29:57"/>
    <n v="270650"/>
    <n v="439981"/>
    <x v="4"/>
    <x v="0"/>
  </r>
  <r>
    <x v="108612"/>
    <d v="2021-08-26T15:25:54"/>
    <n v="270650"/>
    <n v="189009"/>
    <x v="7"/>
    <x v="0"/>
  </r>
  <r>
    <x v="108613"/>
    <d v="2021-04-29T16:18:20"/>
    <n v="270672"/>
    <n v="411922"/>
    <x v="4"/>
    <x v="0"/>
  </r>
  <r>
    <x v="108614"/>
    <d v="2021-05-04T10:45:07"/>
    <n v="270672"/>
    <n v="236548"/>
    <x v="13"/>
    <x v="0"/>
  </r>
  <r>
    <x v="108615"/>
    <d v="2021-05-17T21:51:50"/>
    <n v="270672"/>
    <n v="151401"/>
    <x v="6"/>
    <x v="0"/>
  </r>
  <r>
    <x v="108616"/>
    <d v="2021-05-20T17:30:34"/>
    <n v="270672"/>
    <n v="122902"/>
    <x v="3"/>
    <x v="0"/>
  </r>
  <r>
    <x v="108617"/>
    <d v="2021-05-21T23:03:46"/>
    <n v="270672"/>
    <n v="145779"/>
    <x v="12"/>
    <x v="1"/>
  </r>
  <r>
    <x v="108618"/>
    <d v="2021-05-22T20:32:19"/>
    <n v="270672"/>
    <n v="176818"/>
    <x v="1"/>
    <x v="1"/>
  </r>
  <r>
    <x v="108619"/>
    <d v="2021-06-03T19:24:44"/>
    <n v="270672"/>
    <n v="34585"/>
    <x v="19"/>
    <x v="0"/>
  </r>
  <r>
    <x v="108620"/>
    <d v="2021-06-18T12:34:38"/>
    <n v="270672"/>
    <n v="18620"/>
    <x v="2"/>
    <x v="1"/>
  </r>
  <r>
    <x v="108621"/>
    <d v="2021-06-22T08:53:17"/>
    <n v="270672"/>
    <n v="118549"/>
    <x v="22"/>
    <x v="0"/>
  </r>
  <r>
    <x v="108622"/>
    <d v="2021-06-26T10:56:47"/>
    <n v="270672"/>
    <n v="304128"/>
    <x v="13"/>
    <x v="1"/>
  </r>
  <r>
    <x v="108623"/>
    <d v="2021-06-26T18:24:09"/>
    <n v="270672"/>
    <n v="411922"/>
    <x v="10"/>
    <x v="1"/>
  </r>
  <r>
    <x v="108624"/>
    <d v="2021-06-27T12:29:59"/>
    <n v="270672"/>
    <n v="183041"/>
    <x v="2"/>
    <x v="0"/>
  </r>
  <r>
    <x v="108625"/>
    <d v="2021-06-29T16:20:40"/>
    <n v="270672"/>
    <n v="330753"/>
    <x v="4"/>
    <x v="0"/>
  </r>
  <r>
    <x v="108626"/>
    <d v="2021-06-30T22:52:19"/>
    <n v="270672"/>
    <n v="339123"/>
    <x v="8"/>
    <x v="0"/>
  </r>
  <r>
    <x v="108627"/>
    <d v="2021-07-04T16:06:41"/>
    <n v="270672"/>
    <n v="414043"/>
    <x v="4"/>
    <x v="0"/>
  </r>
  <r>
    <x v="108628"/>
    <d v="2021-07-11T15:29:24"/>
    <n v="270672"/>
    <n v="347393"/>
    <x v="7"/>
    <x v="0"/>
  </r>
  <r>
    <x v="108629"/>
    <d v="2021-07-11T18:24:09"/>
    <n v="270672"/>
    <n v="299979"/>
    <x v="10"/>
    <x v="0"/>
  </r>
  <r>
    <x v="108630"/>
    <d v="2021-07-12T15:34:03"/>
    <n v="270672"/>
    <n v="118079"/>
    <x v="7"/>
    <x v="0"/>
  </r>
  <r>
    <x v="108631"/>
    <d v="2021-08-06T10:59:06"/>
    <n v="270672"/>
    <n v="182984"/>
    <x v="13"/>
    <x v="1"/>
  </r>
  <r>
    <x v="108632"/>
    <d v="2021-08-17T13:09:35"/>
    <n v="270672"/>
    <n v="413828"/>
    <x v="5"/>
    <x v="0"/>
  </r>
  <r>
    <x v="108633"/>
    <d v="2021-08-21T06:35:23"/>
    <n v="270672"/>
    <n v="189009"/>
    <x v="18"/>
    <x v="1"/>
  </r>
  <r>
    <x v="108634"/>
    <d v="2021-04-20T09:28:19"/>
    <n v="270692"/>
    <n v="7145"/>
    <x v="14"/>
    <x v="0"/>
  </r>
  <r>
    <x v="108635"/>
    <d v="2021-04-24T09:45:09"/>
    <n v="270692"/>
    <n v="305608"/>
    <x v="14"/>
    <x v="1"/>
  </r>
  <r>
    <x v="108636"/>
    <d v="2021-05-03T12:59:06"/>
    <n v="270692"/>
    <n v="382270"/>
    <x v="2"/>
    <x v="0"/>
  </r>
  <r>
    <x v="108637"/>
    <d v="2021-05-19T06:18:14"/>
    <n v="270692"/>
    <n v="294619"/>
    <x v="18"/>
    <x v="0"/>
  </r>
  <r>
    <x v="108638"/>
    <d v="2021-05-21T12:45:07"/>
    <n v="270692"/>
    <n v="81226"/>
    <x v="2"/>
    <x v="1"/>
  </r>
  <r>
    <x v="108639"/>
    <d v="2021-05-28T15:44:33"/>
    <n v="270692"/>
    <n v="182191"/>
    <x v="7"/>
    <x v="1"/>
  </r>
  <r>
    <x v="108640"/>
    <d v="2021-06-04T16:00:51"/>
    <n v="270692"/>
    <n v="250679"/>
    <x v="4"/>
    <x v="1"/>
  </r>
  <r>
    <x v="108641"/>
    <d v="2021-06-10T17:01:26"/>
    <n v="270692"/>
    <n v="104958"/>
    <x v="3"/>
    <x v="0"/>
  </r>
  <r>
    <x v="108642"/>
    <d v="2021-06-15T12:17:10"/>
    <n v="270692"/>
    <n v="405774"/>
    <x v="2"/>
    <x v="0"/>
  </r>
  <r>
    <x v="108643"/>
    <d v="2021-06-22T10:50:57"/>
    <n v="270692"/>
    <n v="458081"/>
    <x v="13"/>
    <x v="0"/>
  </r>
  <r>
    <x v="108644"/>
    <d v="2021-07-05T15:37:33"/>
    <n v="270692"/>
    <n v="411922"/>
    <x v="7"/>
    <x v="0"/>
  </r>
  <r>
    <x v="108645"/>
    <d v="2021-07-28T12:12:30"/>
    <n v="270692"/>
    <n v="387595"/>
    <x v="2"/>
    <x v="0"/>
  </r>
  <r>
    <x v="108646"/>
    <d v="2021-07-28T18:46:17"/>
    <n v="270692"/>
    <n v="119655"/>
    <x v="10"/>
    <x v="0"/>
  </r>
  <r>
    <x v="108647"/>
    <d v="2021-07-29T15:02:36"/>
    <n v="270692"/>
    <n v="347393"/>
    <x v="7"/>
    <x v="0"/>
  </r>
  <r>
    <x v="108648"/>
    <d v="2021-07-31T17:16:47"/>
    <n v="270692"/>
    <n v="327968"/>
    <x v="3"/>
    <x v="1"/>
  </r>
  <r>
    <x v="108649"/>
    <d v="2021-08-13T17:31:44"/>
    <n v="270692"/>
    <n v="336616"/>
    <x v="3"/>
    <x v="1"/>
  </r>
  <r>
    <x v="108650"/>
    <d v="2021-08-19T15:09:35"/>
    <n v="270692"/>
    <n v="365747"/>
    <x v="7"/>
    <x v="0"/>
  </r>
  <r>
    <x v="108651"/>
    <d v="2021-08-20T19:44:33"/>
    <n v="270692"/>
    <n v="411922"/>
    <x v="19"/>
    <x v="1"/>
  </r>
  <r>
    <x v="108652"/>
    <d v="2021-04-18T02:27:08"/>
    <n v="270741"/>
    <n v="314092"/>
    <x v="21"/>
    <x v="0"/>
  </r>
  <r>
    <x v="108653"/>
    <d v="2021-07-20T10:32:53"/>
    <n v="270765"/>
    <n v="158978"/>
    <x v="13"/>
    <x v="0"/>
  </r>
  <r>
    <x v="108654"/>
    <d v="2021-07-24T15:26:29"/>
    <n v="270765"/>
    <n v="230507"/>
    <x v="7"/>
    <x v="1"/>
  </r>
  <r>
    <x v="108655"/>
    <d v="2021-07-28T12:52:42"/>
    <n v="270765"/>
    <n v="81735"/>
    <x v="2"/>
    <x v="0"/>
  </r>
  <r>
    <x v="108656"/>
    <d v="2021-08-01T20:02:15"/>
    <n v="270765"/>
    <n v="250679"/>
    <x v="1"/>
    <x v="0"/>
  </r>
  <r>
    <x v="108657"/>
    <d v="2021-08-02T15:33:28"/>
    <n v="270765"/>
    <n v="411922"/>
    <x v="7"/>
    <x v="0"/>
  </r>
  <r>
    <x v="108658"/>
    <d v="2021-08-09T14:09:35"/>
    <n v="270765"/>
    <n v="255868"/>
    <x v="9"/>
    <x v="0"/>
  </r>
  <r>
    <x v="108659"/>
    <d v="2021-08-14T11:03:51"/>
    <n v="270765"/>
    <n v="43842"/>
    <x v="15"/>
    <x v="1"/>
  </r>
  <r>
    <x v="108660"/>
    <d v="2021-08-14T17:55:37"/>
    <n v="270765"/>
    <n v="227775"/>
    <x v="3"/>
    <x v="1"/>
  </r>
  <r>
    <x v="108661"/>
    <d v="2021-08-15T12:50:22"/>
    <n v="270765"/>
    <n v="103402"/>
    <x v="2"/>
    <x v="0"/>
  </r>
  <r>
    <x v="108662"/>
    <d v="2021-08-15T19:50:26"/>
    <n v="270765"/>
    <n v="154256"/>
    <x v="19"/>
    <x v="0"/>
  </r>
  <r>
    <x v="108663"/>
    <d v="2021-07-24T19:44:22"/>
    <n v="270776"/>
    <n v="133259"/>
    <x v="19"/>
    <x v="1"/>
  </r>
  <r>
    <x v="108664"/>
    <d v="2021-08-13T22:59:31"/>
    <n v="270776"/>
    <n v="21760"/>
    <x v="8"/>
    <x v="1"/>
  </r>
  <r>
    <x v="108665"/>
    <d v="2021-08-25T11:33:28"/>
    <n v="270776"/>
    <n v="472908"/>
    <x v="15"/>
    <x v="0"/>
  </r>
  <r>
    <x v="108666"/>
    <d v="2021-04-22T20:56:12"/>
    <n v="270782"/>
    <n v="411922"/>
    <x v="1"/>
    <x v="0"/>
  </r>
  <r>
    <x v="108667"/>
    <d v="2021-05-16T16:43:26"/>
    <n v="270782"/>
    <n v="349274"/>
    <x v="4"/>
    <x v="0"/>
  </r>
  <r>
    <x v="108668"/>
    <d v="2021-05-16T19:46:39"/>
    <n v="270782"/>
    <n v="118549"/>
    <x v="19"/>
    <x v="0"/>
  </r>
  <r>
    <x v="108669"/>
    <d v="2021-05-18T17:56:47"/>
    <n v="270782"/>
    <n v="351192"/>
    <x v="3"/>
    <x v="0"/>
  </r>
  <r>
    <x v="108670"/>
    <d v="2021-06-01T21:47:27"/>
    <n v="270782"/>
    <n v="29469"/>
    <x v="6"/>
    <x v="0"/>
  </r>
  <r>
    <x v="108671"/>
    <d v="2021-06-11T19:11:20"/>
    <n v="270782"/>
    <n v="271248"/>
    <x v="19"/>
    <x v="1"/>
  </r>
  <r>
    <x v="108672"/>
    <d v="2021-06-13T00:23:34"/>
    <n v="270782"/>
    <n v="180863"/>
    <x v="0"/>
    <x v="0"/>
  </r>
  <r>
    <x v="108673"/>
    <d v="2021-06-28T00:09:35"/>
    <n v="270782"/>
    <n v="202680"/>
    <x v="0"/>
    <x v="0"/>
  </r>
  <r>
    <x v="108674"/>
    <d v="2021-07-01T15:11:31"/>
    <n v="270782"/>
    <n v="439190"/>
    <x v="7"/>
    <x v="0"/>
  </r>
  <r>
    <x v="108675"/>
    <d v="2021-07-12T21:40:28"/>
    <n v="270782"/>
    <n v="43842"/>
    <x v="6"/>
    <x v="0"/>
  </r>
  <r>
    <x v="108676"/>
    <d v="2021-07-24T14:38:16"/>
    <n v="270782"/>
    <n v="89017"/>
    <x v="9"/>
    <x v="1"/>
  </r>
  <r>
    <x v="108677"/>
    <d v="2021-08-06T19:53:17"/>
    <n v="270782"/>
    <n v="249070"/>
    <x v="19"/>
    <x v="1"/>
  </r>
  <r>
    <x v="108678"/>
    <d v="2021-08-12T19:48:37"/>
    <n v="270782"/>
    <n v="153808"/>
    <x v="19"/>
    <x v="0"/>
  </r>
  <r>
    <x v="108679"/>
    <d v="2021-08-26T12:09:35"/>
    <n v="270782"/>
    <n v="470762"/>
    <x v="2"/>
    <x v="0"/>
  </r>
  <r>
    <x v="108680"/>
    <d v="2021-06-30T17:15:25"/>
    <n v="270791"/>
    <n v="179296"/>
    <x v="3"/>
    <x v="0"/>
  </r>
  <r>
    <x v="108681"/>
    <d v="2021-07-04T18:06:41"/>
    <n v="270791"/>
    <n v="381626"/>
    <x v="10"/>
    <x v="0"/>
  </r>
  <r>
    <x v="108682"/>
    <d v="2021-07-17T03:55:12"/>
    <n v="270791"/>
    <n v="347008"/>
    <x v="20"/>
    <x v="1"/>
  </r>
  <r>
    <x v="108683"/>
    <d v="2021-04-26T02:10:34"/>
    <n v="270797"/>
    <n v="343712"/>
    <x v="21"/>
    <x v="0"/>
  </r>
  <r>
    <x v="108684"/>
    <d v="2021-05-02T00:25:26"/>
    <n v="270797"/>
    <n v="387595"/>
    <x v="0"/>
    <x v="0"/>
  </r>
  <r>
    <x v="108685"/>
    <d v="2021-05-07T14:16:35"/>
    <n v="270797"/>
    <n v="58674"/>
    <x v="9"/>
    <x v="1"/>
  </r>
  <r>
    <x v="108686"/>
    <d v="2021-05-09T05:49:49"/>
    <n v="270797"/>
    <n v="16360"/>
    <x v="17"/>
    <x v="0"/>
  </r>
  <r>
    <x v="108687"/>
    <d v="2021-05-16T21:44:31"/>
    <n v="270797"/>
    <n v="250679"/>
    <x v="6"/>
    <x v="0"/>
  </r>
  <r>
    <x v="108688"/>
    <d v="2021-05-17T22:11:55"/>
    <n v="270797"/>
    <n v="118549"/>
    <x v="8"/>
    <x v="0"/>
  </r>
  <r>
    <x v="108689"/>
    <d v="2021-05-23T18:00:16"/>
    <n v="270797"/>
    <n v="161398"/>
    <x v="10"/>
    <x v="0"/>
  </r>
  <r>
    <x v="108690"/>
    <d v="2021-05-29T09:48:11"/>
    <n v="270797"/>
    <n v="419184"/>
    <x v="14"/>
    <x v="1"/>
  </r>
  <r>
    <x v="108691"/>
    <d v="2021-05-29T17:06:41"/>
    <n v="270797"/>
    <n v="139440"/>
    <x v="3"/>
    <x v="1"/>
  </r>
  <r>
    <x v="108692"/>
    <d v="2021-06-13T10:19:28"/>
    <n v="270797"/>
    <n v="380039"/>
    <x v="13"/>
    <x v="0"/>
  </r>
  <r>
    <x v="108693"/>
    <d v="2021-06-20T19:12:25"/>
    <n v="270797"/>
    <n v="162482"/>
    <x v="19"/>
    <x v="0"/>
  </r>
  <r>
    <x v="108694"/>
    <d v="2021-06-21T18:35:13"/>
    <n v="270797"/>
    <n v="133619"/>
    <x v="10"/>
    <x v="0"/>
  </r>
  <r>
    <x v="108695"/>
    <d v="2021-06-26T06:53:51"/>
    <n v="270797"/>
    <n v="16599"/>
    <x v="18"/>
    <x v="1"/>
  </r>
  <r>
    <x v="108696"/>
    <d v="2021-07-02T21:39:18"/>
    <n v="270797"/>
    <n v="258219"/>
    <x v="6"/>
    <x v="1"/>
  </r>
  <r>
    <x v="108697"/>
    <d v="2021-07-11T14:04:56"/>
    <n v="270797"/>
    <n v="411922"/>
    <x v="9"/>
    <x v="0"/>
  </r>
  <r>
    <x v="108698"/>
    <d v="2021-07-16T17:36:58"/>
    <n v="270797"/>
    <n v="347008"/>
    <x v="3"/>
    <x v="1"/>
  </r>
  <r>
    <x v="108699"/>
    <d v="2021-07-17T12:15:25"/>
    <n v="270797"/>
    <n v="262993"/>
    <x v="2"/>
    <x v="1"/>
  </r>
  <r>
    <x v="108700"/>
    <d v="2021-07-21T18:51:32"/>
    <n v="270797"/>
    <n v="342582"/>
    <x v="10"/>
    <x v="0"/>
  </r>
  <r>
    <x v="108701"/>
    <d v="2021-07-31T01:54:47"/>
    <n v="270797"/>
    <n v="184941"/>
    <x v="16"/>
    <x v="1"/>
  </r>
  <r>
    <x v="108702"/>
    <d v="2021-07-31T22:28:14"/>
    <n v="270797"/>
    <n v="251574"/>
    <x v="8"/>
    <x v="1"/>
  </r>
  <r>
    <x v="108703"/>
    <d v="2021-08-02T17:57:56"/>
    <n v="270797"/>
    <n v="357547"/>
    <x v="3"/>
    <x v="0"/>
  </r>
  <r>
    <x v="108704"/>
    <d v="2021-08-16T13:34:38"/>
    <n v="270797"/>
    <n v="112334"/>
    <x v="5"/>
    <x v="0"/>
  </r>
  <r>
    <x v="108705"/>
    <d v="2021-08-22T12:17:45"/>
    <n v="270797"/>
    <n v="40694"/>
    <x v="2"/>
    <x v="0"/>
  </r>
  <r>
    <x v="108706"/>
    <d v="2021-05-30T12:26:50"/>
    <n v="270801"/>
    <n v="411922"/>
    <x v="2"/>
    <x v="0"/>
  </r>
  <r>
    <x v="108707"/>
    <d v="2021-06-05T12:24:44"/>
    <n v="270801"/>
    <n v="343491"/>
    <x v="2"/>
    <x v="1"/>
  </r>
  <r>
    <x v="108708"/>
    <d v="2021-06-05T19:51:34"/>
    <n v="270801"/>
    <n v="250679"/>
    <x v="19"/>
    <x v="1"/>
  </r>
  <r>
    <x v="108709"/>
    <d v="2021-06-09T16:22:24"/>
    <n v="270801"/>
    <n v="60239"/>
    <x v="4"/>
    <x v="0"/>
  </r>
  <r>
    <x v="108710"/>
    <d v="2021-06-12T00:44:39"/>
    <n v="270801"/>
    <n v="472712"/>
    <x v="0"/>
    <x v="1"/>
  </r>
  <r>
    <x v="108711"/>
    <d v="2021-06-13T21:16:00"/>
    <n v="270801"/>
    <n v="244574"/>
    <x v="6"/>
    <x v="0"/>
  </r>
  <r>
    <x v="108712"/>
    <d v="2021-06-18T12:17:45"/>
    <n v="270801"/>
    <n v="112334"/>
    <x v="2"/>
    <x v="1"/>
  </r>
  <r>
    <x v="108713"/>
    <d v="2021-06-22T12:29:24"/>
    <n v="270801"/>
    <n v="98921"/>
    <x v="2"/>
    <x v="0"/>
  </r>
  <r>
    <x v="108714"/>
    <d v="2021-06-22T20:01:26"/>
    <n v="270801"/>
    <n v="118549"/>
    <x v="1"/>
    <x v="0"/>
  </r>
  <r>
    <x v="108715"/>
    <d v="2021-06-24T17:18:20"/>
    <n v="270801"/>
    <n v="309255"/>
    <x v="3"/>
    <x v="0"/>
  </r>
  <r>
    <x v="108716"/>
    <d v="2021-06-29T18:21:14"/>
    <n v="270801"/>
    <n v="43842"/>
    <x v="10"/>
    <x v="0"/>
  </r>
  <r>
    <x v="108717"/>
    <d v="2021-07-09T16:01:26"/>
    <n v="270801"/>
    <n v="352397"/>
    <x v="4"/>
    <x v="1"/>
  </r>
  <r>
    <x v="108718"/>
    <d v="2021-07-10T16:59:41"/>
    <n v="270801"/>
    <n v="129210"/>
    <x v="4"/>
    <x v="1"/>
  </r>
  <r>
    <x v="108719"/>
    <d v="2021-08-02T17:43:58"/>
    <n v="270801"/>
    <n v="258219"/>
    <x v="3"/>
    <x v="0"/>
  </r>
  <r>
    <x v="108720"/>
    <d v="2021-08-08T04:46:53"/>
    <n v="270801"/>
    <n v="123844"/>
    <x v="23"/>
    <x v="0"/>
  </r>
  <r>
    <x v="108721"/>
    <d v="2021-08-09T16:48:02"/>
    <n v="270801"/>
    <n v="372189"/>
    <x v="4"/>
    <x v="0"/>
  </r>
  <r>
    <x v="108722"/>
    <d v="2021-08-12T18:28:14"/>
    <n v="270801"/>
    <n v="88863"/>
    <x v="10"/>
    <x v="0"/>
  </r>
  <r>
    <x v="108723"/>
    <d v="2021-08-19T15:10:10"/>
    <n v="270801"/>
    <n v="21760"/>
    <x v="7"/>
    <x v="0"/>
  </r>
  <r>
    <x v="108724"/>
    <d v="2021-08-24T22:11:55"/>
    <n v="270801"/>
    <n v="351192"/>
    <x v="8"/>
    <x v="0"/>
  </r>
  <r>
    <x v="108725"/>
    <d v="2021-05-02T16:19:40"/>
    <n v="270804"/>
    <n v="243858"/>
    <x v="4"/>
    <x v="0"/>
  </r>
  <r>
    <x v="108726"/>
    <d v="2021-05-13T14:23:34"/>
    <n v="270804"/>
    <n v="411922"/>
    <x v="9"/>
    <x v="0"/>
  </r>
  <r>
    <x v="108727"/>
    <d v="2021-05-17T14:14:15"/>
    <n v="270804"/>
    <n v="158978"/>
    <x v="9"/>
    <x v="0"/>
  </r>
  <r>
    <x v="108728"/>
    <d v="2021-05-22T02:10:05"/>
    <n v="270804"/>
    <n v="121219"/>
    <x v="21"/>
    <x v="1"/>
  </r>
  <r>
    <x v="108729"/>
    <d v="2021-05-29T21:38:43"/>
    <n v="270816"/>
    <n v="241927"/>
    <x v="6"/>
    <x v="1"/>
  </r>
  <r>
    <x v="108730"/>
    <d v="2021-06-12T18:39:18"/>
    <n v="270816"/>
    <n v="268989"/>
    <x v="10"/>
    <x v="1"/>
  </r>
  <r>
    <x v="108731"/>
    <d v="2021-06-14T01:35:31"/>
    <n v="270816"/>
    <n v="83136"/>
    <x v="16"/>
    <x v="0"/>
  </r>
  <r>
    <x v="108732"/>
    <d v="2021-06-15T20:07:51"/>
    <n v="270816"/>
    <n v="68733"/>
    <x v="1"/>
    <x v="0"/>
  </r>
  <r>
    <x v="108733"/>
    <d v="2021-06-16T14:06:41"/>
    <n v="270816"/>
    <n v="411922"/>
    <x v="9"/>
    <x v="0"/>
  </r>
  <r>
    <x v="108734"/>
    <d v="2021-06-16T19:02:36"/>
    <n v="270816"/>
    <n v="408587"/>
    <x v="19"/>
    <x v="0"/>
  </r>
  <r>
    <x v="108735"/>
    <d v="2021-06-19T01:27:04"/>
    <n v="270816"/>
    <n v="196974"/>
    <x v="16"/>
    <x v="1"/>
  </r>
  <r>
    <x v="108736"/>
    <d v="2021-06-22T00:24:09"/>
    <n v="270816"/>
    <n v="111682"/>
    <x v="0"/>
    <x v="0"/>
  </r>
  <r>
    <x v="108737"/>
    <d v="2021-06-22T20:14:50"/>
    <n v="270816"/>
    <n v="148630"/>
    <x v="1"/>
    <x v="0"/>
  </r>
  <r>
    <x v="108738"/>
    <d v="2021-06-23T15:42:13"/>
    <n v="270816"/>
    <n v="63666"/>
    <x v="7"/>
    <x v="0"/>
  </r>
  <r>
    <x v="108739"/>
    <d v="2021-06-23T20:42:48"/>
    <n v="270816"/>
    <n v="158978"/>
    <x v="1"/>
    <x v="0"/>
  </r>
  <r>
    <x v="108740"/>
    <d v="2021-05-27T15:00:51"/>
    <n v="270840"/>
    <n v="173184"/>
    <x v="7"/>
    <x v="0"/>
  </r>
  <r>
    <x v="108741"/>
    <d v="2021-05-28T18:09:35"/>
    <n v="270840"/>
    <n v="258219"/>
    <x v="10"/>
    <x v="1"/>
  </r>
  <r>
    <x v="108742"/>
    <d v="2021-05-29T07:42:48"/>
    <n v="270840"/>
    <n v="250679"/>
    <x v="11"/>
    <x v="1"/>
  </r>
  <r>
    <x v="108743"/>
    <d v="2021-06-02T10:25:54"/>
    <n v="270840"/>
    <n v="341081"/>
    <x v="13"/>
    <x v="0"/>
  </r>
  <r>
    <x v="108744"/>
    <d v="2021-06-18T13:02:01"/>
    <n v="270840"/>
    <n v="411922"/>
    <x v="5"/>
    <x v="1"/>
  </r>
  <r>
    <x v="108745"/>
    <d v="2021-06-20T16:01:26"/>
    <n v="270840"/>
    <n v="12149"/>
    <x v="4"/>
    <x v="0"/>
  </r>
  <r>
    <x v="108746"/>
    <d v="2021-06-22T13:48:37"/>
    <n v="270840"/>
    <n v="178118"/>
    <x v="5"/>
    <x v="0"/>
  </r>
  <r>
    <x v="108747"/>
    <d v="2021-06-24T18:56:12"/>
    <n v="270840"/>
    <n v="330333"/>
    <x v="10"/>
    <x v="0"/>
  </r>
  <r>
    <x v="108748"/>
    <d v="2021-05-28T14:24:09"/>
    <n v="270851"/>
    <n v="259049"/>
    <x v="9"/>
    <x v="1"/>
  </r>
  <r>
    <x v="108749"/>
    <d v="2021-06-02T11:20:05"/>
    <n v="270851"/>
    <n v="347393"/>
    <x v="15"/>
    <x v="0"/>
  </r>
  <r>
    <x v="108750"/>
    <d v="2021-06-13T15:27:03"/>
    <n v="270851"/>
    <n v="198146"/>
    <x v="7"/>
    <x v="0"/>
  </r>
  <r>
    <x v="108751"/>
    <d v="2021-06-14T16:11:20"/>
    <n v="270851"/>
    <n v="74456"/>
    <x v="4"/>
    <x v="0"/>
  </r>
  <r>
    <x v="108752"/>
    <d v="2021-07-04T20:48:37"/>
    <n v="270851"/>
    <n v="440945"/>
    <x v="1"/>
    <x v="0"/>
  </r>
  <r>
    <x v="108753"/>
    <d v="2021-07-14T12:34:38"/>
    <n v="270851"/>
    <n v="182191"/>
    <x v="2"/>
    <x v="0"/>
  </r>
  <r>
    <x v="108754"/>
    <d v="2021-07-14T17:56:12"/>
    <n v="270851"/>
    <n v="250679"/>
    <x v="3"/>
    <x v="0"/>
  </r>
  <r>
    <x v="108755"/>
    <d v="2021-07-16T21:21:14"/>
    <n v="270851"/>
    <n v="408345"/>
    <x v="6"/>
    <x v="1"/>
  </r>
  <r>
    <x v="108756"/>
    <d v="2021-07-17T14:14:25"/>
    <n v="270851"/>
    <n v="347008"/>
    <x v="9"/>
    <x v="1"/>
  </r>
  <r>
    <x v="108757"/>
    <d v="2021-07-24T15:34:03"/>
    <n v="270851"/>
    <n v="466283"/>
    <x v="7"/>
    <x v="1"/>
  </r>
  <r>
    <x v="108758"/>
    <d v="2021-08-11T18:31:09"/>
    <n v="270851"/>
    <n v="145241"/>
    <x v="10"/>
    <x v="0"/>
  </r>
  <r>
    <x v="108759"/>
    <d v="2021-08-14T12:20:59"/>
    <n v="270851"/>
    <n v="206224"/>
    <x v="2"/>
    <x v="1"/>
  </r>
  <r>
    <x v="108760"/>
    <d v="2021-08-20T19:03:46"/>
    <n v="270851"/>
    <n v="242135"/>
    <x v="19"/>
    <x v="1"/>
  </r>
  <r>
    <x v="108761"/>
    <d v="2021-08-26T14:35:48"/>
    <n v="270851"/>
    <n v="411922"/>
    <x v="9"/>
    <x v="0"/>
  </r>
  <r>
    <x v="108762"/>
    <d v="2021-04-18T05:11:35"/>
    <n v="270852"/>
    <n v="471403"/>
    <x v="17"/>
    <x v="0"/>
  </r>
  <r>
    <x v="108763"/>
    <d v="2021-04-20T22:32:19"/>
    <n v="270852"/>
    <n v="347393"/>
    <x v="8"/>
    <x v="0"/>
  </r>
  <r>
    <x v="108764"/>
    <d v="2021-04-24T02:26:05"/>
    <n v="270852"/>
    <n v="357547"/>
    <x v="21"/>
    <x v="1"/>
  </r>
  <r>
    <x v="108765"/>
    <d v="2021-04-30T14:16:00"/>
    <n v="270852"/>
    <n v="279264"/>
    <x v="9"/>
    <x v="1"/>
  </r>
  <r>
    <x v="108766"/>
    <d v="2021-05-01T20:49:47"/>
    <n v="270852"/>
    <n v="238134"/>
    <x v="1"/>
    <x v="1"/>
  </r>
  <r>
    <x v="108767"/>
    <d v="2021-05-22T18:22:59"/>
    <n v="270852"/>
    <n v="242428"/>
    <x v="10"/>
    <x v="1"/>
  </r>
  <r>
    <x v="108768"/>
    <d v="2021-06-10T16:59:06"/>
    <n v="270852"/>
    <n v="145058"/>
    <x v="4"/>
    <x v="0"/>
  </r>
  <r>
    <x v="108769"/>
    <d v="2021-06-26T21:36:23"/>
    <n v="270852"/>
    <n v="250679"/>
    <x v="6"/>
    <x v="1"/>
  </r>
  <r>
    <x v="108770"/>
    <d v="2021-07-08T18:50:57"/>
    <n v="270852"/>
    <n v="440811"/>
    <x v="10"/>
    <x v="0"/>
  </r>
  <r>
    <x v="108771"/>
    <d v="2021-07-17T20:07:51"/>
    <n v="270852"/>
    <n v="186269"/>
    <x v="1"/>
    <x v="1"/>
  </r>
  <r>
    <x v="108772"/>
    <d v="2021-07-22T20:19:30"/>
    <n v="270852"/>
    <n v="88863"/>
    <x v="1"/>
    <x v="0"/>
  </r>
  <r>
    <x v="108773"/>
    <d v="2021-08-07T14:33:32"/>
    <n v="270852"/>
    <n v="145779"/>
    <x v="9"/>
    <x v="1"/>
  </r>
  <r>
    <x v="108774"/>
    <d v="2021-08-10T18:22:59"/>
    <n v="270852"/>
    <n v="465525"/>
    <x v="10"/>
    <x v="0"/>
  </r>
  <r>
    <x v="108775"/>
    <d v="2021-08-14T16:03:11"/>
    <n v="270852"/>
    <n v="411922"/>
    <x v="4"/>
    <x v="1"/>
  </r>
  <r>
    <x v="108776"/>
    <d v="2021-08-16T18:02:01"/>
    <n v="270852"/>
    <n v="351192"/>
    <x v="10"/>
    <x v="0"/>
  </r>
  <r>
    <x v="108777"/>
    <d v="2021-08-19T22:04:21"/>
    <n v="270852"/>
    <n v="154228"/>
    <x v="8"/>
    <x v="0"/>
  </r>
  <r>
    <x v="108778"/>
    <d v="2021-06-24T14:24:44"/>
    <n v="270867"/>
    <n v="242428"/>
    <x v="9"/>
    <x v="0"/>
  </r>
  <r>
    <x v="108779"/>
    <d v="2021-04-28T13:51:32"/>
    <n v="270909"/>
    <n v="95288"/>
    <x v="5"/>
    <x v="0"/>
  </r>
  <r>
    <x v="108780"/>
    <d v="2021-05-01T14:28:49"/>
    <n v="270909"/>
    <n v="411922"/>
    <x v="9"/>
    <x v="1"/>
  </r>
  <r>
    <x v="108781"/>
    <d v="2021-05-07T10:56:47"/>
    <n v="270909"/>
    <n v="472712"/>
    <x v="13"/>
    <x v="1"/>
  </r>
  <r>
    <x v="108782"/>
    <d v="2021-05-09T16:43:58"/>
    <n v="270909"/>
    <n v="183290"/>
    <x v="4"/>
    <x v="0"/>
  </r>
  <r>
    <x v="108783"/>
    <d v="2021-05-23T13:42:13"/>
    <n v="270909"/>
    <n v="406648"/>
    <x v="5"/>
    <x v="0"/>
  </r>
  <r>
    <x v="108784"/>
    <d v="2021-05-29T14:40:15"/>
    <n v="270909"/>
    <n v="330333"/>
    <x v="9"/>
    <x v="1"/>
  </r>
  <r>
    <x v="108785"/>
    <d v="2021-05-29T18:14:50"/>
    <n v="270909"/>
    <n v="189009"/>
    <x v="10"/>
    <x v="1"/>
  </r>
  <r>
    <x v="108786"/>
    <d v="2021-05-30T13:04:56"/>
    <n v="270909"/>
    <n v="250679"/>
    <x v="5"/>
    <x v="0"/>
  </r>
  <r>
    <x v="108787"/>
    <d v="2021-06-02T21:16:35"/>
    <n v="270909"/>
    <n v="182191"/>
    <x v="6"/>
    <x v="0"/>
  </r>
  <r>
    <x v="108788"/>
    <d v="2021-06-17T22:24:58"/>
    <n v="270909"/>
    <n v="230507"/>
    <x v="8"/>
    <x v="0"/>
  </r>
  <r>
    <x v="108789"/>
    <d v="2021-06-23T08:50:57"/>
    <n v="270909"/>
    <n v="324893"/>
    <x v="22"/>
    <x v="0"/>
  </r>
  <r>
    <x v="108790"/>
    <d v="2021-06-24T19:17:45"/>
    <n v="270909"/>
    <n v="250679"/>
    <x v="19"/>
    <x v="0"/>
  </r>
  <r>
    <x v="108791"/>
    <d v="2021-07-08T11:38:43"/>
    <n v="270909"/>
    <n v="287577"/>
    <x v="15"/>
    <x v="0"/>
  </r>
  <r>
    <x v="108792"/>
    <d v="2021-07-10T15:51:50"/>
    <n v="270909"/>
    <n v="341333"/>
    <x v="7"/>
    <x v="1"/>
  </r>
  <r>
    <x v="108793"/>
    <d v="2021-07-14T12:25:19"/>
    <n v="270909"/>
    <n v="473323"/>
    <x v="2"/>
    <x v="0"/>
  </r>
  <r>
    <x v="108794"/>
    <d v="2021-07-16T12:46:17"/>
    <n v="270909"/>
    <n v="96200"/>
    <x v="2"/>
    <x v="1"/>
  </r>
  <r>
    <x v="108795"/>
    <d v="2021-07-23T19:29:24"/>
    <n v="270909"/>
    <n v="291066"/>
    <x v="19"/>
    <x v="1"/>
  </r>
  <r>
    <x v="108796"/>
    <d v="2021-08-05T18:47:27"/>
    <n v="270909"/>
    <n v="118549"/>
    <x v="10"/>
    <x v="0"/>
  </r>
  <r>
    <x v="108797"/>
    <d v="2021-08-07T07:50:08"/>
    <n v="270909"/>
    <n v="75550"/>
    <x v="11"/>
    <x v="1"/>
  </r>
  <r>
    <x v="108798"/>
    <d v="2021-08-10T16:02:01"/>
    <n v="270909"/>
    <n v="383061"/>
    <x v="4"/>
    <x v="0"/>
  </r>
  <r>
    <x v="108799"/>
    <d v="2021-08-19T14:33:28"/>
    <n v="270909"/>
    <n v="105597"/>
    <x v="9"/>
    <x v="0"/>
  </r>
  <r>
    <x v="108800"/>
    <d v="2021-06-27T18:18:55"/>
    <n v="270984"/>
    <n v="54532"/>
    <x v="10"/>
    <x v="0"/>
  </r>
  <r>
    <x v="108801"/>
    <d v="2021-07-10T21:41:31"/>
    <n v="270984"/>
    <n v="268090"/>
    <x v="6"/>
    <x v="1"/>
  </r>
  <r>
    <x v="108802"/>
    <d v="2021-07-16T15:24:09"/>
    <n v="270984"/>
    <n v="43842"/>
    <x v="7"/>
    <x v="1"/>
  </r>
  <r>
    <x v="108803"/>
    <d v="2021-07-23T15:26:29"/>
    <n v="270984"/>
    <n v="230507"/>
    <x v="7"/>
    <x v="1"/>
  </r>
  <r>
    <x v="108804"/>
    <d v="2021-08-06T19:12:30"/>
    <n v="270984"/>
    <n v="21760"/>
    <x v="19"/>
    <x v="1"/>
  </r>
  <r>
    <x v="108805"/>
    <d v="2021-08-16T17:34:38"/>
    <n v="270984"/>
    <n v="251574"/>
    <x v="3"/>
    <x v="0"/>
  </r>
  <r>
    <x v="108806"/>
    <d v="2021-08-23T17:48:37"/>
    <n v="270984"/>
    <n v="133359"/>
    <x v="3"/>
    <x v="0"/>
  </r>
  <r>
    <x v="108807"/>
    <d v="2021-04-19T16:04:56"/>
    <n v="271029"/>
    <n v="97294"/>
    <x v="4"/>
    <x v="0"/>
  </r>
  <r>
    <x v="108808"/>
    <d v="2021-04-28T22:22:05"/>
    <n v="271029"/>
    <n v="218037"/>
    <x v="8"/>
    <x v="0"/>
  </r>
  <r>
    <x v="108809"/>
    <d v="2021-05-06T18:10:45"/>
    <n v="271029"/>
    <n v="247220"/>
    <x v="10"/>
    <x v="0"/>
  </r>
  <r>
    <x v="108810"/>
    <d v="2021-05-19T21:52:07"/>
    <n v="271029"/>
    <n v="302552"/>
    <x v="6"/>
    <x v="0"/>
  </r>
  <r>
    <x v="108811"/>
    <d v="2021-05-23T23:29:59"/>
    <n v="271029"/>
    <n v="198326"/>
    <x v="12"/>
    <x v="0"/>
  </r>
  <r>
    <x v="108812"/>
    <d v="2021-04-22T16:03:46"/>
    <n v="271045"/>
    <n v="4199"/>
    <x v="4"/>
    <x v="0"/>
  </r>
  <r>
    <x v="108813"/>
    <d v="2021-04-22T22:21:14"/>
    <n v="271045"/>
    <n v="308577"/>
    <x v="8"/>
    <x v="0"/>
  </r>
  <r>
    <x v="108814"/>
    <d v="2021-04-24T06:13:46"/>
    <n v="271045"/>
    <n v="218028"/>
    <x v="18"/>
    <x v="1"/>
  </r>
  <r>
    <x v="108815"/>
    <d v="2021-05-13T09:27:39"/>
    <n v="271045"/>
    <n v="411922"/>
    <x v="14"/>
    <x v="0"/>
  </r>
  <r>
    <x v="108816"/>
    <d v="2021-05-13T21:18:20"/>
    <n v="271045"/>
    <n v="194335"/>
    <x v="6"/>
    <x v="0"/>
  </r>
  <r>
    <x v="108817"/>
    <d v="2021-05-18T12:48:02"/>
    <n v="271045"/>
    <n v="446536"/>
    <x v="2"/>
    <x v="0"/>
  </r>
  <r>
    <x v="108818"/>
    <d v="2021-05-19T14:14:15"/>
    <n v="271045"/>
    <n v="76405"/>
    <x v="9"/>
    <x v="0"/>
  </r>
  <r>
    <x v="108819"/>
    <d v="2021-05-22T17:13:43"/>
    <n v="271045"/>
    <n v="182841"/>
    <x v="3"/>
    <x v="1"/>
  </r>
  <r>
    <x v="108820"/>
    <d v="2021-05-26T19:24:09"/>
    <n v="271045"/>
    <n v="297541"/>
    <x v="19"/>
    <x v="0"/>
  </r>
  <r>
    <x v="108821"/>
    <d v="2021-05-28T19:35:48"/>
    <n v="271045"/>
    <n v="43842"/>
    <x v="19"/>
    <x v="1"/>
  </r>
  <r>
    <x v="108822"/>
    <d v="2021-05-30T14:37:33"/>
    <n v="271045"/>
    <n v="328259"/>
    <x v="9"/>
    <x v="0"/>
  </r>
  <r>
    <x v="108823"/>
    <d v="2021-06-05T01:30:11"/>
    <n v="271045"/>
    <n v="369045"/>
    <x v="16"/>
    <x v="1"/>
  </r>
  <r>
    <x v="108824"/>
    <d v="2021-06-06T15:24:09"/>
    <n v="271045"/>
    <n v="220611"/>
    <x v="7"/>
    <x v="0"/>
  </r>
  <r>
    <x v="108825"/>
    <d v="2021-06-26T13:39:18"/>
    <n v="271045"/>
    <n v="95062"/>
    <x v="5"/>
    <x v="1"/>
  </r>
  <r>
    <x v="108826"/>
    <d v="2021-05-25T17:38:43"/>
    <n v="271050"/>
    <n v="327633"/>
    <x v="3"/>
    <x v="0"/>
  </r>
  <r>
    <x v="108827"/>
    <d v="2021-05-28T16:05:31"/>
    <n v="271050"/>
    <n v="104958"/>
    <x v="4"/>
    <x v="1"/>
  </r>
  <r>
    <x v="108828"/>
    <d v="2021-06-15T13:08:26"/>
    <n v="271050"/>
    <n v="118549"/>
    <x v="5"/>
    <x v="0"/>
  </r>
  <r>
    <x v="108829"/>
    <d v="2021-07-04T14:28:21"/>
    <n v="271050"/>
    <n v="122982"/>
    <x v="9"/>
    <x v="0"/>
  </r>
  <r>
    <x v="108830"/>
    <d v="2021-07-20T20:17:10"/>
    <n v="271050"/>
    <n v="440811"/>
    <x v="1"/>
    <x v="0"/>
  </r>
  <r>
    <x v="108831"/>
    <d v="2021-07-24T09:56:38"/>
    <n v="271050"/>
    <n v="410033"/>
    <x v="14"/>
    <x v="1"/>
  </r>
  <r>
    <x v="108832"/>
    <d v="2021-07-31T16:10:10"/>
    <n v="271050"/>
    <n v="311026"/>
    <x v="4"/>
    <x v="1"/>
  </r>
  <r>
    <x v="108833"/>
    <d v="2021-08-09T16:47:27"/>
    <n v="271050"/>
    <n v="396686"/>
    <x v="4"/>
    <x v="0"/>
  </r>
  <r>
    <x v="108834"/>
    <d v="2021-08-09T20:19:30"/>
    <n v="271050"/>
    <n v="29181"/>
    <x v="1"/>
    <x v="0"/>
  </r>
  <r>
    <x v="108835"/>
    <d v="2021-08-17T22:13:40"/>
    <n v="271050"/>
    <n v="141622"/>
    <x v="8"/>
    <x v="0"/>
  </r>
  <r>
    <x v="108836"/>
    <d v="2021-08-22T20:14:50"/>
    <n v="271050"/>
    <n v="304722"/>
    <x v="1"/>
    <x v="0"/>
  </r>
  <r>
    <x v="108837"/>
    <d v="2021-06-28T09:35:31"/>
    <n v="271118"/>
    <n v="347008"/>
    <x v="14"/>
    <x v="0"/>
  </r>
  <r>
    <x v="108838"/>
    <d v="2021-07-09T22:42:13"/>
    <n v="271118"/>
    <n v="421914"/>
    <x v="8"/>
    <x v="1"/>
  </r>
  <r>
    <x v="108839"/>
    <d v="2021-07-10T01:39:06"/>
    <n v="271118"/>
    <n v="290088"/>
    <x v="16"/>
    <x v="1"/>
  </r>
  <r>
    <x v="108840"/>
    <d v="2021-07-12T11:56:47"/>
    <n v="271118"/>
    <n v="250679"/>
    <x v="15"/>
    <x v="0"/>
  </r>
  <r>
    <x v="108841"/>
    <d v="2021-07-16T12:31:44"/>
    <n v="271118"/>
    <n v="145779"/>
    <x v="2"/>
    <x v="1"/>
  </r>
  <r>
    <x v="108842"/>
    <d v="2021-07-22T20:52:42"/>
    <n v="271118"/>
    <n v="394819"/>
    <x v="1"/>
    <x v="0"/>
  </r>
  <r>
    <x v="108843"/>
    <d v="2021-07-25T17:46:17"/>
    <n v="271118"/>
    <n v="180863"/>
    <x v="3"/>
    <x v="0"/>
  </r>
  <r>
    <x v="108844"/>
    <d v="2021-08-07T00:13:05"/>
    <n v="271118"/>
    <n v="241134"/>
    <x v="0"/>
    <x v="1"/>
  </r>
  <r>
    <x v="108845"/>
    <d v="2021-08-09T19:26:29"/>
    <n v="271118"/>
    <n v="158978"/>
    <x v="19"/>
    <x v="0"/>
  </r>
  <r>
    <x v="108846"/>
    <d v="2021-08-22T09:55:41"/>
    <n v="271118"/>
    <n v="155227"/>
    <x v="14"/>
    <x v="0"/>
  </r>
  <r>
    <x v="108847"/>
    <d v="2021-08-22T12:54:10"/>
    <n v="271118"/>
    <n v="411922"/>
    <x v="2"/>
    <x v="0"/>
  </r>
  <r>
    <x v="108848"/>
    <d v="2021-04-08T15:31:44"/>
    <n v="271126"/>
    <n v="118549"/>
    <x v="7"/>
    <x v="0"/>
  </r>
  <r>
    <x v="108849"/>
    <d v="2021-04-13T12:32:19"/>
    <n v="271126"/>
    <n v="456134"/>
    <x v="2"/>
    <x v="0"/>
  </r>
  <r>
    <x v="108850"/>
    <d v="2021-04-14T21:32:53"/>
    <n v="271126"/>
    <n v="42705"/>
    <x v="6"/>
    <x v="0"/>
  </r>
  <r>
    <x v="108851"/>
    <d v="2021-04-20T12:53:17"/>
    <n v="271126"/>
    <n v="439981"/>
    <x v="2"/>
    <x v="0"/>
  </r>
  <r>
    <x v="108852"/>
    <d v="2021-04-22T08:46:17"/>
    <n v="271126"/>
    <n v="411922"/>
    <x v="22"/>
    <x v="0"/>
  </r>
  <r>
    <x v="108853"/>
    <d v="2021-04-29T17:49:12"/>
    <n v="271126"/>
    <n v="230507"/>
    <x v="3"/>
    <x v="0"/>
  </r>
  <r>
    <x v="108854"/>
    <d v="2021-05-09T23:25:33"/>
    <n v="271126"/>
    <n v="241927"/>
    <x v="12"/>
    <x v="0"/>
  </r>
  <r>
    <x v="108855"/>
    <d v="2021-06-27T12:24:29"/>
    <n v="271126"/>
    <n v="43842"/>
    <x v="2"/>
    <x v="0"/>
  </r>
  <r>
    <x v="108856"/>
    <d v="2021-07-03T15:45:42"/>
    <n v="271126"/>
    <n v="175663"/>
    <x v="7"/>
    <x v="1"/>
  </r>
  <r>
    <x v="108857"/>
    <d v="2021-07-16T17:02:36"/>
    <n v="271126"/>
    <n v="158978"/>
    <x v="3"/>
    <x v="1"/>
  </r>
  <r>
    <x v="108858"/>
    <d v="2021-07-29T11:59:41"/>
    <n v="271126"/>
    <n v="182191"/>
    <x v="15"/>
    <x v="0"/>
  </r>
  <r>
    <x v="108859"/>
    <d v="2021-07-31T05:38:55"/>
    <n v="271126"/>
    <n v="180092"/>
    <x v="17"/>
    <x v="1"/>
  </r>
  <r>
    <x v="108860"/>
    <d v="2021-08-02T19:17:45"/>
    <n v="271126"/>
    <n v="351192"/>
    <x v="19"/>
    <x v="0"/>
  </r>
  <r>
    <x v="108861"/>
    <d v="2021-08-07T12:44:11"/>
    <n v="271126"/>
    <n v="251574"/>
    <x v="2"/>
    <x v="1"/>
  </r>
  <r>
    <x v="108862"/>
    <d v="2021-08-14T16:10:07"/>
    <n v="271126"/>
    <n v="329362"/>
    <x v="4"/>
    <x v="1"/>
  </r>
  <r>
    <x v="108863"/>
    <d v="2021-08-17T13:21:14"/>
    <n v="271126"/>
    <n v="311670"/>
    <x v="5"/>
    <x v="0"/>
  </r>
  <r>
    <x v="108864"/>
    <d v="2021-08-28T22:43:50"/>
    <n v="271126"/>
    <n v="405774"/>
    <x v="8"/>
    <x v="1"/>
  </r>
  <r>
    <x v="108865"/>
    <d v="2021-04-28T23:32:53"/>
    <n v="271130"/>
    <n v="266419"/>
    <x v="12"/>
    <x v="0"/>
  </r>
  <r>
    <x v="108866"/>
    <d v="2021-04-30T16:24:09"/>
    <n v="271130"/>
    <n v="241969"/>
    <x v="4"/>
    <x v="1"/>
  </r>
  <r>
    <x v="108867"/>
    <d v="2021-05-05T13:50:22"/>
    <n v="271130"/>
    <n v="230507"/>
    <x v="5"/>
    <x v="0"/>
  </r>
  <r>
    <x v="108868"/>
    <d v="2021-05-16T18:04:21"/>
    <n v="271130"/>
    <n v="250679"/>
    <x v="10"/>
    <x v="0"/>
  </r>
  <r>
    <x v="108869"/>
    <d v="2021-06-06T17:59:41"/>
    <n v="271130"/>
    <n v="306524"/>
    <x v="3"/>
    <x v="0"/>
  </r>
  <r>
    <x v="108870"/>
    <d v="2021-06-08T18:32:19"/>
    <n v="271130"/>
    <n v="227775"/>
    <x v="10"/>
    <x v="0"/>
  </r>
  <r>
    <x v="108871"/>
    <d v="2021-06-18T20:42:48"/>
    <n v="271130"/>
    <n v="327968"/>
    <x v="1"/>
    <x v="1"/>
  </r>
  <r>
    <x v="108872"/>
    <d v="2021-05-08T10:59:06"/>
    <n v="271156"/>
    <n v="9333"/>
    <x v="13"/>
    <x v="1"/>
  </r>
  <r>
    <x v="108873"/>
    <d v="2021-05-26T15:50:53"/>
    <n v="271156"/>
    <n v="178044"/>
    <x v="7"/>
    <x v="0"/>
  </r>
  <r>
    <x v="108874"/>
    <d v="2021-06-11T13:30:34"/>
    <n v="271156"/>
    <n v="347393"/>
    <x v="5"/>
    <x v="1"/>
  </r>
  <r>
    <x v="108875"/>
    <d v="2021-06-15T11:31:41"/>
    <n v="271156"/>
    <n v="320206"/>
    <x v="15"/>
    <x v="0"/>
  </r>
  <r>
    <x v="108876"/>
    <d v="2021-06-18T10:19:30"/>
    <n v="271156"/>
    <n v="328371"/>
    <x v="13"/>
    <x v="1"/>
  </r>
  <r>
    <x v="108877"/>
    <d v="2021-06-25T15:34:03"/>
    <n v="271156"/>
    <n v="285253"/>
    <x v="7"/>
    <x v="1"/>
  </r>
  <r>
    <x v="108878"/>
    <d v="2021-07-03T02:44:45"/>
    <n v="271156"/>
    <n v="250679"/>
    <x v="21"/>
    <x v="1"/>
  </r>
  <r>
    <x v="108879"/>
    <d v="2021-07-03T11:41:03"/>
    <n v="271156"/>
    <n v="209917"/>
    <x v="15"/>
    <x v="1"/>
  </r>
  <r>
    <x v="108880"/>
    <d v="2021-07-09T04:41:38"/>
    <n v="271156"/>
    <n v="230507"/>
    <x v="23"/>
    <x v="1"/>
  </r>
  <r>
    <x v="108881"/>
    <d v="2021-07-12T16:29:59"/>
    <n v="271156"/>
    <n v="174259"/>
    <x v="4"/>
    <x v="0"/>
  </r>
  <r>
    <x v="108882"/>
    <d v="2021-07-13T07:29:24"/>
    <n v="271156"/>
    <n v="244574"/>
    <x v="11"/>
    <x v="0"/>
  </r>
  <r>
    <x v="108883"/>
    <d v="2021-07-13T12:53:17"/>
    <n v="271156"/>
    <n v="7830"/>
    <x v="2"/>
    <x v="0"/>
  </r>
  <r>
    <x v="108884"/>
    <d v="2021-07-20T23:25:55"/>
    <n v="271156"/>
    <n v="341333"/>
    <x v="12"/>
    <x v="0"/>
  </r>
  <r>
    <x v="108885"/>
    <d v="2021-07-24T10:33:28"/>
    <n v="271156"/>
    <n v="414043"/>
    <x v="13"/>
    <x v="1"/>
  </r>
  <r>
    <x v="108886"/>
    <d v="2021-08-05T10:35:48"/>
    <n v="271156"/>
    <n v="458979"/>
    <x v="13"/>
    <x v="0"/>
  </r>
  <r>
    <x v="108887"/>
    <d v="2021-08-13T14:59:06"/>
    <n v="271156"/>
    <n v="165432"/>
    <x v="9"/>
    <x v="1"/>
  </r>
  <r>
    <x v="108888"/>
    <d v="2021-08-23T06:07:51"/>
    <n v="271156"/>
    <n v="81550"/>
    <x v="18"/>
    <x v="0"/>
  </r>
  <r>
    <x v="108889"/>
    <d v="2021-08-25T12:09:00"/>
    <n v="271156"/>
    <n v="351192"/>
    <x v="2"/>
    <x v="0"/>
  </r>
  <r>
    <x v="108890"/>
    <d v="2021-04-24T04:28:47"/>
    <n v="271168"/>
    <n v="146115"/>
    <x v="23"/>
    <x v="1"/>
  </r>
  <r>
    <x v="108891"/>
    <d v="2021-04-27T17:21:49"/>
    <n v="271168"/>
    <n v="158978"/>
    <x v="3"/>
    <x v="0"/>
  </r>
  <r>
    <x v="108892"/>
    <d v="2021-04-29T14:48:02"/>
    <n v="271168"/>
    <n v="347393"/>
    <x v="9"/>
    <x v="0"/>
  </r>
  <r>
    <x v="108893"/>
    <d v="2021-05-01T16:44:33"/>
    <n v="271168"/>
    <n v="347008"/>
    <x v="4"/>
    <x v="1"/>
  </r>
  <r>
    <x v="108894"/>
    <d v="2021-05-02T01:05:26"/>
    <n v="271168"/>
    <n v="227775"/>
    <x v="16"/>
    <x v="0"/>
  </r>
  <r>
    <x v="108895"/>
    <d v="2021-05-08T20:44:33"/>
    <n v="271168"/>
    <n v="248634"/>
    <x v="1"/>
    <x v="1"/>
  </r>
  <r>
    <x v="108896"/>
    <d v="2021-05-19T12:30:34"/>
    <n v="271168"/>
    <n v="394819"/>
    <x v="2"/>
    <x v="0"/>
  </r>
  <r>
    <x v="108897"/>
    <d v="2021-05-19T18:24:44"/>
    <n v="271168"/>
    <n v="253722"/>
    <x v="10"/>
    <x v="0"/>
  </r>
  <r>
    <x v="108898"/>
    <d v="2021-05-21T13:45:07"/>
    <n v="271168"/>
    <n v="103966"/>
    <x v="5"/>
    <x v="1"/>
  </r>
  <r>
    <x v="108899"/>
    <d v="2021-05-23T19:40:14"/>
    <n v="271168"/>
    <n v="4199"/>
    <x v="19"/>
    <x v="0"/>
  </r>
  <r>
    <x v="108900"/>
    <d v="2021-05-28T10:34:03"/>
    <n v="271168"/>
    <n v="430019"/>
    <x v="13"/>
    <x v="1"/>
  </r>
  <r>
    <x v="108901"/>
    <d v="2021-06-04T20:16:35"/>
    <n v="271168"/>
    <n v="258359"/>
    <x v="1"/>
    <x v="1"/>
  </r>
  <r>
    <x v="108902"/>
    <d v="2021-06-08T18:48:02"/>
    <n v="271168"/>
    <n v="62068"/>
    <x v="10"/>
    <x v="0"/>
  </r>
  <r>
    <x v="108903"/>
    <d v="2021-06-12T11:32:19"/>
    <n v="271168"/>
    <n v="14006"/>
    <x v="15"/>
    <x v="1"/>
  </r>
  <r>
    <x v="108904"/>
    <d v="2021-06-21T18:13:05"/>
    <n v="271168"/>
    <n v="112334"/>
    <x v="10"/>
    <x v="0"/>
  </r>
  <r>
    <x v="108905"/>
    <d v="2021-06-26T14:55:02"/>
    <n v="271168"/>
    <n v="411922"/>
    <x v="9"/>
    <x v="1"/>
  </r>
  <r>
    <x v="108906"/>
    <d v="2021-06-27T13:42:48"/>
    <n v="271168"/>
    <n v="81226"/>
    <x v="5"/>
    <x v="0"/>
  </r>
  <r>
    <x v="108907"/>
    <d v="2021-07-01T18:01:26"/>
    <n v="271168"/>
    <n v="104958"/>
    <x v="10"/>
    <x v="0"/>
  </r>
  <r>
    <x v="108908"/>
    <d v="2021-07-05T16:32:53"/>
    <n v="271168"/>
    <n v="36375"/>
    <x v="4"/>
    <x v="0"/>
  </r>
  <r>
    <x v="108909"/>
    <d v="2021-07-14T13:41:17"/>
    <n v="271168"/>
    <n v="432277"/>
    <x v="5"/>
    <x v="0"/>
  </r>
  <r>
    <x v="108910"/>
    <d v="2021-07-15T10:41:03"/>
    <n v="271168"/>
    <n v="176818"/>
    <x v="13"/>
    <x v="0"/>
  </r>
  <r>
    <x v="108911"/>
    <d v="2021-07-17T08:49:12"/>
    <n v="271168"/>
    <n v="326295"/>
    <x v="22"/>
    <x v="1"/>
  </r>
  <r>
    <x v="108912"/>
    <d v="2021-07-20T19:57:07"/>
    <n v="271168"/>
    <n v="182984"/>
    <x v="19"/>
    <x v="0"/>
  </r>
  <r>
    <x v="108913"/>
    <d v="2021-08-06T06:52:19"/>
    <n v="271168"/>
    <n v="370276"/>
    <x v="18"/>
    <x v="1"/>
  </r>
  <r>
    <x v="108914"/>
    <d v="2021-08-14T03:35:18"/>
    <n v="271168"/>
    <n v="65840"/>
    <x v="20"/>
    <x v="1"/>
  </r>
  <r>
    <x v="108915"/>
    <d v="2021-08-20T13:12:30"/>
    <n v="271168"/>
    <n v="53136"/>
    <x v="5"/>
    <x v="1"/>
  </r>
  <r>
    <x v="108916"/>
    <d v="2021-08-26T13:40:28"/>
    <n v="271168"/>
    <n v="423572"/>
    <x v="5"/>
    <x v="0"/>
  </r>
  <r>
    <x v="108917"/>
    <d v="2021-08-27T17:00:51"/>
    <n v="271168"/>
    <n v="5151"/>
    <x v="3"/>
    <x v="1"/>
  </r>
  <r>
    <x v="108918"/>
    <d v="2021-06-27T11:02:36"/>
    <n v="271232"/>
    <n v="411922"/>
    <x v="15"/>
    <x v="0"/>
  </r>
  <r>
    <x v="108919"/>
    <d v="2021-07-04T17:48:02"/>
    <n v="271232"/>
    <n v="230507"/>
    <x v="3"/>
    <x v="0"/>
  </r>
  <r>
    <x v="108920"/>
    <d v="2021-07-24T17:03:55"/>
    <n v="271232"/>
    <n v="63666"/>
    <x v="3"/>
    <x v="1"/>
  </r>
  <r>
    <x v="108921"/>
    <d v="2021-07-28T12:59:06"/>
    <n v="271232"/>
    <n v="21760"/>
    <x v="2"/>
    <x v="0"/>
  </r>
  <r>
    <x v="108922"/>
    <d v="2021-08-04T12:12:30"/>
    <n v="271232"/>
    <n v="56323"/>
    <x v="2"/>
    <x v="0"/>
  </r>
  <r>
    <x v="108923"/>
    <d v="2021-08-07T08:31:09"/>
    <n v="271232"/>
    <n v="230201"/>
    <x v="22"/>
    <x v="1"/>
  </r>
  <r>
    <x v="108924"/>
    <d v="2021-08-08T02:52:08"/>
    <n v="271232"/>
    <n v="394819"/>
    <x v="21"/>
    <x v="0"/>
  </r>
  <r>
    <x v="108925"/>
    <d v="2021-08-11T08:10:10"/>
    <n v="271232"/>
    <n v="250679"/>
    <x v="22"/>
    <x v="0"/>
  </r>
  <r>
    <x v="108926"/>
    <d v="2021-08-22T11:56:12"/>
    <n v="271232"/>
    <n v="120139"/>
    <x v="15"/>
    <x v="0"/>
  </r>
  <r>
    <x v="108927"/>
    <d v="2021-05-28T16:31:44"/>
    <n v="271243"/>
    <n v="119030"/>
    <x v="4"/>
    <x v="1"/>
  </r>
  <r>
    <x v="108928"/>
    <d v="2021-05-29T19:33:28"/>
    <n v="271243"/>
    <n v="70286"/>
    <x v="19"/>
    <x v="1"/>
  </r>
  <r>
    <x v="108929"/>
    <d v="2021-06-03T15:24:09"/>
    <n v="271243"/>
    <n v="43842"/>
    <x v="7"/>
    <x v="0"/>
  </r>
  <r>
    <x v="108930"/>
    <d v="2021-06-13T15:40:28"/>
    <n v="271243"/>
    <n v="68733"/>
    <x v="7"/>
    <x v="0"/>
  </r>
  <r>
    <x v="108931"/>
    <d v="2021-06-30T11:59:31"/>
    <n v="271243"/>
    <n v="470762"/>
    <x v="15"/>
    <x v="0"/>
  </r>
  <r>
    <x v="108932"/>
    <d v="2021-07-01T00:43:23"/>
    <n v="271243"/>
    <n v="60239"/>
    <x v="0"/>
    <x v="0"/>
  </r>
  <r>
    <x v="108933"/>
    <d v="2021-07-03T11:22:37"/>
    <n v="271243"/>
    <n v="137670"/>
    <x v="15"/>
    <x v="1"/>
  </r>
  <r>
    <x v="108934"/>
    <d v="2021-07-11T09:33:51"/>
    <n v="271243"/>
    <n v="363218"/>
    <x v="14"/>
    <x v="0"/>
  </r>
  <r>
    <x v="108935"/>
    <d v="2021-07-17T20:20:05"/>
    <n v="271243"/>
    <n v="357547"/>
    <x v="1"/>
    <x v="1"/>
  </r>
  <r>
    <x v="108936"/>
    <d v="2021-07-26T15:28:49"/>
    <n v="271243"/>
    <n v="227775"/>
    <x v="7"/>
    <x v="0"/>
  </r>
  <r>
    <x v="108937"/>
    <d v="2021-07-26T19:31:09"/>
    <n v="271243"/>
    <n v="230507"/>
    <x v="19"/>
    <x v="0"/>
  </r>
  <r>
    <x v="108938"/>
    <d v="2021-07-28T10:02:36"/>
    <n v="271243"/>
    <n v="473327"/>
    <x v="13"/>
    <x v="0"/>
  </r>
  <r>
    <x v="108939"/>
    <d v="2021-08-03T18:11:55"/>
    <n v="271243"/>
    <n v="68991"/>
    <x v="10"/>
    <x v="0"/>
  </r>
  <r>
    <x v="108940"/>
    <d v="2021-08-07T08:10:45"/>
    <n v="271243"/>
    <n v="154256"/>
    <x v="22"/>
    <x v="1"/>
  </r>
  <r>
    <x v="108941"/>
    <d v="2021-08-09T18:11:55"/>
    <n v="271243"/>
    <n v="351192"/>
    <x v="10"/>
    <x v="0"/>
  </r>
  <r>
    <x v="108942"/>
    <d v="2021-08-12T12:59:41"/>
    <n v="271243"/>
    <n v="158978"/>
    <x v="2"/>
    <x v="0"/>
  </r>
  <r>
    <x v="108943"/>
    <d v="2021-08-16T02:33:36"/>
    <n v="271243"/>
    <n v="230507"/>
    <x v="21"/>
    <x v="0"/>
  </r>
  <r>
    <x v="108944"/>
    <d v="2021-08-16T14:04:56"/>
    <n v="271243"/>
    <n v="182191"/>
    <x v="9"/>
    <x v="0"/>
  </r>
  <r>
    <x v="108945"/>
    <d v="2021-08-19T17:06:41"/>
    <n v="271243"/>
    <n v="143750"/>
    <x v="3"/>
    <x v="0"/>
  </r>
  <r>
    <x v="108946"/>
    <d v="2021-08-28T10:42:13"/>
    <n v="271243"/>
    <n v="59485"/>
    <x v="13"/>
    <x v="1"/>
  </r>
  <r>
    <x v="108947"/>
    <d v="2021-05-29T03:08:58"/>
    <n v="271247"/>
    <n v="230507"/>
    <x v="20"/>
    <x v="1"/>
  </r>
  <r>
    <x v="108948"/>
    <d v="2021-06-09T05:44:38"/>
    <n v="271247"/>
    <n v="250679"/>
    <x v="17"/>
    <x v="0"/>
  </r>
  <r>
    <x v="108949"/>
    <d v="2021-06-11T21:07:51"/>
    <n v="271247"/>
    <n v="172251"/>
    <x v="6"/>
    <x v="1"/>
  </r>
  <r>
    <x v="108950"/>
    <d v="2021-06-20T14:59:41"/>
    <n v="271247"/>
    <n v="154256"/>
    <x v="9"/>
    <x v="0"/>
  </r>
  <r>
    <x v="108951"/>
    <d v="2021-06-28T14:06:06"/>
    <n v="271247"/>
    <n v="194335"/>
    <x v="9"/>
    <x v="0"/>
  </r>
  <r>
    <x v="108952"/>
    <d v="2021-07-03T14:33:45"/>
    <n v="271247"/>
    <n v="29267"/>
    <x v="9"/>
    <x v="1"/>
  </r>
  <r>
    <x v="108953"/>
    <d v="2021-07-04T13:42:48"/>
    <n v="271247"/>
    <n v="227775"/>
    <x v="5"/>
    <x v="0"/>
  </r>
  <r>
    <x v="108954"/>
    <d v="2021-07-04T20:26:04"/>
    <n v="271247"/>
    <n v="380039"/>
    <x v="1"/>
    <x v="0"/>
  </r>
  <r>
    <x v="108955"/>
    <d v="2021-07-10T10:22:24"/>
    <n v="271247"/>
    <n v="443594"/>
    <x v="13"/>
    <x v="1"/>
  </r>
  <r>
    <x v="108956"/>
    <d v="2021-07-11T18:24:44"/>
    <n v="271247"/>
    <n v="158978"/>
    <x v="10"/>
    <x v="0"/>
  </r>
  <r>
    <x v="108957"/>
    <d v="2021-07-16T18:06:06"/>
    <n v="271247"/>
    <n v="184983"/>
    <x v="10"/>
    <x v="1"/>
  </r>
  <r>
    <x v="108958"/>
    <d v="2021-07-20T13:03:11"/>
    <n v="271247"/>
    <n v="258251"/>
    <x v="5"/>
    <x v="0"/>
  </r>
  <r>
    <x v="108959"/>
    <d v="2021-07-25T16:16:35"/>
    <n v="271247"/>
    <n v="470762"/>
    <x v="4"/>
    <x v="0"/>
  </r>
  <r>
    <x v="108960"/>
    <d v="2021-05-31T12:16:00"/>
    <n v="271260"/>
    <n v="51317"/>
    <x v="2"/>
    <x v="0"/>
  </r>
  <r>
    <x v="108961"/>
    <d v="2021-06-01T20:18:20"/>
    <n v="271260"/>
    <n v="367344"/>
    <x v="1"/>
    <x v="0"/>
  </r>
  <r>
    <x v="108962"/>
    <d v="2021-06-04T15:45:42"/>
    <n v="271260"/>
    <n v="347393"/>
    <x v="7"/>
    <x v="1"/>
  </r>
  <r>
    <x v="108963"/>
    <d v="2021-06-09T19:31:44"/>
    <n v="271260"/>
    <n v="470762"/>
    <x v="19"/>
    <x v="0"/>
  </r>
  <r>
    <x v="108964"/>
    <d v="2021-06-14T18:21:49"/>
    <n v="271260"/>
    <n v="155428"/>
    <x v="10"/>
    <x v="0"/>
  </r>
  <r>
    <x v="108965"/>
    <d v="2021-06-19T08:13:55"/>
    <n v="271260"/>
    <n v="288529"/>
    <x v="22"/>
    <x v="1"/>
  </r>
  <r>
    <x v="108966"/>
    <d v="2021-06-23T11:52:42"/>
    <n v="271260"/>
    <n v="411922"/>
    <x v="15"/>
    <x v="0"/>
  </r>
  <r>
    <x v="108967"/>
    <d v="2021-06-24T20:48:29"/>
    <n v="271260"/>
    <n v="122902"/>
    <x v="1"/>
    <x v="0"/>
  </r>
  <r>
    <x v="108968"/>
    <d v="2021-07-01T16:18:20"/>
    <n v="271260"/>
    <n v="327159"/>
    <x v="4"/>
    <x v="0"/>
  </r>
  <r>
    <x v="108969"/>
    <d v="2021-07-06T23:10:45"/>
    <n v="271260"/>
    <n v="154256"/>
    <x v="12"/>
    <x v="0"/>
  </r>
  <r>
    <x v="108970"/>
    <d v="2021-07-08T19:01:26"/>
    <n v="271260"/>
    <n v="43842"/>
    <x v="19"/>
    <x v="0"/>
  </r>
  <r>
    <x v="108971"/>
    <d v="2021-07-13T16:04:21"/>
    <n v="271260"/>
    <n v="180017"/>
    <x v="4"/>
    <x v="0"/>
  </r>
  <r>
    <x v="108972"/>
    <d v="2021-04-17T21:10:34"/>
    <n v="271276"/>
    <n v="180017"/>
    <x v="6"/>
    <x v="1"/>
  </r>
  <r>
    <x v="108973"/>
    <d v="2021-04-19T19:04:56"/>
    <n v="271276"/>
    <n v="250679"/>
    <x v="19"/>
    <x v="0"/>
  </r>
  <r>
    <x v="108974"/>
    <d v="2021-05-15T21:04:02"/>
    <n v="271278"/>
    <n v="4199"/>
    <x v="6"/>
    <x v="1"/>
  </r>
  <r>
    <x v="108975"/>
    <d v="2021-05-21T14:20:40"/>
    <n v="271278"/>
    <n v="452049"/>
    <x v="9"/>
    <x v="1"/>
  </r>
  <r>
    <x v="108976"/>
    <d v="2021-05-21T18:46:17"/>
    <n v="271278"/>
    <n v="293468"/>
    <x v="10"/>
    <x v="1"/>
  </r>
  <r>
    <x v="108977"/>
    <d v="2021-05-28T17:01:26"/>
    <n v="271278"/>
    <n v="312237"/>
    <x v="3"/>
    <x v="1"/>
  </r>
  <r>
    <x v="108978"/>
    <d v="2021-06-01T16:38:08"/>
    <n v="271278"/>
    <n v="313721"/>
    <x v="4"/>
    <x v="0"/>
  </r>
  <r>
    <x v="108979"/>
    <d v="2021-06-03T17:50:22"/>
    <n v="271278"/>
    <n v="154256"/>
    <x v="3"/>
    <x v="0"/>
  </r>
  <r>
    <x v="108980"/>
    <d v="2021-06-12T17:34:03"/>
    <n v="271278"/>
    <n v="149755"/>
    <x v="3"/>
    <x v="1"/>
  </r>
  <r>
    <x v="108981"/>
    <d v="2021-06-14T19:35:13"/>
    <n v="271278"/>
    <n v="133985"/>
    <x v="19"/>
    <x v="0"/>
  </r>
  <r>
    <x v="108982"/>
    <d v="2021-05-13T19:55:37"/>
    <n v="271282"/>
    <n v="131623"/>
    <x v="19"/>
    <x v="0"/>
  </r>
  <r>
    <x v="108983"/>
    <d v="2021-05-16T13:12:35"/>
    <n v="271282"/>
    <n v="158978"/>
    <x v="5"/>
    <x v="0"/>
  </r>
  <r>
    <x v="108984"/>
    <d v="2021-05-16T23:50:57"/>
    <n v="271282"/>
    <n v="21760"/>
    <x v="12"/>
    <x v="0"/>
  </r>
  <r>
    <x v="108985"/>
    <d v="2021-05-18T16:02:36"/>
    <n v="271282"/>
    <n v="117516"/>
    <x v="4"/>
    <x v="0"/>
  </r>
  <r>
    <x v="108986"/>
    <d v="2021-05-18T20:21:14"/>
    <n v="271282"/>
    <n v="52197"/>
    <x v="1"/>
    <x v="0"/>
  </r>
  <r>
    <x v="108987"/>
    <d v="2021-05-22T23:52:48"/>
    <n v="271282"/>
    <n v="170967"/>
    <x v="12"/>
    <x v="1"/>
  </r>
  <r>
    <x v="108988"/>
    <d v="2021-05-28T00:30:34"/>
    <n v="271282"/>
    <n v="214224"/>
    <x v="0"/>
    <x v="1"/>
  </r>
  <r>
    <x v="108989"/>
    <d v="2021-06-04T10:27:04"/>
    <n v="271282"/>
    <n v="252370"/>
    <x v="13"/>
    <x v="1"/>
  </r>
  <r>
    <x v="108990"/>
    <d v="2021-05-04T14:14:15"/>
    <n v="271313"/>
    <n v="111368"/>
    <x v="9"/>
    <x v="0"/>
  </r>
  <r>
    <x v="108991"/>
    <d v="2021-05-11T13:18:20"/>
    <n v="271313"/>
    <n v="230507"/>
    <x v="5"/>
    <x v="0"/>
  </r>
  <r>
    <x v="108992"/>
    <d v="2021-05-11T16:34:03"/>
    <n v="271313"/>
    <n v="153893"/>
    <x v="4"/>
    <x v="0"/>
  </r>
  <r>
    <x v="108993"/>
    <d v="2021-05-14T18:14:15"/>
    <n v="271313"/>
    <n v="42035"/>
    <x v="10"/>
    <x v="1"/>
  </r>
  <r>
    <x v="108994"/>
    <d v="2021-05-16T15:45:07"/>
    <n v="271313"/>
    <n v="82850"/>
    <x v="7"/>
    <x v="0"/>
  </r>
  <r>
    <x v="108995"/>
    <d v="2021-07-03T07:14:24"/>
    <n v="271313"/>
    <n v="466283"/>
    <x v="11"/>
    <x v="1"/>
  </r>
  <r>
    <x v="108996"/>
    <d v="2021-07-05T16:50:22"/>
    <n v="271313"/>
    <n v="405774"/>
    <x v="4"/>
    <x v="0"/>
  </r>
  <r>
    <x v="108997"/>
    <d v="2021-07-18T04:43:46"/>
    <n v="271313"/>
    <n v="104886"/>
    <x v="23"/>
    <x v="0"/>
  </r>
  <r>
    <x v="108998"/>
    <d v="2021-07-19T16:08:26"/>
    <n v="271313"/>
    <n v="5151"/>
    <x v="4"/>
    <x v="0"/>
  </r>
  <r>
    <x v="108999"/>
    <d v="2021-05-03T20:38:08"/>
    <n v="271317"/>
    <n v="143750"/>
    <x v="1"/>
    <x v="0"/>
  </r>
  <r>
    <x v="109000"/>
    <d v="2021-05-04T16:47:27"/>
    <n v="271317"/>
    <n v="347008"/>
    <x v="4"/>
    <x v="0"/>
  </r>
  <r>
    <x v="109001"/>
    <d v="2021-05-05T19:16:35"/>
    <n v="271317"/>
    <n v="69845"/>
    <x v="19"/>
    <x v="0"/>
  </r>
  <r>
    <x v="109002"/>
    <d v="2021-05-06T22:29:59"/>
    <n v="271317"/>
    <n v="256093"/>
    <x v="8"/>
    <x v="0"/>
  </r>
  <r>
    <x v="109003"/>
    <d v="2021-05-08T19:14:15"/>
    <n v="271317"/>
    <n v="432277"/>
    <x v="19"/>
    <x v="1"/>
  </r>
  <r>
    <x v="109004"/>
    <d v="2021-05-15T16:34:38"/>
    <n v="271321"/>
    <n v="182984"/>
    <x v="4"/>
    <x v="1"/>
  </r>
  <r>
    <x v="109005"/>
    <d v="2021-05-16T03:50:24"/>
    <n v="271321"/>
    <n v="244574"/>
    <x v="20"/>
    <x v="0"/>
  </r>
  <r>
    <x v="109006"/>
    <d v="2021-05-23T11:01:26"/>
    <n v="271321"/>
    <n v="336205"/>
    <x v="15"/>
    <x v="0"/>
  </r>
  <r>
    <x v="109007"/>
    <d v="2021-06-30T09:41:03"/>
    <n v="271359"/>
    <n v="98704"/>
    <x v="14"/>
    <x v="0"/>
  </r>
  <r>
    <x v="109008"/>
    <d v="2021-07-02T15:14:15"/>
    <n v="271359"/>
    <n v="347008"/>
    <x v="7"/>
    <x v="1"/>
  </r>
  <r>
    <x v="109009"/>
    <d v="2021-07-04T00:24:58"/>
    <n v="271359"/>
    <n v="250679"/>
    <x v="0"/>
    <x v="0"/>
  </r>
  <r>
    <x v="109010"/>
    <d v="2021-07-09T21:29:24"/>
    <n v="271359"/>
    <n v="148630"/>
    <x v="6"/>
    <x v="1"/>
  </r>
  <r>
    <x v="109011"/>
    <d v="2021-07-17T13:33:54"/>
    <n v="271359"/>
    <n v="7650"/>
    <x v="5"/>
    <x v="1"/>
  </r>
  <r>
    <x v="109012"/>
    <d v="2021-07-20T19:25:54"/>
    <n v="271359"/>
    <n v="258219"/>
    <x v="19"/>
    <x v="0"/>
  </r>
  <r>
    <x v="109013"/>
    <d v="2021-07-27T18:02:01"/>
    <n v="271359"/>
    <n v="411922"/>
    <x v="10"/>
    <x v="0"/>
  </r>
  <r>
    <x v="109014"/>
    <d v="2021-07-30T20:12:30"/>
    <n v="271359"/>
    <n v="107006"/>
    <x v="1"/>
    <x v="1"/>
  </r>
  <r>
    <x v="109015"/>
    <d v="2021-08-08T06:40:16"/>
    <n v="271359"/>
    <n v="108961"/>
    <x v="18"/>
    <x v="0"/>
  </r>
  <r>
    <x v="109016"/>
    <d v="2021-08-22T06:37:30"/>
    <n v="271359"/>
    <n v="170967"/>
    <x v="18"/>
    <x v="0"/>
  </r>
  <r>
    <x v="109017"/>
    <d v="2021-08-27T19:07:16"/>
    <n v="271359"/>
    <n v="432175"/>
    <x v="19"/>
    <x v="1"/>
  </r>
  <r>
    <x v="109018"/>
    <d v="2021-05-30T01:50:53"/>
    <n v="271366"/>
    <n v="396686"/>
    <x v="16"/>
    <x v="0"/>
  </r>
  <r>
    <x v="109019"/>
    <d v="2021-05-30T14:55:02"/>
    <n v="271366"/>
    <n v="412882"/>
    <x v="9"/>
    <x v="0"/>
  </r>
  <r>
    <x v="109020"/>
    <d v="2021-06-02T22:13:05"/>
    <n v="271366"/>
    <n v="158978"/>
    <x v="8"/>
    <x v="0"/>
  </r>
  <r>
    <x v="109021"/>
    <d v="2021-06-04T04:42:14"/>
    <n v="271366"/>
    <n v="347008"/>
    <x v="23"/>
    <x v="1"/>
  </r>
  <r>
    <x v="109022"/>
    <d v="2021-06-13T14:13:55"/>
    <n v="271366"/>
    <n v="81220"/>
    <x v="9"/>
    <x v="0"/>
  </r>
  <r>
    <x v="109023"/>
    <d v="2021-06-16T01:21:49"/>
    <n v="271366"/>
    <n v="411922"/>
    <x v="16"/>
    <x v="0"/>
  </r>
  <r>
    <x v="109024"/>
    <d v="2021-06-17T23:34:38"/>
    <n v="271366"/>
    <n v="12149"/>
    <x v="12"/>
    <x v="0"/>
  </r>
  <r>
    <x v="109025"/>
    <d v="2021-06-18T17:10:10"/>
    <n v="271366"/>
    <n v="300941"/>
    <x v="3"/>
    <x v="1"/>
  </r>
  <r>
    <x v="109026"/>
    <d v="2021-06-19T19:48:37"/>
    <n v="271366"/>
    <n v="217497"/>
    <x v="19"/>
    <x v="1"/>
  </r>
  <r>
    <x v="109027"/>
    <d v="2021-06-20T14:03:46"/>
    <n v="271366"/>
    <n v="401945"/>
    <x v="9"/>
    <x v="0"/>
  </r>
  <r>
    <x v="109028"/>
    <d v="2021-06-24T20:16:35"/>
    <n v="271366"/>
    <n v="97294"/>
    <x v="1"/>
    <x v="0"/>
  </r>
  <r>
    <x v="109029"/>
    <d v="2021-07-10T19:41:38"/>
    <n v="271366"/>
    <n v="474478"/>
    <x v="19"/>
    <x v="1"/>
  </r>
  <r>
    <x v="109030"/>
    <d v="2021-07-11T20:58:31"/>
    <n v="271366"/>
    <n v="351192"/>
    <x v="1"/>
    <x v="0"/>
  </r>
  <r>
    <x v="109031"/>
    <d v="2021-07-14T19:32:19"/>
    <n v="271366"/>
    <n v="75550"/>
    <x v="19"/>
    <x v="0"/>
  </r>
  <r>
    <x v="109032"/>
    <d v="2021-07-18T19:25:19"/>
    <n v="271366"/>
    <n v="254768"/>
    <x v="19"/>
    <x v="0"/>
  </r>
  <r>
    <x v="109033"/>
    <d v="2021-07-24T22:41:03"/>
    <n v="271366"/>
    <n v="230507"/>
    <x v="8"/>
    <x v="1"/>
  </r>
  <r>
    <x v="109034"/>
    <d v="2021-04-13T22:44:33"/>
    <n v="271369"/>
    <n v="411922"/>
    <x v="8"/>
    <x v="0"/>
  </r>
  <r>
    <x v="109035"/>
    <d v="2021-04-18T21:41:38"/>
    <n v="271369"/>
    <n v="443457"/>
    <x v="6"/>
    <x v="0"/>
  </r>
  <r>
    <x v="109036"/>
    <d v="2021-04-19T00:15:25"/>
    <n v="271369"/>
    <n v="191893"/>
    <x v="0"/>
    <x v="0"/>
  </r>
  <r>
    <x v="109037"/>
    <d v="2021-04-20T04:45:42"/>
    <n v="271369"/>
    <n v="78899"/>
    <x v="23"/>
    <x v="0"/>
  </r>
  <r>
    <x v="109038"/>
    <d v="2021-04-23T04:59:41"/>
    <n v="271369"/>
    <n v="472330"/>
    <x v="23"/>
    <x v="1"/>
  </r>
  <r>
    <x v="109039"/>
    <d v="2021-05-03T19:00:51"/>
    <n v="271369"/>
    <n v="201833"/>
    <x v="19"/>
    <x v="0"/>
  </r>
  <r>
    <x v="109040"/>
    <d v="2021-05-08T12:07:27"/>
    <n v="271369"/>
    <n v="121577"/>
    <x v="2"/>
    <x v="1"/>
  </r>
  <r>
    <x v="109041"/>
    <d v="2021-05-12T00:06:06"/>
    <n v="271369"/>
    <n v="250679"/>
    <x v="0"/>
    <x v="0"/>
  </r>
  <r>
    <x v="109042"/>
    <d v="2021-05-18T23:49:47"/>
    <n v="271369"/>
    <n v="325852"/>
    <x v="12"/>
    <x v="0"/>
  </r>
  <r>
    <x v="109043"/>
    <d v="2021-05-20T21:04:21"/>
    <n v="271369"/>
    <n v="242428"/>
    <x v="6"/>
    <x v="0"/>
  </r>
  <r>
    <x v="109044"/>
    <d v="2021-05-24T20:45:42"/>
    <n v="271369"/>
    <n v="347008"/>
    <x v="1"/>
    <x v="0"/>
  </r>
  <r>
    <x v="109045"/>
    <d v="2021-06-09T07:03:11"/>
    <n v="271369"/>
    <n v="405278"/>
    <x v="11"/>
    <x v="0"/>
  </r>
  <r>
    <x v="109046"/>
    <d v="2021-07-13T04:27:04"/>
    <n v="271369"/>
    <n v="252129"/>
    <x v="23"/>
    <x v="0"/>
  </r>
  <r>
    <x v="109047"/>
    <d v="2021-07-24T16:13:05"/>
    <n v="271369"/>
    <n v="140460"/>
    <x v="4"/>
    <x v="1"/>
  </r>
  <r>
    <x v="109048"/>
    <d v="2021-07-25T20:57:21"/>
    <n v="271369"/>
    <n v="186937"/>
    <x v="1"/>
    <x v="0"/>
  </r>
  <r>
    <x v="109049"/>
    <d v="2021-04-18T11:24:44"/>
    <n v="271403"/>
    <n v="110504"/>
    <x v="15"/>
    <x v="0"/>
  </r>
  <r>
    <x v="109050"/>
    <d v="2021-04-27T18:12:30"/>
    <n v="271403"/>
    <n v="230507"/>
    <x v="10"/>
    <x v="0"/>
  </r>
  <r>
    <x v="109051"/>
    <d v="2021-04-29T15:24:44"/>
    <n v="271403"/>
    <n v="133619"/>
    <x v="7"/>
    <x v="0"/>
  </r>
  <r>
    <x v="109052"/>
    <d v="2021-05-05T11:17:45"/>
    <n v="271403"/>
    <n v="182841"/>
    <x v="15"/>
    <x v="0"/>
  </r>
  <r>
    <x v="109053"/>
    <d v="2021-05-11T17:49:12"/>
    <n v="271403"/>
    <n v="470762"/>
    <x v="3"/>
    <x v="0"/>
  </r>
  <r>
    <x v="109054"/>
    <d v="2021-05-17T19:17:45"/>
    <n v="271403"/>
    <n v="118549"/>
    <x v="19"/>
    <x v="0"/>
  </r>
  <r>
    <x v="109055"/>
    <d v="2021-05-23T13:35:13"/>
    <n v="271403"/>
    <n v="29469"/>
    <x v="5"/>
    <x v="0"/>
  </r>
  <r>
    <x v="109056"/>
    <d v="2021-05-23T23:39:26"/>
    <n v="271403"/>
    <n v="186092"/>
    <x v="12"/>
    <x v="0"/>
  </r>
  <r>
    <x v="109057"/>
    <d v="2021-05-27T17:51:32"/>
    <n v="271403"/>
    <n v="411922"/>
    <x v="3"/>
    <x v="0"/>
  </r>
  <r>
    <x v="109058"/>
    <d v="2021-06-07T16:48:00"/>
    <n v="271403"/>
    <n v="327633"/>
    <x v="4"/>
    <x v="0"/>
  </r>
  <r>
    <x v="109059"/>
    <d v="2021-06-09T16:48:37"/>
    <n v="271403"/>
    <n v="143024"/>
    <x v="4"/>
    <x v="0"/>
  </r>
  <r>
    <x v="109060"/>
    <d v="2021-06-12T14:22:34"/>
    <n v="271403"/>
    <n v="241927"/>
    <x v="9"/>
    <x v="1"/>
  </r>
  <r>
    <x v="109061"/>
    <d v="2021-06-13T06:22:31"/>
    <n v="271403"/>
    <n v="7137"/>
    <x v="18"/>
    <x v="0"/>
  </r>
  <r>
    <x v="109062"/>
    <d v="2021-06-29T11:41:17"/>
    <n v="271403"/>
    <n v="212741"/>
    <x v="15"/>
    <x v="0"/>
  </r>
  <r>
    <x v="109063"/>
    <d v="2021-08-01T16:11:20"/>
    <n v="271403"/>
    <n v="258374"/>
    <x v="4"/>
    <x v="0"/>
  </r>
  <r>
    <x v="109064"/>
    <d v="2021-06-09T22:29:59"/>
    <n v="271417"/>
    <n v="447858"/>
    <x v="8"/>
    <x v="0"/>
  </r>
  <r>
    <x v="109065"/>
    <d v="2021-06-17T22:16:00"/>
    <n v="271417"/>
    <n v="396686"/>
    <x v="8"/>
    <x v="0"/>
  </r>
  <r>
    <x v="109066"/>
    <d v="2021-06-23T19:37:33"/>
    <n v="271417"/>
    <n v="271248"/>
    <x v="19"/>
    <x v="0"/>
  </r>
  <r>
    <x v="109067"/>
    <d v="2021-06-25T18:09:00"/>
    <n v="271417"/>
    <n v="425786"/>
    <x v="10"/>
    <x v="1"/>
  </r>
  <r>
    <x v="109068"/>
    <d v="2021-06-26T05:40:51"/>
    <n v="271417"/>
    <n v="299439"/>
    <x v="17"/>
    <x v="1"/>
  </r>
  <r>
    <x v="109069"/>
    <d v="2021-06-29T22:29:59"/>
    <n v="271417"/>
    <n v="88863"/>
    <x v="8"/>
    <x v="0"/>
  </r>
  <r>
    <x v="109070"/>
    <d v="2021-07-19T18:25:19"/>
    <n v="271417"/>
    <n v="269158"/>
    <x v="10"/>
    <x v="0"/>
  </r>
  <r>
    <x v="109071"/>
    <d v="2021-08-07T21:30:56"/>
    <n v="271417"/>
    <n v="70091"/>
    <x v="6"/>
    <x v="1"/>
  </r>
  <r>
    <x v="109072"/>
    <d v="2021-08-15T17:57:21"/>
    <n v="271417"/>
    <n v="111368"/>
    <x v="3"/>
    <x v="0"/>
  </r>
  <r>
    <x v="109073"/>
    <d v="2021-08-23T17:15:25"/>
    <n v="271417"/>
    <n v="118549"/>
    <x v="3"/>
    <x v="0"/>
  </r>
  <r>
    <x v="109074"/>
    <d v="2021-08-29T22:28:28"/>
    <n v="271417"/>
    <n v="347393"/>
    <x v="8"/>
    <x v="0"/>
  </r>
  <r>
    <x v="109075"/>
    <d v="2021-04-07T15:11:20"/>
    <n v="271473"/>
    <n v="112334"/>
    <x v="7"/>
    <x v="0"/>
  </r>
  <r>
    <x v="109076"/>
    <d v="2021-04-17T13:15:55"/>
    <n v="271473"/>
    <n v="351192"/>
    <x v="5"/>
    <x v="1"/>
  </r>
  <r>
    <x v="109077"/>
    <d v="2021-04-24T19:11:20"/>
    <n v="271473"/>
    <n v="230507"/>
    <x v="19"/>
    <x v="1"/>
  </r>
  <r>
    <x v="109078"/>
    <d v="2021-04-25T08:05:13"/>
    <n v="271473"/>
    <n v="108086"/>
    <x v="22"/>
    <x v="0"/>
  </r>
  <r>
    <x v="109079"/>
    <d v="2021-05-05T11:59:02"/>
    <n v="271473"/>
    <n v="242428"/>
    <x v="15"/>
    <x v="0"/>
  </r>
  <r>
    <x v="109080"/>
    <d v="2021-05-18T16:18:55"/>
    <n v="271473"/>
    <n v="102086"/>
    <x v="4"/>
    <x v="0"/>
  </r>
  <r>
    <x v="109081"/>
    <d v="2021-06-10T14:41:03"/>
    <n v="271473"/>
    <n v="88863"/>
    <x v="9"/>
    <x v="0"/>
  </r>
  <r>
    <x v="109082"/>
    <d v="2021-05-25T17:44:33"/>
    <n v="271479"/>
    <n v="34152"/>
    <x v="3"/>
    <x v="0"/>
  </r>
  <r>
    <x v="109083"/>
    <d v="2021-05-27T13:39:53"/>
    <n v="271479"/>
    <n v="243101"/>
    <x v="5"/>
    <x v="0"/>
  </r>
  <r>
    <x v="109084"/>
    <d v="2021-05-28T10:33:28"/>
    <n v="271479"/>
    <n v="123413"/>
    <x v="13"/>
    <x v="1"/>
  </r>
  <r>
    <x v="109085"/>
    <d v="2021-06-06T17:37:21"/>
    <n v="271479"/>
    <n v="60239"/>
    <x v="3"/>
    <x v="0"/>
  </r>
  <r>
    <x v="109086"/>
    <d v="2021-06-08T11:38:43"/>
    <n v="271479"/>
    <n v="466414"/>
    <x v="15"/>
    <x v="0"/>
  </r>
  <r>
    <x v="109087"/>
    <d v="2021-06-26T16:20:22"/>
    <n v="271479"/>
    <n v="145946"/>
    <x v="4"/>
    <x v="1"/>
  </r>
  <r>
    <x v="109088"/>
    <d v="2021-07-10T15:41:03"/>
    <n v="271479"/>
    <n v="186975"/>
    <x v="7"/>
    <x v="1"/>
  </r>
  <r>
    <x v="109089"/>
    <d v="2021-07-12T20:53:17"/>
    <n v="271479"/>
    <n v="380039"/>
    <x v="1"/>
    <x v="0"/>
  </r>
  <r>
    <x v="109090"/>
    <d v="2021-07-21T14:12:30"/>
    <n v="271479"/>
    <n v="122902"/>
    <x v="9"/>
    <x v="0"/>
  </r>
  <r>
    <x v="109091"/>
    <d v="2021-07-27T14:52:07"/>
    <n v="271479"/>
    <n v="470762"/>
    <x v="9"/>
    <x v="0"/>
  </r>
  <r>
    <x v="109092"/>
    <d v="2021-08-17T18:03:11"/>
    <n v="271479"/>
    <n v="250679"/>
    <x v="10"/>
    <x v="0"/>
  </r>
  <r>
    <x v="109093"/>
    <d v="2021-08-26T13:42:13"/>
    <n v="271479"/>
    <n v="286726"/>
    <x v="5"/>
    <x v="0"/>
  </r>
  <r>
    <x v="109094"/>
    <d v="2021-04-24T19:36:48"/>
    <n v="271482"/>
    <n v="422089"/>
    <x v="19"/>
    <x v="1"/>
  </r>
  <r>
    <x v="109095"/>
    <d v="2021-05-05T11:07:51"/>
    <n v="271482"/>
    <n v="82901"/>
    <x v="15"/>
    <x v="0"/>
  </r>
  <r>
    <x v="109096"/>
    <d v="2021-05-05T16:06:06"/>
    <n v="271482"/>
    <n v="43842"/>
    <x v="4"/>
    <x v="0"/>
  </r>
  <r>
    <x v="109097"/>
    <d v="2021-05-07T17:13:40"/>
    <n v="271482"/>
    <n v="123584"/>
    <x v="3"/>
    <x v="1"/>
  </r>
  <r>
    <x v="109098"/>
    <d v="2021-05-09T20:48:02"/>
    <n v="271482"/>
    <n v="404226"/>
    <x v="1"/>
    <x v="0"/>
  </r>
  <r>
    <x v="109099"/>
    <d v="2021-05-13T21:36:58"/>
    <n v="271482"/>
    <n v="230507"/>
    <x v="6"/>
    <x v="0"/>
  </r>
  <r>
    <x v="109100"/>
    <d v="2021-05-15T20:29:24"/>
    <n v="271482"/>
    <n v="411922"/>
    <x v="1"/>
    <x v="1"/>
  </r>
  <r>
    <x v="109101"/>
    <d v="2021-05-16T16:41:03"/>
    <n v="271482"/>
    <n v="208723"/>
    <x v="4"/>
    <x v="0"/>
  </r>
  <r>
    <x v="109102"/>
    <d v="2021-05-30T20:15:25"/>
    <n v="271482"/>
    <n v="227775"/>
    <x v="1"/>
    <x v="0"/>
  </r>
  <r>
    <x v="109103"/>
    <d v="2021-06-07T15:24:09"/>
    <n v="271482"/>
    <n v="88863"/>
    <x v="7"/>
    <x v="0"/>
  </r>
  <r>
    <x v="109104"/>
    <d v="2021-06-14T14:49:12"/>
    <n v="271482"/>
    <n v="182191"/>
    <x v="9"/>
    <x v="0"/>
  </r>
  <r>
    <x v="109105"/>
    <d v="2021-06-21T12:41:03"/>
    <n v="271482"/>
    <n v="250679"/>
    <x v="2"/>
    <x v="0"/>
  </r>
  <r>
    <x v="109106"/>
    <d v="2021-06-26T16:34:41"/>
    <n v="271482"/>
    <n v="347393"/>
    <x v="4"/>
    <x v="1"/>
  </r>
  <r>
    <x v="109107"/>
    <d v="2021-06-27T15:49:47"/>
    <n v="271482"/>
    <n v="343712"/>
    <x v="7"/>
    <x v="0"/>
  </r>
  <r>
    <x v="109108"/>
    <d v="2021-07-12T17:46:17"/>
    <n v="271482"/>
    <n v="21760"/>
    <x v="3"/>
    <x v="0"/>
  </r>
  <r>
    <x v="109109"/>
    <d v="2021-07-15T11:35:48"/>
    <n v="271482"/>
    <n v="104958"/>
    <x v="15"/>
    <x v="0"/>
  </r>
  <r>
    <x v="109110"/>
    <d v="2021-07-19T14:02:36"/>
    <n v="271482"/>
    <n v="89186"/>
    <x v="9"/>
    <x v="0"/>
  </r>
  <r>
    <x v="109111"/>
    <d v="2021-06-25T17:10:45"/>
    <n v="271485"/>
    <n v="428248"/>
    <x v="3"/>
    <x v="1"/>
  </r>
  <r>
    <x v="109112"/>
    <d v="2021-06-26T13:22:24"/>
    <n v="271485"/>
    <n v="351192"/>
    <x v="5"/>
    <x v="1"/>
  </r>
  <r>
    <x v="109113"/>
    <d v="2021-07-10T19:42:42"/>
    <n v="271485"/>
    <n v="470762"/>
    <x v="19"/>
    <x v="1"/>
  </r>
  <r>
    <x v="109114"/>
    <d v="2021-07-30T22:53:17"/>
    <n v="271485"/>
    <n v="305329"/>
    <x v="8"/>
    <x v="1"/>
  </r>
  <r>
    <x v="109115"/>
    <d v="2021-08-05T18:02:01"/>
    <n v="271485"/>
    <n v="230507"/>
    <x v="10"/>
    <x v="0"/>
  </r>
  <r>
    <x v="109116"/>
    <d v="2021-08-12T19:49:12"/>
    <n v="271485"/>
    <n v="250679"/>
    <x v="19"/>
    <x v="0"/>
  </r>
  <r>
    <x v="109117"/>
    <d v="2021-04-26T22:46:17"/>
    <n v="271514"/>
    <n v="11448"/>
    <x v="8"/>
    <x v="0"/>
  </r>
  <r>
    <x v="109118"/>
    <d v="2021-04-29T15:02:36"/>
    <n v="271514"/>
    <n v="389689"/>
    <x v="7"/>
    <x v="0"/>
  </r>
  <r>
    <x v="109119"/>
    <d v="2021-05-03T00:24:09"/>
    <n v="271514"/>
    <n v="308577"/>
    <x v="0"/>
    <x v="0"/>
  </r>
  <r>
    <x v="109120"/>
    <d v="2021-05-08T18:36:58"/>
    <n v="271514"/>
    <n v="43842"/>
    <x v="10"/>
    <x v="1"/>
  </r>
  <r>
    <x v="109121"/>
    <d v="2021-05-11T17:06:06"/>
    <n v="271514"/>
    <n v="318925"/>
    <x v="3"/>
    <x v="0"/>
  </r>
  <r>
    <x v="109122"/>
    <d v="2021-05-14T16:49:47"/>
    <n v="271514"/>
    <n v="313721"/>
    <x v="4"/>
    <x v="1"/>
  </r>
  <r>
    <x v="109123"/>
    <d v="2021-05-19T03:30:43"/>
    <n v="271514"/>
    <n v="229106"/>
    <x v="20"/>
    <x v="0"/>
  </r>
  <r>
    <x v="109124"/>
    <d v="2021-05-30T23:44:33"/>
    <n v="271514"/>
    <n v="294042"/>
    <x v="12"/>
    <x v="0"/>
  </r>
  <r>
    <x v="109125"/>
    <d v="2021-05-31T15:58:31"/>
    <n v="271514"/>
    <n v="114865"/>
    <x v="7"/>
    <x v="0"/>
  </r>
  <r>
    <x v="109126"/>
    <d v="2021-05-31T21:50:22"/>
    <n v="271514"/>
    <n v="347008"/>
    <x v="6"/>
    <x v="0"/>
  </r>
  <r>
    <x v="109127"/>
    <d v="2021-06-03T22:06:41"/>
    <n v="271514"/>
    <n v="261473"/>
    <x v="8"/>
    <x v="0"/>
  </r>
  <r>
    <x v="109128"/>
    <d v="2021-06-12T21:54:40"/>
    <n v="271514"/>
    <n v="411922"/>
    <x v="6"/>
    <x v="1"/>
  </r>
  <r>
    <x v="109129"/>
    <d v="2021-06-20T14:20:40"/>
    <n v="271514"/>
    <n v="294269"/>
    <x v="9"/>
    <x v="0"/>
  </r>
  <r>
    <x v="109130"/>
    <d v="2021-06-26T10:45:19"/>
    <n v="271514"/>
    <n v="341333"/>
    <x v="13"/>
    <x v="1"/>
  </r>
  <r>
    <x v="109131"/>
    <d v="2021-04-18T15:31:06"/>
    <n v="271522"/>
    <n v="411922"/>
    <x v="7"/>
    <x v="0"/>
  </r>
  <r>
    <x v="109132"/>
    <d v="2021-04-19T18:49:12"/>
    <n v="271522"/>
    <n v="351192"/>
    <x v="10"/>
    <x v="0"/>
  </r>
  <r>
    <x v="109133"/>
    <d v="2021-04-30T18:51:32"/>
    <n v="271522"/>
    <n v="202680"/>
    <x v="10"/>
    <x v="1"/>
  </r>
  <r>
    <x v="109134"/>
    <d v="2021-05-02T18:00:16"/>
    <n v="271522"/>
    <n v="230507"/>
    <x v="10"/>
    <x v="0"/>
  </r>
  <r>
    <x v="109135"/>
    <d v="2021-05-06T23:42:48"/>
    <n v="271522"/>
    <n v="381626"/>
    <x v="12"/>
    <x v="0"/>
  </r>
  <r>
    <x v="109136"/>
    <d v="2021-05-11T14:04:56"/>
    <n v="271522"/>
    <n v="76405"/>
    <x v="9"/>
    <x v="0"/>
  </r>
  <r>
    <x v="109137"/>
    <d v="2021-05-15T22:23:34"/>
    <n v="271522"/>
    <n v="396686"/>
    <x v="8"/>
    <x v="1"/>
  </r>
  <r>
    <x v="109138"/>
    <d v="2021-05-25T12:29:24"/>
    <n v="271522"/>
    <n v="192331"/>
    <x v="2"/>
    <x v="0"/>
  </r>
  <r>
    <x v="109139"/>
    <d v="2021-06-11T10:37:33"/>
    <n v="271522"/>
    <n v="285680"/>
    <x v="13"/>
    <x v="1"/>
  </r>
  <r>
    <x v="109140"/>
    <d v="2021-06-11T18:37:33"/>
    <n v="271522"/>
    <n v="252370"/>
    <x v="10"/>
    <x v="1"/>
  </r>
  <r>
    <x v="109141"/>
    <d v="2021-06-18T18:44:33"/>
    <n v="271522"/>
    <n v="78899"/>
    <x v="10"/>
    <x v="1"/>
  </r>
  <r>
    <x v="109142"/>
    <d v="2021-06-23T17:43:58"/>
    <n v="271522"/>
    <n v="389689"/>
    <x v="3"/>
    <x v="0"/>
  </r>
  <r>
    <x v="109143"/>
    <d v="2021-07-09T17:11:20"/>
    <n v="271522"/>
    <n v="444546"/>
    <x v="3"/>
    <x v="1"/>
  </r>
  <r>
    <x v="109144"/>
    <d v="2021-07-15T13:48:58"/>
    <n v="271522"/>
    <n v="264100"/>
    <x v="5"/>
    <x v="0"/>
  </r>
  <r>
    <x v="109145"/>
    <d v="2021-07-20T16:13:05"/>
    <n v="271522"/>
    <n v="394087"/>
    <x v="4"/>
    <x v="0"/>
  </r>
  <r>
    <x v="109146"/>
    <d v="2021-07-29T15:19:30"/>
    <n v="271522"/>
    <n v="34585"/>
    <x v="7"/>
    <x v="0"/>
  </r>
  <r>
    <x v="109147"/>
    <d v="2021-08-06T22:23:34"/>
    <n v="271522"/>
    <n v="347393"/>
    <x v="8"/>
    <x v="1"/>
  </r>
  <r>
    <x v="109148"/>
    <d v="2021-08-07T16:25:55"/>
    <n v="271522"/>
    <n v="380039"/>
    <x v="4"/>
    <x v="1"/>
  </r>
  <r>
    <x v="109149"/>
    <d v="2021-08-18T11:47:27"/>
    <n v="271522"/>
    <n v="53136"/>
    <x v="15"/>
    <x v="0"/>
  </r>
  <r>
    <x v="109150"/>
    <d v="2021-08-21T14:37:33"/>
    <n v="271522"/>
    <n v="450380"/>
    <x v="9"/>
    <x v="1"/>
  </r>
  <r>
    <x v="109151"/>
    <d v="2021-04-25T19:06:41"/>
    <n v="271527"/>
    <n v="281994"/>
    <x v="19"/>
    <x v="0"/>
  </r>
  <r>
    <x v="109152"/>
    <d v="2021-05-19T08:47:02"/>
    <n v="271527"/>
    <n v="276751"/>
    <x v="22"/>
    <x v="0"/>
  </r>
  <r>
    <x v="109153"/>
    <d v="2021-05-23T00:28:55"/>
    <n v="271527"/>
    <n v="324410"/>
    <x v="0"/>
    <x v="0"/>
  </r>
  <r>
    <x v="109154"/>
    <d v="2021-05-28T01:43:41"/>
    <n v="271527"/>
    <n v="250679"/>
    <x v="16"/>
    <x v="1"/>
  </r>
  <r>
    <x v="109155"/>
    <d v="2021-05-28T16:02:36"/>
    <n v="271527"/>
    <n v="217497"/>
    <x v="4"/>
    <x v="1"/>
  </r>
  <r>
    <x v="109156"/>
    <d v="2021-05-28T19:53:17"/>
    <n v="271527"/>
    <n v="459455"/>
    <x v="19"/>
    <x v="1"/>
  </r>
  <r>
    <x v="109157"/>
    <d v="2021-05-28T23:13:40"/>
    <n v="271527"/>
    <n v="470762"/>
    <x v="12"/>
    <x v="1"/>
  </r>
  <r>
    <x v="109158"/>
    <d v="2021-06-05T20:23:34"/>
    <n v="271527"/>
    <n v="411922"/>
    <x v="1"/>
    <x v="1"/>
  </r>
  <r>
    <x v="109159"/>
    <d v="2021-06-12T18:50:22"/>
    <n v="271527"/>
    <n v="184941"/>
    <x v="10"/>
    <x v="1"/>
  </r>
  <r>
    <x v="109160"/>
    <d v="2021-06-18T17:45:07"/>
    <n v="271527"/>
    <n v="392434"/>
    <x v="3"/>
    <x v="1"/>
  </r>
  <r>
    <x v="109161"/>
    <d v="2021-06-20T17:03:42"/>
    <n v="271527"/>
    <n v="182191"/>
    <x v="3"/>
    <x v="0"/>
  </r>
  <r>
    <x v="109162"/>
    <d v="2021-06-26T20:21:14"/>
    <n v="271527"/>
    <n v="206501"/>
    <x v="1"/>
    <x v="1"/>
  </r>
  <r>
    <x v="109163"/>
    <d v="2021-07-05T23:09:00"/>
    <n v="271527"/>
    <n v="5151"/>
    <x v="12"/>
    <x v="0"/>
  </r>
  <r>
    <x v="109164"/>
    <d v="2021-07-09T01:17:46"/>
    <n v="271527"/>
    <n v="214389"/>
    <x v="16"/>
    <x v="1"/>
  </r>
  <r>
    <x v="109165"/>
    <d v="2021-07-12T00:53:52"/>
    <n v="271527"/>
    <n v="389877"/>
    <x v="0"/>
    <x v="0"/>
  </r>
  <r>
    <x v="109166"/>
    <d v="2021-07-27T16:16:35"/>
    <n v="271527"/>
    <n v="341333"/>
    <x v="4"/>
    <x v="0"/>
  </r>
  <r>
    <x v="109167"/>
    <d v="2021-07-30T15:50:57"/>
    <n v="271527"/>
    <n v="411922"/>
    <x v="7"/>
    <x v="1"/>
  </r>
  <r>
    <x v="109168"/>
    <d v="2021-08-03T20:04:56"/>
    <n v="271527"/>
    <n v="105352"/>
    <x v="1"/>
    <x v="0"/>
  </r>
  <r>
    <x v="109169"/>
    <d v="2021-08-08T19:58:05"/>
    <n v="271527"/>
    <n v="102086"/>
    <x v="19"/>
    <x v="0"/>
  </r>
  <r>
    <x v="109170"/>
    <d v="2021-08-17T18:57:21"/>
    <n v="271527"/>
    <n v="302612"/>
    <x v="10"/>
    <x v="0"/>
  </r>
  <r>
    <x v="109171"/>
    <d v="2021-08-22T08:25:57"/>
    <n v="271527"/>
    <n v="230347"/>
    <x v="22"/>
    <x v="0"/>
  </r>
  <r>
    <x v="109172"/>
    <d v="2021-04-30T09:00:16"/>
    <n v="271540"/>
    <n v="80726"/>
    <x v="14"/>
    <x v="1"/>
  </r>
  <r>
    <x v="109173"/>
    <d v="2021-05-01T11:59:41"/>
    <n v="271540"/>
    <n v="228405"/>
    <x v="15"/>
    <x v="1"/>
  </r>
  <r>
    <x v="109174"/>
    <d v="2021-05-13T14:49:47"/>
    <n v="271540"/>
    <n v="401945"/>
    <x v="9"/>
    <x v="0"/>
  </r>
  <r>
    <x v="109175"/>
    <d v="2021-05-18T15:59:41"/>
    <n v="271540"/>
    <n v="115825"/>
    <x v="7"/>
    <x v="0"/>
  </r>
  <r>
    <x v="109176"/>
    <d v="2021-06-04T17:14:15"/>
    <n v="271540"/>
    <n v="202914"/>
    <x v="3"/>
    <x v="1"/>
  </r>
  <r>
    <x v="109177"/>
    <d v="2021-06-11T13:21:14"/>
    <n v="271540"/>
    <n v="250679"/>
    <x v="5"/>
    <x v="1"/>
  </r>
  <r>
    <x v="109178"/>
    <d v="2021-06-13T06:35:31"/>
    <n v="271540"/>
    <n v="158978"/>
    <x v="18"/>
    <x v="0"/>
  </r>
  <r>
    <x v="109179"/>
    <d v="2021-06-16T12:13:40"/>
    <n v="271540"/>
    <n v="168465"/>
    <x v="2"/>
    <x v="0"/>
  </r>
  <r>
    <x v="109180"/>
    <d v="2021-06-20T20:44:42"/>
    <n v="271540"/>
    <n v="304128"/>
    <x v="1"/>
    <x v="0"/>
  </r>
  <r>
    <x v="109181"/>
    <d v="2021-06-21T13:21:14"/>
    <n v="271540"/>
    <n v="453926"/>
    <x v="5"/>
    <x v="0"/>
  </r>
  <r>
    <x v="109182"/>
    <d v="2021-07-03T08:55:37"/>
    <n v="271540"/>
    <n v="465525"/>
    <x v="22"/>
    <x v="1"/>
  </r>
  <r>
    <x v="109183"/>
    <d v="2021-07-09T07:17:45"/>
    <n v="271540"/>
    <n v="463830"/>
    <x v="11"/>
    <x v="1"/>
  </r>
  <r>
    <x v="109184"/>
    <d v="2021-07-09T12:11:20"/>
    <n v="271540"/>
    <n v="209122"/>
    <x v="2"/>
    <x v="1"/>
  </r>
  <r>
    <x v="109185"/>
    <d v="2021-07-16T17:16:35"/>
    <n v="271540"/>
    <n v="148630"/>
    <x v="3"/>
    <x v="1"/>
  </r>
  <r>
    <x v="109186"/>
    <d v="2021-07-23T15:03:46"/>
    <n v="271540"/>
    <n v="284325"/>
    <x v="7"/>
    <x v="1"/>
  </r>
  <r>
    <x v="109187"/>
    <d v="2021-08-01T13:59:18"/>
    <n v="271540"/>
    <n v="21760"/>
    <x v="5"/>
    <x v="0"/>
  </r>
  <r>
    <x v="109188"/>
    <d v="2021-08-02T09:46:52"/>
    <n v="271540"/>
    <n v="78899"/>
    <x v="14"/>
    <x v="0"/>
  </r>
  <r>
    <x v="109189"/>
    <d v="2021-08-03T08:09:00"/>
    <n v="271540"/>
    <n v="53136"/>
    <x v="22"/>
    <x v="0"/>
  </r>
  <r>
    <x v="109190"/>
    <d v="2021-08-16T09:44:33"/>
    <n v="271540"/>
    <n v="313721"/>
    <x v="14"/>
    <x v="0"/>
  </r>
  <r>
    <x v="109191"/>
    <d v="2021-08-16T13:02:36"/>
    <n v="271540"/>
    <n v="301748"/>
    <x v="5"/>
    <x v="0"/>
  </r>
  <r>
    <x v="109192"/>
    <d v="2021-06-29T18:29:59"/>
    <n v="271549"/>
    <n v="230507"/>
    <x v="10"/>
    <x v="0"/>
  </r>
  <r>
    <x v="109193"/>
    <d v="2021-07-03T13:18:07"/>
    <n v="271549"/>
    <n v="137327"/>
    <x v="5"/>
    <x v="1"/>
  </r>
  <r>
    <x v="109194"/>
    <d v="2021-07-03T19:46:52"/>
    <n v="271549"/>
    <n v="111368"/>
    <x v="19"/>
    <x v="1"/>
  </r>
  <r>
    <x v="109195"/>
    <d v="2021-07-06T13:18:14"/>
    <n v="271549"/>
    <n v="180863"/>
    <x v="5"/>
    <x v="0"/>
  </r>
  <r>
    <x v="109196"/>
    <d v="2021-07-18T14:31:54"/>
    <n v="271549"/>
    <n v="119655"/>
    <x v="9"/>
    <x v="0"/>
  </r>
  <r>
    <x v="109197"/>
    <d v="2021-07-28T16:42:48"/>
    <n v="271549"/>
    <n v="426784"/>
    <x v="4"/>
    <x v="0"/>
  </r>
  <r>
    <x v="109198"/>
    <d v="2021-08-07T22:50:57"/>
    <n v="271549"/>
    <n v="182984"/>
    <x v="8"/>
    <x v="1"/>
  </r>
  <r>
    <x v="109199"/>
    <d v="2021-08-15T09:09:44"/>
    <n v="271549"/>
    <n v="5151"/>
    <x v="14"/>
    <x v="0"/>
  </r>
  <r>
    <x v="109200"/>
    <d v="2021-08-17T21:13:05"/>
    <n v="271549"/>
    <n v="154256"/>
    <x v="6"/>
    <x v="0"/>
  </r>
  <r>
    <x v="109201"/>
    <d v="2021-08-18T20:40:28"/>
    <n v="271549"/>
    <n v="88863"/>
    <x v="1"/>
    <x v="0"/>
  </r>
  <r>
    <x v="109202"/>
    <d v="2021-08-26T18:53:17"/>
    <n v="271549"/>
    <n v="351192"/>
    <x v="10"/>
    <x v="0"/>
  </r>
  <r>
    <x v="109203"/>
    <d v="2021-04-25T19:32:30"/>
    <n v="271611"/>
    <n v="23892"/>
    <x v="19"/>
    <x v="0"/>
  </r>
  <r>
    <x v="109204"/>
    <d v="2021-04-30T19:59:41"/>
    <n v="271611"/>
    <n v="297015"/>
    <x v="19"/>
    <x v="1"/>
  </r>
  <r>
    <x v="109205"/>
    <d v="2021-05-01T15:06:06"/>
    <n v="271611"/>
    <n v="343491"/>
    <x v="7"/>
    <x v="1"/>
  </r>
  <r>
    <x v="109206"/>
    <d v="2021-05-03T18:42:48"/>
    <n v="271611"/>
    <n v="108961"/>
    <x v="10"/>
    <x v="0"/>
  </r>
  <r>
    <x v="109207"/>
    <d v="2021-05-06T15:41:03"/>
    <n v="271611"/>
    <n v="474478"/>
    <x v="7"/>
    <x v="0"/>
  </r>
  <r>
    <x v="109208"/>
    <d v="2021-05-15T20:27:39"/>
    <n v="271611"/>
    <n v="158978"/>
    <x v="1"/>
    <x v="1"/>
  </r>
  <r>
    <x v="109209"/>
    <d v="2021-05-22T19:15:25"/>
    <n v="271611"/>
    <n v="21407"/>
    <x v="19"/>
    <x v="1"/>
  </r>
  <r>
    <x v="109210"/>
    <d v="2021-05-23T14:42:48"/>
    <n v="271611"/>
    <n v="347008"/>
    <x v="9"/>
    <x v="0"/>
  </r>
  <r>
    <x v="109211"/>
    <d v="2021-06-19T21:28:14"/>
    <n v="271611"/>
    <n v="405110"/>
    <x v="6"/>
    <x v="1"/>
  </r>
  <r>
    <x v="109212"/>
    <d v="2021-06-27T16:43:58"/>
    <n v="271611"/>
    <n v="154228"/>
    <x v="4"/>
    <x v="0"/>
  </r>
  <r>
    <x v="109213"/>
    <d v="2021-07-01T20:09:00"/>
    <n v="271611"/>
    <n v="238334"/>
    <x v="1"/>
    <x v="0"/>
  </r>
  <r>
    <x v="109214"/>
    <d v="2021-07-02T12:48:37"/>
    <n v="271611"/>
    <n v="217246"/>
    <x v="2"/>
    <x v="1"/>
  </r>
  <r>
    <x v="109215"/>
    <d v="2021-07-24T16:47:58"/>
    <n v="271611"/>
    <n v="250679"/>
    <x v="4"/>
    <x v="1"/>
  </r>
  <r>
    <x v="109216"/>
    <d v="2021-08-01T19:36:23"/>
    <n v="271611"/>
    <n v="470762"/>
    <x v="19"/>
    <x v="0"/>
  </r>
  <r>
    <x v="109217"/>
    <d v="2021-08-13T18:03:11"/>
    <n v="271611"/>
    <n v="300479"/>
    <x v="10"/>
    <x v="1"/>
  </r>
  <r>
    <x v="109218"/>
    <d v="2021-08-14T13:07:16"/>
    <n v="271611"/>
    <n v="233062"/>
    <x v="5"/>
    <x v="1"/>
  </r>
  <r>
    <x v="109219"/>
    <d v="2021-06-27T20:53:52"/>
    <n v="271677"/>
    <n v="381626"/>
    <x v="1"/>
    <x v="0"/>
  </r>
  <r>
    <x v="109220"/>
    <d v="2021-07-02T00:46:05"/>
    <n v="271677"/>
    <n v="230507"/>
    <x v="0"/>
    <x v="1"/>
  </r>
  <r>
    <x v="109221"/>
    <d v="2021-07-07T21:33:28"/>
    <n v="271677"/>
    <n v="347393"/>
    <x v="6"/>
    <x v="0"/>
  </r>
  <r>
    <x v="109222"/>
    <d v="2021-07-09T14:57:21"/>
    <n v="271677"/>
    <n v="68798"/>
    <x v="9"/>
    <x v="1"/>
  </r>
  <r>
    <x v="109223"/>
    <d v="2021-07-10T05:21:15"/>
    <n v="271677"/>
    <n v="467667"/>
    <x v="17"/>
    <x v="1"/>
  </r>
  <r>
    <x v="109224"/>
    <d v="2021-07-12T17:24:09"/>
    <n v="271677"/>
    <n v="351192"/>
    <x v="3"/>
    <x v="0"/>
  </r>
  <r>
    <x v="109225"/>
    <d v="2021-07-23T17:38:08"/>
    <n v="271677"/>
    <n v="411922"/>
    <x v="3"/>
    <x v="1"/>
  </r>
  <r>
    <x v="109226"/>
    <d v="2021-07-28T18:59:41"/>
    <n v="271696"/>
    <n v="397390"/>
    <x v="10"/>
    <x v="0"/>
  </r>
  <r>
    <x v="109227"/>
    <d v="2021-07-26T15:30:34"/>
    <n v="271723"/>
    <n v="118549"/>
    <x v="7"/>
    <x v="0"/>
  </r>
  <r>
    <x v="109228"/>
    <d v="2021-08-03T20:05:31"/>
    <n v="271723"/>
    <n v="347008"/>
    <x v="1"/>
    <x v="0"/>
  </r>
  <r>
    <x v="109229"/>
    <d v="2021-08-22T10:20:40"/>
    <n v="271723"/>
    <n v="250679"/>
    <x v="13"/>
    <x v="0"/>
  </r>
  <r>
    <x v="109230"/>
    <d v="2021-08-22T15:39:22"/>
    <n v="271723"/>
    <n v="182191"/>
    <x v="7"/>
    <x v="0"/>
  </r>
  <r>
    <x v="109231"/>
    <d v="2021-06-17T21:57:21"/>
    <n v="271808"/>
    <n v="230507"/>
    <x v="6"/>
    <x v="0"/>
  </r>
  <r>
    <x v="109232"/>
    <d v="2021-06-25T13:00:58"/>
    <n v="271808"/>
    <n v="445443"/>
    <x v="5"/>
    <x v="1"/>
  </r>
  <r>
    <x v="109233"/>
    <d v="2021-07-01T15:58:31"/>
    <n v="271808"/>
    <n v="158978"/>
    <x v="7"/>
    <x v="0"/>
  </r>
  <r>
    <x v="109234"/>
    <d v="2021-07-03T04:20:20"/>
    <n v="271808"/>
    <n v="267896"/>
    <x v="23"/>
    <x v="1"/>
  </r>
  <r>
    <x v="109235"/>
    <d v="2021-07-03T22:16:00"/>
    <n v="271808"/>
    <n v="347008"/>
    <x v="8"/>
    <x v="1"/>
  </r>
  <r>
    <x v="109236"/>
    <d v="2021-07-15T12:10:10"/>
    <n v="271808"/>
    <n v="156968"/>
    <x v="2"/>
    <x v="0"/>
  </r>
  <r>
    <x v="109237"/>
    <d v="2021-07-15T19:23:34"/>
    <n v="271808"/>
    <n v="189009"/>
    <x v="19"/>
    <x v="0"/>
  </r>
  <r>
    <x v="109238"/>
    <d v="2021-07-23T21:48:02"/>
    <n v="271808"/>
    <n v="250679"/>
    <x v="6"/>
    <x v="1"/>
  </r>
  <r>
    <x v="109239"/>
    <d v="2021-07-25T21:09:19"/>
    <n v="271808"/>
    <n v="440825"/>
    <x v="6"/>
    <x v="0"/>
  </r>
  <r>
    <x v="109240"/>
    <d v="2021-06-24T21:51:32"/>
    <n v="271906"/>
    <n v="118549"/>
    <x v="6"/>
    <x v="0"/>
  </r>
  <r>
    <x v="109241"/>
    <d v="2021-07-09T15:15:25"/>
    <n v="271906"/>
    <n v="411922"/>
    <x v="7"/>
    <x v="1"/>
  </r>
  <r>
    <x v="109242"/>
    <d v="2021-07-10T14:02:22"/>
    <n v="271906"/>
    <n v="227775"/>
    <x v="9"/>
    <x v="1"/>
  </r>
  <r>
    <x v="109243"/>
    <d v="2021-07-11T04:23:43"/>
    <n v="271906"/>
    <n v="455878"/>
    <x v="23"/>
    <x v="0"/>
  </r>
  <r>
    <x v="109244"/>
    <d v="2021-07-11T18:24:09"/>
    <n v="271906"/>
    <n v="177109"/>
    <x v="10"/>
    <x v="0"/>
  </r>
  <r>
    <x v="109245"/>
    <d v="2021-07-23T16:25:19"/>
    <n v="271906"/>
    <n v="419184"/>
    <x v="4"/>
    <x v="1"/>
  </r>
  <r>
    <x v="109246"/>
    <d v="2021-07-24T13:56:12"/>
    <n v="271906"/>
    <n v="436070"/>
    <x v="5"/>
    <x v="1"/>
  </r>
  <r>
    <x v="109247"/>
    <d v="2021-07-25T04:43:41"/>
    <n v="271906"/>
    <n v="426727"/>
    <x v="23"/>
    <x v="0"/>
  </r>
  <r>
    <x v="109248"/>
    <d v="2021-05-30T07:44:36"/>
    <n v="271940"/>
    <n v="411922"/>
    <x v="11"/>
    <x v="0"/>
  </r>
  <r>
    <x v="109249"/>
    <d v="2021-06-10T17:02:01"/>
    <n v="271940"/>
    <n v="242428"/>
    <x v="3"/>
    <x v="0"/>
  </r>
  <r>
    <x v="109250"/>
    <d v="2021-06-11T22:37:33"/>
    <n v="271940"/>
    <n v="398201"/>
    <x v="8"/>
    <x v="1"/>
  </r>
  <r>
    <x v="109251"/>
    <d v="2021-06-13T23:42:31"/>
    <n v="271940"/>
    <n v="472712"/>
    <x v="12"/>
    <x v="0"/>
  </r>
  <r>
    <x v="109252"/>
    <d v="2021-06-15T18:39:53"/>
    <n v="271940"/>
    <n v="319475"/>
    <x v="10"/>
    <x v="0"/>
  </r>
  <r>
    <x v="109253"/>
    <d v="2021-06-27T21:22:59"/>
    <n v="271940"/>
    <n v="347393"/>
    <x v="6"/>
    <x v="0"/>
  </r>
  <r>
    <x v="109254"/>
    <d v="2021-06-29T13:34:38"/>
    <n v="271940"/>
    <n v="143024"/>
    <x v="5"/>
    <x v="0"/>
  </r>
  <r>
    <x v="109255"/>
    <d v="2021-07-03T19:03:11"/>
    <n v="271940"/>
    <n v="250679"/>
    <x v="19"/>
    <x v="1"/>
  </r>
  <r>
    <x v="109256"/>
    <d v="2021-07-07T17:45:07"/>
    <n v="271940"/>
    <n v="105352"/>
    <x v="3"/>
    <x v="0"/>
  </r>
  <r>
    <x v="109257"/>
    <d v="2021-07-13T19:56:47"/>
    <n v="271940"/>
    <n v="351192"/>
    <x v="19"/>
    <x v="0"/>
  </r>
  <r>
    <x v="109258"/>
    <d v="2021-07-20T17:36:58"/>
    <n v="271940"/>
    <n v="285680"/>
    <x v="3"/>
    <x v="0"/>
  </r>
  <r>
    <x v="109259"/>
    <d v="2021-07-31T12:52:42"/>
    <n v="271940"/>
    <n v="274147"/>
    <x v="2"/>
    <x v="1"/>
  </r>
  <r>
    <x v="109260"/>
    <d v="2021-08-04T21:18:20"/>
    <n v="271940"/>
    <n v="404226"/>
    <x v="6"/>
    <x v="0"/>
  </r>
  <r>
    <x v="109261"/>
    <d v="2021-08-09T15:14:50"/>
    <n v="271940"/>
    <n v="153893"/>
    <x v="7"/>
    <x v="0"/>
  </r>
  <r>
    <x v="109262"/>
    <d v="2021-08-16T20:27:04"/>
    <n v="271940"/>
    <n v="463334"/>
    <x v="1"/>
    <x v="0"/>
  </r>
  <r>
    <x v="109263"/>
    <d v="2021-08-18T10:49:12"/>
    <n v="271940"/>
    <n v="401945"/>
    <x v="13"/>
    <x v="0"/>
  </r>
  <r>
    <x v="109264"/>
    <d v="2021-08-18T21:48:37"/>
    <n v="271940"/>
    <n v="362672"/>
    <x v="6"/>
    <x v="0"/>
  </r>
  <r>
    <x v="109265"/>
    <d v="2021-04-24T18:02:01"/>
    <n v="271948"/>
    <n v="30093"/>
    <x v="10"/>
    <x v="1"/>
  </r>
  <r>
    <x v="109266"/>
    <d v="2021-05-02T19:37:33"/>
    <n v="271948"/>
    <n v="148630"/>
    <x v="19"/>
    <x v="0"/>
  </r>
  <r>
    <x v="109267"/>
    <d v="2021-05-22T11:42:13"/>
    <n v="271948"/>
    <n v="245930"/>
    <x v="15"/>
    <x v="1"/>
  </r>
  <r>
    <x v="109268"/>
    <d v="2021-05-25T08:33:07"/>
    <n v="271948"/>
    <n v="242428"/>
    <x v="22"/>
    <x v="0"/>
  </r>
  <r>
    <x v="109269"/>
    <d v="2021-05-30T18:25:19"/>
    <n v="271948"/>
    <n v="401945"/>
    <x v="10"/>
    <x v="0"/>
  </r>
  <r>
    <x v="109270"/>
    <d v="2021-06-04T18:55:37"/>
    <n v="271948"/>
    <n v="169042"/>
    <x v="10"/>
    <x v="1"/>
  </r>
  <r>
    <x v="109271"/>
    <d v="2021-06-05T19:23:34"/>
    <n v="271948"/>
    <n v="325852"/>
    <x v="19"/>
    <x v="1"/>
  </r>
  <r>
    <x v="109272"/>
    <d v="2021-06-11T22:44:10"/>
    <n v="271948"/>
    <n v="63666"/>
    <x v="8"/>
    <x v="1"/>
  </r>
  <r>
    <x v="109273"/>
    <d v="2021-06-24T15:00:16"/>
    <n v="271948"/>
    <n v="250679"/>
    <x v="7"/>
    <x v="0"/>
  </r>
  <r>
    <x v="109274"/>
    <d v="2021-06-25T16:40:28"/>
    <n v="271948"/>
    <n v="470762"/>
    <x v="4"/>
    <x v="1"/>
  </r>
  <r>
    <x v="109275"/>
    <d v="2021-07-10T16:24:09"/>
    <n v="271948"/>
    <n v="158978"/>
    <x v="4"/>
    <x v="1"/>
  </r>
  <r>
    <x v="109276"/>
    <d v="2021-07-24T15:17:55"/>
    <n v="271948"/>
    <n v="82901"/>
    <x v="7"/>
    <x v="1"/>
  </r>
  <r>
    <x v="109277"/>
    <d v="2021-07-27T19:56:12"/>
    <n v="271948"/>
    <n v="330333"/>
    <x v="19"/>
    <x v="0"/>
  </r>
  <r>
    <x v="109278"/>
    <d v="2021-08-09T15:56:12"/>
    <n v="271948"/>
    <n v="241927"/>
    <x v="7"/>
    <x v="0"/>
  </r>
  <r>
    <x v="109279"/>
    <d v="2021-08-13T15:14:15"/>
    <n v="271948"/>
    <n v="391404"/>
    <x v="7"/>
    <x v="1"/>
  </r>
  <r>
    <x v="109280"/>
    <d v="2021-05-25T19:00:16"/>
    <n v="271954"/>
    <n v="180863"/>
    <x v="19"/>
    <x v="0"/>
  </r>
  <r>
    <x v="109281"/>
    <d v="2021-05-26T18:34:38"/>
    <n v="271954"/>
    <n v="242428"/>
    <x v="10"/>
    <x v="0"/>
  </r>
  <r>
    <x v="109282"/>
    <d v="2021-06-05T16:59:06"/>
    <n v="271954"/>
    <n v="179296"/>
    <x v="4"/>
    <x v="1"/>
  </r>
  <r>
    <x v="109283"/>
    <d v="2021-06-06T06:12:43"/>
    <n v="271954"/>
    <n v="324893"/>
    <x v="18"/>
    <x v="0"/>
  </r>
  <r>
    <x v="109284"/>
    <d v="2021-06-18T02:05:46"/>
    <n v="271954"/>
    <n v="320620"/>
    <x v="21"/>
    <x v="1"/>
  </r>
  <r>
    <x v="109285"/>
    <d v="2021-06-24T21:41:03"/>
    <n v="271954"/>
    <n v="255868"/>
    <x v="6"/>
    <x v="0"/>
  </r>
  <r>
    <x v="109286"/>
    <d v="2021-06-25T18:06:41"/>
    <n v="271954"/>
    <n v="411922"/>
    <x v="10"/>
    <x v="1"/>
  </r>
  <r>
    <x v="109287"/>
    <d v="2021-07-09T18:25:19"/>
    <n v="271954"/>
    <n v="70456"/>
    <x v="10"/>
    <x v="1"/>
  </r>
  <r>
    <x v="109288"/>
    <d v="2021-07-28T20:45:07"/>
    <n v="271954"/>
    <n v="74456"/>
    <x v="1"/>
    <x v="0"/>
  </r>
  <r>
    <x v="109289"/>
    <d v="2021-04-22T15:36:23"/>
    <n v="271958"/>
    <n v="179296"/>
    <x v="7"/>
    <x v="0"/>
  </r>
  <r>
    <x v="109290"/>
    <d v="2021-05-07T17:44:33"/>
    <n v="271958"/>
    <n v="391162"/>
    <x v="3"/>
    <x v="1"/>
  </r>
  <r>
    <x v="109291"/>
    <d v="2021-05-11T12:04:21"/>
    <n v="271958"/>
    <n v="278351"/>
    <x v="2"/>
    <x v="0"/>
  </r>
  <r>
    <x v="109292"/>
    <d v="2021-05-15T17:51:32"/>
    <n v="271958"/>
    <n v="439981"/>
    <x v="3"/>
    <x v="1"/>
  </r>
  <r>
    <x v="109293"/>
    <d v="2021-05-23T13:14:53"/>
    <n v="271958"/>
    <n v="17150"/>
    <x v="5"/>
    <x v="0"/>
  </r>
  <r>
    <x v="109294"/>
    <d v="2021-05-27T16:25:19"/>
    <n v="271958"/>
    <n v="45595"/>
    <x v="4"/>
    <x v="0"/>
  </r>
  <r>
    <x v="109295"/>
    <d v="2021-05-29T23:53:27"/>
    <n v="271958"/>
    <n v="411922"/>
    <x v="12"/>
    <x v="1"/>
  </r>
  <r>
    <x v="109296"/>
    <d v="2021-06-01T16:39:18"/>
    <n v="271958"/>
    <n v="347393"/>
    <x v="4"/>
    <x v="0"/>
  </r>
  <r>
    <x v="109297"/>
    <d v="2021-06-03T15:22:24"/>
    <n v="271958"/>
    <n v="230507"/>
    <x v="7"/>
    <x v="0"/>
  </r>
  <r>
    <x v="109298"/>
    <d v="2021-06-16T19:31:44"/>
    <n v="271958"/>
    <n v="88863"/>
    <x v="19"/>
    <x v="0"/>
  </r>
  <r>
    <x v="109299"/>
    <d v="2021-06-18T12:06:41"/>
    <n v="271958"/>
    <n v="225782"/>
    <x v="2"/>
    <x v="1"/>
  </r>
  <r>
    <x v="109300"/>
    <d v="2021-07-10T13:25:54"/>
    <n v="271958"/>
    <n v="172957"/>
    <x v="5"/>
    <x v="1"/>
  </r>
  <r>
    <x v="109301"/>
    <d v="2021-07-11T12:04:25"/>
    <n v="271958"/>
    <n v="148570"/>
    <x v="2"/>
    <x v="0"/>
  </r>
  <r>
    <x v="109302"/>
    <d v="2021-07-14T19:45:42"/>
    <n v="271958"/>
    <n v="424394"/>
    <x v="19"/>
    <x v="0"/>
  </r>
  <r>
    <x v="109303"/>
    <d v="2021-07-15T16:27:39"/>
    <n v="271958"/>
    <n v="250679"/>
    <x v="4"/>
    <x v="0"/>
  </r>
  <r>
    <x v="109304"/>
    <d v="2021-07-18T18:10:10"/>
    <n v="271958"/>
    <n v="180863"/>
    <x v="10"/>
    <x v="0"/>
  </r>
  <r>
    <x v="109305"/>
    <d v="2021-07-26T13:42:13"/>
    <n v="271958"/>
    <n v="33890"/>
    <x v="5"/>
    <x v="0"/>
  </r>
  <r>
    <x v="109306"/>
    <d v="2021-08-22T10:25:32"/>
    <n v="271958"/>
    <n v="396686"/>
    <x v="13"/>
    <x v="0"/>
  </r>
  <r>
    <x v="109307"/>
    <d v="2021-08-28T18:19:30"/>
    <n v="271958"/>
    <n v="375654"/>
    <x v="10"/>
    <x v="1"/>
  </r>
  <r>
    <x v="109308"/>
    <d v="2021-07-31T05:34:02"/>
    <n v="271976"/>
    <n v="411922"/>
    <x v="17"/>
    <x v="1"/>
  </r>
  <r>
    <x v="109309"/>
    <d v="2021-08-02T20:04:21"/>
    <n v="271976"/>
    <n v="387595"/>
    <x v="1"/>
    <x v="0"/>
  </r>
  <r>
    <x v="109310"/>
    <d v="2021-08-07T02:06:13"/>
    <n v="271976"/>
    <n v="182191"/>
    <x v="21"/>
    <x v="1"/>
  </r>
  <r>
    <x v="109311"/>
    <d v="2021-08-17T17:14:15"/>
    <n v="271976"/>
    <n v="415715"/>
    <x v="3"/>
    <x v="0"/>
  </r>
  <r>
    <x v="109312"/>
    <d v="2021-08-25T02:18:14"/>
    <n v="271976"/>
    <n v="228405"/>
    <x v="21"/>
    <x v="0"/>
  </r>
  <r>
    <x v="109313"/>
    <d v="2021-06-29T22:10:45"/>
    <n v="272063"/>
    <n v="411922"/>
    <x v="8"/>
    <x v="0"/>
  </r>
  <r>
    <x v="109314"/>
    <d v="2021-07-16T17:00:51"/>
    <n v="272063"/>
    <n v="347008"/>
    <x v="3"/>
    <x v="1"/>
  </r>
  <r>
    <x v="109315"/>
    <d v="2021-07-29T23:22:59"/>
    <n v="272063"/>
    <n v="304270"/>
    <x v="12"/>
    <x v="0"/>
  </r>
  <r>
    <x v="109316"/>
    <d v="2021-05-03T00:52:19"/>
    <n v="272079"/>
    <n v="22643"/>
    <x v="0"/>
    <x v="0"/>
  </r>
  <r>
    <x v="109317"/>
    <d v="2021-05-05T19:42:13"/>
    <n v="272079"/>
    <n v="230507"/>
    <x v="19"/>
    <x v="0"/>
  </r>
  <r>
    <x v="109318"/>
    <d v="2021-05-07T20:07:51"/>
    <n v="272079"/>
    <n v="164398"/>
    <x v="1"/>
    <x v="1"/>
  </r>
  <r>
    <x v="109319"/>
    <d v="2021-05-18T22:41:38"/>
    <n v="272079"/>
    <n v="226744"/>
    <x v="8"/>
    <x v="0"/>
  </r>
  <r>
    <x v="109320"/>
    <d v="2021-05-22T17:15:25"/>
    <n v="272079"/>
    <n v="158978"/>
    <x v="3"/>
    <x v="1"/>
  </r>
  <r>
    <x v="109321"/>
    <d v="2021-05-24T17:43:23"/>
    <n v="272079"/>
    <n v="79042"/>
    <x v="3"/>
    <x v="0"/>
  </r>
  <r>
    <x v="109322"/>
    <d v="2021-05-30T00:14:50"/>
    <n v="272079"/>
    <n v="154256"/>
    <x v="0"/>
    <x v="0"/>
  </r>
  <r>
    <x v="109323"/>
    <d v="2021-05-31T21:31:44"/>
    <n v="272079"/>
    <n v="351192"/>
    <x v="6"/>
    <x v="0"/>
  </r>
  <r>
    <x v="109324"/>
    <d v="2021-06-11T15:56:12"/>
    <n v="272079"/>
    <n v="445517"/>
    <x v="7"/>
    <x v="1"/>
  </r>
  <r>
    <x v="109325"/>
    <d v="2021-06-18T12:10:34"/>
    <n v="272079"/>
    <n v="447858"/>
    <x v="2"/>
    <x v="1"/>
  </r>
  <r>
    <x v="109326"/>
    <d v="2021-06-18T16:47:27"/>
    <n v="272079"/>
    <n v="153893"/>
    <x v="4"/>
    <x v="1"/>
  </r>
  <r>
    <x v="109327"/>
    <d v="2021-07-04T14:50:57"/>
    <n v="272079"/>
    <n v="25268"/>
    <x v="9"/>
    <x v="0"/>
  </r>
  <r>
    <x v="109328"/>
    <d v="2021-07-10T13:22:24"/>
    <n v="272079"/>
    <n v="250679"/>
    <x v="5"/>
    <x v="1"/>
  </r>
  <r>
    <x v="109329"/>
    <d v="2021-07-22T23:23:02"/>
    <n v="272079"/>
    <n v="130721"/>
    <x v="12"/>
    <x v="0"/>
  </r>
  <r>
    <x v="109330"/>
    <d v="2021-08-03T15:35:13"/>
    <n v="272079"/>
    <n v="446436"/>
    <x v="7"/>
    <x v="0"/>
  </r>
  <r>
    <x v="109331"/>
    <d v="2021-08-07T01:11:01"/>
    <n v="272079"/>
    <n v="187136"/>
    <x v="16"/>
    <x v="1"/>
  </r>
  <r>
    <x v="109332"/>
    <d v="2021-08-07T05:22:08"/>
    <n v="272079"/>
    <n v="188971"/>
    <x v="17"/>
    <x v="1"/>
  </r>
  <r>
    <x v="109333"/>
    <d v="2021-08-08T20:06:57"/>
    <n v="272079"/>
    <n v="287022"/>
    <x v="1"/>
    <x v="0"/>
  </r>
  <r>
    <x v="109334"/>
    <d v="2021-08-14T18:04:21"/>
    <n v="272079"/>
    <n v="212708"/>
    <x v="10"/>
    <x v="1"/>
  </r>
  <r>
    <x v="109335"/>
    <d v="2021-04-08T10:31:09"/>
    <n v="272113"/>
    <n v="176259"/>
    <x v="13"/>
    <x v="0"/>
  </r>
  <r>
    <x v="109336"/>
    <d v="2021-04-11T05:35:13"/>
    <n v="272113"/>
    <n v="82901"/>
    <x v="17"/>
    <x v="0"/>
  </r>
  <r>
    <x v="109337"/>
    <d v="2021-04-14T09:49:12"/>
    <n v="272113"/>
    <n v="411922"/>
    <x v="14"/>
    <x v="0"/>
  </r>
  <r>
    <x v="109338"/>
    <d v="2021-04-30T06:03:11"/>
    <n v="272113"/>
    <n v="394819"/>
    <x v="18"/>
    <x v="1"/>
  </r>
  <r>
    <x v="109339"/>
    <d v="2021-05-02T10:31:09"/>
    <n v="272113"/>
    <n v="227775"/>
    <x v="13"/>
    <x v="0"/>
  </r>
  <r>
    <x v="109340"/>
    <d v="2021-05-02T21:21:26"/>
    <n v="272113"/>
    <n v="180863"/>
    <x v="6"/>
    <x v="0"/>
  </r>
  <r>
    <x v="109341"/>
    <d v="2021-05-03T12:25:19"/>
    <n v="272113"/>
    <n v="162482"/>
    <x v="2"/>
    <x v="0"/>
  </r>
  <r>
    <x v="109342"/>
    <d v="2021-05-22T10:17:10"/>
    <n v="272113"/>
    <n v="351192"/>
    <x v="13"/>
    <x v="1"/>
  </r>
  <r>
    <x v="109343"/>
    <d v="2021-07-07T14:39:53"/>
    <n v="272127"/>
    <n v="330333"/>
    <x v="9"/>
    <x v="0"/>
  </r>
  <r>
    <x v="109344"/>
    <d v="2021-07-11T02:57:33"/>
    <n v="272127"/>
    <n v="227775"/>
    <x v="21"/>
    <x v="0"/>
  </r>
  <r>
    <x v="109345"/>
    <d v="2021-07-11T20:28:03"/>
    <n v="272127"/>
    <n v="318588"/>
    <x v="1"/>
    <x v="0"/>
  </r>
  <r>
    <x v="109346"/>
    <d v="2021-07-13T12:59:41"/>
    <n v="272127"/>
    <n v="472330"/>
    <x v="2"/>
    <x v="0"/>
  </r>
  <r>
    <x v="109347"/>
    <d v="2021-07-14T16:59:41"/>
    <n v="272127"/>
    <n v="176181"/>
    <x v="4"/>
    <x v="0"/>
  </r>
  <r>
    <x v="109348"/>
    <d v="2021-07-17T04:22:40"/>
    <n v="272127"/>
    <n v="37644"/>
    <x v="23"/>
    <x v="1"/>
  </r>
  <r>
    <x v="109349"/>
    <d v="2021-08-01T10:23:34"/>
    <n v="272127"/>
    <n v="258219"/>
    <x v="13"/>
    <x v="0"/>
  </r>
  <r>
    <x v="109350"/>
    <d v="2021-04-10T22:09:18"/>
    <n v="272136"/>
    <n v="411922"/>
    <x v="8"/>
    <x v="1"/>
  </r>
  <r>
    <x v="109351"/>
    <d v="2021-04-18T01:37:57"/>
    <n v="272136"/>
    <n v="48991"/>
    <x v="16"/>
    <x v="0"/>
  </r>
  <r>
    <x v="109352"/>
    <d v="2021-05-06T18:21:14"/>
    <n v="272136"/>
    <n v="230507"/>
    <x v="10"/>
    <x v="0"/>
  </r>
  <r>
    <x v="109353"/>
    <d v="2021-05-07T12:12:29"/>
    <n v="272136"/>
    <n v="149881"/>
    <x v="2"/>
    <x v="1"/>
  </r>
  <r>
    <x v="109354"/>
    <d v="2021-05-12T15:05:31"/>
    <n v="272136"/>
    <n v="105352"/>
    <x v="7"/>
    <x v="0"/>
  </r>
  <r>
    <x v="109355"/>
    <d v="2021-05-17T22:07:16"/>
    <n v="272136"/>
    <n v="399760"/>
    <x v="8"/>
    <x v="0"/>
  </r>
  <r>
    <x v="109356"/>
    <d v="2021-05-20T23:10:10"/>
    <n v="272136"/>
    <n v="98704"/>
    <x v="12"/>
    <x v="0"/>
  </r>
  <r>
    <x v="109357"/>
    <d v="2021-05-30T20:48:26"/>
    <n v="272136"/>
    <n v="172207"/>
    <x v="1"/>
    <x v="0"/>
  </r>
  <r>
    <x v="109358"/>
    <d v="2021-04-23T17:13:40"/>
    <n v="272141"/>
    <n v="250679"/>
    <x v="3"/>
    <x v="1"/>
  </r>
  <r>
    <x v="109359"/>
    <d v="2021-05-09T17:13:40"/>
    <n v="272141"/>
    <n v="158978"/>
    <x v="3"/>
    <x v="0"/>
  </r>
  <r>
    <x v="109360"/>
    <d v="2021-05-19T19:26:29"/>
    <n v="272141"/>
    <n v="262099"/>
    <x v="19"/>
    <x v="0"/>
  </r>
  <r>
    <x v="109361"/>
    <d v="2021-06-02T15:00:51"/>
    <n v="272141"/>
    <n v="472712"/>
    <x v="7"/>
    <x v="0"/>
  </r>
  <r>
    <x v="109362"/>
    <d v="2021-06-05T14:17:34"/>
    <n v="272141"/>
    <n v="462548"/>
    <x v="9"/>
    <x v="1"/>
  </r>
  <r>
    <x v="109363"/>
    <d v="2021-06-16T13:09:00"/>
    <n v="272141"/>
    <n v="7084"/>
    <x v="5"/>
    <x v="0"/>
  </r>
  <r>
    <x v="109364"/>
    <d v="2021-06-18T11:38:08"/>
    <n v="272141"/>
    <n v="266293"/>
    <x v="15"/>
    <x v="1"/>
  </r>
  <r>
    <x v="109365"/>
    <d v="2021-06-18T14:04:56"/>
    <n v="272141"/>
    <n v="431288"/>
    <x v="9"/>
    <x v="1"/>
  </r>
  <r>
    <x v="109366"/>
    <d v="2021-06-20T16:08:26"/>
    <n v="272141"/>
    <n v="305103"/>
    <x v="4"/>
    <x v="0"/>
  </r>
  <r>
    <x v="109367"/>
    <d v="2021-06-22T21:11:20"/>
    <n v="272141"/>
    <n v="471403"/>
    <x v="6"/>
    <x v="0"/>
  </r>
  <r>
    <x v="109368"/>
    <d v="2021-08-03T16:48:02"/>
    <n v="272141"/>
    <n v="179296"/>
    <x v="4"/>
    <x v="0"/>
  </r>
  <r>
    <x v="109369"/>
    <d v="2021-08-18T23:53:46"/>
    <n v="272141"/>
    <n v="347008"/>
    <x v="12"/>
    <x v="0"/>
  </r>
  <r>
    <x v="109370"/>
    <d v="2021-08-19T14:46:52"/>
    <n v="272141"/>
    <n v="182648"/>
    <x v="9"/>
    <x v="0"/>
  </r>
  <r>
    <x v="109371"/>
    <d v="2021-04-09T23:20:40"/>
    <n v="272223"/>
    <n v="158978"/>
    <x v="12"/>
    <x v="1"/>
  </r>
  <r>
    <x v="109372"/>
    <d v="2021-05-11T16:46:52"/>
    <n v="272223"/>
    <n v="452568"/>
    <x v="4"/>
    <x v="0"/>
  </r>
  <r>
    <x v="109373"/>
    <d v="2021-05-14T21:54:27"/>
    <n v="272223"/>
    <n v="68991"/>
    <x v="6"/>
    <x v="1"/>
  </r>
  <r>
    <x v="109374"/>
    <d v="2021-05-21T00:09:35"/>
    <n v="272223"/>
    <n v="417458"/>
    <x v="0"/>
    <x v="1"/>
  </r>
  <r>
    <x v="109375"/>
    <d v="2021-05-29T15:36:58"/>
    <n v="272223"/>
    <n v="347008"/>
    <x v="7"/>
    <x v="1"/>
  </r>
  <r>
    <x v="109376"/>
    <d v="2021-05-29T20:09:35"/>
    <n v="272223"/>
    <n v="37644"/>
    <x v="1"/>
    <x v="1"/>
  </r>
  <r>
    <x v="109377"/>
    <d v="2021-05-31T01:12:30"/>
    <n v="272223"/>
    <n v="341333"/>
    <x v="16"/>
    <x v="0"/>
  </r>
  <r>
    <x v="109378"/>
    <d v="2021-06-07T16:42:13"/>
    <n v="272223"/>
    <n v="470762"/>
    <x v="4"/>
    <x v="0"/>
  </r>
  <r>
    <x v="109379"/>
    <d v="2021-06-08T22:45:42"/>
    <n v="272223"/>
    <n v="110241"/>
    <x v="8"/>
    <x v="0"/>
  </r>
  <r>
    <x v="109380"/>
    <d v="2021-06-19T19:43:58"/>
    <n v="272223"/>
    <n v="165492"/>
    <x v="19"/>
    <x v="1"/>
  </r>
  <r>
    <x v="109381"/>
    <d v="2021-06-27T20:11:55"/>
    <n v="272223"/>
    <n v="439981"/>
    <x v="1"/>
    <x v="0"/>
  </r>
  <r>
    <x v="109382"/>
    <d v="2021-07-17T22:50:22"/>
    <n v="272223"/>
    <n v="118549"/>
    <x v="8"/>
    <x v="1"/>
  </r>
  <r>
    <x v="109383"/>
    <d v="2021-07-27T00:04:56"/>
    <n v="272223"/>
    <n v="258219"/>
    <x v="0"/>
    <x v="0"/>
  </r>
  <r>
    <x v="109384"/>
    <d v="2021-07-30T17:05:31"/>
    <n v="272223"/>
    <n v="343491"/>
    <x v="3"/>
    <x v="1"/>
  </r>
  <r>
    <x v="109385"/>
    <d v="2021-08-19T16:14:15"/>
    <n v="272223"/>
    <n v="327633"/>
    <x v="4"/>
    <x v="0"/>
  </r>
  <r>
    <x v="109386"/>
    <d v="2021-08-21T16:10:18"/>
    <n v="272223"/>
    <n v="181651"/>
    <x v="4"/>
    <x v="1"/>
  </r>
  <r>
    <x v="109387"/>
    <d v="2021-05-26T11:50:22"/>
    <n v="272284"/>
    <n v="258219"/>
    <x v="15"/>
    <x v="0"/>
  </r>
  <r>
    <x v="109388"/>
    <d v="2021-05-27T16:55:37"/>
    <n v="272284"/>
    <n v="470762"/>
    <x v="4"/>
    <x v="0"/>
  </r>
  <r>
    <x v="109389"/>
    <d v="2021-06-15T21:02:36"/>
    <n v="272284"/>
    <n v="439981"/>
    <x v="6"/>
    <x v="0"/>
  </r>
  <r>
    <x v="109390"/>
    <d v="2021-06-19T17:56:12"/>
    <n v="272284"/>
    <n v="347393"/>
    <x v="3"/>
    <x v="1"/>
  </r>
  <r>
    <x v="109391"/>
    <d v="2021-04-25T11:50:24"/>
    <n v="272359"/>
    <n v="258219"/>
    <x v="15"/>
    <x v="0"/>
  </r>
  <r>
    <x v="109392"/>
    <d v="2021-05-01T15:45:42"/>
    <n v="272359"/>
    <n v="21550"/>
    <x v="7"/>
    <x v="1"/>
  </r>
  <r>
    <x v="109393"/>
    <d v="2021-05-03T22:33:28"/>
    <n v="272359"/>
    <n v="250679"/>
    <x v="8"/>
    <x v="0"/>
  </r>
  <r>
    <x v="109394"/>
    <d v="2021-05-11T13:23:34"/>
    <n v="272359"/>
    <n v="343491"/>
    <x v="5"/>
    <x v="0"/>
  </r>
  <r>
    <x v="109395"/>
    <d v="2021-05-12T20:41:17"/>
    <n v="272359"/>
    <n v="293021"/>
    <x v="1"/>
    <x v="0"/>
  </r>
  <r>
    <x v="109396"/>
    <d v="2021-05-14T21:35:13"/>
    <n v="272359"/>
    <n v="3490"/>
    <x v="6"/>
    <x v="1"/>
  </r>
  <r>
    <x v="109397"/>
    <d v="2021-05-16T15:31:44"/>
    <n v="272359"/>
    <n v="419739"/>
    <x v="7"/>
    <x v="0"/>
  </r>
  <r>
    <x v="109398"/>
    <d v="2021-05-22T13:42:13"/>
    <n v="272359"/>
    <n v="411922"/>
    <x v="5"/>
    <x v="1"/>
  </r>
  <r>
    <x v="109399"/>
    <d v="2021-06-01T14:56:47"/>
    <n v="272359"/>
    <n v="213133"/>
    <x v="9"/>
    <x v="0"/>
  </r>
  <r>
    <x v="109400"/>
    <d v="2021-06-19T18:04:49"/>
    <n v="272359"/>
    <n v="235145"/>
    <x v="10"/>
    <x v="1"/>
  </r>
  <r>
    <x v="109401"/>
    <d v="2021-06-22T15:43:23"/>
    <n v="272359"/>
    <n v="191893"/>
    <x v="7"/>
    <x v="0"/>
  </r>
  <r>
    <x v="109402"/>
    <d v="2021-06-27T18:54:27"/>
    <n v="272359"/>
    <n v="324743"/>
    <x v="10"/>
    <x v="0"/>
  </r>
  <r>
    <x v="109403"/>
    <d v="2021-06-28T17:56:12"/>
    <n v="272359"/>
    <n v="86587"/>
    <x v="3"/>
    <x v="0"/>
  </r>
  <r>
    <x v="109404"/>
    <d v="2021-07-04T18:09:16"/>
    <n v="272359"/>
    <n v="7600"/>
    <x v="10"/>
    <x v="0"/>
  </r>
  <r>
    <x v="109405"/>
    <d v="2021-07-24T14:18:35"/>
    <n v="272359"/>
    <n v="230507"/>
    <x v="9"/>
    <x v="1"/>
  </r>
  <r>
    <x v="109406"/>
    <d v="2021-07-29T16:02:01"/>
    <n v="272359"/>
    <n v="173984"/>
    <x v="4"/>
    <x v="0"/>
  </r>
  <r>
    <x v="109407"/>
    <d v="2021-04-19T21:36:23"/>
    <n v="272378"/>
    <n v="37644"/>
    <x v="6"/>
    <x v="0"/>
  </r>
  <r>
    <x v="109408"/>
    <d v="2021-05-09T17:22:24"/>
    <n v="272378"/>
    <n v="141135"/>
    <x v="3"/>
    <x v="0"/>
  </r>
  <r>
    <x v="109409"/>
    <d v="2021-05-10T15:46:52"/>
    <n v="272378"/>
    <n v="472330"/>
    <x v="7"/>
    <x v="0"/>
  </r>
  <r>
    <x v="109410"/>
    <d v="2021-05-14T21:17:45"/>
    <n v="272378"/>
    <n v="433247"/>
    <x v="6"/>
    <x v="1"/>
  </r>
  <r>
    <x v="109411"/>
    <d v="2021-05-19T22:39:18"/>
    <n v="272378"/>
    <n v="322942"/>
    <x v="8"/>
    <x v="0"/>
  </r>
  <r>
    <x v="109412"/>
    <d v="2021-06-10T13:11:20"/>
    <n v="272419"/>
    <n v="258219"/>
    <x v="5"/>
    <x v="0"/>
  </r>
  <r>
    <x v="109413"/>
    <d v="2021-06-13T11:17:10"/>
    <n v="272419"/>
    <n v="230507"/>
    <x v="15"/>
    <x v="0"/>
  </r>
  <r>
    <x v="109414"/>
    <d v="2021-06-17T18:35:13"/>
    <n v="272419"/>
    <n v="60239"/>
    <x v="10"/>
    <x v="0"/>
  </r>
  <r>
    <x v="109415"/>
    <d v="2021-06-30T12:22:24"/>
    <n v="272419"/>
    <n v="31501"/>
    <x v="2"/>
    <x v="0"/>
  </r>
  <r>
    <x v="109416"/>
    <d v="2021-07-15T09:29:59"/>
    <n v="272419"/>
    <n v="250679"/>
    <x v="14"/>
    <x v="0"/>
  </r>
  <r>
    <x v="109417"/>
    <d v="2021-07-17T15:59:06"/>
    <n v="272419"/>
    <n v="449373"/>
    <x v="7"/>
    <x v="1"/>
  </r>
  <r>
    <x v="109418"/>
    <d v="2021-07-25T11:19:30"/>
    <n v="272419"/>
    <n v="347393"/>
    <x v="15"/>
    <x v="0"/>
  </r>
  <r>
    <x v="109419"/>
    <d v="2021-07-28T16:36:23"/>
    <n v="272419"/>
    <n v="439981"/>
    <x v="4"/>
    <x v="0"/>
  </r>
  <r>
    <x v="109420"/>
    <d v="2021-08-03T09:04:21"/>
    <n v="272419"/>
    <n v="235960"/>
    <x v="14"/>
    <x v="0"/>
  </r>
  <r>
    <x v="109421"/>
    <d v="2021-08-07T23:19:08"/>
    <n v="272419"/>
    <n v="5151"/>
    <x v="12"/>
    <x v="1"/>
  </r>
  <r>
    <x v="109422"/>
    <d v="2021-08-12T13:55:37"/>
    <n v="272419"/>
    <n v="40804"/>
    <x v="5"/>
    <x v="0"/>
  </r>
  <r>
    <x v="109423"/>
    <d v="2021-08-17T11:31:09"/>
    <n v="272419"/>
    <n v="420674"/>
    <x v="15"/>
    <x v="0"/>
  </r>
  <r>
    <x v="109424"/>
    <d v="2021-08-20T04:06:06"/>
    <n v="272419"/>
    <n v="347008"/>
    <x v="23"/>
    <x v="1"/>
  </r>
  <r>
    <x v="109425"/>
    <d v="2021-08-22T12:10:45"/>
    <n v="272419"/>
    <n v="473327"/>
    <x v="2"/>
    <x v="0"/>
  </r>
  <r>
    <x v="109426"/>
    <d v="2021-08-24T08:06:06"/>
    <n v="272419"/>
    <n v="121083"/>
    <x v="22"/>
    <x v="0"/>
  </r>
  <r>
    <x v="109427"/>
    <d v="2021-08-24T16:15:25"/>
    <n v="272419"/>
    <n v="388561"/>
    <x v="4"/>
    <x v="0"/>
  </r>
  <r>
    <x v="109428"/>
    <d v="2021-04-30T18:18:20"/>
    <n v="272420"/>
    <n v="106585"/>
    <x v="10"/>
    <x v="1"/>
  </r>
  <r>
    <x v="109429"/>
    <d v="2021-05-05T16:39:50"/>
    <n v="272420"/>
    <n v="250679"/>
    <x v="4"/>
    <x v="0"/>
  </r>
  <r>
    <x v="109430"/>
    <d v="2021-05-26T12:42:48"/>
    <n v="272420"/>
    <n v="233494"/>
    <x v="2"/>
    <x v="0"/>
  </r>
  <r>
    <x v="109431"/>
    <d v="2021-06-11T19:14:15"/>
    <n v="272420"/>
    <n v="351192"/>
    <x v="19"/>
    <x v="1"/>
  </r>
  <r>
    <x v="109432"/>
    <d v="2021-06-21T16:10:10"/>
    <n v="272420"/>
    <n v="304128"/>
    <x v="4"/>
    <x v="0"/>
  </r>
  <r>
    <x v="109433"/>
    <d v="2021-07-02T19:32:53"/>
    <n v="272420"/>
    <n v="149749"/>
    <x v="19"/>
    <x v="1"/>
  </r>
  <r>
    <x v="109434"/>
    <d v="2021-07-17T23:09:35"/>
    <n v="272420"/>
    <n v="285365"/>
    <x v="12"/>
    <x v="1"/>
  </r>
  <r>
    <x v="109435"/>
    <d v="2021-07-22T23:21:14"/>
    <n v="272420"/>
    <n v="470762"/>
    <x v="12"/>
    <x v="0"/>
  </r>
  <r>
    <x v="109436"/>
    <d v="2021-08-06T16:31:09"/>
    <n v="272420"/>
    <n v="357547"/>
    <x v="4"/>
    <x v="1"/>
  </r>
  <r>
    <x v="109437"/>
    <d v="2021-08-10T16:12:30"/>
    <n v="272420"/>
    <n v="86587"/>
    <x v="4"/>
    <x v="0"/>
  </r>
  <r>
    <x v="109438"/>
    <d v="2021-08-12T19:49:12"/>
    <n v="272420"/>
    <n v="263550"/>
    <x v="19"/>
    <x v="0"/>
  </r>
  <r>
    <x v="109439"/>
    <d v="2021-08-13T00:56:47"/>
    <n v="272420"/>
    <n v="411922"/>
    <x v="0"/>
    <x v="1"/>
  </r>
  <r>
    <x v="109440"/>
    <d v="2021-08-13T14:36:58"/>
    <n v="272420"/>
    <n v="112456"/>
    <x v="9"/>
    <x v="1"/>
  </r>
  <r>
    <x v="109441"/>
    <d v="2021-08-17T17:55:02"/>
    <n v="272420"/>
    <n v="271248"/>
    <x v="3"/>
    <x v="0"/>
  </r>
  <r>
    <x v="109442"/>
    <d v="2021-08-22T21:56:52"/>
    <n v="272420"/>
    <n v="370651"/>
    <x v="6"/>
    <x v="0"/>
  </r>
  <r>
    <x v="109443"/>
    <d v="2021-04-26T12:57:56"/>
    <n v="272437"/>
    <n v="411922"/>
    <x v="2"/>
    <x v="0"/>
  </r>
  <r>
    <x v="109444"/>
    <d v="2021-05-06T20:46:17"/>
    <n v="272437"/>
    <n v="351192"/>
    <x v="1"/>
    <x v="0"/>
  </r>
  <r>
    <x v="109445"/>
    <d v="2021-05-09T08:54:08"/>
    <n v="272437"/>
    <n v="145779"/>
    <x v="22"/>
    <x v="0"/>
  </r>
  <r>
    <x v="109446"/>
    <d v="2021-05-22T23:42:44"/>
    <n v="272437"/>
    <n v="111368"/>
    <x v="12"/>
    <x v="1"/>
  </r>
  <r>
    <x v="109447"/>
    <d v="2021-05-30T08:31:14"/>
    <n v="272437"/>
    <n v="305874"/>
    <x v="22"/>
    <x v="0"/>
  </r>
  <r>
    <x v="109448"/>
    <d v="2021-06-04T00:36:00"/>
    <n v="272437"/>
    <n v="158978"/>
    <x v="0"/>
    <x v="1"/>
  </r>
  <r>
    <x v="109449"/>
    <d v="2021-06-06T13:34:20"/>
    <n v="272437"/>
    <n v="74638"/>
    <x v="5"/>
    <x v="0"/>
  </r>
  <r>
    <x v="109450"/>
    <d v="2021-06-22T21:56:12"/>
    <n v="272437"/>
    <n v="112334"/>
    <x v="6"/>
    <x v="0"/>
  </r>
  <r>
    <x v="109451"/>
    <d v="2021-06-27T13:19:12"/>
    <n v="272437"/>
    <n v="238576"/>
    <x v="5"/>
    <x v="0"/>
  </r>
  <r>
    <x v="109452"/>
    <d v="2021-07-12T18:47:27"/>
    <n v="272437"/>
    <n v="198051"/>
    <x v="10"/>
    <x v="0"/>
  </r>
  <r>
    <x v="109453"/>
    <d v="2021-07-21T16:55:37"/>
    <n v="272437"/>
    <n v="118"/>
    <x v="4"/>
    <x v="0"/>
  </r>
  <r>
    <x v="109454"/>
    <d v="2021-07-25T17:04:56"/>
    <n v="272437"/>
    <n v="244574"/>
    <x v="3"/>
    <x v="0"/>
  </r>
  <r>
    <x v="109455"/>
    <d v="2021-08-22T20:13:40"/>
    <n v="272437"/>
    <n v="346022"/>
    <x v="1"/>
    <x v="0"/>
  </r>
  <r>
    <x v="109456"/>
    <d v="2021-04-24T04:12:13"/>
    <n v="272457"/>
    <n v="347008"/>
    <x v="23"/>
    <x v="1"/>
  </r>
  <r>
    <x v="109457"/>
    <d v="2021-05-27T17:27:39"/>
    <n v="272525"/>
    <n v="411922"/>
    <x v="3"/>
    <x v="0"/>
  </r>
  <r>
    <x v="109458"/>
    <d v="2021-06-11T21:06:41"/>
    <n v="272525"/>
    <n v="40892"/>
    <x v="6"/>
    <x v="1"/>
  </r>
  <r>
    <x v="109459"/>
    <d v="2021-06-16T09:53:17"/>
    <n v="272525"/>
    <n v="347008"/>
    <x v="14"/>
    <x v="0"/>
  </r>
  <r>
    <x v="109460"/>
    <d v="2021-06-20T19:29:49"/>
    <n v="272525"/>
    <n v="158978"/>
    <x v="19"/>
    <x v="0"/>
  </r>
  <r>
    <x v="109461"/>
    <d v="2021-07-02T10:44:38"/>
    <n v="272525"/>
    <n v="226229"/>
    <x v="13"/>
    <x v="1"/>
  </r>
  <r>
    <x v="109462"/>
    <d v="2021-07-20T18:18:55"/>
    <n v="272525"/>
    <n v="387855"/>
    <x v="10"/>
    <x v="0"/>
  </r>
  <r>
    <x v="109463"/>
    <d v="2021-07-21T15:38:08"/>
    <n v="272525"/>
    <n v="214668"/>
    <x v="7"/>
    <x v="0"/>
  </r>
  <r>
    <x v="109464"/>
    <d v="2021-07-28T19:21:49"/>
    <n v="272525"/>
    <n v="325852"/>
    <x v="19"/>
    <x v="0"/>
  </r>
  <r>
    <x v="109465"/>
    <d v="2021-08-03T17:06:41"/>
    <n v="272525"/>
    <n v="81554"/>
    <x v="3"/>
    <x v="0"/>
  </r>
  <r>
    <x v="109466"/>
    <d v="2021-08-05T23:56:47"/>
    <n v="272525"/>
    <n v="472585"/>
    <x v="12"/>
    <x v="0"/>
  </r>
  <r>
    <x v="109467"/>
    <d v="2021-08-07T13:11:20"/>
    <n v="272525"/>
    <n v="104958"/>
    <x v="5"/>
    <x v="1"/>
  </r>
  <r>
    <x v="109468"/>
    <d v="2021-08-08T21:39:18"/>
    <n v="272525"/>
    <n v="472712"/>
    <x v="6"/>
    <x v="0"/>
  </r>
  <r>
    <x v="109469"/>
    <d v="2021-08-20T20:41:03"/>
    <n v="272525"/>
    <n v="4199"/>
    <x v="1"/>
    <x v="1"/>
  </r>
  <r>
    <x v="109470"/>
    <d v="2021-08-22T12:27:04"/>
    <n v="272525"/>
    <n v="259637"/>
    <x v="2"/>
    <x v="0"/>
  </r>
  <r>
    <x v="109471"/>
    <d v="2021-08-22T22:00:00"/>
    <n v="272525"/>
    <n v="112334"/>
    <x v="8"/>
    <x v="0"/>
  </r>
  <r>
    <x v="109472"/>
    <d v="2021-08-26T21:55:37"/>
    <n v="272525"/>
    <n v="439190"/>
    <x v="6"/>
    <x v="0"/>
  </r>
  <r>
    <x v="109473"/>
    <d v="2021-05-29T10:53:52"/>
    <n v="272568"/>
    <n v="392434"/>
    <x v="13"/>
    <x v="1"/>
  </r>
  <r>
    <x v="109474"/>
    <d v="2021-06-16T08:17:45"/>
    <n v="272568"/>
    <n v="478377"/>
    <x v="22"/>
    <x v="0"/>
  </r>
  <r>
    <x v="109475"/>
    <d v="2021-06-16T15:21:36"/>
    <n v="272568"/>
    <n v="241927"/>
    <x v="7"/>
    <x v="0"/>
  </r>
  <r>
    <x v="109476"/>
    <d v="2021-06-16T18:56:12"/>
    <n v="272568"/>
    <n v="411922"/>
    <x v="10"/>
    <x v="0"/>
  </r>
  <r>
    <x v="109477"/>
    <d v="2021-06-22T16:57:21"/>
    <n v="272568"/>
    <n v="230507"/>
    <x v="4"/>
    <x v="0"/>
  </r>
  <r>
    <x v="109478"/>
    <d v="2021-05-26T23:45:42"/>
    <n v="272569"/>
    <n v="411922"/>
    <x v="12"/>
    <x v="0"/>
  </r>
  <r>
    <x v="109479"/>
    <d v="2021-05-29T18:30:48"/>
    <n v="272569"/>
    <n v="230507"/>
    <x v="10"/>
    <x v="1"/>
  </r>
  <r>
    <x v="109480"/>
    <d v="2021-05-29T22:19:30"/>
    <n v="272569"/>
    <n v="258251"/>
    <x v="8"/>
    <x v="1"/>
  </r>
  <r>
    <x v="109481"/>
    <d v="2021-06-09T19:38:43"/>
    <n v="272569"/>
    <n v="381626"/>
    <x v="19"/>
    <x v="0"/>
  </r>
  <r>
    <x v="109482"/>
    <d v="2021-06-21T17:25:54"/>
    <n v="272569"/>
    <n v="43842"/>
    <x v="3"/>
    <x v="0"/>
  </r>
  <r>
    <x v="109483"/>
    <d v="2021-06-22T23:50:22"/>
    <n v="272569"/>
    <n v="404226"/>
    <x v="12"/>
    <x v="0"/>
  </r>
  <r>
    <x v="109484"/>
    <d v="2021-06-23T22:42:48"/>
    <n v="272569"/>
    <n v="301748"/>
    <x v="8"/>
    <x v="0"/>
  </r>
  <r>
    <x v="109485"/>
    <d v="2021-04-27T18:16:00"/>
    <n v="272617"/>
    <n v="230347"/>
    <x v="10"/>
    <x v="0"/>
  </r>
  <r>
    <x v="109486"/>
    <d v="2021-05-01T05:49:52"/>
    <n v="272617"/>
    <n v="191893"/>
    <x v="17"/>
    <x v="1"/>
  </r>
  <r>
    <x v="109487"/>
    <d v="2021-05-07T11:18:55"/>
    <n v="272617"/>
    <n v="117699"/>
    <x v="15"/>
    <x v="1"/>
  </r>
  <r>
    <x v="109488"/>
    <d v="2021-05-08T11:05:29"/>
    <n v="272617"/>
    <n v="411922"/>
    <x v="15"/>
    <x v="1"/>
  </r>
  <r>
    <x v="109489"/>
    <d v="2021-05-08T20:45:07"/>
    <n v="272617"/>
    <n v="405774"/>
    <x v="1"/>
    <x v="1"/>
  </r>
  <r>
    <x v="109490"/>
    <d v="2021-05-18T21:01:26"/>
    <n v="272617"/>
    <n v="140147"/>
    <x v="6"/>
    <x v="0"/>
  </r>
  <r>
    <x v="109491"/>
    <d v="2021-05-22T17:52:42"/>
    <n v="272617"/>
    <n v="312954"/>
    <x v="3"/>
    <x v="1"/>
  </r>
  <r>
    <x v="109492"/>
    <d v="2021-06-02T15:51:32"/>
    <n v="272617"/>
    <n v="274147"/>
    <x v="7"/>
    <x v="0"/>
  </r>
  <r>
    <x v="109493"/>
    <d v="2021-06-16T16:05:31"/>
    <n v="272617"/>
    <n v="43697"/>
    <x v="4"/>
    <x v="0"/>
  </r>
  <r>
    <x v="109494"/>
    <d v="2021-06-18T17:00:00"/>
    <n v="272617"/>
    <n v="179296"/>
    <x v="3"/>
    <x v="1"/>
  </r>
  <r>
    <x v="109495"/>
    <d v="2021-06-20T17:15:25"/>
    <n v="272617"/>
    <n v="60239"/>
    <x v="3"/>
    <x v="0"/>
  </r>
  <r>
    <x v="109496"/>
    <d v="2021-06-21T21:43:23"/>
    <n v="272617"/>
    <n v="233240"/>
    <x v="6"/>
    <x v="0"/>
  </r>
  <r>
    <x v="109497"/>
    <d v="2021-06-27T16:50:07"/>
    <n v="272617"/>
    <n v="108167"/>
    <x v="4"/>
    <x v="0"/>
  </r>
  <r>
    <x v="109498"/>
    <d v="2021-06-28T19:51:32"/>
    <n v="272617"/>
    <n v="449373"/>
    <x v="19"/>
    <x v="0"/>
  </r>
  <r>
    <x v="109499"/>
    <d v="2021-07-01T19:39:53"/>
    <n v="272617"/>
    <n v="242428"/>
    <x v="19"/>
    <x v="0"/>
  </r>
  <r>
    <x v="109500"/>
    <d v="2021-07-10T19:45:59"/>
    <n v="272617"/>
    <n v="258219"/>
    <x v="19"/>
    <x v="1"/>
  </r>
  <r>
    <x v="109501"/>
    <d v="2021-07-11T00:00:03"/>
    <n v="272617"/>
    <n v="33094"/>
    <x v="0"/>
    <x v="0"/>
  </r>
  <r>
    <x v="109502"/>
    <d v="2021-07-17T18:38:32"/>
    <n v="272617"/>
    <n v="352642"/>
    <x v="10"/>
    <x v="1"/>
  </r>
  <r>
    <x v="109503"/>
    <d v="2021-07-21T12:49:47"/>
    <n v="272617"/>
    <n v="250679"/>
    <x v="2"/>
    <x v="0"/>
  </r>
  <r>
    <x v="109504"/>
    <d v="2021-07-22T00:22:05"/>
    <n v="272617"/>
    <n v="154228"/>
    <x v="0"/>
    <x v="0"/>
  </r>
  <r>
    <x v="109505"/>
    <d v="2021-04-28T16:10:10"/>
    <n v="272690"/>
    <n v="234810"/>
    <x v="4"/>
    <x v="0"/>
  </r>
  <r>
    <x v="109506"/>
    <d v="2021-04-28T20:05:31"/>
    <n v="272690"/>
    <n v="314092"/>
    <x v="1"/>
    <x v="0"/>
  </r>
  <r>
    <x v="109507"/>
    <d v="2021-04-29T13:06:06"/>
    <n v="272690"/>
    <n v="351192"/>
    <x v="5"/>
    <x v="0"/>
  </r>
  <r>
    <x v="109508"/>
    <d v="2021-05-04T23:00:16"/>
    <n v="272690"/>
    <n v="267896"/>
    <x v="12"/>
    <x v="0"/>
  </r>
  <r>
    <x v="109509"/>
    <d v="2021-05-05T14:20:40"/>
    <n v="272690"/>
    <n v="250679"/>
    <x v="9"/>
    <x v="0"/>
  </r>
  <r>
    <x v="109510"/>
    <d v="2021-05-17T20:24:09"/>
    <n v="272690"/>
    <n v="84465"/>
    <x v="1"/>
    <x v="0"/>
  </r>
  <r>
    <x v="109511"/>
    <d v="2021-05-19T23:16:35"/>
    <n v="272690"/>
    <n v="412213"/>
    <x v="12"/>
    <x v="0"/>
  </r>
  <r>
    <x v="109512"/>
    <d v="2021-05-22T13:45:09"/>
    <n v="272690"/>
    <n v="182191"/>
    <x v="5"/>
    <x v="1"/>
  </r>
  <r>
    <x v="109513"/>
    <d v="2021-05-28T20:45:07"/>
    <n v="272690"/>
    <n v="239565"/>
    <x v="1"/>
    <x v="1"/>
  </r>
  <r>
    <x v="109514"/>
    <d v="2021-07-09T15:46:52"/>
    <n v="272690"/>
    <n v="110687"/>
    <x v="7"/>
    <x v="1"/>
  </r>
  <r>
    <x v="109515"/>
    <d v="2021-07-11T20:24:09"/>
    <n v="272690"/>
    <n v="274147"/>
    <x v="1"/>
    <x v="0"/>
  </r>
  <r>
    <x v="109516"/>
    <d v="2021-07-12T19:32:53"/>
    <n v="272690"/>
    <n v="35113"/>
    <x v="19"/>
    <x v="0"/>
  </r>
  <r>
    <x v="109517"/>
    <d v="2021-07-23T11:21:14"/>
    <n v="272690"/>
    <n v="21760"/>
    <x v="15"/>
    <x v="1"/>
  </r>
  <r>
    <x v="109518"/>
    <d v="2021-07-27T17:38:43"/>
    <n v="272690"/>
    <n v="347393"/>
    <x v="3"/>
    <x v="0"/>
  </r>
  <r>
    <x v="109519"/>
    <d v="2021-08-01T18:06:41"/>
    <n v="272690"/>
    <n v="470762"/>
    <x v="10"/>
    <x v="0"/>
  </r>
  <r>
    <x v="109520"/>
    <d v="2021-06-26T07:01:03"/>
    <n v="272707"/>
    <n v="227775"/>
    <x v="11"/>
    <x v="1"/>
  </r>
  <r>
    <x v="109521"/>
    <d v="2021-07-03T20:01:26"/>
    <n v="272707"/>
    <n v="341333"/>
    <x v="1"/>
    <x v="1"/>
  </r>
  <r>
    <x v="109522"/>
    <d v="2021-07-08T18:57:07"/>
    <n v="272707"/>
    <n v="88863"/>
    <x v="10"/>
    <x v="0"/>
  </r>
  <r>
    <x v="109523"/>
    <d v="2021-07-17T00:13:05"/>
    <n v="272707"/>
    <n v="155428"/>
    <x v="0"/>
    <x v="1"/>
  </r>
  <r>
    <x v="109524"/>
    <d v="2021-07-21T15:56:47"/>
    <n v="272707"/>
    <n v="411922"/>
    <x v="7"/>
    <x v="0"/>
  </r>
  <r>
    <x v="109525"/>
    <d v="2021-08-23T12:57:21"/>
    <n v="272707"/>
    <n v="95024"/>
    <x v="2"/>
    <x v="0"/>
  </r>
  <r>
    <x v="109526"/>
    <d v="2021-08-24T14:04:56"/>
    <n v="272707"/>
    <n v="248241"/>
    <x v="9"/>
    <x v="0"/>
  </r>
  <r>
    <x v="109527"/>
    <d v="2021-04-26T14:42:13"/>
    <n v="272793"/>
    <n v="177109"/>
    <x v="9"/>
    <x v="0"/>
  </r>
  <r>
    <x v="109528"/>
    <d v="2021-05-02T16:24:44"/>
    <n v="272793"/>
    <n v="357547"/>
    <x v="4"/>
    <x v="0"/>
  </r>
  <r>
    <x v="109529"/>
    <d v="2021-05-09T19:47:34"/>
    <n v="272793"/>
    <n v="88863"/>
    <x v="19"/>
    <x v="0"/>
  </r>
  <r>
    <x v="109530"/>
    <d v="2021-05-15T11:21:49"/>
    <n v="272793"/>
    <n v="351192"/>
    <x v="15"/>
    <x v="1"/>
  </r>
  <r>
    <x v="109531"/>
    <d v="2021-05-19T13:34:38"/>
    <n v="272793"/>
    <n v="258219"/>
    <x v="5"/>
    <x v="0"/>
  </r>
  <r>
    <x v="109532"/>
    <d v="2021-06-28T18:57:21"/>
    <n v="272798"/>
    <n v="158978"/>
    <x v="10"/>
    <x v="0"/>
  </r>
  <r>
    <x v="109533"/>
    <d v="2021-07-05T22:31:44"/>
    <n v="272798"/>
    <n v="185435"/>
    <x v="8"/>
    <x v="0"/>
  </r>
  <r>
    <x v="109534"/>
    <d v="2021-07-10T06:08:45"/>
    <n v="272798"/>
    <n v="141494"/>
    <x v="18"/>
    <x v="1"/>
  </r>
  <r>
    <x v="109535"/>
    <d v="2021-07-11T21:10:10"/>
    <n v="272798"/>
    <n v="441908"/>
    <x v="6"/>
    <x v="0"/>
  </r>
  <r>
    <x v="109536"/>
    <d v="2021-07-13T19:20:40"/>
    <n v="272798"/>
    <n v="21407"/>
    <x v="19"/>
    <x v="0"/>
  </r>
  <r>
    <x v="109537"/>
    <d v="2021-07-17T14:06:06"/>
    <n v="272798"/>
    <n v="76405"/>
    <x v="9"/>
    <x v="1"/>
  </r>
  <r>
    <x v="109538"/>
    <d v="2021-07-26T21:49:47"/>
    <n v="272857"/>
    <n v="451624"/>
    <x v="6"/>
    <x v="0"/>
  </r>
  <r>
    <x v="109539"/>
    <d v="2021-07-28T16:46:52"/>
    <n v="272857"/>
    <n v="88008"/>
    <x v="4"/>
    <x v="0"/>
  </r>
  <r>
    <x v="109540"/>
    <d v="2021-07-29T22:48:02"/>
    <n v="272857"/>
    <n v="151749"/>
    <x v="8"/>
    <x v="0"/>
  </r>
  <r>
    <x v="109541"/>
    <d v="2021-08-01T20:42:13"/>
    <n v="272857"/>
    <n v="411922"/>
    <x v="1"/>
    <x v="0"/>
  </r>
  <r>
    <x v="109542"/>
    <d v="2021-08-02T22:08:26"/>
    <n v="272857"/>
    <n v="389877"/>
    <x v="8"/>
    <x v="0"/>
  </r>
  <r>
    <x v="109543"/>
    <d v="2021-04-27T18:33:28"/>
    <n v="272876"/>
    <n v="411922"/>
    <x v="10"/>
    <x v="0"/>
  </r>
  <r>
    <x v="109544"/>
    <d v="2021-05-12T14:47:27"/>
    <n v="272876"/>
    <n v="86587"/>
    <x v="9"/>
    <x v="0"/>
  </r>
  <r>
    <x v="109545"/>
    <d v="2021-05-13T12:09:00"/>
    <n v="272876"/>
    <n v="27486"/>
    <x v="2"/>
    <x v="0"/>
  </r>
  <r>
    <x v="109546"/>
    <d v="2021-05-16T07:43:30"/>
    <n v="272876"/>
    <n v="249059"/>
    <x v="11"/>
    <x v="0"/>
  </r>
  <r>
    <x v="109547"/>
    <d v="2021-05-18T12:29:59"/>
    <n v="272876"/>
    <n v="394819"/>
    <x v="2"/>
    <x v="0"/>
  </r>
  <r>
    <x v="109548"/>
    <d v="2021-05-22T09:53:52"/>
    <n v="272876"/>
    <n v="145779"/>
    <x v="14"/>
    <x v="1"/>
  </r>
  <r>
    <x v="109549"/>
    <d v="2021-05-24T17:16:35"/>
    <n v="272876"/>
    <n v="311460"/>
    <x v="3"/>
    <x v="0"/>
  </r>
  <r>
    <x v="109550"/>
    <d v="2021-05-27T16:50:57"/>
    <n v="272876"/>
    <n v="347008"/>
    <x v="4"/>
    <x v="0"/>
  </r>
  <r>
    <x v="109551"/>
    <d v="2021-06-06T20:40:55"/>
    <n v="272876"/>
    <n v="5151"/>
    <x v="1"/>
    <x v="0"/>
  </r>
  <r>
    <x v="109552"/>
    <d v="2021-06-09T18:52:07"/>
    <n v="272876"/>
    <n v="436070"/>
    <x v="10"/>
    <x v="0"/>
  </r>
  <r>
    <x v="109553"/>
    <d v="2021-06-17T18:35:48"/>
    <n v="272876"/>
    <n v="230507"/>
    <x v="10"/>
    <x v="0"/>
  </r>
  <r>
    <x v="109554"/>
    <d v="2021-06-25T12:41:38"/>
    <n v="272876"/>
    <n v="209122"/>
    <x v="2"/>
    <x v="1"/>
  </r>
  <r>
    <x v="109555"/>
    <d v="2021-07-01T18:49:47"/>
    <n v="272876"/>
    <n v="182984"/>
    <x v="10"/>
    <x v="0"/>
  </r>
  <r>
    <x v="109556"/>
    <d v="2021-05-07T17:42:48"/>
    <n v="272908"/>
    <n v="258219"/>
    <x v="3"/>
    <x v="1"/>
  </r>
  <r>
    <x v="109557"/>
    <d v="2021-06-09T13:17:10"/>
    <n v="272908"/>
    <n v="88863"/>
    <x v="5"/>
    <x v="0"/>
  </r>
  <r>
    <x v="109558"/>
    <d v="2021-06-19T21:33:29"/>
    <n v="272908"/>
    <n v="192331"/>
    <x v="6"/>
    <x v="1"/>
  </r>
  <r>
    <x v="109559"/>
    <d v="2021-07-09T20:30:34"/>
    <n v="272908"/>
    <n v="191893"/>
    <x v="1"/>
    <x v="1"/>
  </r>
  <r>
    <x v="109560"/>
    <d v="2021-07-11T21:38:08"/>
    <n v="272908"/>
    <n v="98704"/>
    <x v="6"/>
    <x v="0"/>
  </r>
  <r>
    <x v="109561"/>
    <d v="2021-07-15T19:20:40"/>
    <n v="272908"/>
    <n v="133619"/>
    <x v="19"/>
    <x v="0"/>
  </r>
  <r>
    <x v="109562"/>
    <d v="2021-07-17T15:34:38"/>
    <n v="272908"/>
    <n v="341333"/>
    <x v="7"/>
    <x v="1"/>
  </r>
  <r>
    <x v="109563"/>
    <d v="2021-07-24T17:37:13"/>
    <n v="272908"/>
    <n v="309079"/>
    <x v="3"/>
    <x v="1"/>
  </r>
  <r>
    <x v="109564"/>
    <d v="2021-07-27T22:01:26"/>
    <n v="272908"/>
    <n v="182191"/>
    <x v="8"/>
    <x v="0"/>
  </r>
  <r>
    <x v="109565"/>
    <d v="2021-08-04T18:52:42"/>
    <n v="272908"/>
    <n v="118549"/>
    <x v="10"/>
    <x v="0"/>
  </r>
  <r>
    <x v="109566"/>
    <d v="2021-08-19T17:19:30"/>
    <n v="272908"/>
    <n v="206501"/>
    <x v="3"/>
    <x v="0"/>
  </r>
  <r>
    <x v="109567"/>
    <d v="2021-05-30T01:11:20"/>
    <n v="272912"/>
    <n v="411922"/>
    <x v="16"/>
    <x v="0"/>
  </r>
  <r>
    <x v="109568"/>
    <d v="2021-06-05T13:55:37"/>
    <n v="272912"/>
    <n v="322395"/>
    <x v="5"/>
    <x v="1"/>
  </r>
  <r>
    <x v="109569"/>
    <d v="2021-06-26T12:55:02"/>
    <n v="272912"/>
    <n v="401945"/>
    <x v="2"/>
    <x v="1"/>
  </r>
  <r>
    <x v="109570"/>
    <d v="2021-07-03T16:59:41"/>
    <n v="272912"/>
    <n v="21136"/>
    <x v="4"/>
    <x v="1"/>
  </r>
  <r>
    <x v="109571"/>
    <d v="2021-08-23T19:33:28"/>
    <n v="272912"/>
    <n v="111368"/>
    <x v="19"/>
    <x v="0"/>
  </r>
  <r>
    <x v="109572"/>
    <d v="2021-08-28T05:20:46"/>
    <n v="272912"/>
    <n v="385065"/>
    <x v="17"/>
    <x v="1"/>
  </r>
  <r>
    <x v="109573"/>
    <d v="2021-06-25T18:25:19"/>
    <n v="272921"/>
    <n v="411922"/>
    <x v="10"/>
    <x v="1"/>
  </r>
  <r>
    <x v="109574"/>
    <d v="2021-06-28T19:32:53"/>
    <n v="272921"/>
    <n v="250679"/>
    <x v="19"/>
    <x v="0"/>
  </r>
  <r>
    <x v="109575"/>
    <d v="2021-07-01T15:32:53"/>
    <n v="272921"/>
    <n v="227775"/>
    <x v="7"/>
    <x v="0"/>
  </r>
  <r>
    <x v="109576"/>
    <d v="2021-07-04T10:49:03"/>
    <n v="272921"/>
    <n v="13019"/>
    <x v="13"/>
    <x v="0"/>
  </r>
  <r>
    <x v="109577"/>
    <d v="2021-07-16T14:50:57"/>
    <n v="272921"/>
    <n v="240724"/>
    <x v="9"/>
    <x v="1"/>
  </r>
  <r>
    <x v="109578"/>
    <d v="2021-07-23T21:13:05"/>
    <n v="272921"/>
    <n v="394819"/>
    <x v="6"/>
    <x v="1"/>
  </r>
  <r>
    <x v="109579"/>
    <d v="2021-08-08T22:06:41"/>
    <n v="272921"/>
    <n v="158978"/>
    <x v="8"/>
    <x v="0"/>
  </r>
  <r>
    <x v="109580"/>
    <d v="2021-08-12T18:43:58"/>
    <n v="272921"/>
    <n v="410809"/>
    <x v="10"/>
    <x v="0"/>
  </r>
  <r>
    <x v="109581"/>
    <d v="2021-08-22T15:25:54"/>
    <n v="272921"/>
    <n v="428285"/>
    <x v="7"/>
    <x v="0"/>
  </r>
  <r>
    <x v="109582"/>
    <d v="2021-08-23T20:35:48"/>
    <n v="272921"/>
    <n v="191893"/>
    <x v="1"/>
    <x v="0"/>
  </r>
  <r>
    <x v="109583"/>
    <d v="2021-04-12T03:29:59"/>
    <n v="272959"/>
    <n v="12149"/>
    <x v="20"/>
    <x v="0"/>
  </r>
  <r>
    <x v="109584"/>
    <d v="2021-04-15T18:24:58"/>
    <n v="272959"/>
    <n v="19124"/>
    <x v="10"/>
    <x v="0"/>
  </r>
  <r>
    <x v="109585"/>
    <d v="2021-04-18T04:05:16"/>
    <n v="272959"/>
    <n v="272503"/>
    <x v="23"/>
    <x v="0"/>
  </r>
  <r>
    <x v="109586"/>
    <d v="2021-04-19T07:20:40"/>
    <n v="272959"/>
    <n v="351192"/>
    <x v="11"/>
    <x v="0"/>
  </r>
  <r>
    <x v="109587"/>
    <d v="2021-05-04T02:56:10"/>
    <n v="272959"/>
    <n v="118549"/>
    <x v="21"/>
    <x v="0"/>
  </r>
  <r>
    <x v="109588"/>
    <d v="2021-05-22T06:22:24"/>
    <n v="272959"/>
    <n v="21407"/>
    <x v="18"/>
    <x v="1"/>
  </r>
  <r>
    <x v="109589"/>
    <d v="2021-05-26T14:53:52"/>
    <n v="272961"/>
    <n v="465525"/>
    <x v="9"/>
    <x v="0"/>
  </r>
  <r>
    <x v="109590"/>
    <d v="2021-05-28T19:17:10"/>
    <n v="272961"/>
    <n v="231092"/>
    <x v="19"/>
    <x v="1"/>
  </r>
  <r>
    <x v="109591"/>
    <d v="2021-06-01T14:39:53"/>
    <n v="272961"/>
    <n v="250679"/>
    <x v="9"/>
    <x v="0"/>
  </r>
  <r>
    <x v="109592"/>
    <d v="2021-06-14T21:02:01"/>
    <n v="272961"/>
    <n v="21760"/>
    <x v="6"/>
    <x v="0"/>
  </r>
  <r>
    <x v="109593"/>
    <d v="2021-06-17T22:04:56"/>
    <n v="272961"/>
    <n v="459455"/>
    <x v="8"/>
    <x v="0"/>
  </r>
  <r>
    <x v="109594"/>
    <d v="2021-06-28T20:24:44"/>
    <n v="272961"/>
    <n v="439981"/>
    <x v="1"/>
    <x v="0"/>
  </r>
  <r>
    <x v="109595"/>
    <d v="2021-07-05T15:49:47"/>
    <n v="272961"/>
    <n v="17150"/>
    <x v="7"/>
    <x v="0"/>
  </r>
  <r>
    <x v="109596"/>
    <d v="2021-07-10T11:12:36"/>
    <n v="272961"/>
    <n v="168838"/>
    <x v="15"/>
    <x v="1"/>
  </r>
  <r>
    <x v="109597"/>
    <d v="2021-07-19T13:29:59"/>
    <n v="272961"/>
    <n v="5151"/>
    <x v="5"/>
    <x v="0"/>
  </r>
  <r>
    <x v="109598"/>
    <d v="2021-07-30T02:33:36"/>
    <n v="272961"/>
    <n v="343491"/>
    <x v="21"/>
    <x v="1"/>
  </r>
  <r>
    <x v="109599"/>
    <d v="2021-08-02T11:38:08"/>
    <n v="272961"/>
    <n v="397"/>
    <x v="15"/>
    <x v="0"/>
  </r>
  <r>
    <x v="109600"/>
    <d v="2021-08-02T18:23:34"/>
    <n v="272961"/>
    <n v="275041"/>
    <x v="10"/>
    <x v="0"/>
  </r>
  <r>
    <x v="109601"/>
    <d v="2021-08-19T09:25:19"/>
    <n v="272961"/>
    <n v="411922"/>
    <x v="14"/>
    <x v="0"/>
  </r>
  <r>
    <x v="109602"/>
    <d v="2021-08-25T18:23:34"/>
    <n v="272961"/>
    <n v="281236"/>
    <x v="10"/>
    <x v="0"/>
  </r>
  <r>
    <x v="109603"/>
    <d v="2021-05-14T18:07:51"/>
    <n v="272981"/>
    <n v="230507"/>
    <x v="10"/>
    <x v="1"/>
  </r>
  <r>
    <x v="109604"/>
    <d v="2021-05-15T09:45:22"/>
    <n v="272981"/>
    <n v="17150"/>
    <x v="14"/>
    <x v="1"/>
  </r>
  <r>
    <x v="109605"/>
    <d v="2021-05-23T12:55:37"/>
    <n v="272981"/>
    <n v="397390"/>
    <x v="2"/>
    <x v="0"/>
  </r>
  <r>
    <x v="109606"/>
    <d v="2021-05-29T10:41:21"/>
    <n v="272981"/>
    <n v="158978"/>
    <x v="13"/>
    <x v="1"/>
  </r>
  <r>
    <x v="109607"/>
    <d v="2021-06-03T13:46:52"/>
    <n v="272981"/>
    <n v="324991"/>
    <x v="5"/>
    <x v="0"/>
  </r>
  <r>
    <x v="109608"/>
    <d v="2021-06-05T19:16:46"/>
    <n v="272981"/>
    <n v="153893"/>
    <x v="19"/>
    <x v="1"/>
  </r>
  <r>
    <x v="109609"/>
    <d v="2021-06-12T05:48:22"/>
    <n v="272981"/>
    <n v="370276"/>
    <x v="17"/>
    <x v="1"/>
  </r>
  <r>
    <x v="109610"/>
    <d v="2021-06-18T20:11:20"/>
    <n v="272981"/>
    <n v="204394"/>
    <x v="1"/>
    <x v="1"/>
  </r>
  <r>
    <x v="109611"/>
    <d v="2021-07-12T23:45:36"/>
    <n v="272981"/>
    <n v="467908"/>
    <x v="12"/>
    <x v="0"/>
  </r>
  <r>
    <x v="109612"/>
    <d v="2021-07-16T20:22:59"/>
    <n v="272981"/>
    <n v="324893"/>
    <x v="1"/>
    <x v="1"/>
  </r>
  <r>
    <x v="109613"/>
    <d v="2021-07-19T12:18:20"/>
    <n v="272981"/>
    <n v="351192"/>
    <x v="2"/>
    <x v="0"/>
  </r>
  <r>
    <x v="109614"/>
    <d v="2021-07-30T03:15:50"/>
    <n v="272981"/>
    <n v="411922"/>
    <x v="20"/>
    <x v="1"/>
  </r>
  <r>
    <x v="109615"/>
    <d v="2021-08-03T11:45:36"/>
    <n v="272981"/>
    <n v="347008"/>
    <x v="15"/>
    <x v="0"/>
  </r>
  <r>
    <x v="109616"/>
    <d v="2021-08-07T16:27:39"/>
    <n v="272981"/>
    <n v="365747"/>
    <x v="4"/>
    <x v="1"/>
  </r>
  <r>
    <x v="109617"/>
    <d v="2021-08-16T11:21:07"/>
    <n v="272981"/>
    <n v="293160"/>
    <x v="15"/>
    <x v="0"/>
  </r>
  <r>
    <x v="109618"/>
    <d v="2021-08-24T21:40:19"/>
    <n v="272981"/>
    <n v="21760"/>
    <x v="6"/>
    <x v="0"/>
  </r>
  <r>
    <x v="109619"/>
    <d v="2021-08-26T14:24:09"/>
    <n v="272981"/>
    <n v="327968"/>
    <x v="9"/>
    <x v="0"/>
  </r>
  <r>
    <x v="109620"/>
    <d v="2021-08-02T23:41:38"/>
    <n v="273002"/>
    <n v="459455"/>
    <x v="12"/>
    <x v="0"/>
  </r>
  <r>
    <x v="109621"/>
    <d v="2021-08-07T20:07:16"/>
    <n v="273002"/>
    <n v="472712"/>
    <x v="1"/>
    <x v="1"/>
  </r>
  <r>
    <x v="109622"/>
    <d v="2021-08-08T03:12:16"/>
    <n v="273002"/>
    <n v="394819"/>
    <x v="20"/>
    <x v="0"/>
  </r>
  <r>
    <x v="109623"/>
    <d v="2021-08-21T20:11:55"/>
    <n v="273002"/>
    <n v="339381"/>
    <x v="1"/>
    <x v="1"/>
  </r>
  <r>
    <x v="109624"/>
    <d v="2021-08-22T23:04:21"/>
    <n v="273002"/>
    <n v="89017"/>
    <x v="12"/>
    <x v="0"/>
  </r>
  <r>
    <x v="109625"/>
    <d v="2021-05-27T19:34:03"/>
    <n v="273008"/>
    <n v="250679"/>
    <x v="19"/>
    <x v="0"/>
  </r>
  <r>
    <x v="109626"/>
    <d v="2021-06-02T15:08:26"/>
    <n v="273008"/>
    <n v="416489"/>
    <x v="7"/>
    <x v="0"/>
  </r>
  <r>
    <x v="109627"/>
    <d v="2021-06-09T15:38:43"/>
    <n v="273008"/>
    <n v="230507"/>
    <x v="7"/>
    <x v="0"/>
  </r>
  <r>
    <x v="109628"/>
    <d v="2021-06-11T17:28:14"/>
    <n v="273008"/>
    <n v="331902"/>
    <x v="3"/>
    <x v="1"/>
  </r>
  <r>
    <x v="109629"/>
    <d v="2021-06-19T14:09:56"/>
    <n v="273008"/>
    <n v="451811"/>
    <x v="9"/>
    <x v="1"/>
  </r>
  <r>
    <x v="109630"/>
    <d v="2021-06-21T13:32:53"/>
    <n v="273008"/>
    <n v="470762"/>
    <x v="5"/>
    <x v="0"/>
  </r>
  <r>
    <x v="109631"/>
    <d v="2021-07-01T22:26:29"/>
    <n v="273008"/>
    <n v="48813"/>
    <x v="8"/>
    <x v="0"/>
  </r>
  <r>
    <x v="109632"/>
    <d v="2021-07-06T20:53:17"/>
    <n v="273008"/>
    <n v="191893"/>
    <x v="1"/>
    <x v="0"/>
  </r>
  <r>
    <x v="109633"/>
    <d v="2021-07-10T12:04:21"/>
    <n v="273008"/>
    <n v="21760"/>
    <x v="2"/>
    <x v="1"/>
  </r>
  <r>
    <x v="109634"/>
    <d v="2021-07-23T11:06:06"/>
    <n v="273008"/>
    <n v="21760"/>
    <x v="15"/>
    <x v="1"/>
  </r>
  <r>
    <x v="109635"/>
    <d v="2021-08-05T15:13:05"/>
    <n v="273008"/>
    <n v="158978"/>
    <x v="7"/>
    <x v="0"/>
  </r>
  <r>
    <x v="109636"/>
    <d v="2021-08-20T01:46:34"/>
    <n v="273008"/>
    <n v="286726"/>
    <x v="16"/>
    <x v="1"/>
  </r>
  <r>
    <x v="109637"/>
    <d v="2021-08-22T18:10:10"/>
    <n v="273008"/>
    <n v="40892"/>
    <x v="10"/>
    <x v="0"/>
  </r>
  <r>
    <x v="109638"/>
    <d v="2021-06-25T16:43:58"/>
    <n v="273015"/>
    <n v="320264"/>
    <x v="4"/>
    <x v="1"/>
  </r>
  <r>
    <x v="109639"/>
    <d v="2021-07-09T08:11:02"/>
    <n v="273015"/>
    <n v="128969"/>
    <x v="22"/>
    <x v="1"/>
  </r>
  <r>
    <x v="109640"/>
    <d v="2021-07-16T17:56:12"/>
    <n v="273015"/>
    <n v="51368"/>
    <x v="3"/>
    <x v="1"/>
  </r>
  <r>
    <x v="109641"/>
    <d v="2021-07-20T17:09:35"/>
    <n v="273015"/>
    <n v="202914"/>
    <x v="3"/>
    <x v="0"/>
  </r>
  <r>
    <x v="109642"/>
    <d v="2021-07-21T19:15:25"/>
    <n v="273015"/>
    <n v="118549"/>
    <x v="19"/>
    <x v="0"/>
  </r>
  <r>
    <x v="109643"/>
    <d v="2021-08-03T09:48:58"/>
    <n v="273015"/>
    <n v="301748"/>
    <x v="14"/>
    <x v="0"/>
  </r>
  <r>
    <x v="109644"/>
    <d v="2021-08-03T14:00:51"/>
    <n v="273015"/>
    <n v="118549"/>
    <x v="9"/>
    <x v="0"/>
  </r>
  <r>
    <x v="109645"/>
    <d v="2021-08-13T19:59:41"/>
    <n v="273015"/>
    <n v="403878"/>
    <x v="19"/>
    <x v="1"/>
  </r>
  <r>
    <x v="109646"/>
    <d v="2021-08-14T14:10:10"/>
    <n v="273015"/>
    <n v="411922"/>
    <x v="9"/>
    <x v="1"/>
  </r>
  <r>
    <x v="109647"/>
    <d v="2021-08-18T15:45:42"/>
    <n v="273015"/>
    <n v="318314"/>
    <x v="7"/>
    <x v="0"/>
  </r>
  <r>
    <x v="109648"/>
    <d v="2021-04-29T19:11:55"/>
    <n v="273042"/>
    <n v="113137"/>
    <x v="19"/>
    <x v="0"/>
  </r>
  <r>
    <x v="109649"/>
    <d v="2021-05-04T13:45:42"/>
    <n v="273042"/>
    <n v="347008"/>
    <x v="5"/>
    <x v="0"/>
  </r>
  <r>
    <x v="109650"/>
    <d v="2021-06-11T18:53:17"/>
    <n v="273042"/>
    <n v="108772"/>
    <x v="10"/>
    <x v="1"/>
  </r>
  <r>
    <x v="109651"/>
    <d v="2021-04-27T00:35:13"/>
    <n v="273052"/>
    <n v="327633"/>
    <x v="0"/>
    <x v="0"/>
  </r>
  <r>
    <x v="109652"/>
    <d v="2021-04-30T01:19:30"/>
    <n v="273052"/>
    <n v="465629"/>
    <x v="16"/>
    <x v="1"/>
  </r>
  <r>
    <x v="109653"/>
    <d v="2021-05-04T22:01:26"/>
    <n v="273052"/>
    <n v="172438"/>
    <x v="8"/>
    <x v="0"/>
  </r>
  <r>
    <x v="109654"/>
    <d v="2021-05-08T20:49:12"/>
    <n v="273052"/>
    <n v="369021"/>
    <x v="1"/>
    <x v="1"/>
  </r>
  <r>
    <x v="109655"/>
    <d v="2021-05-11T17:00:51"/>
    <n v="273052"/>
    <n v="50669"/>
    <x v="3"/>
    <x v="0"/>
  </r>
  <r>
    <x v="109656"/>
    <d v="2021-05-12T15:41:38"/>
    <n v="273052"/>
    <n v="158978"/>
    <x v="7"/>
    <x v="0"/>
  </r>
  <r>
    <x v="109657"/>
    <d v="2021-05-20T17:54:27"/>
    <n v="273052"/>
    <n v="403358"/>
    <x v="3"/>
    <x v="0"/>
  </r>
  <r>
    <x v="109658"/>
    <d v="2021-05-24T14:44:10"/>
    <n v="273052"/>
    <n v="250679"/>
    <x v="9"/>
    <x v="0"/>
  </r>
  <r>
    <x v="109659"/>
    <d v="2021-06-04T23:20:40"/>
    <n v="273052"/>
    <n v="411922"/>
    <x v="12"/>
    <x v="1"/>
  </r>
  <r>
    <x v="109660"/>
    <d v="2021-06-13T00:21:32"/>
    <n v="273052"/>
    <n v="182191"/>
    <x v="0"/>
    <x v="0"/>
  </r>
  <r>
    <x v="109661"/>
    <d v="2021-06-19T08:44:10"/>
    <n v="273052"/>
    <n v="304128"/>
    <x v="22"/>
    <x v="1"/>
  </r>
  <r>
    <x v="109662"/>
    <d v="2021-07-02T19:53:17"/>
    <n v="273052"/>
    <n v="470762"/>
    <x v="19"/>
    <x v="1"/>
  </r>
  <r>
    <x v="109663"/>
    <d v="2021-04-30T20:17:45"/>
    <n v="273055"/>
    <n v="305874"/>
    <x v="1"/>
    <x v="1"/>
  </r>
  <r>
    <x v="109664"/>
    <d v="2021-05-02T14:11:55"/>
    <n v="273055"/>
    <n v="155428"/>
    <x v="9"/>
    <x v="0"/>
  </r>
  <r>
    <x v="109665"/>
    <d v="2021-05-12T12:50:22"/>
    <n v="273055"/>
    <n v="215749"/>
    <x v="2"/>
    <x v="0"/>
  </r>
  <r>
    <x v="109666"/>
    <d v="2021-05-18T21:06:41"/>
    <n v="273055"/>
    <n v="285680"/>
    <x v="6"/>
    <x v="0"/>
  </r>
  <r>
    <x v="109667"/>
    <d v="2021-04-25T11:29:24"/>
    <n v="273140"/>
    <n v="472712"/>
    <x v="15"/>
    <x v="0"/>
  </r>
  <r>
    <x v="109668"/>
    <d v="2021-04-28T17:18:55"/>
    <n v="273140"/>
    <n v="137778"/>
    <x v="3"/>
    <x v="0"/>
  </r>
  <r>
    <x v="109669"/>
    <d v="2021-05-06T22:10:10"/>
    <n v="273140"/>
    <n v="283433"/>
    <x v="8"/>
    <x v="0"/>
  </r>
  <r>
    <x v="109670"/>
    <d v="2021-05-07T18:49:47"/>
    <n v="273140"/>
    <n v="21760"/>
    <x v="10"/>
    <x v="1"/>
  </r>
  <r>
    <x v="109671"/>
    <d v="2021-05-14T22:03:11"/>
    <n v="273140"/>
    <n v="122902"/>
    <x v="8"/>
    <x v="1"/>
  </r>
  <r>
    <x v="109672"/>
    <d v="2021-06-28T14:35:13"/>
    <n v="273144"/>
    <n v="439981"/>
    <x v="9"/>
    <x v="0"/>
  </r>
  <r>
    <x v="109673"/>
    <d v="2021-07-17T19:40:28"/>
    <n v="273144"/>
    <n v="183290"/>
    <x v="19"/>
    <x v="1"/>
  </r>
  <r>
    <x v="109674"/>
    <d v="2021-07-23T21:18:20"/>
    <n v="273144"/>
    <n v="171702"/>
    <x v="6"/>
    <x v="1"/>
  </r>
  <r>
    <x v="109675"/>
    <d v="2021-07-26T14:07:16"/>
    <n v="273144"/>
    <n v="250679"/>
    <x v="9"/>
    <x v="0"/>
  </r>
  <r>
    <x v="109676"/>
    <d v="2021-07-26T18:18:55"/>
    <n v="273144"/>
    <n v="347008"/>
    <x v="10"/>
    <x v="0"/>
  </r>
  <r>
    <x v="109677"/>
    <d v="2021-08-10T19:28:49"/>
    <n v="273144"/>
    <n v="226626"/>
    <x v="19"/>
    <x v="0"/>
  </r>
  <r>
    <x v="109678"/>
    <d v="2021-08-19T17:32:19"/>
    <n v="273144"/>
    <n v="369021"/>
    <x v="3"/>
    <x v="0"/>
  </r>
  <r>
    <x v="109679"/>
    <d v="2021-08-24T23:33:28"/>
    <n v="273144"/>
    <n v="238334"/>
    <x v="12"/>
    <x v="0"/>
  </r>
  <r>
    <x v="109680"/>
    <d v="2021-08-07T17:39:18"/>
    <n v="273173"/>
    <n v="411922"/>
    <x v="3"/>
    <x v="1"/>
  </r>
  <r>
    <x v="109681"/>
    <d v="2021-08-11T16:29:24"/>
    <n v="273173"/>
    <n v="270960"/>
    <x v="4"/>
    <x v="0"/>
  </r>
  <r>
    <x v="109682"/>
    <d v="2021-08-13T16:43:23"/>
    <n v="273173"/>
    <n v="250679"/>
    <x v="4"/>
    <x v="1"/>
  </r>
  <r>
    <x v="109683"/>
    <d v="2021-06-29T12:28:48"/>
    <n v="273236"/>
    <n v="183290"/>
    <x v="2"/>
    <x v="0"/>
  </r>
  <r>
    <x v="109684"/>
    <d v="2021-07-02T14:10:10"/>
    <n v="273236"/>
    <n v="341333"/>
    <x v="9"/>
    <x v="1"/>
  </r>
  <r>
    <x v="109685"/>
    <d v="2021-07-22T20:13:40"/>
    <n v="273236"/>
    <n v="470762"/>
    <x v="1"/>
    <x v="0"/>
  </r>
  <r>
    <x v="109686"/>
    <d v="2021-07-29T10:52:07"/>
    <n v="273236"/>
    <n v="118549"/>
    <x v="13"/>
    <x v="0"/>
  </r>
  <r>
    <x v="109687"/>
    <d v="2021-08-06T13:35:13"/>
    <n v="273236"/>
    <n v="156268"/>
    <x v="5"/>
    <x v="1"/>
  </r>
  <r>
    <x v="109688"/>
    <d v="2021-08-09T15:22:24"/>
    <n v="273236"/>
    <n v="343491"/>
    <x v="7"/>
    <x v="0"/>
  </r>
  <r>
    <x v="109689"/>
    <d v="2021-08-14T15:31:44"/>
    <n v="273236"/>
    <n v="22337"/>
    <x v="7"/>
    <x v="1"/>
  </r>
  <r>
    <x v="109690"/>
    <d v="2021-08-14T23:22:52"/>
    <n v="273236"/>
    <n v="357950"/>
    <x v="12"/>
    <x v="1"/>
  </r>
  <r>
    <x v="109691"/>
    <d v="2021-08-22T18:40:28"/>
    <n v="273236"/>
    <n v="107853"/>
    <x v="10"/>
    <x v="0"/>
  </r>
  <r>
    <x v="109692"/>
    <d v="2021-04-23T18:49:47"/>
    <n v="273251"/>
    <n v="250679"/>
    <x v="10"/>
    <x v="1"/>
  </r>
  <r>
    <x v="109693"/>
    <d v="2021-05-05T15:41:03"/>
    <n v="273251"/>
    <n v="219616"/>
    <x v="7"/>
    <x v="0"/>
  </r>
  <r>
    <x v="109694"/>
    <d v="2021-05-08T04:12:05"/>
    <n v="273251"/>
    <n v="158978"/>
    <x v="23"/>
    <x v="1"/>
  </r>
  <r>
    <x v="109695"/>
    <d v="2021-05-20T11:06:06"/>
    <n v="273251"/>
    <n v="343712"/>
    <x v="15"/>
    <x v="0"/>
  </r>
  <r>
    <x v="109696"/>
    <d v="2021-05-25T11:24:44"/>
    <n v="273251"/>
    <n v="279264"/>
    <x v="15"/>
    <x v="0"/>
  </r>
  <r>
    <x v="109697"/>
    <d v="2021-06-12T16:24:06"/>
    <n v="273251"/>
    <n v="230507"/>
    <x v="4"/>
    <x v="1"/>
  </r>
  <r>
    <x v="109698"/>
    <d v="2021-07-02T11:20:05"/>
    <n v="273251"/>
    <n v="285365"/>
    <x v="15"/>
    <x v="1"/>
  </r>
  <r>
    <x v="109699"/>
    <d v="2021-07-08T07:36:23"/>
    <n v="273251"/>
    <n v="21760"/>
    <x v="11"/>
    <x v="0"/>
  </r>
  <r>
    <x v="109700"/>
    <d v="2021-07-24T13:21:14"/>
    <n v="273251"/>
    <n v="302811"/>
    <x v="5"/>
    <x v="1"/>
  </r>
  <r>
    <x v="109701"/>
    <d v="2021-07-28T11:48:02"/>
    <n v="273251"/>
    <n v="88863"/>
    <x v="15"/>
    <x v="0"/>
  </r>
  <r>
    <x v="109702"/>
    <d v="2021-08-24T11:59:41"/>
    <n v="273251"/>
    <n v="439981"/>
    <x v="15"/>
    <x v="0"/>
  </r>
  <r>
    <x v="109703"/>
    <d v="2021-05-29T08:03:59"/>
    <n v="273256"/>
    <n v="273569"/>
    <x v="22"/>
    <x v="1"/>
  </r>
  <r>
    <x v="109704"/>
    <d v="2021-06-06T15:47:27"/>
    <n v="273256"/>
    <n v="333491"/>
    <x v="7"/>
    <x v="0"/>
  </r>
  <r>
    <x v="109705"/>
    <d v="2021-06-12T09:20:01"/>
    <n v="273256"/>
    <n v="373415"/>
    <x v="14"/>
    <x v="1"/>
  </r>
  <r>
    <x v="109706"/>
    <d v="2021-06-12T18:09:35"/>
    <n v="273256"/>
    <n v="466283"/>
    <x v="10"/>
    <x v="1"/>
  </r>
  <r>
    <x v="109707"/>
    <d v="2021-06-13T06:27:18"/>
    <n v="273256"/>
    <n v="25268"/>
    <x v="18"/>
    <x v="0"/>
  </r>
  <r>
    <x v="109708"/>
    <d v="2021-06-13T18:11:55"/>
    <n v="273256"/>
    <n v="146115"/>
    <x v="10"/>
    <x v="0"/>
  </r>
  <r>
    <x v="109709"/>
    <d v="2021-06-23T12:41:03"/>
    <n v="273256"/>
    <n v="472712"/>
    <x v="2"/>
    <x v="0"/>
  </r>
  <r>
    <x v="109710"/>
    <d v="2021-07-01T17:55:37"/>
    <n v="273256"/>
    <n v="432175"/>
    <x v="3"/>
    <x v="0"/>
  </r>
  <r>
    <x v="109711"/>
    <d v="2021-07-04T17:18:20"/>
    <n v="273256"/>
    <n v="301748"/>
    <x v="3"/>
    <x v="0"/>
  </r>
  <r>
    <x v="109712"/>
    <d v="2021-07-11T09:16:48"/>
    <n v="273256"/>
    <n v="197508"/>
    <x v="14"/>
    <x v="0"/>
  </r>
  <r>
    <x v="109713"/>
    <d v="2021-07-20T15:21:49"/>
    <n v="273256"/>
    <n v="158978"/>
    <x v="7"/>
    <x v="0"/>
  </r>
  <r>
    <x v="109714"/>
    <d v="2021-07-28T13:41:38"/>
    <n v="273256"/>
    <n v="387595"/>
    <x v="5"/>
    <x v="0"/>
  </r>
  <r>
    <x v="109715"/>
    <d v="2021-08-06T14:21:14"/>
    <n v="273256"/>
    <n v="417467"/>
    <x v="9"/>
    <x v="1"/>
  </r>
  <r>
    <x v="109716"/>
    <d v="2021-08-10T16:36:23"/>
    <n v="273256"/>
    <n v="95024"/>
    <x v="4"/>
    <x v="0"/>
  </r>
  <r>
    <x v="109717"/>
    <d v="2021-08-13T21:02:01"/>
    <n v="273256"/>
    <n v="117699"/>
    <x v="6"/>
    <x v="1"/>
  </r>
  <r>
    <x v="109718"/>
    <d v="2021-08-24T12:48:02"/>
    <n v="273256"/>
    <n v="162725"/>
    <x v="2"/>
    <x v="0"/>
  </r>
  <r>
    <x v="109719"/>
    <d v="2021-04-01T04:20:38"/>
    <n v="273260"/>
    <n v="411922"/>
    <x v="23"/>
    <x v="0"/>
  </r>
  <r>
    <x v="109720"/>
    <d v="2021-04-05T22:25:19"/>
    <n v="273260"/>
    <n v="470762"/>
    <x v="8"/>
    <x v="0"/>
  </r>
  <r>
    <x v="109721"/>
    <d v="2021-04-10T23:52:40"/>
    <n v="273260"/>
    <n v="242428"/>
    <x v="12"/>
    <x v="1"/>
  </r>
  <r>
    <x v="109722"/>
    <d v="2021-04-22T15:05:46"/>
    <n v="273260"/>
    <n v="124696"/>
    <x v="7"/>
    <x v="0"/>
  </r>
  <r>
    <x v="109723"/>
    <d v="2021-04-23T23:58:31"/>
    <n v="273260"/>
    <n v="351192"/>
    <x v="12"/>
    <x v="1"/>
  </r>
  <r>
    <x v="109724"/>
    <d v="2021-05-09T18:17:08"/>
    <n v="273260"/>
    <n v="347008"/>
    <x v="10"/>
    <x v="0"/>
  </r>
  <r>
    <x v="109725"/>
    <d v="2021-05-13T19:11:55"/>
    <n v="273260"/>
    <n v="471403"/>
    <x v="19"/>
    <x v="0"/>
  </r>
  <r>
    <x v="109726"/>
    <d v="2021-05-16T00:14:50"/>
    <n v="273260"/>
    <n v="244574"/>
    <x v="0"/>
    <x v="0"/>
  </r>
  <r>
    <x v="109727"/>
    <d v="2021-05-30T01:46:34"/>
    <n v="273260"/>
    <n v="112456"/>
    <x v="16"/>
    <x v="0"/>
  </r>
  <r>
    <x v="109728"/>
    <d v="2021-06-01T18:53:17"/>
    <n v="273260"/>
    <n v="267896"/>
    <x v="10"/>
    <x v="0"/>
  </r>
  <r>
    <x v="109729"/>
    <d v="2021-06-10T22:57:56"/>
    <n v="273260"/>
    <n v="230507"/>
    <x v="8"/>
    <x v="0"/>
  </r>
  <r>
    <x v="109730"/>
    <d v="2021-06-11T21:20:05"/>
    <n v="273260"/>
    <n v="409800"/>
    <x v="6"/>
    <x v="1"/>
  </r>
  <r>
    <x v="109731"/>
    <d v="2021-06-14T19:18:55"/>
    <n v="273260"/>
    <n v="212383"/>
    <x v="19"/>
    <x v="0"/>
  </r>
  <r>
    <x v="109732"/>
    <d v="2021-06-24T02:13:40"/>
    <n v="273260"/>
    <n v="131571"/>
    <x v="21"/>
    <x v="0"/>
  </r>
  <r>
    <x v="109733"/>
    <d v="2021-06-27T05:03:03"/>
    <n v="273260"/>
    <n v="191893"/>
    <x v="17"/>
    <x v="0"/>
  </r>
  <r>
    <x v="109734"/>
    <d v="2021-07-05T01:59:41"/>
    <n v="273260"/>
    <n v="351192"/>
    <x v="16"/>
    <x v="0"/>
  </r>
  <r>
    <x v="109735"/>
    <d v="2021-07-25T21:38:43"/>
    <n v="273260"/>
    <n v="8805"/>
    <x v="6"/>
    <x v="0"/>
  </r>
  <r>
    <x v="109736"/>
    <d v="2021-07-28T18:50:57"/>
    <n v="273260"/>
    <n v="146804"/>
    <x v="10"/>
    <x v="0"/>
  </r>
  <r>
    <x v="109737"/>
    <d v="2021-06-07T16:45:42"/>
    <n v="273292"/>
    <n v="343712"/>
    <x v="4"/>
    <x v="0"/>
  </r>
  <r>
    <x v="109738"/>
    <d v="2021-06-12T17:21:03"/>
    <n v="273292"/>
    <n v="251254"/>
    <x v="3"/>
    <x v="1"/>
  </r>
  <r>
    <x v="109739"/>
    <d v="2021-06-13T01:21:26"/>
    <n v="273292"/>
    <n v="411922"/>
    <x v="16"/>
    <x v="0"/>
  </r>
  <r>
    <x v="109740"/>
    <d v="2021-06-15T15:21:49"/>
    <n v="273292"/>
    <n v="179296"/>
    <x v="7"/>
    <x v="0"/>
  </r>
  <r>
    <x v="109741"/>
    <d v="2021-06-17T20:55:02"/>
    <n v="273292"/>
    <n v="9427"/>
    <x v="1"/>
    <x v="0"/>
  </r>
  <r>
    <x v="109742"/>
    <d v="2021-06-20T15:33:28"/>
    <n v="273292"/>
    <n v="467908"/>
    <x v="7"/>
    <x v="0"/>
  </r>
  <r>
    <x v="109743"/>
    <d v="2021-06-21T15:47:27"/>
    <n v="273292"/>
    <n v="40694"/>
    <x v="7"/>
    <x v="0"/>
  </r>
  <r>
    <x v="109744"/>
    <d v="2021-06-24T22:11:31"/>
    <n v="273292"/>
    <n v="242428"/>
    <x v="8"/>
    <x v="0"/>
  </r>
  <r>
    <x v="109745"/>
    <d v="2021-06-25T23:45:07"/>
    <n v="273292"/>
    <n v="347008"/>
    <x v="12"/>
    <x v="1"/>
  </r>
  <r>
    <x v="109746"/>
    <d v="2021-07-03T19:03:11"/>
    <n v="273292"/>
    <n v="471403"/>
    <x v="19"/>
    <x v="1"/>
  </r>
  <r>
    <x v="109747"/>
    <d v="2021-07-19T17:16:00"/>
    <n v="273292"/>
    <n v="17862"/>
    <x v="3"/>
    <x v="0"/>
  </r>
  <r>
    <x v="109748"/>
    <d v="2021-07-25T19:19:30"/>
    <n v="273292"/>
    <n v="137327"/>
    <x v="19"/>
    <x v="0"/>
  </r>
  <r>
    <x v="109749"/>
    <d v="2021-08-09T19:12:30"/>
    <n v="273292"/>
    <n v="50898"/>
    <x v="19"/>
    <x v="0"/>
  </r>
  <r>
    <x v="109750"/>
    <d v="2021-08-14T08:05:26"/>
    <n v="273292"/>
    <n v="40049"/>
    <x v="22"/>
    <x v="1"/>
  </r>
  <r>
    <x v="109751"/>
    <d v="2021-08-23T19:42:48"/>
    <n v="273292"/>
    <n v="241927"/>
    <x v="19"/>
    <x v="0"/>
  </r>
  <r>
    <x v="109752"/>
    <d v="2021-06-07T19:09:35"/>
    <n v="273306"/>
    <n v="470762"/>
    <x v="19"/>
    <x v="0"/>
  </r>
  <r>
    <x v="109753"/>
    <d v="2021-06-14T13:31:44"/>
    <n v="273306"/>
    <n v="158978"/>
    <x v="5"/>
    <x v="0"/>
  </r>
  <r>
    <x v="109754"/>
    <d v="2021-06-18T16:00:58"/>
    <n v="273306"/>
    <n v="241927"/>
    <x v="4"/>
    <x v="1"/>
  </r>
  <r>
    <x v="109755"/>
    <d v="2021-06-26T20:59:06"/>
    <n v="273306"/>
    <n v="244574"/>
    <x v="1"/>
    <x v="1"/>
  </r>
  <r>
    <x v="109756"/>
    <d v="2021-07-03T19:00:16"/>
    <n v="273306"/>
    <n v="285680"/>
    <x v="19"/>
    <x v="1"/>
  </r>
  <r>
    <x v="109757"/>
    <d v="2021-07-24T08:28:49"/>
    <n v="273306"/>
    <n v="250679"/>
    <x v="22"/>
    <x v="1"/>
  </r>
  <r>
    <x v="109758"/>
    <d v="2021-08-12T19:58:31"/>
    <n v="273306"/>
    <n v="411922"/>
    <x v="19"/>
    <x v="0"/>
  </r>
  <r>
    <x v="109759"/>
    <d v="2021-08-15T05:46:05"/>
    <n v="273306"/>
    <n v="439981"/>
    <x v="17"/>
    <x v="0"/>
  </r>
  <r>
    <x v="109760"/>
    <d v="2021-08-25T15:32:53"/>
    <n v="273306"/>
    <n v="57103"/>
    <x v="7"/>
    <x v="0"/>
  </r>
  <r>
    <x v="109761"/>
    <d v="2021-05-14T17:52:42"/>
    <n v="273310"/>
    <n v="258251"/>
    <x v="3"/>
    <x v="1"/>
  </r>
  <r>
    <x v="109762"/>
    <d v="2021-05-16T14:47:31"/>
    <n v="273310"/>
    <n v="118549"/>
    <x v="9"/>
    <x v="0"/>
  </r>
  <r>
    <x v="109763"/>
    <d v="2021-05-19T20:24:09"/>
    <n v="273310"/>
    <n v="433508"/>
    <x v="1"/>
    <x v="0"/>
  </r>
  <r>
    <x v="109764"/>
    <d v="2021-05-26T22:18:20"/>
    <n v="273310"/>
    <n v="411922"/>
    <x v="8"/>
    <x v="0"/>
  </r>
  <r>
    <x v="109765"/>
    <d v="2021-06-06T17:50:22"/>
    <n v="273310"/>
    <n v="397390"/>
    <x v="3"/>
    <x v="0"/>
  </r>
  <r>
    <x v="109766"/>
    <d v="2021-06-09T15:16:35"/>
    <n v="273310"/>
    <n v="411922"/>
    <x v="7"/>
    <x v="0"/>
  </r>
  <r>
    <x v="109767"/>
    <d v="2021-06-26T15:46:52"/>
    <n v="273310"/>
    <n v="410892"/>
    <x v="7"/>
    <x v="1"/>
  </r>
  <r>
    <x v="109768"/>
    <d v="2021-07-07T19:02:36"/>
    <n v="273310"/>
    <n v="172251"/>
    <x v="19"/>
    <x v="0"/>
  </r>
  <r>
    <x v="109769"/>
    <d v="2021-07-09T12:47:27"/>
    <n v="273310"/>
    <n v="351192"/>
    <x v="2"/>
    <x v="1"/>
  </r>
  <r>
    <x v="109770"/>
    <d v="2021-07-13T17:24:44"/>
    <n v="273310"/>
    <n v="266748"/>
    <x v="3"/>
    <x v="0"/>
  </r>
  <r>
    <x v="109771"/>
    <d v="2021-07-17T07:05:27"/>
    <n v="273310"/>
    <n v="347008"/>
    <x v="11"/>
    <x v="1"/>
  </r>
  <r>
    <x v="109772"/>
    <d v="2021-07-31T01:38:43"/>
    <n v="273310"/>
    <n v="392434"/>
    <x v="16"/>
    <x v="1"/>
  </r>
  <r>
    <x v="109773"/>
    <d v="2021-08-08T03:47:31"/>
    <n v="273310"/>
    <n v="435668"/>
    <x v="20"/>
    <x v="0"/>
  </r>
  <r>
    <x v="109774"/>
    <d v="2021-08-17T23:21:14"/>
    <n v="273310"/>
    <n v="305103"/>
    <x v="12"/>
    <x v="0"/>
  </r>
  <r>
    <x v="109775"/>
    <d v="2021-08-22T17:52:42"/>
    <n v="273310"/>
    <n v="182191"/>
    <x v="3"/>
    <x v="0"/>
  </r>
  <r>
    <x v="109776"/>
    <d v="2021-04-02T16:07:51"/>
    <n v="273388"/>
    <n v="150733"/>
    <x v="4"/>
    <x v="1"/>
  </r>
  <r>
    <x v="109777"/>
    <d v="2021-04-15T17:36:23"/>
    <n v="273388"/>
    <n v="82901"/>
    <x v="3"/>
    <x v="0"/>
  </r>
  <r>
    <x v="109778"/>
    <d v="2021-05-12T00:33:28"/>
    <n v="273388"/>
    <n v="158978"/>
    <x v="0"/>
    <x v="0"/>
  </r>
  <r>
    <x v="109779"/>
    <d v="2021-05-17T20:07:51"/>
    <n v="273388"/>
    <n v="346056"/>
    <x v="1"/>
    <x v="0"/>
  </r>
  <r>
    <x v="109780"/>
    <d v="2021-05-23T21:08:26"/>
    <n v="273388"/>
    <n v="204394"/>
    <x v="6"/>
    <x v="0"/>
  </r>
  <r>
    <x v="109781"/>
    <d v="2021-05-30T02:53:54"/>
    <n v="273417"/>
    <n v="250679"/>
    <x v="21"/>
    <x v="0"/>
  </r>
  <r>
    <x v="109782"/>
    <d v="2021-06-11T17:46:17"/>
    <n v="273417"/>
    <n v="47035"/>
    <x v="3"/>
    <x v="1"/>
  </r>
  <r>
    <x v="109783"/>
    <d v="2021-06-15T16:52:42"/>
    <n v="273417"/>
    <n v="230507"/>
    <x v="4"/>
    <x v="0"/>
  </r>
  <r>
    <x v="109784"/>
    <d v="2021-06-19T19:14:50"/>
    <n v="273417"/>
    <n v="196347"/>
    <x v="19"/>
    <x v="1"/>
  </r>
  <r>
    <x v="109785"/>
    <d v="2021-06-20T09:49:19"/>
    <n v="273417"/>
    <n v="138209"/>
    <x v="14"/>
    <x v="0"/>
  </r>
  <r>
    <x v="109786"/>
    <d v="2021-06-22T12:36:23"/>
    <n v="273417"/>
    <n v="191048"/>
    <x v="2"/>
    <x v="0"/>
  </r>
  <r>
    <x v="109787"/>
    <d v="2021-06-24T14:51:32"/>
    <n v="273417"/>
    <n v="118549"/>
    <x v="9"/>
    <x v="0"/>
  </r>
  <r>
    <x v="109788"/>
    <d v="2021-07-10T05:07:32"/>
    <n v="273417"/>
    <n v="355664"/>
    <x v="17"/>
    <x v="1"/>
  </r>
  <r>
    <x v="109789"/>
    <d v="2021-07-13T17:22:59"/>
    <n v="273417"/>
    <n v="158978"/>
    <x v="3"/>
    <x v="0"/>
  </r>
  <r>
    <x v="109790"/>
    <d v="2021-07-23T18:51:32"/>
    <n v="273417"/>
    <n v="459455"/>
    <x v="10"/>
    <x v="1"/>
  </r>
  <r>
    <x v="109791"/>
    <d v="2021-07-25T08:44:54"/>
    <n v="273417"/>
    <n v="325852"/>
    <x v="22"/>
    <x v="0"/>
  </r>
  <r>
    <x v="109792"/>
    <d v="2021-07-30T20:36:23"/>
    <n v="273417"/>
    <n v="347393"/>
    <x v="1"/>
    <x v="1"/>
  </r>
  <r>
    <x v="109793"/>
    <d v="2021-08-01T15:45:07"/>
    <n v="273417"/>
    <n v="351192"/>
    <x v="7"/>
    <x v="0"/>
  </r>
  <r>
    <x v="109794"/>
    <d v="2021-08-23T16:17:45"/>
    <n v="273417"/>
    <n v="51317"/>
    <x v="4"/>
    <x v="0"/>
  </r>
  <r>
    <x v="109795"/>
    <d v="2021-04-11T13:56:47"/>
    <n v="273431"/>
    <n v="411922"/>
    <x v="5"/>
    <x v="0"/>
  </r>
  <r>
    <x v="109796"/>
    <d v="2021-04-13T16:14:15"/>
    <n v="273431"/>
    <n v="242428"/>
    <x v="4"/>
    <x v="0"/>
  </r>
  <r>
    <x v="109797"/>
    <d v="2021-04-18T16:49:12"/>
    <n v="273431"/>
    <n v="30180"/>
    <x v="4"/>
    <x v="0"/>
  </r>
  <r>
    <x v="109798"/>
    <d v="2021-04-22T20:02:36"/>
    <n v="273431"/>
    <n v="230507"/>
    <x v="1"/>
    <x v="0"/>
  </r>
  <r>
    <x v="109799"/>
    <d v="2021-04-27T16:53:52"/>
    <n v="273431"/>
    <n v="439981"/>
    <x v="4"/>
    <x v="0"/>
  </r>
  <r>
    <x v="109800"/>
    <d v="2021-05-01T21:35:48"/>
    <n v="273431"/>
    <n v="351192"/>
    <x v="6"/>
    <x v="1"/>
  </r>
  <r>
    <x v="109801"/>
    <d v="2021-05-05T20:58:31"/>
    <n v="273431"/>
    <n v="88863"/>
    <x v="1"/>
    <x v="0"/>
  </r>
  <r>
    <x v="109802"/>
    <d v="2021-05-09T03:24:29"/>
    <n v="273431"/>
    <n v="158978"/>
    <x v="20"/>
    <x v="0"/>
  </r>
  <r>
    <x v="109803"/>
    <d v="2021-05-22T16:42:28"/>
    <n v="273431"/>
    <n v="285365"/>
    <x v="4"/>
    <x v="1"/>
  </r>
  <r>
    <x v="109804"/>
    <d v="2021-05-28T19:27:39"/>
    <n v="273431"/>
    <n v="182984"/>
    <x v="19"/>
    <x v="1"/>
  </r>
  <r>
    <x v="109805"/>
    <d v="2021-06-08T16:14:15"/>
    <n v="273431"/>
    <n v="21550"/>
    <x v="4"/>
    <x v="0"/>
  </r>
  <r>
    <x v="109806"/>
    <d v="2021-06-18T18:43:23"/>
    <n v="273431"/>
    <n v="108812"/>
    <x v="10"/>
    <x v="1"/>
  </r>
  <r>
    <x v="109807"/>
    <d v="2021-07-04T10:50:22"/>
    <n v="273431"/>
    <n v="301748"/>
    <x v="13"/>
    <x v="0"/>
  </r>
  <r>
    <x v="109808"/>
    <d v="2021-07-10T11:20:40"/>
    <n v="273431"/>
    <n v="118549"/>
    <x v="15"/>
    <x v="1"/>
  </r>
  <r>
    <x v="109809"/>
    <d v="2021-07-18T15:30:08"/>
    <n v="273431"/>
    <n v="184941"/>
    <x v="7"/>
    <x v="0"/>
  </r>
  <r>
    <x v="109810"/>
    <d v="2021-07-31T20:44:33"/>
    <n v="273431"/>
    <n v="394819"/>
    <x v="1"/>
    <x v="1"/>
  </r>
  <r>
    <x v="109811"/>
    <d v="2021-04-13T21:29:24"/>
    <n v="273538"/>
    <n v="411922"/>
    <x v="6"/>
    <x v="0"/>
  </r>
  <r>
    <x v="109812"/>
    <d v="2021-04-18T15:11:55"/>
    <n v="273538"/>
    <n v="302811"/>
    <x v="7"/>
    <x v="0"/>
  </r>
  <r>
    <x v="109813"/>
    <d v="2021-04-19T15:02:24"/>
    <n v="273538"/>
    <n v="95024"/>
    <x v="7"/>
    <x v="0"/>
  </r>
  <r>
    <x v="109814"/>
    <d v="2021-04-24T08:16:49"/>
    <n v="273538"/>
    <n v="363403"/>
    <x v="22"/>
    <x v="1"/>
  </r>
  <r>
    <x v="109815"/>
    <d v="2021-05-01T13:10:05"/>
    <n v="273538"/>
    <n v="112334"/>
    <x v="5"/>
    <x v="1"/>
  </r>
  <r>
    <x v="109816"/>
    <d v="2021-05-02T13:55:02"/>
    <n v="273538"/>
    <n v="300479"/>
    <x v="5"/>
    <x v="0"/>
  </r>
  <r>
    <x v="109817"/>
    <d v="2021-05-08T01:32:46"/>
    <n v="273538"/>
    <n v="362629"/>
    <x v="16"/>
    <x v="1"/>
  </r>
  <r>
    <x v="109818"/>
    <d v="2021-05-14T22:23:02"/>
    <n v="273538"/>
    <n v="153893"/>
    <x v="8"/>
    <x v="1"/>
  </r>
  <r>
    <x v="109819"/>
    <d v="2021-06-04T13:31:44"/>
    <n v="273538"/>
    <n v="392636"/>
    <x v="5"/>
    <x v="1"/>
  </r>
  <r>
    <x v="109820"/>
    <d v="2021-06-07T17:31:44"/>
    <n v="273538"/>
    <n v="473824"/>
    <x v="3"/>
    <x v="0"/>
  </r>
  <r>
    <x v="109821"/>
    <d v="2021-06-12T15:11:03"/>
    <n v="273538"/>
    <n v="455878"/>
    <x v="7"/>
    <x v="1"/>
  </r>
  <r>
    <x v="109822"/>
    <d v="2021-06-18T13:27:22"/>
    <n v="273538"/>
    <n v="244574"/>
    <x v="5"/>
    <x v="1"/>
  </r>
  <r>
    <x v="109823"/>
    <d v="2021-06-27T15:35:14"/>
    <n v="273538"/>
    <n v="351192"/>
    <x v="7"/>
    <x v="0"/>
  </r>
  <r>
    <x v="109824"/>
    <d v="2021-05-28T02:57:21"/>
    <n v="273553"/>
    <n v="9483"/>
    <x v="21"/>
    <x v="1"/>
  </r>
  <r>
    <x v="109825"/>
    <d v="2021-06-01T02:52:42"/>
    <n v="273553"/>
    <n v="250679"/>
    <x v="21"/>
    <x v="0"/>
  </r>
  <r>
    <x v="109826"/>
    <d v="2021-06-13T09:28:53"/>
    <n v="273553"/>
    <n v="347393"/>
    <x v="14"/>
    <x v="0"/>
  </r>
  <r>
    <x v="109827"/>
    <d v="2021-06-25T01:52:07"/>
    <n v="273553"/>
    <n v="3528"/>
    <x v="16"/>
    <x v="1"/>
  </r>
  <r>
    <x v="109828"/>
    <d v="2021-06-26T13:39:49"/>
    <n v="273553"/>
    <n v="472712"/>
    <x v="5"/>
    <x v="1"/>
  </r>
  <r>
    <x v="109829"/>
    <d v="2021-07-02T20:36:00"/>
    <n v="273553"/>
    <n v="21999"/>
    <x v="1"/>
    <x v="1"/>
  </r>
  <r>
    <x v="109830"/>
    <d v="2021-07-05T06:31:44"/>
    <n v="273553"/>
    <n v="128523"/>
    <x v="18"/>
    <x v="0"/>
  </r>
  <r>
    <x v="109831"/>
    <d v="2021-07-10T22:50:22"/>
    <n v="273553"/>
    <n v="245484"/>
    <x v="8"/>
    <x v="1"/>
  </r>
  <r>
    <x v="109832"/>
    <d v="2021-07-21T10:06:06"/>
    <n v="273553"/>
    <n v="123413"/>
    <x v="13"/>
    <x v="0"/>
  </r>
  <r>
    <x v="109833"/>
    <d v="2021-07-22T23:17:17"/>
    <n v="273553"/>
    <n v="295146"/>
    <x v="12"/>
    <x v="0"/>
  </r>
  <r>
    <x v="109834"/>
    <d v="2021-05-15T18:29:24"/>
    <n v="273571"/>
    <n v="318314"/>
    <x v="10"/>
    <x v="1"/>
  </r>
  <r>
    <x v="109835"/>
    <d v="2021-05-19T16:07:16"/>
    <n v="273571"/>
    <n v="436070"/>
    <x v="4"/>
    <x v="0"/>
  </r>
  <r>
    <x v="109836"/>
    <d v="2021-05-21T19:32:19"/>
    <n v="273571"/>
    <n v="76405"/>
    <x v="19"/>
    <x v="1"/>
  </r>
  <r>
    <x v="109837"/>
    <d v="2021-05-29T12:43:23"/>
    <n v="273580"/>
    <n v="112334"/>
    <x v="2"/>
    <x v="1"/>
  </r>
  <r>
    <x v="109838"/>
    <d v="2021-06-08T13:48:37"/>
    <n v="273580"/>
    <n v="154256"/>
    <x v="5"/>
    <x v="0"/>
  </r>
  <r>
    <x v="109839"/>
    <d v="2021-06-08T17:27:39"/>
    <n v="273580"/>
    <n v="158978"/>
    <x v="3"/>
    <x v="0"/>
  </r>
  <r>
    <x v="109840"/>
    <d v="2021-06-12T18:44:33"/>
    <n v="273580"/>
    <n v="411922"/>
    <x v="10"/>
    <x v="1"/>
  </r>
  <r>
    <x v="109841"/>
    <d v="2021-06-20T02:54:52"/>
    <n v="273580"/>
    <n v="51162"/>
    <x v="21"/>
    <x v="0"/>
  </r>
  <r>
    <x v="109842"/>
    <d v="2021-06-20T14:28:14"/>
    <n v="273580"/>
    <n v="50898"/>
    <x v="9"/>
    <x v="0"/>
  </r>
  <r>
    <x v="109843"/>
    <d v="2021-06-24T19:54:27"/>
    <n v="273580"/>
    <n v="250679"/>
    <x v="19"/>
    <x v="0"/>
  </r>
  <r>
    <x v="109844"/>
    <d v="2021-06-28T00:20:05"/>
    <n v="273580"/>
    <n v="102086"/>
    <x v="0"/>
    <x v="0"/>
  </r>
  <r>
    <x v="109845"/>
    <d v="2021-07-01T19:56:47"/>
    <n v="273580"/>
    <n v="351192"/>
    <x v="19"/>
    <x v="0"/>
  </r>
  <r>
    <x v="109846"/>
    <d v="2021-07-03T20:50:22"/>
    <n v="273580"/>
    <n v="122902"/>
    <x v="1"/>
    <x v="1"/>
  </r>
  <r>
    <x v="109847"/>
    <d v="2021-04-23T16:52:07"/>
    <n v="273594"/>
    <n v="118549"/>
    <x v="4"/>
    <x v="1"/>
  </r>
  <r>
    <x v="109848"/>
    <d v="2021-05-01T19:21:14"/>
    <n v="273594"/>
    <n v="351192"/>
    <x v="19"/>
    <x v="1"/>
  </r>
  <r>
    <x v="109849"/>
    <d v="2021-05-02T16:51:31"/>
    <n v="273594"/>
    <n v="74456"/>
    <x v="4"/>
    <x v="0"/>
  </r>
  <r>
    <x v="109850"/>
    <d v="2021-05-08T19:23:34"/>
    <n v="273594"/>
    <n v="462084"/>
    <x v="19"/>
    <x v="1"/>
  </r>
  <r>
    <x v="109851"/>
    <d v="2021-05-08T22:04:21"/>
    <n v="273594"/>
    <n v="345147"/>
    <x v="8"/>
    <x v="1"/>
  </r>
  <r>
    <x v="109852"/>
    <d v="2021-05-09T16:45:07"/>
    <n v="273594"/>
    <n v="411922"/>
    <x v="4"/>
    <x v="0"/>
  </r>
  <r>
    <x v="109853"/>
    <d v="2021-05-16T12:53:01"/>
    <n v="273594"/>
    <n v="68798"/>
    <x v="2"/>
    <x v="0"/>
  </r>
  <r>
    <x v="109854"/>
    <d v="2021-05-21T22:18:20"/>
    <n v="273594"/>
    <n v="368701"/>
    <x v="8"/>
    <x v="1"/>
  </r>
  <r>
    <x v="109855"/>
    <d v="2021-05-22T04:33:13"/>
    <n v="273594"/>
    <n v="267917"/>
    <x v="23"/>
    <x v="1"/>
  </r>
  <r>
    <x v="109856"/>
    <d v="2021-05-29T21:41:58"/>
    <n v="273594"/>
    <n v="420847"/>
    <x v="6"/>
    <x v="1"/>
  </r>
  <r>
    <x v="109857"/>
    <d v="2021-05-30T21:10:45"/>
    <n v="273594"/>
    <n v="161088"/>
    <x v="6"/>
    <x v="0"/>
  </r>
  <r>
    <x v="109858"/>
    <d v="2021-06-05T18:04:21"/>
    <n v="273594"/>
    <n v="301309"/>
    <x v="10"/>
    <x v="1"/>
  </r>
  <r>
    <x v="109859"/>
    <d v="2021-06-12T19:30:34"/>
    <n v="273594"/>
    <n v="176684"/>
    <x v="19"/>
    <x v="1"/>
  </r>
  <r>
    <x v="109860"/>
    <d v="2021-06-13T18:36:58"/>
    <n v="273594"/>
    <n v="178230"/>
    <x v="10"/>
    <x v="0"/>
  </r>
  <r>
    <x v="109861"/>
    <d v="2021-06-15T18:13:40"/>
    <n v="273594"/>
    <n v="96200"/>
    <x v="10"/>
    <x v="0"/>
  </r>
  <r>
    <x v="109862"/>
    <d v="2021-06-19T18:34:38"/>
    <n v="273594"/>
    <n v="450933"/>
    <x v="10"/>
    <x v="1"/>
  </r>
  <r>
    <x v="109863"/>
    <d v="2021-06-30T19:18:55"/>
    <n v="273594"/>
    <n v="235960"/>
    <x v="19"/>
    <x v="0"/>
  </r>
  <r>
    <x v="109864"/>
    <d v="2021-07-05T16:56:47"/>
    <n v="273594"/>
    <n v="119030"/>
    <x v="4"/>
    <x v="0"/>
  </r>
  <r>
    <x v="109865"/>
    <d v="2021-07-07T21:34:03"/>
    <n v="273594"/>
    <n v="70286"/>
    <x v="6"/>
    <x v="0"/>
  </r>
  <r>
    <x v="109866"/>
    <d v="2021-07-19T15:46:52"/>
    <n v="273594"/>
    <n v="158978"/>
    <x v="7"/>
    <x v="0"/>
  </r>
  <r>
    <x v="109867"/>
    <d v="2021-07-29T14:53:17"/>
    <n v="273594"/>
    <n v="323966"/>
    <x v="9"/>
    <x v="0"/>
  </r>
  <r>
    <x v="109868"/>
    <d v="2021-08-04T20:52:07"/>
    <n v="273594"/>
    <n v="9125"/>
    <x v="1"/>
    <x v="0"/>
  </r>
  <r>
    <x v="109869"/>
    <d v="2021-08-08T13:12:29"/>
    <n v="273594"/>
    <n v="267535"/>
    <x v="5"/>
    <x v="0"/>
  </r>
  <r>
    <x v="109870"/>
    <d v="2021-08-09T21:38:43"/>
    <n v="273594"/>
    <n v="242428"/>
    <x v="6"/>
    <x v="0"/>
  </r>
  <r>
    <x v="109871"/>
    <d v="2021-08-14T20:26:29"/>
    <n v="273594"/>
    <n v="182191"/>
    <x v="1"/>
    <x v="1"/>
  </r>
  <r>
    <x v="109872"/>
    <d v="2021-08-16T12:49:47"/>
    <n v="273594"/>
    <n v="249345"/>
    <x v="2"/>
    <x v="0"/>
  </r>
  <r>
    <x v="109873"/>
    <d v="2021-08-16T22:18:20"/>
    <n v="273594"/>
    <n v="73223"/>
    <x v="8"/>
    <x v="0"/>
  </r>
  <r>
    <x v="109874"/>
    <d v="2021-08-17T17:29:24"/>
    <n v="273594"/>
    <n v="111368"/>
    <x v="3"/>
    <x v="0"/>
  </r>
  <r>
    <x v="109875"/>
    <d v="2021-05-26T17:44:33"/>
    <n v="273596"/>
    <n v="191893"/>
    <x v="3"/>
    <x v="0"/>
  </r>
  <r>
    <x v="109876"/>
    <d v="2021-06-06T13:49:32"/>
    <n v="273596"/>
    <n v="411922"/>
    <x v="5"/>
    <x v="0"/>
  </r>
  <r>
    <x v="109877"/>
    <d v="2021-06-18T15:08:26"/>
    <n v="273596"/>
    <n v="452383"/>
    <x v="7"/>
    <x v="1"/>
  </r>
  <r>
    <x v="109878"/>
    <d v="2021-06-29T14:10:10"/>
    <n v="273596"/>
    <n v="379466"/>
    <x v="9"/>
    <x v="0"/>
  </r>
  <r>
    <x v="109879"/>
    <d v="2021-07-10T18:42:48"/>
    <n v="273596"/>
    <n v="29021"/>
    <x v="10"/>
    <x v="1"/>
  </r>
  <r>
    <x v="109880"/>
    <d v="2021-05-26T20:13:05"/>
    <n v="273612"/>
    <n v="388561"/>
    <x v="1"/>
    <x v="0"/>
  </r>
  <r>
    <x v="109881"/>
    <d v="2021-05-29T20:10:20"/>
    <n v="273612"/>
    <n v="154256"/>
    <x v="1"/>
    <x v="1"/>
  </r>
  <r>
    <x v="109882"/>
    <d v="2021-05-31T15:14:50"/>
    <n v="273612"/>
    <n v="341333"/>
    <x v="7"/>
    <x v="0"/>
  </r>
  <r>
    <x v="109883"/>
    <d v="2021-06-09T21:36:58"/>
    <n v="273612"/>
    <n v="411922"/>
    <x v="6"/>
    <x v="0"/>
  </r>
  <r>
    <x v="109884"/>
    <d v="2021-06-12T10:00:16"/>
    <n v="273612"/>
    <n v="304722"/>
    <x v="13"/>
    <x v="1"/>
  </r>
  <r>
    <x v="109885"/>
    <d v="2021-04-25T10:15:05"/>
    <n v="273618"/>
    <n v="376219"/>
    <x v="13"/>
    <x v="0"/>
  </r>
  <r>
    <x v="109886"/>
    <d v="2021-05-02T02:53:46"/>
    <n v="273618"/>
    <n v="411922"/>
    <x v="21"/>
    <x v="0"/>
  </r>
  <r>
    <x v="109887"/>
    <d v="2021-05-09T14:53:52"/>
    <n v="273618"/>
    <n v="230507"/>
    <x v="9"/>
    <x v="0"/>
  </r>
  <r>
    <x v="109888"/>
    <d v="2021-05-11T13:50:57"/>
    <n v="273618"/>
    <n v="180863"/>
    <x v="5"/>
    <x v="0"/>
  </r>
  <r>
    <x v="109889"/>
    <d v="2021-05-21T13:39:18"/>
    <n v="273618"/>
    <n v="472712"/>
    <x v="5"/>
    <x v="1"/>
  </r>
  <r>
    <x v="109890"/>
    <d v="2021-05-23T09:06:34"/>
    <n v="273618"/>
    <n v="112334"/>
    <x v="14"/>
    <x v="0"/>
  </r>
  <r>
    <x v="109891"/>
    <d v="2021-06-05T13:46:17"/>
    <n v="273618"/>
    <n v="351192"/>
    <x v="5"/>
    <x v="1"/>
  </r>
  <r>
    <x v="109892"/>
    <d v="2021-06-18T10:23:34"/>
    <n v="273618"/>
    <n v="81226"/>
    <x v="13"/>
    <x v="1"/>
  </r>
  <r>
    <x v="109893"/>
    <d v="2021-05-12T15:43:58"/>
    <n v="273630"/>
    <n v="347008"/>
    <x v="7"/>
    <x v="0"/>
  </r>
  <r>
    <x v="109894"/>
    <d v="2021-05-14T12:25:54"/>
    <n v="273630"/>
    <n v="397531"/>
    <x v="2"/>
    <x v="1"/>
  </r>
  <r>
    <x v="109895"/>
    <d v="2021-05-16T18:24:44"/>
    <n v="273630"/>
    <n v="50898"/>
    <x v="10"/>
    <x v="0"/>
  </r>
  <r>
    <x v="109896"/>
    <d v="2021-05-18T11:53:17"/>
    <n v="273630"/>
    <n v="324991"/>
    <x v="15"/>
    <x v="0"/>
  </r>
  <r>
    <x v="109897"/>
    <d v="2021-05-21T19:09:00"/>
    <n v="273630"/>
    <n v="157871"/>
    <x v="19"/>
    <x v="1"/>
  </r>
  <r>
    <x v="109898"/>
    <d v="2021-05-22T07:15:02"/>
    <n v="273630"/>
    <n v="356266"/>
    <x v="11"/>
    <x v="1"/>
  </r>
  <r>
    <x v="109899"/>
    <d v="2021-05-22T15:29:36"/>
    <n v="273630"/>
    <n v="379197"/>
    <x v="7"/>
    <x v="1"/>
  </r>
  <r>
    <x v="109900"/>
    <d v="2021-07-31T15:37:28"/>
    <n v="273642"/>
    <n v="258587"/>
    <x v="7"/>
    <x v="1"/>
  </r>
  <r>
    <x v="109901"/>
    <d v="2021-08-22T17:55:37"/>
    <n v="273642"/>
    <n v="158978"/>
    <x v="3"/>
    <x v="0"/>
  </r>
  <r>
    <x v="109902"/>
    <d v="2021-08-24T15:21:49"/>
    <n v="273642"/>
    <n v="36375"/>
    <x v="7"/>
    <x v="0"/>
  </r>
  <r>
    <x v="109903"/>
    <d v="2021-08-26T11:17:10"/>
    <n v="273642"/>
    <n v="411922"/>
    <x v="15"/>
    <x v="0"/>
  </r>
  <r>
    <x v="109904"/>
    <d v="2021-07-08T20:17:45"/>
    <n v="273645"/>
    <n v="329275"/>
    <x v="1"/>
    <x v="0"/>
  </r>
  <r>
    <x v="109905"/>
    <d v="2021-07-14T00:41:03"/>
    <n v="273645"/>
    <n v="440657"/>
    <x v="0"/>
    <x v="0"/>
  </r>
  <r>
    <x v="109906"/>
    <d v="2021-07-23T15:56:47"/>
    <n v="273645"/>
    <n v="154256"/>
    <x v="7"/>
    <x v="1"/>
  </r>
  <r>
    <x v="109907"/>
    <d v="2021-07-24T18:37:33"/>
    <n v="273645"/>
    <n v="191893"/>
    <x v="10"/>
    <x v="1"/>
  </r>
  <r>
    <x v="109908"/>
    <d v="2021-08-01T18:04:56"/>
    <n v="273645"/>
    <n v="301535"/>
    <x v="10"/>
    <x v="0"/>
  </r>
  <r>
    <x v="109909"/>
    <d v="2021-08-05T15:42:43"/>
    <n v="273645"/>
    <n v="411922"/>
    <x v="7"/>
    <x v="0"/>
  </r>
  <r>
    <x v="109910"/>
    <d v="2021-08-15T19:10:10"/>
    <n v="273645"/>
    <n v="300479"/>
    <x v="19"/>
    <x v="0"/>
  </r>
  <r>
    <x v="109911"/>
    <d v="2021-08-29T13:39:18"/>
    <n v="273645"/>
    <n v="343491"/>
    <x v="5"/>
    <x v="0"/>
  </r>
  <r>
    <x v="109912"/>
    <d v="2021-04-25T09:28:48"/>
    <n v="273647"/>
    <n v="411922"/>
    <x v="14"/>
    <x v="0"/>
  </r>
  <r>
    <x v="109913"/>
    <d v="2021-05-07T10:16:00"/>
    <n v="273647"/>
    <n v="292950"/>
    <x v="13"/>
    <x v="1"/>
  </r>
  <r>
    <x v="109914"/>
    <d v="2021-05-13T05:20:05"/>
    <n v="273647"/>
    <n v="82850"/>
    <x v="17"/>
    <x v="0"/>
  </r>
  <r>
    <x v="109915"/>
    <d v="2021-05-15T05:57:21"/>
    <n v="273647"/>
    <n v="250679"/>
    <x v="17"/>
    <x v="1"/>
  </r>
  <r>
    <x v="109916"/>
    <d v="2021-05-17T07:04:56"/>
    <n v="273647"/>
    <n v="343491"/>
    <x v="11"/>
    <x v="0"/>
  </r>
  <r>
    <x v="109917"/>
    <d v="2021-05-20T08:12:30"/>
    <n v="273647"/>
    <n v="349014"/>
    <x v="22"/>
    <x v="0"/>
  </r>
  <r>
    <x v="109918"/>
    <d v="2021-05-23T15:00:23"/>
    <n v="273647"/>
    <n v="351192"/>
    <x v="7"/>
    <x v="0"/>
  </r>
  <r>
    <x v="109919"/>
    <d v="2021-05-30T09:33:04"/>
    <n v="273647"/>
    <n v="116182"/>
    <x v="14"/>
    <x v="0"/>
  </r>
  <r>
    <x v="109920"/>
    <d v="2021-06-03T01:55:02"/>
    <n v="273647"/>
    <n v="453374"/>
    <x v="16"/>
    <x v="0"/>
  </r>
  <r>
    <x v="109921"/>
    <d v="2021-06-04T11:11:55"/>
    <n v="273647"/>
    <n v="88863"/>
    <x v="15"/>
    <x v="1"/>
  </r>
  <r>
    <x v="109922"/>
    <d v="2021-06-06T17:50:01"/>
    <n v="273647"/>
    <n v="241927"/>
    <x v="3"/>
    <x v="0"/>
  </r>
  <r>
    <x v="109923"/>
    <d v="2021-06-18T11:11:55"/>
    <n v="273647"/>
    <n v="347008"/>
    <x v="15"/>
    <x v="1"/>
  </r>
  <r>
    <x v="109924"/>
    <d v="2021-07-18T11:00:16"/>
    <n v="273647"/>
    <n v="347740"/>
    <x v="15"/>
    <x v="0"/>
  </r>
  <r>
    <x v="109925"/>
    <d v="2021-07-23T10:50:57"/>
    <n v="273647"/>
    <n v="433247"/>
    <x v="13"/>
    <x v="1"/>
  </r>
  <r>
    <x v="109926"/>
    <d v="2021-08-01T05:19:37"/>
    <n v="273647"/>
    <n v="405342"/>
    <x v="17"/>
    <x v="0"/>
  </r>
  <r>
    <x v="109927"/>
    <d v="2021-08-03T02:39:50"/>
    <n v="273647"/>
    <n v="293021"/>
    <x v="21"/>
    <x v="0"/>
  </r>
  <r>
    <x v="109928"/>
    <d v="2021-08-06T04:40:28"/>
    <n v="273647"/>
    <n v="451185"/>
    <x v="23"/>
    <x v="1"/>
  </r>
  <r>
    <x v="109929"/>
    <d v="2021-08-08T13:01:26"/>
    <n v="273647"/>
    <n v="42705"/>
    <x v="5"/>
    <x v="0"/>
  </r>
  <r>
    <x v="109930"/>
    <d v="2021-08-14T09:34:03"/>
    <n v="273647"/>
    <n v="258251"/>
    <x v="14"/>
    <x v="1"/>
  </r>
  <r>
    <x v="109931"/>
    <d v="2021-06-25T18:28:14"/>
    <n v="273650"/>
    <n v="409301"/>
    <x v="10"/>
    <x v="1"/>
  </r>
  <r>
    <x v="109932"/>
    <d v="2021-06-26T12:34:03"/>
    <n v="273650"/>
    <n v="242428"/>
    <x v="2"/>
    <x v="1"/>
  </r>
  <r>
    <x v="109933"/>
    <d v="2021-06-26T22:18:55"/>
    <n v="273650"/>
    <n v="347393"/>
    <x v="8"/>
    <x v="1"/>
  </r>
  <r>
    <x v="109934"/>
    <d v="2021-06-27T05:23:31"/>
    <n v="273650"/>
    <n v="54561"/>
    <x v="17"/>
    <x v="0"/>
  </r>
  <r>
    <x v="109935"/>
    <d v="2021-06-27T15:31:09"/>
    <n v="273650"/>
    <n v="230507"/>
    <x v="7"/>
    <x v="0"/>
  </r>
  <r>
    <x v="109936"/>
    <d v="2021-07-06T12:20:05"/>
    <n v="273650"/>
    <n v="294042"/>
    <x v="2"/>
    <x v="0"/>
  </r>
  <r>
    <x v="109937"/>
    <d v="2021-07-07T00:41:03"/>
    <n v="273650"/>
    <n v="406210"/>
    <x v="0"/>
    <x v="0"/>
  </r>
  <r>
    <x v="109938"/>
    <d v="2021-07-08T17:57:56"/>
    <n v="273650"/>
    <n v="351192"/>
    <x v="3"/>
    <x v="0"/>
  </r>
  <r>
    <x v="109939"/>
    <d v="2021-07-10T06:49:14"/>
    <n v="273650"/>
    <n v="343712"/>
    <x v="18"/>
    <x v="1"/>
  </r>
  <r>
    <x v="109940"/>
    <d v="2021-07-13T17:04:21"/>
    <n v="273650"/>
    <n v="439981"/>
    <x v="3"/>
    <x v="0"/>
  </r>
  <r>
    <x v="109941"/>
    <d v="2021-07-27T18:35:13"/>
    <n v="273650"/>
    <n v="227775"/>
    <x v="10"/>
    <x v="0"/>
  </r>
  <r>
    <x v="109942"/>
    <d v="2021-06-19T16:18:02"/>
    <n v="273663"/>
    <n v="392434"/>
    <x v="4"/>
    <x v="1"/>
  </r>
  <r>
    <x v="109943"/>
    <d v="2021-05-31T14:07:51"/>
    <n v="273674"/>
    <n v="347393"/>
    <x v="9"/>
    <x v="0"/>
  </r>
  <r>
    <x v="109944"/>
    <d v="2021-06-03T11:41:03"/>
    <n v="273674"/>
    <n v="153893"/>
    <x v="15"/>
    <x v="0"/>
  </r>
  <r>
    <x v="109945"/>
    <d v="2021-06-05T08:02:00"/>
    <n v="273674"/>
    <n v="129210"/>
    <x v="22"/>
    <x v="1"/>
  </r>
  <r>
    <x v="109946"/>
    <d v="2021-06-11T15:34:03"/>
    <n v="273674"/>
    <n v="214668"/>
    <x v="7"/>
    <x v="1"/>
  </r>
  <r>
    <x v="109947"/>
    <d v="2021-06-28T15:06:06"/>
    <n v="273706"/>
    <n v="184941"/>
    <x v="7"/>
    <x v="0"/>
  </r>
  <r>
    <x v="109948"/>
    <d v="2021-07-04T13:29:27"/>
    <n v="273706"/>
    <n v="411922"/>
    <x v="5"/>
    <x v="0"/>
  </r>
  <r>
    <x v="109949"/>
    <d v="2021-07-10T17:28:14"/>
    <n v="273706"/>
    <n v="347393"/>
    <x v="3"/>
    <x v="1"/>
  </r>
  <r>
    <x v="109950"/>
    <d v="2021-07-15T19:03:46"/>
    <n v="273706"/>
    <n v="388561"/>
    <x v="19"/>
    <x v="0"/>
  </r>
  <r>
    <x v="109951"/>
    <d v="2021-07-19T17:18:55"/>
    <n v="273706"/>
    <n v="153893"/>
    <x v="3"/>
    <x v="0"/>
  </r>
  <r>
    <x v="109952"/>
    <d v="2021-07-20T16:06:41"/>
    <n v="273706"/>
    <n v="52509"/>
    <x v="4"/>
    <x v="0"/>
  </r>
  <r>
    <x v="109953"/>
    <d v="2021-08-07T18:48:49"/>
    <n v="273706"/>
    <n v="1106"/>
    <x v="10"/>
    <x v="1"/>
  </r>
  <r>
    <x v="109954"/>
    <d v="2021-08-08T09:14:55"/>
    <n v="273706"/>
    <n v="379466"/>
    <x v="14"/>
    <x v="0"/>
  </r>
  <r>
    <x v="109955"/>
    <d v="2021-08-12T02:12:29"/>
    <n v="273706"/>
    <n v="404645"/>
    <x v="21"/>
    <x v="0"/>
  </r>
  <r>
    <x v="109956"/>
    <d v="2021-08-26T19:41:03"/>
    <n v="273706"/>
    <n v="115218"/>
    <x v="19"/>
    <x v="0"/>
  </r>
  <r>
    <x v="109957"/>
    <d v="2021-06-13T13:55:02"/>
    <n v="273717"/>
    <n v="227775"/>
    <x v="5"/>
    <x v="0"/>
  </r>
  <r>
    <x v="109958"/>
    <d v="2021-06-20T13:59:41"/>
    <n v="273717"/>
    <n v="165821"/>
    <x v="5"/>
    <x v="0"/>
  </r>
  <r>
    <x v="109959"/>
    <d v="2021-06-26T17:06:06"/>
    <n v="273717"/>
    <n v="230507"/>
    <x v="3"/>
    <x v="1"/>
  </r>
  <r>
    <x v="109960"/>
    <d v="2021-05-27T18:14:15"/>
    <n v="273724"/>
    <n v="404226"/>
    <x v="10"/>
    <x v="0"/>
  </r>
  <r>
    <x v="109961"/>
    <d v="2021-05-27T23:59:06"/>
    <n v="273724"/>
    <n v="347008"/>
    <x v="12"/>
    <x v="0"/>
  </r>
  <r>
    <x v="109962"/>
    <d v="2021-05-28T17:36:58"/>
    <n v="273724"/>
    <n v="250679"/>
    <x v="3"/>
    <x v="1"/>
  </r>
  <r>
    <x v="109963"/>
    <d v="2021-05-29T18:44:33"/>
    <n v="273724"/>
    <n v="192331"/>
    <x v="10"/>
    <x v="1"/>
  </r>
  <r>
    <x v="109964"/>
    <d v="2021-05-31T15:10:10"/>
    <n v="273724"/>
    <n v="18748"/>
    <x v="7"/>
    <x v="0"/>
  </r>
  <r>
    <x v="109965"/>
    <d v="2021-06-01T16:31:44"/>
    <n v="273724"/>
    <n v="230507"/>
    <x v="4"/>
    <x v="0"/>
  </r>
  <r>
    <x v="109966"/>
    <d v="2021-06-29T18:09:35"/>
    <n v="273724"/>
    <n v="401945"/>
    <x v="10"/>
    <x v="0"/>
  </r>
  <r>
    <x v="109967"/>
    <d v="2021-07-20T15:12:30"/>
    <n v="273724"/>
    <n v="434688"/>
    <x v="7"/>
    <x v="0"/>
  </r>
  <r>
    <x v="109968"/>
    <d v="2021-07-20T19:08:38"/>
    <n v="273724"/>
    <n v="86587"/>
    <x v="19"/>
    <x v="0"/>
  </r>
  <r>
    <x v="109969"/>
    <d v="2021-07-30T19:42:48"/>
    <n v="273724"/>
    <n v="411922"/>
    <x v="19"/>
    <x v="1"/>
  </r>
  <r>
    <x v="109970"/>
    <d v="2021-08-05T18:25:54"/>
    <n v="273724"/>
    <n v="301549"/>
    <x v="10"/>
    <x v="0"/>
  </r>
  <r>
    <x v="109971"/>
    <d v="2021-04-23T02:20:05"/>
    <n v="273747"/>
    <n v="267535"/>
    <x v="21"/>
    <x v="1"/>
  </r>
  <r>
    <x v="109972"/>
    <d v="2021-04-29T01:56:47"/>
    <n v="273747"/>
    <n v="411922"/>
    <x v="16"/>
    <x v="0"/>
  </r>
  <r>
    <x v="109973"/>
    <d v="2021-05-22T17:18:17"/>
    <n v="273747"/>
    <n v="51162"/>
    <x v="3"/>
    <x v="1"/>
  </r>
  <r>
    <x v="109974"/>
    <d v="2021-05-25T04:04:56"/>
    <n v="273747"/>
    <n v="238334"/>
    <x v="23"/>
    <x v="0"/>
  </r>
  <r>
    <x v="109975"/>
    <d v="2021-06-12T07:53:03"/>
    <n v="273747"/>
    <n v="215749"/>
    <x v="11"/>
    <x v="1"/>
  </r>
  <r>
    <x v="109976"/>
    <d v="2021-06-16T21:31:09"/>
    <n v="273747"/>
    <n v="394819"/>
    <x v="6"/>
    <x v="0"/>
  </r>
  <r>
    <x v="109977"/>
    <d v="2021-06-18T00:16:35"/>
    <n v="273747"/>
    <n v="401945"/>
    <x v="0"/>
    <x v="1"/>
  </r>
  <r>
    <x v="109978"/>
    <d v="2021-04-20T19:48:02"/>
    <n v="273763"/>
    <n v="258219"/>
    <x v="19"/>
    <x v="0"/>
  </r>
  <r>
    <x v="109979"/>
    <d v="2021-05-14T14:38:08"/>
    <n v="273763"/>
    <n v="202914"/>
    <x v="9"/>
    <x v="1"/>
  </r>
  <r>
    <x v="109980"/>
    <d v="2021-05-15T17:32:53"/>
    <n v="273763"/>
    <n v="179296"/>
    <x v="3"/>
    <x v="1"/>
  </r>
  <r>
    <x v="109981"/>
    <d v="2021-05-21T17:58:31"/>
    <n v="273763"/>
    <n v="16029"/>
    <x v="3"/>
    <x v="1"/>
  </r>
  <r>
    <x v="109982"/>
    <d v="2021-04-23T23:11:55"/>
    <n v="273819"/>
    <n v="411922"/>
    <x v="12"/>
    <x v="1"/>
  </r>
  <r>
    <x v="109983"/>
    <d v="2021-05-01T21:40:26"/>
    <n v="273819"/>
    <n v="436070"/>
    <x v="6"/>
    <x v="1"/>
  </r>
  <r>
    <x v="109984"/>
    <d v="2021-05-15T06:53:35"/>
    <n v="273819"/>
    <n v="468237"/>
    <x v="18"/>
    <x v="1"/>
  </r>
  <r>
    <x v="109985"/>
    <d v="2021-05-26T21:59:41"/>
    <n v="273819"/>
    <n v="230507"/>
    <x v="6"/>
    <x v="0"/>
  </r>
  <r>
    <x v="109986"/>
    <d v="2021-05-30T21:09:07"/>
    <n v="273819"/>
    <n v="36482"/>
    <x v="6"/>
    <x v="0"/>
  </r>
  <r>
    <x v="109987"/>
    <d v="2021-06-03T00:10:10"/>
    <n v="273819"/>
    <n v="296511"/>
    <x v="0"/>
    <x v="0"/>
  </r>
  <r>
    <x v="109988"/>
    <d v="2021-06-12T13:03:50"/>
    <n v="273819"/>
    <n v="398027"/>
    <x v="5"/>
    <x v="1"/>
  </r>
  <r>
    <x v="109989"/>
    <d v="2021-06-19T22:53:17"/>
    <n v="273819"/>
    <n v="309553"/>
    <x v="8"/>
    <x v="1"/>
  </r>
  <r>
    <x v="109990"/>
    <d v="2021-05-28T19:35:13"/>
    <n v="273844"/>
    <n v="228405"/>
    <x v="19"/>
    <x v="1"/>
  </r>
  <r>
    <x v="109991"/>
    <d v="2021-06-12T11:06:59"/>
    <n v="273844"/>
    <n v="411922"/>
    <x v="15"/>
    <x v="1"/>
  </r>
  <r>
    <x v="109992"/>
    <d v="2021-06-25T13:41:03"/>
    <n v="273844"/>
    <n v="447858"/>
    <x v="5"/>
    <x v="1"/>
  </r>
  <r>
    <x v="109993"/>
    <d v="2021-06-28T22:18:20"/>
    <n v="273844"/>
    <n v="250679"/>
    <x v="8"/>
    <x v="0"/>
  </r>
  <r>
    <x v="109994"/>
    <d v="2021-07-02T22:22:59"/>
    <n v="273844"/>
    <n v="281236"/>
    <x v="8"/>
    <x v="1"/>
  </r>
  <r>
    <x v="109995"/>
    <d v="2021-07-10T15:04:56"/>
    <n v="273844"/>
    <n v="230507"/>
    <x v="7"/>
    <x v="1"/>
  </r>
  <r>
    <x v="109996"/>
    <d v="2021-07-23T22:53:17"/>
    <n v="273844"/>
    <n v="88895"/>
    <x v="8"/>
    <x v="1"/>
  </r>
  <r>
    <x v="109997"/>
    <d v="2021-07-30T23:32:53"/>
    <n v="273844"/>
    <n v="331056"/>
    <x v="12"/>
    <x v="1"/>
  </r>
  <r>
    <x v="109998"/>
    <d v="2021-08-11T22:02:01"/>
    <n v="273844"/>
    <n v="154256"/>
    <x v="8"/>
    <x v="0"/>
  </r>
  <r>
    <x v="109999"/>
    <d v="2021-08-18T19:16:35"/>
    <n v="273844"/>
    <n v="51479"/>
    <x v="19"/>
    <x v="0"/>
  </r>
  <r>
    <x v="110000"/>
    <d v="2021-08-20T14:34:38"/>
    <n v="273844"/>
    <n v="388561"/>
    <x v="9"/>
    <x v="1"/>
  </r>
  <r>
    <x v="110001"/>
    <d v="2021-08-20T17:14:24"/>
    <n v="273844"/>
    <n v="286726"/>
    <x v="3"/>
    <x v="1"/>
  </r>
  <r>
    <x v="110002"/>
    <d v="2021-05-25T18:38:43"/>
    <n v="273848"/>
    <n v="249070"/>
    <x v="10"/>
    <x v="0"/>
  </r>
  <r>
    <x v="110003"/>
    <d v="2021-05-28T20:46:52"/>
    <n v="273848"/>
    <n v="238576"/>
    <x v="1"/>
    <x v="1"/>
  </r>
  <r>
    <x v="110004"/>
    <d v="2021-06-01T00:21:14"/>
    <n v="273848"/>
    <n v="411922"/>
    <x v="0"/>
    <x v="0"/>
  </r>
  <r>
    <x v="110005"/>
    <d v="2021-06-15T20:16:35"/>
    <n v="273848"/>
    <n v="119655"/>
    <x v="1"/>
    <x v="0"/>
  </r>
  <r>
    <x v="110006"/>
    <d v="2021-06-26T21:35:06"/>
    <n v="273848"/>
    <n v="146665"/>
    <x v="6"/>
    <x v="1"/>
  </r>
  <r>
    <x v="110007"/>
    <d v="2021-07-04T22:59:41"/>
    <n v="273848"/>
    <n v="347393"/>
    <x v="8"/>
    <x v="0"/>
  </r>
  <r>
    <x v="110008"/>
    <d v="2021-07-11T15:36:58"/>
    <n v="273848"/>
    <n v="217307"/>
    <x v="7"/>
    <x v="0"/>
  </r>
  <r>
    <x v="110009"/>
    <d v="2021-07-18T22:01:26"/>
    <n v="273848"/>
    <n v="98921"/>
    <x v="8"/>
    <x v="0"/>
  </r>
  <r>
    <x v="110010"/>
    <d v="2021-07-26T00:09:35"/>
    <n v="273848"/>
    <n v="198743"/>
    <x v="0"/>
    <x v="0"/>
  </r>
  <r>
    <x v="110011"/>
    <d v="2021-07-27T21:59:06"/>
    <n v="273848"/>
    <n v="191893"/>
    <x v="6"/>
    <x v="0"/>
  </r>
  <r>
    <x v="110012"/>
    <d v="2021-08-06T15:39:18"/>
    <n v="273848"/>
    <n v="255103"/>
    <x v="7"/>
    <x v="1"/>
  </r>
  <r>
    <x v="110013"/>
    <d v="2021-08-13T17:33:28"/>
    <n v="273848"/>
    <n v="89660"/>
    <x v="3"/>
    <x v="1"/>
  </r>
  <r>
    <x v="110014"/>
    <d v="2021-08-14T22:06:06"/>
    <n v="273848"/>
    <n v="327968"/>
    <x v="8"/>
    <x v="1"/>
  </r>
  <r>
    <x v="110015"/>
    <d v="2021-08-01T02:38:23"/>
    <n v="273865"/>
    <n v="411922"/>
    <x v="21"/>
    <x v="0"/>
  </r>
  <r>
    <x v="110016"/>
    <d v="2021-08-08T00:04:58"/>
    <n v="273865"/>
    <n v="191893"/>
    <x v="0"/>
    <x v="0"/>
  </r>
  <r>
    <x v="110017"/>
    <d v="2021-08-21T08:51:22"/>
    <n v="273865"/>
    <n v="251574"/>
    <x v="22"/>
    <x v="1"/>
  </r>
  <r>
    <x v="110018"/>
    <d v="2021-08-23T16:22:59"/>
    <n v="273865"/>
    <n v="182191"/>
    <x v="4"/>
    <x v="0"/>
  </r>
  <r>
    <x v="110019"/>
    <d v="2021-08-25T18:54:27"/>
    <n v="273865"/>
    <n v="362198"/>
    <x v="10"/>
    <x v="0"/>
  </r>
  <r>
    <x v="110020"/>
    <d v="2021-04-24T17:32:53"/>
    <n v="273941"/>
    <n v="158978"/>
    <x v="3"/>
    <x v="1"/>
  </r>
  <r>
    <x v="110021"/>
    <d v="2021-04-25T13:04:56"/>
    <n v="273941"/>
    <n v="292782"/>
    <x v="5"/>
    <x v="0"/>
  </r>
  <r>
    <x v="110022"/>
    <d v="2021-05-07T22:21:49"/>
    <n v="273941"/>
    <n v="411922"/>
    <x v="8"/>
    <x v="1"/>
  </r>
  <r>
    <x v="110023"/>
    <d v="2021-05-15T21:25:54"/>
    <n v="273941"/>
    <n v="142293"/>
    <x v="6"/>
    <x v="1"/>
  </r>
  <r>
    <x v="110024"/>
    <d v="2021-05-23T15:34:03"/>
    <n v="273941"/>
    <n v="242428"/>
    <x v="7"/>
    <x v="0"/>
  </r>
  <r>
    <x v="110025"/>
    <d v="2021-06-04T17:55:41"/>
    <n v="273941"/>
    <n v="230507"/>
    <x v="3"/>
    <x v="1"/>
  </r>
  <r>
    <x v="110026"/>
    <d v="2021-06-13T11:50:22"/>
    <n v="273941"/>
    <n v="304128"/>
    <x v="15"/>
    <x v="0"/>
  </r>
  <r>
    <x v="110027"/>
    <d v="2021-06-18T03:51:50"/>
    <n v="273941"/>
    <n v="31749"/>
    <x v="20"/>
    <x v="1"/>
  </r>
  <r>
    <x v="110028"/>
    <d v="2021-06-25T17:18:55"/>
    <n v="273941"/>
    <n v="401945"/>
    <x v="3"/>
    <x v="1"/>
  </r>
  <r>
    <x v="110029"/>
    <d v="2021-07-03T09:56:03"/>
    <n v="273941"/>
    <n v="95638"/>
    <x v="14"/>
    <x v="1"/>
  </r>
  <r>
    <x v="110030"/>
    <d v="2021-07-21T18:05:31"/>
    <n v="273941"/>
    <n v="5151"/>
    <x v="10"/>
    <x v="0"/>
  </r>
  <r>
    <x v="110031"/>
    <d v="2021-08-05T21:58:31"/>
    <n v="273941"/>
    <n v="347008"/>
    <x v="6"/>
    <x v="0"/>
  </r>
  <r>
    <x v="110032"/>
    <d v="2021-08-09T16:20:40"/>
    <n v="273941"/>
    <n v="250679"/>
    <x v="4"/>
    <x v="0"/>
  </r>
  <r>
    <x v="110033"/>
    <d v="2021-06-06T06:48:08"/>
    <n v="273950"/>
    <n v="250679"/>
    <x v="18"/>
    <x v="0"/>
  </r>
  <r>
    <x v="110034"/>
    <d v="2021-06-09T13:57:56"/>
    <n v="273950"/>
    <n v="447736"/>
    <x v="5"/>
    <x v="0"/>
  </r>
  <r>
    <x v="110035"/>
    <d v="2021-06-11T13:29:59"/>
    <n v="273950"/>
    <n v="347393"/>
    <x v="5"/>
    <x v="1"/>
  </r>
  <r>
    <x v="110036"/>
    <d v="2021-06-15T22:07:16"/>
    <n v="273950"/>
    <n v="123413"/>
    <x v="8"/>
    <x v="0"/>
  </r>
  <r>
    <x v="110037"/>
    <d v="2021-06-24T16:55:02"/>
    <n v="273950"/>
    <n v="411922"/>
    <x v="4"/>
    <x v="0"/>
  </r>
  <r>
    <x v="110038"/>
    <d v="2021-07-05T14:37:33"/>
    <n v="273950"/>
    <n v="388677"/>
    <x v="9"/>
    <x v="0"/>
  </r>
  <r>
    <x v="110039"/>
    <d v="2021-07-14T19:40:28"/>
    <n v="273950"/>
    <n v="324410"/>
    <x v="19"/>
    <x v="0"/>
  </r>
  <r>
    <x v="110040"/>
    <d v="2021-07-15T15:07:51"/>
    <n v="273950"/>
    <n v="30899"/>
    <x v="7"/>
    <x v="0"/>
  </r>
  <r>
    <x v="110041"/>
    <d v="2021-07-16T17:18:20"/>
    <n v="273950"/>
    <n v="347367"/>
    <x v="3"/>
    <x v="1"/>
  </r>
  <r>
    <x v="110042"/>
    <d v="2021-04-14T19:54:27"/>
    <n v="273982"/>
    <n v="250679"/>
    <x v="19"/>
    <x v="0"/>
  </r>
  <r>
    <x v="110043"/>
    <d v="2021-04-20T18:21:14"/>
    <n v="273982"/>
    <n v="120139"/>
    <x v="10"/>
    <x v="0"/>
  </r>
  <r>
    <x v="110044"/>
    <d v="2021-08-01T06:05:41"/>
    <n v="274043"/>
    <n v="154256"/>
    <x v="18"/>
    <x v="0"/>
  </r>
  <r>
    <x v="110045"/>
    <d v="2021-08-18T17:41:38"/>
    <n v="274043"/>
    <n v="296608"/>
    <x v="3"/>
    <x v="0"/>
  </r>
  <r>
    <x v="110046"/>
    <d v="2021-08-20T18:25:54"/>
    <n v="274043"/>
    <n v="169042"/>
    <x v="10"/>
    <x v="1"/>
  </r>
  <r>
    <x v="110047"/>
    <d v="2021-08-21T10:00:16"/>
    <n v="274043"/>
    <n v="145779"/>
    <x v="13"/>
    <x v="1"/>
  </r>
  <r>
    <x v="110048"/>
    <d v="2021-08-22T15:52:06"/>
    <n v="274043"/>
    <n v="250679"/>
    <x v="7"/>
    <x v="0"/>
  </r>
  <r>
    <x v="110049"/>
    <d v="2021-04-29T19:05:31"/>
    <n v="274058"/>
    <n v="241927"/>
    <x v="19"/>
    <x v="0"/>
  </r>
  <r>
    <x v="110050"/>
    <d v="2021-05-10T23:07:51"/>
    <n v="274058"/>
    <n v="251150"/>
    <x v="12"/>
    <x v="0"/>
  </r>
  <r>
    <x v="110051"/>
    <d v="2021-05-15T19:26:29"/>
    <n v="274058"/>
    <n v="411922"/>
    <x v="19"/>
    <x v="1"/>
  </r>
  <r>
    <x v="110052"/>
    <d v="2021-05-26T15:54:27"/>
    <n v="274058"/>
    <n v="285365"/>
    <x v="7"/>
    <x v="0"/>
  </r>
  <r>
    <x v="110053"/>
    <d v="2021-05-29T22:55:19"/>
    <n v="274058"/>
    <n v="83380"/>
    <x v="8"/>
    <x v="1"/>
  </r>
  <r>
    <x v="110054"/>
    <d v="2021-06-18T14:39:53"/>
    <n v="274058"/>
    <n v="81558"/>
    <x v="9"/>
    <x v="1"/>
  </r>
  <r>
    <x v="110055"/>
    <d v="2021-06-23T16:50:22"/>
    <n v="274058"/>
    <n v="230507"/>
    <x v="4"/>
    <x v="0"/>
  </r>
  <r>
    <x v="110056"/>
    <d v="2021-07-25T09:12:22"/>
    <n v="274094"/>
    <n v="312954"/>
    <x v="14"/>
    <x v="0"/>
  </r>
  <r>
    <x v="110057"/>
    <d v="2021-07-30T16:52:42"/>
    <n v="274094"/>
    <n v="209122"/>
    <x v="4"/>
    <x v="1"/>
  </r>
  <r>
    <x v="110058"/>
    <d v="2021-07-31T15:19:09"/>
    <n v="274094"/>
    <n v="405278"/>
    <x v="7"/>
    <x v="1"/>
  </r>
  <r>
    <x v="110059"/>
    <d v="2021-08-17T01:11:31"/>
    <n v="274094"/>
    <n v="339039"/>
    <x v="16"/>
    <x v="0"/>
  </r>
  <r>
    <x v="110060"/>
    <d v="2021-08-19T21:50:57"/>
    <n v="274094"/>
    <n v="349014"/>
    <x v="6"/>
    <x v="0"/>
  </r>
  <r>
    <x v="110061"/>
    <d v="2021-07-24T20:45:07"/>
    <n v="274099"/>
    <n v="230507"/>
    <x v="1"/>
    <x v="1"/>
  </r>
  <r>
    <x v="110062"/>
    <d v="2021-08-14T02:17:41"/>
    <n v="274099"/>
    <n v="227775"/>
    <x v="21"/>
    <x v="1"/>
  </r>
  <r>
    <x v="110063"/>
    <d v="2021-08-18T09:48:00"/>
    <n v="274099"/>
    <n v="409500"/>
    <x v="14"/>
    <x v="0"/>
  </r>
  <r>
    <x v="110064"/>
    <d v="2021-08-25T14:09:00"/>
    <n v="274099"/>
    <n v="343712"/>
    <x v="9"/>
    <x v="0"/>
  </r>
  <r>
    <x v="110065"/>
    <d v="2021-05-09T04:33:18"/>
    <n v="274112"/>
    <n v="439981"/>
    <x v="23"/>
    <x v="0"/>
  </r>
  <r>
    <x v="110066"/>
    <d v="2021-05-10T16:25:54"/>
    <n v="274112"/>
    <n v="411922"/>
    <x v="4"/>
    <x v="0"/>
  </r>
  <r>
    <x v="110067"/>
    <d v="2021-05-15T17:45:07"/>
    <n v="274112"/>
    <n v="158978"/>
    <x v="3"/>
    <x v="1"/>
  </r>
  <r>
    <x v="110068"/>
    <d v="2021-05-18T09:05:31"/>
    <n v="274112"/>
    <n v="84382"/>
    <x v="14"/>
    <x v="0"/>
  </r>
  <r>
    <x v="110069"/>
    <d v="2021-05-29T09:39:47"/>
    <n v="274112"/>
    <n v="351192"/>
    <x v="14"/>
    <x v="1"/>
  </r>
  <r>
    <x v="110070"/>
    <d v="2021-05-30T16:42:13"/>
    <n v="274112"/>
    <n v="54917"/>
    <x v="4"/>
    <x v="0"/>
  </r>
  <r>
    <x v="110071"/>
    <d v="2021-07-22T15:53:17"/>
    <n v="274112"/>
    <n v="442186"/>
    <x v="7"/>
    <x v="0"/>
  </r>
  <r>
    <x v="110072"/>
    <d v="2021-07-31T11:04:21"/>
    <n v="274112"/>
    <n v="264901"/>
    <x v="15"/>
    <x v="1"/>
  </r>
  <r>
    <x v="110073"/>
    <d v="2021-08-03T13:49:47"/>
    <n v="274112"/>
    <n v="27486"/>
    <x v="5"/>
    <x v="0"/>
  </r>
  <r>
    <x v="110074"/>
    <d v="2021-08-06T14:27:04"/>
    <n v="274112"/>
    <n v="380039"/>
    <x v="9"/>
    <x v="1"/>
  </r>
  <r>
    <x v="110075"/>
    <d v="2021-04-28T20:09:00"/>
    <n v="274122"/>
    <n v="118549"/>
    <x v="1"/>
    <x v="0"/>
  </r>
  <r>
    <x v="110076"/>
    <d v="2021-05-04T13:46:52"/>
    <n v="274122"/>
    <n v="249086"/>
    <x v="5"/>
    <x v="0"/>
  </r>
  <r>
    <x v="110077"/>
    <d v="2021-05-08T20:50:57"/>
    <n v="274122"/>
    <n v="411922"/>
    <x v="1"/>
    <x v="1"/>
  </r>
  <r>
    <x v="110078"/>
    <d v="2021-05-12T14:47:27"/>
    <n v="274122"/>
    <n v="21760"/>
    <x v="9"/>
    <x v="0"/>
  </r>
  <r>
    <x v="110079"/>
    <d v="2021-05-15T16:00:29"/>
    <n v="274122"/>
    <n v="158978"/>
    <x v="4"/>
    <x v="1"/>
  </r>
  <r>
    <x v="110080"/>
    <d v="2021-05-18T19:59:41"/>
    <n v="274122"/>
    <n v="81735"/>
    <x v="19"/>
    <x v="0"/>
  </r>
  <r>
    <x v="110081"/>
    <d v="2021-05-20T13:35:13"/>
    <n v="274122"/>
    <n v="351192"/>
    <x v="5"/>
    <x v="0"/>
  </r>
  <r>
    <x v="110082"/>
    <d v="2021-05-28T14:41:17"/>
    <n v="274122"/>
    <n v="30437"/>
    <x v="9"/>
    <x v="1"/>
  </r>
  <r>
    <x v="110083"/>
    <d v="2021-06-19T16:38:36"/>
    <n v="274122"/>
    <n v="347393"/>
    <x v="4"/>
    <x v="1"/>
  </r>
  <r>
    <x v="110084"/>
    <d v="2021-07-20T19:20:05"/>
    <n v="274122"/>
    <n v="148630"/>
    <x v="19"/>
    <x v="0"/>
  </r>
  <r>
    <x v="110085"/>
    <d v="2021-07-31T08:45:36"/>
    <n v="274122"/>
    <n v="123413"/>
    <x v="22"/>
    <x v="1"/>
  </r>
  <r>
    <x v="110086"/>
    <d v="2021-07-31T21:37:33"/>
    <n v="274122"/>
    <n v="153893"/>
    <x v="6"/>
    <x v="1"/>
  </r>
  <r>
    <x v="110087"/>
    <d v="2021-08-08T20:32:19"/>
    <n v="274122"/>
    <n v="281236"/>
    <x v="1"/>
    <x v="0"/>
  </r>
  <r>
    <x v="110088"/>
    <d v="2021-08-14T12:36:58"/>
    <n v="274122"/>
    <n v="230507"/>
    <x v="2"/>
    <x v="1"/>
  </r>
  <r>
    <x v="110089"/>
    <d v="2021-08-20T20:25:19"/>
    <n v="274122"/>
    <n v="250679"/>
    <x v="1"/>
    <x v="1"/>
  </r>
  <r>
    <x v="110090"/>
    <d v="2021-05-29T13:30:17"/>
    <n v="274130"/>
    <n v="288529"/>
    <x v="5"/>
    <x v="1"/>
  </r>
  <r>
    <x v="110091"/>
    <d v="2021-06-05T15:57:21"/>
    <n v="274130"/>
    <n v="411922"/>
    <x v="7"/>
    <x v="1"/>
  </r>
  <r>
    <x v="110092"/>
    <d v="2021-06-09T13:44:33"/>
    <n v="274130"/>
    <n v="158978"/>
    <x v="5"/>
    <x v="0"/>
  </r>
  <r>
    <x v="110093"/>
    <d v="2021-06-10T09:39:53"/>
    <n v="274130"/>
    <n v="320620"/>
    <x v="14"/>
    <x v="0"/>
  </r>
  <r>
    <x v="110094"/>
    <d v="2021-06-10T12:39:18"/>
    <n v="274130"/>
    <n v="36482"/>
    <x v="2"/>
    <x v="0"/>
  </r>
  <r>
    <x v="110095"/>
    <d v="2021-06-28T14:26:29"/>
    <n v="274130"/>
    <n v="248241"/>
    <x v="9"/>
    <x v="0"/>
  </r>
  <r>
    <x v="110096"/>
    <d v="2021-07-02T16:57:56"/>
    <n v="274130"/>
    <n v="153893"/>
    <x v="4"/>
    <x v="1"/>
  </r>
  <r>
    <x v="110097"/>
    <d v="2021-07-11T12:20:40"/>
    <n v="274130"/>
    <n v="118549"/>
    <x v="2"/>
    <x v="0"/>
  </r>
  <r>
    <x v="110098"/>
    <d v="2021-07-20T17:09:35"/>
    <n v="274130"/>
    <n v="411922"/>
    <x v="3"/>
    <x v="0"/>
  </r>
  <r>
    <x v="110099"/>
    <d v="2021-08-11T18:24:09"/>
    <n v="274130"/>
    <n v="438599"/>
    <x v="10"/>
    <x v="0"/>
  </r>
  <r>
    <x v="110100"/>
    <d v="2021-08-14T15:03:46"/>
    <n v="274130"/>
    <n v="250679"/>
    <x v="7"/>
    <x v="1"/>
  </r>
  <r>
    <x v="110101"/>
    <d v="2021-08-15T00:27:33"/>
    <n v="274130"/>
    <n v="443594"/>
    <x v="0"/>
    <x v="0"/>
  </r>
  <r>
    <x v="110102"/>
    <d v="2021-08-19T14:10:10"/>
    <n v="274130"/>
    <n v="182191"/>
    <x v="9"/>
    <x v="0"/>
  </r>
  <r>
    <x v="110103"/>
    <d v="2021-08-21T15:17:45"/>
    <n v="274130"/>
    <n v="194335"/>
    <x v="7"/>
    <x v="1"/>
  </r>
  <r>
    <x v="110104"/>
    <d v="2021-08-24T12:46:17"/>
    <n v="274130"/>
    <n v="472712"/>
    <x v="2"/>
    <x v="0"/>
  </r>
  <r>
    <x v="110105"/>
    <d v="2021-04-15T20:25:54"/>
    <n v="274140"/>
    <n v="58674"/>
    <x v="1"/>
    <x v="0"/>
  </r>
  <r>
    <x v="110106"/>
    <d v="2021-04-16T20:56:12"/>
    <n v="274140"/>
    <n v="118549"/>
    <x v="1"/>
    <x v="1"/>
  </r>
  <r>
    <x v="110107"/>
    <d v="2021-04-17T13:14:50"/>
    <n v="274140"/>
    <n v="38593"/>
    <x v="5"/>
    <x v="1"/>
  </r>
  <r>
    <x v="110108"/>
    <d v="2021-04-19T12:37:26"/>
    <n v="274140"/>
    <n v="179296"/>
    <x v="2"/>
    <x v="0"/>
  </r>
  <r>
    <x v="110109"/>
    <d v="2021-06-25T13:56:12"/>
    <n v="274155"/>
    <n v="250679"/>
    <x v="5"/>
    <x v="1"/>
  </r>
  <r>
    <x v="110110"/>
    <d v="2021-06-29T18:45:07"/>
    <n v="274155"/>
    <n v="72841"/>
    <x v="10"/>
    <x v="0"/>
  </r>
  <r>
    <x v="110111"/>
    <d v="2021-07-02T19:43:23"/>
    <n v="274155"/>
    <n v="439981"/>
    <x v="19"/>
    <x v="1"/>
  </r>
  <r>
    <x v="110112"/>
    <d v="2021-07-17T11:48:02"/>
    <n v="274155"/>
    <n v="88863"/>
    <x v="15"/>
    <x v="1"/>
  </r>
  <r>
    <x v="110113"/>
    <d v="2021-07-23T16:41:38"/>
    <n v="274155"/>
    <n v="227775"/>
    <x v="4"/>
    <x v="1"/>
  </r>
  <r>
    <x v="110114"/>
    <d v="2021-04-09T16:13:05"/>
    <n v="274171"/>
    <n v="433902"/>
    <x v="4"/>
    <x v="1"/>
  </r>
  <r>
    <x v="110115"/>
    <d v="2021-04-16T13:43:58"/>
    <n v="274171"/>
    <n v="222811"/>
    <x v="5"/>
    <x v="1"/>
  </r>
  <r>
    <x v="110116"/>
    <d v="2021-04-16T17:27:39"/>
    <n v="274171"/>
    <n v="158978"/>
    <x v="3"/>
    <x v="1"/>
  </r>
  <r>
    <x v="110117"/>
    <d v="2021-04-19T08:43:41"/>
    <n v="274171"/>
    <n v="111368"/>
    <x v="22"/>
    <x v="0"/>
  </r>
  <r>
    <x v="110118"/>
    <d v="2021-06-25T11:50:22"/>
    <n v="274270"/>
    <n v="154256"/>
    <x v="15"/>
    <x v="1"/>
  </r>
  <r>
    <x v="110119"/>
    <d v="2021-07-09T13:21:14"/>
    <n v="274270"/>
    <n v="208125"/>
    <x v="5"/>
    <x v="1"/>
  </r>
  <r>
    <x v="110120"/>
    <d v="2021-07-11T20:02:01"/>
    <n v="274270"/>
    <n v="421914"/>
    <x v="1"/>
    <x v="0"/>
  </r>
  <r>
    <x v="110121"/>
    <d v="2021-07-26T09:38:53"/>
    <n v="274270"/>
    <n v="204394"/>
    <x v="14"/>
    <x v="0"/>
  </r>
  <r>
    <x v="110122"/>
    <d v="2021-07-28T17:16:35"/>
    <n v="274270"/>
    <n v="466283"/>
    <x v="3"/>
    <x v="0"/>
  </r>
  <r>
    <x v="110123"/>
    <d v="2021-07-29T08:18:20"/>
    <n v="274270"/>
    <n v="230507"/>
    <x v="22"/>
    <x v="0"/>
  </r>
  <r>
    <x v="110124"/>
    <d v="2021-08-09T13:28:14"/>
    <n v="274270"/>
    <n v="439981"/>
    <x v="5"/>
    <x v="0"/>
  </r>
  <r>
    <x v="110125"/>
    <d v="2021-08-16T18:14:50"/>
    <n v="274270"/>
    <n v="411922"/>
    <x v="10"/>
    <x v="0"/>
  </r>
  <r>
    <x v="110126"/>
    <d v="2021-03-31T15:01:26"/>
    <n v="274284"/>
    <n v="5151"/>
    <x v="7"/>
    <x v="0"/>
  </r>
  <r>
    <x v="110127"/>
    <d v="2021-04-13T17:56:12"/>
    <n v="274284"/>
    <n v="82181"/>
    <x v="3"/>
    <x v="0"/>
  </r>
  <r>
    <x v="110128"/>
    <d v="2021-04-18T17:51:32"/>
    <n v="274284"/>
    <n v="411922"/>
    <x v="3"/>
    <x v="0"/>
  </r>
  <r>
    <x v="110129"/>
    <d v="2021-05-01T03:28:05"/>
    <n v="274303"/>
    <n v="351192"/>
    <x v="20"/>
    <x v="1"/>
  </r>
  <r>
    <x v="110130"/>
    <d v="2021-05-07T18:51:32"/>
    <n v="274303"/>
    <n v="154228"/>
    <x v="10"/>
    <x v="1"/>
  </r>
  <r>
    <x v="110131"/>
    <d v="2021-05-09T05:10:50"/>
    <n v="274303"/>
    <n v="411922"/>
    <x v="17"/>
    <x v="0"/>
  </r>
  <r>
    <x v="110132"/>
    <d v="2021-05-11T16:31:44"/>
    <n v="274303"/>
    <n v="371920"/>
    <x v="4"/>
    <x v="0"/>
  </r>
  <r>
    <x v="110133"/>
    <d v="2021-05-18T16:52:42"/>
    <n v="274303"/>
    <n v="405737"/>
    <x v="4"/>
    <x v="0"/>
  </r>
  <r>
    <x v="110134"/>
    <d v="2021-05-21T22:16:35"/>
    <n v="274303"/>
    <n v="25268"/>
    <x v="8"/>
    <x v="1"/>
  </r>
  <r>
    <x v="110135"/>
    <d v="2021-05-24T20:15:25"/>
    <n v="274303"/>
    <n v="303258"/>
    <x v="1"/>
    <x v="0"/>
  </r>
  <r>
    <x v="110136"/>
    <d v="2021-05-27T21:39:18"/>
    <n v="274303"/>
    <n v="335129"/>
    <x v="6"/>
    <x v="0"/>
  </r>
  <r>
    <x v="110137"/>
    <d v="2021-05-29T01:50:08"/>
    <n v="274303"/>
    <n v="285541"/>
    <x v="16"/>
    <x v="1"/>
  </r>
  <r>
    <x v="110138"/>
    <d v="2021-06-13T18:06:43"/>
    <n v="274303"/>
    <n v="396575"/>
    <x v="10"/>
    <x v="0"/>
  </r>
  <r>
    <x v="110139"/>
    <d v="2021-07-30T14:39:53"/>
    <n v="274303"/>
    <n v="207809"/>
    <x v="9"/>
    <x v="1"/>
  </r>
  <r>
    <x v="110140"/>
    <d v="2021-08-17T15:07:51"/>
    <n v="274303"/>
    <n v="470762"/>
    <x v="7"/>
    <x v="0"/>
  </r>
  <r>
    <x v="110141"/>
    <d v="2021-08-19T14:09:35"/>
    <n v="274303"/>
    <n v="347393"/>
    <x v="9"/>
    <x v="0"/>
  </r>
  <r>
    <x v="110142"/>
    <d v="2021-08-23T13:32:19"/>
    <n v="274303"/>
    <n v="158978"/>
    <x v="5"/>
    <x v="0"/>
  </r>
  <r>
    <x v="110143"/>
    <d v="2021-08-24T16:01:26"/>
    <n v="274303"/>
    <n v="306825"/>
    <x v="4"/>
    <x v="0"/>
  </r>
  <r>
    <x v="110144"/>
    <d v="2021-07-05T13:36:58"/>
    <n v="274329"/>
    <n v="440113"/>
    <x v="5"/>
    <x v="0"/>
  </r>
  <r>
    <x v="110145"/>
    <d v="2021-07-22T20:03:46"/>
    <n v="274329"/>
    <n v="5151"/>
    <x v="1"/>
    <x v="0"/>
  </r>
  <r>
    <x v="110146"/>
    <d v="2021-08-04T13:11:20"/>
    <n v="274329"/>
    <n v="250679"/>
    <x v="5"/>
    <x v="0"/>
  </r>
  <r>
    <x v="110147"/>
    <d v="2021-08-07T17:46:17"/>
    <n v="274329"/>
    <n v="128701"/>
    <x v="3"/>
    <x v="1"/>
  </r>
  <r>
    <x v="110148"/>
    <d v="2021-08-10T19:05:46"/>
    <n v="274329"/>
    <n v="405774"/>
    <x v="19"/>
    <x v="0"/>
  </r>
  <r>
    <x v="110149"/>
    <d v="2021-08-12T20:41:03"/>
    <n v="274329"/>
    <n v="380039"/>
    <x v="1"/>
    <x v="0"/>
  </r>
  <r>
    <x v="110150"/>
    <d v="2021-08-15T19:56:47"/>
    <n v="274329"/>
    <n v="404226"/>
    <x v="19"/>
    <x v="0"/>
  </r>
  <r>
    <x v="110151"/>
    <d v="2021-08-17T15:40:28"/>
    <n v="274329"/>
    <n v="110241"/>
    <x v="7"/>
    <x v="0"/>
  </r>
  <r>
    <x v="110152"/>
    <d v="2021-08-22T20:50:22"/>
    <n v="274329"/>
    <n v="248241"/>
    <x v="1"/>
    <x v="0"/>
  </r>
  <r>
    <x v="110153"/>
    <d v="2021-08-29T19:31:09"/>
    <n v="274329"/>
    <n v="458081"/>
    <x v="19"/>
    <x v="0"/>
  </r>
  <r>
    <x v="110154"/>
    <d v="2021-07-14T16:37:33"/>
    <n v="274379"/>
    <n v="104958"/>
    <x v="4"/>
    <x v="0"/>
  </r>
  <r>
    <x v="110155"/>
    <d v="2021-07-19T15:02:01"/>
    <n v="274379"/>
    <n v="235960"/>
    <x v="7"/>
    <x v="0"/>
  </r>
  <r>
    <x v="110156"/>
    <d v="2021-07-22T14:52:42"/>
    <n v="274379"/>
    <n v="471403"/>
    <x v="9"/>
    <x v="0"/>
  </r>
  <r>
    <x v="110157"/>
    <d v="2021-07-31T07:55:49"/>
    <n v="274379"/>
    <n v="158978"/>
    <x v="11"/>
    <x v="1"/>
  </r>
  <r>
    <x v="110158"/>
    <d v="2021-08-04T03:34:34"/>
    <n v="274379"/>
    <n v="154256"/>
    <x v="20"/>
    <x v="0"/>
  </r>
  <r>
    <x v="110159"/>
    <d v="2021-08-14T17:03:50"/>
    <n v="274379"/>
    <n v="170007"/>
    <x v="3"/>
    <x v="1"/>
  </r>
  <r>
    <x v="110160"/>
    <d v="2021-08-19T21:19:30"/>
    <n v="274379"/>
    <n v="250017"/>
    <x v="6"/>
    <x v="0"/>
  </r>
  <r>
    <x v="110161"/>
    <d v="2021-08-20T21:10:10"/>
    <n v="274379"/>
    <n v="301890"/>
    <x v="6"/>
    <x v="1"/>
  </r>
  <r>
    <x v="110162"/>
    <d v="2021-08-22T21:10:10"/>
    <n v="274379"/>
    <n v="153893"/>
    <x v="6"/>
    <x v="0"/>
  </r>
  <r>
    <x v="110163"/>
    <d v="2021-04-20T15:55:37"/>
    <n v="274380"/>
    <n v="182841"/>
    <x v="7"/>
    <x v="0"/>
  </r>
  <r>
    <x v="110164"/>
    <d v="2021-04-21T17:38:08"/>
    <n v="274380"/>
    <n v="180017"/>
    <x v="3"/>
    <x v="0"/>
  </r>
  <r>
    <x v="110165"/>
    <d v="2021-04-29T17:38:08"/>
    <n v="274380"/>
    <n v="137899"/>
    <x v="3"/>
    <x v="0"/>
  </r>
  <r>
    <x v="110166"/>
    <d v="2021-05-01T11:50:57"/>
    <n v="274380"/>
    <n v="472188"/>
    <x v="15"/>
    <x v="1"/>
  </r>
  <r>
    <x v="110167"/>
    <d v="2021-05-01T16:44:33"/>
    <n v="274380"/>
    <n v="250679"/>
    <x v="4"/>
    <x v="1"/>
  </r>
  <r>
    <x v="110168"/>
    <d v="2021-05-07T20:09:35"/>
    <n v="274380"/>
    <n v="343491"/>
    <x v="1"/>
    <x v="1"/>
  </r>
  <r>
    <x v="110169"/>
    <d v="2021-05-10T17:33:28"/>
    <n v="274380"/>
    <n v="310369"/>
    <x v="3"/>
    <x v="0"/>
  </r>
  <r>
    <x v="110170"/>
    <d v="2021-05-11T05:50:24"/>
    <n v="274380"/>
    <n v="462580"/>
    <x v="17"/>
    <x v="0"/>
  </r>
  <r>
    <x v="110171"/>
    <d v="2021-05-26T11:39:18"/>
    <n v="274380"/>
    <n v="394819"/>
    <x v="15"/>
    <x v="0"/>
  </r>
  <r>
    <x v="110172"/>
    <d v="2021-05-26T19:39:18"/>
    <n v="274380"/>
    <n v="219616"/>
    <x v="19"/>
    <x v="0"/>
  </r>
  <r>
    <x v="110173"/>
    <d v="2021-06-12T16:21:25"/>
    <n v="274380"/>
    <n v="74982"/>
    <x v="4"/>
    <x v="1"/>
  </r>
  <r>
    <x v="110174"/>
    <d v="2021-06-13T07:47:02"/>
    <n v="274380"/>
    <n v="230507"/>
    <x v="11"/>
    <x v="0"/>
  </r>
  <r>
    <x v="110175"/>
    <d v="2021-06-20T16:01:33"/>
    <n v="274380"/>
    <n v="440602"/>
    <x v="4"/>
    <x v="0"/>
  </r>
  <r>
    <x v="110176"/>
    <d v="2021-06-25T14:10:45"/>
    <n v="274380"/>
    <n v="129210"/>
    <x v="9"/>
    <x v="1"/>
  </r>
  <r>
    <x v="110177"/>
    <d v="2021-07-02T15:16:00"/>
    <n v="274380"/>
    <n v="111368"/>
    <x v="7"/>
    <x v="1"/>
  </r>
  <r>
    <x v="110178"/>
    <d v="2021-07-02T20:18:55"/>
    <n v="274380"/>
    <n v="397"/>
    <x v="1"/>
    <x v="1"/>
  </r>
  <r>
    <x v="110179"/>
    <d v="2021-07-03T08:00:41"/>
    <n v="274380"/>
    <n v="351192"/>
    <x v="22"/>
    <x v="1"/>
  </r>
  <r>
    <x v="110180"/>
    <d v="2021-07-06T10:24:44"/>
    <n v="274380"/>
    <n v="471403"/>
    <x v="13"/>
    <x v="0"/>
  </r>
  <r>
    <x v="110181"/>
    <d v="2021-07-13T15:29:59"/>
    <n v="274380"/>
    <n v="251574"/>
    <x v="7"/>
    <x v="0"/>
  </r>
  <r>
    <x v="110182"/>
    <d v="2021-07-17T22:06:37"/>
    <n v="274380"/>
    <n v="21760"/>
    <x v="8"/>
    <x v="1"/>
  </r>
  <r>
    <x v="110183"/>
    <d v="2021-07-24T08:11:31"/>
    <n v="274380"/>
    <n v="150424"/>
    <x v="22"/>
    <x v="1"/>
  </r>
  <r>
    <x v="110184"/>
    <d v="2021-08-04T13:26:29"/>
    <n v="274380"/>
    <n v="411922"/>
    <x v="5"/>
    <x v="0"/>
  </r>
  <r>
    <x v="110185"/>
    <d v="2021-04-13T18:31:44"/>
    <n v="274384"/>
    <n v="242428"/>
    <x v="10"/>
    <x v="0"/>
  </r>
  <r>
    <x v="110186"/>
    <d v="2021-04-14T21:12:30"/>
    <n v="274384"/>
    <n v="158978"/>
    <x v="6"/>
    <x v="0"/>
  </r>
  <r>
    <x v="110187"/>
    <d v="2021-04-19T19:53:17"/>
    <n v="274384"/>
    <n v="4572"/>
    <x v="19"/>
    <x v="0"/>
  </r>
  <r>
    <x v="110188"/>
    <d v="2021-04-20T22:03:46"/>
    <n v="274384"/>
    <n v="309312"/>
    <x v="8"/>
    <x v="0"/>
  </r>
  <r>
    <x v="110189"/>
    <d v="2021-04-25T17:38:08"/>
    <n v="274384"/>
    <n v="349014"/>
    <x v="3"/>
    <x v="0"/>
  </r>
  <r>
    <x v="110190"/>
    <d v="2021-04-30T16:25:54"/>
    <n v="274384"/>
    <n v="111368"/>
    <x v="4"/>
    <x v="1"/>
  </r>
  <r>
    <x v="110191"/>
    <d v="2021-05-02T00:42:09"/>
    <n v="274384"/>
    <n v="117482"/>
    <x v="0"/>
    <x v="0"/>
  </r>
  <r>
    <x v="110192"/>
    <d v="2021-05-03T00:27:22"/>
    <n v="274384"/>
    <n v="379466"/>
    <x v="0"/>
    <x v="0"/>
  </r>
  <r>
    <x v="110193"/>
    <d v="2021-05-09T20:39:53"/>
    <n v="274384"/>
    <n v="411922"/>
    <x v="1"/>
    <x v="0"/>
  </r>
  <r>
    <x v="110194"/>
    <d v="2021-05-10T14:45:42"/>
    <n v="274384"/>
    <n v="242719"/>
    <x v="9"/>
    <x v="0"/>
  </r>
  <r>
    <x v="110195"/>
    <d v="2021-05-18T19:13:40"/>
    <n v="274384"/>
    <n v="280455"/>
    <x v="19"/>
    <x v="0"/>
  </r>
  <r>
    <x v="110196"/>
    <d v="2021-06-08T21:56:47"/>
    <n v="274384"/>
    <n v="212452"/>
    <x v="6"/>
    <x v="0"/>
  </r>
  <r>
    <x v="110197"/>
    <d v="2021-06-13T22:17:45"/>
    <n v="274384"/>
    <n v="385636"/>
    <x v="8"/>
    <x v="0"/>
  </r>
  <r>
    <x v="110198"/>
    <d v="2021-06-16T21:00:51"/>
    <n v="274384"/>
    <n v="104958"/>
    <x v="6"/>
    <x v="0"/>
  </r>
  <r>
    <x v="110199"/>
    <d v="2021-06-22T19:02:01"/>
    <n v="274384"/>
    <n v="230507"/>
    <x v="19"/>
    <x v="0"/>
  </r>
  <r>
    <x v="110200"/>
    <d v="2021-06-26T21:31:09"/>
    <n v="274384"/>
    <n v="183565"/>
    <x v="6"/>
    <x v="1"/>
  </r>
  <r>
    <x v="110201"/>
    <d v="2021-07-03T21:26:29"/>
    <n v="274384"/>
    <n v="143750"/>
    <x v="6"/>
    <x v="1"/>
  </r>
  <r>
    <x v="110202"/>
    <d v="2021-07-10T17:39:49"/>
    <n v="274384"/>
    <n v="190252"/>
    <x v="3"/>
    <x v="1"/>
  </r>
  <r>
    <x v="110203"/>
    <d v="2021-07-18T18:45:42"/>
    <n v="274384"/>
    <n v="273920"/>
    <x v="10"/>
    <x v="0"/>
  </r>
  <r>
    <x v="110204"/>
    <d v="2021-07-19T20:39:53"/>
    <n v="274384"/>
    <n v="183290"/>
    <x v="1"/>
    <x v="0"/>
  </r>
  <r>
    <x v="110205"/>
    <d v="2021-07-24T18:26:48"/>
    <n v="274384"/>
    <n v="347008"/>
    <x v="10"/>
    <x v="1"/>
  </r>
  <r>
    <x v="110206"/>
    <d v="2021-07-30T23:43:58"/>
    <n v="274384"/>
    <n v="4316"/>
    <x v="12"/>
    <x v="1"/>
  </r>
  <r>
    <x v="110207"/>
    <d v="2021-06-26T13:22:24"/>
    <n v="274447"/>
    <n v="180863"/>
    <x v="5"/>
    <x v="1"/>
  </r>
  <r>
    <x v="110208"/>
    <d v="2021-07-01T22:13:55"/>
    <n v="274447"/>
    <n v="139440"/>
    <x v="8"/>
    <x v="0"/>
  </r>
  <r>
    <x v="110209"/>
    <d v="2021-07-08T15:53:52"/>
    <n v="274447"/>
    <n v="351192"/>
    <x v="7"/>
    <x v="0"/>
  </r>
  <r>
    <x v="110210"/>
    <d v="2021-07-16T20:56:47"/>
    <n v="274447"/>
    <n v="470762"/>
    <x v="1"/>
    <x v="1"/>
  </r>
  <r>
    <x v="110211"/>
    <d v="2021-07-18T17:59:41"/>
    <n v="274447"/>
    <n v="182191"/>
    <x v="3"/>
    <x v="0"/>
  </r>
  <r>
    <x v="110212"/>
    <d v="2021-07-30T19:18:55"/>
    <n v="274447"/>
    <n v="217307"/>
    <x v="19"/>
    <x v="1"/>
  </r>
  <r>
    <x v="110213"/>
    <d v="2021-04-23T18:57:21"/>
    <n v="274455"/>
    <n v="390503"/>
    <x v="10"/>
    <x v="1"/>
  </r>
  <r>
    <x v="110214"/>
    <d v="2021-04-30T19:25:19"/>
    <n v="274455"/>
    <n v="411922"/>
    <x v="19"/>
    <x v="1"/>
  </r>
  <r>
    <x v="110215"/>
    <d v="2021-05-08T07:34:27"/>
    <n v="274455"/>
    <n v="118549"/>
    <x v="11"/>
    <x v="1"/>
  </r>
  <r>
    <x v="110216"/>
    <d v="2021-05-09T15:22:59"/>
    <n v="274455"/>
    <n v="325852"/>
    <x v="7"/>
    <x v="0"/>
  </r>
  <r>
    <x v="110217"/>
    <d v="2021-06-18T00:35:13"/>
    <n v="274455"/>
    <n v="89186"/>
    <x v="0"/>
    <x v="1"/>
  </r>
  <r>
    <x v="110218"/>
    <d v="2021-06-26T14:40:44"/>
    <n v="274455"/>
    <n v="237520"/>
    <x v="9"/>
    <x v="1"/>
  </r>
  <r>
    <x v="110219"/>
    <d v="2021-07-10T10:38:51"/>
    <n v="274455"/>
    <n v="182191"/>
    <x v="13"/>
    <x v="1"/>
  </r>
  <r>
    <x v="110220"/>
    <d v="2021-07-11T19:51:37"/>
    <n v="274455"/>
    <n v="191706"/>
    <x v="19"/>
    <x v="0"/>
  </r>
  <r>
    <x v="110221"/>
    <d v="2021-07-20T15:25:19"/>
    <n v="274455"/>
    <n v="78899"/>
    <x v="7"/>
    <x v="0"/>
  </r>
  <r>
    <x v="110222"/>
    <d v="2021-07-26T17:33:28"/>
    <n v="274455"/>
    <n v="324893"/>
    <x v="3"/>
    <x v="0"/>
  </r>
  <r>
    <x v="110223"/>
    <d v="2021-07-30T22:38:43"/>
    <n v="274455"/>
    <n v="258251"/>
    <x v="8"/>
    <x v="1"/>
  </r>
  <r>
    <x v="110224"/>
    <d v="2021-08-10T17:56:47"/>
    <n v="274455"/>
    <n v="80358"/>
    <x v="3"/>
    <x v="0"/>
  </r>
  <r>
    <x v="110225"/>
    <d v="2021-08-10T23:57:56"/>
    <n v="274455"/>
    <n v="467908"/>
    <x v="12"/>
    <x v="0"/>
  </r>
  <r>
    <x v="110226"/>
    <d v="2021-08-12T19:02:01"/>
    <n v="274455"/>
    <n v="209122"/>
    <x v="19"/>
    <x v="0"/>
  </r>
  <r>
    <x v="110227"/>
    <d v="2021-08-26T18:01:26"/>
    <n v="274455"/>
    <n v="62570"/>
    <x v="10"/>
    <x v="0"/>
  </r>
  <r>
    <x v="110228"/>
    <d v="2021-05-26T18:22:24"/>
    <n v="274477"/>
    <n v="352642"/>
    <x v="10"/>
    <x v="0"/>
  </r>
  <r>
    <x v="110229"/>
    <d v="2021-05-28T19:32:19"/>
    <n v="274477"/>
    <n v="470762"/>
    <x v="19"/>
    <x v="1"/>
  </r>
  <r>
    <x v="110230"/>
    <d v="2021-05-31T22:20:05"/>
    <n v="274477"/>
    <n v="411922"/>
    <x v="8"/>
    <x v="0"/>
  </r>
  <r>
    <x v="110231"/>
    <d v="2021-06-06T00:05:11"/>
    <n v="274477"/>
    <n v="438887"/>
    <x v="0"/>
    <x v="0"/>
  </r>
  <r>
    <x v="110232"/>
    <d v="2021-06-10T16:07:16"/>
    <n v="274477"/>
    <n v="448560"/>
    <x v="4"/>
    <x v="0"/>
  </r>
  <r>
    <x v="110233"/>
    <d v="2021-06-14T17:31:09"/>
    <n v="274477"/>
    <n v="242428"/>
    <x v="3"/>
    <x v="0"/>
  </r>
  <r>
    <x v="110234"/>
    <d v="2021-06-19T18:23:02"/>
    <n v="274477"/>
    <n v="4641"/>
    <x v="10"/>
    <x v="1"/>
  </r>
  <r>
    <x v="110235"/>
    <d v="2021-06-20T21:17:10"/>
    <n v="274477"/>
    <n v="37644"/>
    <x v="6"/>
    <x v="0"/>
  </r>
  <r>
    <x v="110236"/>
    <d v="2021-07-05T14:57:07"/>
    <n v="274477"/>
    <n v="158978"/>
    <x v="9"/>
    <x v="0"/>
  </r>
  <r>
    <x v="110237"/>
    <d v="2021-07-07T05:41:17"/>
    <n v="274477"/>
    <n v="42705"/>
    <x v="17"/>
    <x v="0"/>
  </r>
  <r>
    <x v="110238"/>
    <d v="2021-07-10T17:24:09"/>
    <n v="274477"/>
    <n v="90383"/>
    <x v="3"/>
    <x v="1"/>
  </r>
  <r>
    <x v="110239"/>
    <d v="2021-07-13T18:34:03"/>
    <n v="274477"/>
    <n v="347008"/>
    <x v="10"/>
    <x v="0"/>
  </r>
  <r>
    <x v="110240"/>
    <d v="2021-07-20T03:56:10"/>
    <n v="274477"/>
    <n v="339039"/>
    <x v="20"/>
    <x v="0"/>
  </r>
  <r>
    <x v="110241"/>
    <d v="2021-07-24T16:49:12"/>
    <n v="274477"/>
    <n v="332256"/>
    <x v="4"/>
    <x v="1"/>
  </r>
  <r>
    <x v="110242"/>
    <d v="2021-07-29T18:08:26"/>
    <n v="274477"/>
    <n v="112334"/>
    <x v="10"/>
    <x v="0"/>
  </r>
  <r>
    <x v="110243"/>
    <d v="2021-07-31T00:56:52"/>
    <n v="274477"/>
    <n v="204394"/>
    <x v="0"/>
    <x v="1"/>
  </r>
  <r>
    <x v="110244"/>
    <d v="2021-08-12T19:55:37"/>
    <n v="274477"/>
    <n v="191893"/>
    <x v="19"/>
    <x v="0"/>
  </r>
  <r>
    <x v="110245"/>
    <d v="2021-06-25T11:12:29"/>
    <n v="274485"/>
    <n v="347008"/>
    <x v="15"/>
    <x v="1"/>
  </r>
  <r>
    <x v="110246"/>
    <d v="2021-06-27T12:43:58"/>
    <n v="274485"/>
    <n v="145779"/>
    <x v="2"/>
    <x v="0"/>
  </r>
  <r>
    <x v="110247"/>
    <d v="2021-07-01T16:41:38"/>
    <n v="274485"/>
    <n v="437309"/>
    <x v="4"/>
    <x v="0"/>
  </r>
  <r>
    <x v="110248"/>
    <d v="2021-07-01T22:14:50"/>
    <n v="274485"/>
    <n v="383772"/>
    <x v="8"/>
    <x v="0"/>
  </r>
  <r>
    <x v="110249"/>
    <d v="2021-07-07T21:23:34"/>
    <n v="274485"/>
    <n v="411922"/>
    <x v="6"/>
    <x v="0"/>
  </r>
  <r>
    <x v="110250"/>
    <d v="2021-07-14T18:05:31"/>
    <n v="274485"/>
    <n v="250679"/>
    <x v="10"/>
    <x v="0"/>
  </r>
  <r>
    <x v="110251"/>
    <d v="2021-07-30T17:25:54"/>
    <n v="274485"/>
    <n v="85026"/>
    <x v="3"/>
    <x v="1"/>
  </r>
  <r>
    <x v="110252"/>
    <d v="2021-08-07T15:55:02"/>
    <n v="274485"/>
    <n v="158978"/>
    <x v="7"/>
    <x v="1"/>
  </r>
  <r>
    <x v="110253"/>
    <d v="2021-08-13T11:31:44"/>
    <n v="274485"/>
    <n v="192331"/>
    <x v="15"/>
    <x v="1"/>
  </r>
  <r>
    <x v="110254"/>
    <d v="2021-08-15T04:30:40"/>
    <n v="274485"/>
    <n v="428362"/>
    <x v="23"/>
    <x v="0"/>
  </r>
  <r>
    <x v="110255"/>
    <d v="2021-08-23T11:08:10"/>
    <n v="274485"/>
    <n v="351192"/>
    <x v="15"/>
    <x v="0"/>
  </r>
  <r>
    <x v="110256"/>
    <d v="2021-08-25T18:28:49"/>
    <n v="274485"/>
    <n v="324951"/>
    <x v="10"/>
    <x v="0"/>
  </r>
  <r>
    <x v="110257"/>
    <d v="2021-04-20T20:49:12"/>
    <n v="274490"/>
    <n v="466414"/>
    <x v="1"/>
    <x v="0"/>
  </r>
  <r>
    <x v="110258"/>
    <d v="2021-04-26T22:45:42"/>
    <n v="274490"/>
    <n v="250679"/>
    <x v="8"/>
    <x v="0"/>
  </r>
  <r>
    <x v="110259"/>
    <d v="2021-05-02T06:58:14"/>
    <n v="274490"/>
    <n v="258219"/>
    <x v="18"/>
    <x v="0"/>
  </r>
  <r>
    <x v="110260"/>
    <d v="2021-05-06T21:35:48"/>
    <n v="274490"/>
    <n v="218088"/>
    <x v="6"/>
    <x v="0"/>
  </r>
  <r>
    <x v="110261"/>
    <d v="2021-05-02T06:14:02"/>
    <n v="274505"/>
    <n v="379102"/>
    <x v="18"/>
    <x v="0"/>
  </r>
  <r>
    <x v="110262"/>
    <d v="2021-05-02T15:41:20"/>
    <n v="274505"/>
    <n v="411922"/>
    <x v="7"/>
    <x v="0"/>
  </r>
  <r>
    <x v="110263"/>
    <d v="2021-05-06T21:21:49"/>
    <n v="274505"/>
    <n v="88863"/>
    <x v="6"/>
    <x v="0"/>
  </r>
  <r>
    <x v="110264"/>
    <d v="2021-05-13T12:39:53"/>
    <n v="274505"/>
    <n v="379763"/>
    <x v="2"/>
    <x v="0"/>
  </r>
  <r>
    <x v="110265"/>
    <d v="2021-05-15T20:34:57"/>
    <n v="274505"/>
    <n v="250679"/>
    <x v="1"/>
    <x v="1"/>
  </r>
  <r>
    <x v="110266"/>
    <d v="2021-05-19T00:09:07"/>
    <n v="274505"/>
    <n v="343491"/>
    <x v="0"/>
    <x v="0"/>
  </r>
  <r>
    <x v="110267"/>
    <d v="2021-05-21T11:46:17"/>
    <n v="274505"/>
    <n v="21760"/>
    <x v="15"/>
    <x v="1"/>
  </r>
  <r>
    <x v="110268"/>
    <d v="2021-05-25T22:22:24"/>
    <n v="274505"/>
    <n v="5151"/>
    <x v="8"/>
    <x v="0"/>
  </r>
  <r>
    <x v="110269"/>
    <d v="2021-05-29T18:10:51"/>
    <n v="274505"/>
    <n v="174259"/>
    <x v="10"/>
    <x v="1"/>
  </r>
  <r>
    <x v="110270"/>
    <d v="2021-06-06T05:00:15"/>
    <n v="274505"/>
    <n v="287170"/>
    <x v="17"/>
    <x v="0"/>
  </r>
  <r>
    <x v="110271"/>
    <d v="2021-06-08T11:27:39"/>
    <n v="274505"/>
    <n v="392434"/>
    <x v="15"/>
    <x v="0"/>
  </r>
  <r>
    <x v="110272"/>
    <d v="2021-06-10T17:24:09"/>
    <n v="274505"/>
    <n v="7650"/>
    <x v="3"/>
    <x v="0"/>
  </r>
  <r>
    <x v="110273"/>
    <d v="2021-06-16T19:18:20"/>
    <n v="274505"/>
    <n v="158978"/>
    <x v="19"/>
    <x v="0"/>
  </r>
  <r>
    <x v="110274"/>
    <d v="2021-06-18T09:38:08"/>
    <n v="274505"/>
    <n v="143750"/>
    <x v="14"/>
    <x v="1"/>
  </r>
  <r>
    <x v="110275"/>
    <d v="2021-06-24T20:56:12"/>
    <n v="274505"/>
    <n v="96200"/>
    <x v="1"/>
    <x v="0"/>
  </r>
  <r>
    <x v="110276"/>
    <d v="2021-08-06T22:20:40"/>
    <n v="274506"/>
    <n v="182191"/>
    <x v="8"/>
    <x v="1"/>
  </r>
  <r>
    <x v="110277"/>
    <d v="2021-08-14T11:33:52"/>
    <n v="274506"/>
    <n v="226229"/>
    <x v="15"/>
    <x v="1"/>
  </r>
  <r>
    <x v="110278"/>
    <d v="2021-08-21T18:43:58"/>
    <n v="274506"/>
    <n v="330333"/>
    <x v="10"/>
    <x v="1"/>
  </r>
  <r>
    <x v="110279"/>
    <d v="2021-08-22T17:04:42"/>
    <n v="274506"/>
    <n v="470762"/>
    <x v="3"/>
    <x v="0"/>
  </r>
  <r>
    <x v="110280"/>
    <d v="2021-06-25T20:20:05"/>
    <n v="274523"/>
    <n v="35426"/>
    <x v="1"/>
    <x v="1"/>
  </r>
  <r>
    <x v="110281"/>
    <d v="2021-07-02T17:32:19"/>
    <n v="274523"/>
    <n v="347008"/>
    <x v="3"/>
    <x v="1"/>
  </r>
  <r>
    <x v="110282"/>
    <d v="2021-07-03T13:39:18"/>
    <n v="274523"/>
    <n v="439981"/>
    <x v="5"/>
    <x v="1"/>
  </r>
  <r>
    <x v="110283"/>
    <d v="2021-07-06T15:54:27"/>
    <n v="274523"/>
    <n v="170185"/>
    <x v="7"/>
    <x v="0"/>
  </r>
  <r>
    <x v="110284"/>
    <d v="2021-07-16T16:31:44"/>
    <n v="274523"/>
    <n v="77148"/>
    <x v="4"/>
    <x v="1"/>
  </r>
  <r>
    <x v="110285"/>
    <d v="2021-07-24T12:57:21"/>
    <n v="274523"/>
    <n v="56919"/>
    <x v="2"/>
    <x v="1"/>
  </r>
  <r>
    <x v="110286"/>
    <d v="2021-08-07T12:27:04"/>
    <n v="274523"/>
    <n v="392434"/>
    <x v="2"/>
    <x v="1"/>
  </r>
  <r>
    <x v="110287"/>
    <d v="2021-08-10T17:48:37"/>
    <n v="274523"/>
    <n v="347393"/>
    <x v="3"/>
    <x v="0"/>
  </r>
  <r>
    <x v="110288"/>
    <d v="2021-08-13T22:16:35"/>
    <n v="274523"/>
    <n v="104958"/>
    <x v="8"/>
    <x v="1"/>
  </r>
  <r>
    <x v="110289"/>
    <d v="2021-05-26T14:56:12"/>
    <n v="274524"/>
    <n v="411922"/>
    <x v="9"/>
    <x v="0"/>
  </r>
  <r>
    <x v="110290"/>
    <d v="2021-05-26T19:52:07"/>
    <n v="274524"/>
    <n v="216381"/>
    <x v="19"/>
    <x v="0"/>
  </r>
  <r>
    <x v="110291"/>
    <d v="2021-05-28T15:56:47"/>
    <n v="274524"/>
    <n v="154256"/>
    <x v="7"/>
    <x v="1"/>
  </r>
  <r>
    <x v="110292"/>
    <d v="2021-06-05T07:16:37"/>
    <n v="274524"/>
    <n v="27877"/>
    <x v="11"/>
    <x v="1"/>
  </r>
  <r>
    <x v="110293"/>
    <d v="2021-06-06T19:31:09"/>
    <n v="274524"/>
    <n v="273497"/>
    <x v="19"/>
    <x v="0"/>
  </r>
  <r>
    <x v="110294"/>
    <d v="2021-06-11T20:29:24"/>
    <n v="274524"/>
    <n v="392434"/>
    <x v="1"/>
    <x v="1"/>
  </r>
  <r>
    <x v="110295"/>
    <d v="2021-06-20T17:43:58"/>
    <n v="274524"/>
    <n v="194726"/>
    <x v="3"/>
    <x v="0"/>
  </r>
  <r>
    <x v="110296"/>
    <d v="2021-06-23T14:39:53"/>
    <n v="274524"/>
    <n v="394819"/>
    <x v="9"/>
    <x v="0"/>
  </r>
  <r>
    <x v="110297"/>
    <d v="2021-07-13T19:40:28"/>
    <n v="274524"/>
    <n v="341333"/>
    <x v="19"/>
    <x v="0"/>
  </r>
  <r>
    <x v="110298"/>
    <d v="2021-07-19T19:17:10"/>
    <n v="274524"/>
    <n v="347393"/>
    <x v="19"/>
    <x v="0"/>
  </r>
  <r>
    <x v="110299"/>
    <d v="2021-07-25T21:11:20"/>
    <n v="274524"/>
    <n v="381626"/>
    <x v="6"/>
    <x v="0"/>
  </r>
  <r>
    <x v="110300"/>
    <d v="2021-08-06T11:06:14"/>
    <n v="274524"/>
    <n v="182191"/>
    <x v="15"/>
    <x v="1"/>
  </r>
  <r>
    <x v="110301"/>
    <d v="2021-08-06T22:53:52"/>
    <n v="274524"/>
    <n v="227775"/>
    <x v="8"/>
    <x v="1"/>
  </r>
  <r>
    <x v="110302"/>
    <d v="2021-08-12T19:05:31"/>
    <n v="274524"/>
    <n v="389195"/>
    <x v="19"/>
    <x v="0"/>
  </r>
  <r>
    <x v="110303"/>
    <d v="2021-08-15T02:12:25"/>
    <n v="274524"/>
    <n v="191893"/>
    <x v="21"/>
    <x v="0"/>
  </r>
  <r>
    <x v="110304"/>
    <d v="2021-08-22T17:09:00"/>
    <n v="274524"/>
    <n v="250679"/>
    <x v="3"/>
    <x v="0"/>
  </r>
  <r>
    <x v="110305"/>
    <d v="2021-04-30T19:18:55"/>
    <n v="274551"/>
    <n v="118549"/>
    <x v="19"/>
    <x v="1"/>
  </r>
  <r>
    <x v="110306"/>
    <d v="2021-05-18T16:21:49"/>
    <n v="274551"/>
    <n v="394819"/>
    <x v="4"/>
    <x v="0"/>
  </r>
  <r>
    <x v="110307"/>
    <d v="2021-05-19T16:49:55"/>
    <n v="274551"/>
    <n v="349014"/>
    <x v="4"/>
    <x v="0"/>
  </r>
  <r>
    <x v="110308"/>
    <d v="2021-05-24T20:40:28"/>
    <n v="274551"/>
    <n v="411922"/>
    <x v="1"/>
    <x v="0"/>
  </r>
  <r>
    <x v="110309"/>
    <d v="2021-07-09T15:05:31"/>
    <n v="274553"/>
    <n v="250679"/>
    <x v="7"/>
    <x v="1"/>
  </r>
  <r>
    <x v="110310"/>
    <d v="2021-07-10T16:41:03"/>
    <n v="274553"/>
    <n v="411922"/>
    <x v="4"/>
    <x v="1"/>
  </r>
  <r>
    <x v="110311"/>
    <d v="2021-07-14T15:38:08"/>
    <n v="274553"/>
    <n v="347008"/>
    <x v="7"/>
    <x v="0"/>
  </r>
  <r>
    <x v="110312"/>
    <d v="2021-07-26T16:17:45"/>
    <n v="274553"/>
    <n v="37644"/>
    <x v="4"/>
    <x v="0"/>
  </r>
  <r>
    <x v="110313"/>
    <d v="2021-07-28T14:16:35"/>
    <n v="274553"/>
    <n v="311670"/>
    <x v="9"/>
    <x v="0"/>
  </r>
  <r>
    <x v="110314"/>
    <d v="2021-08-03T16:27:04"/>
    <n v="274553"/>
    <n v="461756"/>
    <x v="4"/>
    <x v="0"/>
  </r>
  <r>
    <x v="110315"/>
    <d v="2021-08-07T14:09:35"/>
    <n v="274553"/>
    <n v="397390"/>
    <x v="9"/>
    <x v="1"/>
  </r>
  <r>
    <x v="110316"/>
    <d v="2021-08-17T19:10:10"/>
    <n v="274553"/>
    <n v="141918"/>
    <x v="19"/>
    <x v="0"/>
  </r>
  <r>
    <x v="110317"/>
    <d v="2021-06-30T23:12:30"/>
    <n v="274564"/>
    <n v="439981"/>
    <x v="12"/>
    <x v="0"/>
  </r>
  <r>
    <x v="110318"/>
    <d v="2021-07-03T15:05:31"/>
    <n v="274564"/>
    <n v="81927"/>
    <x v="7"/>
    <x v="1"/>
  </r>
  <r>
    <x v="110319"/>
    <d v="2021-07-03T18:56:12"/>
    <n v="274564"/>
    <n v="411922"/>
    <x v="10"/>
    <x v="1"/>
  </r>
  <r>
    <x v="110320"/>
    <d v="2021-07-10T18:38:32"/>
    <n v="274564"/>
    <n v="250679"/>
    <x v="10"/>
    <x v="1"/>
  </r>
  <r>
    <x v="110321"/>
    <d v="2021-07-23T23:10:10"/>
    <n v="274564"/>
    <n v="343712"/>
    <x v="12"/>
    <x v="1"/>
  </r>
  <r>
    <x v="110322"/>
    <d v="2021-07-24T03:00:16"/>
    <n v="274564"/>
    <n v="18770"/>
    <x v="20"/>
    <x v="1"/>
  </r>
  <r>
    <x v="110323"/>
    <d v="2021-07-26T16:34:03"/>
    <n v="274564"/>
    <n v="304128"/>
    <x v="4"/>
    <x v="0"/>
  </r>
  <r>
    <x v="110324"/>
    <d v="2021-06-25T18:04:21"/>
    <n v="274599"/>
    <n v="282515"/>
    <x v="10"/>
    <x v="1"/>
  </r>
  <r>
    <x v="110325"/>
    <d v="2021-06-29T19:04:56"/>
    <n v="274599"/>
    <n v="197645"/>
    <x v="19"/>
    <x v="0"/>
  </r>
  <r>
    <x v="110326"/>
    <d v="2021-07-11T18:34:38"/>
    <n v="274599"/>
    <n v="218380"/>
    <x v="10"/>
    <x v="0"/>
  </r>
  <r>
    <x v="110327"/>
    <d v="2021-07-13T22:22:59"/>
    <n v="274599"/>
    <n v="411922"/>
    <x v="8"/>
    <x v="0"/>
  </r>
  <r>
    <x v="110328"/>
    <d v="2021-05-28T13:58:31"/>
    <n v="274602"/>
    <n v="397390"/>
    <x v="5"/>
    <x v="1"/>
  </r>
  <r>
    <x v="110329"/>
    <d v="2021-05-29T14:21:49"/>
    <n v="274602"/>
    <n v="39621"/>
    <x v="9"/>
    <x v="1"/>
  </r>
  <r>
    <x v="110330"/>
    <d v="2021-05-31T08:41:17"/>
    <n v="274602"/>
    <n v="411922"/>
    <x v="22"/>
    <x v="0"/>
  </r>
  <r>
    <x v="110331"/>
    <d v="2021-06-17T20:02:01"/>
    <n v="274602"/>
    <n v="153893"/>
    <x v="1"/>
    <x v="0"/>
  </r>
  <r>
    <x v="110332"/>
    <d v="2021-07-06T15:45:42"/>
    <n v="274602"/>
    <n v="286726"/>
    <x v="7"/>
    <x v="0"/>
  </r>
  <r>
    <x v="110333"/>
    <d v="2021-07-11T19:18:13"/>
    <n v="274602"/>
    <n v="158978"/>
    <x v="19"/>
    <x v="0"/>
  </r>
  <r>
    <x v="110334"/>
    <d v="2021-07-14T20:13:40"/>
    <n v="274602"/>
    <n v="272503"/>
    <x v="1"/>
    <x v="0"/>
  </r>
  <r>
    <x v="110335"/>
    <d v="2021-07-20T19:01:26"/>
    <n v="274602"/>
    <n v="304128"/>
    <x v="19"/>
    <x v="0"/>
  </r>
  <r>
    <x v="110336"/>
    <d v="2021-07-23T20:06:41"/>
    <n v="274602"/>
    <n v="250679"/>
    <x v="1"/>
    <x v="1"/>
  </r>
  <r>
    <x v="110337"/>
    <d v="2021-07-28T19:53:46"/>
    <n v="274602"/>
    <n v="175689"/>
    <x v="19"/>
    <x v="0"/>
  </r>
  <r>
    <x v="110338"/>
    <d v="2021-08-02T13:18:55"/>
    <n v="274602"/>
    <n v="89186"/>
    <x v="5"/>
    <x v="0"/>
  </r>
  <r>
    <x v="110339"/>
    <d v="2021-08-04T16:11:20"/>
    <n v="274602"/>
    <n v="347008"/>
    <x v="4"/>
    <x v="0"/>
  </r>
  <r>
    <x v="110340"/>
    <d v="2021-08-07T15:59:41"/>
    <n v="274602"/>
    <n v="124253"/>
    <x v="7"/>
    <x v="1"/>
  </r>
  <r>
    <x v="110341"/>
    <d v="2021-08-10T18:33:28"/>
    <n v="274602"/>
    <n v="230507"/>
    <x v="10"/>
    <x v="0"/>
  </r>
  <r>
    <x v="110342"/>
    <d v="2021-08-12T18:49:47"/>
    <n v="274602"/>
    <n v="434965"/>
    <x v="10"/>
    <x v="0"/>
  </r>
  <r>
    <x v="110343"/>
    <d v="2021-08-15T18:02:45"/>
    <n v="274602"/>
    <n v="118549"/>
    <x v="10"/>
    <x v="0"/>
  </r>
  <r>
    <x v="110344"/>
    <d v="2021-08-20T17:23:34"/>
    <n v="274602"/>
    <n v="128523"/>
    <x v="3"/>
    <x v="1"/>
  </r>
  <r>
    <x v="110345"/>
    <d v="2021-04-20T22:44:38"/>
    <n v="274623"/>
    <n v="22006"/>
    <x v="8"/>
    <x v="0"/>
  </r>
  <r>
    <x v="110346"/>
    <d v="2021-03-31T22:11:55"/>
    <n v="274652"/>
    <n v="130031"/>
    <x v="8"/>
    <x v="0"/>
  </r>
  <r>
    <x v="110347"/>
    <d v="2021-04-08T19:28:49"/>
    <n v="274652"/>
    <n v="411922"/>
    <x v="19"/>
    <x v="0"/>
  </r>
  <r>
    <x v="110348"/>
    <d v="2021-04-13T15:47:27"/>
    <n v="274652"/>
    <n v="466414"/>
    <x v="7"/>
    <x v="0"/>
  </r>
  <r>
    <x v="110349"/>
    <d v="2021-04-14T13:57:56"/>
    <n v="274652"/>
    <n v="439981"/>
    <x v="5"/>
    <x v="0"/>
  </r>
  <r>
    <x v="110350"/>
    <d v="2021-04-17T09:34:05"/>
    <n v="274652"/>
    <n v="470762"/>
    <x v="14"/>
    <x v="1"/>
  </r>
  <r>
    <x v="110351"/>
    <d v="2021-04-18T12:42:26"/>
    <n v="274652"/>
    <n v="249345"/>
    <x v="2"/>
    <x v="0"/>
  </r>
  <r>
    <x v="110352"/>
    <d v="2021-06-27T12:20:05"/>
    <n v="274686"/>
    <n v="424163"/>
    <x v="2"/>
    <x v="0"/>
  </r>
  <r>
    <x v="110353"/>
    <d v="2021-07-30T04:15:25"/>
    <n v="274686"/>
    <n v="130244"/>
    <x v="23"/>
    <x v="1"/>
  </r>
  <r>
    <x v="110354"/>
    <d v="2021-08-09T12:29:24"/>
    <n v="274686"/>
    <n v="233731"/>
    <x v="2"/>
    <x v="0"/>
  </r>
  <r>
    <x v="110355"/>
    <d v="2021-08-13T15:02:53"/>
    <n v="274686"/>
    <n v="351192"/>
    <x v="7"/>
    <x v="1"/>
  </r>
  <r>
    <x v="110356"/>
    <d v="2021-08-14T13:11:20"/>
    <n v="274686"/>
    <n v="102086"/>
    <x v="5"/>
    <x v="1"/>
  </r>
  <r>
    <x v="110357"/>
    <d v="2021-08-19T15:47:27"/>
    <n v="274686"/>
    <n v="411922"/>
    <x v="7"/>
    <x v="0"/>
  </r>
  <r>
    <x v="110358"/>
    <d v="2021-08-21T16:13:05"/>
    <n v="274686"/>
    <n v="472712"/>
    <x v="4"/>
    <x v="1"/>
  </r>
  <r>
    <x v="110359"/>
    <d v="2021-08-23T17:44:10"/>
    <n v="274686"/>
    <n v="154228"/>
    <x v="3"/>
    <x v="0"/>
  </r>
  <r>
    <x v="110360"/>
    <d v="2021-07-12T14:37:33"/>
    <n v="274717"/>
    <n v="351192"/>
    <x v="9"/>
    <x v="0"/>
  </r>
  <r>
    <x v="110361"/>
    <d v="2021-07-12T19:45:07"/>
    <n v="274717"/>
    <n v="242428"/>
    <x v="19"/>
    <x v="0"/>
  </r>
  <r>
    <x v="110362"/>
    <d v="2021-07-13T19:03:11"/>
    <n v="274717"/>
    <n v="343491"/>
    <x v="19"/>
    <x v="0"/>
  </r>
  <r>
    <x v="110363"/>
    <d v="2021-07-15T15:35:48"/>
    <n v="274717"/>
    <n v="206501"/>
    <x v="7"/>
    <x v="0"/>
  </r>
  <r>
    <x v="110364"/>
    <d v="2021-07-25T17:45:56"/>
    <n v="274717"/>
    <n v="264901"/>
    <x v="3"/>
    <x v="0"/>
  </r>
  <r>
    <x v="110365"/>
    <d v="2021-07-29T13:06:41"/>
    <n v="274717"/>
    <n v="381626"/>
    <x v="5"/>
    <x v="0"/>
  </r>
  <r>
    <x v="110366"/>
    <d v="2021-07-29T17:50:57"/>
    <n v="274717"/>
    <n v="429041"/>
    <x v="3"/>
    <x v="0"/>
  </r>
  <r>
    <x v="110367"/>
    <d v="2021-07-31T13:27:39"/>
    <n v="274717"/>
    <n v="347008"/>
    <x v="5"/>
    <x v="1"/>
  </r>
  <r>
    <x v="110368"/>
    <d v="2021-08-01T13:57:56"/>
    <n v="274717"/>
    <n v="175083"/>
    <x v="5"/>
    <x v="0"/>
  </r>
  <r>
    <x v="110369"/>
    <d v="2021-08-06T11:38:08"/>
    <n v="274717"/>
    <n v="223719"/>
    <x v="15"/>
    <x v="1"/>
  </r>
  <r>
    <x v="110370"/>
    <d v="2021-08-07T21:39:50"/>
    <n v="274717"/>
    <n v="239565"/>
    <x v="6"/>
    <x v="1"/>
  </r>
  <r>
    <x v="110371"/>
    <d v="2021-08-14T15:40:28"/>
    <n v="274717"/>
    <n v="122982"/>
    <x v="7"/>
    <x v="1"/>
  </r>
  <r>
    <x v="110372"/>
    <d v="2021-08-23T16:34:03"/>
    <n v="274717"/>
    <n v="258251"/>
    <x v="4"/>
    <x v="0"/>
  </r>
  <r>
    <x v="110373"/>
    <d v="2021-06-01T17:15:25"/>
    <n v="274721"/>
    <n v="42705"/>
    <x v="3"/>
    <x v="0"/>
  </r>
  <r>
    <x v="110374"/>
    <d v="2021-06-11T15:32:53"/>
    <n v="274721"/>
    <n v="250679"/>
    <x v="7"/>
    <x v="1"/>
  </r>
  <r>
    <x v="110375"/>
    <d v="2021-06-13T04:42:37"/>
    <n v="274721"/>
    <n v="430624"/>
    <x v="23"/>
    <x v="0"/>
  </r>
  <r>
    <x v="110376"/>
    <d v="2021-06-16T19:53:52"/>
    <n v="274721"/>
    <n v="411922"/>
    <x v="19"/>
    <x v="0"/>
  </r>
  <r>
    <x v="110377"/>
    <d v="2021-06-17T17:52:42"/>
    <n v="274721"/>
    <n v="182670"/>
    <x v="3"/>
    <x v="0"/>
  </r>
  <r>
    <x v="110378"/>
    <d v="2021-06-20T11:03:12"/>
    <n v="274721"/>
    <n v="472712"/>
    <x v="15"/>
    <x v="0"/>
  </r>
  <r>
    <x v="110379"/>
    <d v="2021-06-26T14:27:39"/>
    <n v="274721"/>
    <n v="332186"/>
    <x v="9"/>
    <x v="1"/>
  </r>
  <r>
    <x v="110380"/>
    <d v="2021-06-30T17:47:31"/>
    <n v="274721"/>
    <n v="62570"/>
    <x v="3"/>
    <x v="0"/>
  </r>
  <r>
    <x v="110381"/>
    <d v="2021-07-28T17:50:22"/>
    <n v="274721"/>
    <n v="472221"/>
    <x v="3"/>
    <x v="0"/>
  </r>
  <r>
    <x v="110382"/>
    <d v="2021-08-01T15:21:14"/>
    <n v="274721"/>
    <n v="411845"/>
    <x v="7"/>
    <x v="0"/>
  </r>
  <r>
    <x v="110383"/>
    <d v="2021-06-27T16:00:51"/>
    <n v="274744"/>
    <n v="456134"/>
    <x v="4"/>
    <x v="0"/>
  </r>
  <r>
    <x v="110384"/>
    <d v="2021-06-29T14:25:19"/>
    <n v="274744"/>
    <n v="154228"/>
    <x v="9"/>
    <x v="0"/>
  </r>
  <r>
    <x v="110385"/>
    <d v="2021-07-02T21:17:45"/>
    <n v="274744"/>
    <n v="341333"/>
    <x v="6"/>
    <x v="1"/>
  </r>
  <r>
    <x v="110386"/>
    <d v="2021-07-20T12:05:31"/>
    <n v="274744"/>
    <n v="158978"/>
    <x v="2"/>
    <x v="0"/>
  </r>
  <r>
    <x v="110387"/>
    <d v="2021-07-21T12:05:31"/>
    <n v="274744"/>
    <n v="411922"/>
    <x v="2"/>
    <x v="0"/>
  </r>
  <r>
    <x v="110388"/>
    <d v="2021-07-28T13:57:21"/>
    <n v="274744"/>
    <n v="396686"/>
    <x v="5"/>
    <x v="0"/>
  </r>
  <r>
    <x v="110389"/>
    <d v="2021-08-07T00:15:10"/>
    <n v="274744"/>
    <n v="267896"/>
    <x v="0"/>
    <x v="1"/>
  </r>
  <r>
    <x v="110390"/>
    <d v="2021-08-15T19:18:02"/>
    <n v="274744"/>
    <n v="343500"/>
    <x v="19"/>
    <x v="0"/>
  </r>
  <r>
    <x v="110391"/>
    <d v="2021-07-18T15:39:32"/>
    <n v="274769"/>
    <n v="433572"/>
    <x v="7"/>
    <x v="0"/>
  </r>
  <r>
    <x v="110392"/>
    <d v="2021-07-19T14:39:53"/>
    <n v="274769"/>
    <n v="184941"/>
    <x v="9"/>
    <x v="0"/>
  </r>
  <r>
    <x v="110393"/>
    <d v="2021-07-28T16:41:03"/>
    <n v="274769"/>
    <n v="250679"/>
    <x v="4"/>
    <x v="0"/>
  </r>
  <r>
    <x v="110394"/>
    <d v="2021-07-30T16:10:45"/>
    <n v="274769"/>
    <n v="331096"/>
    <x v="4"/>
    <x v="1"/>
  </r>
  <r>
    <x v="110395"/>
    <d v="2021-07-31T18:00:16"/>
    <n v="274769"/>
    <n v="305434"/>
    <x v="10"/>
    <x v="1"/>
  </r>
  <r>
    <x v="110396"/>
    <d v="2021-08-08T21:42:45"/>
    <n v="274769"/>
    <n v="118549"/>
    <x v="6"/>
    <x v="0"/>
  </r>
  <r>
    <x v="110397"/>
    <d v="2021-08-13T02:03:50"/>
    <n v="274769"/>
    <n v="245484"/>
    <x v="21"/>
    <x v="1"/>
  </r>
  <r>
    <x v="110398"/>
    <d v="2021-08-19T15:54:27"/>
    <n v="274769"/>
    <n v="154256"/>
    <x v="7"/>
    <x v="0"/>
  </r>
  <r>
    <x v="110399"/>
    <d v="2021-08-22T16:55:02"/>
    <n v="274769"/>
    <n v="24164"/>
    <x v="4"/>
    <x v="0"/>
  </r>
  <r>
    <x v="110400"/>
    <d v="2021-08-23T10:32:53"/>
    <n v="274769"/>
    <n v="57718"/>
    <x v="13"/>
    <x v="0"/>
  </r>
  <r>
    <x v="110401"/>
    <d v="2021-08-24T08:06:06"/>
    <n v="274769"/>
    <n v="449379"/>
    <x v="22"/>
    <x v="0"/>
  </r>
  <r>
    <x v="110402"/>
    <d v="2021-08-24T19:33:36"/>
    <n v="274769"/>
    <n v="287759"/>
    <x v="19"/>
    <x v="0"/>
  </r>
  <r>
    <x v="110403"/>
    <d v="2021-05-16T21:15:25"/>
    <n v="274818"/>
    <n v="21760"/>
    <x v="6"/>
    <x v="0"/>
  </r>
  <r>
    <x v="110404"/>
    <d v="2021-05-20T14:18:20"/>
    <n v="274818"/>
    <n v="411922"/>
    <x v="9"/>
    <x v="0"/>
  </r>
  <r>
    <x v="110405"/>
    <d v="2021-05-22T13:49:55"/>
    <n v="274818"/>
    <n v="347740"/>
    <x v="5"/>
    <x v="1"/>
  </r>
  <r>
    <x v="110406"/>
    <d v="2021-06-06T20:56:47"/>
    <n v="274818"/>
    <n v="250679"/>
    <x v="1"/>
    <x v="0"/>
  </r>
  <r>
    <x v="110407"/>
    <d v="2021-06-13T01:28:49"/>
    <n v="274818"/>
    <n v="301748"/>
    <x v="16"/>
    <x v="0"/>
  </r>
  <r>
    <x v="110408"/>
    <d v="2021-06-17T14:38:53"/>
    <n v="274818"/>
    <n v="153893"/>
    <x v="9"/>
    <x v="0"/>
  </r>
  <r>
    <x v="110409"/>
    <d v="2021-06-19T18:18:20"/>
    <n v="274818"/>
    <n v="229772"/>
    <x v="10"/>
    <x v="1"/>
  </r>
  <r>
    <x v="110410"/>
    <d v="2021-07-08T21:13:05"/>
    <n v="274818"/>
    <n v="279337"/>
    <x v="6"/>
    <x v="0"/>
  </r>
  <r>
    <x v="110411"/>
    <d v="2021-07-23T15:16:35"/>
    <n v="274818"/>
    <n v="397"/>
    <x v="7"/>
    <x v="1"/>
  </r>
  <r>
    <x v="110412"/>
    <d v="2021-08-02T19:32:53"/>
    <n v="274818"/>
    <n v="286726"/>
    <x v="19"/>
    <x v="0"/>
  </r>
  <r>
    <x v="110413"/>
    <d v="2021-08-05T14:04:21"/>
    <n v="274818"/>
    <n v="327968"/>
    <x v="9"/>
    <x v="0"/>
  </r>
  <r>
    <x v="110414"/>
    <d v="2021-08-05T17:31:44"/>
    <n v="274818"/>
    <n v="196364"/>
    <x v="3"/>
    <x v="0"/>
  </r>
  <r>
    <x v="110415"/>
    <d v="2021-08-11T19:02:36"/>
    <n v="274818"/>
    <n v="227775"/>
    <x v="19"/>
    <x v="0"/>
  </r>
  <r>
    <x v="110416"/>
    <d v="2021-07-11T20:27:39"/>
    <n v="274821"/>
    <n v="112334"/>
    <x v="1"/>
    <x v="0"/>
  </r>
  <r>
    <x v="110417"/>
    <d v="2021-07-15T02:00:51"/>
    <n v="274821"/>
    <n v="286726"/>
    <x v="21"/>
    <x v="0"/>
  </r>
  <r>
    <x v="110418"/>
    <d v="2021-07-26T01:49:12"/>
    <n v="274821"/>
    <n v="411922"/>
    <x v="16"/>
    <x v="0"/>
  </r>
  <r>
    <x v="110419"/>
    <d v="2021-08-03T02:31:09"/>
    <n v="274821"/>
    <n v="294042"/>
    <x v="21"/>
    <x v="0"/>
  </r>
  <r>
    <x v="110420"/>
    <d v="2021-08-14T12:55:32"/>
    <n v="274821"/>
    <n v="247072"/>
    <x v="2"/>
    <x v="1"/>
  </r>
  <r>
    <x v="110421"/>
    <d v="2021-08-15T01:28:14"/>
    <n v="274821"/>
    <n v="450285"/>
    <x v="16"/>
    <x v="0"/>
  </r>
  <r>
    <x v="110422"/>
    <d v="2021-08-18T06:00:29"/>
    <n v="274821"/>
    <n v="25985"/>
    <x v="18"/>
    <x v="0"/>
  </r>
  <r>
    <x v="110423"/>
    <d v="2021-08-21T23:43:23"/>
    <n v="274821"/>
    <n v="293657"/>
    <x v="12"/>
    <x v="1"/>
  </r>
  <r>
    <x v="110424"/>
    <d v="2021-05-31T15:51:32"/>
    <n v="274823"/>
    <n v="382975"/>
    <x v="7"/>
    <x v="0"/>
  </r>
  <r>
    <x v="110425"/>
    <d v="2021-06-01T21:27:04"/>
    <n v="274823"/>
    <n v="276751"/>
    <x v="6"/>
    <x v="0"/>
  </r>
  <r>
    <x v="110426"/>
    <d v="2021-06-04T16:38:08"/>
    <n v="274823"/>
    <n v="478593"/>
    <x v="4"/>
    <x v="1"/>
  </r>
  <r>
    <x v="110427"/>
    <d v="2021-06-11T21:17:45"/>
    <n v="274823"/>
    <n v="396686"/>
    <x v="6"/>
    <x v="1"/>
  </r>
  <r>
    <x v="110428"/>
    <d v="2021-06-14T13:36:23"/>
    <n v="274823"/>
    <n v="411922"/>
    <x v="5"/>
    <x v="0"/>
  </r>
  <r>
    <x v="110429"/>
    <d v="2021-06-20T06:22:20"/>
    <n v="274823"/>
    <n v="95024"/>
    <x v="18"/>
    <x v="0"/>
  </r>
  <r>
    <x v="110430"/>
    <d v="2021-04-13T16:49:47"/>
    <n v="274834"/>
    <n v="153893"/>
    <x v="4"/>
    <x v="0"/>
  </r>
  <r>
    <x v="110431"/>
    <d v="2021-04-22T18:32:19"/>
    <n v="274834"/>
    <n v="304128"/>
    <x v="10"/>
    <x v="0"/>
  </r>
  <r>
    <x v="110432"/>
    <d v="2021-05-14T15:02:36"/>
    <n v="274834"/>
    <n v="31749"/>
    <x v="7"/>
    <x v="1"/>
  </r>
  <r>
    <x v="110433"/>
    <d v="2021-05-18T20:47:27"/>
    <n v="274834"/>
    <n v="347008"/>
    <x v="1"/>
    <x v="0"/>
  </r>
  <r>
    <x v="110434"/>
    <d v="2021-05-22T15:44:33"/>
    <n v="274834"/>
    <n v="411922"/>
    <x v="7"/>
    <x v="1"/>
  </r>
  <r>
    <x v="110435"/>
    <d v="2021-05-28T13:59:41"/>
    <n v="274834"/>
    <n v="244574"/>
    <x v="5"/>
    <x v="1"/>
  </r>
  <r>
    <x v="110436"/>
    <d v="2021-06-20T01:07:04"/>
    <n v="274834"/>
    <n v="264032"/>
    <x v="16"/>
    <x v="0"/>
  </r>
  <r>
    <x v="110437"/>
    <d v="2021-06-30T01:42:48"/>
    <n v="274858"/>
    <n v="242428"/>
    <x v="16"/>
    <x v="0"/>
  </r>
  <r>
    <x v="110438"/>
    <d v="2021-07-03T03:09:33"/>
    <n v="274858"/>
    <n v="393123"/>
    <x v="20"/>
    <x v="1"/>
  </r>
  <r>
    <x v="110439"/>
    <d v="2021-07-13T21:24:09"/>
    <n v="274858"/>
    <n v="411922"/>
    <x v="6"/>
    <x v="0"/>
  </r>
  <r>
    <x v="110440"/>
    <d v="2021-07-27T18:12:00"/>
    <n v="274858"/>
    <n v="331902"/>
    <x v="10"/>
    <x v="0"/>
  </r>
  <r>
    <x v="110441"/>
    <d v="2021-08-14T07:22:59"/>
    <n v="274858"/>
    <n v="158978"/>
    <x v="11"/>
    <x v="1"/>
  </r>
  <r>
    <x v="110442"/>
    <d v="2021-08-14T22:13:07"/>
    <n v="274858"/>
    <n v="104958"/>
    <x v="8"/>
    <x v="1"/>
  </r>
  <r>
    <x v="110443"/>
    <d v="2021-08-16T06:52:42"/>
    <n v="274858"/>
    <n v="5151"/>
    <x v="18"/>
    <x v="0"/>
  </r>
  <r>
    <x v="110444"/>
    <d v="2021-06-20T19:10:10"/>
    <n v="274905"/>
    <n v="129210"/>
    <x v="19"/>
    <x v="0"/>
  </r>
  <r>
    <x v="110445"/>
    <d v="2021-06-21T17:43:58"/>
    <n v="274905"/>
    <n v="245930"/>
    <x v="3"/>
    <x v="0"/>
  </r>
  <r>
    <x v="110446"/>
    <d v="2021-07-10T23:24:03"/>
    <n v="274905"/>
    <n v="202914"/>
    <x v="12"/>
    <x v="1"/>
  </r>
  <r>
    <x v="110447"/>
    <d v="2021-07-16T06:42:43"/>
    <n v="274905"/>
    <n v="438887"/>
    <x v="18"/>
    <x v="1"/>
  </r>
  <r>
    <x v="110448"/>
    <d v="2021-07-18T02:19:08"/>
    <n v="274905"/>
    <n v="224330"/>
    <x v="21"/>
    <x v="0"/>
  </r>
  <r>
    <x v="110449"/>
    <d v="2021-07-18T21:25:26"/>
    <n v="274905"/>
    <n v="211577"/>
    <x v="6"/>
    <x v="0"/>
  </r>
  <r>
    <x v="110450"/>
    <d v="2021-07-23T22:38:53"/>
    <n v="274905"/>
    <n v="158978"/>
    <x v="8"/>
    <x v="1"/>
  </r>
  <r>
    <x v="110451"/>
    <d v="2021-08-04T19:38:08"/>
    <n v="274905"/>
    <n v="394819"/>
    <x v="19"/>
    <x v="0"/>
  </r>
  <r>
    <x v="110452"/>
    <d v="2021-08-07T22:21:36"/>
    <n v="274905"/>
    <n v="357547"/>
    <x v="8"/>
    <x v="1"/>
  </r>
  <r>
    <x v="110453"/>
    <d v="2021-08-13T13:38:53"/>
    <n v="274905"/>
    <n v="75550"/>
    <x v="5"/>
    <x v="1"/>
  </r>
  <r>
    <x v="110454"/>
    <d v="2021-08-22T14:55:22"/>
    <n v="274905"/>
    <n v="411922"/>
    <x v="9"/>
    <x v="0"/>
  </r>
  <r>
    <x v="110455"/>
    <d v="2021-08-23T11:43:41"/>
    <n v="274905"/>
    <n v="360778"/>
    <x v="15"/>
    <x v="0"/>
  </r>
  <r>
    <x v="110456"/>
    <d v="2021-06-30T18:20:40"/>
    <n v="274927"/>
    <n v="118549"/>
    <x v="10"/>
    <x v="0"/>
  </r>
  <r>
    <x v="110457"/>
    <d v="2021-07-11T20:28:49"/>
    <n v="274927"/>
    <n v="209122"/>
    <x v="1"/>
    <x v="0"/>
  </r>
  <r>
    <x v="110458"/>
    <d v="2021-07-30T21:01:26"/>
    <n v="274927"/>
    <n v="112334"/>
    <x v="6"/>
    <x v="1"/>
  </r>
  <r>
    <x v="110459"/>
    <d v="2021-08-12T19:32:53"/>
    <n v="274927"/>
    <n v="230507"/>
    <x v="19"/>
    <x v="0"/>
  </r>
  <r>
    <x v="110460"/>
    <d v="2021-08-19T23:46:05"/>
    <n v="274927"/>
    <n v="108961"/>
    <x v="12"/>
    <x v="0"/>
  </r>
  <r>
    <x v="110461"/>
    <d v="2021-08-23T19:16:35"/>
    <n v="274927"/>
    <n v="394819"/>
    <x v="19"/>
    <x v="0"/>
  </r>
  <r>
    <x v="110462"/>
    <d v="2021-08-26T19:35:13"/>
    <n v="274927"/>
    <n v="470762"/>
    <x v="19"/>
    <x v="0"/>
  </r>
  <r>
    <x v="110463"/>
    <d v="2021-05-31T18:04:21"/>
    <n v="274964"/>
    <n v="103560"/>
    <x v="10"/>
    <x v="0"/>
  </r>
  <r>
    <x v="110464"/>
    <d v="2021-06-01T18:36:58"/>
    <n v="274964"/>
    <n v="250679"/>
    <x v="10"/>
    <x v="0"/>
  </r>
  <r>
    <x v="110465"/>
    <d v="2021-06-10T23:07:16"/>
    <n v="274964"/>
    <n v="230027"/>
    <x v="12"/>
    <x v="0"/>
  </r>
  <r>
    <x v="110466"/>
    <d v="2021-06-11T18:46:17"/>
    <n v="274964"/>
    <n v="347008"/>
    <x v="10"/>
    <x v="1"/>
  </r>
  <r>
    <x v="110467"/>
    <d v="2021-06-18T16:33:28"/>
    <n v="274964"/>
    <n v="88863"/>
    <x v="4"/>
    <x v="1"/>
  </r>
  <r>
    <x v="110468"/>
    <d v="2021-06-19T16:19:30"/>
    <n v="274964"/>
    <n v="104958"/>
    <x v="4"/>
    <x v="1"/>
  </r>
  <r>
    <x v="110469"/>
    <d v="2021-05-30T18:25:54"/>
    <n v="274985"/>
    <n v="158978"/>
    <x v="10"/>
    <x v="0"/>
  </r>
  <r>
    <x v="110470"/>
    <d v="2021-05-31T05:30:43"/>
    <n v="274985"/>
    <n v="411922"/>
    <x v="17"/>
    <x v="0"/>
  </r>
  <r>
    <x v="110471"/>
    <d v="2021-06-25T03:03:50"/>
    <n v="274985"/>
    <n v="421419"/>
    <x v="20"/>
    <x v="1"/>
  </r>
  <r>
    <x v="110472"/>
    <d v="2021-06-26T17:39:18"/>
    <n v="274985"/>
    <n v="396686"/>
    <x v="3"/>
    <x v="1"/>
  </r>
  <r>
    <x v="110473"/>
    <d v="2021-06-27T23:10:10"/>
    <n v="274985"/>
    <n v="439981"/>
    <x v="12"/>
    <x v="0"/>
  </r>
  <r>
    <x v="110474"/>
    <d v="2021-07-09T16:34:03"/>
    <n v="274985"/>
    <n v="75550"/>
    <x v="4"/>
    <x v="1"/>
  </r>
  <r>
    <x v="110475"/>
    <d v="2021-07-19T15:45:07"/>
    <n v="274985"/>
    <n v="88863"/>
    <x v="7"/>
    <x v="0"/>
  </r>
  <r>
    <x v="110476"/>
    <d v="2021-07-19T19:24:09"/>
    <n v="274985"/>
    <n v="26408"/>
    <x v="19"/>
    <x v="0"/>
  </r>
  <r>
    <x v="110477"/>
    <d v="2021-08-09T18:23:34"/>
    <n v="274985"/>
    <n v="189009"/>
    <x v="10"/>
    <x v="0"/>
  </r>
  <r>
    <x v="110478"/>
    <d v="2021-08-11T10:44:33"/>
    <n v="274985"/>
    <n v="351192"/>
    <x v="13"/>
    <x v="0"/>
  </r>
  <r>
    <x v="110479"/>
    <d v="2021-08-13T15:03:11"/>
    <n v="274985"/>
    <n v="250679"/>
    <x v="7"/>
    <x v="1"/>
  </r>
  <r>
    <x v="110480"/>
    <d v="2021-08-18T09:25:19"/>
    <n v="274985"/>
    <n v="227775"/>
    <x v="14"/>
    <x v="0"/>
  </r>
  <r>
    <x v="110481"/>
    <d v="2021-08-20T05:06:14"/>
    <n v="274985"/>
    <n v="53136"/>
    <x v="17"/>
    <x v="1"/>
  </r>
  <r>
    <x v="110482"/>
    <d v="2021-08-20T23:14:50"/>
    <n v="274985"/>
    <n v="84382"/>
    <x v="12"/>
    <x v="1"/>
  </r>
  <r>
    <x v="110483"/>
    <d v="2021-08-26T13:09:00"/>
    <n v="274985"/>
    <n v="279456"/>
    <x v="5"/>
    <x v="0"/>
  </r>
  <r>
    <x v="110484"/>
    <d v="2021-08-26T19:10:10"/>
    <n v="274985"/>
    <n v="417237"/>
    <x v="19"/>
    <x v="0"/>
  </r>
  <r>
    <x v="110485"/>
    <d v="2021-08-28T14:04:56"/>
    <n v="274985"/>
    <n v="304722"/>
    <x v="9"/>
    <x v="1"/>
  </r>
  <r>
    <x v="110486"/>
    <d v="2021-05-24T15:28:14"/>
    <n v="274988"/>
    <n v="411922"/>
    <x v="7"/>
    <x v="0"/>
  </r>
  <r>
    <x v="110487"/>
    <d v="2021-05-28T20:19:30"/>
    <n v="274988"/>
    <n v="466283"/>
    <x v="1"/>
    <x v="1"/>
  </r>
  <r>
    <x v="110488"/>
    <d v="2021-05-31T15:49:12"/>
    <n v="274988"/>
    <n v="145779"/>
    <x v="7"/>
    <x v="0"/>
  </r>
  <r>
    <x v="110489"/>
    <d v="2021-06-06T07:47:25"/>
    <n v="274988"/>
    <n v="158978"/>
    <x v="11"/>
    <x v="0"/>
  </r>
  <r>
    <x v="110490"/>
    <d v="2021-06-08T12:17:10"/>
    <n v="274988"/>
    <n v="43842"/>
    <x v="2"/>
    <x v="0"/>
  </r>
  <r>
    <x v="110491"/>
    <d v="2021-06-12T14:32:19"/>
    <n v="274988"/>
    <n v="357547"/>
    <x v="9"/>
    <x v="1"/>
  </r>
  <r>
    <x v="110492"/>
    <d v="2021-06-12T23:04:56"/>
    <n v="274988"/>
    <n v="119030"/>
    <x v="12"/>
    <x v="1"/>
  </r>
  <r>
    <x v="110493"/>
    <d v="2021-06-19T20:04:21"/>
    <n v="274988"/>
    <n v="82901"/>
    <x v="1"/>
    <x v="1"/>
  </r>
  <r>
    <x v="110494"/>
    <d v="2021-04-27T16:27:04"/>
    <n v="274992"/>
    <n v="153893"/>
    <x v="4"/>
    <x v="0"/>
  </r>
  <r>
    <x v="110495"/>
    <d v="2021-04-29T16:41:03"/>
    <n v="274992"/>
    <n v="473327"/>
    <x v="4"/>
    <x v="0"/>
  </r>
  <r>
    <x v="110496"/>
    <d v="2021-05-18T22:09:35"/>
    <n v="274992"/>
    <n v="210789"/>
    <x v="8"/>
    <x v="0"/>
  </r>
  <r>
    <x v="110497"/>
    <d v="2021-05-22T13:15:50"/>
    <n v="274992"/>
    <n v="5151"/>
    <x v="5"/>
    <x v="1"/>
  </r>
  <r>
    <x v="110498"/>
    <d v="2021-05-24T00:00:58"/>
    <n v="274992"/>
    <n v="60239"/>
    <x v="0"/>
    <x v="0"/>
  </r>
  <r>
    <x v="110499"/>
    <d v="2021-05-31T18:44:33"/>
    <n v="274992"/>
    <n v="411922"/>
    <x v="10"/>
    <x v="0"/>
  </r>
  <r>
    <x v="110500"/>
    <d v="2021-06-05T20:01:26"/>
    <n v="274992"/>
    <n v="298988"/>
    <x v="1"/>
    <x v="1"/>
  </r>
  <r>
    <x v="110501"/>
    <d v="2021-06-12T02:57:22"/>
    <n v="274992"/>
    <n v="327633"/>
    <x v="21"/>
    <x v="1"/>
  </r>
  <r>
    <x v="110502"/>
    <d v="2021-06-15T16:52:42"/>
    <n v="274992"/>
    <n v="357547"/>
    <x v="4"/>
    <x v="0"/>
  </r>
  <r>
    <x v="110503"/>
    <d v="2021-06-25T12:13:05"/>
    <n v="274992"/>
    <n v="370651"/>
    <x v="2"/>
    <x v="1"/>
  </r>
  <r>
    <x v="110504"/>
    <d v="2021-07-01T20:10:34"/>
    <n v="274992"/>
    <n v="21760"/>
    <x v="1"/>
    <x v="0"/>
  </r>
  <r>
    <x v="110505"/>
    <d v="2021-07-02T19:45:07"/>
    <n v="274992"/>
    <n v="83136"/>
    <x v="19"/>
    <x v="1"/>
  </r>
  <r>
    <x v="110506"/>
    <d v="2021-07-09T22:23:34"/>
    <n v="274992"/>
    <n v="258251"/>
    <x v="8"/>
    <x v="1"/>
  </r>
  <r>
    <x v="110507"/>
    <d v="2021-07-10T18:14:15"/>
    <n v="274992"/>
    <n v="158978"/>
    <x v="10"/>
    <x v="1"/>
  </r>
  <r>
    <x v="110508"/>
    <d v="2021-07-16T21:11:20"/>
    <n v="274992"/>
    <n v="304128"/>
    <x v="6"/>
    <x v="1"/>
  </r>
  <r>
    <x v="110509"/>
    <d v="2021-07-18T02:57:43"/>
    <n v="274992"/>
    <n v="241927"/>
    <x v="21"/>
    <x v="0"/>
  </r>
  <r>
    <x v="110510"/>
    <d v="2021-06-03T13:30:34"/>
    <n v="274993"/>
    <n v="5151"/>
    <x v="5"/>
    <x v="0"/>
  </r>
  <r>
    <x v="110511"/>
    <d v="2021-06-05T21:34:53"/>
    <n v="274993"/>
    <n v="96200"/>
    <x v="6"/>
    <x v="1"/>
  </r>
  <r>
    <x v="110512"/>
    <d v="2021-06-19T11:14:30"/>
    <n v="274993"/>
    <n v="233494"/>
    <x v="15"/>
    <x v="1"/>
  </r>
  <r>
    <x v="110513"/>
    <d v="2021-04-15T20:50:22"/>
    <n v="275052"/>
    <n v="169042"/>
    <x v="1"/>
    <x v="0"/>
  </r>
  <r>
    <x v="110514"/>
    <d v="2021-04-20T18:21:14"/>
    <n v="275052"/>
    <n v="149755"/>
    <x v="10"/>
    <x v="0"/>
  </r>
  <r>
    <x v="110515"/>
    <d v="2021-05-28T23:02:36"/>
    <n v="275072"/>
    <n v="324893"/>
    <x v="12"/>
    <x v="1"/>
  </r>
  <r>
    <x v="110516"/>
    <d v="2021-06-15T20:56:47"/>
    <n v="275072"/>
    <n v="230507"/>
    <x v="1"/>
    <x v="0"/>
  </r>
  <r>
    <x v="110517"/>
    <d v="2021-06-16T21:43:23"/>
    <n v="275072"/>
    <n v="392434"/>
    <x v="6"/>
    <x v="0"/>
  </r>
  <r>
    <x v="110518"/>
    <d v="2021-06-21T16:05:31"/>
    <n v="275072"/>
    <n v="328928"/>
    <x v="4"/>
    <x v="0"/>
  </r>
  <r>
    <x v="110519"/>
    <d v="2021-06-23T17:20:05"/>
    <n v="275072"/>
    <n v="470762"/>
    <x v="3"/>
    <x v="0"/>
  </r>
  <r>
    <x v="110520"/>
    <d v="2021-04-18T11:59:02"/>
    <n v="275116"/>
    <n v="82850"/>
    <x v="15"/>
    <x v="0"/>
  </r>
  <r>
    <x v="110521"/>
    <d v="2021-04-21T20:07:51"/>
    <n v="275116"/>
    <n v="411922"/>
    <x v="1"/>
    <x v="0"/>
  </r>
  <r>
    <x v="110522"/>
    <d v="2021-05-10T20:05:31"/>
    <n v="275116"/>
    <n v="312954"/>
    <x v="1"/>
    <x v="0"/>
  </r>
  <r>
    <x v="110523"/>
    <d v="2021-05-16T20:26:29"/>
    <n v="275116"/>
    <n v="455413"/>
    <x v="1"/>
    <x v="0"/>
  </r>
  <r>
    <x v="110524"/>
    <d v="2021-06-04T18:27:39"/>
    <n v="275116"/>
    <n v="347008"/>
    <x v="10"/>
    <x v="1"/>
  </r>
  <r>
    <x v="110525"/>
    <d v="2021-06-11T23:04:56"/>
    <n v="275116"/>
    <n v="94541"/>
    <x v="12"/>
    <x v="1"/>
  </r>
  <r>
    <x v="110526"/>
    <d v="2021-06-13T21:22:24"/>
    <n v="275116"/>
    <n v="230723"/>
    <x v="6"/>
    <x v="0"/>
  </r>
  <r>
    <x v="110527"/>
    <d v="2021-06-14T19:44:33"/>
    <n v="275116"/>
    <n v="162670"/>
    <x v="19"/>
    <x v="0"/>
  </r>
  <r>
    <x v="110528"/>
    <d v="2021-06-21T13:38:43"/>
    <n v="275116"/>
    <n v="250679"/>
    <x v="5"/>
    <x v="0"/>
  </r>
  <r>
    <x v="110529"/>
    <d v="2021-06-21T20:54:27"/>
    <n v="275116"/>
    <n v="74862"/>
    <x v="1"/>
    <x v="0"/>
  </r>
  <r>
    <x v="110530"/>
    <d v="2021-06-24T21:57:21"/>
    <n v="275116"/>
    <n v="179296"/>
    <x v="6"/>
    <x v="0"/>
  </r>
  <r>
    <x v="110531"/>
    <d v="2021-07-10T00:31:15"/>
    <n v="275116"/>
    <n v="403878"/>
    <x v="0"/>
    <x v="1"/>
  </r>
  <r>
    <x v="110532"/>
    <d v="2021-07-15T17:17:45"/>
    <n v="275116"/>
    <n v="343491"/>
    <x v="3"/>
    <x v="0"/>
  </r>
  <r>
    <x v="110533"/>
    <d v="2021-07-23T00:05:31"/>
    <n v="275116"/>
    <n v="89186"/>
    <x v="0"/>
    <x v="1"/>
  </r>
  <r>
    <x v="110534"/>
    <d v="2021-08-02T21:17:45"/>
    <n v="275116"/>
    <n v="157591"/>
    <x v="6"/>
    <x v="0"/>
  </r>
  <r>
    <x v="110535"/>
    <d v="2021-08-09T11:37:33"/>
    <n v="275116"/>
    <n v="340447"/>
    <x v="15"/>
    <x v="0"/>
  </r>
  <r>
    <x v="110536"/>
    <d v="2021-05-30T14:57:21"/>
    <n v="275128"/>
    <n v="250679"/>
    <x v="9"/>
    <x v="0"/>
  </r>
  <r>
    <x v="110537"/>
    <d v="2021-06-04T05:13:55"/>
    <n v="275128"/>
    <n v="411922"/>
    <x v="17"/>
    <x v="1"/>
  </r>
  <r>
    <x v="110538"/>
    <d v="2021-06-04T18:20:05"/>
    <n v="275128"/>
    <n v="74456"/>
    <x v="10"/>
    <x v="1"/>
  </r>
  <r>
    <x v="110539"/>
    <d v="2021-06-08T16:46:52"/>
    <n v="275128"/>
    <n v="304128"/>
    <x v="4"/>
    <x v="0"/>
  </r>
  <r>
    <x v="110540"/>
    <d v="2021-06-23T01:14:50"/>
    <n v="275128"/>
    <n v="21760"/>
    <x v="16"/>
    <x v="0"/>
  </r>
  <r>
    <x v="110541"/>
    <d v="2021-07-11T21:05:31"/>
    <n v="275128"/>
    <n v="360857"/>
    <x v="6"/>
    <x v="0"/>
  </r>
  <r>
    <x v="110542"/>
    <d v="2021-07-24T01:19:30"/>
    <n v="275128"/>
    <n v="377180"/>
    <x v="16"/>
    <x v="1"/>
  </r>
  <r>
    <x v="110543"/>
    <d v="2021-07-27T21:19:30"/>
    <n v="275128"/>
    <n v="89126"/>
    <x v="6"/>
    <x v="0"/>
  </r>
  <r>
    <x v="110544"/>
    <d v="2021-08-01T13:23:31"/>
    <n v="275128"/>
    <n v="118549"/>
    <x v="5"/>
    <x v="0"/>
  </r>
  <r>
    <x v="110545"/>
    <d v="2021-05-26T18:46:17"/>
    <n v="275159"/>
    <n v="404226"/>
    <x v="10"/>
    <x v="0"/>
  </r>
  <r>
    <x v="110546"/>
    <d v="2021-05-31T12:49:47"/>
    <n v="275159"/>
    <n v="351192"/>
    <x v="2"/>
    <x v="0"/>
  </r>
  <r>
    <x v="110547"/>
    <d v="2021-06-07T16:45:07"/>
    <n v="275159"/>
    <n v="357547"/>
    <x v="4"/>
    <x v="0"/>
  </r>
  <r>
    <x v="110548"/>
    <d v="2021-06-16T20:33:28"/>
    <n v="275159"/>
    <n v="251784"/>
    <x v="1"/>
    <x v="0"/>
  </r>
  <r>
    <x v="110549"/>
    <d v="2021-06-17T19:07:16"/>
    <n v="275159"/>
    <n v="230507"/>
    <x v="19"/>
    <x v="0"/>
  </r>
  <r>
    <x v="110550"/>
    <d v="2021-06-27T19:42:13"/>
    <n v="275159"/>
    <n v="389335"/>
    <x v="19"/>
    <x v="0"/>
  </r>
  <r>
    <x v="110551"/>
    <d v="2021-06-30T15:51:32"/>
    <n v="275159"/>
    <n v="217497"/>
    <x v="7"/>
    <x v="0"/>
  </r>
  <r>
    <x v="110552"/>
    <d v="2021-07-21T18:34:38"/>
    <n v="275159"/>
    <n v="472330"/>
    <x v="10"/>
    <x v="0"/>
  </r>
  <r>
    <x v="110553"/>
    <d v="2021-05-30T20:13:40"/>
    <n v="275181"/>
    <n v="411922"/>
    <x v="1"/>
    <x v="0"/>
  </r>
  <r>
    <x v="110554"/>
    <d v="2021-06-06T19:24:44"/>
    <n v="275181"/>
    <n v="230507"/>
    <x v="19"/>
    <x v="0"/>
  </r>
  <r>
    <x v="110555"/>
    <d v="2021-06-07T14:38:08"/>
    <n v="275181"/>
    <n v="187118"/>
    <x v="9"/>
    <x v="0"/>
  </r>
  <r>
    <x v="110556"/>
    <d v="2021-06-20T20:50:57"/>
    <n v="275181"/>
    <n v="403620"/>
    <x v="1"/>
    <x v="0"/>
  </r>
  <r>
    <x v="110557"/>
    <d v="2021-07-09T02:26:53"/>
    <n v="275181"/>
    <n v="172263"/>
    <x v="21"/>
    <x v="1"/>
  </r>
  <r>
    <x v="110558"/>
    <d v="2021-07-10T15:48:02"/>
    <n v="275181"/>
    <n v="258219"/>
    <x v="7"/>
    <x v="1"/>
  </r>
  <r>
    <x v="110559"/>
    <d v="2021-07-11T20:02:01"/>
    <n v="275181"/>
    <n v="351198"/>
    <x v="1"/>
    <x v="0"/>
  </r>
  <r>
    <x v="110560"/>
    <d v="2021-07-14T08:16:00"/>
    <n v="275181"/>
    <n v="381626"/>
    <x v="22"/>
    <x v="0"/>
  </r>
  <r>
    <x v="110561"/>
    <d v="2021-07-23T16:32:19"/>
    <n v="275181"/>
    <n v="17577"/>
    <x v="4"/>
    <x v="1"/>
  </r>
  <r>
    <x v="110562"/>
    <d v="2021-08-04T18:07:51"/>
    <n v="275181"/>
    <n v="251574"/>
    <x v="10"/>
    <x v="0"/>
  </r>
  <r>
    <x v="110563"/>
    <d v="2021-08-12T18:19:30"/>
    <n v="275181"/>
    <n v="83550"/>
    <x v="10"/>
    <x v="0"/>
  </r>
  <r>
    <x v="110564"/>
    <d v="2021-08-18T15:55:02"/>
    <n v="275181"/>
    <n v="472712"/>
    <x v="7"/>
    <x v="0"/>
  </r>
  <r>
    <x v="110565"/>
    <d v="2021-08-20T14:07:51"/>
    <n v="275181"/>
    <n v="439981"/>
    <x v="9"/>
    <x v="1"/>
  </r>
  <r>
    <x v="110566"/>
    <d v="2021-08-22T14:44:57"/>
    <n v="275181"/>
    <n v="250679"/>
    <x v="9"/>
    <x v="0"/>
  </r>
  <r>
    <x v="110567"/>
    <d v="2021-08-28T03:58:48"/>
    <n v="275181"/>
    <n v="347393"/>
    <x v="20"/>
    <x v="1"/>
  </r>
  <r>
    <x v="110568"/>
    <d v="2021-06-25T19:14:15"/>
    <n v="275226"/>
    <n v="343712"/>
    <x v="19"/>
    <x v="1"/>
  </r>
  <r>
    <x v="110569"/>
    <d v="2021-07-01T23:23:34"/>
    <n v="275226"/>
    <n v="153893"/>
    <x v="12"/>
    <x v="0"/>
  </r>
  <r>
    <x v="110570"/>
    <d v="2021-07-15T19:21:14"/>
    <n v="275226"/>
    <n v="37644"/>
    <x v="19"/>
    <x v="0"/>
  </r>
  <r>
    <x v="110571"/>
    <d v="2021-07-17T03:20:05"/>
    <n v="275226"/>
    <n v="242428"/>
    <x v="20"/>
    <x v="1"/>
  </r>
  <r>
    <x v="110572"/>
    <d v="2021-07-28T18:22:59"/>
    <n v="275226"/>
    <n v="351192"/>
    <x v="10"/>
    <x v="0"/>
  </r>
  <r>
    <x v="110573"/>
    <d v="2021-08-18T14:57:56"/>
    <n v="275226"/>
    <n v="411922"/>
    <x v="9"/>
    <x v="0"/>
  </r>
  <r>
    <x v="110574"/>
    <d v="2021-08-22T22:36:58"/>
    <n v="275226"/>
    <n v="474478"/>
    <x v="8"/>
    <x v="0"/>
  </r>
  <r>
    <x v="110575"/>
    <d v="2021-08-25T18:55:37"/>
    <n v="275226"/>
    <n v="119655"/>
    <x v="10"/>
    <x v="0"/>
  </r>
  <r>
    <x v="110576"/>
    <d v="2021-06-13T15:57:21"/>
    <n v="275229"/>
    <n v="180863"/>
    <x v="7"/>
    <x v="0"/>
  </r>
  <r>
    <x v="110577"/>
    <d v="2021-06-15T17:42:13"/>
    <n v="275229"/>
    <n v="470762"/>
    <x v="3"/>
    <x v="0"/>
  </r>
  <r>
    <x v="110578"/>
    <d v="2021-06-19T18:28:49"/>
    <n v="275229"/>
    <n v="411922"/>
    <x v="10"/>
    <x v="1"/>
  </r>
  <r>
    <x v="110579"/>
    <d v="2021-06-23T18:07:51"/>
    <n v="275229"/>
    <n v="357547"/>
    <x v="10"/>
    <x v="0"/>
  </r>
  <r>
    <x v="110580"/>
    <d v="2021-05-20T13:55:37"/>
    <n v="275260"/>
    <n v="351192"/>
    <x v="5"/>
    <x v="0"/>
  </r>
  <r>
    <x v="110581"/>
    <d v="2021-05-28T18:39:53"/>
    <n v="275260"/>
    <n v="268528"/>
    <x v="10"/>
    <x v="1"/>
  </r>
  <r>
    <x v="110582"/>
    <d v="2021-05-30T18:18:53"/>
    <n v="275260"/>
    <n v="438324"/>
    <x v="10"/>
    <x v="0"/>
  </r>
  <r>
    <x v="110583"/>
    <d v="2021-06-10T02:33:36"/>
    <n v="275260"/>
    <n v="238334"/>
    <x v="21"/>
    <x v="0"/>
  </r>
  <r>
    <x v="110584"/>
    <d v="2021-06-11T17:11:20"/>
    <n v="275260"/>
    <n v="189009"/>
    <x v="3"/>
    <x v="1"/>
  </r>
  <r>
    <x v="110585"/>
    <d v="2021-04-12T21:02:01"/>
    <n v="275281"/>
    <n v="305103"/>
    <x v="6"/>
    <x v="0"/>
  </r>
  <r>
    <x v="110586"/>
    <d v="2021-04-13T15:00:51"/>
    <n v="275281"/>
    <n v="111368"/>
    <x v="7"/>
    <x v="0"/>
  </r>
  <r>
    <x v="110587"/>
    <d v="2021-06-02T16:07:51"/>
    <n v="275349"/>
    <n v="471403"/>
    <x v="4"/>
    <x v="0"/>
  </r>
  <r>
    <x v="110588"/>
    <d v="2021-06-06T00:31:09"/>
    <n v="275349"/>
    <n v="373415"/>
    <x v="0"/>
    <x v="0"/>
  </r>
  <r>
    <x v="110589"/>
    <d v="2021-06-20T04:08:34"/>
    <n v="275349"/>
    <n v="85026"/>
    <x v="23"/>
    <x v="0"/>
  </r>
  <r>
    <x v="110590"/>
    <d v="2021-06-28T13:03:46"/>
    <n v="275460"/>
    <n v="63666"/>
    <x v="5"/>
    <x v="0"/>
  </r>
  <r>
    <x v="110591"/>
    <d v="2021-07-02T14:04:21"/>
    <n v="275460"/>
    <n v="411922"/>
    <x v="9"/>
    <x v="1"/>
  </r>
  <r>
    <x v="110592"/>
    <d v="2021-07-09T14:39:18"/>
    <n v="275460"/>
    <n v="440825"/>
    <x v="9"/>
    <x v="1"/>
  </r>
  <r>
    <x v="110593"/>
    <d v="2021-07-14T18:04:21"/>
    <n v="275460"/>
    <n v="182984"/>
    <x v="10"/>
    <x v="0"/>
  </r>
  <r>
    <x v="110594"/>
    <d v="2021-07-16T09:59:41"/>
    <n v="275460"/>
    <n v="51317"/>
    <x v="14"/>
    <x v="1"/>
  </r>
  <r>
    <x v="110595"/>
    <d v="2021-07-17T03:23:13"/>
    <n v="275460"/>
    <n v="230555"/>
    <x v="20"/>
    <x v="1"/>
  </r>
  <r>
    <x v="110596"/>
    <d v="2021-07-23T11:49:12"/>
    <n v="275460"/>
    <n v="419338"/>
    <x v="15"/>
    <x v="1"/>
  </r>
  <r>
    <x v="110597"/>
    <d v="2021-07-28T15:44:33"/>
    <n v="275460"/>
    <n v="470762"/>
    <x v="7"/>
    <x v="0"/>
  </r>
  <r>
    <x v="110598"/>
    <d v="2021-08-13T18:15:22"/>
    <n v="275460"/>
    <n v="258219"/>
    <x v="10"/>
    <x v="1"/>
  </r>
  <r>
    <x v="110599"/>
    <d v="2021-08-14T16:19:30"/>
    <n v="275460"/>
    <n v="472712"/>
    <x v="4"/>
    <x v="1"/>
  </r>
  <r>
    <x v="110600"/>
    <d v="2021-08-20T16:40:28"/>
    <n v="275460"/>
    <n v="324410"/>
    <x v="4"/>
    <x v="1"/>
  </r>
  <r>
    <x v="110601"/>
    <d v="2021-05-09T19:54:27"/>
    <n v="275473"/>
    <n v="466283"/>
    <x v="19"/>
    <x v="0"/>
  </r>
  <r>
    <x v="110602"/>
    <d v="2021-05-10T16:45:42"/>
    <n v="275473"/>
    <n v="351192"/>
    <x v="4"/>
    <x v="0"/>
  </r>
  <r>
    <x v="110603"/>
    <d v="2021-05-18T16:10:45"/>
    <n v="275473"/>
    <n v="258219"/>
    <x v="4"/>
    <x v="0"/>
  </r>
  <r>
    <x v="110604"/>
    <d v="2021-05-20T14:37:33"/>
    <n v="275473"/>
    <n v="333091"/>
    <x v="9"/>
    <x v="0"/>
  </r>
  <r>
    <x v="110605"/>
    <d v="2021-05-29T19:45:57"/>
    <n v="275473"/>
    <n v="227653"/>
    <x v="19"/>
    <x v="1"/>
  </r>
  <r>
    <x v="110606"/>
    <d v="2021-06-01T22:58:31"/>
    <n v="275473"/>
    <n v="153893"/>
    <x v="8"/>
    <x v="0"/>
  </r>
  <r>
    <x v="110607"/>
    <d v="2021-06-11T07:05:46"/>
    <n v="275473"/>
    <n v="58674"/>
    <x v="11"/>
    <x v="1"/>
  </r>
  <r>
    <x v="110608"/>
    <d v="2021-06-22T00:13:55"/>
    <n v="275473"/>
    <n v="250679"/>
    <x v="0"/>
    <x v="0"/>
  </r>
  <r>
    <x v="110609"/>
    <d v="2021-07-04T17:51:12"/>
    <n v="275473"/>
    <n v="411922"/>
    <x v="3"/>
    <x v="0"/>
  </r>
  <r>
    <x v="110610"/>
    <d v="2021-07-06T12:31:44"/>
    <n v="275473"/>
    <n v="472712"/>
    <x v="2"/>
    <x v="0"/>
  </r>
  <r>
    <x v="110611"/>
    <d v="2021-07-09T14:09:35"/>
    <n v="275473"/>
    <n v="322322"/>
    <x v="9"/>
    <x v="1"/>
  </r>
  <r>
    <x v="110612"/>
    <d v="2021-07-11T20:34:03"/>
    <n v="275473"/>
    <n v="297015"/>
    <x v="1"/>
    <x v="0"/>
  </r>
  <r>
    <x v="110613"/>
    <d v="2021-07-28T19:12:30"/>
    <n v="275473"/>
    <n v="294042"/>
    <x v="19"/>
    <x v="0"/>
  </r>
  <r>
    <x v="110614"/>
    <d v="2021-05-09T19:11:55"/>
    <n v="275474"/>
    <n v="258219"/>
    <x v="19"/>
    <x v="0"/>
  </r>
  <r>
    <x v="110615"/>
    <d v="2021-05-12T15:35:13"/>
    <n v="275474"/>
    <n v="411922"/>
    <x v="7"/>
    <x v="0"/>
  </r>
  <r>
    <x v="110616"/>
    <d v="2021-05-13T12:07:51"/>
    <n v="275474"/>
    <n v="122902"/>
    <x v="2"/>
    <x v="0"/>
  </r>
  <r>
    <x v="110617"/>
    <d v="2021-05-15T13:20:05"/>
    <n v="275474"/>
    <n v="258251"/>
    <x v="5"/>
    <x v="1"/>
  </r>
  <r>
    <x v="110618"/>
    <d v="2021-05-16T10:04:21"/>
    <n v="275474"/>
    <n v="327968"/>
    <x v="13"/>
    <x v="0"/>
  </r>
  <r>
    <x v="110619"/>
    <d v="2021-05-22T15:47:40"/>
    <n v="275474"/>
    <n v="291304"/>
    <x v="7"/>
    <x v="1"/>
  </r>
  <r>
    <x v="110620"/>
    <d v="2021-06-01T09:36:23"/>
    <n v="275474"/>
    <n v="158978"/>
    <x v="14"/>
    <x v="0"/>
  </r>
  <r>
    <x v="110621"/>
    <d v="2021-06-02T06:19:41"/>
    <n v="275474"/>
    <n v="273603"/>
    <x v="18"/>
    <x v="0"/>
  </r>
  <r>
    <x v="110622"/>
    <d v="2021-06-03T07:09:35"/>
    <n v="275474"/>
    <n v="60239"/>
    <x v="11"/>
    <x v="0"/>
  </r>
  <r>
    <x v="110623"/>
    <d v="2021-06-05T00:29:46"/>
    <n v="275474"/>
    <n v="385065"/>
    <x v="0"/>
    <x v="1"/>
  </r>
  <r>
    <x v="110624"/>
    <d v="2021-06-11T11:42:13"/>
    <n v="275474"/>
    <n v="351192"/>
    <x v="15"/>
    <x v="1"/>
  </r>
  <r>
    <x v="110625"/>
    <d v="2021-06-12T01:16:57"/>
    <n v="275474"/>
    <n v="404226"/>
    <x v="16"/>
    <x v="1"/>
  </r>
  <r>
    <x v="110626"/>
    <d v="2021-06-13T21:00:26"/>
    <n v="275474"/>
    <n v="111368"/>
    <x v="6"/>
    <x v="0"/>
  </r>
  <r>
    <x v="110627"/>
    <d v="2021-06-17T14:22:59"/>
    <n v="275474"/>
    <n v="379859"/>
    <x v="9"/>
    <x v="0"/>
  </r>
  <r>
    <x v="110628"/>
    <d v="2021-06-19T16:05:31"/>
    <n v="275474"/>
    <n v="111153"/>
    <x v="4"/>
    <x v="1"/>
  </r>
  <r>
    <x v="110629"/>
    <d v="2021-06-20T07:27:04"/>
    <n v="275488"/>
    <n v="472330"/>
    <x v="11"/>
    <x v="0"/>
  </r>
  <r>
    <x v="110630"/>
    <d v="2021-07-11T12:29:17"/>
    <n v="275488"/>
    <n v="183446"/>
    <x v="2"/>
    <x v="0"/>
  </r>
  <r>
    <x v="110631"/>
    <d v="2021-07-12T23:41:03"/>
    <n v="275488"/>
    <n v="301748"/>
    <x v="12"/>
    <x v="0"/>
  </r>
  <r>
    <x v="110632"/>
    <d v="2021-07-16T04:41:38"/>
    <n v="275488"/>
    <n v="230507"/>
    <x v="23"/>
    <x v="1"/>
  </r>
  <r>
    <x v="110633"/>
    <d v="2021-08-15T01:37:33"/>
    <n v="275488"/>
    <n v="51162"/>
    <x v="16"/>
    <x v="0"/>
  </r>
  <r>
    <x v="110634"/>
    <d v="2021-08-16T18:49:47"/>
    <n v="275488"/>
    <n v="321129"/>
    <x v="10"/>
    <x v="0"/>
  </r>
  <r>
    <x v="110635"/>
    <d v="2021-08-27T22:07:51"/>
    <n v="275488"/>
    <n v="258219"/>
    <x v="8"/>
    <x v="1"/>
  </r>
  <r>
    <x v="110636"/>
    <d v="2021-04-30T11:44:33"/>
    <n v="275532"/>
    <n v="21760"/>
    <x v="15"/>
    <x v="1"/>
  </r>
  <r>
    <x v="110637"/>
    <d v="2021-05-02T11:56:12"/>
    <n v="275532"/>
    <n v="397"/>
    <x v="15"/>
    <x v="0"/>
  </r>
  <r>
    <x v="110638"/>
    <d v="2021-05-05T07:46:52"/>
    <n v="275532"/>
    <n v="311590"/>
    <x v="11"/>
    <x v="0"/>
  </r>
  <r>
    <x v="110639"/>
    <d v="2021-05-05T19:11:55"/>
    <n v="275532"/>
    <n v="158978"/>
    <x v="19"/>
    <x v="0"/>
  </r>
  <r>
    <x v="110640"/>
    <d v="2021-05-12T16:14:50"/>
    <n v="275532"/>
    <n v="373415"/>
    <x v="4"/>
    <x v="0"/>
  </r>
  <r>
    <x v="110641"/>
    <d v="2021-05-15T16:35:48"/>
    <n v="275532"/>
    <n v="230507"/>
    <x v="4"/>
    <x v="1"/>
  </r>
  <r>
    <x v="110642"/>
    <d v="2021-05-18T17:06:06"/>
    <n v="275532"/>
    <n v="204394"/>
    <x v="3"/>
    <x v="0"/>
  </r>
  <r>
    <x v="110643"/>
    <d v="2021-05-23T15:54:14"/>
    <n v="275532"/>
    <n v="145779"/>
    <x v="7"/>
    <x v="0"/>
  </r>
  <r>
    <x v="110644"/>
    <d v="2021-05-28T19:30:34"/>
    <n v="275532"/>
    <n v="250679"/>
    <x v="19"/>
    <x v="1"/>
  </r>
  <r>
    <x v="110645"/>
    <d v="2021-06-03T06:11:20"/>
    <n v="275532"/>
    <n v="137332"/>
    <x v="18"/>
    <x v="0"/>
  </r>
  <r>
    <x v="110646"/>
    <d v="2021-06-21T16:10:10"/>
    <n v="275532"/>
    <n v="267852"/>
    <x v="4"/>
    <x v="0"/>
  </r>
  <r>
    <x v="110647"/>
    <d v="2021-05-18T17:11:20"/>
    <n v="275538"/>
    <n v="273920"/>
    <x v="3"/>
    <x v="0"/>
  </r>
  <r>
    <x v="110648"/>
    <d v="2021-05-20T16:29:24"/>
    <n v="275538"/>
    <n v="239565"/>
    <x v="4"/>
    <x v="0"/>
  </r>
  <r>
    <x v="110649"/>
    <d v="2021-05-21T20:20:05"/>
    <n v="275538"/>
    <n v="411922"/>
    <x v="1"/>
    <x v="1"/>
  </r>
  <r>
    <x v="110650"/>
    <d v="2021-05-28T02:22:05"/>
    <n v="275538"/>
    <n v="401945"/>
    <x v="21"/>
    <x v="1"/>
  </r>
  <r>
    <x v="110651"/>
    <d v="2021-06-13T11:21:49"/>
    <n v="275538"/>
    <n v="308796"/>
    <x v="15"/>
    <x v="0"/>
  </r>
  <r>
    <x v="110652"/>
    <d v="2021-06-18T05:16:19"/>
    <n v="275538"/>
    <n v="250679"/>
    <x v="17"/>
    <x v="1"/>
  </r>
  <r>
    <x v="110653"/>
    <d v="2021-06-22T11:33:28"/>
    <n v="275538"/>
    <n v="182841"/>
    <x v="15"/>
    <x v="0"/>
  </r>
  <r>
    <x v="110654"/>
    <d v="2021-06-22T22:46:52"/>
    <n v="275538"/>
    <n v="351192"/>
    <x v="8"/>
    <x v="0"/>
  </r>
  <r>
    <x v="110655"/>
    <d v="2021-06-23T19:00:51"/>
    <n v="275538"/>
    <n v="394819"/>
    <x v="19"/>
    <x v="0"/>
  </r>
  <r>
    <x v="110656"/>
    <d v="2021-06-26T03:20:40"/>
    <n v="275546"/>
    <n v="158978"/>
    <x v="20"/>
    <x v="1"/>
  </r>
  <r>
    <x v="110657"/>
    <d v="2021-06-28T02:31:44"/>
    <n v="275546"/>
    <n v="23976"/>
    <x v="21"/>
    <x v="0"/>
  </r>
  <r>
    <x v="110658"/>
    <d v="2021-07-21T23:34:38"/>
    <n v="275546"/>
    <n v="276543"/>
    <x v="12"/>
    <x v="0"/>
  </r>
  <r>
    <x v="110659"/>
    <d v="2021-07-25T02:27:04"/>
    <n v="275546"/>
    <n v="411922"/>
    <x v="21"/>
    <x v="0"/>
  </r>
  <r>
    <x v="110660"/>
    <d v="2021-06-25T11:29:24"/>
    <n v="275593"/>
    <n v="60239"/>
    <x v="15"/>
    <x v="1"/>
  </r>
  <r>
    <x v="110661"/>
    <d v="2021-07-05T14:03:11"/>
    <n v="275593"/>
    <n v="250679"/>
    <x v="9"/>
    <x v="0"/>
  </r>
  <r>
    <x v="110662"/>
    <d v="2021-07-09T11:27:04"/>
    <n v="275593"/>
    <n v="158978"/>
    <x v="15"/>
    <x v="1"/>
  </r>
  <r>
    <x v="110663"/>
    <d v="2021-07-26T15:01:26"/>
    <n v="275593"/>
    <n v="124786"/>
    <x v="7"/>
    <x v="0"/>
  </r>
  <r>
    <x v="110664"/>
    <d v="2021-04-16T16:03:46"/>
    <n v="275602"/>
    <n v="250679"/>
    <x v="4"/>
    <x v="1"/>
  </r>
  <r>
    <x v="110665"/>
    <d v="2021-04-17T19:23:03"/>
    <n v="275602"/>
    <n v="82901"/>
    <x v="19"/>
    <x v="1"/>
  </r>
  <r>
    <x v="110666"/>
    <d v="2021-04-19T23:33:28"/>
    <n v="275602"/>
    <n v="108801"/>
    <x v="12"/>
    <x v="0"/>
  </r>
  <r>
    <x v="110667"/>
    <d v="2021-04-25T23:11:18"/>
    <n v="275610"/>
    <n v="258219"/>
    <x v="12"/>
    <x v="0"/>
  </r>
  <r>
    <x v="110668"/>
    <d v="2021-05-03T17:31:09"/>
    <n v="275610"/>
    <n v="170007"/>
    <x v="3"/>
    <x v="0"/>
  </r>
  <r>
    <x v="110669"/>
    <d v="2021-05-08T22:31:44"/>
    <n v="275610"/>
    <n v="250679"/>
    <x v="8"/>
    <x v="1"/>
  </r>
  <r>
    <x v="110670"/>
    <d v="2021-05-22T23:41:22"/>
    <n v="275610"/>
    <n v="35968"/>
    <x v="12"/>
    <x v="1"/>
  </r>
  <r>
    <x v="110671"/>
    <d v="2021-05-28T18:43:23"/>
    <n v="275610"/>
    <n v="326368"/>
    <x v="10"/>
    <x v="1"/>
  </r>
  <r>
    <x v="110672"/>
    <d v="2021-05-29T19:22:59"/>
    <n v="275610"/>
    <n v="281874"/>
    <x v="19"/>
    <x v="1"/>
  </r>
  <r>
    <x v="110673"/>
    <d v="2021-06-11T03:15:50"/>
    <n v="275610"/>
    <n v="158978"/>
    <x v="20"/>
    <x v="1"/>
  </r>
  <r>
    <x v="110674"/>
    <d v="2021-06-13T20:55:41"/>
    <n v="275610"/>
    <n v="351192"/>
    <x v="1"/>
    <x v="0"/>
  </r>
  <r>
    <x v="110675"/>
    <d v="2021-07-09T04:17:46"/>
    <n v="275610"/>
    <n v="285680"/>
    <x v="23"/>
    <x v="1"/>
  </r>
  <r>
    <x v="110676"/>
    <d v="2021-07-14T17:42:48"/>
    <n v="275610"/>
    <n v="145779"/>
    <x v="3"/>
    <x v="0"/>
  </r>
  <r>
    <x v="110677"/>
    <d v="2021-07-16T12:07:12"/>
    <n v="275610"/>
    <n v="304128"/>
    <x v="2"/>
    <x v="1"/>
  </r>
  <r>
    <x v="110678"/>
    <d v="2021-06-14T19:56:12"/>
    <n v="275657"/>
    <n v="250679"/>
    <x v="19"/>
    <x v="0"/>
  </r>
  <r>
    <x v="110679"/>
    <d v="2021-07-04T21:10:45"/>
    <n v="275657"/>
    <n v="118549"/>
    <x v="6"/>
    <x v="0"/>
  </r>
  <r>
    <x v="110680"/>
    <d v="2021-07-09T13:22:24"/>
    <n v="275657"/>
    <n v="389702"/>
    <x v="5"/>
    <x v="1"/>
  </r>
  <r>
    <x v="110681"/>
    <d v="2021-07-17T16:07:51"/>
    <n v="275657"/>
    <n v="470762"/>
    <x v="4"/>
    <x v="1"/>
  </r>
  <r>
    <x v="110682"/>
    <d v="2021-04-14T09:29:24"/>
    <n v="275664"/>
    <n v="370651"/>
    <x v="14"/>
    <x v="0"/>
  </r>
  <r>
    <x v="110683"/>
    <d v="2021-04-19T10:48:37"/>
    <n v="275664"/>
    <n v="467908"/>
    <x v="13"/>
    <x v="0"/>
  </r>
  <r>
    <x v="110684"/>
    <d v="2021-04-29T09:38:43"/>
    <n v="275664"/>
    <n v="297256"/>
    <x v="14"/>
    <x v="0"/>
  </r>
  <r>
    <x v="110685"/>
    <d v="2021-04-30T07:23:34"/>
    <n v="275664"/>
    <n v="126396"/>
    <x v="11"/>
    <x v="1"/>
  </r>
  <r>
    <x v="110686"/>
    <d v="2021-05-15T09:01:26"/>
    <n v="275664"/>
    <n v="4199"/>
    <x v="14"/>
    <x v="1"/>
  </r>
  <r>
    <x v="110687"/>
    <d v="2021-05-16T12:54:27"/>
    <n v="275664"/>
    <n v="347393"/>
    <x v="2"/>
    <x v="0"/>
  </r>
  <r>
    <x v="110688"/>
    <d v="2021-05-22T10:06:41"/>
    <n v="275664"/>
    <n v="250679"/>
    <x v="13"/>
    <x v="1"/>
  </r>
  <r>
    <x v="110689"/>
    <d v="2021-05-29T13:55:02"/>
    <n v="275664"/>
    <n v="451213"/>
    <x v="5"/>
    <x v="1"/>
  </r>
  <r>
    <x v="110690"/>
    <d v="2021-05-30T07:44:33"/>
    <n v="275664"/>
    <n v="258219"/>
    <x v="11"/>
    <x v="0"/>
  </r>
  <r>
    <x v="110691"/>
    <d v="2021-06-04T12:49:47"/>
    <n v="275664"/>
    <n v="455413"/>
    <x v="2"/>
    <x v="1"/>
  </r>
  <r>
    <x v="110692"/>
    <d v="2021-07-04T18:59:02"/>
    <n v="275664"/>
    <n v="182191"/>
    <x v="10"/>
    <x v="0"/>
  </r>
  <r>
    <x v="110693"/>
    <d v="2021-07-16T11:09:35"/>
    <n v="275664"/>
    <n v="82901"/>
    <x v="15"/>
    <x v="1"/>
  </r>
  <r>
    <x v="110694"/>
    <d v="2021-07-20T09:22:24"/>
    <n v="275664"/>
    <n v="54565"/>
    <x v="14"/>
    <x v="0"/>
  </r>
  <r>
    <x v="110695"/>
    <d v="2021-07-26T20:26:53"/>
    <n v="275664"/>
    <n v="230507"/>
    <x v="1"/>
    <x v="0"/>
  </r>
  <r>
    <x v="110696"/>
    <d v="2021-07-31T08:59:06"/>
    <n v="275664"/>
    <n v="470762"/>
    <x v="22"/>
    <x v="1"/>
  </r>
  <r>
    <x v="110697"/>
    <d v="2021-08-01T08:42:48"/>
    <n v="275664"/>
    <n v="192331"/>
    <x v="22"/>
    <x v="0"/>
  </r>
  <r>
    <x v="110698"/>
    <d v="2021-08-04T12:26:29"/>
    <n v="275664"/>
    <n v="265820"/>
    <x v="2"/>
    <x v="0"/>
  </r>
  <r>
    <x v="110699"/>
    <d v="2021-08-07T09:08:26"/>
    <n v="275664"/>
    <n v="242428"/>
    <x v="14"/>
    <x v="1"/>
  </r>
  <r>
    <x v="110700"/>
    <d v="2021-08-07T14:23:17"/>
    <n v="275664"/>
    <n v="264607"/>
    <x v="9"/>
    <x v="1"/>
  </r>
  <r>
    <x v="110701"/>
    <d v="2021-08-11T10:41:38"/>
    <n v="275664"/>
    <n v="262099"/>
    <x v="13"/>
    <x v="0"/>
  </r>
  <r>
    <x v="110702"/>
    <d v="2021-08-24T04:07:51"/>
    <n v="275664"/>
    <n v="357547"/>
    <x v="23"/>
    <x v="0"/>
  </r>
  <r>
    <x v="110703"/>
    <d v="2021-06-27T11:11:01"/>
    <n v="275665"/>
    <n v="370972"/>
    <x v="15"/>
    <x v="0"/>
  </r>
  <r>
    <x v="110704"/>
    <d v="2021-07-02T16:26:29"/>
    <n v="275665"/>
    <n v="88008"/>
    <x v="4"/>
    <x v="1"/>
  </r>
  <r>
    <x v="110705"/>
    <d v="2021-07-08T18:16:00"/>
    <n v="275665"/>
    <n v="411922"/>
    <x v="10"/>
    <x v="0"/>
  </r>
  <r>
    <x v="110706"/>
    <d v="2021-07-19T20:45:07"/>
    <n v="275665"/>
    <n v="21527"/>
    <x v="1"/>
    <x v="0"/>
  </r>
  <r>
    <x v="110707"/>
    <d v="2021-08-04T17:22:24"/>
    <n v="275665"/>
    <n v="12149"/>
    <x v="3"/>
    <x v="0"/>
  </r>
  <r>
    <x v="110708"/>
    <d v="2021-08-12T14:11:20"/>
    <n v="275665"/>
    <n v="122902"/>
    <x v="9"/>
    <x v="0"/>
  </r>
  <r>
    <x v="110709"/>
    <d v="2021-08-12T18:09:00"/>
    <n v="275665"/>
    <n v="194335"/>
    <x v="10"/>
    <x v="0"/>
  </r>
  <r>
    <x v="110710"/>
    <d v="2021-05-08T15:09:00"/>
    <n v="275672"/>
    <n v="82901"/>
    <x v="7"/>
    <x v="1"/>
  </r>
  <r>
    <x v="110711"/>
    <d v="2021-05-13T12:51:32"/>
    <n v="275672"/>
    <n v="258251"/>
    <x v="2"/>
    <x v="0"/>
  </r>
  <r>
    <x v="110712"/>
    <d v="2021-05-14T04:49:55"/>
    <n v="275672"/>
    <n v="252406"/>
    <x v="23"/>
    <x v="1"/>
  </r>
  <r>
    <x v="110713"/>
    <d v="2021-05-15T11:13:53"/>
    <n v="275672"/>
    <n v="182191"/>
    <x v="15"/>
    <x v="1"/>
  </r>
  <r>
    <x v="110714"/>
    <d v="2021-05-22T15:53:17"/>
    <n v="275672"/>
    <n v="139541"/>
    <x v="7"/>
    <x v="1"/>
  </r>
  <r>
    <x v="110715"/>
    <d v="2021-05-24T17:35:48"/>
    <n v="275672"/>
    <n v="60234"/>
    <x v="3"/>
    <x v="0"/>
  </r>
  <r>
    <x v="110716"/>
    <d v="2021-06-03T17:52:07"/>
    <n v="275672"/>
    <n v="158750"/>
    <x v="3"/>
    <x v="0"/>
  </r>
  <r>
    <x v="110717"/>
    <d v="2021-06-17T22:43:23"/>
    <n v="275672"/>
    <n v="336965"/>
    <x v="8"/>
    <x v="0"/>
  </r>
  <r>
    <x v="110718"/>
    <d v="2021-06-19T11:46:17"/>
    <n v="275672"/>
    <n v="226626"/>
    <x v="15"/>
    <x v="1"/>
  </r>
  <r>
    <x v="110719"/>
    <d v="2021-05-27T14:43:23"/>
    <n v="275684"/>
    <n v="239565"/>
    <x v="9"/>
    <x v="0"/>
  </r>
  <r>
    <x v="110720"/>
    <d v="2021-06-04T13:35:48"/>
    <n v="275684"/>
    <n v="214179"/>
    <x v="5"/>
    <x v="1"/>
  </r>
  <r>
    <x v="110721"/>
    <d v="2021-06-14T15:48:37"/>
    <n v="275684"/>
    <n v="21760"/>
    <x v="7"/>
    <x v="0"/>
  </r>
  <r>
    <x v="110722"/>
    <d v="2021-06-16T19:13:40"/>
    <n v="275684"/>
    <n v="180863"/>
    <x v="19"/>
    <x v="0"/>
  </r>
  <r>
    <x v="110723"/>
    <d v="2021-06-19T08:02:36"/>
    <n v="275684"/>
    <n v="411922"/>
    <x v="22"/>
    <x v="1"/>
  </r>
  <r>
    <x v="110724"/>
    <d v="2021-06-22T03:46:34"/>
    <n v="275684"/>
    <n v="436459"/>
    <x v="20"/>
    <x v="0"/>
  </r>
  <r>
    <x v="110725"/>
    <d v="2021-07-10T22:13:55"/>
    <n v="275684"/>
    <n v="351192"/>
    <x v="8"/>
    <x v="1"/>
  </r>
  <r>
    <x v="110726"/>
    <d v="2021-07-12T15:20:40"/>
    <n v="275684"/>
    <n v="30093"/>
    <x v="7"/>
    <x v="0"/>
  </r>
  <r>
    <x v="110727"/>
    <d v="2021-07-23T14:17:45"/>
    <n v="275684"/>
    <n v="118549"/>
    <x v="9"/>
    <x v="1"/>
  </r>
  <r>
    <x v="110728"/>
    <d v="2021-07-25T23:44:56"/>
    <n v="275684"/>
    <n v="471403"/>
    <x v="12"/>
    <x v="0"/>
  </r>
  <r>
    <x v="110729"/>
    <d v="2021-04-11T10:17:45"/>
    <n v="275700"/>
    <n v="249345"/>
    <x v="13"/>
    <x v="0"/>
  </r>
  <r>
    <x v="110730"/>
    <d v="2021-04-12T20:10:34"/>
    <n v="275700"/>
    <n v="111153"/>
    <x v="1"/>
    <x v="0"/>
  </r>
  <r>
    <x v="110731"/>
    <d v="2021-05-08T15:18:00"/>
    <n v="275700"/>
    <n v="179296"/>
    <x v="7"/>
    <x v="1"/>
  </r>
  <r>
    <x v="110732"/>
    <d v="2021-05-10T09:40:28"/>
    <n v="275700"/>
    <n v="403220"/>
    <x v="14"/>
    <x v="0"/>
  </r>
  <r>
    <x v="110733"/>
    <d v="2021-05-11T12:18:55"/>
    <n v="275700"/>
    <n v="153893"/>
    <x v="2"/>
    <x v="0"/>
  </r>
  <r>
    <x v="110734"/>
    <d v="2021-06-15T13:17:10"/>
    <n v="275700"/>
    <n v="209122"/>
    <x v="5"/>
    <x v="0"/>
  </r>
  <r>
    <x v="110735"/>
    <d v="2021-06-16T21:29:46"/>
    <n v="275700"/>
    <n v="452568"/>
    <x v="6"/>
    <x v="0"/>
  </r>
  <r>
    <x v="110736"/>
    <d v="2021-07-05T06:43:23"/>
    <n v="275700"/>
    <n v="198146"/>
    <x v="18"/>
    <x v="0"/>
  </r>
  <r>
    <x v="110737"/>
    <d v="2021-07-08T10:22:24"/>
    <n v="275700"/>
    <n v="154256"/>
    <x v="13"/>
    <x v="0"/>
  </r>
  <r>
    <x v="110738"/>
    <d v="2021-07-24T12:34:05"/>
    <n v="275700"/>
    <n v="344690"/>
    <x v="2"/>
    <x v="1"/>
  </r>
  <r>
    <x v="110739"/>
    <d v="2021-08-09T13:17:10"/>
    <n v="275700"/>
    <n v="273920"/>
    <x v="5"/>
    <x v="0"/>
  </r>
  <r>
    <x v="110740"/>
    <d v="2021-08-12T15:06:41"/>
    <n v="275700"/>
    <n v="230507"/>
    <x v="7"/>
    <x v="0"/>
  </r>
  <r>
    <x v="110741"/>
    <d v="2021-08-22T17:21:49"/>
    <n v="275700"/>
    <n v="95024"/>
    <x v="3"/>
    <x v="0"/>
  </r>
  <r>
    <x v="110742"/>
    <d v="2021-05-29T19:35:48"/>
    <n v="275747"/>
    <n v="411922"/>
    <x v="19"/>
    <x v="1"/>
  </r>
  <r>
    <x v="110743"/>
    <d v="2021-05-30T20:52:42"/>
    <n v="275747"/>
    <n v="404122"/>
    <x v="1"/>
    <x v="0"/>
  </r>
  <r>
    <x v="110744"/>
    <d v="2021-06-05T18:23:34"/>
    <n v="275747"/>
    <n v="118549"/>
    <x v="10"/>
    <x v="1"/>
  </r>
  <r>
    <x v="110745"/>
    <d v="2021-06-07T20:01:26"/>
    <n v="275747"/>
    <n v="161398"/>
    <x v="1"/>
    <x v="0"/>
  </r>
  <r>
    <x v="110746"/>
    <d v="2021-06-19T16:34:03"/>
    <n v="275747"/>
    <n v="63043"/>
    <x v="4"/>
    <x v="1"/>
  </r>
  <r>
    <x v="110747"/>
    <d v="2021-07-02T14:09:35"/>
    <n v="275747"/>
    <n v="230507"/>
    <x v="9"/>
    <x v="1"/>
  </r>
  <r>
    <x v="110748"/>
    <d v="2021-07-04T22:11:55"/>
    <n v="275747"/>
    <n v="407796"/>
    <x v="8"/>
    <x v="0"/>
  </r>
  <r>
    <x v="110749"/>
    <d v="2021-07-13T20:55:02"/>
    <n v="275747"/>
    <n v="103067"/>
    <x v="1"/>
    <x v="0"/>
  </r>
  <r>
    <x v="110750"/>
    <d v="2021-07-24T00:15:25"/>
    <n v="275747"/>
    <n v="94400"/>
    <x v="0"/>
    <x v="1"/>
  </r>
  <r>
    <x v="110751"/>
    <d v="2021-08-03T14:32:53"/>
    <n v="275747"/>
    <n v="250679"/>
    <x v="9"/>
    <x v="0"/>
  </r>
  <r>
    <x v="110752"/>
    <d v="2021-08-04T12:22:24"/>
    <n v="275747"/>
    <n v="467908"/>
    <x v="2"/>
    <x v="0"/>
  </r>
  <r>
    <x v="110753"/>
    <d v="2021-08-10T06:42:43"/>
    <n v="275747"/>
    <n v="351192"/>
    <x v="18"/>
    <x v="0"/>
  </r>
  <r>
    <x v="110754"/>
    <d v="2021-05-01T07:27:23"/>
    <n v="275778"/>
    <n v="230507"/>
    <x v="11"/>
    <x v="1"/>
  </r>
  <r>
    <x v="110755"/>
    <d v="2021-05-02T10:07:10"/>
    <n v="275778"/>
    <n v="172973"/>
    <x v="13"/>
    <x v="0"/>
  </r>
  <r>
    <x v="110756"/>
    <d v="2021-05-09T15:42:48"/>
    <n v="275778"/>
    <n v="301748"/>
    <x v="7"/>
    <x v="0"/>
  </r>
  <r>
    <x v="110757"/>
    <d v="2021-05-18T16:01:26"/>
    <n v="275778"/>
    <n v="37644"/>
    <x v="4"/>
    <x v="0"/>
  </r>
  <r>
    <x v="110758"/>
    <d v="2021-05-18T19:05:31"/>
    <n v="275778"/>
    <n v="411845"/>
    <x v="19"/>
    <x v="0"/>
  </r>
  <r>
    <x v="110759"/>
    <d v="2021-05-26T01:10:05"/>
    <n v="275778"/>
    <n v="118549"/>
    <x v="16"/>
    <x v="0"/>
  </r>
  <r>
    <x v="110760"/>
    <d v="2021-05-29T12:39:16"/>
    <n v="275778"/>
    <n v="29893"/>
    <x v="2"/>
    <x v="1"/>
  </r>
  <r>
    <x v="110761"/>
    <d v="2021-05-30T14:31:01"/>
    <n v="275778"/>
    <n v="182191"/>
    <x v="9"/>
    <x v="0"/>
  </r>
  <r>
    <x v="110762"/>
    <d v="2021-05-30T20:38:43"/>
    <n v="275778"/>
    <n v="472330"/>
    <x v="1"/>
    <x v="0"/>
  </r>
  <r>
    <x v="110763"/>
    <d v="2021-06-06T21:02:01"/>
    <n v="275778"/>
    <n v="242428"/>
    <x v="6"/>
    <x v="0"/>
  </r>
  <r>
    <x v="110764"/>
    <d v="2021-06-09T23:21:49"/>
    <n v="275778"/>
    <n v="353383"/>
    <x v="12"/>
    <x v="0"/>
  </r>
  <r>
    <x v="110765"/>
    <d v="2021-06-19T05:56:32"/>
    <n v="275778"/>
    <n v="304128"/>
    <x v="17"/>
    <x v="1"/>
  </r>
  <r>
    <x v="110766"/>
    <d v="2021-06-29T21:29:59"/>
    <n v="275778"/>
    <n v="411922"/>
    <x v="6"/>
    <x v="0"/>
  </r>
  <r>
    <x v="110767"/>
    <d v="2021-07-02T15:54:27"/>
    <n v="275778"/>
    <n v="438599"/>
    <x v="7"/>
    <x v="1"/>
  </r>
  <r>
    <x v="110768"/>
    <d v="2021-07-11T16:20:05"/>
    <n v="275778"/>
    <n v="154256"/>
    <x v="4"/>
    <x v="0"/>
  </r>
  <r>
    <x v="110769"/>
    <d v="2021-07-13T19:47:27"/>
    <n v="275778"/>
    <n v="285365"/>
    <x v="19"/>
    <x v="0"/>
  </r>
  <r>
    <x v="110770"/>
    <d v="2021-07-16T17:18:20"/>
    <n v="275778"/>
    <n v="112334"/>
    <x v="3"/>
    <x v="1"/>
  </r>
  <r>
    <x v="110771"/>
    <d v="2021-07-20T14:18:55"/>
    <n v="275778"/>
    <n v="104958"/>
    <x v="9"/>
    <x v="0"/>
  </r>
  <r>
    <x v="110772"/>
    <d v="2021-07-24T13:22:59"/>
    <n v="275778"/>
    <n v="473327"/>
    <x v="5"/>
    <x v="1"/>
  </r>
  <r>
    <x v="110773"/>
    <d v="2021-07-27T15:40:28"/>
    <n v="275778"/>
    <n v="227775"/>
    <x v="7"/>
    <x v="0"/>
  </r>
  <r>
    <x v="110774"/>
    <d v="2021-08-04T23:03:22"/>
    <n v="275778"/>
    <n v="470762"/>
    <x v="12"/>
    <x v="0"/>
  </r>
  <r>
    <x v="110775"/>
    <d v="2021-08-07T02:41:49"/>
    <n v="275778"/>
    <n v="273920"/>
    <x v="21"/>
    <x v="1"/>
  </r>
  <r>
    <x v="110776"/>
    <d v="2021-08-10T19:12:30"/>
    <n v="275778"/>
    <n v="342585"/>
    <x v="19"/>
    <x v="0"/>
  </r>
  <r>
    <x v="110777"/>
    <d v="2021-08-25T15:07:51"/>
    <n v="275778"/>
    <n v="307391"/>
    <x v="7"/>
    <x v="0"/>
  </r>
  <r>
    <x v="110778"/>
    <d v="2021-05-26T16:20:05"/>
    <n v="275798"/>
    <n v="194315"/>
    <x v="4"/>
    <x v="0"/>
  </r>
  <r>
    <x v="110779"/>
    <d v="2021-05-29T13:50:57"/>
    <n v="275798"/>
    <n v="304128"/>
    <x v="5"/>
    <x v="1"/>
  </r>
  <r>
    <x v="110780"/>
    <d v="2021-06-13T16:41:03"/>
    <n v="275798"/>
    <n v="411922"/>
    <x v="4"/>
    <x v="0"/>
  </r>
  <r>
    <x v="110781"/>
    <d v="2021-07-03T14:32:53"/>
    <n v="275798"/>
    <n v="158978"/>
    <x v="9"/>
    <x v="1"/>
  </r>
  <r>
    <x v="110782"/>
    <d v="2021-07-09T13:57:56"/>
    <n v="275798"/>
    <n v="274147"/>
    <x v="5"/>
    <x v="1"/>
  </r>
  <r>
    <x v="110783"/>
    <d v="2021-07-11T16:10:45"/>
    <n v="275798"/>
    <n v="470762"/>
    <x v="4"/>
    <x v="0"/>
  </r>
  <r>
    <x v="110784"/>
    <d v="2021-07-18T19:19:30"/>
    <n v="275798"/>
    <n v="183290"/>
    <x v="19"/>
    <x v="0"/>
  </r>
  <r>
    <x v="110785"/>
    <d v="2021-07-31T16:12:38"/>
    <n v="275798"/>
    <n v="396686"/>
    <x v="4"/>
    <x v="1"/>
  </r>
  <r>
    <x v="110786"/>
    <d v="2021-08-03T12:03:46"/>
    <n v="275798"/>
    <n v="34009"/>
    <x v="2"/>
    <x v="0"/>
  </r>
  <r>
    <x v="110787"/>
    <d v="2021-08-07T09:56:19"/>
    <n v="275798"/>
    <n v="380039"/>
    <x v="14"/>
    <x v="1"/>
  </r>
  <r>
    <x v="110788"/>
    <d v="2021-08-13T16:41:03"/>
    <n v="275798"/>
    <n v="351192"/>
    <x v="4"/>
    <x v="1"/>
  </r>
  <r>
    <x v="110789"/>
    <d v="2021-08-15T04:30:00"/>
    <n v="275798"/>
    <n v="154256"/>
    <x v="23"/>
    <x v="0"/>
  </r>
  <r>
    <x v="110790"/>
    <d v="2021-04-25T08:46:17"/>
    <n v="275802"/>
    <n v="143053"/>
    <x v="22"/>
    <x v="0"/>
  </r>
  <r>
    <x v="110791"/>
    <d v="2021-05-04T04:34:38"/>
    <n v="275802"/>
    <n v="122902"/>
    <x v="23"/>
    <x v="0"/>
  </r>
  <r>
    <x v="110792"/>
    <d v="2021-05-07T06:00:00"/>
    <n v="275802"/>
    <n v="123413"/>
    <x v="18"/>
    <x v="1"/>
  </r>
  <r>
    <x v="110793"/>
    <d v="2021-05-15T07:34:03"/>
    <n v="275802"/>
    <n v="404226"/>
    <x v="11"/>
    <x v="1"/>
  </r>
  <r>
    <x v="110794"/>
    <d v="2021-05-17T06:33:28"/>
    <n v="275802"/>
    <n v="153893"/>
    <x v="18"/>
    <x v="0"/>
  </r>
  <r>
    <x v="110795"/>
    <d v="2021-05-18T02:59:06"/>
    <n v="275802"/>
    <n v="324893"/>
    <x v="21"/>
    <x v="0"/>
  </r>
  <r>
    <x v="110796"/>
    <d v="2021-05-18T05:49:12"/>
    <n v="275802"/>
    <n v="181651"/>
    <x v="17"/>
    <x v="0"/>
  </r>
  <r>
    <x v="110797"/>
    <d v="2021-05-22T01:56:12"/>
    <n v="275802"/>
    <n v="411922"/>
    <x v="16"/>
    <x v="1"/>
  </r>
  <r>
    <x v="110798"/>
    <d v="2021-05-22T21:25:54"/>
    <n v="275802"/>
    <n v="351192"/>
    <x v="6"/>
    <x v="1"/>
  </r>
  <r>
    <x v="110799"/>
    <d v="2021-05-23T02:21:49"/>
    <n v="275802"/>
    <n v="196571"/>
    <x v="21"/>
    <x v="0"/>
  </r>
  <r>
    <x v="110800"/>
    <d v="2021-05-24T04:20:40"/>
    <n v="275802"/>
    <n v="250679"/>
    <x v="23"/>
    <x v="0"/>
  </r>
  <r>
    <x v="110801"/>
    <d v="2021-05-30T17:58:31"/>
    <n v="275806"/>
    <n v="111368"/>
    <x v="3"/>
    <x v="0"/>
  </r>
  <r>
    <x v="110802"/>
    <d v="2021-05-31T03:47:31"/>
    <n v="275806"/>
    <n v="191893"/>
    <x v="20"/>
    <x v="0"/>
  </r>
  <r>
    <x v="110803"/>
    <d v="2021-06-01T18:14:50"/>
    <n v="275806"/>
    <n v="121758"/>
    <x v="10"/>
    <x v="0"/>
  </r>
  <r>
    <x v="110804"/>
    <d v="2021-06-19T15:00:00"/>
    <n v="275806"/>
    <n v="471403"/>
    <x v="7"/>
    <x v="1"/>
  </r>
  <r>
    <x v="110805"/>
    <d v="2021-06-19T19:08:26"/>
    <n v="275806"/>
    <n v="230507"/>
    <x v="19"/>
    <x v="1"/>
  </r>
  <r>
    <x v="110806"/>
    <d v="2021-04-17T12:49:47"/>
    <n v="275865"/>
    <n v="341081"/>
    <x v="2"/>
    <x v="1"/>
  </r>
  <r>
    <x v="110807"/>
    <d v="2021-04-21T08:59:06"/>
    <n v="275865"/>
    <n v="43842"/>
    <x v="22"/>
    <x v="0"/>
  </r>
  <r>
    <x v="110808"/>
    <d v="2021-05-03T11:23:34"/>
    <n v="275865"/>
    <n v="168327"/>
    <x v="15"/>
    <x v="0"/>
  </r>
  <r>
    <x v="110809"/>
    <d v="2021-05-13T14:18:20"/>
    <n v="275865"/>
    <n v="286726"/>
    <x v="9"/>
    <x v="0"/>
  </r>
  <r>
    <x v="110810"/>
    <d v="2021-05-16T19:18:37"/>
    <n v="275865"/>
    <n v="349014"/>
    <x v="19"/>
    <x v="0"/>
  </r>
  <r>
    <x v="110811"/>
    <d v="2021-05-21T21:52:48"/>
    <n v="275865"/>
    <n v="472330"/>
    <x v="6"/>
    <x v="1"/>
  </r>
  <r>
    <x v="110812"/>
    <d v="2021-05-22T19:37:33"/>
    <n v="275865"/>
    <n v="396575"/>
    <x v="19"/>
    <x v="1"/>
  </r>
  <r>
    <x v="110813"/>
    <d v="2021-05-25T09:50:22"/>
    <n v="275865"/>
    <n v="411922"/>
    <x v="14"/>
    <x v="0"/>
  </r>
  <r>
    <x v="110814"/>
    <d v="2021-06-01T15:16:35"/>
    <n v="275865"/>
    <n v="344690"/>
    <x v="7"/>
    <x v="0"/>
  </r>
  <r>
    <x v="110815"/>
    <d v="2021-06-05T11:07:16"/>
    <n v="275865"/>
    <n v="388561"/>
    <x v="15"/>
    <x v="1"/>
  </r>
  <r>
    <x v="110816"/>
    <d v="2021-06-13T22:41:25"/>
    <n v="275865"/>
    <n v="82901"/>
    <x v="8"/>
    <x v="0"/>
  </r>
  <r>
    <x v="110817"/>
    <d v="2021-06-18T13:57:21"/>
    <n v="275865"/>
    <n v="51368"/>
    <x v="5"/>
    <x v="1"/>
  </r>
  <r>
    <x v="110818"/>
    <d v="2021-07-13T16:12:30"/>
    <n v="275865"/>
    <n v="3215"/>
    <x v="4"/>
    <x v="0"/>
  </r>
  <r>
    <x v="110819"/>
    <d v="2021-07-30T14:24:58"/>
    <n v="275865"/>
    <n v="198146"/>
    <x v="9"/>
    <x v="1"/>
  </r>
  <r>
    <x v="110820"/>
    <d v="2021-08-01T13:45:42"/>
    <n v="275865"/>
    <n v="158978"/>
    <x v="5"/>
    <x v="0"/>
  </r>
  <r>
    <x v="110821"/>
    <d v="2021-08-04T13:22:24"/>
    <n v="275865"/>
    <n v="222412"/>
    <x v="5"/>
    <x v="0"/>
  </r>
  <r>
    <x v="110822"/>
    <d v="2021-08-07T15:56:12"/>
    <n v="275865"/>
    <n v="37644"/>
    <x v="7"/>
    <x v="1"/>
  </r>
  <r>
    <x v="110823"/>
    <d v="2021-08-09T12:52:07"/>
    <n v="275865"/>
    <n v="122982"/>
    <x v="2"/>
    <x v="0"/>
  </r>
  <r>
    <x v="110824"/>
    <d v="2021-08-16T15:00:16"/>
    <n v="275865"/>
    <n v="172957"/>
    <x v="7"/>
    <x v="0"/>
  </r>
  <r>
    <x v="110825"/>
    <d v="2021-08-19T22:46:05"/>
    <n v="275865"/>
    <n v="281236"/>
    <x v="8"/>
    <x v="0"/>
  </r>
  <r>
    <x v="110826"/>
    <d v="2021-08-20T10:33:07"/>
    <n v="275865"/>
    <n v="68733"/>
    <x v="13"/>
    <x v="1"/>
  </r>
  <r>
    <x v="110827"/>
    <d v="2021-06-30T07:07:12"/>
    <n v="275872"/>
    <n v="206501"/>
    <x v="11"/>
    <x v="0"/>
  </r>
  <r>
    <x v="110828"/>
    <d v="2021-07-24T12:31:44"/>
    <n v="275872"/>
    <n v="157058"/>
    <x v="2"/>
    <x v="1"/>
  </r>
  <r>
    <x v="110829"/>
    <d v="2021-08-06T10:42:13"/>
    <n v="275872"/>
    <n v="3215"/>
    <x v="13"/>
    <x v="1"/>
  </r>
  <r>
    <x v="110830"/>
    <d v="2021-08-06T14:35:13"/>
    <n v="275872"/>
    <n v="347008"/>
    <x v="9"/>
    <x v="1"/>
  </r>
  <r>
    <x v="110831"/>
    <d v="2021-08-13T09:44:10"/>
    <n v="275872"/>
    <n v="366805"/>
    <x v="14"/>
    <x v="1"/>
  </r>
  <r>
    <x v="110832"/>
    <d v="2021-04-24T13:53:52"/>
    <n v="275884"/>
    <n v="379763"/>
    <x v="5"/>
    <x v="1"/>
  </r>
  <r>
    <x v="110833"/>
    <d v="2021-05-02T14:52:07"/>
    <n v="275884"/>
    <n v="411922"/>
    <x v="9"/>
    <x v="0"/>
  </r>
  <r>
    <x v="110834"/>
    <d v="2021-05-06T07:37:55"/>
    <n v="275884"/>
    <n v="453249"/>
    <x v="11"/>
    <x v="0"/>
  </r>
  <r>
    <x v="110835"/>
    <d v="2021-05-07T20:46:17"/>
    <n v="275884"/>
    <n v="241927"/>
    <x v="1"/>
    <x v="1"/>
  </r>
  <r>
    <x v="110836"/>
    <d v="2021-05-12T10:59:06"/>
    <n v="275884"/>
    <n v="78687"/>
    <x v="13"/>
    <x v="0"/>
  </r>
  <r>
    <x v="110837"/>
    <d v="2021-05-12T19:31:44"/>
    <n v="275884"/>
    <n v="258219"/>
    <x v="19"/>
    <x v="0"/>
  </r>
  <r>
    <x v="110838"/>
    <d v="2021-05-14T21:21:14"/>
    <n v="275884"/>
    <n v="227775"/>
    <x v="6"/>
    <x v="1"/>
  </r>
  <r>
    <x v="110839"/>
    <d v="2021-05-30T14:17:58"/>
    <n v="275884"/>
    <n v="37644"/>
    <x v="9"/>
    <x v="0"/>
  </r>
  <r>
    <x v="110840"/>
    <d v="2021-05-30T17:30:34"/>
    <n v="275884"/>
    <n v="347008"/>
    <x v="3"/>
    <x v="0"/>
  </r>
  <r>
    <x v="110841"/>
    <d v="2021-06-01T11:57:21"/>
    <n v="275884"/>
    <n v="285680"/>
    <x v="15"/>
    <x v="0"/>
  </r>
  <r>
    <x v="110842"/>
    <d v="2021-06-02T10:19:30"/>
    <n v="275884"/>
    <n v="250679"/>
    <x v="13"/>
    <x v="0"/>
  </r>
  <r>
    <x v="110843"/>
    <d v="2021-06-12T17:18:55"/>
    <n v="275884"/>
    <n v="118549"/>
    <x v="3"/>
    <x v="1"/>
  </r>
  <r>
    <x v="110844"/>
    <d v="2021-06-13T15:36:23"/>
    <n v="275884"/>
    <n v="5151"/>
    <x v="7"/>
    <x v="0"/>
  </r>
  <r>
    <x v="110845"/>
    <d v="2021-06-16T19:31:44"/>
    <n v="275884"/>
    <n v="397531"/>
    <x v="19"/>
    <x v="0"/>
  </r>
  <r>
    <x v="110846"/>
    <d v="2021-06-20T19:40:48"/>
    <n v="275884"/>
    <n v="217307"/>
    <x v="19"/>
    <x v="0"/>
  </r>
  <r>
    <x v="110847"/>
    <d v="2021-07-15T18:00:51"/>
    <n v="275884"/>
    <n v="438599"/>
    <x v="10"/>
    <x v="0"/>
  </r>
  <r>
    <x v="110848"/>
    <d v="2021-07-17T19:55:02"/>
    <n v="275884"/>
    <n v="21760"/>
    <x v="19"/>
    <x v="1"/>
  </r>
  <r>
    <x v="110849"/>
    <d v="2021-07-28T13:49:12"/>
    <n v="275896"/>
    <n v="347008"/>
    <x v="5"/>
    <x v="0"/>
  </r>
  <r>
    <x v="110850"/>
    <d v="2021-07-29T16:48:37"/>
    <n v="275896"/>
    <n v="333426"/>
    <x v="4"/>
    <x v="0"/>
  </r>
  <r>
    <x v="110851"/>
    <d v="2021-08-17T16:53:17"/>
    <n v="275896"/>
    <n v="284325"/>
    <x v="4"/>
    <x v="0"/>
  </r>
  <r>
    <x v="110852"/>
    <d v="2021-04-16T18:38:08"/>
    <n v="275974"/>
    <n v="230507"/>
    <x v="10"/>
    <x v="1"/>
  </r>
  <r>
    <x v="110853"/>
    <d v="2021-04-19T01:13:26"/>
    <n v="275974"/>
    <n v="181651"/>
    <x v="16"/>
    <x v="0"/>
  </r>
  <r>
    <x v="110854"/>
    <d v="2021-04-21T18:26:29"/>
    <n v="275974"/>
    <n v="104958"/>
    <x v="10"/>
    <x v="0"/>
  </r>
  <r>
    <x v="110855"/>
    <d v="2021-05-08T14:38:24"/>
    <n v="275974"/>
    <n v="411922"/>
    <x v="9"/>
    <x v="1"/>
  </r>
  <r>
    <x v="110856"/>
    <d v="2021-05-15T12:28:59"/>
    <n v="275974"/>
    <n v="347008"/>
    <x v="2"/>
    <x v="1"/>
  </r>
  <r>
    <x v="110857"/>
    <d v="2021-05-16T18:18:24"/>
    <n v="275974"/>
    <n v="12149"/>
    <x v="10"/>
    <x v="0"/>
  </r>
  <r>
    <x v="110858"/>
    <d v="2021-05-19T21:35:13"/>
    <n v="275974"/>
    <n v="38593"/>
    <x v="6"/>
    <x v="0"/>
  </r>
  <r>
    <x v="110859"/>
    <d v="2021-05-23T17:35:07"/>
    <n v="275974"/>
    <n v="347393"/>
    <x v="3"/>
    <x v="0"/>
  </r>
  <r>
    <x v="110860"/>
    <d v="2021-05-28T17:21:14"/>
    <n v="275974"/>
    <n v="301748"/>
    <x v="3"/>
    <x v="1"/>
  </r>
  <r>
    <x v="110861"/>
    <d v="2021-06-03T16:25:19"/>
    <n v="275974"/>
    <n v="258219"/>
    <x v="4"/>
    <x v="0"/>
  </r>
  <r>
    <x v="110862"/>
    <d v="2021-06-06T02:20:46"/>
    <n v="275974"/>
    <n v="394819"/>
    <x v="21"/>
    <x v="0"/>
  </r>
  <r>
    <x v="110863"/>
    <d v="2021-06-08T17:58:31"/>
    <n v="275974"/>
    <n v="250679"/>
    <x v="3"/>
    <x v="0"/>
  </r>
  <r>
    <x v="110864"/>
    <d v="2021-06-13T14:47:27"/>
    <n v="275974"/>
    <n v="42705"/>
    <x v="9"/>
    <x v="0"/>
  </r>
  <r>
    <x v="110865"/>
    <d v="2021-06-18T16:32:19"/>
    <n v="275974"/>
    <n v="397390"/>
    <x v="4"/>
    <x v="1"/>
  </r>
  <r>
    <x v="110866"/>
    <d v="2021-06-19T06:56:58"/>
    <n v="275974"/>
    <n v="86587"/>
    <x v="18"/>
    <x v="1"/>
  </r>
  <r>
    <x v="110867"/>
    <d v="2021-07-05T22:10:34"/>
    <n v="275974"/>
    <n v="118549"/>
    <x v="8"/>
    <x v="0"/>
  </r>
  <r>
    <x v="110868"/>
    <d v="2021-07-26T16:50:57"/>
    <n v="275974"/>
    <n v="254768"/>
    <x v="4"/>
    <x v="0"/>
  </r>
  <r>
    <x v="110869"/>
    <d v="2021-08-08T15:17:45"/>
    <n v="275974"/>
    <n v="347008"/>
    <x v="7"/>
    <x v="0"/>
  </r>
  <r>
    <x v="110870"/>
    <d v="2021-08-16T13:00:16"/>
    <n v="275974"/>
    <n v="477780"/>
    <x v="5"/>
    <x v="0"/>
  </r>
  <r>
    <x v="110871"/>
    <d v="2021-04-23T20:34:03"/>
    <n v="275998"/>
    <n v="137327"/>
    <x v="1"/>
    <x v="1"/>
  </r>
  <r>
    <x v="110872"/>
    <d v="2021-04-26T14:16:35"/>
    <n v="275998"/>
    <n v="182913"/>
    <x v="9"/>
    <x v="0"/>
  </r>
  <r>
    <x v="110873"/>
    <d v="2021-04-28T20:27:04"/>
    <n v="275998"/>
    <n v="227775"/>
    <x v="1"/>
    <x v="0"/>
  </r>
  <r>
    <x v="110874"/>
    <d v="2021-05-01T05:49:26"/>
    <n v="275998"/>
    <n v="153893"/>
    <x v="17"/>
    <x v="1"/>
  </r>
  <r>
    <x v="110875"/>
    <d v="2021-05-04T17:25:19"/>
    <n v="275998"/>
    <n v="5151"/>
    <x v="3"/>
    <x v="0"/>
  </r>
  <r>
    <x v="110876"/>
    <d v="2021-05-08T23:28:49"/>
    <n v="275998"/>
    <n v="238334"/>
    <x v="12"/>
    <x v="1"/>
  </r>
  <r>
    <x v="110877"/>
    <d v="2021-05-09T13:48:37"/>
    <n v="275998"/>
    <n v="78687"/>
    <x v="5"/>
    <x v="0"/>
  </r>
  <r>
    <x v="110878"/>
    <d v="2021-05-13T12:03:50"/>
    <n v="275998"/>
    <n v="372008"/>
    <x v="2"/>
    <x v="0"/>
  </r>
  <r>
    <x v="110879"/>
    <d v="2021-05-15T16:44:08"/>
    <n v="275998"/>
    <n v="76405"/>
    <x v="4"/>
    <x v="1"/>
  </r>
  <r>
    <x v="110880"/>
    <d v="2021-05-22T19:24:09"/>
    <n v="275998"/>
    <n v="80167"/>
    <x v="19"/>
    <x v="1"/>
  </r>
  <r>
    <x v="110881"/>
    <d v="2021-05-28T13:04:19"/>
    <n v="275998"/>
    <n v="411922"/>
    <x v="5"/>
    <x v="1"/>
  </r>
  <r>
    <x v="110882"/>
    <d v="2021-06-04T15:59:06"/>
    <n v="275998"/>
    <n v="217497"/>
    <x v="7"/>
    <x v="1"/>
  </r>
  <r>
    <x v="110883"/>
    <d v="2021-06-11T12:27:04"/>
    <n v="275998"/>
    <n v="133953"/>
    <x v="2"/>
    <x v="1"/>
  </r>
  <r>
    <x v="110884"/>
    <d v="2021-06-11T17:04:21"/>
    <n v="275998"/>
    <n v="84062"/>
    <x v="3"/>
    <x v="1"/>
  </r>
  <r>
    <x v="110885"/>
    <d v="2021-06-23T21:13:40"/>
    <n v="275998"/>
    <n v="230507"/>
    <x v="6"/>
    <x v="0"/>
  </r>
  <r>
    <x v="110886"/>
    <d v="2021-06-27T18:49:12"/>
    <n v="275998"/>
    <n v="227425"/>
    <x v="10"/>
    <x v="0"/>
  </r>
  <r>
    <x v="110887"/>
    <d v="2021-07-01T13:57:56"/>
    <n v="275998"/>
    <n v="95024"/>
    <x v="5"/>
    <x v="0"/>
  </r>
  <r>
    <x v="110888"/>
    <d v="2021-07-05T21:04:21"/>
    <n v="275998"/>
    <n v="250679"/>
    <x v="6"/>
    <x v="0"/>
  </r>
  <r>
    <x v="110889"/>
    <d v="2021-07-14T17:39:18"/>
    <n v="275998"/>
    <n v="170185"/>
    <x v="3"/>
    <x v="0"/>
  </r>
  <r>
    <x v="110890"/>
    <d v="2021-08-07T17:57:56"/>
    <n v="275998"/>
    <n v="241927"/>
    <x v="3"/>
    <x v="1"/>
  </r>
  <r>
    <x v="110891"/>
    <d v="2021-08-09T16:29:24"/>
    <n v="275998"/>
    <n v="41396"/>
    <x v="4"/>
    <x v="0"/>
  </r>
  <r>
    <x v="110892"/>
    <d v="2021-08-16T18:07:16"/>
    <n v="275998"/>
    <n v="105200"/>
    <x v="10"/>
    <x v="0"/>
  </r>
  <r>
    <x v="110893"/>
    <d v="2021-08-23T14:09:35"/>
    <n v="275998"/>
    <n v="471403"/>
    <x v="9"/>
    <x v="0"/>
  </r>
  <r>
    <x v="110894"/>
    <d v="2021-05-25T20:59:06"/>
    <n v="276096"/>
    <n v="250679"/>
    <x v="1"/>
    <x v="0"/>
  </r>
  <r>
    <x v="110895"/>
    <d v="2021-05-29T09:52:19"/>
    <n v="276096"/>
    <n v="390546"/>
    <x v="14"/>
    <x v="1"/>
  </r>
  <r>
    <x v="110896"/>
    <d v="2021-06-05T21:03:22"/>
    <n v="276096"/>
    <n v="325852"/>
    <x v="6"/>
    <x v="1"/>
  </r>
  <r>
    <x v="110897"/>
    <d v="2021-06-12T10:44:18"/>
    <n v="276096"/>
    <n v="372505"/>
    <x v="13"/>
    <x v="1"/>
  </r>
  <r>
    <x v="110898"/>
    <d v="2021-06-15T17:36:23"/>
    <n v="276096"/>
    <n v="12845"/>
    <x v="3"/>
    <x v="0"/>
  </r>
  <r>
    <x v="110899"/>
    <d v="2021-06-16T22:11:20"/>
    <n v="276096"/>
    <n v="158978"/>
    <x v="8"/>
    <x v="0"/>
  </r>
  <r>
    <x v="110900"/>
    <d v="2021-06-18T15:32:53"/>
    <n v="276096"/>
    <n v="137899"/>
    <x v="7"/>
    <x v="1"/>
  </r>
  <r>
    <x v="110901"/>
    <d v="2021-06-19T17:15:25"/>
    <n v="276096"/>
    <n v="182670"/>
    <x v="3"/>
    <x v="1"/>
  </r>
  <r>
    <x v="110902"/>
    <d v="2021-06-24T12:19:30"/>
    <n v="276096"/>
    <n v="411922"/>
    <x v="2"/>
    <x v="0"/>
  </r>
  <r>
    <x v="110903"/>
    <d v="2021-06-16T07:23:31"/>
    <n v="276099"/>
    <n v="258219"/>
    <x v="11"/>
    <x v="0"/>
  </r>
  <r>
    <x v="110904"/>
    <d v="2021-06-25T15:50:22"/>
    <n v="276099"/>
    <n v="154256"/>
    <x v="7"/>
    <x v="1"/>
  </r>
  <r>
    <x v="110905"/>
    <d v="2021-07-11T02:24:22"/>
    <n v="276099"/>
    <n v="182191"/>
    <x v="21"/>
    <x v="0"/>
  </r>
  <r>
    <x v="110906"/>
    <d v="2021-07-26T13:39:53"/>
    <n v="276099"/>
    <n v="347393"/>
    <x v="5"/>
    <x v="0"/>
  </r>
  <r>
    <x v="110907"/>
    <d v="2021-08-08T17:07:16"/>
    <n v="276099"/>
    <n v="230507"/>
    <x v="3"/>
    <x v="0"/>
  </r>
  <r>
    <x v="110908"/>
    <d v="2021-08-29T19:39:22"/>
    <n v="276099"/>
    <n v="357547"/>
    <x v="19"/>
    <x v="0"/>
  </r>
  <r>
    <x v="110909"/>
    <d v="2021-07-31T06:20:08"/>
    <n v="276101"/>
    <n v="339123"/>
    <x v="18"/>
    <x v="1"/>
  </r>
  <r>
    <x v="110910"/>
    <d v="2021-08-07T21:22:09"/>
    <n v="276101"/>
    <n v="208036"/>
    <x v="6"/>
    <x v="1"/>
  </r>
  <r>
    <x v="110911"/>
    <d v="2021-08-09T06:55:02"/>
    <n v="276101"/>
    <n v="217307"/>
    <x v="18"/>
    <x v="0"/>
  </r>
  <r>
    <x v="110912"/>
    <d v="2021-08-13T00:39:53"/>
    <n v="276101"/>
    <n v="76405"/>
    <x v="0"/>
    <x v="1"/>
  </r>
  <r>
    <x v="110913"/>
    <d v="2021-08-23T04:35:13"/>
    <n v="276101"/>
    <n v="227775"/>
    <x v="23"/>
    <x v="0"/>
  </r>
  <r>
    <x v="110914"/>
    <d v="2021-08-24T22:24:44"/>
    <n v="276101"/>
    <n v="250679"/>
    <x v="8"/>
    <x v="0"/>
  </r>
  <r>
    <x v="110915"/>
    <d v="2021-08-29T23:55:42"/>
    <n v="276101"/>
    <n v="436070"/>
    <x v="12"/>
    <x v="0"/>
  </r>
  <r>
    <x v="110916"/>
    <d v="2021-06-04T19:00:16"/>
    <n v="276125"/>
    <n v="409488"/>
    <x v="19"/>
    <x v="1"/>
  </r>
  <r>
    <x v="110917"/>
    <d v="2021-06-16T18:06:41"/>
    <n v="276125"/>
    <n v="239565"/>
    <x v="10"/>
    <x v="0"/>
  </r>
  <r>
    <x v="110918"/>
    <d v="2021-06-22T20:24:09"/>
    <n v="276125"/>
    <n v="324859"/>
    <x v="1"/>
    <x v="0"/>
  </r>
  <r>
    <x v="110919"/>
    <d v="2021-06-25T18:25:19"/>
    <n v="276125"/>
    <n v="122902"/>
    <x v="10"/>
    <x v="1"/>
  </r>
  <r>
    <x v="110920"/>
    <d v="2021-06-29T00:00:51"/>
    <n v="276125"/>
    <n v="269361"/>
    <x v="0"/>
    <x v="0"/>
  </r>
  <r>
    <x v="110921"/>
    <d v="2021-07-04T12:54:31"/>
    <n v="276125"/>
    <n v="411922"/>
    <x v="2"/>
    <x v="0"/>
  </r>
  <r>
    <x v="110922"/>
    <d v="2021-07-12T23:16:35"/>
    <n v="276125"/>
    <n v="227775"/>
    <x v="12"/>
    <x v="0"/>
  </r>
  <r>
    <x v="110923"/>
    <d v="2021-07-31T20:24:09"/>
    <n v="276125"/>
    <n v="226744"/>
    <x v="1"/>
    <x v="1"/>
  </r>
  <r>
    <x v="110924"/>
    <d v="2021-04-21T16:24:09"/>
    <n v="276173"/>
    <n v="189009"/>
    <x v="4"/>
    <x v="0"/>
  </r>
  <r>
    <x v="110925"/>
    <d v="2021-05-02T13:20:21"/>
    <n v="276173"/>
    <n v="158978"/>
    <x v="5"/>
    <x v="0"/>
  </r>
  <r>
    <x v="110926"/>
    <d v="2021-05-02T17:09:16"/>
    <n v="276173"/>
    <n v="241927"/>
    <x v="3"/>
    <x v="0"/>
  </r>
  <r>
    <x v="110927"/>
    <d v="2021-05-09T06:21:30"/>
    <n v="276173"/>
    <n v="275636"/>
    <x v="18"/>
    <x v="0"/>
  </r>
  <r>
    <x v="110928"/>
    <d v="2021-05-19T00:42:48"/>
    <n v="276173"/>
    <n v="341692"/>
    <x v="0"/>
    <x v="0"/>
  </r>
  <r>
    <x v="110929"/>
    <d v="2021-05-27T15:04:56"/>
    <n v="276173"/>
    <n v="352642"/>
    <x v="7"/>
    <x v="0"/>
  </r>
  <r>
    <x v="110930"/>
    <d v="2021-05-29T18:29:59"/>
    <n v="276173"/>
    <n v="271248"/>
    <x v="10"/>
    <x v="1"/>
  </r>
  <r>
    <x v="110931"/>
    <d v="2021-05-30T18:11:20"/>
    <n v="276173"/>
    <n v="250679"/>
    <x v="10"/>
    <x v="0"/>
  </r>
  <r>
    <x v="110932"/>
    <d v="2021-06-18T17:41:03"/>
    <n v="276173"/>
    <n v="351192"/>
    <x v="3"/>
    <x v="1"/>
  </r>
  <r>
    <x v="110933"/>
    <d v="2021-06-22T16:19:30"/>
    <n v="276173"/>
    <n v="398027"/>
    <x v="4"/>
    <x v="0"/>
  </r>
  <r>
    <x v="110934"/>
    <d v="2021-06-29T15:46:52"/>
    <n v="276173"/>
    <n v="347008"/>
    <x v="7"/>
    <x v="0"/>
  </r>
  <r>
    <x v="110935"/>
    <d v="2021-06-30T15:39:53"/>
    <n v="276173"/>
    <n v="96983"/>
    <x v="7"/>
    <x v="0"/>
  </r>
  <r>
    <x v="110936"/>
    <d v="2021-07-18T18:11:20"/>
    <n v="276173"/>
    <n v="411922"/>
    <x v="10"/>
    <x v="0"/>
  </r>
  <r>
    <x v="110937"/>
    <d v="2021-07-23T14:41:38"/>
    <n v="276173"/>
    <n v="68406"/>
    <x v="9"/>
    <x v="1"/>
  </r>
  <r>
    <x v="110938"/>
    <d v="2021-07-25T11:54:24"/>
    <n v="276173"/>
    <n v="228405"/>
    <x v="15"/>
    <x v="0"/>
  </r>
  <r>
    <x v="110939"/>
    <d v="2021-07-28T09:50:22"/>
    <n v="276173"/>
    <n v="394819"/>
    <x v="14"/>
    <x v="0"/>
  </r>
  <r>
    <x v="110940"/>
    <d v="2021-07-29T17:06:06"/>
    <n v="276173"/>
    <n v="137327"/>
    <x v="3"/>
    <x v="0"/>
  </r>
  <r>
    <x v="110941"/>
    <d v="2021-07-31T02:25:46"/>
    <n v="276173"/>
    <n v="141259"/>
    <x v="21"/>
    <x v="1"/>
  </r>
  <r>
    <x v="110942"/>
    <d v="2021-08-01T01:38:43"/>
    <n v="276173"/>
    <n v="182191"/>
    <x v="16"/>
    <x v="0"/>
  </r>
  <r>
    <x v="110943"/>
    <d v="2021-08-09T21:10:45"/>
    <n v="276173"/>
    <n v="330333"/>
    <x v="6"/>
    <x v="0"/>
  </r>
  <r>
    <x v="110944"/>
    <d v="2021-08-10T13:02:24"/>
    <n v="276173"/>
    <n v="58674"/>
    <x v="5"/>
    <x v="0"/>
  </r>
  <r>
    <x v="110945"/>
    <d v="2021-08-24T13:43:23"/>
    <n v="276173"/>
    <n v="243473"/>
    <x v="5"/>
    <x v="0"/>
  </r>
  <r>
    <x v="110946"/>
    <d v="2021-04-24T14:33:50"/>
    <n v="276186"/>
    <n v="411922"/>
    <x v="9"/>
    <x v="1"/>
  </r>
  <r>
    <x v="110947"/>
    <d v="2021-04-25T04:06:41"/>
    <n v="276186"/>
    <n v="345955"/>
    <x v="23"/>
    <x v="0"/>
  </r>
  <r>
    <x v="110948"/>
    <d v="2021-05-01T18:03:11"/>
    <n v="276186"/>
    <n v="416762"/>
    <x v="10"/>
    <x v="1"/>
  </r>
  <r>
    <x v="110949"/>
    <d v="2021-05-03T04:22:59"/>
    <n v="276186"/>
    <n v="439981"/>
    <x v="23"/>
    <x v="0"/>
  </r>
  <r>
    <x v="110950"/>
    <d v="2021-05-04T16:43:58"/>
    <n v="276186"/>
    <n v="153893"/>
    <x v="4"/>
    <x v="0"/>
  </r>
  <r>
    <x v="110951"/>
    <d v="2021-05-09T18:14:50"/>
    <n v="276186"/>
    <n v="217497"/>
    <x v="10"/>
    <x v="0"/>
  </r>
  <r>
    <x v="110952"/>
    <d v="2021-05-18T12:06:41"/>
    <n v="276186"/>
    <n v="230507"/>
    <x v="2"/>
    <x v="0"/>
  </r>
  <r>
    <x v="110953"/>
    <d v="2021-05-23T01:17:18"/>
    <n v="276186"/>
    <n v="137327"/>
    <x v="16"/>
    <x v="0"/>
  </r>
  <r>
    <x v="110954"/>
    <d v="2021-05-27T15:08:26"/>
    <n v="276186"/>
    <n v="20534"/>
    <x v="7"/>
    <x v="0"/>
  </r>
  <r>
    <x v="110955"/>
    <d v="2021-05-30T15:36:23"/>
    <n v="276186"/>
    <n v="470762"/>
    <x v="7"/>
    <x v="0"/>
  </r>
  <r>
    <x v="110956"/>
    <d v="2021-06-03T14:00:51"/>
    <n v="276186"/>
    <n v="394819"/>
    <x v="9"/>
    <x v="0"/>
  </r>
  <r>
    <x v="110957"/>
    <d v="2021-06-10T12:29:59"/>
    <n v="276186"/>
    <n v="141090"/>
    <x v="2"/>
    <x v="0"/>
  </r>
  <r>
    <x v="110958"/>
    <d v="2021-06-16T11:50:22"/>
    <n v="276186"/>
    <n v="347008"/>
    <x v="15"/>
    <x v="0"/>
  </r>
  <r>
    <x v="110959"/>
    <d v="2021-06-19T14:42:48"/>
    <n v="276186"/>
    <n v="438887"/>
    <x v="9"/>
    <x v="1"/>
  </r>
  <r>
    <x v="110960"/>
    <d v="2021-06-30T13:18:55"/>
    <n v="276186"/>
    <n v="357547"/>
    <x v="5"/>
    <x v="0"/>
  </r>
  <r>
    <x v="110961"/>
    <d v="2021-07-18T10:07:51"/>
    <n v="276186"/>
    <n v="202914"/>
    <x v="13"/>
    <x v="0"/>
  </r>
  <r>
    <x v="110962"/>
    <d v="2021-07-20T11:45:42"/>
    <n v="276186"/>
    <n v="275247"/>
    <x v="15"/>
    <x v="0"/>
  </r>
  <r>
    <x v="110963"/>
    <d v="2021-07-26T09:00:16"/>
    <n v="276186"/>
    <n v="473323"/>
    <x v="14"/>
    <x v="0"/>
  </r>
  <r>
    <x v="110964"/>
    <d v="2021-08-01T18:55:32"/>
    <n v="276186"/>
    <n v="179296"/>
    <x v="10"/>
    <x v="0"/>
  </r>
  <r>
    <x v="110965"/>
    <d v="2021-08-10T09:18:55"/>
    <n v="276186"/>
    <n v="182191"/>
    <x v="14"/>
    <x v="0"/>
  </r>
  <r>
    <x v="110966"/>
    <d v="2021-08-25T12:11:20"/>
    <n v="276186"/>
    <n v="184941"/>
    <x v="2"/>
    <x v="0"/>
  </r>
  <r>
    <x v="110967"/>
    <d v="2021-07-19T16:06:06"/>
    <n v="276234"/>
    <n v="341004"/>
    <x v="4"/>
    <x v="0"/>
  </r>
  <r>
    <x v="110968"/>
    <d v="2021-07-25T07:23:23"/>
    <n v="276234"/>
    <n v="267896"/>
    <x v="11"/>
    <x v="0"/>
  </r>
  <r>
    <x v="110969"/>
    <d v="2021-07-25T15:10:10"/>
    <n v="276234"/>
    <n v="250679"/>
    <x v="7"/>
    <x v="0"/>
  </r>
  <r>
    <x v="110970"/>
    <d v="2021-07-25T22:55:40"/>
    <n v="276234"/>
    <n v="411922"/>
    <x v="8"/>
    <x v="0"/>
  </r>
  <r>
    <x v="110971"/>
    <d v="2021-08-01T17:16:39"/>
    <n v="276234"/>
    <n v="347393"/>
    <x v="3"/>
    <x v="0"/>
  </r>
  <r>
    <x v="110972"/>
    <d v="2021-08-18T17:09:00"/>
    <n v="276234"/>
    <n v="371545"/>
    <x v="3"/>
    <x v="0"/>
  </r>
  <r>
    <x v="110973"/>
    <d v="2021-08-22T07:14:06"/>
    <n v="276234"/>
    <n v="411922"/>
    <x v="11"/>
    <x v="0"/>
  </r>
  <r>
    <x v="110974"/>
    <d v="2021-08-24T12:59:41"/>
    <n v="276234"/>
    <n v="298909"/>
    <x v="2"/>
    <x v="0"/>
  </r>
  <r>
    <x v="110975"/>
    <d v="2021-05-30T14:18:20"/>
    <n v="276237"/>
    <n v="438599"/>
    <x v="9"/>
    <x v="0"/>
  </r>
  <r>
    <x v="110976"/>
    <d v="2021-06-04T19:39:53"/>
    <n v="276237"/>
    <n v="212452"/>
    <x v="19"/>
    <x v="1"/>
  </r>
  <r>
    <x v="110977"/>
    <d v="2021-06-09T15:21:14"/>
    <n v="276237"/>
    <n v="153893"/>
    <x v="7"/>
    <x v="0"/>
  </r>
  <r>
    <x v="110978"/>
    <d v="2021-06-12T07:20:39"/>
    <n v="276237"/>
    <n v="37644"/>
    <x v="11"/>
    <x v="1"/>
  </r>
  <r>
    <x v="110979"/>
    <d v="2021-04-25T16:50:22"/>
    <n v="276392"/>
    <n v="325852"/>
    <x v="4"/>
    <x v="0"/>
  </r>
  <r>
    <x v="110980"/>
    <d v="2021-04-26T13:16:00"/>
    <n v="276392"/>
    <n v="470762"/>
    <x v="5"/>
    <x v="0"/>
  </r>
  <r>
    <x v="110981"/>
    <d v="2021-05-05T19:14:50"/>
    <n v="276392"/>
    <n v="411922"/>
    <x v="19"/>
    <x v="0"/>
  </r>
  <r>
    <x v="110982"/>
    <d v="2021-05-08T10:18:43"/>
    <n v="276392"/>
    <n v="204394"/>
    <x v="13"/>
    <x v="1"/>
  </r>
  <r>
    <x v="110983"/>
    <d v="2021-05-13T13:06:41"/>
    <n v="276392"/>
    <n v="453901"/>
    <x v="5"/>
    <x v="0"/>
  </r>
  <r>
    <x v="110984"/>
    <d v="2021-05-29T04:36:41"/>
    <n v="276392"/>
    <n v="192331"/>
    <x v="23"/>
    <x v="1"/>
  </r>
  <r>
    <x v="110985"/>
    <d v="2021-04-25T10:21:09"/>
    <n v="276399"/>
    <n v="117029"/>
    <x v="13"/>
    <x v="0"/>
  </r>
  <r>
    <x v="110986"/>
    <d v="2021-04-26T20:42:48"/>
    <n v="276399"/>
    <n v="290088"/>
    <x v="1"/>
    <x v="0"/>
  </r>
  <r>
    <x v="110987"/>
    <d v="2021-05-02T19:42:13"/>
    <n v="276399"/>
    <n v="304128"/>
    <x v="19"/>
    <x v="0"/>
  </r>
  <r>
    <x v="110988"/>
    <d v="2021-05-05T00:14:50"/>
    <n v="276399"/>
    <n v="21760"/>
    <x v="0"/>
    <x v="0"/>
  </r>
  <r>
    <x v="110989"/>
    <d v="2021-05-06T22:55:37"/>
    <n v="276399"/>
    <n v="347393"/>
    <x v="8"/>
    <x v="0"/>
  </r>
  <r>
    <x v="110990"/>
    <d v="2021-05-10T19:09:35"/>
    <n v="276399"/>
    <n v="49144"/>
    <x v="19"/>
    <x v="0"/>
  </r>
  <r>
    <x v="110991"/>
    <d v="2021-05-12T02:06:41"/>
    <n v="276399"/>
    <n v="5982"/>
    <x v="21"/>
    <x v="0"/>
  </r>
  <r>
    <x v="110992"/>
    <d v="2021-05-22T04:10:10"/>
    <n v="276399"/>
    <n v="158978"/>
    <x v="23"/>
    <x v="1"/>
  </r>
  <r>
    <x v="110993"/>
    <d v="2021-05-23T23:11:55"/>
    <n v="276399"/>
    <n v="189009"/>
    <x v="12"/>
    <x v="0"/>
  </r>
  <r>
    <x v="110994"/>
    <d v="2021-05-28T23:13:55"/>
    <n v="276399"/>
    <n v="241927"/>
    <x v="12"/>
    <x v="1"/>
  </r>
  <r>
    <x v="110995"/>
    <d v="2021-06-05T05:52:40"/>
    <n v="276399"/>
    <n v="180863"/>
    <x v="17"/>
    <x v="1"/>
  </r>
  <r>
    <x v="110996"/>
    <d v="2021-06-23T21:15:25"/>
    <n v="276399"/>
    <n v="433247"/>
    <x v="6"/>
    <x v="0"/>
  </r>
  <r>
    <x v="110997"/>
    <d v="2021-06-26T01:01:47"/>
    <n v="276399"/>
    <n v="430433"/>
    <x v="16"/>
    <x v="1"/>
  </r>
  <r>
    <x v="110998"/>
    <d v="2021-06-30T00:10:10"/>
    <n v="276399"/>
    <n v="251243"/>
    <x v="0"/>
    <x v="0"/>
  </r>
  <r>
    <x v="110999"/>
    <d v="2021-07-05T00:45:07"/>
    <n v="276399"/>
    <n v="16599"/>
    <x v="0"/>
    <x v="0"/>
  </r>
  <r>
    <x v="111000"/>
    <d v="2021-07-10T05:34:00"/>
    <n v="276399"/>
    <n v="250679"/>
    <x v="17"/>
    <x v="1"/>
  </r>
  <r>
    <x v="111001"/>
    <d v="2021-07-12T02:20:40"/>
    <n v="276399"/>
    <n v="89017"/>
    <x v="21"/>
    <x v="0"/>
  </r>
  <r>
    <x v="111002"/>
    <d v="2021-07-31T20:12:30"/>
    <n v="276399"/>
    <n v="112334"/>
    <x v="1"/>
    <x v="1"/>
  </r>
  <r>
    <x v="111003"/>
    <d v="2021-08-01T15:46:52"/>
    <n v="276399"/>
    <n v="311565"/>
    <x v="7"/>
    <x v="0"/>
  </r>
  <r>
    <x v="111004"/>
    <d v="2021-08-22T05:28:30"/>
    <n v="276399"/>
    <n v="81226"/>
    <x v="17"/>
    <x v="0"/>
  </r>
  <r>
    <x v="111005"/>
    <d v="2021-08-22T17:56:34"/>
    <n v="276399"/>
    <n v="473327"/>
    <x v="3"/>
    <x v="0"/>
  </r>
  <r>
    <x v="111006"/>
    <d v="2021-08-22T22:16:00"/>
    <n v="276399"/>
    <n v="330333"/>
    <x v="8"/>
    <x v="0"/>
  </r>
  <r>
    <x v="111007"/>
    <d v="2021-08-23T22:43:58"/>
    <n v="276399"/>
    <n v="320264"/>
    <x v="8"/>
    <x v="0"/>
  </r>
  <r>
    <x v="111008"/>
    <d v="2021-08-28T22:36:58"/>
    <n v="276399"/>
    <n v="326622"/>
    <x v="8"/>
    <x v="1"/>
  </r>
  <r>
    <x v="111009"/>
    <d v="2021-05-31T21:35:48"/>
    <n v="276420"/>
    <n v="347008"/>
    <x v="6"/>
    <x v="0"/>
  </r>
  <r>
    <x v="111010"/>
    <d v="2021-06-06T00:56:12"/>
    <n v="276420"/>
    <n v="304128"/>
    <x v="0"/>
    <x v="0"/>
  </r>
  <r>
    <x v="111011"/>
    <d v="2021-06-13T09:20:10"/>
    <n v="276420"/>
    <n v="158978"/>
    <x v="14"/>
    <x v="0"/>
  </r>
  <r>
    <x v="111012"/>
    <d v="2021-06-18T18:01:26"/>
    <n v="276420"/>
    <n v="394819"/>
    <x v="10"/>
    <x v="1"/>
  </r>
  <r>
    <x v="111013"/>
    <d v="2021-06-24T23:22:59"/>
    <n v="276420"/>
    <n v="123844"/>
    <x v="12"/>
    <x v="0"/>
  </r>
  <r>
    <x v="111014"/>
    <d v="2021-06-26T22:01:34"/>
    <n v="276420"/>
    <n v="411922"/>
    <x v="8"/>
    <x v="1"/>
  </r>
  <r>
    <x v="111015"/>
    <d v="2021-07-03T19:55:37"/>
    <n v="276420"/>
    <n v="21760"/>
    <x v="19"/>
    <x v="1"/>
  </r>
  <r>
    <x v="111016"/>
    <d v="2021-07-09T20:44:33"/>
    <n v="276420"/>
    <n v="432277"/>
    <x v="1"/>
    <x v="1"/>
  </r>
  <r>
    <x v="111017"/>
    <d v="2021-07-10T15:11:38"/>
    <n v="276420"/>
    <n v="138209"/>
    <x v="7"/>
    <x v="1"/>
  </r>
  <r>
    <x v="111018"/>
    <d v="2021-07-27T22:07:41"/>
    <n v="276420"/>
    <n v="258219"/>
    <x v="8"/>
    <x v="0"/>
  </r>
  <r>
    <x v="111019"/>
    <d v="2021-04-10T18:23:34"/>
    <n v="276427"/>
    <n v="380039"/>
    <x v="10"/>
    <x v="1"/>
  </r>
  <r>
    <x v="111020"/>
    <d v="2021-04-25T03:14:50"/>
    <n v="276427"/>
    <n v="343712"/>
    <x v="20"/>
    <x v="0"/>
  </r>
  <r>
    <x v="111021"/>
    <d v="2021-04-27T10:08:10"/>
    <n v="276453"/>
    <n v="86587"/>
    <x v="13"/>
    <x v="0"/>
  </r>
  <r>
    <x v="111022"/>
    <d v="2021-04-30T18:57:56"/>
    <n v="276453"/>
    <n v="411922"/>
    <x v="10"/>
    <x v="1"/>
  </r>
  <r>
    <x v="111023"/>
    <d v="2021-05-26T19:58:31"/>
    <n v="276453"/>
    <n v="351192"/>
    <x v="19"/>
    <x v="0"/>
  </r>
  <r>
    <x v="111024"/>
    <d v="2021-06-06T12:23:48"/>
    <n v="276453"/>
    <n v="284325"/>
    <x v="2"/>
    <x v="0"/>
  </r>
  <r>
    <x v="111025"/>
    <d v="2021-06-12T20:59:06"/>
    <n v="276453"/>
    <n v="440825"/>
    <x v="1"/>
    <x v="1"/>
  </r>
  <r>
    <x v="111026"/>
    <d v="2021-06-13T14:43:58"/>
    <n v="276453"/>
    <n v="52197"/>
    <x v="9"/>
    <x v="0"/>
  </r>
  <r>
    <x v="111027"/>
    <d v="2021-06-16T22:25:19"/>
    <n v="276453"/>
    <n v="217754"/>
    <x v="8"/>
    <x v="0"/>
  </r>
  <r>
    <x v="111028"/>
    <d v="2021-07-15T17:17:45"/>
    <n v="276453"/>
    <n v="8707"/>
    <x v="3"/>
    <x v="0"/>
  </r>
  <r>
    <x v="111029"/>
    <d v="2021-07-16T17:24:44"/>
    <n v="276453"/>
    <n v="326295"/>
    <x v="3"/>
    <x v="1"/>
  </r>
  <r>
    <x v="111030"/>
    <d v="2021-07-23T13:31:44"/>
    <n v="276453"/>
    <n v="238334"/>
    <x v="5"/>
    <x v="1"/>
  </r>
  <r>
    <x v="111031"/>
    <d v="2021-07-24T20:33:28"/>
    <n v="276453"/>
    <n v="429494"/>
    <x v="1"/>
    <x v="1"/>
  </r>
  <r>
    <x v="111032"/>
    <d v="2021-07-28T16:47:27"/>
    <n v="276453"/>
    <n v="251823"/>
    <x v="4"/>
    <x v="0"/>
  </r>
  <r>
    <x v="111033"/>
    <d v="2021-07-30T16:12:30"/>
    <n v="276453"/>
    <n v="250679"/>
    <x v="4"/>
    <x v="1"/>
  </r>
  <r>
    <x v="111034"/>
    <d v="2021-08-01T15:03:38"/>
    <n v="276453"/>
    <n v="180863"/>
    <x v="7"/>
    <x v="0"/>
  </r>
  <r>
    <x v="111035"/>
    <d v="2021-08-04T17:01:26"/>
    <n v="276453"/>
    <n v="95782"/>
    <x v="3"/>
    <x v="0"/>
  </r>
  <r>
    <x v="111036"/>
    <d v="2021-08-19T20:00:51"/>
    <n v="276453"/>
    <n v="347393"/>
    <x v="1"/>
    <x v="0"/>
  </r>
  <r>
    <x v="111037"/>
    <d v="2021-08-20T21:17:45"/>
    <n v="276453"/>
    <n v="401945"/>
    <x v="6"/>
    <x v="1"/>
  </r>
  <r>
    <x v="111038"/>
    <d v="2021-05-30T19:35:13"/>
    <n v="276513"/>
    <n v="103342"/>
    <x v="19"/>
    <x v="0"/>
  </r>
  <r>
    <x v="111039"/>
    <d v="2021-05-31T04:26:29"/>
    <n v="276513"/>
    <n v="92799"/>
    <x v="23"/>
    <x v="0"/>
  </r>
  <r>
    <x v="111040"/>
    <d v="2021-06-02T01:43:23"/>
    <n v="276513"/>
    <n v="347393"/>
    <x v="16"/>
    <x v="0"/>
  </r>
  <r>
    <x v="111041"/>
    <d v="2021-06-04T06:36:00"/>
    <n v="276513"/>
    <n v="440113"/>
    <x v="18"/>
    <x v="1"/>
  </r>
  <r>
    <x v="111042"/>
    <d v="2021-06-10T03:46:52"/>
    <n v="276513"/>
    <n v="470762"/>
    <x v="20"/>
    <x v="0"/>
  </r>
  <r>
    <x v="111043"/>
    <d v="2021-06-15T19:14:15"/>
    <n v="276513"/>
    <n v="37644"/>
    <x v="19"/>
    <x v="0"/>
  </r>
  <r>
    <x v="111044"/>
    <d v="2021-06-28T00:40:28"/>
    <n v="276513"/>
    <n v="243858"/>
    <x v="0"/>
    <x v="0"/>
  </r>
  <r>
    <x v="111045"/>
    <d v="2021-06-30T20:49:47"/>
    <n v="276513"/>
    <n v="411922"/>
    <x v="1"/>
    <x v="0"/>
  </r>
  <r>
    <x v="111046"/>
    <d v="2021-07-02T16:17:10"/>
    <n v="276513"/>
    <n v="179296"/>
    <x v="4"/>
    <x v="1"/>
  </r>
  <r>
    <x v="111047"/>
    <d v="2021-07-16T21:08:26"/>
    <n v="276513"/>
    <n v="250679"/>
    <x v="6"/>
    <x v="1"/>
  </r>
  <r>
    <x v="111048"/>
    <d v="2021-07-22T18:09:00"/>
    <n v="276513"/>
    <n v="381905"/>
    <x v="10"/>
    <x v="0"/>
  </r>
  <r>
    <x v="111049"/>
    <d v="2021-08-01T02:37:07"/>
    <n v="276513"/>
    <n v="52509"/>
    <x v="21"/>
    <x v="0"/>
  </r>
  <r>
    <x v="111050"/>
    <d v="2021-08-05T20:54:27"/>
    <n v="276513"/>
    <n v="309553"/>
    <x v="1"/>
    <x v="0"/>
  </r>
  <r>
    <x v="111051"/>
    <d v="2021-08-06T22:53:17"/>
    <n v="276513"/>
    <n v="394819"/>
    <x v="8"/>
    <x v="1"/>
  </r>
  <r>
    <x v="111052"/>
    <d v="2021-08-16T19:21:14"/>
    <n v="276513"/>
    <n v="5151"/>
    <x v="19"/>
    <x v="0"/>
  </r>
  <r>
    <x v="111053"/>
    <d v="2021-08-19T16:47:27"/>
    <n v="276513"/>
    <n v="108086"/>
    <x v="4"/>
    <x v="0"/>
  </r>
  <r>
    <x v="111054"/>
    <d v="2021-07-28T13:42:48"/>
    <n v="276518"/>
    <n v="112119"/>
    <x v="5"/>
    <x v="0"/>
  </r>
  <r>
    <x v="111055"/>
    <d v="2021-04-17T21:47:27"/>
    <n v="276524"/>
    <n v="154256"/>
    <x v="6"/>
    <x v="1"/>
  </r>
  <r>
    <x v="111056"/>
    <d v="2021-04-25T15:30:00"/>
    <n v="276524"/>
    <n v="347008"/>
    <x v="7"/>
    <x v="0"/>
  </r>
  <r>
    <x v="111057"/>
    <d v="2021-05-05T20:46:52"/>
    <n v="276524"/>
    <n v="473323"/>
    <x v="1"/>
    <x v="0"/>
  </r>
  <r>
    <x v="111058"/>
    <d v="2021-05-07T18:27:04"/>
    <n v="276524"/>
    <n v="339123"/>
    <x v="10"/>
    <x v="1"/>
  </r>
  <r>
    <x v="111059"/>
    <d v="2021-05-14T16:58:31"/>
    <n v="276524"/>
    <n v="191048"/>
    <x v="4"/>
    <x v="1"/>
  </r>
  <r>
    <x v="111060"/>
    <d v="2021-05-17T15:36:58"/>
    <n v="276524"/>
    <n v="250679"/>
    <x v="7"/>
    <x v="0"/>
  </r>
  <r>
    <x v="111061"/>
    <d v="2021-05-21T04:57:07"/>
    <n v="276524"/>
    <n v="134080"/>
    <x v="23"/>
    <x v="1"/>
  </r>
  <r>
    <x v="111062"/>
    <d v="2021-05-30T09:27:50"/>
    <n v="276524"/>
    <n v="21760"/>
    <x v="14"/>
    <x v="0"/>
  </r>
  <r>
    <x v="111063"/>
    <d v="2021-07-14T17:21:49"/>
    <n v="276524"/>
    <n v="24763"/>
    <x v="3"/>
    <x v="0"/>
  </r>
  <r>
    <x v="111064"/>
    <d v="2021-07-23T12:09:35"/>
    <n v="276524"/>
    <n v="217307"/>
    <x v="2"/>
    <x v="1"/>
  </r>
  <r>
    <x v="111065"/>
    <d v="2021-07-29T13:10:10"/>
    <n v="276524"/>
    <n v="129074"/>
    <x v="5"/>
    <x v="0"/>
  </r>
  <r>
    <x v="111066"/>
    <d v="2021-08-06T14:57:21"/>
    <n v="276524"/>
    <n v="370893"/>
    <x v="9"/>
    <x v="1"/>
  </r>
  <r>
    <x v="111067"/>
    <d v="2021-08-17T13:54:27"/>
    <n v="276524"/>
    <n v="122902"/>
    <x v="5"/>
    <x v="0"/>
  </r>
  <r>
    <x v="111068"/>
    <d v="2021-08-18T15:16:00"/>
    <n v="276524"/>
    <n v="351192"/>
    <x v="7"/>
    <x v="0"/>
  </r>
  <r>
    <x v="111069"/>
    <d v="2021-08-25T17:05:31"/>
    <n v="276524"/>
    <n v="238554"/>
    <x v="3"/>
    <x v="0"/>
  </r>
  <r>
    <x v="111070"/>
    <d v="2021-05-26T19:27:39"/>
    <n v="276554"/>
    <n v="21760"/>
    <x v="19"/>
    <x v="0"/>
  </r>
  <r>
    <x v="111071"/>
    <d v="2021-06-02T11:24:00"/>
    <n v="276554"/>
    <n v="347008"/>
    <x v="15"/>
    <x v="0"/>
  </r>
  <r>
    <x v="111072"/>
    <d v="2021-06-23T20:04:56"/>
    <n v="276554"/>
    <n v="230507"/>
    <x v="1"/>
    <x v="0"/>
  </r>
  <r>
    <x v="111073"/>
    <d v="2021-06-24T22:10:45"/>
    <n v="276554"/>
    <n v="469849"/>
    <x v="8"/>
    <x v="0"/>
  </r>
  <r>
    <x v="111074"/>
    <d v="2021-06-26T01:12:30"/>
    <n v="276554"/>
    <n v="182984"/>
    <x v="16"/>
    <x v="1"/>
  </r>
  <r>
    <x v="111075"/>
    <d v="2021-07-07T18:10:45"/>
    <n v="276554"/>
    <n v="411922"/>
    <x v="10"/>
    <x v="0"/>
  </r>
  <r>
    <x v="111076"/>
    <d v="2021-07-13T17:26:29"/>
    <n v="276554"/>
    <n v="439981"/>
    <x v="3"/>
    <x v="0"/>
  </r>
  <r>
    <x v="111077"/>
    <d v="2021-07-21T17:17:10"/>
    <n v="276554"/>
    <n v="178044"/>
    <x v="3"/>
    <x v="0"/>
  </r>
  <r>
    <x v="111078"/>
    <d v="2021-07-31T20:16:35"/>
    <n v="276554"/>
    <n v="401945"/>
    <x v="1"/>
    <x v="1"/>
  </r>
  <r>
    <x v="111079"/>
    <d v="2021-08-11T15:32:19"/>
    <n v="276554"/>
    <n v="158978"/>
    <x v="7"/>
    <x v="0"/>
  </r>
  <r>
    <x v="111080"/>
    <d v="2021-08-22T20:09:35"/>
    <n v="276554"/>
    <n v="88863"/>
    <x v="1"/>
    <x v="0"/>
  </r>
  <r>
    <x v="111081"/>
    <d v="2021-08-25T23:02:01"/>
    <n v="276554"/>
    <n v="250679"/>
    <x v="12"/>
    <x v="0"/>
  </r>
  <r>
    <x v="111082"/>
    <d v="2021-08-26T17:32:38"/>
    <n v="276554"/>
    <n v="185769"/>
    <x v="3"/>
    <x v="0"/>
  </r>
  <r>
    <x v="111083"/>
    <d v="2021-04-16T21:22:24"/>
    <n v="276566"/>
    <n v="62068"/>
    <x v="6"/>
    <x v="1"/>
  </r>
  <r>
    <x v="111084"/>
    <d v="2021-04-18T18:09:00"/>
    <n v="276566"/>
    <n v="381626"/>
    <x v="10"/>
    <x v="0"/>
  </r>
  <r>
    <x v="111085"/>
    <d v="2021-04-19T17:17:45"/>
    <n v="276566"/>
    <n v="411922"/>
    <x v="3"/>
    <x v="0"/>
  </r>
  <r>
    <x v="111086"/>
    <d v="2021-04-26T20:00:51"/>
    <n v="276566"/>
    <n v="439981"/>
    <x v="1"/>
    <x v="0"/>
  </r>
  <r>
    <x v="111087"/>
    <d v="2021-04-29T19:57:07"/>
    <n v="276566"/>
    <n v="95024"/>
    <x v="19"/>
    <x v="0"/>
  </r>
  <r>
    <x v="111088"/>
    <d v="2021-05-01T05:38:42"/>
    <n v="276566"/>
    <n v="433247"/>
    <x v="17"/>
    <x v="1"/>
  </r>
  <r>
    <x v="111089"/>
    <d v="2021-05-02T21:18:27"/>
    <n v="276566"/>
    <n v="245930"/>
    <x v="6"/>
    <x v="0"/>
  </r>
  <r>
    <x v="111090"/>
    <d v="2021-05-09T18:53:17"/>
    <n v="276566"/>
    <n v="330333"/>
    <x v="10"/>
    <x v="0"/>
  </r>
  <r>
    <x v="111091"/>
    <d v="2021-05-14T09:24:44"/>
    <n v="276566"/>
    <n v="145779"/>
    <x v="14"/>
    <x v="1"/>
  </r>
  <r>
    <x v="111092"/>
    <d v="2021-05-14T18:32:19"/>
    <n v="276566"/>
    <n v="470762"/>
    <x v="10"/>
    <x v="1"/>
  </r>
  <r>
    <x v="111093"/>
    <d v="2021-05-25T13:49:26"/>
    <n v="276572"/>
    <n v="250679"/>
    <x v="5"/>
    <x v="0"/>
  </r>
  <r>
    <x v="111094"/>
    <d v="2021-05-29T03:32:21"/>
    <n v="276572"/>
    <n v="424994"/>
    <x v="20"/>
    <x v="1"/>
  </r>
  <r>
    <x v="111095"/>
    <d v="2021-06-06T22:31:09"/>
    <n v="276572"/>
    <n v="343491"/>
    <x v="8"/>
    <x v="0"/>
  </r>
  <r>
    <x v="111096"/>
    <d v="2021-06-13T14:45:07"/>
    <n v="276572"/>
    <n v="230507"/>
    <x v="9"/>
    <x v="0"/>
  </r>
  <r>
    <x v="111097"/>
    <d v="2021-06-16T22:19:30"/>
    <n v="276572"/>
    <n v="114865"/>
    <x v="8"/>
    <x v="0"/>
  </r>
  <r>
    <x v="111098"/>
    <d v="2021-06-27T16:25:19"/>
    <n v="276572"/>
    <n v="274276"/>
    <x v="4"/>
    <x v="0"/>
  </r>
  <r>
    <x v="111099"/>
    <d v="2021-06-27T00:46:52"/>
    <n v="276575"/>
    <n v="60239"/>
    <x v="0"/>
    <x v="0"/>
  </r>
  <r>
    <x v="111100"/>
    <d v="2021-06-27T10:09:09"/>
    <n v="276575"/>
    <n v="230507"/>
    <x v="13"/>
    <x v="0"/>
  </r>
  <r>
    <x v="111101"/>
    <d v="2021-07-10T06:07:29"/>
    <n v="276575"/>
    <n v="411922"/>
    <x v="18"/>
    <x v="1"/>
  </r>
  <r>
    <x v="111102"/>
    <d v="2021-07-12T00:39:53"/>
    <n v="276575"/>
    <n v="370651"/>
    <x v="0"/>
    <x v="0"/>
  </r>
  <r>
    <x v="111103"/>
    <d v="2021-07-18T23:09:00"/>
    <n v="276575"/>
    <n v="244574"/>
    <x v="12"/>
    <x v="0"/>
  </r>
  <r>
    <x v="111104"/>
    <d v="2021-07-26T23:50:57"/>
    <n v="276575"/>
    <n v="391958"/>
    <x v="12"/>
    <x v="0"/>
  </r>
  <r>
    <x v="111105"/>
    <d v="2021-07-29T22:27:04"/>
    <n v="276575"/>
    <n v="21760"/>
    <x v="8"/>
    <x v="0"/>
  </r>
  <r>
    <x v="111106"/>
    <d v="2021-07-31T19:32:19"/>
    <n v="276575"/>
    <n v="206501"/>
    <x v="19"/>
    <x v="1"/>
  </r>
  <r>
    <x v="111107"/>
    <d v="2021-08-02T01:21:49"/>
    <n v="276575"/>
    <n v="396686"/>
    <x v="16"/>
    <x v="0"/>
  </r>
  <r>
    <x v="111108"/>
    <d v="2021-08-05T20:58:31"/>
    <n v="276575"/>
    <n v="5151"/>
    <x v="1"/>
    <x v="0"/>
  </r>
  <r>
    <x v="111109"/>
    <d v="2021-08-06T14:17:46"/>
    <n v="276575"/>
    <n v="43842"/>
    <x v="9"/>
    <x v="1"/>
  </r>
  <r>
    <x v="111110"/>
    <d v="2021-08-10T04:23:34"/>
    <n v="276575"/>
    <n v="473323"/>
    <x v="23"/>
    <x v="0"/>
  </r>
  <r>
    <x v="111111"/>
    <d v="2021-08-14T17:49:47"/>
    <n v="276575"/>
    <n v="347008"/>
    <x v="3"/>
    <x v="1"/>
  </r>
  <r>
    <x v="111112"/>
    <d v="2021-08-15T09:54:49"/>
    <n v="276575"/>
    <n v="118549"/>
    <x v="14"/>
    <x v="0"/>
  </r>
  <r>
    <x v="111113"/>
    <d v="2021-04-03T12:56:47"/>
    <n v="276584"/>
    <n v="251823"/>
    <x v="2"/>
    <x v="1"/>
  </r>
  <r>
    <x v="111114"/>
    <d v="2021-04-10T16:40:28"/>
    <n v="276584"/>
    <n v="108961"/>
    <x v="4"/>
    <x v="1"/>
  </r>
  <r>
    <x v="111115"/>
    <d v="2021-04-10T23:08:30"/>
    <n v="276584"/>
    <n v="54565"/>
    <x v="12"/>
    <x v="1"/>
  </r>
  <r>
    <x v="111116"/>
    <d v="2021-04-17T21:48:02"/>
    <n v="276584"/>
    <n v="112334"/>
    <x v="6"/>
    <x v="1"/>
  </r>
  <r>
    <x v="111117"/>
    <d v="2021-04-26T14:32:19"/>
    <n v="276584"/>
    <n v="158978"/>
    <x v="9"/>
    <x v="0"/>
  </r>
  <r>
    <x v="111118"/>
    <d v="2021-05-22T03:00:56"/>
    <n v="276584"/>
    <n v="230507"/>
    <x v="20"/>
    <x v="1"/>
  </r>
  <r>
    <x v="111119"/>
    <d v="2021-05-21T21:23:34"/>
    <n v="276604"/>
    <n v="350756"/>
    <x v="6"/>
    <x v="1"/>
  </r>
  <r>
    <x v="111120"/>
    <d v="2021-05-30T19:45:42"/>
    <n v="276604"/>
    <n v="471403"/>
    <x v="19"/>
    <x v="0"/>
  </r>
  <r>
    <x v="111121"/>
    <d v="2021-06-13T15:41:03"/>
    <n v="276604"/>
    <n v="230507"/>
    <x v="7"/>
    <x v="0"/>
  </r>
  <r>
    <x v="111122"/>
    <d v="2021-04-25T12:57:21"/>
    <n v="276633"/>
    <n v="158978"/>
    <x v="2"/>
    <x v="0"/>
  </r>
  <r>
    <x v="111123"/>
    <d v="2021-04-30T15:56:47"/>
    <n v="276633"/>
    <n v="250679"/>
    <x v="7"/>
    <x v="1"/>
  </r>
  <r>
    <x v="111124"/>
    <d v="2021-05-11T11:35:48"/>
    <n v="276633"/>
    <n v="330333"/>
    <x v="15"/>
    <x v="0"/>
  </r>
  <r>
    <x v="111125"/>
    <d v="2021-05-15T07:15:33"/>
    <n v="276633"/>
    <n v="411922"/>
    <x v="11"/>
    <x v="1"/>
  </r>
  <r>
    <x v="111126"/>
    <d v="2021-05-23T11:21:49"/>
    <n v="276633"/>
    <n v="347393"/>
    <x v="15"/>
    <x v="0"/>
  </r>
  <r>
    <x v="111127"/>
    <d v="2021-05-28T09:34:38"/>
    <n v="276633"/>
    <n v="29469"/>
    <x v="14"/>
    <x v="1"/>
  </r>
  <r>
    <x v="111128"/>
    <d v="2021-06-13T08:45:42"/>
    <n v="276633"/>
    <n v="447736"/>
    <x v="22"/>
    <x v="0"/>
  </r>
  <r>
    <x v="111129"/>
    <d v="2021-06-19T08:30:16"/>
    <n v="276633"/>
    <n v="351192"/>
    <x v="22"/>
    <x v="1"/>
  </r>
  <r>
    <x v="111130"/>
    <d v="2021-04-24T15:57:56"/>
    <n v="276652"/>
    <n v="60239"/>
    <x v="7"/>
    <x v="1"/>
  </r>
  <r>
    <x v="111131"/>
    <d v="2021-05-12T22:03:46"/>
    <n v="276652"/>
    <n v="238334"/>
    <x v="8"/>
    <x v="0"/>
  </r>
  <r>
    <x v="111132"/>
    <d v="2021-05-13T19:55:12"/>
    <n v="276652"/>
    <n v="3876"/>
    <x v="19"/>
    <x v="0"/>
  </r>
  <r>
    <x v="111133"/>
    <d v="2021-05-16T18:39:59"/>
    <n v="276652"/>
    <n v="254768"/>
    <x v="10"/>
    <x v="0"/>
  </r>
  <r>
    <x v="111134"/>
    <d v="2021-05-21T20:04:56"/>
    <n v="276652"/>
    <n v="258219"/>
    <x v="1"/>
    <x v="1"/>
  </r>
  <r>
    <x v="111135"/>
    <d v="2021-05-21T22:50:22"/>
    <n v="276652"/>
    <n v="122027"/>
    <x v="8"/>
    <x v="1"/>
  </r>
  <r>
    <x v="111136"/>
    <d v="2021-05-15T13:01:26"/>
    <n v="276663"/>
    <n v="447858"/>
    <x v="5"/>
    <x v="1"/>
  </r>
  <r>
    <x v="111137"/>
    <d v="2021-05-21T15:25:54"/>
    <n v="276663"/>
    <n v="347393"/>
    <x v="7"/>
    <x v="1"/>
  </r>
  <r>
    <x v="111138"/>
    <d v="2021-05-22T19:04:56"/>
    <n v="276663"/>
    <n v="192748"/>
    <x v="19"/>
    <x v="1"/>
  </r>
  <r>
    <x v="111139"/>
    <d v="2021-05-30T14:00:16"/>
    <n v="276663"/>
    <n v="37644"/>
    <x v="9"/>
    <x v="0"/>
  </r>
  <r>
    <x v="111140"/>
    <d v="2021-06-06T18:22:59"/>
    <n v="276663"/>
    <n v="366922"/>
    <x v="10"/>
    <x v="0"/>
  </r>
  <r>
    <x v="111141"/>
    <d v="2021-06-11T14:46:17"/>
    <n v="276663"/>
    <n v="96007"/>
    <x v="9"/>
    <x v="1"/>
  </r>
  <r>
    <x v="111142"/>
    <d v="2021-06-15T15:49:12"/>
    <n v="276663"/>
    <n v="31837"/>
    <x v="7"/>
    <x v="0"/>
  </r>
  <r>
    <x v="111143"/>
    <d v="2021-07-18T09:11:19"/>
    <n v="276663"/>
    <n v="43842"/>
    <x v="14"/>
    <x v="0"/>
  </r>
  <r>
    <x v="111144"/>
    <d v="2021-07-20T19:42:13"/>
    <n v="276663"/>
    <n v="250679"/>
    <x v="19"/>
    <x v="0"/>
  </r>
  <r>
    <x v="111145"/>
    <d v="2021-07-23T22:43:58"/>
    <n v="276663"/>
    <n v="471403"/>
    <x v="8"/>
    <x v="1"/>
  </r>
  <r>
    <x v="111146"/>
    <d v="2021-07-29T18:16:00"/>
    <n v="276663"/>
    <n v="251718"/>
    <x v="10"/>
    <x v="0"/>
  </r>
  <r>
    <x v="111147"/>
    <d v="2021-08-04T17:50:22"/>
    <n v="276663"/>
    <n v="97294"/>
    <x v="3"/>
    <x v="0"/>
  </r>
  <r>
    <x v="111148"/>
    <d v="2021-08-15T20:35:48"/>
    <n v="276663"/>
    <n v="258219"/>
    <x v="1"/>
    <x v="0"/>
  </r>
  <r>
    <x v="111149"/>
    <d v="2021-08-21T10:05:01"/>
    <n v="276663"/>
    <n v="470762"/>
    <x v="13"/>
    <x v="1"/>
  </r>
  <r>
    <x v="111150"/>
    <d v="2021-04-29T11:43:23"/>
    <n v="276750"/>
    <n v="118549"/>
    <x v="15"/>
    <x v="0"/>
  </r>
  <r>
    <x v="111151"/>
    <d v="2021-04-30T10:24:09"/>
    <n v="276750"/>
    <n v="406287"/>
    <x v="13"/>
    <x v="1"/>
  </r>
  <r>
    <x v="111152"/>
    <d v="2021-04-30T14:42:48"/>
    <n v="276750"/>
    <n v="197508"/>
    <x v="9"/>
    <x v="1"/>
  </r>
  <r>
    <x v="111153"/>
    <d v="2021-05-03T10:21:49"/>
    <n v="276750"/>
    <n v="343712"/>
    <x v="13"/>
    <x v="0"/>
  </r>
  <r>
    <x v="111154"/>
    <d v="2021-05-05T10:14:50"/>
    <n v="276750"/>
    <n v="449379"/>
    <x v="13"/>
    <x v="0"/>
  </r>
  <r>
    <x v="111155"/>
    <d v="2021-05-09T16:09:00"/>
    <n v="276750"/>
    <n v="468882"/>
    <x v="4"/>
    <x v="0"/>
  </r>
  <r>
    <x v="111156"/>
    <d v="2021-06-03T11:03:46"/>
    <n v="276750"/>
    <n v="267896"/>
    <x v="15"/>
    <x v="0"/>
  </r>
  <r>
    <x v="111157"/>
    <d v="2021-06-13T06:28:49"/>
    <n v="276750"/>
    <n v="223719"/>
    <x v="18"/>
    <x v="0"/>
  </r>
  <r>
    <x v="111158"/>
    <d v="2021-06-18T13:16:35"/>
    <n v="276750"/>
    <n v="210069"/>
    <x v="5"/>
    <x v="1"/>
  </r>
  <r>
    <x v="111159"/>
    <d v="2021-06-25T15:41:03"/>
    <n v="276750"/>
    <n v="158978"/>
    <x v="7"/>
    <x v="1"/>
  </r>
  <r>
    <x v="111160"/>
    <d v="2021-06-26T06:19:30"/>
    <n v="276750"/>
    <n v="122982"/>
    <x v="18"/>
    <x v="1"/>
  </r>
  <r>
    <x v="111161"/>
    <d v="2021-07-24T21:35:17"/>
    <n v="276750"/>
    <n v="407315"/>
    <x v="6"/>
    <x v="1"/>
  </r>
  <r>
    <x v="111162"/>
    <d v="2021-07-28T14:56:47"/>
    <n v="276750"/>
    <n v="37644"/>
    <x v="9"/>
    <x v="0"/>
  </r>
  <r>
    <x v="111163"/>
    <d v="2021-07-28T14:46:52"/>
    <n v="276755"/>
    <n v="413014"/>
    <x v="9"/>
    <x v="0"/>
  </r>
  <r>
    <x v="111164"/>
    <d v="2021-08-01T04:58:48"/>
    <n v="276755"/>
    <n v="245484"/>
    <x v="23"/>
    <x v="0"/>
  </r>
  <r>
    <x v="111165"/>
    <d v="2021-08-12T01:12:58"/>
    <n v="276755"/>
    <n v="12149"/>
    <x v="16"/>
    <x v="0"/>
  </r>
  <r>
    <x v="111166"/>
    <d v="2021-08-17T16:01:26"/>
    <n v="276755"/>
    <n v="238134"/>
    <x v="4"/>
    <x v="0"/>
  </r>
  <r>
    <x v="111167"/>
    <d v="2021-08-23T19:21:49"/>
    <n v="276755"/>
    <n v="46093"/>
    <x v="19"/>
    <x v="0"/>
  </r>
  <r>
    <x v="111168"/>
    <d v="2021-06-26T16:42:36"/>
    <n v="276765"/>
    <n v="411922"/>
    <x v="4"/>
    <x v="1"/>
  </r>
  <r>
    <x v="111169"/>
    <d v="2021-07-07T06:20:05"/>
    <n v="276765"/>
    <n v="152578"/>
    <x v="18"/>
    <x v="0"/>
  </r>
  <r>
    <x v="111170"/>
    <d v="2021-07-16T07:50:57"/>
    <n v="276765"/>
    <n v="463334"/>
    <x v="11"/>
    <x v="1"/>
  </r>
  <r>
    <x v="111171"/>
    <d v="2021-07-17T11:50:57"/>
    <n v="276765"/>
    <n v="397390"/>
    <x v="15"/>
    <x v="1"/>
  </r>
  <r>
    <x v="111172"/>
    <d v="2021-07-26T15:59:02"/>
    <n v="276765"/>
    <n v="285253"/>
    <x v="7"/>
    <x v="0"/>
  </r>
  <r>
    <x v="111173"/>
    <d v="2021-07-28T17:52:48"/>
    <n v="276765"/>
    <n v="347393"/>
    <x v="3"/>
    <x v="0"/>
  </r>
  <r>
    <x v="111174"/>
    <d v="2021-07-29T12:04:56"/>
    <n v="276765"/>
    <n v="291304"/>
    <x v="2"/>
    <x v="0"/>
  </r>
  <r>
    <x v="111175"/>
    <d v="2021-08-01T04:28:14"/>
    <n v="276765"/>
    <n v="112334"/>
    <x v="23"/>
    <x v="0"/>
  </r>
  <r>
    <x v="111176"/>
    <d v="2021-08-07T21:23:41"/>
    <n v="276765"/>
    <n v="437795"/>
    <x v="6"/>
    <x v="1"/>
  </r>
  <r>
    <x v="111177"/>
    <d v="2021-08-10T11:57:56"/>
    <n v="276765"/>
    <n v="242428"/>
    <x v="15"/>
    <x v="0"/>
  </r>
  <r>
    <x v="111178"/>
    <d v="2021-08-16T05:05:31"/>
    <n v="276765"/>
    <n v="86587"/>
    <x v="17"/>
    <x v="0"/>
  </r>
  <r>
    <x v="111179"/>
    <d v="2021-05-14T19:18:55"/>
    <n v="276767"/>
    <n v="209529"/>
    <x v="19"/>
    <x v="1"/>
  </r>
  <r>
    <x v="111180"/>
    <d v="2021-05-17T19:21:14"/>
    <n v="276767"/>
    <n v="145779"/>
    <x v="19"/>
    <x v="0"/>
  </r>
  <r>
    <x v="111181"/>
    <d v="2021-05-21T18:50:57"/>
    <n v="276767"/>
    <n v="304722"/>
    <x v="10"/>
    <x v="1"/>
  </r>
  <r>
    <x v="111182"/>
    <d v="2021-05-24T18:02:01"/>
    <n v="276767"/>
    <n v="191893"/>
    <x v="10"/>
    <x v="0"/>
  </r>
  <r>
    <x v="111183"/>
    <d v="2021-05-25T12:12:30"/>
    <n v="276767"/>
    <n v="182191"/>
    <x v="2"/>
    <x v="0"/>
  </r>
  <r>
    <x v="111184"/>
    <d v="2021-05-27T21:52:42"/>
    <n v="276767"/>
    <n v="74456"/>
    <x v="6"/>
    <x v="0"/>
  </r>
  <r>
    <x v="111185"/>
    <d v="2021-06-13T00:10:34"/>
    <n v="276767"/>
    <n v="137670"/>
    <x v="0"/>
    <x v="0"/>
  </r>
  <r>
    <x v="111186"/>
    <d v="2021-06-13T17:41:40"/>
    <n v="276767"/>
    <n v="220611"/>
    <x v="3"/>
    <x v="0"/>
  </r>
  <r>
    <x v="111187"/>
    <d v="2021-06-17T20:56:47"/>
    <n v="276767"/>
    <n v="153893"/>
    <x v="1"/>
    <x v="0"/>
  </r>
  <r>
    <x v="111188"/>
    <d v="2021-06-20T14:32:19"/>
    <n v="276767"/>
    <n v="351192"/>
    <x v="9"/>
    <x v="0"/>
  </r>
  <r>
    <x v="111189"/>
    <d v="2021-06-25T19:21:14"/>
    <n v="276767"/>
    <n v="21407"/>
    <x v="19"/>
    <x v="1"/>
  </r>
  <r>
    <x v="111190"/>
    <d v="2021-07-02T21:13:05"/>
    <n v="276767"/>
    <n v="354876"/>
    <x v="6"/>
    <x v="1"/>
  </r>
  <r>
    <x v="111191"/>
    <d v="2021-07-15T08:40:28"/>
    <n v="276767"/>
    <n v="430242"/>
    <x v="22"/>
    <x v="0"/>
  </r>
  <r>
    <x v="111192"/>
    <d v="2021-07-18T18:32:19"/>
    <n v="276767"/>
    <n v="439981"/>
    <x v="10"/>
    <x v="0"/>
  </r>
  <r>
    <x v="111193"/>
    <d v="2021-07-31T17:03:52"/>
    <n v="276767"/>
    <n v="111597"/>
    <x v="3"/>
    <x v="1"/>
  </r>
  <r>
    <x v="111194"/>
    <d v="2021-08-08T18:32:19"/>
    <n v="276767"/>
    <n v="250679"/>
    <x v="10"/>
    <x v="0"/>
  </r>
  <r>
    <x v="111195"/>
    <d v="2021-08-14T21:22:24"/>
    <n v="276767"/>
    <n v="382780"/>
    <x v="6"/>
    <x v="1"/>
  </r>
  <r>
    <x v="111196"/>
    <d v="2021-08-15T21:01:26"/>
    <n v="276767"/>
    <n v="158978"/>
    <x v="6"/>
    <x v="0"/>
  </r>
  <r>
    <x v="111197"/>
    <d v="2021-05-03T06:13:26"/>
    <n v="276776"/>
    <n v="388677"/>
    <x v="18"/>
    <x v="0"/>
  </r>
  <r>
    <x v="111198"/>
    <d v="2021-05-06T00:24:09"/>
    <n v="276776"/>
    <n v="411922"/>
    <x v="0"/>
    <x v="0"/>
  </r>
  <r>
    <x v="111199"/>
    <d v="2021-05-09T18:41:38"/>
    <n v="276776"/>
    <n v="158978"/>
    <x v="10"/>
    <x v="0"/>
  </r>
  <r>
    <x v="111200"/>
    <d v="2021-05-10T19:09:35"/>
    <n v="276776"/>
    <n v="180432"/>
    <x v="19"/>
    <x v="0"/>
  </r>
  <r>
    <x v="111201"/>
    <d v="2021-05-14T14:43:58"/>
    <n v="276776"/>
    <n v="96007"/>
    <x v="9"/>
    <x v="1"/>
  </r>
  <r>
    <x v="111202"/>
    <d v="2021-05-22T02:50:57"/>
    <n v="276776"/>
    <n v="117699"/>
    <x v="21"/>
    <x v="1"/>
  </r>
  <r>
    <x v="111203"/>
    <d v="2021-06-01T21:29:24"/>
    <n v="276776"/>
    <n v="347393"/>
    <x v="6"/>
    <x v="0"/>
  </r>
  <r>
    <x v="111204"/>
    <d v="2021-06-04T20:31:09"/>
    <n v="276776"/>
    <n v="96471"/>
    <x v="1"/>
    <x v="1"/>
  </r>
  <r>
    <x v="111205"/>
    <d v="2021-06-09T22:46:17"/>
    <n v="276776"/>
    <n v="343491"/>
    <x v="8"/>
    <x v="0"/>
  </r>
  <r>
    <x v="111206"/>
    <d v="2021-06-01T21:08:26"/>
    <n v="276800"/>
    <n v="158978"/>
    <x v="6"/>
    <x v="0"/>
  </r>
  <r>
    <x v="111207"/>
    <d v="2021-06-12T13:50:22"/>
    <n v="276800"/>
    <n v="230507"/>
    <x v="5"/>
    <x v="1"/>
  </r>
  <r>
    <x v="111208"/>
    <d v="2021-06-14T17:06:06"/>
    <n v="276800"/>
    <n v="411922"/>
    <x v="3"/>
    <x v="0"/>
  </r>
  <r>
    <x v="111209"/>
    <d v="2021-06-18T22:02:01"/>
    <n v="276800"/>
    <n v="250679"/>
    <x v="8"/>
    <x v="1"/>
  </r>
  <r>
    <x v="111210"/>
    <d v="2021-06-23T22:48:37"/>
    <n v="276800"/>
    <n v="111320"/>
    <x v="8"/>
    <x v="0"/>
  </r>
  <r>
    <x v="111211"/>
    <d v="2021-06-29T18:53:17"/>
    <n v="276839"/>
    <n v="411922"/>
    <x v="10"/>
    <x v="0"/>
  </r>
  <r>
    <x v="111212"/>
    <d v="2021-07-03T16:07:51"/>
    <n v="276839"/>
    <n v="226626"/>
    <x v="4"/>
    <x v="1"/>
  </r>
  <r>
    <x v="111213"/>
    <d v="2021-07-04T17:13:05"/>
    <n v="276839"/>
    <n v="112334"/>
    <x v="3"/>
    <x v="0"/>
  </r>
  <r>
    <x v="111214"/>
    <d v="2021-07-05T01:34:05"/>
    <n v="276839"/>
    <n v="246229"/>
    <x v="16"/>
    <x v="0"/>
  </r>
  <r>
    <x v="111215"/>
    <d v="2021-07-07T00:49:26"/>
    <n v="276839"/>
    <n v="153893"/>
    <x v="0"/>
    <x v="0"/>
  </r>
  <r>
    <x v="111216"/>
    <d v="2021-07-20T15:07:16"/>
    <n v="276839"/>
    <n v="158978"/>
    <x v="7"/>
    <x v="0"/>
  </r>
  <r>
    <x v="111217"/>
    <d v="2021-07-21T17:06:06"/>
    <n v="276839"/>
    <n v="238134"/>
    <x v="3"/>
    <x v="0"/>
  </r>
  <r>
    <x v="111218"/>
    <d v="2021-04-06T15:20:05"/>
    <n v="276844"/>
    <n v="62129"/>
    <x v="7"/>
    <x v="0"/>
  </r>
  <r>
    <x v="111219"/>
    <d v="2021-04-17T19:29:24"/>
    <n v="276844"/>
    <n v="21760"/>
    <x v="19"/>
    <x v="1"/>
  </r>
  <r>
    <x v="111220"/>
    <d v="2021-04-17T22:37:31"/>
    <n v="276844"/>
    <n v="411922"/>
    <x v="8"/>
    <x v="1"/>
  </r>
  <r>
    <x v="111221"/>
    <d v="2021-04-18T18:00:51"/>
    <n v="276844"/>
    <n v="21407"/>
    <x v="10"/>
    <x v="0"/>
  </r>
  <r>
    <x v="111222"/>
    <d v="2021-04-22T22:49:47"/>
    <n v="276844"/>
    <n v="158978"/>
    <x v="8"/>
    <x v="0"/>
  </r>
  <r>
    <x v="111223"/>
    <d v="2021-04-14T22:16:35"/>
    <n v="276887"/>
    <n v="25985"/>
    <x v="8"/>
    <x v="0"/>
  </r>
  <r>
    <x v="111224"/>
    <d v="2021-04-17T20:15:25"/>
    <n v="276887"/>
    <n v="252370"/>
    <x v="1"/>
    <x v="1"/>
  </r>
  <r>
    <x v="111225"/>
    <d v="2021-04-24T12:13:05"/>
    <n v="276887"/>
    <n v="244574"/>
    <x v="2"/>
    <x v="1"/>
  </r>
  <r>
    <x v="111226"/>
    <d v="2021-05-08T08:24:58"/>
    <n v="276887"/>
    <n v="179296"/>
    <x v="22"/>
    <x v="1"/>
  </r>
  <r>
    <x v="111227"/>
    <d v="2021-05-09T20:27:04"/>
    <n v="276887"/>
    <n v="445221"/>
    <x v="1"/>
    <x v="0"/>
  </r>
  <r>
    <x v="111228"/>
    <d v="2021-05-14T18:04:56"/>
    <n v="276887"/>
    <n v="118549"/>
    <x v="10"/>
    <x v="1"/>
  </r>
  <r>
    <x v="111229"/>
    <d v="2021-05-16T12:34:05"/>
    <n v="276887"/>
    <n v="243728"/>
    <x v="2"/>
    <x v="0"/>
  </r>
  <r>
    <x v="111230"/>
    <d v="2021-05-21T17:53:17"/>
    <n v="276887"/>
    <n v="153893"/>
    <x v="3"/>
    <x v="1"/>
  </r>
  <r>
    <x v="111231"/>
    <d v="2021-05-22T07:34:35"/>
    <n v="276887"/>
    <n v="218380"/>
    <x v="11"/>
    <x v="1"/>
  </r>
  <r>
    <x v="111232"/>
    <d v="2021-05-30T17:29:59"/>
    <n v="276887"/>
    <n v="351192"/>
    <x v="3"/>
    <x v="0"/>
  </r>
  <r>
    <x v="111233"/>
    <d v="2021-06-04T17:36:58"/>
    <n v="276887"/>
    <n v="262099"/>
    <x v="3"/>
    <x v="1"/>
  </r>
  <r>
    <x v="111234"/>
    <d v="2021-06-06T15:52:07"/>
    <n v="276887"/>
    <n v="122982"/>
    <x v="7"/>
    <x v="0"/>
  </r>
  <r>
    <x v="111235"/>
    <d v="2021-06-15T17:13:40"/>
    <n v="276887"/>
    <n v="21837"/>
    <x v="3"/>
    <x v="0"/>
  </r>
  <r>
    <x v="111236"/>
    <d v="2021-06-17T14:37:33"/>
    <n v="276887"/>
    <n v="86587"/>
    <x v="9"/>
    <x v="0"/>
  </r>
  <r>
    <x v="111237"/>
    <d v="2021-06-25T07:57:36"/>
    <n v="276887"/>
    <n v="158978"/>
    <x v="11"/>
    <x v="1"/>
  </r>
  <r>
    <x v="111238"/>
    <d v="2021-07-14T17:16:00"/>
    <n v="276887"/>
    <n v="411922"/>
    <x v="3"/>
    <x v="0"/>
  </r>
  <r>
    <x v="111239"/>
    <d v="2021-07-29T14:45:07"/>
    <n v="276887"/>
    <n v="258587"/>
    <x v="9"/>
    <x v="0"/>
  </r>
  <r>
    <x v="111240"/>
    <d v="2021-07-23T17:11:20"/>
    <n v="276900"/>
    <n v="357547"/>
    <x v="3"/>
    <x v="1"/>
  </r>
  <r>
    <x v="111241"/>
    <d v="2021-07-27T13:53:17"/>
    <n v="276900"/>
    <n v="5151"/>
    <x v="5"/>
    <x v="0"/>
  </r>
  <r>
    <x v="111242"/>
    <d v="2021-08-14T03:51:17"/>
    <n v="276900"/>
    <n v="250679"/>
    <x v="20"/>
    <x v="1"/>
  </r>
  <r>
    <x v="111243"/>
    <d v="2021-08-21T20:57:21"/>
    <n v="276900"/>
    <n v="267852"/>
    <x v="1"/>
    <x v="1"/>
  </r>
  <r>
    <x v="111244"/>
    <d v="2021-08-22T21:02:33"/>
    <n v="276900"/>
    <n v="230507"/>
    <x v="6"/>
    <x v="0"/>
  </r>
  <r>
    <x v="111245"/>
    <d v="2021-08-26T13:53:17"/>
    <n v="276900"/>
    <n v="228415"/>
    <x v="5"/>
    <x v="0"/>
  </r>
  <r>
    <x v="111246"/>
    <d v="2021-05-25T17:04:21"/>
    <n v="276909"/>
    <n v="411922"/>
    <x v="3"/>
    <x v="0"/>
  </r>
  <r>
    <x v="111247"/>
    <d v="2021-05-28T14:32:53"/>
    <n v="276909"/>
    <n v="347008"/>
    <x v="9"/>
    <x v="1"/>
  </r>
  <r>
    <x v="111248"/>
    <d v="2021-05-31T11:14:50"/>
    <n v="276909"/>
    <n v="454895"/>
    <x v="15"/>
    <x v="0"/>
  </r>
  <r>
    <x v="111249"/>
    <d v="2021-06-06T23:08:35"/>
    <n v="276909"/>
    <n v="135188"/>
    <x v="12"/>
    <x v="0"/>
  </r>
  <r>
    <x v="111250"/>
    <d v="2021-06-19T13:46:17"/>
    <n v="276909"/>
    <n v="188931"/>
    <x v="5"/>
    <x v="1"/>
  </r>
  <r>
    <x v="111251"/>
    <d v="2021-06-26T13:11:20"/>
    <n v="276909"/>
    <n v="424561"/>
    <x v="5"/>
    <x v="1"/>
  </r>
  <r>
    <x v="111252"/>
    <d v="2021-06-29T15:10:05"/>
    <n v="276909"/>
    <n v="440113"/>
    <x v="7"/>
    <x v="0"/>
  </r>
  <r>
    <x v="111253"/>
    <d v="2021-06-30T08:50:22"/>
    <n v="276909"/>
    <n v="54565"/>
    <x v="22"/>
    <x v="0"/>
  </r>
  <r>
    <x v="111254"/>
    <d v="2021-07-09T12:43:23"/>
    <n v="276909"/>
    <n v="194230"/>
    <x v="2"/>
    <x v="1"/>
  </r>
  <r>
    <x v="111255"/>
    <d v="2021-07-22T16:20:05"/>
    <n v="276909"/>
    <n v="258219"/>
    <x v="4"/>
    <x v="0"/>
  </r>
  <r>
    <x v="111256"/>
    <d v="2021-07-31T11:07:51"/>
    <n v="276909"/>
    <n v="153808"/>
    <x v="15"/>
    <x v="1"/>
  </r>
  <r>
    <x v="111257"/>
    <d v="2021-08-06T09:22:59"/>
    <n v="276909"/>
    <n v="344690"/>
    <x v="14"/>
    <x v="1"/>
  </r>
  <r>
    <x v="111258"/>
    <d v="2021-08-06T18:49:12"/>
    <n v="276909"/>
    <n v="4199"/>
    <x v="10"/>
    <x v="1"/>
  </r>
  <r>
    <x v="111259"/>
    <d v="2021-08-12T10:21:14"/>
    <n v="276909"/>
    <n v="470762"/>
    <x v="13"/>
    <x v="0"/>
  </r>
  <r>
    <x v="111260"/>
    <d v="2021-08-15T23:04:46"/>
    <n v="276909"/>
    <n v="459455"/>
    <x v="12"/>
    <x v="0"/>
  </r>
  <r>
    <x v="111261"/>
    <d v="2021-06-27T10:55:37"/>
    <n v="276917"/>
    <n v="328491"/>
    <x v="13"/>
    <x v="0"/>
  </r>
  <r>
    <x v="111262"/>
    <d v="2021-07-03T20:31:09"/>
    <n v="276917"/>
    <n v="56783"/>
    <x v="1"/>
    <x v="1"/>
  </r>
  <r>
    <x v="111263"/>
    <d v="2021-07-04T11:00:16"/>
    <n v="276917"/>
    <n v="5151"/>
    <x v="15"/>
    <x v="0"/>
  </r>
  <r>
    <x v="111264"/>
    <d v="2021-07-24T17:57:21"/>
    <n v="276917"/>
    <n v="325852"/>
    <x v="3"/>
    <x v="1"/>
  </r>
  <r>
    <x v="111265"/>
    <d v="2021-07-31T12:07:06"/>
    <n v="276917"/>
    <n v="447326"/>
    <x v="2"/>
    <x v="1"/>
  </r>
  <r>
    <x v="111266"/>
    <d v="2021-08-03T11:56:12"/>
    <n v="276917"/>
    <n v="351192"/>
    <x v="15"/>
    <x v="0"/>
  </r>
  <r>
    <x v="111267"/>
    <d v="2021-08-03T16:33:28"/>
    <n v="276917"/>
    <n v="411922"/>
    <x v="4"/>
    <x v="0"/>
  </r>
  <r>
    <x v="111268"/>
    <d v="2021-08-10T12:19:30"/>
    <n v="276917"/>
    <n v="192331"/>
    <x v="2"/>
    <x v="0"/>
  </r>
  <r>
    <x v="111269"/>
    <d v="2021-08-10T17:34:03"/>
    <n v="276917"/>
    <n v="140573"/>
    <x v="3"/>
    <x v="0"/>
  </r>
  <r>
    <x v="111270"/>
    <d v="2021-08-11T14:04:21"/>
    <n v="276917"/>
    <n v="293021"/>
    <x v="9"/>
    <x v="0"/>
  </r>
  <r>
    <x v="111271"/>
    <d v="2021-08-19T14:29:59"/>
    <n v="276917"/>
    <n v="76405"/>
    <x v="9"/>
    <x v="0"/>
  </r>
  <r>
    <x v="111272"/>
    <d v="2021-08-21T03:15:39"/>
    <n v="276917"/>
    <n v="392434"/>
    <x v="20"/>
    <x v="1"/>
  </r>
  <r>
    <x v="111273"/>
    <d v="2021-08-22T16:49:47"/>
    <n v="276917"/>
    <n v="412882"/>
    <x v="4"/>
    <x v="0"/>
  </r>
  <r>
    <x v="111274"/>
    <d v="2021-06-18T12:36:58"/>
    <n v="276930"/>
    <n v="68991"/>
    <x v="2"/>
    <x v="1"/>
  </r>
  <r>
    <x v="111275"/>
    <d v="2021-06-19T19:06:06"/>
    <n v="276930"/>
    <n v="21760"/>
    <x v="19"/>
    <x v="1"/>
  </r>
  <r>
    <x v="111276"/>
    <d v="2021-06-20T16:35:53"/>
    <n v="276930"/>
    <n v="196571"/>
    <x v="4"/>
    <x v="0"/>
  </r>
  <r>
    <x v="111277"/>
    <d v="2021-06-24T18:28:49"/>
    <n v="276930"/>
    <n v="308796"/>
    <x v="10"/>
    <x v="0"/>
  </r>
  <r>
    <x v="111278"/>
    <d v="2021-05-26T15:59:06"/>
    <n v="276938"/>
    <n v="473327"/>
    <x v="7"/>
    <x v="0"/>
  </r>
  <r>
    <x v="111279"/>
    <d v="2021-05-27T16:15:25"/>
    <n v="276938"/>
    <n v="183565"/>
    <x v="4"/>
    <x v="0"/>
  </r>
  <r>
    <x v="111280"/>
    <d v="2021-05-29T12:10:26"/>
    <n v="276938"/>
    <n v="250679"/>
    <x v="2"/>
    <x v="1"/>
  </r>
  <r>
    <x v="111281"/>
    <d v="2021-06-02T21:13:40"/>
    <n v="276938"/>
    <n v="88863"/>
    <x v="6"/>
    <x v="0"/>
  </r>
  <r>
    <x v="111282"/>
    <d v="2021-06-19T07:59:06"/>
    <n v="276938"/>
    <n v="26735"/>
    <x v="11"/>
    <x v="1"/>
  </r>
  <r>
    <x v="111283"/>
    <d v="2021-05-28T17:03:46"/>
    <n v="276943"/>
    <n v="323966"/>
    <x v="3"/>
    <x v="1"/>
  </r>
  <r>
    <x v="111284"/>
    <d v="2021-06-05T05:11:09"/>
    <n v="276943"/>
    <n v="333426"/>
    <x v="17"/>
    <x v="1"/>
  </r>
  <r>
    <x v="111285"/>
    <d v="2021-06-07T22:18:20"/>
    <n v="276943"/>
    <n v="465849"/>
    <x v="8"/>
    <x v="0"/>
  </r>
  <r>
    <x v="111286"/>
    <d v="2021-06-20T19:14:15"/>
    <n v="276943"/>
    <n v="472712"/>
    <x v="19"/>
    <x v="0"/>
  </r>
  <r>
    <x v="111287"/>
    <d v="2021-06-27T12:14:21"/>
    <n v="276943"/>
    <n v="250679"/>
    <x v="2"/>
    <x v="0"/>
  </r>
  <r>
    <x v="111288"/>
    <d v="2021-07-02T22:25:19"/>
    <n v="276943"/>
    <n v="411922"/>
    <x v="8"/>
    <x v="1"/>
  </r>
  <r>
    <x v="111289"/>
    <d v="2021-07-16T13:27:04"/>
    <n v="276943"/>
    <n v="341333"/>
    <x v="5"/>
    <x v="1"/>
  </r>
  <r>
    <x v="111290"/>
    <d v="2021-07-16T21:03:22"/>
    <n v="276943"/>
    <n v="82901"/>
    <x v="6"/>
    <x v="1"/>
  </r>
  <r>
    <x v="111291"/>
    <d v="2021-07-17T05:21:20"/>
    <n v="276943"/>
    <n v="433596"/>
    <x v="17"/>
    <x v="1"/>
  </r>
  <r>
    <x v="111292"/>
    <d v="2021-07-18T16:03:11"/>
    <n v="276943"/>
    <n v="351192"/>
    <x v="4"/>
    <x v="0"/>
  </r>
  <r>
    <x v="111293"/>
    <d v="2021-07-22T20:05:31"/>
    <n v="276943"/>
    <n v="128523"/>
    <x v="1"/>
    <x v="0"/>
  </r>
  <r>
    <x v="111294"/>
    <d v="2021-08-13T23:18:55"/>
    <n v="276943"/>
    <n v="16360"/>
    <x v="12"/>
    <x v="1"/>
  </r>
  <r>
    <x v="111295"/>
    <d v="2021-05-24T15:44:33"/>
    <n v="276968"/>
    <n v="250679"/>
    <x v="7"/>
    <x v="0"/>
  </r>
  <r>
    <x v="111296"/>
    <d v="2021-05-28T15:56:12"/>
    <n v="276968"/>
    <n v="158978"/>
    <x v="7"/>
    <x v="1"/>
  </r>
  <r>
    <x v="111297"/>
    <d v="2021-05-30T03:40:50"/>
    <n v="276968"/>
    <n v="169042"/>
    <x v="20"/>
    <x v="0"/>
  </r>
  <r>
    <x v="111298"/>
    <d v="2021-06-06T17:50:22"/>
    <n v="276968"/>
    <n v="13404"/>
    <x v="3"/>
    <x v="0"/>
  </r>
  <r>
    <x v="111299"/>
    <d v="2021-06-15T21:48:02"/>
    <n v="276968"/>
    <n v="392434"/>
    <x v="6"/>
    <x v="0"/>
  </r>
  <r>
    <x v="111300"/>
    <d v="2021-06-26T00:01:14"/>
    <n v="276968"/>
    <n v="242428"/>
    <x v="0"/>
    <x v="1"/>
  </r>
  <r>
    <x v="111301"/>
    <d v="2021-07-02T11:58:31"/>
    <n v="276968"/>
    <n v="180863"/>
    <x v="15"/>
    <x v="1"/>
  </r>
  <r>
    <x v="111302"/>
    <d v="2021-07-05T13:57:21"/>
    <n v="276968"/>
    <n v="397531"/>
    <x v="5"/>
    <x v="0"/>
  </r>
  <r>
    <x v="111303"/>
    <d v="2021-07-05T19:37:33"/>
    <n v="276968"/>
    <n v="170007"/>
    <x v="19"/>
    <x v="0"/>
  </r>
  <r>
    <x v="111304"/>
    <d v="2021-07-08T20:35:48"/>
    <n v="276968"/>
    <n v="230723"/>
    <x v="1"/>
    <x v="0"/>
  </r>
  <r>
    <x v="111305"/>
    <d v="2021-07-10T20:26:29"/>
    <n v="276968"/>
    <n v="237520"/>
    <x v="1"/>
    <x v="1"/>
  </r>
  <r>
    <x v="111306"/>
    <d v="2021-07-22T20:24:09"/>
    <n v="276968"/>
    <n v="443594"/>
    <x v="1"/>
    <x v="0"/>
  </r>
  <r>
    <x v="111307"/>
    <d v="2021-07-27T19:16:35"/>
    <n v="276968"/>
    <n v="21760"/>
    <x v="19"/>
    <x v="0"/>
  </r>
  <r>
    <x v="111308"/>
    <d v="2021-05-29T16:54:27"/>
    <n v="276976"/>
    <n v="411922"/>
    <x v="4"/>
    <x v="1"/>
  </r>
  <r>
    <x v="111309"/>
    <d v="2021-06-02T19:07:16"/>
    <n v="276976"/>
    <n v="102086"/>
    <x v="19"/>
    <x v="0"/>
  </r>
  <r>
    <x v="111310"/>
    <d v="2021-06-04T16:42:48"/>
    <n v="276976"/>
    <n v="154228"/>
    <x v="4"/>
    <x v="1"/>
  </r>
  <r>
    <x v="111311"/>
    <d v="2021-06-13T15:42:13"/>
    <n v="276976"/>
    <n v="404187"/>
    <x v="7"/>
    <x v="0"/>
  </r>
  <r>
    <x v="111312"/>
    <d v="2021-06-16T01:13:55"/>
    <n v="276976"/>
    <n v="320523"/>
    <x v="16"/>
    <x v="0"/>
  </r>
  <r>
    <x v="111313"/>
    <d v="2021-06-20T09:53:19"/>
    <n v="276976"/>
    <n v="309648"/>
    <x v="14"/>
    <x v="0"/>
  </r>
  <r>
    <x v="111314"/>
    <d v="2021-06-27T17:41:03"/>
    <n v="276976"/>
    <n v="291822"/>
    <x v="3"/>
    <x v="0"/>
  </r>
  <r>
    <x v="111315"/>
    <d v="2021-07-06T15:44:33"/>
    <n v="276976"/>
    <n v="431288"/>
    <x v="7"/>
    <x v="0"/>
  </r>
  <r>
    <x v="111316"/>
    <d v="2021-07-14T21:59:31"/>
    <n v="276976"/>
    <n v="95124"/>
    <x v="6"/>
    <x v="0"/>
  </r>
  <r>
    <x v="111317"/>
    <d v="2021-07-18T19:37:33"/>
    <n v="276976"/>
    <n v="266075"/>
    <x v="19"/>
    <x v="0"/>
  </r>
  <r>
    <x v="111318"/>
    <d v="2021-08-10T19:42:13"/>
    <n v="276976"/>
    <n v="369308"/>
    <x v="19"/>
    <x v="0"/>
  </r>
  <r>
    <x v="111319"/>
    <d v="2021-08-25T06:19:12"/>
    <n v="276976"/>
    <n v="470762"/>
    <x v="18"/>
    <x v="0"/>
  </r>
  <r>
    <x v="111320"/>
    <d v="2021-07-23T19:18:55"/>
    <n v="277006"/>
    <n v="153893"/>
    <x v="19"/>
    <x v="1"/>
  </r>
  <r>
    <x v="111321"/>
    <d v="2021-05-05T15:02:36"/>
    <n v="277040"/>
    <n v="351192"/>
    <x v="7"/>
    <x v="0"/>
  </r>
  <r>
    <x v="111322"/>
    <d v="2021-05-11T15:37:33"/>
    <n v="277040"/>
    <n v="86587"/>
    <x v="7"/>
    <x v="0"/>
  </r>
  <r>
    <x v="111323"/>
    <d v="2021-05-16T19:09:35"/>
    <n v="277040"/>
    <n v="42705"/>
    <x v="19"/>
    <x v="0"/>
  </r>
  <r>
    <x v="111324"/>
    <d v="2021-05-18T14:39:18"/>
    <n v="277040"/>
    <n v="131571"/>
    <x v="9"/>
    <x v="0"/>
  </r>
  <r>
    <x v="111325"/>
    <d v="2021-05-18T21:13:05"/>
    <n v="277040"/>
    <n v="158978"/>
    <x v="6"/>
    <x v="0"/>
  </r>
  <r>
    <x v="111326"/>
    <d v="2021-05-19T18:04:21"/>
    <n v="277040"/>
    <n v="233062"/>
    <x v="10"/>
    <x v="0"/>
  </r>
  <r>
    <x v="111327"/>
    <d v="2021-04-13T10:35:02"/>
    <n v="277064"/>
    <n v="363403"/>
    <x v="13"/>
    <x v="0"/>
  </r>
  <r>
    <x v="111328"/>
    <d v="2021-07-27T14:08:26"/>
    <n v="277104"/>
    <n v="162482"/>
    <x v="9"/>
    <x v="0"/>
  </r>
  <r>
    <x v="111329"/>
    <d v="2021-08-03T15:41:38"/>
    <n v="277104"/>
    <n v="238334"/>
    <x v="7"/>
    <x v="0"/>
  </r>
  <r>
    <x v="111330"/>
    <d v="2021-08-14T21:19:30"/>
    <n v="277104"/>
    <n v="347008"/>
    <x v="6"/>
    <x v="1"/>
  </r>
  <r>
    <x v="111331"/>
    <d v="2021-08-15T23:29:59"/>
    <n v="277104"/>
    <n v="158978"/>
    <x v="12"/>
    <x v="0"/>
  </r>
  <r>
    <x v="111332"/>
    <d v="2021-08-21T00:49:12"/>
    <n v="277104"/>
    <n v="381297"/>
    <x v="0"/>
    <x v="1"/>
  </r>
  <r>
    <x v="111333"/>
    <d v="2021-08-21T09:35:34"/>
    <n v="277104"/>
    <n v="473327"/>
    <x v="14"/>
    <x v="1"/>
  </r>
  <r>
    <x v="111334"/>
    <d v="2021-08-21T14:13:05"/>
    <n v="277104"/>
    <n v="397531"/>
    <x v="9"/>
    <x v="1"/>
  </r>
  <r>
    <x v="111335"/>
    <d v="2021-08-21T21:42:48"/>
    <n v="277104"/>
    <n v="145946"/>
    <x v="6"/>
    <x v="1"/>
  </r>
  <r>
    <x v="111336"/>
    <d v="2021-08-22T08:20:28"/>
    <n v="277104"/>
    <n v="191893"/>
    <x v="22"/>
    <x v="0"/>
  </r>
  <r>
    <x v="111337"/>
    <d v="2021-08-25T23:06:41"/>
    <n v="277104"/>
    <n v="206195"/>
    <x v="12"/>
    <x v="0"/>
  </r>
  <r>
    <x v="111338"/>
    <d v="2021-05-27T18:03:50"/>
    <n v="277106"/>
    <n v="60239"/>
    <x v="10"/>
    <x v="0"/>
  </r>
  <r>
    <x v="111339"/>
    <d v="2021-05-30T02:29:54"/>
    <n v="277106"/>
    <n v="339123"/>
    <x v="21"/>
    <x v="0"/>
  </r>
  <r>
    <x v="111340"/>
    <d v="2021-06-03T18:00:16"/>
    <n v="277106"/>
    <n v="411922"/>
    <x v="10"/>
    <x v="0"/>
  </r>
  <r>
    <x v="111341"/>
    <d v="2021-06-08T18:25:54"/>
    <n v="277106"/>
    <n v="320620"/>
    <x v="10"/>
    <x v="0"/>
  </r>
  <r>
    <x v="111342"/>
    <d v="2021-06-10T16:48:02"/>
    <n v="277106"/>
    <n v="40892"/>
    <x v="4"/>
    <x v="0"/>
  </r>
  <r>
    <x v="111343"/>
    <d v="2021-06-12T16:04:46"/>
    <n v="277106"/>
    <n v="49390"/>
    <x v="4"/>
    <x v="1"/>
  </r>
  <r>
    <x v="111344"/>
    <d v="2021-07-22T18:23:34"/>
    <n v="277106"/>
    <n v="250679"/>
    <x v="10"/>
    <x v="0"/>
  </r>
  <r>
    <x v="111345"/>
    <d v="2021-04-30T20:31:44"/>
    <n v="277115"/>
    <n v="347393"/>
    <x v="1"/>
    <x v="1"/>
  </r>
  <r>
    <x v="111346"/>
    <d v="2021-05-04T15:07:51"/>
    <n v="277115"/>
    <n v="264283"/>
    <x v="7"/>
    <x v="0"/>
  </r>
  <r>
    <x v="111347"/>
    <d v="2021-05-06T17:43:58"/>
    <n v="277115"/>
    <n v="162482"/>
    <x v="3"/>
    <x v="0"/>
  </r>
  <r>
    <x v="111348"/>
    <d v="2021-05-13T23:31:09"/>
    <n v="277115"/>
    <n v="228405"/>
    <x v="12"/>
    <x v="0"/>
  </r>
  <r>
    <x v="111349"/>
    <d v="2021-05-14T18:56:12"/>
    <n v="277115"/>
    <n v="217673"/>
    <x v="10"/>
    <x v="1"/>
  </r>
  <r>
    <x v="111350"/>
    <d v="2021-05-19T17:18:20"/>
    <n v="277115"/>
    <n v="122982"/>
    <x v="3"/>
    <x v="0"/>
  </r>
  <r>
    <x v="111351"/>
    <d v="2021-05-22T17:58:19"/>
    <n v="277115"/>
    <n v="214224"/>
    <x v="3"/>
    <x v="1"/>
  </r>
  <r>
    <x v="111352"/>
    <d v="2021-05-23T23:05:31"/>
    <n v="277115"/>
    <n v="191893"/>
    <x v="12"/>
    <x v="0"/>
  </r>
  <r>
    <x v="111353"/>
    <d v="2021-06-20T01:15:30"/>
    <n v="277115"/>
    <n v="411922"/>
    <x v="16"/>
    <x v="0"/>
  </r>
  <r>
    <x v="111354"/>
    <d v="2021-06-24T09:52:48"/>
    <n v="277115"/>
    <n v="347008"/>
    <x v="14"/>
    <x v="0"/>
  </r>
  <r>
    <x v="111355"/>
    <d v="2021-07-04T03:03:50"/>
    <n v="277115"/>
    <n v="249345"/>
    <x v="20"/>
    <x v="0"/>
  </r>
  <r>
    <x v="111356"/>
    <d v="2021-07-04T16:42:57"/>
    <n v="277115"/>
    <n v="42705"/>
    <x v="4"/>
    <x v="0"/>
  </r>
  <r>
    <x v="111357"/>
    <d v="2021-07-22T16:29:24"/>
    <n v="277115"/>
    <n v="452881"/>
    <x v="4"/>
    <x v="0"/>
  </r>
  <r>
    <x v="111358"/>
    <d v="2021-07-30T19:47:27"/>
    <n v="277115"/>
    <n v="250679"/>
    <x v="19"/>
    <x v="1"/>
  </r>
  <r>
    <x v="111359"/>
    <d v="2021-07-31T20:55:02"/>
    <n v="277115"/>
    <n v="430951"/>
    <x v="1"/>
    <x v="1"/>
  </r>
  <r>
    <x v="111360"/>
    <d v="2021-08-02T12:36:23"/>
    <n v="277115"/>
    <n v="470762"/>
    <x v="2"/>
    <x v="0"/>
  </r>
  <r>
    <x v="111361"/>
    <d v="2021-07-02T21:21:49"/>
    <n v="277127"/>
    <n v="250679"/>
    <x v="6"/>
    <x v="1"/>
  </r>
  <r>
    <x v="111362"/>
    <d v="2021-07-16T20:42:13"/>
    <n v="277127"/>
    <n v="469849"/>
    <x v="1"/>
    <x v="1"/>
  </r>
  <r>
    <x v="111363"/>
    <d v="2021-07-24T17:28:23"/>
    <n v="277127"/>
    <n v="394819"/>
    <x v="3"/>
    <x v="1"/>
  </r>
  <r>
    <x v="111364"/>
    <d v="2021-07-27T23:41:38"/>
    <n v="277127"/>
    <n v="472712"/>
    <x v="12"/>
    <x v="0"/>
  </r>
  <r>
    <x v="111365"/>
    <d v="2021-08-01T23:46:17"/>
    <n v="277127"/>
    <n v="351192"/>
    <x v="12"/>
    <x v="0"/>
  </r>
  <r>
    <x v="111366"/>
    <d v="2021-08-06T22:38:43"/>
    <n v="277127"/>
    <n v="438821"/>
    <x v="8"/>
    <x v="1"/>
  </r>
  <r>
    <x v="111367"/>
    <d v="2021-08-09T00:16:35"/>
    <n v="277127"/>
    <n v="118549"/>
    <x v="0"/>
    <x v="0"/>
  </r>
  <r>
    <x v="111368"/>
    <d v="2021-08-12T21:19:41"/>
    <n v="277127"/>
    <n v="21760"/>
    <x v="6"/>
    <x v="0"/>
  </r>
  <r>
    <x v="111369"/>
    <d v="2021-08-16T21:56:47"/>
    <n v="277127"/>
    <n v="347008"/>
    <x v="6"/>
    <x v="0"/>
  </r>
  <r>
    <x v="111370"/>
    <d v="2021-07-26T20:44:33"/>
    <n v="277146"/>
    <n v="374837"/>
    <x v="1"/>
    <x v="0"/>
  </r>
  <r>
    <x v="111371"/>
    <d v="2021-08-03T17:03:11"/>
    <n v="277146"/>
    <n v="474508"/>
    <x v="3"/>
    <x v="0"/>
  </r>
  <r>
    <x v="111372"/>
    <d v="2021-08-12T20:46:52"/>
    <n v="277146"/>
    <n v="325852"/>
    <x v="1"/>
    <x v="0"/>
  </r>
  <r>
    <x v="111373"/>
    <d v="2021-08-14T02:14:10"/>
    <n v="277146"/>
    <n v="16360"/>
    <x v="21"/>
    <x v="1"/>
  </r>
  <r>
    <x v="111374"/>
    <d v="2021-08-21T08:34:34"/>
    <n v="277146"/>
    <n v="103966"/>
    <x v="22"/>
    <x v="1"/>
  </r>
  <r>
    <x v="111375"/>
    <d v="2021-08-23T15:39:18"/>
    <n v="277146"/>
    <n v="234153"/>
    <x v="7"/>
    <x v="0"/>
  </r>
  <r>
    <x v="111376"/>
    <d v="2021-06-28T11:50:57"/>
    <n v="277151"/>
    <n v="324893"/>
    <x v="15"/>
    <x v="0"/>
  </r>
  <r>
    <x v="111377"/>
    <d v="2021-07-02T18:03:46"/>
    <n v="277151"/>
    <n v="320940"/>
    <x v="10"/>
    <x v="1"/>
  </r>
  <r>
    <x v="111378"/>
    <d v="2021-07-10T01:26:29"/>
    <n v="277151"/>
    <n v="411922"/>
    <x v="16"/>
    <x v="1"/>
  </r>
  <r>
    <x v="111379"/>
    <d v="2021-07-10T18:57:12"/>
    <n v="277151"/>
    <n v="140307"/>
    <x v="10"/>
    <x v="1"/>
  </r>
  <r>
    <x v="111380"/>
    <d v="2021-07-31T13:45:07"/>
    <n v="277151"/>
    <n v="347393"/>
    <x v="5"/>
    <x v="1"/>
  </r>
  <r>
    <x v="111381"/>
    <d v="2021-08-02T14:50:22"/>
    <n v="277151"/>
    <n v="179296"/>
    <x v="9"/>
    <x v="0"/>
  </r>
  <r>
    <x v="111382"/>
    <d v="2021-08-04T14:31:44"/>
    <n v="277151"/>
    <n v="439981"/>
    <x v="9"/>
    <x v="0"/>
  </r>
  <r>
    <x v="111383"/>
    <d v="2021-08-14T15:55:37"/>
    <n v="277151"/>
    <n v="196347"/>
    <x v="7"/>
    <x v="1"/>
  </r>
  <r>
    <x v="111384"/>
    <d v="2021-05-24T15:31:44"/>
    <n v="277171"/>
    <n v="154256"/>
    <x v="7"/>
    <x v="0"/>
  </r>
  <r>
    <x v="111385"/>
    <d v="2021-05-30T17:21:07"/>
    <n v="277171"/>
    <n v="83380"/>
    <x v="3"/>
    <x v="0"/>
  </r>
  <r>
    <x v="111386"/>
    <d v="2021-06-04T20:11:20"/>
    <n v="277171"/>
    <n v="35546"/>
    <x v="1"/>
    <x v="1"/>
  </r>
  <r>
    <x v="111387"/>
    <d v="2021-06-12T18:11:35"/>
    <n v="277171"/>
    <n v="268026"/>
    <x v="10"/>
    <x v="1"/>
  </r>
  <r>
    <x v="111388"/>
    <d v="2021-06-27T16:22:31"/>
    <n v="277171"/>
    <n v="214224"/>
    <x v="4"/>
    <x v="0"/>
  </r>
  <r>
    <x v="111389"/>
    <d v="2021-07-02T15:31:44"/>
    <n v="277171"/>
    <n v="242428"/>
    <x v="7"/>
    <x v="1"/>
  </r>
  <r>
    <x v="111390"/>
    <d v="2021-07-11T22:49:47"/>
    <n v="277171"/>
    <n v="439981"/>
    <x v="8"/>
    <x v="0"/>
  </r>
  <r>
    <x v="111391"/>
    <d v="2021-07-20T15:10:45"/>
    <n v="277171"/>
    <n v="217497"/>
    <x v="7"/>
    <x v="0"/>
  </r>
  <r>
    <x v="111392"/>
    <d v="2021-07-22T17:21:14"/>
    <n v="277171"/>
    <n v="119655"/>
    <x v="3"/>
    <x v="0"/>
  </r>
  <r>
    <x v="111393"/>
    <d v="2021-07-24T18:59:06"/>
    <n v="277171"/>
    <n v="347008"/>
    <x v="10"/>
    <x v="1"/>
  </r>
  <r>
    <x v="111394"/>
    <d v="2021-07-25T06:23:55"/>
    <n v="277171"/>
    <n v="325852"/>
    <x v="18"/>
    <x v="0"/>
  </r>
  <r>
    <x v="111395"/>
    <d v="2021-07-26T14:31:09"/>
    <n v="277171"/>
    <n v="191893"/>
    <x v="9"/>
    <x v="0"/>
  </r>
  <r>
    <x v="111396"/>
    <d v="2021-08-06T22:17:10"/>
    <n v="277171"/>
    <n v="351192"/>
    <x v="8"/>
    <x v="1"/>
  </r>
  <r>
    <x v="111397"/>
    <d v="2021-08-07T14:59:06"/>
    <n v="277171"/>
    <n v="188971"/>
    <x v="9"/>
    <x v="1"/>
  </r>
  <r>
    <x v="111398"/>
    <d v="2021-08-08T11:59:41"/>
    <n v="277171"/>
    <n v="437341"/>
    <x v="15"/>
    <x v="0"/>
  </r>
  <r>
    <x v="111399"/>
    <d v="2021-08-20T16:32:19"/>
    <n v="277171"/>
    <n v="470762"/>
    <x v="4"/>
    <x v="1"/>
  </r>
  <r>
    <x v="111400"/>
    <d v="2021-06-29T18:39:53"/>
    <n v="277192"/>
    <n v="472330"/>
    <x v="10"/>
    <x v="0"/>
  </r>
  <r>
    <x v="111401"/>
    <d v="2021-07-04T00:05:40"/>
    <n v="277192"/>
    <n v="347008"/>
    <x v="0"/>
    <x v="0"/>
  </r>
  <r>
    <x v="111402"/>
    <d v="2021-07-09T14:46:52"/>
    <n v="277192"/>
    <n v="472712"/>
    <x v="9"/>
    <x v="1"/>
  </r>
  <r>
    <x v="111403"/>
    <d v="2021-07-14T14:07:16"/>
    <n v="277192"/>
    <n v="230507"/>
    <x v="9"/>
    <x v="0"/>
  </r>
  <r>
    <x v="111404"/>
    <d v="2021-07-16T13:39:18"/>
    <n v="277192"/>
    <n v="182191"/>
    <x v="5"/>
    <x v="1"/>
  </r>
  <r>
    <x v="111405"/>
    <d v="2021-07-19T14:00:16"/>
    <n v="277192"/>
    <n v="81226"/>
    <x v="9"/>
    <x v="0"/>
  </r>
  <r>
    <x v="111406"/>
    <d v="2021-07-24T09:25:19"/>
    <n v="277192"/>
    <n v="392434"/>
    <x v="14"/>
    <x v="1"/>
  </r>
  <r>
    <x v="111407"/>
    <d v="2021-07-30T14:00:16"/>
    <n v="277192"/>
    <n v="189009"/>
    <x v="9"/>
    <x v="1"/>
  </r>
  <r>
    <x v="111408"/>
    <d v="2021-08-08T13:57:14"/>
    <n v="277192"/>
    <n v="250679"/>
    <x v="5"/>
    <x v="0"/>
  </r>
  <r>
    <x v="111409"/>
    <d v="2021-08-13T18:25:54"/>
    <n v="277192"/>
    <n v="21407"/>
    <x v="10"/>
    <x v="1"/>
  </r>
  <r>
    <x v="111410"/>
    <d v="2021-08-20T13:55:37"/>
    <n v="277192"/>
    <n v="77304"/>
    <x v="5"/>
    <x v="1"/>
  </r>
  <r>
    <x v="111411"/>
    <d v="2021-08-22T20:15:25"/>
    <n v="277192"/>
    <n v="208533"/>
    <x v="1"/>
    <x v="0"/>
  </r>
  <r>
    <x v="111412"/>
    <d v="2021-08-24T00:15:25"/>
    <n v="277192"/>
    <n v="331056"/>
    <x v="0"/>
    <x v="0"/>
  </r>
  <r>
    <x v="111413"/>
    <d v="2021-08-26T15:38:08"/>
    <n v="277192"/>
    <n v="153893"/>
    <x v="7"/>
    <x v="0"/>
  </r>
  <r>
    <x v="111414"/>
    <d v="2021-06-28T13:24:09"/>
    <n v="277246"/>
    <n v="206224"/>
    <x v="5"/>
    <x v="0"/>
  </r>
  <r>
    <x v="111415"/>
    <d v="2021-07-08T23:09:00"/>
    <n v="277246"/>
    <n v="347008"/>
    <x v="12"/>
    <x v="0"/>
  </r>
  <r>
    <x v="111416"/>
    <d v="2021-07-15T00:30:34"/>
    <n v="277246"/>
    <n v="333426"/>
    <x v="0"/>
    <x v="0"/>
  </r>
  <r>
    <x v="111417"/>
    <d v="2021-07-18T19:22:59"/>
    <n v="277246"/>
    <n v="111368"/>
    <x v="19"/>
    <x v="0"/>
  </r>
  <r>
    <x v="111418"/>
    <d v="2021-07-31T15:51:06"/>
    <n v="277246"/>
    <n v="123413"/>
    <x v="7"/>
    <x v="1"/>
  </r>
  <r>
    <x v="111419"/>
    <d v="2021-08-01T23:43:58"/>
    <n v="277246"/>
    <n v="370651"/>
    <x v="12"/>
    <x v="0"/>
  </r>
  <r>
    <x v="111420"/>
    <d v="2021-08-18T17:03:11"/>
    <n v="277246"/>
    <n v="257392"/>
    <x v="3"/>
    <x v="0"/>
  </r>
  <r>
    <x v="111421"/>
    <d v="2021-05-27T21:36:58"/>
    <n v="277252"/>
    <n v="74456"/>
    <x v="6"/>
    <x v="0"/>
  </r>
  <r>
    <x v="111422"/>
    <d v="2021-05-28T15:14:50"/>
    <n v="277252"/>
    <n v="3876"/>
    <x v="7"/>
    <x v="1"/>
  </r>
  <r>
    <x v="111423"/>
    <d v="2021-06-01T08:09:07"/>
    <n v="277252"/>
    <n v="351192"/>
    <x v="22"/>
    <x v="0"/>
  </r>
  <r>
    <x v="111424"/>
    <d v="2021-06-04T23:26:24"/>
    <n v="277252"/>
    <n v="119030"/>
    <x v="12"/>
    <x v="1"/>
  </r>
  <r>
    <x v="111425"/>
    <d v="2021-06-10T14:21:14"/>
    <n v="277252"/>
    <n v="68991"/>
    <x v="9"/>
    <x v="0"/>
  </r>
  <r>
    <x v="111426"/>
    <d v="2021-06-12T08:13:39"/>
    <n v="277252"/>
    <n v="451811"/>
    <x v="22"/>
    <x v="1"/>
  </r>
  <r>
    <x v="111427"/>
    <d v="2021-06-17T15:45:07"/>
    <n v="277252"/>
    <n v="219311"/>
    <x v="7"/>
    <x v="0"/>
  </r>
  <r>
    <x v="111428"/>
    <d v="2021-06-18T14:53:52"/>
    <n v="277252"/>
    <n v="153893"/>
    <x v="9"/>
    <x v="1"/>
  </r>
  <r>
    <x v="111429"/>
    <d v="2021-06-25T22:16:35"/>
    <n v="277252"/>
    <n v="369308"/>
    <x v="8"/>
    <x v="1"/>
  </r>
  <r>
    <x v="111430"/>
    <d v="2021-04-23T22:08:26"/>
    <n v="277276"/>
    <n v="411922"/>
    <x v="8"/>
    <x v="1"/>
  </r>
  <r>
    <x v="111431"/>
    <d v="2021-05-15T18:42:55"/>
    <n v="277276"/>
    <n v="274664"/>
    <x v="10"/>
    <x v="1"/>
  </r>
  <r>
    <x v="111432"/>
    <d v="2021-05-16T08:54:31"/>
    <n v="277276"/>
    <n v="463334"/>
    <x v="22"/>
    <x v="0"/>
  </r>
  <r>
    <x v="111433"/>
    <d v="2021-05-18T21:14:50"/>
    <n v="277276"/>
    <n v="21760"/>
    <x v="6"/>
    <x v="0"/>
  </r>
  <r>
    <x v="111434"/>
    <d v="2021-04-24T13:50:22"/>
    <n v="277317"/>
    <n v="117745"/>
    <x v="5"/>
    <x v="1"/>
  </r>
  <r>
    <x v="111435"/>
    <d v="2021-04-28T19:21:14"/>
    <n v="277317"/>
    <n v="158978"/>
    <x v="19"/>
    <x v="0"/>
  </r>
  <r>
    <x v="111436"/>
    <d v="2021-05-16T14:25:19"/>
    <n v="277317"/>
    <n v="258251"/>
    <x v="9"/>
    <x v="0"/>
  </r>
  <r>
    <x v="111437"/>
    <d v="2021-05-20T18:43:58"/>
    <n v="277317"/>
    <n v="63666"/>
    <x v="10"/>
    <x v="0"/>
  </r>
  <r>
    <x v="111438"/>
    <d v="2021-05-23T14:29:59"/>
    <n v="277317"/>
    <n v="341081"/>
    <x v="9"/>
    <x v="0"/>
  </r>
  <r>
    <x v="111439"/>
    <d v="2021-06-26T17:10:10"/>
    <n v="277328"/>
    <n v="331056"/>
    <x v="3"/>
    <x v="1"/>
  </r>
  <r>
    <x v="111440"/>
    <d v="2021-07-02T17:31:09"/>
    <n v="277328"/>
    <n v="451656"/>
    <x v="3"/>
    <x v="1"/>
  </r>
  <r>
    <x v="111441"/>
    <d v="2021-07-17T20:00:16"/>
    <n v="277328"/>
    <n v="348155"/>
    <x v="1"/>
    <x v="1"/>
  </r>
  <r>
    <x v="111442"/>
    <d v="2021-07-23T21:17:10"/>
    <n v="277328"/>
    <n v="118549"/>
    <x v="6"/>
    <x v="1"/>
  </r>
  <r>
    <x v="111443"/>
    <d v="2021-07-24T00:11:57"/>
    <n v="277328"/>
    <n v="411922"/>
    <x v="0"/>
    <x v="1"/>
  </r>
  <r>
    <x v="111444"/>
    <d v="2021-08-08T00:23:34"/>
    <n v="277328"/>
    <n v="411922"/>
    <x v="0"/>
    <x v="0"/>
  </r>
  <r>
    <x v="111445"/>
    <d v="2021-08-11T20:00:16"/>
    <n v="277328"/>
    <n v="43842"/>
    <x v="1"/>
    <x v="0"/>
  </r>
  <r>
    <x v="111446"/>
    <d v="2021-08-13T21:54:27"/>
    <n v="277328"/>
    <n v="83466"/>
    <x v="6"/>
    <x v="1"/>
  </r>
  <r>
    <x v="111447"/>
    <d v="2021-08-18T18:10:45"/>
    <n v="277328"/>
    <n v="68899"/>
    <x v="10"/>
    <x v="0"/>
  </r>
  <r>
    <x v="111448"/>
    <d v="2021-08-26T18:20:05"/>
    <n v="277328"/>
    <n v="266419"/>
    <x v="10"/>
    <x v="0"/>
  </r>
  <r>
    <x v="111449"/>
    <d v="2021-04-14T12:27:04"/>
    <n v="277424"/>
    <n v="403089"/>
    <x v="2"/>
    <x v="0"/>
  </r>
  <r>
    <x v="111450"/>
    <d v="2021-04-16T21:46:17"/>
    <n v="277424"/>
    <n v="386066"/>
    <x v="6"/>
    <x v="1"/>
  </r>
  <r>
    <x v="111451"/>
    <d v="2021-04-17T17:04:21"/>
    <n v="277424"/>
    <n v="468882"/>
    <x v="3"/>
    <x v="1"/>
  </r>
  <r>
    <x v="111452"/>
    <d v="2021-04-18T02:49:04"/>
    <n v="277424"/>
    <n v="182191"/>
    <x v="21"/>
    <x v="0"/>
  </r>
  <r>
    <x v="111453"/>
    <d v="2021-05-26T18:12:00"/>
    <n v="277455"/>
    <n v="233494"/>
    <x v="10"/>
    <x v="0"/>
  </r>
  <r>
    <x v="111454"/>
    <d v="2021-06-06T21:20:05"/>
    <n v="277455"/>
    <n v="264283"/>
    <x v="6"/>
    <x v="0"/>
  </r>
  <r>
    <x v="111455"/>
    <d v="2021-06-26T10:08:03"/>
    <n v="277455"/>
    <n v="230507"/>
    <x v="13"/>
    <x v="1"/>
  </r>
  <r>
    <x v="111456"/>
    <d v="2021-07-07T17:34:03"/>
    <n v="277455"/>
    <n v="250679"/>
    <x v="3"/>
    <x v="0"/>
  </r>
  <r>
    <x v="111457"/>
    <d v="2021-08-03T20:38:08"/>
    <n v="277455"/>
    <n v="76511"/>
    <x v="1"/>
    <x v="0"/>
  </r>
  <r>
    <x v="111458"/>
    <d v="2021-08-12T19:35:13"/>
    <n v="277455"/>
    <n v="244574"/>
    <x v="19"/>
    <x v="0"/>
  </r>
  <r>
    <x v="111459"/>
    <d v="2021-08-18T21:45:42"/>
    <n v="277455"/>
    <n v="438887"/>
    <x v="6"/>
    <x v="0"/>
  </r>
  <r>
    <x v="111460"/>
    <d v="2021-08-23T11:14:15"/>
    <n v="277455"/>
    <n v="347008"/>
    <x v="15"/>
    <x v="0"/>
  </r>
  <r>
    <x v="111461"/>
    <d v="2021-04-29T19:49:12"/>
    <n v="277463"/>
    <n v="473327"/>
    <x v="19"/>
    <x v="0"/>
  </r>
  <r>
    <x v="111462"/>
    <d v="2021-05-03T17:24:44"/>
    <n v="277463"/>
    <n v="158978"/>
    <x v="3"/>
    <x v="0"/>
  </r>
  <r>
    <x v="111463"/>
    <d v="2021-06-03T17:59:41"/>
    <n v="277463"/>
    <n v="430472"/>
    <x v="3"/>
    <x v="0"/>
  </r>
  <r>
    <x v="111464"/>
    <d v="2021-06-04T18:32:19"/>
    <n v="277463"/>
    <n v="129410"/>
    <x v="10"/>
    <x v="1"/>
  </r>
  <r>
    <x v="111465"/>
    <d v="2021-06-16T20:33:28"/>
    <n v="277463"/>
    <n v="347393"/>
    <x v="1"/>
    <x v="0"/>
  </r>
  <r>
    <x v="111466"/>
    <d v="2021-06-24T17:24:44"/>
    <n v="277463"/>
    <n v="402459"/>
    <x v="3"/>
    <x v="0"/>
  </r>
  <r>
    <x v="111467"/>
    <d v="2021-06-24T23:28:14"/>
    <n v="277463"/>
    <n v="392434"/>
    <x v="12"/>
    <x v="0"/>
  </r>
  <r>
    <x v="111468"/>
    <d v="2021-06-26T23:18:07"/>
    <n v="277463"/>
    <n v="439981"/>
    <x v="12"/>
    <x v="1"/>
  </r>
  <r>
    <x v="111469"/>
    <d v="2021-07-04T14:22:09"/>
    <n v="277463"/>
    <n v="21760"/>
    <x v="9"/>
    <x v="0"/>
  </r>
  <r>
    <x v="111470"/>
    <d v="2021-07-09T04:13:55"/>
    <n v="277463"/>
    <n v="454890"/>
    <x v="23"/>
    <x v="1"/>
  </r>
  <r>
    <x v="111471"/>
    <d v="2021-07-16T22:20:40"/>
    <n v="277463"/>
    <n v="440113"/>
    <x v="8"/>
    <x v="1"/>
  </r>
  <r>
    <x v="111472"/>
    <d v="2021-05-28T23:29:46"/>
    <n v="277470"/>
    <n v="182676"/>
    <x v="12"/>
    <x v="1"/>
  </r>
  <r>
    <x v="111473"/>
    <d v="2021-06-08T20:16:48"/>
    <n v="277470"/>
    <n v="308577"/>
    <x v="1"/>
    <x v="0"/>
  </r>
  <r>
    <x v="111474"/>
    <d v="2021-06-09T18:27:04"/>
    <n v="277470"/>
    <n v="238334"/>
    <x v="10"/>
    <x v="0"/>
  </r>
  <r>
    <x v="111475"/>
    <d v="2021-06-19T02:34:03"/>
    <n v="277470"/>
    <n v="411922"/>
    <x v="21"/>
    <x v="1"/>
  </r>
  <r>
    <x v="111476"/>
    <d v="2021-06-20T20:11:55"/>
    <n v="277470"/>
    <n v="347393"/>
    <x v="1"/>
    <x v="0"/>
  </r>
  <r>
    <x v="111477"/>
    <d v="2021-06-22T18:41:03"/>
    <n v="277470"/>
    <n v="304128"/>
    <x v="10"/>
    <x v="0"/>
  </r>
  <r>
    <x v="111478"/>
    <d v="2021-05-12T14:54:27"/>
    <n v="277473"/>
    <n v="98789"/>
    <x v="9"/>
    <x v="0"/>
  </r>
  <r>
    <x v="111479"/>
    <d v="2021-05-17T18:35:48"/>
    <n v="277473"/>
    <n v="16360"/>
    <x v="10"/>
    <x v="0"/>
  </r>
  <r>
    <x v="111480"/>
    <d v="2021-04-13T14:20:05"/>
    <n v="277477"/>
    <n v="182191"/>
    <x v="9"/>
    <x v="0"/>
  </r>
  <r>
    <x v="111481"/>
    <d v="2021-04-24T19:06:41"/>
    <n v="277477"/>
    <n v="68870"/>
    <x v="19"/>
    <x v="1"/>
  </r>
  <r>
    <x v="111482"/>
    <d v="2021-04-27T18:57:21"/>
    <n v="277477"/>
    <n v="411922"/>
    <x v="10"/>
    <x v="0"/>
  </r>
  <r>
    <x v="111483"/>
    <d v="2021-05-05T20:56:10"/>
    <n v="277477"/>
    <n v="405774"/>
    <x v="1"/>
    <x v="0"/>
  </r>
  <r>
    <x v="111484"/>
    <d v="2021-05-09T11:49:07"/>
    <n v="277477"/>
    <n v="258219"/>
    <x v="15"/>
    <x v="0"/>
  </r>
  <r>
    <x v="111485"/>
    <d v="2021-05-15T17:00:51"/>
    <n v="277477"/>
    <n v="432277"/>
    <x v="3"/>
    <x v="1"/>
  </r>
  <r>
    <x v="111486"/>
    <d v="2021-05-17T12:42:13"/>
    <n v="277477"/>
    <n v="43842"/>
    <x v="2"/>
    <x v="0"/>
  </r>
  <r>
    <x v="111487"/>
    <d v="2021-05-21T13:38:08"/>
    <n v="277477"/>
    <n v="343712"/>
    <x v="5"/>
    <x v="1"/>
  </r>
  <r>
    <x v="111488"/>
    <d v="2021-05-25T10:29:24"/>
    <n v="277477"/>
    <n v="352674"/>
    <x v="13"/>
    <x v="0"/>
  </r>
  <r>
    <x v="111489"/>
    <d v="2021-05-28T14:06:06"/>
    <n v="277477"/>
    <n v="38789"/>
    <x v="9"/>
    <x v="1"/>
  </r>
  <r>
    <x v="111490"/>
    <d v="2021-05-29T16:34:23"/>
    <n v="277477"/>
    <n v="73643"/>
    <x v="4"/>
    <x v="1"/>
  </r>
  <r>
    <x v="111491"/>
    <d v="2021-05-30T14:41:03"/>
    <n v="277477"/>
    <n v="58674"/>
    <x v="9"/>
    <x v="0"/>
  </r>
  <r>
    <x v="111492"/>
    <d v="2021-05-30T23:19:08"/>
    <n v="277477"/>
    <n v="379466"/>
    <x v="12"/>
    <x v="0"/>
  </r>
  <r>
    <x v="111493"/>
    <d v="2021-06-07T14:17:45"/>
    <n v="277477"/>
    <n v="244574"/>
    <x v="9"/>
    <x v="0"/>
  </r>
  <r>
    <x v="111494"/>
    <d v="2021-06-11T09:19:30"/>
    <n v="277477"/>
    <n v="436070"/>
    <x v="14"/>
    <x v="1"/>
  </r>
  <r>
    <x v="111495"/>
    <d v="2021-06-19T15:53:25"/>
    <n v="277477"/>
    <n v="467908"/>
    <x v="7"/>
    <x v="1"/>
  </r>
  <r>
    <x v="111496"/>
    <d v="2021-06-21T19:11:20"/>
    <n v="277477"/>
    <n v="60239"/>
    <x v="19"/>
    <x v="0"/>
  </r>
  <r>
    <x v="111497"/>
    <d v="2021-06-24T14:48:02"/>
    <n v="277477"/>
    <n v="320206"/>
    <x v="9"/>
    <x v="0"/>
  </r>
  <r>
    <x v="111498"/>
    <d v="2021-06-26T23:08:03"/>
    <n v="277477"/>
    <n v="95024"/>
    <x v="12"/>
    <x v="1"/>
  </r>
  <r>
    <x v="111499"/>
    <d v="2021-07-11T13:09:25"/>
    <n v="277477"/>
    <n v="41557"/>
    <x v="5"/>
    <x v="0"/>
  </r>
  <r>
    <x v="111500"/>
    <d v="2021-07-17T15:16:00"/>
    <n v="277477"/>
    <n v="224330"/>
    <x v="7"/>
    <x v="1"/>
  </r>
  <r>
    <x v="111501"/>
    <d v="2021-07-21T13:28:49"/>
    <n v="277477"/>
    <n v="351192"/>
    <x v="5"/>
    <x v="0"/>
  </r>
  <r>
    <x v="111502"/>
    <d v="2021-07-24T03:42:14"/>
    <n v="277477"/>
    <n v="411922"/>
    <x v="20"/>
    <x v="1"/>
  </r>
  <r>
    <x v="111503"/>
    <d v="2021-07-26T06:29:17"/>
    <n v="277477"/>
    <n v="239565"/>
    <x v="18"/>
    <x v="0"/>
  </r>
  <r>
    <x v="111504"/>
    <d v="2021-07-27T21:07:51"/>
    <n v="277477"/>
    <n v="133619"/>
    <x v="6"/>
    <x v="0"/>
  </r>
  <r>
    <x v="111505"/>
    <d v="2021-07-31T17:19:30"/>
    <n v="277477"/>
    <n v="75550"/>
    <x v="3"/>
    <x v="1"/>
  </r>
  <r>
    <x v="111506"/>
    <d v="2021-08-11T13:10:10"/>
    <n v="277477"/>
    <n v="213133"/>
    <x v="5"/>
    <x v="0"/>
  </r>
  <r>
    <x v="111507"/>
    <d v="2021-08-21T16:34:05"/>
    <n v="277477"/>
    <n v="250679"/>
    <x v="4"/>
    <x v="1"/>
  </r>
  <r>
    <x v="111508"/>
    <d v="2021-05-17T00:16:48"/>
    <n v="277500"/>
    <n v="78899"/>
    <x v="0"/>
    <x v="0"/>
  </r>
  <r>
    <x v="111509"/>
    <d v="2021-05-20T10:10:05"/>
    <n v="277500"/>
    <n v="88863"/>
    <x v="13"/>
    <x v="0"/>
  </r>
  <r>
    <x v="111510"/>
    <d v="2021-05-21T18:37:33"/>
    <n v="277500"/>
    <n v="170007"/>
    <x v="10"/>
    <x v="1"/>
  </r>
  <r>
    <x v="111511"/>
    <d v="2021-05-25T17:18:20"/>
    <n v="277500"/>
    <n v="149721"/>
    <x v="3"/>
    <x v="0"/>
  </r>
  <r>
    <x v="111512"/>
    <d v="2021-05-29T23:41:51"/>
    <n v="277500"/>
    <n v="120557"/>
    <x v="12"/>
    <x v="1"/>
  </r>
  <r>
    <x v="111513"/>
    <d v="2021-05-31T22:46:52"/>
    <n v="277500"/>
    <n v="111706"/>
    <x v="8"/>
    <x v="0"/>
  </r>
  <r>
    <x v="111514"/>
    <d v="2021-06-09T19:35:48"/>
    <n v="277500"/>
    <n v="154256"/>
    <x v="19"/>
    <x v="0"/>
  </r>
  <r>
    <x v="111515"/>
    <d v="2021-06-14T16:50:22"/>
    <n v="277500"/>
    <n v="103966"/>
    <x v="4"/>
    <x v="0"/>
  </r>
  <r>
    <x v="111516"/>
    <d v="2021-06-24T10:41:46"/>
    <n v="277500"/>
    <n v="343712"/>
    <x v="13"/>
    <x v="0"/>
  </r>
  <r>
    <x v="111517"/>
    <d v="2021-07-02T13:50:57"/>
    <n v="277500"/>
    <n v="442186"/>
    <x v="5"/>
    <x v="1"/>
  </r>
  <r>
    <x v="111518"/>
    <d v="2021-07-02T17:25:19"/>
    <n v="277500"/>
    <n v="82513"/>
    <x v="3"/>
    <x v="1"/>
  </r>
  <r>
    <x v="111519"/>
    <d v="2021-07-10T19:26:58"/>
    <n v="277500"/>
    <n v="214224"/>
    <x v="19"/>
    <x v="1"/>
  </r>
  <r>
    <x v="111520"/>
    <d v="2021-07-16T23:24:09"/>
    <n v="277500"/>
    <n v="262099"/>
    <x v="12"/>
    <x v="1"/>
  </r>
  <r>
    <x v="111521"/>
    <d v="2021-04-24T16:00:59"/>
    <n v="277516"/>
    <n v="301518"/>
    <x v="4"/>
    <x v="1"/>
  </r>
  <r>
    <x v="111522"/>
    <d v="2021-04-28T17:59:41"/>
    <n v="277516"/>
    <n v="394154"/>
    <x v="3"/>
    <x v="0"/>
  </r>
  <r>
    <x v="111523"/>
    <d v="2021-05-21T02:33:07"/>
    <n v="277516"/>
    <n v="104958"/>
    <x v="21"/>
    <x v="1"/>
  </r>
  <r>
    <x v="111524"/>
    <d v="2021-05-22T19:25:54"/>
    <n v="277516"/>
    <n v="68320"/>
    <x v="19"/>
    <x v="1"/>
  </r>
  <r>
    <x v="111525"/>
    <d v="2021-06-04T17:48:02"/>
    <n v="277516"/>
    <n v="411922"/>
    <x v="3"/>
    <x v="1"/>
  </r>
  <r>
    <x v="111526"/>
    <d v="2021-06-20T16:10:10"/>
    <n v="277516"/>
    <n v="158978"/>
    <x v="4"/>
    <x v="0"/>
  </r>
  <r>
    <x v="111527"/>
    <d v="2021-06-25T18:48:37"/>
    <n v="277516"/>
    <n v="25985"/>
    <x v="10"/>
    <x v="1"/>
  </r>
  <r>
    <x v="111528"/>
    <d v="2021-07-06T16:59:06"/>
    <n v="277516"/>
    <n v="111153"/>
    <x v="4"/>
    <x v="0"/>
  </r>
  <r>
    <x v="111529"/>
    <d v="2021-07-18T18:27:39"/>
    <n v="277516"/>
    <n v="351192"/>
    <x v="10"/>
    <x v="0"/>
  </r>
  <r>
    <x v="111530"/>
    <d v="2021-07-25T15:20:38"/>
    <n v="277516"/>
    <n v="394819"/>
    <x v="7"/>
    <x v="0"/>
  </r>
  <r>
    <x v="111531"/>
    <d v="2021-05-01T19:12:30"/>
    <n v="277577"/>
    <n v="411922"/>
    <x v="19"/>
    <x v="1"/>
  </r>
  <r>
    <x v="111532"/>
    <d v="2021-05-04T16:51:50"/>
    <n v="277577"/>
    <n v="351192"/>
    <x v="4"/>
    <x v="0"/>
  </r>
  <r>
    <x v="111533"/>
    <d v="2021-05-04T21:55:37"/>
    <n v="277577"/>
    <n v="318314"/>
    <x v="6"/>
    <x v="0"/>
  </r>
  <r>
    <x v="111534"/>
    <d v="2021-05-30T15:38:08"/>
    <n v="277577"/>
    <n v="470762"/>
    <x v="7"/>
    <x v="0"/>
  </r>
  <r>
    <x v="111535"/>
    <d v="2021-05-30T19:14:50"/>
    <n v="277577"/>
    <n v="162482"/>
    <x v="19"/>
    <x v="0"/>
  </r>
  <r>
    <x v="111536"/>
    <d v="2021-06-03T20:31:44"/>
    <n v="277577"/>
    <n v="153893"/>
    <x v="1"/>
    <x v="0"/>
  </r>
  <r>
    <x v="111537"/>
    <d v="2021-06-03T23:21:49"/>
    <n v="277577"/>
    <n v="228405"/>
    <x v="12"/>
    <x v="0"/>
  </r>
  <r>
    <x v="111538"/>
    <d v="2021-06-04T18:30:34"/>
    <n v="277577"/>
    <n v="37644"/>
    <x v="10"/>
    <x v="1"/>
  </r>
  <r>
    <x v="111539"/>
    <d v="2021-06-08T05:37:55"/>
    <n v="277577"/>
    <n v="249264"/>
    <x v="17"/>
    <x v="0"/>
  </r>
  <r>
    <x v="111540"/>
    <d v="2021-06-11T13:36:58"/>
    <n v="277577"/>
    <n v="305103"/>
    <x v="5"/>
    <x v="1"/>
  </r>
  <r>
    <x v="111541"/>
    <d v="2021-06-16T23:26:24"/>
    <n v="277577"/>
    <n v="112334"/>
    <x v="12"/>
    <x v="0"/>
  </r>
  <r>
    <x v="111542"/>
    <d v="2021-07-03T06:11:42"/>
    <n v="277577"/>
    <n v="147928"/>
    <x v="18"/>
    <x v="1"/>
  </r>
  <r>
    <x v="111543"/>
    <d v="2021-07-03T12:38:43"/>
    <n v="277577"/>
    <n v="10148"/>
    <x v="2"/>
    <x v="1"/>
  </r>
  <r>
    <x v="111544"/>
    <d v="2021-07-06T15:56:47"/>
    <n v="277577"/>
    <n v="318588"/>
    <x v="7"/>
    <x v="0"/>
  </r>
  <r>
    <x v="111545"/>
    <d v="2021-07-31T20:43:23"/>
    <n v="277577"/>
    <n v="304401"/>
    <x v="1"/>
    <x v="1"/>
  </r>
  <r>
    <x v="111546"/>
    <d v="2021-08-01T17:41:38"/>
    <n v="277577"/>
    <n v="240646"/>
    <x v="3"/>
    <x v="0"/>
  </r>
  <r>
    <x v="111547"/>
    <d v="2021-08-14T18:58:31"/>
    <n v="277577"/>
    <n v="148630"/>
    <x v="10"/>
    <x v="1"/>
  </r>
  <r>
    <x v="111548"/>
    <d v="2021-08-23T19:24:09"/>
    <n v="277577"/>
    <n v="230507"/>
    <x v="19"/>
    <x v="0"/>
  </r>
  <r>
    <x v="111549"/>
    <d v="2021-08-25T18:56:12"/>
    <n v="277577"/>
    <n v="21999"/>
    <x v="10"/>
    <x v="0"/>
  </r>
  <r>
    <x v="111550"/>
    <d v="2021-04-17T03:37:55"/>
    <n v="277591"/>
    <n v="411922"/>
    <x v="20"/>
    <x v="1"/>
  </r>
  <r>
    <x v="111551"/>
    <d v="2021-04-16T01:24:44"/>
    <n v="277592"/>
    <n v="86587"/>
    <x v="16"/>
    <x v="1"/>
  </r>
  <r>
    <x v="111552"/>
    <d v="2021-04-16T19:21:14"/>
    <n v="277592"/>
    <n v="411922"/>
    <x v="19"/>
    <x v="1"/>
  </r>
  <r>
    <x v="111553"/>
    <d v="2021-04-21T20:07:51"/>
    <n v="277592"/>
    <n v="471403"/>
    <x v="1"/>
    <x v="0"/>
  </r>
  <r>
    <x v="111554"/>
    <d v="2021-04-26T22:55:37"/>
    <n v="277592"/>
    <n v="12845"/>
    <x v="8"/>
    <x v="0"/>
  </r>
  <r>
    <x v="111555"/>
    <d v="2021-05-02T11:37:26"/>
    <n v="277592"/>
    <n v="81558"/>
    <x v="15"/>
    <x v="0"/>
  </r>
  <r>
    <x v="111556"/>
    <d v="2021-05-04T17:10:45"/>
    <n v="277592"/>
    <n v="237461"/>
    <x v="3"/>
    <x v="0"/>
  </r>
  <r>
    <x v="111557"/>
    <d v="2021-05-09T00:32:15"/>
    <n v="277592"/>
    <n v="410635"/>
    <x v="0"/>
    <x v="0"/>
  </r>
  <r>
    <x v="111558"/>
    <d v="2021-05-15T17:48:02"/>
    <n v="277592"/>
    <n v="351192"/>
    <x v="3"/>
    <x v="1"/>
  </r>
  <r>
    <x v="111559"/>
    <d v="2021-05-16T19:39:34"/>
    <n v="277592"/>
    <n v="230507"/>
    <x v="19"/>
    <x v="0"/>
  </r>
  <r>
    <x v="111560"/>
    <d v="2021-05-22T21:15:25"/>
    <n v="277592"/>
    <n v="182191"/>
    <x v="6"/>
    <x v="1"/>
  </r>
  <r>
    <x v="111561"/>
    <d v="2021-05-23T17:00:00"/>
    <n v="277592"/>
    <n v="347008"/>
    <x v="3"/>
    <x v="0"/>
  </r>
  <r>
    <x v="111562"/>
    <d v="2021-05-29T10:05:09"/>
    <n v="277592"/>
    <n v="172207"/>
    <x v="13"/>
    <x v="1"/>
  </r>
  <r>
    <x v="111563"/>
    <d v="2021-06-16T00:28:49"/>
    <n v="277592"/>
    <n v="323966"/>
    <x v="0"/>
    <x v="0"/>
  </r>
  <r>
    <x v="111564"/>
    <d v="2021-06-18T16:26:29"/>
    <n v="277592"/>
    <n v="392636"/>
    <x v="4"/>
    <x v="1"/>
  </r>
  <r>
    <x v="111565"/>
    <d v="2021-06-18T20:59:06"/>
    <n v="277592"/>
    <n v="301748"/>
    <x v="1"/>
    <x v="1"/>
  </r>
  <r>
    <x v="111566"/>
    <d v="2021-06-20T02:51:50"/>
    <n v="277592"/>
    <n v="154256"/>
    <x v="21"/>
    <x v="0"/>
  </r>
  <r>
    <x v="111567"/>
    <d v="2021-06-30T16:40:28"/>
    <n v="277592"/>
    <n v="353383"/>
    <x v="4"/>
    <x v="0"/>
  </r>
  <r>
    <x v="111568"/>
    <d v="2021-07-08T16:31:09"/>
    <n v="277592"/>
    <n v="448784"/>
    <x v="4"/>
    <x v="0"/>
  </r>
  <r>
    <x v="111569"/>
    <d v="2021-07-16T14:53:17"/>
    <n v="277592"/>
    <n v="320264"/>
    <x v="9"/>
    <x v="1"/>
  </r>
  <r>
    <x v="111570"/>
    <d v="2021-08-10T19:11:55"/>
    <n v="277592"/>
    <n v="120557"/>
    <x v="19"/>
    <x v="0"/>
  </r>
  <r>
    <x v="111571"/>
    <d v="2021-08-26T18:48:37"/>
    <n v="277592"/>
    <n v="122902"/>
    <x v="10"/>
    <x v="0"/>
  </r>
  <r>
    <x v="111572"/>
    <d v="2021-08-29T21:57:21"/>
    <n v="277592"/>
    <n v="187136"/>
    <x v="6"/>
    <x v="0"/>
  </r>
  <r>
    <x v="111573"/>
    <d v="2021-04-22T23:24:09"/>
    <n v="277603"/>
    <n v="12149"/>
    <x v="12"/>
    <x v="0"/>
  </r>
  <r>
    <x v="111574"/>
    <d v="2021-04-27T20:06:06"/>
    <n v="277603"/>
    <n v="230507"/>
    <x v="1"/>
    <x v="0"/>
  </r>
  <r>
    <x v="111575"/>
    <d v="2021-05-02T16:59:41"/>
    <n v="277603"/>
    <n v="223002"/>
    <x v="4"/>
    <x v="0"/>
  </r>
  <r>
    <x v="111576"/>
    <d v="2021-05-12T17:13:40"/>
    <n v="277603"/>
    <n v="5151"/>
    <x v="3"/>
    <x v="0"/>
  </r>
  <r>
    <x v="111577"/>
    <d v="2021-05-14T12:24:44"/>
    <n v="277603"/>
    <n v="411922"/>
    <x v="2"/>
    <x v="1"/>
  </r>
  <r>
    <x v="111578"/>
    <d v="2021-05-15T13:09:00"/>
    <n v="277603"/>
    <n v="189009"/>
    <x v="5"/>
    <x v="1"/>
  </r>
  <r>
    <x v="111579"/>
    <d v="2021-05-19T16:38:43"/>
    <n v="277603"/>
    <n v="119655"/>
    <x v="4"/>
    <x v="0"/>
  </r>
  <r>
    <x v="111580"/>
    <d v="2021-05-22T05:50:55"/>
    <n v="277603"/>
    <n v="347393"/>
    <x v="17"/>
    <x v="1"/>
  </r>
  <r>
    <x v="111581"/>
    <d v="2021-05-22T18:44:15"/>
    <n v="277603"/>
    <n v="1019"/>
    <x v="10"/>
    <x v="1"/>
  </r>
  <r>
    <x v="111582"/>
    <d v="2021-05-22T23:23:21"/>
    <n v="277603"/>
    <n v="304128"/>
    <x v="12"/>
    <x v="1"/>
  </r>
  <r>
    <x v="111583"/>
    <d v="2021-06-14T03:31:12"/>
    <n v="277603"/>
    <n v="343491"/>
    <x v="20"/>
    <x v="0"/>
  </r>
  <r>
    <x v="111584"/>
    <d v="2021-06-17T20:40:48"/>
    <n v="277603"/>
    <n v="104958"/>
    <x v="1"/>
    <x v="0"/>
  </r>
  <r>
    <x v="111585"/>
    <d v="2021-06-26T16:10:45"/>
    <n v="277603"/>
    <n v="439981"/>
    <x v="4"/>
    <x v="1"/>
  </r>
  <r>
    <x v="111586"/>
    <d v="2021-07-28T16:57:21"/>
    <n v="277603"/>
    <n v="401945"/>
    <x v="4"/>
    <x v="0"/>
  </r>
  <r>
    <x v="111587"/>
    <d v="2021-04-16T16:01:26"/>
    <n v="277631"/>
    <n v="318314"/>
    <x v="4"/>
    <x v="1"/>
  </r>
  <r>
    <x v="111588"/>
    <d v="2021-04-22T13:06:41"/>
    <n v="277631"/>
    <n v="242428"/>
    <x v="5"/>
    <x v="0"/>
  </r>
  <r>
    <x v="111589"/>
    <d v="2021-04-24T13:41:38"/>
    <n v="277631"/>
    <n v="230507"/>
    <x v="5"/>
    <x v="1"/>
  </r>
  <r>
    <x v="111590"/>
    <d v="2021-04-24T17:46:17"/>
    <n v="277631"/>
    <n v="118549"/>
    <x v="3"/>
    <x v="1"/>
  </r>
  <r>
    <x v="111591"/>
    <d v="2021-04-29T18:09:35"/>
    <n v="277631"/>
    <n v="158978"/>
    <x v="10"/>
    <x v="0"/>
  </r>
  <r>
    <x v="111592"/>
    <d v="2021-05-06T09:36:58"/>
    <n v="277631"/>
    <n v="439981"/>
    <x v="14"/>
    <x v="0"/>
  </r>
  <r>
    <x v="111593"/>
    <d v="2021-05-10T10:32:53"/>
    <n v="277631"/>
    <n v="274276"/>
    <x v="13"/>
    <x v="0"/>
  </r>
  <r>
    <x v="111594"/>
    <d v="2021-05-10T14:46:52"/>
    <n v="277631"/>
    <n v="40767"/>
    <x v="9"/>
    <x v="0"/>
  </r>
  <r>
    <x v="111595"/>
    <d v="2021-05-11T07:45:07"/>
    <n v="277631"/>
    <n v="182984"/>
    <x v="11"/>
    <x v="0"/>
  </r>
  <r>
    <x v="111596"/>
    <d v="2021-05-11T14:49:12"/>
    <n v="277631"/>
    <n v="411922"/>
    <x v="9"/>
    <x v="0"/>
  </r>
  <r>
    <x v="111597"/>
    <d v="2021-05-13T07:38:08"/>
    <n v="277631"/>
    <n v="330333"/>
    <x v="11"/>
    <x v="0"/>
  </r>
  <r>
    <x v="111598"/>
    <d v="2021-05-15T22:34:31"/>
    <n v="277631"/>
    <n v="347393"/>
    <x v="8"/>
    <x v="1"/>
  </r>
  <r>
    <x v="111599"/>
    <d v="2021-05-19T05:41:17"/>
    <n v="277631"/>
    <n v="447858"/>
    <x v="17"/>
    <x v="0"/>
  </r>
  <r>
    <x v="111600"/>
    <d v="2021-05-22T11:24:09"/>
    <n v="277631"/>
    <n v="405774"/>
    <x v="15"/>
    <x v="1"/>
  </r>
  <r>
    <x v="111601"/>
    <d v="2021-05-23T09:18:20"/>
    <n v="277631"/>
    <n v="361821"/>
    <x v="14"/>
    <x v="0"/>
  </r>
  <r>
    <x v="111602"/>
    <d v="2021-05-30T16:08:26"/>
    <n v="277631"/>
    <n v="69845"/>
    <x v="4"/>
    <x v="0"/>
  </r>
  <r>
    <x v="111603"/>
    <d v="2021-06-09T16:20:05"/>
    <n v="277631"/>
    <n v="343712"/>
    <x v="4"/>
    <x v="0"/>
  </r>
  <r>
    <x v="111604"/>
    <d v="2021-06-23T08:31:44"/>
    <n v="277631"/>
    <n v="239248"/>
    <x v="22"/>
    <x v="0"/>
  </r>
  <r>
    <x v="111605"/>
    <d v="2021-06-24T02:36:58"/>
    <n v="277631"/>
    <n v="43842"/>
    <x v="21"/>
    <x v="0"/>
  </r>
  <r>
    <x v="111606"/>
    <d v="2021-07-07T17:48:37"/>
    <n v="277631"/>
    <n v="82901"/>
    <x v="3"/>
    <x v="0"/>
  </r>
  <r>
    <x v="111607"/>
    <d v="2021-07-11T03:38:12"/>
    <n v="277631"/>
    <n v="420375"/>
    <x v="20"/>
    <x v="0"/>
  </r>
  <r>
    <x v="111608"/>
    <d v="2021-07-18T12:36:23"/>
    <n v="277631"/>
    <n v="229920"/>
    <x v="2"/>
    <x v="0"/>
  </r>
  <r>
    <x v="111609"/>
    <d v="2021-07-22T13:11:20"/>
    <n v="277631"/>
    <n v="222405"/>
    <x v="5"/>
    <x v="0"/>
  </r>
  <r>
    <x v="111610"/>
    <d v="2021-07-28T13:04:21"/>
    <n v="277631"/>
    <n v="180863"/>
    <x v="5"/>
    <x v="0"/>
  </r>
  <r>
    <x v="111611"/>
    <d v="2021-08-01T21:26:01"/>
    <n v="277631"/>
    <n v="106814"/>
    <x v="6"/>
    <x v="0"/>
  </r>
  <r>
    <x v="111612"/>
    <d v="2021-08-06T12:22:24"/>
    <n v="277631"/>
    <n v="341333"/>
    <x v="2"/>
    <x v="1"/>
  </r>
  <r>
    <x v="111613"/>
    <d v="2021-08-13T16:50:22"/>
    <n v="277631"/>
    <n v="107006"/>
    <x v="4"/>
    <x v="1"/>
  </r>
  <r>
    <x v="111614"/>
    <d v="2021-08-21T11:47:27"/>
    <n v="277631"/>
    <n v="432277"/>
    <x v="15"/>
    <x v="1"/>
  </r>
  <r>
    <x v="111615"/>
    <d v="2021-04-27T02:18:20"/>
    <n v="277650"/>
    <n v="357531"/>
    <x v="21"/>
    <x v="0"/>
  </r>
  <r>
    <x v="111616"/>
    <d v="2021-04-27T23:49:12"/>
    <n v="277650"/>
    <n v="158978"/>
    <x v="12"/>
    <x v="0"/>
  </r>
  <r>
    <x v="111617"/>
    <d v="2021-05-20T04:28:49"/>
    <n v="277650"/>
    <n v="255262"/>
    <x v="23"/>
    <x v="0"/>
  </r>
  <r>
    <x v="111618"/>
    <d v="2021-05-28T06:20:40"/>
    <n v="277650"/>
    <n v="230507"/>
    <x v="18"/>
    <x v="1"/>
  </r>
  <r>
    <x v="111619"/>
    <d v="2021-06-02T00:19:30"/>
    <n v="277650"/>
    <n v="227775"/>
    <x v="0"/>
    <x v="0"/>
  </r>
  <r>
    <x v="111620"/>
    <d v="2021-06-14T02:16:00"/>
    <n v="277650"/>
    <n v="293657"/>
    <x v="21"/>
    <x v="0"/>
  </r>
  <r>
    <x v="111621"/>
    <d v="2021-05-26T17:48:37"/>
    <n v="277668"/>
    <n v="347393"/>
    <x v="3"/>
    <x v="0"/>
  </r>
  <r>
    <x v="111622"/>
    <d v="2021-05-27T16:31:44"/>
    <n v="277668"/>
    <n v="227775"/>
    <x v="4"/>
    <x v="0"/>
  </r>
  <r>
    <x v="111623"/>
    <d v="2021-06-01T15:03:11"/>
    <n v="277668"/>
    <n v="394819"/>
    <x v="7"/>
    <x v="0"/>
  </r>
  <r>
    <x v="111624"/>
    <d v="2021-06-03T17:20:40"/>
    <n v="277668"/>
    <n v="140885"/>
    <x v="3"/>
    <x v="0"/>
  </r>
  <r>
    <x v="111625"/>
    <d v="2021-07-04T15:07:51"/>
    <n v="277668"/>
    <n v="367087"/>
    <x v="7"/>
    <x v="0"/>
  </r>
  <r>
    <x v="111626"/>
    <d v="2021-07-05T15:07:51"/>
    <n v="277668"/>
    <n v="398027"/>
    <x v="7"/>
    <x v="0"/>
  </r>
  <r>
    <x v="111627"/>
    <d v="2021-07-11T15:05:31"/>
    <n v="277668"/>
    <n v="158978"/>
    <x v="7"/>
    <x v="0"/>
  </r>
  <r>
    <x v="111628"/>
    <d v="2021-07-14T17:48:37"/>
    <n v="277668"/>
    <n v="258219"/>
    <x v="3"/>
    <x v="0"/>
  </r>
  <r>
    <x v="111629"/>
    <d v="2021-07-16T11:35:48"/>
    <n v="277668"/>
    <n v="349014"/>
    <x v="15"/>
    <x v="1"/>
  </r>
  <r>
    <x v="111630"/>
    <d v="2021-07-20T17:09:00"/>
    <n v="277668"/>
    <n v="341333"/>
    <x v="3"/>
    <x v="0"/>
  </r>
  <r>
    <x v="111631"/>
    <d v="2021-07-24T17:32:19"/>
    <n v="277668"/>
    <n v="433247"/>
    <x v="3"/>
    <x v="1"/>
  </r>
  <r>
    <x v="111632"/>
    <d v="2021-07-25T10:19:26"/>
    <n v="277668"/>
    <n v="459455"/>
    <x v="13"/>
    <x v="0"/>
  </r>
  <r>
    <x v="111633"/>
    <d v="2021-07-26T12:06:06"/>
    <n v="277668"/>
    <n v="411922"/>
    <x v="2"/>
    <x v="0"/>
  </r>
  <r>
    <x v="111634"/>
    <d v="2021-07-30T19:59:06"/>
    <n v="277668"/>
    <n v="304267"/>
    <x v="19"/>
    <x v="1"/>
  </r>
  <r>
    <x v="111635"/>
    <d v="2021-08-05T20:03:46"/>
    <n v="277668"/>
    <n v="409500"/>
    <x v="1"/>
    <x v="0"/>
  </r>
  <r>
    <x v="111636"/>
    <d v="2021-08-14T07:15:23"/>
    <n v="277668"/>
    <n v="146529"/>
    <x v="11"/>
    <x v="1"/>
  </r>
  <r>
    <x v="111637"/>
    <d v="2021-08-23T21:18:20"/>
    <n v="277668"/>
    <n v="429494"/>
    <x v="6"/>
    <x v="0"/>
  </r>
  <r>
    <x v="111638"/>
    <d v="2021-06-27T18:50:57"/>
    <n v="277677"/>
    <n v="182191"/>
    <x v="10"/>
    <x v="0"/>
  </r>
  <r>
    <x v="111639"/>
    <d v="2021-07-04T16:41:54"/>
    <n v="277677"/>
    <n v="202914"/>
    <x v="4"/>
    <x v="0"/>
  </r>
  <r>
    <x v="111640"/>
    <d v="2021-07-07T22:06:41"/>
    <n v="277677"/>
    <n v="347008"/>
    <x v="8"/>
    <x v="0"/>
  </r>
  <r>
    <x v="111641"/>
    <d v="2021-07-08T01:03:46"/>
    <n v="277677"/>
    <n v="86587"/>
    <x v="16"/>
    <x v="0"/>
  </r>
  <r>
    <x v="111642"/>
    <d v="2021-07-11T04:13:26"/>
    <n v="277677"/>
    <n v="470762"/>
    <x v="23"/>
    <x v="0"/>
  </r>
  <r>
    <x v="111643"/>
    <d v="2021-07-12T21:43:23"/>
    <n v="277677"/>
    <n v="457493"/>
    <x v="6"/>
    <x v="0"/>
  </r>
  <r>
    <x v="111644"/>
    <d v="2021-07-15T06:41:38"/>
    <n v="277677"/>
    <n v="322273"/>
    <x v="18"/>
    <x v="0"/>
  </r>
  <r>
    <x v="111645"/>
    <d v="2021-07-25T23:16:35"/>
    <n v="277677"/>
    <n v="370893"/>
    <x v="12"/>
    <x v="0"/>
  </r>
  <r>
    <x v="111646"/>
    <d v="2021-07-27T18:54:43"/>
    <n v="277677"/>
    <n v="394819"/>
    <x v="10"/>
    <x v="0"/>
  </r>
  <r>
    <x v="111647"/>
    <d v="2021-08-07T04:00:51"/>
    <n v="277677"/>
    <n v="250679"/>
    <x v="23"/>
    <x v="1"/>
  </r>
  <r>
    <x v="111648"/>
    <d v="2021-08-12T21:59:41"/>
    <n v="277677"/>
    <n v="411922"/>
    <x v="6"/>
    <x v="0"/>
  </r>
  <r>
    <x v="111649"/>
    <d v="2021-08-19T23:35:13"/>
    <n v="277677"/>
    <n v="286645"/>
    <x v="12"/>
    <x v="0"/>
  </r>
  <r>
    <x v="111650"/>
    <d v="2021-05-22T19:39:18"/>
    <n v="277700"/>
    <n v="404226"/>
    <x v="19"/>
    <x v="1"/>
  </r>
  <r>
    <x v="111651"/>
    <d v="2021-05-26T18:24:44"/>
    <n v="277700"/>
    <n v="230507"/>
    <x v="10"/>
    <x v="0"/>
  </r>
  <r>
    <x v="111652"/>
    <d v="2021-05-29T07:13:26"/>
    <n v="277700"/>
    <n v="88863"/>
    <x v="11"/>
    <x v="1"/>
  </r>
  <r>
    <x v="111653"/>
    <d v="2021-05-30T23:11:20"/>
    <n v="277700"/>
    <n v="119655"/>
    <x v="12"/>
    <x v="0"/>
  </r>
  <r>
    <x v="111654"/>
    <d v="2021-06-12T22:22:05"/>
    <n v="277700"/>
    <n v="227775"/>
    <x v="8"/>
    <x v="1"/>
  </r>
  <r>
    <x v="111655"/>
    <d v="2021-06-14T13:10:10"/>
    <n v="277700"/>
    <n v="151932"/>
    <x v="5"/>
    <x v="0"/>
  </r>
  <r>
    <x v="111656"/>
    <d v="2021-06-14T19:48:37"/>
    <n v="277700"/>
    <n v="250679"/>
    <x v="19"/>
    <x v="0"/>
  </r>
  <r>
    <x v="111657"/>
    <d v="2021-06-26T22:24:44"/>
    <n v="277700"/>
    <n v="234810"/>
    <x v="8"/>
    <x v="1"/>
  </r>
  <r>
    <x v="111658"/>
    <d v="2021-07-10T23:46:49"/>
    <n v="277700"/>
    <n v="154256"/>
    <x v="12"/>
    <x v="1"/>
  </r>
  <r>
    <x v="111659"/>
    <d v="2021-07-21T16:42:13"/>
    <n v="277700"/>
    <n v="182841"/>
    <x v="4"/>
    <x v="0"/>
  </r>
  <r>
    <x v="111660"/>
    <d v="2021-07-23T16:30:34"/>
    <n v="277700"/>
    <n v="158978"/>
    <x v="4"/>
    <x v="1"/>
  </r>
  <r>
    <x v="111661"/>
    <d v="2021-08-06T16:21:14"/>
    <n v="277700"/>
    <n v="304722"/>
    <x v="4"/>
    <x v="1"/>
  </r>
  <r>
    <x v="111662"/>
    <d v="2021-08-06T19:48:37"/>
    <n v="277700"/>
    <n v="363108"/>
    <x v="19"/>
    <x v="1"/>
  </r>
  <r>
    <x v="111663"/>
    <d v="2021-08-09T21:07:51"/>
    <n v="277700"/>
    <n v="462425"/>
    <x v="6"/>
    <x v="0"/>
  </r>
  <r>
    <x v="111664"/>
    <d v="2021-08-22T22:22:24"/>
    <n v="277700"/>
    <n v="325852"/>
    <x v="8"/>
    <x v="0"/>
  </r>
  <r>
    <x v="111665"/>
    <d v="2021-04-28T20:06:41"/>
    <n v="277732"/>
    <n v="470762"/>
    <x v="1"/>
    <x v="0"/>
  </r>
  <r>
    <x v="111666"/>
    <d v="2021-05-01T12:32:19"/>
    <n v="277732"/>
    <n v="74982"/>
    <x v="2"/>
    <x v="1"/>
  </r>
  <r>
    <x v="111667"/>
    <d v="2021-05-04T19:52:42"/>
    <n v="277732"/>
    <n v="158978"/>
    <x v="19"/>
    <x v="0"/>
  </r>
  <r>
    <x v="111668"/>
    <d v="2021-05-30T15:18:13"/>
    <n v="277749"/>
    <n v="370651"/>
    <x v="7"/>
    <x v="0"/>
  </r>
  <r>
    <x v="111669"/>
    <d v="2021-06-06T10:00:16"/>
    <n v="277749"/>
    <n v="398201"/>
    <x v="13"/>
    <x v="0"/>
  </r>
  <r>
    <x v="111670"/>
    <d v="2021-06-18T15:28:49"/>
    <n v="277749"/>
    <n v="182191"/>
    <x v="7"/>
    <x v="1"/>
  </r>
  <r>
    <x v="111671"/>
    <d v="2021-06-21T16:37:26"/>
    <n v="277749"/>
    <n v="4316"/>
    <x v="4"/>
    <x v="0"/>
  </r>
  <r>
    <x v="111672"/>
    <d v="2021-06-29T17:39:18"/>
    <n v="277749"/>
    <n v="82901"/>
    <x v="3"/>
    <x v="0"/>
  </r>
  <r>
    <x v="111673"/>
    <d v="2021-07-02T23:49:47"/>
    <n v="277749"/>
    <n v="81550"/>
    <x v="12"/>
    <x v="1"/>
  </r>
  <r>
    <x v="111674"/>
    <d v="2021-07-04T21:48:37"/>
    <n v="277749"/>
    <n v="179296"/>
    <x v="6"/>
    <x v="0"/>
  </r>
  <r>
    <x v="111675"/>
    <d v="2021-07-07T20:10:45"/>
    <n v="277749"/>
    <n v="323760"/>
    <x v="1"/>
    <x v="0"/>
  </r>
  <r>
    <x v="111676"/>
    <d v="2021-07-12T01:27:22"/>
    <n v="277749"/>
    <n v="88863"/>
    <x v="16"/>
    <x v="0"/>
  </r>
  <r>
    <x v="111677"/>
    <d v="2021-07-12T10:51:32"/>
    <n v="277749"/>
    <n v="316155"/>
    <x v="13"/>
    <x v="0"/>
  </r>
  <r>
    <x v="111678"/>
    <d v="2021-07-14T12:59:41"/>
    <n v="277749"/>
    <n v="411922"/>
    <x v="2"/>
    <x v="0"/>
  </r>
  <r>
    <x v="111679"/>
    <d v="2021-07-17T05:53:46"/>
    <n v="277749"/>
    <n v="328259"/>
    <x v="17"/>
    <x v="1"/>
  </r>
  <r>
    <x v="111680"/>
    <d v="2021-07-22T21:46:17"/>
    <n v="277749"/>
    <n v="258219"/>
    <x v="6"/>
    <x v="0"/>
  </r>
  <r>
    <x v="111681"/>
    <d v="2021-07-29T11:52:07"/>
    <n v="277749"/>
    <n v="250679"/>
    <x v="15"/>
    <x v="0"/>
  </r>
  <r>
    <x v="111682"/>
    <d v="2021-06-09T15:26:29"/>
    <n v="277767"/>
    <n v="411922"/>
    <x v="7"/>
    <x v="0"/>
  </r>
  <r>
    <x v="111683"/>
    <d v="2021-06-12T13:18:20"/>
    <n v="277767"/>
    <n v="78410"/>
    <x v="5"/>
    <x v="1"/>
  </r>
  <r>
    <x v="111684"/>
    <d v="2021-06-13T12:28:12"/>
    <n v="277767"/>
    <n v="191893"/>
    <x v="2"/>
    <x v="0"/>
  </r>
  <r>
    <x v="111685"/>
    <d v="2021-06-21T14:46:52"/>
    <n v="277767"/>
    <n v="242428"/>
    <x v="9"/>
    <x v="0"/>
  </r>
  <r>
    <x v="111686"/>
    <d v="2021-06-30T19:56:10"/>
    <n v="277767"/>
    <n v="410635"/>
    <x v="19"/>
    <x v="0"/>
  </r>
  <r>
    <x v="111687"/>
    <d v="2021-07-05T21:34:38"/>
    <n v="277767"/>
    <n v="158978"/>
    <x v="6"/>
    <x v="0"/>
  </r>
  <r>
    <x v="111688"/>
    <d v="2021-07-14T19:01:26"/>
    <n v="277767"/>
    <n v="351192"/>
    <x v="19"/>
    <x v="0"/>
  </r>
  <r>
    <x v="111689"/>
    <d v="2021-07-16T04:56:10"/>
    <n v="277767"/>
    <n v="153893"/>
    <x v="23"/>
    <x v="1"/>
  </r>
  <r>
    <x v="111690"/>
    <d v="2021-08-07T20:02:23"/>
    <n v="277767"/>
    <n v="21760"/>
    <x v="1"/>
    <x v="1"/>
  </r>
  <r>
    <x v="111691"/>
    <d v="2021-08-20T18:32:53"/>
    <n v="277767"/>
    <n v="118549"/>
    <x v="10"/>
    <x v="1"/>
  </r>
  <r>
    <x v="111692"/>
    <d v="2021-05-07T05:15:25"/>
    <n v="277773"/>
    <n v="331056"/>
    <x v="17"/>
    <x v="1"/>
  </r>
  <r>
    <x v="111693"/>
    <d v="2021-05-09T06:43:58"/>
    <n v="277773"/>
    <n v="312954"/>
    <x v="18"/>
    <x v="0"/>
  </r>
  <r>
    <x v="111694"/>
    <d v="2021-05-13T03:44:33"/>
    <n v="277773"/>
    <n v="250679"/>
    <x v="20"/>
    <x v="0"/>
  </r>
  <r>
    <x v="111695"/>
    <d v="2021-05-14T23:53:52"/>
    <n v="277773"/>
    <n v="472908"/>
    <x v="12"/>
    <x v="1"/>
  </r>
  <r>
    <x v="111696"/>
    <d v="2021-05-21T07:23:34"/>
    <n v="277773"/>
    <n v="379466"/>
    <x v="11"/>
    <x v="1"/>
  </r>
  <r>
    <x v="111697"/>
    <d v="2021-05-23T23:50:38"/>
    <n v="277773"/>
    <n v="326533"/>
    <x v="12"/>
    <x v="0"/>
  </r>
  <r>
    <x v="111698"/>
    <d v="2021-05-26T02:36:58"/>
    <n v="277773"/>
    <n v="305608"/>
    <x v="21"/>
    <x v="0"/>
  </r>
  <r>
    <x v="111699"/>
    <d v="2021-06-18T00:00:51"/>
    <n v="277773"/>
    <n v="258219"/>
    <x v="0"/>
    <x v="1"/>
  </r>
  <r>
    <x v="111700"/>
    <d v="2021-06-22T23:42:13"/>
    <n v="277773"/>
    <n v="63866"/>
    <x v="12"/>
    <x v="0"/>
  </r>
  <r>
    <x v="111701"/>
    <d v="2021-05-30T10:29:24"/>
    <n v="277778"/>
    <n v="350756"/>
    <x v="13"/>
    <x v="0"/>
  </r>
  <r>
    <x v="111702"/>
    <d v="2021-06-03T12:09:35"/>
    <n v="277778"/>
    <n v="230507"/>
    <x v="2"/>
    <x v="0"/>
  </r>
  <r>
    <x v="111703"/>
    <d v="2021-06-07T17:00:51"/>
    <n v="277778"/>
    <n v="74456"/>
    <x v="3"/>
    <x v="0"/>
  </r>
  <r>
    <x v="111704"/>
    <d v="2021-06-08T10:24:44"/>
    <n v="277778"/>
    <n v="180863"/>
    <x v="13"/>
    <x v="0"/>
  </r>
  <r>
    <x v="111705"/>
    <d v="2021-06-17T00:16:19"/>
    <n v="277778"/>
    <n v="227775"/>
    <x v="0"/>
    <x v="0"/>
  </r>
  <r>
    <x v="111706"/>
    <d v="2021-06-17T12:37:33"/>
    <n v="277778"/>
    <n v="196571"/>
    <x v="2"/>
    <x v="0"/>
  </r>
  <r>
    <x v="111707"/>
    <d v="2021-06-18T14:13:05"/>
    <n v="277778"/>
    <n v="250679"/>
    <x v="9"/>
    <x v="1"/>
  </r>
  <r>
    <x v="111708"/>
    <d v="2021-06-27T04:42:43"/>
    <n v="277778"/>
    <n v="273307"/>
    <x v="23"/>
    <x v="0"/>
  </r>
  <r>
    <x v="111709"/>
    <d v="2021-06-27T11:09:24"/>
    <n v="277778"/>
    <n v="158978"/>
    <x v="15"/>
    <x v="0"/>
  </r>
  <r>
    <x v="111710"/>
    <d v="2021-07-27T13:47:27"/>
    <n v="277778"/>
    <n v="230778"/>
    <x v="5"/>
    <x v="0"/>
  </r>
  <r>
    <x v="111711"/>
    <d v="2021-08-02T08:54:43"/>
    <n v="277778"/>
    <n v="154256"/>
    <x v="22"/>
    <x v="0"/>
  </r>
  <r>
    <x v="111712"/>
    <d v="2021-08-22T13:54:41"/>
    <n v="277778"/>
    <n v="347393"/>
    <x v="5"/>
    <x v="0"/>
  </r>
  <r>
    <x v="111713"/>
    <d v="2021-05-09T09:57:54"/>
    <n v="277806"/>
    <n v="269548"/>
    <x v="14"/>
    <x v="0"/>
  </r>
  <r>
    <x v="111714"/>
    <d v="2021-05-10T19:02:36"/>
    <n v="277806"/>
    <n v="381557"/>
    <x v="19"/>
    <x v="0"/>
  </r>
  <r>
    <x v="111715"/>
    <d v="2021-05-11T16:05:31"/>
    <n v="277806"/>
    <n v="27486"/>
    <x v="4"/>
    <x v="0"/>
  </r>
  <r>
    <x v="111716"/>
    <d v="2021-05-14T17:17:45"/>
    <n v="277806"/>
    <n v="230507"/>
    <x v="3"/>
    <x v="1"/>
  </r>
  <r>
    <x v="111717"/>
    <d v="2021-05-21T20:38:08"/>
    <n v="277806"/>
    <n v="473327"/>
    <x v="1"/>
    <x v="1"/>
  </r>
  <r>
    <x v="111718"/>
    <d v="2021-05-28T20:03:11"/>
    <n v="277806"/>
    <n v="313568"/>
    <x v="1"/>
    <x v="1"/>
  </r>
  <r>
    <x v="111719"/>
    <d v="2021-06-04T00:10:10"/>
    <n v="277806"/>
    <n v="299102"/>
    <x v="0"/>
    <x v="1"/>
  </r>
  <r>
    <x v="111720"/>
    <d v="2021-06-09T16:19:30"/>
    <n v="277806"/>
    <n v="30731"/>
    <x v="4"/>
    <x v="0"/>
  </r>
  <r>
    <x v="111721"/>
    <d v="2021-06-12T18:27:39"/>
    <n v="277806"/>
    <n v="63666"/>
    <x v="10"/>
    <x v="1"/>
  </r>
  <r>
    <x v="111722"/>
    <d v="2021-06-14T14:39:18"/>
    <n v="277806"/>
    <n v="73365"/>
    <x v="9"/>
    <x v="0"/>
  </r>
  <r>
    <x v="111723"/>
    <d v="2021-06-21T16:05:31"/>
    <n v="277806"/>
    <n v="238334"/>
    <x v="4"/>
    <x v="0"/>
  </r>
  <r>
    <x v="111724"/>
    <d v="2021-06-28T20:45:07"/>
    <n v="277806"/>
    <n v="286726"/>
    <x v="1"/>
    <x v="0"/>
  </r>
  <r>
    <x v="111725"/>
    <d v="2021-07-01T18:06:41"/>
    <n v="277806"/>
    <n v="227775"/>
    <x v="10"/>
    <x v="0"/>
  </r>
  <r>
    <x v="111726"/>
    <d v="2021-07-07T18:02:01"/>
    <n v="277806"/>
    <n v="369557"/>
    <x v="10"/>
    <x v="0"/>
  </r>
  <r>
    <x v="111727"/>
    <d v="2021-07-17T08:38:10"/>
    <n v="277806"/>
    <n v="212452"/>
    <x v="22"/>
    <x v="1"/>
  </r>
  <r>
    <x v="111728"/>
    <d v="2021-06-30T16:19:30"/>
    <n v="277825"/>
    <n v="471403"/>
    <x v="4"/>
    <x v="0"/>
  </r>
  <r>
    <x v="111729"/>
    <d v="2021-07-03T06:16:32"/>
    <n v="277825"/>
    <n v="43842"/>
    <x v="18"/>
    <x v="1"/>
  </r>
  <r>
    <x v="111730"/>
    <d v="2021-07-30T17:15:25"/>
    <n v="277825"/>
    <n v="340447"/>
    <x v="3"/>
    <x v="1"/>
  </r>
  <r>
    <x v="111731"/>
    <d v="2021-08-05T15:44:33"/>
    <n v="277825"/>
    <n v="347008"/>
    <x v="7"/>
    <x v="0"/>
  </r>
  <r>
    <x v="111732"/>
    <d v="2021-08-09T10:11:20"/>
    <n v="277825"/>
    <n v="250679"/>
    <x v="13"/>
    <x v="0"/>
  </r>
  <r>
    <x v="111733"/>
    <d v="2021-08-09T15:04:56"/>
    <n v="277825"/>
    <n v="198101"/>
    <x v="7"/>
    <x v="0"/>
  </r>
  <r>
    <x v="111734"/>
    <d v="2021-08-10T15:35:13"/>
    <n v="277825"/>
    <n v="131746"/>
    <x v="7"/>
    <x v="0"/>
  </r>
  <r>
    <x v="111735"/>
    <d v="2021-05-05T05:02:36"/>
    <n v="277847"/>
    <n v="401945"/>
    <x v="17"/>
    <x v="0"/>
  </r>
  <r>
    <x v="111736"/>
    <d v="2021-05-16T01:15:59"/>
    <n v="277847"/>
    <n v="397531"/>
    <x v="16"/>
    <x v="0"/>
  </r>
  <r>
    <x v="111737"/>
    <d v="2021-05-17T00:50:53"/>
    <n v="277847"/>
    <n v="158978"/>
    <x v="0"/>
    <x v="0"/>
  </r>
  <r>
    <x v="111738"/>
    <d v="2021-04-30T13:31:12"/>
    <n v="277848"/>
    <n v="182191"/>
    <x v="5"/>
    <x v="1"/>
  </r>
  <r>
    <x v="111739"/>
    <d v="2021-05-14T20:56:47"/>
    <n v="277848"/>
    <n v="469473"/>
    <x v="1"/>
    <x v="1"/>
  </r>
  <r>
    <x v="111740"/>
    <d v="2021-05-15T15:25:54"/>
    <n v="277848"/>
    <n v="394819"/>
    <x v="7"/>
    <x v="1"/>
  </r>
  <r>
    <x v="111741"/>
    <d v="2021-05-16T16:35:48"/>
    <n v="277848"/>
    <n v="347393"/>
    <x v="4"/>
    <x v="0"/>
  </r>
  <r>
    <x v="111742"/>
    <d v="2021-05-18T01:51:22"/>
    <n v="277848"/>
    <n v="388328"/>
    <x v="16"/>
    <x v="0"/>
  </r>
  <r>
    <x v="111743"/>
    <d v="2021-05-22T15:49:20"/>
    <n v="277848"/>
    <n v="444323"/>
    <x v="7"/>
    <x v="1"/>
  </r>
  <r>
    <x v="111744"/>
    <d v="2021-06-04T15:39:53"/>
    <n v="277848"/>
    <n v="304722"/>
    <x v="7"/>
    <x v="1"/>
  </r>
  <r>
    <x v="111745"/>
    <d v="2021-06-11T18:06:41"/>
    <n v="277848"/>
    <n v="360667"/>
    <x v="10"/>
    <x v="1"/>
  </r>
  <r>
    <x v="111746"/>
    <d v="2021-06-13T20:04:56"/>
    <n v="277848"/>
    <n v="347008"/>
    <x v="1"/>
    <x v="0"/>
  </r>
  <r>
    <x v="111747"/>
    <d v="2021-06-16T21:16:19"/>
    <n v="277848"/>
    <n v="39969"/>
    <x v="6"/>
    <x v="0"/>
  </r>
  <r>
    <x v="111748"/>
    <d v="2021-06-12T13:34:38"/>
    <n v="277879"/>
    <n v="76405"/>
    <x v="5"/>
    <x v="1"/>
  </r>
  <r>
    <x v="111749"/>
    <d v="2021-06-13T09:23:37"/>
    <n v="277879"/>
    <n v="95092"/>
    <x v="14"/>
    <x v="0"/>
  </r>
  <r>
    <x v="111750"/>
    <d v="2021-06-16T12:36:23"/>
    <n v="277879"/>
    <n v="43842"/>
    <x v="2"/>
    <x v="0"/>
  </r>
  <r>
    <x v="111751"/>
    <d v="2021-07-09T02:44:33"/>
    <n v="277879"/>
    <n v="75550"/>
    <x v="21"/>
    <x v="1"/>
  </r>
  <r>
    <x v="111752"/>
    <d v="2021-07-11T14:06:25"/>
    <n v="277879"/>
    <n v="380039"/>
    <x v="9"/>
    <x v="0"/>
  </r>
  <r>
    <x v="111753"/>
    <d v="2021-07-12T07:47:27"/>
    <n v="277879"/>
    <n v="360778"/>
    <x v="11"/>
    <x v="0"/>
  </r>
  <r>
    <x v="111754"/>
    <d v="2021-07-17T11:55:46"/>
    <n v="277879"/>
    <n v="108812"/>
    <x v="15"/>
    <x v="1"/>
  </r>
  <r>
    <x v="111755"/>
    <d v="2021-07-25T13:46:17"/>
    <n v="277879"/>
    <n v="451624"/>
    <x v="5"/>
    <x v="0"/>
  </r>
  <r>
    <x v="111756"/>
    <d v="2021-07-31T14:52:47"/>
    <n v="277879"/>
    <n v="413286"/>
    <x v="9"/>
    <x v="1"/>
  </r>
  <r>
    <x v="111757"/>
    <d v="2021-08-05T08:38:43"/>
    <n v="277879"/>
    <n v="112456"/>
    <x v="22"/>
    <x v="0"/>
  </r>
  <r>
    <x v="111758"/>
    <d v="2021-08-05T12:22:24"/>
    <n v="277879"/>
    <n v="250679"/>
    <x v="2"/>
    <x v="0"/>
  </r>
  <r>
    <x v="111759"/>
    <d v="2021-08-06T15:35:48"/>
    <n v="277879"/>
    <n v="91120"/>
    <x v="7"/>
    <x v="1"/>
  </r>
  <r>
    <x v="111760"/>
    <d v="2021-08-07T11:14:50"/>
    <n v="277879"/>
    <n v="204394"/>
    <x v="15"/>
    <x v="1"/>
  </r>
  <r>
    <x v="111761"/>
    <d v="2021-08-08T11:03:11"/>
    <n v="277879"/>
    <n v="4199"/>
    <x v="15"/>
    <x v="0"/>
  </r>
  <r>
    <x v="111762"/>
    <d v="2021-08-14T04:13:05"/>
    <n v="277879"/>
    <n v="411922"/>
    <x v="23"/>
    <x v="1"/>
  </r>
  <r>
    <x v="111763"/>
    <d v="2021-08-15T14:39:53"/>
    <n v="277879"/>
    <n v="125006"/>
    <x v="9"/>
    <x v="0"/>
  </r>
  <r>
    <x v="111764"/>
    <d v="2021-08-23T12:03:46"/>
    <n v="277879"/>
    <n v="90331"/>
    <x v="2"/>
    <x v="0"/>
  </r>
  <r>
    <x v="111765"/>
    <d v="2021-05-25T20:27:39"/>
    <n v="277930"/>
    <n v="15669"/>
    <x v="1"/>
    <x v="0"/>
  </r>
  <r>
    <x v="111766"/>
    <d v="2021-05-29T12:51:08"/>
    <n v="277930"/>
    <n v="45364"/>
    <x v="2"/>
    <x v="1"/>
  </r>
  <r>
    <x v="111767"/>
    <d v="2021-05-31T16:55:37"/>
    <n v="277930"/>
    <n v="126090"/>
    <x v="4"/>
    <x v="0"/>
  </r>
  <r>
    <x v="111768"/>
    <d v="2021-05-31T23:17:45"/>
    <n v="277930"/>
    <n v="411922"/>
    <x v="12"/>
    <x v="0"/>
  </r>
  <r>
    <x v="111769"/>
    <d v="2021-06-08T10:35:48"/>
    <n v="277930"/>
    <n v="70091"/>
    <x v="13"/>
    <x v="0"/>
  </r>
  <r>
    <x v="111770"/>
    <d v="2021-06-08T17:44:33"/>
    <n v="277930"/>
    <n v="294269"/>
    <x v="3"/>
    <x v="0"/>
  </r>
  <r>
    <x v="111771"/>
    <d v="2021-06-12T14:19:30"/>
    <n v="277930"/>
    <n v="287759"/>
    <x v="9"/>
    <x v="1"/>
  </r>
  <r>
    <x v="111772"/>
    <d v="2021-06-13T18:19:30"/>
    <n v="277930"/>
    <n v="250679"/>
    <x v="10"/>
    <x v="0"/>
  </r>
  <r>
    <x v="111773"/>
    <d v="2021-06-22T19:55:02"/>
    <n v="277930"/>
    <n v="88863"/>
    <x v="19"/>
    <x v="0"/>
  </r>
  <r>
    <x v="111774"/>
    <d v="2021-05-15T05:04:56"/>
    <n v="277931"/>
    <n v="40694"/>
    <x v="17"/>
    <x v="1"/>
  </r>
  <r>
    <x v="111775"/>
    <d v="2021-05-22T01:32:53"/>
    <n v="277931"/>
    <n v="411922"/>
    <x v="16"/>
    <x v="1"/>
  </r>
  <r>
    <x v="111776"/>
    <d v="2021-06-12T10:40:23"/>
    <n v="277931"/>
    <n v="23621"/>
    <x v="13"/>
    <x v="1"/>
  </r>
  <r>
    <x v="111777"/>
    <d v="2021-06-13T03:37:55"/>
    <n v="277931"/>
    <n v="227775"/>
    <x v="20"/>
    <x v="0"/>
  </r>
  <r>
    <x v="111778"/>
    <d v="2021-06-14T20:32:19"/>
    <n v="277931"/>
    <n v="339458"/>
    <x v="1"/>
    <x v="0"/>
  </r>
  <r>
    <x v="111779"/>
    <d v="2021-06-22T23:50:22"/>
    <n v="277931"/>
    <n v="118549"/>
    <x v="12"/>
    <x v="0"/>
  </r>
  <r>
    <x v="111780"/>
    <d v="2021-07-04T21:35:13"/>
    <n v="277931"/>
    <n v="397"/>
    <x v="6"/>
    <x v="0"/>
  </r>
  <r>
    <x v="111781"/>
    <d v="2021-07-24T23:04:19"/>
    <n v="277931"/>
    <n v="252898"/>
    <x v="12"/>
    <x v="1"/>
  </r>
  <r>
    <x v="111782"/>
    <d v="2021-07-30T20:53:17"/>
    <n v="277931"/>
    <n v="441137"/>
    <x v="1"/>
    <x v="1"/>
  </r>
  <r>
    <x v="111783"/>
    <d v="2021-08-01T04:39:18"/>
    <n v="277931"/>
    <n v="470762"/>
    <x v="23"/>
    <x v="0"/>
  </r>
  <r>
    <x v="111784"/>
    <d v="2021-08-02T23:27:04"/>
    <n v="277931"/>
    <n v="21760"/>
    <x v="12"/>
    <x v="0"/>
  </r>
  <r>
    <x v="111785"/>
    <d v="2021-08-05T01:46:52"/>
    <n v="277931"/>
    <n v="39621"/>
    <x v="16"/>
    <x v="0"/>
  </r>
  <r>
    <x v="111786"/>
    <d v="2021-05-27T23:02:01"/>
    <n v="277934"/>
    <n v="111368"/>
    <x v="12"/>
    <x v="0"/>
  </r>
  <r>
    <x v="111787"/>
    <d v="2021-06-05T00:56:12"/>
    <n v="277934"/>
    <n v="158978"/>
    <x v="0"/>
    <x v="1"/>
  </r>
  <r>
    <x v="111788"/>
    <d v="2021-06-05T17:31:09"/>
    <n v="277934"/>
    <n v="397"/>
    <x v="3"/>
    <x v="1"/>
  </r>
  <r>
    <x v="111789"/>
    <d v="2021-06-06T23:27:39"/>
    <n v="277934"/>
    <n v="183290"/>
    <x v="12"/>
    <x v="0"/>
  </r>
  <r>
    <x v="111790"/>
    <d v="2021-06-11T19:16:00"/>
    <n v="277934"/>
    <n v="341081"/>
    <x v="19"/>
    <x v="1"/>
  </r>
  <r>
    <x v="111791"/>
    <d v="2021-06-17T22:24:44"/>
    <n v="277934"/>
    <n v="297015"/>
    <x v="8"/>
    <x v="0"/>
  </r>
  <r>
    <x v="111792"/>
    <d v="2021-06-23T00:11:55"/>
    <n v="277934"/>
    <n v="153893"/>
    <x v="0"/>
    <x v="0"/>
  </r>
  <r>
    <x v="111793"/>
    <d v="2021-04-28T18:33:36"/>
    <n v="277953"/>
    <n v="116857"/>
    <x v="10"/>
    <x v="0"/>
  </r>
  <r>
    <x v="111794"/>
    <d v="2021-04-30T09:16:35"/>
    <n v="277953"/>
    <n v="411922"/>
    <x v="14"/>
    <x v="1"/>
  </r>
  <r>
    <x v="111795"/>
    <d v="2021-05-04T10:10:10"/>
    <n v="277953"/>
    <n v="447858"/>
    <x v="13"/>
    <x v="0"/>
  </r>
  <r>
    <x v="111796"/>
    <d v="2021-05-11T14:00:51"/>
    <n v="277953"/>
    <n v="349014"/>
    <x v="9"/>
    <x v="0"/>
  </r>
  <r>
    <x v="111797"/>
    <d v="2021-05-12T08:22:59"/>
    <n v="277953"/>
    <n v="347393"/>
    <x v="22"/>
    <x v="0"/>
  </r>
  <r>
    <x v="111798"/>
    <d v="2021-05-18T15:08:26"/>
    <n v="277953"/>
    <n v="60239"/>
    <x v="7"/>
    <x v="0"/>
  </r>
  <r>
    <x v="111799"/>
    <d v="2021-05-22T08:53:17"/>
    <n v="277953"/>
    <n v="394154"/>
    <x v="22"/>
    <x v="1"/>
  </r>
  <r>
    <x v="111800"/>
    <d v="2021-05-29T17:28:47"/>
    <n v="277953"/>
    <n v="227775"/>
    <x v="3"/>
    <x v="1"/>
  </r>
  <r>
    <x v="111801"/>
    <d v="2021-05-30T10:28:49"/>
    <n v="277953"/>
    <n v="154256"/>
    <x v="13"/>
    <x v="0"/>
  </r>
  <r>
    <x v="111802"/>
    <d v="2021-06-11T19:29:24"/>
    <n v="277953"/>
    <n v="351192"/>
    <x v="19"/>
    <x v="1"/>
  </r>
  <r>
    <x v="111803"/>
    <d v="2021-06-13T03:59:07"/>
    <n v="277953"/>
    <n v="29267"/>
    <x v="20"/>
    <x v="0"/>
  </r>
  <r>
    <x v="111804"/>
    <d v="2021-06-19T00:58:27"/>
    <n v="277953"/>
    <n v="324859"/>
    <x v="0"/>
    <x v="1"/>
  </r>
  <r>
    <x v="111805"/>
    <d v="2021-06-23T12:53:17"/>
    <n v="277953"/>
    <n v="105597"/>
    <x v="2"/>
    <x v="0"/>
  </r>
  <r>
    <x v="111806"/>
    <d v="2021-06-25T17:46:52"/>
    <n v="277953"/>
    <n v="250679"/>
    <x v="3"/>
    <x v="1"/>
  </r>
  <r>
    <x v="111807"/>
    <d v="2021-07-01T07:48:02"/>
    <n v="277953"/>
    <n v="470762"/>
    <x v="11"/>
    <x v="0"/>
  </r>
  <r>
    <x v="111808"/>
    <d v="2021-07-05T10:52:07"/>
    <n v="277953"/>
    <n v="230507"/>
    <x v="13"/>
    <x v="0"/>
  </r>
  <r>
    <x v="111809"/>
    <d v="2021-07-12T09:25:54"/>
    <n v="277953"/>
    <n v="111368"/>
    <x v="14"/>
    <x v="0"/>
  </r>
  <r>
    <x v="111810"/>
    <d v="2021-07-18T10:28:49"/>
    <n v="277953"/>
    <n v="82181"/>
    <x v="13"/>
    <x v="0"/>
  </r>
  <r>
    <x v="111811"/>
    <d v="2021-07-23T09:25:54"/>
    <n v="277953"/>
    <n v="104958"/>
    <x v="14"/>
    <x v="1"/>
  </r>
  <r>
    <x v="111812"/>
    <d v="2021-07-23T13:07:16"/>
    <n v="277953"/>
    <n v="44526"/>
    <x v="5"/>
    <x v="1"/>
  </r>
  <r>
    <x v="111813"/>
    <d v="2021-07-29T18:49:47"/>
    <n v="277953"/>
    <n v="88863"/>
    <x v="10"/>
    <x v="0"/>
  </r>
  <r>
    <x v="111814"/>
    <d v="2021-08-07T05:44:33"/>
    <n v="277953"/>
    <n v="265164"/>
    <x v="17"/>
    <x v="1"/>
  </r>
  <r>
    <x v="111815"/>
    <d v="2021-08-07T20:27:13"/>
    <n v="277953"/>
    <n v="254768"/>
    <x v="1"/>
    <x v="1"/>
  </r>
  <r>
    <x v="111816"/>
    <d v="2021-08-18T17:14:15"/>
    <n v="277953"/>
    <n v="54565"/>
    <x v="3"/>
    <x v="0"/>
  </r>
  <r>
    <x v="111817"/>
    <d v="2021-08-19T10:19:30"/>
    <n v="277953"/>
    <n v="456134"/>
    <x v="13"/>
    <x v="0"/>
  </r>
  <r>
    <x v="111818"/>
    <d v="2021-08-20T09:58:31"/>
    <n v="277953"/>
    <n v="347008"/>
    <x v="14"/>
    <x v="1"/>
  </r>
  <r>
    <x v="111819"/>
    <d v="2021-07-30T19:35:13"/>
    <n v="277957"/>
    <n v="367087"/>
    <x v="19"/>
    <x v="1"/>
  </r>
  <r>
    <x v="111820"/>
    <d v="2021-07-31T22:41:38"/>
    <n v="277957"/>
    <n v="392434"/>
    <x v="8"/>
    <x v="1"/>
  </r>
  <r>
    <x v="111821"/>
    <d v="2021-08-10T18:34:38"/>
    <n v="277957"/>
    <n v="293021"/>
    <x v="10"/>
    <x v="0"/>
  </r>
  <r>
    <x v="111822"/>
    <d v="2021-08-19T21:24:44"/>
    <n v="277957"/>
    <n v="138315"/>
    <x v="6"/>
    <x v="0"/>
  </r>
  <r>
    <x v="111823"/>
    <d v="2021-08-28T20:21:49"/>
    <n v="277957"/>
    <n v="242428"/>
    <x v="1"/>
    <x v="1"/>
  </r>
  <r>
    <x v="111824"/>
    <d v="2021-05-26T22:41:03"/>
    <n v="277999"/>
    <n v="411922"/>
    <x v="8"/>
    <x v="0"/>
  </r>
  <r>
    <x v="111825"/>
    <d v="2021-05-31T23:46:17"/>
    <n v="277999"/>
    <n v="341333"/>
    <x v="12"/>
    <x v="0"/>
  </r>
  <r>
    <x v="111826"/>
    <d v="2021-06-10T11:43:58"/>
    <n v="277999"/>
    <n v="51479"/>
    <x v="15"/>
    <x v="0"/>
  </r>
  <r>
    <x v="111827"/>
    <d v="2021-06-17T20:51:32"/>
    <n v="277999"/>
    <n v="424994"/>
    <x v="1"/>
    <x v="0"/>
  </r>
  <r>
    <x v="111828"/>
    <d v="2021-06-21T14:48:02"/>
    <n v="277999"/>
    <n v="275247"/>
    <x v="9"/>
    <x v="0"/>
  </r>
  <r>
    <x v="111829"/>
    <d v="2021-06-23T21:52:07"/>
    <n v="277999"/>
    <n v="351192"/>
    <x v="6"/>
    <x v="0"/>
  </r>
  <r>
    <x v="111830"/>
    <d v="2021-06-27T17:05:31"/>
    <n v="277999"/>
    <n v="250679"/>
    <x v="3"/>
    <x v="0"/>
  </r>
  <r>
    <x v="111831"/>
    <d v="2021-07-17T10:11:44"/>
    <n v="277999"/>
    <n v="304722"/>
    <x v="13"/>
    <x v="1"/>
  </r>
  <r>
    <x v="111832"/>
    <d v="2021-07-24T13:17:10"/>
    <n v="277999"/>
    <n v="230507"/>
    <x v="5"/>
    <x v="1"/>
  </r>
  <r>
    <x v="111833"/>
    <d v="2021-07-26T22:17:45"/>
    <n v="277999"/>
    <n v="180863"/>
    <x v="8"/>
    <x v="0"/>
  </r>
  <r>
    <x v="111834"/>
    <d v="2021-05-01T14:39:53"/>
    <n v="278020"/>
    <n v="62570"/>
    <x v="9"/>
    <x v="1"/>
  </r>
  <r>
    <x v="111835"/>
    <d v="2021-05-03T21:27:39"/>
    <n v="278020"/>
    <n v="293021"/>
    <x v="6"/>
    <x v="0"/>
  </r>
  <r>
    <x v="111836"/>
    <d v="2021-05-04T11:38:08"/>
    <n v="278020"/>
    <n v="328888"/>
    <x v="15"/>
    <x v="0"/>
  </r>
  <r>
    <x v="111837"/>
    <d v="2021-05-20T19:56:47"/>
    <n v="278020"/>
    <n v="155428"/>
    <x v="19"/>
    <x v="0"/>
  </r>
  <r>
    <x v="111838"/>
    <d v="2021-05-21T18:56:12"/>
    <n v="278020"/>
    <n v="241927"/>
    <x v="10"/>
    <x v="1"/>
  </r>
  <r>
    <x v="111839"/>
    <d v="2021-05-27T20:06:06"/>
    <n v="278020"/>
    <n v="351192"/>
    <x v="1"/>
    <x v="0"/>
  </r>
  <r>
    <x v="111840"/>
    <d v="2021-05-29T19:01:41"/>
    <n v="278020"/>
    <n v="258251"/>
    <x v="19"/>
    <x v="1"/>
  </r>
  <r>
    <x v="111841"/>
    <d v="2021-06-10T15:07:51"/>
    <n v="278020"/>
    <n v="158978"/>
    <x v="7"/>
    <x v="0"/>
  </r>
  <r>
    <x v="111842"/>
    <d v="2021-06-11T19:31:09"/>
    <n v="278020"/>
    <n v="204394"/>
    <x v="19"/>
    <x v="1"/>
  </r>
  <r>
    <x v="111843"/>
    <d v="2021-06-21T15:45:07"/>
    <n v="278020"/>
    <n v="470762"/>
    <x v="7"/>
    <x v="0"/>
  </r>
  <r>
    <x v="111844"/>
    <d v="2021-06-22T22:32:53"/>
    <n v="278020"/>
    <n v="411922"/>
    <x v="8"/>
    <x v="0"/>
  </r>
  <r>
    <x v="111845"/>
    <d v="2021-06-26T15:52:07"/>
    <n v="278020"/>
    <n v="273603"/>
    <x v="7"/>
    <x v="1"/>
  </r>
  <r>
    <x v="111846"/>
    <d v="2021-07-26T00:08:26"/>
    <n v="278020"/>
    <n v="404226"/>
    <x v="0"/>
    <x v="0"/>
  </r>
  <r>
    <x v="111847"/>
    <d v="2021-07-27T19:20:10"/>
    <n v="278020"/>
    <n v="197508"/>
    <x v="19"/>
    <x v="0"/>
  </r>
  <r>
    <x v="111848"/>
    <d v="2021-08-01T13:18:20"/>
    <n v="278020"/>
    <n v="96200"/>
    <x v="5"/>
    <x v="0"/>
  </r>
  <r>
    <x v="111849"/>
    <d v="2021-06-12T17:31:52"/>
    <n v="278048"/>
    <n v="168838"/>
    <x v="3"/>
    <x v="1"/>
  </r>
  <r>
    <x v="111850"/>
    <d v="2021-06-17T21:24:09"/>
    <n v="278048"/>
    <n v="351192"/>
    <x v="6"/>
    <x v="0"/>
  </r>
  <r>
    <x v="111851"/>
    <d v="2021-06-18T20:30:34"/>
    <n v="278048"/>
    <n v="33076"/>
    <x v="1"/>
    <x v="1"/>
  </r>
  <r>
    <x v="111852"/>
    <d v="2021-06-23T17:21:49"/>
    <n v="278048"/>
    <n v="105558"/>
    <x v="3"/>
    <x v="0"/>
  </r>
  <r>
    <x v="111853"/>
    <d v="2021-07-18T16:21:14"/>
    <n v="278048"/>
    <n v="180863"/>
    <x v="4"/>
    <x v="0"/>
  </r>
  <r>
    <x v="111854"/>
    <d v="2021-07-23T16:04:56"/>
    <n v="278048"/>
    <n v="286726"/>
    <x v="4"/>
    <x v="1"/>
  </r>
  <r>
    <x v="111855"/>
    <d v="2021-07-25T21:26:29"/>
    <n v="278048"/>
    <n v="47691"/>
    <x v="6"/>
    <x v="0"/>
  </r>
  <r>
    <x v="111856"/>
    <d v="2021-08-06T01:33:28"/>
    <n v="278048"/>
    <n v="5151"/>
    <x v="16"/>
    <x v="1"/>
  </r>
  <r>
    <x v="111857"/>
    <d v="2021-08-07T23:36:58"/>
    <n v="278048"/>
    <n v="396686"/>
    <x v="12"/>
    <x v="1"/>
  </r>
  <r>
    <x v="111858"/>
    <d v="2021-08-08T20:46:52"/>
    <n v="278048"/>
    <n v="391958"/>
    <x v="1"/>
    <x v="0"/>
  </r>
  <r>
    <x v="111859"/>
    <d v="2021-08-23T01:07:51"/>
    <n v="278048"/>
    <n v="388561"/>
    <x v="16"/>
    <x v="0"/>
  </r>
  <r>
    <x v="111860"/>
    <d v="2021-08-25T15:39:18"/>
    <n v="278048"/>
    <n v="54565"/>
    <x v="7"/>
    <x v="0"/>
  </r>
  <r>
    <x v="111861"/>
    <d v="2021-07-09T20:07:16"/>
    <n v="278054"/>
    <n v="146386"/>
    <x v="1"/>
    <x v="1"/>
  </r>
  <r>
    <x v="111862"/>
    <d v="2021-07-17T00:29:24"/>
    <n v="278060"/>
    <n v="254768"/>
    <x v="0"/>
    <x v="1"/>
  </r>
  <r>
    <x v="111863"/>
    <d v="2021-07-17T20:31:07"/>
    <n v="278060"/>
    <n v="462425"/>
    <x v="1"/>
    <x v="1"/>
  </r>
  <r>
    <x v="111864"/>
    <d v="2021-07-24T19:31:09"/>
    <n v="278060"/>
    <n v="70091"/>
    <x v="19"/>
    <x v="1"/>
  </r>
  <r>
    <x v="111865"/>
    <d v="2021-08-05T21:29:59"/>
    <n v="278060"/>
    <n v="404226"/>
    <x v="6"/>
    <x v="0"/>
  </r>
  <r>
    <x v="111866"/>
    <d v="2021-08-13T00:27:04"/>
    <n v="278060"/>
    <n v="214224"/>
    <x v="0"/>
    <x v="1"/>
  </r>
  <r>
    <x v="111867"/>
    <d v="2021-08-16T18:02:36"/>
    <n v="278060"/>
    <n v="81226"/>
    <x v="10"/>
    <x v="0"/>
  </r>
  <r>
    <x v="111868"/>
    <d v="2021-08-21T15:00:51"/>
    <n v="278060"/>
    <n v="48930"/>
    <x v="7"/>
    <x v="1"/>
  </r>
  <r>
    <x v="111869"/>
    <d v="2021-04-30T23:46:52"/>
    <n v="278066"/>
    <n v="411922"/>
    <x v="12"/>
    <x v="1"/>
  </r>
  <r>
    <x v="111870"/>
    <d v="2021-05-07T21:15:25"/>
    <n v="278066"/>
    <n v="359800"/>
    <x v="6"/>
    <x v="1"/>
  </r>
  <r>
    <x v="111871"/>
    <d v="2021-05-30T20:17:10"/>
    <n v="278066"/>
    <n v="207996"/>
    <x v="1"/>
    <x v="0"/>
  </r>
  <r>
    <x v="111872"/>
    <d v="2021-06-12T07:51:54"/>
    <n v="278066"/>
    <n v="142023"/>
    <x v="11"/>
    <x v="1"/>
  </r>
  <r>
    <x v="111873"/>
    <d v="2021-06-12T19:44:33"/>
    <n v="278066"/>
    <n v="230416"/>
    <x v="19"/>
    <x v="1"/>
  </r>
  <r>
    <x v="111874"/>
    <d v="2021-06-26T18:20:40"/>
    <n v="278066"/>
    <n v="60239"/>
    <x v="10"/>
    <x v="1"/>
  </r>
  <r>
    <x v="111875"/>
    <d v="2021-07-10T21:33:42"/>
    <n v="278066"/>
    <n v="304128"/>
    <x v="6"/>
    <x v="1"/>
  </r>
  <r>
    <x v="111876"/>
    <d v="2021-07-16T12:24:09"/>
    <n v="278066"/>
    <n v="439981"/>
    <x v="2"/>
    <x v="1"/>
  </r>
  <r>
    <x v="111877"/>
    <d v="2021-07-16T16:40:28"/>
    <n v="278066"/>
    <n v="449149"/>
    <x v="4"/>
    <x v="1"/>
  </r>
  <r>
    <x v="111878"/>
    <d v="2021-07-26T10:29:59"/>
    <n v="278066"/>
    <n v="309553"/>
    <x v="13"/>
    <x v="0"/>
  </r>
  <r>
    <x v="111879"/>
    <d v="2021-06-29T19:33:28"/>
    <n v="278085"/>
    <n v="411922"/>
    <x v="19"/>
    <x v="0"/>
  </r>
  <r>
    <x v="111880"/>
    <d v="2021-07-05T04:37:26"/>
    <n v="278085"/>
    <n v="182191"/>
    <x v="23"/>
    <x v="0"/>
  </r>
  <r>
    <x v="111881"/>
    <d v="2021-07-27T18:15:22"/>
    <n v="278085"/>
    <n v="370651"/>
    <x v="10"/>
    <x v="0"/>
  </r>
  <r>
    <x v="111882"/>
    <d v="2021-06-19T22:06:41"/>
    <n v="278103"/>
    <n v="411922"/>
    <x v="8"/>
    <x v="1"/>
  </r>
  <r>
    <x v="111883"/>
    <d v="2021-06-25T13:49:12"/>
    <n v="278151"/>
    <n v="351192"/>
    <x v="5"/>
    <x v="1"/>
  </r>
  <r>
    <x v="111884"/>
    <d v="2021-06-26T06:37:26"/>
    <n v="278151"/>
    <n v="411922"/>
    <x v="18"/>
    <x v="1"/>
  </r>
  <r>
    <x v="111885"/>
    <d v="2021-06-26T17:12:29"/>
    <n v="278151"/>
    <n v="148309"/>
    <x v="3"/>
    <x v="1"/>
  </r>
  <r>
    <x v="111886"/>
    <d v="2021-06-28T15:04:19"/>
    <n v="278151"/>
    <n v="217307"/>
    <x v="7"/>
    <x v="0"/>
  </r>
  <r>
    <x v="111887"/>
    <d v="2021-07-19T21:14:15"/>
    <n v="278151"/>
    <n v="67515"/>
    <x v="6"/>
    <x v="0"/>
  </r>
  <r>
    <x v="111888"/>
    <d v="2021-07-20T10:38:08"/>
    <n v="278151"/>
    <n v="331472"/>
    <x v="13"/>
    <x v="0"/>
  </r>
  <r>
    <x v="111889"/>
    <d v="2021-07-22T04:06:14"/>
    <n v="278151"/>
    <n v="411922"/>
    <x v="23"/>
    <x v="0"/>
  </r>
  <r>
    <x v="111890"/>
    <d v="2021-08-01T16:06:41"/>
    <n v="278151"/>
    <n v="137332"/>
    <x v="4"/>
    <x v="0"/>
  </r>
  <r>
    <x v="111891"/>
    <d v="2021-04-10T14:33:28"/>
    <n v="278165"/>
    <n v="86587"/>
    <x v="9"/>
    <x v="1"/>
  </r>
  <r>
    <x v="111892"/>
    <d v="2021-04-14T20:57:56"/>
    <n v="278165"/>
    <n v="396686"/>
    <x v="1"/>
    <x v="0"/>
  </r>
  <r>
    <x v="111893"/>
    <d v="2021-04-15T19:10:34"/>
    <n v="278165"/>
    <n v="133619"/>
    <x v="19"/>
    <x v="0"/>
  </r>
  <r>
    <x v="111894"/>
    <d v="2021-04-17T00:04:42"/>
    <n v="278165"/>
    <n v="105352"/>
    <x v="0"/>
    <x v="1"/>
  </r>
  <r>
    <x v="111895"/>
    <d v="2021-04-25T14:35:48"/>
    <n v="278165"/>
    <n v="347393"/>
    <x v="9"/>
    <x v="0"/>
  </r>
  <r>
    <x v="111896"/>
    <d v="2021-05-04T09:37:33"/>
    <n v="278165"/>
    <n v="267896"/>
    <x v="14"/>
    <x v="0"/>
  </r>
  <r>
    <x v="111897"/>
    <d v="2021-05-10T09:51:50"/>
    <n v="278165"/>
    <n v="123413"/>
    <x v="14"/>
    <x v="0"/>
  </r>
  <r>
    <x v="111898"/>
    <d v="2021-05-12T19:57:21"/>
    <n v="278165"/>
    <n v="25268"/>
    <x v="19"/>
    <x v="0"/>
  </r>
  <r>
    <x v="111899"/>
    <d v="2021-05-31T18:33:28"/>
    <n v="278165"/>
    <n v="318314"/>
    <x v="10"/>
    <x v="0"/>
  </r>
  <r>
    <x v="111900"/>
    <d v="2021-06-01T14:59:06"/>
    <n v="278165"/>
    <n v="447933"/>
    <x v="9"/>
    <x v="0"/>
  </r>
  <r>
    <x v="111901"/>
    <d v="2021-06-06T16:22:59"/>
    <n v="278165"/>
    <n v="21760"/>
    <x v="4"/>
    <x v="0"/>
  </r>
  <r>
    <x v="111902"/>
    <d v="2021-06-09T15:38:43"/>
    <n v="278165"/>
    <n v="332426"/>
    <x v="7"/>
    <x v="0"/>
  </r>
  <r>
    <x v="111903"/>
    <d v="2021-06-13T14:52:07"/>
    <n v="278165"/>
    <n v="153893"/>
    <x v="9"/>
    <x v="0"/>
  </r>
  <r>
    <x v="111904"/>
    <d v="2021-06-16T16:06:41"/>
    <n v="278165"/>
    <n v="227775"/>
    <x v="4"/>
    <x v="0"/>
  </r>
  <r>
    <x v="111905"/>
    <d v="2021-06-19T21:28:14"/>
    <n v="278165"/>
    <n v="180017"/>
    <x v="6"/>
    <x v="1"/>
  </r>
  <r>
    <x v="111906"/>
    <d v="2021-04-10T15:07:35"/>
    <n v="278199"/>
    <n v="133933"/>
    <x v="7"/>
    <x v="1"/>
  </r>
  <r>
    <x v="111907"/>
    <d v="2021-04-25T03:31:12"/>
    <n v="278199"/>
    <n v="415952"/>
    <x v="20"/>
    <x v="0"/>
  </r>
  <r>
    <x v="111908"/>
    <d v="2021-04-27T16:52:42"/>
    <n v="278199"/>
    <n v="182841"/>
    <x v="4"/>
    <x v="0"/>
  </r>
  <r>
    <x v="111909"/>
    <d v="2021-05-01T13:20:58"/>
    <n v="278199"/>
    <n v="251664"/>
    <x v="5"/>
    <x v="1"/>
  </r>
  <r>
    <x v="111910"/>
    <d v="2021-05-07T22:30:34"/>
    <n v="278199"/>
    <n v="411922"/>
    <x v="8"/>
    <x v="1"/>
  </r>
  <r>
    <x v="111911"/>
    <d v="2021-05-08T12:03:46"/>
    <n v="278199"/>
    <n v="154374"/>
    <x v="2"/>
    <x v="1"/>
  </r>
  <r>
    <x v="111912"/>
    <d v="2021-05-17T20:29:24"/>
    <n v="278199"/>
    <n v="227775"/>
    <x v="1"/>
    <x v="0"/>
  </r>
  <r>
    <x v="111913"/>
    <d v="2021-05-21T14:46:52"/>
    <n v="278199"/>
    <n v="191893"/>
    <x v="9"/>
    <x v="1"/>
  </r>
  <r>
    <x v="111914"/>
    <d v="2021-05-25T12:29:24"/>
    <n v="278199"/>
    <n v="226232"/>
    <x v="2"/>
    <x v="0"/>
  </r>
  <r>
    <x v="111915"/>
    <d v="2021-06-18T16:31:44"/>
    <n v="278199"/>
    <n v="158978"/>
    <x v="4"/>
    <x v="1"/>
  </r>
  <r>
    <x v="111916"/>
    <d v="2021-06-20T01:43:45"/>
    <n v="278199"/>
    <n v="473327"/>
    <x v="16"/>
    <x v="0"/>
  </r>
  <r>
    <x v="111917"/>
    <d v="2021-07-05T18:21:14"/>
    <n v="278199"/>
    <n v="347008"/>
    <x v="10"/>
    <x v="0"/>
  </r>
  <r>
    <x v="111918"/>
    <d v="2021-07-10T12:48:02"/>
    <n v="278199"/>
    <n v="131381"/>
    <x v="2"/>
    <x v="1"/>
  </r>
  <r>
    <x v="111919"/>
    <d v="2021-07-12T17:02:01"/>
    <n v="278199"/>
    <n v="43842"/>
    <x v="3"/>
    <x v="0"/>
  </r>
  <r>
    <x v="111920"/>
    <d v="2021-07-13T16:29:24"/>
    <n v="278199"/>
    <n v="5151"/>
    <x v="4"/>
    <x v="0"/>
  </r>
  <r>
    <x v="111921"/>
    <d v="2021-07-24T12:36:23"/>
    <n v="278199"/>
    <n v="52510"/>
    <x v="2"/>
    <x v="1"/>
  </r>
  <r>
    <x v="111922"/>
    <d v="2021-08-21T13:02:01"/>
    <n v="278199"/>
    <n v="40892"/>
    <x v="5"/>
    <x v="1"/>
  </r>
  <r>
    <x v="111923"/>
    <d v="2021-08-24T21:55:37"/>
    <n v="278199"/>
    <n v="30093"/>
    <x v="6"/>
    <x v="0"/>
  </r>
  <r>
    <x v="111924"/>
    <d v="2021-08-27T13:27:39"/>
    <n v="278199"/>
    <n v="439981"/>
    <x v="5"/>
    <x v="1"/>
  </r>
  <r>
    <x v="111925"/>
    <d v="2021-04-25T10:04:21"/>
    <n v="278275"/>
    <n v="347008"/>
    <x v="13"/>
    <x v="0"/>
  </r>
  <r>
    <x v="111926"/>
    <d v="2021-05-12T01:24:44"/>
    <n v="278275"/>
    <n v="442979"/>
    <x v="16"/>
    <x v="0"/>
  </r>
  <r>
    <x v="111927"/>
    <d v="2021-05-15T01:17:47"/>
    <n v="278275"/>
    <n v="230507"/>
    <x v="16"/>
    <x v="1"/>
  </r>
  <r>
    <x v="111928"/>
    <d v="2021-05-15T13:55:02"/>
    <n v="278275"/>
    <n v="411922"/>
    <x v="5"/>
    <x v="1"/>
  </r>
  <r>
    <x v="111929"/>
    <d v="2021-05-22T13:57:21"/>
    <n v="278275"/>
    <n v="456134"/>
    <x v="5"/>
    <x v="1"/>
  </r>
  <r>
    <x v="111930"/>
    <d v="2021-05-24T21:12:00"/>
    <n v="278275"/>
    <n v="347393"/>
    <x v="6"/>
    <x v="0"/>
  </r>
  <r>
    <x v="111931"/>
    <d v="2021-05-29T13:57:56"/>
    <n v="278293"/>
    <n v="182676"/>
    <x v="5"/>
    <x v="1"/>
  </r>
  <r>
    <x v="111932"/>
    <d v="2021-06-11T14:00:16"/>
    <n v="278293"/>
    <n v="300617"/>
    <x v="9"/>
    <x v="1"/>
  </r>
  <r>
    <x v="111933"/>
    <d v="2021-06-12T14:11:55"/>
    <n v="278293"/>
    <n v="41285"/>
    <x v="9"/>
    <x v="1"/>
  </r>
  <r>
    <x v="111934"/>
    <d v="2021-06-17T16:01:26"/>
    <n v="278293"/>
    <n v="141918"/>
    <x v="4"/>
    <x v="0"/>
  </r>
  <r>
    <x v="111935"/>
    <d v="2021-06-25T15:10:10"/>
    <n v="278293"/>
    <n v="463226"/>
    <x v="7"/>
    <x v="1"/>
  </r>
  <r>
    <x v="111936"/>
    <d v="2021-07-07T18:51:32"/>
    <n v="278293"/>
    <n v="394087"/>
    <x v="10"/>
    <x v="0"/>
  </r>
  <r>
    <x v="111937"/>
    <d v="2021-07-10T12:41:03"/>
    <n v="278293"/>
    <n v="250115"/>
    <x v="2"/>
    <x v="1"/>
  </r>
  <r>
    <x v="111938"/>
    <d v="2021-07-17T06:19:58"/>
    <n v="278293"/>
    <n v="191608"/>
    <x v="18"/>
    <x v="1"/>
  </r>
  <r>
    <x v="111939"/>
    <d v="2021-07-17T11:24:09"/>
    <n v="278293"/>
    <n v="411922"/>
    <x v="15"/>
    <x v="1"/>
  </r>
  <r>
    <x v="111940"/>
    <d v="2021-07-22T19:54:27"/>
    <n v="278293"/>
    <n v="145779"/>
    <x v="19"/>
    <x v="0"/>
  </r>
  <r>
    <x v="111941"/>
    <d v="2021-04-28T23:20:40"/>
    <n v="278295"/>
    <n v="396686"/>
    <x v="12"/>
    <x v="0"/>
  </r>
  <r>
    <x v="111942"/>
    <d v="2021-05-02T03:17:03"/>
    <n v="278295"/>
    <n v="411922"/>
    <x v="20"/>
    <x v="0"/>
  </r>
  <r>
    <x v="111943"/>
    <d v="2021-05-04T11:53:46"/>
    <n v="278295"/>
    <n v="208672"/>
    <x v="15"/>
    <x v="0"/>
  </r>
  <r>
    <x v="111944"/>
    <d v="2021-05-10T20:56:12"/>
    <n v="278295"/>
    <n v="370651"/>
    <x v="1"/>
    <x v="0"/>
  </r>
  <r>
    <x v="111945"/>
    <d v="2021-05-29T05:11:35"/>
    <n v="278295"/>
    <n v="68189"/>
    <x v="17"/>
    <x v="1"/>
  </r>
  <r>
    <x v="111946"/>
    <d v="2021-05-30T20:21:14"/>
    <n v="278295"/>
    <n v="62570"/>
    <x v="1"/>
    <x v="0"/>
  </r>
  <r>
    <x v="111947"/>
    <d v="2021-05-31T21:26:29"/>
    <n v="278295"/>
    <n v="202865"/>
    <x v="6"/>
    <x v="0"/>
  </r>
  <r>
    <x v="111948"/>
    <d v="2021-06-02T01:00:51"/>
    <n v="278295"/>
    <n v="96983"/>
    <x v="16"/>
    <x v="0"/>
  </r>
  <r>
    <x v="111949"/>
    <d v="2021-06-18T20:18:55"/>
    <n v="278295"/>
    <n v="123413"/>
    <x v="1"/>
    <x v="1"/>
  </r>
  <r>
    <x v="111950"/>
    <d v="2021-06-27T21:07:51"/>
    <n v="278295"/>
    <n v="458081"/>
    <x v="6"/>
    <x v="0"/>
  </r>
  <r>
    <x v="111951"/>
    <d v="2021-07-06T01:17:10"/>
    <n v="278295"/>
    <n v="347393"/>
    <x v="16"/>
    <x v="0"/>
  </r>
  <r>
    <x v="111952"/>
    <d v="2021-07-16T02:32:10"/>
    <n v="278295"/>
    <n v="43842"/>
    <x v="21"/>
    <x v="1"/>
  </r>
  <r>
    <x v="111953"/>
    <d v="2021-07-29T23:53:17"/>
    <n v="278295"/>
    <n v="137327"/>
    <x v="12"/>
    <x v="0"/>
  </r>
  <r>
    <x v="111954"/>
    <d v="2021-07-30T21:00:51"/>
    <n v="278295"/>
    <n v="297015"/>
    <x v="6"/>
    <x v="1"/>
  </r>
  <r>
    <x v="111955"/>
    <d v="2021-08-07T23:33:30"/>
    <n v="278295"/>
    <n v="36491"/>
    <x v="12"/>
    <x v="1"/>
  </r>
  <r>
    <x v="111956"/>
    <d v="2021-08-13T20:42:13"/>
    <n v="278295"/>
    <n v="230507"/>
    <x v="1"/>
    <x v="1"/>
  </r>
  <r>
    <x v="111957"/>
    <d v="2021-08-14T00:39:53"/>
    <n v="278295"/>
    <n v="227775"/>
    <x v="0"/>
    <x v="1"/>
  </r>
  <r>
    <x v="111958"/>
    <d v="2021-08-25T17:38:08"/>
    <n v="278295"/>
    <n v="465849"/>
    <x v="3"/>
    <x v="0"/>
  </r>
  <r>
    <x v="111959"/>
    <d v="2021-05-27T16:15:25"/>
    <n v="278318"/>
    <n v="394819"/>
    <x v="4"/>
    <x v="0"/>
  </r>
  <r>
    <x v="111960"/>
    <d v="2021-06-08T13:43:58"/>
    <n v="278318"/>
    <n v="411922"/>
    <x v="5"/>
    <x v="0"/>
  </r>
  <r>
    <x v="111961"/>
    <d v="2021-06-12T20:34:03"/>
    <n v="278318"/>
    <n v="438324"/>
    <x v="1"/>
    <x v="1"/>
  </r>
  <r>
    <x v="111962"/>
    <d v="2021-06-17T20:15:25"/>
    <n v="278318"/>
    <n v="115825"/>
    <x v="1"/>
    <x v="0"/>
  </r>
  <r>
    <x v="111963"/>
    <d v="2021-06-23T15:40:28"/>
    <n v="278318"/>
    <n v="318314"/>
    <x v="7"/>
    <x v="0"/>
  </r>
  <r>
    <x v="111964"/>
    <d v="2021-06-23T18:25:54"/>
    <n v="278318"/>
    <n v="148570"/>
    <x v="10"/>
    <x v="0"/>
  </r>
  <r>
    <x v="111965"/>
    <d v="2021-06-25T18:11:55"/>
    <n v="278318"/>
    <n v="86587"/>
    <x v="10"/>
    <x v="1"/>
  </r>
  <r>
    <x v="111966"/>
    <d v="2021-07-16T22:07:16"/>
    <n v="278318"/>
    <n v="189009"/>
    <x v="8"/>
    <x v="1"/>
  </r>
  <r>
    <x v="111967"/>
    <d v="2021-08-01T14:44:33"/>
    <n v="278318"/>
    <n v="393123"/>
    <x v="9"/>
    <x v="0"/>
  </r>
  <r>
    <x v="111968"/>
    <d v="2021-08-02T18:42:13"/>
    <n v="278318"/>
    <n v="80412"/>
    <x v="10"/>
    <x v="0"/>
  </r>
  <r>
    <x v="111969"/>
    <d v="2021-08-08T11:52:19"/>
    <n v="278318"/>
    <n v="37644"/>
    <x v="15"/>
    <x v="0"/>
  </r>
  <r>
    <x v="111970"/>
    <d v="2021-08-09T14:18:55"/>
    <n v="278318"/>
    <n v="397390"/>
    <x v="9"/>
    <x v="0"/>
  </r>
  <r>
    <x v="111971"/>
    <d v="2021-08-17T04:11:31"/>
    <n v="278318"/>
    <n v="473867"/>
    <x v="23"/>
    <x v="0"/>
  </r>
  <r>
    <x v="111972"/>
    <d v="2021-08-23T20:35:02"/>
    <n v="278318"/>
    <n v="470762"/>
    <x v="1"/>
    <x v="0"/>
  </r>
  <r>
    <x v="111973"/>
    <d v="2021-08-25T14:30:34"/>
    <n v="278318"/>
    <n v="143750"/>
    <x v="9"/>
    <x v="0"/>
  </r>
  <r>
    <x v="111974"/>
    <d v="2021-06-19T02:40:28"/>
    <n v="278426"/>
    <n v="271210"/>
    <x v="21"/>
    <x v="1"/>
  </r>
  <r>
    <x v="111975"/>
    <d v="2021-06-21T05:53:52"/>
    <n v="278426"/>
    <n v="153893"/>
    <x v="17"/>
    <x v="0"/>
  </r>
  <r>
    <x v="111976"/>
    <d v="2021-07-09T18:21:14"/>
    <n v="278455"/>
    <n v="355569"/>
    <x v="10"/>
    <x v="1"/>
  </r>
  <r>
    <x v="111977"/>
    <d v="2021-07-10T19:17:10"/>
    <n v="278455"/>
    <n v="5151"/>
    <x v="19"/>
    <x v="1"/>
  </r>
  <r>
    <x v="111978"/>
    <d v="2021-07-19T18:28:14"/>
    <n v="278455"/>
    <n v="294042"/>
    <x v="10"/>
    <x v="0"/>
  </r>
  <r>
    <x v="111979"/>
    <d v="2021-07-21T14:42:13"/>
    <n v="278455"/>
    <n v="356531"/>
    <x v="9"/>
    <x v="0"/>
  </r>
  <r>
    <x v="111980"/>
    <d v="2021-08-03T16:41:03"/>
    <n v="278455"/>
    <n v="158978"/>
    <x v="4"/>
    <x v="0"/>
  </r>
  <r>
    <x v="111981"/>
    <d v="2021-08-12T12:48:02"/>
    <n v="278455"/>
    <n v="70091"/>
    <x v="2"/>
    <x v="0"/>
  </r>
  <r>
    <x v="111982"/>
    <d v="2021-08-21T16:57:21"/>
    <n v="278455"/>
    <n v="391572"/>
    <x v="4"/>
    <x v="1"/>
  </r>
  <r>
    <x v="111983"/>
    <d v="2021-05-02T01:59:06"/>
    <n v="278535"/>
    <n v="180863"/>
    <x v="16"/>
    <x v="0"/>
  </r>
  <r>
    <x v="111984"/>
    <d v="2021-05-08T14:00:24"/>
    <n v="278535"/>
    <n v="154228"/>
    <x v="9"/>
    <x v="1"/>
  </r>
  <r>
    <x v="111985"/>
    <d v="2021-05-13T03:22:59"/>
    <n v="278535"/>
    <n v="250679"/>
    <x v="20"/>
    <x v="0"/>
  </r>
  <r>
    <x v="111986"/>
    <d v="2021-05-17T02:20:10"/>
    <n v="278535"/>
    <n v="154256"/>
    <x v="21"/>
    <x v="0"/>
  </r>
  <r>
    <x v="111987"/>
    <d v="2021-05-22T08:56:46"/>
    <n v="278535"/>
    <n v="411922"/>
    <x v="22"/>
    <x v="1"/>
  </r>
  <r>
    <x v="111988"/>
    <d v="2021-05-25T07:57:56"/>
    <n v="278535"/>
    <n v="470762"/>
    <x v="11"/>
    <x v="0"/>
  </r>
  <r>
    <x v="111989"/>
    <d v="2021-05-30T06:01:26"/>
    <n v="278535"/>
    <n v="153893"/>
    <x v="18"/>
    <x v="0"/>
  </r>
  <r>
    <x v="111990"/>
    <d v="2021-06-05T23:41:38"/>
    <n v="278535"/>
    <n v="404226"/>
    <x v="12"/>
    <x v="1"/>
  </r>
  <r>
    <x v="111991"/>
    <d v="2021-06-07T00:39:53"/>
    <n v="278535"/>
    <n v="190995"/>
    <x v="0"/>
    <x v="0"/>
  </r>
  <r>
    <x v="111992"/>
    <d v="2021-06-18T00:39:53"/>
    <n v="278535"/>
    <n v="43842"/>
    <x v="0"/>
    <x v="1"/>
  </r>
  <r>
    <x v="111993"/>
    <d v="2021-06-20T02:29:24"/>
    <n v="278535"/>
    <n v="189009"/>
    <x v="21"/>
    <x v="0"/>
  </r>
  <r>
    <x v="111994"/>
    <d v="2021-06-26T00:18:55"/>
    <n v="278535"/>
    <n v="347393"/>
    <x v="0"/>
    <x v="1"/>
  </r>
  <r>
    <x v="111995"/>
    <d v="2021-06-26T08:02:36"/>
    <n v="278535"/>
    <n v="276231"/>
    <x v="22"/>
    <x v="1"/>
  </r>
  <r>
    <x v="111996"/>
    <d v="2021-07-05T05:45:07"/>
    <n v="278535"/>
    <n v="432742"/>
    <x v="17"/>
    <x v="0"/>
  </r>
  <r>
    <x v="111997"/>
    <d v="2021-07-26T01:03:11"/>
    <n v="278535"/>
    <n v="470762"/>
    <x v="16"/>
    <x v="0"/>
  </r>
  <r>
    <x v="111998"/>
    <d v="2021-07-25T17:46:52"/>
    <n v="278568"/>
    <n v="411922"/>
    <x v="3"/>
    <x v="0"/>
  </r>
  <r>
    <x v="111999"/>
    <d v="2021-07-28T18:59:06"/>
    <n v="278568"/>
    <n v="187729"/>
    <x v="10"/>
    <x v="0"/>
  </r>
  <r>
    <x v="112000"/>
    <d v="2021-07-29T11:55:02"/>
    <n v="278568"/>
    <n v="135346"/>
    <x v="15"/>
    <x v="0"/>
  </r>
  <r>
    <x v="112001"/>
    <d v="2021-08-04T19:01:26"/>
    <n v="278568"/>
    <n v="308796"/>
    <x v="19"/>
    <x v="0"/>
  </r>
  <r>
    <x v="112002"/>
    <d v="2021-08-12T18:47:27"/>
    <n v="278568"/>
    <n v="323966"/>
    <x v="10"/>
    <x v="0"/>
  </r>
  <r>
    <x v="112003"/>
    <d v="2021-08-16T18:14:50"/>
    <n v="278568"/>
    <n v="456134"/>
    <x v="10"/>
    <x v="0"/>
  </r>
  <r>
    <x v="112004"/>
    <d v="2021-08-20T07:10:45"/>
    <n v="278568"/>
    <n v="36375"/>
    <x v="11"/>
    <x v="1"/>
  </r>
  <r>
    <x v="112005"/>
    <d v="2021-08-22T17:37:33"/>
    <n v="278568"/>
    <n v="347393"/>
    <x v="3"/>
    <x v="0"/>
  </r>
  <r>
    <x v="112006"/>
    <d v="2021-04-24T16:37:33"/>
    <n v="278574"/>
    <n v="325852"/>
    <x v="4"/>
    <x v="1"/>
  </r>
  <r>
    <x v="112007"/>
    <d v="2021-04-28T17:54:27"/>
    <n v="278574"/>
    <n v="58504"/>
    <x v="3"/>
    <x v="0"/>
  </r>
  <r>
    <x v="112008"/>
    <d v="2021-04-29T19:41:38"/>
    <n v="278574"/>
    <n v="250679"/>
    <x v="19"/>
    <x v="0"/>
  </r>
  <r>
    <x v="112009"/>
    <d v="2021-04-30T13:52:07"/>
    <n v="278574"/>
    <n v="255544"/>
    <x v="5"/>
    <x v="1"/>
  </r>
  <r>
    <x v="112010"/>
    <d v="2021-05-07T21:35:48"/>
    <n v="278574"/>
    <n v="182191"/>
    <x v="6"/>
    <x v="1"/>
  </r>
  <r>
    <x v="112011"/>
    <d v="2021-05-18T16:18:55"/>
    <n v="278574"/>
    <n v="153893"/>
    <x v="4"/>
    <x v="0"/>
  </r>
  <r>
    <x v="112012"/>
    <d v="2021-06-05T07:35:07"/>
    <n v="278574"/>
    <n v="158978"/>
    <x v="11"/>
    <x v="1"/>
  </r>
  <r>
    <x v="112013"/>
    <d v="2021-06-19T23:06:41"/>
    <n v="278574"/>
    <n v="324410"/>
    <x v="12"/>
    <x v="1"/>
  </r>
  <r>
    <x v="112014"/>
    <d v="2021-06-28T17:59:06"/>
    <n v="278574"/>
    <n v="463342"/>
    <x v="3"/>
    <x v="0"/>
  </r>
  <r>
    <x v="112015"/>
    <d v="2021-07-10T17:03:11"/>
    <n v="278574"/>
    <n v="124253"/>
    <x v="3"/>
    <x v="1"/>
  </r>
  <r>
    <x v="112016"/>
    <d v="2021-07-13T18:29:24"/>
    <n v="278574"/>
    <n v="439981"/>
    <x v="10"/>
    <x v="0"/>
  </r>
  <r>
    <x v="112017"/>
    <d v="2021-07-24T20:46:52"/>
    <n v="278574"/>
    <n v="180863"/>
    <x v="1"/>
    <x v="1"/>
  </r>
  <r>
    <x v="112018"/>
    <d v="2021-07-24T23:18:20"/>
    <n v="278574"/>
    <n v="21760"/>
    <x v="12"/>
    <x v="1"/>
  </r>
  <r>
    <x v="112019"/>
    <d v="2021-07-27T17:49:47"/>
    <n v="278574"/>
    <n v="16360"/>
    <x v="3"/>
    <x v="0"/>
  </r>
  <r>
    <x v="112020"/>
    <d v="2021-07-29T16:30:34"/>
    <n v="278574"/>
    <n v="411922"/>
    <x v="4"/>
    <x v="0"/>
  </r>
  <r>
    <x v="112021"/>
    <d v="2021-05-29T20:02:54"/>
    <n v="278607"/>
    <n v="73635"/>
    <x v="1"/>
    <x v="1"/>
  </r>
  <r>
    <x v="112022"/>
    <d v="2021-06-02T21:22:24"/>
    <n v="278607"/>
    <n v="41396"/>
    <x v="6"/>
    <x v="0"/>
  </r>
  <r>
    <x v="112023"/>
    <d v="2021-06-20T15:23:34"/>
    <n v="278607"/>
    <n v="361364"/>
    <x v="7"/>
    <x v="0"/>
  </r>
  <r>
    <x v="112024"/>
    <d v="2021-06-29T21:24:58"/>
    <n v="278607"/>
    <n v="473327"/>
    <x v="6"/>
    <x v="0"/>
  </r>
  <r>
    <x v="112025"/>
    <d v="2021-07-04T02:15:13"/>
    <n v="278607"/>
    <n v="154256"/>
    <x v="21"/>
    <x v="0"/>
  </r>
  <r>
    <x v="112026"/>
    <d v="2021-07-10T10:42:35"/>
    <n v="278607"/>
    <n v="347008"/>
    <x v="13"/>
    <x v="1"/>
  </r>
  <r>
    <x v="112027"/>
    <d v="2021-07-20T18:34:38"/>
    <n v="278607"/>
    <n v="96278"/>
    <x v="10"/>
    <x v="0"/>
  </r>
  <r>
    <x v="112028"/>
    <d v="2021-07-30T15:16:35"/>
    <n v="278607"/>
    <n v="347008"/>
    <x v="7"/>
    <x v="1"/>
  </r>
  <r>
    <x v="112029"/>
    <d v="2021-08-02T20:40:28"/>
    <n v="278607"/>
    <n v="158978"/>
    <x v="1"/>
    <x v="0"/>
  </r>
  <r>
    <x v="112030"/>
    <d v="2021-08-04T20:42:48"/>
    <n v="278607"/>
    <n v="341333"/>
    <x v="1"/>
    <x v="0"/>
  </r>
  <r>
    <x v="112031"/>
    <d v="2021-08-08T19:42:47"/>
    <n v="278607"/>
    <n v="267654"/>
    <x v="19"/>
    <x v="0"/>
  </r>
  <r>
    <x v="112032"/>
    <d v="2021-08-12T21:31:44"/>
    <n v="278607"/>
    <n v="182841"/>
    <x v="6"/>
    <x v="0"/>
  </r>
  <r>
    <x v="112033"/>
    <d v="2021-08-16T17:52:42"/>
    <n v="278607"/>
    <n v="301748"/>
    <x v="3"/>
    <x v="0"/>
  </r>
  <r>
    <x v="112034"/>
    <d v="2021-08-18T15:58:31"/>
    <n v="278607"/>
    <n v="411922"/>
    <x v="7"/>
    <x v="0"/>
  </r>
  <r>
    <x v="112035"/>
    <d v="2021-08-21T09:55:02"/>
    <n v="278607"/>
    <n v="20216"/>
    <x v="14"/>
    <x v="1"/>
  </r>
  <r>
    <x v="112036"/>
    <d v="2021-04-21T15:49:47"/>
    <n v="278648"/>
    <n v="224368"/>
    <x v="7"/>
    <x v="0"/>
  </r>
  <r>
    <x v="112037"/>
    <d v="2021-04-29T15:47:27"/>
    <n v="278648"/>
    <n v="113183"/>
    <x v="7"/>
    <x v="0"/>
  </r>
  <r>
    <x v="112038"/>
    <d v="2021-05-02T07:59:25"/>
    <n v="278648"/>
    <n v="230507"/>
    <x v="11"/>
    <x v="0"/>
  </r>
  <r>
    <x v="112039"/>
    <d v="2021-05-10T20:38:43"/>
    <n v="278648"/>
    <n v="115825"/>
    <x v="1"/>
    <x v="0"/>
  </r>
  <r>
    <x v="112040"/>
    <d v="2021-05-11T13:32:19"/>
    <n v="278648"/>
    <n v="21407"/>
    <x v="5"/>
    <x v="0"/>
  </r>
  <r>
    <x v="112041"/>
    <d v="2021-05-14T17:22:59"/>
    <n v="278648"/>
    <n v="388561"/>
    <x v="3"/>
    <x v="1"/>
  </r>
  <r>
    <x v="112042"/>
    <d v="2021-05-16T12:48:29"/>
    <n v="278648"/>
    <n v="258219"/>
    <x v="2"/>
    <x v="0"/>
  </r>
  <r>
    <x v="112043"/>
    <d v="2021-05-26T15:26:29"/>
    <n v="278648"/>
    <n v="311670"/>
    <x v="7"/>
    <x v="0"/>
  </r>
  <r>
    <x v="112044"/>
    <d v="2021-05-26T19:14:50"/>
    <n v="278648"/>
    <n v="439981"/>
    <x v="19"/>
    <x v="0"/>
  </r>
  <r>
    <x v="112045"/>
    <d v="2021-06-03T16:41:03"/>
    <n v="278648"/>
    <n v="421199"/>
    <x v="4"/>
    <x v="0"/>
  </r>
  <r>
    <x v="112046"/>
    <d v="2021-06-08T15:00:51"/>
    <n v="278648"/>
    <n v="111368"/>
    <x v="7"/>
    <x v="0"/>
  </r>
  <r>
    <x v="112047"/>
    <d v="2021-06-29T20:06:06"/>
    <n v="278648"/>
    <n v="351192"/>
    <x v="1"/>
    <x v="0"/>
  </r>
  <r>
    <x v="112048"/>
    <d v="2021-07-03T19:42:48"/>
    <n v="278648"/>
    <n v="242428"/>
    <x v="19"/>
    <x v="1"/>
  </r>
  <r>
    <x v="112049"/>
    <d v="2021-08-04T17:13:40"/>
    <n v="278648"/>
    <n v="411466"/>
    <x v="3"/>
    <x v="0"/>
  </r>
  <r>
    <x v="112050"/>
    <d v="2021-08-06T14:56:12"/>
    <n v="278648"/>
    <n v="11704"/>
    <x v="9"/>
    <x v="1"/>
  </r>
  <r>
    <x v="112051"/>
    <d v="2021-08-17T16:22:24"/>
    <n v="278648"/>
    <n v="16029"/>
    <x v="4"/>
    <x v="0"/>
  </r>
  <r>
    <x v="112052"/>
    <d v="2021-08-19T18:18:55"/>
    <n v="278648"/>
    <n v="227775"/>
    <x v="10"/>
    <x v="0"/>
  </r>
  <r>
    <x v="112053"/>
    <d v="2021-08-25T14:02:36"/>
    <n v="278648"/>
    <n v="264901"/>
    <x v="9"/>
    <x v="0"/>
  </r>
  <r>
    <x v="112054"/>
    <d v="2021-05-14T19:28:14"/>
    <n v="278651"/>
    <n v="342693"/>
    <x v="19"/>
    <x v="1"/>
  </r>
  <r>
    <x v="112055"/>
    <d v="2021-05-16T09:09:57"/>
    <n v="278651"/>
    <n v="470762"/>
    <x v="14"/>
    <x v="0"/>
  </r>
  <r>
    <x v="112056"/>
    <d v="2021-05-30T20:21:49"/>
    <n v="278651"/>
    <n v="411922"/>
    <x v="1"/>
    <x v="0"/>
  </r>
  <r>
    <x v="112057"/>
    <d v="2021-06-04T11:53:52"/>
    <n v="278651"/>
    <n v="26408"/>
    <x v="15"/>
    <x v="1"/>
  </r>
  <r>
    <x v="112058"/>
    <d v="2021-06-05T12:52:07"/>
    <n v="278651"/>
    <n v="4199"/>
    <x v="2"/>
    <x v="1"/>
  </r>
  <r>
    <x v="112059"/>
    <d v="2021-06-06T14:12:47"/>
    <n v="278651"/>
    <n v="426527"/>
    <x v="9"/>
    <x v="0"/>
  </r>
  <r>
    <x v="112060"/>
    <d v="2021-06-17T12:52:07"/>
    <n v="278651"/>
    <n v="233494"/>
    <x v="2"/>
    <x v="0"/>
  </r>
  <r>
    <x v="112061"/>
    <d v="2021-06-18T19:20:10"/>
    <n v="278651"/>
    <n v="120139"/>
    <x v="19"/>
    <x v="1"/>
  </r>
  <r>
    <x v="112062"/>
    <d v="2021-07-02T18:48:37"/>
    <n v="278651"/>
    <n v="230507"/>
    <x v="10"/>
    <x v="1"/>
  </r>
  <r>
    <x v="112063"/>
    <d v="2021-07-04T12:56:47"/>
    <n v="278651"/>
    <n v="158978"/>
    <x v="2"/>
    <x v="0"/>
  </r>
  <r>
    <x v="112064"/>
    <d v="2021-07-17T19:46:12"/>
    <n v="278651"/>
    <n v="55354"/>
    <x v="19"/>
    <x v="1"/>
  </r>
  <r>
    <x v="112065"/>
    <d v="2021-08-01T06:08:59"/>
    <n v="278651"/>
    <n v="80467"/>
    <x v="18"/>
    <x v="0"/>
  </r>
  <r>
    <x v="112066"/>
    <d v="2021-08-06T16:19:30"/>
    <n v="278651"/>
    <n v="153893"/>
    <x v="4"/>
    <x v="1"/>
  </r>
  <r>
    <x v="112067"/>
    <d v="2021-08-09T16:00:00"/>
    <n v="278651"/>
    <n v="389985"/>
    <x v="4"/>
    <x v="0"/>
  </r>
  <r>
    <x v="112068"/>
    <d v="2021-08-13T21:29:24"/>
    <n v="278651"/>
    <n v="47419"/>
    <x v="6"/>
    <x v="1"/>
  </r>
  <r>
    <x v="112069"/>
    <d v="2021-08-23T13:03:46"/>
    <n v="278651"/>
    <n v="250679"/>
    <x v="5"/>
    <x v="0"/>
  </r>
  <r>
    <x v="112070"/>
    <d v="2021-06-23T12:34:03"/>
    <n v="278659"/>
    <n v="351192"/>
    <x v="2"/>
    <x v="0"/>
  </r>
  <r>
    <x v="112071"/>
    <d v="2021-06-29T08:18:20"/>
    <n v="278722"/>
    <n v="250679"/>
    <x v="22"/>
    <x v="0"/>
  </r>
  <r>
    <x v="112072"/>
    <d v="2021-07-04T14:23:41"/>
    <n v="278722"/>
    <n v="230507"/>
    <x v="9"/>
    <x v="0"/>
  </r>
  <r>
    <x v="112073"/>
    <d v="2021-07-18T10:19:30"/>
    <n v="278722"/>
    <n v="247817"/>
    <x v="13"/>
    <x v="0"/>
  </r>
  <r>
    <x v="112074"/>
    <d v="2021-07-27T11:22:24"/>
    <n v="278722"/>
    <n v="245930"/>
    <x v="15"/>
    <x v="0"/>
  </r>
  <r>
    <x v="112075"/>
    <d v="2021-08-01T10:31:09"/>
    <n v="278722"/>
    <n v="411922"/>
    <x v="13"/>
    <x v="0"/>
  </r>
  <r>
    <x v="112076"/>
    <d v="2021-08-02T15:15:25"/>
    <n v="278722"/>
    <n v="459455"/>
    <x v="7"/>
    <x v="0"/>
  </r>
  <r>
    <x v="112077"/>
    <d v="2021-08-02T20:43:58"/>
    <n v="278722"/>
    <n v="114865"/>
    <x v="1"/>
    <x v="0"/>
  </r>
  <r>
    <x v="112078"/>
    <d v="2021-08-03T14:54:27"/>
    <n v="278722"/>
    <n v="153893"/>
    <x v="9"/>
    <x v="0"/>
  </r>
  <r>
    <x v="112079"/>
    <d v="2021-08-04T12:39:18"/>
    <n v="278722"/>
    <n v="351192"/>
    <x v="2"/>
    <x v="0"/>
  </r>
  <r>
    <x v="112080"/>
    <d v="2021-08-06T11:03:46"/>
    <n v="278722"/>
    <n v="118549"/>
    <x v="15"/>
    <x v="1"/>
  </r>
  <r>
    <x v="112081"/>
    <d v="2021-08-18T08:01:26"/>
    <n v="278722"/>
    <n v="432277"/>
    <x v="22"/>
    <x v="0"/>
  </r>
  <r>
    <x v="112082"/>
    <d v="2021-08-19T07:57:07"/>
    <n v="278722"/>
    <n v="380039"/>
    <x v="11"/>
    <x v="0"/>
  </r>
  <r>
    <x v="112083"/>
    <d v="2021-07-22T16:42:48"/>
    <n v="278755"/>
    <n v="347008"/>
    <x v="4"/>
    <x v="0"/>
  </r>
  <r>
    <x v="112084"/>
    <d v="2021-07-26T21:23:31"/>
    <n v="278755"/>
    <n v="88863"/>
    <x v="6"/>
    <x v="0"/>
  </r>
  <r>
    <x v="112085"/>
    <d v="2021-06-27T10:59:02"/>
    <n v="278816"/>
    <n v="303258"/>
    <x v="13"/>
    <x v="0"/>
  </r>
  <r>
    <x v="112086"/>
    <d v="2021-07-01T16:57:21"/>
    <n v="278816"/>
    <n v="118549"/>
    <x v="4"/>
    <x v="0"/>
  </r>
  <r>
    <x v="112087"/>
    <d v="2021-07-04T15:57:41"/>
    <n v="278816"/>
    <n v="158978"/>
    <x v="7"/>
    <x v="0"/>
  </r>
  <r>
    <x v="112088"/>
    <d v="2021-07-24T15:49:55"/>
    <n v="278816"/>
    <n v="250679"/>
    <x v="7"/>
    <x v="1"/>
  </r>
  <r>
    <x v="112089"/>
    <d v="2021-07-30T20:38:43"/>
    <n v="278816"/>
    <n v="347008"/>
    <x v="1"/>
    <x v="1"/>
  </r>
  <r>
    <x v="112090"/>
    <d v="2021-08-10T17:13:40"/>
    <n v="278816"/>
    <n v="304128"/>
    <x v="3"/>
    <x v="0"/>
  </r>
  <r>
    <x v="112091"/>
    <d v="2021-08-15T00:58:08"/>
    <n v="278816"/>
    <n v="382975"/>
    <x v="0"/>
    <x v="0"/>
  </r>
  <r>
    <x v="112092"/>
    <d v="2021-08-17T11:26:29"/>
    <n v="278816"/>
    <n v="225555"/>
    <x v="15"/>
    <x v="0"/>
  </r>
  <r>
    <x v="112093"/>
    <d v="2021-04-23T20:38:43"/>
    <n v="278845"/>
    <n v="27486"/>
    <x v="1"/>
    <x v="1"/>
  </r>
  <r>
    <x v="112094"/>
    <d v="2021-04-27T19:28:49"/>
    <n v="278845"/>
    <n v="330333"/>
    <x v="19"/>
    <x v="0"/>
  </r>
  <r>
    <x v="112095"/>
    <d v="2021-05-01T15:14:50"/>
    <n v="278845"/>
    <n v="53136"/>
    <x v="7"/>
    <x v="1"/>
  </r>
  <r>
    <x v="112096"/>
    <d v="2021-05-10T17:04:21"/>
    <n v="278845"/>
    <n v="411922"/>
    <x v="3"/>
    <x v="0"/>
  </r>
  <r>
    <x v="112097"/>
    <d v="2021-05-22T07:43:12"/>
    <n v="278845"/>
    <n v="46388"/>
    <x v="11"/>
    <x v="1"/>
  </r>
  <r>
    <x v="112098"/>
    <d v="2021-05-28T17:45:07"/>
    <n v="278845"/>
    <n v="347008"/>
    <x v="3"/>
    <x v="1"/>
  </r>
  <r>
    <x v="112099"/>
    <d v="2021-06-02T10:05:46"/>
    <n v="278845"/>
    <n v="325852"/>
    <x v="13"/>
    <x v="0"/>
  </r>
  <r>
    <x v="112100"/>
    <d v="2021-06-09T19:26:29"/>
    <n v="278845"/>
    <n v="273920"/>
    <x v="19"/>
    <x v="0"/>
  </r>
  <r>
    <x v="112101"/>
    <d v="2021-06-12T13:13:40"/>
    <n v="278845"/>
    <n v="351116"/>
    <x v="5"/>
    <x v="1"/>
  </r>
  <r>
    <x v="112102"/>
    <d v="2021-06-14T18:09:35"/>
    <n v="278845"/>
    <n v="396959"/>
    <x v="10"/>
    <x v="0"/>
  </r>
  <r>
    <x v="112103"/>
    <d v="2021-06-16T10:15:50"/>
    <n v="278845"/>
    <n v="411922"/>
    <x v="13"/>
    <x v="0"/>
  </r>
  <r>
    <x v="112104"/>
    <d v="2021-06-19T15:48:01"/>
    <n v="278845"/>
    <n v="250679"/>
    <x v="7"/>
    <x v="1"/>
  </r>
  <r>
    <x v="112105"/>
    <d v="2021-06-21T13:31:41"/>
    <n v="278845"/>
    <n v="23621"/>
    <x v="5"/>
    <x v="0"/>
  </r>
  <r>
    <x v="112106"/>
    <d v="2021-06-26T19:21:04"/>
    <n v="278845"/>
    <n v="43842"/>
    <x v="19"/>
    <x v="1"/>
  </r>
  <r>
    <x v="112107"/>
    <d v="2021-07-16T17:48:37"/>
    <n v="278845"/>
    <n v="183290"/>
    <x v="3"/>
    <x v="1"/>
  </r>
  <r>
    <x v="112108"/>
    <d v="2021-07-25T21:43:58"/>
    <n v="278845"/>
    <n v="473327"/>
    <x v="6"/>
    <x v="0"/>
  </r>
  <r>
    <x v="112109"/>
    <d v="2021-07-30T18:04:56"/>
    <n v="278845"/>
    <n v="149721"/>
    <x v="10"/>
    <x v="1"/>
  </r>
  <r>
    <x v="112110"/>
    <d v="2021-07-31T09:25:19"/>
    <n v="278845"/>
    <n v="477790"/>
    <x v="14"/>
    <x v="1"/>
  </r>
  <r>
    <x v="112111"/>
    <d v="2021-08-07T18:18:55"/>
    <n v="278845"/>
    <n v="156268"/>
    <x v="10"/>
    <x v="1"/>
  </r>
  <r>
    <x v="112112"/>
    <d v="2021-08-14T18:13:55"/>
    <n v="278845"/>
    <n v="443594"/>
    <x v="10"/>
    <x v="1"/>
  </r>
  <r>
    <x v="112113"/>
    <d v="2021-08-19T19:00:51"/>
    <n v="278845"/>
    <n v="411922"/>
    <x v="19"/>
    <x v="0"/>
  </r>
  <r>
    <x v="112114"/>
    <d v="2021-05-28T22:55:02"/>
    <n v="278875"/>
    <n v="357547"/>
    <x v="8"/>
    <x v="1"/>
  </r>
  <r>
    <x v="112115"/>
    <d v="2021-06-17T20:14:15"/>
    <n v="278875"/>
    <n v="471018"/>
    <x v="1"/>
    <x v="0"/>
  </r>
  <r>
    <x v="112116"/>
    <d v="2021-06-20T22:20:05"/>
    <n v="278875"/>
    <n v="411922"/>
    <x v="8"/>
    <x v="0"/>
  </r>
  <r>
    <x v="112117"/>
    <d v="2021-06-27T22:31:44"/>
    <n v="278875"/>
    <n v="86587"/>
    <x v="8"/>
    <x v="0"/>
  </r>
  <r>
    <x v="112118"/>
    <d v="2021-06-28T01:38:08"/>
    <n v="278875"/>
    <n v="271638"/>
    <x v="16"/>
    <x v="0"/>
  </r>
  <r>
    <x v="112119"/>
    <d v="2021-07-11T16:34:34"/>
    <n v="278875"/>
    <n v="21760"/>
    <x v="4"/>
    <x v="0"/>
  </r>
  <r>
    <x v="112120"/>
    <d v="2021-07-15T14:23:31"/>
    <n v="278875"/>
    <n v="204394"/>
    <x v="9"/>
    <x v="0"/>
  </r>
  <r>
    <x v="112121"/>
    <d v="2021-07-16T00:00:16"/>
    <n v="278875"/>
    <n v="135188"/>
    <x v="0"/>
    <x v="1"/>
  </r>
  <r>
    <x v="112122"/>
    <d v="2021-07-17T23:53:17"/>
    <n v="278875"/>
    <n v="145779"/>
    <x v="12"/>
    <x v="1"/>
  </r>
  <r>
    <x v="112123"/>
    <d v="2021-07-25T05:00:51"/>
    <n v="278875"/>
    <n v="158978"/>
    <x v="17"/>
    <x v="0"/>
  </r>
  <r>
    <x v="112124"/>
    <d v="2021-07-26T05:42:14"/>
    <n v="278875"/>
    <n v="21992"/>
    <x v="17"/>
    <x v="0"/>
  </r>
  <r>
    <x v="112125"/>
    <d v="2021-04-17T23:53:11"/>
    <n v="278897"/>
    <n v="91930"/>
    <x v="12"/>
    <x v="1"/>
  </r>
  <r>
    <x v="112126"/>
    <d v="2021-08-03T16:42:13"/>
    <n v="278900"/>
    <n v="351192"/>
    <x v="4"/>
    <x v="0"/>
  </r>
  <r>
    <x v="112127"/>
    <d v="2021-08-05T16:44:33"/>
    <n v="278900"/>
    <n v="411922"/>
    <x v="4"/>
    <x v="0"/>
  </r>
  <r>
    <x v="112128"/>
    <d v="2021-08-12T21:54:27"/>
    <n v="278900"/>
    <n v="154256"/>
    <x v="6"/>
    <x v="0"/>
  </r>
  <r>
    <x v="112129"/>
    <d v="2021-08-22T05:47:27"/>
    <n v="278900"/>
    <n v="428248"/>
    <x v="17"/>
    <x v="0"/>
  </r>
  <r>
    <x v="112130"/>
    <d v="2021-08-24T00:18:55"/>
    <n v="278900"/>
    <n v="250679"/>
    <x v="0"/>
    <x v="0"/>
  </r>
  <r>
    <x v="112131"/>
    <d v="2021-04-06T16:44:33"/>
    <n v="278950"/>
    <n v="250679"/>
    <x v="4"/>
    <x v="0"/>
  </r>
  <r>
    <x v="112132"/>
    <d v="2021-04-16T19:50:57"/>
    <n v="278950"/>
    <n v="479020"/>
    <x v="19"/>
    <x v="1"/>
  </r>
  <r>
    <x v="112133"/>
    <d v="2021-04-18T21:00:51"/>
    <n v="278950"/>
    <n v="354754"/>
    <x v="6"/>
    <x v="0"/>
  </r>
  <r>
    <x v="112134"/>
    <d v="2021-04-26T23:35:31"/>
    <n v="278971"/>
    <n v="158978"/>
    <x v="12"/>
    <x v="0"/>
  </r>
  <r>
    <x v="112135"/>
    <d v="2021-04-28T13:13:05"/>
    <n v="278971"/>
    <n v="5151"/>
    <x v="5"/>
    <x v="0"/>
  </r>
  <r>
    <x v="112136"/>
    <d v="2021-05-07T16:05:31"/>
    <n v="278971"/>
    <n v="176684"/>
    <x v="4"/>
    <x v="1"/>
  </r>
  <r>
    <x v="112137"/>
    <d v="2021-05-12T10:29:59"/>
    <n v="278971"/>
    <n v="411922"/>
    <x v="13"/>
    <x v="0"/>
  </r>
  <r>
    <x v="112138"/>
    <d v="2021-05-16T01:57:31"/>
    <n v="278971"/>
    <n v="19520"/>
    <x v="16"/>
    <x v="0"/>
  </r>
  <r>
    <x v="112139"/>
    <d v="2021-05-19T05:43:23"/>
    <n v="278971"/>
    <n v="308303"/>
    <x v="17"/>
    <x v="0"/>
  </r>
  <r>
    <x v="112140"/>
    <d v="2021-05-19T13:22:24"/>
    <n v="278971"/>
    <n v="293021"/>
    <x v="5"/>
    <x v="0"/>
  </r>
  <r>
    <x v="112141"/>
    <d v="2021-05-23T12:38:08"/>
    <n v="278971"/>
    <n v="131136"/>
    <x v="2"/>
    <x v="0"/>
  </r>
  <r>
    <x v="112142"/>
    <d v="2021-05-24T06:18:20"/>
    <n v="278971"/>
    <n v="470762"/>
    <x v="18"/>
    <x v="0"/>
  </r>
  <r>
    <x v="112143"/>
    <d v="2021-06-12T11:35:13"/>
    <n v="278971"/>
    <n v="301535"/>
    <x v="15"/>
    <x v="1"/>
  </r>
  <r>
    <x v="112144"/>
    <d v="2021-06-20T12:59:06"/>
    <n v="278971"/>
    <n v="198404"/>
    <x v="2"/>
    <x v="0"/>
  </r>
  <r>
    <x v="112145"/>
    <d v="2021-06-26T05:10:45"/>
    <n v="278971"/>
    <n v="411922"/>
    <x v="17"/>
    <x v="1"/>
  </r>
  <r>
    <x v="112146"/>
    <d v="2021-07-04T15:59:06"/>
    <n v="278971"/>
    <n v="394819"/>
    <x v="7"/>
    <x v="0"/>
  </r>
  <r>
    <x v="112147"/>
    <d v="2021-07-18T16:47:27"/>
    <n v="278971"/>
    <n v="347393"/>
    <x v="4"/>
    <x v="0"/>
  </r>
  <r>
    <x v="112148"/>
    <d v="2021-07-27T13:20:05"/>
    <n v="278971"/>
    <n v="230507"/>
    <x v="5"/>
    <x v="0"/>
  </r>
  <r>
    <x v="112149"/>
    <d v="2021-07-30T16:23:31"/>
    <n v="278971"/>
    <n v="298988"/>
    <x v="4"/>
    <x v="1"/>
  </r>
  <r>
    <x v="112150"/>
    <d v="2021-08-06T07:25:54"/>
    <n v="278971"/>
    <n v="451956"/>
    <x v="11"/>
    <x v="1"/>
  </r>
  <r>
    <x v="112151"/>
    <d v="2021-08-16T10:06:41"/>
    <n v="278971"/>
    <n v="100412"/>
    <x v="13"/>
    <x v="0"/>
  </r>
  <r>
    <x v="112152"/>
    <d v="2021-05-01T09:54:27"/>
    <n v="278976"/>
    <n v="104958"/>
    <x v="14"/>
    <x v="1"/>
  </r>
  <r>
    <x v="112153"/>
    <d v="2021-05-02T12:00:25"/>
    <n v="278976"/>
    <n v="74456"/>
    <x v="2"/>
    <x v="0"/>
  </r>
  <r>
    <x v="112154"/>
    <d v="2021-05-21T20:02:36"/>
    <n v="278976"/>
    <n v="432175"/>
    <x v="1"/>
    <x v="1"/>
  </r>
  <r>
    <x v="112155"/>
    <d v="2021-05-23T14:03:46"/>
    <n v="278976"/>
    <n v="304128"/>
    <x v="9"/>
    <x v="0"/>
  </r>
  <r>
    <x v="112156"/>
    <d v="2021-05-28T09:07:16"/>
    <n v="278982"/>
    <n v="267896"/>
    <x v="14"/>
    <x v="1"/>
  </r>
  <r>
    <x v="112157"/>
    <d v="2021-06-09T12:09:00"/>
    <n v="278982"/>
    <n v="304128"/>
    <x v="2"/>
    <x v="0"/>
  </r>
  <r>
    <x v="112158"/>
    <d v="2021-06-15T17:04:56"/>
    <n v="278982"/>
    <n v="351192"/>
    <x v="3"/>
    <x v="0"/>
  </r>
  <r>
    <x v="112159"/>
    <d v="2021-06-18T09:46:52"/>
    <n v="278982"/>
    <n v="348155"/>
    <x v="14"/>
    <x v="1"/>
  </r>
  <r>
    <x v="112160"/>
    <d v="2021-06-18T15:55:02"/>
    <n v="278982"/>
    <n v="95024"/>
    <x v="7"/>
    <x v="1"/>
  </r>
  <r>
    <x v="112161"/>
    <d v="2021-07-16T09:49:12"/>
    <n v="278982"/>
    <n v="62570"/>
    <x v="14"/>
    <x v="1"/>
  </r>
  <r>
    <x v="112162"/>
    <d v="2021-07-17T13:25:54"/>
    <n v="278982"/>
    <n v="473233"/>
    <x v="5"/>
    <x v="1"/>
  </r>
  <r>
    <x v="112163"/>
    <d v="2021-07-28T18:05:31"/>
    <n v="278982"/>
    <n v="169042"/>
    <x v="10"/>
    <x v="0"/>
  </r>
  <r>
    <x v="112164"/>
    <d v="2021-08-06T07:24:44"/>
    <n v="278982"/>
    <n v="347008"/>
    <x v="11"/>
    <x v="1"/>
  </r>
  <r>
    <x v="112165"/>
    <d v="2021-08-08T01:42:53"/>
    <n v="278982"/>
    <n v="122902"/>
    <x v="16"/>
    <x v="0"/>
  </r>
  <r>
    <x v="112166"/>
    <d v="2021-08-09T15:22:24"/>
    <n v="278982"/>
    <n v="411922"/>
    <x v="7"/>
    <x v="0"/>
  </r>
  <r>
    <x v="112167"/>
    <d v="2021-08-22T14:47:27"/>
    <n v="278982"/>
    <n v="183290"/>
    <x v="9"/>
    <x v="0"/>
  </r>
  <r>
    <x v="112168"/>
    <d v="2021-08-24T16:22:59"/>
    <n v="278982"/>
    <n v="78646"/>
    <x v="4"/>
    <x v="0"/>
  </r>
  <r>
    <x v="112169"/>
    <d v="2021-04-29T18:15:50"/>
    <n v="278991"/>
    <n v="302612"/>
    <x v="10"/>
    <x v="0"/>
  </r>
  <r>
    <x v="112170"/>
    <d v="2021-05-02T21:32:47"/>
    <n v="278991"/>
    <n v="392434"/>
    <x v="6"/>
    <x v="0"/>
  </r>
  <r>
    <x v="112171"/>
    <d v="2021-05-04T16:46:17"/>
    <n v="278991"/>
    <n v="153893"/>
    <x v="4"/>
    <x v="0"/>
  </r>
  <r>
    <x v="112172"/>
    <d v="2021-04-22T16:31:09"/>
    <n v="279032"/>
    <n v="21760"/>
    <x v="4"/>
    <x v="0"/>
  </r>
  <r>
    <x v="112173"/>
    <d v="2021-04-28T13:50:22"/>
    <n v="279032"/>
    <n v="396686"/>
    <x v="5"/>
    <x v="0"/>
  </r>
  <r>
    <x v="112174"/>
    <d v="2021-05-15T03:32:34"/>
    <n v="279032"/>
    <n v="351192"/>
    <x v="20"/>
    <x v="1"/>
  </r>
  <r>
    <x v="112175"/>
    <d v="2021-06-04T23:57:36"/>
    <n v="279032"/>
    <n v="411922"/>
    <x v="12"/>
    <x v="1"/>
  </r>
  <r>
    <x v="112176"/>
    <d v="2021-06-11T20:38:08"/>
    <n v="279032"/>
    <n v="230507"/>
    <x v="1"/>
    <x v="1"/>
  </r>
  <r>
    <x v="112177"/>
    <d v="2021-06-20T18:57:56"/>
    <n v="279032"/>
    <n v="220182"/>
    <x v="10"/>
    <x v="0"/>
  </r>
  <r>
    <x v="112178"/>
    <d v="2021-06-24T15:35:13"/>
    <n v="279032"/>
    <n v="323966"/>
    <x v="7"/>
    <x v="0"/>
  </r>
  <r>
    <x v="112179"/>
    <d v="2021-07-14T16:38:08"/>
    <n v="279032"/>
    <n v="250679"/>
    <x v="4"/>
    <x v="0"/>
  </r>
  <r>
    <x v="112180"/>
    <d v="2021-07-22T14:37:26"/>
    <n v="279032"/>
    <n v="272330"/>
    <x v="9"/>
    <x v="0"/>
  </r>
  <r>
    <x v="112181"/>
    <d v="2021-07-27T19:07:16"/>
    <n v="279032"/>
    <n v="243728"/>
    <x v="19"/>
    <x v="0"/>
  </r>
  <r>
    <x v="112182"/>
    <d v="2021-08-07T20:54:27"/>
    <n v="279032"/>
    <n v="424394"/>
    <x v="1"/>
    <x v="1"/>
  </r>
  <r>
    <x v="112183"/>
    <d v="2021-08-08T18:55:37"/>
    <n v="279032"/>
    <n v="264283"/>
    <x v="10"/>
    <x v="0"/>
  </r>
  <r>
    <x v="112184"/>
    <d v="2021-08-12T20:45:07"/>
    <n v="279032"/>
    <n v="241927"/>
    <x v="1"/>
    <x v="0"/>
  </r>
  <r>
    <x v="112185"/>
    <d v="2021-08-14T13:24:44"/>
    <n v="279032"/>
    <n v="227775"/>
    <x v="5"/>
    <x v="1"/>
  </r>
  <r>
    <x v="112186"/>
    <d v="2021-08-14T19:30:34"/>
    <n v="279032"/>
    <n v="62068"/>
    <x v="19"/>
    <x v="1"/>
  </r>
  <r>
    <x v="112187"/>
    <d v="2021-08-19T21:52:42"/>
    <n v="279032"/>
    <n v="462084"/>
    <x v="6"/>
    <x v="0"/>
  </r>
  <r>
    <x v="112188"/>
    <d v="2021-04-18T17:28:14"/>
    <n v="279041"/>
    <n v="297015"/>
    <x v="3"/>
    <x v="0"/>
  </r>
  <r>
    <x v="112189"/>
    <d v="2021-04-22T19:41:03"/>
    <n v="279041"/>
    <n v="454895"/>
    <x v="19"/>
    <x v="0"/>
  </r>
  <r>
    <x v="112190"/>
    <d v="2021-04-26T20:25:19"/>
    <n v="279041"/>
    <n v="250679"/>
    <x v="1"/>
    <x v="0"/>
  </r>
  <r>
    <x v="112191"/>
    <d v="2021-05-18T12:06:41"/>
    <n v="279041"/>
    <n v="113183"/>
    <x v="2"/>
    <x v="0"/>
  </r>
  <r>
    <x v="112192"/>
    <d v="2021-05-18T19:01:26"/>
    <n v="279041"/>
    <n v="347008"/>
    <x v="19"/>
    <x v="0"/>
  </r>
  <r>
    <x v="112193"/>
    <d v="2021-05-27T14:24:09"/>
    <n v="279041"/>
    <n v="143053"/>
    <x v="9"/>
    <x v="0"/>
  </r>
  <r>
    <x v="112194"/>
    <d v="2021-05-29T19:34:03"/>
    <n v="279041"/>
    <n v="158978"/>
    <x v="19"/>
    <x v="1"/>
  </r>
  <r>
    <x v="112195"/>
    <d v="2021-05-31T14:42:48"/>
    <n v="279041"/>
    <n v="247506"/>
    <x v="9"/>
    <x v="0"/>
  </r>
  <r>
    <x v="112196"/>
    <d v="2021-06-02T23:28:19"/>
    <n v="279041"/>
    <n v="118549"/>
    <x v="12"/>
    <x v="0"/>
  </r>
  <r>
    <x v="112197"/>
    <d v="2021-06-04T21:07:16"/>
    <n v="279041"/>
    <n v="411922"/>
    <x v="6"/>
    <x v="1"/>
  </r>
  <r>
    <x v="112198"/>
    <d v="2021-06-05T16:30:33"/>
    <n v="279041"/>
    <n v="227775"/>
    <x v="4"/>
    <x v="1"/>
  </r>
  <r>
    <x v="112199"/>
    <d v="2021-06-13T09:11:55"/>
    <n v="279041"/>
    <n v="262099"/>
    <x v="14"/>
    <x v="0"/>
  </r>
  <r>
    <x v="112200"/>
    <d v="2021-06-29T16:41:38"/>
    <n v="279041"/>
    <n v="183290"/>
    <x v="4"/>
    <x v="0"/>
  </r>
  <r>
    <x v="112201"/>
    <d v="2021-07-10T15:41:03"/>
    <n v="279041"/>
    <n v="191893"/>
    <x v="7"/>
    <x v="1"/>
  </r>
  <r>
    <x v="112202"/>
    <d v="2021-07-11T14:19:30"/>
    <n v="279041"/>
    <n v="458081"/>
    <x v="9"/>
    <x v="0"/>
  </r>
  <r>
    <x v="112203"/>
    <d v="2021-07-16T12:50:57"/>
    <n v="279041"/>
    <n v="230507"/>
    <x v="2"/>
    <x v="1"/>
  </r>
  <r>
    <x v="112204"/>
    <d v="2021-04-24T16:01:20"/>
    <n v="279053"/>
    <n v="316071"/>
    <x v="4"/>
    <x v="1"/>
  </r>
  <r>
    <x v="112205"/>
    <d v="2021-04-30T02:28:48"/>
    <n v="279053"/>
    <n v="470762"/>
    <x v="21"/>
    <x v="1"/>
  </r>
  <r>
    <x v="112206"/>
    <d v="2021-05-09T11:39:46"/>
    <n v="279053"/>
    <n v="154256"/>
    <x v="15"/>
    <x v="0"/>
  </r>
  <r>
    <x v="112207"/>
    <d v="2021-05-11T01:15:22"/>
    <n v="279053"/>
    <n v="411922"/>
    <x v="16"/>
    <x v="0"/>
  </r>
  <r>
    <x v="112208"/>
    <d v="2021-05-12T16:00:16"/>
    <n v="279053"/>
    <n v="198146"/>
    <x v="4"/>
    <x v="0"/>
  </r>
  <r>
    <x v="112209"/>
    <d v="2021-05-14T17:12:30"/>
    <n v="279053"/>
    <n v="230507"/>
    <x v="3"/>
    <x v="1"/>
  </r>
  <r>
    <x v="112210"/>
    <d v="2021-05-16T20:00:16"/>
    <n v="279053"/>
    <n v="376706"/>
    <x v="1"/>
    <x v="0"/>
  </r>
  <r>
    <x v="112211"/>
    <d v="2021-05-23T19:44:10"/>
    <n v="279053"/>
    <n v="428285"/>
    <x v="19"/>
    <x v="0"/>
  </r>
  <r>
    <x v="112212"/>
    <d v="2021-06-27T15:51:32"/>
    <n v="279065"/>
    <n v="230507"/>
    <x v="7"/>
    <x v="0"/>
  </r>
  <r>
    <x v="112213"/>
    <d v="2021-07-02T12:21:49"/>
    <n v="279065"/>
    <n v="349368"/>
    <x v="2"/>
    <x v="1"/>
  </r>
  <r>
    <x v="112214"/>
    <d v="2021-07-03T21:55:02"/>
    <n v="279065"/>
    <n v="92624"/>
    <x v="6"/>
    <x v="1"/>
  </r>
  <r>
    <x v="112215"/>
    <d v="2021-07-11T05:19:59"/>
    <n v="279065"/>
    <n v="21760"/>
    <x v="17"/>
    <x v="0"/>
  </r>
  <r>
    <x v="112216"/>
    <d v="2021-07-18T10:22:34"/>
    <n v="279065"/>
    <n v="347393"/>
    <x v="13"/>
    <x v="0"/>
  </r>
  <r>
    <x v="112217"/>
    <d v="2021-07-23T15:56:12"/>
    <n v="279065"/>
    <n v="439981"/>
    <x v="7"/>
    <x v="1"/>
  </r>
  <r>
    <x v="112218"/>
    <d v="2021-08-12T12:05:31"/>
    <n v="279065"/>
    <n v="251574"/>
    <x v="2"/>
    <x v="0"/>
  </r>
  <r>
    <x v="112219"/>
    <d v="2021-08-14T19:01:31"/>
    <n v="279065"/>
    <n v="423730"/>
    <x v="19"/>
    <x v="1"/>
  </r>
  <r>
    <x v="112220"/>
    <d v="2021-08-19T18:41:38"/>
    <n v="279065"/>
    <n v="148309"/>
    <x v="10"/>
    <x v="0"/>
  </r>
  <r>
    <x v="112221"/>
    <d v="2021-08-25T10:34:38"/>
    <n v="279065"/>
    <n v="411922"/>
    <x v="13"/>
    <x v="0"/>
  </r>
  <r>
    <x v="112222"/>
    <d v="2021-06-27T00:53:52"/>
    <n v="279071"/>
    <n v="146665"/>
    <x v="0"/>
    <x v="0"/>
  </r>
  <r>
    <x v="112223"/>
    <d v="2021-07-09T15:08:38"/>
    <n v="279071"/>
    <n v="301748"/>
    <x v="7"/>
    <x v="1"/>
  </r>
  <r>
    <x v="112224"/>
    <d v="2021-07-15T19:11:20"/>
    <n v="279071"/>
    <n v="428285"/>
    <x v="19"/>
    <x v="0"/>
  </r>
  <r>
    <x v="112225"/>
    <d v="2021-07-24T00:04:56"/>
    <n v="279071"/>
    <n v="123413"/>
    <x v="0"/>
    <x v="1"/>
  </r>
  <r>
    <x v="112226"/>
    <d v="2021-07-24T14:45:39"/>
    <n v="279071"/>
    <n v="158978"/>
    <x v="9"/>
    <x v="1"/>
  </r>
  <r>
    <x v="112227"/>
    <d v="2021-07-27T21:07:51"/>
    <n v="279071"/>
    <n v="109473"/>
    <x v="6"/>
    <x v="0"/>
  </r>
  <r>
    <x v="112228"/>
    <d v="2021-07-31T14:27:04"/>
    <n v="279071"/>
    <n v="215014"/>
    <x v="9"/>
    <x v="1"/>
  </r>
  <r>
    <x v="112229"/>
    <d v="2021-07-31T22:06:06"/>
    <n v="279071"/>
    <n v="261473"/>
    <x v="8"/>
    <x v="1"/>
  </r>
  <r>
    <x v="112230"/>
    <d v="2021-08-09T14:01:26"/>
    <n v="279071"/>
    <n v="122902"/>
    <x v="9"/>
    <x v="0"/>
  </r>
  <r>
    <x v="112231"/>
    <d v="2021-08-13T18:38:43"/>
    <n v="279071"/>
    <n v="123584"/>
    <x v="10"/>
    <x v="1"/>
  </r>
  <r>
    <x v="112232"/>
    <d v="2021-08-21T00:04:19"/>
    <n v="279071"/>
    <n v="351192"/>
    <x v="0"/>
    <x v="1"/>
  </r>
  <r>
    <x v="112233"/>
    <d v="2021-05-24T15:31:09"/>
    <n v="279078"/>
    <n v="204218"/>
    <x v="7"/>
    <x v="0"/>
  </r>
  <r>
    <x v="112234"/>
    <d v="2021-05-31T14:09:07"/>
    <n v="279078"/>
    <n v="250679"/>
    <x v="9"/>
    <x v="0"/>
  </r>
  <r>
    <x v="112235"/>
    <d v="2021-06-02T14:32:53"/>
    <n v="279078"/>
    <n v="258219"/>
    <x v="9"/>
    <x v="0"/>
  </r>
  <r>
    <x v="112236"/>
    <d v="2021-06-06T00:01:24"/>
    <n v="279078"/>
    <n v="102086"/>
    <x v="0"/>
    <x v="0"/>
  </r>
  <r>
    <x v="112237"/>
    <d v="2021-06-09T19:17:10"/>
    <n v="279078"/>
    <n v="411922"/>
    <x v="19"/>
    <x v="0"/>
  </r>
  <r>
    <x v="112238"/>
    <d v="2021-06-11T17:53:17"/>
    <n v="279078"/>
    <n v="182984"/>
    <x v="3"/>
    <x v="1"/>
  </r>
  <r>
    <x v="112239"/>
    <d v="2021-07-20T16:29:24"/>
    <n v="279078"/>
    <n v="347393"/>
    <x v="4"/>
    <x v="0"/>
  </r>
  <r>
    <x v="112240"/>
    <d v="2021-07-20T19:56:47"/>
    <n v="279078"/>
    <n v="154374"/>
    <x v="19"/>
    <x v="0"/>
  </r>
  <r>
    <x v="112241"/>
    <d v="2021-08-13T17:13:40"/>
    <n v="279078"/>
    <n v="21760"/>
    <x v="3"/>
    <x v="1"/>
  </r>
  <r>
    <x v="112242"/>
    <d v="2021-08-17T15:56:47"/>
    <n v="279078"/>
    <n v="396828"/>
    <x v="7"/>
    <x v="0"/>
  </r>
  <r>
    <x v="112243"/>
    <d v="2021-08-21T16:22:24"/>
    <n v="279078"/>
    <n v="293021"/>
    <x v="4"/>
    <x v="1"/>
  </r>
  <r>
    <x v="112244"/>
    <d v="2021-03-31T16:18:20"/>
    <n v="279151"/>
    <n v="81226"/>
    <x v="4"/>
    <x v="0"/>
  </r>
  <r>
    <x v="112245"/>
    <d v="2021-04-01T14:26:29"/>
    <n v="279151"/>
    <n v="411922"/>
    <x v="9"/>
    <x v="0"/>
  </r>
  <r>
    <x v="112246"/>
    <d v="2021-04-15T22:31:09"/>
    <n v="279151"/>
    <n v="97867"/>
    <x v="8"/>
    <x v="0"/>
  </r>
  <r>
    <x v="112247"/>
    <d v="2021-04-17T00:31:41"/>
    <n v="279151"/>
    <n v="250679"/>
    <x v="0"/>
    <x v="1"/>
  </r>
  <r>
    <x v="112248"/>
    <d v="2021-04-20T19:38:43"/>
    <n v="279151"/>
    <n v="107006"/>
    <x v="19"/>
    <x v="0"/>
  </r>
  <r>
    <x v="112249"/>
    <d v="2021-04-27T03:08:38"/>
    <n v="279151"/>
    <n v="411922"/>
    <x v="20"/>
    <x v="0"/>
  </r>
  <r>
    <x v="112250"/>
    <d v="2021-04-29T12:39:18"/>
    <n v="279151"/>
    <n v="267852"/>
    <x v="2"/>
    <x v="0"/>
  </r>
  <r>
    <x v="112251"/>
    <d v="2021-05-04T13:18:55"/>
    <n v="279151"/>
    <n v="106813"/>
    <x v="5"/>
    <x v="0"/>
  </r>
  <r>
    <x v="112252"/>
    <d v="2021-05-05T11:57:21"/>
    <n v="279151"/>
    <n v="362304"/>
    <x v="15"/>
    <x v="0"/>
  </r>
  <r>
    <x v="112253"/>
    <d v="2021-05-09T23:20:05"/>
    <n v="279151"/>
    <n v="249721"/>
    <x v="12"/>
    <x v="0"/>
  </r>
  <r>
    <x v="112254"/>
    <d v="2021-05-10T14:28:49"/>
    <n v="279151"/>
    <n v="351192"/>
    <x v="9"/>
    <x v="0"/>
  </r>
  <r>
    <x v="112255"/>
    <d v="2021-05-12T16:59:31"/>
    <n v="279151"/>
    <n v="472712"/>
    <x v="4"/>
    <x v="0"/>
  </r>
  <r>
    <x v="112256"/>
    <d v="2021-05-18T12:18:20"/>
    <n v="279151"/>
    <n v="112334"/>
    <x v="2"/>
    <x v="0"/>
  </r>
  <r>
    <x v="112257"/>
    <d v="2021-05-20T14:52:07"/>
    <n v="279151"/>
    <n v="146665"/>
    <x v="9"/>
    <x v="0"/>
  </r>
  <r>
    <x v="112258"/>
    <d v="2021-05-21T21:58:31"/>
    <n v="279151"/>
    <n v="129210"/>
    <x v="6"/>
    <x v="1"/>
  </r>
  <r>
    <x v="112259"/>
    <d v="2021-04-02T17:12:30"/>
    <n v="279182"/>
    <n v="153893"/>
    <x v="3"/>
    <x v="1"/>
  </r>
  <r>
    <x v="112260"/>
    <d v="2021-04-03T21:47:27"/>
    <n v="279182"/>
    <n v="230507"/>
    <x v="6"/>
    <x v="1"/>
  </r>
  <r>
    <x v="112261"/>
    <d v="2021-04-08T22:03:46"/>
    <n v="279182"/>
    <n v="411922"/>
    <x v="8"/>
    <x v="0"/>
  </r>
  <r>
    <x v="112262"/>
    <d v="2021-04-17T23:21:49"/>
    <n v="279182"/>
    <n v="182191"/>
    <x v="12"/>
    <x v="1"/>
  </r>
  <r>
    <x v="112263"/>
    <d v="2021-05-03T23:39:18"/>
    <n v="279182"/>
    <n v="258219"/>
    <x v="12"/>
    <x v="0"/>
  </r>
  <r>
    <x v="112264"/>
    <d v="2021-05-11T07:26:24"/>
    <n v="279182"/>
    <n v="131859"/>
    <x v="11"/>
    <x v="0"/>
  </r>
  <r>
    <x v="112265"/>
    <d v="2021-05-20T15:55:37"/>
    <n v="279182"/>
    <n v="158978"/>
    <x v="7"/>
    <x v="0"/>
  </r>
  <r>
    <x v="112266"/>
    <d v="2021-05-24T16:30:34"/>
    <n v="279182"/>
    <n v="351192"/>
    <x v="4"/>
    <x v="0"/>
  </r>
  <r>
    <x v="112267"/>
    <d v="2021-06-03T16:51:32"/>
    <n v="279182"/>
    <n v="152985"/>
    <x v="4"/>
    <x v="0"/>
  </r>
  <r>
    <x v="112268"/>
    <d v="2021-06-09T20:49:12"/>
    <n v="279182"/>
    <n v="301748"/>
    <x v="1"/>
    <x v="0"/>
  </r>
  <r>
    <x v="112269"/>
    <d v="2021-06-17T22:12:00"/>
    <n v="279182"/>
    <n v="365000"/>
    <x v="8"/>
    <x v="0"/>
  </r>
  <r>
    <x v="112270"/>
    <d v="2021-07-02T17:38:08"/>
    <n v="279182"/>
    <n v="149755"/>
    <x v="3"/>
    <x v="1"/>
  </r>
  <r>
    <x v="112271"/>
    <d v="2021-07-16T20:02:36"/>
    <n v="279182"/>
    <n v="75550"/>
    <x v="1"/>
    <x v="1"/>
  </r>
  <r>
    <x v="112272"/>
    <d v="2021-07-18T02:12:33"/>
    <n v="279182"/>
    <n v="78646"/>
    <x v="21"/>
    <x v="0"/>
  </r>
  <r>
    <x v="112273"/>
    <d v="2021-07-20T19:22:59"/>
    <n v="279182"/>
    <n v="345906"/>
    <x v="19"/>
    <x v="0"/>
  </r>
  <r>
    <x v="112274"/>
    <d v="2021-07-22T18:50:22"/>
    <n v="279182"/>
    <n v="324893"/>
    <x v="10"/>
    <x v="0"/>
  </r>
  <r>
    <x v="112275"/>
    <d v="2021-07-31T07:30:46"/>
    <n v="279182"/>
    <n v="137327"/>
    <x v="11"/>
    <x v="1"/>
  </r>
  <r>
    <x v="112276"/>
    <d v="2021-08-07T04:13:26"/>
    <n v="279182"/>
    <n v="31837"/>
    <x v="23"/>
    <x v="1"/>
  </r>
  <r>
    <x v="112277"/>
    <d v="2021-08-14T10:08:21"/>
    <n v="279182"/>
    <n v="297015"/>
    <x v="13"/>
    <x v="1"/>
  </r>
  <r>
    <x v="112278"/>
    <d v="2021-08-18T00:18:55"/>
    <n v="279182"/>
    <n v="401945"/>
    <x v="0"/>
    <x v="0"/>
  </r>
  <r>
    <x v="112279"/>
    <d v="2021-08-22T22:08:26"/>
    <n v="279182"/>
    <n v="351192"/>
    <x v="8"/>
    <x v="0"/>
  </r>
  <r>
    <x v="112280"/>
    <d v="2021-08-25T23:55:37"/>
    <n v="279182"/>
    <n v="154256"/>
    <x v="12"/>
    <x v="0"/>
  </r>
  <r>
    <x v="112281"/>
    <d v="2021-04-11T02:56:08"/>
    <n v="279215"/>
    <n v="351192"/>
    <x v="21"/>
    <x v="0"/>
  </r>
  <r>
    <x v="112282"/>
    <d v="2021-04-28T13:15:25"/>
    <n v="279215"/>
    <n v="325852"/>
    <x v="5"/>
    <x v="0"/>
  </r>
  <r>
    <x v="112283"/>
    <d v="2021-04-30T20:10:10"/>
    <n v="279215"/>
    <n v="226682"/>
    <x v="1"/>
    <x v="1"/>
  </r>
  <r>
    <x v="112284"/>
    <d v="2021-05-01T11:44:38"/>
    <n v="279215"/>
    <n v="462580"/>
    <x v="15"/>
    <x v="1"/>
  </r>
  <r>
    <x v="112285"/>
    <d v="2021-05-08T06:55:39"/>
    <n v="279215"/>
    <n v="21760"/>
    <x v="18"/>
    <x v="1"/>
  </r>
  <r>
    <x v="112286"/>
    <d v="2021-05-21T18:22:59"/>
    <n v="279215"/>
    <n v="179296"/>
    <x v="10"/>
    <x v="1"/>
  </r>
  <r>
    <x v="112287"/>
    <d v="2021-05-28T19:09:35"/>
    <n v="279215"/>
    <n v="43842"/>
    <x v="19"/>
    <x v="1"/>
  </r>
  <r>
    <x v="112288"/>
    <d v="2021-06-10T23:14:15"/>
    <n v="279215"/>
    <n v="404187"/>
    <x v="12"/>
    <x v="0"/>
  </r>
  <r>
    <x v="112289"/>
    <d v="2021-06-11T15:28:14"/>
    <n v="279215"/>
    <n v="472712"/>
    <x v="7"/>
    <x v="1"/>
  </r>
  <r>
    <x v="112290"/>
    <d v="2021-06-11T18:18:20"/>
    <n v="279215"/>
    <n v="283433"/>
    <x v="10"/>
    <x v="1"/>
  </r>
  <r>
    <x v="112291"/>
    <d v="2021-06-17T20:07:51"/>
    <n v="279215"/>
    <n v="153893"/>
    <x v="1"/>
    <x v="0"/>
  </r>
  <r>
    <x v="112292"/>
    <d v="2021-06-19T18:04:21"/>
    <n v="279215"/>
    <n v="81226"/>
    <x v="10"/>
    <x v="1"/>
  </r>
  <r>
    <x v="112293"/>
    <d v="2021-06-21T23:30:34"/>
    <n v="279215"/>
    <n v="250679"/>
    <x v="12"/>
    <x v="0"/>
  </r>
  <r>
    <x v="112294"/>
    <d v="2021-06-25T07:05:17"/>
    <n v="279215"/>
    <n v="86587"/>
    <x v="11"/>
    <x v="1"/>
  </r>
  <r>
    <x v="112295"/>
    <d v="2021-07-04T10:46:56"/>
    <n v="279215"/>
    <n v="154256"/>
    <x v="13"/>
    <x v="0"/>
  </r>
  <r>
    <x v="112296"/>
    <d v="2021-07-06T13:24:44"/>
    <n v="279215"/>
    <n v="36375"/>
    <x v="5"/>
    <x v="0"/>
  </r>
  <r>
    <x v="112297"/>
    <d v="2021-07-17T08:50:13"/>
    <n v="279215"/>
    <n v="56396"/>
    <x v="22"/>
    <x v="1"/>
  </r>
  <r>
    <x v="112298"/>
    <d v="2021-07-24T09:45:54"/>
    <n v="279215"/>
    <n v="192331"/>
    <x v="14"/>
    <x v="1"/>
  </r>
  <r>
    <x v="112299"/>
    <d v="2021-07-26T00:33:28"/>
    <n v="279215"/>
    <n v="182191"/>
    <x v="0"/>
    <x v="0"/>
  </r>
  <r>
    <x v="112300"/>
    <d v="2021-08-03T17:17:45"/>
    <n v="279215"/>
    <n v="123413"/>
    <x v="3"/>
    <x v="0"/>
  </r>
  <r>
    <x v="112301"/>
    <d v="2021-08-07T15:16:35"/>
    <n v="279215"/>
    <n v="301748"/>
    <x v="7"/>
    <x v="1"/>
  </r>
  <r>
    <x v="112302"/>
    <d v="2021-08-08T18:13:02"/>
    <n v="279215"/>
    <n v="258219"/>
    <x v="10"/>
    <x v="0"/>
  </r>
  <r>
    <x v="112303"/>
    <d v="2021-08-14T03:50:41"/>
    <n v="279215"/>
    <n v="36482"/>
    <x v="20"/>
    <x v="1"/>
  </r>
  <r>
    <x v="112304"/>
    <d v="2021-07-20T00:25:26"/>
    <n v="279240"/>
    <n v="86587"/>
    <x v="0"/>
    <x v="0"/>
  </r>
  <r>
    <x v="112305"/>
    <d v="2021-07-25T16:10:31"/>
    <n v="279240"/>
    <n v="296654"/>
    <x v="4"/>
    <x v="0"/>
  </r>
  <r>
    <x v="112306"/>
    <d v="2021-07-28T17:46:17"/>
    <n v="279240"/>
    <n v="250679"/>
    <x v="3"/>
    <x v="0"/>
  </r>
  <r>
    <x v="112307"/>
    <d v="2021-08-06T17:13:40"/>
    <n v="279240"/>
    <n v="3528"/>
    <x v="3"/>
    <x v="1"/>
  </r>
  <r>
    <x v="112308"/>
    <d v="2021-08-08T12:11:03"/>
    <n v="279240"/>
    <n v="51416"/>
    <x v="2"/>
    <x v="0"/>
  </r>
  <r>
    <x v="112309"/>
    <d v="2021-08-11T18:16:35"/>
    <n v="279240"/>
    <n v="102086"/>
    <x v="10"/>
    <x v="0"/>
  </r>
  <r>
    <x v="112310"/>
    <d v="2021-08-21T04:30:14"/>
    <n v="279240"/>
    <n v="111368"/>
    <x v="23"/>
    <x v="1"/>
  </r>
  <r>
    <x v="112311"/>
    <d v="2021-07-18T19:22:05"/>
    <n v="279251"/>
    <n v="470762"/>
    <x v="19"/>
    <x v="0"/>
  </r>
  <r>
    <x v="112312"/>
    <d v="2021-07-21T15:42:48"/>
    <n v="279251"/>
    <n v="128523"/>
    <x v="7"/>
    <x v="0"/>
  </r>
  <r>
    <x v="112313"/>
    <d v="2021-07-23T19:56:47"/>
    <n v="279251"/>
    <n v="21760"/>
    <x v="19"/>
    <x v="1"/>
  </r>
  <r>
    <x v="112314"/>
    <d v="2021-07-30T13:13:40"/>
    <n v="279251"/>
    <n v="175663"/>
    <x v="5"/>
    <x v="1"/>
  </r>
  <r>
    <x v="112315"/>
    <d v="2021-08-01T07:42:45"/>
    <n v="279251"/>
    <n v="165114"/>
    <x v="11"/>
    <x v="0"/>
  </r>
  <r>
    <x v="112316"/>
    <d v="2021-08-06T22:28:14"/>
    <n v="279251"/>
    <n v="227775"/>
    <x v="8"/>
    <x v="1"/>
  </r>
  <r>
    <x v="112317"/>
    <d v="2021-08-07T12:24:35"/>
    <n v="279251"/>
    <n v="360618"/>
    <x v="2"/>
    <x v="1"/>
  </r>
  <r>
    <x v="112318"/>
    <d v="2021-08-27T21:43:58"/>
    <n v="279251"/>
    <n v="304722"/>
    <x v="6"/>
    <x v="1"/>
  </r>
  <r>
    <x v="112319"/>
    <d v="2021-06-26T15:42:42"/>
    <n v="279306"/>
    <n v="244574"/>
    <x v="7"/>
    <x v="1"/>
  </r>
  <r>
    <x v="112320"/>
    <d v="2021-06-26T20:32:53"/>
    <n v="279306"/>
    <n v="351192"/>
    <x v="1"/>
    <x v="1"/>
  </r>
  <r>
    <x v="112321"/>
    <d v="2021-06-28T20:28:14"/>
    <n v="279306"/>
    <n v="111153"/>
    <x v="1"/>
    <x v="0"/>
  </r>
  <r>
    <x v="112322"/>
    <d v="2021-07-03T03:59:02"/>
    <n v="279306"/>
    <n v="97867"/>
    <x v="20"/>
    <x v="1"/>
  </r>
  <r>
    <x v="112323"/>
    <d v="2021-07-26T16:35:13"/>
    <n v="279306"/>
    <n v="411922"/>
    <x v="4"/>
    <x v="0"/>
  </r>
  <r>
    <x v="112324"/>
    <d v="2021-04-29T17:37:33"/>
    <n v="279310"/>
    <n v="222412"/>
    <x v="3"/>
    <x v="0"/>
  </r>
  <r>
    <x v="112325"/>
    <d v="2021-04-30T17:30:34"/>
    <n v="279310"/>
    <n v="259157"/>
    <x v="3"/>
    <x v="1"/>
  </r>
  <r>
    <x v="112326"/>
    <d v="2021-05-10T22:03:11"/>
    <n v="279310"/>
    <n v="304128"/>
    <x v="8"/>
    <x v="0"/>
  </r>
  <r>
    <x v="112327"/>
    <d v="2021-05-15T19:15:25"/>
    <n v="279310"/>
    <n v="250679"/>
    <x v="19"/>
    <x v="1"/>
  </r>
  <r>
    <x v="112328"/>
    <d v="2021-05-27T20:51:22"/>
    <n v="279310"/>
    <n v="149755"/>
    <x v="1"/>
    <x v="0"/>
  </r>
  <r>
    <x v="112329"/>
    <d v="2021-05-28T10:59:06"/>
    <n v="279310"/>
    <n v="230507"/>
    <x v="13"/>
    <x v="1"/>
  </r>
  <r>
    <x v="112330"/>
    <d v="2021-06-02T13:46:52"/>
    <n v="279310"/>
    <n v="43697"/>
    <x v="5"/>
    <x v="0"/>
  </r>
  <r>
    <x v="112331"/>
    <d v="2021-06-14T18:26:29"/>
    <n v="279310"/>
    <n v="34009"/>
    <x v="10"/>
    <x v="0"/>
  </r>
  <r>
    <x v="112332"/>
    <d v="2021-06-20T18:47:27"/>
    <n v="279310"/>
    <n v="454895"/>
    <x v="10"/>
    <x v="0"/>
  </r>
  <r>
    <x v="112333"/>
    <d v="2021-07-16T13:56:12"/>
    <n v="279310"/>
    <n v="242428"/>
    <x v="5"/>
    <x v="1"/>
  </r>
  <r>
    <x v="112334"/>
    <d v="2021-07-20T15:03:46"/>
    <n v="279310"/>
    <n v="5151"/>
    <x v="7"/>
    <x v="0"/>
  </r>
  <r>
    <x v="112335"/>
    <d v="2021-07-23T15:57:21"/>
    <n v="279310"/>
    <n v="165821"/>
    <x v="7"/>
    <x v="1"/>
  </r>
  <r>
    <x v="112336"/>
    <d v="2021-07-23T18:52:07"/>
    <n v="279310"/>
    <n v="351192"/>
    <x v="10"/>
    <x v="1"/>
  </r>
  <r>
    <x v="112337"/>
    <d v="2021-07-24T07:06:06"/>
    <n v="279310"/>
    <n v="457493"/>
    <x v="11"/>
    <x v="1"/>
  </r>
  <r>
    <x v="112338"/>
    <d v="2021-07-27T13:09:35"/>
    <n v="279310"/>
    <n v="333426"/>
    <x v="5"/>
    <x v="0"/>
  </r>
  <r>
    <x v="112339"/>
    <d v="2021-08-03T17:23:34"/>
    <n v="279310"/>
    <n v="411922"/>
    <x v="3"/>
    <x v="0"/>
  </r>
  <r>
    <x v="112340"/>
    <d v="2021-08-13T17:18:55"/>
    <n v="279310"/>
    <n v="432277"/>
    <x v="3"/>
    <x v="1"/>
  </r>
  <r>
    <x v="112341"/>
    <d v="2021-08-21T14:33:28"/>
    <n v="279310"/>
    <n v="111368"/>
    <x v="9"/>
    <x v="1"/>
  </r>
  <r>
    <x v="112342"/>
    <d v="2021-08-22T18:47:27"/>
    <n v="279310"/>
    <n v="439981"/>
    <x v="10"/>
    <x v="0"/>
  </r>
  <r>
    <x v="112343"/>
    <d v="2021-08-25T14:49:47"/>
    <n v="279310"/>
    <n v="278351"/>
    <x v="9"/>
    <x v="0"/>
  </r>
  <r>
    <x v="112344"/>
    <d v="2021-05-29T18:18:06"/>
    <n v="279325"/>
    <n v="37644"/>
    <x v="10"/>
    <x v="1"/>
  </r>
  <r>
    <x v="112345"/>
    <d v="2021-05-30T18:13:13"/>
    <n v="279325"/>
    <n v="250679"/>
    <x v="10"/>
    <x v="0"/>
  </r>
  <r>
    <x v="112346"/>
    <d v="2021-05-31T16:24:44"/>
    <n v="279325"/>
    <n v="230507"/>
    <x v="4"/>
    <x v="0"/>
  </r>
  <r>
    <x v="112347"/>
    <d v="2021-06-02T23:31:09"/>
    <n v="279325"/>
    <n v="411922"/>
    <x v="12"/>
    <x v="0"/>
  </r>
  <r>
    <x v="112348"/>
    <d v="2021-07-11T10:29:17"/>
    <n v="279346"/>
    <n v="470762"/>
    <x v="13"/>
    <x v="0"/>
  </r>
  <r>
    <x v="112349"/>
    <d v="2021-07-13T20:09:35"/>
    <n v="279346"/>
    <n v="417458"/>
    <x v="1"/>
    <x v="0"/>
  </r>
  <r>
    <x v="112350"/>
    <d v="2021-07-16T00:09:35"/>
    <n v="279346"/>
    <n v="351192"/>
    <x v="0"/>
    <x v="1"/>
  </r>
  <r>
    <x v="112351"/>
    <d v="2021-07-19T18:50:22"/>
    <n v="279346"/>
    <n v="325852"/>
    <x v="10"/>
    <x v="0"/>
  </r>
  <r>
    <x v="112352"/>
    <d v="2021-07-23T17:17:10"/>
    <n v="279346"/>
    <n v="82901"/>
    <x v="3"/>
    <x v="1"/>
  </r>
  <r>
    <x v="112353"/>
    <d v="2021-07-27T20:49:12"/>
    <n v="279346"/>
    <n v="179296"/>
    <x v="1"/>
    <x v="0"/>
  </r>
  <r>
    <x v="112354"/>
    <d v="2021-07-29T18:13:05"/>
    <n v="279346"/>
    <n v="182984"/>
    <x v="10"/>
    <x v="0"/>
  </r>
  <r>
    <x v="112355"/>
    <d v="2021-08-08T12:28:48"/>
    <n v="279346"/>
    <n v="118549"/>
    <x v="2"/>
    <x v="0"/>
  </r>
  <r>
    <x v="112356"/>
    <d v="2021-08-09T18:01:26"/>
    <n v="279346"/>
    <n v="473233"/>
    <x v="10"/>
    <x v="0"/>
  </r>
  <r>
    <x v="112357"/>
    <d v="2021-08-19T22:55:02"/>
    <n v="279346"/>
    <n v="394819"/>
    <x v="8"/>
    <x v="0"/>
  </r>
  <r>
    <x v="112358"/>
    <d v="2021-04-19T18:08:26"/>
    <n v="279359"/>
    <n v="250679"/>
    <x v="10"/>
    <x v="0"/>
  </r>
  <r>
    <x v="112359"/>
    <d v="2021-04-21T19:18:20"/>
    <n v="279359"/>
    <n v="411922"/>
    <x v="19"/>
    <x v="0"/>
  </r>
  <r>
    <x v="112360"/>
    <d v="2021-05-02T16:00:16"/>
    <n v="279359"/>
    <n v="405774"/>
    <x v="4"/>
    <x v="0"/>
  </r>
  <r>
    <x v="112361"/>
    <d v="2021-05-12T10:19:12"/>
    <n v="279359"/>
    <n v="90383"/>
    <x v="13"/>
    <x v="0"/>
  </r>
  <r>
    <x v="112362"/>
    <d v="2021-05-16T17:17:51"/>
    <n v="279359"/>
    <n v="153893"/>
    <x v="3"/>
    <x v="0"/>
  </r>
  <r>
    <x v="112363"/>
    <d v="2021-05-25T12:53:52"/>
    <n v="279359"/>
    <n v="21760"/>
    <x v="2"/>
    <x v="0"/>
  </r>
  <r>
    <x v="112364"/>
    <d v="2021-05-28T22:50:22"/>
    <n v="279359"/>
    <n v="227775"/>
    <x v="8"/>
    <x v="1"/>
  </r>
  <r>
    <x v="112365"/>
    <d v="2021-06-19T16:51:32"/>
    <n v="279359"/>
    <n v="318588"/>
    <x v="4"/>
    <x v="1"/>
  </r>
  <r>
    <x v="112366"/>
    <d v="2021-06-22T19:41:38"/>
    <n v="279359"/>
    <n v="470762"/>
    <x v="19"/>
    <x v="0"/>
  </r>
  <r>
    <x v="112367"/>
    <d v="2021-06-24T20:53:52"/>
    <n v="279359"/>
    <n v="336616"/>
    <x v="1"/>
    <x v="0"/>
  </r>
  <r>
    <x v="112368"/>
    <d v="2021-07-25T01:13:39"/>
    <n v="279359"/>
    <n v="349368"/>
    <x v="16"/>
    <x v="0"/>
  </r>
  <r>
    <x v="112369"/>
    <d v="2021-07-30T21:40:28"/>
    <n v="279359"/>
    <n v="436838"/>
    <x v="6"/>
    <x v="1"/>
  </r>
  <r>
    <x v="112370"/>
    <d v="2021-08-14T21:27:04"/>
    <n v="279359"/>
    <n v="117745"/>
    <x v="6"/>
    <x v="1"/>
  </r>
  <r>
    <x v="112371"/>
    <d v="2021-04-26T19:53:17"/>
    <n v="279462"/>
    <n v="38983"/>
    <x v="19"/>
    <x v="0"/>
  </r>
  <r>
    <x v="112372"/>
    <d v="2021-04-29T17:40:48"/>
    <n v="279462"/>
    <n v="472712"/>
    <x v="3"/>
    <x v="0"/>
  </r>
  <r>
    <x v="112373"/>
    <d v="2021-05-02T17:03:22"/>
    <n v="279462"/>
    <n v="473233"/>
    <x v="3"/>
    <x v="0"/>
  </r>
  <r>
    <x v="112374"/>
    <d v="2021-05-07T18:17:45"/>
    <n v="279462"/>
    <n v="378749"/>
    <x v="10"/>
    <x v="1"/>
  </r>
  <r>
    <x v="112375"/>
    <d v="2021-05-12T20:14:53"/>
    <n v="279462"/>
    <n v="250679"/>
    <x v="1"/>
    <x v="0"/>
  </r>
  <r>
    <x v="112376"/>
    <d v="2021-05-14T18:31:44"/>
    <n v="279462"/>
    <n v="301748"/>
    <x v="10"/>
    <x v="1"/>
  </r>
  <r>
    <x v="112377"/>
    <d v="2021-05-21T19:22:59"/>
    <n v="279462"/>
    <n v="377180"/>
    <x v="19"/>
    <x v="1"/>
  </r>
  <r>
    <x v="112378"/>
    <d v="2021-05-22T00:11:55"/>
    <n v="279462"/>
    <n v="331660"/>
    <x v="0"/>
    <x v="1"/>
  </r>
  <r>
    <x v="112379"/>
    <d v="2021-05-30T15:42:43"/>
    <n v="279462"/>
    <n v="177852"/>
    <x v="7"/>
    <x v="0"/>
  </r>
  <r>
    <x v="112380"/>
    <d v="2021-06-03T00:09:35"/>
    <n v="279462"/>
    <n v="167047"/>
    <x v="0"/>
    <x v="0"/>
  </r>
  <r>
    <x v="112381"/>
    <d v="2021-06-05T01:30:56"/>
    <n v="279462"/>
    <n v="148325"/>
    <x v="16"/>
    <x v="1"/>
  </r>
  <r>
    <x v="112382"/>
    <d v="2021-06-19T18:17:45"/>
    <n v="279462"/>
    <n v="364695"/>
    <x v="10"/>
    <x v="1"/>
  </r>
  <r>
    <x v="112383"/>
    <d v="2021-06-27T03:57:56"/>
    <n v="279462"/>
    <n v="158978"/>
    <x v="20"/>
    <x v="0"/>
  </r>
  <r>
    <x v="112384"/>
    <d v="2021-06-28T20:35:13"/>
    <n v="279462"/>
    <n v="173184"/>
    <x v="1"/>
    <x v="0"/>
  </r>
  <r>
    <x v="112385"/>
    <d v="2021-07-07T20:09:35"/>
    <n v="279462"/>
    <n v="230555"/>
    <x v="1"/>
    <x v="0"/>
  </r>
  <r>
    <x v="112386"/>
    <d v="2021-07-15T01:40:28"/>
    <n v="279462"/>
    <n v="177109"/>
    <x v="16"/>
    <x v="0"/>
  </r>
  <r>
    <x v="112387"/>
    <d v="2021-07-20T15:29:59"/>
    <n v="279462"/>
    <n v="63278"/>
    <x v="7"/>
    <x v="0"/>
  </r>
  <r>
    <x v="112388"/>
    <d v="2021-08-03T22:22:24"/>
    <n v="279462"/>
    <n v="441908"/>
    <x v="8"/>
    <x v="0"/>
  </r>
  <r>
    <x v="112389"/>
    <d v="2021-04-30T18:52:42"/>
    <n v="279476"/>
    <n v="382098"/>
    <x v="10"/>
    <x v="1"/>
  </r>
  <r>
    <x v="112390"/>
    <d v="2021-05-01T23:13:40"/>
    <n v="279476"/>
    <n v="109999"/>
    <x v="12"/>
    <x v="1"/>
  </r>
  <r>
    <x v="112391"/>
    <d v="2021-05-03T15:25:19"/>
    <n v="279476"/>
    <n v="411922"/>
    <x v="7"/>
    <x v="0"/>
  </r>
  <r>
    <x v="112392"/>
    <d v="2021-05-11T11:43:58"/>
    <n v="279476"/>
    <n v="158978"/>
    <x v="15"/>
    <x v="0"/>
  </r>
  <r>
    <x v="112393"/>
    <d v="2021-05-17T17:42:48"/>
    <n v="279476"/>
    <n v="241927"/>
    <x v="3"/>
    <x v="0"/>
  </r>
  <r>
    <x v="112394"/>
    <d v="2021-05-25T20:51:32"/>
    <n v="279476"/>
    <n v="230723"/>
    <x v="1"/>
    <x v="0"/>
  </r>
  <r>
    <x v="112395"/>
    <d v="2021-06-02T21:33:28"/>
    <n v="279476"/>
    <n v="347393"/>
    <x v="6"/>
    <x v="0"/>
  </r>
  <r>
    <x v="112396"/>
    <d v="2021-06-05T21:45:07"/>
    <n v="279476"/>
    <n v="470762"/>
    <x v="6"/>
    <x v="1"/>
  </r>
  <r>
    <x v="112397"/>
    <d v="2021-06-07T01:40:28"/>
    <n v="279476"/>
    <n v="201886"/>
    <x v="16"/>
    <x v="0"/>
  </r>
  <r>
    <x v="112398"/>
    <d v="2021-06-13T20:09:59"/>
    <n v="279476"/>
    <n v="560"/>
    <x v="1"/>
    <x v="0"/>
  </r>
  <r>
    <x v="112399"/>
    <d v="2021-06-15T20:04:56"/>
    <n v="279476"/>
    <n v="304128"/>
    <x v="1"/>
    <x v="0"/>
  </r>
  <r>
    <x v="112400"/>
    <d v="2021-06-18T01:00:51"/>
    <n v="279476"/>
    <n v="357547"/>
    <x v="16"/>
    <x v="1"/>
  </r>
  <r>
    <x v="112401"/>
    <d v="2021-06-27T21:47:27"/>
    <n v="279476"/>
    <n v="283189"/>
    <x v="6"/>
    <x v="0"/>
  </r>
  <r>
    <x v="112402"/>
    <d v="2021-07-06T01:17:10"/>
    <n v="279476"/>
    <n v="182191"/>
    <x v="16"/>
    <x v="0"/>
  </r>
  <r>
    <x v="112403"/>
    <d v="2021-07-10T15:29:59"/>
    <n v="279476"/>
    <n v="77124"/>
    <x v="7"/>
    <x v="1"/>
  </r>
  <r>
    <x v="112404"/>
    <d v="2021-07-22T15:13:40"/>
    <n v="279476"/>
    <n v="344487"/>
    <x v="7"/>
    <x v="0"/>
  </r>
  <r>
    <x v="112405"/>
    <d v="2021-07-29T09:17:10"/>
    <n v="279476"/>
    <n v="87018"/>
    <x v="14"/>
    <x v="0"/>
  </r>
  <r>
    <x v="112406"/>
    <d v="2021-07-31T21:34:45"/>
    <n v="279476"/>
    <n v="122982"/>
    <x v="6"/>
    <x v="1"/>
  </r>
  <r>
    <x v="112407"/>
    <d v="2021-08-05T17:12:30"/>
    <n v="279476"/>
    <n v="401945"/>
    <x v="3"/>
    <x v="0"/>
  </r>
  <r>
    <x v="112408"/>
    <d v="2021-08-14T15:13:40"/>
    <n v="279476"/>
    <n v="191893"/>
    <x v="7"/>
    <x v="1"/>
  </r>
  <r>
    <x v="112409"/>
    <d v="2021-08-20T23:18:20"/>
    <n v="279476"/>
    <n v="351192"/>
    <x v="12"/>
    <x v="1"/>
  </r>
  <r>
    <x v="112410"/>
    <d v="2021-08-21T22:31:44"/>
    <n v="279476"/>
    <n v="116280"/>
    <x v="8"/>
    <x v="1"/>
  </r>
  <r>
    <x v="112411"/>
    <d v="2021-08-24T00:00:16"/>
    <n v="279476"/>
    <n v="343403"/>
    <x v="0"/>
    <x v="0"/>
  </r>
  <r>
    <x v="112412"/>
    <d v="2021-07-24T21:54:27"/>
    <n v="279496"/>
    <n v="122902"/>
    <x v="6"/>
    <x v="1"/>
  </r>
  <r>
    <x v="112413"/>
    <d v="2021-07-25T02:03:46"/>
    <n v="279496"/>
    <n v="180863"/>
    <x v="21"/>
    <x v="0"/>
  </r>
  <r>
    <x v="112414"/>
    <d v="2021-07-25T15:36:58"/>
    <n v="279496"/>
    <n v="351192"/>
    <x v="7"/>
    <x v="0"/>
  </r>
  <r>
    <x v="112415"/>
    <d v="2021-08-01T16:23:34"/>
    <n v="279496"/>
    <n v="21760"/>
    <x v="4"/>
    <x v="0"/>
  </r>
  <r>
    <x v="112416"/>
    <d v="2021-08-04T21:21:49"/>
    <n v="279496"/>
    <n v="118549"/>
    <x v="6"/>
    <x v="0"/>
  </r>
  <r>
    <x v="112417"/>
    <d v="2021-08-05T21:45:07"/>
    <n v="279496"/>
    <n v="87238"/>
    <x v="6"/>
    <x v="0"/>
  </r>
  <r>
    <x v="112418"/>
    <d v="2021-08-09T23:25:19"/>
    <n v="279496"/>
    <n v="138209"/>
    <x v="12"/>
    <x v="0"/>
  </r>
  <r>
    <x v="112419"/>
    <d v="2021-08-10T16:32:53"/>
    <n v="279496"/>
    <n v="135157"/>
    <x v="4"/>
    <x v="0"/>
  </r>
  <r>
    <x v="112420"/>
    <d v="2021-08-11T21:47:27"/>
    <n v="279496"/>
    <n v="250771"/>
    <x v="6"/>
    <x v="0"/>
  </r>
  <r>
    <x v="112421"/>
    <d v="2021-08-13T21:56:47"/>
    <n v="279496"/>
    <n v="230507"/>
    <x v="6"/>
    <x v="1"/>
  </r>
  <r>
    <x v="112422"/>
    <d v="2021-05-28T10:13:40"/>
    <n v="279523"/>
    <n v="411922"/>
    <x v="13"/>
    <x v="1"/>
  </r>
  <r>
    <x v="112423"/>
    <d v="2021-06-04T17:43:23"/>
    <n v="279523"/>
    <n v="205227"/>
    <x v="3"/>
    <x v="1"/>
  </r>
  <r>
    <x v="112424"/>
    <d v="2021-06-17T10:41:38"/>
    <n v="279523"/>
    <n v="472712"/>
    <x v="13"/>
    <x v="0"/>
  </r>
  <r>
    <x v="112425"/>
    <d v="2021-06-19T17:36:23"/>
    <n v="279523"/>
    <n v="258251"/>
    <x v="3"/>
    <x v="1"/>
  </r>
  <r>
    <x v="112426"/>
    <d v="2021-06-20T13:20:05"/>
    <n v="279523"/>
    <n v="104958"/>
    <x v="5"/>
    <x v="0"/>
  </r>
  <r>
    <x v="112427"/>
    <d v="2021-06-21T13:20:05"/>
    <n v="279523"/>
    <n v="108086"/>
    <x v="5"/>
    <x v="0"/>
  </r>
  <r>
    <x v="112428"/>
    <d v="2021-04-20T09:20:38"/>
    <n v="279579"/>
    <n v="158978"/>
    <x v="14"/>
    <x v="0"/>
  </r>
  <r>
    <x v="112429"/>
    <d v="2021-04-24T17:08:26"/>
    <n v="279579"/>
    <n v="196571"/>
    <x v="3"/>
    <x v="1"/>
  </r>
  <r>
    <x v="112430"/>
    <d v="2021-04-27T20:35:48"/>
    <n v="279579"/>
    <n v="227775"/>
    <x v="1"/>
    <x v="0"/>
  </r>
  <r>
    <x v="112431"/>
    <d v="2021-04-30T01:22:24"/>
    <n v="279579"/>
    <n v="428248"/>
    <x v="16"/>
    <x v="1"/>
  </r>
  <r>
    <x v="112432"/>
    <d v="2021-05-07T18:11:20"/>
    <n v="279579"/>
    <n v="347008"/>
    <x v="10"/>
    <x v="1"/>
  </r>
  <r>
    <x v="112433"/>
    <d v="2021-05-21T20:00:51"/>
    <n v="279579"/>
    <n v="88008"/>
    <x v="1"/>
    <x v="1"/>
  </r>
  <r>
    <x v="112434"/>
    <d v="2021-06-03T21:01:26"/>
    <n v="279579"/>
    <n v="250679"/>
    <x v="6"/>
    <x v="0"/>
  </r>
  <r>
    <x v="112435"/>
    <d v="2021-06-06T14:51:01"/>
    <n v="279579"/>
    <n v="217307"/>
    <x v="9"/>
    <x v="0"/>
  </r>
  <r>
    <x v="112436"/>
    <d v="2021-06-11T15:11:55"/>
    <n v="279579"/>
    <n v="230507"/>
    <x v="7"/>
    <x v="1"/>
  </r>
  <r>
    <x v="112437"/>
    <d v="2021-06-12T18:34:38"/>
    <n v="279579"/>
    <n v="264283"/>
    <x v="10"/>
    <x v="1"/>
  </r>
  <r>
    <x v="112438"/>
    <d v="2021-06-13T17:57:21"/>
    <n v="279579"/>
    <n v="31302"/>
    <x v="3"/>
    <x v="0"/>
  </r>
  <r>
    <x v="112439"/>
    <d v="2021-06-17T19:09:35"/>
    <n v="279579"/>
    <n v="112334"/>
    <x v="19"/>
    <x v="0"/>
  </r>
  <r>
    <x v="112440"/>
    <d v="2021-06-19T21:48:02"/>
    <n v="279579"/>
    <n v="328843"/>
    <x v="6"/>
    <x v="1"/>
  </r>
  <r>
    <x v="112441"/>
    <d v="2021-06-26T13:49:48"/>
    <n v="279579"/>
    <n v="351192"/>
    <x v="5"/>
    <x v="1"/>
  </r>
  <r>
    <x v="112442"/>
    <d v="2021-07-12T17:14:24"/>
    <n v="279579"/>
    <n v="343491"/>
    <x v="3"/>
    <x v="0"/>
  </r>
  <r>
    <x v="112443"/>
    <d v="2021-07-31T22:02:01"/>
    <n v="279579"/>
    <n v="111368"/>
    <x v="8"/>
    <x v="1"/>
  </r>
  <r>
    <x v="112444"/>
    <d v="2021-08-13T17:43:23"/>
    <n v="279579"/>
    <n v="374279"/>
    <x v="3"/>
    <x v="1"/>
  </r>
  <r>
    <x v="112445"/>
    <d v="2021-08-21T01:11:12"/>
    <n v="279579"/>
    <n v="200862"/>
    <x v="16"/>
    <x v="1"/>
  </r>
  <r>
    <x v="112446"/>
    <d v="2021-08-22T00:19:47"/>
    <n v="279579"/>
    <n v="281236"/>
    <x v="0"/>
    <x v="0"/>
  </r>
  <r>
    <x v="112447"/>
    <d v="2021-08-23T21:41:03"/>
    <n v="279579"/>
    <n v="439981"/>
    <x v="6"/>
    <x v="0"/>
  </r>
  <r>
    <x v="112448"/>
    <d v="2021-06-25T11:14:15"/>
    <n v="279607"/>
    <n v="88863"/>
    <x v="15"/>
    <x v="1"/>
  </r>
  <r>
    <x v="112449"/>
    <d v="2021-06-29T07:02:36"/>
    <n v="279607"/>
    <n v="242719"/>
    <x v="11"/>
    <x v="0"/>
  </r>
  <r>
    <x v="112450"/>
    <d v="2021-07-01T08:52:07"/>
    <n v="279607"/>
    <n v="21407"/>
    <x v="22"/>
    <x v="0"/>
  </r>
  <r>
    <x v="112451"/>
    <d v="2021-07-02T11:21:07"/>
    <n v="279607"/>
    <n v="182191"/>
    <x v="15"/>
    <x v="1"/>
  </r>
  <r>
    <x v="112452"/>
    <d v="2021-07-05T08:39:50"/>
    <n v="279607"/>
    <n v="313060"/>
    <x v="22"/>
    <x v="0"/>
  </r>
  <r>
    <x v="112453"/>
    <d v="2021-07-18T09:36:23"/>
    <n v="279607"/>
    <n v="158978"/>
    <x v="14"/>
    <x v="0"/>
  </r>
  <r>
    <x v="112454"/>
    <d v="2021-08-01T14:27:39"/>
    <n v="279607"/>
    <n v="230507"/>
    <x v="9"/>
    <x v="0"/>
  </r>
  <r>
    <x v="112455"/>
    <d v="2021-08-06T10:48:37"/>
    <n v="279607"/>
    <n v="83356"/>
    <x v="13"/>
    <x v="1"/>
  </r>
  <r>
    <x v="112456"/>
    <d v="2021-08-14T08:52:07"/>
    <n v="279607"/>
    <n v="294042"/>
    <x v="22"/>
    <x v="1"/>
  </r>
  <r>
    <x v="112457"/>
    <d v="2021-08-17T07:49:12"/>
    <n v="279607"/>
    <n v="5151"/>
    <x v="11"/>
    <x v="0"/>
  </r>
  <r>
    <x v="112458"/>
    <d v="2021-08-25T11:35:13"/>
    <n v="279607"/>
    <n v="411922"/>
    <x v="15"/>
    <x v="0"/>
  </r>
  <r>
    <x v="112459"/>
    <d v="2021-04-30T16:23:34"/>
    <n v="279658"/>
    <n v="227775"/>
    <x v="4"/>
    <x v="1"/>
  </r>
  <r>
    <x v="112460"/>
    <d v="2021-05-01T22:39:21"/>
    <n v="279658"/>
    <n v="241927"/>
    <x v="8"/>
    <x v="1"/>
  </r>
  <r>
    <x v="112461"/>
    <d v="2021-05-07T17:17:10"/>
    <n v="279658"/>
    <n v="241134"/>
    <x v="3"/>
    <x v="1"/>
  </r>
  <r>
    <x v="112462"/>
    <d v="2021-05-14T19:55:37"/>
    <n v="279658"/>
    <n v="411922"/>
    <x v="19"/>
    <x v="1"/>
  </r>
  <r>
    <x v="112463"/>
    <d v="2021-08-28T12:59:41"/>
    <n v="279680"/>
    <n v="49300"/>
    <x v="2"/>
    <x v="1"/>
  </r>
  <r>
    <x v="112464"/>
    <d v="2021-04-17T18:02:01"/>
    <n v="279702"/>
    <n v="133619"/>
    <x v="10"/>
    <x v="1"/>
  </r>
  <r>
    <x v="112465"/>
    <d v="2021-04-17T20:56:47"/>
    <n v="279702"/>
    <n v="36482"/>
    <x v="1"/>
    <x v="1"/>
  </r>
  <r>
    <x v="112466"/>
    <d v="2021-04-23T21:22:24"/>
    <n v="279702"/>
    <n v="351192"/>
    <x v="6"/>
    <x v="1"/>
  </r>
  <r>
    <x v="112467"/>
    <d v="2021-05-02T16:38:08"/>
    <n v="279702"/>
    <n v="158978"/>
    <x v="4"/>
    <x v="0"/>
  </r>
  <r>
    <x v="112468"/>
    <d v="2021-05-08T15:05:42"/>
    <n v="279702"/>
    <n v="23892"/>
    <x v="7"/>
    <x v="1"/>
  </r>
  <r>
    <x v="112469"/>
    <d v="2021-05-12T18:34:38"/>
    <n v="279702"/>
    <n v="396686"/>
    <x v="10"/>
    <x v="0"/>
  </r>
  <r>
    <x v="112470"/>
    <d v="2021-05-18T22:22:59"/>
    <n v="279702"/>
    <n v="112334"/>
    <x v="8"/>
    <x v="0"/>
  </r>
  <r>
    <x v="112471"/>
    <d v="2021-05-20T20:33:28"/>
    <n v="279702"/>
    <n v="118549"/>
    <x v="1"/>
    <x v="0"/>
  </r>
  <r>
    <x v="112472"/>
    <d v="2021-06-09T18:16:00"/>
    <n v="279748"/>
    <n v="411922"/>
    <x v="10"/>
    <x v="0"/>
  </r>
  <r>
    <x v="112473"/>
    <d v="2021-06-13T17:57:21"/>
    <n v="279748"/>
    <n v="343491"/>
    <x v="3"/>
    <x v="0"/>
  </r>
  <r>
    <x v="112474"/>
    <d v="2021-06-19T17:36:23"/>
    <n v="279748"/>
    <n v="70091"/>
    <x v="3"/>
    <x v="1"/>
  </r>
  <r>
    <x v="112475"/>
    <d v="2021-06-22T13:17:45"/>
    <n v="279748"/>
    <n v="388677"/>
    <x v="5"/>
    <x v="0"/>
  </r>
  <r>
    <x v="112476"/>
    <d v="2021-06-23T16:14:50"/>
    <n v="279748"/>
    <n v="187590"/>
    <x v="4"/>
    <x v="0"/>
  </r>
  <r>
    <x v="112477"/>
    <d v="2021-06-28T18:39:18"/>
    <n v="279769"/>
    <n v="347393"/>
    <x v="10"/>
    <x v="0"/>
  </r>
  <r>
    <x v="112478"/>
    <d v="2021-07-01T00:12:30"/>
    <n v="279769"/>
    <n v="301748"/>
    <x v="0"/>
    <x v="0"/>
  </r>
  <r>
    <x v="112479"/>
    <d v="2021-07-03T13:31:44"/>
    <n v="279769"/>
    <n v="217497"/>
    <x v="5"/>
    <x v="1"/>
  </r>
  <r>
    <x v="112480"/>
    <d v="2021-05-01T13:39:18"/>
    <n v="279781"/>
    <n v="182984"/>
    <x v="5"/>
    <x v="1"/>
  </r>
  <r>
    <x v="112481"/>
    <d v="2021-05-02T17:31:23"/>
    <n v="279781"/>
    <n v="118549"/>
    <x v="3"/>
    <x v="0"/>
  </r>
  <r>
    <x v="112482"/>
    <d v="2021-05-04T19:54:27"/>
    <n v="279781"/>
    <n v="472712"/>
    <x v="19"/>
    <x v="0"/>
  </r>
  <r>
    <x v="112483"/>
    <d v="2021-05-11T19:28:49"/>
    <n v="279781"/>
    <n v="411922"/>
    <x v="19"/>
    <x v="0"/>
  </r>
  <r>
    <x v="112484"/>
    <d v="2021-05-28T16:31:44"/>
    <n v="279781"/>
    <n v="158978"/>
    <x v="4"/>
    <x v="1"/>
  </r>
  <r>
    <x v="112485"/>
    <d v="2021-06-07T14:42:13"/>
    <n v="279781"/>
    <n v="199629"/>
    <x v="9"/>
    <x v="0"/>
  </r>
  <r>
    <x v="112486"/>
    <d v="2021-06-11T13:20:40"/>
    <n v="279781"/>
    <n v="215663"/>
    <x v="5"/>
    <x v="1"/>
  </r>
  <r>
    <x v="112487"/>
    <d v="2021-06-21T14:51:32"/>
    <n v="279781"/>
    <n v="242428"/>
    <x v="9"/>
    <x v="0"/>
  </r>
  <r>
    <x v="112488"/>
    <d v="2021-06-26T11:13:13"/>
    <n v="279835"/>
    <n v="439981"/>
    <x v="15"/>
    <x v="1"/>
  </r>
  <r>
    <x v="112489"/>
    <d v="2021-07-04T06:10:34"/>
    <n v="279835"/>
    <n v="302879"/>
    <x v="18"/>
    <x v="0"/>
  </r>
  <r>
    <x v="112490"/>
    <d v="2021-07-04T18:08:26"/>
    <n v="279835"/>
    <n v="347393"/>
    <x v="10"/>
    <x v="0"/>
  </r>
  <r>
    <x v="112491"/>
    <d v="2021-07-18T16:14:23"/>
    <n v="279835"/>
    <n v="294042"/>
    <x v="4"/>
    <x v="0"/>
  </r>
  <r>
    <x v="112492"/>
    <d v="2021-07-24T18:41:03"/>
    <n v="279835"/>
    <n v="347008"/>
    <x v="10"/>
    <x v="1"/>
  </r>
  <r>
    <x v="112493"/>
    <d v="2021-07-27T19:02:01"/>
    <n v="279835"/>
    <n v="227775"/>
    <x v="19"/>
    <x v="0"/>
  </r>
  <r>
    <x v="112494"/>
    <d v="2021-08-03T22:34:03"/>
    <n v="279835"/>
    <n v="276751"/>
    <x v="8"/>
    <x v="0"/>
  </r>
  <r>
    <x v="112495"/>
    <d v="2021-08-11T06:41:03"/>
    <n v="279835"/>
    <n v="250679"/>
    <x v="18"/>
    <x v="0"/>
  </r>
  <r>
    <x v="112496"/>
    <d v="2021-08-18T13:17:10"/>
    <n v="279835"/>
    <n v="241927"/>
    <x v="5"/>
    <x v="0"/>
  </r>
  <r>
    <x v="112497"/>
    <d v="2021-08-19T11:46:17"/>
    <n v="279835"/>
    <n v="320379"/>
    <x v="15"/>
    <x v="0"/>
  </r>
  <r>
    <x v="112498"/>
    <d v="2021-08-20T14:27:04"/>
    <n v="279835"/>
    <n v="304128"/>
    <x v="9"/>
    <x v="1"/>
  </r>
  <r>
    <x v="112499"/>
    <d v="2021-08-21T19:32:19"/>
    <n v="279835"/>
    <n v="388677"/>
    <x v="19"/>
    <x v="1"/>
  </r>
  <r>
    <x v="112500"/>
    <d v="2021-08-23T11:43:58"/>
    <n v="279835"/>
    <n v="204394"/>
    <x v="15"/>
    <x v="0"/>
  </r>
  <r>
    <x v="112501"/>
    <d v="2021-06-22T17:10:10"/>
    <n v="279866"/>
    <n v="396686"/>
    <x v="3"/>
    <x v="0"/>
  </r>
  <r>
    <x v="112502"/>
    <d v="2021-06-22T21:10:10"/>
    <n v="279866"/>
    <n v="250679"/>
    <x v="6"/>
    <x v="0"/>
  </r>
  <r>
    <x v="112503"/>
    <d v="2021-06-23T19:46:17"/>
    <n v="279866"/>
    <n v="153893"/>
    <x v="19"/>
    <x v="0"/>
  </r>
  <r>
    <x v="112504"/>
    <d v="2021-06-27T07:08:08"/>
    <n v="279866"/>
    <n v="227775"/>
    <x v="11"/>
    <x v="0"/>
  </r>
  <r>
    <x v="112505"/>
    <d v="2021-06-29T18:48:29"/>
    <n v="279871"/>
    <n v="202914"/>
    <x v="10"/>
    <x v="0"/>
  </r>
  <r>
    <x v="112506"/>
    <d v="2021-07-15T19:17:10"/>
    <n v="279871"/>
    <n v="330333"/>
    <x v="19"/>
    <x v="0"/>
  </r>
  <r>
    <x v="112507"/>
    <d v="2021-07-22T18:37:33"/>
    <n v="279871"/>
    <n v="230276"/>
    <x v="10"/>
    <x v="0"/>
  </r>
  <r>
    <x v="112508"/>
    <d v="2021-07-26T18:28:14"/>
    <n v="279871"/>
    <n v="36482"/>
    <x v="10"/>
    <x v="0"/>
  </r>
  <r>
    <x v="112509"/>
    <d v="2021-08-05T18:30:34"/>
    <n v="279871"/>
    <n v="396686"/>
    <x v="10"/>
    <x v="0"/>
  </r>
  <r>
    <x v="112510"/>
    <d v="2021-05-28T12:47:27"/>
    <n v="279887"/>
    <n v="372456"/>
    <x v="2"/>
    <x v="1"/>
  </r>
  <r>
    <x v="112511"/>
    <d v="2021-06-19T22:25:55"/>
    <n v="279887"/>
    <n v="145893"/>
    <x v="8"/>
    <x v="1"/>
  </r>
  <r>
    <x v="112512"/>
    <d v="2021-06-21T18:57:56"/>
    <n v="279887"/>
    <n v="397"/>
    <x v="10"/>
    <x v="0"/>
  </r>
  <r>
    <x v="112513"/>
    <d v="2021-06-22T17:43:23"/>
    <n v="279887"/>
    <n v="21760"/>
    <x v="3"/>
    <x v="0"/>
  </r>
  <r>
    <x v="112514"/>
    <d v="2021-05-29T11:40:52"/>
    <n v="279938"/>
    <n v="205718"/>
    <x v="15"/>
    <x v="1"/>
  </r>
  <r>
    <x v="112515"/>
    <d v="2021-06-04T16:09:00"/>
    <n v="279938"/>
    <n v="241927"/>
    <x v="4"/>
    <x v="1"/>
  </r>
  <r>
    <x v="112516"/>
    <d v="2021-06-13T16:50:57"/>
    <n v="279938"/>
    <n v="17150"/>
    <x v="4"/>
    <x v="0"/>
  </r>
  <r>
    <x v="112517"/>
    <d v="2021-06-15T17:21:14"/>
    <n v="279938"/>
    <n v="236548"/>
    <x v="3"/>
    <x v="0"/>
  </r>
  <r>
    <x v="112518"/>
    <d v="2021-05-24T10:20:05"/>
    <n v="279961"/>
    <n v="52293"/>
    <x v="13"/>
    <x v="0"/>
  </r>
  <r>
    <x v="112519"/>
    <d v="2021-05-25T07:11:20"/>
    <n v="279961"/>
    <n v="411922"/>
    <x v="11"/>
    <x v="0"/>
  </r>
  <r>
    <x v="112520"/>
    <d v="2021-05-29T17:55:30"/>
    <n v="279961"/>
    <n v="230507"/>
    <x v="3"/>
    <x v="1"/>
  </r>
  <r>
    <x v="112521"/>
    <d v="2021-06-05T13:22:36"/>
    <n v="279961"/>
    <n v="308303"/>
    <x v="5"/>
    <x v="1"/>
  </r>
  <r>
    <x v="112522"/>
    <d v="2021-06-08T07:27:39"/>
    <n v="279961"/>
    <n v="370276"/>
    <x v="11"/>
    <x v="0"/>
  </r>
  <r>
    <x v="112523"/>
    <d v="2021-06-09T06:45:42"/>
    <n v="279961"/>
    <n v="182191"/>
    <x v="18"/>
    <x v="0"/>
  </r>
  <r>
    <x v="112524"/>
    <d v="2021-07-01T10:17:45"/>
    <n v="279961"/>
    <n v="304722"/>
    <x v="13"/>
    <x v="0"/>
  </r>
  <r>
    <x v="112525"/>
    <d v="2021-07-09T07:36:58"/>
    <n v="279961"/>
    <n v="112334"/>
    <x v="11"/>
    <x v="1"/>
  </r>
  <r>
    <x v="112526"/>
    <d v="2021-07-18T08:06:24"/>
    <n v="279961"/>
    <n v="239248"/>
    <x v="22"/>
    <x v="0"/>
  </r>
  <r>
    <x v="112527"/>
    <d v="2021-07-22T06:48:02"/>
    <n v="279961"/>
    <n v="78362"/>
    <x v="18"/>
    <x v="0"/>
  </r>
  <r>
    <x v="112528"/>
    <d v="2021-08-06T05:45:07"/>
    <n v="279961"/>
    <n v="26735"/>
    <x v="17"/>
    <x v="1"/>
  </r>
  <r>
    <x v="112529"/>
    <d v="2021-08-17T06:52:42"/>
    <n v="279961"/>
    <n v="158978"/>
    <x v="18"/>
    <x v="0"/>
  </r>
  <r>
    <x v="112530"/>
    <d v="2021-08-18T08:18:55"/>
    <n v="279961"/>
    <n v="11448"/>
    <x v="22"/>
    <x v="0"/>
  </r>
  <r>
    <x v="112531"/>
    <d v="2021-08-26T10:57:21"/>
    <n v="279961"/>
    <n v="411922"/>
    <x v="13"/>
    <x v="0"/>
  </r>
  <r>
    <x v="112532"/>
    <d v="2021-06-25T17:02:01"/>
    <n v="279987"/>
    <n v="428248"/>
    <x v="3"/>
    <x v="1"/>
  </r>
  <r>
    <x v="112533"/>
    <d v="2021-07-02T16:10:45"/>
    <n v="279987"/>
    <n v="230507"/>
    <x v="4"/>
    <x v="1"/>
  </r>
  <r>
    <x v="112534"/>
    <d v="2021-07-02T20:08:26"/>
    <n v="279987"/>
    <n v="343491"/>
    <x v="1"/>
    <x v="1"/>
  </r>
  <r>
    <x v="112535"/>
    <d v="2021-07-08T15:54:27"/>
    <n v="279987"/>
    <n v="356280"/>
    <x v="7"/>
    <x v="0"/>
  </r>
  <r>
    <x v="112536"/>
    <d v="2021-07-15T17:22:59"/>
    <n v="279987"/>
    <n v="182841"/>
    <x v="3"/>
    <x v="0"/>
  </r>
  <r>
    <x v="112537"/>
    <d v="2021-07-23T16:34:03"/>
    <n v="279987"/>
    <n v="466283"/>
    <x v="4"/>
    <x v="1"/>
  </r>
  <r>
    <x v="112538"/>
    <d v="2021-07-30T16:22:24"/>
    <n v="279987"/>
    <n v="347008"/>
    <x v="4"/>
    <x v="1"/>
  </r>
  <r>
    <x v="112539"/>
    <d v="2021-07-31T22:11:55"/>
    <n v="279987"/>
    <n v="43842"/>
    <x v="8"/>
    <x v="1"/>
  </r>
  <r>
    <x v="112540"/>
    <d v="2021-08-04T14:37:33"/>
    <n v="279987"/>
    <n v="330333"/>
    <x v="9"/>
    <x v="0"/>
  </r>
  <r>
    <x v="112541"/>
    <d v="2021-08-15T01:16:20"/>
    <n v="279987"/>
    <n v="88863"/>
    <x v="16"/>
    <x v="0"/>
  </r>
  <r>
    <x v="112542"/>
    <d v="2021-08-15T06:13:41"/>
    <n v="279987"/>
    <n v="153893"/>
    <x v="18"/>
    <x v="0"/>
  </r>
  <r>
    <x v="112543"/>
    <d v="2021-08-22T20:41:03"/>
    <n v="279987"/>
    <n v="389877"/>
    <x v="1"/>
    <x v="0"/>
  </r>
  <r>
    <x v="112544"/>
    <d v="2021-08-24T15:52:07"/>
    <n v="279987"/>
    <n v="209122"/>
    <x v="7"/>
    <x v="0"/>
  </r>
  <r>
    <x v="112545"/>
    <d v="2021-08-04T15:39:53"/>
    <n v="280047"/>
    <n v="411922"/>
    <x v="7"/>
    <x v="0"/>
  </r>
  <r>
    <x v="112546"/>
    <d v="2021-08-05T22:13:40"/>
    <n v="280047"/>
    <n v="347008"/>
    <x v="8"/>
    <x v="0"/>
  </r>
  <r>
    <x v="112547"/>
    <d v="2021-08-06T18:11:20"/>
    <n v="280047"/>
    <n v="93599"/>
    <x v="10"/>
    <x v="1"/>
  </r>
  <r>
    <x v="112548"/>
    <d v="2021-08-08T13:24:24"/>
    <n v="280047"/>
    <n v="305608"/>
    <x v="5"/>
    <x v="0"/>
  </r>
  <r>
    <x v="112549"/>
    <d v="2021-04-27T00:33:28"/>
    <n v="280066"/>
    <n v="154228"/>
    <x v="0"/>
    <x v="0"/>
  </r>
  <r>
    <x v="112550"/>
    <d v="2021-05-06T18:18:20"/>
    <n v="280066"/>
    <n v="360778"/>
    <x v="10"/>
    <x v="0"/>
  </r>
  <r>
    <x v="112551"/>
    <d v="2021-05-07T21:17:45"/>
    <n v="280066"/>
    <n v="470762"/>
    <x v="6"/>
    <x v="1"/>
  </r>
  <r>
    <x v="112552"/>
    <d v="2021-05-15T10:51:09"/>
    <n v="280066"/>
    <n v="387595"/>
    <x v="13"/>
    <x v="1"/>
  </r>
  <r>
    <x v="112553"/>
    <d v="2021-05-20T17:45:42"/>
    <n v="280066"/>
    <n v="394819"/>
    <x v="3"/>
    <x v="0"/>
  </r>
  <r>
    <x v="112554"/>
    <d v="2021-06-26T20:47:27"/>
    <n v="280071"/>
    <n v="349014"/>
    <x v="1"/>
    <x v="1"/>
  </r>
  <r>
    <x v="112555"/>
    <d v="2021-06-27T20:54:27"/>
    <n v="280071"/>
    <n v="387595"/>
    <x v="1"/>
    <x v="0"/>
  </r>
  <r>
    <x v="112556"/>
    <d v="2021-06-29T12:14:50"/>
    <n v="280071"/>
    <n v="154374"/>
    <x v="2"/>
    <x v="0"/>
  </r>
  <r>
    <x v="112557"/>
    <d v="2021-07-05T13:52:42"/>
    <n v="280071"/>
    <n v="477565"/>
    <x v="5"/>
    <x v="0"/>
  </r>
  <r>
    <x v="112558"/>
    <d v="2021-07-18T23:07:16"/>
    <n v="280071"/>
    <n v="305363"/>
    <x v="12"/>
    <x v="0"/>
  </r>
  <r>
    <x v="112559"/>
    <d v="2021-07-21T21:10:45"/>
    <n v="280071"/>
    <n v="92666"/>
    <x v="6"/>
    <x v="0"/>
  </r>
  <r>
    <x v="112560"/>
    <d v="2021-07-28T11:14:24"/>
    <n v="280071"/>
    <n v="357547"/>
    <x v="15"/>
    <x v="0"/>
  </r>
  <r>
    <x v="112561"/>
    <d v="2021-08-07T17:01:26"/>
    <n v="280071"/>
    <n v="411922"/>
    <x v="3"/>
    <x v="1"/>
  </r>
  <r>
    <x v="112562"/>
    <d v="2021-08-08T21:17:34"/>
    <n v="280071"/>
    <n v="40892"/>
    <x v="6"/>
    <x v="0"/>
  </r>
  <r>
    <x v="112563"/>
    <d v="2021-08-10T14:13:40"/>
    <n v="280071"/>
    <n v="341081"/>
    <x v="9"/>
    <x v="0"/>
  </r>
  <r>
    <x v="112564"/>
    <d v="2021-08-11T00:42:48"/>
    <n v="280071"/>
    <n v="250679"/>
    <x v="0"/>
    <x v="0"/>
  </r>
  <r>
    <x v="112565"/>
    <d v="2021-08-19T23:07:16"/>
    <n v="280071"/>
    <n v="419338"/>
    <x v="12"/>
    <x v="0"/>
  </r>
  <r>
    <x v="112566"/>
    <d v="2021-04-25T00:21:49"/>
    <n v="280112"/>
    <n v="137309"/>
    <x v="0"/>
    <x v="0"/>
  </r>
  <r>
    <x v="112567"/>
    <d v="2021-05-07T19:56:12"/>
    <n v="280112"/>
    <n v="230507"/>
    <x v="19"/>
    <x v="1"/>
  </r>
  <r>
    <x v="112568"/>
    <d v="2021-05-13T12:59:06"/>
    <n v="280112"/>
    <n v="21136"/>
    <x v="2"/>
    <x v="0"/>
  </r>
  <r>
    <x v="112569"/>
    <d v="2021-05-15T15:45:07"/>
    <n v="280112"/>
    <n v="82011"/>
    <x v="7"/>
    <x v="1"/>
  </r>
  <r>
    <x v="112570"/>
    <d v="2021-05-15T19:39:53"/>
    <n v="280112"/>
    <n v="447567"/>
    <x v="19"/>
    <x v="1"/>
  </r>
  <r>
    <x v="112571"/>
    <d v="2021-05-19T20:38:08"/>
    <n v="280112"/>
    <n v="106813"/>
    <x v="1"/>
    <x v="0"/>
  </r>
  <r>
    <x v="112572"/>
    <d v="2021-05-20T20:40:28"/>
    <n v="280112"/>
    <n v="251574"/>
    <x v="1"/>
    <x v="0"/>
  </r>
  <r>
    <x v="112573"/>
    <d v="2021-05-22T14:24:26"/>
    <n v="280112"/>
    <n v="158978"/>
    <x v="9"/>
    <x v="1"/>
  </r>
  <r>
    <x v="112574"/>
    <d v="2021-07-24T13:44:55"/>
    <n v="280214"/>
    <n v="389368"/>
    <x v="5"/>
    <x v="1"/>
  </r>
  <r>
    <x v="112575"/>
    <d v="2021-08-03T12:39:53"/>
    <n v="280214"/>
    <n v="250679"/>
    <x v="2"/>
    <x v="0"/>
  </r>
  <r>
    <x v="112576"/>
    <d v="2021-08-21T20:42:13"/>
    <n v="280214"/>
    <n v="411922"/>
    <x v="1"/>
    <x v="1"/>
  </r>
  <r>
    <x v="112577"/>
    <d v="2021-08-22T22:10:45"/>
    <n v="280214"/>
    <n v="158978"/>
    <x v="8"/>
    <x v="0"/>
  </r>
  <r>
    <x v="112578"/>
    <d v="2021-08-26T23:18:20"/>
    <n v="280214"/>
    <n v="153893"/>
    <x v="12"/>
    <x v="0"/>
  </r>
  <r>
    <x v="112579"/>
    <d v="2021-08-27T20:25:54"/>
    <n v="280214"/>
    <n v="46668"/>
    <x v="1"/>
    <x v="1"/>
  </r>
  <r>
    <x v="112580"/>
    <d v="2021-04-22T12:06:41"/>
    <n v="280216"/>
    <n v="280736"/>
    <x v="2"/>
    <x v="0"/>
  </r>
  <r>
    <x v="112581"/>
    <d v="2021-04-25T06:05:46"/>
    <n v="280216"/>
    <n v="411922"/>
    <x v="18"/>
    <x v="0"/>
  </r>
  <r>
    <x v="112582"/>
    <d v="2021-04-30T18:42:48"/>
    <n v="280216"/>
    <n v="96983"/>
    <x v="10"/>
    <x v="1"/>
  </r>
  <r>
    <x v="112583"/>
    <d v="2021-05-09T10:42:25"/>
    <n v="280216"/>
    <n v="234768"/>
    <x v="13"/>
    <x v="0"/>
  </r>
  <r>
    <x v="112584"/>
    <d v="2021-05-15T13:18:55"/>
    <n v="280216"/>
    <n v="131571"/>
    <x v="5"/>
    <x v="1"/>
  </r>
  <r>
    <x v="112585"/>
    <d v="2021-05-20T14:00:58"/>
    <n v="280216"/>
    <n v="21550"/>
    <x v="9"/>
    <x v="0"/>
  </r>
  <r>
    <x v="112586"/>
    <d v="2021-05-21T19:41:03"/>
    <n v="280216"/>
    <n v="468525"/>
    <x v="19"/>
    <x v="1"/>
  </r>
  <r>
    <x v="112587"/>
    <d v="2021-06-07T19:52:07"/>
    <n v="280267"/>
    <n v="250679"/>
    <x v="19"/>
    <x v="0"/>
  </r>
  <r>
    <x v="112588"/>
    <d v="2021-06-19T18:34:35"/>
    <n v="280267"/>
    <n v="411922"/>
    <x v="10"/>
    <x v="1"/>
  </r>
  <r>
    <x v="112589"/>
    <d v="2021-04-22T13:30:34"/>
    <n v="280270"/>
    <n v="394819"/>
    <x v="5"/>
    <x v="0"/>
  </r>
  <r>
    <x v="112590"/>
    <d v="2021-05-14T16:04:21"/>
    <n v="280270"/>
    <n v="300941"/>
    <x v="4"/>
    <x v="1"/>
  </r>
  <r>
    <x v="112591"/>
    <d v="2021-05-22T14:49:47"/>
    <n v="280270"/>
    <n v="339123"/>
    <x v="9"/>
    <x v="1"/>
  </r>
  <r>
    <x v="112592"/>
    <d v="2021-05-23T20:21:07"/>
    <n v="280270"/>
    <n v="250679"/>
    <x v="1"/>
    <x v="0"/>
  </r>
  <r>
    <x v="112593"/>
    <d v="2021-05-24T14:32:53"/>
    <n v="280282"/>
    <n v="411922"/>
    <x v="9"/>
    <x v="0"/>
  </r>
  <r>
    <x v="112594"/>
    <d v="2021-05-26T15:07:51"/>
    <n v="280282"/>
    <n v="171529"/>
    <x v="7"/>
    <x v="0"/>
  </r>
  <r>
    <x v="112595"/>
    <d v="2021-06-01T22:07:16"/>
    <n v="280282"/>
    <n v="286726"/>
    <x v="8"/>
    <x v="0"/>
  </r>
  <r>
    <x v="112596"/>
    <d v="2021-06-03T00:27:04"/>
    <n v="280282"/>
    <n v="153893"/>
    <x v="0"/>
    <x v="0"/>
  </r>
  <r>
    <x v="112597"/>
    <d v="2021-06-03T17:29:59"/>
    <n v="280282"/>
    <n v="118549"/>
    <x v="3"/>
    <x v="0"/>
  </r>
  <r>
    <x v="112598"/>
    <d v="2021-06-15T12:20:05"/>
    <n v="280282"/>
    <n v="118"/>
    <x v="2"/>
    <x v="0"/>
  </r>
  <r>
    <x v="112599"/>
    <d v="2021-06-20T16:56:50"/>
    <n v="280282"/>
    <n v="361821"/>
    <x v="4"/>
    <x v="0"/>
  </r>
  <r>
    <x v="112600"/>
    <d v="2021-06-23T13:04:21"/>
    <n v="280282"/>
    <n v="250679"/>
    <x v="5"/>
    <x v="0"/>
  </r>
  <r>
    <x v="112601"/>
    <d v="2021-07-03T05:58:31"/>
    <n v="280282"/>
    <n v="89660"/>
    <x v="17"/>
    <x v="1"/>
  </r>
  <r>
    <x v="112602"/>
    <d v="2021-07-16T12:45:42"/>
    <n v="280282"/>
    <n v="439981"/>
    <x v="2"/>
    <x v="1"/>
  </r>
  <r>
    <x v="112603"/>
    <d v="2021-07-18T20:48:02"/>
    <n v="280282"/>
    <n v="381626"/>
    <x v="1"/>
    <x v="0"/>
  </r>
  <r>
    <x v="112604"/>
    <d v="2021-08-03T20:22:24"/>
    <n v="280282"/>
    <n v="266896"/>
    <x v="1"/>
    <x v="0"/>
  </r>
  <r>
    <x v="112605"/>
    <d v="2021-08-08T12:16:25"/>
    <n v="280282"/>
    <n v="304722"/>
    <x v="2"/>
    <x v="0"/>
  </r>
  <r>
    <x v="112606"/>
    <d v="2021-08-10T15:56:47"/>
    <n v="280282"/>
    <n v="70091"/>
    <x v="7"/>
    <x v="0"/>
  </r>
  <r>
    <x v="112607"/>
    <d v="2021-08-13T21:53:17"/>
    <n v="280282"/>
    <n v="343491"/>
    <x v="6"/>
    <x v="1"/>
  </r>
  <r>
    <x v="112608"/>
    <d v="2021-08-24T19:49:47"/>
    <n v="280282"/>
    <n v="98921"/>
    <x v="19"/>
    <x v="0"/>
  </r>
  <r>
    <x v="112609"/>
    <d v="2021-04-03T21:32:38"/>
    <n v="280285"/>
    <n v="81740"/>
    <x v="6"/>
    <x v="1"/>
  </r>
  <r>
    <x v="112610"/>
    <d v="2021-04-21T11:33:28"/>
    <n v="280285"/>
    <n v="153893"/>
    <x v="15"/>
    <x v="0"/>
  </r>
  <r>
    <x v="112611"/>
    <d v="2021-04-26T12:48:02"/>
    <n v="280285"/>
    <n v="296654"/>
    <x v="2"/>
    <x v="0"/>
  </r>
  <r>
    <x v="112612"/>
    <d v="2021-05-06T03:55:41"/>
    <n v="280285"/>
    <n v="241927"/>
    <x v="20"/>
    <x v="0"/>
  </r>
  <r>
    <x v="112613"/>
    <d v="2021-05-08T14:14:15"/>
    <n v="280285"/>
    <n v="289852"/>
    <x v="9"/>
    <x v="1"/>
  </r>
  <r>
    <x v="112614"/>
    <d v="2021-05-15T13:18:43"/>
    <n v="280285"/>
    <n v="411922"/>
    <x v="5"/>
    <x v="1"/>
  </r>
  <r>
    <x v="112615"/>
    <d v="2021-05-26T10:39:53"/>
    <n v="280285"/>
    <n v="401945"/>
    <x v="13"/>
    <x v="0"/>
  </r>
  <r>
    <x v="112616"/>
    <d v="2021-05-26T14:44:33"/>
    <n v="280285"/>
    <n v="411922"/>
    <x v="9"/>
    <x v="0"/>
  </r>
  <r>
    <x v="112617"/>
    <d v="2021-05-27T20:15:25"/>
    <n v="280285"/>
    <n v="292276"/>
    <x v="1"/>
    <x v="0"/>
  </r>
  <r>
    <x v="112618"/>
    <d v="2021-05-29T11:25:34"/>
    <n v="280285"/>
    <n v="81226"/>
    <x v="15"/>
    <x v="1"/>
  </r>
  <r>
    <x v="112619"/>
    <d v="2021-06-09T14:56:12"/>
    <n v="280285"/>
    <n v="230507"/>
    <x v="9"/>
    <x v="0"/>
  </r>
  <r>
    <x v="112620"/>
    <d v="2021-06-10T13:16:00"/>
    <n v="280285"/>
    <n v="404645"/>
    <x v="5"/>
    <x v="0"/>
  </r>
  <r>
    <x v="112621"/>
    <d v="2021-06-26T15:52:07"/>
    <n v="280285"/>
    <n v="158978"/>
    <x v="7"/>
    <x v="1"/>
  </r>
  <r>
    <x v="112622"/>
    <d v="2021-07-19T14:11:55"/>
    <n v="280285"/>
    <n v="343491"/>
    <x v="9"/>
    <x v="0"/>
  </r>
  <r>
    <x v="112623"/>
    <d v="2021-07-25T08:24:38"/>
    <n v="280285"/>
    <n v="439981"/>
    <x v="22"/>
    <x v="0"/>
  </r>
  <r>
    <x v="112624"/>
    <d v="2021-04-22T01:13:40"/>
    <n v="280288"/>
    <n v="341081"/>
    <x v="16"/>
    <x v="0"/>
  </r>
  <r>
    <x v="112625"/>
    <d v="2021-05-01T02:46:15"/>
    <n v="280288"/>
    <n v="380039"/>
    <x v="21"/>
    <x v="1"/>
  </r>
  <r>
    <x v="112626"/>
    <d v="2021-05-02T17:18:20"/>
    <n v="280288"/>
    <n v="158978"/>
    <x v="3"/>
    <x v="0"/>
  </r>
  <r>
    <x v="112627"/>
    <d v="2021-05-05T19:56:47"/>
    <n v="280288"/>
    <n v="68991"/>
    <x v="19"/>
    <x v="0"/>
  </r>
  <r>
    <x v="112628"/>
    <d v="2021-05-16T00:23:39"/>
    <n v="280288"/>
    <n v="290088"/>
    <x v="0"/>
    <x v="0"/>
  </r>
  <r>
    <x v="112629"/>
    <d v="2021-05-03T07:17:45"/>
    <n v="280302"/>
    <n v="402346"/>
    <x v="11"/>
    <x v="0"/>
  </r>
  <r>
    <x v="112630"/>
    <d v="2021-05-08T22:31:09"/>
    <n v="280302"/>
    <n v="254309"/>
    <x v="8"/>
    <x v="1"/>
  </r>
  <r>
    <x v="112631"/>
    <d v="2021-05-11T01:42:13"/>
    <n v="280302"/>
    <n v="204394"/>
    <x v="16"/>
    <x v="0"/>
  </r>
  <r>
    <x v="112632"/>
    <d v="2021-05-13T21:18:55"/>
    <n v="280302"/>
    <n v="70072"/>
    <x v="6"/>
    <x v="0"/>
  </r>
  <r>
    <x v="112633"/>
    <d v="2021-05-23T00:48:37"/>
    <n v="280302"/>
    <n v="244574"/>
    <x v="0"/>
    <x v="0"/>
  </r>
  <r>
    <x v="112634"/>
    <d v="2021-05-29T03:34:03"/>
    <n v="280302"/>
    <n v="89017"/>
    <x v="20"/>
    <x v="1"/>
  </r>
  <r>
    <x v="112635"/>
    <d v="2021-06-10T22:42:48"/>
    <n v="280302"/>
    <n v="204218"/>
    <x v="8"/>
    <x v="0"/>
  </r>
  <r>
    <x v="112636"/>
    <d v="2021-06-12T19:10:55"/>
    <n v="280302"/>
    <n v="304128"/>
    <x v="19"/>
    <x v="1"/>
  </r>
  <r>
    <x v="112637"/>
    <d v="2021-06-13T05:00:16"/>
    <n v="280302"/>
    <n v="230507"/>
    <x v="17"/>
    <x v="0"/>
  </r>
  <r>
    <x v="112638"/>
    <d v="2021-06-22T00:09:00"/>
    <n v="280302"/>
    <n v="10148"/>
    <x v="0"/>
    <x v="0"/>
  </r>
  <r>
    <x v="112639"/>
    <d v="2021-06-26T12:17:45"/>
    <n v="280314"/>
    <n v="411922"/>
    <x v="2"/>
    <x v="1"/>
  </r>
  <r>
    <x v="112640"/>
    <d v="2021-07-02T19:17:10"/>
    <n v="280314"/>
    <n v="394591"/>
    <x v="19"/>
    <x v="1"/>
  </r>
  <r>
    <x v="112641"/>
    <d v="2021-07-13T17:57:56"/>
    <n v="280314"/>
    <n v="104355"/>
    <x v="3"/>
    <x v="0"/>
  </r>
  <r>
    <x v="112642"/>
    <d v="2021-07-15T23:21:49"/>
    <n v="280314"/>
    <n v="182191"/>
    <x v="12"/>
    <x v="0"/>
  </r>
  <r>
    <x v="112643"/>
    <d v="2021-07-30T20:57:21"/>
    <n v="280314"/>
    <n v="264867"/>
    <x v="1"/>
    <x v="1"/>
  </r>
  <r>
    <x v="112644"/>
    <d v="2021-08-02T21:16:00"/>
    <n v="280314"/>
    <n v="230507"/>
    <x v="6"/>
    <x v="0"/>
  </r>
  <r>
    <x v="112645"/>
    <d v="2021-08-04T18:11:55"/>
    <n v="280314"/>
    <n v="214224"/>
    <x v="10"/>
    <x v="0"/>
  </r>
  <r>
    <x v="112646"/>
    <d v="2021-08-07T16:03:46"/>
    <n v="280314"/>
    <n v="411720"/>
    <x v="4"/>
    <x v="1"/>
  </r>
  <r>
    <x v="112647"/>
    <d v="2021-08-09T16:20:05"/>
    <n v="280314"/>
    <n v="349014"/>
    <x v="4"/>
    <x v="0"/>
  </r>
  <r>
    <x v="112648"/>
    <d v="2021-08-10T12:08:26"/>
    <n v="280314"/>
    <n v="128523"/>
    <x v="2"/>
    <x v="0"/>
  </r>
  <r>
    <x v="112649"/>
    <d v="2021-08-26T15:26:29"/>
    <n v="280314"/>
    <n v="42035"/>
    <x v="7"/>
    <x v="0"/>
  </r>
  <r>
    <x v="112650"/>
    <d v="2021-04-23T18:11:55"/>
    <n v="280316"/>
    <n v="158978"/>
    <x v="10"/>
    <x v="1"/>
  </r>
  <r>
    <x v="112651"/>
    <d v="2021-05-02T20:03:46"/>
    <n v="280316"/>
    <n v="372101"/>
    <x v="1"/>
    <x v="0"/>
  </r>
  <r>
    <x v="112652"/>
    <d v="2021-05-04T20:34:03"/>
    <n v="280316"/>
    <n v="470762"/>
    <x v="1"/>
    <x v="0"/>
  </r>
  <r>
    <x v="112653"/>
    <d v="2021-05-06T14:14:15"/>
    <n v="280316"/>
    <n v="343712"/>
    <x v="9"/>
    <x v="0"/>
  </r>
  <r>
    <x v="112654"/>
    <d v="2021-05-08T04:51:54"/>
    <n v="280316"/>
    <n v="380039"/>
    <x v="23"/>
    <x v="1"/>
  </r>
  <r>
    <x v="112655"/>
    <d v="2021-05-08T20:29:24"/>
    <n v="280316"/>
    <n v="118549"/>
    <x v="1"/>
    <x v="1"/>
  </r>
  <r>
    <x v="112656"/>
    <d v="2021-05-18T23:14:50"/>
    <n v="280316"/>
    <n v="37644"/>
    <x v="12"/>
    <x v="0"/>
  </r>
  <r>
    <x v="112657"/>
    <d v="2021-05-26T04:57:36"/>
    <n v="280316"/>
    <n v="305608"/>
    <x v="23"/>
    <x v="0"/>
  </r>
  <r>
    <x v="112658"/>
    <d v="2021-05-28T20:15:25"/>
    <n v="280316"/>
    <n v="189009"/>
    <x v="1"/>
    <x v="1"/>
  </r>
  <r>
    <x v="112659"/>
    <d v="2021-06-14T21:34:38"/>
    <n v="280316"/>
    <n v="411922"/>
    <x v="6"/>
    <x v="0"/>
  </r>
  <r>
    <x v="112660"/>
    <d v="2021-06-25T13:50:57"/>
    <n v="280316"/>
    <n v="250679"/>
    <x v="5"/>
    <x v="1"/>
  </r>
  <r>
    <x v="112661"/>
    <d v="2021-06-27T08:55:02"/>
    <n v="280316"/>
    <n v="347008"/>
    <x v="22"/>
    <x v="0"/>
  </r>
  <r>
    <x v="112662"/>
    <d v="2021-07-04T03:33:03"/>
    <n v="280316"/>
    <n v="21760"/>
    <x v="20"/>
    <x v="0"/>
  </r>
  <r>
    <x v="112663"/>
    <d v="2021-07-12T19:40:28"/>
    <n v="280316"/>
    <n v="227775"/>
    <x v="19"/>
    <x v="0"/>
  </r>
  <r>
    <x v="112664"/>
    <d v="2021-08-07T16:50:22"/>
    <n v="280316"/>
    <n v="399787"/>
    <x v="4"/>
    <x v="1"/>
  </r>
  <r>
    <x v="112665"/>
    <d v="2021-08-14T14:04:56"/>
    <n v="280316"/>
    <n v="347393"/>
    <x v="9"/>
    <x v="1"/>
  </r>
  <r>
    <x v="112666"/>
    <d v="2021-08-20T20:08:26"/>
    <n v="280316"/>
    <n v="397435"/>
    <x v="1"/>
    <x v="1"/>
  </r>
  <r>
    <x v="112667"/>
    <d v="2021-08-22T11:00:05"/>
    <n v="280316"/>
    <n v="88554"/>
    <x v="15"/>
    <x v="0"/>
  </r>
  <r>
    <x v="112668"/>
    <d v="2021-08-23T18:42:13"/>
    <n v="280316"/>
    <n v="323988"/>
    <x v="10"/>
    <x v="0"/>
  </r>
  <r>
    <x v="112669"/>
    <d v="2021-08-24T00:11:02"/>
    <n v="280316"/>
    <n v="154256"/>
    <x v="0"/>
    <x v="0"/>
  </r>
  <r>
    <x v="112670"/>
    <d v="2021-04-22T14:41:03"/>
    <n v="280336"/>
    <n v="43842"/>
    <x v="9"/>
    <x v="0"/>
  </r>
  <r>
    <x v="112671"/>
    <d v="2021-04-24T21:26:29"/>
    <n v="280336"/>
    <n v="250679"/>
    <x v="6"/>
    <x v="1"/>
  </r>
  <r>
    <x v="112672"/>
    <d v="2021-04-25T12:14:00"/>
    <n v="280336"/>
    <n v="357547"/>
    <x v="2"/>
    <x v="0"/>
  </r>
  <r>
    <x v="112673"/>
    <d v="2021-05-09T12:53:33"/>
    <n v="280336"/>
    <n v="182841"/>
    <x v="2"/>
    <x v="0"/>
  </r>
  <r>
    <x v="112674"/>
    <d v="2021-05-21T16:44:33"/>
    <n v="280336"/>
    <n v="470762"/>
    <x v="4"/>
    <x v="1"/>
  </r>
  <r>
    <x v="112675"/>
    <d v="2021-05-22T21:56:47"/>
    <n v="280336"/>
    <n v="60239"/>
    <x v="6"/>
    <x v="1"/>
  </r>
  <r>
    <x v="112676"/>
    <d v="2021-04-06T15:34:38"/>
    <n v="280353"/>
    <n v="297015"/>
    <x v="7"/>
    <x v="0"/>
  </r>
  <r>
    <x v="112677"/>
    <d v="2021-04-07T21:28:49"/>
    <n v="280353"/>
    <n v="359858"/>
    <x v="6"/>
    <x v="0"/>
  </r>
  <r>
    <x v="112678"/>
    <d v="2021-04-10T16:02:36"/>
    <n v="280353"/>
    <n v="169563"/>
    <x v="4"/>
    <x v="1"/>
  </r>
  <r>
    <x v="112679"/>
    <d v="2021-04-16T17:38:08"/>
    <n v="280353"/>
    <n v="367087"/>
    <x v="3"/>
    <x v="1"/>
  </r>
  <r>
    <x v="112680"/>
    <d v="2021-04-18T12:44:19"/>
    <n v="280353"/>
    <n v="473323"/>
    <x v="2"/>
    <x v="0"/>
  </r>
  <r>
    <x v="112681"/>
    <d v="2021-04-30T23:11:02"/>
    <n v="280353"/>
    <n v="250679"/>
    <x v="12"/>
    <x v="1"/>
  </r>
  <r>
    <x v="112682"/>
    <d v="2021-05-08T23:03:34"/>
    <n v="280353"/>
    <n v="171935"/>
    <x v="12"/>
    <x v="1"/>
  </r>
  <r>
    <x v="112683"/>
    <d v="2021-06-03T22:24:44"/>
    <n v="280353"/>
    <n v="343491"/>
    <x v="8"/>
    <x v="0"/>
  </r>
  <r>
    <x v="112684"/>
    <d v="2021-06-19T02:16:30"/>
    <n v="280353"/>
    <n v="405774"/>
    <x v="21"/>
    <x v="1"/>
  </r>
  <r>
    <x v="112685"/>
    <d v="2021-06-22T15:32:19"/>
    <n v="280353"/>
    <n v="154228"/>
    <x v="7"/>
    <x v="0"/>
  </r>
  <r>
    <x v="112686"/>
    <d v="2021-06-27T23:23:42"/>
    <n v="280353"/>
    <n v="222412"/>
    <x v="12"/>
    <x v="0"/>
  </r>
  <r>
    <x v="112687"/>
    <d v="2021-06-30T17:33:28"/>
    <n v="280353"/>
    <n v="102086"/>
    <x v="3"/>
    <x v="0"/>
  </r>
  <r>
    <x v="112688"/>
    <d v="2021-07-08T20:21:14"/>
    <n v="280353"/>
    <n v="318424"/>
    <x v="1"/>
    <x v="0"/>
  </r>
  <r>
    <x v="112689"/>
    <d v="2021-07-23T00:46:52"/>
    <n v="280353"/>
    <n v="74742"/>
    <x v="0"/>
    <x v="1"/>
  </r>
  <r>
    <x v="112690"/>
    <d v="2021-07-31T21:28:49"/>
    <n v="280353"/>
    <n v="122902"/>
    <x v="6"/>
    <x v="1"/>
  </r>
  <r>
    <x v="112691"/>
    <d v="2021-08-01T18:20:05"/>
    <n v="280353"/>
    <n v="188004"/>
    <x v="10"/>
    <x v="0"/>
  </r>
  <r>
    <x v="112692"/>
    <d v="2021-08-09T15:27:39"/>
    <n v="280353"/>
    <n v="36375"/>
    <x v="7"/>
    <x v="0"/>
  </r>
  <r>
    <x v="112693"/>
    <d v="2021-05-02T18:10:43"/>
    <n v="280356"/>
    <n v="435616"/>
    <x v="10"/>
    <x v="0"/>
  </r>
  <r>
    <x v="112694"/>
    <d v="2021-05-21T13:47:27"/>
    <n v="280356"/>
    <n v="158978"/>
    <x v="5"/>
    <x v="1"/>
  </r>
  <r>
    <x v="112695"/>
    <d v="2021-05-27T21:03:11"/>
    <n v="280356"/>
    <n v="387595"/>
    <x v="6"/>
    <x v="0"/>
  </r>
  <r>
    <x v="112696"/>
    <d v="2021-06-15T18:59:41"/>
    <n v="280356"/>
    <n v="231092"/>
    <x v="10"/>
    <x v="0"/>
  </r>
  <r>
    <x v="112697"/>
    <d v="2021-06-18T21:07:51"/>
    <n v="280356"/>
    <n v="154815"/>
    <x v="6"/>
    <x v="1"/>
  </r>
  <r>
    <x v="112698"/>
    <d v="2021-06-26T08:55:35"/>
    <n v="280356"/>
    <n v="250679"/>
    <x v="22"/>
    <x v="1"/>
  </r>
  <r>
    <x v="112699"/>
    <d v="2021-04-26T15:04:21"/>
    <n v="280362"/>
    <n v="71198"/>
    <x v="7"/>
    <x v="0"/>
  </r>
  <r>
    <x v="112700"/>
    <d v="2021-05-01T22:57:21"/>
    <n v="280362"/>
    <n v="383738"/>
    <x v="8"/>
    <x v="1"/>
  </r>
  <r>
    <x v="112701"/>
    <d v="2021-05-04T23:25:19"/>
    <n v="280362"/>
    <n v="86587"/>
    <x v="12"/>
    <x v="0"/>
  </r>
  <r>
    <x v="112702"/>
    <d v="2021-05-09T17:17:10"/>
    <n v="280362"/>
    <n v="470762"/>
    <x v="3"/>
    <x v="0"/>
  </r>
  <r>
    <x v="112703"/>
    <d v="2021-05-11T11:54:14"/>
    <n v="280362"/>
    <n v="330333"/>
    <x v="15"/>
    <x v="0"/>
  </r>
  <r>
    <x v="112704"/>
    <d v="2021-05-12T17:59:06"/>
    <n v="280362"/>
    <n v="250679"/>
    <x v="3"/>
    <x v="0"/>
  </r>
  <r>
    <x v="112705"/>
    <d v="2021-05-15T16:32:53"/>
    <n v="280362"/>
    <n v="88863"/>
    <x v="4"/>
    <x v="1"/>
  </r>
  <r>
    <x v="112706"/>
    <d v="2021-05-18T17:21:49"/>
    <n v="280362"/>
    <n v="386066"/>
    <x v="3"/>
    <x v="0"/>
  </r>
  <r>
    <x v="112707"/>
    <d v="2021-05-31T16:40:48"/>
    <n v="280362"/>
    <n v="396828"/>
    <x v="4"/>
    <x v="0"/>
  </r>
  <r>
    <x v="112708"/>
    <d v="2021-06-04T15:57:56"/>
    <n v="280362"/>
    <n v="429768"/>
    <x v="7"/>
    <x v="1"/>
  </r>
  <r>
    <x v="112709"/>
    <d v="2021-06-05T14:06:06"/>
    <n v="280362"/>
    <n v="258219"/>
    <x v="9"/>
    <x v="1"/>
  </r>
  <r>
    <x v="112710"/>
    <d v="2021-06-06T19:34:02"/>
    <n v="280362"/>
    <n v="217307"/>
    <x v="19"/>
    <x v="0"/>
  </r>
  <r>
    <x v="112711"/>
    <d v="2021-06-12T14:55:02"/>
    <n v="280362"/>
    <n v="347008"/>
    <x v="9"/>
    <x v="1"/>
  </r>
  <r>
    <x v="112712"/>
    <d v="2021-06-18T21:14:50"/>
    <n v="280362"/>
    <n v="351192"/>
    <x v="6"/>
    <x v="1"/>
  </r>
  <r>
    <x v="112713"/>
    <d v="2021-06-20T07:11:31"/>
    <n v="280362"/>
    <n v="291168"/>
    <x v="11"/>
    <x v="0"/>
  </r>
  <r>
    <x v="112714"/>
    <d v="2021-06-26T16:04:56"/>
    <n v="280362"/>
    <n v="437440"/>
    <x v="4"/>
    <x v="1"/>
  </r>
  <r>
    <x v="112715"/>
    <d v="2021-07-08T18:57:21"/>
    <n v="280362"/>
    <n v="182191"/>
    <x v="10"/>
    <x v="0"/>
  </r>
  <r>
    <x v="112716"/>
    <d v="2021-07-18T21:17:10"/>
    <n v="280362"/>
    <n v="394819"/>
    <x v="6"/>
    <x v="0"/>
  </r>
  <r>
    <x v="112717"/>
    <d v="2021-07-28T17:38:08"/>
    <n v="280362"/>
    <n v="98704"/>
    <x v="3"/>
    <x v="0"/>
  </r>
  <r>
    <x v="112718"/>
    <d v="2021-04-27T18:11:02"/>
    <n v="280374"/>
    <n v="158978"/>
    <x v="10"/>
    <x v="0"/>
  </r>
  <r>
    <x v="112719"/>
    <d v="2021-05-23T15:52:48"/>
    <n v="280374"/>
    <n v="104958"/>
    <x v="7"/>
    <x v="0"/>
  </r>
  <r>
    <x v="112720"/>
    <d v="2021-05-30T21:01:26"/>
    <n v="280396"/>
    <n v="347008"/>
    <x v="6"/>
    <x v="0"/>
  </r>
  <r>
    <x v="112721"/>
    <d v="2021-06-05T17:38:43"/>
    <n v="280396"/>
    <n v="440945"/>
    <x v="3"/>
    <x v="1"/>
  </r>
  <r>
    <x v="112722"/>
    <d v="2021-06-18T16:56:47"/>
    <n v="280396"/>
    <n v="125536"/>
    <x v="4"/>
    <x v="1"/>
  </r>
  <r>
    <x v="112723"/>
    <d v="2021-06-22T05:11:31"/>
    <n v="280396"/>
    <n v="411922"/>
    <x v="17"/>
    <x v="0"/>
  </r>
  <r>
    <x v="112724"/>
    <d v="2021-06-29T21:20:05"/>
    <n v="280396"/>
    <n v="230507"/>
    <x v="6"/>
    <x v="0"/>
  </r>
  <r>
    <x v="112725"/>
    <d v="2021-07-02T23:16:35"/>
    <n v="280396"/>
    <n v="158978"/>
    <x v="12"/>
    <x v="1"/>
  </r>
  <r>
    <x v="112726"/>
    <d v="2021-07-09T16:05:31"/>
    <n v="280396"/>
    <n v="191608"/>
    <x v="4"/>
    <x v="1"/>
  </r>
  <r>
    <x v="112727"/>
    <d v="2021-07-13T22:18:20"/>
    <n v="280396"/>
    <n v="471403"/>
    <x v="8"/>
    <x v="0"/>
  </r>
  <r>
    <x v="112728"/>
    <d v="2021-07-14T18:06:41"/>
    <n v="280396"/>
    <n v="347393"/>
    <x v="10"/>
    <x v="0"/>
  </r>
  <r>
    <x v="112729"/>
    <d v="2021-07-16T05:15:50"/>
    <n v="280396"/>
    <n v="343491"/>
    <x v="17"/>
    <x v="1"/>
  </r>
  <r>
    <x v="112730"/>
    <d v="2021-07-21T18:53:17"/>
    <n v="280396"/>
    <n v="352397"/>
    <x v="10"/>
    <x v="0"/>
  </r>
  <r>
    <x v="112731"/>
    <d v="2021-07-21T22:57:56"/>
    <n v="280396"/>
    <n v="401945"/>
    <x v="8"/>
    <x v="0"/>
  </r>
  <r>
    <x v="112732"/>
    <d v="2021-07-25T00:14:04"/>
    <n v="280396"/>
    <n v="250679"/>
    <x v="0"/>
    <x v="0"/>
  </r>
  <r>
    <x v="112733"/>
    <d v="2021-07-30T21:36:23"/>
    <n v="280396"/>
    <n v="68189"/>
    <x v="6"/>
    <x v="1"/>
  </r>
  <r>
    <x v="112734"/>
    <d v="2021-05-12T13:14:50"/>
    <n v="280441"/>
    <n v="250679"/>
    <x v="5"/>
    <x v="0"/>
  </r>
  <r>
    <x v="112735"/>
    <d v="2021-05-14T21:31:09"/>
    <n v="280441"/>
    <n v="433508"/>
    <x v="6"/>
    <x v="1"/>
  </r>
  <r>
    <x v="112736"/>
    <d v="2021-05-21T15:39:18"/>
    <n v="280441"/>
    <n v="42705"/>
    <x v="7"/>
    <x v="1"/>
  </r>
  <r>
    <x v="112737"/>
    <d v="2021-05-23T15:57:56"/>
    <n v="280441"/>
    <n v="336616"/>
    <x v="7"/>
    <x v="0"/>
  </r>
  <r>
    <x v="112738"/>
    <d v="2021-04-12T08:37:26"/>
    <n v="280447"/>
    <n v="65828"/>
    <x v="22"/>
    <x v="0"/>
  </r>
  <r>
    <x v="112739"/>
    <d v="2021-04-17T02:48:37"/>
    <n v="280447"/>
    <n v="430433"/>
    <x v="21"/>
    <x v="1"/>
  </r>
  <r>
    <x v="112740"/>
    <d v="2021-04-18T15:51:32"/>
    <n v="280447"/>
    <n v="43842"/>
    <x v="7"/>
    <x v="0"/>
  </r>
  <r>
    <x v="112741"/>
    <d v="2021-04-24T19:39:53"/>
    <n v="280447"/>
    <n v="473323"/>
    <x v="19"/>
    <x v="1"/>
  </r>
  <r>
    <x v="112742"/>
    <d v="2021-04-28T20:47:27"/>
    <n v="280447"/>
    <n v="327968"/>
    <x v="1"/>
    <x v="0"/>
  </r>
  <r>
    <x v="112743"/>
    <d v="2021-05-02T06:33:01"/>
    <n v="280447"/>
    <n v="122902"/>
    <x v="18"/>
    <x v="0"/>
  </r>
  <r>
    <x v="112744"/>
    <d v="2021-05-09T11:09:35"/>
    <n v="280447"/>
    <n v="351714"/>
    <x v="15"/>
    <x v="0"/>
  </r>
  <r>
    <x v="112745"/>
    <d v="2021-05-14T23:05:46"/>
    <n v="280447"/>
    <n v="262099"/>
    <x v="12"/>
    <x v="1"/>
  </r>
  <r>
    <x v="112746"/>
    <d v="2021-05-15T18:20:40"/>
    <n v="280447"/>
    <n v="206501"/>
    <x v="10"/>
    <x v="1"/>
  </r>
  <r>
    <x v="112747"/>
    <d v="2021-05-16T16:53:59"/>
    <n v="280447"/>
    <n v="118549"/>
    <x v="4"/>
    <x v="0"/>
  </r>
  <r>
    <x v="112748"/>
    <d v="2021-05-26T20:03:11"/>
    <n v="280447"/>
    <n v="189554"/>
    <x v="1"/>
    <x v="0"/>
  </r>
  <r>
    <x v="112749"/>
    <d v="2021-06-06T00:27:50"/>
    <n v="280447"/>
    <n v="409500"/>
    <x v="0"/>
    <x v="0"/>
  </r>
  <r>
    <x v="112750"/>
    <d v="2021-06-06T18:06:41"/>
    <n v="280447"/>
    <n v="411845"/>
    <x v="10"/>
    <x v="0"/>
  </r>
  <r>
    <x v="112751"/>
    <d v="2021-06-09T18:29:59"/>
    <n v="280447"/>
    <n v="75717"/>
    <x v="10"/>
    <x v="0"/>
  </r>
  <r>
    <x v="112752"/>
    <d v="2021-06-20T10:24:58"/>
    <n v="280447"/>
    <n v="258219"/>
    <x v="13"/>
    <x v="0"/>
  </r>
  <r>
    <x v="112753"/>
    <d v="2021-06-21T19:00:16"/>
    <n v="280447"/>
    <n v="438332"/>
    <x v="19"/>
    <x v="0"/>
  </r>
  <r>
    <x v="112754"/>
    <d v="2021-06-26T14:29:48"/>
    <n v="280447"/>
    <n v="362248"/>
    <x v="9"/>
    <x v="1"/>
  </r>
  <r>
    <x v="112755"/>
    <d v="2021-07-04T19:35:13"/>
    <n v="280447"/>
    <n v="347008"/>
    <x v="19"/>
    <x v="0"/>
  </r>
  <r>
    <x v="112756"/>
    <d v="2021-07-07T20:24:09"/>
    <n v="280447"/>
    <n v="381626"/>
    <x v="1"/>
    <x v="0"/>
  </r>
  <r>
    <x v="112757"/>
    <d v="2021-07-12T13:59:41"/>
    <n v="280447"/>
    <n v="230507"/>
    <x v="5"/>
    <x v="0"/>
  </r>
  <r>
    <x v="112758"/>
    <d v="2021-07-25T16:45:07"/>
    <n v="280447"/>
    <n v="346617"/>
    <x v="4"/>
    <x v="0"/>
  </r>
  <r>
    <x v="112759"/>
    <d v="2021-08-05T16:05:31"/>
    <n v="280447"/>
    <n v="374969"/>
    <x v="4"/>
    <x v="0"/>
  </r>
  <r>
    <x v="112760"/>
    <d v="2021-08-08T18:09:00"/>
    <n v="280447"/>
    <n v="23892"/>
    <x v="10"/>
    <x v="0"/>
  </r>
  <r>
    <x v="112761"/>
    <d v="2021-08-21T16:05:31"/>
    <n v="280447"/>
    <n v="32415"/>
    <x v="4"/>
    <x v="1"/>
  </r>
  <r>
    <x v="112762"/>
    <d v="2021-07-24T21:24:44"/>
    <n v="280458"/>
    <n v="411922"/>
    <x v="6"/>
    <x v="1"/>
  </r>
  <r>
    <x v="112763"/>
    <d v="2021-07-28T17:55:02"/>
    <n v="280458"/>
    <n v="158978"/>
    <x v="3"/>
    <x v="0"/>
  </r>
  <r>
    <x v="112764"/>
    <d v="2021-04-15T19:12:30"/>
    <n v="280487"/>
    <n v="118549"/>
    <x v="19"/>
    <x v="0"/>
  </r>
  <r>
    <x v="112765"/>
    <d v="2021-04-17T20:52:19"/>
    <n v="280487"/>
    <n v="242428"/>
    <x v="1"/>
    <x v="1"/>
  </r>
  <r>
    <x v="112766"/>
    <d v="2021-06-04T13:01:26"/>
    <n v="280496"/>
    <n v="463778"/>
    <x v="5"/>
    <x v="1"/>
  </r>
  <r>
    <x v="112767"/>
    <d v="2021-06-04T20:49:26"/>
    <n v="280496"/>
    <n v="165821"/>
    <x v="1"/>
    <x v="1"/>
  </r>
  <r>
    <x v="112768"/>
    <d v="2021-06-06T12:59:06"/>
    <n v="280496"/>
    <n v="351192"/>
    <x v="2"/>
    <x v="0"/>
  </r>
  <r>
    <x v="112769"/>
    <d v="2021-06-06T19:27:00"/>
    <n v="280496"/>
    <n v="347008"/>
    <x v="19"/>
    <x v="0"/>
  </r>
  <r>
    <x v="112770"/>
    <d v="2021-06-11T13:37:26"/>
    <n v="280496"/>
    <n v="373732"/>
    <x v="5"/>
    <x v="1"/>
  </r>
  <r>
    <x v="112771"/>
    <d v="2021-06-12T14:48:37"/>
    <n v="280496"/>
    <n v="349014"/>
    <x v="9"/>
    <x v="1"/>
  </r>
  <r>
    <x v="112772"/>
    <d v="2021-06-14T06:57:56"/>
    <n v="280496"/>
    <n v="42035"/>
    <x v="18"/>
    <x v="0"/>
  </r>
  <r>
    <x v="112773"/>
    <d v="2021-06-19T07:51:14"/>
    <n v="280496"/>
    <n v="34152"/>
    <x v="11"/>
    <x v="1"/>
  </r>
  <r>
    <x v="112774"/>
    <d v="2021-06-21T12:31:09"/>
    <n v="280496"/>
    <n v="230507"/>
    <x v="2"/>
    <x v="0"/>
  </r>
  <r>
    <x v="112775"/>
    <d v="2021-06-22T15:32:53"/>
    <n v="280496"/>
    <n v="20216"/>
    <x v="7"/>
    <x v="0"/>
  </r>
  <r>
    <x v="112776"/>
    <d v="2021-06-24T15:37:33"/>
    <n v="280496"/>
    <n v="215228"/>
    <x v="7"/>
    <x v="0"/>
  </r>
  <r>
    <x v="112777"/>
    <d v="2021-06-27T18:03:43"/>
    <n v="280496"/>
    <n v="411922"/>
    <x v="10"/>
    <x v="0"/>
  </r>
  <r>
    <x v="112778"/>
    <d v="2021-07-11T22:20:49"/>
    <n v="280496"/>
    <n v="58674"/>
    <x v="8"/>
    <x v="0"/>
  </r>
  <r>
    <x v="112779"/>
    <d v="2021-07-12T08:33:28"/>
    <n v="280496"/>
    <n v="227775"/>
    <x v="22"/>
    <x v="0"/>
  </r>
  <r>
    <x v="112780"/>
    <d v="2021-07-20T10:57:36"/>
    <n v="280496"/>
    <n v="338202"/>
    <x v="13"/>
    <x v="0"/>
  </r>
  <r>
    <x v="112781"/>
    <d v="2021-07-30T12:54:27"/>
    <n v="280496"/>
    <n v="158978"/>
    <x v="2"/>
    <x v="1"/>
  </r>
  <r>
    <x v="112782"/>
    <d v="2021-08-03T15:16:35"/>
    <n v="280496"/>
    <n v="423117"/>
    <x v="7"/>
    <x v="0"/>
  </r>
  <r>
    <x v="112783"/>
    <d v="2021-08-09T13:41:03"/>
    <n v="280496"/>
    <n v="376706"/>
    <x v="5"/>
    <x v="0"/>
  </r>
  <r>
    <x v="112784"/>
    <d v="2021-08-12T15:56:12"/>
    <n v="280496"/>
    <n v="111153"/>
    <x v="7"/>
    <x v="0"/>
  </r>
  <r>
    <x v="112785"/>
    <d v="2021-08-15T13:48:02"/>
    <n v="280496"/>
    <n v="103786"/>
    <x v="5"/>
    <x v="0"/>
  </r>
  <r>
    <x v="112786"/>
    <d v="2021-08-18T15:37:33"/>
    <n v="280496"/>
    <n v="21760"/>
    <x v="7"/>
    <x v="0"/>
  </r>
  <r>
    <x v="112787"/>
    <d v="2021-03-31T07:57:56"/>
    <n v="280524"/>
    <n v="21665"/>
    <x v="11"/>
    <x v="0"/>
  </r>
  <r>
    <x v="112788"/>
    <d v="2021-04-08T12:14:15"/>
    <n v="280524"/>
    <n v="470762"/>
    <x v="2"/>
    <x v="0"/>
  </r>
  <r>
    <x v="112789"/>
    <d v="2021-04-20T07:13:40"/>
    <n v="280524"/>
    <n v="230507"/>
    <x v="11"/>
    <x v="0"/>
  </r>
  <r>
    <x v="112790"/>
    <d v="2021-05-23T12:11:55"/>
    <n v="280524"/>
    <n v="394087"/>
    <x v="2"/>
    <x v="0"/>
  </r>
  <r>
    <x v="112791"/>
    <d v="2021-06-09T07:18:20"/>
    <n v="280524"/>
    <n v="146804"/>
    <x v="11"/>
    <x v="0"/>
  </r>
  <r>
    <x v="112792"/>
    <d v="2021-06-13T07:32:19"/>
    <n v="280524"/>
    <n v="146665"/>
    <x v="11"/>
    <x v="0"/>
  </r>
  <r>
    <x v="112793"/>
    <d v="2021-06-19T16:29:51"/>
    <n v="280524"/>
    <n v="411922"/>
    <x v="4"/>
    <x v="1"/>
  </r>
  <r>
    <x v="112794"/>
    <d v="2021-06-27T05:56:47"/>
    <n v="280524"/>
    <n v="21760"/>
    <x v="17"/>
    <x v="0"/>
  </r>
  <r>
    <x v="112795"/>
    <d v="2021-05-26T17:54:27"/>
    <n v="280586"/>
    <n v="250679"/>
    <x v="3"/>
    <x v="0"/>
  </r>
  <r>
    <x v="112796"/>
    <d v="2021-05-28T15:20:40"/>
    <n v="280586"/>
    <n v="148570"/>
    <x v="7"/>
    <x v="1"/>
  </r>
  <r>
    <x v="112797"/>
    <d v="2021-05-28T20:25:54"/>
    <n v="280586"/>
    <n v="77304"/>
    <x v="1"/>
    <x v="1"/>
  </r>
  <r>
    <x v="112798"/>
    <d v="2021-05-30T04:34:56"/>
    <n v="280586"/>
    <n v="284325"/>
    <x v="23"/>
    <x v="0"/>
  </r>
  <r>
    <x v="112799"/>
    <d v="2021-06-06T18:49:52"/>
    <n v="280586"/>
    <n v="43842"/>
    <x v="10"/>
    <x v="0"/>
  </r>
  <r>
    <x v="112800"/>
    <d v="2021-06-07T16:37:33"/>
    <n v="280586"/>
    <n v="112334"/>
    <x v="4"/>
    <x v="0"/>
  </r>
  <r>
    <x v="112801"/>
    <d v="2021-06-12T21:03:11"/>
    <n v="280586"/>
    <n v="314092"/>
    <x v="6"/>
    <x v="1"/>
  </r>
  <r>
    <x v="112802"/>
    <d v="2021-06-22T20:23:34"/>
    <n v="280586"/>
    <n v="268009"/>
    <x v="1"/>
    <x v="0"/>
  </r>
  <r>
    <x v="112803"/>
    <d v="2021-06-26T19:20:40"/>
    <n v="280586"/>
    <n v="39969"/>
    <x v="19"/>
    <x v="1"/>
  </r>
  <r>
    <x v="112804"/>
    <d v="2021-06-27T21:05:31"/>
    <n v="280586"/>
    <n v="80850"/>
    <x v="6"/>
    <x v="0"/>
  </r>
  <r>
    <x v="112805"/>
    <d v="2021-07-22T21:21:49"/>
    <n v="280586"/>
    <n v="230369"/>
    <x v="6"/>
    <x v="0"/>
  </r>
  <r>
    <x v="112806"/>
    <d v="2021-07-24T05:57:57"/>
    <n v="280586"/>
    <n v="339123"/>
    <x v="17"/>
    <x v="1"/>
  </r>
  <r>
    <x v="112807"/>
    <d v="2021-07-28T06:54:43"/>
    <n v="280586"/>
    <n v="311590"/>
    <x v="18"/>
    <x v="0"/>
  </r>
  <r>
    <x v="112808"/>
    <d v="2021-07-31T18:22:24"/>
    <n v="280586"/>
    <n v="266342"/>
    <x v="10"/>
    <x v="1"/>
  </r>
  <r>
    <x v="112809"/>
    <d v="2021-08-04T18:55:02"/>
    <n v="280586"/>
    <n v="62570"/>
    <x v="10"/>
    <x v="0"/>
  </r>
  <r>
    <x v="112810"/>
    <d v="2021-08-09T18:59:41"/>
    <n v="280586"/>
    <n v="100412"/>
    <x v="10"/>
    <x v="0"/>
  </r>
  <r>
    <x v="112811"/>
    <d v="2021-08-13T01:42:48"/>
    <n v="280586"/>
    <n v="266075"/>
    <x v="16"/>
    <x v="1"/>
  </r>
  <r>
    <x v="112812"/>
    <d v="2021-08-15T18:01:26"/>
    <n v="280586"/>
    <n v="347393"/>
    <x v="10"/>
    <x v="0"/>
  </r>
  <r>
    <x v="112813"/>
    <d v="2021-08-22T11:04:21"/>
    <n v="280586"/>
    <n v="120809"/>
    <x v="15"/>
    <x v="0"/>
  </r>
  <r>
    <x v="112814"/>
    <d v="2021-08-23T17:56:47"/>
    <n v="280586"/>
    <n v="311179"/>
    <x v="3"/>
    <x v="0"/>
  </r>
  <r>
    <x v="112815"/>
    <d v="2021-07-09T17:19:30"/>
    <n v="280608"/>
    <n v="141918"/>
    <x v="3"/>
    <x v="1"/>
  </r>
  <r>
    <x v="112816"/>
    <d v="2021-07-16T17:59:06"/>
    <n v="280608"/>
    <n v="304722"/>
    <x v="3"/>
    <x v="1"/>
  </r>
  <r>
    <x v="112817"/>
    <d v="2021-07-23T18:15:25"/>
    <n v="280608"/>
    <n v="363218"/>
    <x v="10"/>
    <x v="1"/>
  </r>
  <r>
    <x v="112818"/>
    <d v="2021-07-23T23:22:59"/>
    <n v="280608"/>
    <n v="411922"/>
    <x v="12"/>
    <x v="1"/>
  </r>
  <r>
    <x v="112819"/>
    <d v="2021-07-31T12:04:22"/>
    <n v="280608"/>
    <n v="351192"/>
    <x v="2"/>
    <x v="1"/>
  </r>
  <r>
    <x v="112820"/>
    <d v="2021-07-31T16:58:31"/>
    <n v="280608"/>
    <n v="245484"/>
    <x v="4"/>
    <x v="1"/>
  </r>
  <r>
    <x v="112821"/>
    <d v="2021-08-04T17:14:50"/>
    <n v="280608"/>
    <n v="194315"/>
    <x v="3"/>
    <x v="0"/>
  </r>
  <r>
    <x v="112822"/>
    <d v="2021-08-07T10:17:09"/>
    <n v="280608"/>
    <n v="249943"/>
    <x v="13"/>
    <x v="1"/>
  </r>
  <r>
    <x v="112823"/>
    <d v="2021-08-07T19:13:40"/>
    <n v="280608"/>
    <n v="92173"/>
    <x v="19"/>
    <x v="1"/>
  </r>
  <r>
    <x v="112824"/>
    <d v="2021-08-10T18:06:06"/>
    <n v="280608"/>
    <n v="180863"/>
    <x v="10"/>
    <x v="0"/>
  </r>
  <r>
    <x v="112825"/>
    <d v="2021-08-21T02:41:03"/>
    <n v="280608"/>
    <n v="154256"/>
    <x v="21"/>
    <x v="1"/>
  </r>
  <r>
    <x v="112826"/>
    <d v="2021-08-24T00:56:12"/>
    <n v="280608"/>
    <n v="75550"/>
    <x v="0"/>
    <x v="0"/>
  </r>
  <r>
    <x v="112827"/>
    <d v="2021-05-31T15:38:43"/>
    <n v="280622"/>
    <n v="109308"/>
    <x v="7"/>
    <x v="0"/>
  </r>
  <r>
    <x v="112828"/>
    <d v="2021-06-03T15:31:44"/>
    <n v="280622"/>
    <n v="201832"/>
    <x v="7"/>
    <x v="0"/>
  </r>
  <r>
    <x v="112829"/>
    <d v="2021-06-18T21:32:53"/>
    <n v="280622"/>
    <n v="411922"/>
    <x v="6"/>
    <x v="1"/>
  </r>
  <r>
    <x v="112830"/>
    <d v="2021-06-20T13:58:31"/>
    <n v="280622"/>
    <n v="93745"/>
    <x v="5"/>
    <x v="0"/>
  </r>
  <r>
    <x v="112831"/>
    <d v="2021-07-26T01:30:43"/>
    <n v="280622"/>
    <n v="249721"/>
    <x v="16"/>
    <x v="0"/>
  </r>
  <r>
    <x v="112832"/>
    <d v="2021-07-29T18:33:28"/>
    <n v="280622"/>
    <n v="73643"/>
    <x v="10"/>
    <x v="0"/>
  </r>
  <r>
    <x v="112833"/>
    <d v="2021-08-01T17:44:33"/>
    <n v="280622"/>
    <n v="343626"/>
    <x v="3"/>
    <x v="0"/>
  </r>
  <r>
    <x v="112834"/>
    <d v="2021-08-21T15:57:21"/>
    <n v="280622"/>
    <n v="88863"/>
    <x v="7"/>
    <x v="1"/>
  </r>
  <r>
    <x v="112835"/>
    <d v="2021-08-25T12:11:20"/>
    <n v="280622"/>
    <n v="320940"/>
    <x v="2"/>
    <x v="0"/>
  </r>
  <r>
    <x v="112836"/>
    <d v="2021-04-28T17:57:21"/>
    <n v="280628"/>
    <n v="84465"/>
    <x v="3"/>
    <x v="0"/>
  </r>
  <r>
    <x v="112837"/>
    <d v="2021-04-30T23:02:36"/>
    <n v="280628"/>
    <n v="75550"/>
    <x v="12"/>
    <x v="1"/>
  </r>
  <r>
    <x v="112838"/>
    <d v="2021-05-04T00:35:48"/>
    <n v="280628"/>
    <n v="33076"/>
    <x v="0"/>
    <x v="0"/>
  </r>
  <r>
    <x v="112839"/>
    <d v="2021-05-04T20:21:49"/>
    <n v="280628"/>
    <n v="464048"/>
    <x v="1"/>
    <x v="0"/>
  </r>
  <r>
    <x v="112840"/>
    <d v="2021-05-15T17:20:05"/>
    <n v="280628"/>
    <n v="298909"/>
    <x v="3"/>
    <x v="1"/>
  </r>
  <r>
    <x v="112841"/>
    <d v="2021-06-04T17:48:02"/>
    <n v="280628"/>
    <n v="439981"/>
    <x v="3"/>
    <x v="1"/>
  </r>
  <r>
    <x v="112842"/>
    <d v="2021-06-23T21:31:44"/>
    <n v="280628"/>
    <n v="206264"/>
    <x v="6"/>
    <x v="0"/>
  </r>
  <r>
    <x v="112843"/>
    <d v="2021-04-30T09:50:22"/>
    <n v="280643"/>
    <n v="250679"/>
    <x v="14"/>
    <x v="1"/>
  </r>
  <r>
    <x v="112844"/>
    <d v="2021-05-01T12:38:08"/>
    <n v="280643"/>
    <n v="143150"/>
    <x v="2"/>
    <x v="1"/>
  </r>
  <r>
    <x v="112845"/>
    <d v="2021-05-18T17:24:44"/>
    <n v="280643"/>
    <n v="138209"/>
    <x v="3"/>
    <x v="0"/>
  </r>
  <r>
    <x v="112846"/>
    <d v="2021-05-21T12:45:07"/>
    <n v="280643"/>
    <n v="52293"/>
    <x v="2"/>
    <x v="1"/>
  </r>
  <r>
    <x v="112847"/>
    <d v="2021-05-23T14:33:36"/>
    <n v="280643"/>
    <n v="347393"/>
    <x v="9"/>
    <x v="0"/>
  </r>
  <r>
    <x v="112848"/>
    <d v="2021-05-30T04:22:06"/>
    <n v="280643"/>
    <n v="7669"/>
    <x v="23"/>
    <x v="0"/>
  </r>
  <r>
    <x v="112849"/>
    <d v="2021-06-11T14:22:59"/>
    <n v="280643"/>
    <n v="465248"/>
    <x v="9"/>
    <x v="1"/>
  </r>
  <r>
    <x v="112850"/>
    <d v="2021-06-30T17:13:05"/>
    <n v="280643"/>
    <n v="182984"/>
    <x v="3"/>
    <x v="0"/>
  </r>
  <r>
    <x v="112851"/>
    <d v="2021-07-07T17:36:23"/>
    <n v="280643"/>
    <n v="131571"/>
    <x v="3"/>
    <x v="0"/>
  </r>
  <r>
    <x v="112852"/>
    <d v="2021-04-25T14:39:18"/>
    <n v="280673"/>
    <n v="250679"/>
    <x v="9"/>
    <x v="0"/>
  </r>
  <r>
    <x v="112853"/>
    <d v="2021-04-28T16:26:29"/>
    <n v="280673"/>
    <n v="137327"/>
    <x v="4"/>
    <x v="0"/>
  </r>
  <r>
    <x v="112854"/>
    <d v="2021-04-30T14:29:59"/>
    <n v="280673"/>
    <n v="146737"/>
    <x v="9"/>
    <x v="1"/>
  </r>
  <r>
    <x v="112855"/>
    <d v="2021-05-01T11:14:11"/>
    <n v="280673"/>
    <n v="62570"/>
    <x v="15"/>
    <x v="1"/>
  </r>
  <r>
    <x v="112856"/>
    <d v="2021-05-07T17:10:45"/>
    <n v="280673"/>
    <n v="43073"/>
    <x v="3"/>
    <x v="1"/>
  </r>
  <r>
    <x v="112857"/>
    <d v="2021-05-19T12:17:10"/>
    <n v="280673"/>
    <n v="89185"/>
    <x v="2"/>
    <x v="0"/>
  </r>
  <r>
    <x v="112858"/>
    <d v="2021-05-29T22:02:01"/>
    <n v="280673"/>
    <n v="227775"/>
    <x v="8"/>
    <x v="1"/>
  </r>
  <r>
    <x v="112859"/>
    <d v="2021-06-09T14:34:38"/>
    <n v="280673"/>
    <n v="145779"/>
    <x v="9"/>
    <x v="0"/>
  </r>
  <r>
    <x v="112860"/>
    <d v="2021-06-12T18:22:00"/>
    <n v="280673"/>
    <n v="411922"/>
    <x v="10"/>
    <x v="1"/>
  </r>
  <r>
    <x v="112861"/>
    <d v="2021-07-24T18:55:02"/>
    <n v="280698"/>
    <n v="255103"/>
    <x v="10"/>
    <x v="1"/>
  </r>
  <r>
    <x v="112862"/>
    <d v="2021-07-29T18:41:03"/>
    <n v="280698"/>
    <n v="60239"/>
    <x v="10"/>
    <x v="0"/>
  </r>
  <r>
    <x v="112863"/>
    <d v="2021-07-17T15:12:30"/>
    <n v="280699"/>
    <n v="3001"/>
    <x v="7"/>
    <x v="1"/>
  </r>
  <r>
    <x v="112864"/>
    <d v="2021-07-19T14:21:14"/>
    <n v="280699"/>
    <n v="371920"/>
    <x v="9"/>
    <x v="0"/>
  </r>
  <r>
    <x v="112865"/>
    <d v="2021-07-20T14:46:52"/>
    <n v="280699"/>
    <n v="240291"/>
    <x v="9"/>
    <x v="0"/>
  </r>
  <r>
    <x v="112866"/>
    <d v="2021-07-29T19:03:11"/>
    <n v="280699"/>
    <n v="437309"/>
    <x v="19"/>
    <x v="0"/>
  </r>
  <r>
    <x v="112867"/>
    <d v="2021-08-01T16:24:44"/>
    <n v="280699"/>
    <n v="32073"/>
    <x v="4"/>
    <x v="0"/>
  </r>
  <r>
    <x v="112868"/>
    <d v="2021-08-01T19:26:29"/>
    <n v="280699"/>
    <n v="242428"/>
    <x v="19"/>
    <x v="0"/>
  </r>
  <r>
    <x v="112869"/>
    <d v="2021-08-03T12:50:22"/>
    <n v="280699"/>
    <n v="21760"/>
    <x v="2"/>
    <x v="0"/>
  </r>
  <r>
    <x v="112870"/>
    <d v="2021-05-07T11:59:02"/>
    <n v="280731"/>
    <n v="89017"/>
    <x v="15"/>
    <x v="1"/>
  </r>
  <r>
    <x v="112871"/>
    <d v="2021-05-14T21:52:42"/>
    <n v="280731"/>
    <n v="171702"/>
    <x v="6"/>
    <x v="1"/>
  </r>
  <r>
    <x v="112872"/>
    <d v="2021-05-16T16:21:49"/>
    <n v="280731"/>
    <n v="16861"/>
    <x v="4"/>
    <x v="0"/>
  </r>
  <r>
    <x v="112873"/>
    <d v="2021-05-18T16:21:49"/>
    <n v="280731"/>
    <n v="379466"/>
    <x v="4"/>
    <x v="0"/>
  </r>
  <r>
    <x v="112874"/>
    <d v="2021-05-21T19:53:52"/>
    <n v="280731"/>
    <n v="191893"/>
    <x v="19"/>
    <x v="1"/>
  </r>
  <r>
    <x v="112875"/>
    <d v="2021-05-22T17:50:22"/>
    <n v="280731"/>
    <n v="88863"/>
    <x v="3"/>
    <x v="1"/>
  </r>
  <r>
    <x v="112876"/>
    <d v="2021-05-25T19:00:16"/>
    <n v="280731"/>
    <n v="342175"/>
    <x v="19"/>
    <x v="0"/>
  </r>
  <r>
    <x v="112877"/>
    <d v="2021-06-02T15:32:53"/>
    <n v="280731"/>
    <n v="249086"/>
    <x v="7"/>
    <x v="0"/>
  </r>
  <r>
    <x v="112878"/>
    <d v="2021-06-04T18:27:39"/>
    <n v="280731"/>
    <n v="394819"/>
    <x v="10"/>
    <x v="1"/>
  </r>
  <r>
    <x v="112879"/>
    <d v="2021-06-07T01:38:43"/>
    <n v="280731"/>
    <n v="266364"/>
    <x v="16"/>
    <x v="0"/>
  </r>
  <r>
    <x v="112880"/>
    <d v="2021-06-12T22:48:37"/>
    <n v="280731"/>
    <n v="411922"/>
    <x v="8"/>
    <x v="1"/>
  </r>
  <r>
    <x v="112881"/>
    <d v="2021-06-21T15:49:12"/>
    <n v="280731"/>
    <n v="158978"/>
    <x v="7"/>
    <x v="0"/>
  </r>
  <r>
    <x v="112882"/>
    <d v="2021-07-12T20:45:07"/>
    <n v="280731"/>
    <n v="250679"/>
    <x v="1"/>
    <x v="0"/>
  </r>
  <r>
    <x v="112883"/>
    <d v="2021-07-15T01:11:02"/>
    <n v="280731"/>
    <n v="242428"/>
    <x v="16"/>
    <x v="0"/>
  </r>
  <r>
    <x v="112884"/>
    <d v="2021-08-07T09:22:24"/>
    <n v="280731"/>
    <n v="354876"/>
    <x v="14"/>
    <x v="1"/>
  </r>
  <r>
    <x v="112885"/>
    <d v="2021-08-12T22:32:19"/>
    <n v="280731"/>
    <n v="74862"/>
    <x v="8"/>
    <x v="0"/>
  </r>
  <r>
    <x v="112886"/>
    <d v="2021-08-24T12:47:27"/>
    <n v="280731"/>
    <n v="257801"/>
    <x v="2"/>
    <x v="0"/>
  </r>
  <r>
    <x v="112887"/>
    <d v="2021-06-28T20:24:09"/>
    <n v="280745"/>
    <n v="158978"/>
    <x v="1"/>
    <x v="0"/>
  </r>
  <r>
    <x v="112888"/>
    <d v="2021-06-29T00:24:58"/>
    <n v="280745"/>
    <n v="250679"/>
    <x v="0"/>
    <x v="0"/>
  </r>
  <r>
    <x v="112889"/>
    <d v="2021-07-10T18:28:12"/>
    <n v="280745"/>
    <n v="137670"/>
    <x v="10"/>
    <x v="1"/>
  </r>
  <r>
    <x v="112890"/>
    <d v="2021-08-01T16:31:09"/>
    <n v="280745"/>
    <n v="391638"/>
    <x v="4"/>
    <x v="0"/>
  </r>
  <r>
    <x v="112891"/>
    <d v="2021-08-06T19:16:35"/>
    <n v="280745"/>
    <n v="212708"/>
    <x v="19"/>
    <x v="1"/>
  </r>
  <r>
    <x v="112892"/>
    <d v="2021-08-10T12:40:28"/>
    <n v="280745"/>
    <n v="179296"/>
    <x v="2"/>
    <x v="0"/>
  </r>
  <r>
    <x v="112893"/>
    <d v="2021-08-12T21:15:25"/>
    <n v="280745"/>
    <n v="154256"/>
    <x v="6"/>
    <x v="0"/>
  </r>
  <r>
    <x v="112894"/>
    <d v="2021-08-18T17:48:02"/>
    <n v="280745"/>
    <n v="250679"/>
    <x v="3"/>
    <x v="0"/>
  </r>
  <r>
    <x v="112895"/>
    <d v="2021-05-29T18:49:42"/>
    <n v="280748"/>
    <n v="204394"/>
    <x v="10"/>
    <x v="1"/>
  </r>
  <r>
    <x v="112896"/>
    <d v="2021-06-02T22:55:37"/>
    <n v="280748"/>
    <n v="343491"/>
    <x v="8"/>
    <x v="0"/>
  </r>
  <r>
    <x v="112897"/>
    <d v="2021-06-03T17:13:05"/>
    <n v="280748"/>
    <n v="182191"/>
    <x v="3"/>
    <x v="0"/>
  </r>
  <r>
    <x v="112898"/>
    <d v="2021-06-04T16:45:07"/>
    <n v="280748"/>
    <n v="254150"/>
    <x v="4"/>
    <x v="1"/>
  </r>
  <r>
    <x v="112899"/>
    <d v="2021-06-10T17:34:03"/>
    <n v="280748"/>
    <n v="411922"/>
    <x v="3"/>
    <x v="0"/>
  </r>
  <r>
    <x v="112900"/>
    <d v="2021-06-15T11:49:12"/>
    <n v="280748"/>
    <n v="328853"/>
    <x v="15"/>
    <x v="0"/>
  </r>
  <r>
    <x v="112901"/>
    <d v="2021-06-16T21:13:05"/>
    <n v="280748"/>
    <n v="192748"/>
    <x v="6"/>
    <x v="0"/>
  </r>
  <r>
    <x v="112902"/>
    <d v="2021-06-22T22:13:40"/>
    <n v="280748"/>
    <n v="162939"/>
    <x v="8"/>
    <x v="0"/>
  </r>
  <r>
    <x v="112903"/>
    <d v="2021-06-23T09:19:12"/>
    <n v="280748"/>
    <n v="302612"/>
    <x v="14"/>
    <x v="0"/>
  </r>
  <r>
    <x v="112904"/>
    <d v="2021-06-27T21:50:22"/>
    <n v="280748"/>
    <n v="250679"/>
    <x v="6"/>
    <x v="0"/>
  </r>
  <r>
    <x v="112905"/>
    <d v="2021-07-09T22:20:40"/>
    <n v="280748"/>
    <n v="102086"/>
    <x v="8"/>
    <x v="1"/>
  </r>
  <r>
    <x v="112906"/>
    <d v="2021-07-24T22:04:21"/>
    <n v="280748"/>
    <n v="230507"/>
    <x v="8"/>
    <x v="1"/>
  </r>
  <r>
    <x v="112907"/>
    <d v="2021-06-29T14:43:23"/>
    <n v="280750"/>
    <n v="396787"/>
    <x v="9"/>
    <x v="0"/>
  </r>
  <r>
    <x v="112908"/>
    <d v="2021-07-12T21:35:48"/>
    <n v="280750"/>
    <n v="460854"/>
    <x v="6"/>
    <x v="0"/>
  </r>
  <r>
    <x v="112909"/>
    <d v="2021-07-21T17:14:50"/>
    <n v="280750"/>
    <n v="347008"/>
    <x v="3"/>
    <x v="0"/>
  </r>
  <r>
    <x v="112910"/>
    <d v="2021-07-26T05:49:55"/>
    <n v="280750"/>
    <n v="382270"/>
    <x v="17"/>
    <x v="0"/>
  </r>
  <r>
    <x v="112911"/>
    <d v="2021-08-04T20:44:33"/>
    <n v="280750"/>
    <n v="419338"/>
    <x v="1"/>
    <x v="0"/>
  </r>
  <r>
    <x v="112912"/>
    <d v="2021-08-05T20:39:53"/>
    <n v="280750"/>
    <n v="82901"/>
    <x v="1"/>
    <x v="0"/>
  </r>
  <r>
    <x v="112913"/>
    <d v="2021-08-06T19:13:40"/>
    <n v="280750"/>
    <n v="230507"/>
    <x v="19"/>
    <x v="1"/>
  </r>
  <r>
    <x v="112914"/>
    <d v="2021-08-08T20:37:33"/>
    <n v="280750"/>
    <n v="341896"/>
    <x v="1"/>
    <x v="0"/>
  </r>
  <r>
    <x v="112915"/>
    <d v="2021-08-10T16:46:52"/>
    <n v="280750"/>
    <n v="296118"/>
    <x v="4"/>
    <x v="0"/>
  </r>
  <r>
    <x v="112916"/>
    <d v="2021-08-11T18:48:02"/>
    <n v="280750"/>
    <n v="411922"/>
    <x v="10"/>
    <x v="0"/>
  </r>
  <r>
    <x v="112917"/>
    <d v="2021-05-29T18:52:42"/>
    <n v="280758"/>
    <n v="347393"/>
    <x v="10"/>
    <x v="1"/>
  </r>
  <r>
    <x v="112918"/>
    <d v="2021-05-30T10:06:06"/>
    <n v="280758"/>
    <n v="397390"/>
    <x v="13"/>
    <x v="0"/>
  </r>
  <r>
    <x v="112919"/>
    <d v="2021-06-04T20:02:36"/>
    <n v="280758"/>
    <n v="351192"/>
    <x v="1"/>
    <x v="1"/>
  </r>
  <r>
    <x v="112920"/>
    <d v="2021-06-06T17:07:51"/>
    <n v="280758"/>
    <n v="347008"/>
    <x v="3"/>
    <x v="0"/>
  </r>
  <r>
    <x v="112921"/>
    <d v="2021-06-10T02:08:26"/>
    <n v="280758"/>
    <n v="411922"/>
    <x v="21"/>
    <x v="0"/>
  </r>
  <r>
    <x v="112922"/>
    <d v="2021-06-17T12:04:19"/>
    <n v="280758"/>
    <n v="250679"/>
    <x v="2"/>
    <x v="0"/>
  </r>
  <r>
    <x v="112923"/>
    <d v="2021-06-18T14:55:02"/>
    <n v="280758"/>
    <n v="336965"/>
    <x v="9"/>
    <x v="1"/>
  </r>
  <r>
    <x v="112924"/>
    <d v="2021-06-26T13:07:51"/>
    <n v="280758"/>
    <n v="470762"/>
    <x v="5"/>
    <x v="1"/>
  </r>
  <r>
    <x v="112925"/>
    <d v="2021-06-26T21:03:11"/>
    <n v="280758"/>
    <n v="60239"/>
    <x v="6"/>
    <x v="1"/>
  </r>
  <r>
    <x v="112926"/>
    <d v="2021-07-08T23:06:41"/>
    <n v="280758"/>
    <n v="217497"/>
    <x v="12"/>
    <x v="0"/>
  </r>
  <r>
    <x v="112927"/>
    <d v="2021-07-16T20:35:13"/>
    <n v="280758"/>
    <n v="17083"/>
    <x v="1"/>
    <x v="1"/>
  </r>
  <r>
    <x v="112928"/>
    <d v="2021-07-17T16:21:17"/>
    <n v="280758"/>
    <n v="230507"/>
    <x v="4"/>
    <x v="1"/>
  </r>
  <r>
    <x v="112929"/>
    <d v="2021-04-25T14:55:12"/>
    <n v="280776"/>
    <n v="292950"/>
    <x v="9"/>
    <x v="0"/>
  </r>
  <r>
    <x v="112930"/>
    <d v="2021-04-28T19:03:11"/>
    <n v="280776"/>
    <n v="250679"/>
    <x v="19"/>
    <x v="0"/>
  </r>
  <r>
    <x v="112931"/>
    <d v="2021-05-02T15:49:47"/>
    <n v="280776"/>
    <n v="411922"/>
    <x v="7"/>
    <x v="0"/>
  </r>
  <r>
    <x v="112932"/>
    <d v="2021-05-08T11:48:20"/>
    <n v="280776"/>
    <n v="9483"/>
    <x v="15"/>
    <x v="1"/>
  </r>
  <r>
    <x v="112933"/>
    <d v="2021-05-09T15:40:28"/>
    <n v="280776"/>
    <n v="16360"/>
    <x v="7"/>
    <x v="0"/>
  </r>
  <r>
    <x v="112934"/>
    <d v="2021-05-22T21:16:00"/>
    <n v="280776"/>
    <n v="369308"/>
    <x v="6"/>
    <x v="1"/>
  </r>
  <r>
    <x v="112935"/>
    <d v="2021-04-07T07:27:22"/>
    <n v="280821"/>
    <n v="96007"/>
    <x v="11"/>
    <x v="0"/>
  </r>
  <r>
    <x v="112936"/>
    <d v="2021-04-09T13:27:39"/>
    <n v="280821"/>
    <n v="43842"/>
    <x v="5"/>
    <x v="1"/>
  </r>
  <r>
    <x v="112937"/>
    <d v="2021-04-13T19:33:28"/>
    <n v="280821"/>
    <n v="58674"/>
    <x v="19"/>
    <x v="0"/>
  </r>
  <r>
    <x v="112938"/>
    <d v="2021-04-24T09:11:20"/>
    <n v="280860"/>
    <n v="250679"/>
    <x v="14"/>
    <x v="1"/>
  </r>
  <r>
    <x v="112939"/>
    <d v="2021-05-01T22:33:07"/>
    <n v="280860"/>
    <n v="21760"/>
    <x v="8"/>
    <x v="1"/>
  </r>
  <r>
    <x v="112940"/>
    <d v="2021-05-05T23:27:50"/>
    <n v="280860"/>
    <n v="60239"/>
    <x v="12"/>
    <x v="0"/>
  </r>
  <r>
    <x v="112941"/>
    <d v="2021-05-16T18:58:31"/>
    <n v="280860"/>
    <n v="472908"/>
    <x v="10"/>
    <x v="0"/>
  </r>
  <r>
    <x v="112942"/>
    <d v="2021-04-27T01:48:37"/>
    <n v="280872"/>
    <n v="235790"/>
    <x v="16"/>
    <x v="0"/>
  </r>
  <r>
    <x v="112943"/>
    <d v="2021-05-03T05:57:56"/>
    <n v="280872"/>
    <n v="411922"/>
    <x v="17"/>
    <x v="0"/>
  </r>
  <r>
    <x v="112944"/>
    <d v="2021-05-03T19:28:49"/>
    <n v="280872"/>
    <n v="230507"/>
    <x v="19"/>
    <x v="0"/>
  </r>
  <r>
    <x v="112945"/>
    <d v="2021-05-06T23:12:30"/>
    <n v="280872"/>
    <n v="158978"/>
    <x v="12"/>
    <x v="0"/>
  </r>
  <r>
    <x v="112946"/>
    <d v="2021-05-08T04:24:44"/>
    <n v="280872"/>
    <n v="251243"/>
    <x v="23"/>
    <x v="1"/>
  </r>
  <r>
    <x v="112947"/>
    <d v="2021-05-19T02:21:14"/>
    <n v="280872"/>
    <n v="338092"/>
    <x v="21"/>
    <x v="0"/>
  </r>
  <r>
    <x v="112948"/>
    <d v="2021-06-05T21:53:17"/>
    <n v="280872"/>
    <n v="267917"/>
    <x v="6"/>
    <x v="1"/>
  </r>
  <r>
    <x v="112949"/>
    <d v="2021-06-08T01:13:40"/>
    <n v="280872"/>
    <n v="452568"/>
    <x v="16"/>
    <x v="0"/>
  </r>
  <r>
    <x v="112950"/>
    <d v="2021-06-10T02:31:12"/>
    <n v="280872"/>
    <n v="172263"/>
    <x v="21"/>
    <x v="0"/>
  </r>
  <r>
    <x v="112951"/>
    <d v="2021-06-22T01:02:01"/>
    <n v="280872"/>
    <n v="102086"/>
    <x v="16"/>
    <x v="0"/>
  </r>
  <r>
    <x v="112952"/>
    <d v="2021-07-15T05:55:37"/>
    <n v="280872"/>
    <n v="473327"/>
    <x v="17"/>
    <x v="0"/>
  </r>
  <r>
    <x v="112953"/>
    <d v="2021-07-18T00:41:03"/>
    <n v="280872"/>
    <n v="292782"/>
    <x v="0"/>
    <x v="0"/>
  </r>
  <r>
    <x v="112954"/>
    <d v="2021-07-22T01:34:38"/>
    <n v="280872"/>
    <n v="443594"/>
    <x v="16"/>
    <x v="0"/>
  </r>
  <r>
    <x v="112955"/>
    <d v="2021-07-28T01:27:39"/>
    <n v="280872"/>
    <n v="346966"/>
    <x v="16"/>
    <x v="0"/>
  </r>
  <r>
    <x v="112956"/>
    <d v="2021-04-13T17:27:39"/>
    <n v="280906"/>
    <n v="232500"/>
    <x v="3"/>
    <x v="0"/>
  </r>
  <r>
    <x v="112957"/>
    <d v="2021-04-17T11:27:09"/>
    <n v="280906"/>
    <n v="209122"/>
    <x v="15"/>
    <x v="1"/>
  </r>
  <r>
    <x v="112958"/>
    <d v="2021-04-17T18:21:14"/>
    <n v="280906"/>
    <n v="472712"/>
    <x v="10"/>
    <x v="1"/>
  </r>
  <r>
    <x v="112959"/>
    <d v="2021-04-20T21:20:40"/>
    <n v="280906"/>
    <n v="411922"/>
    <x v="6"/>
    <x v="0"/>
  </r>
  <r>
    <x v="112960"/>
    <d v="2021-04-28T20:45:42"/>
    <n v="280906"/>
    <n v="477742"/>
    <x v="1"/>
    <x v="0"/>
  </r>
  <r>
    <x v="112961"/>
    <d v="2021-04-29T01:43:58"/>
    <n v="280906"/>
    <n v="325630"/>
    <x v="16"/>
    <x v="0"/>
  </r>
  <r>
    <x v="112962"/>
    <d v="2021-04-30T19:03:11"/>
    <n v="280906"/>
    <n v="154256"/>
    <x v="19"/>
    <x v="1"/>
  </r>
  <r>
    <x v="112963"/>
    <d v="2021-05-08T18:49:12"/>
    <n v="280906"/>
    <n v="245484"/>
    <x v="10"/>
    <x v="1"/>
  </r>
  <r>
    <x v="112964"/>
    <d v="2021-05-09T19:52:07"/>
    <n v="280906"/>
    <n v="437139"/>
    <x v="19"/>
    <x v="0"/>
  </r>
  <r>
    <x v="112965"/>
    <d v="2021-05-09T22:18:43"/>
    <n v="280906"/>
    <n v="347008"/>
    <x v="8"/>
    <x v="0"/>
  </r>
  <r>
    <x v="112966"/>
    <d v="2021-05-10T15:05:31"/>
    <n v="280906"/>
    <n v="88863"/>
    <x v="7"/>
    <x v="0"/>
  </r>
  <r>
    <x v="112967"/>
    <d v="2021-05-23T08:43:22"/>
    <n v="280906"/>
    <n v="37644"/>
    <x v="22"/>
    <x v="0"/>
  </r>
  <r>
    <x v="112968"/>
    <d v="2021-05-31T15:45:07"/>
    <n v="280908"/>
    <n v="258219"/>
    <x v="7"/>
    <x v="0"/>
  </r>
  <r>
    <x v="112969"/>
    <d v="2021-06-04T17:48:37"/>
    <n v="280908"/>
    <n v="452881"/>
    <x v="3"/>
    <x v="1"/>
  </r>
  <r>
    <x v="112970"/>
    <d v="2021-06-06T21:02:01"/>
    <n v="280908"/>
    <n v="274147"/>
    <x v="6"/>
    <x v="0"/>
  </r>
  <r>
    <x v="112971"/>
    <d v="2021-06-18T11:07:51"/>
    <n v="280908"/>
    <n v="81226"/>
    <x v="15"/>
    <x v="1"/>
  </r>
  <r>
    <x v="112972"/>
    <d v="2021-06-21T21:11:20"/>
    <n v="280908"/>
    <n v="347393"/>
    <x v="6"/>
    <x v="0"/>
  </r>
  <r>
    <x v="112973"/>
    <d v="2021-06-22T19:12:30"/>
    <n v="280908"/>
    <n v="401945"/>
    <x v="19"/>
    <x v="0"/>
  </r>
  <r>
    <x v="112974"/>
    <d v="2021-06-26T00:24:44"/>
    <n v="280908"/>
    <n v="452568"/>
    <x v="0"/>
    <x v="1"/>
  </r>
  <r>
    <x v="112975"/>
    <d v="2021-06-28T13:53:17"/>
    <n v="280908"/>
    <n v="65828"/>
    <x v="5"/>
    <x v="0"/>
  </r>
  <r>
    <x v="112976"/>
    <d v="2021-07-02T20:36:23"/>
    <n v="280908"/>
    <n v="37644"/>
    <x v="1"/>
    <x v="1"/>
  </r>
  <r>
    <x v="112977"/>
    <d v="2021-07-03T17:06:41"/>
    <n v="280908"/>
    <n v="458081"/>
    <x v="3"/>
    <x v="1"/>
  </r>
  <r>
    <x v="112978"/>
    <d v="2021-07-11T15:42:48"/>
    <n v="280908"/>
    <n v="411922"/>
    <x v="7"/>
    <x v="0"/>
  </r>
  <r>
    <x v="112979"/>
    <d v="2021-07-20T18:39:53"/>
    <n v="280908"/>
    <n v="327350"/>
    <x v="10"/>
    <x v="0"/>
  </r>
  <r>
    <x v="112980"/>
    <d v="2021-07-22T15:49:47"/>
    <n v="280908"/>
    <n v="73635"/>
    <x v="7"/>
    <x v="0"/>
  </r>
  <r>
    <x v="112981"/>
    <d v="2021-07-27T16:50:22"/>
    <n v="280908"/>
    <n v="326622"/>
    <x v="4"/>
    <x v="0"/>
  </r>
  <r>
    <x v="112982"/>
    <d v="2021-08-17T00:39:50"/>
    <n v="280908"/>
    <n v="436459"/>
    <x v="0"/>
    <x v="0"/>
  </r>
  <r>
    <x v="112983"/>
    <d v="2021-08-22T21:34:38"/>
    <n v="280908"/>
    <n v="227775"/>
    <x v="6"/>
    <x v="0"/>
  </r>
  <r>
    <x v="112984"/>
    <d v="2021-04-23T20:45:07"/>
    <n v="280914"/>
    <n v="230507"/>
    <x v="1"/>
    <x v="1"/>
  </r>
  <r>
    <x v="112985"/>
    <d v="2021-05-12T18:09:00"/>
    <n v="280914"/>
    <n v="158978"/>
    <x v="10"/>
    <x v="0"/>
  </r>
  <r>
    <x v="112986"/>
    <d v="2021-05-13T19:11:55"/>
    <n v="280914"/>
    <n v="347008"/>
    <x v="19"/>
    <x v="0"/>
  </r>
  <r>
    <x v="112987"/>
    <d v="2021-05-14T17:24:44"/>
    <n v="280914"/>
    <n v="439981"/>
    <x v="3"/>
    <x v="1"/>
  </r>
  <r>
    <x v="112988"/>
    <d v="2021-05-18T15:53:52"/>
    <n v="280914"/>
    <n v="21760"/>
    <x v="7"/>
    <x v="0"/>
  </r>
  <r>
    <x v="112989"/>
    <d v="2021-05-29T14:33:42"/>
    <n v="280914"/>
    <n v="230507"/>
    <x v="9"/>
    <x v="1"/>
  </r>
  <r>
    <x v="112990"/>
    <d v="2021-06-19T09:50:22"/>
    <n v="280914"/>
    <n v="347008"/>
    <x v="14"/>
    <x v="1"/>
  </r>
  <r>
    <x v="112991"/>
    <d v="2021-06-20T19:35:11"/>
    <n v="280914"/>
    <n v="411922"/>
    <x v="19"/>
    <x v="0"/>
  </r>
  <r>
    <x v="112992"/>
    <d v="2021-06-27T20:46:05"/>
    <n v="280914"/>
    <n v="330333"/>
    <x v="1"/>
    <x v="0"/>
  </r>
  <r>
    <x v="112993"/>
    <d v="2021-07-09T13:15:25"/>
    <n v="280914"/>
    <n v="180863"/>
    <x v="5"/>
    <x v="1"/>
  </r>
  <r>
    <x v="112994"/>
    <d v="2021-07-09T19:14:15"/>
    <n v="280914"/>
    <n v="56396"/>
    <x v="19"/>
    <x v="1"/>
  </r>
  <r>
    <x v="112995"/>
    <d v="2021-07-21T16:41:17"/>
    <n v="280914"/>
    <n v="154256"/>
    <x v="4"/>
    <x v="0"/>
  </r>
  <r>
    <x v="112996"/>
    <d v="2021-08-10T17:43:23"/>
    <n v="280914"/>
    <n v="242428"/>
    <x v="3"/>
    <x v="0"/>
  </r>
  <r>
    <x v="112997"/>
    <d v="2021-08-17T10:35:31"/>
    <n v="280914"/>
    <n v="238576"/>
    <x v="13"/>
    <x v="0"/>
  </r>
  <r>
    <x v="112998"/>
    <d v="2021-06-07T15:38:43"/>
    <n v="280923"/>
    <n v="347393"/>
    <x v="7"/>
    <x v="0"/>
  </r>
  <r>
    <x v="112999"/>
    <d v="2021-06-08T19:06:06"/>
    <n v="280923"/>
    <n v="250679"/>
    <x v="19"/>
    <x v="0"/>
  </r>
  <r>
    <x v="113000"/>
    <d v="2021-06-24T19:24:44"/>
    <n v="280923"/>
    <n v="470762"/>
    <x v="19"/>
    <x v="0"/>
  </r>
  <r>
    <x v="113001"/>
    <d v="2021-04-09T02:39:50"/>
    <n v="280938"/>
    <n v="309255"/>
    <x v="21"/>
    <x v="1"/>
  </r>
  <r>
    <x v="113002"/>
    <d v="2021-04-11T18:06:06"/>
    <n v="280938"/>
    <n v="42035"/>
    <x v="10"/>
    <x v="0"/>
  </r>
  <r>
    <x v="113003"/>
    <d v="2021-04-23T18:52:42"/>
    <n v="280938"/>
    <n v="208036"/>
    <x v="10"/>
    <x v="1"/>
  </r>
  <r>
    <x v="113004"/>
    <d v="2021-04-27T19:34:38"/>
    <n v="280938"/>
    <n v="130031"/>
    <x v="19"/>
    <x v="0"/>
  </r>
  <r>
    <x v="113005"/>
    <d v="2021-05-09T05:59:08"/>
    <n v="280938"/>
    <n v="88863"/>
    <x v="17"/>
    <x v="0"/>
  </r>
  <r>
    <x v="113006"/>
    <d v="2021-05-16T16:46:52"/>
    <n v="280938"/>
    <n v="87812"/>
    <x v="4"/>
    <x v="0"/>
  </r>
  <r>
    <x v="113007"/>
    <d v="2021-05-20T16:49:12"/>
    <n v="280938"/>
    <n v="239248"/>
    <x v="4"/>
    <x v="0"/>
  </r>
  <r>
    <x v="113008"/>
    <d v="2021-05-22T23:05:01"/>
    <n v="280938"/>
    <n v="81226"/>
    <x v="12"/>
    <x v="1"/>
  </r>
  <r>
    <x v="113009"/>
    <d v="2021-06-18T16:53:52"/>
    <n v="280938"/>
    <n v="4199"/>
    <x v="4"/>
    <x v="1"/>
  </r>
  <r>
    <x v="113010"/>
    <d v="2021-06-21T15:06:41"/>
    <n v="280938"/>
    <n v="443594"/>
    <x v="7"/>
    <x v="0"/>
  </r>
  <r>
    <x v="113011"/>
    <d v="2021-07-05T17:03:11"/>
    <n v="280938"/>
    <n v="387855"/>
    <x v="3"/>
    <x v="0"/>
  </r>
  <r>
    <x v="113012"/>
    <d v="2021-07-11T16:32:53"/>
    <n v="280938"/>
    <n v="313585"/>
    <x v="4"/>
    <x v="0"/>
  </r>
  <r>
    <x v="113013"/>
    <d v="2021-07-21T19:11:20"/>
    <n v="280938"/>
    <n v="157871"/>
    <x v="19"/>
    <x v="0"/>
  </r>
  <r>
    <x v="113014"/>
    <d v="2021-07-22T18:41:03"/>
    <n v="280938"/>
    <n v="118549"/>
    <x v="10"/>
    <x v="0"/>
  </r>
  <r>
    <x v="113015"/>
    <d v="2021-08-04T17:10:10"/>
    <n v="280938"/>
    <n v="341333"/>
    <x v="3"/>
    <x v="0"/>
  </r>
  <r>
    <x v="113016"/>
    <d v="2021-08-06T19:57:56"/>
    <n v="280938"/>
    <n v="351192"/>
    <x v="19"/>
    <x v="1"/>
  </r>
  <r>
    <x v="113017"/>
    <d v="2021-08-14T22:38:43"/>
    <n v="280938"/>
    <n v="165641"/>
    <x v="8"/>
    <x v="1"/>
  </r>
  <r>
    <x v="113018"/>
    <d v="2021-08-15T06:54:14"/>
    <n v="280938"/>
    <n v="127233"/>
    <x v="18"/>
    <x v="0"/>
  </r>
  <r>
    <x v="113019"/>
    <d v="2021-08-20T19:39:18"/>
    <n v="280938"/>
    <n v="158978"/>
    <x v="19"/>
    <x v="1"/>
  </r>
  <r>
    <x v="113020"/>
    <d v="2021-08-24T13:12:30"/>
    <n v="280938"/>
    <n v="20534"/>
    <x v="5"/>
    <x v="0"/>
  </r>
  <r>
    <x v="113021"/>
    <d v="2021-08-26T19:18:20"/>
    <n v="280938"/>
    <n v="411922"/>
    <x v="19"/>
    <x v="0"/>
  </r>
  <r>
    <x v="113022"/>
    <d v="2021-05-11T21:19:30"/>
    <n v="280942"/>
    <n v="411922"/>
    <x v="6"/>
    <x v="0"/>
  </r>
  <r>
    <x v="113023"/>
    <d v="2021-05-12T01:07:51"/>
    <n v="280942"/>
    <n v="341081"/>
    <x v="16"/>
    <x v="0"/>
  </r>
  <r>
    <x v="113024"/>
    <d v="2021-05-23T04:15:36"/>
    <n v="280942"/>
    <n v="461671"/>
    <x v="23"/>
    <x v="0"/>
  </r>
  <r>
    <x v="113025"/>
    <d v="2021-06-25T17:38:43"/>
    <n v="280956"/>
    <n v="406570"/>
    <x v="3"/>
    <x v="1"/>
  </r>
  <r>
    <x v="113026"/>
    <d v="2021-06-26T16:24:09"/>
    <n v="280956"/>
    <n v="82901"/>
    <x v="4"/>
    <x v="1"/>
  </r>
  <r>
    <x v="113027"/>
    <d v="2021-06-28T14:43:58"/>
    <n v="280956"/>
    <n v="411922"/>
    <x v="9"/>
    <x v="0"/>
  </r>
  <r>
    <x v="113028"/>
    <d v="2021-07-06T00:49:47"/>
    <n v="280956"/>
    <n v="208723"/>
    <x v="0"/>
    <x v="0"/>
  </r>
  <r>
    <x v="113029"/>
    <d v="2021-07-10T22:02:01"/>
    <n v="280956"/>
    <n v="104958"/>
    <x v="8"/>
    <x v="1"/>
  </r>
  <r>
    <x v="113030"/>
    <d v="2021-07-18T21:29:17"/>
    <n v="280956"/>
    <n v="129210"/>
    <x v="6"/>
    <x v="0"/>
  </r>
  <r>
    <x v="113031"/>
    <d v="2021-07-30T06:10:05"/>
    <n v="280959"/>
    <n v="411922"/>
    <x v="18"/>
    <x v="1"/>
  </r>
  <r>
    <x v="113032"/>
    <d v="2021-08-10T21:12:30"/>
    <n v="280959"/>
    <n v="190305"/>
    <x v="6"/>
    <x v="0"/>
  </r>
  <r>
    <x v="113033"/>
    <d v="2021-08-23T06:12:58"/>
    <n v="280959"/>
    <n v="438599"/>
    <x v="18"/>
    <x v="0"/>
  </r>
  <r>
    <x v="113034"/>
    <d v="2021-08-29T17:03:11"/>
    <n v="280959"/>
    <n v="394819"/>
    <x v="3"/>
    <x v="0"/>
  </r>
  <r>
    <x v="113035"/>
    <d v="2021-04-25T14:47:27"/>
    <n v="280985"/>
    <n v="78646"/>
    <x v="9"/>
    <x v="0"/>
  </r>
  <r>
    <x v="113036"/>
    <d v="2021-04-27T22:52:07"/>
    <n v="280985"/>
    <n v="158978"/>
    <x v="8"/>
    <x v="0"/>
  </r>
  <r>
    <x v="113037"/>
    <d v="2021-04-30T19:43:23"/>
    <n v="280985"/>
    <n v="150658"/>
    <x v="19"/>
    <x v="1"/>
  </r>
  <r>
    <x v="113038"/>
    <d v="2021-05-10T14:03:11"/>
    <n v="280985"/>
    <n v="381557"/>
    <x v="9"/>
    <x v="0"/>
  </r>
  <r>
    <x v="113039"/>
    <d v="2021-05-21T15:01:26"/>
    <n v="280985"/>
    <n v="105352"/>
    <x v="7"/>
    <x v="1"/>
  </r>
  <r>
    <x v="113040"/>
    <d v="2021-05-28T13:44:33"/>
    <n v="280985"/>
    <n v="349014"/>
    <x v="5"/>
    <x v="1"/>
  </r>
  <r>
    <x v="113041"/>
    <d v="2021-06-01T09:39:53"/>
    <n v="280985"/>
    <n v="347008"/>
    <x v="14"/>
    <x v="0"/>
  </r>
  <r>
    <x v="113042"/>
    <d v="2021-06-06T08:53:17"/>
    <n v="280985"/>
    <n v="21760"/>
    <x v="22"/>
    <x v="0"/>
  </r>
  <r>
    <x v="113043"/>
    <d v="2021-06-07T18:03:11"/>
    <n v="280985"/>
    <n v="242428"/>
    <x v="10"/>
    <x v="0"/>
  </r>
  <r>
    <x v="113044"/>
    <d v="2021-06-08T21:04:19"/>
    <n v="280985"/>
    <n v="305103"/>
    <x v="6"/>
    <x v="0"/>
  </r>
  <r>
    <x v="113045"/>
    <d v="2021-06-11T15:38:43"/>
    <n v="280985"/>
    <n v="439981"/>
    <x v="7"/>
    <x v="1"/>
  </r>
  <r>
    <x v="113046"/>
    <d v="2021-06-16T11:17:45"/>
    <n v="280985"/>
    <n v="411922"/>
    <x v="15"/>
    <x v="0"/>
  </r>
  <r>
    <x v="113047"/>
    <d v="2021-06-18T13:32:53"/>
    <n v="280985"/>
    <n v="250679"/>
    <x v="5"/>
    <x v="1"/>
  </r>
  <r>
    <x v="113048"/>
    <d v="2021-06-18T18:27:22"/>
    <n v="280985"/>
    <n v="50669"/>
    <x v="10"/>
    <x v="1"/>
  </r>
  <r>
    <x v="113049"/>
    <d v="2021-06-24T20:55:37"/>
    <n v="280985"/>
    <n v="470762"/>
    <x v="1"/>
    <x v="0"/>
  </r>
  <r>
    <x v="113050"/>
    <d v="2021-06-26T09:55:02"/>
    <n v="280985"/>
    <n v="249070"/>
    <x v="14"/>
    <x v="1"/>
  </r>
  <r>
    <x v="113051"/>
    <d v="2021-04-27T23:23:02"/>
    <n v="281009"/>
    <n v="90500"/>
    <x v="12"/>
    <x v="0"/>
  </r>
  <r>
    <x v="113052"/>
    <d v="2021-05-07T15:56:12"/>
    <n v="281009"/>
    <n v="158978"/>
    <x v="7"/>
    <x v="1"/>
  </r>
  <r>
    <x v="113053"/>
    <d v="2021-05-16T16:10:10"/>
    <n v="281009"/>
    <n v="293021"/>
    <x v="4"/>
    <x v="0"/>
  </r>
  <r>
    <x v="113054"/>
    <d v="2021-05-30T19:35:13"/>
    <n v="281009"/>
    <n v="305608"/>
    <x v="19"/>
    <x v="0"/>
  </r>
  <r>
    <x v="113055"/>
    <d v="2021-06-10T15:18:55"/>
    <n v="281009"/>
    <n v="436070"/>
    <x v="7"/>
    <x v="0"/>
  </r>
  <r>
    <x v="113056"/>
    <d v="2021-06-13T13:20:05"/>
    <n v="281009"/>
    <n v="394819"/>
    <x v="5"/>
    <x v="0"/>
  </r>
  <r>
    <x v="113057"/>
    <d v="2021-06-19T06:05:09"/>
    <n v="281009"/>
    <n v="86587"/>
    <x v="18"/>
    <x v="1"/>
  </r>
  <r>
    <x v="113058"/>
    <d v="2021-06-26T15:04:56"/>
    <n v="281009"/>
    <n v="227775"/>
    <x v="7"/>
    <x v="1"/>
  </r>
  <r>
    <x v="113059"/>
    <d v="2021-07-01T21:24:44"/>
    <n v="281009"/>
    <n v="298455"/>
    <x v="6"/>
    <x v="0"/>
  </r>
  <r>
    <x v="113060"/>
    <d v="2021-07-15T08:52:07"/>
    <n v="281009"/>
    <n v="349014"/>
    <x v="22"/>
    <x v="0"/>
  </r>
  <r>
    <x v="113061"/>
    <d v="2021-07-31T15:23:34"/>
    <n v="281009"/>
    <n v="180863"/>
    <x v="7"/>
    <x v="1"/>
  </r>
  <r>
    <x v="113062"/>
    <d v="2021-08-07T14:06:41"/>
    <n v="281009"/>
    <n v="396686"/>
    <x v="9"/>
    <x v="1"/>
  </r>
  <r>
    <x v="113063"/>
    <d v="2021-08-10T17:27:04"/>
    <n v="281009"/>
    <n v="472712"/>
    <x v="3"/>
    <x v="0"/>
  </r>
  <r>
    <x v="113064"/>
    <d v="2021-08-22T00:19:30"/>
    <n v="281009"/>
    <n v="64601"/>
    <x v="0"/>
    <x v="0"/>
  </r>
  <r>
    <x v="113065"/>
    <d v="2021-08-27T01:13:05"/>
    <n v="281009"/>
    <n v="406210"/>
    <x v="16"/>
    <x v="1"/>
  </r>
  <r>
    <x v="113066"/>
    <d v="2021-04-21T15:05:31"/>
    <n v="281012"/>
    <n v="347393"/>
    <x v="7"/>
    <x v="0"/>
  </r>
  <r>
    <x v="113067"/>
    <d v="2021-04-24T01:37:18"/>
    <n v="281012"/>
    <n v="250679"/>
    <x v="16"/>
    <x v="1"/>
  </r>
  <r>
    <x v="113068"/>
    <d v="2021-04-26T14:28:14"/>
    <n v="281012"/>
    <n v="341333"/>
    <x v="9"/>
    <x v="0"/>
  </r>
  <r>
    <x v="113069"/>
    <d v="2021-04-30T18:09:35"/>
    <n v="281012"/>
    <n v="111368"/>
    <x v="10"/>
    <x v="1"/>
  </r>
  <r>
    <x v="113070"/>
    <d v="2021-05-03T16:48:02"/>
    <n v="281012"/>
    <n v="411922"/>
    <x v="4"/>
    <x v="0"/>
  </r>
  <r>
    <x v="113071"/>
    <d v="2021-05-28T17:18:20"/>
    <n v="281012"/>
    <n v="242428"/>
    <x v="3"/>
    <x v="1"/>
  </r>
  <r>
    <x v="113072"/>
    <d v="2021-06-07T16:08:26"/>
    <n v="281012"/>
    <n v="54565"/>
    <x v="4"/>
    <x v="0"/>
  </r>
  <r>
    <x v="113073"/>
    <d v="2021-06-11T17:11:20"/>
    <n v="281012"/>
    <n v="303258"/>
    <x v="3"/>
    <x v="1"/>
  </r>
  <r>
    <x v="113074"/>
    <d v="2021-06-19T04:15:33"/>
    <n v="281012"/>
    <n v="361821"/>
    <x v="23"/>
    <x v="1"/>
  </r>
  <r>
    <x v="113075"/>
    <d v="2021-07-06T20:43:41"/>
    <n v="281012"/>
    <n v="96633"/>
    <x v="1"/>
    <x v="0"/>
  </r>
  <r>
    <x v="113076"/>
    <d v="2021-07-19T11:17:10"/>
    <n v="281012"/>
    <n v="347008"/>
    <x v="15"/>
    <x v="0"/>
  </r>
  <r>
    <x v="113077"/>
    <d v="2021-07-22T17:29:59"/>
    <n v="281012"/>
    <n v="38593"/>
    <x v="3"/>
    <x v="0"/>
  </r>
  <r>
    <x v="113078"/>
    <d v="2021-07-27T15:33:28"/>
    <n v="281012"/>
    <n v="80850"/>
    <x v="7"/>
    <x v="0"/>
  </r>
  <r>
    <x v="113079"/>
    <d v="2021-08-10T19:19:30"/>
    <n v="281012"/>
    <n v="251574"/>
    <x v="19"/>
    <x v="0"/>
  </r>
  <r>
    <x v="113080"/>
    <d v="2021-08-13T17:57:56"/>
    <n v="281012"/>
    <n v="154256"/>
    <x v="3"/>
    <x v="1"/>
  </r>
  <r>
    <x v="113081"/>
    <d v="2021-06-26T11:03:07"/>
    <n v="281067"/>
    <n v="241927"/>
    <x v="15"/>
    <x v="1"/>
  </r>
  <r>
    <x v="113082"/>
    <d v="2021-06-27T17:02:49"/>
    <n v="281067"/>
    <n v="158978"/>
    <x v="3"/>
    <x v="0"/>
  </r>
  <r>
    <x v="113083"/>
    <d v="2021-07-02T21:45:42"/>
    <n v="281067"/>
    <n v="433572"/>
    <x v="6"/>
    <x v="1"/>
  </r>
  <r>
    <x v="113084"/>
    <d v="2021-07-04T16:03:11"/>
    <n v="281067"/>
    <n v="104958"/>
    <x v="4"/>
    <x v="0"/>
  </r>
  <r>
    <x v="113085"/>
    <d v="2021-07-09T02:32:19"/>
    <n v="281067"/>
    <n v="80150"/>
    <x v="21"/>
    <x v="1"/>
  </r>
  <r>
    <x v="113086"/>
    <d v="2021-07-12T17:59:41"/>
    <n v="281067"/>
    <n v="301748"/>
    <x v="3"/>
    <x v="0"/>
  </r>
  <r>
    <x v="113087"/>
    <d v="2021-07-13T17:38:43"/>
    <n v="281067"/>
    <n v="473323"/>
    <x v="3"/>
    <x v="0"/>
  </r>
  <r>
    <x v="113088"/>
    <d v="2021-07-14T20:42:48"/>
    <n v="281067"/>
    <n v="111368"/>
    <x v="1"/>
    <x v="0"/>
  </r>
  <r>
    <x v="113089"/>
    <d v="2021-07-21T22:11:20"/>
    <n v="281067"/>
    <n v="37644"/>
    <x v="8"/>
    <x v="0"/>
  </r>
  <r>
    <x v="113090"/>
    <d v="2021-08-02T20:59:06"/>
    <n v="281067"/>
    <n v="86587"/>
    <x v="1"/>
    <x v="0"/>
  </r>
  <r>
    <x v="113091"/>
    <d v="2021-08-05T23:56:12"/>
    <n v="281067"/>
    <n v="19525"/>
    <x v="12"/>
    <x v="0"/>
  </r>
  <r>
    <x v="113092"/>
    <d v="2021-08-14T21:20:05"/>
    <n v="281067"/>
    <n v="189009"/>
    <x v="6"/>
    <x v="1"/>
  </r>
  <r>
    <x v="113093"/>
    <d v="2021-08-19T22:02:01"/>
    <n v="281067"/>
    <n v="21136"/>
    <x v="8"/>
    <x v="0"/>
  </r>
  <r>
    <x v="113094"/>
    <d v="2021-08-21T18:32:19"/>
    <n v="281067"/>
    <n v="411922"/>
    <x v="10"/>
    <x v="1"/>
  </r>
  <r>
    <x v="113095"/>
    <d v="2021-04-17T12:00:16"/>
    <n v="281073"/>
    <n v="351192"/>
    <x v="2"/>
    <x v="1"/>
  </r>
  <r>
    <x v="113096"/>
    <d v="2021-04-24T13:05:31"/>
    <n v="281073"/>
    <n v="209122"/>
    <x v="5"/>
    <x v="1"/>
  </r>
  <r>
    <x v="113097"/>
    <d v="2021-06-21T01:40:28"/>
    <n v="281078"/>
    <n v="145859"/>
    <x v="16"/>
    <x v="0"/>
  </r>
  <r>
    <x v="113098"/>
    <d v="2021-06-28T17:54:27"/>
    <n v="281078"/>
    <n v="461671"/>
    <x v="3"/>
    <x v="0"/>
  </r>
  <r>
    <x v="113099"/>
    <d v="2021-07-01T14:36:23"/>
    <n v="281078"/>
    <n v="411922"/>
    <x v="9"/>
    <x v="0"/>
  </r>
  <r>
    <x v="113100"/>
    <d v="2021-07-06T20:04:56"/>
    <n v="281078"/>
    <n v="296654"/>
    <x v="1"/>
    <x v="0"/>
  </r>
  <r>
    <x v="113101"/>
    <d v="2021-07-20T17:00:58"/>
    <n v="281078"/>
    <n v="158978"/>
    <x v="3"/>
    <x v="0"/>
  </r>
  <r>
    <x v="113102"/>
    <d v="2021-07-23T17:00:51"/>
    <n v="281078"/>
    <n v="21760"/>
    <x v="3"/>
    <x v="1"/>
  </r>
  <r>
    <x v="113103"/>
    <d v="2021-07-25T20:28:14"/>
    <n v="281078"/>
    <n v="42035"/>
    <x v="1"/>
    <x v="0"/>
  </r>
  <r>
    <x v="113104"/>
    <d v="2021-08-03T14:22:24"/>
    <n v="281078"/>
    <n v="58674"/>
    <x v="9"/>
    <x v="0"/>
  </r>
  <r>
    <x v="113105"/>
    <d v="2021-08-11T18:36:23"/>
    <n v="281078"/>
    <n v="74456"/>
    <x v="10"/>
    <x v="0"/>
  </r>
  <r>
    <x v="113106"/>
    <d v="2021-08-16T21:24:09"/>
    <n v="281078"/>
    <n v="88863"/>
    <x v="6"/>
    <x v="0"/>
  </r>
  <r>
    <x v="113107"/>
    <d v="2021-07-02T14:32:19"/>
    <n v="281079"/>
    <n v="21760"/>
    <x v="9"/>
    <x v="1"/>
  </r>
  <r>
    <x v="113108"/>
    <d v="2021-07-05T22:53:17"/>
    <n v="281079"/>
    <n v="179296"/>
    <x v="8"/>
    <x v="0"/>
  </r>
  <r>
    <x v="113109"/>
    <d v="2021-07-07T01:58:34"/>
    <n v="281079"/>
    <n v="305329"/>
    <x v="16"/>
    <x v="0"/>
  </r>
  <r>
    <x v="113110"/>
    <d v="2021-07-15T13:36:23"/>
    <n v="281079"/>
    <n v="377180"/>
    <x v="5"/>
    <x v="0"/>
  </r>
  <r>
    <x v="113111"/>
    <d v="2021-07-17T04:34:06"/>
    <n v="281079"/>
    <n v="21407"/>
    <x v="23"/>
    <x v="1"/>
  </r>
  <r>
    <x v="113112"/>
    <d v="2021-07-19T21:57:21"/>
    <n v="281079"/>
    <n v="217497"/>
    <x v="6"/>
    <x v="0"/>
  </r>
  <r>
    <x v="113113"/>
    <d v="2021-07-25T16:10:10"/>
    <n v="281079"/>
    <n v="88863"/>
    <x v="4"/>
    <x v="0"/>
  </r>
  <r>
    <x v="113114"/>
    <d v="2021-08-04T00:40:28"/>
    <n v="281079"/>
    <n v="80726"/>
    <x v="0"/>
    <x v="0"/>
  </r>
  <r>
    <x v="113115"/>
    <d v="2021-08-07T15:42:13"/>
    <n v="281079"/>
    <n v="337058"/>
    <x v="7"/>
    <x v="1"/>
  </r>
  <r>
    <x v="113116"/>
    <d v="2021-08-10T11:28:14"/>
    <n v="281079"/>
    <n v="351192"/>
    <x v="15"/>
    <x v="0"/>
  </r>
  <r>
    <x v="113117"/>
    <d v="2021-08-10T17:10:05"/>
    <n v="281079"/>
    <n v="170967"/>
    <x v="3"/>
    <x v="0"/>
  </r>
  <r>
    <x v="113118"/>
    <d v="2021-08-14T11:32:31"/>
    <n v="281079"/>
    <n v="155428"/>
    <x v="15"/>
    <x v="1"/>
  </r>
  <r>
    <x v="113119"/>
    <d v="2021-08-17T22:57:56"/>
    <n v="281079"/>
    <n v="197508"/>
    <x v="8"/>
    <x v="0"/>
  </r>
  <r>
    <x v="113120"/>
    <d v="2021-04-28T22:11:55"/>
    <n v="281085"/>
    <n v="191893"/>
    <x v="8"/>
    <x v="0"/>
  </r>
  <r>
    <x v="113121"/>
    <d v="2021-05-04T19:10:10"/>
    <n v="281085"/>
    <n v="244574"/>
    <x v="19"/>
    <x v="0"/>
  </r>
  <r>
    <x v="113122"/>
    <d v="2021-05-09T13:00:00"/>
    <n v="281085"/>
    <n v="155428"/>
    <x v="5"/>
    <x v="0"/>
  </r>
  <r>
    <x v="113123"/>
    <d v="2021-05-10T20:17:45"/>
    <n v="281085"/>
    <n v="250679"/>
    <x v="1"/>
    <x v="0"/>
  </r>
  <r>
    <x v="113124"/>
    <d v="2021-05-11T19:17:10"/>
    <n v="281085"/>
    <n v="217497"/>
    <x v="19"/>
    <x v="0"/>
  </r>
  <r>
    <x v="113125"/>
    <d v="2021-05-21T20:15:25"/>
    <n v="281085"/>
    <n v="158978"/>
    <x v="1"/>
    <x v="1"/>
  </r>
  <r>
    <x v="113126"/>
    <d v="2021-05-26T14:25:54"/>
    <n v="281085"/>
    <n v="411922"/>
    <x v="9"/>
    <x v="0"/>
  </r>
  <r>
    <x v="113127"/>
    <d v="2021-05-29T10:47:25"/>
    <n v="281085"/>
    <n v="21665"/>
    <x v="13"/>
    <x v="1"/>
  </r>
  <r>
    <x v="113128"/>
    <d v="2021-06-07T20:43:23"/>
    <n v="281085"/>
    <n v="118549"/>
    <x v="1"/>
    <x v="0"/>
  </r>
  <r>
    <x v="113129"/>
    <d v="2021-06-11T21:13:40"/>
    <n v="281085"/>
    <n v="351192"/>
    <x v="6"/>
    <x v="1"/>
  </r>
  <r>
    <x v="113130"/>
    <d v="2021-07-04T00:36:23"/>
    <n v="281085"/>
    <n v="154228"/>
    <x v="0"/>
    <x v="0"/>
  </r>
  <r>
    <x v="113131"/>
    <d v="2021-07-24T18:30:34"/>
    <n v="281085"/>
    <n v="153808"/>
    <x v="10"/>
    <x v="1"/>
  </r>
  <r>
    <x v="113132"/>
    <d v="2021-08-24T16:59:41"/>
    <n v="281085"/>
    <n v="367087"/>
    <x v="4"/>
    <x v="0"/>
  </r>
  <r>
    <x v="113133"/>
    <d v="2021-06-26T11:16:35"/>
    <n v="281131"/>
    <n v="325758"/>
    <x v="15"/>
    <x v="1"/>
  </r>
  <r>
    <x v="113134"/>
    <d v="2021-07-10T17:24:44"/>
    <n v="281131"/>
    <n v="230507"/>
    <x v="3"/>
    <x v="1"/>
  </r>
  <r>
    <x v="113135"/>
    <d v="2021-07-12T21:31:44"/>
    <n v="281131"/>
    <n v="258251"/>
    <x v="6"/>
    <x v="0"/>
  </r>
  <r>
    <x v="113136"/>
    <d v="2021-07-30T13:03:50"/>
    <n v="281131"/>
    <n v="351192"/>
    <x v="5"/>
    <x v="1"/>
  </r>
  <r>
    <x v="113137"/>
    <d v="2021-08-14T21:17:45"/>
    <n v="281131"/>
    <n v="226744"/>
    <x v="6"/>
    <x v="1"/>
  </r>
  <r>
    <x v="113138"/>
    <d v="2021-08-22T20:24:09"/>
    <n v="281131"/>
    <n v="421419"/>
    <x v="1"/>
    <x v="0"/>
  </r>
  <r>
    <x v="113139"/>
    <d v="2021-04-07T17:38:43"/>
    <n v="281138"/>
    <n v="411922"/>
    <x v="3"/>
    <x v="0"/>
  </r>
  <r>
    <x v="113140"/>
    <d v="2021-04-08T05:02:53"/>
    <n v="281138"/>
    <n v="472712"/>
    <x v="17"/>
    <x v="0"/>
  </r>
  <r>
    <x v="113141"/>
    <d v="2021-04-17T15:28:14"/>
    <n v="281138"/>
    <n v="369021"/>
    <x v="7"/>
    <x v="1"/>
  </r>
  <r>
    <x v="113142"/>
    <d v="2021-06-28T01:52:07"/>
    <n v="281148"/>
    <n v="392434"/>
    <x v="16"/>
    <x v="0"/>
  </r>
  <r>
    <x v="113143"/>
    <d v="2021-07-01T23:18:20"/>
    <n v="281148"/>
    <n v="411922"/>
    <x v="12"/>
    <x v="0"/>
  </r>
  <r>
    <x v="113144"/>
    <d v="2021-07-10T15:02:01"/>
    <n v="281148"/>
    <n v="4199"/>
    <x v="7"/>
    <x v="1"/>
  </r>
  <r>
    <x v="113145"/>
    <d v="2021-07-18T18:22:24"/>
    <n v="281148"/>
    <n v="114865"/>
    <x v="10"/>
    <x v="0"/>
  </r>
  <r>
    <x v="113146"/>
    <d v="2021-07-31T02:27:29"/>
    <n v="281148"/>
    <n v="381626"/>
    <x v="21"/>
    <x v="1"/>
  </r>
  <r>
    <x v="113147"/>
    <d v="2021-08-05T19:50:57"/>
    <n v="281148"/>
    <n v="250679"/>
    <x v="19"/>
    <x v="0"/>
  </r>
  <r>
    <x v="113148"/>
    <d v="2021-08-19T17:21:49"/>
    <n v="281148"/>
    <n v="37644"/>
    <x v="3"/>
    <x v="0"/>
  </r>
  <r>
    <x v="113149"/>
    <d v="2021-04-25T17:59:41"/>
    <n v="281174"/>
    <n v="362672"/>
    <x v="3"/>
    <x v="0"/>
  </r>
  <r>
    <x v="113150"/>
    <d v="2021-05-01T10:06:43"/>
    <n v="281174"/>
    <n v="394819"/>
    <x v="13"/>
    <x v="1"/>
  </r>
  <r>
    <x v="113151"/>
    <d v="2021-05-01T18:48:37"/>
    <n v="281174"/>
    <n v="458420"/>
    <x v="10"/>
    <x v="1"/>
  </r>
  <r>
    <x v="113152"/>
    <d v="2021-05-15T21:45:42"/>
    <n v="281174"/>
    <n v="327968"/>
    <x v="6"/>
    <x v="1"/>
  </r>
  <r>
    <x v="113153"/>
    <d v="2021-05-19T13:59:41"/>
    <n v="281174"/>
    <n v="20339"/>
    <x v="5"/>
    <x v="0"/>
  </r>
  <r>
    <x v="113154"/>
    <d v="2021-05-20T22:29:59"/>
    <n v="281174"/>
    <n v="143750"/>
    <x v="8"/>
    <x v="0"/>
  </r>
  <r>
    <x v="113155"/>
    <d v="2021-05-27T15:53:52"/>
    <n v="281188"/>
    <n v="250679"/>
    <x v="7"/>
    <x v="0"/>
  </r>
  <r>
    <x v="113156"/>
    <d v="2021-06-04T16:26:29"/>
    <n v="281188"/>
    <n v="349014"/>
    <x v="4"/>
    <x v="1"/>
  </r>
  <r>
    <x v="113157"/>
    <d v="2021-06-30T11:32:53"/>
    <n v="281188"/>
    <n v="12813"/>
    <x v="15"/>
    <x v="0"/>
  </r>
  <r>
    <x v="113158"/>
    <d v="2021-07-02T11:37:33"/>
    <n v="281188"/>
    <n v="411922"/>
    <x v="15"/>
    <x v="1"/>
  </r>
  <r>
    <x v="113159"/>
    <d v="2021-07-16T17:59:41"/>
    <n v="281188"/>
    <n v="285680"/>
    <x v="3"/>
    <x v="1"/>
  </r>
  <r>
    <x v="113160"/>
    <d v="2021-07-27T17:08:26"/>
    <n v="281188"/>
    <n v="123413"/>
    <x v="3"/>
    <x v="0"/>
  </r>
  <r>
    <x v="113161"/>
    <d v="2021-07-31T02:58:17"/>
    <n v="281188"/>
    <n v="241927"/>
    <x v="21"/>
    <x v="1"/>
  </r>
  <r>
    <x v="113162"/>
    <d v="2021-08-01T17:41:03"/>
    <n v="281188"/>
    <n v="21760"/>
    <x v="3"/>
    <x v="0"/>
  </r>
  <r>
    <x v="113163"/>
    <d v="2021-08-02T14:50:57"/>
    <n v="281188"/>
    <n v="242428"/>
    <x v="9"/>
    <x v="0"/>
  </r>
  <r>
    <x v="113164"/>
    <d v="2021-08-09T16:14:50"/>
    <n v="281188"/>
    <n v="440811"/>
    <x v="4"/>
    <x v="0"/>
  </r>
  <r>
    <x v="113165"/>
    <d v="2021-08-15T04:12:29"/>
    <n v="281188"/>
    <n v="331056"/>
    <x v="23"/>
    <x v="0"/>
  </r>
  <r>
    <x v="113166"/>
    <d v="2021-08-19T15:53:52"/>
    <n v="281188"/>
    <n v="240291"/>
    <x v="7"/>
    <x v="0"/>
  </r>
  <r>
    <x v="113167"/>
    <d v="2021-08-23T21:29:24"/>
    <n v="281188"/>
    <n v="347008"/>
    <x v="6"/>
    <x v="0"/>
  </r>
  <r>
    <x v="113168"/>
    <d v="2021-04-19T03:33:07"/>
    <n v="281190"/>
    <n v="192331"/>
    <x v="20"/>
    <x v="0"/>
  </r>
  <r>
    <x v="113169"/>
    <d v="2021-04-23T16:59:41"/>
    <n v="281194"/>
    <n v="466414"/>
    <x v="4"/>
    <x v="1"/>
  </r>
  <r>
    <x v="113170"/>
    <d v="2021-05-01T14:35:13"/>
    <n v="281194"/>
    <n v="264901"/>
    <x v="9"/>
    <x v="1"/>
  </r>
  <r>
    <x v="113171"/>
    <d v="2021-05-09T14:00:16"/>
    <n v="281194"/>
    <n v="172251"/>
    <x v="9"/>
    <x v="0"/>
  </r>
  <r>
    <x v="113172"/>
    <d v="2021-05-14T14:46:52"/>
    <n v="281194"/>
    <n v="411922"/>
    <x v="9"/>
    <x v="1"/>
  </r>
  <r>
    <x v="113173"/>
    <d v="2021-05-15T23:53:53"/>
    <n v="281194"/>
    <n v="148256"/>
    <x v="12"/>
    <x v="1"/>
  </r>
  <r>
    <x v="113174"/>
    <d v="2021-05-22T15:54:27"/>
    <n v="281194"/>
    <n v="441908"/>
    <x v="7"/>
    <x v="1"/>
  </r>
  <r>
    <x v="113175"/>
    <d v="2021-06-24T14:33:07"/>
    <n v="281202"/>
    <n v="155383"/>
    <x v="9"/>
    <x v="0"/>
  </r>
  <r>
    <x v="113176"/>
    <d v="2021-07-05T23:53:17"/>
    <n v="281202"/>
    <n v="250679"/>
    <x v="12"/>
    <x v="0"/>
  </r>
  <r>
    <x v="113177"/>
    <d v="2021-07-09T18:55:37"/>
    <n v="281202"/>
    <n v="375063"/>
    <x v="10"/>
    <x v="1"/>
  </r>
  <r>
    <x v="113178"/>
    <d v="2021-08-06T20:21:49"/>
    <n v="281202"/>
    <n v="230507"/>
    <x v="1"/>
    <x v="1"/>
  </r>
  <r>
    <x v="113179"/>
    <d v="2021-08-15T02:24:48"/>
    <n v="281202"/>
    <n v="421199"/>
    <x v="21"/>
    <x v="0"/>
  </r>
  <r>
    <x v="113180"/>
    <d v="2021-08-17T23:07:16"/>
    <n v="281202"/>
    <n v="351192"/>
    <x v="12"/>
    <x v="0"/>
  </r>
  <r>
    <x v="113181"/>
    <d v="2021-08-26T18:20:40"/>
    <n v="281202"/>
    <n v="403878"/>
    <x v="10"/>
    <x v="0"/>
  </r>
  <r>
    <x v="113182"/>
    <d v="2021-05-25T03:53:17"/>
    <n v="281204"/>
    <n v="43842"/>
    <x v="20"/>
    <x v="0"/>
  </r>
  <r>
    <x v="113183"/>
    <d v="2021-06-02T14:19:30"/>
    <n v="281204"/>
    <n v="375423"/>
    <x v="9"/>
    <x v="0"/>
  </r>
  <r>
    <x v="113184"/>
    <d v="2021-04-30T22:09:00"/>
    <n v="281235"/>
    <n v="407648"/>
    <x v="8"/>
    <x v="1"/>
  </r>
  <r>
    <x v="113185"/>
    <d v="2021-05-08T18:29:59"/>
    <n v="281235"/>
    <n v="100368"/>
    <x v="10"/>
    <x v="1"/>
  </r>
  <r>
    <x v="113186"/>
    <d v="2021-05-09T17:15:25"/>
    <n v="281235"/>
    <n v="394819"/>
    <x v="3"/>
    <x v="0"/>
  </r>
  <r>
    <x v="113187"/>
    <d v="2021-05-14T19:09:36"/>
    <n v="281235"/>
    <n v="347008"/>
    <x v="19"/>
    <x v="1"/>
  </r>
  <r>
    <x v="113188"/>
    <d v="2021-05-17T21:01:26"/>
    <n v="281235"/>
    <n v="21760"/>
    <x v="6"/>
    <x v="0"/>
  </r>
  <r>
    <x v="113189"/>
    <d v="2021-05-31T19:21:14"/>
    <n v="281235"/>
    <n v="158978"/>
    <x v="19"/>
    <x v="0"/>
  </r>
  <r>
    <x v="113190"/>
    <d v="2021-06-03T20:28:49"/>
    <n v="281235"/>
    <n v="462580"/>
    <x v="1"/>
    <x v="0"/>
  </r>
  <r>
    <x v="113191"/>
    <d v="2021-06-04T13:20:05"/>
    <n v="281235"/>
    <n v="345147"/>
    <x v="5"/>
    <x v="1"/>
  </r>
  <r>
    <x v="113192"/>
    <d v="2021-06-12T16:12:38"/>
    <n v="281235"/>
    <n v="224368"/>
    <x v="4"/>
    <x v="1"/>
  </r>
  <r>
    <x v="113193"/>
    <d v="2021-06-30T11:31:09"/>
    <n v="281245"/>
    <n v="118549"/>
    <x v="15"/>
    <x v="0"/>
  </r>
  <r>
    <x v="113194"/>
    <d v="2021-07-03T08:18:37"/>
    <n v="281245"/>
    <n v="228405"/>
    <x v="22"/>
    <x v="1"/>
  </r>
  <r>
    <x v="113195"/>
    <d v="2021-07-08T21:16:00"/>
    <n v="281245"/>
    <n v="411922"/>
    <x v="6"/>
    <x v="0"/>
  </r>
  <r>
    <x v="113196"/>
    <d v="2021-07-12T20:34:03"/>
    <n v="281245"/>
    <n v="409083"/>
    <x v="1"/>
    <x v="0"/>
  </r>
  <r>
    <x v="113197"/>
    <d v="2021-07-20T19:28:49"/>
    <n v="281245"/>
    <n v="381626"/>
    <x v="19"/>
    <x v="0"/>
  </r>
  <r>
    <x v="113198"/>
    <d v="2021-07-30T22:00:16"/>
    <n v="281245"/>
    <n v="250679"/>
    <x v="8"/>
    <x v="1"/>
  </r>
  <r>
    <x v="113199"/>
    <d v="2021-06-11T21:28:49"/>
    <n v="281287"/>
    <n v="228461"/>
    <x v="6"/>
    <x v="1"/>
  </r>
  <r>
    <x v="113200"/>
    <d v="2021-06-12T22:29:24"/>
    <n v="281287"/>
    <n v="146115"/>
    <x v="8"/>
    <x v="1"/>
  </r>
  <r>
    <x v="113201"/>
    <d v="2021-06-21T18:17:45"/>
    <n v="281287"/>
    <n v="198051"/>
    <x v="10"/>
    <x v="0"/>
  </r>
  <r>
    <x v="113202"/>
    <d v="2021-05-08T08:12:30"/>
    <n v="281297"/>
    <n v="21760"/>
    <x v="22"/>
    <x v="1"/>
  </r>
  <r>
    <x v="113203"/>
    <d v="2021-05-13T09:34:03"/>
    <n v="281297"/>
    <n v="369523"/>
    <x v="14"/>
    <x v="0"/>
  </r>
  <r>
    <x v="113204"/>
    <d v="2021-05-14T14:25:19"/>
    <n v="281297"/>
    <n v="388328"/>
    <x v="9"/>
    <x v="1"/>
  </r>
  <r>
    <x v="113205"/>
    <d v="2021-05-23T07:55:30"/>
    <n v="281297"/>
    <n v="74742"/>
    <x v="11"/>
    <x v="0"/>
  </r>
  <r>
    <x v="113206"/>
    <d v="2021-05-23T15:34:34"/>
    <n v="281297"/>
    <n v="327968"/>
    <x v="7"/>
    <x v="0"/>
  </r>
  <r>
    <x v="113207"/>
    <d v="2021-05-31T13:03:46"/>
    <n v="281297"/>
    <n v="267535"/>
    <x v="5"/>
    <x v="0"/>
  </r>
  <r>
    <x v="113208"/>
    <d v="2021-06-11T12:52:07"/>
    <n v="281297"/>
    <n v="154228"/>
    <x v="2"/>
    <x v="1"/>
  </r>
  <r>
    <x v="113209"/>
    <d v="2021-06-16T09:08:26"/>
    <n v="281297"/>
    <n v="470762"/>
    <x v="14"/>
    <x v="0"/>
  </r>
  <r>
    <x v="113210"/>
    <d v="2021-06-21T10:11:20"/>
    <n v="281297"/>
    <n v="202865"/>
    <x v="13"/>
    <x v="0"/>
  </r>
  <r>
    <x v="113211"/>
    <d v="2021-06-10T15:52:42"/>
    <n v="281318"/>
    <n v="470762"/>
    <x v="7"/>
    <x v="0"/>
  </r>
  <r>
    <x v="113212"/>
    <d v="2021-06-23T19:13:05"/>
    <n v="281318"/>
    <n v="351192"/>
    <x v="19"/>
    <x v="0"/>
  </r>
  <r>
    <x v="113213"/>
    <d v="2021-04-18T15:16:35"/>
    <n v="281320"/>
    <n v="293458"/>
    <x v="7"/>
    <x v="0"/>
  </r>
  <r>
    <x v="113214"/>
    <d v="2021-06-30T18:07:51"/>
    <n v="281322"/>
    <n v="112334"/>
    <x v="10"/>
    <x v="0"/>
  </r>
  <r>
    <x v="113215"/>
    <d v="2021-07-04T17:46:52"/>
    <n v="281322"/>
    <n v="250679"/>
    <x v="3"/>
    <x v="0"/>
  </r>
  <r>
    <x v="113216"/>
    <d v="2021-06-18T10:19:30"/>
    <n v="281414"/>
    <n v="104958"/>
    <x v="13"/>
    <x v="1"/>
  </r>
  <r>
    <x v="113217"/>
    <d v="2021-06-28T14:38:08"/>
    <n v="281414"/>
    <n v="465629"/>
    <x v="9"/>
    <x v="0"/>
  </r>
  <r>
    <x v="113218"/>
    <d v="2021-06-30T13:39:53"/>
    <n v="281414"/>
    <n v="304722"/>
    <x v="5"/>
    <x v="0"/>
  </r>
  <r>
    <x v="113219"/>
    <d v="2021-07-03T14:08:50"/>
    <n v="281414"/>
    <n v="191893"/>
    <x v="9"/>
    <x v="1"/>
  </r>
  <r>
    <x v="113220"/>
    <d v="2021-07-17T16:36:22"/>
    <n v="281414"/>
    <n v="180863"/>
    <x v="4"/>
    <x v="1"/>
  </r>
  <r>
    <x v="113221"/>
    <d v="2021-07-26T10:49:47"/>
    <n v="281414"/>
    <n v="158978"/>
    <x v="13"/>
    <x v="0"/>
  </r>
  <r>
    <x v="113222"/>
    <d v="2021-04-06T15:55:02"/>
    <n v="281427"/>
    <n v="441908"/>
    <x v="7"/>
    <x v="0"/>
  </r>
  <r>
    <x v="113223"/>
    <d v="2021-04-11T11:20:05"/>
    <n v="281427"/>
    <n v="250679"/>
    <x v="15"/>
    <x v="0"/>
  </r>
  <r>
    <x v="113224"/>
    <d v="2021-04-16T17:18:55"/>
    <n v="281427"/>
    <n v="458081"/>
    <x v="3"/>
    <x v="1"/>
  </r>
  <r>
    <x v="113225"/>
    <d v="2021-04-19T11:36:23"/>
    <n v="281427"/>
    <n v="329376"/>
    <x v="15"/>
    <x v="0"/>
  </r>
  <r>
    <x v="113226"/>
    <d v="2021-04-30T20:11:20"/>
    <n v="281434"/>
    <n v="411922"/>
    <x v="1"/>
    <x v="1"/>
  </r>
  <r>
    <x v="113227"/>
    <d v="2021-05-03T10:12:30"/>
    <n v="281434"/>
    <n v="347008"/>
    <x v="13"/>
    <x v="0"/>
  </r>
  <r>
    <x v="113228"/>
    <d v="2021-05-13T22:33:28"/>
    <n v="281434"/>
    <n v="397"/>
    <x v="8"/>
    <x v="0"/>
  </r>
  <r>
    <x v="113229"/>
    <d v="2021-05-18T13:58:31"/>
    <n v="281434"/>
    <n v="297015"/>
    <x v="5"/>
    <x v="0"/>
  </r>
  <r>
    <x v="113230"/>
    <d v="2021-05-23T13:23:34"/>
    <n v="281434"/>
    <n v="351192"/>
    <x v="5"/>
    <x v="0"/>
  </r>
  <r>
    <x v="113231"/>
    <d v="2021-05-28T12:34:38"/>
    <n v="281434"/>
    <n v="470762"/>
    <x v="2"/>
    <x v="1"/>
  </r>
  <r>
    <x v="113232"/>
    <d v="2021-05-31T23:11:02"/>
    <n v="281434"/>
    <n v="401945"/>
    <x v="12"/>
    <x v="0"/>
  </r>
  <r>
    <x v="113233"/>
    <d v="2021-06-06T20:37:11"/>
    <n v="281434"/>
    <n v="85026"/>
    <x v="1"/>
    <x v="0"/>
  </r>
  <r>
    <x v="113234"/>
    <d v="2021-06-11T20:16:00"/>
    <n v="281434"/>
    <n v="17862"/>
    <x v="1"/>
    <x v="1"/>
  </r>
  <r>
    <x v="113235"/>
    <d v="2021-07-02T17:49:12"/>
    <n v="281434"/>
    <n v="285253"/>
    <x v="3"/>
    <x v="1"/>
  </r>
  <r>
    <x v="113236"/>
    <d v="2021-07-17T18:28:49"/>
    <n v="281434"/>
    <n v="342175"/>
    <x v="10"/>
    <x v="1"/>
  </r>
  <r>
    <x v="113237"/>
    <d v="2021-07-24T13:11:55"/>
    <n v="281434"/>
    <n v="258251"/>
    <x v="5"/>
    <x v="1"/>
  </r>
  <r>
    <x v="113238"/>
    <d v="2021-08-03T17:18:55"/>
    <n v="281434"/>
    <n v="432277"/>
    <x v="3"/>
    <x v="0"/>
  </r>
  <r>
    <x v="113239"/>
    <d v="2021-08-26T14:03:11"/>
    <n v="281434"/>
    <n v="424394"/>
    <x v="9"/>
    <x v="0"/>
  </r>
  <r>
    <x v="113240"/>
    <d v="2021-06-09T05:37:33"/>
    <n v="281469"/>
    <n v="128523"/>
    <x v="17"/>
    <x v="0"/>
  </r>
  <r>
    <x v="113241"/>
    <d v="2021-06-14T01:13:55"/>
    <n v="281469"/>
    <n v="158978"/>
    <x v="16"/>
    <x v="0"/>
  </r>
  <r>
    <x v="113242"/>
    <d v="2021-06-22T23:52:42"/>
    <n v="281469"/>
    <n v="439981"/>
    <x v="12"/>
    <x v="0"/>
  </r>
  <r>
    <x v="113243"/>
    <d v="2021-06-25T01:14:15"/>
    <n v="281469"/>
    <n v="411922"/>
    <x v="16"/>
    <x v="1"/>
  </r>
  <r>
    <x v="113244"/>
    <d v="2021-07-05T18:03:11"/>
    <n v="281469"/>
    <n v="435447"/>
    <x v="10"/>
    <x v="0"/>
  </r>
  <r>
    <x v="113245"/>
    <d v="2021-07-18T03:08:26"/>
    <n v="281469"/>
    <n v="420375"/>
    <x v="20"/>
    <x v="0"/>
  </r>
  <r>
    <x v="113246"/>
    <d v="2021-07-24T00:09:00"/>
    <n v="281469"/>
    <n v="472908"/>
    <x v="0"/>
    <x v="1"/>
  </r>
  <r>
    <x v="113247"/>
    <d v="2021-07-25T04:56:20"/>
    <n v="281469"/>
    <n v="182984"/>
    <x v="23"/>
    <x v="0"/>
  </r>
  <r>
    <x v="113248"/>
    <d v="2021-07-30T22:00:51"/>
    <n v="281469"/>
    <n v="351192"/>
    <x v="8"/>
    <x v="1"/>
  </r>
  <r>
    <x v="113249"/>
    <d v="2021-07-31T10:26:33"/>
    <n v="281469"/>
    <n v="367087"/>
    <x v="13"/>
    <x v="1"/>
  </r>
  <r>
    <x v="113250"/>
    <d v="2021-08-01T06:17:12"/>
    <n v="281469"/>
    <n v="347393"/>
    <x v="18"/>
    <x v="0"/>
  </r>
  <r>
    <x v="113251"/>
    <d v="2021-08-02T02:12:30"/>
    <n v="281469"/>
    <n v="220611"/>
    <x v="21"/>
    <x v="0"/>
  </r>
  <r>
    <x v="113252"/>
    <d v="2021-08-07T03:20:05"/>
    <n v="281469"/>
    <n v="452381"/>
    <x v="20"/>
    <x v="1"/>
  </r>
  <r>
    <x v="113253"/>
    <d v="2021-08-25T22:54:27"/>
    <n v="281469"/>
    <n v="297015"/>
    <x v="8"/>
    <x v="0"/>
  </r>
  <r>
    <x v="113254"/>
    <d v="2021-04-23T21:39:18"/>
    <n v="281500"/>
    <n v="130244"/>
    <x v="6"/>
    <x v="1"/>
  </r>
  <r>
    <x v="113255"/>
    <d v="2021-04-25T00:02:54"/>
    <n v="281500"/>
    <n v="158978"/>
    <x v="0"/>
    <x v="0"/>
  </r>
  <r>
    <x v="113256"/>
    <d v="2021-04-28T14:44:33"/>
    <n v="281500"/>
    <n v="411922"/>
    <x v="9"/>
    <x v="0"/>
  </r>
  <r>
    <x v="113257"/>
    <d v="2021-04-29T21:09:00"/>
    <n v="281500"/>
    <n v="433596"/>
    <x v="6"/>
    <x v="0"/>
  </r>
  <r>
    <x v="113258"/>
    <d v="2021-05-07T21:22:59"/>
    <n v="281500"/>
    <n v="143024"/>
    <x v="6"/>
    <x v="1"/>
  </r>
  <r>
    <x v="113259"/>
    <d v="2021-05-19T17:55:37"/>
    <n v="281500"/>
    <n v="154374"/>
    <x v="3"/>
    <x v="0"/>
  </r>
  <r>
    <x v="113260"/>
    <d v="2021-05-20T11:46:34"/>
    <n v="281500"/>
    <n v="154256"/>
    <x v="15"/>
    <x v="0"/>
  </r>
  <r>
    <x v="113261"/>
    <d v="2021-05-23T12:22:24"/>
    <n v="281500"/>
    <n v="250679"/>
    <x v="2"/>
    <x v="0"/>
  </r>
  <r>
    <x v="113262"/>
    <d v="2021-05-26T10:04:56"/>
    <n v="281500"/>
    <n v="300941"/>
    <x v="13"/>
    <x v="0"/>
  </r>
  <r>
    <x v="113263"/>
    <d v="2021-06-02T19:38:08"/>
    <n v="281500"/>
    <n v="241927"/>
    <x v="19"/>
    <x v="0"/>
  </r>
  <r>
    <x v="113264"/>
    <d v="2021-06-06T23:48:16"/>
    <n v="281500"/>
    <n v="357547"/>
    <x v="12"/>
    <x v="0"/>
  </r>
  <r>
    <x v="113265"/>
    <d v="2021-06-08T14:53:52"/>
    <n v="281500"/>
    <n v="123952"/>
    <x v="9"/>
    <x v="0"/>
  </r>
  <r>
    <x v="113266"/>
    <d v="2021-06-13T13:31:39"/>
    <n v="281500"/>
    <n v="409506"/>
    <x v="5"/>
    <x v="0"/>
  </r>
  <r>
    <x v="113267"/>
    <d v="2021-07-02T18:21:14"/>
    <n v="281500"/>
    <n v="339039"/>
    <x v="10"/>
    <x v="1"/>
  </r>
  <r>
    <x v="113268"/>
    <d v="2021-07-10T16:41:03"/>
    <n v="281500"/>
    <n v="74638"/>
    <x v="4"/>
    <x v="1"/>
  </r>
  <r>
    <x v="113269"/>
    <d v="2021-08-06T11:03:11"/>
    <n v="281500"/>
    <n v="347008"/>
    <x v="15"/>
    <x v="1"/>
  </r>
  <r>
    <x v="113270"/>
    <d v="2021-08-14T18:23:34"/>
    <n v="281500"/>
    <n v="237461"/>
    <x v="10"/>
    <x v="1"/>
  </r>
  <r>
    <x v="113271"/>
    <d v="2021-08-23T16:24:44"/>
    <n v="281500"/>
    <n v="405774"/>
    <x v="4"/>
    <x v="0"/>
  </r>
  <r>
    <x v="113272"/>
    <d v="2021-05-28T15:02:36"/>
    <n v="281513"/>
    <n v="163865"/>
    <x v="7"/>
    <x v="1"/>
  </r>
  <r>
    <x v="113273"/>
    <d v="2021-06-02T19:14:15"/>
    <n v="281513"/>
    <n v="154256"/>
    <x v="19"/>
    <x v="0"/>
  </r>
  <r>
    <x v="113274"/>
    <d v="2021-06-05T17:22:24"/>
    <n v="281513"/>
    <n v="143024"/>
    <x v="3"/>
    <x v="1"/>
  </r>
  <r>
    <x v="113275"/>
    <d v="2021-06-12T21:10:45"/>
    <n v="281513"/>
    <n v="153893"/>
    <x v="6"/>
    <x v="1"/>
  </r>
  <r>
    <x v="113276"/>
    <d v="2021-06-21T10:12:29"/>
    <n v="281513"/>
    <n v="111368"/>
    <x v="13"/>
    <x v="0"/>
  </r>
  <r>
    <x v="113277"/>
    <d v="2021-06-26T14:47:57"/>
    <n v="281513"/>
    <n v="43697"/>
    <x v="9"/>
    <x v="1"/>
  </r>
  <r>
    <x v="113278"/>
    <d v="2021-07-10T06:58:01"/>
    <n v="281513"/>
    <n v="379559"/>
    <x v="18"/>
    <x v="1"/>
  </r>
  <r>
    <x v="113279"/>
    <d v="2021-07-10T17:36:23"/>
    <n v="281513"/>
    <n v="360872"/>
    <x v="3"/>
    <x v="1"/>
  </r>
  <r>
    <x v="113280"/>
    <d v="2021-07-14T21:55:02"/>
    <n v="281513"/>
    <n v="411922"/>
    <x v="6"/>
    <x v="0"/>
  </r>
  <r>
    <x v="113281"/>
    <d v="2021-07-17T13:55:02"/>
    <n v="281513"/>
    <n v="50803"/>
    <x v="5"/>
    <x v="1"/>
  </r>
  <r>
    <x v="113282"/>
    <d v="2021-07-17T22:06:41"/>
    <n v="281513"/>
    <n v="242428"/>
    <x v="8"/>
    <x v="1"/>
  </r>
  <r>
    <x v="113283"/>
    <d v="2021-07-22T17:43:23"/>
    <n v="281513"/>
    <n v="467908"/>
    <x v="3"/>
    <x v="0"/>
  </r>
  <r>
    <x v="113284"/>
    <d v="2021-07-25T00:52:07"/>
    <n v="281513"/>
    <n v="230507"/>
    <x v="0"/>
    <x v="0"/>
  </r>
  <r>
    <x v="113285"/>
    <d v="2021-08-01T21:03:36"/>
    <n v="281513"/>
    <n v="155428"/>
    <x v="6"/>
    <x v="0"/>
  </r>
  <r>
    <x v="113286"/>
    <d v="2021-08-05T20:52:07"/>
    <n v="281513"/>
    <n v="149755"/>
    <x v="1"/>
    <x v="0"/>
  </r>
  <r>
    <x v="113287"/>
    <d v="2021-08-19T17:40:19"/>
    <n v="281513"/>
    <n v="170184"/>
    <x v="3"/>
    <x v="0"/>
  </r>
  <r>
    <x v="113288"/>
    <d v="2021-08-21T13:02:33"/>
    <n v="281513"/>
    <n v="265382"/>
    <x v="5"/>
    <x v="1"/>
  </r>
  <r>
    <x v="113289"/>
    <d v="2021-04-14T14:21:49"/>
    <n v="281541"/>
    <n v="180863"/>
    <x v="9"/>
    <x v="0"/>
  </r>
  <r>
    <x v="113290"/>
    <d v="2021-04-26T02:31:12"/>
    <n v="281541"/>
    <n v="158978"/>
    <x v="21"/>
    <x v="0"/>
  </r>
  <r>
    <x v="113291"/>
    <d v="2021-04-26T22:42:14"/>
    <n v="281541"/>
    <n v="97294"/>
    <x v="8"/>
    <x v="0"/>
  </r>
  <r>
    <x v="113292"/>
    <d v="2021-04-27T20:48:37"/>
    <n v="281541"/>
    <n v="165821"/>
    <x v="1"/>
    <x v="0"/>
  </r>
  <r>
    <x v="113293"/>
    <d v="2021-05-08T18:05:31"/>
    <n v="281541"/>
    <n v="82901"/>
    <x v="10"/>
    <x v="1"/>
  </r>
  <r>
    <x v="113294"/>
    <d v="2021-05-14T18:59:06"/>
    <n v="281541"/>
    <n v="301748"/>
    <x v="10"/>
    <x v="1"/>
  </r>
  <r>
    <x v="113295"/>
    <d v="2021-05-18T17:35:13"/>
    <n v="281541"/>
    <n v="281236"/>
    <x v="3"/>
    <x v="0"/>
  </r>
  <r>
    <x v="113296"/>
    <d v="2021-05-23T23:13:05"/>
    <n v="281541"/>
    <n v="23892"/>
    <x v="12"/>
    <x v="0"/>
  </r>
  <r>
    <x v="113297"/>
    <d v="2021-06-01T15:48:02"/>
    <n v="281541"/>
    <n v="74456"/>
    <x v="7"/>
    <x v="0"/>
  </r>
  <r>
    <x v="113298"/>
    <d v="2021-06-04T13:18:55"/>
    <n v="281541"/>
    <n v="347393"/>
    <x v="5"/>
    <x v="1"/>
  </r>
  <r>
    <x v="113299"/>
    <d v="2021-06-11T19:32:10"/>
    <n v="281541"/>
    <n v="325852"/>
    <x v="19"/>
    <x v="1"/>
  </r>
  <r>
    <x v="113300"/>
    <d v="2021-06-14T15:34:03"/>
    <n v="281541"/>
    <n v="43842"/>
    <x v="7"/>
    <x v="0"/>
  </r>
  <r>
    <x v="113301"/>
    <d v="2021-06-17T12:15:50"/>
    <n v="281541"/>
    <n v="470762"/>
    <x v="2"/>
    <x v="0"/>
  </r>
  <r>
    <x v="113302"/>
    <d v="2021-06-18T13:44:33"/>
    <n v="281541"/>
    <n v="95024"/>
    <x v="5"/>
    <x v="1"/>
  </r>
  <r>
    <x v="113303"/>
    <d v="2021-06-18T17:25:54"/>
    <n v="281541"/>
    <n v="78899"/>
    <x v="3"/>
    <x v="1"/>
  </r>
  <r>
    <x v="113304"/>
    <d v="2021-06-19T12:34:38"/>
    <n v="281541"/>
    <n v="227775"/>
    <x v="2"/>
    <x v="1"/>
  </r>
  <r>
    <x v="113305"/>
    <d v="2021-06-23T20:41:38"/>
    <n v="281541"/>
    <n v="155428"/>
    <x v="1"/>
    <x v="0"/>
  </r>
  <r>
    <x v="113306"/>
    <d v="2021-06-25T19:15:25"/>
    <n v="281541"/>
    <n v="389689"/>
    <x v="19"/>
    <x v="1"/>
  </r>
  <r>
    <x v="113307"/>
    <d v="2021-06-28T22:21:49"/>
    <n v="281541"/>
    <n v="198146"/>
    <x v="8"/>
    <x v="0"/>
  </r>
  <r>
    <x v="113308"/>
    <d v="2021-07-12T18:05:31"/>
    <n v="281541"/>
    <n v="469849"/>
    <x v="10"/>
    <x v="0"/>
  </r>
  <r>
    <x v="113309"/>
    <d v="2021-07-18T05:13:55"/>
    <n v="281541"/>
    <n v="357547"/>
    <x v="17"/>
    <x v="0"/>
  </r>
  <r>
    <x v="113310"/>
    <d v="2021-07-20T12:41:38"/>
    <n v="281541"/>
    <n v="250679"/>
    <x v="2"/>
    <x v="0"/>
  </r>
  <r>
    <x v="113311"/>
    <d v="2021-08-01T18:47:27"/>
    <n v="281541"/>
    <n v="145779"/>
    <x v="10"/>
    <x v="0"/>
  </r>
  <r>
    <x v="113312"/>
    <d v="2021-08-03T13:35:13"/>
    <n v="281541"/>
    <n v="251823"/>
    <x v="5"/>
    <x v="0"/>
  </r>
  <r>
    <x v="113313"/>
    <d v="2021-08-13T14:31:09"/>
    <n v="281541"/>
    <n v="392493"/>
    <x v="9"/>
    <x v="1"/>
  </r>
  <r>
    <x v="113314"/>
    <d v="2021-08-28T14:28:49"/>
    <n v="281541"/>
    <n v="351192"/>
    <x v="9"/>
    <x v="1"/>
  </r>
  <r>
    <x v="113315"/>
    <d v="2021-05-24T22:21:14"/>
    <n v="281558"/>
    <n v="301748"/>
    <x v="8"/>
    <x v="0"/>
  </r>
  <r>
    <x v="113316"/>
    <d v="2021-05-29T16:10:45"/>
    <n v="281558"/>
    <n v="396686"/>
    <x v="4"/>
    <x v="1"/>
  </r>
  <r>
    <x v="113317"/>
    <d v="2021-05-30T00:30:01"/>
    <n v="281558"/>
    <n v="250679"/>
    <x v="0"/>
    <x v="0"/>
  </r>
  <r>
    <x v="113318"/>
    <d v="2021-06-05T19:26:29"/>
    <n v="281558"/>
    <n v="302811"/>
    <x v="19"/>
    <x v="1"/>
  </r>
  <r>
    <x v="113319"/>
    <d v="2021-06-12T16:01:26"/>
    <n v="281558"/>
    <n v="296511"/>
    <x v="4"/>
    <x v="1"/>
  </r>
  <r>
    <x v="113320"/>
    <d v="2021-06-18T18:51:32"/>
    <n v="281558"/>
    <n v="250767"/>
    <x v="10"/>
    <x v="1"/>
  </r>
  <r>
    <x v="113321"/>
    <d v="2021-07-10T18:00:16"/>
    <n v="281558"/>
    <n v="411922"/>
    <x v="10"/>
    <x v="1"/>
  </r>
  <r>
    <x v="113322"/>
    <d v="2021-07-28T13:25:19"/>
    <n v="281558"/>
    <n v="347008"/>
    <x v="5"/>
    <x v="0"/>
  </r>
  <r>
    <x v="113323"/>
    <d v="2021-08-03T17:46:17"/>
    <n v="281558"/>
    <n v="111368"/>
    <x v="3"/>
    <x v="0"/>
  </r>
  <r>
    <x v="113324"/>
    <d v="2021-08-13T21:34:38"/>
    <n v="281558"/>
    <n v="43842"/>
    <x v="6"/>
    <x v="1"/>
  </r>
  <r>
    <x v="113325"/>
    <d v="2021-04-15T20:32:53"/>
    <n v="281590"/>
    <n v="471403"/>
    <x v="1"/>
    <x v="0"/>
  </r>
  <r>
    <x v="113326"/>
    <d v="2021-05-02T15:25:54"/>
    <n v="281616"/>
    <n v="465525"/>
    <x v="7"/>
    <x v="0"/>
  </r>
  <r>
    <x v="113327"/>
    <d v="2021-05-05T13:22:24"/>
    <n v="281616"/>
    <n v="30799"/>
    <x v="5"/>
    <x v="0"/>
  </r>
  <r>
    <x v="113328"/>
    <d v="2021-05-09T14:32:19"/>
    <n v="281616"/>
    <n v="154256"/>
    <x v="9"/>
    <x v="0"/>
  </r>
  <r>
    <x v="113329"/>
    <d v="2021-05-23T11:00:23"/>
    <n v="281616"/>
    <n v="16029"/>
    <x v="15"/>
    <x v="0"/>
  </r>
  <r>
    <x v="113330"/>
    <d v="2021-06-12T07:56:12"/>
    <n v="281616"/>
    <n v="9110"/>
    <x v="11"/>
    <x v="1"/>
  </r>
  <r>
    <x v="113331"/>
    <d v="2021-06-17T12:28:49"/>
    <n v="281616"/>
    <n v="191893"/>
    <x v="2"/>
    <x v="0"/>
  </r>
  <r>
    <x v="113332"/>
    <d v="2021-06-24T18:39:18"/>
    <n v="281616"/>
    <n v="468237"/>
    <x v="10"/>
    <x v="0"/>
  </r>
  <r>
    <x v="113333"/>
    <d v="2021-07-03T04:11:44"/>
    <n v="281616"/>
    <n v="411922"/>
    <x v="23"/>
    <x v="1"/>
  </r>
  <r>
    <x v="113334"/>
    <d v="2021-07-14T13:15:25"/>
    <n v="281616"/>
    <n v="132149"/>
    <x v="5"/>
    <x v="0"/>
  </r>
  <r>
    <x v="113335"/>
    <d v="2021-08-18T12:14:50"/>
    <n v="281616"/>
    <n v="432277"/>
    <x v="2"/>
    <x v="0"/>
  </r>
  <r>
    <x v="113336"/>
    <d v="2021-08-22T18:13:40"/>
    <n v="281616"/>
    <n v="118549"/>
    <x v="10"/>
    <x v="0"/>
  </r>
  <r>
    <x v="113337"/>
    <d v="2021-05-25T00:35:02"/>
    <n v="281622"/>
    <n v="347008"/>
    <x v="0"/>
    <x v="0"/>
  </r>
  <r>
    <x v="113338"/>
    <d v="2021-06-14T23:18:55"/>
    <n v="281622"/>
    <n v="439981"/>
    <x v="12"/>
    <x v="0"/>
  </r>
  <r>
    <x v="113339"/>
    <d v="2021-06-20T19:25:54"/>
    <n v="281622"/>
    <n v="310369"/>
    <x v="19"/>
    <x v="0"/>
  </r>
  <r>
    <x v="113340"/>
    <d v="2021-06-12T17:55:02"/>
    <n v="281634"/>
    <n v="470762"/>
    <x v="3"/>
    <x v="1"/>
  </r>
  <r>
    <x v="113341"/>
    <d v="2021-06-16T20:42:48"/>
    <n v="281634"/>
    <n v="63239"/>
    <x v="1"/>
    <x v="0"/>
  </r>
  <r>
    <x v="113342"/>
    <d v="2021-06-19T16:38:08"/>
    <n v="281634"/>
    <n v="250679"/>
    <x v="4"/>
    <x v="1"/>
  </r>
  <r>
    <x v="113343"/>
    <d v="2021-05-01T17:57:21"/>
    <n v="281667"/>
    <n v="158978"/>
    <x v="3"/>
    <x v="1"/>
  </r>
  <r>
    <x v="113344"/>
    <d v="2021-05-04T17:03:46"/>
    <n v="281667"/>
    <n v="406595"/>
    <x v="3"/>
    <x v="0"/>
  </r>
  <r>
    <x v="113345"/>
    <d v="2021-05-07T20:19:30"/>
    <n v="281667"/>
    <n v="471403"/>
    <x v="1"/>
    <x v="1"/>
  </r>
  <r>
    <x v="113346"/>
    <d v="2021-05-09T22:55:37"/>
    <n v="281667"/>
    <n v="250679"/>
    <x v="8"/>
    <x v="0"/>
  </r>
  <r>
    <x v="113347"/>
    <d v="2021-05-13T19:18:55"/>
    <n v="281667"/>
    <n v="472908"/>
    <x v="19"/>
    <x v="0"/>
  </r>
  <r>
    <x v="113348"/>
    <d v="2021-05-14T19:21:14"/>
    <n v="281667"/>
    <n v="387595"/>
    <x v="19"/>
    <x v="1"/>
  </r>
  <r>
    <x v="113349"/>
    <d v="2021-05-16T20:17:10"/>
    <n v="281667"/>
    <n v="184941"/>
    <x v="1"/>
    <x v="0"/>
  </r>
  <r>
    <x v="113350"/>
    <d v="2021-05-21T15:53:52"/>
    <n v="281667"/>
    <n v="312954"/>
    <x v="7"/>
    <x v="1"/>
  </r>
  <r>
    <x v="113351"/>
    <d v="2021-05-22T21:29:24"/>
    <n v="281667"/>
    <n v="154256"/>
    <x v="6"/>
    <x v="1"/>
  </r>
  <r>
    <x v="113352"/>
    <d v="2021-06-06T18:34:38"/>
    <n v="281667"/>
    <n v="411922"/>
    <x v="10"/>
    <x v="0"/>
  </r>
  <r>
    <x v="113353"/>
    <d v="2021-06-09T21:52:42"/>
    <n v="281667"/>
    <n v="49263"/>
    <x v="6"/>
    <x v="0"/>
  </r>
  <r>
    <x v="113354"/>
    <d v="2021-06-20T05:08:51"/>
    <n v="281667"/>
    <n v="245484"/>
    <x v="17"/>
    <x v="0"/>
  </r>
  <r>
    <x v="113355"/>
    <d v="2021-06-20T21:20:05"/>
    <n v="281667"/>
    <n v="148570"/>
    <x v="6"/>
    <x v="0"/>
  </r>
  <r>
    <x v="113356"/>
    <d v="2021-04-02T03:57:56"/>
    <n v="281672"/>
    <n v="154374"/>
    <x v="20"/>
    <x v="1"/>
  </r>
  <r>
    <x v="113357"/>
    <d v="2021-04-05T04:49:12"/>
    <n v="281672"/>
    <n v="267359"/>
    <x v="23"/>
    <x v="0"/>
  </r>
  <r>
    <x v="113358"/>
    <d v="2021-04-06T07:25:19"/>
    <n v="281672"/>
    <n v="230507"/>
    <x v="11"/>
    <x v="0"/>
  </r>
  <r>
    <x v="113359"/>
    <d v="2021-04-11T06:34:03"/>
    <n v="281672"/>
    <n v="316827"/>
    <x v="18"/>
    <x v="0"/>
  </r>
  <r>
    <x v="113360"/>
    <d v="2021-04-15T08:44:33"/>
    <n v="281672"/>
    <n v="351192"/>
    <x v="22"/>
    <x v="0"/>
  </r>
  <r>
    <x v="113361"/>
    <d v="2021-04-23T05:54:27"/>
    <n v="281672"/>
    <n v="129210"/>
    <x v="17"/>
    <x v="1"/>
  </r>
  <r>
    <x v="113362"/>
    <d v="2021-04-25T18:49:31"/>
    <n v="281672"/>
    <n v="162725"/>
    <x v="10"/>
    <x v="0"/>
  </r>
  <r>
    <x v="113363"/>
    <d v="2021-05-05T07:32:19"/>
    <n v="281672"/>
    <n v="175663"/>
    <x v="11"/>
    <x v="0"/>
  </r>
  <r>
    <x v="113364"/>
    <d v="2021-05-16T13:38:08"/>
    <n v="281672"/>
    <n v="411922"/>
    <x v="5"/>
    <x v="0"/>
  </r>
  <r>
    <x v="113365"/>
    <d v="2021-05-23T11:20:40"/>
    <n v="281672"/>
    <n v="250679"/>
    <x v="15"/>
    <x v="0"/>
  </r>
  <r>
    <x v="113366"/>
    <d v="2021-05-28T04:44:33"/>
    <n v="281672"/>
    <n v="158978"/>
    <x v="23"/>
    <x v="1"/>
  </r>
  <r>
    <x v="113367"/>
    <d v="2021-05-29T23:31:10"/>
    <n v="281672"/>
    <n v="50825"/>
    <x v="12"/>
    <x v="1"/>
  </r>
  <r>
    <x v="113368"/>
    <d v="2021-06-01T07:41:38"/>
    <n v="281672"/>
    <n v="131685"/>
    <x v="11"/>
    <x v="0"/>
  </r>
  <r>
    <x v="113369"/>
    <d v="2021-06-13T08:14:15"/>
    <n v="281672"/>
    <n v="49390"/>
    <x v="22"/>
    <x v="0"/>
  </r>
  <r>
    <x v="113370"/>
    <d v="2021-06-16T08:23:34"/>
    <n v="281672"/>
    <n v="447933"/>
    <x v="22"/>
    <x v="0"/>
  </r>
  <r>
    <x v="113371"/>
    <d v="2021-06-18T08:37:33"/>
    <n v="281672"/>
    <n v="43842"/>
    <x v="22"/>
    <x v="1"/>
  </r>
  <r>
    <x v="113372"/>
    <d v="2021-07-13T07:50:57"/>
    <n v="281672"/>
    <n v="313780"/>
    <x v="11"/>
    <x v="0"/>
  </r>
  <r>
    <x v="113373"/>
    <d v="2021-07-16T11:39:18"/>
    <n v="281672"/>
    <n v="337155"/>
    <x v="15"/>
    <x v="1"/>
  </r>
  <r>
    <x v="113374"/>
    <d v="2021-07-21T04:25:54"/>
    <n v="281672"/>
    <n v="219095"/>
    <x v="23"/>
    <x v="0"/>
  </r>
  <r>
    <x v="113375"/>
    <d v="2021-07-24T12:16:20"/>
    <n v="281672"/>
    <n v="347393"/>
    <x v="2"/>
    <x v="1"/>
  </r>
  <r>
    <x v="113376"/>
    <d v="2021-08-10T02:20:05"/>
    <n v="281672"/>
    <n v="376840"/>
    <x v="21"/>
    <x v="0"/>
  </r>
  <r>
    <x v="113377"/>
    <d v="2021-08-19T14:31:44"/>
    <n v="281672"/>
    <n v="198146"/>
    <x v="9"/>
    <x v="0"/>
  </r>
  <r>
    <x v="113378"/>
    <d v="2021-08-21T08:06:27"/>
    <n v="281672"/>
    <n v="143150"/>
    <x v="22"/>
    <x v="1"/>
  </r>
  <r>
    <x v="113379"/>
    <d v="2021-08-23T11:25:19"/>
    <n v="281672"/>
    <n v="264283"/>
    <x v="15"/>
    <x v="0"/>
  </r>
  <r>
    <x v="113380"/>
    <d v="2021-08-28T07:41:45"/>
    <n v="281672"/>
    <n v="406570"/>
    <x v="11"/>
    <x v="1"/>
  </r>
  <r>
    <x v="113381"/>
    <d v="2021-06-25T12:09:00"/>
    <n v="281677"/>
    <n v="314309"/>
    <x v="2"/>
    <x v="1"/>
  </r>
  <r>
    <x v="113382"/>
    <d v="2021-06-25T19:36:23"/>
    <n v="281677"/>
    <n v="413014"/>
    <x v="19"/>
    <x v="1"/>
  </r>
  <r>
    <x v="113383"/>
    <d v="2021-07-30T22:07:51"/>
    <n v="281677"/>
    <n v="401945"/>
    <x v="8"/>
    <x v="1"/>
  </r>
  <r>
    <x v="113384"/>
    <d v="2021-05-27T13:49:47"/>
    <n v="281736"/>
    <n v="86587"/>
    <x v="5"/>
    <x v="0"/>
  </r>
  <r>
    <x v="113385"/>
    <d v="2021-05-27T22:01:26"/>
    <n v="281736"/>
    <n v="389824"/>
    <x v="8"/>
    <x v="0"/>
  </r>
  <r>
    <x v="113386"/>
    <d v="2021-06-02T20:21:14"/>
    <n v="281736"/>
    <n v="371515"/>
    <x v="1"/>
    <x v="0"/>
  </r>
  <r>
    <x v="113387"/>
    <d v="2021-06-06T13:17:10"/>
    <n v="281736"/>
    <n v="357547"/>
    <x v="5"/>
    <x v="0"/>
  </r>
  <r>
    <x v="113388"/>
    <d v="2021-06-07T15:06:41"/>
    <n v="281736"/>
    <n v="411922"/>
    <x v="7"/>
    <x v="0"/>
  </r>
  <r>
    <x v="113389"/>
    <d v="2021-06-09T18:27:04"/>
    <n v="281736"/>
    <n v="42705"/>
    <x v="10"/>
    <x v="0"/>
  </r>
  <r>
    <x v="113390"/>
    <d v="2021-06-12T08:38:24"/>
    <n v="281736"/>
    <n v="96200"/>
    <x v="22"/>
    <x v="1"/>
  </r>
  <r>
    <x v="113391"/>
    <d v="2021-06-13T09:35:34"/>
    <n v="281736"/>
    <n v="82850"/>
    <x v="14"/>
    <x v="0"/>
  </r>
  <r>
    <x v="113392"/>
    <d v="2021-06-18T16:09:35"/>
    <n v="281736"/>
    <n v="149881"/>
    <x v="4"/>
    <x v="1"/>
  </r>
  <r>
    <x v="113393"/>
    <d v="2021-06-20T16:01:36"/>
    <n v="281736"/>
    <n v="351192"/>
    <x v="4"/>
    <x v="0"/>
  </r>
  <r>
    <x v="113394"/>
    <d v="2021-05-23T22:46:17"/>
    <n v="281744"/>
    <n v="347008"/>
    <x v="8"/>
    <x v="0"/>
  </r>
  <r>
    <x v="113395"/>
    <d v="2021-06-25T19:27:39"/>
    <n v="281811"/>
    <n v="389985"/>
    <x v="19"/>
    <x v="1"/>
  </r>
  <r>
    <x v="113396"/>
    <d v="2021-06-30T18:15:25"/>
    <n v="281811"/>
    <n v="112334"/>
    <x v="10"/>
    <x v="0"/>
  </r>
  <r>
    <x v="113397"/>
    <d v="2021-07-01T19:39:18"/>
    <n v="281811"/>
    <n v="411922"/>
    <x v="19"/>
    <x v="0"/>
  </r>
  <r>
    <x v="113398"/>
    <d v="2021-07-02T14:45:42"/>
    <n v="281811"/>
    <n v="347008"/>
    <x v="9"/>
    <x v="1"/>
  </r>
  <r>
    <x v="113399"/>
    <d v="2021-07-09T17:03:11"/>
    <n v="281811"/>
    <n v="427862"/>
    <x v="3"/>
    <x v="1"/>
  </r>
  <r>
    <x v="113400"/>
    <d v="2021-07-30T00:56:12"/>
    <n v="281811"/>
    <n v="285365"/>
    <x v="0"/>
    <x v="1"/>
  </r>
  <r>
    <x v="113401"/>
    <d v="2021-07-30T05:03:50"/>
    <n v="281811"/>
    <n v="52912"/>
    <x v="17"/>
    <x v="1"/>
  </r>
  <r>
    <x v="113402"/>
    <d v="2021-08-07T20:14:15"/>
    <n v="281811"/>
    <n v="294042"/>
    <x v="1"/>
    <x v="1"/>
  </r>
  <r>
    <x v="113403"/>
    <d v="2021-08-12T01:07:51"/>
    <n v="281811"/>
    <n v="230507"/>
    <x v="16"/>
    <x v="0"/>
  </r>
  <r>
    <x v="113404"/>
    <d v="2021-08-15T21:56:47"/>
    <n v="281811"/>
    <n v="339713"/>
    <x v="6"/>
    <x v="0"/>
  </r>
  <r>
    <x v="113405"/>
    <d v="2021-07-16T22:29:24"/>
    <n v="281844"/>
    <n v="171935"/>
    <x v="8"/>
    <x v="1"/>
  </r>
  <r>
    <x v="113406"/>
    <d v="2021-07-17T22:47:19"/>
    <n v="281844"/>
    <n v="208822"/>
    <x v="8"/>
    <x v="1"/>
  </r>
  <r>
    <x v="113407"/>
    <d v="2021-07-26T00:23:34"/>
    <n v="281844"/>
    <n v="315988"/>
    <x v="0"/>
    <x v="0"/>
  </r>
  <r>
    <x v="113408"/>
    <d v="2021-06-29T08:41:38"/>
    <n v="281871"/>
    <n v="411922"/>
    <x v="22"/>
    <x v="0"/>
  </r>
  <r>
    <x v="113409"/>
    <d v="2021-07-10T12:16:00"/>
    <n v="281871"/>
    <n v="158978"/>
    <x v="2"/>
    <x v="1"/>
  </r>
  <r>
    <x v="113410"/>
    <d v="2021-07-12T12:02:01"/>
    <n v="281871"/>
    <n v="439981"/>
    <x v="2"/>
    <x v="0"/>
  </r>
  <r>
    <x v="113411"/>
    <d v="2021-07-16T10:12:30"/>
    <n v="281871"/>
    <n v="250679"/>
    <x v="13"/>
    <x v="1"/>
  </r>
  <r>
    <x v="113412"/>
    <d v="2021-08-20T22:48:29"/>
    <n v="281871"/>
    <n v="291845"/>
    <x v="8"/>
    <x v="1"/>
  </r>
  <r>
    <x v="113413"/>
    <d v="2021-08-21T12:13:40"/>
    <n v="281871"/>
    <n v="75550"/>
    <x v="2"/>
    <x v="1"/>
  </r>
  <r>
    <x v="113414"/>
    <d v="2021-08-22T09:16:19"/>
    <n v="281871"/>
    <n v="151932"/>
    <x v="14"/>
    <x v="0"/>
  </r>
  <r>
    <x v="113415"/>
    <d v="2021-08-26T15:52:42"/>
    <n v="281871"/>
    <n v="157010"/>
    <x v="7"/>
    <x v="0"/>
  </r>
  <r>
    <x v="113416"/>
    <d v="2021-06-29T23:00:16"/>
    <n v="281885"/>
    <n v="118549"/>
    <x v="12"/>
    <x v="0"/>
  </r>
  <r>
    <x v="113417"/>
    <d v="2021-07-03T19:21:14"/>
    <n v="281885"/>
    <n v="266419"/>
    <x v="19"/>
    <x v="1"/>
  </r>
  <r>
    <x v="113418"/>
    <d v="2021-07-04T00:05:31"/>
    <n v="281885"/>
    <n v="153893"/>
    <x v="0"/>
    <x v="0"/>
  </r>
  <r>
    <x v="113419"/>
    <d v="2021-07-06T15:51:32"/>
    <n v="281885"/>
    <n v="258219"/>
    <x v="7"/>
    <x v="0"/>
  </r>
  <r>
    <x v="113420"/>
    <d v="2021-07-28T15:44:33"/>
    <n v="281885"/>
    <n v="230507"/>
    <x v="7"/>
    <x v="0"/>
  </r>
  <r>
    <x v="113421"/>
    <d v="2021-06-25T14:56:12"/>
    <n v="281900"/>
    <n v="250679"/>
    <x v="9"/>
    <x v="1"/>
  </r>
  <r>
    <x v="113422"/>
    <d v="2021-06-29T16:17:45"/>
    <n v="281900"/>
    <n v="95024"/>
    <x v="4"/>
    <x v="0"/>
  </r>
  <r>
    <x v="113423"/>
    <d v="2021-06-30T12:01:26"/>
    <n v="281900"/>
    <n v="188971"/>
    <x v="2"/>
    <x v="0"/>
  </r>
  <r>
    <x v="113424"/>
    <d v="2021-07-10T18:46:52"/>
    <n v="281900"/>
    <n v="68023"/>
    <x v="10"/>
    <x v="1"/>
  </r>
  <r>
    <x v="113425"/>
    <d v="2021-07-19T11:14:50"/>
    <n v="281900"/>
    <n v="132149"/>
    <x v="15"/>
    <x v="0"/>
  </r>
  <r>
    <x v="113426"/>
    <d v="2021-07-19T14:58:31"/>
    <n v="281900"/>
    <n v="351192"/>
    <x v="9"/>
    <x v="0"/>
  </r>
  <r>
    <x v="113427"/>
    <d v="2021-07-26T18:42:13"/>
    <n v="281900"/>
    <n v="411922"/>
    <x v="10"/>
    <x v="0"/>
  </r>
  <r>
    <x v="113428"/>
    <d v="2021-08-19T14:46:52"/>
    <n v="281900"/>
    <n v="417237"/>
    <x v="9"/>
    <x v="0"/>
  </r>
  <r>
    <x v="113429"/>
    <d v="2021-04-26T22:31:44"/>
    <n v="281908"/>
    <n v="111368"/>
    <x v="8"/>
    <x v="0"/>
  </r>
  <r>
    <x v="113430"/>
    <d v="2021-05-02T16:24:56"/>
    <n v="281908"/>
    <n v="258219"/>
    <x v="4"/>
    <x v="0"/>
  </r>
  <r>
    <x v="113431"/>
    <d v="2021-05-04T20:25:54"/>
    <n v="281908"/>
    <n v="411922"/>
    <x v="1"/>
    <x v="0"/>
  </r>
  <r>
    <x v="113432"/>
    <d v="2021-06-06T01:24:09"/>
    <n v="281908"/>
    <n v="266075"/>
    <x v="16"/>
    <x v="0"/>
  </r>
  <r>
    <x v="113433"/>
    <d v="2021-06-13T19:32:19"/>
    <n v="281908"/>
    <n v="60239"/>
    <x v="19"/>
    <x v="0"/>
  </r>
  <r>
    <x v="113434"/>
    <d v="2021-06-13T23:46:17"/>
    <n v="281908"/>
    <n v="4199"/>
    <x v="12"/>
    <x v="0"/>
  </r>
  <r>
    <x v="113435"/>
    <d v="2021-06-30T01:12:30"/>
    <n v="281908"/>
    <n v="322322"/>
    <x v="16"/>
    <x v="0"/>
  </r>
  <r>
    <x v="113436"/>
    <d v="2021-07-09T21:26:29"/>
    <n v="281908"/>
    <n v="381557"/>
    <x v="6"/>
    <x v="1"/>
  </r>
  <r>
    <x v="113437"/>
    <d v="2021-07-10T15:16:00"/>
    <n v="281908"/>
    <n v="81226"/>
    <x v="7"/>
    <x v="1"/>
  </r>
  <r>
    <x v="113438"/>
    <d v="2021-07-16T21:07:51"/>
    <n v="281908"/>
    <n v="250017"/>
    <x v="6"/>
    <x v="1"/>
  </r>
  <r>
    <x v="113439"/>
    <d v="2021-07-19T20:56:12"/>
    <n v="281908"/>
    <n v="381626"/>
    <x v="1"/>
    <x v="0"/>
  </r>
  <r>
    <x v="113440"/>
    <d v="2021-07-27T16:16:35"/>
    <n v="281908"/>
    <n v="419184"/>
    <x v="4"/>
    <x v="0"/>
  </r>
  <r>
    <x v="113441"/>
    <d v="2021-08-06T19:56:38"/>
    <n v="281908"/>
    <n v="250679"/>
    <x v="19"/>
    <x v="1"/>
  </r>
  <r>
    <x v="113442"/>
    <d v="2021-08-07T20:28:14"/>
    <n v="281908"/>
    <n v="300941"/>
    <x v="1"/>
    <x v="1"/>
  </r>
  <r>
    <x v="113443"/>
    <d v="2021-08-11T16:56:12"/>
    <n v="281908"/>
    <n v="428248"/>
    <x v="4"/>
    <x v="0"/>
  </r>
  <r>
    <x v="113444"/>
    <d v="2021-08-12T15:06:41"/>
    <n v="281908"/>
    <n v="214179"/>
    <x v="7"/>
    <x v="0"/>
  </r>
  <r>
    <x v="113445"/>
    <d v="2021-08-13T18:38:43"/>
    <n v="281908"/>
    <n v="347393"/>
    <x v="10"/>
    <x v="1"/>
  </r>
  <r>
    <x v="113446"/>
    <d v="2021-08-18T18:27:04"/>
    <n v="281908"/>
    <n v="176633"/>
    <x v="10"/>
    <x v="0"/>
  </r>
  <r>
    <x v="113447"/>
    <d v="2021-08-19T19:09:00"/>
    <n v="281908"/>
    <n v="122902"/>
    <x v="19"/>
    <x v="0"/>
  </r>
  <r>
    <x v="113448"/>
    <d v="2021-08-22T00:32:53"/>
    <n v="281908"/>
    <n v="158978"/>
    <x v="0"/>
    <x v="0"/>
  </r>
  <r>
    <x v="113449"/>
    <d v="2021-08-22T22:29:24"/>
    <n v="281908"/>
    <n v="223759"/>
    <x v="8"/>
    <x v="0"/>
  </r>
  <r>
    <x v="113450"/>
    <d v="2021-08-25T11:20:40"/>
    <n v="281908"/>
    <n v="63666"/>
    <x v="15"/>
    <x v="0"/>
  </r>
  <r>
    <x v="113451"/>
    <d v="2021-06-26T01:48:30"/>
    <n v="281920"/>
    <n v="230507"/>
    <x v="16"/>
    <x v="1"/>
  </r>
  <r>
    <x v="113452"/>
    <d v="2021-07-07T19:13:55"/>
    <n v="281920"/>
    <n v="347393"/>
    <x v="19"/>
    <x v="0"/>
  </r>
  <r>
    <x v="113453"/>
    <d v="2021-07-11T15:16:35"/>
    <n v="281920"/>
    <n v="65828"/>
    <x v="7"/>
    <x v="0"/>
  </r>
  <r>
    <x v="113454"/>
    <d v="2021-07-21T18:39:18"/>
    <n v="281920"/>
    <n v="21760"/>
    <x v="10"/>
    <x v="0"/>
  </r>
  <r>
    <x v="113455"/>
    <d v="2021-08-06T16:05:31"/>
    <n v="281920"/>
    <n v="51479"/>
    <x v="4"/>
    <x v="1"/>
  </r>
  <r>
    <x v="113456"/>
    <d v="2021-08-07T18:09:00"/>
    <n v="281920"/>
    <n v="350756"/>
    <x v="10"/>
    <x v="1"/>
  </r>
  <r>
    <x v="113457"/>
    <d v="2021-08-23T20:52:07"/>
    <n v="281920"/>
    <n v="186975"/>
    <x v="1"/>
    <x v="0"/>
  </r>
  <r>
    <x v="113458"/>
    <d v="2021-08-25T18:48:37"/>
    <n v="281920"/>
    <n v="202865"/>
    <x v="10"/>
    <x v="0"/>
  </r>
  <r>
    <x v="113459"/>
    <d v="2021-06-25T18:53:17"/>
    <n v="281921"/>
    <n v="377180"/>
    <x v="10"/>
    <x v="1"/>
  </r>
  <r>
    <x v="113460"/>
    <d v="2021-06-26T21:46:35"/>
    <n v="281921"/>
    <n v="470762"/>
    <x v="6"/>
    <x v="1"/>
  </r>
  <r>
    <x v="113461"/>
    <d v="2021-06-27T14:53:17"/>
    <n v="281921"/>
    <n v="437341"/>
    <x v="9"/>
    <x v="0"/>
  </r>
  <r>
    <x v="113462"/>
    <d v="2021-06-29T15:04:56"/>
    <n v="281921"/>
    <n v="88863"/>
    <x v="7"/>
    <x v="0"/>
  </r>
  <r>
    <x v="113463"/>
    <d v="2021-07-10T01:08:15"/>
    <n v="281921"/>
    <n v="54532"/>
    <x v="16"/>
    <x v="1"/>
  </r>
  <r>
    <x v="113464"/>
    <d v="2021-07-18T18:34:38"/>
    <n v="281921"/>
    <n v="441492"/>
    <x v="10"/>
    <x v="0"/>
  </r>
  <r>
    <x v="113465"/>
    <d v="2021-07-30T18:46:17"/>
    <n v="281921"/>
    <n v="208814"/>
    <x v="10"/>
    <x v="1"/>
  </r>
  <r>
    <x v="113466"/>
    <d v="2021-08-05T22:29:59"/>
    <n v="281921"/>
    <n v="258219"/>
    <x v="8"/>
    <x v="0"/>
  </r>
  <r>
    <x v="113467"/>
    <d v="2021-08-07T02:40:08"/>
    <n v="281921"/>
    <n v="473323"/>
    <x v="21"/>
    <x v="1"/>
  </r>
  <r>
    <x v="113468"/>
    <d v="2021-08-07T20:38:08"/>
    <n v="281921"/>
    <n v="158978"/>
    <x v="1"/>
    <x v="1"/>
  </r>
  <r>
    <x v="113469"/>
    <d v="2021-08-10T18:13:40"/>
    <n v="281921"/>
    <n v="250679"/>
    <x v="10"/>
    <x v="0"/>
  </r>
  <r>
    <x v="113470"/>
    <d v="2021-08-21T05:44:01"/>
    <n v="281921"/>
    <n v="148256"/>
    <x v="17"/>
    <x v="1"/>
  </r>
  <r>
    <x v="113471"/>
    <d v="2021-08-26T17:01:26"/>
    <n v="281921"/>
    <n v="281056"/>
    <x v="3"/>
    <x v="0"/>
  </r>
  <r>
    <x v="113472"/>
    <d v="2021-04-12T12:10:45"/>
    <n v="281939"/>
    <n v="158978"/>
    <x v="2"/>
    <x v="0"/>
  </r>
  <r>
    <x v="113473"/>
    <d v="2021-04-14T17:55:37"/>
    <n v="281939"/>
    <n v="347393"/>
    <x v="3"/>
    <x v="0"/>
  </r>
  <r>
    <x v="113474"/>
    <d v="2021-04-17T18:11:55"/>
    <n v="281939"/>
    <n v="336679"/>
    <x v="10"/>
    <x v="1"/>
  </r>
  <r>
    <x v="113475"/>
    <d v="2021-04-17T22:44:33"/>
    <n v="281939"/>
    <n v="113028"/>
    <x v="8"/>
    <x v="1"/>
  </r>
  <r>
    <x v="113476"/>
    <d v="2021-04-27T16:27:04"/>
    <n v="281939"/>
    <n v="411922"/>
    <x v="4"/>
    <x v="0"/>
  </r>
  <r>
    <x v="113477"/>
    <d v="2021-04-30T11:52:07"/>
    <n v="281939"/>
    <n v="351192"/>
    <x v="15"/>
    <x v="1"/>
  </r>
  <r>
    <x v="113478"/>
    <d v="2021-05-09T19:28:49"/>
    <n v="281939"/>
    <n v="409488"/>
    <x v="19"/>
    <x v="0"/>
  </r>
  <r>
    <x v="113479"/>
    <d v="2021-06-14T19:31:09"/>
    <n v="281939"/>
    <n v="29544"/>
    <x v="19"/>
    <x v="0"/>
  </r>
  <r>
    <x v="113480"/>
    <d v="2021-06-17T21:32:19"/>
    <n v="281939"/>
    <n v="238134"/>
    <x v="6"/>
    <x v="0"/>
  </r>
  <r>
    <x v="113481"/>
    <d v="2021-06-21T09:22:34"/>
    <n v="281939"/>
    <n v="436070"/>
    <x v="14"/>
    <x v="0"/>
  </r>
  <r>
    <x v="113482"/>
    <d v="2021-06-28T21:34:38"/>
    <n v="281939"/>
    <n v="101273"/>
    <x v="6"/>
    <x v="0"/>
  </r>
  <r>
    <x v="113483"/>
    <d v="2021-07-04T23:32:29"/>
    <n v="281939"/>
    <n v="412882"/>
    <x v="12"/>
    <x v="0"/>
  </r>
  <r>
    <x v="113484"/>
    <d v="2021-07-11T16:31:44"/>
    <n v="281939"/>
    <n v="137327"/>
    <x v="4"/>
    <x v="0"/>
  </r>
  <r>
    <x v="113485"/>
    <d v="2021-05-27T23:25:19"/>
    <n v="282026"/>
    <n v="26735"/>
    <x v="12"/>
    <x v="0"/>
  </r>
  <r>
    <x v="113486"/>
    <d v="2021-06-03T23:02:01"/>
    <n v="282026"/>
    <n v="71857"/>
    <x v="12"/>
    <x v="0"/>
  </r>
  <r>
    <x v="113487"/>
    <d v="2021-06-04T17:52:07"/>
    <n v="282026"/>
    <n v="364601"/>
    <x v="3"/>
    <x v="1"/>
  </r>
  <r>
    <x v="113488"/>
    <d v="2021-06-06T18:38:43"/>
    <n v="282026"/>
    <n v="311565"/>
    <x v="10"/>
    <x v="0"/>
  </r>
  <r>
    <x v="113489"/>
    <d v="2021-06-07T23:09:00"/>
    <n v="282026"/>
    <n v="230507"/>
    <x v="12"/>
    <x v="0"/>
  </r>
  <r>
    <x v="113490"/>
    <d v="2021-06-08T15:02:01"/>
    <n v="282026"/>
    <n v="82850"/>
    <x v="7"/>
    <x v="0"/>
  </r>
  <r>
    <x v="113491"/>
    <d v="2021-06-20T15:57:56"/>
    <n v="282026"/>
    <n v="189009"/>
    <x v="7"/>
    <x v="0"/>
  </r>
  <r>
    <x v="113492"/>
    <d v="2021-06-22T21:38:08"/>
    <n v="282026"/>
    <n v="241927"/>
    <x v="6"/>
    <x v="0"/>
  </r>
  <r>
    <x v="113493"/>
    <d v="2021-04-09T19:39:53"/>
    <n v="282055"/>
    <n v="436459"/>
    <x v="19"/>
    <x v="1"/>
  </r>
  <r>
    <x v="113494"/>
    <d v="2021-04-20T21:50:22"/>
    <n v="282055"/>
    <n v="470762"/>
    <x v="6"/>
    <x v="0"/>
  </r>
  <r>
    <x v="113495"/>
    <d v="2021-05-08T15:07:16"/>
    <n v="282055"/>
    <n v="118549"/>
    <x v="7"/>
    <x v="1"/>
  </r>
  <r>
    <x v="113496"/>
    <d v="2021-05-09T06:02:42"/>
    <n v="282055"/>
    <n v="411922"/>
    <x v="18"/>
    <x v="0"/>
  </r>
  <r>
    <x v="113497"/>
    <d v="2021-05-19T17:03:46"/>
    <n v="282055"/>
    <n v="165114"/>
    <x v="3"/>
    <x v="0"/>
  </r>
  <r>
    <x v="113498"/>
    <d v="2021-06-04T10:32:38"/>
    <n v="282055"/>
    <n v="158978"/>
    <x v="13"/>
    <x v="1"/>
  </r>
  <r>
    <x v="113499"/>
    <d v="2021-06-14T17:45:42"/>
    <n v="282055"/>
    <n v="96633"/>
    <x v="3"/>
    <x v="0"/>
  </r>
  <r>
    <x v="113500"/>
    <d v="2021-06-17T21:38:43"/>
    <n v="282055"/>
    <n v="461660"/>
    <x v="6"/>
    <x v="0"/>
  </r>
  <r>
    <x v="113501"/>
    <d v="2021-06-26T00:52:10"/>
    <n v="282055"/>
    <n v="351192"/>
    <x v="0"/>
    <x v="1"/>
  </r>
  <r>
    <x v="113502"/>
    <d v="2021-07-01T00:17:10"/>
    <n v="282055"/>
    <n v="207265"/>
    <x v="0"/>
    <x v="0"/>
  </r>
  <r>
    <x v="113503"/>
    <d v="2021-07-05T15:37:55"/>
    <n v="282055"/>
    <n v="112334"/>
    <x v="7"/>
    <x v="0"/>
  </r>
  <r>
    <x v="113504"/>
    <d v="2021-07-09T21:01:26"/>
    <n v="282055"/>
    <n v="388328"/>
    <x v="6"/>
    <x v="1"/>
  </r>
  <r>
    <x v="113505"/>
    <d v="2021-07-17T19:49:12"/>
    <n v="282055"/>
    <n v="129210"/>
    <x v="19"/>
    <x v="1"/>
  </r>
  <r>
    <x v="113506"/>
    <d v="2021-07-18T15:18:55"/>
    <n v="282055"/>
    <n v="154228"/>
    <x v="7"/>
    <x v="0"/>
  </r>
  <r>
    <x v="113507"/>
    <d v="2021-07-25T08:12:04"/>
    <n v="282055"/>
    <n v="285365"/>
    <x v="22"/>
    <x v="0"/>
  </r>
  <r>
    <x v="113508"/>
    <d v="2021-07-30T16:45:07"/>
    <n v="282055"/>
    <n v="81226"/>
    <x v="4"/>
    <x v="1"/>
  </r>
  <r>
    <x v="113509"/>
    <d v="2021-08-09T23:41:46"/>
    <n v="282055"/>
    <n v="230416"/>
    <x v="12"/>
    <x v="0"/>
  </r>
  <r>
    <x v="113510"/>
    <d v="2021-08-15T08:24:29"/>
    <n v="282055"/>
    <n v="331902"/>
    <x v="22"/>
    <x v="0"/>
  </r>
  <r>
    <x v="113511"/>
    <d v="2021-08-15T17:24:34"/>
    <n v="282055"/>
    <n v="383352"/>
    <x v="3"/>
    <x v="0"/>
  </r>
  <r>
    <x v="113512"/>
    <d v="2021-08-22T11:55:14"/>
    <n v="282055"/>
    <n v="258251"/>
    <x v="15"/>
    <x v="0"/>
  </r>
  <r>
    <x v="113513"/>
    <d v="2021-08-23T16:59:06"/>
    <n v="282055"/>
    <n v="393606"/>
    <x v="4"/>
    <x v="0"/>
  </r>
  <r>
    <x v="113514"/>
    <d v="2021-06-25T19:50:57"/>
    <n v="282067"/>
    <n v="439981"/>
    <x v="19"/>
    <x v="1"/>
  </r>
  <r>
    <x v="113515"/>
    <d v="2021-06-29T17:26:29"/>
    <n v="282067"/>
    <n v="73365"/>
    <x v="3"/>
    <x v="0"/>
  </r>
  <r>
    <x v="113516"/>
    <d v="2021-07-05T23:02:01"/>
    <n v="282067"/>
    <n v="83281"/>
    <x v="12"/>
    <x v="0"/>
  </r>
  <r>
    <x v="113517"/>
    <d v="2021-07-17T14:26:11"/>
    <n v="282067"/>
    <n v="411922"/>
    <x v="9"/>
    <x v="1"/>
  </r>
  <r>
    <x v="113518"/>
    <d v="2021-07-24T08:04:10"/>
    <n v="282067"/>
    <n v="351192"/>
    <x v="22"/>
    <x v="1"/>
  </r>
  <r>
    <x v="113519"/>
    <d v="2021-07-31T18:06:06"/>
    <n v="282067"/>
    <n v="118549"/>
    <x v="10"/>
    <x v="1"/>
  </r>
  <r>
    <x v="113520"/>
    <d v="2021-08-08T16:39:58"/>
    <n v="282067"/>
    <n v="147928"/>
    <x v="4"/>
    <x v="0"/>
  </r>
  <r>
    <x v="113521"/>
    <d v="2021-08-21T21:49:47"/>
    <n v="282067"/>
    <n v="191893"/>
    <x v="6"/>
    <x v="1"/>
  </r>
  <r>
    <x v="113522"/>
    <d v="2021-08-27T21:45:07"/>
    <n v="282067"/>
    <n v="301748"/>
    <x v="6"/>
    <x v="1"/>
  </r>
  <r>
    <x v="113523"/>
    <d v="2021-08-29T14:23:59"/>
    <n v="282067"/>
    <n v="153808"/>
    <x v="9"/>
    <x v="0"/>
  </r>
  <r>
    <x v="113524"/>
    <d v="2021-05-29T22:26:13"/>
    <n v="282086"/>
    <n v="411922"/>
    <x v="8"/>
    <x v="1"/>
  </r>
  <r>
    <x v="113525"/>
    <d v="2021-06-03T23:25:54"/>
    <n v="282086"/>
    <n v="326622"/>
    <x v="12"/>
    <x v="0"/>
  </r>
  <r>
    <x v="113526"/>
    <d v="2021-06-04T21:13:05"/>
    <n v="282086"/>
    <n v="254768"/>
    <x v="6"/>
    <x v="1"/>
  </r>
  <r>
    <x v="113527"/>
    <d v="2021-06-08T21:17:45"/>
    <n v="282086"/>
    <n v="351192"/>
    <x v="6"/>
    <x v="0"/>
  </r>
  <r>
    <x v="113528"/>
    <d v="2021-07-01T20:19:30"/>
    <n v="282086"/>
    <n v="416030"/>
    <x v="1"/>
    <x v="0"/>
  </r>
  <r>
    <x v="113529"/>
    <d v="2021-08-07T21:34:03"/>
    <n v="282086"/>
    <n v="153808"/>
    <x v="6"/>
    <x v="1"/>
  </r>
  <r>
    <x v="113530"/>
    <d v="2021-08-09T14:50:57"/>
    <n v="282086"/>
    <n v="325852"/>
    <x v="9"/>
    <x v="0"/>
  </r>
  <r>
    <x v="113531"/>
    <d v="2021-08-12T02:50:24"/>
    <n v="282086"/>
    <n v="447567"/>
    <x v="21"/>
    <x v="0"/>
  </r>
  <r>
    <x v="113532"/>
    <d v="2021-05-28T15:36:58"/>
    <n v="282105"/>
    <n v="325758"/>
    <x v="7"/>
    <x v="1"/>
  </r>
  <r>
    <x v="113533"/>
    <d v="2021-06-07T15:11:20"/>
    <n v="282105"/>
    <n v="434458"/>
    <x v="7"/>
    <x v="0"/>
  </r>
  <r>
    <x v="113534"/>
    <d v="2021-06-11T00:16:35"/>
    <n v="282105"/>
    <n v="347008"/>
    <x v="0"/>
    <x v="1"/>
  </r>
  <r>
    <x v="113535"/>
    <d v="2021-06-12T14:52:42"/>
    <n v="282105"/>
    <n v="100412"/>
    <x v="9"/>
    <x v="1"/>
  </r>
  <r>
    <x v="113536"/>
    <d v="2021-06-13T05:24:30"/>
    <n v="282105"/>
    <n v="343712"/>
    <x v="17"/>
    <x v="0"/>
  </r>
  <r>
    <x v="113537"/>
    <d v="2021-06-30T17:24:09"/>
    <n v="282105"/>
    <n v="91814"/>
    <x v="3"/>
    <x v="0"/>
  </r>
  <r>
    <x v="113538"/>
    <d v="2021-07-05T22:34:03"/>
    <n v="282105"/>
    <n v="134973"/>
    <x v="8"/>
    <x v="0"/>
  </r>
  <r>
    <x v="113539"/>
    <d v="2021-07-29T00:14:15"/>
    <n v="282105"/>
    <n v="196571"/>
    <x v="0"/>
    <x v="0"/>
  </r>
  <r>
    <x v="113540"/>
    <d v="2021-07-30T10:33:36"/>
    <n v="282105"/>
    <n v="411922"/>
    <x v="13"/>
    <x v="1"/>
  </r>
  <r>
    <x v="113541"/>
    <d v="2021-07-30T19:27:39"/>
    <n v="282105"/>
    <n v="472712"/>
    <x v="19"/>
    <x v="1"/>
  </r>
  <r>
    <x v="113542"/>
    <d v="2021-07-31T17:03:11"/>
    <n v="282105"/>
    <n v="154228"/>
    <x v="3"/>
    <x v="1"/>
  </r>
  <r>
    <x v="113543"/>
    <d v="2021-08-14T16:43:37"/>
    <n v="282105"/>
    <n v="247506"/>
    <x v="4"/>
    <x v="1"/>
  </r>
  <r>
    <x v="113544"/>
    <d v="2021-05-11T15:16:00"/>
    <n v="282120"/>
    <n v="82901"/>
    <x v="7"/>
    <x v="0"/>
  </r>
  <r>
    <x v="113545"/>
    <d v="2021-05-17T21:56:47"/>
    <n v="282120"/>
    <n v="80850"/>
    <x v="6"/>
    <x v="0"/>
  </r>
  <r>
    <x v="113546"/>
    <d v="2021-05-19T17:10:10"/>
    <n v="282120"/>
    <n v="182191"/>
    <x v="3"/>
    <x v="0"/>
  </r>
  <r>
    <x v="113547"/>
    <d v="2021-06-03T16:30:34"/>
    <n v="282120"/>
    <n v="359800"/>
    <x v="4"/>
    <x v="0"/>
  </r>
  <r>
    <x v="113548"/>
    <d v="2021-06-06T12:57:17"/>
    <n v="282120"/>
    <n v="209122"/>
    <x v="2"/>
    <x v="0"/>
  </r>
  <r>
    <x v="113549"/>
    <d v="2021-06-17T01:12:30"/>
    <n v="282120"/>
    <n v="227775"/>
    <x v="16"/>
    <x v="0"/>
  </r>
  <r>
    <x v="113550"/>
    <d v="2021-06-19T17:59:06"/>
    <n v="282120"/>
    <n v="250679"/>
    <x v="3"/>
    <x v="1"/>
  </r>
  <r>
    <x v="113551"/>
    <d v="2021-06-21T21:38:08"/>
    <n v="282120"/>
    <n v="466283"/>
    <x v="6"/>
    <x v="0"/>
  </r>
  <r>
    <x v="113552"/>
    <d v="2021-07-01T22:01:55"/>
    <n v="282120"/>
    <n v="223759"/>
    <x v="8"/>
    <x v="0"/>
  </r>
  <r>
    <x v="113553"/>
    <d v="2021-08-20T01:24:09"/>
    <n v="282120"/>
    <n v="436838"/>
    <x v="16"/>
    <x v="1"/>
  </r>
  <r>
    <x v="113554"/>
    <d v="2021-08-20T17:57:07"/>
    <n v="282120"/>
    <n v="411922"/>
    <x v="3"/>
    <x v="1"/>
  </r>
  <r>
    <x v="113555"/>
    <d v="2021-04-22T13:45:07"/>
    <n v="282134"/>
    <n v="154256"/>
    <x v="5"/>
    <x v="0"/>
  </r>
  <r>
    <x v="113556"/>
    <d v="2021-04-23T22:31:44"/>
    <n v="282134"/>
    <n v="158978"/>
    <x v="8"/>
    <x v="1"/>
  </r>
  <r>
    <x v="113557"/>
    <d v="2021-04-30T23:25:19"/>
    <n v="282134"/>
    <n v="472712"/>
    <x v="12"/>
    <x v="1"/>
  </r>
  <r>
    <x v="113558"/>
    <d v="2021-05-10T17:03:11"/>
    <n v="282134"/>
    <n v="219311"/>
    <x v="3"/>
    <x v="0"/>
  </r>
  <r>
    <x v="113559"/>
    <d v="2021-05-10T21:19:30"/>
    <n v="282134"/>
    <n v="311670"/>
    <x v="6"/>
    <x v="0"/>
  </r>
  <r>
    <x v="113560"/>
    <d v="2021-05-14T18:31:41"/>
    <n v="282134"/>
    <n v="396686"/>
    <x v="10"/>
    <x v="1"/>
  </r>
  <r>
    <x v="113561"/>
    <d v="2021-06-04T19:34:38"/>
    <n v="282134"/>
    <n v="440811"/>
    <x v="19"/>
    <x v="1"/>
  </r>
  <r>
    <x v="113562"/>
    <d v="2021-06-05T18:38:43"/>
    <n v="282134"/>
    <n v="411922"/>
    <x v="10"/>
    <x v="1"/>
  </r>
  <r>
    <x v="113563"/>
    <d v="2021-06-08T16:28:14"/>
    <n v="282134"/>
    <n v="241927"/>
    <x v="4"/>
    <x v="0"/>
  </r>
  <r>
    <x v="113564"/>
    <d v="2021-06-28T18:13:05"/>
    <n v="282134"/>
    <n v="230507"/>
    <x v="10"/>
    <x v="0"/>
  </r>
  <r>
    <x v="113565"/>
    <d v="2021-06-30T19:27:39"/>
    <n v="282134"/>
    <n v="473327"/>
    <x v="19"/>
    <x v="0"/>
  </r>
  <r>
    <x v="113566"/>
    <d v="2021-07-13T16:11:55"/>
    <n v="282134"/>
    <n v="339039"/>
    <x v="4"/>
    <x v="0"/>
  </r>
  <r>
    <x v="113567"/>
    <d v="2021-07-25T16:12:00"/>
    <n v="282134"/>
    <n v="36482"/>
    <x v="4"/>
    <x v="0"/>
  </r>
  <r>
    <x v="113568"/>
    <d v="2021-08-01T03:44:31"/>
    <n v="282134"/>
    <n v="436070"/>
    <x v="20"/>
    <x v="0"/>
  </r>
  <r>
    <x v="113569"/>
    <d v="2021-08-05T16:07:16"/>
    <n v="282134"/>
    <n v="420847"/>
    <x v="4"/>
    <x v="0"/>
  </r>
  <r>
    <x v="113570"/>
    <d v="2021-08-06T20:44:33"/>
    <n v="282134"/>
    <n v="393606"/>
    <x v="1"/>
    <x v="1"/>
  </r>
  <r>
    <x v="113571"/>
    <d v="2021-04-03T14:29:59"/>
    <n v="282163"/>
    <n v="347008"/>
    <x v="9"/>
    <x v="1"/>
  </r>
  <r>
    <x v="113572"/>
    <d v="2021-04-14T17:24:44"/>
    <n v="282163"/>
    <n v="154256"/>
    <x v="3"/>
    <x v="0"/>
  </r>
  <r>
    <x v="113573"/>
    <d v="2021-04-21T12:56:47"/>
    <n v="282163"/>
    <n v="86587"/>
    <x v="2"/>
    <x v="0"/>
  </r>
  <r>
    <x v="113574"/>
    <d v="2021-04-25T19:30:34"/>
    <n v="282163"/>
    <n v="336210"/>
    <x v="19"/>
    <x v="0"/>
  </r>
  <r>
    <x v="113575"/>
    <d v="2021-05-04T18:43:58"/>
    <n v="282163"/>
    <n v="458081"/>
    <x v="10"/>
    <x v="0"/>
  </r>
  <r>
    <x v="113576"/>
    <d v="2021-05-07T16:56:47"/>
    <n v="282163"/>
    <n v="439981"/>
    <x v="4"/>
    <x v="1"/>
  </r>
  <r>
    <x v="113577"/>
    <d v="2021-05-18T18:34:38"/>
    <n v="282163"/>
    <n v="43697"/>
    <x v="10"/>
    <x v="0"/>
  </r>
  <r>
    <x v="113578"/>
    <d v="2021-05-22T19:23:34"/>
    <n v="282163"/>
    <n v="250679"/>
    <x v="19"/>
    <x v="1"/>
  </r>
  <r>
    <x v="113579"/>
    <d v="2021-05-23T13:34:52"/>
    <n v="282163"/>
    <n v="246641"/>
    <x v="5"/>
    <x v="0"/>
  </r>
  <r>
    <x v="113580"/>
    <d v="2021-05-24T22:39:18"/>
    <n v="282163"/>
    <n v="65840"/>
    <x v="8"/>
    <x v="0"/>
  </r>
  <r>
    <x v="113581"/>
    <d v="2021-04-25T15:42:42"/>
    <n v="282180"/>
    <n v="452881"/>
    <x v="7"/>
    <x v="0"/>
  </r>
  <r>
    <x v="113582"/>
    <d v="2021-05-04T15:00:16"/>
    <n v="282180"/>
    <n v="411922"/>
    <x v="7"/>
    <x v="0"/>
  </r>
  <r>
    <x v="113583"/>
    <d v="2021-05-25T20:24:09"/>
    <n v="282180"/>
    <n v="108086"/>
    <x v="1"/>
    <x v="0"/>
  </r>
  <r>
    <x v="113584"/>
    <d v="2021-06-17T12:26:29"/>
    <n v="282180"/>
    <n v="12149"/>
    <x v="2"/>
    <x v="0"/>
  </r>
  <r>
    <x v="113585"/>
    <d v="2021-06-23T12:14:50"/>
    <n v="282180"/>
    <n v="244574"/>
    <x v="2"/>
    <x v="0"/>
  </r>
  <r>
    <x v="113586"/>
    <d v="2021-06-26T19:18:55"/>
    <n v="282180"/>
    <n v="118549"/>
    <x v="19"/>
    <x v="1"/>
  </r>
  <r>
    <x v="113587"/>
    <d v="2021-06-26T22:13:40"/>
    <n v="282180"/>
    <n v="82901"/>
    <x v="8"/>
    <x v="1"/>
  </r>
  <r>
    <x v="113588"/>
    <d v="2021-07-01T23:00:16"/>
    <n v="282180"/>
    <n v="351192"/>
    <x v="12"/>
    <x v="0"/>
  </r>
  <r>
    <x v="113589"/>
    <d v="2021-07-10T17:17:45"/>
    <n v="282180"/>
    <n v="350361"/>
    <x v="3"/>
    <x v="1"/>
  </r>
  <r>
    <x v="113590"/>
    <d v="2021-07-18T09:18:47"/>
    <n v="282180"/>
    <n v="137670"/>
    <x v="14"/>
    <x v="0"/>
  </r>
  <r>
    <x v="113591"/>
    <d v="2021-07-19T19:32:53"/>
    <n v="282180"/>
    <n v="112334"/>
    <x v="19"/>
    <x v="0"/>
  </r>
  <r>
    <x v="113592"/>
    <d v="2021-07-23T15:56:12"/>
    <n v="282180"/>
    <n v="270248"/>
    <x v="7"/>
    <x v="1"/>
  </r>
  <r>
    <x v="113593"/>
    <d v="2021-08-09T15:16:35"/>
    <n v="282180"/>
    <n v="468882"/>
    <x v="7"/>
    <x v="0"/>
  </r>
  <r>
    <x v="113594"/>
    <d v="2021-08-12T23:56:12"/>
    <n v="282180"/>
    <n v="446536"/>
    <x v="12"/>
    <x v="0"/>
  </r>
  <r>
    <x v="113595"/>
    <d v="2021-08-13T18:46:17"/>
    <n v="282180"/>
    <n v="251574"/>
    <x v="10"/>
    <x v="1"/>
  </r>
  <r>
    <x v="113596"/>
    <d v="2021-08-16T22:48:29"/>
    <n v="282180"/>
    <n v="95024"/>
    <x v="8"/>
    <x v="0"/>
  </r>
  <r>
    <x v="113597"/>
    <d v="2021-08-21T23:21:30"/>
    <n v="282180"/>
    <n v="105089"/>
    <x v="12"/>
    <x v="1"/>
  </r>
  <r>
    <x v="113598"/>
    <d v="2021-08-28T20:10:10"/>
    <n v="282180"/>
    <n v="305608"/>
    <x v="1"/>
    <x v="1"/>
  </r>
  <r>
    <x v="113599"/>
    <d v="2021-06-22T18:28:14"/>
    <n v="282188"/>
    <n v="65828"/>
    <x v="10"/>
    <x v="0"/>
  </r>
  <r>
    <x v="113600"/>
    <d v="2021-07-02T15:19:30"/>
    <n v="282188"/>
    <n v="182191"/>
    <x v="7"/>
    <x v="1"/>
  </r>
  <r>
    <x v="113601"/>
    <d v="2021-07-18T08:42:14"/>
    <n v="282188"/>
    <n v="227775"/>
    <x v="22"/>
    <x v="0"/>
  </r>
  <r>
    <x v="113602"/>
    <d v="2021-07-26T18:39:53"/>
    <n v="282188"/>
    <n v="412882"/>
    <x v="10"/>
    <x v="0"/>
  </r>
  <r>
    <x v="113603"/>
    <d v="2021-07-29T17:36:58"/>
    <n v="282188"/>
    <n v="357547"/>
    <x v="3"/>
    <x v="0"/>
  </r>
  <r>
    <x v="113604"/>
    <d v="2021-08-10T15:19:30"/>
    <n v="282188"/>
    <n v="153893"/>
    <x v="7"/>
    <x v="0"/>
  </r>
  <r>
    <x v="113605"/>
    <d v="2021-08-12T21:06:41"/>
    <n v="282188"/>
    <n v="411922"/>
    <x v="6"/>
    <x v="0"/>
  </r>
  <r>
    <x v="113606"/>
    <d v="2021-08-13T17:57:56"/>
    <n v="282188"/>
    <n v="230507"/>
    <x v="3"/>
    <x v="1"/>
  </r>
  <r>
    <x v="113607"/>
    <d v="2021-08-23T15:49:47"/>
    <n v="282188"/>
    <n v="391847"/>
    <x v="7"/>
    <x v="0"/>
  </r>
  <r>
    <x v="113608"/>
    <d v="2021-08-26T19:12:30"/>
    <n v="282188"/>
    <n v="380039"/>
    <x v="19"/>
    <x v="0"/>
  </r>
  <r>
    <x v="113609"/>
    <d v="2021-05-30T10:48:02"/>
    <n v="282205"/>
    <n v="411922"/>
    <x v="13"/>
    <x v="0"/>
  </r>
  <r>
    <x v="113610"/>
    <d v="2021-06-02T13:40:28"/>
    <n v="282205"/>
    <n v="5151"/>
    <x v="5"/>
    <x v="0"/>
  </r>
  <r>
    <x v="113611"/>
    <d v="2021-06-09T11:53:17"/>
    <n v="282205"/>
    <n v="394819"/>
    <x v="15"/>
    <x v="0"/>
  </r>
  <r>
    <x v="113612"/>
    <d v="2021-06-10T08:37:33"/>
    <n v="282205"/>
    <n v="470762"/>
    <x v="22"/>
    <x v="0"/>
  </r>
  <r>
    <x v="113613"/>
    <d v="2021-07-11T15:18:20"/>
    <n v="282205"/>
    <n v="182191"/>
    <x v="7"/>
    <x v="0"/>
  </r>
  <r>
    <x v="113614"/>
    <d v="2021-07-16T01:10:05"/>
    <n v="282205"/>
    <n v="443594"/>
    <x v="16"/>
    <x v="1"/>
  </r>
  <r>
    <x v="113615"/>
    <d v="2021-07-16T09:17:10"/>
    <n v="282205"/>
    <n v="413014"/>
    <x v="14"/>
    <x v="1"/>
  </r>
  <r>
    <x v="113616"/>
    <d v="2021-07-30T10:20:05"/>
    <n v="282205"/>
    <n v="176181"/>
    <x v="13"/>
    <x v="1"/>
  </r>
  <r>
    <x v="113617"/>
    <d v="2021-08-04T14:10:45"/>
    <n v="282205"/>
    <n v="100412"/>
    <x v="9"/>
    <x v="0"/>
  </r>
  <r>
    <x v="113618"/>
    <d v="2021-08-07T10:59:41"/>
    <n v="282205"/>
    <n v="154256"/>
    <x v="13"/>
    <x v="1"/>
  </r>
  <r>
    <x v="113619"/>
    <d v="2021-08-09T08:39:53"/>
    <n v="282205"/>
    <n v="412882"/>
    <x v="22"/>
    <x v="0"/>
  </r>
  <r>
    <x v="113620"/>
    <d v="2021-08-10T11:50:57"/>
    <n v="282205"/>
    <n v="158978"/>
    <x v="15"/>
    <x v="0"/>
  </r>
  <r>
    <x v="113621"/>
    <d v="2021-08-21T17:54:27"/>
    <n v="282205"/>
    <n v="325984"/>
    <x v="3"/>
    <x v="1"/>
  </r>
  <r>
    <x v="113622"/>
    <d v="2021-04-24T15:45:49"/>
    <n v="282272"/>
    <n v="438821"/>
    <x v="7"/>
    <x v="1"/>
  </r>
  <r>
    <x v="113623"/>
    <d v="2021-04-26T01:38:08"/>
    <n v="282272"/>
    <n v="411922"/>
    <x v="16"/>
    <x v="0"/>
  </r>
  <r>
    <x v="113624"/>
    <d v="2021-05-15T23:27:39"/>
    <n v="282272"/>
    <n v="351192"/>
    <x v="12"/>
    <x v="1"/>
  </r>
  <r>
    <x v="113625"/>
    <d v="2021-05-22T16:30:34"/>
    <n v="282272"/>
    <n v="108961"/>
    <x v="4"/>
    <x v="1"/>
  </r>
  <r>
    <x v="113626"/>
    <d v="2021-05-23T17:23:39"/>
    <n v="282272"/>
    <n v="40767"/>
    <x v="3"/>
    <x v="0"/>
  </r>
  <r>
    <x v="113627"/>
    <d v="2021-05-25T02:57:21"/>
    <n v="282272"/>
    <n v="294042"/>
    <x v="21"/>
    <x v="0"/>
  </r>
  <r>
    <x v="113628"/>
    <d v="2021-06-03T23:39:18"/>
    <n v="282272"/>
    <n v="439981"/>
    <x v="12"/>
    <x v="0"/>
  </r>
  <r>
    <x v="113629"/>
    <d v="2021-06-18T05:26:29"/>
    <n v="282272"/>
    <n v="256093"/>
    <x v="17"/>
    <x v="1"/>
  </r>
  <r>
    <x v="113630"/>
    <d v="2021-06-20T04:30:34"/>
    <n v="282272"/>
    <n v="227775"/>
    <x v="23"/>
    <x v="0"/>
  </r>
  <r>
    <x v="113631"/>
    <d v="2021-06-26T14:29:00"/>
    <n v="282272"/>
    <n v="16360"/>
    <x v="9"/>
    <x v="1"/>
  </r>
  <r>
    <x v="113632"/>
    <d v="2021-07-05T20:23:34"/>
    <n v="282272"/>
    <n v="164136"/>
    <x v="1"/>
    <x v="0"/>
  </r>
  <r>
    <x v="113633"/>
    <d v="2021-07-10T14:50:53"/>
    <n v="282272"/>
    <n v="206929"/>
    <x v="9"/>
    <x v="1"/>
  </r>
  <r>
    <x v="113634"/>
    <d v="2021-07-10T23:39:18"/>
    <n v="282272"/>
    <n v="470762"/>
    <x v="12"/>
    <x v="1"/>
  </r>
  <r>
    <x v="113635"/>
    <d v="2021-07-12T21:47:27"/>
    <n v="282272"/>
    <n v="82901"/>
    <x v="6"/>
    <x v="0"/>
  </r>
  <r>
    <x v="113636"/>
    <d v="2021-07-18T05:49:38"/>
    <n v="282272"/>
    <n v="250679"/>
    <x v="17"/>
    <x v="0"/>
  </r>
  <r>
    <x v="113637"/>
    <d v="2021-08-07T19:16:00"/>
    <n v="282272"/>
    <n v="379559"/>
    <x v="19"/>
    <x v="1"/>
  </r>
  <r>
    <x v="113638"/>
    <d v="2021-08-20T19:48:37"/>
    <n v="282272"/>
    <n v="341333"/>
    <x v="19"/>
    <x v="1"/>
  </r>
  <r>
    <x v="113639"/>
    <d v="2021-08-21T13:59:15"/>
    <n v="282272"/>
    <n v="215130"/>
    <x v="5"/>
    <x v="1"/>
  </r>
  <r>
    <x v="113640"/>
    <d v="2021-06-26T17:40:47"/>
    <n v="282391"/>
    <n v="190995"/>
    <x v="3"/>
    <x v="1"/>
  </r>
  <r>
    <x v="113641"/>
    <d v="2021-06-27T16:11:55"/>
    <n v="282391"/>
    <n v="294042"/>
    <x v="4"/>
    <x v="0"/>
  </r>
  <r>
    <x v="113642"/>
    <d v="2021-06-29T20:21:14"/>
    <n v="282391"/>
    <n v="158978"/>
    <x v="1"/>
    <x v="0"/>
  </r>
  <r>
    <x v="113643"/>
    <d v="2021-08-06T19:29:17"/>
    <n v="282391"/>
    <n v="326533"/>
    <x v="19"/>
    <x v="1"/>
  </r>
  <r>
    <x v="113644"/>
    <d v="2021-08-14T08:28:19"/>
    <n v="282391"/>
    <n v="340071"/>
    <x v="22"/>
    <x v="1"/>
  </r>
  <r>
    <x v="113645"/>
    <d v="2021-08-14T21:18:48"/>
    <n v="282391"/>
    <n v="347008"/>
    <x v="6"/>
    <x v="1"/>
  </r>
  <r>
    <x v="113646"/>
    <d v="2021-08-16T17:24:09"/>
    <n v="282391"/>
    <n v="439981"/>
    <x v="3"/>
    <x v="0"/>
  </r>
  <r>
    <x v="113647"/>
    <d v="2021-04-30T19:06:41"/>
    <n v="282400"/>
    <n v="182191"/>
    <x v="19"/>
    <x v="1"/>
  </r>
  <r>
    <x v="113648"/>
    <d v="2021-05-08T01:10:06"/>
    <n v="282400"/>
    <n v="158978"/>
    <x v="16"/>
    <x v="1"/>
  </r>
  <r>
    <x v="113649"/>
    <d v="2021-05-13T09:25:55"/>
    <n v="282400"/>
    <n v="14737"/>
    <x v="14"/>
    <x v="0"/>
  </r>
  <r>
    <x v="113650"/>
    <d v="2021-05-13T18:15:25"/>
    <n v="282400"/>
    <n v="411922"/>
    <x v="10"/>
    <x v="0"/>
  </r>
  <r>
    <x v="113651"/>
    <d v="2021-05-19T21:14:50"/>
    <n v="282400"/>
    <n v="58674"/>
    <x v="6"/>
    <x v="0"/>
  </r>
  <r>
    <x v="113652"/>
    <d v="2021-05-23T17:05:31"/>
    <n v="282400"/>
    <n v="440657"/>
    <x v="3"/>
    <x v="0"/>
  </r>
  <r>
    <x v="113653"/>
    <d v="2021-06-16T03:27:50"/>
    <n v="282403"/>
    <n v="60239"/>
    <x v="20"/>
    <x v="0"/>
  </r>
  <r>
    <x v="113654"/>
    <d v="2021-06-25T19:07:16"/>
    <n v="282403"/>
    <n v="179887"/>
    <x v="19"/>
    <x v="1"/>
  </r>
  <r>
    <x v="113655"/>
    <d v="2021-07-25T01:43:23"/>
    <n v="282403"/>
    <n v="230778"/>
    <x v="16"/>
    <x v="0"/>
  </r>
  <r>
    <x v="113656"/>
    <d v="2021-07-30T16:19:30"/>
    <n v="282403"/>
    <n v="318297"/>
    <x v="4"/>
    <x v="1"/>
  </r>
  <r>
    <x v="113657"/>
    <d v="2021-08-09T20:03:11"/>
    <n v="282403"/>
    <n v="17199"/>
    <x v="1"/>
    <x v="0"/>
  </r>
  <r>
    <x v="113658"/>
    <d v="2021-08-13T18:36:58"/>
    <n v="282403"/>
    <n v="158978"/>
    <x v="10"/>
    <x v="1"/>
  </r>
  <r>
    <x v="113659"/>
    <d v="2021-08-19T14:22:59"/>
    <n v="282403"/>
    <n v="316436"/>
    <x v="9"/>
    <x v="0"/>
  </r>
  <r>
    <x v="113660"/>
    <d v="2021-08-20T14:13:40"/>
    <n v="282403"/>
    <n v="230507"/>
    <x v="9"/>
    <x v="1"/>
  </r>
  <r>
    <x v="113661"/>
    <d v="2021-08-27T20:45:07"/>
    <n v="282403"/>
    <n v="233731"/>
    <x v="1"/>
    <x v="1"/>
  </r>
  <r>
    <x v="113662"/>
    <d v="2021-08-28T16:42:48"/>
    <n v="282403"/>
    <n v="304128"/>
    <x v="4"/>
    <x v="1"/>
  </r>
  <r>
    <x v="113663"/>
    <d v="2021-05-28T14:56:47"/>
    <n v="282419"/>
    <n v="334493"/>
    <x v="9"/>
    <x v="1"/>
  </r>
  <r>
    <x v="113664"/>
    <d v="2021-06-01T20:06:41"/>
    <n v="282419"/>
    <n v="158978"/>
    <x v="1"/>
    <x v="0"/>
  </r>
  <r>
    <x v="113665"/>
    <d v="2021-06-05T19:22:24"/>
    <n v="282419"/>
    <n v="5151"/>
    <x v="19"/>
    <x v="1"/>
  </r>
  <r>
    <x v="113666"/>
    <d v="2021-06-09T19:09:07"/>
    <n v="282419"/>
    <n v="454895"/>
    <x v="19"/>
    <x v="0"/>
  </r>
  <r>
    <x v="113667"/>
    <d v="2021-06-13T15:20:05"/>
    <n v="282419"/>
    <n v="472712"/>
    <x v="7"/>
    <x v="0"/>
  </r>
  <r>
    <x v="113668"/>
    <d v="2021-07-09T16:55:37"/>
    <n v="282419"/>
    <n v="270383"/>
    <x v="4"/>
    <x v="1"/>
  </r>
  <r>
    <x v="113669"/>
    <d v="2021-07-18T07:35:46"/>
    <n v="282419"/>
    <n v="432277"/>
    <x v="11"/>
    <x v="0"/>
  </r>
  <r>
    <x v="113670"/>
    <d v="2021-07-21T10:49:26"/>
    <n v="282419"/>
    <n v="191893"/>
    <x v="13"/>
    <x v="0"/>
  </r>
  <r>
    <x v="113671"/>
    <d v="2021-07-31T11:05:03"/>
    <n v="282419"/>
    <n v="74456"/>
    <x v="15"/>
    <x v="1"/>
  </r>
  <r>
    <x v="113672"/>
    <d v="2021-08-07T07:26:33"/>
    <n v="282419"/>
    <n v="244574"/>
    <x v="11"/>
    <x v="1"/>
  </r>
  <r>
    <x v="113673"/>
    <d v="2021-08-14T06:14:18"/>
    <n v="282419"/>
    <n v="291304"/>
    <x v="18"/>
    <x v="1"/>
  </r>
  <r>
    <x v="113674"/>
    <d v="2021-08-20T17:23:34"/>
    <n v="282419"/>
    <n v="112334"/>
    <x v="3"/>
    <x v="1"/>
  </r>
  <r>
    <x v="113675"/>
    <d v="2021-04-27T17:22:24"/>
    <n v="282443"/>
    <n v="343491"/>
    <x v="3"/>
    <x v="0"/>
  </r>
  <r>
    <x v="113676"/>
    <d v="2021-05-02T11:55:56"/>
    <n v="282443"/>
    <n v="336616"/>
    <x v="15"/>
    <x v="0"/>
  </r>
  <r>
    <x v="113677"/>
    <d v="2021-05-04T23:28:14"/>
    <n v="282443"/>
    <n v="305608"/>
    <x v="12"/>
    <x v="0"/>
  </r>
  <r>
    <x v="113678"/>
    <d v="2021-05-05T19:35:13"/>
    <n v="282443"/>
    <n v="411922"/>
    <x v="19"/>
    <x v="0"/>
  </r>
  <r>
    <x v="113679"/>
    <d v="2021-05-21T12:47:27"/>
    <n v="282443"/>
    <n v="250679"/>
    <x v="2"/>
    <x v="1"/>
  </r>
  <r>
    <x v="113680"/>
    <d v="2021-05-21T16:21:49"/>
    <n v="282443"/>
    <n v="108961"/>
    <x v="4"/>
    <x v="1"/>
  </r>
  <r>
    <x v="113681"/>
    <d v="2021-05-22T09:14:53"/>
    <n v="282443"/>
    <n v="471403"/>
    <x v="14"/>
    <x v="1"/>
  </r>
  <r>
    <x v="113682"/>
    <d v="2021-05-27T16:24:09"/>
    <n v="282443"/>
    <n v="470762"/>
    <x v="4"/>
    <x v="0"/>
  </r>
  <r>
    <x v="113683"/>
    <d v="2021-06-13T12:45:07"/>
    <n v="282443"/>
    <n v="380039"/>
    <x v="2"/>
    <x v="0"/>
  </r>
  <r>
    <x v="113684"/>
    <d v="2021-06-24T22:39:18"/>
    <n v="282443"/>
    <n v="185733"/>
    <x v="8"/>
    <x v="0"/>
  </r>
  <r>
    <x v="113685"/>
    <d v="2021-06-25T15:51:32"/>
    <n v="282443"/>
    <n v="74742"/>
    <x v="7"/>
    <x v="1"/>
  </r>
  <r>
    <x v="113686"/>
    <d v="2021-06-26T11:05:55"/>
    <n v="282443"/>
    <n v="227775"/>
    <x v="15"/>
    <x v="1"/>
  </r>
  <r>
    <x v="113687"/>
    <d v="2021-07-13T19:02:36"/>
    <n v="282443"/>
    <n v="459455"/>
    <x v="19"/>
    <x v="0"/>
  </r>
  <r>
    <x v="113688"/>
    <d v="2021-07-25T21:17:45"/>
    <n v="282443"/>
    <n v="158978"/>
    <x v="6"/>
    <x v="0"/>
  </r>
  <r>
    <x v="113689"/>
    <d v="2021-07-29T18:55:37"/>
    <n v="282443"/>
    <n v="183290"/>
    <x v="10"/>
    <x v="0"/>
  </r>
  <r>
    <x v="113690"/>
    <d v="2021-05-28T04:24:29"/>
    <n v="282444"/>
    <n v="127233"/>
    <x v="23"/>
    <x v="1"/>
  </r>
  <r>
    <x v="113691"/>
    <d v="2021-06-11T19:00:51"/>
    <n v="282444"/>
    <n v="154256"/>
    <x v="19"/>
    <x v="1"/>
  </r>
  <r>
    <x v="113692"/>
    <d v="2021-06-20T21:22:59"/>
    <n v="282444"/>
    <n v="59082"/>
    <x v="6"/>
    <x v="0"/>
  </r>
  <r>
    <x v="113693"/>
    <d v="2021-06-23T21:48:37"/>
    <n v="282444"/>
    <n v="158978"/>
    <x v="6"/>
    <x v="0"/>
  </r>
  <r>
    <x v="113694"/>
    <d v="2021-06-27T14:02:36"/>
    <n v="282444"/>
    <n v="81226"/>
    <x v="9"/>
    <x v="0"/>
  </r>
  <r>
    <x v="113695"/>
    <d v="2021-06-28T15:24:09"/>
    <n v="282444"/>
    <n v="244365"/>
    <x v="7"/>
    <x v="0"/>
  </r>
  <r>
    <x v="113696"/>
    <d v="2021-07-07T06:25:26"/>
    <n v="282444"/>
    <n v="470762"/>
    <x v="18"/>
    <x v="0"/>
  </r>
  <r>
    <x v="113697"/>
    <d v="2021-07-12T16:38:43"/>
    <n v="282444"/>
    <n v="230507"/>
    <x v="4"/>
    <x v="0"/>
  </r>
  <r>
    <x v="113698"/>
    <d v="2021-07-13T17:41:38"/>
    <n v="282444"/>
    <n v="439981"/>
    <x v="3"/>
    <x v="0"/>
  </r>
  <r>
    <x v="113699"/>
    <d v="2021-07-28T00:38:43"/>
    <n v="282444"/>
    <n v="85026"/>
    <x v="0"/>
    <x v="0"/>
  </r>
  <r>
    <x v="113700"/>
    <d v="2021-07-29T16:43:23"/>
    <n v="282444"/>
    <n v="381626"/>
    <x v="4"/>
    <x v="0"/>
  </r>
  <r>
    <x v="113701"/>
    <d v="2021-08-20T18:09:35"/>
    <n v="282465"/>
    <n v="439981"/>
    <x v="10"/>
    <x v="1"/>
  </r>
  <r>
    <x v="113702"/>
    <d v="2021-08-22T00:06:04"/>
    <n v="282465"/>
    <n v="381626"/>
    <x v="0"/>
    <x v="0"/>
  </r>
  <r>
    <x v="113703"/>
    <d v="2021-08-22T05:53:30"/>
    <n v="282465"/>
    <n v="281236"/>
    <x v="17"/>
    <x v="0"/>
  </r>
  <r>
    <x v="113704"/>
    <d v="2021-08-25T17:41:38"/>
    <n v="282465"/>
    <n v="146115"/>
    <x v="3"/>
    <x v="0"/>
  </r>
  <r>
    <x v="113705"/>
    <d v="2021-08-26T18:18:55"/>
    <n v="282465"/>
    <n v="286726"/>
    <x v="10"/>
    <x v="0"/>
  </r>
  <r>
    <x v="113706"/>
    <d v="2021-06-27T04:21:58"/>
    <n v="282477"/>
    <n v="472712"/>
    <x v="23"/>
    <x v="0"/>
  </r>
  <r>
    <x v="113707"/>
    <d v="2021-07-02T16:14:50"/>
    <n v="282477"/>
    <n v="12149"/>
    <x v="4"/>
    <x v="1"/>
  </r>
  <r>
    <x v="113708"/>
    <d v="2021-07-03T14:02:41"/>
    <n v="282477"/>
    <n v="216600"/>
    <x v="9"/>
    <x v="1"/>
  </r>
  <r>
    <x v="113709"/>
    <d v="2021-07-11T00:59:30"/>
    <n v="282477"/>
    <n v="230507"/>
    <x v="0"/>
    <x v="0"/>
  </r>
  <r>
    <x v="113710"/>
    <d v="2021-07-21T19:07:16"/>
    <n v="282477"/>
    <n v="347393"/>
    <x v="19"/>
    <x v="0"/>
  </r>
  <r>
    <x v="113711"/>
    <d v="2021-07-27T20:31:09"/>
    <n v="282477"/>
    <n v="16029"/>
    <x v="1"/>
    <x v="0"/>
  </r>
  <r>
    <x v="113712"/>
    <d v="2021-07-30T19:39:53"/>
    <n v="282477"/>
    <n v="411922"/>
    <x v="19"/>
    <x v="1"/>
  </r>
  <r>
    <x v="113713"/>
    <d v="2021-08-05T19:49:12"/>
    <n v="282477"/>
    <n v="227775"/>
    <x v="19"/>
    <x v="0"/>
  </r>
  <r>
    <x v="113714"/>
    <d v="2021-08-06T18:48:37"/>
    <n v="282477"/>
    <n v="432277"/>
    <x v="10"/>
    <x v="1"/>
  </r>
  <r>
    <x v="113715"/>
    <d v="2021-08-07T13:41:03"/>
    <n v="282477"/>
    <n v="21760"/>
    <x v="5"/>
    <x v="1"/>
  </r>
  <r>
    <x v="113716"/>
    <d v="2021-08-16T11:28:14"/>
    <n v="282477"/>
    <n v="31749"/>
    <x v="15"/>
    <x v="0"/>
  </r>
  <r>
    <x v="113717"/>
    <d v="2021-08-22T17:24:44"/>
    <n v="282477"/>
    <n v="182191"/>
    <x v="3"/>
    <x v="0"/>
  </r>
  <r>
    <x v="113718"/>
    <d v="2021-08-26T04:44:10"/>
    <n v="282477"/>
    <n v="5151"/>
    <x v="23"/>
    <x v="0"/>
  </r>
  <r>
    <x v="113719"/>
    <d v="2021-08-27T21:24:44"/>
    <n v="282477"/>
    <n v="17145"/>
    <x v="6"/>
    <x v="1"/>
  </r>
  <r>
    <x v="113720"/>
    <d v="2021-05-25T12:25:19"/>
    <n v="282522"/>
    <n v="473323"/>
    <x v="2"/>
    <x v="0"/>
  </r>
  <r>
    <x v="113721"/>
    <d v="2021-05-29T20:27:39"/>
    <n v="282522"/>
    <n v="411922"/>
    <x v="1"/>
    <x v="1"/>
  </r>
  <r>
    <x v="113722"/>
    <d v="2021-06-15T12:02:01"/>
    <n v="282522"/>
    <n v="370651"/>
    <x v="2"/>
    <x v="0"/>
  </r>
  <r>
    <x v="113723"/>
    <d v="2021-06-19T18:08:26"/>
    <n v="282522"/>
    <n v="241927"/>
    <x v="10"/>
    <x v="1"/>
  </r>
  <r>
    <x v="113724"/>
    <d v="2021-07-04T18:55:01"/>
    <n v="282522"/>
    <n v="217497"/>
    <x v="10"/>
    <x v="0"/>
  </r>
  <r>
    <x v="113725"/>
    <d v="2021-07-20T22:59:06"/>
    <n v="282522"/>
    <n v="330333"/>
    <x v="8"/>
    <x v="0"/>
  </r>
  <r>
    <x v="113726"/>
    <d v="2021-07-27T12:29:59"/>
    <n v="282522"/>
    <n v="158978"/>
    <x v="2"/>
    <x v="0"/>
  </r>
  <r>
    <x v="113727"/>
    <d v="2021-08-14T16:55:37"/>
    <n v="282522"/>
    <n v="470762"/>
    <x v="4"/>
    <x v="1"/>
  </r>
  <r>
    <x v="113728"/>
    <d v="2021-08-24T10:22:05"/>
    <n v="282522"/>
    <n v="140079"/>
    <x v="13"/>
    <x v="0"/>
  </r>
  <r>
    <x v="113729"/>
    <d v="2021-06-26T15:24:09"/>
    <n v="282541"/>
    <n v="155428"/>
    <x v="7"/>
    <x v="1"/>
  </r>
  <r>
    <x v="113730"/>
    <d v="2021-06-27T17:13:40"/>
    <n v="282541"/>
    <n v="118549"/>
    <x v="3"/>
    <x v="0"/>
  </r>
  <r>
    <x v="113731"/>
    <d v="2021-06-28T12:48:02"/>
    <n v="282541"/>
    <n v="158978"/>
    <x v="2"/>
    <x v="0"/>
  </r>
  <r>
    <x v="113732"/>
    <d v="2021-06-28T22:31:41"/>
    <n v="282541"/>
    <n v="411922"/>
    <x v="8"/>
    <x v="0"/>
  </r>
  <r>
    <x v="113733"/>
    <d v="2021-07-19T14:53:52"/>
    <n v="282541"/>
    <n v="230507"/>
    <x v="9"/>
    <x v="0"/>
  </r>
  <r>
    <x v="113734"/>
    <d v="2021-07-24T21:30:35"/>
    <n v="282541"/>
    <n v="182984"/>
    <x v="6"/>
    <x v="1"/>
  </r>
  <r>
    <x v="113735"/>
    <d v="2021-07-25T18:28:14"/>
    <n v="282541"/>
    <n v="267896"/>
    <x v="10"/>
    <x v="0"/>
  </r>
  <r>
    <x v="113736"/>
    <d v="2021-07-30T12:59:41"/>
    <n v="282541"/>
    <n v="172957"/>
    <x v="2"/>
    <x v="1"/>
  </r>
  <r>
    <x v="113737"/>
    <d v="2021-07-30T17:34:38"/>
    <n v="282541"/>
    <n v="21760"/>
    <x v="3"/>
    <x v="1"/>
  </r>
  <r>
    <x v="113738"/>
    <d v="2021-08-14T21:11:20"/>
    <n v="282541"/>
    <n v="451185"/>
    <x v="6"/>
    <x v="1"/>
  </r>
  <r>
    <x v="113739"/>
    <d v="2021-08-20T17:25:19"/>
    <n v="282541"/>
    <n v="351192"/>
    <x v="3"/>
    <x v="1"/>
  </r>
  <r>
    <x v="113740"/>
    <d v="2021-07-23T21:57:21"/>
    <n v="282570"/>
    <n v="21760"/>
    <x v="6"/>
    <x v="1"/>
  </r>
  <r>
    <x v="113741"/>
    <d v="2021-08-07T02:36:16"/>
    <n v="282570"/>
    <n v="347393"/>
    <x v="21"/>
    <x v="1"/>
  </r>
  <r>
    <x v="113742"/>
    <d v="2021-08-08T15:16:35"/>
    <n v="282570"/>
    <n v="189009"/>
    <x v="7"/>
    <x v="0"/>
  </r>
  <r>
    <x v="113743"/>
    <d v="2021-08-09T14:41:38"/>
    <n v="282570"/>
    <n v="158978"/>
    <x v="9"/>
    <x v="0"/>
  </r>
  <r>
    <x v="113744"/>
    <d v="2021-08-14T17:17:45"/>
    <n v="282570"/>
    <n v="347008"/>
    <x v="3"/>
    <x v="1"/>
  </r>
  <r>
    <x v="113745"/>
    <d v="2021-08-25T12:19:12"/>
    <n v="282570"/>
    <n v="182191"/>
    <x v="2"/>
    <x v="0"/>
  </r>
  <r>
    <x v="113746"/>
    <d v="2021-08-25T17:17:45"/>
    <n v="282570"/>
    <n v="411922"/>
    <x v="3"/>
    <x v="0"/>
  </r>
  <r>
    <x v="113747"/>
    <d v="2021-05-14T21:08:26"/>
    <n v="282584"/>
    <n v="172957"/>
    <x v="6"/>
    <x v="1"/>
  </r>
  <r>
    <x v="113748"/>
    <d v="2021-05-30T22:41:04"/>
    <n v="282594"/>
    <n v="182984"/>
    <x v="8"/>
    <x v="0"/>
  </r>
  <r>
    <x v="113749"/>
    <d v="2021-06-11T14:28:14"/>
    <n v="282650"/>
    <n v="228405"/>
    <x v="9"/>
    <x v="1"/>
  </r>
  <r>
    <x v="113750"/>
    <d v="2021-06-17T20:20:05"/>
    <n v="282650"/>
    <n v="191893"/>
    <x v="1"/>
    <x v="0"/>
  </r>
  <r>
    <x v="113751"/>
    <d v="2021-06-20T04:21:37"/>
    <n v="282650"/>
    <n v="392434"/>
    <x v="23"/>
    <x v="0"/>
  </r>
  <r>
    <x v="113752"/>
    <d v="2021-04-27T16:32:19"/>
    <n v="282673"/>
    <n v="64601"/>
    <x v="4"/>
    <x v="0"/>
  </r>
  <r>
    <x v="113753"/>
    <d v="2021-05-11T13:52:42"/>
    <n v="282695"/>
    <n v="396686"/>
    <x v="5"/>
    <x v="0"/>
  </r>
  <r>
    <x v="113754"/>
    <d v="2021-05-15T16:10:10"/>
    <n v="282695"/>
    <n v="325852"/>
    <x v="4"/>
    <x v="1"/>
  </r>
  <r>
    <x v="113755"/>
    <d v="2021-05-21T14:55:37"/>
    <n v="282695"/>
    <n v="470762"/>
    <x v="9"/>
    <x v="1"/>
  </r>
  <r>
    <x v="113756"/>
    <d v="2021-05-22T23:09:35"/>
    <n v="282695"/>
    <n v="347008"/>
    <x v="12"/>
    <x v="1"/>
  </r>
  <r>
    <x v="113757"/>
    <d v="2021-06-12T14:53:17"/>
    <n v="282695"/>
    <n v="401945"/>
    <x v="9"/>
    <x v="1"/>
  </r>
  <r>
    <x v="113758"/>
    <d v="2021-06-13T12:39:40"/>
    <n v="282695"/>
    <n v="381626"/>
    <x v="2"/>
    <x v="0"/>
  </r>
  <r>
    <x v="113759"/>
    <d v="2021-06-14T20:14:50"/>
    <n v="282695"/>
    <n v="81550"/>
    <x v="1"/>
    <x v="0"/>
  </r>
  <r>
    <x v="113760"/>
    <d v="2021-06-24T17:13:05"/>
    <n v="282695"/>
    <n v="158978"/>
    <x v="3"/>
    <x v="0"/>
  </r>
  <r>
    <x v="113761"/>
    <d v="2021-06-27T15:44:33"/>
    <n v="282695"/>
    <n v="347393"/>
    <x v="7"/>
    <x v="0"/>
  </r>
  <r>
    <x v="113762"/>
    <d v="2021-07-10T01:08:26"/>
    <n v="282695"/>
    <n v="165114"/>
    <x v="16"/>
    <x v="1"/>
  </r>
  <r>
    <x v="113763"/>
    <d v="2021-07-16T22:13:40"/>
    <n v="282695"/>
    <n v="351192"/>
    <x v="8"/>
    <x v="1"/>
  </r>
  <r>
    <x v="113764"/>
    <d v="2021-07-17T21:21:13"/>
    <n v="282695"/>
    <n v="327968"/>
    <x v="6"/>
    <x v="1"/>
  </r>
  <r>
    <x v="113765"/>
    <d v="2021-07-20T18:48:37"/>
    <n v="282695"/>
    <n v="304722"/>
    <x v="10"/>
    <x v="0"/>
  </r>
  <r>
    <x v="113766"/>
    <d v="2021-08-04T19:58:31"/>
    <n v="282695"/>
    <n v="442122"/>
    <x v="19"/>
    <x v="0"/>
  </r>
  <r>
    <x v="113767"/>
    <d v="2021-08-12T17:59:41"/>
    <n v="282695"/>
    <n v="157711"/>
    <x v="3"/>
    <x v="0"/>
  </r>
  <r>
    <x v="113768"/>
    <d v="2021-08-14T17:03:46"/>
    <n v="282695"/>
    <n v="287759"/>
    <x v="3"/>
    <x v="1"/>
  </r>
  <r>
    <x v="113769"/>
    <d v="2021-04-17T18:09:35"/>
    <n v="282711"/>
    <n v="89017"/>
    <x v="10"/>
    <x v="1"/>
  </r>
  <r>
    <x v="113770"/>
    <d v="2021-05-29T11:23:34"/>
    <n v="282724"/>
    <n v="50669"/>
    <x v="15"/>
    <x v="1"/>
  </r>
  <r>
    <x v="113771"/>
    <d v="2021-06-11T18:41:38"/>
    <n v="282724"/>
    <n v="11777"/>
    <x v="10"/>
    <x v="1"/>
  </r>
  <r>
    <x v="113772"/>
    <d v="2021-06-12T15:49:26"/>
    <n v="282724"/>
    <n v="119655"/>
    <x v="7"/>
    <x v="1"/>
  </r>
  <r>
    <x v="113773"/>
    <d v="2021-06-16T01:06:06"/>
    <n v="282724"/>
    <n v="411922"/>
    <x v="16"/>
    <x v="0"/>
  </r>
  <r>
    <x v="113774"/>
    <d v="2021-06-17T22:22:59"/>
    <n v="282724"/>
    <n v="158978"/>
    <x v="8"/>
    <x v="0"/>
  </r>
  <r>
    <x v="113775"/>
    <d v="2021-04-18T21:42:13"/>
    <n v="282759"/>
    <n v="351192"/>
    <x v="6"/>
    <x v="0"/>
  </r>
  <r>
    <x v="113776"/>
    <d v="2021-04-27T17:35:48"/>
    <n v="282829"/>
    <n v="439981"/>
    <x v="3"/>
    <x v="0"/>
  </r>
  <r>
    <x v="113777"/>
    <d v="2021-05-02T14:03:46"/>
    <n v="282829"/>
    <n v="304128"/>
    <x v="9"/>
    <x v="0"/>
  </r>
  <r>
    <x v="113778"/>
    <d v="2021-05-04T17:42:48"/>
    <n v="282829"/>
    <n v="411922"/>
    <x v="3"/>
    <x v="0"/>
  </r>
  <r>
    <x v="113779"/>
    <d v="2021-05-14T13:31:09"/>
    <n v="282829"/>
    <n v="158978"/>
    <x v="5"/>
    <x v="1"/>
  </r>
  <r>
    <x v="113780"/>
    <d v="2021-05-18T10:17:45"/>
    <n v="282829"/>
    <n v="63666"/>
    <x v="13"/>
    <x v="0"/>
  </r>
  <r>
    <x v="113781"/>
    <d v="2021-05-21T12:46:52"/>
    <n v="282829"/>
    <n v="331056"/>
    <x v="2"/>
    <x v="1"/>
  </r>
  <r>
    <x v="113782"/>
    <d v="2021-05-29T16:56:10"/>
    <n v="282829"/>
    <n v="356280"/>
    <x v="4"/>
    <x v="1"/>
  </r>
  <r>
    <x v="113783"/>
    <d v="2021-05-30T11:29:59"/>
    <n v="282829"/>
    <n v="382997"/>
    <x v="15"/>
    <x v="0"/>
  </r>
  <r>
    <x v="113784"/>
    <d v="2021-06-16T07:39:18"/>
    <n v="282829"/>
    <n v="170185"/>
    <x v="11"/>
    <x v="0"/>
  </r>
  <r>
    <x v="113785"/>
    <d v="2021-07-01T16:05:46"/>
    <n v="282829"/>
    <n v="230507"/>
    <x v="4"/>
    <x v="0"/>
  </r>
  <r>
    <x v="113786"/>
    <d v="2021-07-24T11:41:38"/>
    <n v="282829"/>
    <n v="250679"/>
    <x v="15"/>
    <x v="1"/>
  </r>
  <r>
    <x v="113787"/>
    <d v="2021-07-26T08:49:12"/>
    <n v="282829"/>
    <n v="473327"/>
    <x v="22"/>
    <x v="0"/>
  </r>
  <r>
    <x v="113788"/>
    <d v="2021-08-02T04:42:13"/>
    <n v="282829"/>
    <n v="37644"/>
    <x v="23"/>
    <x v="0"/>
  </r>
  <r>
    <x v="113789"/>
    <d v="2021-08-09T10:10:45"/>
    <n v="282829"/>
    <n v="339039"/>
    <x v="13"/>
    <x v="0"/>
  </r>
  <r>
    <x v="113790"/>
    <d v="2021-08-19T13:21:49"/>
    <n v="282829"/>
    <n v="70091"/>
    <x v="5"/>
    <x v="0"/>
  </r>
  <r>
    <x v="113791"/>
    <d v="2021-04-25T23:03:13"/>
    <n v="282869"/>
    <n v="111153"/>
    <x v="12"/>
    <x v="0"/>
  </r>
  <r>
    <x v="113792"/>
    <d v="2021-04-27T19:05:31"/>
    <n v="282869"/>
    <n v="238576"/>
    <x v="19"/>
    <x v="0"/>
  </r>
  <r>
    <x v="113793"/>
    <d v="2021-05-04T21:06:41"/>
    <n v="282869"/>
    <n v="154256"/>
    <x v="6"/>
    <x v="0"/>
  </r>
  <r>
    <x v="113794"/>
    <d v="2021-05-14T14:51:32"/>
    <n v="282869"/>
    <n v="266185"/>
    <x v="9"/>
    <x v="1"/>
  </r>
  <r>
    <x v="113795"/>
    <d v="2021-05-24T18:09:35"/>
    <n v="282869"/>
    <n v="403620"/>
    <x v="10"/>
    <x v="0"/>
  </r>
  <r>
    <x v="113796"/>
    <d v="2021-06-06T16:27:04"/>
    <n v="282869"/>
    <n v="470762"/>
    <x v="4"/>
    <x v="0"/>
  </r>
  <r>
    <x v="113797"/>
    <d v="2021-06-20T16:08:26"/>
    <n v="282869"/>
    <n v="145241"/>
    <x v="4"/>
    <x v="0"/>
  </r>
  <r>
    <x v="113798"/>
    <d v="2021-07-02T18:18:55"/>
    <n v="282869"/>
    <n v="389195"/>
    <x v="10"/>
    <x v="1"/>
  </r>
  <r>
    <x v="113799"/>
    <d v="2021-07-04T13:32:19"/>
    <n v="282869"/>
    <n v="312954"/>
    <x v="5"/>
    <x v="0"/>
  </r>
  <r>
    <x v="113800"/>
    <d v="2021-07-16T18:49:12"/>
    <n v="282869"/>
    <n v="89186"/>
    <x v="10"/>
    <x v="1"/>
  </r>
  <r>
    <x v="113801"/>
    <d v="2021-07-30T21:20:40"/>
    <n v="282869"/>
    <n v="367087"/>
    <x v="6"/>
    <x v="1"/>
  </r>
  <r>
    <x v="113802"/>
    <d v="2021-04-27T17:11:55"/>
    <n v="282877"/>
    <n v="411922"/>
    <x v="3"/>
    <x v="0"/>
  </r>
  <r>
    <x v="113803"/>
    <d v="2021-05-07T16:39:18"/>
    <n v="282877"/>
    <n v="4199"/>
    <x v="4"/>
    <x v="1"/>
  </r>
  <r>
    <x v="113804"/>
    <d v="2021-05-07T22:47:27"/>
    <n v="282877"/>
    <n v="29893"/>
    <x v="8"/>
    <x v="1"/>
  </r>
  <r>
    <x v="113805"/>
    <d v="2021-05-23T17:14:15"/>
    <n v="282877"/>
    <n v="112334"/>
    <x v="3"/>
    <x v="0"/>
  </r>
  <r>
    <x v="113806"/>
    <d v="2021-05-24T13:51:32"/>
    <n v="282877"/>
    <n v="405774"/>
    <x v="5"/>
    <x v="0"/>
  </r>
  <r>
    <x v="113807"/>
    <d v="2021-05-30T14:56:47"/>
    <n v="282877"/>
    <n v="71857"/>
    <x v="9"/>
    <x v="0"/>
  </r>
  <r>
    <x v="113808"/>
    <d v="2021-06-03T12:34:38"/>
    <n v="282877"/>
    <n v="125262"/>
    <x v="2"/>
    <x v="0"/>
  </r>
  <r>
    <x v="113809"/>
    <d v="2021-06-12T16:21:25"/>
    <n v="282877"/>
    <n v="249345"/>
    <x v="4"/>
    <x v="1"/>
  </r>
  <r>
    <x v="113810"/>
    <d v="2021-06-16T13:16:35"/>
    <n v="282877"/>
    <n v="347008"/>
    <x v="5"/>
    <x v="0"/>
  </r>
  <r>
    <x v="113811"/>
    <d v="2021-06-19T13:14:15"/>
    <n v="282877"/>
    <n v="258219"/>
    <x v="5"/>
    <x v="1"/>
  </r>
  <r>
    <x v="113812"/>
    <d v="2021-06-19T20:18:20"/>
    <n v="282877"/>
    <n v="294042"/>
    <x v="1"/>
    <x v="1"/>
  </r>
  <r>
    <x v="113813"/>
    <d v="2021-06-20T14:45:07"/>
    <n v="282877"/>
    <n v="43842"/>
    <x v="9"/>
    <x v="0"/>
  </r>
  <r>
    <x v="113814"/>
    <d v="2021-06-21T19:13:05"/>
    <n v="282877"/>
    <n v="437701"/>
    <x v="19"/>
    <x v="0"/>
  </r>
  <r>
    <x v="113815"/>
    <d v="2021-06-26T15:03:46"/>
    <n v="282877"/>
    <n v="451641"/>
    <x v="7"/>
    <x v="1"/>
  </r>
  <r>
    <x v="113816"/>
    <d v="2021-06-26T23:30:15"/>
    <n v="282877"/>
    <n v="184652"/>
    <x v="12"/>
    <x v="1"/>
  </r>
  <r>
    <x v="113817"/>
    <d v="2021-07-04T17:49:12"/>
    <n v="282877"/>
    <n v="325852"/>
    <x v="3"/>
    <x v="0"/>
  </r>
  <r>
    <x v="113818"/>
    <d v="2021-07-06T18:52:07"/>
    <n v="282877"/>
    <n v="471403"/>
    <x v="10"/>
    <x v="0"/>
  </r>
  <r>
    <x v="113819"/>
    <d v="2021-07-11T10:42:46"/>
    <n v="282877"/>
    <n v="182191"/>
    <x v="13"/>
    <x v="0"/>
  </r>
  <r>
    <x v="113820"/>
    <d v="2021-07-15T17:49:12"/>
    <n v="282877"/>
    <n v="472908"/>
    <x v="3"/>
    <x v="0"/>
  </r>
  <r>
    <x v="113821"/>
    <d v="2021-07-16T15:45:42"/>
    <n v="282877"/>
    <n v="419002"/>
    <x v="7"/>
    <x v="1"/>
  </r>
  <r>
    <x v="113822"/>
    <d v="2021-07-24T18:24:29"/>
    <n v="282877"/>
    <n v="250679"/>
    <x v="10"/>
    <x v="1"/>
  </r>
  <r>
    <x v="113823"/>
    <d v="2021-07-25T10:38:08"/>
    <n v="282877"/>
    <n v="347393"/>
    <x v="13"/>
    <x v="0"/>
  </r>
  <r>
    <x v="113824"/>
    <d v="2021-08-14T14:10:10"/>
    <n v="282877"/>
    <n v="394819"/>
    <x v="9"/>
    <x v="1"/>
  </r>
  <r>
    <x v="113825"/>
    <d v="2021-08-20T13:39:53"/>
    <n v="282877"/>
    <n v="122982"/>
    <x v="5"/>
    <x v="1"/>
  </r>
  <r>
    <x v="113826"/>
    <d v="2021-08-23T16:18:20"/>
    <n v="282877"/>
    <n v="37346"/>
    <x v="4"/>
    <x v="0"/>
  </r>
  <r>
    <x v="113827"/>
    <d v="2021-04-25T18:09:00"/>
    <n v="282919"/>
    <n v="258219"/>
    <x v="10"/>
    <x v="0"/>
  </r>
  <r>
    <x v="113828"/>
    <d v="2021-04-26T10:27:39"/>
    <n v="282919"/>
    <n v="182984"/>
    <x v="13"/>
    <x v="0"/>
  </r>
  <r>
    <x v="113829"/>
    <d v="2021-04-29T19:25:54"/>
    <n v="282919"/>
    <n v="230507"/>
    <x v="19"/>
    <x v="0"/>
  </r>
  <r>
    <x v="113830"/>
    <d v="2021-05-01T15:18:55"/>
    <n v="282919"/>
    <n v="411922"/>
    <x v="7"/>
    <x v="1"/>
  </r>
  <r>
    <x v="113831"/>
    <d v="2021-05-07T18:32:19"/>
    <n v="282919"/>
    <n v="312575"/>
    <x v="10"/>
    <x v="1"/>
  </r>
  <r>
    <x v="113832"/>
    <d v="2021-05-08T19:37:33"/>
    <n v="282919"/>
    <n v="417467"/>
    <x v="19"/>
    <x v="1"/>
  </r>
  <r>
    <x v="113833"/>
    <d v="2021-05-20T22:36:58"/>
    <n v="282919"/>
    <n v="158978"/>
    <x v="8"/>
    <x v="0"/>
  </r>
  <r>
    <x v="113834"/>
    <d v="2021-06-18T15:28:14"/>
    <n v="282919"/>
    <n v="143750"/>
    <x v="7"/>
    <x v="1"/>
  </r>
  <r>
    <x v="113835"/>
    <d v="2021-06-26T04:15:59"/>
    <n v="282919"/>
    <n v="321129"/>
    <x v="23"/>
    <x v="1"/>
  </r>
  <r>
    <x v="113836"/>
    <d v="2021-06-26T20:54:27"/>
    <n v="282919"/>
    <n v="75550"/>
    <x v="1"/>
    <x v="1"/>
  </r>
  <r>
    <x v="113837"/>
    <d v="2021-07-02T14:55:37"/>
    <n v="282919"/>
    <n v="381952"/>
    <x v="9"/>
    <x v="1"/>
  </r>
  <r>
    <x v="113838"/>
    <d v="2021-07-07T13:17:45"/>
    <n v="282919"/>
    <n v="105174"/>
    <x v="5"/>
    <x v="0"/>
  </r>
  <r>
    <x v="113839"/>
    <d v="2021-07-17T22:13:40"/>
    <n v="282919"/>
    <n v="351192"/>
    <x v="8"/>
    <x v="1"/>
  </r>
  <r>
    <x v="113840"/>
    <d v="2021-07-24T12:19:30"/>
    <n v="282919"/>
    <n v="162939"/>
    <x v="2"/>
    <x v="1"/>
  </r>
  <r>
    <x v="113841"/>
    <d v="2021-07-25T17:45:42"/>
    <n v="282919"/>
    <n v="182191"/>
    <x v="3"/>
    <x v="0"/>
  </r>
  <r>
    <x v="113842"/>
    <d v="2021-07-25T20:24:09"/>
    <n v="282919"/>
    <n v="298988"/>
    <x v="1"/>
    <x v="0"/>
  </r>
  <r>
    <x v="113843"/>
    <d v="2021-07-28T21:43:23"/>
    <n v="282919"/>
    <n v="294042"/>
    <x v="6"/>
    <x v="0"/>
  </r>
  <r>
    <x v="113844"/>
    <d v="2021-08-22T05:36:09"/>
    <n v="282919"/>
    <n v="154256"/>
    <x v="17"/>
    <x v="0"/>
  </r>
  <r>
    <x v="113845"/>
    <d v="2021-05-06T21:56:47"/>
    <n v="282943"/>
    <n v="31749"/>
    <x v="6"/>
    <x v="0"/>
  </r>
  <r>
    <x v="113846"/>
    <d v="2021-05-09T10:38:43"/>
    <n v="282943"/>
    <n v="462425"/>
    <x v="13"/>
    <x v="0"/>
  </r>
  <r>
    <x v="113847"/>
    <d v="2021-05-25T04:53:52"/>
    <n v="282943"/>
    <n v="258251"/>
    <x v="23"/>
    <x v="0"/>
  </r>
  <r>
    <x v="113848"/>
    <d v="2021-06-04T02:03:46"/>
    <n v="282943"/>
    <n v="343712"/>
    <x v="21"/>
    <x v="1"/>
  </r>
  <r>
    <x v="113849"/>
    <d v="2021-06-05T23:29:33"/>
    <n v="282943"/>
    <n v="411922"/>
    <x v="12"/>
    <x v="1"/>
  </r>
  <r>
    <x v="113850"/>
    <d v="2021-06-06T02:06:05"/>
    <n v="282943"/>
    <n v="339039"/>
    <x v="21"/>
    <x v="0"/>
  </r>
  <r>
    <x v="113851"/>
    <d v="2021-06-13T21:49:47"/>
    <n v="282943"/>
    <n v="376706"/>
    <x v="6"/>
    <x v="0"/>
  </r>
  <r>
    <x v="113852"/>
    <d v="2021-06-14T04:49:12"/>
    <n v="282943"/>
    <n v="153893"/>
    <x v="23"/>
    <x v="0"/>
  </r>
  <r>
    <x v="113853"/>
    <d v="2021-06-16T06:45:42"/>
    <n v="282943"/>
    <n v="126642"/>
    <x v="18"/>
    <x v="0"/>
  </r>
  <r>
    <x v="113854"/>
    <d v="2021-06-19T00:42:13"/>
    <n v="282943"/>
    <n v="81554"/>
    <x v="0"/>
    <x v="1"/>
  </r>
  <r>
    <x v="113855"/>
    <d v="2021-06-20T04:32:12"/>
    <n v="282943"/>
    <n v="37644"/>
    <x v="23"/>
    <x v="0"/>
  </r>
  <r>
    <x v="113856"/>
    <d v="2021-04-10T23:03:11"/>
    <n v="282964"/>
    <n v="411922"/>
    <x v="12"/>
    <x v="1"/>
  </r>
  <r>
    <x v="113857"/>
    <d v="2021-05-23T15:28:49"/>
    <n v="282964"/>
    <n v="231951"/>
    <x v="7"/>
    <x v="0"/>
  </r>
  <r>
    <x v="113858"/>
    <d v="2021-06-11T21:46:17"/>
    <n v="282964"/>
    <n v="454047"/>
    <x v="6"/>
    <x v="1"/>
  </r>
  <r>
    <x v="113859"/>
    <d v="2021-06-19T17:35:02"/>
    <n v="282964"/>
    <n v="230027"/>
    <x v="3"/>
    <x v="1"/>
  </r>
  <r>
    <x v="113860"/>
    <d v="2021-07-05T12:48:02"/>
    <n v="282964"/>
    <n v="344453"/>
    <x v="2"/>
    <x v="0"/>
  </r>
  <r>
    <x v="113861"/>
    <d v="2021-07-12T17:25:19"/>
    <n v="282964"/>
    <n v="5151"/>
    <x v="3"/>
    <x v="0"/>
  </r>
  <r>
    <x v="113862"/>
    <d v="2021-07-20T22:58:31"/>
    <n v="282964"/>
    <n v="162940"/>
    <x v="8"/>
    <x v="0"/>
  </r>
  <r>
    <x v="113863"/>
    <d v="2021-08-04T17:09:00"/>
    <n v="282964"/>
    <n v="406287"/>
    <x v="3"/>
    <x v="0"/>
  </r>
  <r>
    <x v="113864"/>
    <d v="2021-08-13T14:02:36"/>
    <n v="282964"/>
    <n v="154256"/>
    <x v="9"/>
    <x v="1"/>
  </r>
  <r>
    <x v="113865"/>
    <d v="2021-08-17T18:14:15"/>
    <n v="282964"/>
    <n v="114057"/>
    <x v="10"/>
    <x v="0"/>
  </r>
  <r>
    <x v="113866"/>
    <d v="2021-08-23T20:48:02"/>
    <n v="282964"/>
    <n v="180017"/>
    <x v="1"/>
    <x v="0"/>
  </r>
  <r>
    <x v="113867"/>
    <d v="2021-08-25T17:29:59"/>
    <n v="282964"/>
    <n v="182676"/>
    <x v="3"/>
    <x v="0"/>
  </r>
  <r>
    <x v="113868"/>
    <d v="2021-08-26T15:12:30"/>
    <n v="282964"/>
    <n v="347008"/>
    <x v="7"/>
    <x v="0"/>
  </r>
  <r>
    <x v="113869"/>
    <d v="2021-05-25T19:16:35"/>
    <n v="283023"/>
    <n v="158978"/>
    <x v="19"/>
    <x v="0"/>
  </r>
  <r>
    <x v="113870"/>
    <d v="2021-05-25T23:02:36"/>
    <n v="283023"/>
    <n v="347008"/>
    <x v="12"/>
    <x v="0"/>
  </r>
  <r>
    <x v="113871"/>
    <d v="2021-05-29T14:32:19"/>
    <n v="283023"/>
    <n v="436459"/>
    <x v="9"/>
    <x v="1"/>
  </r>
  <r>
    <x v="113872"/>
    <d v="2021-06-01T16:59:06"/>
    <n v="283023"/>
    <n v="341081"/>
    <x v="4"/>
    <x v="0"/>
  </r>
  <r>
    <x v="113873"/>
    <d v="2021-06-04T18:41:38"/>
    <n v="283023"/>
    <n v="411922"/>
    <x v="10"/>
    <x v="1"/>
  </r>
  <r>
    <x v="113874"/>
    <d v="2021-06-08T21:48:02"/>
    <n v="283023"/>
    <n v="394087"/>
    <x v="6"/>
    <x v="0"/>
  </r>
  <r>
    <x v="113875"/>
    <d v="2021-06-27T15:40:48"/>
    <n v="283023"/>
    <n v="172251"/>
    <x v="7"/>
    <x v="0"/>
  </r>
  <r>
    <x v="113876"/>
    <d v="2021-07-13T20:17:10"/>
    <n v="283023"/>
    <n v="472908"/>
    <x v="1"/>
    <x v="0"/>
  </r>
  <r>
    <x v="113877"/>
    <d v="2021-07-29T18:39:18"/>
    <n v="283023"/>
    <n v="419338"/>
    <x v="10"/>
    <x v="0"/>
  </r>
  <r>
    <x v="113878"/>
    <d v="2021-08-02T14:22:59"/>
    <n v="283023"/>
    <n v="191893"/>
    <x v="9"/>
    <x v="0"/>
  </r>
  <r>
    <x v="113879"/>
    <d v="2021-08-06T19:58:31"/>
    <n v="283023"/>
    <n v="383772"/>
    <x v="19"/>
    <x v="1"/>
  </r>
  <r>
    <x v="113880"/>
    <d v="2021-08-10T20:56:47"/>
    <n v="283023"/>
    <n v="112334"/>
    <x v="1"/>
    <x v="0"/>
  </r>
  <r>
    <x v="113881"/>
    <d v="2021-08-20T12:45:07"/>
    <n v="283023"/>
    <n v="267654"/>
    <x v="2"/>
    <x v="1"/>
  </r>
  <r>
    <x v="113882"/>
    <d v="2021-08-27T13:38:43"/>
    <n v="283023"/>
    <n v="226626"/>
    <x v="5"/>
    <x v="1"/>
  </r>
  <r>
    <x v="113883"/>
    <d v="2021-07-12T15:16:35"/>
    <n v="283024"/>
    <n v="118549"/>
    <x v="7"/>
    <x v="0"/>
  </r>
  <r>
    <x v="113884"/>
    <d v="2021-07-13T16:56:47"/>
    <n v="283024"/>
    <n v="470762"/>
    <x v="4"/>
    <x v="0"/>
  </r>
  <r>
    <x v="113885"/>
    <d v="2021-08-20T17:59:41"/>
    <n v="283024"/>
    <n v="250679"/>
    <x v="3"/>
    <x v="1"/>
  </r>
  <r>
    <x v="113886"/>
    <d v="2021-08-23T19:00:58"/>
    <n v="283024"/>
    <n v="325852"/>
    <x v="19"/>
    <x v="0"/>
  </r>
  <r>
    <x v="113887"/>
    <d v="2021-08-26T17:08:26"/>
    <n v="283024"/>
    <n v="444546"/>
    <x v="3"/>
    <x v="0"/>
  </r>
  <r>
    <x v="113888"/>
    <d v="2021-06-25T17:22:24"/>
    <n v="283034"/>
    <n v="250679"/>
    <x v="3"/>
    <x v="1"/>
  </r>
  <r>
    <x v="113889"/>
    <d v="2021-07-04T02:28:01"/>
    <n v="283034"/>
    <n v="407796"/>
    <x v="21"/>
    <x v="0"/>
  </r>
  <r>
    <x v="113890"/>
    <d v="2021-07-05T12:12:30"/>
    <n v="283034"/>
    <n v="411922"/>
    <x v="2"/>
    <x v="0"/>
  </r>
  <r>
    <x v="113891"/>
    <d v="2021-07-10T12:00:51"/>
    <n v="283034"/>
    <n v="158978"/>
    <x v="2"/>
    <x v="1"/>
  </r>
  <r>
    <x v="113892"/>
    <d v="2021-07-11T09:30:43"/>
    <n v="283034"/>
    <n v="367358"/>
    <x v="14"/>
    <x v="0"/>
  </r>
  <r>
    <x v="113893"/>
    <d v="2021-07-13T22:53:17"/>
    <n v="283034"/>
    <n v="304128"/>
    <x v="8"/>
    <x v="0"/>
  </r>
  <r>
    <x v="113894"/>
    <d v="2021-07-15T10:11:02"/>
    <n v="283034"/>
    <n v="428248"/>
    <x v="13"/>
    <x v="0"/>
  </r>
  <r>
    <x v="113895"/>
    <d v="2021-07-15T17:41:03"/>
    <n v="283034"/>
    <n v="89186"/>
    <x v="3"/>
    <x v="0"/>
  </r>
  <r>
    <x v="113896"/>
    <d v="2021-07-18T05:54:36"/>
    <n v="283034"/>
    <n v="351192"/>
    <x v="17"/>
    <x v="0"/>
  </r>
  <r>
    <x v="113897"/>
    <d v="2021-07-24T21:48:02"/>
    <n v="283034"/>
    <n v="151932"/>
    <x v="6"/>
    <x v="1"/>
  </r>
  <r>
    <x v="113898"/>
    <d v="2021-08-07T15:39:14"/>
    <n v="283034"/>
    <n v="158978"/>
    <x v="7"/>
    <x v="1"/>
  </r>
  <r>
    <x v="113899"/>
    <d v="2021-08-08T12:39:50"/>
    <n v="283034"/>
    <n v="88863"/>
    <x v="2"/>
    <x v="0"/>
  </r>
  <r>
    <x v="113900"/>
    <d v="2021-08-18T10:41:17"/>
    <n v="283034"/>
    <n v="297480"/>
    <x v="13"/>
    <x v="0"/>
  </r>
  <r>
    <x v="113901"/>
    <d v="2021-08-19T12:40:28"/>
    <n v="283034"/>
    <n v="347393"/>
    <x v="2"/>
    <x v="0"/>
  </r>
  <r>
    <x v="113902"/>
    <d v="2021-08-25T18:16:00"/>
    <n v="283034"/>
    <n v="276751"/>
    <x v="10"/>
    <x v="0"/>
  </r>
  <r>
    <x v="113903"/>
    <d v="2021-04-23T16:49:47"/>
    <n v="283042"/>
    <n v="121858"/>
    <x v="4"/>
    <x v="1"/>
  </r>
  <r>
    <x v="113904"/>
    <d v="2021-04-28T18:22:59"/>
    <n v="283042"/>
    <n v="411922"/>
    <x v="10"/>
    <x v="0"/>
  </r>
  <r>
    <x v="113905"/>
    <d v="2021-05-15T16:26:29"/>
    <n v="283042"/>
    <n v="351192"/>
    <x v="4"/>
    <x v="1"/>
  </r>
  <r>
    <x v="113906"/>
    <d v="2021-05-24T20:52:07"/>
    <n v="283042"/>
    <n v="89660"/>
    <x v="1"/>
    <x v="0"/>
  </r>
  <r>
    <x v="113907"/>
    <d v="2021-06-17T16:24:09"/>
    <n v="283042"/>
    <n v="154256"/>
    <x v="4"/>
    <x v="0"/>
  </r>
  <r>
    <x v="113908"/>
    <d v="2021-06-18T12:04:48"/>
    <n v="283042"/>
    <n v="330333"/>
    <x v="2"/>
    <x v="1"/>
  </r>
  <r>
    <x v="113909"/>
    <d v="2021-06-22T17:36:23"/>
    <n v="283042"/>
    <n v="428248"/>
    <x v="3"/>
    <x v="0"/>
  </r>
  <r>
    <x v="113910"/>
    <d v="2021-07-15T15:44:33"/>
    <n v="283042"/>
    <n v="172251"/>
    <x v="7"/>
    <x v="0"/>
  </r>
  <r>
    <x v="113911"/>
    <d v="2021-07-23T19:11:55"/>
    <n v="283042"/>
    <n v="369308"/>
    <x v="19"/>
    <x v="1"/>
  </r>
  <r>
    <x v="113912"/>
    <d v="2021-08-06T17:52:42"/>
    <n v="283042"/>
    <n v="347393"/>
    <x v="3"/>
    <x v="1"/>
  </r>
  <r>
    <x v="113913"/>
    <d v="2021-08-17T15:42:13"/>
    <n v="283042"/>
    <n v="149755"/>
    <x v="7"/>
    <x v="0"/>
  </r>
  <r>
    <x v="113914"/>
    <d v="2021-08-20T13:41:17"/>
    <n v="283042"/>
    <n v="343491"/>
    <x v="5"/>
    <x v="1"/>
  </r>
  <r>
    <x v="113915"/>
    <d v="2021-08-22T15:18:55"/>
    <n v="283042"/>
    <n v="118549"/>
    <x v="7"/>
    <x v="0"/>
  </r>
  <r>
    <x v="113916"/>
    <d v="2021-08-13T15:59:06"/>
    <n v="283089"/>
    <n v="439981"/>
    <x v="7"/>
    <x v="1"/>
  </r>
  <r>
    <x v="113917"/>
    <d v="2021-08-19T11:06:14"/>
    <n v="283089"/>
    <n v="230507"/>
    <x v="15"/>
    <x v="0"/>
  </r>
  <r>
    <x v="113918"/>
    <d v="2021-08-20T16:31:44"/>
    <n v="283089"/>
    <n v="426385"/>
    <x v="4"/>
    <x v="1"/>
  </r>
  <r>
    <x v="113919"/>
    <d v="2021-08-21T16:06:06"/>
    <n v="283089"/>
    <n v="16360"/>
    <x v="4"/>
    <x v="1"/>
  </r>
  <r>
    <x v="113920"/>
    <d v="2021-05-02T19:55:02"/>
    <n v="283101"/>
    <n v="49732"/>
    <x v="19"/>
    <x v="0"/>
  </r>
  <r>
    <x v="113921"/>
    <d v="2021-05-09T08:58:31"/>
    <n v="283101"/>
    <n v="25268"/>
    <x v="22"/>
    <x v="0"/>
  </r>
  <r>
    <x v="113922"/>
    <d v="2021-05-20T19:27:04"/>
    <n v="283101"/>
    <n v="3876"/>
    <x v="19"/>
    <x v="0"/>
  </r>
  <r>
    <x v="113923"/>
    <d v="2021-04-13T11:38:08"/>
    <n v="283109"/>
    <n v="153893"/>
    <x v="15"/>
    <x v="0"/>
  </r>
  <r>
    <x v="113924"/>
    <d v="2021-04-19T15:24:09"/>
    <n v="283109"/>
    <n v="311179"/>
    <x v="7"/>
    <x v="0"/>
  </r>
  <r>
    <x v="113925"/>
    <d v="2021-04-12T18:14:15"/>
    <n v="283118"/>
    <n v="411922"/>
    <x v="10"/>
    <x v="0"/>
  </r>
  <r>
    <x v="113926"/>
    <d v="2021-04-17T21:22:59"/>
    <n v="283118"/>
    <n v="258219"/>
    <x v="6"/>
    <x v="1"/>
  </r>
  <r>
    <x v="113927"/>
    <d v="2021-04-17T23:59:06"/>
    <n v="283118"/>
    <n v="146139"/>
    <x v="12"/>
    <x v="1"/>
  </r>
  <r>
    <x v="113928"/>
    <d v="2021-05-04T15:12:30"/>
    <n v="283118"/>
    <n v="43842"/>
    <x v="7"/>
    <x v="0"/>
  </r>
  <r>
    <x v="113929"/>
    <d v="2021-05-16T09:04:06"/>
    <n v="283118"/>
    <n v="253125"/>
    <x v="14"/>
    <x v="0"/>
  </r>
  <r>
    <x v="113930"/>
    <d v="2021-05-23T20:53:40"/>
    <n v="283118"/>
    <n v="351192"/>
    <x v="1"/>
    <x v="0"/>
  </r>
  <r>
    <x v="113931"/>
    <d v="2021-05-29T08:32:59"/>
    <n v="283118"/>
    <n v="227775"/>
    <x v="22"/>
    <x v="1"/>
  </r>
  <r>
    <x v="113932"/>
    <d v="2021-06-01T21:25:19"/>
    <n v="283118"/>
    <n v="347393"/>
    <x v="6"/>
    <x v="0"/>
  </r>
  <r>
    <x v="113933"/>
    <d v="2021-06-22T20:15:25"/>
    <n v="283118"/>
    <n v="273537"/>
    <x v="1"/>
    <x v="0"/>
  </r>
  <r>
    <x v="113934"/>
    <d v="2021-04-30T19:42:14"/>
    <n v="283148"/>
    <n v="56195"/>
    <x v="19"/>
    <x v="1"/>
  </r>
  <r>
    <x v="113935"/>
    <d v="2021-05-02T14:07:51"/>
    <n v="283148"/>
    <n v="411922"/>
    <x v="9"/>
    <x v="0"/>
  </r>
  <r>
    <x v="113936"/>
    <d v="2021-05-12T20:29:59"/>
    <n v="283148"/>
    <n v="179296"/>
    <x v="1"/>
    <x v="0"/>
  </r>
  <r>
    <x v="113937"/>
    <d v="2021-05-13T14:16:48"/>
    <n v="283148"/>
    <n v="327615"/>
    <x v="9"/>
    <x v="0"/>
  </r>
  <r>
    <x v="113938"/>
    <d v="2021-05-19T21:51:32"/>
    <n v="283148"/>
    <n v="154256"/>
    <x v="6"/>
    <x v="0"/>
  </r>
  <r>
    <x v="113939"/>
    <d v="2021-05-22T17:53:52"/>
    <n v="283148"/>
    <n v="103784"/>
    <x v="3"/>
    <x v="1"/>
  </r>
  <r>
    <x v="113940"/>
    <d v="2021-06-06T10:26:54"/>
    <n v="283148"/>
    <n v="347008"/>
    <x v="13"/>
    <x v="0"/>
  </r>
  <r>
    <x v="113941"/>
    <d v="2021-06-12T20:12:40"/>
    <n v="283148"/>
    <n v="413764"/>
    <x v="1"/>
    <x v="1"/>
  </r>
  <r>
    <x v="113942"/>
    <d v="2021-06-18T11:08:10"/>
    <n v="283148"/>
    <n v="470762"/>
    <x v="15"/>
    <x v="1"/>
  </r>
  <r>
    <x v="113943"/>
    <d v="2021-06-23T13:39:53"/>
    <n v="283148"/>
    <n v="347393"/>
    <x v="5"/>
    <x v="0"/>
  </r>
  <r>
    <x v="113944"/>
    <d v="2021-06-25T13:49:12"/>
    <n v="283148"/>
    <n v="306825"/>
    <x v="5"/>
    <x v="1"/>
  </r>
  <r>
    <x v="113945"/>
    <d v="2021-06-27T17:07:16"/>
    <n v="283148"/>
    <n v="230507"/>
    <x v="3"/>
    <x v="0"/>
  </r>
  <r>
    <x v="113946"/>
    <d v="2021-07-03T18:26:24"/>
    <n v="283148"/>
    <n v="95024"/>
    <x v="10"/>
    <x v="1"/>
  </r>
  <r>
    <x v="113947"/>
    <d v="2021-07-04T23:03:16"/>
    <n v="283148"/>
    <n v="51668"/>
    <x v="12"/>
    <x v="0"/>
  </r>
  <r>
    <x v="113948"/>
    <d v="2021-07-06T12:47:31"/>
    <n v="283148"/>
    <n v="153893"/>
    <x v="2"/>
    <x v="0"/>
  </r>
  <r>
    <x v="113949"/>
    <d v="2021-07-12T14:38:24"/>
    <n v="283148"/>
    <n v="437755"/>
    <x v="9"/>
    <x v="0"/>
  </r>
  <r>
    <x v="113950"/>
    <d v="2021-07-14T13:25:54"/>
    <n v="283148"/>
    <n v="258219"/>
    <x v="5"/>
    <x v="0"/>
  </r>
  <r>
    <x v="113951"/>
    <d v="2021-07-22T17:11:55"/>
    <n v="283148"/>
    <n v="304128"/>
    <x v="3"/>
    <x v="0"/>
  </r>
  <r>
    <x v="113952"/>
    <d v="2021-07-28T19:35:02"/>
    <n v="283198"/>
    <n v="86587"/>
    <x v="19"/>
    <x v="0"/>
  </r>
  <r>
    <x v="113953"/>
    <d v="2021-07-29T18:57:21"/>
    <n v="283198"/>
    <n v="182984"/>
    <x v="10"/>
    <x v="0"/>
  </r>
  <r>
    <x v="113954"/>
    <d v="2021-08-05T15:39:18"/>
    <n v="283198"/>
    <n v="347393"/>
    <x v="7"/>
    <x v="0"/>
  </r>
  <r>
    <x v="113955"/>
    <d v="2021-08-06T20:56:12"/>
    <n v="283198"/>
    <n v="405774"/>
    <x v="1"/>
    <x v="1"/>
  </r>
  <r>
    <x v="113956"/>
    <d v="2021-08-10T15:18:20"/>
    <n v="283198"/>
    <n v="95849"/>
    <x v="7"/>
    <x v="0"/>
  </r>
  <r>
    <x v="113957"/>
    <d v="2021-08-14T17:47:27"/>
    <n v="283198"/>
    <n v="238134"/>
    <x v="3"/>
    <x v="1"/>
  </r>
  <r>
    <x v="113958"/>
    <d v="2021-08-14T20:33:16"/>
    <n v="283198"/>
    <n v="196571"/>
    <x v="1"/>
    <x v="1"/>
  </r>
  <r>
    <x v="113959"/>
    <d v="2021-08-24T21:40:28"/>
    <n v="283198"/>
    <n v="379466"/>
    <x v="6"/>
    <x v="0"/>
  </r>
  <r>
    <x v="113960"/>
    <d v="2021-04-27T19:59:06"/>
    <n v="283216"/>
    <n v="411922"/>
    <x v="19"/>
    <x v="0"/>
  </r>
  <r>
    <x v="113961"/>
    <d v="2021-05-02T19:14:50"/>
    <n v="283216"/>
    <n v="379763"/>
    <x v="19"/>
    <x v="0"/>
  </r>
  <r>
    <x v="113962"/>
    <d v="2021-05-09T17:22:59"/>
    <n v="283216"/>
    <n v="389368"/>
    <x v="3"/>
    <x v="0"/>
  </r>
  <r>
    <x v="113963"/>
    <d v="2021-05-10T07:25:55"/>
    <n v="283216"/>
    <n v="230507"/>
    <x v="11"/>
    <x v="0"/>
  </r>
  <r>
    <x v="113964"/>
    <d v="2021-05-15T19:14:13"/>
    <n v="283216"/>
    <n v="254768"/>
    <x v="19"/>
    <x v="1"/>
  </r>
  <r>
    <x v="113965"/>
    <d v="2021-05-21T15:54:14"/>
    <n v="283216"/>
    <n v="470762"/>
    <x v="7"/>
    <x v="1"/>
  </r>
  <r>
    <x v="113966"/>
    <d v="2021-05-23T15:56:47"/>
    <n v="283216"/>
    <n v="403124"/>
    <x v="7"/>
    <x v="0"/>
  </r>
  <r>
    <x v="113967"/>
    <d v="2021-06-17T22:39:18"/>
    <n v="283265"/>
    <n v="104958"/>
    <x v="8"/>
    <x v="0"/>
  </r>
  <r>
    <x v="113968"/>
    <d v="2021-06-16T10:26:53"/>
    <n v="283278"/>
    <n v="420088"/>
    <x v="13"/>
    <x v="0"/>
  </r>
  <r>
    <x v="113969"/>
    <d v="2021-06-23T13:48:02"/>
    <n v="283278"/>
    <n v="21760"/>
    <x v="5"/>
    <x v="0"/>
  </r>
  <r>
    <x v="113970"/>
    <d v="2021-06-27T01:58:16"/>
    <n v="283278"/>
    <n v="158978"/>
    <x v="16"/>
    <x v="0"/>
  </r>
  <r>
    <x v="113971"/>
    <d v="2021-06-27T19:58:36"/>
    <n v="283278"/>
    <n v="226626"/>
    <x v="19"/>
    <x v="0"/>
  </r>
  <r>
    <x v="113972"/>
    <d v="2021-06-29T12:17:10"/>
    <n v="283278"/>
    <n v="292782"/>
    <x v="2"/>
    <x v="0"/>
  </r>
  <r>
    <x v="113973"/>
    <d v="2021-06-29T21:29:24"/>
    <n v="283278"/>
    <n v="109473"/>
    <x v="6"/>
    <x v="0"/>
  </r>
  <r>
    <x v="113974"/>
    <d v="2021-06-30T18:20:40"/>
    <n v="283278"/>
    <n v="365000"/>
    <x v="10"/>
    <x v="0"/>
  </r>
  <r>
    <x v="113975"/>
    <d v="2021-07-22T17:03:46"/>
    <n v="283278"/>
    <n v="65383"/>
    <x v="3"/>
    <x v="0"/>
  </r>
  <r>
    <x v="113976"/>
    <d v="2021-07-23T14:11:20"/>
    <n v="283278"/>
    <n v="439981"/>
    <x v="9"/>
    <x v="1"/>
  </r>
  <r>
    <x v="113977"/>
    <d v="2021-08-01T21:48:47"/>
    <n v="283278"/>
    <n v="153893"/>
    <x v="6"/>
    <x v="0"/>
  </r>
  <r>
    <x v="113978"/>
    <d v="2021-05-12T15:30:34"/>
    <n v="283317"/>
    <n v="436459"/>
    <x v="7"/>
    <x v="0"/>
  </r>
  <r>
    <x v="113979"/>
    <d v="2021-05-22T04:08:10"/>
    <n v="283317"/>
    <n v="221025"/>
    <x v="23"/>
    <x v="1"/>
  </r>
  <r>
    <x v="113980"/>
    <d v="2021-04-27T16:14:50"/>
    <n v="283333"/>
    <n v="21760"/>
    <x v="4"/>
    <x v="0"/>
  </r>
  <r>
    <x v="113981"/>
    <d v="2021-04-30T17:50:22"/>
    <n v="283333"/>
    <n v="411922"/>
    <x v="3"/>
    <x v="1"/>
  </r>
  <r>
    <x v="113982"/>
    <d v="2021-05-10T22:20:40"/>
    <n v="283333"/>
    <n v="87812"/>
    <x v="8"/>
    <x v="0"/>
  </r>
  <r>
    <x v="113983"/>
    <d v="2021-05-19T22:22:59"/>
    <n v="283333"/>
    <n v="220611"/>
    <x v="8"/>
    <x v="0"/>
  </r>
  <r>
    <x v="113984"/>
    <d v="2021-06-26T15:50:21"/>
    <n v="283342"/>
    <n v="411922"/>
    <x v="7"/>
    <x v="1"/>
  </r>
  <r>
    <x v="113985"/>
    <d v="2021-07-16T16:12:30"/>
    <n v="283342"/>
    <n v="470762"/>
    <x v="4"/>
    <x v="1"/>
  </r>
  <r>
    <x v="113986"/>
    <d v="2021-07-18T14:20:40"/>
    <n v="283342"/>
    <n v="75550"/>
    <x v="9"/>
    <x v="0"/>
  </r>
  <r>
    <x v="113987"/>
    <d v="2021-07-22T18:09:00"/>
    <n v="283342"/>
    <n v="287170"/>
    <x v="10"/>
    <x v="0"/>
  </r>
  <r>
    <x v="113988"/>
    <d v="2021-07-26T23:04:56"/>
    <n v="283342"/>
    <n v="436070"/>
    <x v="12"/>
    <x v="0"/>
  </r>
  <r>
    <x v="113989"/>
    <d v="2021-07-28T18:27:39"/>
    <n v="283342"/>
    <n v="191893"/>
    <x v="10"/>
    <x v="0"/>
  </r>
  <r>
    <x v="113990"/>
    <d v="2021-04-18T00:53:58"/>
    <n v="283351"/>
    <n v="439981"/>
    <x v="0"/>
    <x v="0"/>
  </r>
  <r>
    <x v="113991"/>
    <d v="2021-05-28T17:11:55"/>
    <n v="283461"/>
    <n v="213133"/>
    <x v="3"/>
    <x v="1"/>
  </r>
  <r>
    <x v="113992"/>
    <d v="2021-05-28T21:23:34"/>
    <n v="283461"/>
    <n v="84062"/>
    <x v="6"/>
    <x v="1"/>
  </r>
  <r>
    <x v="113993"/>
    <d v="2021-06-05T14:52:07"/>
    <n v="283461"/>
    <n v="251574"/>
    <x v="9"/>
    <x v="1"/>
  </r>
  <r>
    <x v="113994"/>
    <d v="2021-06-06T08:14:00"/>
    <n v="283461"/>
    <n v="472712"/>
    <x v="22"/>
    <x v="0"/>
  </r>
  <r>
    <x v="113995"/>
    <d v="2021-06-13T20:02:04"/>
    <n v="283461"/>
    <n v="290149"/>
    <x v="1"/>
    <x v="0"/>
  </r>
  <r>
    <x v="113996"/>
    <d v="2021-06-19T16:00:46"/>
    <n v="283461"/>
    <n v="397390"/>
    <x v="4"/>
    <x v="1"/>
  </r>
  <r>
    <x v="113997"/>
    <d v="2021-06-23T18:10:10"/>
    <n v="283461"/>
    <n v="419144"/>
    <x v="10"/>
    <x v="0"/>
  </r>
  <r>
    <x v="113998"/>
    <d v="2021-07-01T20:55:37"/>
    <n v="283461"/>
    <n v="161398"/>
    <x v="1"/>
    <x v="0"/>
  </r>
  <r>
    <x v="113999"/>
    <d v="2021-07-17T15:43:23"/>
    <n v="283461"/>
    <n v="168465"/>
    <x v="7"/>
    <x v="1"/>
  </r>
  <r>
    <x v="114000"/>
    <d v="2021-07-18T09:25:07"/>
    <n v="283461"/>
    <n v="318588"/>
    <x v="14"/>
    <x v="0"/>
  </r>
  <r>
    <x v="114001"/>
    <d v="2021-07-24T02:15:24"/>
    <n v="283461"/>
    <n v="250679"/>
    <x v="21"/>
    <x v="1"/>
  </r>
  <r>
    <x v="114002"/>
    <d v="2021-04-14T13:36:29"/>
    <n v="283470"/>
    <n v="250679"/>
    <x v="5"/>
    <x v="0"/>
  </r>
  <r>
    <x v="114003"/>
    <d v="2021-04-14T20:43:58"/>
    <n v="283470"/>
    <n v="305103"/>
    <x v="1"/>
    <x v="0"/>
  </r>
  <r>
    <x v="114004"/>
    <d v="2021-05-02T12:41:41"/>
    <n v="283470"/>
    <n v="230507"/>
    <x v="2"/>
    <x v="0"/>
  </r>
  <r>
    <x v="114005"/>
    <d v="2021-05-10T18:28:49"/>
    <n v="283470"/>
    <n v="411922"/>
    <x v="10"/>
    <x v="0"/>
  </r>
  <r>
    <x v="114006"/>
    <d v="2021-05-14T19:45:42"/>
    <n v="283470"/>
    <n v="46099"/>
    <x v="19"/>
    <x v="1"/>
  </r>
  <r>
    <x v="114007"/>
    <d v="2021-05-15T12:09:44"/>
    <n v="283470"/>
    <n v="70091"/>
    <x v="2"/>
    <x v="1"/>
  </r>
  <r>
    <x v="114008"/>
    <d v="2021-06-12T12:13:40"/>
    <n v="283470"/>
    <n v="304128"/>
    <x v="2"/>
    <x v="1"/>
  </r>
  <r>
    <x v="114009"/>
    <d v="2021-06-21T20:50:57"/>
    <n v="283470"/>
    <n v="471403"/>
    <x v="1"/>
    <x v="0"/>
  </r>
  <r>
    <x v="114010"/>
    <d v="2021-05-29T15:26:29"/>
    <n v="283533"/>
    <n v="43697"/>
    <x v="7"/>
    <x v="1"/>
  </r>
  <r>
    <x v="114011"/>
    <d v="2021-05-29T22:26:55"/>
    <n v="283533"/>
    <n v="217307"/>
    <x v="8"/>
    <x v="1"/>
  </r>
  <r>
    <x v="114012"/>
    <d v="2021-06-11T08:49:26"/>
    <n v="283533"/>
    <n v="284325"/>
    <x v="22"/>
    <x v="1"/>
  </r>
  <r>
    <x v="114013"/>
    <d v="2021-06-12T07:16:45"/>
    <n v="283533"/>
    <n v="359166"/>
    <x v="11"/>
    <x v="1"/>
  </r>
  <r>
    <x v="114014"/>
    <d v="2021-06-16T14:09:35"/>
    <n v="283533"/>
    <n v="453926"/>
    <x v="9"/>
    <x v="0"/>
  </r>
  <r>
    <x v="114015"/>
    <d v="2021-07-12T18:49:12"/>
    <n v="283533"/>
    <n v="86587"/>
    <x v="10"/>
    <x v="0"/>
  </r>
  <r>
    <x v="114016"/>
    <d v="2021-07-16T19:59:06"/>
    <n v="283533"/>
    <n v="250679"/>
    <x v="19"/>
    <x v="1"/>
  </r>
  <r>
    <x v="114017"/>
    <d v="2021-07-22T17:46:17"/>
    <n v="283533"/>
    <n v="122027"/>
    <x v="3"/>
    <x v="0"/>
  </r>
  <r>
    <x v="114018"/>
    <d v="2021-07-26T15:26:29"/>
    <n v="283533"/>
    <n v="347393"/>
    <x v="7"/>
    <x v="0"/>
  </r>
  <r>
    <x v="114019"/>
    <d v="2021-08-03T11:07:51"/>
    <n v="283533"/>
    <n v="300941"/>
    <x v="15"/>
    <x v="0"/>
  </r>
  <r>
    <x v="114020"/>
    <d v="2021-08-12T17:18:20"/>
    <n v="283533"/>
    <n v="245484"/>
    <x v="3"/>
    <x v="0"/>
  </r>
  <r>
    <x v="114021"/>
    <d v="2021-08-18T15:12:30"/>
    <n v="283533"/>
    <n v="347008"/>
    <x v="7"/>
    <x v="0"/>
  </r>
  <r>
    <x v="114022"/>
    <d v="2021-08-20T17:34:38"/>
    <n v="283533"/>
    <n v="165114"/>
    <x v="3"/>
    <x v="1"/>
  </r>
  <r>
    <x v="114023"/>
    <d v="2021-08-24T12:13:05"/>
    <n v="283533"/>
    <n v="227775"/>
    <x v="2"/>
    <x v="0"/>
  </r>
  <r>
    <x v="114024"/>
    <d v="2021-03-31T11:20:40"/>
    <n v="283559"/>
    <n v="397531"/>
    <x v="15"/>
    <x v="0"/>
  </r>
  <r>
    <x v="114025"/>
    <d v="2021-04-01T01:03:11"/>
    <n v="283559"/>
    <n v="304722"/>
    <x v="16"/>
    <x v="0"/>
  </r>
  <r>
    <x v="114026"/>
    <d v="2021-04-01T18:15:25"/>
    <n v="283559"/>
    <n v="392434"/>
    <x v="10"/>
    <x v="0"/>
  </r>
  <r>
    <x v="114027"/>
    <d v="2021-04-02T20:42:13"/>
    <n v="283559"/>
    <n v="7650"/>
    <x v="1"/>
    <x v="1"/>
  </r>
  <r>
    <x v="114028"/>
    <d v="2021-04-06T22:20:05"/>
    <n v="283559"/>
    <n v="124360"/>
    <x v="8"/>
    <x v="0"/>
  </r>
  <r>
    <x v="114029"/>
    <d v="2021-04-18T05:11:11"/>
    <n v="283559"/>
    <n v="477790"/>
    <x v="17"/>
    <x v="0"/>
  </r>
  <r>
    <x v="114030"/>
    <d v="2021-04-23T21:26:29"/>
    <n v="283559"/>
    <n v="246229"/>
    <x v="6"/>
    <x v="1"/>
  </r>
  <r>
    <x v="114031"/>
    <d v="2021-04-25T23:04:21"/>
    <n v="283559"/>
    <n v="40892"/>
    <x v="12"/>
    <x v="0"/>
  </r>
  <r>
    <x v="114032"/>
    <d v="2021-04-26T10:36:29"/>
    <n v="283559"/>
    <n v="171702"/>
    <x v="13"/>
    <x v="0"/>
  </r>
  <r>
    <x v="114033"/>
    <d v="2021-05-02T14:22:24"/>
    <n v="283559"/>
    <n v="472221"/>
    <x v="9"/>
    <x v="0"/>
  </r>
  <r>
    <x v="114034"/>
    <d v="2021-05-06T19:11:20"/>
    <n v="283559"/>
    <n v="411922"/>
    <x v="19"/>
    <x v="0"/>
  </r>
  <r>
    <x v="114035"/>
    <d v="2021-05-12T21:31:09"/>
    <n v="283559"/>
    <n v="160701"/>
    <x v="6"/>
    <x v="0"/>
  </r>
  <r>
    <x v="114036"/>
    <d v="2021-05-23T21:34:53"/>
    <n v="283559"/>
    <n v="230507"/>
    <x v="6"/>
    <x v="0"/>
  </r>
  <r>
    <x v="114037"/>
    <d v="2021-05-29T17:21:49"/>
    <n v="283559"/>
    <n v="51668"/>
    <x v="3"/>
    <x v="1"/>
  </r>
  <r>
    <x v="114038"/>
    <d v="2021-06-03T11:55:37"/>
    <n v="283559"/>
    <n v="370651"/>
    <x v="15"/>
    <x v="0"/>
  </r>
  <r>
    <x v="114039"/>
    <d v="2021-06-05T00:46:52"/>
    <n v="283559"/>
    <n v="158978"/>
    <x v="0"/>
    <x v="1"/>
  </r>
  <r>
    <x v="114040"/>
    <d v="2021-06-20T22:45:42"/>
    <n v="283559"/>
    <n v="399760"/>
    <x v="8"/>
    <x v="0"/>
  </r>
  <r>
    <x v="114041"/>
    <d v="2021-06-27T16:35:31"/>
    <n v="283559"/>
    <n v="107303"/>
    <x v="4"/>
    <x v="0"/>
  </r>
  <r>
    <x v="114042"/>
    <d v="2021-06-28T20:28:14"/>
    <n v="283559"/>
    <n v="63666"/>
    <x v="1"/>
    <x v="0"/>
  </r>
  <r>
    <x v="114043"/>
    <d v="2021-07-01T17:33:28"/>
    <n v="283559"/>
    <n v="227775"/>
    <x v="3"/>
    <x v="0"/>
  </r>
  <r>
    <x v="114044"/>
    <d v="2021-07-16T02:15:25"/>
    <n v="283559"/>
    <n v="402459"/>
    <x v="21"/>
    <x v="1"/>
  </r>
  <r>
    <x v="114045"/>
    <d v="2021-07-21T22:34:03"/>
    <n v="283559"/>
    <n v="1536"/>
    <x v="8"/>
    <x v="0"/>
  </r>
  <r>
    <x v="114046"/>
    <d v="2021-07-25T20:46:52"/>
    <n v="283559"/>
    <n v="112334"/>
    <x v="1"/>
    <x v="0"/>
  </r>
  <r>
    <x v="114047"/>
    <d v="2021-08-01T21:03:11"/>
    <n v="283559"/>
    <n v="471403"/>
    <x v="6"/>
    <x v="0"/>
  </r>
  <r>
    <x v="114048"/>
    <d v="2021-04-23T18:56:12"/>
    <n v="283571"/>
    <n v="449379"/>
    <x v="10"/>
    <x v="1"/>
  </r>
  <r>
    <x v="114049"/>
    <d v="2021-04-26T13:53:17"/>
    <n v="283571"/>
    <n v="88863"/>
    <x v="5"/>
    <x v="0"/>
  </r>
  <r>
    <x v="114050"/>
    <d v="2021-05-17T11:21:49"/>
    <n v="283571"/>
    <n v="82901"/>
    <x v="15"/>
    <x v="0"/>
  </r>
  <r>
    <x v="114051"/>
    <d v="2021-05-20T18:02:36"/>
    <n v="283571"/>
    <n v="258219"/>
    <x v="10"/>
    <x v="0"/>
  </r>
  <r>
    <x v="114052"/>
    <d v="2021-05-24T16:41:03"/>
    <n v="283571"/>
    <n v="179296"/>
    <x v="4"/>
    <x v="0"/>
  </r>
  <r>
    <x v="114053"/>
    <d v="2021-05-27T20:45:42"/>
    <n v="283571"/>
    <n v="21760"/>
    <x v="1"/>
    <x v="0"/>
  </r>
  <r>
    <x v="114054"/>
    <d v="2021-05-30T20:35:18"/>
    <n v="283571"/>
    <n v="149755"/>
    <x v="1"/>
    <x v="0"/>
  </r>
  <r>
    <x v="114055"/>
    <d v="2021-06-17T15:14:50"/>
    <n v="283571"/>
    <n v="158978"/>
    <x v="7"/>
    <x v="0"/>
  </r>
  <r>
    <x v="114056"/>
    <d v="2021-06-27T17:46:30"/>
    <n v="283571"/>
    <n v="21842"/>
    <x v="3"/>
    <x v="0"/>
  </r>
  <r>
    <x v="114057"/>
    <d v="2021-07-15T13:29:59"/>
    <n v="283571"/>
    <n v="86587"/>
    <x v="5"/>
    <x v="0"/>
  </r>
  <r>
    <x v="114058"/>
    <d v="2021-07-21T11:37:55"/>
    <n v="283571"/>
    <n v="51581"/>
    <x v="15"/>
    <x v="0"/>
  </r>
  <r>
    <x v="114059"/>
    <d v="2021-07-21T18:14:15"/>
    <n v="283571"/>
    <n v="472712"/>
    <x v="10"/>
    <x v="0"/>
  </r>
  <r>
    <x v="114060"/>
    <d v="2021-07-24T16:38:43"/>
    <n v="283571"/>
    <n v="118549"/>
    <x v="4"/>
    <x v="1"/>
  </r>
  <r>
    <x v="114061"/>
    <d v="2021-07-24T22:42:13"/>
    <n v="283571"/>
    <n v="81226"/>
    <x v="8"/>
    <x v="1"/>
  </r>
  <r>
    <x v="114062"/>
    <d v="2021-08-04T16:46:05"/>
    <n v="283571"/>
    <n v="251574"/>
    <x v="4"/>
    <x v="0"/>
  </r>
  <r>
    <x v="114063"/>
    <d v="2021-08-07T13:01:38"/>
    <n v="283571"/>
    <n v="397"/>
    <x v="5"/>
    <x v="1"/>
  </r>
  <r>
    <x v="114064"/>
    <d v="2021-08-09T12:24:44"/>
    <n v="283571"/>
    <n v="102086"/>
    <x v="2"/>
    <x v="0"/>
  </r>
  <r>
    <x v="114065"/>
    <d v="2021-08-18T12:24:44"/>
    <n v="283571"/>
    <n v="462580"/>
    <x v="2"/>
    <x v="0"/>
  </r>
  <r>
    <x v="114066"/>
    <d v="2021-08-19T15:05:31"/>
    <n v="283571"/>
    <n v="178044"/>
    <x v="7"/>
    <x v="0"/>
  </r>
  <r>
    <x v="114067"/>
    <d v="2021-08-19T18:53:52"/>
    <n v="283571"/>
    <n v="153977"/>
    <x v="10"/>
    <x v="0"/>
  </r>
  <r>
    <x v="114068"/>
    <d v="2021-08-25T18:07:16"/>
    <n v="283571"/>
    <n v="111368"/>
    <x v="10"/>
    <x v="0"/>
  </r>
  <r>
    <x v="114069"/>
    <d v="2021-07-10T17:41:38"/>
    <n v="283587"/>
    <n v="204725"/>
    <x v="3"/>
    <x v="1"/>
  </r>
  <r>
    <x v="114070"/>
    <d v="2021-07-17T13:17:56"/>
    <n v="283587"/>
    <n v="343712"/>
    <x v="5"/>
    <x v="1"/>
  </r>
  <r>
    <x v="114071"/>
    <d v="2021-07-22T18:37:33"/>
    <n v="283587"/>
    <n v="244574"/>
    <x v="10"/>
    <x v="0"/>
  </r>
  <r>
    <x v="114072"/>
    <d v="2021-07-25T16:43:23"/>
    <n v="283587"/>
    <n v="118596"/>
    <x v="4"/>
    <x v="0"/>
  </r>
  <r>
    <x v="114073"/>
    <d v="2021-07-30T15:49:47"/>
    <n v="283587"/>
    <n v="472712"/>
    <x v="7"/>
    <x v="1"/>
  </r>
  <r>
    <x v="114074"/>
    <d v="2021-08-02T23:26:29"/>
    <n v="283587"/>
    <n v="200789"/>
    <x v="12"/>
    <x v="0"/>
  </r>
  <r>
    <x v="114075"/>
    <d v="2021-08-03T14:23:34"/>
    <n v="283587"/>
    <n v="308796"/>
    <x v="9"/>
    <x v="0"/>
  </r>
  <r>
    <x v="114076"/>
    <d v="2021-08-15T21:09:00"/>
    <n v="283587"/>
    <n v="250679"/>
    <x v="6"/>
    <x v="0"/>
  </r>
  <r>
    <x v="114077"/>
    <d v="2021-04-01T20:51:32"/>
    <n v="283591"/>
    <n v="370651"/>
    <x v="1"/>
    <x v="0"/>
  </r>
  <r>
    <x v="114078"/>
    <d v="2021-04-12T00:09:35"/>
    <n v="283591"/>
    <n v="202914"/>
    <x v="0"/>
    <x v="0"/>
  </r>
  <r>
    <x v="114079"/>
    <d v="2021-05-24T17:39:53"/>
    <n v="283600"/>
    <n v="108961"/>
    <x v="3"/>
    <x v="0"/>
  </r>
  <r>
    <x v="114080"/>
    <d v="2021-05-26T14:52:07"/>
    <n v="283600"/>
    <n v="21760"/>
    <x v="9"/>
    <x v="0"/>
  </r>
  <r>
    <x v="114081"/>
    <d v="2021-05-29T15:22:24"/>
    <n v="283600"/>
    <n v="313862"/>
    <x v="7"/>
    <x v="1"/>
  </r>
  <r>
    <x v="114082"/>
    <d v="2021-06-01T19:52:42"/>
    <n v="283600"/>
    <n v="347367"/>
    <x v="19"/>
    <x v="0"/>
  </r>
  <r>
    <x v="114083"/>
    <d v="2021-06-12T13:25:14"/>
    <n v="283600"/>
    <n v="470762"/>
    <x v="5"/>
    <x v="1"/>
  </r>
  <r>
    <x v="114084"/>
    <d v="2021-06-13T15:20:05"/>
    <n v="283600"/>
    <n v="16360"/>
    <x v="7"/>
    <x v="0"/>
  </r>
  <r>
    <x v="114085"/>
    <d v="2021-06-14T13:58:31"/>
    <n v="283600"/>
    <n v="165821"/>
    <x v="5"/>
    <x v="0"/>
  </r>
  <r>
    <x v="114086"/>
    <d v="2021-06-20T00:46:01"/>
    <n v="283600"/>
    <n v="267896"/>
    <x v="0"/>
    <x v="0"/>
  </r>
  <r>
    <x v="114087"/>
    <d v="2021-06-29T15:50:22"/>
    <n v="283600"/>
    <n v="363403"/>
    <x v="7"/>
    <x v="0"/>
  </r>
  <r>
    <x v="114088"/>
    <d v="2021-07-10T15:59:41"/>
    <n v="283600"/>
    <n v="432277"/>
    <x v="7"/>
    <x v="1"/>
  </r>
  <r>
    <x v="114089"/>
    <d v="2021-07-23T09:53:52"/>
    <n v="283600"/>
    <n v="472712"/>
    <x v="14"/>
    <x v="1"/>
  </r>
  <r>
    <x v="114090"/>
    <d v="2021-08-08T13:42:13"/>
    <n v="283600"/>
    <n v="473323"/>
    <x v="5"/>
    <x v="0"/>
  </r>
  <r>
    <x v="114091"/>
    <d v="2021-08-22T04:02:03"/>
    <n v="283600"/>
    <n v="416762"/>
    <x v="23"/>
    <x v="0"/>
  </r>
  <r>
    <x v="114092"/>
    <d v="2021-08-29T08:57:56"/>
    <n v="283600"/>
    <n v="411922"/>
    <x v="22"/>
    <x v="0"/>
  </r>
  <r>
    <x v="114093"/>
    <d v="2021-07-17T03:37:32"/>
    <n v="283604"/>
    <n v="118549"/>
    <x v="20"/>
    <x v="1"/>
  </r>
  <r>
    <x v="114094"/>
    <d v="2021-07-21T05:34:05"/>
    <n v="283604"/>
    <n v="347008"/>
    <x v="17"/>
    <x v="0"/>
  </r>
  <r>
    <x v="114095"/>
    <d v="2021-07-27T21:49:47"/>
    <n v="283604"/>
    <n v="349014"/>
    <x v="6"/>
    <x v="0"/>
  </r>
  <r>
    <x v="114096"/>
    <d v="2021-08-01T12:02:36"/>
    <n v="283604"/>
    <n v="517"/>
    <x v="2"/>
    <x v="0"/>
  </r>
  <r>
    <x v="114097"/>
    <d v="2021-08-03T20:23:34"/>
    <n v="283604"/>
    <n v="269361"/>
    <x v="1"/>
    <x v="0"/>
  </r>
  <r>
    <x v="114098"/>
    <d v="2021-08-14T15:29:02"/>
    <n v="283604"/>
    <n v="250679"/>
    <x v="7"/>
    <x v="1"/>
  </r>
  <r>
    <x v="114099"/>
    <d v="2021-08-25T11:48:29"/>
    <n v="283604"/>
    <n v="16360"/>
    <x v="15"/>
    <x v="0"/>
  </r>
  <r>
    <x v="114100"/>
    <d v="2021-08-25T17:18:14"/>
    <n v="283604"/>
    <n v="148630"/>
    <x v="3"/>
    <x v="0"/>
  </r>
  <r>
    <x v="114101"/>
    <d v="2021-08-28T10:21:16"/>
    <n v="283604"/>
    <n v="119030"/>
    <x v="13"/>
    <x v="1"/>
  </r>
  <r>
    <x v="114102"/>
    <d v="2021-06-17T14:44:33"/>
    <n v="283618"/>
    <n v="149755"/>
    <x v="9"/>
    <x v="0"/>
  </r>
  <r>
    <x v="114103"/>
    <d v="2021-06-19T15:49:12"/>
    <n v="283618"/>
    <n v="411922"/>
    <x v="7"/>
    <x v="1"/>
  </r>
  <r>
    <x v="114104"/>
    <d v="2021-07-05T20:29:24"/>
    <n v="283618"/>
    <n v="477565"/>
    <x v="1"/>
    <x v="0"/>
  </r>
  <r>
    <x v="114105"/>
    <d v="2021-07-08T23:17:10"/>
    <n v="283618"/>
    <n v="108961"/>
    <x v="12"/>
    <x v="0"/>
  </r>
  <r>
    <x v="114106"/>
    <d v="2021-07-10T18:23:34"/>
    <n v="283618"/>
    <n v="274147"/>
    <x v="10"/>
    <x v="1"/>
  </r>
  <r>
    <x v="114107"/>
    <d v="2021-07-19T13:04:21"/>
    <n v="283618"/>
    <n v="227775"/>
    <x v="5"/>
    <x v="0"/>
  </r>
  <r>
    <x v="114108"/>
    <d v="2021-07-29T14:42:13"/>
    <n v="283618"/>
    <n v="258251"/>
    <x v="9"/>
    <x v="0"/>
  </r>
  <r>
    <x v="114109"/>
    <d v="2021-07-31T11:21:49"/>
    <n v="283618"/>
    <n v="158978"/>
    <x v="15"/>
    <x v="1"/>
  </r>
  <r>
    <x v="114110"/>
    <d v="2021-08-04T17:50:57"/>
    <n v="283618"/>
    <n v="194931"/>
    <x v="3"/>
    <x v="0"/>
  </r>
  <r>
    <x v="114111"/>
    <d v="2021-08-14T15:35:48"/>
    <n v="283618"/>
    <n v="106813"/>
    <x v="7"/>
    <x v="1"/>
  </r>
  <r>
    <x v="114112"/>
    <d v="2021-08-14T19:19:30"/>
    <n v="283618"/>
    <n v="153893"/>
    <x v="19"/>
    <x v="1"/>
  </r>
  <r>
    <x v="114113"/>
    <d v="2021-08-15T05:35:50"/>
    <n v="283618"/>
    <n v="266896"/>
    <x v="17"/>
    <x v="0"/>
  </r>
  <r>
    <x v="114114"/>
    <d v="2021-08-23T15:52:07"/>
    <n v="283618"/>
    <n v="239639"/>
    <x v="7"/>
    <x v="0"/>
  </r>
  <r>
    <x v="114115"/>
    <d v="2021-05-17T18:35:48"/>
    <n v="283620"/>
    <n v="250679"/>
    <x v="10"/>
    <x v="0"/>
  </r>
  <r>
    <x v="114116"/>
    <d v="2021-05-21T14:19:30"/>
    <n v="283620"/>
    <n v="118549"/>
    <x v="9"/>
    <x v="1"/>
  </r>
  <r>
    <x v="114117"/>
    <d v="2021-05-28T13:18:55"/>
    <n v="283620"/>
    <n v="154256"/>
    <x v="5"/>
    <x v="1"/>
  </r>
  <r>
    <x v="114118"/>
    <d v="2021-06-07T17:35:13"/>
    <n v="283620"/>
    <n v="258583"/>
    <x v="3"/>
    <x v="0"/>
  </r>
  <r>
    <x v="114119"/>
    <d v="2021-06-08T18:03:11"/>
    <n v="283620"/>
    <n v="43842"/>
    <x v="10"/>
    <x v="0"/>
  </r>
  <r>
    <x v="114120"/>
    <d v="2021-06-13T11:24:44"/>
    <n v="283620"/>
    <n v="148309"/>
    <x v="15"/>
    <x v="0"/>
  </r>
  <r>
    <x v="114121"/>
    <d v="2021-06-23T19:43:23"/>
    <n v="283620"/>
    <n v="208125"/>
    <x v="19"/>
    <x v="0"/>
  </r>
  <r>
    <x v="114122"/>
    <d v="2021-07-04T08:47:56"/>
    <n v="283620"/>
    <n v="404226"/>
    <x v="22"/>
    <x v="0"/>
  </r>
  <r>
    <x v="114123"/>
    <d v="2021-07-17T17:44:33"/>
    <n v="283620"/>
    <n v="294433"/>
    <x v="3"/>
    <x v="1"/>
  </r>
  <r>
    <x v="114124"/>
    <d v="2021-07-25T17:32:53"/>
    <n v="283620"/>
    <n v="158978"/>
    <x v="3"/>
    <x v="0"/>
  </r>
  <r>
    <x v="114125"/>
    <d v="2021-06-25T16:59:06"/>
    <n v="283633"/>
    <n v="230507"/>
    <x v="4"/>
    <x v="1"/>
  </r>
  <r>
    <x v="114126"/>
    <d v="2021-07-06T21:50:22"/>
    <n v="283633"/>
    <n v="297541"/>
    <x v="6"/>
    <x v="0"/>
  </r>
  <r>
    <x v="114127"/>
    <d v="2021-07-23T20:31:09"/>
    <n v="283633"/>
    <n v="94440"/>
    <x v="1"/>
    <x v="1"/>
  </r>
  <r>
    <x v="114128"/>
    <d v="2021-08-01T22:14:48"/>
    <n v="283633"/>
    <n v="158978"/>
    <x v="8"/>
    <x v="0"/>
  </r>
  <r>
    <x v="114129"/>
    <d v="2021-06-17T00:02:01"/>
    <n v="283675"/>
    <n v="347008"/>
    <x v="0"/>
    <x v="0"/>
  </r>
  <r>
    <x v="114130"/>
    <d v="2021-06-18T16:13:40"/>
    <n v="283675"/>
    <n v="154256"/>
    <x v="4"/>
    <x v="1"/>
  </r>
  <r>
    <x v="114131"/>
    <d v="2021-06-19T20:02:01"/>
    <n v="283675"/>
    <n v="82901"/>
    <x v="1"/>
    <x v="1"/>
  </r>
  <r>
    <x v="114132"/>
    <d v="2021-06-21T12:46:17"/>
    <n v="283675"/>
    <n v="70091"/>
    <x v="2"/>
    <x v="0"/>
  </r>
  <r>
    <x v="114133"/>
    <d v="2021-07-05T18:05:31"/>
    <n v="283675"/>
    <n v="411922"/>
    <x v="10"/>
    <x v="0"/>
  </r>
  <r>
    <x v="114134"/>
    <d v="2021-07-15T17:49:12"/>
    <n v="283675"/>
    <n v="304128"/>
    <x v="3"/>
    <x v="0"/>
  </r>
  <r>
    <x v="114135"/>
    <d v="2021-07-19T20:20:40"/>
    <n v="283675"/>
    <n v="250679"/>
    <x v="1"/>
    <x v="0"/>
  </r>
  <r>
    <x v="114136"/>
    <d v="2021-07-20T19:59:41"/>
    <n v="283675"/>
    <n v="350756"/>
    <x v="19"/>
    <x v="0"/>
  </r>
  <r>
    <x v="114137"/>
    <d v="2021-07-27T22:14:50"/>
    <n v="283675"/>
    <n v="472712"/>
    <x v="8"/>
    <x v="0"/>
  </r>
  <r>
    <x v="114138"/>
    <d v="2021-08-04T23:55:02"/>
    <n v="283675"/>
    <n v="230507"/>
    <x v="12"/>
    <x v="0"/>
  </r>
  <r>
    <x v="114139"/>
    <d v="2021-08-07T06:39:50"/>
    <n v="283675"/>
    <n v="182191"/>
    <x v="18"/>
    <x v="1"/>
  </r>
  <r>
    <x v="114140"/>
    <d v="2021-08-09T23:13:05"/>
    <n v="283675"/>
    <n v="425786"/>
    <x v="12"/>
    <x v="0"/>
  </r>
  <r>
    <x v="114141"/>
    <d v="2021-08-13T15:06:06"/>
    <n v="283675"/>
    <n v="209122"/>
    <x v="7"/>
    <x v="1"/>
  </r>
  <r>
    <x v="114142"/>
    <d v="2021-08-21T16:41:09"/>
    <n v="283675"/>
    <n v="351192"/>
    <x v="4"/>
    <x v="1"/>
  </r>
  <r>
    <x v="114143"/>
    <d v="2021-06-27T15:44:33"/>
    <n v="283693"/>
    <n v="311670"/>
    <x v="7"/>
    <x v="0"/>
  </r>
  <r>
    <x v="114144"/>
    <d v="2021-07-07T14:09:00"/>
    <n v="283693"/>
    <n v="227775"/>
    <x v="9"/>
    <x v="0"/>
  </r>
  <r>
    <x v="114145"/>
    <d v="2021-07-13T19:18:55"/>
    <n v="283693"/>
    <n v="230723"/>
    <x v="19"/>
    <x v="0"/>
  </r>
  <r>
    <x v="114146"/>
    <d v="2021-08-01T10:06:12"/>
    <n v="283693"/>
    <n v="339039"/>
    <x v="13"/>
    <x v="0"/>
  </r>
  <r>
    <x v="114147"/>
    <d v="2021-08-04T19:16:35"/>
    <n v="283693"/>
    <n v="158978"/>
    <x v="19"/>
    <x v="0"/>
  </r>
  <r>
    <x v="114148"/>
    <d v="2021-08-14T10:06:17"/>
    <n v="283693"/>
    <n v="266426"/>
    <x v="13"/>
    <x v="1"/>
  </r>
  <r>
    <x v="114149"/>
    <d v="2021-08-20T16:26:29"/>
    <n v="283693"/>
    <n v="347008"/>
    <x v="4"/>
    <x v="1"/>
  </r>
  <r>
    <x v="114150"/>
    <d v="2021-08-20T23:14:15"/>
    <n v="283693"/>
    <n v="118549"/>
    <x v="12"/>
    <x v="1"/>
  </r>
  <r>
    <x v="114151"/>
    <d v="2021-08-21T12:51:08"/>
    <n v="283693"/>
    <n v="62570"/>
    <x v="2"/>
    <x v="1"/>
  </r>
  <r>
    <x v="114152"/>
    <d v="2021-08-26T20:31:09"/>
    <n v="283693"/>
    <n v="379729"/>
    <x v="1"/>
    <x v="0"/>
  </r>
  <r>
    <x v="114153"/>
    <d v="2021-06-26T11:45:07"/>
    <n v="283717"/>
    <n v="262099"/>
    <x v="15"/>
    <x v="1"/>
  </r>
  <r>
    <x v="114154"/>
    <d v="2021-06-26T17:57:56"/>
    <n v="283717"/>
    <n v="182191"/>
    <x v="3"/>
    <x v="1"/>
  </r>
  <r>
    <x v="114155"/>
    <d v="2021-07-08T19:10:10"/>
    <n v="283717"/>
    <n v="3876"/>
    <x v="19"/>
    <x v="0"/>
  </r>
  <r>
    <x v="114156"/>
    <d v="2021-07-10T19:12:58"/>
    <n v="283717"/>
    <n v="158978"/>
    <x v="19"/>
    <x v="1"/>
  </r>
  <r>
    <x v="114157"/>
    <d v="2021-07-10T21:41:05"/>
    <n v="283717"/>
    <n v="271767"/>
    <x v="6"/>
    <x v="1"/>
  </r>
  <r>
    <x v="114158"/>
    <d v="2021-07-11T18:14:15"/>
    <n v="283717"/>
    <n v="310352"/>
    <x v="10"/>
    <x v="0"/>
  </r>
  <r>
    <x v="114159"/>
    <d v="2021-07-23T10:44:33"/>
    <n v="283717"/>
    <n v="432277"/>
    <x v="13"/>
    <x v="1"/>
  </r>
  <r>
    <x v="114160"/>
    <d v="2021-05-27T22:13:05"/>
    <n v="283811"/>
    <n v="411922"/>
    <x v="8"/>
    <x v="0"/>
  </r>
  <r>
    <x v="114161"/>
    <d v="2021-06-06T20:28:14"/>
    <n v="283811"/>
    <n v="397390"/>
    <x v="1"/>
    <x v="0"/>
  </r>
  <r>
    <x v="114162"/>
    <d v="2021-06-18T00:18:55"/>
    <n v="283811"/>
    <n v="250679"/>
    <x v="0"/>
    <x v="1"/>
  </r>
  <r>
    <x v="114163"/>
    <d v="2021-06-18T13:56:47"/>
    <n v="283811"/>
    <n v="419338"/>
    <x v="5"/>
    <x v="1"/>
  </r>
  <r>
    <x v="114164"/>
    <d v="2021-06-19T00:16:35"/>
    <n v="283811"/>
    <n v="8805"/>
    <x v="0"/>
    <x v="1"/>
  </r>
  <r>
    <x v="114165"/>
    <d v="2021-06-29T19:06:41"/>
    <n v="283811"/>
    <n v="182191"/>
    <x v="19"/>
    <x v="0"/>
  </r>
  <r>
    <x v="114166"/>
    <d v="2021-07-03T17:40:28"/>
    <n v="283811"/>
    <n v="192331"/>
    <x v="3"/>
    <x v="1"/>
  </r>
  <r>
    <x v="114167"/>
    <d v="2021-07-10T19:50:57"/>
    <n v="283811"/>
    <n v="78646"/>
    <x v="19"/>
    <x v="1"/>
  </r>
  <r>
    <x v="114168"/>
    <d v="2021-07-14T13:37:55"/>
    <n v="283811"/>
    <n v="461756"/>
    <x v="5"/>
    <x v="0"/>
  </r>
  <r>
    <x v="114169"/>
    <d v="2021-07-16T18:22:24"/>
    <n v="283811"/>
    <n v="402346"/>
    <x v="10"/>
    <x v="1"/>
  </r>
  <r>
    <x v="114170"/>
    <d v="2021-07-16T21:49:47"/>
    <n v="283811"/>
    <n v="80850"/>
    <x v="6"/>
    <x v="1"/>
  </r>
  <r>
    <x v="114171"/>
    <d v="2021-07-17T19:34:38"/>
    <n v="283811"/>
    <n v="423494"/>
    <x v="19"/>
    <x v="1"/>
  </r>
  <r>
    <x v="114172"/>
    <d v="2021-07-19T18:27:04"/>
    <n v="283811"/>
    <n v="239565"/>
    <x v="10"/>
    <x v="0"/>
  </r>
  <r>
    <x v="114173"/>
    <d v="2021-07-31T21:52:07"/>
    <n v="283811"/>
    <n v="107006"/>
    <x v="6"/>
    <x v="1"/>
  </r>
  <r>
    <x v="114174"/>
    <d v="2021-08-12T02:19:41"/>
    <n v="283811"/>
    <n v="135627"/>
    <x v="21"/>
    <x v="0"/>
  </r>
  <r>
    <x v="114175"/>
    <d v="2021-08-14T00:49:12"/>
    <n v="283811"/>
    <n v="123584"/>
    <x v="0"/>
    <x v="1"/>
  </r>
  <r>
    <x v="114176"/>
    <d v="2021-08-18T00:42:13"/>
    <n v="283811"/>
    <n v="122902"/>
    <x v="0"/>
    <x v="0"/>
  </r>
  <r>
    <x v="114177"/>
    <d v="2021-08-28T18:01:26"/>
    <n v="283811"/>
    <n v="367087"/>
    <x v="10"/>
    <x v="1"/>
  </r>
  <r>
    <x v="114178"/>
    <d v="2021-05-26T22:19:12"/>
    <n v="283861"/>
    <n v="204218"/>
    <x v="8"/>
    <x v="0"/>
  </r>
  <r>
    <x v="114179"/>
    <d v="2021-05-27T14:05:31"/>
    <n v="283861"/>
    <n v="394819"/>
    <x v="9"/>
    <x v="0"/>
  </r>
  <r>
    <x v="114180"/>
    <d v="2021-06-04T08:25:19"/>
    <n v="283861"/>
    <n v="106813"/>
    <x v="22"/>
    <x v="1"/>
  </r>
  <r>
    <x v="114181"/>
    <d v="2021-06-08T12:32:19"/>
    <n v="283861"/>
    <n v="43623"/>
    <x v="2"/>
    <x v="0"/>
  </r>
  <r>
    <x v="114182"/>
    <d v="2021-06-08T19:59:41"/>
    <n v="283861"/>
    <n v="233731"/>
    <x v="19"/>
    <x v="0"/>
  </r>
  <r>
    <x v="114183"/>
    <d v="2021-06-15T20:09:00"/>
    <n v="283861"/>
    <n v="114953"/>
    <x v="1"/>
    <x v="0"/>
  </r>
  <r>
    <x v="114184"/>
    <d v="2021-06-19T17:11:55"/>
    <n v="283861"/>
    <n v="82901"/>
    <x v="3"/>
    <x v="1"/>
  </r>
  <r>
    <x v="114185"/>
    <d v="2021-06-19T20:16:00"/>
    <n v="283861"/>
    <n v="176645"/>
    <x v="1"/>
    <x v="1"/>
  </r>
  <r>
    <x v="114186"/>
    <d v="2021-06-27T11:14:06"/>
    <n v="283861"/>
    <n v="118549"/>
    <x v="15"/>
    <x v="0"/>
  </r>
  <r>
    <x v="114187"/>
    <d v="2021-07-10T03:37:14"/>
    <n v="283861"/>
    <n v="258251"/>
    <x v="20"/>
    <x v="1"/>
  </r>
  <r>
    <x v="114188"/>
    <d v="2021-07-10T15:52:42"/>
    <n v="283861"/>
    <n v="230507"/>
    <x v="7"/>
    <x v="1"/>
  </r>
  <r>
    <x v="114189"/>
    <d v="2021-07-17T15:10:45"/>
    <n v="283861"/>
    <n v="158978"/>
    <x v="7"/>
    <x v="1"/>
  </r>
  <r>
    <x v="114190"/>
    <d v="2021-07-26T10:07:51"/>
    <n v="283861"/>
    <n v="250679"/>
    <x v="13"/>
    <x v="0"/>
  </r>
  <r>
    <x v="114191"/>
    <d v="2021-07-28T19:20:05"/>
    <n v="283861"/>
    <n v="371545"/>
    <x v="19"/>
    <x v="0"/>
  </r>
  <r>
    <x v="114192"/>
    <d v="2021-07-10T17:11:20"/>
    <n v="283875"/>
    <n v="140841"/>
    <x v="3"/>
    <x v="1"/>
  </r>
  <r>
    <x v="114193"/>
    <d v="2021-07-14T15:26:29"/>
    <n v="283875"/>
    <n v="112334"/>
    <x v="7"/>
    <x v="0"/>
  </r>
  <r>
    <x v="114194"/>
    <d v="2021-07-18T13:33:43"/>
    <n v="283875"/>
    <n v="158978"/>
    <x v="5"/>
    <x v="0"/>
  </r>
  <r>
    <x v="114195"/>
    <d v="2021-07-28T01:23:02"/>
    <n v="283875"/>
    <n v="411922"/>
    <x v="16"/>
    <x v="0"/>
  </r>
  <r>
    <x v="114196"/>
    <d v="2021-07-30T20:10:45"/>
    <n v="283875"/>
    <n v="118549"/>
    <x v="1"/>
    <x v="1"/>
  </r>
  <r>
    <x v="114197"/>
    <d v="2021-08-01T11:52:07"/>
    <n v="283875"/>
    <n v="161918"/>
    <x v="15"/>
    <x v="0"/>
  </r>
  <r>
    <x v="114198"/>
    <d v="2021-08-06T16:36:23"/>
    <n v="283875"/>
    <n v="313585"/>
    <x v="4"/>
    <x v="1"/>
  </r>
  <r>
    <x v="114199"/>
    <d v="2021-08-08T19:42:48"/>
    <n v="283875"/>
    <n v="182841"/>
    <x v="19"/>
    <x v="0"/>
  </r>
  <r>
    <x v="114200"/>
    <d v="2021-08-21T06:53:06"/>
    <n v="283875"/>
    <n v="254150"/>
    <x v="18"/>
    <x v="1"/>
  </r>
  <r>
    <x v="114201"/>
    <d v="2021-05-30T02:39:50"/>
    <n v="283881"/>
    <n v="158978"/>
    <x v="21"/>
    <x v="0"/>
  </r>
  <r>
    <x v="114202"/>
    <d v="2021-05-31T15:36:58"/>
    <n v="283881"/>
    <n v="146737"/>
    <x v="7"/>
    <x v="0"/>
  </r>
  <r>
    <x v="114203"/>
    <d v="2021-06-01T19:57:56"/>
    <n v="283881"/>
    <n v="258219"/>
    <x v="19"/>
    <x v="0"/>
  </r>
  <r>
    <x v="114204"/>
    <d v="2021-06-05T08:40:43"/>
    <n v="283881"/>
    <n v="238334"/>
    <x v="22"/>
    <x v="1"/>
  </r>
  <r>
    <x v="114205"/>
    <d v="2021-06-17T15:22:59"/>
    <n v="283881"/>
    <n v="54923"/>
    <x v="7"/>
    <x v="0"/>
  </r>
  <r>
    <x v="114206"/>
    <d v="2021-06-24T14:43:23"/>
    <n v="283881"/>
    <n v="36482"/>
    <x v="9"/>
    <x v="0"/>
  </r>
  <r>
    <x v="114207"/>
    <d v="2021-06-27T06:00:24"/>
    <n v="283881"/>
    <n v="411922"/>
    <x v="18"/>
    <x v="0"/>
  </r>
  <r>
    <x v="114208"/>
    <d v="2021-06-30T17:59:06"/>
    <n v="283881"/>
    <n v="386284"/>
    <x v="3"/>
    <x v="0"/>
  </r>
  <r>
    <x v="114209"/>
    <d v="2021-07-03T06:12:01"/>
    <n v="283881"/>
    <n v="74456"/>
    <x v="18"/>
    <x v="1"/>
  </r>
  <r>
    <x v="114210"/>
    <d v="2021-07-04T22:50:22"/>
    <n v="283881"/>
    <n v="250679"/>
    <x v="8"/>
    <x v="0"/>
  </r>
  <r>
    <x v="114211"/>
    <d v="2021-07-07T18:10:45"/>
    <n v="283881"/>
    <n v="153893"/>
    <x v="10"/>
    <x v="0"/>
  </r>
  <r>
    <x v="114212"/>
    <d v="2021-07-08T17:59:06"/>
    <n v="283881"/>
    <n v="125262"/>
    <x v="3"/>
    <x v="0"/>
  </r>
  <r>
    <x v="114213"/>
    <d v="2021-07-13T00:07:16"/>
    <n v="283881"/>
    <n v="405774"/>
    <x v="0"/>
    <x v="0"/>
  </r>
  <r>
    <x v="114214"/>
    <d v="2021-08-07T19:04:21"/>
    <n v="283881"/>
    <n v="472712"/>
    <x v="19"/>
    <x v="1"/>
  </r>
  <r>
    <x v="114215"/>
    <d v="2021-08-10T18:20:05"/>
    <n v="283881"/>
    <n v="209122"/>
    <x v="10"/>
    <x v="0"/>
  </r>
  <r>
    <x v="114216"/>
    <d v="2021-08-21T03:08:40"/>
    <n v="283881"/>
    <n v="362157"/>
    <x v="20"/>
    <x v="1"/>
  </r>
  <r>
    <x v="114217"/>
    <d v="2021-08-22T18:24:44"/>
    <n v="283881"/>
    <n v="227775"/>
    <x v="10"/>
    <x v="0"/>
  </r>
  <r>
    <x v="114218"/>
    <d v="2021-05-24T17:36:58"/>
    <n v="283886"/>
    <n v="347008"/>
    <x v="3"/>
    <x v="0"/>
  </r>
  <r>
    <x v="114219"/>
    <d v="2021-06-05T20:20:05"/>
    <n v="283886"/>
    <n v="151401"/>
    <x v="1"/>
    <x v="1"/>
  </r>
  <r>
    <x v="114220"/>
    <d v="2021-06-18T16:38:43"/>
    <n v="283886"/>
    <n v="154256"/>
    <x v="4"/>
    <x v="1"/>
  </r>
  <r>
    <x v="114221"/>
    <d v="2021-06-26T06:26:46"/>
    <n v="283886"/>
    <n v="168838"/>
    <x v="18"/>
    <x v="1"/>
  </r>
  <r>
    <x v="114222"/>
    <d v="2021-07-11T15:05:31"/>
    <n v="283886"/>
    <n v="239248"/>
    <x v="7"/>
    <x v="0"/>
  </r>
  <r>
    <x v="114223"/>
    <d v="2021-07-14T10:32:53"/>
    <n v="283886"/>
    <n v="323097"/>
    <x v="13"/>
    <x v="0"/>
  </r>
  <r>
    <x v="114224"/>
    <d v="2021-07-16T22:00:16"/>
    <n v="283886"/>
    <n v="112334"/>
    <x v="8"/>
    <x v="1"/>
  </r>
  <r>
    <x v="114225"/>
    <d v="2021-07-18T13:56:10"/>
    <n v="283886"/>
    <n v="241927"/>
    <x v="5"/>
    <x v="0"/>
  </r>
  <r>
    <x v="114226"/>
    <d v="2021-07-28T15:17:10"/>
    <n v="283886"/>
    <n v="390503"/>
    <x v="7"/>
    <x v="0"/>
  </r>
  <r>
    <x v="114227"/>
    <d v="2021-07-30T20:06:06"/>
    <n v="283886"/>
    <n v="96633"/>
    <x v="1"/>
    <x v="1"/>
  </r>
  <r>
    <x v="114228"/>
    <d v="2021-08-18T16:15:25"/>
    <n v="283886"/>
    <n v="291168"/>
    <x v="4"/>
    <x v="0"/>
  </r>
  <r>
    <x v="114229"/>
    <d v="2021-08-25T23:39:22"/>
    <n v="283886"/>
    <n v="311590"/>
    <x v="12"/>
    <x v="0"/>
  </r>
  <r>
    <x v="114230"/>
    <d v="2021-06-25T17:04:21"/>
    <n v="283957"/>
    <n v="343712"/>
    <x v="3"/>
    <x v="1"/>
  </r>
  <r>
    <x v="114231"/>
    <d v="2021-08-06T21:22:59"/>
    <n v="283957"/>
    <n v="242428"/>
    <x v="6"/>
    <x v="1"/>
  </r>
  <r>
    <x v="114232"/>
    <d v="2021-08-07T16:42:15"/>
    <n v="283957"/>
    <n v="443457"/>
    <x v="4"/>
    <x v="1"/>
  </r>
  <r>
    <x v="114233"/>
    <d v="2021-08-08T08:59:50"/>
    <n v="283957"/>
    <n v="447858"/>
    <x v="22"/>
    <x v="0"/>
  </r>
  <r>
    <x v="114234"/>
    <d v="2021-08-17T18:25:54"/>
    <n v="283957"/>
    <n v="118549"/>
    <x v="10"/>
    <x v="0"/>
  </r>
  <r>
    <x v="114235"/>
    <d v="2021-08-18T04:57:36"/>
    <n v="283957"/>
    <n v="153893"/>
    <x v="23"/>
    <x v="0"/>
  </r>
  <r>
    <x v="114236"/>
    <d v="2021-08-18T15:26:29"/>
    <n v="283957"/>
    <n v="319475"/>
    <x v="7"/>
    <x v="0"/>
  </r>
  <r>
    <x v="114237"/>
    <d v="2021-08-26T18:00:16"/>
    <n v="283957"/>
    <n v="455878"/>
    <x v="10"/>
    <x v="0"/>
  </r>
  <r>
    <x v="114238"/>
    <d v="2021-04-22T12:36:29"/>
    <n v="283970"/>
    <n v="399866"/>
    <x v="2"/>
    <x v="0"/>
  </r>
  <r>
    <x v="114239"/>
    <d v="2021-04-25T23:50:57"/>
    <n v="283970"/>
    <n v="165114"/>
    <x v="12"/>
    <x v="0"/>
  </r>
  <r>
    <x v="114240"/>
    <d v="2021-05-01T01:47:27"/>
    <n v="283970"/>
    <n v="411922"/>
    <x v="16"/>
    <x v="1"/>
  </r>
  <r>
    <x v="114241"/>
    <d v="2021-05-03T08:39:53"/>
    <n v="283970"/>
    <n v="250679"/>
    <x v="22"/>
    <x v="0"/>
  </r>
  <r>
    <x v="114242"/>
    <d v="2021-05-29T23:59:13"/>
    <n v="283970"/>
    <n v="318588"/>
    <x v="12"/>
    <x v="1"/>
  </r>
  <r>
    <x v="114243"/>
    <d v="2021-06-15T08:25:54"/>
    <n v="283970"/>
    <n v="324743"/>
    <x v="22"/>
    <x v="0"/>
  </r>
  <r>
    <x v="114244"/>
    <d v="2021-04-26T22:52:42"/>
    <n v="284018"/>
    <n v="238576"/>
    <x v="8"/>
    <x v="0"/>
  </r>
  <r>
    <x v="114245"/>
    <d v="2021-05-06T22:34:03"/>
    <n v="284018"/>
    <n v="411922"/>
    <x v="8"/>
    <x v="0"/>
  </r>
  <r>
    <x v="114246"/>
    <d v="2021-05-11T20:02:36"/>
    <n v="284018"/>
    <n v="104274"/>
    <x v="1"/>
    <x v="0"/>
  </r>
  <r>
    <x v="114247"/>
    <d v="2021-05-15T14:08:08"/>
    <n v="284018"/>
    <n v="191893"/>
    <x v="9"/>
    <x v="1"/>
  </r>
  <r>
    <x v="114248"/>
    <d v="2021-06-20T17:25:19"/>
    <n v="284025"/>
    <n v="419338"/>
    <x v="3"/>
    <x v="0"/>
  </r>
  <r>
    <x v="114249"/>
    <d v="2021-06-24T23:19:30"/>
    <n v="284025"/>
    <n v="411922"/>
    <x v="12"/>
    <x v="0"/>
  </r>
  <r>
    <x v="114250"/>
    <d v="2021-06-25T16:46:05"/>
    <n v="284025"/>
    <n v="204394"/>
    <x v="4"/>
    <x v="1"/>
  </r>
  <r>
    <x v="114251"/>
    <d v="2021-06-27T16:22:24"/>
    <n v="284025"/>
    <n v="324410"/>
    <x v="4"/>
    <x v="0"/>
  </r>
  <r>
    <x v="114252"/>
    <d v="2021-06-29T14:42:13"/>
    <n v="284025"/>
    <n v="242428"/>
    <x v="9"/>
    <x v="0"/>
  </r>
  <r>
    <x v="114253"/>
    <d v="2021-07-04T15:56:47"/>
    <n v="284025"/>
    <n v="158978"/>
    <x v="7"/>
    <x v="0"/>
  </r>
  <r>
    <x v="114254"/>
    <d v="2021-07-07T21:18:20"/>
    <n v="284025"/>
    <n v="53640"/>
    <x v="6"/>
    <x v="0"/>
  </r>
  <r>
    <x v="114255"/>
    <d v="2021-07-09T21:02:01"/>
    <n v="284025"/>
    <n v="236548"/>
    <x v="6"/>
    <x v="1"/>
  </r>
  <r>
    <x v="114256"/>
    <d v="2021-07-18T22:23:06"/>
    <n v="284025"/>
    <n v="470762"/>
    <x v="8"/>
    <x v="0"/>
  </r>
  <r>
    <x v="114257"/>
    <d v="2021-04-25T20:22:38"/>
    <n v="284030"/>
    <n v="303258"/>
    <x v="1"/>
    <x v="0"/>
  </r>
  <r>
    <x v="114258"/>
    <d v="2021-05-02T11:52:07"/>
    <n v="284030"/>
    <n v="224330"/>
    <x v="15"/>
    <x v="0"/>
  </r>
  <r>
    <x v="114259"/>
    <d v="2021-05-05T23:54:27"/>
    <n v="284030"/>
    <n v="122902"/>
    <x v="12"/>
    <x v="0"/>
  </r>
  <r>
    <x v="114260"/>
    <d v="2021-05-13T14:37:33"/>
    <n v="284030"/>
    <n v="172251"/>
    <x v="9"/>
    <x v="0"/>
  </r>
  <r>
    <x v="114261"/>
    <d v="2021-05-13T23:35:48"/>
    <n v="284030"/>
    <n v="254768"/>
    <x v="12"/>
    <x v="0"/>
  </r>
  <r>
    <x v="114262"/>
    <d v="2021-05-16T00:36:02"/>
    <n v="284030"/>
    <n v="406570"/>
    <x v="0"/>
    <x v="0"/>
  </r>
  <r>
    <x v="114263"/>
    <d v="2021-05-22T17:43:58"/>
    <n v="284030"/>
    <n v="351192"/>
    <x v="3"/>
    <x v="1"/>
  </r>
  <r>
    <x v="114264"/>
    <d v="2021-06-06T04:42:00"/>
    <n v="284030"/>
    <n v="230507"/>
    <x v="23"/>
    <x v="0"/>
  </r>
  <r>
    <x v="114265"/>
    <d v="2021-06-12T14:55:41"/>
    <n v="284030"/>
    <n v="230836"/>
    <x v="9"/>
    <x v="1"/>
  </r>
  <r>
    <x v="114266"/>
    <d v="2021-06-29T14:46:52"/>
    <n v="284030"/>
    <n v="304722"/>
    <x v="9"/>
    <x v="0"/>
  </r>
  <r>
    <x v="114267"/>
    <d v="2021-07-07T18:58:31"/>
    <n v="284030"/>
    <n v="411845"/>
    <x v="10"/>
    <x v="0"/>
  </r>
  <r>
    <x v="114268"/>
    <d v="2021-07-20T12:32:38"/>
    <n v="284030"/>
    <n v="198146"/>
    <x v="2"/>
    <x v="0"/>
  </r>
  <r>
    <x v="114269"/>
    <d v="2021-07-25T15:40:28"/>
    <n v="284030"/>
    <n v="218531"/>
    <x v="7"/>
    <x v="0"/>
  </r>
  <r>
    <x v="114270"/>
    <d v="2021-07-28T13:27:39"/>
    <n v="284030"/>
    <n v="119655"/>
    <x v="5"/>
    <x v="0"/>
  </r>
  <r>
    <x v="114271"/>
    <d v="2021-08-02T16:10:45"/>
    <n v="284030"/>
    <n v="320523"/>
    <x v="4"/>
    <x v="0"/>
  </r>
  <r>
    <x v="114272"/>
    <d v="2021-08-19T20:45:42"/>
    <n v="284030"/>
    <n v="153893"/>
    <x v="1"/>
    <x v="0"/>
  </r>
  <r>
    <x v="114273"/>
    <d v="2021-08-20T18:35:13"/>
    <n v="284030"/>
    <n v="141135"/>
    <x v="10"/>
    <x v="1"/>
  </r>
  <r>
    <x v="114274"/>
    <d v="2021-08-22T21:43:58"/>
    <n v="284030"/>
    <n v="241927"/>
    <x v="6"/>
    <x v="0"/>
  </r>
  <r>
    <x v="114275"/>
    <d v="2021-08-24T19:33:28"/>
    <n v="284030"/>
    <n v="158978"/>
    <x v="19"/>
    <x v="0"/>
  </r>
  <r>
    <x v="114276"/>
    <d v="2021-03-31T10:59:41"/>
    <n v="284039"/>
    <n v="421145"/>
    <x v="13"/>
    <x v="0"/>
  </r>
  <r>
    <x v="114277"/>
    <d v="2021-04-01T09:03:11"/>
    <n v="284039"/>
    <n v="138209"/>
    <x v="14"/>
    <x v="0"/>
  </r>
  <r>
    <x v="114278"/>
    <d v="2021-04-07T07:46:17"/>
    <n v="284039"/>
    <n v="405737"/>
    <x v="11"/>
    <x v="0"/>
  </r>
  <r>
    <x v="114279"/>
    <d v="2021-04-23T09:24:09"/>
    <n v="284039"/>
    <n v="411922"/>
    <x v="14"/>
    <x v="1"/>
  </r>
  <r>
    <x v="114280"/>
    <d v="2021-04-30T08:35:13"/>
    <n v="284039"/>
    <n v="179296"/>
    <x v="22"/>
    <x v="1"/>
  </r>
  <r>
    <x v="114281"/>
    <d v="2021-05-03T10:45:42"/>
    <n v="284039"/>
    <n v="158978"/>
    <x v="13"/>
    <x v="0"/>
  </r>
  <r>
    <x v="114282"/>
    <d v="2021-05-05T05:56:47"/>
    <n v="284039"/>
    <n v="122902"/>
    <x v="17"/>
    <x v="0"/>
  </r>
  <r>
    <x v="114283"/>
    <d v="2021-05-10T06:20:05"/>
    <n v="284039"/>
    <n v="325852"/>
    <x v="18"/>
    <x v="0"/>
  </r>
  <r>
    <x v="114284"/>
    <d v="2021-05-19T09:57:36"/>
    <n v="284039"/>
    <n v="78227"/>
    <x v="14"/>
    <x v="0"/>
  </r>
  <r>
    <x v="114285"/>
    <d v="2021-05-20T04:23:34"/>
    <n v="284039"/>
    <n v="230507"/>
    <x v="23"/>
    <x v="0"/>
  </r>
  <r>
    <x v="114286"/>
    <d v="2021-05-22T09:28:49"/>
    <n v="284039"/>
    <n v="223002"/>
    <x v="14"/>
    <x v="1"/>
  </r>
  <r>
    <x v="114287"/>
    <d v="2021-07-31T19:19:30"/>
    <n v="284053"/>
    <n v="308796"/>
    <x v="19"/>
    <x v="1"/>
  </r>
  <r>
    <x v="114288"/>
    <d v="2021-08-07T02:24:58"/>
    <n v="284053"/>
    <n v="454895"/>
    <x v="21"/>
    <x v="1"/>
  </r>
  <r>
    <x v="114289"/>
    <d v="2021-08-08T14:14:53"/>
    <n v="284053"/>
    <n v="122902"/>
    <x v="9"/>
    <x v="0"/>
  </r>
  <r>
    <x v="114290"/>
    <d v="2021-04-19T17:27:39"/>
    <n v="284062"/>
    <n v="230507"/>
    <x v="3"/>
    <x v="0"/>
  </r>
  <r>
    <x v="114291"/>
    <d v="2021-04-23T01:12:58"/>
    <n v="284062"/>
    <n v="52293"/>
    <x v="16"/>
    <x v="1"/>
  </r>
  <r>
    <x v="114292"/>
    <d v="2021-04-24T07:32:55"/>
    <n v="284062"/>
    <n v="359166"/>
    <x v="11"/>
    <x v="1"/>
  </r>
  <r>
    <x v="114293"/>
    <d v="2021-04-30T19:05:31"/>
    <n v="284062"/>
    <n v="21760"/>
    <x v="19"/>
    <x v="1"/>
  </r>
  <r>
    <x v="114294"/>
    <d v="2021-05-06T22:25:54"/>
    <n v="284062"/>
    <n v="407315"/>
    <x v="8"/>
    <x v="0"/>
  </r>
  <r>
    <x v="114295"/>
    <d v="2021-05-15T18:23:34"/>
    <n v="284062"/>
    <n v="88863"/>
    <x v="10"/>
    <x v="1"/>
  </r>
  <r>
    <x v="114296"/>
    <d v="2021-05-19T15:33:28"/>
    <n v="284062"/>
    <n v="216313"/>
    <x v="7"/>
    <x v="0"/>
  </r>
  <r>
    <x v="114297"/>
    <d v="2021-05-28T08:20:05"/>
    <n v="284062"/>
    <n v="388677"/>
    <x v="22"/>
    <x v="1"/>
  </r>
  <r>
    <x v="114298"/>
    <d v="2021-05-29T10:16:35"/>
    <n v="284062"/>
    <n v="258251"/>
    <x v="13"/>
    <x v="1"/>
  </r>
  <r>
    <x v="114299"/>
    <d v="2021-06-09T15:42:48"/>
    <n v="284062"/>
    <n v="188440"/>
    <x v="7"/>
    <x v="0"/>
  </r>
  <r>
    <x v="114300"/>
    <d v="2021-06-13T19:54:27"/>
    <n v="284062"/>
    <n v="227775"/>
    <x v="19"/>
    <x v="0"/>
  </r>
  <r>
    <x v="114301"/>
    <d v="2021-06-25T14:25:54"/>
    <n v="284062"/>
    <n v="250679"/>
    <x v="9"/>
    <x v="1"/>
  </r>
  <r>
    <x v="114302"/>
    <d v="2021-06-28T18:25:54"/>
    <n v="284062"/>
    <n v="417636"/>
    <x v="10"/>
    <x v="0"/>
  </r>
  <r>
    <x v="114303"/>
    <d v="2021-07-01T13:55:37"/>
    <n v="284062"/>
    <n v="122982"/>
    <x v="5"/>
    <x v="0"/>
  </r>
  <r>
    <x v="114304"/>
    <d v="2021-07-03T05:57:38"/>
    <n v="284062"/>
    <n v="389702"/>
    <x v="17"/>
    <x v="1"/>
  </r>
  <r>
    <x v="114305"/>
    <d v="2021-07-06T21:36:58"/>
    <n v="284062"/>
    <n v="209122"/>
    <x v="6"/>
    <x v="0"/>
  </r>
  <r>
    <x v="114306"/>
    <d v="2021-07-17T07:28:48"/>
    <n v="284062"/>
    <n v="264901"/>
    <x v="11"/>
    <x v="1"/>
  </r>
  <r>
    <x v="114307"/>
    <d v="2021-07-24T17:50:57"/>
    <n v="284062"/>
    <n v="343712"/>
    <x v="3"/>
    <x v="1"/>
  </r>
  <r>
    <x v="114308"/>
    <d v="2021-07-29T17:11:20"/>
    <n v="284062"/>
    <n v="264283"/>
    <x v="3"/>
    <x v="0"/>
  </r>
  <r>
    <x v="114309"/>
    <d v="2021-08-07T17:16:00"/>
    <n v="284062"/>
    <n v="154256"/>
    <x v="3"/>
    <x v="1"/>
  </r>
  <r>
    <x v="114310"/>
    <d v="2021-08-07T20:11:02"/>
    <n v="284062"/>
    <n v="437440"/>
    <x v="1"/>
    <x v="1"/>
  </r>
  <r>
    <x v="114311"/>
    <d v="2021-05-29T22:55:37"/>
    <n v="284090"/>
    <n v="250679"/>
    <x v="8"/>
    <x v="1"/>
  </r>
  <r>
    <x v="114312"/>
    <d v="2021-06-13T01:15:25"/>
    <n v="284090"/>
    <n v="411922"/>
    <x v="16"/>
    <x v="0"/>
  </r>
  <r>
    <x v="114313"/>
    <d v="2021-06-13T19:53:52"/>
    <n v="284090"/>
    <n v="180863"/>
    <x v="19"/>
    <x v="0"/>
  </r>
  <r>
    <x v="114314"/>
    <d v="2021-06-14T16:28:49"/>
    <n v="284090"/>
    <n v="188971"/>
    <x v="4"/>
    <x v="0"/>
  </r>
  <r>
    <x v="114315"/>
    <d v="2021-06-26T12:44:40"/>
    <n v="284090"/>
    <n v="391572"/>
    <x v="2"/>
    <x v="1"/>
  </r>
  <r>
    <x v="114316"/>
    <d v="2021-06-10T16:48:37"/>
    <n v="284109"/>
    <n v="343491"/>
    <x v="4"/>
    <x v="0"/>
  </r>
  <r>
    <x v="114317"/>
    <d v="2021-06-13T11:59:41"/>
    <n v="284109"/>
    <n v="153893"/>
    <x v="15"/>
    <x v="0"/>
  </r>
  <r>
    <x v="114318"/>
    <d v="2021-06-17T15:27:04"/>
    <n v="284109"/>
    <n v="230507"/>
    <x v="7"/>
    <x v="0"/>
  </r>
  <r>
    <x v="114319"/>
    <d v="2021-06-17T18:05:31"/>
    <n v="284109"/>
    <n v="115463"/>
    <x v="10"/>
    <x v="0"/>
  </r>
  <r>
    <x v="114320"/>
    <d v="2021-06-22T10:54:27"/>
    <n v="284109"/>
    <n v="180863"/>
    <x v="13"/>
    <x v="0"/>
  </r>
  <r>
    <x v="114321"/>
    <d v="2021-06-30T16:06:41"/>
    <n v="284109"/>
    <n v="347393"/>
    <x v="4"/>
    <x v="0"/>
  </r>
  <r>
    <x v="114322"/>
    <d v="2021-07-07T10:07:51"/>
    <n v="284109"/>
    <n v="137327"/>
    <x v="13"/>
    <x v="0"/>
  </r>
  <r>
    <x v="114323"/>
    <d v="2021-07-15T12:02:01"/>
    <n v="284109"/>
    <n v="122982"/>
    <x v="2"/>
    <x v="0"/>
  </r>
  <r>
    <x v="114324"/>
    <d v="2021-07-24T13:11:55"/>
    <n v="284109"/>
    <n v="304128"/>
    <x v="5"/>
    <x v="1"/>
  </r>
  <r>
    <x v="114325"/>
    <d v="2021-07-31T11:08:26"/>
    <n v="284109"/>
    <n v="194335"/>
    <x v="15"/>
    <x v="1"/>
  </r>
  <r>
    <x v="114326"/>
    <d v="2021-08-03T05:18:55"/>
    <n v="284109"/>
    <n v="397"/>
    <x v="17"/>
    <x v="0"/>
  </r>
  <r>
    <x v="114327"/>
    <d v="2021-08-11T11:08:26"/>
    <n v="284109"/>
    <n v="411922"/>
    <x v="15"/>
    <x v="0"/>
  </r>
  <r>
    <x v="114328"/>
    <d v="2021-08-18T09:30:34"/>
    <n v="284109"/>
    <n v="59172"/>
    <x v="14"/>
    <x v="0"/>
  </r>
  <r>
    <x v="114329"/>
    <d v="2021-08-26T15:13:05"/>
    <n v="284109"/>
    <n v="158978"/>
    <x v="7"/>
    <x v="0"/>
  </r>
  <r>
    <x v="114330"/>
    <d v="2021-05-26T22:02:01"/>
    <n v="284129"/>
    <n v="470762"/>
    <x v="8"/>
    <x v="0"/>
  </r>
  <r>
    <x v="114331"/>
    <d v="2021-05-28T14:46:17"/>
    <n v="284129"/>
    <n v="35968"/>
    <x v="9"/>
    <x v="1"/>
  </r>
  <r>
    <x v="114332"/>
    <d v="2021-06-03T19:02:36"/>
    <n v="284129"/>
    <n v="411922"/>
    <x v="19"/>
    <x v="0"/>
  </r>
  <r>
    <x v="114333"/>
    <d v="2021-06-06T15:56:12"/>
    <n v="284129"/>
    <n v="327633"/>
    <x v="7"/>
    <x v="0"/>
  </r>
  <r>
    <x v="114334"/>
    <d v="2021-06-14T17:01:26"/>
    <n v="284129"/>
    <n v="153893"/>
    <x v="3"/>
    <x v="0"/>
  </r>
  <r>
    <x v="114335"/>
    <d v="2021-06-22T19:04:56"/>
    <n v="284129"/>
    <n v="362672"/>
    <x v="19"/>
    <x v="0"/>
  </r>
  <r>
    <x v="114336"/>
    <d v="2021-07-10T19:58:31"/>
    <n v="284129"/>
    <n v="304128"/>
    <x v="19"/>
    <x v="1"/>
  </r>
  <r>
    <x v="114337"/>
    <d v="2021-07-22T18:13:40"/>
    <n v="284129"/>
    <n v="446092"/>
    <x v="10"/>
    <x v="0"/>
  </r>
  <r>
    <x v="114338"/>
    <d v="2021-07-22T22:36:58"/>
    <n v="284129"/>
    <n v="118549"/>
    <x v="8"/>
    <x v="0"/>
  </r>
  <r>
    <x v="114339"/>
    <d v="2021-07-25T11:05:03"/>
    <n v="284129"/>
    <n v="351192"/>
    <x v="15"/>
    <x v="0"/>
  </r>
  <r>
    <x v="114340"/>
    <d v="2021-08-01T11:51:32"/>
    <n v="284129"/>
    <n v="258219"/>
    <x v="15"/>
    <x v="0"/>
  </r>
  <r>
    <x v="114341"/>
    <d v="2021-08-06T13:29:24"/>
    <n v="284129"/>
    <n v="250679"/>
    <x v="5"/>
    <x v="1"/>
  </r>
  <r>
    <x v="114342"/>
    <d v="2021-08-07T23:51:32"/>
    <n v="284129"/>
    <n v="154228"/>
    <x v="12"/>
    <x v="1"/>
  </r>
  <r>
    <x v="114343"/>
    <d v="2021-08-11T16:35:48"/>
    <n v="284129"/>
    <n v="381626"/>
    <x v="4"/>
    <x v="0"/>
  </r>
  <r>
    <x v="114344"/>
    <d v="2021-08-14T14:49:13"/>
    <n v="284129"/>
    <n v="466283"/>
    <x v="9"/>
    <x v="1"/>
  </r>
  <r>
    <x v="114345"/>
    <d v="2021-08-25T20:49:47"/>
    <n v="284129"/>
    <n v="78899"/>
    <x v="1"/>
    <x v="0"/>
  </r>
  <r>
    <x v="114346"/>
    <d v="2021-05-26T15:31:09"/>
    <n v="284195"/>
    <n v="351192"/>
    <x v="7"/>
    <x v="0"/>
  </r>
  <r>
    <x v="114347"/>
    <d v="2021-06-06T21:34:38"/>
    <n v="284195"/>
    <n v="301748"/>
    <x v="6"/>
    <x v="0"/>
  </r>
  <r>
    <x v="114348"/>
    <d v="2021-06-16T12:38:43"/>
    <n v="284195"/>
    <n v="276231"/>
    <x v="2"/>
    <x v="0"/>
  </r>
  <r>
    <x v="114349"/>
    <d v="2021-07-01T16:10:45"/>
    <n v="284195"/>
    <n v="187427"/>
    <x v="4"/>
    <x v="0"/>
  </r>
  <r>
    <x v="114350"/>
    <d v="2021-07-06T16:20:05"/>
    <n v="284195"/>
    <n v="338092"/>
    <x v="4"/>
    <x v="0"/>
  </r>
  <r>
    <x v="114351"/>
    <d v="2021-07-15T12:01:26"/>
    <n v="284195"/>
    <n v="230507"/>
    <x v="2"/>
    <x v="0"/>
  </r>
  <r>
    <x v="114352"/>
    <d v="2021-08-04T22:07:16"/>
    <n v="284195"/>
    <n v="183290"/>
    <x v="8"/>
    <x v="0"/>
  </r>
  <r>
    <x v="114353"/>
    <d v="2021-08-06T16:41:03"/>
    <n v="284195"/>
    <n v="351192"/>
    <x v="4"/>
    <x v="1"/>
  </r>
  <r>
    <x v="114354"/>
    <d v="2021-08-07T19:33:28"/>
    <n v="284195"/>
    <n v="254768"/>
    <x v="19"/>
    <x v="1"/>
  </r>
  <r>
    <x v="114355"/>
    <d v="2021-08-08T20:03:22"/>
    <n v="284195"/>
    <n v="330333"/>
    <x v="1"/>
    <x v="0"/>
  </r>
  <r>
    <x v="114356"/>
    <d v="2021-08-15T07:11:39"/>
    <n v="284195"/>
    <n v="182627"/>
    <x v="11"/>
    <x v="0"/>
  </r>
  <r>
    <x v="114357"/>
    <d v="2021-08-15T16:02:34"/>
    <n v="284195"/>
    <n v="250679"/>
    <x v="4"/>
    <x v="0"/>
  </r>
  <r>
    <x v="114358"/>
    <d v="2021-04-24T17:53:32"/>
    <n v="284249"/>
    <n v="411922"/>
    <x v="3"/>
    <x v="1"/>
  </r>
  <r>
    <x v="114359"/>
    <d v="2021-05-09T15:36:46"/>
    <n v="284249"/>
    <n v="111368"/>
    <x v="7"/>
    <x v="0"/>
  </r>
  <r>
    <x v="114360"/>
    <d v="2021-05-23T03:26:07"/>
    <n v="284249"/>
    <n v="242621"/>
    <x v="20"/>
    <x v="0"/>
  </r>
  <r>
    <x v="114361"/>
    <d v="2021-05-23T15:16:35"/>
    <n v="284249"/>
    <n v="298988"/>
    <x v="7"/>
    <x v="0"/>
  </r>
  <r>
    <x v="114362"/>
    <d v="2021-04-22T14:04:56"/>
    <n v="284254"/>
    <n v="121856"/>
    <x v="9"/>
    <x v="0"/>
  </r>
  <r>
    <x v="114363"/>
    <d v="2021-04-27T16:29:24"/>
    <n v="284254"/>
    <n v="114865"/>
    <x v="4"/>
    <x v="0"/>
  </r>
  <r>
    <x v="114364"/>
    <d v="2021-05-11T22:02:53"/>
    <n v="284254"/>
    <n v="347008"/>
    <x v="8"/>
    <x v="0"/>
  </r>
  <r>
    <x v="114365"/>
    <d v="2021-05-13T18:51:32"/>
    <n v="284254"/>
    <n v="411922"/>
    <x v="10"/>
    <x v="0"/>
  </r>
  <r>
    <x v="114366"/>
    <d v="2021-05-14T12:10:45"/>
    <n v="284254"/>
    <n v="380991"/>
    <x v="2"/>
    <x v="1"/>
  </r>
  <r>
    <x v="114367"/>
    <d v="2021-05-20T21:13:40"/>
    <n v="284254"/>
    <n v="351192"/>
    <x v="6"/>
    <x v="0"/>
  </r>
  <r>
    <x v="114368"/>
    <d v="2021-05-22T20:45:42"/>
    <n v="284254"/>
    <n v="94440"/>
    <x v="1"/>
    <x v="1"/>
  </r>
  <r>
    <x v="114369"/>
    <d v="2021-05-24T16:27:04"/>
    <n v="284254"/>
    <n v="405624"/>
    <x v="4"/>
    <x v="0"/>
  </r>
  <r>
    <x v="114370"/>
    <d v="2021-06-13T12:01:26"/>
    <n v="284254"/>
    <n v="466414"/>
    <x v="2"/>
    <x v="0"/>
  </r>
  <r>
    <x v="114371"/>
    <d v="2021-06-24T13:36:58"/>
    <n v="284254"/>
    <n v="472712"/>
    <x v="5"/>
    <x v="0"/>
  </r>
  <r>
    <x v="114372"/>
    <d v="2021-07-09T15:42:48"/>
    <n v="284254"/>
    <n v="33076"/>
    <x v="7"/>
    <x v="1"/>
  </r>
  <r>
    <x v="114373"/>
    <d v="2021-07-26T16:52:42"/>
    <n v="284254"/>
    <n v="127055"/>
    <x v="4"/>
    <x v="0"/>
  </r>
  <r>
    <x v="114374"/>
    <d v="2021-07-28T18:00:16"/>
    <n v="284254"/>
    <n v="125262"/>
    <x v="10"/>
    <x v="0"/>
  </r>
  <r>
    <x v="114375"/>
    <d v="2021-05-23T14:28:34"/>
    <n v="284269"/>
    <n v="227775"/>
    <x v="9"/>
    <x v="0"/>
  </r>
  <r>
    <x v="114376"/>
    <d v="2021-04-24T17:39:18"/>
    <n v="284314"/>
    <n v="227775"/>
    <x v="3"/>
    <x v="1"/>
  </r>
  <r>
    <x v="114377"/>
    <d v="2021-04-25T21:13:40"/>
    <n v="284314"/>
    <n v="454139"/>
    <x v="6"/>
    <x v="0"/>
  </r>
  <r>
    <x v="114378"/>
    <d v="2021-04-27T17:02:01"/>
    <n v="284314"/>
    <n v="437897"/>
    <x v="3"/>
    <x v="0"/>
  </r>
  <r>
    <x v="114379"/>
    <d v="2021-05-10T14:49:12"/>
    <n v="284314"/>
    <n v="263550"/>
    <x v="9"/>
    <x v="0"/>
  </r>
  <r>
    <x v="114380"/>
    <d v="2021-05-12T16:15:25"/>
    <n v="284314"/>
    <n v="191238"/>
    <x v="4"/>
    <x v="0"/>
  </r>
  <r>
    <x v="114381"/>
    <d v="2021-05-19T22:53:52"/>
    <n v="284314"/>
    <n v="389238"/>
    <x v="8"/>
    <x v="0"/>
  </r>
  <r>
    <x v="114382"/>
    <d v="2021-05-25T17:36:58"/>
    <n v="284314"/>
    <n v="395999"/>
    <x v="3"/>
    <x v="0"/>
  </r>
  <r>
    <x v="114383"/>
    <d v="2021-06-04T19:17:10"/>
    <n v="284314"/>
    <n v="411922"/>
    <x v="19"/>
    <x v="1"/>
  </r>
  <r>
    <x v="114384"/>
    <d v="2021-06-13T20:06:06"/>
    <n v="284314"/>
    <n v="158978"/>
    <x v="1"/>
    <x v="0"/>
  </r>
  <r>
    <x v="114385"/>
    <d v="2021-06-19T18:35:13"/>
    <n v="284314"/>
    <n v="154256"/>
    <x v="10"/>
    <x v="1"/>
  </r>
  <r>
    <x v="114386"/>
    <d v="2021-06-20T17:43:58"/>
    <n v="284314"/>
    <n v="381626"/>
    <x v="3"/>
    <x v="0"/>
  </r>
  <r>
    <x v="114387"/>
    <d v="2021-06-25T20:27:04"/>
    <n v="284314"/>
    <n v="249345"/>
    <x v="1"/>
    <x v="1"/>
  </r>
  <r>
    <x v="114388"/>
    <d v="2021-05-30T22:43:23"/>
    <n v="284323"/>
    <n v="404226"/>
    <x v="8"/>
    <x v="0"/>
  </r>
  <r>
    <x v="114389"/>
    <d v="2021-06-09T17:40:28"/>
    <n v="284323"/>
    <n v="102086"/>
    <x v="3"/>
    <x v="0"/>
  </r>
  <r>
    <x v="114390"/>
    <d v="2021-06-18T20:56:12"/>
    <n v="284323"/>
    <n v="70091"/>
    <x v="1"/>
    <x v="1"/>
  </r>
  <r>
    <x v="114391"/>
    <d v="2021-06-19T22:11:38"/>
    <n v="284323"/>
    <n v="230507"/>
    <x v="8"/>
    <x v="1"/>
  </r>
  <r>
    <x v="114392"/>
    <d v="2021-06-21T00:11:55"/>
    <n v="284323"/>
    <n v="79351"/>
    <x v="0"/>
    <x v="0"/>
  </r>
  <r>
    <x v="114393"/>
    <d v="2021-07-07T23:09:00"/>
    <n v="284323"/>
    <n v="383061"/>
    <x v="12"/>
    <x v="0"/>
  </r>
  <r>
    <x v="114394"/>
    <d v="2021-07-16T22:01:26"/>
    <n v="284323"/>
    <n v="12845"/>
    <x v="8"/>
    <x v="1"/>
  </r>
  <r>
    <x v="114395"/>
    <d v="2021-07-25T19:20:40"/>
    <n v="284323"/>
    <n v="328843"/>
    <x v="19"/>
    <x v="0"/>
  </r>
  <r>
    <x v="114396"/>
    <d v="2021-07-28T16:25:54"/>
    <n v="284323"/>
    <n v="82850"/>
    <x v="4"/>
    <x v="0"/>
  </r>
  <r>
    <x v="114397"/>
    <d v="2021-07-31T02:19:32"/>
    <n v="284323"/>
    <n v="258150"/>
    <x v="21"/>
    <x v="1"/>
  </r>
  <r>
    <x v="114398"/>
    <d v="2021-08-09T09:38:53"/>
    <n v="284323"/>
    <n v="143750"/>
    <x v="14"/>
    <x v="0"/>
  </r>
  <r>
    <x v="114399"/>
    <d v="2021-08-12T21:14:50"/>
    <n v="284323"/>
    <n v="470762"/>
    <x v="6"/>
    <x v="0"/>
  </r>
  <r>
    <x v="114400"/>
    <d v="2021-05-15T15:25:26"/>
    <n v="284325"/>
    <n v="411922"/>
    <x v="7"/>
    <x v="1"/>
  </r>
  <r>
    <x v="114401"/>
    <d v="2021-05-16T13:22:59"/>
    <n v="284325"/>
    <n v="230507"/>
    <x v="5"/>
    <x v="0"/>
  </r>
  <r>
    <x v="114402"/>
    <d v="2021-06-09T16:41:46"/>
    <n v="284325"/>
    <n v="327633"/>
    <x v="4"/>
    <x v="0"/>
  </r>
  <r>
    <x v="114403"/>
    <d v="2021-06-11T18:44:33"/>
    <n v="284325"/>
    <n v="158978"/>
    <x v="10"/>
    <x v="1"/>
  </r>
  <r>
    <x v="114404"/>
    <d v="2021-06-15T19:35:48"/>
    <n v="284325"/>
    <n v="154256"/>
    <x v="19"/>
    <x v="0"/>
  </r>
  <r>
    <x v="114405"/>
    <d v="2021-06-22T21:50:57"/>
    <n v="284325"/>
    <n v="337058"/>
    <x v="6"/>
    <x v="0"/>
  </r>
  <r>
    <x v="114406"/>
    <d v="2021-06-26T11:32:12"/>
    <n v="284325"/>
    <n v="300941"/>
    <x v="15"/>
    <x v="1"/>
  </r>
  <r>
    <x v="114407"/>
    <d v="2021-07-24T19:57:36"/>
    <n v="284325"/>
    <n v="233494"/>
    <x v="19"/>
    <x v="1"/>
  </r>
  <r>
    <x v="114408"/>
    <d v="2021-07-30T19:47:27"/>
    <n v="284325"/>
    <n v="262099"/>
    <x v="19"/>
    <x v="1"/>
  </r>
  <r>
    <x v="114409"/>
    <d v="2021-08-04T20:16:19"/>
    <n v="284325"/>
    <n v="81226"/>
    <x v="1"/>
    <x v="0"/>
  </r>
  <r>
    <x v="114410"/>
    <d v="2021-08-06T15:19:30"/>
    <n v="284325"/>
    <n v="189554"/>
    <x v="7"/>
    <x v="1"/>
  </r>
  <r>
    <x v="114411"/>
    <d v="2021-08-13T18:39:53"/>
    <n v="284325"/>
    <n v="266896"/>
    <x v="10"/>
    <x v="1"/>
  </r>
  <r>
    <x v="114412"/>
    <d v="2021-04-24T05:26:05"/>
    <n v="284376"/>
    <n v="294433"/>
    <x v="17"/>
    <x v="1"/>
  </r>
  <r>
    <x v="114413"/>
    <d v="2021-05-01T16:21:49"/>
    <n v="284376"/>
    <n v="42035"/>
    <x v="4"/>
    <x v="1"/>
  </r>
  <r>
    <x v="114414"/>
    <d v="2021-05-04T20:31:09"/>
    <n v="284376"/>
    <n v="17522"/>
    <x v="1"/>
    <x v="0"/>
  </r>
  <r>
    <x v="114415"/>
    <d v="2021-05-09T14:11:31"/>
    <n v="284376"/>
    <n v="250679"/>
    <x v="9"/>
    <x v="0"/>
  </r>
  <r>
    <x v="114416"/>
    <d v="2021-05-16T18:29:59"/>
    <n v="284376"/>
    <n v="262099"/>
    <x v="10"/>
    <x v="0"/>
  </r>
  <r>
    <x v="114417"/>
    <d v="2021-05-19T19:37:33"/>
    <n v="284376"/>
    <n v="351192"/>
    <x v="19"/>
    <x v="0"/>
  </r>
  <r>
    <x v="114418"/>
    <d v="2021-05-20T17:27:04"/>
    <n v="284376"/>
    <n v="74870"/>
    <x v="3"/>
    <x v="0"/>
  </r>
  <r>
    <x v="114419"/>
    <d v="2021-05-20T23:30:34"/>
    <n v="284376"/>
    <n v="158978"/>
    <x v="12"/>
    <x v="0"/>
  </r>
  <r>
    <x v="114420"/>
    <d v="2021-05-29T02:40:40"/>
    <n v="284388"/>
    <n v="206264"/>
    <x v="21"/>
    <x v="1"/>
  </r>
  <r>
    <x v="114421"/>
    <d v="2021-06-02T22:11:20"/>
    <n v="284388"/>
    <n v="305608"/>
    <x v="8"/>
    <x v="0"/>
  </r>
  <r>
    <x v="114422"/>
    <d v="2021-06-11T12:24:09"/>
    <n v="284388"/>
    <n v="305103"/>
    <x v="2"/>
    <x v="1"/>
  </r>
  <r>
    <x v="114423"/>
    <d v="2021-06-27T01:29:24"/>
    <n v="284388"/>
    <n v="379939"/>
    <x v="16"/>
    <x v="0"/>
  </r>
  <r>
    <x v="114424"/>
    <d v="2021-07-14T00:28:49"/>
    <n v="284388"/>
    <n v="116857"/>
    <x v="0"/>
    <x v="0"/>
  </r>
  <r>
    <x v="114425"/>
    <d v="2021-07-22T15:56:12"/>
    <n v="284388"/>
    <n v="408587"/>
    <x v="7"/>
    <x v="0"/>
  </r>
  <r>
    <x v="114426"/>
    <d v="2021-07-22T22:53:17"/>
    <n v="284388"/>
    <n v="134080"/>
    <x v="8"/>
    <x v="0"/>
  </r>
  <r>
    <x v="114427"/>
    <d v="2021-07-23T11:21:36"/>
    <n v="284388"/>
    <n v="250679"/>
    <x v="15"/>
    <x v="1"/>
  </r>
  <r>
    <x v="114428"/>
    <d v="2021-08-04T15:44:33"/>
    <n v="284388"/>
    <n v="330333"/>
    <x v="7"/>
    <x v="0"/>
  </r>
  <r>
    <x v="114429"/>
    <d v="2021-08-15T21:55:02"/>
    <n v="284388"/>
    <n v="114185"/>
    <x v="6"/>
    <x v="0"/>
  </r>
  <r>
    <x v="114430"/>
    <d v="2021-08-18T16:25:26"/>
    <n v="284388"/>
    <n v="194335"/>
    <x v="4"/>
    <x v="0"/>
  </r>
  <r>
    <x v="114431"/>
    <d v="2021-08-20T17:31:44"/>
    <n v="284388"/>
    <n v="204610"/>
    <x v="3"/>
    <x v="1"/>
  </r>
  <r>
    <x v="114432"/>
    <d v="2021-08-26T14:02:01"/>
    <n v="284388"/>
    <n v="473327"/>
    <x v="9"/>
    <x v="0"/>
  </r>
  <r>
    <x v="114433"/>
    <d v="2021-07-31T14:54:27"/>
    <n v="284405"/>
    <n v="346056"/>
    <x v="9"/>
    <x v="1"/>
  </r>
  <r>
    <x v="114434"/>
    <d v="2021-08-13T16:39:18"/>
    <n v="284405"/>
    <n v="250679"/>
    <x v="4"/>
    <x v="1"/>
  </r>
  <r>
    <x v="114435"/>
    <d v="2021-08-14T13:35:13"/>
    <n v="284405"/>
    <n v="286726"/>
    <x v="5"/>
    <x v="1"/>
  </r>
  <r>
    <x v="114436"/>
    <d v="2021-08-20T20:57:56"/>
    <n v="284405"/>
    <n v="154256"/>
    <x v="1"/>
    <x v="1"/>
  </r>
  <r>
    <x v="114437"/>
    <d v="2021-04-03T19:06:41"/>
    <n v="284419"/>
    <n v="411922"/>
    <x v="19"/>
    <x v="1"/>
  </r>
  <r>
    <x v="114438"/>
    <d v="2021-04-08T17:49:47"/>
    <n v="284419"/>
    <n v="472712"/>
    <x v="3"/>
    <x v="0"/>
  </r>
  <r>
    <x v="114439"/>
    <d v="2021-04-20T16:58:31"/>
    <n v="284419"/>
    <n v="153977"/>
    <x v="4"/>
    <x v="0"/>
  </r>
  <r>
    <x v="114440"/>
    <d v="2021-04-24T01:26:40"/>
    <n v="284419"/>
    <n v="68023"/>
    <x v="16"/>
    <x v="1"/>
  </r>
  <r>
    <x v="114441"/>
    <d v="2021-07-08T23:53:52"/>
    <n v="284478"/>
    <n v="415952"/>
    <x v="12"/>
    <x v="0"/>
  </r>
  <r>
    <x v="114442"/>
    <d v="2021-07-17T14:27:39"/>
    <n v="284478"/>
    <n v="122982"/>
    <x v="9"/>
    <x v="1"/>
  </r>
  <r>
    <x v="114443"/>
    <d v="2021-07-31T21:16:23"/>
    <n v="284478"/>
    <n v="241927"/>
    <x v="6"/>
    <x v="1"/>
  </r>
  <r>
    <x v="114444"/>
    <d v="2021-08-04T17:57:21"/>
    <n v="284478"/>
    <n v="230507"/>
    <x v="3"/>
    <x v="0"/>
  </r>
  <r>
    <x v="114445"/>
    <d v="2021-08-09T16:14:50"/>
    <n v="284478"/>
    <n v="267535"/>
    <x v="4"/>
    <x v="0"/>
  </r>
  <r>
    <x v="114446"/>
    <d v="2021-08-16T14:53:17"/>
    <n v="284478"/>
    <n v="411922"/>
    <x v="9"/>
    <x v="0"/>
  </r>
  <r>
    <x v="114447"/>
    <d v="2021-08-25T20:17:10"/>
    <n v="284478"/>
    <n v="230507"/>
    <x v="1"/>
    <x v="0"/>
  </r>
  <r>
    <x v="114448"/>
    <d v="2021-08-26T20:35:48"/>
    <n v="284478"/>
    <n v="347393"/>
    <x v="1"/>
    <x v="0"/>
  </r>
  <r>
    <x v="114449"/>
    <d v="2021-06-29T06:30:34"/>
    <n v="284492"/>
    <n v="158978"/>
    <x v="18"/>
    <x v="0"/>
  </r>
  <r>
    <x v="114450"/>
    <d v="2021-07-03T03:47:27"/>
    <n v="284492"/>
    <n v="250679"/>
    <x v="20"/>
    <x v="1"/>
  </r>
  <r>
    <x v="114451"/>
    <d v="2021-07-08T01:20:40"/>
    <n v="284492"/>
    <n v="17150"/>
    <x v="16"/>
    <x v="0"/>
  </r>
  <r>
    <x v="114452"/>
    <d v="2021-07-17T02:51:32"/>
    <n v="284492"/>
    <n v="88863"/>
    <x v="21"/>
    <x v="1"/>
  </r>
  <r>
    <x v="114453"/>
    <d v="2021-07-17T19:59:06"/>
    <n v="284492"/>
    <n v="180863"/>
    <x v="19"/>
    <x v="1"/>
  </r>
  <r>
    <x v="114454"/>
    <d v="2021-07-17T22:25:54"/>
    <n v="284492"/>
    <n v="37644"/>
    <x v="8"/>
    <x v="1"/>
  </r>
  <r>
    <x v="114455"/>
    <d v="2021-07-19T04:03:46"/>
    <n v="284492"/>
    <n v="411922"/>
    <x v="23"/>
    <x v="0"/>
  </r>
  <r>
    <x v="114456"/>
    <d v="2021-07-23T20:50:22"/>
    <n v="284492"/>
    <n v="102086"/>
    <x v="1"/>
    <x v="1"/>
  </r>
  <r>
    <x v="114457"/>
    <d v="2021-08-06T18:51:32"/>
    <n v="284492"/>
    <n v="81554"/>
    <x v="10"/>
    <x v="1"/>
  </r>
  <r>
    <x v="114458"/>
    <d v="2021-08-15T04:37:39"/>
    <n v="284492"/>
    <n v="238334"/>
    <x v="23"/>
    <x v="0"/>
  </r>
  <r>
    <x v="114459"/>
    <d v="2021-08-22T02:00:16"/>
    <n v="284492"/>
    <n v="204218"/>
    <x v="21"/>
    <x v="0"/>
  </r>
  <r>
    <x v="114460"/>
    <d v="2021-05-25T01:54:27"/>
    <n v="284504"/>
    <n v="411922"/>
    <x v="16"/>
    <x v="0"/>
  </r>
  <r>
    <x v="114461"/>
    <d v="2021-05-30T16:17:12"/>
    <n v="284504"/>
    <n v="137327"/>
    <x v="4"/>
    <x v="0"/>
  </r>
  <r>
    <x v="114462"/>
    <d v="2021-06-09T01:45:07"/>
    <n v="284504"/>
    <n v="241927"/>
    <x v="16"/>
    <x v="0"/>
  </r>
  <r>
    <x v="114463"/>
    <d v="2021-06-10T04:28:14"/>
    <n v="284504"/>
    <n v="41578"/>
    <x v="23"/>
    <x v="0"/>
  </r>
  <r>
    <x v="114464"/>
    <d v="2021-06-14T01:17:10"/>
    <n v="284504"/>
    <n v="250679"/>
    <x v="16"/>
    <x v="0"/>
  </r>
  <r>
    <x v="114465"/>
    <d v="2021-06-22T23:20:40"/>
    <n v="284504"/>
    <n v="383899"/>
    <x v="12"/>
    <x v="0"/>
  </r>
  <r>
    <x v="114466"/>
    <d v="2021-06-27T15:32:19"/>
    <n v="284504"/>
    <n v="102086"/>
    <x v="7"/>
    <x v="0"/>
  </r>
  <r>
    <x v="114467"/>
    <d v="2021-07-05T02:29:24"/>
    <n v="284504"/>
    <n v="122902"/>
    <x v="21"/>
    <x v="0"/>
  </r>
  <r>
    <x v="114468"/>
    <d v="2021-07-17T04:23:34"/>
    <n v="284504"/>
    <n v="68991"/>
    <x v="23"/>
    <x v="1"/>
  </r>
  <r>
    <x v="114469"/>
    <d v="2021-08-10T17:10:10"/>
    <n v="284504"/>
    <n v="179119"/>
    <x v="3"/>
    <x v="0"/>
  </r>
  <r>
    <x v="114470"/>
    <d v="2021-08-15T23:11:45"/>
    <n v="284504"/>
    <n v="308796"/>
    <x v="12"/>
    <x v="0"/>
  </r>
  <r>
    <x v="114471"/>
    <d v="2021-06-28T01:55:37"/>
    <n v="284505"/>
    <n v="1106"/>
    <x v="16"/>
    <x v="0"/>
  </r>
  <r>
    <x v="114472"/>
    <d v="2021-07-14T04:10:45"/>
    <n v="284505"/>
    <n v="401945"/>
    <x v="23"/>
    <x v="0"/>
  </r>
  <r>
    <x v="114473"/>
    <d v="2021-07-22T03:24:09"/>
    <n v="284505"/>
    <n v="84730"/>
    <x v="20"/>
    <x v="0"/>
  </r>
  <r>
    <x v="114474"/>
    <d v="2021-08-03T01:55:37"/>
    <n v="284505"/>
    <n v="250679"/>
    <x v="16"/>
    <x v="0"/>
  </r>
  <r>
    <x v="114475"/>
    <d v="2021-08-26T05:32:19"/>
    <n v="284505"/>
    <n v="472712"/>
    <x v="17"/>
    <x v="0"/>
  </r>
  <r>
    <x v="114476"/>
    <d v="2021-08-27T05:04:21"/>
    <n v="284505"/>
    <n v="227775"/>
    <x v="17"/>
    <x v="1"/>
  </r>
  <r>
    <x v="114477"/>
    <d v="2021-04-24T09:23:24"/>
    <n v="284555"/>
    <n v="118549"/>
    <x v="14"/>
    <x v="1"/>
  </r>
  <r>
    <x v="114478"/>
    <d v="2021-04-28T20:27:04"/>
    <n v="284555"/>
    <n v="411922"/>
    <x v="1"/>
    <x v="0"/>
  </r>
  <r>
    <x v="114479"/>
    <d v="2021-04-29T14:25:54"/>
    <n v="284555"/>
    <n v="17862"/>
    <x v="9"/>
    <x v="0"/>
  </r>
  <r>
    <x v="114480"/>
    <d v="2021-05-02T20:20:05"/>
    <n v="284555"/>
    <n v="227775"/>
    <x v="1"/>
    <x v="0"/>
  </r>
  <r>
    <x v="114481"/>
    <d v="2021-05-03T15:56:47"/>
    <n v="284555"/>
    <n v="433247"/>
    <x v="7"/>
    <x v="0"/>
  </r>
  <r>
    <x v="114482"/>
    <d v="2021-05-03T19:31:09"/>
    <n v="284555"/>
    <n v="470762"/>
    <x v="19"/>
    <x v="0"/>
  </r>
  <r>
    <x v="114483"/>
    <d v="2021-05-11T12:08:26"/>
    <n v="284555"/>
    <n v="183866"/>
    <x v="2"/>
    <x v="0"/>
  </r>
  <r>
    <x v="114484"/>
    <d v="2021-05-23T18:56:12"/>
    <n v="284555"/>
    <n v="399318"/>
    <x v="10"/>
    <x v="0"/>
  </r>
  <r>
    <x v="114485"/>
    <d v="2021-06-05T12:38:43"/>
    <n v="284555"/>
    <n v="82901"/>
    <x v="2"/>
    <x v="1"/>
  </r>
  <r>
    <x v="114486"/>
    <d v="2021-06-09T21:06:41"/>
    <n v="284555"/>
    <n v="157711"/>
    <x v="6"/>
    <x v="0"/>
  </r>
  <r>
    <x v="114487"/>
    <d v="2021-06-17T13:36:58"/>
    <n v="284555"/>
    <n v="477780"/>
    <x v="5"/>
    <x v="0"/>
  </r>
  <r>
    <x v="114488"/>
    <d v="2021-07-01T23:06:14"/>
    <n v="284555"/>
    <n v="421199"/>
    <x v="12"/>
    <x v="0"/>
  </r>
  <r>
    <x v="114489"/>
    <d v="2021-07-15T22:25:54"/>
    <n v="284555"/>
    <n v="141622"/>
    <x v="8"/>
    <x v="0"/>
  </r>
  <r>
    <x v="114490"/>
    <d v="2021-07-16T16:27:04"/>
    <n v="284555"/>
    <n v="336965"/>
    <x v="4"/>
    <x v="1"/>
  </r>
  <r>
    <x v="114491"/>
    <d v="2021-07-20T01:13:40"/>
    <n v="284555"/>
    <n v="351192"/>
    <x v="16"/>
    <x v="0"/>
  </r>
  <r>
    <x v="114492"/>
    <d v="2021-07-23T15:10:10"/>
    <n v="284555"/>
    <n v="182191"/>
    <x v="7"/>
    <x v="1"/>
  </r>
  <r>
    <x v="114493"/>
    <d v="2021-07-31T14:50:16"/>
    <n v="284555"/>
    <n v="325683"/>
    <x v="9"/>
    <x v="1"/>
  </r>
  <r>
    <x v="114494"/>
    <d v="2021-08-04T13:18:20"/>
    <n v="284555"/>
    <n v="43842"/>
    <x v="5"/>
    <x v="0"/>
  </r>
  <r>
    <x v="114495"/>
    <d v="2021-08-05T18:32:53"/>
    <n v="284555"/>
    <n v="258219"/>
    <x v="10"/>
    <x v="0"/>
  </r>
  <r>
    <x v="114496"/>
    <d v="2021-08-21T13:30:23"/>
    <n v="284555"/>
    <n v="347393"/>
    <x v="5"/>
    <x v="1"/>
  </r>
  <r>
    <x v="114497"/>
    <d v="2021-08-23T21:16:00"/>
    <n v="284555"/>
    <n v="461611"/>
    <x v="6"/>
    <x v="0"/>
  </r>
  <r>
    <x v="114498"/>
    <d v="2021-08-25T20:29:24"/>
    <n v="284555"/>
    <n v="51713"/>
    <x v="1"/>
    <x v="0"/>
  </r>
  <r>
    <x v="114499"/>
    <d v="2021-08-27T23:14:50"/>
    <n v="284555"/>
    <n v="250679"/>
    <x v="12"/>
    <x v="1"/>
  </r>
  <r>
    <x v="114500"/>
    <d v="2021-06-03T14:27:39"/>
    <n v="284596"/>
    <n v="110111"/>
    <x v="9"/>
    <x v="0"/>
  </r>
  <r>
    <x v="114501"/>
    <d v="2021-06-05T18:25:19"/>
    <n v="284596"/>
    <n v="389195"/>
    <x v="10"/>
    <x v="1"/>
  </r>
  <r>
    <x v="114502"/>
    <d v="2021-06-21T15:49:12"/>
    <n v="284596"/>
    <n v="470762"/>
    <x v="7"/>
    <x v="0"/>
  </r>
  <r>
    <x v="114503"/>
    <d v="2021-04-28T19:04:56"/>
    <n v="284602"/>
    <n v="158978"/>
    <x v="19"/>
    <x v="0"/>
  </r>
  <r>
    <x v="114504"/>
    <d v="2021-05-01T07:10:25"/>
    <n v="284602"/>
    <n v="250679"/>
    <x v="11"/>
    <x v="1"/>
  </r>
  <r>
    <x v="114505"/>
    <d v="2021-05-01T23:02:36"/>
    <n v="284602"/>
    <n v="248634"/>
    <x v="12"/>
    <x v="1"/>
  </r>
  <r>
    <x v="114506"/>
    <d v="2021-05-05T19:28:14"/>
    <n v="284602"/>
    <n v="4199"/>
    <x v="19"/>
    <x v="0"/>
  </r>
  <r>
    <x v="114507"/>
    <d v="2021-05-11T19:31:12"/>
    <n v="284602"/>
    <n v="328371"/>
    <x v="19"/>
    <x v="0"/>
  </r>
  <r>
    <x v="114508"/>
    <d v="2021-05-12T15:32:53"/>
    <n v="284602"/>
    <n v="404226"/>
    <x v="7"/>
    <x v="0"/>
  </r>
  <r>
    <x v="114509"/>
    <d v="2021-05-15T07:24:42"/>
    <n v="284602"/>
    <n v="34152"/>
    <x v="11"/>
    <x v="1"/>
  </r>
  <r>
    <x v="114510"/>
    <d v="2021-05-17T21:38:43"/>
    <n v="284602"/>
    <n v="126642"/>
    <x v="6"/>
    <x v="0"/>
  </r>
  <r>
    <x v="114511"/>
    <d v="2021-05-24T21:29:24"/>
    <n v="284602"/>
    <n v="128523"/>
    <x v="6"/>
    <x v="0"/>
  </r>
  <r>
    <x v="114512"/>
    <d v="2021-05-28T18:46:17"/>
    <n v="284602"/>
    <n v="347393"/>
    <x v="10"/>
    <x v="1"/>
  </r>
  <r>
    <x v="114513"/>
    <d v="2021-05-29T19:30:26"/>
    <n v="284602"/>
    <n v="137961"/>
    <x v="19"/>
    <x v="1"/>
  </r>
  <r>
    <x v="114514"/>
    <d v="2021-06-01T17:17:45"/>
    <n v="284602"/>
    <n v="245650"/>
    <x v="3"/>
    <x v="0"/>
  </r>
  <r>
    <x v="114515"/>
    <d v="2021-06-05T01:33:44"/>
    <n v="284602"/>
    <n v="73643"/>
    <x v="16"/>
    <x v="1"/>
  </r>
  <r>
    <x v="114516"/>
    <d v="2021-06-14T15:02:36"/>
    <n v="284602"/>
    <n v="108961"/>
    <x v="7"/>
    <x v="0"/>
  </r>
  <r>
    <x v="114517"/>
    <d v="2021-06-21T18:50:57"/>
    <n v="284602"/>
    <n v="411922"/>
    <x v="10"/>
    <x v="0"/>
  </r>
  <r>
    <x v="114518"/>
    <d v="2021-04-25T15:25:54"/>
    <n v="284616"/>
    <n v="251574"/>
    <x v="7"/>
    <x v="0"/>
  </r>
  <r>
    <x v="114519"/>
    <d v="2021-05-04T13:16:48"/>
    <n v="284616"/>
    <n v="242428"/>
    <x v="5"/>
    <x v="0"/>
  </r>
  <r>
    <x v="114520"/>
    <d v="2021-05-10T16:31:09"/>
    <n v="284616"/>
    <n v="180863"/>
    <x v="4"/>
    <x v="0"/>
  </r>
  <r>
    <x v="114521"/>
    <d v="2021-05-12T21:48:02"/>
    <n v="284616"/>
    <n v="171935"/>
    <x v="6"/>
    <x v="0"/>
  </r>
  <r>
    <x v="114522"/>
    <d v="2021-05-13T00:28:49"/>
    <n v="284616"/>
    <n v="74456"/>
    <x v="0"/>
    <x v="0"/>
  </r>
  <r>
    <x v="114523"/>
    <d v="2021-05-19T16:19:30"/>
    <n v="284616"/>
    <n v="154256"/>
    <x v="4"/>
    <x v="0"/>
  </r>
  <r>
    <x v="114524"/>
    <d v="2021-05-22T18:09:00"/>
    <n v="284616"/>
    <n v="390221"/>
    <x v="10"/>
    <x v="1"/>
  </r>
  <r>
    <x v="114525"/>
    <d v="2021-06-12T07:17:53"/>
    <n v="284616"/>
    <n v="308317"/>
    <x v="11"/>
    <x v="1"/>
  </r>
  <r>
    <x v="114526"/>
    <d v="2021-06-22T13:17:45"/>
    <n v="284616"/>
    <n v="473323"/>
    <x v="5"/>
    <x v="0"/>
  </r>
  <r>
    <x v="114527"/>
    <d v="2021-07-03T18:09:00"/>
    <n v="284616"/>
    <n v="47419"/>
    <x v="10"/>
    <x v="1"/>
  </r>
  <r>
    <x v="114528"/>
    <d v="2021-07-06T13:08:26"/>
    <n v="284616"/>
    <n v="15525"/>
    <x v="5"/>
    <x v="0"/>
  </r>
  <r>
    <x v="114529"/>
    <d v="2021-07-20T16:14:50"/>
    <n v="284616"/>
    <n v="250679"/>
    <x v="4"/>
    <x v="0"/>
  </r>
  <r>
    <x v="114530"/>
    <d v="2021-07-23T20:49:12"/>
    <n v="284620"/>
    <n v="432277"/>
    <x v="1"/>
    <x v="1"/>
  </r>
  <r>
    <x v="114531"/>
    <d v="2021-07-24T14:55:02"/>
    <n v="284620"/>
    <n v="50702"/>
    <x v="9"/>
    <x v="1"/>
  </r>
  <r>
    <x v="114532"/>
    <d v="2021-08-13T12:14:15"/>
    <n v="284620"/>
    <n v="405774"/>
    <x v="2"/>
    <x v="1"/>
  </r>
  <r>
    <x v="114533"/>
    <d v="2021-08-13T18:50:22"/>
    <n v="284620"/>
    <n v="82901"/>
    <x v="10"/>
    <x v="1"/>
  </r>
  <r>
    <x v="114534"/>
    <d v="2021-08-15T16:25:54"/>
    <n v="284620"/>
    <n v="347008"/>
    <x v="4"/>
    <x v="0"/>
  </r>
  <r>
    <x v="114535"/>
    <d v="2021-04-15T14:33:28"/>
    <n v="284644"/>
    <n v="394819"/>
    <x v="9"/>
    <x v="0"/>
  </r>
  <r>
    <x v="114536"/>
    <d v="2021-04-18T16:04:21"/>
    <n v="284644"/>
    <n v="436838"/>
    <x v="4"/>
    <x v="0"/>
  </r>
  <r>
    <x v="114537"/>
    <d v="2021-04-21T20:04:21"/>
    <n v="284644"/>
    <n v="115825"/>
    <x v="1"/>
    <x v="0"/>
  </r>
  <r>
    <x v="114538"/>
    <d v="2021-04-24T10:26:29"/>
    <n v="284644"/>
    <n v="411922"/>
    <x v="13"/>
    <x v="1"/>
  </r>
  <r>
    <x v="114539"/>
    <d v="2021-04-30T18:24:09"/>
    <n v="284644"/>
    <n v="204610"/>
    <x v="10"/>
    <x v="1"/>
  </r>
  <r>
    <x v="114540"/>
    <d v="2021-05-04T14:33:28"/>
    <n v="284644"/>
    <n v="347393"/>
    <x v="9"/>
    <x v="0"/>
  </r>
  <r>
    <x v="114541"/>
    <d v="2021-05-26T11:15:25"/>
    <n v="284644"/>
    <n v="379729"/>
    <x v="15"/>
    <x v="0"/>
  </r>
  <r>
    <x v="114542"/>
    <d v="2021-06-05T12:28:04"/>
    <n v="284644"/>
    <n v="5151"/>
    <x v="2"/>
    <x v="1"/>
  </r>
  <r>
    <x v="114543"/>
    <d v="2021-06-06T14:31:17"/>
    <n v="284644"/>
    <n v="204394"/>
    <x v="9"/>
    <x v="0"/>
  </r>
  <r>
    <x v="114544"/>
    <d v="2021-06-10T13:46:52"/>
    <n v="284644"/>
    <n v="473327"/>
    <x v="5"/>
    <x v="0"/>
  </r>
  <r>
    <x v="114545"/>
    <d v="2021-06-22T13:02:36"/>
    <n v="284644"/>
    <n v="112334"/>
    <x v="5"/>
    <x v="0"/>
  </r>
  <r>
    <x v="114546"/>
    <d v="2021-07-04T15:08:26"/>
    <n v="284644"/>
    <n v="396686"/>
    <x v="7"/>
    <x v="0"/>
  </r>
  <r>
    <x v="114547"/>
    <d v="2021-07-16T17:37:33"/>
    <n v="284644"/>
    <n v="21760"/>
    <x v="3"/>
    <x v="1"/>
  </r>
  <r>
    <x v="114548"/>
    <d v="2021-07-26T19:45:42"/>
    <n v="284644"/>
    <n v="168465"/>
    <x v="19"/>
    <x v="0"/>
  </r>
  <r>
    <x v="114549"/>
    <d v="2021-08-08T11:34:05"/>
    <n v="284644"/>
    <n v="305874"/>
    <x v="15"/>
    <x v="0"/>
  </r>
  <r>
    <x v="114550"/>
    <d v="2021-08-11T13:42:13"/>
    <n v="284644"/>
    <n v="284325"/>
    <x v="5"/>
    <x v="0"/>
  </r>
  <r>
    <x v="114551"/>
    <d v="2021-08-11T22:21:49"/>
    <n v="284644"/>
    <n v="82901"/>
    <x v="8"/>
    <x v="0"/>
  </r>
  <r>
    <x v="114552"/>
    <d v="2021-08-17T16:50:57"/>
    <n v="284644"/>
    <n v="419514"/>
    <x v="4"/>
    <x v="0"/>
  </r>
  <r>
    <x v="114553"/>
    <d v="2021-08-22T23:58:20"/>
    <n v="284644"/>
    <n v="330333"/>
    <x v="12"/>
    <x v="0"/>
  </r>
  <r>
    <x v="114554"/>
    <d v="2021-08-23T23:24:00"/>
    <n v="284644"/>
    <n v="70091"/>
    <x v="12"/>
    <x v="0"/>
  </r>
  <r>
    <x v="114555"/>
    <d v="2021-08-26T17:37:33"/>
    <n v="284644"/>
    <n v="189009"/>
    <x v="3"/>
    <x v="0"/>
  </r>
  <r>
    <x v="114556"/>
    <d v="2021-05-24T06:51:32"/>
    <n v="284653"/>
    <n v="86587"/>
    <x v="18"/>
    <x v="0"/>
  </r>
  <r>
    <x v="114557"/>
    <d v="2021-05-29T10:58:31"/>
    <n v="284653"/>
    <n v="258251"/>
    <x v="13"/>
    <x v="1"/>
  </r>
  <r>
    <x v="114558"/>
    <d v="2021-06-10T23:34:05"/>
    <n v="284653"/>
    <n v="149755"/>
    <x v="12"/>
    <x v="0"/>
  </r>
  <r>
    <x v="114559"/>
    <d v="2021-06-11T20:06:06"/>
    <n v="284653"/>
    <n v="411922"/>
    <x v="1"/>
    <x v="1"/>
  </r>
  <r>
    <x v="114560"/>
    <d v="2021-06-16T12:38:43"/>
    <n v="284653"/>
    <n v="63666"/>
    <x v="2"/>
    <x v="0"/>
  </r>
  <r>
    <x v="114561"/>
    <d v="2021-06-20T00:47:07"/>
    <n v="284653"/>
    <n v="347008"/>
    <x v="0"/>
    <x v="0"/>
  </r>
  <r>
    <x v="114562"/>
    <d v="2021-06-24T11:49:47"/>
    <n v="284653"/>
    <n v="230507"/>
    <x v="15"/>
    <x v="0"/>
  </r>
  <r>
    <x v="114563"/>
    <d v="2021-06-24T16:15:25"/>
    <n v="284653"/>
    <n v="362248"/>
    <x v="4"/>
    <x v="0"/>
  </r>
  <r>
    <x v="114564"/>
    <d v="2021-07-01T17:13:40"/>
    <n v="284653"/>
    <n v="340447"/>
    <x v="3"/>
    <x v="0"/>
  </r>
  <r>
    <x v="114565"/>
    <d v="2021-07-04T14:37:33"/>
    <n v="284653"/>
    <n v="189009"/>
    <x v="9"/>
    <x v="0"/>
  </r>
  <r>
    <x v="114566"/>
    <d v="2021-07-10T11:19:30"/>
    <n v="284653"/>
    <n v="170185"/>
    <x v="15"/>
    <x v="1"/>
  </r>
  <r>
    <x v="114567"/>
    <d v="2021-07-17T04:29:55"/>
    <n v="284653"/>
    <n v="273920"/>
    <x v="23"/>
    <x v="1"/>
  </r>
  <r>
    <x v="114568"/>
    <d v="2021-07-22T11:26:29"/>
    <n v="284653"/>
    <n v="419184"/>
    <x v="15"/>
    <x v="0"/>
  </r>
  <r>
    <x v="114569"/>
    <d v="2021-07-24T12:45:42"/>
    <n v="284653"/>
    <n v="4316"/>
    <x v="2"/>
    <x v="1"/>
  </r>
  <r>
    <x v="114570"/>
    <d v="2021-07-26T08:57:21"/>
    <n v="284653"/>
    <n v="81550"/>
    <x v="22"/>
    <x v="0"/>
  </r>
  <r>
    <x v="114571"/>
    <d v="2021-07-26T14:32:53"/>
    <n v="284653"/>
    <n v="250679"/>
    <x v="9"/>
    <x v="0"/>
  </r>
  <r>
    <x v="114572"/>
    <d v="2021-08-05T18:44:33"/>
    <n v="284653"/>
    <n v="352056"/>
    <x v="10"/>
    <x v="0"/>
  </r>
  <r>
    <x v="114573"/>
    <d v="2021-08-06T14:58:31"/>
    <n v="284653"/>
    <n v="119655"/>
    <x v="9"/>
    <x v="1"/>
  </r>
  <r>
    <x v="114574"/>
    <d v="2021-08-20T12:50:22"/>
    <n v="284653"/>
    <n v="158978"/>
    <x v="2"/>
    <x v="1"/>
  </r>
  <r>
    <x v="114575"/>
    <d v="2021-08-23T15:24:09"/>
    <n v="284653"/>
    <n v="88863"/>
    <x v="7"/>
    <x v="0"/>
  </r>
  <r>
    <x v="114576"/>
    <d v="2021-05-25T22:04:21"/>
    <n v="284655"/>
    <n v="37644"/>
    <x v="8"/>
    <x v="0"/>
  </r>
  <r>
    <x v="114577"/>
    <d v="2021-05-30T16:10:10"/>
    <n v="284655"/>
    <n v="347008"/>
    <x v="4"/>
    <x v="0"/>
  </r>
  <r>
    <x v="114578"/>
    <d v="2021-06-04T15:21:14"/>
    <n v="284655"/>
    <n v="284325"/>
    <x v="7"/>
    <x v="1"/>
  </r>
  <r>
    <x v="114579"/>
    <d v="2021-06-05T08:00:00"/>
    <n v="284655"/>
    <n v="160597"/>
    <x v="22"/>
    <x v="1"/>
  </r>
  <r>
    <x v="114580"/>
    <d v="2021-06-08T21:57:21"/>
    <n v="284655"/>
    <n v="106429"/>
    <x v="6"/>
    <x v="0"/>
  </r>
  <r>
    <x v="114581"/>
    <d v="2021-06-25T12:52:07"/>
    <n v="284655"/>
    <n v="26829"/>
    <x v="2"/>
    <x v="1"/>
  </r>
  <r>
    <x v="114582"/>
    <d v="2021-06-29T00:03:11"/>
    <n v="284655"/>
    <n v="182191"/>
    <x v="0"/>
    <x v="0"/>
  </r>
  <r>
    <x v="114583"/>
    <d v="2021-07-11T20:14:50"/>
    <n v="284655"/>
    <n v="333426"/>
    <x v="1"/>
    <x v="0"/>
  </r>
  <r>
    <x v="114584"/>
    <d v="2021-07-12T13:52:42"/>
    <n v="284655"/>
    <n v="4199"/>
    <x v="5"/>
    <x v="0"/>
  </r>
  <r>
    <x v="114585"/>
    <d v="2021-07-21T15:14:15"/>
    <n v="284655"/>
    <n v="411922"/>
    <x v="7"/>
    <x v="0"/>
  </r>
  <r>
    <x v="114586"/>
    <d v="2021-07-21T21:41:03"/>
    <n v="284655"/>
    <n v="188971"/>
    <x v="6"/>
    <x v="0"/>
  </r>
  <r>
    <x v="114587"/>
    <d v="2021-07-26T22:39:18"/>
    <n v="284655"/>
    <n v="228405"/>
    <x v="8"/>
    <x v="0"/>
  </r>
  <r>
    <x v="114588"/>
    <d v="2021-08-11T19:14:15"/>
    <n v="284655"/>
    <n v="301748"/>
    <x v="19"/>
    <x v="0"/>
  </r>
  <r>
    <x v="114589"/>
    <d v="2021-08-14T00:33:28"/>
    <n v="284655"/>
    <n v="100414"/>
    <x v="0"/>
    <x v="1"/>
  </r>
  <r>
    <x v="114590"/>
    <d v="2021-08-14T18:06:41"/>
    <n v="284655"/>
    <n v="118549"/>
    <x v="10"/>
    <x v="1"/>
  </r>
  <r>
    <x v="114591"/>
    <d v="2021-04-24T15:05:10"/>
    <n v="284686"/>
    <n v="158978"/>
    <x v="7"/>
    <x v="1"/>
  </r>
  <r>
    <x v="114592"/>
    <d v="2021-04-30T21:35:02"/>
    <n v="284686"/>
    <n v="249345"/>
    <x v="6"/>
    <x v="1"/>
  </r>
  <r>
    <x v="114593"/>
    <d v="2021-05-02T11:17:45"/>
    <n v="284686"/>
    <n v="128523"/>
    <x v="15"/>
    <x v="0"/>
  </r>
  <r>
    <x v="114594"/>
    <d v="2021-05-09T15:08:26"/>
    <n v="284686"/>
    <n v="118549"/>
    <x v="7"/>
    <x v="0"/>
  </r>
  <r>
    <x v="114595"/>
    <d v="2021-05-10T13:49:12"/>
    <n v="284686"/>
    <n v="81226"/>
    <x v="5"/>
    <x v="0"/>
  </r>
  <r>
    <x v="114596"/>
    <d v="2021-05-15T13:02:36"/>
    <n v="284686"/>
    <n v="43842"/>
    <x v="5"/>
    <x v="1"/>
  </r>
  <r>
    <x v="114597"/>
    <d v="2021-05-28T12:34:38"/>
    <n v="284686"/>
    <n v="204394"/>
    <x v="2"/>
    <x v="1"/>
  </r>
  <r>
    <x v="114598"/>
    <d v="2021-06-10T13:51:32"/>
    <n v="284686"/>
    <n v="411922"/>
    <x v="5"/>
    <x v="0"/>
  </r>
  <r>
    <x v="114599"/>
    <d v="2021-06-13T02:01:31"/>
    <n v="284686"/>
    <n v="149755"/>
    <x v="21"/>
    <x v="0"/>
  </r>
  <r>
    <x v="114600"/>
    <d v="2021-07-01T14:28:49"/>
    <n v="284686"/>
    <n v="331056"/>
    <x v="9"/>
    <x v="0"/>
  </r>
  <r>
    <x v="114601"/>
    <d v="2021-07-19T15:52:42"/>
    <n v="284686"/>
    <n v="230507"/>
    <x v="7"/>
    <x v="0"/>
  </r>
  <r>
    <x v="114602"/>
    <d v="2021-08-11T11:48:02"/>
    <n v="284686"/>
    <n v="312954"/>
    <x v="15"/>
    <x v="0"/>
  </r>
  <r>
    <x v="114603"/>
    <d v="2021-08-14T02:46:05"/>
    <n v="284686"/>
    <n v="373732"/>
    <x v="21"/>
    <x v="1"/>
  </r>
  <r>
    <x v="114604"/>
    <d v="2021-08-18T08:50:57"/>
    <n v="284686"/>
    <n v="63666"/>
    <x v="22"/>
    <x v="0"/>
  </r>
  <r>
    <x v="114605"/>
    <d v="2021-04-17T15:43:23"/>
    <n v="284690"/>
    <n v="296118"/>
    <x v="7"/>
    <x v="1"/>
  </r>
  <r>
    <x v="114606"/>
    <d v="2021-04-18T02:35:55"/>
    <n v="284690"/>
    <n v="127233"/>
    <x v="21"/>
    <x v="0"/>
  </r>
  <r>
    <x v="114607"/>
    <d v="2021-05-01T13:30:34"/>
    <n v="284690"/>
    <n v="313585"/>
    <x v="5"/>
    <x v="1"/>
  </r>
  <r>
    <x v="114608"/>
    <d v="2021-05-16T19:52:42"/>
    <n v="284690"/>
    <n v="341333"/>
    <x v="19"/>
    <x v="0"/>
  </r>
  <r>
    <x v="114609"/>
    <d v="2021-05-21T22:14:50"/>
    <n v="284690"/>
    <n v="145893"/>
    <x v="8"/>
    <x v="1"/>
  </r>
  <r>
    <x v="114610"/>
    <d v="2021-05-25T20:18:14"/>
    <n v="284690"/>
    <n v="34930"/>
    <x v="1"/>
    <x v="0"/>
  </r>
  <r>
    <x v="114611"/>
    <d v="2021-05-28T15:41:03"/>
    <n v="284690"/>
    <n v="250679"/>
    <x v="7"/>
    <x v="1"/>
  </r>
  <r>
    <x v="114612"/>
    <d v="2021-06-14T19:13:05"/>
    <n v="284690"/>
    <n v="351192"/>
    <x v="19"/>
    <x v="0"/>
  </r>
  <r>
    <x v="114613"/>
    <d v="2021-06-16T20:34:38"/>
    <n v="284690"/>
    <n v="250679"/>
    <x v="1"/>
    <x v="0"/>
  </r>
  <r>
    <x v="114614"/>
    <d v="2021-06-19T17:06:25"/>
    <n v="284690"/>
    <n v="351198"/>
    <x v="3"/>
    <x v="1"/>
  </r>
  <r>
    <x v="114615"/>
    <d v="2021-06-21T15:13:05"/>
    <n v="284690"/>
    <n v="122902"/>
    <x v="7"/>
    <x v="0"/>
  </r>
  <r>
    <x v="114616"/>
    <d v="2021-07-04T16:29:59"/>
    <n v="284690"/>
    <n v="347008"/>
    <x v="4"/>
    <x v="0"/>
  </r>
  <r>
    <x v="114617"/>
    <d v="2021-07-11T14:10:10"/>
    <n v="284690"/>
    <n v="231227"/>
    <x v="9"/>
    <x v="0"/>
  </r>
  <r>
    <x v="114618"/>
    <d v="2021-07-12T20:39:18"/>
    <n v="284690"/>
    <n v="227775"/>
    <x v="1"/>
    <x v="0"/>
  </r>
  <r>
    <x v="114619"/>
    <d v="2021-07-25T17:21:14"/>
    <n v="284690"/>
    <n v="293657"/>
    <x v="3"/>
    <x v="0"/>
  </r>
  <r>
    <x v="114620"/>
    <d v="2021-05-27T14:57:56"/>
    <n v="284694"/>
    <n v="204394"/>
    <x v="9"/>
    <x v="0"/>
  </r>
  <r>
    <x v="114621"/>
    <d v="2021-05-30T17:36:23"/>
    <n v="284694"/>
    <n v="21760"/>
    <x v="3"/>
    <x v="0"/>
  </r>
  <r>
    <x v="114622"/>
    <d v="2021-06-03T00:07:41"/>
    <n v="284694"/>
    <n v="394819"/>
    <x v="0"/>
    <x v="0"/>
  </r>
  <r>
    <x v="114623"/>
    <d v="2021-06-05T20:47:27"/>
    <n v="284694"/>
    <n v="250679"/>
    <x v="1"/>
    <x v="1"/>
  </r>
  <r>
    <x v="114624"/>
    <d v="2021-06-12T01:14:03"/>
    <n v="284694"/>
    <n v="189296"/>
    <x v="16"/>
    <x v="1"/>
  </r>
  <r>
    <x v="114625"/>
    <d v="2021-06-12T14:24:55"/>
    <n v="284694"/>
    <n v="389195"/>
    <x v="9"/>
    <x v="1"/>
  </r>
  <r>
    <x v="114626"/>
    <d v="2021-07-09T00:09:07"/>
    <n v="284694"/>
    <n v="137899"/>
    <x v="0"/>
    <x v="1"/>
  </r>
  <r>
    <x v="114627"/>
    <d v="2021-07-16T17:36:23"/>
    <n v="284694"/>
    <n v="152631"/>
    <x v="3"/>
    <x v="1"/>
  </r>
  <r>
    <x v="114628"/>
    <d v="2021-07-17T00:21:49"/>
    <n v="284694"/>
    <n v="219311"/>
    <x v="0"/>
    <x v="1"/>
  </r>
  <r>
    <x v="114629"/>
    <d v="2021-07-17T17:21:48"/>
    <n v="284694"/>
    <n v="178052"/>
    <x v="3"/>
    <x v="1"/>
  </r>
  <r>
    <x v="114630"/>
    <d v="2021-07-20T19:04:56"/>
    <n v="284694"/>
    <n v="470762"/>
    <x v="19"/>
    <x v="0"/>
  </r>
  <r>
    <x v="114631"/>
    <d v="2021-07-20T23:51:50"/>
    <n v="284694"/>
    <n v="411922"/>
    <x v="12"/>
    <x v="0"/>
  </r>
  <r>
    <x v="114632"/>
    <d v="2021-07-31T00:06:17"/>
    <n v="284694"/>
    <n v="420674"/>
    <x v="0"/>
    <x v="1"/>
  </r>
  <r>
    <x v="114633"/>
    <d v="2021-07-31T10:05:46"/>
    <n v="284694"/>
    <n v="230507"/>
    <x v="13"/>
    <x v="1"/>
  </r>
  <r>
    <x v="114634"/>
    <d v="2021-08-04T16:45:07"/>
    <n v="284694"/>
    <n v="320206"/>
    <x v="4"/>
    <x v="0"/>
  </r>
  <r>
    <x v="114635"/>
    <d v="2021-08-14T18:04:57"/>
    <n v="284694"/>
    <n v="379466"/>
    <x v="10"/>
    <x v="1"/>
  </r>
  <r>
    <x v="114636"/>
    <d v="2021-08-18T00:00:51"/>
    <n v="284694"/>
    <n v="392434"/>
    <x v="0"/>
    <x v="0"/>
  </r>
  <r>
    <x v="114637"/>
    <d v="2021-08-23T16:24:09"/>
    <n v="284694"/>
    <n v="347393"/>
    <x v="4"/>
    <x v="0"/>
  </r>
  <r>
    <x v="114638"/>
    <d v="2021-07-22T15:13:40"/>
    <n v="284695"/>
    <n v="118549"/>
    <x v="7"/>
    <x v="0"/>
  </r>
  <r>
    <x v="114639"/>
    <d v="2021-04-13T16:48:02"/>
    <n v="284706"/>
    <n v="343712"/>
    <x v="4"/>
    <x v="0"/>
  </r>
  <r>
    <x v="114640"/>
    <d v="2021-04-17T04:43:09"/>
    <n v="284706"/>
    <n v="242428"/>
    <x v="23"/>
    <x v="1"/>
  </r>
  <r>
    <x v="114641"/>
    <d v="2021-04-17T22:11:19"/>
    <n v="284706"/>
    <n v="389568"/>
    <x v="8"/>
    <x v="1"/>
  </r>
  <r>
    <x v="114642"/>
    <d v="2021-04-29T14:32:53"/>
    <n v="284706"/>
    <n v="351192"/>
    <x v="9"/>
    <x v="0"/>
  </r>
  <r>
    <x v="114643"/>
    <d v="2021-05-07T12:48:02"/>
    <n v="284706"/>
    <n v="305434"/>
    <x v="2"/>
    <x v="1"/>
  </r>
  <r>
    <x v="114644"/>
    <d v="2021-05-11T11:07:51"/>
    <n v="284706"/>
    <n v="470762"/>
    <x v="15"/>
    <x v="0"/>
  </r>
  <r>
    <x v="114645"/>
    <d v="2021-05-21T14:35:13"/>
    <n v="284706"/>
    <n v="206264"/>
    <x v="9"/>
    <x v="1"/>
  </r>
  <r>
    <x v="114646"/>
    <d v="2021-05-27T17:18:20"/>
    <n v="284706"/>
    <n v="191893"/>
    <x v="3"/>
    <x v="0"/>
  </r>
  <r>
    <x v="114647"/>
    <d v="2021-06-10T18:39:53"/>
    <n v="284706"/>
    <n v="78646"/>
    <x v="10"/>
    <x v="0"/>
  </r>
  <r>
    <x v="114648"/>
    <d v="2021-06-14T18:11:55"/>
    <n v="284706"/>
    <n v="411922"/>
    <x v="10"/>
    <x v="0"/>
  </r>
  <r>
    <x v="114649"/>
    <d v="2021-04-24T15:19:30"/>
    <n v="284761"/>
    <n v="204394"/>
    <x v="7"/>
    <x v="1"/>
  </r>
  <r>
    <x v="114650"/>
    <d v="2021-05-09T18:00:16"/>
    <n v="284761"/>
    <n v="411922"/>
    <x v="10"/>
    <x v="0"/>
  </r>
  <r>
    <x v="114651"/>
    <d v="2021-05-21T18:25:54"/>
    <n v="284761"/>
    <n v="393483"/>
    <x v="10"/>
    <x v="1"/>
  </r>
  <r>
    <x v="114652"/>
    <d v="2021-05-22T18:14:15"/>
    <n v="284761"/>
    <n v="4199"/>
    <x v="10"/>
    <x v="1"/>
  </r>
  <r>
    <x v="114653"/>
    <d v="2021-06-03T15:00:51"/>
    <n v="284761"/>
    <n v="154228"/>
    <x v="7"/>
    <x v="0"/>
  </r>
  <r>
    <x v="114654"/>
    <d v="2021-06-09T12:27:04"/>
    <n v="284761"/>
    <n v="4316"/>
    <x v="2"/>
    <x v="0"/>
  </r>
  <r>
    <x v="114655"/>
    <d v="2021-06-13T18:49:12"/>
    <n v="284761"/>
    <n v="292531"/>
    <x v="10"/>
    <x v="0"/>
  </r>
  <r>
    <x v="114656"/>
    <d v="2021-06-17T05:53:46"/>
    <n v="284761"/>
    <n v="108961"/>
    <x v="17"/>
    <x v="0"/>
  </r>
  <r>
    <x v="114657"/>
    <d v="2021-06-18T19:49:47"/>
    <n v="284761"/>
    <n v="250679"/>
    <x v="19"/>
    <x v="1"/>
  </r>
  <r>
    <x v="114658"/>
    <d v="2021-06-21T17:48:37"/>
    <n v="284761"/>
    <n v="53136"/>
    <x v="3"/>
    <x v="0"/>
  </r>
  <r>
    <x v="114659"/>
    <d v="2021-07-01T14:11:55"/>
    <n v="284761"/>
    <n v="313721"/>
    <x v="9"/>
    <x v="0"/>
  </r>
  <r>
    <x v="114660"/>
    <d v="2021-07-06T18:44:33"/>
    <n v="284761"/>
    <n v="347008"/>
    <x v="10"/>
    <x v="0"/>
  </r>
  <r>
    <x v="114661"/>
    <d v="2021-07-20T18:18:55"/>
    <n v="284761"/>
    <n v="351192"/>
    <x v="10"/>
    <x v="0"/>
  </r>
  <r>
    <x v="114662"/>
    <d v="2021-08-16T15:45:07"/>
    <n v="284761"/>
    <n v="303699"/>
    <x v="7"/>
    <x v="0"/>
  </r>
  <r>
    <x v="114663"/>
    <d v="2021-08-21T18:44:33"/>
    <n v="284761"/>
    <n v="11448"/>
    <x v="10"/>
    <x v="1"/>
  </r>
  <r>
    <x v="114664"/>
    <d v="2021-05-27T19:43:58"/>
    <n v="284771"/>
    <n v="158978"/>
    <x v="19"/>
    <x v="0"/>
  </r>
  <r>
    <x v="114665"/>
    <d v="2021-05-31T18:08:26"/>
    <n v="284771"/>
    <n v="250679"/>
    <x v="10"/>
    <x v="0"/>
  </r>
  <r>
    <x v="114666"/>
    <d v="2021-06-03T23:46:17"/>
    <n v="284771"/>
    <n v="74456"/>
    <x v="12"/>
    <x v="0"/>
  </r>
  <r>
    <x v="114667"/>
    <d v="2021-06-11T22:15:25"/>
    <n v="284771"/>
    <n v="75550"/>
    <x v="8"/>
    <x v="1"/>
  </r>
  <r>
    <x v="114668"/>
    <d v="2021-06-12T20:00:16"/>
    <n v="284771"/>
    <n v="230507"/>
    <x v="1"/>
    <x v="1"/>
  </r>
  <r>
    <x v="114669"/>
    <d v="2021-06-14T19:41:38"/>
    <n v="284771"/>
    <n v="347393"/>
    <x v="19"/>
    <x v="0"/>
  </r>
  <r>
    <x v="114670"/>
    <d v="2021-06-18T22:06:06"/>
    <n v="284771"/>
    <n v="169563"/>
    <x v="8"/>
    <x v="1"/>
  </r>
  <r>
    <x v="114671"/>
    <d v="2021-06-26T13:47:27"/>
    <n v="284771"/>
    <n v="228405"/>
    <x v="5"/>
    <x v="1"/>
  </r>
  <r>
    <x v="114672"/>
    <d v="2021-07-08T15:27:39"/>
    <n v="284771"/>
    <n v="394819"/>
    <x v="7"/>
    <x v="0"/>
  </r>
  <r>
    <x v="114673"/>
    <d v="2021-07-10T23:09:36"/>
    <n v="284771"/>
    <n v="154256"/>
    <x v="12"/>
    <x v="1"/>
  </r>
  <r>
    <x v="114674"/>
    <d v="2021-07-11T15:57:36"/>
    <n v="284771"/>
    <n v="381626"/>
    <x v="7"/>
    <x v="0"/>
  </r>
  <r>
    <x v="114675"/>
    <d v="2021-07-16T21:00:51"/>
    <n v="284771"/>
    <n v="76405"/>
    <x v="6"/>
    <x v="1"/>
  </r>
  <r>
    <x v="114676"/>
    <d v="2021-07-17T14:32:38"/>
    <n v="284771"/>
    <n v="180863"/>
    <x v="9"/>
    <x v="1"/>
  </r>
  <r>
    <x v="114677"/>
    <d v="2021-07-17T20:53:52"/>
    <n v="284771"/>
    <n v="472712"/>
    <x v="1"/>
    <x v="1"/>
  </r>
  <r>
    <x v="114678"/>
    <d v="2021-07-18T17:12:30"/>
    <n v="284771"/>
    <n v="21760"/>
    <x v="3"/>
    <x v="0"/>
  </r>
  <r>
    <x v="114679"/>
    <d v="2021-08-05T15:36:00"/>
    <n v="284771"/>
    <n v="351192"/>
    <x v="7"/>
    <x v="0"/>
  </r>
  <r>
    <x v="114680"/>
    <d v="2021-08-14T23:39:18"/>
    <n v="284771"/>
    <n v="241518"/>
    <x v="12"/>
    <x v="1"/>
  </r>
  <r>
    <x v="114681"/>
    <d v="2021-08-21T14:57:42"/>
    <n v="284771"/>
    <n v="312857"/>
    <x v="9"/>
    <x v="1"/>
  </r>
  <r>
    <x v="114682"/>
    <d v="2021-06-25T15:56:12"/>
    <n v="284773"/>
    <n v="39621"/>
    <x v="7"/>
    <x v="1"/>
  </r>
  <r>
    <x v="114683"/>
    <d v="2021-07-23T15:18:55"/>
    <n v="284773"/>
    <n v="347367"/>
    <x v="7"/>
    <x v="1"/>
  </r>
  <r>
    <x v="114684"/>
    <d v="2021-07-24T21:13:05"/>
    <n v="284773"/>
    <n v="387595"/>
    <x v="6"/>
    <x v="1"/>
  </r>
  <r>
    <x v="114685"/>
    <d v="2021-07-31T17:48:23"/>
    <n v="284773"/>
    <n v="105352"/>
    <x v="3"/>
    <x v="1"/>
  </r>
  <r>
    <x v="114686"/>
    <d v="2021-08-01T16:08:14"/>
    <n v="284773"/>
    <n v="411922"/>
    <x v="4"/>
    <x v="0"/>
  </r>
  <r>
    <x v="114687"/>
    <d v="2021-08-05T15:44:33"/>
    <n v="284773"/>
    <n v="228405"/>
    <x v="7"/>
    <x v="0"/>
  </r>
  <r>
    <x v="114688"/>
    <d v="2021-08-06T20:59:06"/>
    <n v="284773"/>
    <n v="473323"/>
    <x v="1"/>
    <x v="1"/>
  </r>
  <r>
    <x v="114689"/>
    <d v="2021-08-09T15:30:34"/>
    <n v="284773"/>
    <n v="226626"/>
    <x v="7"/>
    <x v="0"/>
  </r>
  <r>
    <x v="114690"/>
    <d v="2021-08-09T18:57:56"/>
    <n v="284773"/>
    <n v="153893"/>
    <x v="10"/>
    <x v="0"/>
  </r>
  <r>
    <x v="114691"/>
    <d v="2021-08-14T19:23:34"/>
    <n v="284773"/>
    <n v="170185"/>
    <x v="19"/>
    <x v="1"/>
  </r>
  <r>
    <x v="114692"/>
    <d v="2021-08-27T11:09:35"/>
    <n v="284773"/>
    <n v="78899"/>
    <x v="15"/>
    <x v="1"/>
  </r>
  <r>
    <x v="114693"/>
    <d v="2021-08-27T21:03:46"/>
    <n v="284773"/>
    <n v="252370"/>
    <x v="6"/>
    <x v="1"/>
  </r>
  <r>
    <x v="114694"/>
    <d v="2021-04-30T19:14:50"/>
    <n v="284782"/>
    <n v="82901"/>
    <x v="19"/>
    <x v="1"/>
  </r>
  <r>
    <x v="114695"/>
    <d v="2021-05-01T14:58:31"/>
    <n v="284782"/>
    <n v="14862"/>
    <x v="9"/>
    <x v="1"/>
  </r>
  <r>
    <x v="114696"/>
    <d v="2021-05-05T15:07:51"/>
    <n v="284782"/>
    <n v="254768"/>
    <x v="7"/>
    <x v="0"/>
  </r>
  <r>
    <x v="114697"/>
    <d v="2021-05-16T18:28:14"/>
    <n v="284782"/>
    <n v="198326"/>
    <x v="10"/>
    <x v="0"/>
  </r>
  <r>
    <x v="114698"/>
    <d v="2021-05-18T16:10:45"/>
    <n v="284782"/>
    <n v="12149"/>
    <x v="4"/>
    <x v="0"/>
  </r>
  <r>
    <x v="114699"/>
    <d v="2021-05-28T15:10:10"/>
    <n v="284824"/>
    <n v="115218"/>
    <x v="7"/>
    <x v="1"/>
  </r>
  <r>
    <x v="114700"/>
    <d v="2021-06-04T15:12:30"/>
    <n v="284824"/>
    <n v="472712"/>
    <x v="7"/>
    <x v="1"/>
  </r>
  <r>
    <x v="114701"/>
    <d v="2021-06-07T21:50:57"/>
    <n v="284824"/>
    <n v="112334"/>
    <x v="6"/>
    <x v="0"/>
  </r>
  <r>
    <x v="114702"/>
    <d v="2021-06-09T16:06:06"/>
    <n v="284824"/>
    <n v="111597"/>
    <x v="4"/>
    <x v="0"/>
  </r>
  <r>
    <x v="114703"/>
    <d v="2021-06-16T19:14:50"/>
    <n v="284824"/>
    <n v="347393"/>
    <x v="19"/>
    <x v="0"/>
  </r>
  <r>
    <x v="114704"/>
    <d v="2021-06-23T16:13:05"/>
    <n v="284824"/>
    <n v="172438"/>
    <x v="4"/>
    <x v="0"/>
  </r>
  <r>
    <x v="114705"/>
    <d v="2021-07-17T14:56:12"/>
    <n v="284824"/>
    <n v="298909"/>
    <x v="9"/>
    <x v="1"/>
  </r>
  <r>
    <x v="114706"/>
    <d v="2021-07-27T22:00:00"/>
    <n v="284824"/>
    <n v="154228"/>
    <x v="8"/>
    <x v="0"/>
  </r>
  <r>
    <x v="114707"/>
    <d v="2021-07-29T17:53:46"/>
    <n v="284824"/>
    <n v="258219"/>
    <x v="3"/>
    <x v="0"/>
  </r>
  <r>
    <x v="114708"/>
    <d v="2021-04-26T19:28:14"/>
    <n v="284828"/>
    <n v="475579"/>
    <x v="19"/>
    <x v="0"/>
  </r>
  <r>
    <x v="114709"/>
    <d v="2021-05-01T03:17:54"/>
    <n v="284828"/>
    <n v="411922"/>
    <x v="20"/>
    <x v="1"/>
  </r>
  <r>
    <x v="114710"/>
    <d v="2021-05-01T15:42:45"/>
    <n v="284828"/>
    <n v="170185"/>
    <x v="7"/>
    <x v="1"/>
  </r>
  <r>
    <x v="114711"/>
    <d v="2021-05-07T18:39:18"/>
    <n v="284828"/>
    <n v="351192"/>
    <x v="10"/>
    <x v="1"/>
  </r>
  <r>
    <x v="114712"/>
    <d v="2021-05-28T17:22:24"/>
    <n v="284828"/>
    <n v="137184"/>
    <x v="3"/>
    <x v="1"/>
  </r>
  <r>
    <x v="114713"/>
    <d v="2021-06-01T13:31:12"/>
    <n v="284828"/>
    <n v="217497"/>
    <x v="5"/>
    <x v="0"/>
  </r>
  <r>
    <x v="114714"/>
    <d v="2021-06-05T21:15:25"/>
    <n v="284828"/>
    <n v="357547"/>
    <x v="6"/>
    <x v="1"/>
  </r>
  <r>
    <x v="114715"/>
    <d v="2021-06-23T18:27:39"/>
    <n v="284828"/>
    <n v="227775"/>
    <x v="10"/>
    <x v="0"/>
  </r>
  <r>
    <x v="114716"/>
    <d v="2021-06-30T16:24:09"/>
    <n v="284828"/>
    <n v="286726"/>
    <x v="4"/>
    <x v="0"/>
  </r>
  <r>
    <x v="114717"/>
    <d v="2021-07-10T04:31:59"/>
    <n v="284828"/>
    <n v="106813"/>
    <x v="23"/>
    <x v="1"/>
  </r>
  <r>
    <x v="114718"/>
    <d v="2021-07-12T23:53:52"/>
    <n v="284828"/>
    <n v="258219"/>
    <x v="12"/>
    <x v="0"/>
  </r>
  <r>
    <x v="114719"/>
    <d v="2021-07-17T14:04:58"/>
    <n v="284828"/>
    <n v="108812"/>
    <x v="9"/>
    <x v="1"/>
  </r>
  <r>
    <x v="114720"/>
    <d v="2021-07-17T22:02:01"/>
    <n v="284828"/>
    <n v="180863"/>
    <x v="8"/>
    <x v="1"/>
  </r>
  <r>
    <x v="114721"/>
    <d v="2021-07-19T21:24:44"/>
    <n v="284828"/>
    <n v="154256"/>
    <x v="6"/>
    <x v="0"/>
  </r>
  <r>
    <x v="114722"/>
    <d v="2021-07-21T00:50:53"/>
    <n v="284828"/>
    <n v="200789"/>
    <x v="0"/>
    <x v="0"/>
  </r>
  <r>
    <x v="114723"/>
    <d v="2021-07-21T17:03:46"/>
    <n v="284828"/>
    <n v="135479"/>
    <x v="3"/>
    <x v="0"/>
  </r>
  <r>
    <x v="114724"/>
    <d v="2021-08-01T10:02:15"/>
    <n v="284828"/>
    <n v="158978"/>
    <x v="13"/>
    <x v="0"/>
  </r>
  <r>
    <x v="114725"/>
    <d v="2021-08-12T13:17:45"/>
    <n v="284828"/>
    <n v="401945"/>
    <x v="5"/>
    <x v="0"/>
  </r>
  <r>
    <x v="114726"/>
    <d v="2021-08-15T17:41:03"/>
    <n v="284828"/>
    <n v="78410"/>
    <x v="3"/>
    <x v="0"/>
  </r>
  <r>
    <x v="114727"/>
    <d v="2021-08-18T17:44:38"/>
    <n v="284828"/>
    <n v="21480"/>
    <x v="3"/>
    <x v="0"/>
  </r>
  <r>
    <x v="114728"/>
    <d v="2021-08-23T14:36:58"/>
    <n v="284828"/>
    <n v="226626"/>
    <x v="9"/>
    <x v="0"/>
  </r>
  <r>
    <x v="114729"/>
    <d v="2021-04-29T14:55:37"/>
    <n v="284880"/>
    <n v="189296"/>
    <x v="9"/>
    <x v="0"/>
  </r>
  <r>
    <x v="114730"/>
    <d v="2021-04-30T22:13:40"/>
    <n v="284880"/>
    <n v="305874"/>
    <x v="8"/>
    <x v="1"/>
  </r>
  <r>
    <x v="114731"/>
    <d v="2021-05-08T20:24:29"/>
    <n v="284880"/>
    <n v="172588"/>
    <x v="1"/>
    <x v="1"/>
  </r>
  <r>
    <x v="114732"/>
    <d v="2021-05-14T14:36:58"/>
    <n v="284880"/>
    <n v="250679"/>
    <x v="9"/>
    <x v="1"/>
  </r>
  <r>
    <x v="114733"/>
    <d v="2021-05-21T16:24:09"/>
    <n v="284880"/>
    <n v="42705"/>
    <x v="4"/>
    <x v="1"/>
  </r>
  <r>
    <x v="114734"/>
    <d v="2021-05-22T01:22:24"/>
    <n v="284880"/>
    <n v="154374"/>
    <x v="16"/>
    <x v="1"/>
  </r>
  <r>
    <x v="114735"/>
    <d v="2021-05-27T17:13:05"/>
    <n v="284880"/>
    <n v="189009"/>
    <x v="3"/>
    <x v="0"/>
  </r>
  <r>
    <x v="114736"/>
    <d v="2021-05-30T19:49:55"/>
    <n v="284880"/>
    <n v="370893"/>
    <x v="19"/>
    <x v="0"/>
  </r>
  <r>
    <x v="114737"/>
    <d v="2021-06-20T03:31:05"/>
    <n v="284880"/>
    <n v="351192"/>
    <x v="20"/>
    <x v="0"/>
  </r>
  <r>
    <x v="114738"/>
    <d v="2021-06-24T20:35:48"/>
    <n v="284880"/>
    <n v="81861"/>
    <x v="1"/>
    <x v="0"/>
  </r>
  <r>
    <x v="114739"/>
    <d v="2021-07-09T19:14:15"/>
    <n v="284880"/>
    <n v="35968"/>
    <x v="19"/>
    <x v="1"/>
  </r>
  <r>
    <x v="114740"/>
    <d v="2021-07-27T17:45:42"/>
    <n v="284880"/>
    <n v="82901"/>
    <x v="3"/>
    <x v="0"/>
  </r>
  <r>
    <x v="114741"/>
    <d v="2021-08-10T15:01:55"/>
    <n v="284880"/>
    <n v="430624"/>
    <x v="7"/>
    <x v="0"/>
  </r>
  <r>
    <x v="114742"/>
    <d v="2021-08-21T00:59:28"/>
    <n v="284880"/>
    <n v="88863"/>
    <x v="0"/>
    <x v="1"/>
  </r>
  <r>
    <x v="114743"/>
    <d v="2021-08-22T14:48:37"/>
    <n v="284880"/>
    <n v="238334"/>
    <x v="9"/>
    <x v="0"/>
  </r>
  <r>
    <x v="114744"/>
    <d v="2021-08-22T22:22:59"/>
    <n v="284880"/>
    <n v="230507"/>
    <x v="8"/>
    <x v="0"/>
  </r>
  <r>
    <x v="114745"/>
    <d v="2021-08-27T21:57:21"/>
    <n v="284880"/>
    <n v="95024"/>
    <x v="6"/>
    <x v="1"/>
  </r>
  <r>
    <x v="114746"/>
    <d v="2021-06-29T14:16:35"/>
    <n v="284910"/>
    <n v="179296"/>
    <x v="9"/>
    <x v="0"/>
  </r>
  <r>
    <x v="114747"/>
    <d v="2021-07-07T20:01:26"/>
    <n v="284910"/>
    <n v="146737"/>
    <x v="1"/>
    <x v="0"/>
  </r>
  <r>
    <x v="114748"/>
    <d v="2021-07-08T21:11:20"/>
    <n v="284910"/>
    <n v="347008"/>
    <x v="6"/>
    <x v="0"/>
  </r>
  <r>
    <x v="114749"/>
    <d v="2021-07-15T18:25:54"/>
    <n v="284910"/>
    <n v="180863"/>
    <x v="10"/>
    <x v="0"/>
  </r>
  <r>
    <x v="114750"/>
    <d v="2021-07-17T14:44:33"/>
    <n v="284910"/>
    <n v="21407"/>
    <x v="9"/>
    <x v="1"/>
  </r>
  <r>
    <x v="114751"/>
    <d v="2021-07-27T20:38:43"/>
    <n v="284910"/>
    <n v="410033"/>
    <x v="1"/>
    <x v="0"/>
  </r>
  <r>
    <x v="114752"/>
    <d v="2021-08-05T18:02:36"/>
    <n v="284910"/>
    <n v="143024"/>
    <x v="10"/>
    <x v="0"/>
  </r>
  <r>
    <x v="114753"/>
    <d v="2021-08-11T10:35:13"/>
    <n v="284910"/>
    <n v="143750"/>
    <x v="13"/>
    <x v="0"/>
  </r>
  <r>
    <x v="114754"/>
    <d v="2021-08-11T17:43:58"/>
    <n v="284910"/>
    <n v="242428"/>
    <x v="3"/>
    <x v="0"/>
  </r>
  <r>
    <x v="114755"/>
    <d v="2021-08-12T11:35:48"/>
    <n v="284910"/>
    <n v="401945"/>
    <x v="15"/>
    <x v="0"/>
  </r>
  <r>
    <x v="114756"/>
    <d v="2021-08-15T15:48:33"/>
    <n v="284910"/>
    <n v="446536"/>
    <x v="7"/>
    <x v="0"/>
  </r>
  <r>
    <x v="114757"/>
    <d v="2021-08-23T14:11:55"/>
    <n v="284910"/>
    <n v="284435"/>
    <x v="9"/>
    <x v="0"/>
  </r>
  <r>
    <x v="114758"/>
    <d v="2021-06-30T21:22:24"/>
    <n v="284920"/>
    <n v="266342"/>
    <x v="6"/>
    <x v="0"/>
  </r>
  <r>
    <x v="114759"/>
    <d v="2021-07-03T09:41:43"/>
    <n v="284920"/>
    <n v="158978"/>
    <x v="14"/>
    <x v="1"/>
  </r>
  <r>
    <x v="114760"/>
    <d v="2021-07-09T15:46:52"/>
    <n v="284920"/>
    <n v="229772"/>
    <x v="7"/>
    <x v="1"/>
  </r>
  <r>
    <x v="114761"/>
    <d v="2021-07-14T15:32:53"/>
    <n v="284920"/>
    <n v="114057"/>
    <x v="7"/>
    <x v="0"/>
  </r>
  <r>
    <x v="114762"/>
    <d v="2021-07-21T19:51:32"/>
    <n v="284920"/>
    <n v="397390"/>
    <x v="19"/>
    <x v="0"/>
  </r>
  <r>
    <x v="114763"/>
    <d v="2021-07-31T20:26:29"/>
    <n v="284920"/>
    <n v="250679"/>
    <x v="1"/>
    <x v="1"/>
  </r>
  <r>
    <x v="114764"/>
    <d v="2021-08-09T15:39:53"/>
    <n v="284920"/>
    <n v="146115"/>
    <x v="7"/>
    <x v="0"/>
  </r>
  <r>
    <x v="114765"/>
    <d v="2021-08-14T16:42:43"/>
    <n v="284920"/>
    <n v="182191"/>
    <x v="4"/>
    <x v="1"/>
  </r>
  <r>
    <x v="114766"/>
    <d v="2021-08-15T13:46:17"/>
    <n v="284920"/>
    <n v="351192"/>
    <x v="5"/>
    <x v="0"/>
  </r>
  <r>
    <x v="114767"/>
    <d v="2021-05-24T15:21:49"/>
    <n v="284935"/>
    <n v="346056"/>
    <x v="7"/>
    <x v="0"/>
  </r>
  <r>
    <x v="114768"/>
    <d v="2021-06-03T18:04:56"/>
    <n v="284935"/>
    <n v="348155"/>
    <x v="10"/>
    <x v="0"/>
  </r>
  <r>
    <x v="114769"/>
    <d v="2021-06-07T20:27:04"/>
    <n v="284935"/>
    <n v="238576"/>
    <x v="1"/>
    <x v="0"/>
  </r>
  <r>
    <x v="114770"/>
    <d v="2021-06-11T17:27:39"/>
    <n v="284935"/>
    <n v="165114"/>
    <x v="3"/>
    <x v="1"/>
  </r>
  <r>
    <x v="114771"/>
    <d v="2021-06-21T13:48:37"/>
    <n v="284935"/>
    <n v="343712"/>
    <x v="5"/>
    <x v="0"/>
  </r>
  <r>
    <x v="114772"/>
    <d v="2021-07-05T17:39:18"/>
    <n v="284935"/>
    <n v="250679"/>
    <x v="3"/>
    <x v="0"/>
  </r>
  <r>
    <x v="114773"/>
    <d v="2021-07-08T17:16:00"/>
    <n v="284935"/>
    <n v="78646"/>
    <x v="3"/>
    <x v="0"/>
  </r>
  <r>
    <x v="114774"/>
    <d v="2021-07-09T15:26:53"/>
    <n v="284935"/>
    <n v="70091"/>
    <x v="7"/>
    <x v="1"/>
  </r>
  <r>
    <x v="114775"/>
    <d v="2021-07-10T18:21:14"/>
    <n v="284935"/>
    <n v="182191"/>
    <x v="10"/>
    <x v="1"/>
  </r>
  <r>
    <x v="114776"/>
    <d v="2021-07-14T14:21:14"/>
    <n v="284935"/>
    <n v="158978"/>
    <x v="9"/>
    <x v="0"/>
  </r>
  <r>
    <x v="114777"/>
    <d v="2021-07-28T17:11:20"/>
    <n v="284935"/>
    <n v="355664"/>
    <x v="3"/>
    <x v="0"/>
  </r>
  <r>
    <x v="114778"/>
    <d v="2021-08-14T14:18:55"/>
    <n v="284935"/>
    <n v="406793"/>
    <x v="9"/>
    <x v="1"/>
  </r>
  <r>
    <x v="114779"/>
    <d v="2021-08-15T01:53:41"/>
    <n v="284935"/>
    <n v="9110"/>
    <x v="16"/>
    <x v="0"/>
  </r>
  <r>
    <x v="114780"/>
    <d v="2021-08-17T20:52:42"/>
    <n v="284935"/>
    <n v="23892"/>
    <x v="1"/>
    <x v="0"/>
  </r>
  <r>
    <x v="114781"/>
    <d v="2021-08-19T13:46:17"/>
    <n v="284935"/>
    <n v="314092"/>
    <x v="5"/>
    <x v="0"/>
  </r>
  <r>
    <x v="114782"/>
    <d v="2021-08-22T21:29:59"/>
    <n v="284935"/>
    <n v="227775"/>
    <x v="6"/>
    <x v="0"/>
  </r>
  <r>
    <x v="114783"/>
    <d v="2021-05-25T23:45:36"/>
    <n v="284949"/>
    <n v="439981"/>
    <x v="12"/>
    <x v="0"/>
  </r>
  <r>
    <x v="114784"/>
    <d v="2021-05-26T07:07:51"/>
    <n v="284949"/>
    <n v="285365"/>
    <x v="11"/>
    <x v="0"/>
  </r>
  <r>
    <x v="114785"/>
    <d v="2021-06-01T13:22:59"/>
    <n v="284949"/>
    <n v="6475"/>
    <x v="5"/>
    <x v="0"/>
  </r>
  <r>
    <x v="114786"/>
    <d v="2021-06-04T14:58:31"/>
    <n v="284949"/>
    <n v="411922"/>
    <x v="9"/>
    <x v="1"/>
  </r>
  <r>
    <x v="114787"/>
    <d v="2021-06-18T13:13:40"/>
    <n v="284949"/>
    <n v="182191"/>
    <x v="5"/>
    <x v="1"/>
  </r>
  <r>
    <x v="114788"/>
    <d v="2021-04-27T17:04:21"/>
    <n v="284959"/>
    <n v="394154"/>
    <x v="3"/>
    <x v="0"/>
  </r>
  <r>
    <x v="114789"/>
    <d v="2021-05-10T23:19:30"/>
    <n v="284959"/>
    <n v="411922"/>
    <x v="12"/>
    <x v="0"/>
  </r>
  <r>
    <x v="114790"/>
    <d v="2021-05-19T00:41:03"/>
    <n v="284959"/>
    <n v="176181"/>
    <x v="0"/>
    <x v="0"/>
  </r>
  <r>
    <x v="114791"/>
    <d v="2021-05-25T20:59:41"/>
    <n v="284959"/>
    <n v="182984"/>
    <x v="1"/>
    <x v="0"/>
  </r>
  <r>
    <x v="114792"/>
    <d v="2021-05-30T15:17:10"/>
    <n v="284959"/>
    <n v="217497"/>
    <x v="7"/>
    <x v="0"/>
  </r>
  <r>
    <x v="114793"/>
    <d v="2021-06-09T15:05:31"/>
    <n v="284959"/>
    <n v="447858"/>
    <x v="7"/>
    <x v="0"/>
  </r>
  <r>
    <x v="114794"/>
    <d v="2021-06-19T18:23:34"/>
    <n v="284959"/>
    <n v="230507"/>
    <x v="10"/>
    <x v="1"/>
  </r>
  <r>
    <x v="114795"/>
    <d v="2021-06-22T00:49:55"/>
    <n v="284959"/>
    <n v="274276"/>
    <x v="0"/>
    <x v="0"/>
  </r>
  <r>
    <x v="114796"/>
    <d v="2021-07-07T19:17:10"/>
    <n v="284959"/>
    <n v="58674"/>
    <x v="19"/>
    <x v="0"/>
  </r>
  <r>
    <x v="114797"/>
    <d v="2021-07-09T14:42:13"/>
    <n v="284959"/>
    <n v="298988"/>
    <x v="9"/>
    <x v="1"/>
  </r>
  <r>
    <x v="114798"/>
    <d v="2021-07-17T22:18:53"/>
    <n v="284959"/>
    <n v="470762"/>
    <x v="8"/>
    <x v="1"/>
  </r>
  <r>
    <x v="114799"/>
    <d v="2021-07-19T18:21:14"/>
    <n v="284959"/>
    <n v="285365"/>
    <x v="10"/>
    <x v="0"/>
  </r>
  <r>
    <x v="114800"/>
    <d v="2021-07-20T18:56:12"/>
    <n v="284959"/>
    <n v="394819"/>
    <x v="10"/>
    <x v="0"/>
  </r>
  <r>
    <x v="114801"/>
    <d v="2021-08-01T19:38:08"/>
    <n v="284959"/>
    <n v="141421"/>
    <x v="19"/>
    <x v="0"/>
  </r>
  <r>
    <x v="114802"/>
    <d v="2021-08-04T22:35:13"/>
    <n v="284959"/>
    <n v="46923"/>
    <x v="8"/>
    <x v="0"/>
  </r>
  <r>
    <x v="114803"/>
    <d v="2021-08-19T17:43:58"/>
    <n v="284959"/>
    <n v="72841"/>
    <x v="3"/>
    <x v="0"/>
  </r>
  <r>
    <x v="114804"/>
    <d v="2021-04-30T18:24:44"/>
    <n v="284983"/>
    <n v="182984"/>
    <x v="10"/>
    <x v="1"/>
  </r>
  <r>
    <x v="114805"/>
    <d v="2021-05-01T17:49:58"/>
    <n v="284983"/>
    <n v="396686"/>
    <x v="3"/>
    <x v="1"/>
  </r>
  <r>
    <x v="114806"/>
    <d v="2021-05-10T09:07:41"/>
    <n v="284983"/>
    <n v="153893"/>
    <x v="14"/>
    <x v="0"/>
  </r>
  <r>
    <x v="114807"/>
    <d v="2021-05-15T06:31:13"/>
    <n v="284983"/>
    <n v="10148"/>
    <x v="18"/>
    <x v="1"/>
  </r>
  <r>
    <x v="114808"/>
    <d v="2021-05-29T13:16:06"/>
    <n v="284983"/>
    <n v="411922"/>
    <x v="5"/>
    <x v="1"/>
  </r>
  <r>
    <x v="114809"/>
    <d v="2021-06-02T15:46:17"/>
    <n v="284983"/>
    <n v="221580"/>
    <x v="7"/>
    <x v="0"/>
  </r>
  <r>
    <x v="114810"/>
    <d v="2021-06-14T19:46:17"/>
    <n v="284983"/>
    <n v="386284"/>
    <x v="19"/>
    <x v="0"/>
  </r>
  <r>
    <x v="114811"/>
    <d v="2021-06-15T17:47:27"/>
    <n v="284983"/>
    <n v="53136"/>
    <x v="3"/>
    <x v="0"/>
  </r>
  <r>
    <x v="114812"/>
    <d v="2021-06-21T12:04:56"/>
    <n v="284983"/>
    <n v="309648"/>
    <x v="2"/>
    <x v="0"/>
  </r>
  <r>
    <x v="114813"/>
    <d v="2021-07-22T22:09:00"/>
    <n v="285007"/>
    <n v="160718"/>
    <x v="8"/>
    <x v="0"/>
  </r>
  <r>
    <x v="114814"/>
    <d v="2021-07-25T15:07:16"/>
    <n v="285007"/>
    <n v="214389"/>
    <x v="7"/>
    <x v="0"/>
  </r>
  <r>
    <x v="114815"/>
    <d v="2021-08-04T16:59:06"/>
    <n v="285007"/>
    <n v="459455"/>
    <x v="4"/>
    <x v="0"/>
  </r>
  <r>
    <x v="114816"/>
    <d v="2021-08-14T00:26:29"/>
    <n v="285007"/>
    <n v="66412"/>
    <x v="0"/>
    <x v="1"/>
  </r>
  <r>
    <x v="114817"/>
    <d v="2021-08-18T19:09:35"/>
    <n v="285007"/>
    <n v="351192"/>
    <x v="19"/>
    <x v="0"/>
  </r>
  <r>
    <x v="114818"/>
    <d v="2021-08-23T23:01:26"/>
    <n v="285007"/>
    <n v="397390"/>
    <x v="12"/>
    <x v="0"/>
  </r>
  <r>
    <x v="114819"/>
    <d v="2021-05-02T16:37:33"/>
    <n v="285048"/>
    <n v="327968"/>
    <x v="4"/>
    <x v="0"/>
  </r>
  <r>
    <x v="114820"/>
    <d v="2021-05-10T15:29:59"/>
    <n v="285048"/>
    <n v="264032"/>
    <x v="7"/>
    <x v="0"/>
  </r>
  <r>
    <x v="114821"/>
    <d v="2021-05-12T18:06:06"/>
    <n v="285048"/>
    <n v="347008"/>
    <x v="10"/>
    <x v="0"/>
  </r>
  <r>
    <x v="114822"/>
    <d v="2021-05-14T18:13:05"/>
    <n v="285048"/>
    <n v="81226"/>
    <x v="10"/>
    <x v="1"/>
  </r>
  <r>
    <x v="114823"/>
    <d v="2021-05-24T11:13:40"/>
    <n v="285048"/>
    <n v="471409"/>
    <x v="15"/>
    <x v="0"/>
  </r>
  <r>
    <x v="114824"/>
    <d v="2021-05-24T16:16:35"/>
    <n v="285048"/>
    <n v="379466"/>
    <x v="4"/>
    <x v="0"/>
  </r>
  <r>
    <x v="114825"/>
    <d v="2021-05-26T17:47:27"/>
    <n v="285048"/>
    <n v="84773"/>
    <x v="3"/>
    <x v="0"/>
  </r>
  <r>
    <x v="114826"/>
    <d v="2021-06-18T17:19:30"/>
    <n v="285048"/>
    <n v="380527"/>
    <x v="3"/>
    <x v="1"/>
  </r>
  <r>
    <x v="114827"/>
    <d v="2021-06-26T08:28:30"/>
    <n v="285048"/>
    <n v="158978"/>
    <x v="22"/>
    <x v="1"/>
  </r>
  <r>
    <x v="114828"/>
    <d v="2021-07-24T01:35:48"/>
    <n v="285048"/>
    <n v="152631"/>
    <x v="16"/>
    <x v="1"/>
  </r>
  <r>
    <x v="114829"/>
    <d v="2021-07-25T21:19:30"/>
    <n v="285048"/>
    <n v="330333"/>
    <x v="6"/>
    <x v="0"/>
  </r>
  <r>
    <x v="114830"/>
    <d v="2021-07-29T17:21:49"/>
    <n v="285048"/>
    <n v="250679"/>
    <x v="3"/>
    <x v="0"/>
  </r>
  <r>
    <x v="114831"/>
    <d v="2021-04-28T18:46:52"/>
    <n v="285049"/>
    <n v="411922"/>
    <x v="10"/>
    <x v="0"/>
  </r>
  <r>
    <x v="114832"/>
    <d v="2021-05-06T12:45:42"/>
    <n v="285049"/>
    <n v="230507"/>
    <x v="2"/>
    <x v="0"/>
  </r>
  <r>
    <x v="114833"/>
    <d v="2021-05-14T15:54:27"/>
    <n v="285049"/>
    <n v="250679"/>
    <x v="7"/>
    <x v="1"/>
  </r>
  <r>
    <x v="114834"/>
    <d v="2021-05-15T19:03:11"/>
    <n v="285049"/>
    <n v="170967"/>
    <x v="19"/>
    <x v="1"/>
  </r>
  <r>
    <x v="114835"/>
    <d v="2021-05-22T01:05:02"/>
    <n v="285049"/>
    <n v="460633"/>
    <x v="16"/>
    <x v="1"/>
  </r>
  <r>
    <x v="114836"/>
    <d v="2021-06-02T12:59:41"/>
    <n v="285049"/>
    <n v="458081"/>
    <x v="2"/>
    <x v="0"/>
  </r>
  <r>
    <x v="114837"/>
    <d v="2021-06-10T09:11:20"/>
    <n v="285049"/>
    <n v="128523"/>
    <x v="14"/>
    <x v="0"/>
  </r>
  <r>
    <x v="114838"/>
    <d v="2021-06-18T17:29:59"/>
    <n v="285049"/>
    <n v="11963"/>
    <x v="3"/>
    <x v="1"/>
  </r>
  <r>
    <x v="114839"/>
    <d v="2021-05-07T20:43:23"/>
    <n v="285121"/>
    <n v="357547"/>
    <x v="1"/>
    <x v="1"/>
  </r>
  <r>
    <x v="114840"/>
    <d v="2021-05-23T23:27:50"/>
    <n v="285121"/>
    <n v="411922"/>
    <x v="12"/>
    <x v="0"/>
  </r>
  <r>
    <x v="114841"/>
    <d v="2021-05-25T17:23:31"/>
    <n v="285121"/>
    <n v="409853"/>
    <x v="3"/>
    <x v="0"/>
  </r>
  <r>
    <x v="114842"/>
    <d v="2021-05-28T18:25:54"/>
    <n v="285121"/>
    <n v="330333"/>
    <x v="10"/>
    <x v="1"/>
  </r>
  <r>
    <x v="114843"/>
    <d v="2021-05-30T08:15:59"/>
    <n v="285121"/>
    <n v="112334"/>
    <x v="22"/>
    <x v="0"/>
  </r>
  <r>
    <x v="114844"/>
    <d v="2021-05-31T15:14:50"/>
    <n v="285121"/>
    <n v="397390"/>
    <x v="7"/>
    <x v="0"/>
  </r>
  <r>
    <x v="114845"/>
    <d v="2021-06-03T19:05:31"/>
    <n v="285121"/>
    <n v="231782"/>
    <x v="19"/>
    <x v="0"/>
  </r>
  <r>
    <x v="114846"/>
    <d v="2021-06-06T16:01:26"/>
    <n v="285121"/>
    <n v="242428"/>
    <x v="4"/>
    <x v="0"/>
  </r>
  <r>
    <x v="114847"/>
    <d v="2021-06-08T19:24:09"/>
    <n v="285121"/>
    <n v="351192"/>
    <x v="19"/>
    <x v="0"/>
  </r>
  <r>
    <x v="114848"/>
    <d v="2021-07-04T05:18:47"/>
    <n v="285121"/>
    <n v="230507"/>
    <x v="17"/>
    <x v="0"/>
  </r>
  <r>
    <x v="114849"/>
    <d v="2021-07-17T15:40:28"/>
    <n v="285121"/>
    <n v="97699"/>
    <x v="7"/>
    <x v="1"/>
  </r>
  <r>
    <x v="114850"/>
    <d v="2021-07-19T17:32:19"/>
    <n v="285121"/>
    <n v="154256"/>
    <x v="3"/>
    <x v="0"/>
  </r>
  <r>
    <x v="114851"/>
    <d v="2021-07-21T19:49:47"/>
    <n v="285121"/>
    <n v="230507"/>
    <x v="19"/>
    <x v="0"/>
  </r>
  <r>
    <x v="114852"/>
    <d v="2021-07-21T22:23:34"/>
    <n v="285121"/>
    <n v="406793"/>
    <x v="8"/>
    <x v="0"/>
  </r>
  <r>
    <x v="114853"/>
    <d v="2021-07-23T12:03:46"/>
    <n v="285121"/>
    <n v="74456"/>
    <x v="2"/>
    <x v="1"/>
  </r>
  <r>
    <x v="114854"/>
    <d v="2021-07-26T14:18:55"/>
    <n v="285121"/>
    <n v="158978"/>
    <x v="9"/>
    <x v="0"/>
  </r>
  <r>
    <x v="114855"/>
    <d v="2021-07-02T17:34:03"/>
    <n v="285155"/>
    <n v="250679"/>
    <x v="3"/>
    <x v="1"/>
  </r>
  <r>
    <x v="114856"/>
    <d v="2021-07-08T21:59:41"/>
    <n v="285155"/>
    <n v="250679"/>
    <x v="6"/>
    <x v="0"/>
  </r>
  <r>
    <x v="114857"/>
    <d v="2021-07-10T17:01:26"/>
    <n v="285155"/>
    <n v="470762"/>
    <x v="3"/>
    <x v="1"/>
  </r>
  <r>
    <x v="114858"/>
    <d v="2021-07-20T14:48:37"/>
    <n v="285155"/>
    <n v="284325"/>
    <x v="9"/>
    <x v="0"/>
  </r>
  <r>
    <x v="114859"/>
    <d v="2021-07-31T17:57:21"/>
    <n v="285155"/>
    <n v="416030"/>
    <x v="3"/>
    <x v="1"/>
  </r>
  <r>
    <x v="114860"/>
    <d v="2021-08-03T15:44:33"/>
    <n v="285155"/>
    <n v="96200"/>
    <x v="7"/>
    <x v="0"/>
  </r>
  <r>
    <x v="114861"/>
    <d v="2021-08-07T05:43:12"/>
    <n v="285155"/>
    <n v="135377"/>
    <x v="17"/>
    <x v="1"/>
  </r>
  <r>
    <x v="114862"/>
    <d v="2021-08-25T06:59:31"/>
    <n v="285155"/>
    <n v="351192"/>
    <x v="18"/>
    <x v="0"/>
  </r>
  <r>
    <x v="114863"/>
    <d v="2021-05-12T20:37:55"/>
    <n v="285176"/>
    <n v="158978"/>
    <x v="1"/>
    <x v="0"/>
  </r>
  <r>
    <x v="114864"/>
    <d v="2021-05-20T20:32:10"/>
    <n v="285176"/>
    <n v="411922"/>
    <x v="1"/>
    <x v="0"/>
  </r>
  <r>
    <x v="114865"/>
    <d v="2021-08-13T14:04:21"/>
    <n v="285219"/>
    <n v="158978"/>
    <x v="9"/>
    <x v="1"/>
  </r>
  <r>
    <x v="114866"/>
    <d v="2021-05-09T00:23:34"/>
    <n v="285224"/>
    <n v="208723"/>
    <x v="0"/>
    <x v="0"/>
  </r>
  <r>
    <x v="114867"/>
    <d v="2021-05-11T00:30:34"/>
    <n v="285224"/>
    <n v="250679"/>
    <x v="0"/>
    <x v="0"/>
  </r>
  <r>
    <x v="114868"/>
    <d v="2021-05-19T00:47:31"/>
    <n v="285224"/>
    <n v="227775"/>
    <x v="0"/>
    <x v="0"/>
  </r>
  <r>
    <x v="114869"/>
    <d v="2021-05-20T22:27:04"/>
    <n v="285224"/>
    <n v="413014"/>
    <x v="8"/>
    <x v="0"/>
  </r>
  <r>
    <x v="114870"/>
    <d v="2021-05-21T23:50:57"/>
    <n v="285224"/>
    <n v="60239"/>
    <x v="12"/>
    <x v="1"/>
  </r>
  <r>
    <x v="114871"/>
    <d v="2021-05-25T16:51:32"/>
    <n v="285224"/>
    <n v="267852"/>
    <x v="4"/>
    <x v="0"/>
  </r>
  <r>
    <x v="114872"/>
    <d v="2021-05-28T20:58:31"/>
    <n v="285224"/>
    <n v="252370"/>
    <x v="1"/>
    <x v="1"/>
  </r>
  <r>
    <x v="114873"/>
    <d v="2021-05-30T20:49:12"/>
    <n v="285224"/>
    <n v="411922"/>
    <x v="1"/>
    <x v="0"/>
  </r>
  <r>
    <x v="114874"/>
    <d v="2021-06-04T19:02:01"/>
    <n v="285224"/>
    <n v="397"/>
    <x v="19"/>
    <x v="1"/>
  </r>
  <r>
    <x v="114875"/>
    <d v="2021-06-07T21:34:34"/>
    <n v="285224"/>
    <n v="182841"/>
    <x v="6"/>
    <x v="0"/>
  </r>
  <r>
    <x v="114876"/>
    <d v="2021-06-13T15:39:18"/>
    <n v="285224"/>
    <n v="108961"/>
    <x v="7"/>
    <x v="0"/>
  </r>
  <r>
    <x v="114877"/>
    <d v="2021-06-20T02:36:40"/>
    <n v="285224"/>
    <n v="245484"/>
    <x v="21"/>
    <x v="0"/>
  </r>
  <r>
    <x v="114878"/>
    <d v="2021-06-21T20:09:35"/>
    <n v="285224"/>
    <n v="153893"/>
    <x v="1"/>
    <x v="0"/>
  </r>
  <r>
    <x v="114879"/>
    <d v="2021-07-17T20:20:40"/>
    <n v="285260"/>
    <n v="379466"/>
    <x v="1"/>
    <x v="1"/>
  </r>
  <r>
    <x v="114880"/>
    <d v="2021-07-20T10:07:51"/>
    <n v="285260"/>
    <n v="331056"/>
    <x v="13"/>
    <x v="0"/>
  </r>
  <r>
    <x v="114881"/>
    <d v="2021-07-26T13:25:54"/>
    <n v="285260"/>
    <n v="182191"/>
    <x v="5"/>
    <x v="0"/>
  </r>
  <r>
    <x v="114882"/>
    <d v="2021-07-30T17:53:52"/>
    <n v="285260"/>
    <n v="230507"/>
    <x v="3"/>
    <x v="1"/>
  </r>
  <r>
    <x v="114883"/>
    <d v="2021-08-02T17:18:55"/>
    <n v="285260"/>
    <n v="227775"/>
    <x v="3"/>
    <x v="0"/>
  </r>
  <r>
    <x v="114884"/>
    <d v="2021-08-03T15:31:44"/>
    <n v="285260"/>
    <n v="411922"/>
    <x v="7"/>
    <x v="0"/>
  </r>
  <r>
    <x v="114885"/>
    <d v="2021-06-16T17:41:03"/>
    <n v="285284"/>
    <n v="21760"/>
    <x v="3"/>
    <x v="0"/>
  </r>
  <r>
    <x v="114886"/>
    <d v="2021-06-19T13:31:44"/>
    <n v="285284"/>
    <n v="250679"/>
    <x v="5"/>
    <x v="1"/>
  </r>
  <r>
    <x v="114887"/>
    <d v="2021-06-26T12:27:04"/>
    <n v="285370"/>
    <n v="448560"/>
    <x v="2"/>
    <x v="1"/>
  </r>
  <r>
    <x v="114888"/>
    <d v="2021-06-28T21:06:41"/>
    <n v="285370"/>
    <n v="21760"/>
    <x v="6"/>
    <x v="0"/>
  </r>
  <r>
    <x v="114889"/>
    <d v="2021-07-29T11:26:29"/>
    <n v="285370"/>
    <n v="347008"/>
    <x v="15"/>
    <x v="0"/>
  </r>
  <r>
    <x v="114890"/>
    <d v="2021-08-09T10:30:34"/>
    <n v="285370"/>
    <n v="103334"/>
    <x v="13"/>
    <x v="0"/>
  </r>
  <r>
    <x v="114891"/>
    <d v="2021-08-17T06:55:41"/>
    <n v="285370"/>
    <n v="373415"/>
    <x v="18"/>
    <x v="0"/>
  </r>
  <r>
    <x v="114892"/>
    <d v="2021-08-20T11:49:47"/>
    <n v="285370"/>
    <n v="285365"/>
    <x v="15"/>
    <x v="1"/>
  </r>
  <r>
    <x v="114893"/>
    <d v="2021-08-21T09:37:41"/>
    <n v="285370"/>
    <n v="112334"/>
    <x v="14"/>
    <x v="1"/>
  </r>
  <r>
    <x v="114894"/>
    <d v="2021-03-31T12:07:51"/>
    <n v="285386"/>
    <n v="411922"/>
    <x v="2"/>
    <x v="0"/>
  </r>
  <r>
    <x v="114895"/>
    <d v="2021-04-05T01:38:43"/>
    <n v="285386"/>
    <n v="182191"/>
    <x v="16"/>
    <x v="0"/>
  </r>
  <r>
    <x v="114896"/>
    <d v="2021-04-07T13:55:02"/>
    <n v="285386"/>
    <n v="117830"/>
    <x v="5"/>
    <x v="0"/>
  </r>
  <r>
    <x v="114897"/>
    <d v="2021-04-14T03:35:13"/>
    <n v="285386"/>
    <n v="266426"/>
    <x v="20"/>
    <x v="0"/>
  </r>
  <r>
    <x v="114898"/>
    <d v="2021-04-17T09:08:26"/>
    <n v="285386"/>
    <n v="250679"/>
    <x v="14"/>
    <x v="1"/>
  </r>
  <r>
    <x v="114899"/>
    <d v="2021-04-20T08:56:47"/>
    <n v="285386"/>
    <n v="343491"/>
    <x v="22"/>
    <x v="0"/>
  </r>
  <r>
    <x v="114900"/>
    <d v="2021-04-22T11:44:10"/>
    <n v="285386"/>
    <n v="347393"/>
    <x v="15"/>
    <x v="0"/>
  </r>
  <r>
    <x v="114901"/>
    <d v="2021-04-25T23:14:39"/>
    <n v="285386"/>
    <n v="351192"/>
    <x v="12"/>
    <x v="0"/>
  </r>
  <r>
    <x v="114902"/>
    <d v="2021-05-09T20:58:22"/>
    <n v="285386"/>
    <n v="154256"/>
    <x v="1"/>
    <x v="0"/>
  </r>
  <r>
    <x v="114903"/>
    <d v="2021-05-15T03:37:33"/>
    <n v="285386"/>
    <n v="31302"/>
    <x v="20"/>
    <x v="1"/>
  </r>
  <r>
    <x v="114904"/>
    <d v="2021-05-21T08:33:28"/>
    <n v="285386"/>
    <n v="349443"/>
    <x v="22"/>
    <x v="1"/>
  </r>
  <r>
    <x v="114905"/>
    <d v="2021-05-28T01:03:22"/>
    <n v="285386"/>
    <n v="5151"/>
    <x v="16"/>
    <x v="1"/>
  </r>
  <r>
    <x v="114906"/>
    <d v="2021-06-03T12:59:06"/>
    <n v="285386"/>
    <n v="469614"/>
    <x v="2"/>
    <x v="0"/>
  </r>
  <r>
    <x v="114907"/>
    <d v="2021-06-10T14:29:59"/>
    <n v="285386"/>
    <n v="343712"/>
    <x v="9"/>
    <x v="0"/>
  </r>
  <r>
    <x v="114908"/>
    <d v="2021-06-13T23:48:05"/>
    <n v="285386"/>
    <n v="36482"/>
    <x v="12"/>
    <x v="0"/>
  </r>
  <r>
    <x v="114909"/>
    <d v="2021-06-19T12:12:30"/>
    <n v="285386"/>
    <n v="95638"/>
    <x v="2"/>
    <x v="1"/>
  </r>
  <r>
    <x v="114910"/>
    <d v="2021-06-22T10:46:17"/>
    <n v="285386"/>
    <n v="20216"/>
    <x v="13"/>
    <x v="0"/>
  </r>
  <r>
    <x v="114911"/>
    <d v="2021-06-25T12:21:49"/>
    <n v="285386"/>
    <n v="409488"/>
    <x v="2"/>
    <x v="1"/>
  </r>
  <r>
    <x v="114912"/>
    <d v="2021-06-25T16:10:10"/>
    <n v="285386"/>
    <n v="82901"/>
    <x v="4"/>
    <x v="1"/>
  </r>
  <r>
    <x v="114913"/>
    <d v="2021-04-26T00:00:16"/>
    <n v="285393"/>
    <n v="189009"/>
    <x v="0"/>
    <x v="0"/>
  </r>
  <r>
    <x v="114914"/>
    <d v="2021-05-05T15:36:58"/>
    <n v="285393"/>
    <n v="154256"/>
    <x v="7"/>
    <x v="0"/>
  </r>
  <r>
    <x v="114915"/>
    <d v="2021-05-07T20:09:35"/>
    <n v="285393"/>
    <n v="78646"/>
    <x v="1"/>
    <x v="1"/>
  </r>
  <r>
    <x v="114916"/>
    <d v="2021-05-14T18:34:03"/>
    <n v="285393"/>
    <n v="158978"/>
    <x v="10"/>
    <x v="1"/>
  </r>
  <r>
    <x v="114917"/>
    <d v="2021-05-26T20:44:33"/>
    <n v="285393"/>
    <n v="381626"/>
    <x v="1"/>
    <x v="0"/>
  </r>
  <r>
    <x v="114918"/>
    <d v="2021-06-01T20:32:53"/>
    <n v="285393"/>
    <n v="78899"/>
    <x v="1"/>
    <x v="0"/>
  </r>
  <r>
    <x v="114919"/>
    <d v="2021-06-02T22:29:24"/>
    <n v="285393"/>
    <n v="109473"/>
    <x v="8"/>
    <x v="0"/>
  </r>
  <r>
    <x v="114920"/>
    <d v="2021-06-05T22:34:03"/>
    <n v="285393"/>
    <n v="349443"/>
    <x v="8"/>
    <x v="1"/>
  </r>
  <r>
    <x v="114921"/>
    <d v="2021-06-13T21:54:27"/>
    <n v="285393"/>
    <n v="95092"/>
    <x v="6"/>
    <x v="0"/>
  </r>
  <r>
    <x v="114922"/>
    <d v="2021-06-27T07:50:08"/>
    <n v="285405"/>
    <n v="180863"/>
    <x v="11"/>
    <x v="0"/>
  </r>
  <r>
    <x v="114923"/>
    <d v="2021-07-09T04:02:36"/>
    <n v="285405"/>
    <n v="439981"/>
    <x v="23"/>
    <x v="1"/>
  </r>
  <r>
    <x v="114924"/>
    <d v="2021-07-10T10:01:59"/>
    <n v="285405"/>
    <n v="143150"/>
    <x v="13"/>
    <x v="1"/>
  </r>
  <r>
    <x v="114925"/>
    <d v="2021-07-14T23:57:56"/>
    <n v="285405"/>
    <n v="73643"/>
    <x v="12"/>
    <x v="0"/>
  </r>
  <r>
    <x v="114926"/>
    <d v="2021-07-29T03:16:00"/>
    <n v="285405"/>
    <n v="144501"/>
    <x v="20"/>
    <x v="0"/>
  </r>
  <r>
    <x v="114927"/>
    <d v="2021-07-31T02:12:00"/>
    <n v="285405"/>
    <n v="411922"/>
    <x v="21"/>
    <x v="1"/>
  </r>
  <r>
    <x v="114928"/>
    <d v="2021-08-12T22:17:45"/>
    <n v="285405"/>
    <n v="357547"/>
    <x v="8"/>
    <x v="0"/>
  </r>
  <r>
    <x v="114929"/>
    <d v="2021-08-14T09:11:27"/>
    <n v="285405"/>
    <n v="270904"/>
    <x v="14"/>
    <x v="1"/>
  </r>
  <r>
    <x v="114930"/>
    <d v="2021-08-14T22:48:02"/>
    <n v="285405"/>
    <n v="350629"/>
    <x v="8"/>
    <x v="1"/>
  </r>
  <r>
    <x v="114931"/>
    <d v="2021-08-15T22:37:23"/>
    <n v="285405"/>
    <n v="468237"/>
    <x v="8"/>
    <x v="0"/>
  </r>
  <r>
    <x v="114932"/>
    <d v="2021-08-25T03:57:07"/>
    <n v="285405"/>
    <n v="129210"/>
    <x v="20"/>
    <x v="0"/>
  </r>
  <r>
    <x v="114933"/>
    <d v="2021-04-13T14:43:58"/>
    <n v="285423"/>
    <n v="426784"/>
    <x v="9"/>
    <x v="0"/>
  </r>
  <r>
    <x v="114934"/>
    <d v="2021-04-17T23:03:45"/>
    <n v="285423"/>
    <n v="241927"/>
    <x v="12"/>
    <x v="1"/>
  </r>
  <r>
    <x v="114935"/>
    <d v="2021-04-22T13:38:43"/>
    <n v="285423"/>
    <n v="470762"/>
    <x v="5"/>
    <x v="0"/>
  </r>
  <r>
    <x v="114936"/>
    <d v="2021-04-26T08:17:10"/>
    <n v="285423"/>
    <n v="473323"/>
    <x v="22"/>
    <x v="0"/>
  </r>
  <r>
    <x v="114937"/>
    <d v="2021-05-08T06:20:40"/>
    <n v="285423"/>
    <n v="351192"/>
    <x v="18"/>
    <x v="1"/>
  </r>
  <r>
    <x v="114938"/>
    <d v="2021-05-17T13:17:45"/>
    <n v="285423"/>
    <n v="411922"/>
    <x v="5"/>
    <x v="0"/>
  </r>
  <r>
    <x v="114939"/>
    <d v="2021-05-19T23:31:12"/>
    <n v="285423"/>
    <n v="258251"/>
    <x v="12"/>
    <x v="0"/>
  </r>
  <r>
    <x v="114940"/>
    <d v="2021-06-05T17:25:19"/>
    <n v="285423"/>
    <n v="230507"/>
    <x v="3"/>
    <x v="1"/>
  </r>
  <r>
    <x v="114941"/>
    <d v="2021-06-08T13:34:03"/>
    <n v="285423"/>
    <n v="330333"/>
    <x v="5"/>
    <x v="0"/>
  </r>
  <r>
    <x v="114942"/>
    <d v="2021-06-09T07:11:55"/>
    <n v="285423"/>
    <n v="228405"/>
    <x v="11"/>
    <x v="0"/>
  </r>
  <r>
    <x v="114943"/>
    <d v="2021-06-16T08:05:31"/>
    <n v="285423"/>
    <n v="296654"/>
    <x v="22"/>
    <x v="0"/>
  </r>
  <r>
    <x v="114944"/>
    <d v="2021-06-18T12:10:10"/>
    <n v="285423"/>
    <n v="16861"/>
    <x v="2"/>
    <x v="1"/>
  </r>
  <r>
    <x v="114945"/>
    <d v="2021-06-22T14:25:19"/>
    <n v="285423"/>
    <n v="324410"/>
    <x v="9"/>
    <x v="0"/>
  </r>
  <r>
    <x v="114946"/>
    <d v="2021-07-03T16:21:46"/>
    <n v="285423"/>
    <n v="21407"/>
    <x v="4"/>
    <x v="1"/>
  </r>
  <r>
    <x v="114947"/>
    <d v="2021-07-15T04:35:48"/>
    <n v="285423"/>
    <n v="118549"/>
    <x v="23"/>
    <x v="0"/>
  </r>
  <r>
    <x v="114948"/>
    <d v="2021-07-16T09:41:03"/>
    <n v="285423"/>
    <n v="446536"/>
    <x v="14"/>
    <x v="1"/>
  </r>
  <r>
    <x v="114949"/>
    <d v="2021-07-16T15:14:15"/>
    <n v="285423"/>
    <n v="162482"/>
    <x v="7"/>
    <x v="1"/>
  </r>
  <r>
    <x v="114950"/>
    <d v="2021-07-29T12:49:47"/>
    <n v="285423"/>
    <n v="172251"/>
    <x v="2"/>
    <x v="0"/>
  </r>
  <r>
    <x v="114951"/>
    <d v="2021-06-27T14:00:51"/>
    <n v="285448"/>
    <n v="351192"/>
    <x v="9"/>
    <x v="0"/>
  </r>
  <r>
    <x v="114952"/>
    <d v="2021-07-09T16:43:58"/>
    <n v="285448"/>
    <n v="362672"/>
    <x v="4"/>
    <x v="1"/>
  </r>
  <r>
    <x v="114953"/>
    <d v="2021-07-17T10:54:27"/>
    <n v="285448"/>
    <n v="230507"/>
    <x v="13"/>
    <x v="1"/>
  </r>
  <r>
    <x v="114954"/>
    <d v="2021-08-20T16:11:20"/>
    <n v="285448"/>
    <n v="250679"/>
    <x v="4"/>
    <x v="1"/>
  </r>
  <r>
    <x v="114955"/>
    <d v="2021-08-22T04:46:40"/>
    <n v="285448"/>
    <n v="227775"/>
    <x v="23"/>
    <x v="0"/>
  </r>
  <r>
    <x v="114956"/>
    <d v="2021-08-23T02:20:10"/>
    <n v="285448"/>
    <n v="53319"/>
    <x v="21"/>
    <x v="0"/>
  </r>
  <r>
    <x v="114957"/>
    <d v="2021-06-27T04:59:25"/>
    <n v="285451"/>
    <n v="242428"/>
    <x v="23"/>
    <x v="0"/>
  </r>
  <r>
    <x v="114958"/>
    <d v="2021-07-12T21:03:11"/>
    <n v="285451"/>
    <n v="308577"/>
    <x v="6"/>
    <x v="0"/>
  </r>
  <r>
    <x v="114959"/>
    <d v="2021-07-14T03:11:02"/>
    <n v="285451"/>
    <n v="227775"/>
    <x v="20"/>
    <x v="0"/>
  </r>
  <r>
    <x v="114960"/>
    <d v="2021-07-16T04:18:55"/>
    <n v="285451"/>
    <n v="304722"/>
    <x v="23"/>
    <x v="1"/>
  </r>
  <r>
    <x v="114961"/>
    <d v="2021-07-29T23:48:37"/>
    <n v="285451"/>
    <n v="347008"/>
    <x v="12"/>
    <x v="0"/>
  </r>
  <r>
    <x v="114962"/>
    <d v="2021-07-30T22:03:46"/>
    <n v="285451"/>
    <n v="118549"/>
    <x v="8"/>
    <x v="1"/>
  </r>
  <r>
    <x v="114963"/>
    <d v="2021-06-22T16:00:16"/>
    <n v="285533"/>
    <n v="242428"/>
    <x v="4"/>
    <x v="0"/>
  </r>
  <r>
    <x v="114964"/>
    <d v="2021-04-26T16:07:41"/>
    <n v="285543"/>
    <n v="250679"/>
    <x v="4"/>
    <x v="0"/>
  </r>
  <r>
    <x v="114965"/>
    <d v="2021-05-03T15:45:42"/>
    <n v="285543"/>
    <n v="316402"/>
    <x v="7"/>
    <x v="0"/>
  </r>
  <r>
    <x v="114966"/>
    <d v="2021-05-22T16:41:38"/>
    <n v="285543"/>
    <n v="470762"/>
    <x v="4"/>
    <x v="1"/>
  </r>
  <r>
    <x v="114967"/>
    <d v="2021-04-25T16:00:51"/>
    <n v="285554"/>
    <n v="158978"/>
    <x v="4"/>
    <x v="0"/>
  </r>
  <r>
    <x v="114968"/>
    <d v="2021-05-01T17:43:23"/>
    <n v="285554"/>
    <n v="140573"/>
    <x v="3"/>
    <x v="1"/>
  </r>
  <r>
    <x v="114969"/>
    <d v="2021-05-08T20:24:09"/>
    <n v="285554"/>
    <n v="180017"/>
    <x v="1"/>
    <x v="1"/>
  </r>
  <r>
    <x v="114970"/>
    <d v="2021-05-16T23:58:31"/>
    <n v="285554"/>
    <n v="43842"/>
    <x v="12"/>
    <x v="0"/>
  </r>
  <r>
    <x v="114971"/>
    <d v="2021-05-21T20:07:51"/>
    <n v="285554"/>
    <n v="104958"/>
    <x v="1"/>
    <x v="1"/>
  </r>
  <r>
    <x v="114972"/>
    <d v="2021-05-21T23:09:35"/>
    <n v="285554"/>
    <n v="301748"/>
    <x v="12"/>
    <x v="1"/>
  </r>
  <r>
    <x v="114973"/>
    <d v="2021-05-28T23:21:14"/>
    <n v="285554"/>
    <n v="65828"/>
    <x v="12"/>
    <x v="1"/>
  </r>
  <r>
    <x v="114974"/>
    <d v="2021-05-30T12:34:18"/>
    <n v="285554"/>
    <n v="347008"/>
    <x v="2"/>
    <x v="0"/>
  </r>
  <r>
    <x v="114975"/>
    <d v="2021-06-12T16:56:47"/>
    <n v="285554"/>
    <n v="439981"/>
    <x v="4"/>
    <x v="1"/>
  </r>
  <r>
    <x v="114976"/>
    <d v="2021-06-14T18:48:37"/>
    <n v="285554"/>
    <n v="145946"/>
    <x v="10"/>
    <x v="0"/>
  </r>
  <r>
    <x v="114977"/>
    <d v="2021-06-26T17:59:41"/>
    <n v="285554"/>
    <n v="157871"/>
    <x v="3"/>
    <x v="1"/>
  </r>
  <r>
    <x v="114978"/>
    <d v="2021-07-02T17:52:42"/>
    <n v="285554"/>
    <n v="238334"/>
    <x v="3"/>
    <x v="1"/>
  </r>
  <r>
    <x v="114979"/>
    <d v="2021-07-19T19:51:32"/>
    <n v="285554"/>
    <n v="472908"/>
    <x v="19"/>
    <x v="0"/>
  </r>
  <r>
    <x v="114980"/>
    <d v="2021-07-20T17:15:25"/>
    <n v="285554"/>
    <n v="230507"/>
    <x v="3"/>
    <x v="0"/>
  </r>
  <r>
    <x v="114981"/>
    <d v="2021-08-02T13:17:45"/>
    <n v="285554"/>
    <n v="351192"/>
    <x v="5"/>
    <x v="0"/>
  </r>
  <r>
    <x v="114982"/>
    <d v="2021-08-14T16:24:09"/>
    <n v="285554"/>
    <n v="118549"/>
    <x v="4"/>
    <x v="1"/>
  </r>
  <r>
    <x v="114983"/>
    <d v="2021-06-27T19:21:14"/>
    <n v="285571"/>
    <n v="95782"/>
    <x v="19"/>
    <x v="0"/>
  </r>
  <r>
    <x v="114984"/>
    <d v="2021-07-16T15:04:56"/>
    <n v="285571"/>
    <n v="411922"/>
    <x v="7"/>
    <x v="1"/>
  </r>
  <r>
    <x v="114985"/>
    <d v="2021-07-22T20:24:09"/>
    <n v="285571"/>
    <n v="95236"/>
    <x v="1"/>
    <x v="0"/>
  </r>
  <r>
    <x v="114986"/>
    <d v="2021-07-29T15:11:55"/>
    <n v="285571"/>
    <n v="83136"/>
    <x v="7"/>
    <x v="0"/>
  </r>
  <r>
    <x v="114987"/>
    <d v="2021-08-05T18:36:58"/>
    <n v="285571"/>
    <n v="267896"/>
    <x v="10"/>
    <x v="0"/>
  </r>
  <r>
    <x v="114988"/>
    <d v="2021-08-08T19:46:52"/>
    <n v="285571"/>
    <n v="118549"/>
    <x v="19"/>
    <x v="0"/>
  </r>
  <r>
    <x v="114989"/>
    <d v="2021-08-14T04:53:15"/>
    <n v="285571"/>
    <n v="139440"/>
    <x v="23"/>
    <x v="1"/>
  </r>
  <r>
    <x v="114990"/>
    <d v="2021-08-17T22:16:00"/>
    <n v="285571"/>
    <n v="87897"/>
    <x v="8"/>
    <x v="0"/>
  </r>
  <r>
    <x v="114991"/>
    <d v="2021-08-18T20:00:51"/>
    <n v="285571"/>
    <n v="250679"/>
    <x v="1"/>
    <x v="0"/>
  </r>
  <r>
    <x v="114992"/>
    <d v="2021-08-26T19:04:56"/>
    <n v="285571"/>
    <n v="154256"/>
    <x v="19"/>
    <x v="0"/>
  </r>
  <r>
    <x v="114993"/>
    <d v="2021-07-12T19:01:26"/>
    <n v="285591"/>
    <n v="379763"/>
    <x v="19"/>
    <x v="0"/>
  </r>
  <r>
    <x v="114994"/>
    <d v="2021-07-17T19:13:05"/>
    <n v="285591"/>
    <n v="7650"/>
    <x v="19"/>
    <x v="1"/>
  </r>
  <r>
    <x v="114995"/>
    <d v="2021-08-13T13:32:53"/>
    <n v="285591"/>
    <n v="4199"/>
    <x v="5"/>
    <x v="1"/>
  </r>
  <r>
    <x v="114996"/>
    <d v="2021-08-15T11:05:37"/>
    <n v="285591"/>
    <n v="158978"/>
    <x v="15"/>
    <x v="0"/>
  </r>
  <r>
    <x v="114997"/>
    <d v="2021-08-20T17:58:31"/>
    <n v="285591"/>
    <n v="331902"/>
    <x v="3"/>
    <x v="1"/>
  </r>
  <r>
    <x v="114998"/>
    <d v="2021-05-28T04:03:22"/>
    <n v="285605"/>
    <n v="118549"/>
    <x v="23"/>
    <x v="1"/>
  </r>
  <r>
    <x v="114999"/>
    <d v="2021-05-28T15:27:39"/>
    <n v="285605"/>
    <n v="433508"/>
    <x v="7"/>
    <x v="1"/>
  </r>
  <r>
    <x v="115000"/>
    <d v="2021-05-29T20:07:16"/>
    <n v="285605"/>
    <n v="347393"/>
    <x v="1"/>
    <x v="1"/>
  </r>
  <r>
    <x v="115001"/>
    <d v="2021-06-04T22:31:44"/>
    <n v="285605"/>
    <n v="447736"/>
    <x v="8"/>
    <x v="1"/>
  </r>
  <r>
    <x v="115002"/>
    <d v="2021-06-11T15:43:58"/>
    <n v="285605"/>
    <n v="230507"/>
    <x v="7"/>
    <x v="1"/>
  </r>
  <r>
    <x v="115003"/>
    <d v="2021-06-15T18:52:42"/>
    <n v="285605"/>
    <n v="35426"/>
    <x v="10"/>
    <x v="0"/>
  </r>
  <r>
    <x v="115004"/>
    <d v="2021-06-30T17:38:08"/>
    <n v="285605"/>
    <n v="411922"/>
    <x v="3"/>
    <x v="0"/>
  </r>
  <r>
    <x v="115005"/>
    <d v="2021-07-03T17:31:09"/>
    <n v="285605"/>
    <n v="273920"/>
    <x v="3"/>
    <x v="1"/>
  </r>
  <r>
    <x v="115006"/>
    <d v="2021-07-11T17:20:26"/>
    <n v="285605"/>
    <n v="479106"/>
    <x v="3"/>
    <x v="0"/>
  </r>
  <r>
    <x v="115007"/>
    <d v="2021-07-13T19:34:38"/>
    <n v="285605"/>
    <n v="103477"/>
    <x v="19"/>
    <x v="0"/>
  </r>
  <r>
    <x v="115008"/>
    <d v="2021-07-14T21:35:48"/>
    <n v="285605"/>
    <n v="351192"/>
    <x v="6"/>
    <x v="0"/>
  </r>
  <r>
    <x v="115009"/>
    <d v="2021-08-04T18:01:26"/>
    <n v="285605"/>
    <n v="250679"/>
    <x v="10"/>
    <x v="0"/>
  </r>
  <r>
    <x v="115010"/>
    <d v="2021-08-13T20:18:55"/>
    <n v="285605"/>
    <n v="158978"/>
    <x v="1"/>
    <x v="1"/>
  </r>
  <r>
    <x v="115011"/>
    <d v="2021-08-20T21:19:30"/>
    <n v="285605"/>
    <n v="263296"/>
    <x v="6"/>
    <x v="1"/>
  </r>
  <r>
    <x v="115012"/>
    <d v="2021-05-14T20:34:38"/>
    <n v="285652"/>
    <n v="75550"/>
    <x v="1"/>
    <x v="1"/>
  </r>
  <r>
    <x v="115013"/>
    <d v="2021-05-18T22:28:49"/>
    <n v="285652"/>
    <n v="343491"/>
    <x v="8"/>
    <x v="0"/>
  </r>
  <r>
    <x v="115014"/>
    <d v="2021-05-19T20:50:57"/>
    <n v="285652"/>
    <n v="394819"/>
    <x v="1"/>
    <x v="0"/>
  </r>
  <r>
    <x v="115015"/>
    <d v="2021-05-22T21:58:31"/>
    <n v="285652"/>
    <n v="182191"/>
    <x v="6"/>
    <x v="1"/>
  </r>
  <r>
    <x v="115016"/>
    <d v="2021-05-29T08:58:05"/>
    <n v="285652"/>
    <n v="235960"/>
    <x v="22"/>
    <x v="1"/>
  </r>
  <r>
    <x v="115017"/>
    <d v="2021-06-05T08:56:19"/>
    <n v="285652"/>
    <n v="388561"/>
    <x v="22"/>
    <x v="1"/>
  </r>
  <r>
    <x v="115018"/>
    <d v="2021-06-11T13:56:12"/>
    <n v="285652"/>
    <n v="411922"/>
    <x v="5"/>
    <x v="1"/>
  </r>
  <r>
    <x v="115019"/>
    <d v="2021-06-11T16:55:37"/>
    <n v="285652"/>
    <n v="203265"/>
    <x v="4"/>
    <x v="1"/>
  </r>
  <r>
    <x v="115020"/>
    <d v="2021-06-29T21:35:13"/>
    <n v="285652"/>
    <n v="139440"/>
    <x v="6"/>
    <x v="0"/>
  </r>
  <r>
    <x v="115021"/>
    <d v="2021-06-30T01:51:32"/>
    <n v="285652"/>
    <n v="408587"/>
    <x v="16"/>
    <x v="0"/>
  </r>
  <r>
    <x v="115022"/>
    <d v="2021-07-02T20:53:17"/>
    <n v="285652"/>
    <n v="411922"/>
    <x v="1"/>
    <x v="1"/>
  </r>
  <r>
    <x v="115023"/>
    <d v="2021-07-12T21:18:55"/>
    <n v="285652"/>
    <n v="336616"/>
    <x v="6"/>
    <x v="0"/>
  </r>
  <r>
    <x v="115024"/>
    <d v="2021-07-14T04:12:58"/>
    <n v="285652"/>
    <n v="439981"/>
    <x v="23"/>
    <x v="0"/>
  </r>
  <r>
    <x v="115025"/>
    <d v="2021-07-14T22:45:07"/>
    <n v="285652"/>
    <n v="118549"/>
    <x v="8"/>
    <x v="0"/>
  </r>
  <r>
    <x v="115026"/>
    <d v="2021-07-31T00:32:19"/>
    <n v="285652"/>
    <n v="158978"/>
    <x v="0"/>
    <x v="1"/>
  </r>
  <r>
    <x v="115027"/>
    <d v="2021-07-31T17:25:54"/>
    <n v="285652"/>
    <n v="380039"/>
    <x v="3"/>
    <x v="1"/>
  </r>
  <r>
    <x v="115028"/>
    <d v="2021-08-07T05:52:59"/>
    <n v="285652"/>
    <n v="219311"/>
    <x v="17"/>
    <x v="1"/>
  </r>
  <r>
    <x v="115029"/>
    <d v="2021-08-13T15:29:24"/>
    <n v="285652"/>
    <n v="364695"/>
    <x v="7"/>
    <x v="1"/>
  </r>
  <r>
    <x v="115030"/>
    <d v="2021-08-17T00:57:56"/>
    <n v="285652"/>
    <n v="301748"/>
    <x v="0"/>
    <x v="0"/>
  </r>
  <r>
    <x v="115031"/>
    <d v="2021-08-25T20:06:41"/>
    <n v="285652"/>
    <n v="86587"/>
    <x v="1"/>
    <x v="0"/>
  </r>
  <r>
    <x v="115032"/>
    <d v="2021-06-09T17:22:24"/>
    <n v="285703"/>
    <n v="111368"/>
    <x v="3"/>
    <x v="0"/>
  </r>
  <r>
    <x v="115033"/>
    <d v="2021-06-12T16:24:09"/>
    <n v="285703"/>
    <n v="411922"/>
    <x v="4"/>
    <x v="1"/>
  </r>
  <r>
    <x v="115034"/>
    <d v="2021-06-13T13:52:42"/>
    <n v="285703"/>
    <n v="97867"/>
    <x v="5"/>
    <x v="0"/>
  </r>
  <r>
    <x v="115035"/>
    <d v="2021-06-18T17:31:41"/>
    <n v="285703"/>
    <n v="20822"/>
    <x v="3"/>
    <x v="1"/>
  </r>
  <r>
    <x v="115036"/>
    <d v="2021-06-26T02:08:25"/>
    <n v="285703"/>
    <n v="154256"/>
    <x v="21"/>
    <x v="1"/>
  </r>
  <r>
    <x v="115037"/>
    <d v="2021-06-28T17:20:05"/>
    <n v="285703"/>
    <n v="81226"/>
    <x v="3"/>
    <x v="0"/>
  </r>
  <r>
    <x v="115038"/>
    <d v="2021-07-08T20:28:49"/>
    <n v="285703"/>
    <n v="351192"/>
    <x v="1"/>
    <x v="0"/>
  </r>
  <r>
    <x v="115039"/>
    <d v="2021-07-10T07:50:51"/>
    <n v="285703"/>
    <n v="472712"/>
    <x v="11"/>
    <x v="1"/>
  </r>
  <r>
    <x v="115040"/>
    <d v="2021-07-12T14:16:00"/>
    <n v="285703"/>
    <n v="401945"/>
    <x v="9"/>
    <x v="0"/>
  </r>
  <r>
    <x v="115041"/>
    <d v="2021-07-16T18:16:00"/>
    <n v="285703"/>
    <n v="153893"/>
    <x v="10"/>
    <x v="1"/>
  </r>
  <r>
    <x v="115042"/>
    <d v="2021-07-16T20:52:07"/>
    <n v="285703"/>
    <n v="182191"/>
    <x v="1"/>
    <x v="1"/>
  </r>
  <r>
    <x v="115043"/>
    <d v="2021-06-22T15:30:34"/>
    <n v="285759"/>
    <n v="76405"/>
    <x v="7"/>
    <x v="0"/>
  </r>
  <r>
    <x v="115044"/>
    <d v="2021-07-05T17:24:44"/>
    <n v="285759"/>
    <n v="206501"/>
    <x v="3"/>
    <x v="0"/>
  </r>
  <r>
    <x v="115045"/>
    <d v="2021-07-11T22:45:02"/>
    <n v="285759"/>
    <n v="411922"/>
    <x v="8"/>
    <x v="0"/>
  </r>
  <r>
    <x v="115046"/>
    <d v="2021-07-25T23:23:34"/>
    <n v="285759"/>
    <n v="36003"/>
    <x v="12"/>
    <x v="0"/>
  </r>
  <r>
    <x v="115047"/>
    <d v="2021-07-26T15:56:12"/>
    <n v="285759"/>
    <n v="351192"/>
    <x v="7"/>
    <x v="0"/>
  </r>
  <r>
    <x v="115048"/>
    <d v="2021-07-30T19:39:53"/>
    <n v="285759"/>
    <n v="250679"/>
    <x v="19"/>
    <x v="1"/>
  </r>
  <r>
    <x v="115049"/>
    <d v="2021-08-10T17:38:43"/>
    <n v="285759"/>
    <n v="323966"/>
    <x v="3"/>
    <x v="0"/>
  </r>
  <r>
    <x v="115050"/>
    <d v="2021-08-11T18:18:20"/>
    <n v="285759"/>
    <n v="82319"/>
    <x v="10"/>
    <x v="0"/>
  </r>
  <r>
    <x v="115051"/>
    <d v="2021-08-14T14:39:18"/>
    <n v="285759"/>
    <n v="263550"/>
    <x v="9"/>
    <x v="1"/>
  </r>
  <r>
    <x v="115052"/>
    <d v="2021-08-19T20:49:47"/>
    <n v="285759"/>
    <n v="456134"/>
    <x v="1"/>
    <x v="0"/>
  </r>
  <r>
    <x v="115053"/>
    <d v="2021-08-20T16:03:11"/>
    <n v="285759"/>
    <n v="111368"/>
    <x v="4"/>
    <x v="1"/>
  </r>
  <r>
    <x v="115054"/>
    <d v="2021-05-04T13:42:13"/>
    <n v="285760"/>
    <n v="462548"/>
    <x v="5"/>
    <x v="0"/>
  </r>
  <r>
    <x v="115055"/>
    <d v="2021-05-06T14:19:30"/>
    <n v="285760"/>
    <n v="250679"/>
    <x v="9"/>
    <x v="0"/>
  </r>
  <r>
    <x v="115056"/>
    <d v="2021-05-09T18:56:47"/>
    <n v="285760"/>
    <n v="347008"/>
    <x v="10"/>
    <x v="0"/>
  </r>
  <r>
    <x v="115057"/>
    <d v="2021-05-11T12:36:58"/>
    <n v="285760"/>
    <n v="241927"/>
    <x v="2"/>
    <x v="0"/>
  </r>
  <r>
    <x v="115058"/>
    <d v="2021-05-22T17:09:35"/>
    <n v="285760"/>
    <n v="122982"/>
    <x v="3"/>
    <x v="1"/>
  </r>
  <r>
    <x v="115059"/>
    <d v="2021-05-23T02:10:55"/>
    <n v="285760"/>
    <n v="323966"/>
    <x v="21"/>
    <x v="0"/>
  </r>
  <r>
    <x v="115060"/>
    <d v="2021-06-13T15:33:34"/>
    <n v="285760"/>
    <n v="158978"/>
    <x v="7"/>
    <x v="0"/>
  </r>
  <r>
    <x v="115061"/>
    <d v="2021-06-23T16:29:59"/>
    <n v="285760"/>
    <n v="146115"/>
    <x v="4"/>
    <x v="0"/>
  </r>
  <r>
    <x v="115062"/>
    <d v="2021-06-24T19:41:03"/>
    <n v="285760"/>
    <n v="230507"/>
    <x v="19"/>
    <x v="0"/>
  </r>
  <r>
    <x v="115063"/>
    <d v="2021-06-25T19:36:23"/>
    <n v="285760"/>
    <n v="82901"/>
    <x v="19"/>
    <x v="1"/>
  </r>
  <r>
    <x v="115064"/>
    <d v="2021-06-27T19:54:04"/>
    <n v="285760"/>
    <n v="196571"/>
    <x v="19"/>
    <x v="0"/>
  </r>
  <r>
    <x v="115065"/>
    <d v="2021-07-04T15:15:25"/>
    <n v="285760"/>
    <n v="182191"/>
    <x v="7"/>
    <x v="0"/>
  </r>
  <r>
    <x v="115066"/>
    <d v="2021-07-10T09:48:58"/>
    <n v="285760"/>
    <n v="48386"/>
    <x v="14"/>
    <x v="1"/>
  </r>
  <r>
    <x v="115067"/>
    <d v="2021-07-13T13:51:32"/>
    <n v="285760"/>
    <n v="431288"/>
    <x v="5"/>
    <x v="0"/>
  </r>
  <r>
    <x v="115068"/>
    <d v="2021-07-23T13:28:14"/>
    <n v="285760"/>
    <n v="343491"/>
    <x v="5"/>
    <x v="1"/>
  </r>
  <r>
    <x v="115069"/>
    <d v="2021-08-01T08:40:28"/>
    <n v="285760"/>
    <n v="245484"/>
    <x v="22"/>
    <x v="0"/>
  </r>
  <r>
    <x v="115070"/>
    <d v="2021-08-06T19:01:26"/>
    <n v="285760"/>
    <n v="411922"/>
    <x v="19"/>
    <x v="1"/>
  </r>
  <r>
    <x v="115071"/>
    <d v="2021-08-07T14:10:10"/>
    <n v="285760"/>
    <n v="118549"/>
    <x v="9"/>
    <x v="1"/>
  </r>
  <r>
    <x v="115072"/>
    <d v="2021-08-09T14:14:50"/>
    <n v="285760"/>
    <n v="125190"/>
    <x v="9"/>
    <x v="0"/>
  </r>
  <r>
    <x v="115073"/>
    <d v="2021-08-13T15:43:12"/>
    <n v="285760"/>
    <n v="182648"/>
    <x v="7"/>
    <x v="1"/>
  </r>
  <r>
    <x v="115074"/>
    <d v="2021-08-19T14:00:51"/>
    <n v="285760"/>
    <n v="417467"/>
    <x v="9"/>
    <x v="0"/>
  </r>
  <r>
    <x v="115075"/>
    <d v="2021-08-20T11:29:24"/>
    <n v="285760"/>
    <n v="458081"/>
    <x v="15"/>
    <x v="1"/>
  </r>
  <r>
    <x v="115076"/>
    <d v="2021-08-25T16:13:40"/>
    <n v="285760"/>
    <n v="475579"/>
    <x v="4"/>
    <x v="0"/>
  </r>
  <r>
    <x v="115077"/>
    <d v="2021-06-02T18:55:02"/>
    <n v="285772"/>
    <n v="122902"/>
    <x v="10"/>
    <x v="0"/>
  </r>
  <r>
    <x v="115078"/>
    <d v="2021-06-05T01:43:59"/>
    <n v="285772"/>
    <n v="242725"/>
    <x v="16"/>
    <x v="1"/>
  </r>
  <r>
    <x v="115079"/>
    <d v="2021-06-07T23:29:59"/>
    <n v="285772"/>
    <n v="227151"/>
    <x v="12"/>
    <x v="0"/>
  </r>
  <r>
    <x v="115080"/>
    <d v="2021-06-11T18:55:02"/>
    <n v="285772"/>
    <n v="111367"/>
    <x v="10"/>
    <x v="1"/>
  </r>
  <r>
    <x v="115081"/>
    <d v="2021-06-20T18:17:55"/>
    <n v="285772"/>
    <n v="451624"/>
    <x v="10"/>
    <x v="0"/>
  </r>
  <r>
    <x v="115082"/>
    <d v="2021-05-08T05:17:20"/>
    <n v="285779"/>
    <n v="227775"/>
    <x v="17"/>
    <x v="1"/>
  </r>
  <r>
    <x v="115083"/>
    <d v="2021-05-09T03:32:38"/>
    <n v="285779"/>
    <n v="466414"/>
    <x v="20"/>
    <x v="0"/>
  </r>
  <r>
    <x v="115084"/>
    <d v="2021-05-16T16:34:03"/>
    <n v="285779"/>
    <n v="202865"/>
    <x v="4"/>
    <x v="0"/>
  </r>
  <r>
    <x v="115085"/>
    <d v="2021-05-17T15:31:12"/>
    <n v="285779"/>
    <n v="21407"/>
    <x v="7"/>
    <x v="0"/>
  </r>
  <r>
    <x v="115086"/>
    <d v="2021-06-01T15:14:50"/>
    <n v="285779"/>
    <n v="154256"/>
    <x v="7"/>
    <x v="0"/>
  </r>
  <r>
    <x v="115087"/>
    <d v="2021-06-19T16:38:43"/>
    <n v="285779"/>
    <n v="304722"/>
    <x v="4"/>
    <x v="1"/>
  </r>
  <r>
    <x v="115088"/>
    <d v="2021-06-21T19:56:47"/>
    <n v="285779"/>
    <n v="273307"/>
    <x v="19"/>
    <x v="0"/>
  </r>
  <r>
    <x v="115089"/>
    <d v="2021-06-24T16:01:26"/>
    <n v="285779"/>
    <n v="343712"/>
    <x v="4"/>
    <x v="0"/>
  </r>
  <r>
    <x v="115090"/>
    <d v="2021-06-27T11:33:28"/>
    <n v="285779"/>
    <n v="180863"/>
    <x v="15"/>
    <x v="0"/>
  </r>
  <r>
    <x v="115091"/>
    <d v="2021-04-01T20:22:59"/>
    <n v="285814"/>
    <n v="219311"/>
    <x v="1"/>
    <x v="0"/>
  </r>
  <r>
    <x v="115092"/>
    <d v="2021-04-16T09:28:14"/>
    <n v="285814"/>
    <n v="182191"/>
    <x v="14"/>
    <x v="1"/>
  </r>
  <r>
    <x v="115093"/>
    <d v="2021-04-17T16:16:00"/>
    <n v="285814"/>
    <n v="411922"/>
    <x v="4"/>
    <x v="1"/>
  </r>
  <r>
    <x v="115094"/>
    <d v="2021-07-30T20:13:05"/>
    <n v="285828"/>
    <n v="456134"/>
    <x v="1"/>
    <x v="1"/>
  </r>
  <r>
    <x v="115095"/>
    <d v="2021-06-29T16:17:45"/>
    <n v="285833"/>
    <n v="308317"/>
    <x v="4"/>
    <x v="0"/>
  </r>
  <r>
    <x v="115096"/>
    <d v="2021-07-01T16:59:41"/>
    <n v="285833"/>
    <n v="111368"/>
    <x v="4"/>
    <x v="0"/>
  </r>
  <r>
    <x v="115097"/>
    <d v="2021-07-04T01:46:05"/>
    <n v="285833"/>
    <n v="312954"/>
    <x v="16"/>
    <x v="0"/>
  </r>
  <r>
    <x v="115098"/>
    <d v="2021-07-06T15:49:47"/>
    <n v="285833"/>
    <n v="367087"/>
    <x v="7"/>
    <x v="0"/>
  </r>
  <r>
    <x v="115099"/>
    <d v="2021-07-17T11:07:54"/>
    <n v="285833"/>
    <n v="411922"/>
    <x v="15"/>
    <x v="1"/>
  </r>
  <r>
    <x v="115100"/>
    <d v="2021-08-05T19:52:07"/>
    <n v="285833"/>
    <n v="347008"/>
    <x v="19"/>
    <x v="0"/>
  </r>
  <r>
    <x v="115101"/>
    <d v="2021-08-06T05:42:14"/>
    <n v="285833"/>
    <n v="6790"/>
    <x v="17"/>
    <x v="1"/>
  </r>
  <r>
    <x v="115102"/>
    <d v="2021-08-12T18:35:13"/>
    <n v="285833"/>
    <n v="230507"/>
    <x v="10"/>
    <x v="0"/>
  </r>
  <r>
    <x v="115103"/>
    <d v="2021-08-22T11:09:32"/>
    <n v="285833"/>
    <n v="176181"/>
    <x v="15"/>
    <x v="0"/>
  </r>
  <r>
    <x v="115104"/>
    <d v="2021-04-25T16:20:05"/>
    <n v="285835"/>
    <n v="250679"/>
    <x v="4"/>
    <x v="0"/>
  </r>
  <r>
    <x v="115105"/>
    <d v="2021-04-26T12:52:42"/>
    <n v="285835"/>
    <n v="447736"/>
    <x v="2"/>
    <x v="0"/>
  </r>
  <r>
    <x v="115106"/>
    <d v="2021-04-28T18:46:52"/>
    <n v="285835"/>
    <n v="276751"/>
    <x v="10"/>
    <x v="0"/>
  </r>
  <r>
    <x v="115107"/>
    <d v="2021-04-29T17:18:20"/>
    <n v="285835"/>
    <n v="472908"/>
    <x v="3"/>
    <x v="0"/>
  </r>
  <r>
    <x v="115108"/>
    <d v="2021-05-14T14:00:16"/>
    <n v="285835"/>
    <n v="91930"/>
    <x v="9"/>
    <x v="1"/>
  </r>
  <r>
    <x v="115109"/>
    <d v="2021-05-14T18:11:55"/>
    <n v="285835"/>
    <n v="258219"/>
    <x v="10"/>
    <x v="1"/>
  </r>
  <r>
    <x v="115110"/>
    <d v="2021-05-18T19:28:49"/>
    <n v="285835"/>
    <n v="347393"/>
    <x v="19"/>
    <x v="0"/>
  </r>
  <r>
    <x v="115111"/>
    <d v="2021-06-04T03:08:10"/>
    <n v="285835"/>
    <n v="245484"/>
    <x v="20"/>
    <x v="1"/>
  </r>
  <r>
    <x v="115112"/>
    <d v="2021-06-19T18:18:35"/>
    <n v="285835"/>
    <n v="258251"/>
    <x v="10"/>
    <x v="1"/>
  </r>
  <r>
    <x v="115113"/>
    <d v="2021-07-02T14:18:55"/>
    <n v="285835"/>
    <n v="411922"/>
    <x v="9"/>
    <x v="1"/>
  </r>
  <r>
    <x v="115114"/>
    <d v="2021-07-09T20:57:21"/>
    <n v="285835"/>
    <n v="13774"/>
    <x v="1"/>
    <x v="1"/>
  </r>
  <r>
    <x v="115115"/>
    <d v="2021-07-10T15:05:17"/>
    <n v="285835"/>
    <n v="230507"/>
    <x v="7"/>
    <x v="1"/>
  </r>
  <r>
    <x v="115116"/>
    <d v="2021-07-12T14:51:32"/>
    <n v="285835"/>
    <n v="312033"/>
    <x v="9"/>
    <x v="0"/>
  </r>
  <r>
    <x v="115117"/>
    <d v="2021-07-14T19:59:06"/>
    <n v="285835"/>
    <n v="411922"/>
    <x v="19"/>
    <x v="0"/>
  </r>
  <r>
    <x v="115118"/>
    <d v="2021-07-16T15:00:51"/>
    <n v="285835"/>
    <n v="285430"/>
    <x v="7"/>
    <x v="1"/>
  </r>
  <r>
    <x v="115119"/>
    <d v="2021-07-22T15:47:27"/>
    <n v="285835"/>
    <n v="75550"/>
    <x v="7"/>
    <x v="0"/>
  </r>
  <r>
    <x v="115120"/>
    <d v="2021-08-07T15:31:51"/>
    <n v="285835"/>
    <n v="341333"/>
    <x v="7"/>
    <x v="1"/>
  </r>
  <r>
    <x v="115121"/>
    <d v="2021-08-13T15:45:07"/>
    <n v="285835"/>
    <n v="173184"/>
    <x v="7"/>
    <x v="1"/>
  </r>
  <r>
    <x v="115122"/>
    <d v="2021-05-11T03:56:38"/>
    <n v="285844"/>
    <n v="38593"/>
    <x v="20"/>
    <x v="0"/>
  </r>
  <r>
    <x v="115123"/>
    <d v="2021-05-15T00:06:14"/>
    <n v="285844"/>
    <n v="21842"/>
    <x v="0"/>
    <x v="1"/>
  </r>
  <r>
    <x v="115124"/>
    <d v="2021-05-19T22:32:19"/>
    <n v="285844"/>
    <n v="452568"/>
    <x v="8"/>
    <x v="0"/>
  </r>
  <r>
    <x v="115125"/>
    <d v="2021-05-23T07:04:42"/>
    <n v="285844"/>
    <n v="238334"/>
    <x v="11"/>
    <x v="0"/>
  </r>
  <r>
    <x v="115126"/>
    <d v="2021-04-12T23:02:01"/>
    <n v="285849"/>
    <n v="230507"/>
    <x v="12"/>
    <x v="0"/>
  </r>
  <r>
    <x v="115127"/>
    <d v="2021-04-19T15:54:43"/>
    <n v="285849"/>
    <n v="351192"/>
    <x v="7"/>
    <x v="0"/>
  </r>
  <r>
    <x v="115128"/>
    <d v="2021-04-19T21:59:06"/>
    <n v="285849"/>
    <n v="314092"/>
    <x v="6"/>
    <x v="0"/>
  </r>
  <r>
    <x v="115129"/>
    <d v="2021-04-29T17:28:49"/>
    <n v="285849"/>
    <n v="104958"/>
    <x v="3"/>
    <x v="0"/>
  </r>
  <r>
    <x v="115130"/>
    <d v="2021-04-30T18:15:25"/>
    <n v="285849"/>
    <n v="103966"/>
    <x v="10"/>
    <x v="1"/>
  </r>
  <r>
    <x v="115131"/>
    <d v="2021-05-07T12:35:13"/>
    <n v="285849"/>
    <n v="327968"/>
    <x v="2"/>
    <x v="1"/>
  </r>
  <r>
    <x v="115132"/>
    <d v="2021-06-15T21:21:49"/>
    <n v="285849"/>
    <n v="36482"/>
    <x v="6"/>
    <x v="0"/>
  </r>
  <r>
    <x v="115133"/>
    <d v="2021-06-20T21:17:10"/>
    <n v="285849"/>
    <n v="83474"/>
    <x v="6"/>
    <x v="0"/>
  </r>
  <r>
    <x v="115134"/>
    <d v="2021-06-23T20:44:33"/>
    <n v="285849"/>
    <n v="227775"/>
    <x v="1"/>
    <x v="0"/>
  </r>
  <r>
    <x v="115135"/>
    <d v="2021-07-09T19:46:17"/>
    <n v="285849"/>
    <n v="154228"/>
    <x v="19"/>
    <x v="1"/>
  </r>
  <r>
    <x v="115136"/>
    <d v="2021-07-17T18:36:23"/>
    <n v="285849"/>
    <n v="411922"/>
    <x v="10"/>
    <x v="1"/>
  </r>
  <r>
    <x v="115137"/>
    <d v="2021-07-17T22:24:44"/>
    <n v="285849"/>
    <n v="5151"/>
    <x v="8"/>
    <x v="1"/>
  </r>
  <r>
    <x v="115138"/>
    <d v="2021-08-06T13:38:08"/>
    <n v="285849"/>
    <n v="474478"/>
    <x v="5"/>
    <x v="1"/>
  </r>
  <r>
    <x v="115139"/>
    <d v="2021-08-15T08:27:27"/>
    <n v="285849"/>
    <n v="153893"/>
    <x v="22"/>
    <x v="0"/>
  </r>
  <r>
    <x v="115140"/>
    <d v="2021-08-15T11:57:56"/>
    <n v="285849"/>
    <n v="244853"/>
    <x v="15"/>
    <x v="0"/>
  </r>
  <r>
    <x v="115141"/>
    <d v="2021-05-28T16:57:36"/>
    <n v="285854"/>
    <n v="351192"/>
    <x v="4"/>
    <x v="1"/>
  </r>
  <r>
    <x v="115142"/>
    <d v="2021-06-07T16:29:24"/>
    <n v="285854"/>
    <n v="89660"/>
    <x v="4"/>
    <x v="0"/>
  </r>
  <r>
    <x v="115143"/>
    <d v="2021-06-07T20:08:26"/>
    <n v="285854"/>
    <n v="401297"/>
    <x v="1"/>
    <x v="0"/>
  </r>
  <r>
    <x v="115144"/>
    <d v="2021-06-12T02:50:23"/>
    <n v="285854"/>
    <n v="411922"/>
    <x v="21"/>
    <x v="1"/>
  </r>
  <r>
    <x v="115145"/>
    <d v="2021-06-19T15:59:06"/>
    <n v="285854"/>
    <n v="23892"/>
    <x v="7"/>
    <x v="1"/>
  </r>
  <r>
    <x v="115146"/>
    <d v="2021-07-05T19:54:27"/>
    <n v="285854"/>
    <n v="373415"/>
    <x v="19"/>
    <x v="0"/>
  </r>
  <r>
    <x v="115147"/>
    <d v="2021-07-07T18:14:15"/>
    <n v="285854"/>
    <n v="179296"/>
    <x v="10"/>
    <x v="0"/>
  </r>
  <r>
    <x v="115148"/>
    <d v="2021-07-23T17:13:40"/>
    <n v="285854"/>
    <n v="185711"/>
    <x v="3"/>
    <x v="1"/>
  </r>
  <r>
    <x v="115149"/>
    <d v="2021-07-26T23:12:30"/>
    <n v="285854"/>
    <n v="251574"/>
    <x v="12"/>
    <x v="0"/>
  </r>
  <r>
    <x v="115150"/>
    <d v="2021-08-01T14:56:39"/>
    <n v="285854"/>
    <n v="347008"/>
    <x v="9"/>
    <x v="0"/>
  </r>
  <r>
    <x v="115151"/>
    <d v="2021-08-06T10:21:14"/>
    <n v="285854"/>
    <n v="320264"/>
    <x v="13"/>
    <x v="1"/>
  </r>
  <r>
    <x v="115152"/>
    <d v="2021-08-07T10:23:34"/>
    <n v="285854"/>
    <n v="436459"/>
    <x v="13"/>
    <x v="1"/>
  </r>
  <r>
    <x v="115153"/>
    <d v="2021-08-08T19:40:28"/>
    <n v="285854"/>
    <n v="198326"/>
    <x v="19"/>
    <x v="0"/>
  </r>
  <r>
    <x v="115154"/>
    <d v="2021-05-09T21:22:06"/>
    <n v="285862"/>
    <n v="14478"/>
    <x v="6"/>
    <x v="0"/>
  </r>
  <r>
    <x v="115155"/>
    <d v="2021-05-21T20:36:23"/>
    <n v="285862"/>
    <n v="264283"/>
    <x v="1"/>
    <x v="1"/>
  </r>
  <r>
    <x v="115156"/>
    <d v="2021-05-23T00:13:48"/>
    <n v="285862"/>
    <n v="253125"/>
    <x v="0"/>
    <x v="0"/>
  </r>
  <r>
    <x v="115157"/>
    <d v="2021-06-09T14:49:55"/>
    <n v="285883"/>
    <n v="227775"/>
    <x v="9"/>
    <x v="0"/>
  </r>
  <r>
    <x v="115158"/>
    <d v="2021-06-11T21:41:03"/>
    <n v="285883"/>
    <n v="158978"/>
    <x v="6"/>
    <x v="1"/>
  </r>
  <r>
    <x v="115159"/>
    <d v="2021-06-15T22:02:01"/>
    <n v="285883"/>
    <n v="250679"/>
    <x v="8"/>
    <x v="0"/>
  </r>
  <r>
    <x v="115160"/>
    <d v="2021-06-23T19:00:16"/>
    <n v="285883"/>
    <n v="252128"/>
    <x v="19"/>
    <x v="0"/>
  </r>
  <r>
    <x v="115161"/>
    <d v="2021-06-26T11:46:34"/>
    <n v="285883"/>
    <n v="104958"/>
    <x v="15"/>
    <x v="1"/>
  </r>
  <r>
    <x v="115162"/>
    <d v="2021-07-05T22:55:37"/>
    <n v="285883"/>
    <n v="217497"/>
    <x v="8"/>
    <x v="0"/>
  </r>
  <r>
    <x v="115163"/>
    <d v="2021-07-11T05:19:08"/>
    <n v="285883"/>
    <n v="5151"/>
    <x v="17"/>
    <x v="0"/>
  </r>
  <r>
    <x v="115164"/>
    <d v="2021-07-20T23:49:12"/>
    <n v="285883"/>
    <n v="397390"/>
    <x v="12"/>
    <x v="0"/>
  </r>
  <r>
    <x v="115165"/>
    <d v="2021-07-24T03:28:26"/>
    <n v="285883"/>
    <n v="351192"/>
    <x v="20"/>
    <x v="1"/>
  </r>
  <r>
    <x v="115166"/>
    <d v="2021-07-24T20:59:06"/>
    <n v="285883"/>
    <n v="104355"/>
    <x v="1"/>
    <x v="1"/>
  </r>
  <r>
    <x v="115167"/>
    <d v="2021-07-25T10:35:31"/>
    <n v="285883"/>
    <n v="381584"/>
    <x v="13"/>
    <x v="0"/>
  </r>
  <r>
    <x v="115168"/>
    <d v="2021-07-08T18:32:53"/>
    <n v="285902"/>
    <n v="411922"/>
    <x v="10"/>
    <x v="0"/>
  </r>
  <r>
    <x v="115169"/>
    <d v="2021-07-10T18:23:34"/>
    <n v="285902"/>
    <n v="209122"/>
    <x v="10"/>
    <x v="1"/>
  </r>
  <r>
    <x v="115170"/>
    <d v="2021-08-21T05:29:12"/>
    <n v="285902"/>
    <n v="341333"/>
    <x v="17"/>
    <x v="1"/>
  </r>
  <r>
    <x v="115171"/>
    <d v="2021-04-30T16:56:47"/>
    <n v="285905"/>
    <n v="472712"/>
    <x v="4"/>
    <x v="1"/>
  </r>
  <r>
    <x v="115172"/>
    <d v="2021-05-09T13:45:42"/>
    <n v="285905"/>
    <n v="82181"/>
    <x v="5"/>
    <x v="0"/>
  </r>
  <r>
    <x v="115173"/>
    <d v="2021-05-17T20:24:09"/>
    <n v="285905"/>
    <n v="132149"/>
    <x v="1"/>
    <x v="0"/>
  </r>
  <r>
    <x v="115174"/>
    <d v="2021-05-18T20:52:07"/>
    <n v="285905"/>
    <n v="326533"/>
    <x v="1"/>
    <x v="0"/>
  </r>
  <r>
    <x v="115175"/>
    <d v="2021-05-22T15:21:14"/>
    <n v="285905"/>
    <n v="154228"/>
    <x v="7"/>
    <x v="1"/>
  </r>
  <r>
    <x v="115176"/>
    <d v="2021-05-31T17:57:21"/>
    <n v="285905"/>
    <n v="472908"/>
    <x v="3"/>
    <x v="0"/>
  </r>
  <r>
    <x v="115177"/>
    <d v="2021-06-02T16:07:51"/>
    <n v="285905"/>
    <n v="180863"/>
    <x v="4"/>
    <x v="0"/>
  </r>
  <r>
    <x v="115178"/>
    <d v="2021-07-03T11:43:54"/>
    <n v="285905"/>
    <n v="258219"/>
    <x v="15"/>
    <x v="1"/>
  </r>
  <r>
    <x v="115179"/>
    <d v="2021-07-11T06:04:32"/>
    <n v="285905"/>
    <n v="153893"/>
    <x v="18"/>
    <x v="0"/>
  </r>
  <r>
    <x v="115180"/>
    <d v="2021-07-12T16:10:10"/>
    <n v="285905"/>
    <n v="202680"/>
    <x v="4"/>
    <x v="0"/>
  </r>
  <r>
    <x v="115181"/>
    <d v="2021-07-16T21:45:42"/>
    <n v="285905"/>
    <n v="237192"/>
    <x v="6"/>
    <x v="1"/>
  </r>
  <r>
    <x v="115182"/>
    <d v="2021-07-17T01:05:26"/>
    <n v="285905"/>
    <n v="433247"/>
    <x v="16"/>
    <x v="1"/>
  </r>
  <r>
    <x v="115183"/>
    <d v="2021-07-23T12:28:49"/>
    <n v="285905"/>
    <n v="21760"/>
    <x v="2"/>
    <x v="1"/>
  </r>
  <r>
    <x v="115184"/>
    <d v="2021-08-07T15:51:32"/>
    <n v="285905"/>
    <n v="130005"/>
    <x v="7"/>
    <x v="1"/>
  </r>
  <r>
    <x v="115185"/>
    <d v="2021-08-08T17:03:46"/>
    <n v="285905"/>
    <n v="419438"/>
    <x v="3"/>
    <x v="0"/>
  </r>
  <r>
    <x v="115186"/>
    <d v="2021-08-09T17:45:42"/>
    <n v="285905"/>
    <n v="407315"/>
    <x v="3"/>
    <x v="0"/>
  </r>
  <r>
    <x v="115187"/>
    <d v="2021-08-11T17:48:02"/>
    <n v="285905"/>
    <n v="268989"/>
    <x v="3"/>
    <x v="0"/>
  </r>
  <r>
    <x v="115188"/>
    <d v="2021-08-13T11:46:05"/>
    <n v="285905"/>
    <n v="88863"/>
    <x v="15"/>
    <x v="1"/>
  </r>
  <r>
    <x v="115189"/>
    <d v="2021-08-15T17:05:22"/>
    <n v="285905"/>
    <n v="176597"/>
    <x v="3"/>
    <x v="0"/>
  </r>
  <r>
    <x v="115190"/>
    <d v="2021-06-28T20:04:56"/>
    <n v="285919"/>
    <n v="157871"/>
    <x v="1"/>
    <x v="0"/>
  </r>
  <r>
    <x v="115191"/>
    <d v="2021-07-14T20:20:38"/>
    <n v="285919"/>
    <n v="75550"/>
    <x v="1"/>
    <x v="0"/>
  </r>
  <r>
    <x v="115192"/>
    <d v="2021-07-18T16:35:29"/>
    <n v="285919"/>
    <n v="230507"/>
    <x v="4"/>
    <x v="0"/>
  </r>
  <r>
    <x v="115193"/>
    <d v="2021-07-25T21:49:47"/>
    <n v="285919"/>
    <n v="341333"/>
    <x v="6"/>
    <x v="0"/>
  </r>
  <r>
    <x v="115194"/>
    <d v="2021-07-27T14:22:24"/>
    <n v="285919"/>
    <n v="158978"/>
    <x v="9"/>
    <x v="0"/>
  </r>
  <r>
    <x v="115195"/>
    <d v="2021-07-27T23:11:20"/>
    <n v="285919"/>
    <n v="60239"/>
    <x v="12"/>
    <x v="0"/>
  </r>
  <r>
    <x v="115196"/>
    <d v="2021-07-30T19:55:37"/>
    <n v="285919"/>
    <n v="316541"/>
    <x v="19"/>
    <x v="1"/>
  </r>
  <r>
    <x v="115197"/>
    <d v="2021-08-06T02:06:06"/>
    <n v="285919"/>
    <n v="278351"/>
    <x v="21"/>
    <x v="1"/>
  </r>
  <r>
    <x v="115198"/>
    <d v="2021-08-13T18:50:22"/>
    <n v="285919"/>
    <n v="380039"/>
    <x v="10"/>
    <x v="1"/>
  </r>
  <r>
    <x v="115199"/>
    <d v="2021-08-19T16:02:36"/>
    <n v="285919"/>
    <n v="347393"/>
    <x v="4"/>
    <x v="0"/>
  </r>
  <r>
    <x v="115200"/>
    <d v="2021-05-31T13:05:17"/>
    <n v="285926"/>
    <n v="411922"/>
    <x v="5"/>
    <x v="0"/>
  </r>
  <r>
    <x v="115201"/>
    <d v="2021-06-05T15:02:36"/>
    <n v="285926"/>
    <n v="175663"/>
    <x v="7"/>
    <x v="1"/>
  </r>
  <r>
    <x v="115202"/>
    <d v="2021-06-09T23:21:14"/>
    <n v="285926"/>
    <n v="35968"/>
    <x v="12"/>
    <x v="0"/>
  </r>
  <r>
    <x v="115203"/>
    <d v="2021-04-09T10:02:36"/>
    <n v="285957"/>
    <n v="293657"/>
    <x v="13"/>
    <x v="1"/>
  </r>
  <r>
    <x v="115204"/>
    <d v="2021-04-19T17:22:59"/>
    <n v="285957"/>
    <n v="21407"/>
    <x v="3"/>
    <x v="0"/>
  </r>
  <r>
    <x v="115205"/>
    <d v="2021-04-20T20:08:26"/>
    <n v="285957"/>
    <n v="411922"/>
    <x v="1"/>
    <x v="0"/>
  </r>
  <r>
    <x v="115206"/>
    <d v="2021-05-05T09:20:40"/>
    <n v="286003"/>
    <n v="250679"/>
    <x v="14"/>
    <x v="0"/>
  </r>
  <r>
    <x v="115207"/>
    <d v="2021-05-08T19:47:27"/>
    <n v="286003"/>
    <n v="97294"/>
    <x v="19"/>
    <x v="1"/>
  </r>
  <r>
    <x v="115208"/>
    <d v="2021-05-15T23:41:11"/>
    <n v="286003"/>
    <n v="70091"/>
    <x v="12"/>
    <x v="1"/>
  </r>
  <r>
    <x v="115209"/>
    <d v="2021-06-03T12:24:00"/>
    <n v="286003"/>
    <n v="362707"/>
    <x v="2"/>
    <x v="0"/>
  </r>
  <r>
    <x v="115210"/>
    <d v="2021-06-06T11:26:29"/>
    <n v="286003"/>
    <n v="405774"/>
    <x v="15"/>
    <x v="0"/>
  </r>
  <r>
    <x v="115211"/>
    <d v="2021-06-17T19:47:27"/>
    <n v="286003"/>
    <n v="428248"/>
    <x v="19"/>
    <x v="0"/>
  </r>
  <r>
    <x v="115212"/>
    <d v="2021-06-20T15:48:09"/>
    <n v="286003"/>
    <n v="137327"/>
    <x v="7"/>
    <x v="0"/>
  </r>
  <r>
    <x v="115213"/>
    <d v="2021-06-29T18:11:55"/>
    <n v="286003"/>
    <n v="347008"/>
    <x v="10"/>
    <x v="0"/>
  </r>
  <r>
    <x v="115214"/>
    <d v="2021-07-05T15:24:09"/>
    <n v="286003"/>
    <n v="63666"/>
    <x v="7"/>
    <x v="0"/>
  </r>
  <r>
    <x v="115215"/>
    <d v="2021-07-06T16:41:03"/>
    <n v="286003"/>
    <n v="21760"/>
    <x v="4"/>
    <x v="0"/>
  </r>
  <r>
    <x v="115216"/>
    <d v="2021-07-11T12:42:34"/>
    <n v="286003"/>
    <n v="284325"/>
    <x v="2"/>
    <x v="0"/>
  </r>
  <r>
    <x v="115217"/>
    <d v="2021-07-12T14:46:52"/>
    <n v="286003"/>
    <n v="398405"/>
    <x v="9"/>
    <x v="0"/>
  </r>
  <r>
    <x v="115218"/>
    <d v="2021-07-20T15:26:29"/>
    <n v="286003"/>
    <n v="102086"/>
    <x v="7"/>
    <x v="0"/>
  </r>
  <r>
    <x v="115219"/>
    <d v="2021-07-23T16:36:23"/>
    <n v="286003"/>
    <n v="150172"/>
    <x v="4"/>
    <x v="1"/>
  </r>
  <r>
    <x v="115220"/>
    <d v="2021-07-25T19:00:51"/>
    <n v="286003"/>
    <n v="187118"/>
    <x v="19"/>
    <x v="0"/>
  </r>
  <r>
    <x v="115221"/>
    <d v="2021-07-25T22:42:00"/>
    <n v="286003"/>
    <n v="176510"/>
    <x v="8"/>
    <x v="0"/>
  </r>
  <r>
    <x v="115222"/>
    <d v="2021-07-27T14:58:31"/>
    <n v="286003"/>
    <n v="349014"/>
    <x v="9"/>
    <x v="0"/>
  </r>
  <r>
    <x v="115223"/>
    <d v="2021-08-11T03:35:31"/>
    <n v="286003"/>
    <n v="419184"/>
    <x v="20"/>
    <x v="0"/>
  </r>
  <r>
    <x v="115224"/>
    <d v="2021-04-24T17:53:34"/>
    <n v="286008"/>
    <n v="227775"/>
    <x v="3"/>
    <x v="1"/>
  </r>
  <r>
    <x v="115225"/>
    <d v="2021-04-25T02:53:46"/>
    <n v="286008"/>
    <n v="171935"/>
    <x v="21"/>
    <x v="0"/>
  </r>
  <r>
    <x v="115226"/>
    <d v="2021-05-08T18:43:35"/>
    <n v="286008"/>
    <n v="273920"/>
    <x v="10"/>
    <x v="1"/>
  </r>
  <r>
    <x v="115227"/>
    <d v="2021-05-15T14:02:01"/>
    <n v="286008"/>
    <n v="245930"/>
    <x v="9"/>
    <x v="1"/>
  </r>
  <r>
    <x v="115228"/>
    <d v="2021-05-21T14:53:17"/>
    <n v="286008"/>
    <n v="411922"/>
    <x v="9"/>
    <x v="1"/>
  </r>
  <r>
    <x v="115229"/>
    <d v="2021-05-22T16:59:06"/>
    <n v="286008"/>
    <n v="118549"/>
    <x v="4"/>
    <x v="1"/>
  </r>
  <r>
    <x v="115230"/>
    <d v="2021-06-01T11:51:32"/>
    <n v="286008"/>
    <n v="267896"/>
    <x v="15"/>
    <x v="0"/>
  </r>
  <r>
    <x v="115231"/>
    <d v="2021-06-15T19:58:31"/>
    <n v="286008"/>
    <n v="122902"/>
    <x v="19"/>
    <x v="0"/>
  </r>
  <r>
    <x v="115232"/>
    <d v="2021-06-20T17:20:05"/>
    <n v="286008"/>
    <n v="372555"/>
    <x v="3"/>
    <x v="0"/>
  </r>
  <r>
    <x v="115233"/>
    <d v="2021-06-20T20:14:50"/>
    <n v="286008"/>
    <n v="406793"/>
    <x v="1"/>
    <x v="0"/>
  </r>
  <r>
    <x v="115234"/>
    <d v="2021-06-22T09:27:04"/>
    <n v="286008"/>
    <n v="297577"/>
    <x v="14"/>
    <x v="0"/>
  </r>
  <r>
    <x v="115235"/>
    <d v="2021-06-25T13:52:42"/>
    <n v="286008"/>
    <n v="230326"/>
    <x v="5"/>
    <x v="1"/>
  </r>
  <r>
    <x v="115236"/>
    <d v="2021-07-04T14:22:59"/>
    <n v="286008"/>
    <n v="191893"/>
    <x v="9"/>
    <x v="0"/>
  </r>
  <r>
    <x v="115237"/>
    <d v="2021-07-10T15:25:54"/>
    <n v="286008"/>
    <n v="351192"/>
    <x v="7"/>
    <x v="1"/>
  </r>
  <r>
    <x v="115238"/>
    <d v="2021-07-14T12:40:28"/>
    <n v="286008"/>
    <n v="117699"/>
    <x v="2"/>
    <x v="0"/>
  </r>
  <r>
    <x v="115239"/>
    <d v="2021-07-16T15:46:52"/>
    <n v="286008"/>
    <n v="1352"/>
    <x v="7"/>
    <x v="1"/>
  </r>
  <r>
    <x v="115240"/>
    <d v="2021-07-30T15:46:52"/>
    <n v="286008"/>
    <n v="258219"/>
    <x v="7"/>
    <x v="1"/>
  </r>
  <r>
    <x v="115241"/>
    <d v="2021-08-01T12:28:27"/>
    <n v="286008"/>
    <n v="228515"/>
    <x v="2"/>
    <x v="0"/>
  </r>
  <r>
    <x v="115242"/>
    <d v="2021-08-02T10:23:02"/>
    <n v="286008"/>
    <n v="230507"/>
    <x v="13"/>
    <x v="0"/>
  </r>
  <r>
    <x v="115243"/>
    <d v="2021-06-12T13:57:56"/>
    <n v="286011"/>
    <n v="49263"/>
    <x v="5"/>
    <x v="1"/>
  </r>
  <r>
    <x v="115244"/>
    <d v="2021-06-13T10:32:53"/>
    <n v="286011"/>
    <n v="145779"/>
    <x v="13"/>
    <x v="0"/>
  </r>
  <r>
    <x v="115245"/>
    <d v="2021-06-14T21:06:43"/>
    <n v="286011"/>
    <n v="165114"/>
    <x v="6"/>
    <x v="0"/>
  </r>
  <r>
    <x v="115246"/>
    <d v="2021-06-17T21:57:56"/>
    <n v="286011"/>
    <n v="413286"/>
    <x v="6"/>
    <x v="0"/>
  </r>
  <r>
    <x v="115247"/>
    <d v="2021-06-20T14:53:52"/>
    <n v="286011"/>
    <n v="347393"/>
    <x v="9"/>
    <x v="0"/>
  </r>
  <r>
    <x v="115248"/>
    <d v="2021-06-20T19:52:07"/>
    <n v="286011"/>
    <n v="142606"/>
    <x v="19"/>
    <x v="0"/>
  </r>
  <r>
    <x v="115249"/>
    <d v="2021-07-05T22:30:34"/>
    <n v="286011"/>
    <n v="331902"/>
    <x v="8"/>
    <x v="0"/>
  </r>
  <r>
    <x v="115250"/>
    <d v="2021-07-11T02:39:24"/>
    <n v="286011"/>
    <n v="230507"/>
    <x v="21"/>
    <x v="0"/>
  </r>
  <r>
    <x v="115251"/>
    <d v="2021-07-13T14:58:31"/>
    <n v="286011"/>
    <n v="88863"/>
    <x v="9"/>
    <x v="0"/>
  </r>
  <r>
    <x v="115252"/>
    <d v="2021-07-14T22:53:17"/>
    <n v="286011"/>
    <n v="155428"/>
    <x v="8"/>
    <x v="0"/>
  </r>
  <r>
    <x v="115253"/>
    <d v="2021-07-19T15:14:50"/>
    <n v="286011"/>
    <n v="305103"/>
    <x v="7"/>
    <x v="0"/>
  </r>
  <r>
    <x v="115254"/>
    <d v="2021-08-21T15:12:30"/>
    <n v="286011"/>
    <n v="332057"/>
    <x v="7"/>
    <x v="1"/>
  </r>
  <r>
    <x v="115255"/>
    <d v="2021-08-24T23:45:07"/>
    <n v="286011"/>
    <n v="235960"/>
    <x v="12"/>
    <x v="0"/>
  </r>
  <r>
    <x v="115256"/>
    <d v="2021-06-22T16:10:45"/>
    <n v="286068"/>
    <n v="151932"/>
    <x v="4"/>
    <x v="0"/>
  </r>
  <r>
    <x v="115257"/>
    <d v="2021-07-02T10:44:33"/>
    <n v="286068"/>
    <n v="182984"/>
    <x v="13"/>
    <x v="1"/>
  </r>
  <r>
    <x v="115258"/>
    <d v="2021-07-03T17:55:37"/>
    <n v="286068"/>
    <n v="250679"/>
    <x v="3"/>
    <x v="1"/>
  </r>
  <r>
    <x v="115259"/>
    <d v="2021-07-09T12:57:21"/>
    <n v="286068"/>
    <n v="78687"/>
    <x v="2"/>
    <x v="1"/>
  </r>
  <r>
    <x v="115260"/>
    <d v="2021-07-15T16:10:45"/>
    <n v="286068"/>
    <n v="411922"/>
    <x v="4"/>
    <x v="0"/>
  </r>
  <r>
    <x v="115261"/>
    <d v="2021-07-15T22:51:32"/>
    <n v="286068"/>
    <n v="266185"/>
    <x v="8"/>
    <x v="0"/>
  </r>
  <r>
    <x v="115262"/>
    <d v="2021-07-16T18:04:56"/>
    <n v="286068"/>
    <n v="209122"/>
    <x v="10"/>
    <x v="1"/>
  </r>
  <r>
    <x v="115263"/>
    <d v="2021-07-24T15:33:28"/>
    <n v="286068"/>
    <n v="206227"/>
    <x v="7"/>
    <x v="1"/>
  </r>
  <r>
    <x v="115264"/>
    <d v="2021-07-30T13:41:38"/>
    <n v="286068"/>
    <n v="230507"/>
    <x v="5"/>
    <x v="1"/>
  </r>
  <r>
    <x v="115265"/>
    <d v="2021-07-31T16:00:54"/>
    <n v="286068"/>
    <n v="7650"/>
    <x v="4"/>
    <x v="1"/>
  </r>
  <r>
    <x v="115266"/>
    <d v="2021-04-28T21:11:20"/>
    <n v="286099"/>
    <n v="411922"/>
    <x v="6"/>
    <x v="0"/>
  </r>
  <r>
    <x v="115267"/>
    <d v="2021-05-13T14:44:33"/>
    <n v="286099"/>
    <n v="429494"/>
    <x v="9"/>
    <x v="0"/>
  </r>
  <r>
    <x v="115268"/>
    <d v="2021-05-15T15:26:29"/>
    <n v="286099"/>
    <n v="394819"/>
    <x v="7"/>
    <x v="1"/>
  </r>
  <r>
    <x v="115269"/>
    <d v="2021-05-23T14:49:12"/>
    <n v="286099"/>
    <n v="294042"/>
    <x v="9"/>
    <x v="0"/>
  </r>
  <r>
    <x v="115270"/>
    <d v="2021-05-30T16:52:42"/>
    <n v="286099"/>
    <n v="369305"/>
    <x v="4"/>
    <x v="0"/>
  </r>
  <r>
    <x v="115271"/>
    <d v="2021-06-19T21:15:44"/>
    <n v="286099"/>
    <n v="265820"/>
    <x v="6"/>
    <x v="1"/>
  </r>
  <r>
    <x v="115272"/>
    <d v="2021-06-24T17:29:59"/>
    <n v="286099"/>
    <n v="86587"/>
    <x v="3"/>
    <x v="0"/>
  </r>
  <r>
    <x v="115273"/>
    <d v="2021-07-09T18:18:55"/>
    <n v="286099"/>
    <n v="227775"/>
    <x v="10"/>
    <x v="1"/>
  </r>
  <r>
    <x v="115274"/>
    <d v="2021-07-11T23:55:50"/>
    <n v="286099"/>
    <n v="153893"/>
    <x v="12"/>
    <x v="0"/>
  </r>
  <r>
    <x v="115275"/>
    <d v="2021-08-08T04:53:13"/>
    <n v="286099"/>
    <n v="351714"/>
    <x v="23"/>
    <x v="0"/>
  </r>
  <r>
    <x v="115276"/>
    <d v="2021-08-09T16:15:25"/>
    <n v="286099"/>
    <n v="401945"/>
    <x v="4"/>
    <x v="0"/>
  </r>
  <r>
    <x v="115277"/>
    <d v="2021-05-25T19:39:18"/>
    <n v="286181"/>
    <n v="242428"/>
    <x v="19"/>
    <x v="0"/>
  </r>
  <r>
    <x v="115278"/>
    <d v="2021-05-28T22:01:26"/>
    <n v="286181"/>
    <n v="411922"/>
    <x v="8"/>
    <x v="1"/>
  </r>
  <r>
    <x v="115279"/>
    <d v="2021-06-11T19:48:37"/>
    <n v="286181"/>
    <n v="148630"/>
    <x v="19"/>
    <x v="1"/>
  </r>
  <r>
    <x v="115280"/>
    <d v="2021-06-20T16:58:31"/>
    <n v="286181"/>
    <n v="104958"/>
    <x v="4"/>
    <x v="0"/>
  </r>
  <r>
    <x v="115281"/>
    <d v="2021-06-21T15:25:19"/>
    <n v="286181"/>
    <n v="413014"/>
    <x v="7"/>
    <x v="0"/>
  </r>
  <r>
    <x v="115282"/>
    <d v="2021-06-21T21:26:29"/>
    <n v="286181"/>
    <n v="473323"/>
    <x v="6"/>
    <x v="0"/>
  </r>
  <r>
    <x v="115283"/>
    <d v="2021-06-24T06:00:00"/>
    <n v="286181"/>
    <n v="391572"/>
    <x v="18"/>
    <x v="0"/>
  </r>
  <r>
    <x v="115284"/>
    <d v="2021-06-28T22:06:06"/>
    <n v="286181"/>
    <n v="95024"/>
    <x v="8"/>
    <x v="0"/>
  </r>
  <r>
    <x v="115285"/>
    <d v="2021-06-30T07:50:53"/>
    <n v="286181"/>
    <n v="5151"/>
    <x v="11"/>
    <x v="0"/>
  </r>
  <r>
    <x v="115286"/>
    <d v="2021-07-03T13:21:49"/>
    <n v="286181"/>
    <n v="250679"/>
    <x v="5"/>
    <x v="1"/>
  </r>
  <r>
    <x v="115287"/>
    <d v="2021-07-04T18:52:42"/>
    <n v="286181"/>
    <n v="166809"/>
    <x v="10"/>
    <x v="0"/>
  </r>
  <r>
    <x v="115288"/>
    <d v="2021-07-11T14:13:05"/>
    <n v="286181"/>
    <n v="305874"/>
    <x v="9"/>
    <x v="0"/>
  </r>
  <r>
    <x v="115289"/>
    <d v="2021-07-25T17:40:28"/>
    <n v="286181"/>
    <n v="325852"/>
    <x v="3"/>
    <x v="0"/>
  </r>
  <r>
    <x v="115290"/>
    <d v="2021-07-30T19:20:40"/>
    <n v="286181"/>
    <n v="41396"/>
    <x v="19"/>
    <x v="1"/>
  </r>
  <r>
    <x v="115291"/>
    <d v="2021-07-31T01:13:47"/>
    <n v="286181"/>
    <n v="422610"/>
    <x v="16"/>
    <x v="1"/>
  </r>
  <r>
    <x v="115292"/>
    <d v="2021-08-01T02:13:15"/>
    <n v="286181"/>
    <n v="347008"/>
    <x v="21"/>
    <x v="0"/>
  </r>
  <r>
    <x v="115293"/>
    <d v="2021-08-08T13:52:07"/>
    <n v="286181"/>
    <n v="179296"/>
    <x v="5"/>
    <x v="0"/>
  </r>
  <r>
    <x v="115294"/>
    <d v="2021-08-11T17:45:07"/>
    <n v="286181"/>
    <n v="180055"/>
    <x v="3"/>
    <x v="0"/>
  </r>
  <r>
    <x v="115295"/>
    <d v="2021-08-14T19:41:38"/>
    <n v="286181"/>
    <n v="12149"/>
    <x v="19"/>
    <x v="1"/>
  </r>
  <r>
    <x v="115296"/>
    <d v="2021-08-25T18:29:24"/>
    <n v="286181"/>
    <n v="250679"/>
    <x v="10"/>
    <x v="0"/>
  </r>
  <r>
    <x v="115297"/>
    <d v="2021-06-29T10:21:07"/>
    <n v="286186"/>
    <n v="330333"/>
    <x v="13"/>
    <x v="0"/>
  </r>
  <r>
    <x v="115298"/>
    <d v="2021-07-04T10:07:02"/>
    <n v="286186"/>
    <n v="250679"/>
    <x v="13"/>
    <x v="0"/>
  </r>
  <r>
    <x v="115299"/>
    <d v="2021-07-09T21:33:28"/>
    <n v="286186"/>
    <n v="300941"/>
    <x v="6"/>
    <x v="1"/>
  </r>
  <r>
    <x v="115300"/>
    <d v="2021-07-17T01:14:50"/>
    <n v="286186"/>
    <n v="37644"/>
    <x v="16"/>
    <x v="1"/>
  </r>
  <r>
    <x v="115301"/>
    <d v="2021-08-06T03:46:17"/>
    <n v="286186"/>
    <n v="204394"/>
    <x v="20"/>
    <x v="1"/>
  </r>
  <r>
    <x v="115302"/>
    <d v="2021-08-08T01:42:43"/>
    <n v="286186"/>
    <n v="472908"/>
    <x v="16"/>
    <x v="0"/>
  </r>
  <r>
    <x v="115303"/>
    <d v="2021-05-28T19:25:54"/>
    <n v="286211"/>
    <n v="250679"/>
    <x v="19"/>
    <x v="1"/>
  </r>
  <r>
    <x v="115304"/>
    <d v="2021-05-30T22:46:17"/>
    <n v="286211"/>
    <n v="302811"/>
    <x v="8"/>
    <x v="0"/>
  </r>
  <r>
    <x v="115305"/>
    <d v="2021-06-08T18:16:00"/>
    <n v="286211"/>
    <n v="98704"/>
    <x v="10"/>
    <x v="0"/>
  </r>
  <r>
    <x v="115306"/>
    <d v="2021-06-11T23:11:55"/>
    <n v="286211"/>
    <n v="137899"/>
    <x v="12"/>
    <x v="1"/>
  </r>
  <r>
    <x v="115307"/>
    <d v="2021-06-12T12:56:09"/>
    <n v="286211"/>
    <n v="182191"/>
    <x v="2"/>
    <x v="1"/>
  </r>
  <r>
    <x v="115308"/>
    <d v="2021-06-16T13:34:03"/>
    <n v="286211"/>
    <n v="411922"/>
    <x v="5"/>
    <x v="0"/>
  </r>
  <r>
    <x v="115309"/>
    <d v="2021-06-19T09:15:25"/>
    <n v="286211"/>
    <n v="153893"/>
    <x v="14"/>
    <x v="1"/>
  </r>
  <r>
    <x v="115310"/>
    <d v="2021-06-23T01:22:24"/>
    <n v="286211"/>
    <n v="381297"/>
    <x v="16"/>
    <x v="0"/>
  </r>
  <r>
    <x v="115311"/>
    <d v="2021-07-06T15:11:55"/>
    <n v="286211"/>
    <n v="209122"/>
    <x v="7"/>
    <x v="0"/>
  </r>
  <r>
    <x v="115312"/>
    <d v="2021-07-12T20:26:29"/>
    <n v="286211"/>
    <n v="364695"/>
    <x v="1"/>
    <x v="0"/>
  </r>
  <r>
    <x v="115313"/>
    <d v="2021-07-18T07:02:24"/>
    <n v="286211"/>
    <n v="388328"/>
    <x v="11"/>
    <x v="0"/>
  </r>
  <r>
    <x v="115314"/>
    <d v="2021-07-30T19:02:36"/>
    <n v="286211"/>
    <n v="230507"/>
    <x v="19"/>
    <x v="1"/>
  </r>
  <r>
    <x v="115315"/>
    <d v="2021-08-03T15:00:16"/>
    <n v="286211"/>
    <n v="452881"/>
    <x v="7"/>
    <x v="0"/>
  </r>
  <r>
    <x v="115316"/>
    <d v="2021-08-03T19:25:54"/>
    <n v="286211"/>
    <n v="288436"/>
    <x v="19"/>
    <x v="0"/>
  </r>
  <r>
    <x v="115317"/>
    <d v="2021-08-21T18:11:20"/>
    <n v="286211"/>
    <n v="258251"/>
    <x v="10"/>
    <x v="1"/>
  </r>
  <r>
    <x v="115318"/>
    <d v="2021-08-22T20:42:48"/>
    <n v="286211"/>
    <n v="142733"/>
    <x v="1"/>
    <x v="0"/>
  </r>
  <r>
    <x v="115319"/>
    <d v="2021-05-29T13:46:52"/>
    <n v="286234"/>
    <n v="411922"/>
    <x v="5"/>
    <x v="1"/>
  </r>
  <r>
    <x v="115320"/>
    <d v="2021-06-06T05:22:47"/>
    <n v="286234"/>
    <n v="167047"/>
    <x v="17"/>
    <x v="0"/>
  </r>
  <r>
    <x v="115321"/>
    <d v="2021-06-08T15:55:02"/>
    <n v="286234"/>
    <n v="370651"/>
    <x v="7"/>
    <x v="0"/>
  </r>
  <r>
    <x v="115322"/>
    <d v="2021-06-17T05:06:43"/>
    <n v="286234"/>
    <n v="245930"/>
    <x v="17"/>
    <x v="0"/>
  </r>
  <r>
    <x v="115323"/>
    <d v="2021-06-21T17:58:31"/>
    <n v="286234"/>
    <n v="388604"/>
    <x v="3"/>
    <x v="0"/>
  </r>
  <r>
    <x v="115324"/>
    <d v="2021-06-26T16:27:10"/>
    <n v="286234"/>
    <n v="155428"/>
    <x v="4"/>
    <x v="1"/>
  </r>
  <r>
    <x v="115325"/>
    <d v="2021-04-12T17:42:43"/>
    <n v="286317"/>
    <n v="473327"/>
    <x v="3"/>
    <x v="0"/>
  </r>
  <r>
    <x v="115326"/>
    <d v="2021-04-16T11:45:42"/>
    <n v="286317"/>
    <n v="173184"/>
    <x v="15"/>
    <x v="1"/>
  </r>
  <r>
    <x v="115327"/>
    <d v="2021-04-20T20:04:21"/>
    <n v="286317"/>
    <n v="143024"/>
    <x v="1"/>
    <x v="0"/>
  </r>
  <r>
    <x v="115328"/>
    <d v="2021-06-28T15:10:10"/>
    <n v="286364"/>
    <n v="351192"/>
    <x v="7"/>
    <x v="0"/>
  </r>
  <r>
    <x v="115329"/>
    <d v="2021-07-15T16:10:45"/>
    <n v="286364"/>
    <n v="75550"/>
    <x v="4"/>
    <x v="0"/>
  </r>
  <r>
    <x v="115330"/>
    <d v="2021-07-16T10:50:24"/>
    <n v="286364"/>
    <n v="43842"/>
    <x v="13"/>
    <x v="1"/>
  </r>
  <r>
    <x v="115331"/>
    <d v="2021-07-18T20:01:26"/>
    <n v="286364"/>
    <n v="347008"/>
    <x v="1"/>
    <x v="0"/>
  </r>
  <r>
    <x v="115332"/>
    <d v="2021-07-19T16:03:46"/>
    <n v="286364"/>
    <n v="470762"/>
    <x v="4"/>
    <x v="0"/>
  </r>
  <r>
    <x v="115333"/>
    <d v="2021-07-31T18:23:34"/>
    <n v="286364"/>
    <n v="85026"/>
    <x v="10"/>
    <x v="1"/>
  </r>
  <r>
    <x v="115334"/>
    <d v="2021-08-04T22:51:32"/>
    <n v="286364"/>
    <n v="95783"/>
    <x v="8"/>
    <x v="0"/>
  </r>
  <r>
    <x v="115335"/>
    <d v="2021-08-15T19:05:31"/>
    <n v="286364"/>
    <n v="180863"/>
    <x v="19"/>
    <x v="0"/>
  </r>
  <r>
    <x v="115336"/>
    <d v="2021-08-18T19:59:06"/>
    <n v="286364"/>
    <n v="133619"/>
    <x v="19"/>
    <x v="0"/>
  </r>
  <r>
    <x v="115337"/>
    <d v="2021-08-20T14:42:13"/>
    <n v="286364"/>
    <n v="246588"/>
    <x v="9"/>
    <x v="1"/>
  </r>
  <r>
    <x v="115338"/>
    <d v="2021-08-20T22:23:34"/>
    <n v="286364"/>
    <n v="158978"/>
    <x v="8"/>
    <x v="1"/>
  </r>
  <r>
    <x v="115339"/>
    <d v="2021-08-21T01:21:52"/>
    <n v="286364"/>
    <n v="82513"/>
    <x v="16"/>
    <x v="1"/>
  </r>
  <r>
    <x v="115340"/>
    <d v="2021-08-22T23:31:10"/>
    <n v="286364"/>
    <n v="42705"/>
    <x v="12"/>
    <x v="0"/>
  </r>
  <r>
    <x v="115341"/>
    <d v="2021-04-26T00:17:10"/>
    <n v="286417"/>
    <n v="449257"/>
    <x v="0"/>
    <x v="0"/>
  </r>
  <r>
    <x v="115342"/>
    <d v="2021-05-02T22:04:21"/>
    <n v="286417"/>
    <n v="143024"/>
    <x v="8"/>
    <x v="0"/>
  </r>
  <r>
    <x v="115343"/>
    <d v="2021-05-03T00:35:48"/>
    <n v="286417"/>
    <n v="134888"/>
    <x v="0"/>
    <x v="0"/>
  </r>
  <r>
    <x v="115344"/>
    <d v="2021-05-05T03:09:35"/>
    <n v="286417"/>
    <n v="80850"/>
    <x v="20"/>
    <x v="0"/>
  </r>
  <r>
    <x v="115345"/>
    <d v="2021-05-09T23:30:34"/>
    <n v="286417"/>
    <n v="429983"/>
    <x v="12"/>
    <x v="0"/>
  </r>
  <r>
    <x v="115346"/>
    <d v="2021-05-17T21:15:25"/>
    <n v="286417"/>
    <n v="411922"/>
    <x v="6"/>
    <x v="0"/>
  </r>
  <r>
    <x v="115347"/>
    <d v="2021-06-03T21:36:23"/>
    <n v="286417"/>
    <n v="182191"/>
    <x v="6"/>
    <x v="0"/>
  </r>
  <r>
    <x v="115348"/>
    <d v="2021-06-08T01:31:44"/>
    <n v="286417"/>
    <n v="162482"/>
    <x v="16"/>
    <x v="0"/>
  </r>
  <r>
    <x v="115349"/>
    <d v="2021-06-12T20:47:27"/>
    <n v="286417"/>
    <n v="16029"/>
    <x v="1"/>
    <x v="1"/>
  </r>
  <r>
    <x v="115350"/>
    <d v="2021-06-22T22:22:59"/>
    <n v="286417"/>
    <n v="102524"/>
    <x v="8"/>
    <x v="0"/>
  </r>
  <r>
    <x v="115351"/>
    <d v="2021-06-24T22:29:59"/>
    <n v="286417"/>
    <n v="403089"/>
    <x v="8"/>
    <x v="0"/>
  </r>
  <r>
    <x v="115352"/>
    <d v="2021-04-25T19:48:32"/>
    <n v="286421"/>
    <n v="102524"/>
    <x v="19"/>
    <x v="0"/>
  </r>
  <r>
    <x v="115353"/>
    <d v="2021-05-01T18:08:28"/>
    <n v="286421"/>
    <n v="446536"/>
    <x v="10"/>
    <x v="1"/>
  </r>
  <r>
    <x v="115354"/>
    <d v="2021-05-09T17:21:59"/>
    <n v="286421"/>
    <n v="230507"/>
    <x v="3"/>
    <x v="0"/>
  </r>
  <r>
    <x v="115355"/>
    <d v="2021-05-19T12:13:05"/>
    <n v="286421"/>
    <n v="411922"/>
    <x v="2"/>
    <x v="0"/>
  </r>
  <r>
    <x v="115356"/>
    <d v="2021-06-01T14:32:53"/>
    <n v="286421"/>
    <n v="298988"/>
    <x v="9"/>
    <x v="0"/>
  </r>
  <r>
    <x v="115357"/>
    <d v="2021-06-20T19:07:51"/>
    <n v="286421"/>
    <n v="189009"/>
    <x v="19"/>
    <x v="0"/>
  </r>
  <r>
    <x v="115358"/>
    <d v="2021-06-25T15:33:28"/>
    <n v="286421"/>
    <n v="361364"/>
    <x v="7"/>
    <x v="1"/>
  </r>
  <r>
    <x v="115359"/>
    <d v="2021-06-26T15:59:06"/>
    <n v="286421"/>
    <n v="118549"/>
    <x v="7"/>
    <x v="1"/>
  </r>
  <r>
    <x v="115360"/>
    <d v="2021-06-29T15:52:07"/>
    <n v="286421"/>
    <n v="388561"/>
    <x v="7"/>
    <x v="0"/>
  </r>
  <r>
    <x v="115361"/>
    <d v="2021-07-09T15:26:29"/>
    <n v="286421"/>
    <n v="308577"/>
    <x v="7"/>
    <x v="1"/>
  </r>
  <r>
    <x v="115362"/>
    <d v="2021-07-10T12:59:41"/>
    <n v="286421"/>
    <n v="343491"/>
    <x v="2"/>
    <x v="1"/>
  </r>
  <r>
    <x v="115363"/>
    <d v="2021-04-27T12:36:58"/>
    <n v="286425"/>
    <n v="258219"/>
    <x v="2"/>
    <x v="0"/>
  </r>
  <r>
    <x v="115364"/>
    <d v="2021-05-05T08:11:20"/>
    <n v="286425"/>
    <n v="230507"/>
    <x v="22"/>
    <x v="0"/>
  </r>
  <r>
    <x v="115365"/>
    <d v="2021-05-15T08:52:33"/>
    <n v="286425"/>
    <n v="21760"/>
    <x v="22"/>
    <x v="1"/>
  </r>
  <r>
    <x v="115366"/>
    <d v="2021-05-21T09:51:32"/>
    <n v="286425"/>
    <n v="80850"/>
    <x v="14"/>
    <x v="1"/>
  </r>
  <r>
    <x v="115367"/>
    <d v="2021-05-22T05:44:09"/>
    <n v="286425"/>
    <n v="386241"/>
    <x v="17"/>
    <x v="1"/>
  </r>
  <r>
    <x v="115368"/>
    <d v="2021-05-25T13:49:12"/>
    <n v="286425"/>
    <n v="118549"/>
    <x v="5"/>
    <x v="0"/>
  </r>
  <r>
    <x v="115369"/>
    <d v="2021-05-28T20:11:20"/>
    <n v="286425"/>
    <n v="320620"/>
    <x v="1"/>
    <x v="1"/>
  </r>
  <r>
    <x v="115370"/>
    <d v="2021-05-29T15:24:44"/>
    <n v="286425"/>
    <n v="158978"/>
    <x v="7"/>
    <x v="1"/>
  </r>
  <r>
    <x v="115371"/>
    <d v="2021-06-03T18:40:28"/>
    <n v="286425"/>
    <n v="411922"/>
    <x v="10"/>
    <x v="0"/>
  </r>
  <r>
    <x v="115372"/>
    <d v="2021-06-04T10:45:07"/>
    <n v="286425"/>
    <n v="242428"/>
    <x v="13"/>
    <x v="1"/>
  </r>
  <r>
    <x v="115373"/>
    <d v="2021-06-04T14:17:10"/>
    <n v="286425"/>
    <n v="325852"/>
    <x v="9"/>
    <x v="1"/>
  </r>
  <r>
    <x v="115374"/>
    <d v="2021-06-06T18:28:49"/>
    <n v="286425"/>
    <n v="470762"/>
    <x v="10"/>
    <x v="0"/>
  </r>
  <r>
    <x v="115375"/>
    <d v="2021-06-10T21:18:55"/>
    <n v="286425"/>
    <n v="273603"/>
    <x v="6"/>
    <x v="0"/>
  </r>
  <r>
    <x v="115376"/>
    <d v="2021-06-22T20:13:40"/>
    <n v="286425"/>
    <n v="396686"/>
    <x v="1"/>
    <x v="0"/>
  </r>
  <r>
    <x v="115377"/>
    <d v="2021-05-31T07:48:29"/>
    <n v="286455"/>
    <n v="112334"/>
    <x v="11"/>
    <x v="0"/>
  </r>
  <r>
    <x v="115378"/>
    <d v="2021-06-01T11:30:34"/>
    <n v="286455"/>
    <n v="128701"/>
    <x v="15"/>
    <x v="0"/>
  </r>
  <r>
    <x v="115379"/>
    <d v="2021-06-10T23:39:53"/>
    <n v="286455"/>
    <n v="230507"/>
    <x v="12"/>
    <x v="0"/>
  </r>
  <r>
    <x v="115380"/>
    <d v="2021-06-21T16:00:51"/>
    <n v="286455"/>
    <n v="250679"/>
    <x v="4"/>
    <x v="0"/>
  </r>
  <r>
    <x v="115381"/>
    <d v="2021-06-22T00:31:09"/>
    <n v="286455"/>
    <n v="117703"/>
    <x v="0"/>
    <x v="0"/>
  </r>
  <r>
    <x v="115382"/>
    <d v="2021-06-23T15:30:34"/>
    <n v="286455"/>
    <n v="327633"/>
    <x v="7"/>
    <x v="0"/>
  </r>
  <r>
    <x v="115383"/>
    <d v="2021-06-27T17:15:25"/>
    <n v="286455"/>
    <n v="351192"/>
    <x v="3"/>
    <x v="0"/>
  </r>
  <r>
    <x v="115384"/>
    <d v="2021-07-10T22:43:58"/>
    <n v="286455"/>
    <n v="470762"/>
    <x v="8"/>
    <x v="1"/>
  </r>
  <r>
    <x v="115385"/>
    <d v="2021-07-24T18:48:37"/>
    <n v="286455"/>
    <n v="305363"/>
    <x v="10"/>
    <x v="1"/>
  </r>
  <r>
    <x v="115386"/>
    <d v="2021-08-19T14:46:17"/>
    <n v="286455"/>
    <n v="244597"/>
    <x v="9"/>
    <x v="0"/>
  </r>
  <r>
    <x v="115387"/>
    <d v="2021-05-25T08:34:38"/>
    <n v="286472"/>
    <n v="411922"/>
    <x v="22"/>
    <x v="0"/>
  </r>
  <r>
    <x v="115388"/>
    <d v="2021-06-07T18:42:48"/>
    <n v="286472"/>
    <n v="21760"/>
    <x v="10"/>
    <x v="0"/>
  </r>
  <r>
    <x v="115389"/>
    <d v="2021-06-11T13:21:14"/>
    <n v="286472"/>
    <n v="180863"/>
    <x v="5"/>
    <x v="1"/>
  </r>
  <r>
    <x v="115390"/>
    <d v="2021-06-16T18:07:51"/>
    <n v="286472"/>
    <n v="330333"/>
    <x v="10"/>
    <x v="0"/>
  </r>
  <r>
    <x v="115391"/>
    <d v="2021-06-25T18:12:30"/>
    <n v="286472"/>
    <n v="345906"/>
    <x v="10"/>
    <x v="1"/>
  </r>
  <r>
    <x v="115392"/>
    <d v="2021-04-21T20:19:30"/>
    <n v="286519"/>
    <n v="82901"/>
    <x v="1"/>
    <x v="0"/>
  </r>
  <r>
    <x v="115393"/>
    <d v="2021-05-31T21:56:38"/>
    <n v="286523"/>
    <n v="405278"/>
    <x v="6"/>
    <x v="0"/>
  </r>
  <r>
    <x v="115394"/>
    <d v="2021-06-28T23:16:35"/>
    <n v="286523"/>
    <n v="88863"/>
    <x v="12"/>
    <x v="0"/>
  </r>
  <r>
    <x v="115395"/>
    <d v="2021-07-16T21:20:05"/>
    <n v="286523"/>
    <n v="332256"/>
    <x v="6"/>
    <x v="1"/>
  </r>
  <r>
    <x v="115396"/>
    <d v="2021-07-28T21:01:26"/>
    <n v="286523"/>
    <n v="34585"/>
    <x v="6"/>
    <x v="0"/>
  </r>
  <r>
    <x v="115397"/>
    <d v="2021-07-30T11:25:54"/>
    <n v="286523"/>
    <n v="424059"/>
    <x v="15"/>
    <x v="1"/>
  </r>
  <r>
    <x v="115398"/>
    <d v="2021-07-31T19:58:31"/>
    <n v="286523"/>
    <n v="436838"/>
    <x v="19"/>
    <x v="1"/>
  </r>
  <r>
    <x v="115399"/>
    <d v="2021-08-04T16:24:09"/>
    <n v="286523"/>
    <n v="349014"/>
    <x v="4"/>
    <x v="0"/>
  </r>
  <r>
    <x v="115400"/>
    <d v="2021-08-07T15:02:36"/>
    <n v="286523"/>
    <n v="293657"/>
    <x v="7"/>
    <x v="1"/>
  </r>
  <r>
    <x v="115401"/>
    <d v="2021-08-13T22:02:01"/>
    <n v="286523"/>
    <n v="241927"/>
    <x v="8"/>
    <x v="1"/>
  </r>
  <r>
    <x v="115402"/>
    <d v="2021-08-15T07:52:57"/>
    <n v="286523"/>
    <n v="388561"/>
    <x v="11"/>
    <x v="0"/>
  </r>
  <r>
    <x v="115403"/>
    <d v="2021-08-20T15:07:16"/>
    <n v="286523"/>
    <n v="281236"/>
    <x v="7"/>
    <x v="1"/>
  </r>
  <r>
    <x v="115404"/>
    <d v="2021-08-21T00:25:00"/>
    <n v="286523"/>
    <n v="411922"/>
    <x v="0"/>
    <x v="1"/>
  </r>
  <r>
    <x v="115405"/>
    <d v="2021-08-22T01:57:36"/>
    <n v="286523"/>
    <n v="327633"/>
    <x v="16"/>
    <x v="0"/>
  </r>
  <r>
    <x v="115406"/>
    <d v="2021-05-29T18:47:27"/>
    <n v="286534"/>
    <n v="141090"/>
    <x v="10"/>
    <x v="1"/>
  </r>
  <r>
    <x v="115407"/>
    <d v="2021-06-18T12:55:37"/>
    <n v="286534"/>
    <n v="472712"/>
    <x v="2"/>
    <x v="1"/>
  </r>
  <r>
    <x v="115408"/>
    <d v="2021-07-03T10:40:28"/>
    <n v="286534"/>
    <n v="230507"/>
    <x v="13"/>
    <x v="1"/>
  </r>
  <r>
    <x v="115409"/>
    <d v="2021-07-08T19:57:21"/>
    <n v="286534"/>
    <n v="405278"/>
    <x v="19"/>
    <x v="0"/>
  </r>
  <r>
    <x v="115410"/>
    <d v="2021-07-10T16:57:56"/>
    <n v="286534"/>
    <n v="143750"/>
    <x v="4"/>
    <x v="1"/>
  </r>
  <r>
    <x v="115411"/>
    <d v="2021-07-18T19:06:06"/>
    <n v="286534"/>
    <n v="19124"/>
    <x v="19"/>
    <x v="0"/>
  </r>
  <r>
    <x v="115412"/>
    <d v="2021-08-01T04:41:10"/>
    <n v="286534"/>
    <n v="347008"/>
    <x v="23"/>
    <x v="0"/>
  </r>
  <r>
    <x v="115413"/>
    <d v="2021-08-01T17:37:33"/>
    <n v="286534"/>
    <n v="74456"/>
    <x v="3"/>
    <x v="0"/>
  </r>
  <r>
    <x v="115414"/>
    <d v="2021-08-14T14:31:09"/>
    <n v="286534"/>
    <n v="226626"/>
    <x v="9"/>
    <x v="1"/>
  </r>
  <r>
    <x v="115415"/>
    <d v="2021-08-26T06:05:46"/>
    <n v="286534"/>
    <n v="102086"/>
    <x v="18"/>
    <x v="0"/>
  </r>
  <r>
    <x v="115416"/>
    <d v="2021-07-06T11:27:04"/>
    <n v="286542"/>
    <n v="227775"/>
    <x v="15"/>
    <x v="0"/>
  </r>
  <r>
    <x v="115417"/>
    <d v="2021-07-10T15:01:26"/>
    <n v="286542"/>
    <n v="250679"/>
    <x v="7"/>
    <x v="1"/>
  </r>
  <r>
    <x v="115418"/>
    <d v="2021-07-15T13:44:33"/>
    <n v="286542"/>
    <n v="458081"/>
    <x v="5"/>
    <x v="0"/>
  </r>
  <r>
    <x v="115419"/>
    <d v="2021-07-30T14:26:29"/>
    <n v="286542"/>
    <n v="258251"/>
    <x v="9"/>
    <x v="1"/>
  </r>
  <r>
    <x v="115420"/>
    <d v="2021-08-05T14:38:08"/>
    <n v="286542"/>
    <n v="466473"/>
    <x v="9"/>
    <x v="0"/>
  </r>
  <r>
    <x v="115421"/>
    <d v="2021-08-12T21:00:16"/>
    <n v="286542"/>
    <n v="150985"/>
    <x v="6"/>
    <x v="0"/>
  </r>
  <r>
    <x v="115422"/>
    <d v="2021-08-15T03:48:08"/>
    <n v="286542"/>
    <n v="411922"/>
    <x v="20"/>
    <x v="0"/>
  </r>
  <r>
    <x v="115423"/>
    <d v="2021-08-15T16:53:17"/>
    <n v="286542"/>
    <n v="230507"/>
    <x v="4"/>
    <x v="0"/>
  </r>
  <r>
    <x v="115424"/>
    <d v="2021-08-20T17:21:14"/>
    <n v="286542"/>
    <n v="133953"/>
    <x v="3"/>
    <x v="1"/>
  </r>
  <r>
    <x v="115425"/>
    <d v="2021-06-30T16:01:55"/>
    <n v="286552"/>
    <n v="370254"/>
    <x v="4"/>
    <x v="0"/>
  </r>
  <r>
    <x v="115426"/>
    <d v="2021-07-05T11:29:24"/>
    <n v="286552"/>
    <n v="370651"/>
    <x v="15"/>
    <x v="0"/>
  </r>
  <r>
    <x v="115427"/>
    <d v="2021-07-09T18:07:51"/>
    <n v="286552"/>
    <n v="284325"/>
    <x v="10"/>
    <x v="1"/>
  </r>
  <r>
    <x v="115428"/>
    <d v="2021-07-11T20:34:38"/>
    <n v="286552"/>
    <n v="411922"/>
    <x v="1"/>
    <x v="0"/>
  </r>
  <r>
    <x v="115429"/>
    <d v="2021-07-20T15:33:07"/>
    <n v="286552"/>
    <n v="347393"/>
    <x v="7"/>
    <x v="0"/>
  </r>
  <r>
    <x v="115430"/>
    <d v="2021-04-26T19:47:27"/>
    <n v="286568"/>
    <n v="411922"/>
    <x v="19"/>
    <x v="0"/>
  </r>
  <r>
    <x v="115431"/>
    <d v="2021-05-03T15:33:28"/>
    <n v="286568"/>
    <n v="217307"/>
    <x v="7"/>
    <x v="0"/>
  </r>
  <r>
    <x v="115432"/>
    <d v="2021-05-04T07:45:07"/>
    <n v="286568"/>
    <n v="12149"/>
    <x v="11"/>
    <x v="0"/>
  </r>
  <r>
    <x v="115433"/>
    <d v="2021-05-04T14:16:19"/>
    <n v="286568"/>
    <n v="21760"/>
    <x v="9"/>
    <x v="0"/>
  </r>
  <r>
    <x v="115434"/>
    <d v="2021-05-08T21:28:19"/>
    <n v="286568"/>
    <n v="473327"/>
    <x v="6"/>
    <x v="1"/>
  </r>
  <r>
    <x v="115435"/>
    <d v="2021-05-13T21:41:38"/>
    <n v="286568"/>
    <n v="118549"/>
    <x v="6"/>
    <x v="0"/>
  </r>
  <r>
    <x v="115436"/>
    <d v="2021-05-26T00:01:26"/>
    <n v="286568"/>
    <n v="381557"/>
    <x v="0"/>
    <x v="0"/>
  </r>
  <r>
    <x v="115437"/>
    <d v="2021-05-26T13:29:59"/>
    <n v="286568"/>
    <n v="2004"/>
    <x v="5"/>
    <x v="0"/>
  </r>
  <r>
    <x v="115438"/>
    <d v="2021-05-28T15:42:48"/>
    <n v="286568"/>
    <n v="414899"/>
    <x v="7"/>
    <x v="1"/>
  </r>
  <r>
    <x v="115439"/>
    <d v="2021-06-06T19:05:31"/>
    <n v="286568"/>
    <n v="397"/>
    <x v="19"/>
    <x v="0"/>
  </r>
  <r>
    <x v="115440"/>
    <d v="2021-06-08T16:20:05"/>
    <n v="286568"/>
    <n v="81226"/>
    <x v="4"/>
    <x v="0"/>
  </r>
  <r>
    <x v="115441"/>
    <d v="2021-06-14T19:49:47"/>
    <n v="286568"/>
    <n v="459600"/>
    <x v="19"/>
    <x v="0"/>
  </r>
  <r>
    <x v="115442"/>
    <d v="2021-06-24T08:50:22"/>
    <n v="286568"/>
    <n v="154256"/>
    <x v="22"/>
    <x v="0"/>
  </r>
  <r>
    <x v="115443"/>
    <d v="2021-06-29T19:24:09"/>
    <n v="286568"/>
    <n v="336210"/>
    <x v="19"/>
    <x v="0"/>
  </r>
  <r>
    <x v="115444"/>
    <d v="2021-07-01T08:59:41"/>
    <n v="286568"/>
    <n v="186937"/>
    <x v="22"/>
    <x v="0"/>
  </r>
  <r>
    <x v="115445"/>
    <d v="2021-07-10T21:11:20"/>
    <n v="286568"/>
    <n v="301748"/>
    <x v="6"/>
    <x v="1"/>
  </r>
  <r>
    <x v="115446"/>
    <d v="2021-07-13T16:57:21"/>
    <n v="286568"/>
    <n v="330333"/>
    <x v="4"/>
    <x v="0"/>
  </r>
  <r>
    <x v="115447"/>
    <d v="2021-07-19T18:00:16"/>
    <n v="286568"/>
    <n v="230507"/>
    <x v="10"/>
    <x v="0"/>
  </r>
  <r>
    <x v="115448"/>
    <d v="2021-03-31T15:00:16"/>
    <n v="286611"/>
    <n v="182841"/>
    <x v="7"/>
    <x v="0"/>
  </r>
  <r>
    <x v="115449"/>
    <d v="2021-04-12T00:14:50"/>
    <n v="286611"/>
    <n v="411922"/>
    <x v="0"/>
    <x v="0"/>
  </r>
  <r>
    <x v="115450"/>
    <d v="2021-04-10T21:56:46"/>
    <n v="286631"/>
    <n v="351192"/>
    <x v="6"/>
    <x v="1"/>
  </r>
  <r>
    <x v="115451"/>
    <d v="2021-04-13T14:36:58"/>
    <n v="286631"/>
    <n v="219704"/>
    <x v="9"/>
    <x v="0"/>
  </r>
  <r>
    <x v="115452"/>
    <d v="2021-04-19T20:56:47"/>
    <n v="286631"/>
    <n v="153893"/>
    <x v="1"/>
    <x v="0"/>
  </r>
  <r>
    <x v="115453"/>
    <d v="2021-05-31T17:52:42"/>
    <n v="286637"/>
    <n v="250679"/>
    <x v="3"/>
    <x v="0"/>
  </r>
  <r>
    <x v="115454"/>
    <d v="2021-06-03T05:41:46"/>
    <n v="286637"/>
    <n v="399559"/>
    <x v="17"/>
    <x v="0"/>
  </r>
  <r>
    <x v="115455"/>
    <d v="2021-06-09T01:36:23"/>
    <n v="286637"/>
    <n v="439981"/>
    <x v="16"/>
    <x v="0"/>
  </r>
  <r>
    <x v="115456"/>
    <d v="2021-06-11T23:42:13"/>
    <n v="286637"/>
    <n v="390221"/>
    <x v="12"/>
    <x v="1"/>
  </r>
  <r>
    <x v="115457"/>
    <d v="2021-07-03T07:13:19"/>
    <n v="286637"/>
    <n v="398903"/>
    <x v="11"/>
    <x v="1"/>
  </r>
  <r>
    <x v="115458"/>
    <d v="2021-07-10T20:17:10"/>
    <n v="286637"/>
    <n v="322395"/>
    <x v="1"/>
    <x v="1"/>
  </r>
  <r>
    <x v="115459"/>
    <d v="2021-07-11T18:43:22"/>
    <n v="286637"/>
    <n v="88863"/>
    <x v="10"/>
    <x v="0"/>
  </r>
  <r>
    <x v="115460"/>
    <d v="2021-07-18T22:48:37"/>
    <n v="286637"/>
    <n v="153893"/>
    <x v="8"/>
    <x v="0"/>
  </r>
  <r>
    <x v="115461"/>
    <d v="2021-07-22T18:04:21"/>
    <n v="286637"/>
    <n v="244507"/>
    <x v="10"/>
    <x v="0"/>
  </r>
  <r>
    <x v="115462"/>
    <d v="2021-07-22T20:40:28"/>
    <n v="286637"/>
    <n v="21480"/>
    <x v="1"/>
    <x v="0"/>
  </r>
  <r>
    <x v="115463"/>
    <d v="2021-08-01T19:14:15"/>
    <n v="286637"/>
    <n v="182191"/>
    <x v="19"/>
    <x v="0"/>
  </r>
  <r>
    <x v="115464"/>
    <d v="2021-08-08T20:49:47"/>
    <n v="286637"/>
    <n v="238334"/>
    <x v="1"/>
    <x v="0"/>
  </r>
  <r>
    <x v="115465"/>
    <d v="2021-08-21T14:12:18"/>
    <n v="286637"/>
    <n v="411922"/>
    <x v="9"/>
    <x v="1"/>
  </r>
  <r>
    <x v="115466"/>
    <d v="2021-08-26T03:07:41"/>
    <n v="286637"/>
    <n v="179296"/>
    <x v="20"/>
    <x v="0"/>
  </r>
  <r>
    <x v="115467"/>
    <d v="2021-05-15T08:11:46"/>
    <n v="286651"/>
    <n v="470762"/>
    <x v="22"/>
    <x v="1"/>
  </r>
  <r>
    <x v="115468"/>
    <d v="2021-05-17T01:47:27"/>
    <n v="286651"/>
    <n v="230507"/>
    <x v="16"/>
    <x v="0"/>
  </r>
  <r>
    <x v="115469"/>
    <d v="2021-05-17T19:36:58"/>
    <n v="286651"/>
    <n v="242428"/>
    <x v="19"/>
    <x v="0"/>
  </r>
  <r>
    <x v="115470"/>
    <d v="2021-06-03T13:19:41"/>
    <n v="286651"/>
    <n v="347008"/>
    <x v="5"/>
    <x v="0"/>
  </r>
  <r>
    <x v="115471"/>
    <d v="2021-06-11T02:15:25"/>
    <n v="286651"/>
    <n v="227775"/>
    <x v="21"/>
    <x v="1"/>
  </r>
  <r>
    <x v="115472"/>
    <d v="2021-06-17T16:06:43"/>
    <n v="286651"/>
    <n v="349014"/>
    <x v="4"/>
    <x v="0"/>
  </r>
  <r>
    <x v="115473"/>
    <d v="2021-06-19T09:12:30"/>
    <n v="286651"/>
    <n v="471403"/>
    <x v="14"/>
    <x v="1"/>
  </r>
  <r>
    <x v="115474"/>
    <d v="2021-06-21T02:34:03"/>
    <n v="286651"/>
    <n v="472712"/>
    <x v="21"/>
    <x v="0"/>
  </r>
  <r>
    <x v="115475"/>
    <d v="2021-06-22T01:31:09"/>
    <n v="286651"/>
    <n v="146737"/>
    <x v="16"/>
    <x v="0"/>
  </r>
  <r>
    <x v="115476"/>
    <d v="2021-06-24T05:26:29"/>
    <n v="286651"/>
    <n v="454525"/>
    <x v="17"/>
    <x v="0"/>
  </r>
  <r>
    <x v="115477"/>
    <d v="2021-06-26T16:26:52"/>
    <n v="286651"/>
    <n v="258219"/>
    <x v="4"/>
    <x v="1"/>
  </r>
  <r>
    <x v="115478"/>
    <d v="2021-05-26T14:53:17"/>
    <n v="286690"/>
    <n v="154256"/>
    <x v="9"/>
    <x v="0"/>
  </r>
  <r>
    <x v="115479"/>
    <d v="2021-05-27T18:48:37"/>
    <n v="286690"/>
    <n v="86587"/>
    <x v="10"/>
    <x v="0"/>
  </r>
  <r>
    <x v="115480"/>
    <d v="2021-05-30T19:53:52"/>
    <n v="286690"/>
    <n v="136029"/>
    <x v="19"/>
    <x v="0"/>
  </r>
  <r>
    <x v="115481"/>
    <d v="2021-06-08T16:49:47"/>
    <n v="286690"/>
    <n v="411922"/>
    <x v="4"/>
    <x v="0"/>
  </r>
  <r>
    <x v="115482"/>
    <d v="2021-06-09T21:59:41"/>
    <n v="286690"/>
    <n v="357547"/>
    <x v="6"/>
    <x v="0"/>
  </r>
  <r>
    <x v="115483"/>
    <d v="2021-06-14T15:39:53"/>
    <n v="286690"/>
    <n v="314309"/>
    <x v="7"/>
    <x v="0"/>
  </r>
  <r>
    <x v="115484"/>
    <d v="2021-06-19T22:46:17"/>
    <n v="286690"/>
    <n v="472712"/>
    <x v="8"/>
    <x v="1"/>
  </r>
  <r>
    <x v="115485"/>
    <d v="2021-07-03T18:02:01"/>
    <n v="286690"/>
    <n v="230507"/>
    <x v="10"/>
    <x v="1"/>
  </r>
  <r>
    <x v="115486"/>
    <d v="2021-07-04T05:37:33"/>
    <n v="286690"/>
    <n v="62570"/>
    <x v="17"/>
    <x v="0"/>
  </r>
  <r>
    <x v="115487"/>
    <d v="2021-07-13T17:29:24"/>
    <n v="286690"/>
    <n v="130721"/>
    <x v="3"/>
    <x v="0"/>
  </r>
  <r>
    <x v="115488"/>
    <d v="2021-07-19T13:00:58"/>
    <n v="286690"/>
    <n v="273920"/>
    <x v="5"/>
    <x v="0"/>
  </r>
  <r>
    <x v="115489"/>
    <d v="2021-08-07T23:51:32"/>
    <n v="286690"/>
    <n v="21760"/>
    <x v="12"/>
    <x v="1"/>
  </r>
  <r>
    <x v="115490"/>
    <d v="2021-08-23T14:02:01"/>
    <n v="286690"/>
    <n v="343491"/>
    <x v="9"/>
    <x v="0"/>
  </r>
  <r>
    <x v="115491"/>
    <d v="2021-08-26T18:11:20"/>
    <n v="286690"/>
    <n v="250679"/>
    <x v="10"/>
    <x v="0"/>
  </r>
  <r>
    <x v="115492"/>
    <d v="2021-05-28T23:14:15"/>
    <n v="286692"/>
    <n v="182841"/>
    <x v="12"/>
    <x v="1"/>
  </r>
  <r>
    <x v="115493"/>
    <d v="2021-06-01T21:27:04"/>
    <n v="286692"/>
    <n v="118549"/>
    <x v="6"/>
    <x v="0"/>
  </r>
  <r>
    <x v="115494"/>
    <d v="2021-06-03T21:43:23"/>
    <n v="286692"/>
    <n v="389985"/>
    <x v="6"/>
    <x v="0"/>
  </r>
  <r>
    <x v="115495"/>
    <d v="2021-06-05T19:28:14"/>
    <n v="286692"/>
    <n v="143750"/>
    <x v="19"/>
    <x v="1"/>
  </r>
  <r>
    <x v="115496"/>
    <d v="2021-06-12T18:48:37"/>
    <n v="286692"/>
    <n v="155428"/>
    <x v="10"/>
    <x v="1"/>
  </r>
  <r>
    <x v="115497"/>
    <d v="2021-06-17T18:39:18"/>
    <n v="286692"/>
    <n v="250679"/>
    <x v="10"/>
    <x v="0"/>
  </r>
  <r>
    <x v="115498"/>
    <d v="2021-06-21T22:53:17"/>
    <n v="286692"/>
    <n v="411922"/>
    <x v="8"/>
    <x v="0"/>
  </r>
  <r>
    <x v="115499"/>
    <d v="2021-07-14T21:41:03"/>
    <n v="286692"/>
    <n v="230507"/>
    <x v="6"/>
    <x v="0"/>
  </r>
  <r>
    <x v="115500"/>
    <d v="2021-08-11T22:25:19"/>
    <n v="286692"/>
    <n v="397"/>
    <x v="8"/>
    <x v="0"/>
  </r>
  <r>
    <x v="115501"/>
    <d v="2021-08-13T15:00:16"/>
    <n v="286692"/>
    <n v="428166"/>
    <x v="7"/>
    <x v="1"/>
  </r>
  <r>
    <x v="115502"/>
    <d v="2021-06-19T03:57:32"/>
    <n v="286741"/>
    <n v="80850"/>
    <x v="20"/>
    <x v="1"/>
  </r>
  <r>
    <x v="115503"/>
    <d v="2021-06-19T20:24:44"/>
    <n v="286741"/>
    <n v="347008"/>
    <x v="1"/>
    <x v="1"/>
  </r>
  <r>
    <x v="115504"/>
    <d v="2021-06-24T16:22:24"/>
    <n v="286741"/>
    <n v="230507"/>
    <x v="4"/>
    <x v="0"/>
  </r>
  <r>
    <x v="115505"/>
    <d v="2021-06-27T00:17:45"/>
    <n v="286741"/>
    <n v="123413"/>
    <x v="0"/>
    <x v="0"/>
  </r>
  <r>
    <x v="115506"/>
    <d v="2021-06-27T18:28:14"/>
    <n v="286741"/>
    <n v="470762"/>
    <x v="10"/>
    <x v="0"/>
  </r>
  <r>
    <x v="115507"/>
    <d v="2021-06-29T18:02:36"/>
    <n v="286741"/>
    <n v="204394"/>
    <x v="10"/>
    <x v="0"/>
  </r>
  <r>
    <x v="115508"/>
    <d v="2021-07-16T15:47:27"/>
    <n v="286741"/>
    <n v="227775"/>
    <x v="7"/>
    <x v="1"/>
  </r>
  <r>
    <x v="115509"/>
    <d v="2021-07-30T20:15:25"/>
    <n v="286741"/>
    <n v="369308"/>
    <x v="1"/>
    <x v="1"/>
  </r>
  <r>
    <x v="115510"/>
    <d v="2021-07-31T03:19:28"/>
    <n v="286741"/>
    <n v="117699"/>
    <x v="20"/>
    <x v="1"/>
  </r>
  <r>
    <x v="115511"/>
    <d v="2021-08-04T17:55:37"/>
    <n v="286741"/>
    <n v="105200"/>
    <x v="3"/>
    <x v="0"/>
  </r>
  <r>
    <x v="115512"/>
    <d v="2021-08-11T19:12:30"/>
    <n v="286741"/>
    <n v="425786"/>
    <x v="19"/>
    <x v="0"/>
  </r>
  <r>
    <x v="115513"/>
    <d v="2021-08-14T06:43:26"/>
    <n v="286741"/>
    <n v="411922"/>
    <x v="18"/>
    <x v="1"/>
  </r>
  <r>
    <x v="115514"/>
    <d v="2021-08-16T22:44:33"/>
    <n v="286741"/>
    <n v="175663"/>
    <x v="8"/>
    <x v="0"/>
  </r>
  <r>
    <x v="115515"/>
    <d v="2021-08-17T16:47:31"/>
    <n v="286741"/>
    <n v="86587"/>
    <x v="4"/>
    <x v="0"/>
  </r>
  <r>
    <x v="115516"/>
    <d v="2021-06-15T11:07:51"/>
    <n v="286832"/>
    <n v="153808"/>
    <x v="15"/>
    <x v="0"/>
  </r>
  <r>
    <x v="115517"/>
    <d v="2021-06-27T08:30:05"/>
    <n v="286832"/>
    <n v="439981"/>
    <x v="22"/>
    <x v="0"/>
  </r>
  <r>
    <x v="115518"/>
    <d v="2021-07-07T18:14:15"/>
    <n v="286832"/>
    <n v="423730"/>
    <x v="10"/>
    <x v="0"/>
  </r>
  <r>
    <x v="115519"/>
    <d v="2021-07-22T21:02:01"/>
    <n v="286832"/>
    <n v="236548"/>
    <x v="6"/>
    <x v="0"/>
  </r>
  <r>
    <x v="115520"/>
    <d v="2021-07-24T19:19:00"/>
    <n v="286832"/>
    <n v="189009"/>
    <x v="19"/>
    <x v="1"/>
  </r>
  <r>
    <x v="115521"/>
    <d v="2021-07-30T11:54:27"/>
    <n v="286832"/>
    <n v="250679"/>
    <x v="15"/>
    <x v="1"/>
  </r>
  <r>
    <x v="115522"/>
    <d v="2021-08-01T19:49:47"/>
    <n v="286832"/>
    <n v="130031"/>
    <x v="19"/>
    <x v="0"/>
  </r>
  <r>
    <x v="115523"/>
    <d v="2021-08-06T22:09:35"/>
    <n v="286832"/>
    <n v="191893"/>
    <x v="8"/>
    <x v="1"/>
  </r>
  <r>
    <x v="115524"/>
    <d v="2021-08-07T14:44:33"/>
    <n v="286832"/>
    <n v="227775"/>
    <x v="9"/>
    <x v="1"/>
  </r>
  <r>
    <x v="115525"/>
    <d v="2021-08-13T13:34:38"/>
    <n v="286832"/>
    <n v="302612"/>
    <x v="5"/>
    <x v="1"/>
  </r>
  <r>
    <x v="115526"/>
    <d v="2021-05-01T18:11:55"/>
    <n v="286855"/>
    <n v="303258"/>
    <x v="10"/>
    <x v="1"/>
  </r>
  <r>
    <x v="115527"/>
    <d v="2021-05-03T17:46:17"/>
    <n v="286855"/>
    <n v="158978"/>
    <x v="3"/>
    <x v="0"/>
  </r>
  <r>
    <x v="115528"/>
    <d v="2021-05-05T13:16:00"/>
    <n v="286855"/>
    <n v="109473"/>
    <x v="5"/>
    <x v="0"/>
  </r>
  <r>
    <x v="115529"/>
    <d v="2021-05-06T20:48:02"/>
    <n v="286855"/>
    <n v="401945"/>
    <x v="1"/>
    <x v="0"/>
  </r>
  <r>
    <x v="115530"/>
    <d v="2021-05-09T20:03:46"/>
    <n v="286855"/>
    <n v="456134"/>
    <x v="1"/>
    <x v="0"/>
  </r>
  <r>
    <x v="115531"/>
    <d v="2021-05-14T18:24:00"/>
    <n v="286855"/>
    <n v="68899"/>
    <x v="10"/>
    <x v="1"/>
  </r>
  <r>
    <x v="115532"/>
    <d v="2021-05-16T15:52:38"/>
    <n v="286855"/>
    <n v="230369"/>
    <x v="7"/>
    <x v="0"/>
  </r>
  <r>
    <x v="115533"/>
    <d v="2021-06-24T15:58:31"/>
    <n v="286859"/>
    <n v="112334"/>
    <x v="7"/>
    <x v="0"/>
  </r>
  <r>
    <x v="115534"/>
    <d v="2021-07-03T15:51:58"/>
    <n v="286859"/>
    <n v="182191"/>
    <x v="7"/>
    <x v="1"/>
  </r>
  <r>
    <x v="115535"/>
    <d v="2021-07-05T11:00:16"/>
    <n v="286859"/>
    <n v="388328"/>
    <x v="15"/>
    <x v="0"/>
  </r>
  <r>
    <x v="115536"/>
    <d v="2021-07-06T19:24:00"/>
    <n v="286859"/>
    <n v="21760"/>
    <x v="19"/>
    <x v="0"/>
  </r>
  <r>
    <x v="115537"/>
    <d v="2021-07-09T19:02:36"/>
    <n v="286859"/>
    <n v="250679"/>
    <x v="19"/>
    <x v="1"/>
  </r>
  <r>
    <x v="115538"/>
    <d v="2021-07-19T18:09:00"/>
    <n v="286859"/>
    <n v="27497"/>
    <x v="10"/>
    <x v="0"/>
  </r>
  <r>
    <x v="115539"/>
    <d v="2021-07-25T11:33:13"/>
    <n v="286859"/>
    <n v="68733"/>
    <x v="15"/>
    <x v="0"/>
  </r>
  <r>
    <x v="115540"/>
    <d v="2021-08-16T19:00:16"/>
    <n v="286859"/>
    <n v="258251"/>
    <x v="19"/>
    <x v="0"/>
  </r>
  <r>
    <x v="115541"/>
    <d v="2021-05-02T01:37:28"/>
    <n v="286860"/>
    <n v="380182"/>
    <x v="16"/>
    <x v="0"/>
  </r>
  <r>
    <x v="115542"/>
    <d v="2021-05-08T17:50:24"/>
    <n v="286860"/>
    <n v="267896"/>
    <x v="3"/>
    <x v="1"/>
  </r>
  <r>
    <x v="115543"/>
    <d v="2021-06-13T16:44:58"/>
    <n v="286860"/>
    <n v="395667"/>
    <x v="4"/>
    <x v="0"/>
  </r>
  <r>
    <x v="115544"/>
    <d v="2021-06-14T16:18:14"/>
    <n v="286860"/>
    <n v="301748"/>
    <x v="4"/>
    <x v="0"/>
  </r>
  <r>
    <x v="115545"/>
    <d v="2021-06-15T21:34:03"/>
    <n v="286860"/>
    <n v="417253"/>
    <x v="6"/>
    <x v="0"/>
  </r>
  <r>
    <x v="115546"/>
    <d v="2021-06-25T19:04:56"/>
    <n v="286860"/>
    <n v="181651"/>
    <x v="19"/>
    <x v="1"/>
  </r>
  <r>
    <x v="115547"/>
    <d v="2021-06-30T15:49:12"/>
    <n v="286860"/>
    <n v="448316"/>
    <x v="7"/>
    <x v="0"/>
  </r>
  <r>
    <x v="115548"/>
    <d v="2021-07-03T21:03:46"/>
    <n v="286860"/>
    <n v="188440"/>
    <x v="6"/>
    <x v="1"/>
  </r>
  <r>
    <x v="115549"/>
    <d v="2021-07-20T18:43:58"/>
    <n v="286860"/>
    <n v="242428"/>
    <x v="10"/>
    <x v="0"/>
  </r>
  <r>
    <x v="115550"/>
    <d v="2021-07-26T19:39:53"/>
    <n v="286860"/>
    <n v="158978"/>
    <x v="19"/>
    <x v="0"/>
  </r>
  <r>
    <x v="115551"/>
    <d v="2021-04-09T16:20:05"/>
    <n v="286905"/>
    <n v="271445"/>
    <x v="4"/>
    <x v="1"/>
  </r>
  <r>
    <x v="115552"/>
    <d v="2021-04-11T06:09:36"/>
    <n v="286905"/>
    <n v="321275"/>
    <x v="18"/>
    <x v="0"/>
  </r>
  <r>
    <x v="115553"/>
    <d v="2021-04-12T18:53:52"/>
    <n v="286905"/>
    <n v="118549"/>
    <x v="10"/>
    <x v="0"/>
  </r>
  <r>
    <x v="115554"/>
    <d v="2021-04-16T18:39:53"/>
    <n v="286905"/>
    <n v="473327"/>
    <x v="10"/>
    <x v="1"/>
  </r>
  <r>
    <x v="115555"/>
    <d v="2021-04-21T15:17:10"/>
    <n v="286905"/>
    <n v="258219"/>
    <x v="7"/>
    <x v="0"/>
  </r>
  <r>
    <x v="115556"/>
    <d v="2021-05-27T20:40:28"/>
    <n v="286907"/>
    <n v="182191"/>
    <x v="1"/>
    <x v="0"/>
  </r>
  <r>
    <x v="115557"/>
    <d v="2021-06-09T20:31:09"/>
    <n v="286907"/>
    <n v="411922"/>
    <x v="1"/>
    <x v="0"/>
  </r>
  <r>
    <x v="115558"/>
    <d v="2021-06-14T15:44:33"/>
    <n v="286907"/>
    <n v="404226"/>
    <x v="7"/>
    <x v="0"/>
  </r>
  <r>
    <x v="115559"/>
    <d v="2021-06-18T12:29:17"/>
    <n v="286907"/>
    <n v="75550"/>
    <x v="2"/>
    <x v="1"/>
  </r>
  <r>
    <x v="115560"/>
    <d v="2021-06-24T15:53:52"/>
    <n v="286907"/>
    <n v="242428"/>
    <x v="7"/>
    <x v="0"/>
  </r>
  <r>
    <x v="115561"/>
    <d v="2021-07-13T00:00:51"/>
    <n v="286907"/>
    <n v="419338"/>
    <x v="0"/>
    <x v="0"/>
  </r>
  <r>
    <x v="115562"/>
    <d v="2021-07-14T07:49:55"/>
    <n v="286907"/>
    <n v="118549"/>
    <x v="11"/>
    <x v="0"/>
  </r>
  <r>
    <x v="115563"/>
    <d v="2021-08-17T20:00:51"/>
    <n v="286907"/>
    <n v="179296"/>
    <x v="1"/>
    <x v="0"/>
  </r>
  <r>
    <x v="115564"/>
    <d v="2021-08-20T19:58:31"/>
    <n v="286907"/>
    <n v="76405"/>
    <x v="19"/>
    <x v="1"/>
  </r>
  <r>
    <x v="115565"/>
    <d v="2021-08-21T16:41:09"/>
    <n v="286907"/>
    <n v="68991"/>
    <x v="4"/>
    <x v="1"/>
  </r>
  <r>
    <x v="115566"/>
    <d v="2021-05-28T03:43:58"/>
    <n v="286937"/>
    <n v="230507"/>
    <x v="20"/>
    <x v="1"/>
  </r>
  <r>
    <x v="115567"/>
    <d v="2021-06-04T00:42:13"/>
    <n v="286937"/>
    <n v="351192"/>
    <x v="0"/>
    <x v="1"/>
  </r>
  <r>
    <x v="115568"/>
    <d v="2021-06-08T00:58:31"/>
    <n v="286937"/>
    <n v="241927"/>
    <x v="0"/>
    <x v="0"/>
  </r>
  <r>
    <x v="115569"/>
    <d v="2021-06-10T17:05:31"/>
    <n v="286937"/>
    <n v="258251"/>
    <x v="3"/>
    <x v="0"/>
  </r>
  <r>
    <x v="115570"/>
    <d v="2021-06-17T23:20:40"/>
    <n v="286937"/>
    <n v="253722"/>
    <x v="12"/>
    <x v="0"/>
  </r>
  <r>
    <x v="115571"/>
    <d v="2021-06-19T20:11:55"/>
    <n v="286937"/>
    <n v="264284"/>
    <x v="1"/>
    <x v="1"/>
  </r>
  <r>
    <x v="115572"/>
    <d v="2021-06-23T00:28:14"/>
    <n v="286937"/>
    <n v="367087"/>
    <x v="0"/>
    <x v="0"/>
  </r>
  <r>
    <x v="115573"/>
    <d v="2021-06-24T17:24:09"/>
    <n v="286937"/>
    <n v="411922"/>
    <x v="3"/>
    <x v="0"/>
  </r>
  <r>
    <x v="115574"/>
    <d v="2021-06-26T20:39:53"/>
    <n v="286937"/>
    <n v="473323"/>
    <x v="1"/>
    <x v="1"/>
  </r>
  <r>
    <x v="115575"/>
    <d v="2021-06-27T02:36:45"/>
    <n v="286937"/>
    <n v="86890"/>
    <x v="21"/>
    <x v="0"/>
  </r>
  <r>
    <x v="115576"/>
    <d v="2021-07-04T05:09:07"/>
    <n v="286937"/>
    <n v="389985"/>
    <x v="17"/>
    <x v="0"/>
  </r>
  <r>
    <x v="115577"/>
    <d v="2021-07-05T02:50:22"/>
    <n v="286937"/>
    <n v="397"/>
    <x v="21"/>
    <x v="0"/>
  </r>
  <r>
    <x v="115578"/>
    <d v="2021-07-10T22:27:04"/>
    <n v="286937"/>
    <n v="347008"/>
    <x v="8"/>
    <x v="1"/>
  </r>
  <r>
    <x v="115579"/>
    <d v="2021-07-18T01:49:47"/>
    <n v="286937"/>
    <n v="89660"/>
    <x v="16"/>
    <x v="0"/>
  </r>
  <r>
    <x v="115580"/>
    <d v="2021-07-18T19:39:18"/>
    <n v="286937"/>
    <n v="267654"/>
    <x v="19"/>
    <x v="0"/>
  </r>
  <r>
    <x v="115581"/>
    <d v="2021-07-22T23:32:19"/>
    <n v="286937"/>
    <n v="250679"/>
    <x v="12"/>
    <x v="0"/>
  </r>
  <r>
    <x v="115582"/>
    <d v="2021-08-18T21:54:27"/>
    <n v="286937"/>
    <n v="397390"/>
    <x v="6"/>
    <x v="0"/>
  </r>
  <r>
    <x v="115583"/>
    <d v="2021-04-11T22:49:12"/>
    <n v="286942"/>
    <n v="206501"/>
    <x v="8"/>
    <x v="0"/>
  </r>
  <r>
    <x v="115584"/>
    <d v="2021-04-19T00:01:26"/>
    <n v="286942"/>
    <n v="272884"/>
    <x v="0"/>
    <x v="0"/>
  </r>
  <r>
    <x v="115585"/>
    <d v="2021-04-21T13:13:26"/>
    <n v="286942"/>
    <n v="357547"/>
    <x v="5"/>
    <x v="0"/>
  </r>
  <r>
    <x v="115586"/>
    <d v="2021-05-02T01:11:20"/>
    <n v="286942"/>
    <n v="439981"/>
    <x v="16"/>
    <x v="0"/>
  </r>
  <r>
    <x v="115587"/>
    <d v="2021-05-14T14:39:53"/>
    <n v="286942"/>
    <n v="466283"/>
    <x v="9"/>
    <x v="1"/>
  </r>
  <r>
    <x v="115588"/>
    <d v="2021-05-21T00:13:05"/>
    <n v="286942"/>
    <n v="381626"/>
    <x v="0"/>
    <x v="1"/>
  </r>
  <r>
    <x v="115589"/>
    <d v="2021-05-21T06:18:55"/>
    <n v="286942"/>
    <n v="158978"/>
    <x v="18"/>
    <x v="1"/>
  </r>
  <r>
    <x v="115590"/>
    <d v="2021-05-21T09:47:31"/>
    <n v="286942"/>
    <n v="21760"/>
    <x v="14"/>
    <x v="1"/>
  </r>
  <r>
    <x v="115591"/>
    <d v="2021-05-24T10:26:24"/>
    <n v="286942"/>
    <n v="411922"/>
    <x v="13"/>
    <x v="0"/>
  </r>
  <r>
    <x v="115592"/>
    <d v="2021-05-29T17:44:34"/>
    <n v="286942"/>
    <n v="105352"/>
    <x v="3"/>
    <x v="1"/>
  </r>
  <r>
    <x v="115593"/>
    <d v="2021-06-23T22:39:53"/>
    <n v="286942"/>
    <n v="88863"/>
    <x v="8"/>
    <x v="0"/>
  </r>
  <r>
    <x v="115594"/>
    <d v="2021-07-17T01:50:57"/>
    <n v="286942"/>
    <n v="118"/>
    <x v="16"/>
    <x v="1"/>
  </r>
  <r>
    <x v="115595"/>
    <d v="2021-07-23T23:14:50"/>
    <n v="286942"/>
    <n v="267359"/>
    <x v="12"/>
    <x v="1"/>
  </r>
  <r>
    <x v="115596"/>
    <d v="2021-07-26T06:37:33"/>
    <n v="286942"/>
    <n v="367087"/>
    <x v="18"/>
    <x v="0"/>
  </r>
  <r>
    <x v="115597"/>
    <d v="2021-08-02T20:29:24"/>
    <n v="286942"/>
    <n v="153893"/>
    <x v="1"/>
    <x v="0"/>
  </r>
  <r>
    <x v="115598"/>
    <d v="2021-08-13T02:42:13"/>
    <n v="286942"/>
    <n v="463650"/>
    <x v="21"/>
    <x v="1"/>
  </r>
  <r>
    <x v="115599"/>
    <d v="2021-08-15T03:59:06"/>
    <n v="286942"/>
    <n v="351192"/>
    <x v="20"/>
    <x v="0"/>
  </r>
  <r>
    <x v="115600"/>
    <d v="2021-08-22T15:12:30"/>
    <n v="286942"/>
    <n v="81226"/>
    <x v="7"/>
    <x v="0"/>
  </r>
  <r>
    <x v="115601"/>
    <d v="2021-08-28T07:21:27"/>
    <n v="286942"/>
    <n v="250679"/>
    <x v="11"/>
    <x v="1"/>
  </r>
  <r>
    <x v="115602"/>
    <d v="2021-06-23T19:53:17"/>
    <n v="286946"/>
    <n v="129210"/>
    <x v="19"/>
    <x v="0"/>
  </r>
  <r>
    <x v="115603"/>
    <d v="2021-08-03T17:02:36"/>
    <n v="286953"/>
    <n v="294042"/>
    <x v="3"/>
    <x v="0"/>
  </r>
  <r>
    <x v="115604"/>
    <d v="2021-08-14T00:09:01"/>
    <n v="286953"/>
    <n v="339039"/>
    <x v="0"/>
    <x v="1"/>
  </r>
  <r>
    <x v="115605"/>
    <d v="2021-08-21T15:34:03"/>
    <n v="286953"/>
    <n v="241927"/>
    <x v="7"/>
    <x v="1"/>
  </r>
  <r>
    <x v="115606"/>
    <d v="2021-08-21T19:03:46"/>
    <n v="286953"/>
    <n v="56919"/>
    <x v="19"/>
    <x v="1"/>
  </r>
  <r>
    <x v="115607"/>
    <d v="2021-04-04T08:02:36"/>
    <n v="287006"/>
    <n v="258219"/>
    <x v="22"/>
    <x v="0"/>
  </r>
  <r>
    <x v="115608"/>
    <d v="2021-04-15T07:36:58"/>
    <n v="287006"/>
    <n v="405278"/>
    <x v="11"/>
    <x v="0"/>
  </r>
  <r>
    <x v="115609"/>
    <d v="2021-04-23T01:49:47"/>
    <n v="287006"/>
    <n v="363218"/>
    <x v="16"/>
    <x v="1"/>
  </r>
  <r>
    <x v="115610"/>
    <d v="2021-04-26T06:10:45"/>
    <n v="287006"/>
    <n v="420847"/>
    <x v="18"/>
    <x v="0"/>
  </r>
  <r>
    <x v="115611"/>
    <d v="2021-04-30T04:25:54"/>
    <n v="287006"/>
    <n v="298909"/>
    <x v="23"/>
    <x v="1"/>
  </r>
  <r>
    <x v="115612"/>
    <d v="2021-05-06T06:45:42"/>
    <n v="287006"/>
    <n v="42705"/>
    <x v="18"/>
    <x v="0"/>
  </r>
  <r>
    <x v="115613"/>
    <d v="2021-05-10T01:28:49"/>
    <n v="287006"/>
    <n v="230507"/>
    <x v="16"/>
    <x v="0"/>
  </r>
  <r>
    <x v="115614"/>
    <d v="2021-05-17T05:35:48"/>
    <n v="287006"/>
    <n v="411922"/>
    <x v="17"/>
    <x v="0"/>
  </r>
  <r>
    <x v="115615"/>
    <d v="2021-05-31T05:19:30"/>
    <n v="287006"/>
    <n v="219309"/>
    <x v="17"/>
    <x v="0"/>
  </r>
  <r>
    <x v="115616"/>
    <d v="2021-06-02T01:24:09"/>
    <n v="287006"/>
    <n v="183290"/>
    <x v="16"/>
    <x v="0"/>
  </r>
  <r>
    <x v="115617"/>
    <d v="2021-06-06T04:07:36"/>
    <n v="287006"/>
    <n v="347008"/>
    <x v="23"/>
    <x v="0"/>
  </r>
  <r>
    <x v="115618"/>
    <d v="2021-06-06T08:04:56"/>
    <n v="287006"/>
    <n v="172251"/>
    <x v="22"/>
    <x v="0"/>
  </r>
  <r>
    <x v="115619"/>
    <d v="2021-06-13T05:17:10"/>
    <n v="287006"/>
    <n v="461660"/>
    <x v="17"/>
    <x v="0"/>
  </r>
  <r>
    <x v="115620"/>
    <d v="2021-07-11T01:49:47"/>
    <n v="287006"/>
    <n v="175663"/>
    <x v="16"/>
    <x v="0"/>
  </r>
  <r>
    <x v="115621"/>
    <d v="2021-07-22T05:33:28"/>
    <n v="287006"/>
    <n v="432277"/>
    <x v="17"/>
    <x v="0"/>
  </r>
  <r>
    <x v="115622"/>
    <d v="2021-07-23T03:11:20"/>
    <n v="287006"/>
    <n v="227775"/>
    <x v="20"/>
    <x v="1"/>
  </r>
  <r>
    <x v="115623"/>
    <d v="2021-08-07T00:44:33"/>
    <n v="287006"/>
    <n v="29489"/>
    <x v="0"/>
    <x v="1"/>
  </r>
  <r>
    <x v="115624"/>
    <d v="2021-08-21T01:17:10"/>
    <n v="287006"/>
    <n v="182191"/>
    <x v="16"/>
    <x v="1"/>
  </r>
  <r>
    <x v="115625"/>
    <d v="2021-08-24T06:10:45"/>
    <n v="287006"/>
    <n v="180863"/>
    <x v="18"/>
    <x v="0"/>
  </r>
  <r>
    <x v="115626"/>
    <d v="2021-05-21T01:04:48"/>
    <n v="287073"/>
    <n v="129410"/>
    <x v="16"/>
    <x v="1"/>
  </r>
  <r>
    <x v="115627"/>
    <d v="2021-05-23T00:24:10"/>
    <n v="287073"/>
    <n v="21760"/>
    <x v="0"/>
    <x v="0"/>
  </r>
  <r>
    <x v="115628"/>
    <d v="2021-05-25T18:03:11"/>
    <n v="287073"/>
    <n v="351192"/>
    <x v="10"/>
    <x v="0"/>
  </r>
  <r>
    <x v="115629"/>
    <d v="2021-06-08T13:09:35"/>
    <n v="287073"/>
    <n v="88008"/>
    <x v="5"/>
    <x v="0"/>
  </r>
  <r>
    <x v="115630"/>
    <d v="2021-06-12T15:20:05"/>
    <n v="287073"/>
    <n v="376219"/>
    <x v="7"/>
    <x v="1"/>
  </r>
  <r>
    <x v="115631"/>
    <d v="2021-07-02T18:53:52"/>
    <n v="287082"/>
    <n v="411922"/>
    <x v="10"/>
    <x v="1"/>
  </r>
  <r>
    <x v="115632"/>
    <d v="2021-07-23T17:16:00"/>
    <n v="287082"/>
    <n v="347008"/>
    <x v="3"/>
    <x v="1"/>
  </r>
  <r>
    <x v="115633"/>
    <d v="2021-07-26T17:09:00"/>
    <n v="287082"/>
    <n v="46273"/>
    <x v="3"/>
    <x v="0"/>
  </r>
  <r>
    <x v="115634"/>
    <d v="2021-04-06T18:14:50"/>
    <n v="287084"/>
    <n v="62068"/>
    <x v="10"/>
    <x v="0"/>
  </r>
  <r>
    <x v="115635"/>
    <d v="2021-04-10T15:06:06"/>
    <n v="287084"/>
    <n v="230507"/>
    <x v="7"/>
    <x v="1"/>
  </r>
  <r>
    <x v="115636"/>
    <d v="2021-04-14T17:42:43"/>
    <n v="287084"/>
    <n v="215130"/>
    <x v="3"/>
    <x v="0"/>
  </r>
  <r>
    <x v="115637"/>
    <d v="2021-04-16T11:08:10"/>
    <n v="287084"/>
    <n v="411922"/>
    <x v="15"/>
    <x v="1"/>
  </r>
  <r>
    <x v="115638"/>
    <d v="2021-04-16T17:00:16"/>
    <n v="287084"/>
    <n v="182191"/>
    <x v="3"/>
    <x v="1"/>
  </r>
  <r>
    <x v="115639"/>
    <d v="2021-04-17T00:00:16"/>
    <n v="287084"/>
    <n v="262430"/>
    <x v="0"/>
    <x v="1"/>
  </r>
  <r>
    <x v="115640"/>
    <d v="2021-04-28T16:16:00"/>
    <n v="287084"/>
    <n v="10148"/>
    <x v="4"/>
    <x v="0"/>
  </r>
  <r>
    <x v="115641"/>
    <d v="2021-05-03T07:22:05"/>
    <n v="287084"/>
    <n v="214179"/>
    <x v="11"/>
    <x v="0"/>
  </r>
  <r>
    <x v="115642"/>
    <d v="2021-05-03T17:46:52"/>
    <n v="287084"/>
    <n v="76405"/>
    <x v="3"/>
    <x v="0"/>
  </r>
  <r>
    <x v="115643"/>
    <d v="2021-05-14T19:14:53"/>
    <n v="287084"/>
    <n v="285365"/>
    <x v="19"/>
    <x v="1"/>
  </r>
  <r>
    <x v="115644"/>
    <d v="2021-05-15T15:57:21"/>
    <n v="287084"/>
    <n v="53640"/>
    <x v="7"/>
    <x v="1"/>
  </r>
  <r>
    <x v="115645"/>
    <d v="2021-05-17T13:49:26"/>
    <n v="287084"/>
    <n v="169042"/>
    <x v="5"/>
    <x v="0"/>
  </r>
  <r>
    <x v="115646"/>
    <d v="2021-05-23T13:51:32"/>
    <n v="287084"/>
    <n v="304722"/>
    <x v="5"/>
    <x v="0"/>
  </r>
  <r>
    <x v="115647"/>
    <d v="2021-06-02T19:03:46"/>
    <n v="287084"/>
    <n v="245930"/>
    <x v="19"/>
    <x v="0"/>
  </r>
  <r>
    <x v="115648"/>
    <d v="2021-06-12T13:37:33"/>
    <n v="287084"/>
    <n v="473323"/>
    <x v="5"/>
    <x v="1"/>
  </r>
  <r>
    <x v="115649"/>
    <d v="2021-06-19T04:36:41"/>
    <n v="287084"/>
    <n v="180017"/>
    <x v="23"/>
    <x v="1"/>
  </r>
  <r>
    <x v="115650"/>
    <d v="2021-06-28T10:33:36"/>
    <n v="287084"/>
    <n v="239248"/>
    <x v="13"/>
    <x v="0"/>
  </r>
  <r>
    <x v="115651"/>
    <d v="2021-07-10T19:41:03"/>
    <n v="287084"/>
    <n v="89186"/>
    <x v="19"/>
    <x v="1"/>
  </r>
  <r>
    <x v="115652"/>
    <d v="2021-07-24T19:57:21"/>
    <n v="287084"/>
    <n v="238134"/>
    <x v="19"/>
    <x v="1"/>
  </r>
  <r>
    <x v="115653"/>
    <d v="2021-08-06T11:34:03"/>
    <n v="287084"/>
    <n v="428248"/>
    <x v="15"/>
    <x v="1"/>
  </r>
  <r>
    <x v="115654"/>
    <d v="2021-08-18T11:41:17"/>
    <n v="287084"/>
    <n v="111368"/>
    <x v="15"/>
    <x v="0"/>
  </r>
  <r>
    <x v="115655"/>
    <d v="2021-08-23T19:03:46"/>
    <n v="287084"/>
    <n v="75550"/>
    <x v="19"/>
    <x v="0"/>
  </r>
  <r>
    <x v="115656"/>
    <d v="2021-08-25T12:25:19"/>
    <n v="287084"/>
    <n v="347008"/>
    <x v="2"/>
    <x v="0"/>
  </r>
  <r>
    <x v="115657"/>
    <d v="2021-04-27T17:50:22"/>
    <n v="287097"/>
    <n v="198050"/>
    <x v="3"/>
    <x v="0"/>
  </r>
  <r>
    <x v="115658"/>
    <d v="2021-05-02T18:17:46"/>
    <n v="287097"/>
    <n v="183290"/>
    <x v="10"/>
    <x v="0"/>
  </r>
  <r>
    <x v="115659"/>
    <d v="2021-05-12T14:36:58"/>
    <n v="287097"/>
    <n v="411922"/>
    <x v="9"/>
    <x v="0"/>
  </r>
  <r>
    <x v="115660"/>
    <d v="2021-05-12T18:45:07"/>
    <n v="287097"/>
    <n v="432277"/>
    <x v="10"/>
    <x v="0"/>
  </r>
  <r>
    <x v="115661"/>
    <d v="2021-05-15T11:59:11"/>
    <n v="287097"/>
    <n v="21760"/>
    <x v="15"/>
    <x v="1"/>
  </r>
  <r>
    <x v="115662"/>
    <d v="2021-05-21T18:04:21"/>
    <n v="287097"/>
    <n v="62570"/>
    <x v="10"/>
    <x v="1"/>
  </r>
  <r>
    <x v="115663"/>
    <d v="2021-04-12T22:50:22"/>
    <n v="287098"/>
    <n v="180017"/>
    <x v="8"/>
    <x v="0"/>
  </r>
  <r>
    <x v="115664"/>
    <d v="2021-04-17T23:02:01"/>
    <n v="287098"/>
    <n v="222412"/>
    <x v="12"/>
    <x v="1"/>
  </r>
  <r>
    <x v="115665"/>
    <d v="2021-04-19T17:12:30"/>
    <n v="287098"/>
    <n v="158978"/>
    <x v="3"/>
    <x v="0"/>
  </r>
  <r>
    <x v="115666"/>
    <d v="2021-04-22T15:06:41"/>
    <n v="287098"/>
    <n v="42705"/>
    <x v="7"/>
    <x v="0"/>
  </r>
  <r>
    <x v="115667"/>
    <d v="2021-04-30T01:43:41"/>
    <n v="287098"/>
    <n v="436070"/>
    <x v="16"/>
    <x v="1"/>
  </r>
  <r>
    <x v="115668"/>
    <d v="2021-05-01T02:36:23"/>
    <n v="287098"/>
    <n v="406570"/>
    <x v="21"/>
    <x v="1"/>
  </r>
  <r>
    <x v="115669"/>
    <d v="2021-05-03T17:03:11"/>
    <n v="287098"/>
    <n v="120139"/>
    <x v="3"/>
    <x v="0"/>
  </r>
  <r>
    <x v="115670"/>
    <d v="2021-05-13T12:25:54"/>
    <n v="287098"/>
    <n v="244574"/>
    <x v="2"/>
    <x v="0"/>
  </r>
  <r>
    <x v="115671"/>
    <d v="2021-05-19T14:48:02"/>
    <n v="287098"/>
    <n v="191893"/>
    <x v="9"/>
    <x v="0"/>
  </r>
  <r>
    <x v="115672"/>
    <d v="2021-05-21T19:22:59"/>
    <n v="287098"/>
    <n v="242428"/>
    <x v="19"/>
    <x v="1"/>
  </r>
  <r>
    <x v="115673"/>
    <d v="2021-05-28T06:12:58"/>
    <n v="287098"/>
    <n v="198146"/>
    <x v="18"/>
    <x v="1"/>
  </r>
  <r>
    <x v="115674"/>
    <d v="2021-06-03T02:31:44"/>
    <n v="287098"/>
    <n v="193203"/>
    <x v="21"/>
    <x v="0"/>
  </r>
  <r>
    <x v="115675"/>
    <d v="2021-06-04T20:49:12"/>
    <n v="287098"/>
    <n v="444546"/>
    <x v="1"/>
    <x v="1"/>
  </r>
  <r>
    <x v="115676"/>
    <d v="2021-06-06T17:38:08"/>
    <n v="287098"/>
    <n v="143024"/>
    <x v="3"/>
    <x v="0"/>
  </r>
  <r>
    <x v="115677"/>
    <d v="2021-06-08T23:02:01"/>
    <n v="287098"/>
    <n v="402459"/>
    <x v="12"/>
    <x v="0"/>
  </r>
  <r>
    <x v="115678"/>
    <d v="2021-06-27T18:31:35"/>
    <n v="287098"/>
    <n v="62068"/>
    <x v="10"/>
    <x v="0"/>
  </r>
  <r>
    <x v="115679"/>
    <d v="2021-07-11T19:55:37"/>
    <n v="287098"/>
    <n v="242428"/>
    <x v="19"/>
    <x v="0"/>
  </r>
  <r>
    <x v="115680"/>
    <d v="2021-07-20T13:54:27"/>
    <n v="287098"/>
    <n v="411922"/>
    <x v="5"/>
    <x v="0"/>
  </r>
  <r>
    <x v="115681"/>
    <d v="2021-07-20T17:54:27"/>
    <n v="287098"/>
    <n v="402346"/>
    <x v="3"/>
    <x v="0"/>
  </r>
  <r>
    <x v="115682"/>
    <d v="2021-07-24T07:39:07"/>
    <n v="287098"/>
    <n v="291290"/>
    <x v="11"/>
    <x v="1"/>
  </r>
  <r>
    <x v="115683"/>
    <d v="2021-07-24T17:40:28"/>
    <n v="287098"/>
    <n v="250679"/>
    <x v="3"/>
    <x v="1"/>
  </r>
  <r>
    <x v="115684"/>
    <d v="2021-07-31T22:29:24"/>
    <n v="287098"/>
    <n v="411190"/>
    <x v="8"/>
    <x v="1"/>
  </r>
  <r>
    <x v="115685"/>
    <d v="2021-08-12T21:14:50"/>
    <n v="287098"/>
    <n v="258219"/>
    <x v="6"/>
    <x v="0"/>
  </r>
  <r>
    <x v="115686"/>
    <d v="2021-08-26T13:17:10"/>
    <n v="287098"/>
    <n v="148255"/>
    <x v="5"/>
    <x v="0"/>
  </r>
  <r>
    <x v="115687"/>
    <d v="2021-08-26T16:28:14"/>
    <n v="287098"/>
    <n v="104958"/>
    <x v="4"/>
    <x v="0"/>
  </r>
  <r>
    <x v="115688"/>
    <d v="2021-07-31T20:49:12"/>
    <n v="287119"/>
    <n v="250679"/>
    <x v="1"/>
    <x v="1"/>
  </r>
  <r>
    <x v="115689"/>
    <d v="2021-08-02T14:36:23"/>
    <n v="287119"/>
    <n v="189009"/>
    <x v="9"/>
    <x v="0"/>
  </r>
  <r>
    <x v="115690"/>
    <d v="2021-08-05T20:28:14"/>
    <n v="287119"/>
    <n v="392434"/>
    <x v="1"/>
    <x v="0"/>
  </r>
  <r>
    <x v="115691"/>
    <d v="2021-08-07T00:37:33"/>
    <n v="287119"/>
    <n v="249086"/>
    <x v="0"/>
    <x v="1"/>
  </r>
  <r>
    <x v="115692"/>
    <d v="2021-08-14T23:20:40"/>
    <n v="287119"/>
    <n v="94440"/>
    <x v="12"/>
    <x v="1"/>
  </r>
  <r>
    <x v="115693"/>
    <d v="2021-04-10T10:51:15"/>
    <n v="287121"/>
    <n v="343712"/>
    <x v="13"/>
    <x v="1"/>
  </r>
  <r>
    <x v="115694"/>
    <d v="2021-04-15T14:02:01"/>
    <n v="287121"/>
    <n v="250679"/>
    <x v="9"/>
    <x v="0"/>
  </r>
  <r>
    <x v="115695"/>
    <d v="2021-04-30T19:00:16"/>
    <n v="287121"/>
    <n v="405774"/>
    <x v="19"/>
    <x v="1"/>
  </r>
  <r>
    <x v="115696"/>
    <d v="2021-05-03T20:47:31"/>
    <n v="287121"/>
    <n v="88980"/>
    <x v="1"/>
    <x v="0"/>
  </r>
  <r>
    <x v="115697"/>
    <d v="2021-05-08T04:21:07"/>
    <n v="287121"/>
    <n v="230507"/>
    <x v="23"/>
    <x v="1"/>
  </r>
  <r>
    <x v="115698"/>
    <d v="2021-05-08T07:20:34"/>
    <n v="287121"/>
    <n v="411922"/>
    <x v="11"/>
    <x v="1"/>
  </r>
  <r>
    <x v="115699"/>
    <d v="2021-05-09T13:47:02"/>
    <n v="287121"/>
    <n v="470525"/>
    <x v="5"/>
    <x v="0"/>
  </r>
  <r>
    <x v="115700"/>
    <d v="2021-05-14T16:21:49"/>
    <n v="287121"/>
    <n v="347393"/>
    <x v="4"/>
    <x v="1"/>
  </r>
  <r>
    <x v="115701"/>
    <d v="2021-05-16T21:29:21"/>
    <n v="287121"/>
    <n v="301748"/>
    <x v="6"/>
    <x v="0"/>
  </r>
  <r>
    <x v="115702"/>
    <d v="2021-05-27T16:26:53"/>
    <n v="287121"/>
    <n v="294042"/>
    <x v="4"/>
    <x v="0"/>
  </r>
  <r>
    <x v="115703"/>
    <d v="2021-06-01T17:48:02"/>
    <n v="287121"/>
    <n v="351192"/>
    <x v="3"/>
    <x v="0"/>
  </r>
  <r>
    <x v="115704"/>
    <d v="2021-06-07T23:58:31"/>
    <n v="287121"/>
    <n v="7145"/>
    <x v="12"/>
    <x v="0"/>
  </r>
  <r>
    <x v="115705"/>
    <d v="2021-06-08T17:17:45"/>
    <n v="287121"/>
    <n v="102086"/>
    <x v="3"/>
    <x v="0"/>
  </r>
  <r>
    <x v="115706"/>
    <d v="2021-06-23T14:43:58"/>
    <n v="287121"/>
    <n v="189009"/>
    <x v="9"/>
    <x v="0"/>
  </r>
  <r>
    <x v="115707"/>
    <d v="2021-06-25T14:53:17"/>
    <n v="287121"/>
    <n v="182984"/>
    <x v="9"/>
    <x v="1"/>
  </r>
  <r>
    <x v="115708"/>
    <d v="2021-07-09T16:54:27"/>
    <n v="287121"/>
    <n v="19124"/>
    <x v="4"/>
    <x v="1"/>
  </r>
  <r>
    <x v="115709"/>
    <d v="2021-07-15T15:02:36"/>
    <n v="287121"/>
    <n v="347008"/>
    <x v="7"/>
    <x v="0"/>
  </r>
  <r>
    <x v="115710"/>
    <d v="2021-07-22T21:41:03"/>
    <n v="287121"/>
    <n v="397390"/>
    <x v="6"/>
    <x v="0"/>
  </r>
  <r>
    <x v="115711"/>
    <d v="2021-07-25T10:20:40"/>
    <n v="287121"/>
    <n v="456134"/>
    <x v="13"/>
    <x v="0"/>
  </r>
  <r>
    <x v="115712"/>
    <d v="2021-08-07T23:44:33"/>
    <n v="287121"/>
    <n v="137899"/>
    <x v="12"/>
    <x v="1"/>
  </r>
  <r>
    <x v="115713"/>
    <d v="2021-08-09T17:13:05"/>
    <n v="287121"/>
    <n v="245930"/>
    <x v="3"/>
    <x v="0"/>
  </r>
  <r>
    <x v="115714"/>
    <d v="2021-08-13T20:15:50"/>
    <n v="287121"/>
    <n v="191893"/>
    <x v="1"/>
    <x v="1"/>
  </r>
  <r>
    <x v="115715"/>
    <d v="2021-08-15T12:41:30"/>
    <n v="287121"/>
    <n v="238334"/>
    <x v="2"/>
    <x v="0"/>
  </r>
  <r>
    <x v="115716"/>
    <d v="2021-04-26T03:06:41"/>
    <n v="287124"/>
    <n v="165114"/>
    <x v="20"/>
    <x v="0"/>
  </r>
  <r>
    <x v="115717"/>
    <d v="2021-04-29T08:37:33"/>
    <n v="287124"/>
    <n v="19714"/>
    <x v="22"/>
    <x v="0"/>
  </r>
  <r>
    <x v="115718"/>
    <d v="2021-05-03T02:01:26"/>
    <n v="287124"/>
    <n v="72762"/>
    <x v="21"/>
    <x v="0"/>
  </r>
  <r>
    <x v="115719"/>
    <d v="2021-05-05T05:05:31"/>
    <n v="287124"/>
    <n v="411922"/>
    <x v="17"/>
    <x v="0"/>
  </r>
  <r>
    <x v="115720"/>
    <d v="2021-05-17T04:25:54"/>
    <n v="287124"/>
    <n v="118549"/>
    <x v="23"/>
    <x v="0"/>
  </r>
  <r>
    <x v="115721"/>
    <d v="2021-05-29T08:13:10"/>
    <n v="287124"/>
    <n v="70091"/>
    <x v="22"/>
    <x v="1"/>
  </r>
  <r>
    <x v="115722"/>
    <d v="2021-06-03T04:49:12"/>
    <n v="287124"/>
    <n v="87897"/>
    <x v="23"/>
    <x v="0"/>
  </r>
  <r>
    <x v="115723"/>
    <d v="2021-06-07T08:14:15"/>
    <n v="287124"/>
    <n v="43842"/>
    <x v="22"/>
    <x v="0"/>
  </r>
  <r>
    <x v="115724"/>
    <d v="2021-06-09T06:55:02"/>
    <n v="287124"/>
    <n v="250679"/>
    <x v="18"/>
    <x v="0"/>
  </r>
  <r>
    <x v="115725"/>
    <d v="2021-06-12T06:17:45"/>
    <n v="287124"/>
    <n v="226198"/>
    <x v="18"/>
    <x v="1"/>
  </r>
  <r>
    <x v="115726"/>
    <d v="2021-06-13T00:53:03"/>
    <n v="287124"/>
    <n v="82901"/>
    <x v="0"/>
    <x v="0"/>
  </r>
  <r>
    <x v="115727"/>
    <d v="2021-06-18T03:48:37"/>
    <n v="287124"/>
    <n v="351116"/>
    <x v="20"/>
    <x v="1"/>
  </r>
  <r>
    <x v="115728"/>
    <d v="2021-06-19T02:22:24"/>
    <n v="287124"/>
    <n v="297015"/>
    <x v="21"/>
    <x v="1"/>
  </r>
  <r>
    <x v="115729"/>
    <d v="2021-07-05T03:16:00"/>
    <n v="287124"/>
    <n v="347008"/>
    <x v="20"/>
    <x v="0"/>
  </r>
  <r>
    <x v="115730"/>
    <d v="2021-07-21T05:00:51"/>
    <n v="287124"/>
    <n v="351192"/>
    <x v="17"/>
    <x v="0"/>
  </r>
  <r>
    <x v="115731"/>
    <d v="2021-08-04T01:00:51"/>
    <n v="287124"/>
    <n v="434481"/>
    <x v="16"/>
    <x v="0"/>
  </r>
  <r>
    <x v="115732"/>
    <d v="2021-08-06T05:54:27"/>
    <n v="287124"/>
    <n v="88863"/>
    <x v="17"/>
    <x v="1"/>
  </r>
  <r>
    <x v="115733"/>
    <d v="2021-08-12T05:54:27"/>
    <n v="287124"/>
    <n v="42705"/>
    <x v="17"/>
    <x v="0"/>
  </r>
  <r>
    <x v="115734"/>
    <d v="2021-08-27T05:24:09"/>
    <n v="287124"/>
    <n v="227775"/>
    <x v="17"/>
    <x v="1"/>
  </r>
  <r>
    <x v="115735"/>
    <d v="2021-04-22T14:49:12"/>
    <n v="287230"/>
    <n v="347008"/>
    <x v="9"/>
    <x v="0"/>
  </r>
  <r>
    <x v="115736"/>
    <d v="2021-04-24T13:49:01"/>
    <n v="287230"/>
    <n v="21527"/>
    <x v="5"/>
    <x v="1"/>
  </r>
  <r>
    <x v="115737"/>
    <d v="2021-05-03T15:45:07"/>
    <n v="287230"/>
    <n v="129210"/>
    <x v="7"/>
    <x v="0"/>
  </r>
  <r>
    <x v="115738"/>
    <d v="2021-05-08T14:32:53"/>
    <n v="287230"/>
    <n v="158978"/>
    <x v="9"/>
    <x v="1"/>
  </r>
  <r>
    <x v="115739"/>
    <d v="2021-05-16T16:48:02"/>
    <n v="287230"/>
    <n v="153893"/>
    <x v="4"/>
    <x v="0"/>
  </r>
  <r>
    <x v="115740"/>
    <d v="2021-05-17T15:15:22"/>
    <n v="287230"/>
    <n v="165114"/>
    <x v="7"/>
    <x v="0"/>
  </r>
  <r>
    <x v="115741"/>
    <d v="2021-05-19T04:01:26"/>
    <n v="287230"/>
    <n v="182984"/>
    <x v="23"/>
    <x v="0"/>
  </r>
  <r>
    <x v="115742"/>
    <d v="2021-06-01T16:34:03"/>
    <n v="287230"/>
    <n v="419981"/>
    <x v="4"/>
    <x v="0"/>
  </r>
  <r>
    <x v="115743"/>
    <d v="2021-06-13T17:18:20"/>
    <n v="287230"/>
    <n v="449818"/>
    <x v="3"/>
    <x v="0"/>
  </r>
  <r>
    <x v="115744"/>
    <d v="2021-06-18T00:38:43"/>
    <n v="287230"/>
    <n v="117703"/>
    <x v="0"/>
    <x v="1"/>
  </r>
  <r>
    <x v="115745"/>
    <d v="2021-06-19T08:42:21"/>
    <n v="287230"/>
    <n v="343712"/>
    <x v="22"/>
    <x v="1"/>
  </r>
  <r>
    <x v="115746"/>
    <d v="2021-06-26T02:18:44"/>
    <n v="287230"/>
    <n v="436070"/>
    <x v="21"/>
    <x v="1"/>
  </r>
  <r>
    <x v="115747"/>
    <d v="2021-07-04T05:11:56"/>
    <n v="287230"/>
    <n v="250679"/>
    <x v="17"/>
    <x v="0"/>
  </r>
  <r>
    <x v="115748"/>
    <d v="2021-07-31T22:59:02"/>
    <n v="287230"/>
    <n v="85026"/>
    <x v="8"/>
    <x v="1"/>
  </r>
  <r>
    <x v="115749"/>
    <d v="2021-08-04T12:15:25"/>
    <n v="287230"/>
    <n v="392434"/>
    <x v="2"/>
    <x v="0"/>
  </r>
  <r>
    <x v="115750"/>
    <d v="2021-08-06T11:26:29"/>
    <n v="287230"/>
    <n v="347393"/>
    <x v="15"/>
    <x v="1"/>
  </r>
  <r>
    <x v="115751"/>
    <d v="2021-08-08T11:19:30"/>
    <n v="287230"/>
    <n v="217673"/>
    <x v="15"/>
    <x v="0"/>
  </r>
  <r>
    <x v="115752"/>
    <d v="2021-08-13T16:03:46"/>
    <n v="287230"/>
    <n v="262099"/>
    <x v="4"/>
    <x v="1"/>
  </r>
  <r>
    <x v="115753"/>
    <d v="2021-08-20T17:59:31"/>
    <n v="287230"/>
    <n v="411922"/>
    <x v="3"/>
    <x v="1"/>
  </r>
  <r>
    <x v="115754"/>
    <d v="2021-06-25T20:05:31"/>
    <n v="287249"/>
    <n v="156650"/>
    <x v="1"/>
    <x v="1"/>
  </r>
  <r>
    <x v="115755"/>
    <d v="2021-06-27T02:20:40"/>
    <n v="287249"/>
    <n v="312575"/>
    <x v="21"/>
    <x v="0"/>
  </r>
  <r>
    <x v="115756"/>
    <d v="2021-07-03T12:52:07"/>
    <n v="287249"/>
    <n v="470762"/>
    <x v="2"/>
    <x v="1"/>
  </r>
  <r>
    <x v="115757"/>
    <d v="2021-07-03T21:34:03"/>
    <n v="287249"/>
    <n v="397"/>
    <x v="6"/>
    <x v="1"/>
  </r>
  <r>
    <x v="115758"/>
    <d v="2021-08-07T00:17:40"/>
    <n v="287249"/>
    <n v="81226"/>
    <x v="0"/>
    <x v="1"/>
  </r>
  <r>
    <x v="115759"/>
    <d v="2021-08-12T20:38:08"/>
    <n v="287249"/>
    <n v="285680"/>
    <x v="1"/>
    <x v="0"/>
  </r>
  <r>
    <x v="115760"/>
    <d v="2021-08-14T17:13:05"/>
    <n v="287249"/>
    <n v="293657"/>
    <x v="3"/>
    <x v="1"/>
  </r>
  <r>
    <x v="115761"/>
    <d v="2021-08-21T18:39:18"/>
    <n v="287249"/>
    <n v="158978"/>
    <x v="10"/>
    <x v="1"/>
  </r>
  <r>
    <x v="115762"/>
    <d v="2021-08-22T17:59:41"/>
    <n v="287249"/>
    <n v="113028"/>
    <x v="3"/>
    <x v="0"/>
  </r>
  <r>
    <x v="115763"/>
    <d v="2021-08-27T22:29:59"/>
    <n v="287249"/>
    <n v="151932"/>
    <x v="8"/>
    <x v="1"/>
  </r>
  <r>
    <x v="115764"/>
    <d v="2021-04-16T10:56:12"/>
    <n v="287264"/>
    <n v="411922"/>
    <x v="13"/>
    <x v="1"/>
  </r>
  <r>
    <x v="115765"/>
    <d v="2021-04-17T07:28:48"/>
    <n v="287264"/>
    <n v="392434"/>
    <x v="11"/>
    <x v="1"/>
  </r>
  <r>
    <x v="115766"/>
    <d v="2021-06-12T07:57:56"/>
    <n v="287265"/>
    <n v="133619"/>
    <x v="11"/>
    <x v="1"/>
  </r>
  <r>
    <x v="115767"/>
    <d v="2021-06-13T08:49:12"/>
    <n v="287265"/>
    <n v="331056"/>
    <x v="22"/>
    <x v="0"/>
  </r>
  <r>
    <x v="115768"/>
    <d v="2021-06-23T10:45:42"/>
    <n v="287265"/>
    <n v="230507"/>
    <x v="13"/>
    <x v="0"/>
  </r>
  <r>
    <x v="115769"/>
    <d v="2021-04-10T20:54:27"/>
    <n v="287307"/>
    <n v="173184"/>
    <x v="1"/>
    <x v="1"/>
  </r>
  <r>
    <x v="115770"/>
    <d v="2021-04-17T07:50:30"/>
    <n v="287307"/>
    <n v="25268"/>
    <x v="11"/>
    <x v="1"/>
  </r>
  <r>
    <x v="115771"/>
    <d v="2021-04-25T12:00:51"/>
    <n v="287307"/>
    <n v="347008"/>
    <x v="2"/>
    <x v="0"/>
  </r>
  <r>
    <x v="115772"/>
    <d v="2021-05-03T15:44:33"/>
    <n v="287307"/>
    <n v="189009"/>
    <x v="7"/>
    <x v="0"/>
  </r>
  <r>
    <x v="115773"/>
    <d v="2021-05-18T16:52:07"/>
    <n v="287307"/>
    <n v="215663"/>
    <x v="4"/>
    <x v="0"/>
  </r>
  <r>
    <x v="115774"/>
    <d v="2021-05-21T14:29:59"/>
    <n v="287307"/>
    <n v="146737"/>
    <x v="9"/>
    <x v="1"/>
  </r>
  <r>
    <x v="115775"/>
    <d v="2021-05-21T18:32:19"/>
    <n v="287307"/>
    <n v="213133"/>
    <x v="10"/>
    <x v="1"/>
  </r>
  <r>
    <x v="115776"/>
    <d v="2021-05-22T11:56:12"/>
    <n v="287307"/>
    <n v="128523"/>
    <x v="15"/>
    <x v="1"/>
  </r>
  <r>
    <x v="115777"/>
    <d v="2021-05-24T11:02:36"/>
    <n v="287307"/>
    <n v="411922"/>
    <x v="15"/>
    <x v="0"/>
  </r>
  <r>
    <x v="115778"/>
    <d v="2021-05-31T10:39:18"/>
    <n v="287307"/>
    <n v="250679"/>
    <x v="13"/>
    <x v="0"/>
  </r>
  <r>
    <x v="115779"/>
    <d v="2021-05-31T14:55:37"/>
    <n v="287307"/>
    <n v="138209"/>
    <x v="9"/>
    <x v="0"/>
  </r>
  <r>
    <x v="115780"/>
    <d v="2021-06-02T12:40:28"/>
    <n v="287307"/>
    <n v="158978"/>
    <x v="2"/>
    <x v="0"/>
  </r>
  <r>
    <x v="115781"/>
    <d v="2021-06-27T11:53:52"/>
    <n v="287307"/>
    <n v="75080"/>
    <x v="15"/>
    <x v="0"/>
  </r>
  <r>
    <x v="115782"/>
    <d v="2021-06-26T13:31:44"/>
    <n v="287312"/>
    <n v="404226"/>
    <x v="5"/>
    <x v="1"/>
  </r>
  <r>
    <x v="115783"/>
    <d v="2021-06-27T19:16:35"/>
    <n v="287312"/>
    <n v="250679"/>
    <x v="19"/>
    <x v="0"/>
  </r>
  <r>
    <x v="115784"/>
    <d v="2021-06-29T15:58:31"/>
    <n v="287312"/>
    <n v="461533"/>
    <x v="7"/>
    <x v="0"/>
  </r>
  <r>
    <x v="115785"/>
    <d v="2021-07-23T15:44:33"/>
    <n v="287312"/>
    <n v="411922"/>
    <x v="7"/>
    <x v="1"/>
  </r>
  <r>
    <x v="115786"/>
    <d v="2021-07-23T19:49:12"/>
    <n v="287312"/>
    <n v="318314"/>
    <x v="19"/>
    <x v="1"/>
  </r>
  <r>
    <x v="115787"/>
    <d v="2021-07-24T09:28:14"/>
    <n v="287312"/>
    <n v="21760"/>
    <x v="14"/>
    <x v="1"/>
  </r>
  <r>
    <x v="115788"/>
    <d v="2021-08-04T01:41:03"/>
    <n v="287312"/>
    <n v="473323"/>
    <x v="16"/>
    <x v="0"/>
  </r>
  <r>
    <x v="115789"/>
    <d v="2021-08-07T08:14:37"/>
    <n v="287312"/>
    <n v="62762"/>
    <x v="22"/>
    <x v="1"/>
  </r>
  <r>
    <x v="115790"/>
    <d v="2021-08-07T16:00:40"/>
    <n v="287312"/>
    <n v="347008"/>
    <x v="4"/>
    <x v="1"/>
  </r>
  <r>
    <x v="115791"/>
    <d v="2021-08-08T17:55:02"/>
    <n v="287312"/>
    <n v="304128"/>
    <x v="3"/>
    <x v="0"/>
  </r>
  <r>
    <x v="115792"/>
    <d v="2021-08-10T17:48:02"/>
    <n v="287312"/>
    <n v="214179"/>
    <x v="3"/>
    <x v="0"/>
  </r>
  <r>
    <x v="115793"/>
    <d v="2021-08-15T21:38:27"/>
    <n v="287312"/>
    <n v="143750"/>
    <x v="6"/>
    <x v="0"/>
  </r>
  <r>
    <x v="115794"/>
    <d v="2021-05-30T17:57:21"/>
    <n v="287316"/>
    <n v="129210"/>
    <x v="3"/>
    <x v="0"/>
  </r>
  <r>
    <x v="115795"/>
    <d v="2021-06-20T17:41:03"/>
    <n v="287316"/>
    <n v="154256"/>
    <x v="3"/>
    <x v="0"/>
  </r>
  <r>
    <x v="115796"/>
    <d v="2021-06-24T15:49:12"/>
    <n v="287316"/>
    <n v="343712"/>
    <x v="7"/>
    <x v="0"/>
  </r>
  <r>
    <x v="115797"/>
    <d v="2021-06-27T07:22:43"/>
    <n v="287316"/>
    <n v="21550"/>
    <x v="11"/>
    <x v="0"/>
  </r>
  <r>
    <x v="115798"/>
    <d v="2021-07-02T19:44:33"/>
    <n v="287316"/>
    <n v="470762"/>
    <x v="19"/>
    <x v="1"/>
  </r>
  <r>
    <x v="115799"/>
    <d v="2021-07-03T00:03:47"/>
    <n v="287316"/>
    <n v="411922"/>
    <x v="0"/>
    <x v="1"/>
  </r>
  <r>
    <x v="115800"/>
    <d v="2021-07-09T20:40:28"/>
    <n v="287316"/>
    <n v="349368"/>
    <x v="1"/>
    <x v="1"/>
  </r>
  <r>
    <x v="115801"/>
    <d v="2021-07-11T21:57:21"/>
    <n v="287316"/>
    <n v="281994"/>
    <x v="6"/>
    <x v="0"/>
  </r>
  <r>
    <x v="115802"/>
    <d v="2021-07-24T18:58:18"/>
    <n v="287316"/>
    <n v="239565"/>
    <x v="10"/>
    <x v="1"/>
  </r>
  <r>
    <x v="115803"/>
    <d v="2021-07-30T16:10:10"/>
    <n v="287316"/>
    <n v="17577"/>
    <x v="4"/>
    <x v="1"/>
  </r>
  <r>
    <x v="115804"/>
    <d v="2021-08-05T20:38:08"/>
    <n v="287316"/>
    <n v="223202"/>
    <x v="1"/>
    <x v="0"/>
  </r>
  <r>
    <x v="115805"/>
    <d v="2021-08-10T16:47:27"/>
    <n v="287316"/>
    <n v="82901"/>
    <x v="4"/>
    <x v="0"/>
  </r>
  <r>
    <x v="115806"/>
    <d v="2021-08-15T22:02:24"/>
    <n v="287316"/>
    <n v="230507"/>
    <x v="8"/>
    <x v="0"/>
  </r>
  <r>
    <x v="115807"/>
    <d v="2021-08-16T14:57:56"/>
    <n v="287316"/>
    <n v="133933"/>
    <x v="9"/>
    <x v="0"/>
  </r>
  <r>
    <x v="115808"/>
    <d v="2021-08-23T14:09:00"/>
    <n v="287316"/>
    <n v="244574"/>
    <x v="9"/>
    <x v="0"/>
  </r>
  <r>
    <x v="115809"/>
    <d v="2021-05-15T15:26:13"/>
    <n v="287321"/>
    <n v="153893"/>
    <x v="7"/>
    <x v="1"/>
  </r>
  <r>
    <x v="115810"/>
    <d v="2021-05-21T22:25:19"/>
    <n v="287321"/>
    <n v="397390"/>
    <x v="8"/>
    <x v="1"/>
  </r>
  <r>
    <x v="115811"/>
    <d v="2021-05-25T19:32:53"/>
    <n v="287321"/>
    <n v="285365"/>
    <x v="19"/>
    <x v="0"/>
  </r>
  <r>
    <x v="115812"/>
    <d v="2021-05-31T15:58:31"/>
    <n v="287321"/>
    <n v="241927"/>
    <x v="7"/>
    <x v="0"/>
  </r>
  <r>
    <x v="115813"/>
    <d v="2021-06-15T10:55:41"/>
    <n v="287321"/>
    <n v="356280"/>
    <x v="13"/>
    <x v="0"/>
  </r>
  <r>
    <x v="115814"/>
    <d v="2021-06-19T07:48:02"/>
    <n v="287321"/>
    <n v="371795"/>
    <x v="11"/>
    <x v="1"/>
  </r>
  <r>
    <x v="115815"/>
    <d v="2021-07-07T18:53:17"/>
    <n v="287321"/>
    <n v="391555"/>
    <x v="10"/>
    <x v="0"/>
  </r>
  <r>
    <x v="115816"/>
    <d v="2021-07-15T23:04:56"/>
    <n v="287321"/>
    <n v="392434"/>
    <x v="12"/>
    <x v="0"/>
  </r>
  <r>
    <x v="115817"/>
    <d v="2021-07-26T15:39:53"/>
    <n v="287321"/>
    <n v="63666"/>
    <x v="7"/>
    <x v="0"/>
  </r>
  <r>
    <x v="115818"/>
    <d v="2021-07-30T14:46:17"/>
    <n v="287321"/>
    <n v="191893"/>
    <x v="9"/>
    <x v="1"/>
  </r>
  <r>
    <x v="115819"/>
    <d v="2021-08-06T23:21:14"/>
    <n v="287321"/>
    <n v="471403"/>
    <x v="12"/>
    <x v="1"/>
  </r>
  <r>
    <x v="115820"/>
    <d v="2021-08-07T17:48:02"/>
    <n v="287321"/>
    <n v="328228"/>
    <x v="3"/>
    <x v="1"/>
  </r>
  <r>
    <x v="115821"/>
    <d v="2021-08-12T16:31:09"/>
    <n v="287321"/>
    <n v="371071"/>
    <x v="4"/>
    <x v="0"/>
  </r>
  <r>
    <x v="115822"/>
    <d v="2021-08-15T21:12:00"/>
    <n v="287321"/>
    <n v="347008"/>
    <x v="6"/>
    <x v="0"/>
  </r>
  <r>
    <x v="115823"/>
    <d v="2021-04-17T08:35:19"/>
    <n v="287336"/>
    <n v="329376"/>
    <x v="22"/>
    <x v="1"/>
  </r>
  <r>
    <x v="115824"/>
    <d v="2021-04-24T11:32:12"/>
    <n v="287336"/>
    <n v="230507"/>
    <x v="15"/>
    <x v="1"/>
  </r>
  <r>
    <x v="115825"/>
    <d v="2021-04-24T19:25:54"/>
    <n v="287336"/>
    <n v="244574"/>
    <x v="19"/>
    <x v="1"/>
  </r>
  <r>
    <x v="115826"/>
    <d v="2021-05-07T18:46:17"/>
    <n v="287336"/>
    <n v="294042"/>
    <x v="10"/>
    <x v="1"/>
  </r>
  <r>
    <x v="115827"/>
    <d v="2021-05-09T17:19:12"/>
    <n v="287336"/>
    <n v="339123"/>
    <x v="3"/>
    <x v="0"/>
  </r>
  <r>
    <x v="115828"/>
    <d v="2021-05-11T18:53:17"/>
    <n v="287336"/>
    <n v="330333"/>
    <x v="10"/>
    <x v="0"/>
  </r>
  <r>
    <x v="115829"/>
    <d v="2021-05-20T17:08:26"/>
    <n v="287336"/>
    <n v="411922"/>
    <x v="3"/>
    <x v="0"/>
  </r>
  <r>
    <x v="115830"/>
    <d v="2021-05-23T16:40:28"/>
    <n v="287336"/>
    <n v="420674"/>
    <x v="4"/>
    <x v="0"/>
  </r>
  <r>
    <x v="115831"/>
    <d v="2021-04-22T13:00:16"/>
    <n v="287362"/>
    <n v="366392"/>
    <x v="5"/>
    <x v="0"/>
  </r>
  <r>
    <x v="115832"/>
    <d v="2021-04-27T18:10:10"/>
    <n v="287362"/>
    <n v="250679"/>
    <x v="10"/>
    <x v="0"/>
  </r>
  <r>
    <x v="115833"/>
    <d v="2021-04-28T13:37:33"/>
    <n v="287362"/>
    <n v="267917"/>
    <x v="5"/>
    <x v="0"/>
  </r>
  <r>
    <x v="115834"/>
    <d v="2021-05-01T20:06:41"/>
    <n v="287362"/>
    <n v="356280"/>
    <x v="1"/>
    <x v="1"/>
  </r>
  <r>
    <x v="115835"/>
    <d v="2021-05-15T14:24:47"/>
    <n v="287362"/>
    <n v="351192"/>
    <x v="9"/>
    <x v="1"/>
  </r>
  <r>
    <x v="115836"/>
    <d v="2021-07-07T22:16:00"/>
    <n v="287415"/>
    <n v="86587"/>
    <x v="8"/>
    <x v="0"/>
  </r>
  <r>
    <x v="115837"/>
    <d v="2021-07-11T04:26:51"/>
    <n v="287415"/>
    <n v="321129"/>
    <x v="23"/>
    <x v="0"/>
  </r>
  <r>
    <x v="115838"/>
    <d v="2021-07-25T06:30:43"/>
    <n v="287415"/>
    <n v="398201"/>
    <x v="18"/>
    <x v="0"/>
  </r>
  <r>
    <x v="115839"/>
    <d v="2021-08-07T17:48:02"/>
    <n v="287415"/>
    <n v="439981"/>
    <x v="3"/>
    <x v="1"/>
  </r>
  <r>
    <x v="115840"/>
    <d v="2021-08-25T05:15:50"/>
    <n v="287415"/>
    <n v="250679"/>
    <x v="17"/>
    <x v="0"/>
  </r>
  <r>
    <x v="115841"/>
    <d v="2021-06-29T23:22:59"/>
    <n v="287465"/>
    <n v="411922"/>
    <x v="12"/>
    <x v="0"/>
  </r>
  <r>
    <x v="115842"/>
    <d v="2021-07-04T09:37:33"/>
    <n v="287465"/>
    <n v="30899"/>
    <x v="14"/>
    <x v="0"/>
  </r>
  <r>
    <x v="115843"/>
    <d v="2021-07-08T15:13:40"/>
    <n v="287465"/>
    <n v="351192"/>
    <x v="7"/>
    <x v="0"/>
  </r>
  <r>
    <x v="115844"/>
    <d v="2021-07-10T11:49:55"/>
    <n v="287465"/>
    <n v="143750"/>
    <x v="15"/>
    <x v="1"/>
  </r>
  <r>
    <x v="115845"/>
    <d v="2021-07-19T20:04:56"/>
    <n v="287465"/>
    <n v="155428"/>
    <x v="1"/>
    <x v="0"/>
  </r>
  <r>
    <x v="115846"/>
    <d v="2021-08-09T18:03:46"/>
    <n v="287465"/>
    <n v="82850"/>
    <x v="10"/>
    <x v="0"/>
  </r>
  <r>
    <x v="115847"/>
    <d v="2021-08-15T22:01:26"/>
    <n v="287465"/>
    <n v="158978"/>
    <x v="8"/>
    <x v="0"/>
  </r>
  <r>
    <x v="115848"/>
    <d v="2021-08-22T10:11:52"/>
    <n v="287465"/>
    <n v="401900"/>
    <x v="13"/>
    <x v="0"/>
  </r>
  <r>
    <x v="115849"/>
    <d v="2021-08-26T17:24:09"/>
    <n v="287465"/>
    <n v="347008"/>
    <x v="3"/>
    <x v="0"/>
  </r>
  <r>
    <x v="115850"/>
    <d v="2021-04-24T15:21:14"/>
    <n v="287478"/>
    <n v="439981"/>
    <x v="7"/>
    <x v="1"/>
  </r>
  <r>
    <x v="115851"/>
    <d v="2021-04-27T06:53:17"/>
    <n v="287478"/>
    <n v="249345"/>
    <x v="18"/>
    <x v="0"/>
  </r>
  <r>
    <x v="115852"/>
    <d v="2021-05-07T18:41:38"/>
    <n v="287478"/>
    <n v="227775"/>
    <x v="10"/>
    <x v="1"/>
  </r>
  <r>
    <x v="115853"/>
    <d v="2021-05-12T14:16:00"/>
    <n v="287478"/>
    <n v="111368"/>
    <x v="9"/>
    <x v="0"/>
  </r>
  <r>
    <x v="115854"/>
    <d v="2021-05-22T12:54:27"/>
    <n v="287478"/>
    <n v="163865"/>
    <x v="2"/>
    <x v="1"/>
  </r>
  <r>
    <x v="115855"/>
    <d v="2021-05-29T11:42:13"/>
    <n v="287478"/>
    <n v="325852"/>
    <x v="15"/>
    <x v="1"/>
  </r>
  <r>
    <x v="115856"/>
    <d v="2021-06-08T20:26:29"/>
    <n v="287478"/>
    <n v="313862"/>
    <x v="1"/>
    <x v="0"/>
  </r>
  <r>
    <x v="115857"/>
    <d v="2021-06-11T13:51:22"/>
    <n v="287478"/>
    <n v="437341"/>
    <x v="5"/>
    <x v="1"/>
  </r>
  <r>
    <x v="115858"/>
    <d v="2021-06-13T19:21:14"/>
    <n v="287478"/>
    <n v="389985"/>
    <x v="19"/>
    <x v="0"/>
  </r>
  <r>
    <x v="115859"/>
    <d v="2021-06-14T20:40:28"/>
    <n v="287478"/>
    <n v="180863"/>
    <x v="1"/>
    <x v="0"/>
  </r>
  <r>
    <x v="115860"/>
    <d v="2021-06-17T15:37:33"/>
    <n v="287478"/>
    <n v="447933"/>
    <x v="7"/>
    <x v="0"/>
  </r>
  <r>
    <x v="115861"/>
    <d v="2021-06-25T16:03:11"/>
    <n v="287478"/>
    <n v="347060"/>
    <x v="4"/>
    <x v="1"/>
  </r>
  <r>
    <x v="115862"/>
    <d v="2021-06-26T04:53:21"/>
    <n v="287478"/>
    <n v="130244"/>
    <x v="23"/>
    <x v="1"/>
  </r>
  <r>
    <x v="115863"/>
    <d v="2021-07-02T14:55:37"/>
    <n v="287478"/>
    <n v="5151"/>
    <x v="9"/>
    <x v="1"/>
  </r>
  <r>
    <x v="115864"/>
    <d v="2021-07-09T15:21:14"/>
    <n v="287478"/>
    <n v="129210"/>
    <x v="7"/>
    <x v="1"/>
  </r>
  <r>
    <x v="115865"/>
    <d v="2021-07-11T09:05:54"/>
    <n v="287478"/>
    <n v="113028"/>
    <x v="14"/>
    <x v="0"/>
  </r>
  <r>
    <x v="115866"/>
    <d v="2021-07-22T18:20:40"/>
    <n v="287478"/>
    <n v="327968"/>
    <x v="10"/>
    <x v="0"/>
  </r>
  <r>
    <x v="115867"/>
    <d v="2021-08-06T19:30:34"/>
    <n v="287478"/>
    <n v="359432"/>
    <x v="19"/>
    <x v="1"/>
  </r>
  <r>
    <x v="115868"/>
    <d v="2021-08-10T17:34:03"/>
    <n v="287478"/>
    <n v="190995"/>
    <x v="3"/>
    <x v="0"/>
  </r>
  <r>
    <x v="115869"/>
    <d v="2021-08-25T17:01:26"/>
    <n v="287478"/>
    <n v="251574"/>
    <x v="3"/>
    <x v="0"/>
  </r>
  <r>
    <x v="115870"/>
    <d v="2021-05-16T17:33:28"/>
    <n v="287496"/>
    <n v="230507"/>
    <x v="3"/>
    <x v="0"/>
  </r>
  <r>
    <x v="115871"/>
    <d v="2021-05-20T17:56:47"/>
    <n v="287496"/>
    <n v="217307"/>
    <x v="3"/>
    <x v="0"/>
  </r>
  <r>
    <x v="115872"/>
    <d v="2021-05-22T03:48:58"/>
    <n v="287496"/>
    <n v="301549"/>
    <x v="20"/>
    <x v="1"/>
  </r>
  <r>
    <x v="115873"/>
    <d v="2021-05-22T17:32:38"/>
    <n v="287496"/>
    <n v="4199"/>
    <x v="3"/>
    <x v="1"/>
  </r>
  <r>
    <x v="115874"/>
    <d v="2021-05-23T23:04:21"/>
    <n v="287496"/>
    <n v="239565"/>
    <x v="12"/>
    <x v="0"/>
  </r>
  <r>
    <x v="115875"/>
    <d v="2021-05-24T19:13:40"/>
    <n v="287496"/>
    <n v="118549"/>
    <x v="19"/>
    <x v="0"/>
  </r>
  <r>
    <x v="115876"/>
    <d v="2021-05-30T01:20:39"/>
    <n v="287496"/>
    <n v="89017"/>
    <x v="16"/>
    <x v="0"/>
  </r>
  <r>
    <x v="115877"/>
    <d v="2021-06-11T21:10:10"/>
    <n v="287496"/>
    <n v="112334"/>
    <x v="6"/>
    <x v="1"/>
  </r>
  <r>
    <x v="115878"/>
    <d v="2021-06-19T07:06:14"/>
    <n v="287496"/>
    <n v="37644"/>
    <x v="11"/>
    <x v="1"/>
  </r>
  <r>
    <x v="115879"/>
    <d v="2021-06-19T16:00:16"/>
    <n v="287496"/>
    <n v="189009"/>
    <x v="4"/>
    <x v="1"/>
  </r>
  <r>
    <x v="115880"/>
    <d v="2021-06-24T19:09:00"/>
    <n v="287496"/>
    <n v="347393"/>
    <x v="19"/>
    <x v="0"/>
  </r>
  <r>
    <x v="115881"/>
    <d v="2021-06-28T00:04:56"/>
    <n v="287496"/>
    <n v="250679"/>
    <x v="0"/>
    <x v="0"/>
  </r>
  <r>
    <x v="115882"/>
    <d v="2021-07-09T23:02:01"/>
    <n v="287496"/>
    <n v="182191"/>
    <x v="12"/>
    <x v="1"/>
  </r>
  <r>
    <x v="115883"/>
    <d v="2021-07-24T09:04:25"/>
    <n v="287496"/>
    <n v="122902"/>
    <x v="14"/>
    <x v="1"/>
  </r>
  <r>
    <x v="115884"/>
    <d v="2021-07-27T21:17:17"/>
    <n v="287496"/>
    <n v="293657"/>
    <x v="6"/>
    <x v="0"/>
  </r>
  <r>
    <x v="115885"/>
    <d v="2021-04-07T21:13:05"/>
    <n v="287501"/>
    <n v="182191"/>
    <x v="6"/>
    <x v="0"/>
  </r>
  <r>
    <x v="115886"/>
    <d v="2021-04-10T17:32:23"/>
    <n v="287501"/>
    <n v="1834"/>
    <x v="3"/>
    <x v="1"/>
  </r>
  <r>
    <x v="115887"/>
    <d v="2021-04-16T15:46:52"/>
    <n v="287501"/>
    <n v="472712"/>
    <x v="7"/>
    <x v="1"/>
  </r>
  <r>
    <x v="115888"/>
    <d v="2021-04-17T22:06:41"/>
    <n v="287501"/>
    <n v="118549"/>
    <x v="8"/>
    <x v="1"/>
  </r>
  <r>
    <x v="115889"/>
    <d v="2021-04-22T14:50:57"/>
    <n v="287501"/>
    <n v="230507"/>
    <x v="9"/>
    <x v="0"/>
  </r>
  <r>
    <x v="115890"/>
    <d v="2021-04-22T18:48:37"/>
    <n v="287501"/>
    <n v="148570"/>
    <x v="10"/>
    <x v="0"/>
  </r>
  <r>
    <x v="115891"/>
    <d v="2021-04-24T22:08:25"/>
    <n v="287501"/>
    <n v="177852"/>
    <x v="8"/>
    <x v="1"/>
  </r>
  <r>
    <x v="115892"/>
    <d v="2021-04-25T12:56:47"/>
    <n v="287501"/>
    <n v="408075"/>
    <x v="2"/>
    <x v="0"/>
  </r>
  <r>
    <x v="115893"/>
    <d v="2021-04-25T18:27:27"/>
    <n v="287501"/>
    <n v="394819"/>
    <x v="10"/>
    <x v="0"/>
  </r>
  <r>
    <x v="115894"/>
    <d v="2021-04-30T19:44:33"/>
    <n v="287501"/>
    <n v="170185"/>
    <x v="19"/>
    <x v="1"/>
  </r>
  <r>
    <x v="115895"/>
    <d v="2021-05-02T08:33:26"/>
    <n v="287501"/>
    <n v="250679"/>
    <x v="22"/>
    <x v="0"/>
  </r>
  <r>
    <x v="115896"/>
    <d v="2021-05-07T17:38:43"/>
    <n v="287501"/>
    <n v="285678"/>
    <x v="3"/>
    <x v="1"/>
  </r>
  <r>
    <x v="115897"/>
    <d v="2021-05-12T03:06:14"/>
    <n v="287501"/>
    <n v="411922"/>
    <x v="20"/>
    <x v="0"/>
  </r>
  <r>
    <x v="115898"/>
    <d v="2021-05-14T13:41:03"/>
    <n v="287501"/>
    <n v="305248"/>
    <x v="5"/>
    <x v="1"/>
  </r>
  <r>
    <x v="115899"/>
    <d v="2021-05-19T15:51:32"/>
    <n v="287501"/>
    <n v="108461"/>
    <x v="7"/>
    <x v="0"/>
  </r>
  <r>
    <x v="115900"/>
    <d v="2021-05-21T14:29:59"/>
    <n v="287501"/>
    <n v="245484"/>
    <x v="9"/>
    <x v="1"/>
  </r>
  <r>
    <x v="115901"/>
    <d v="2021-05-23T15:42:45"/>
    <n v="287501"/>
    <n v="249799"/>
    <x v="7"/>
    <x v="0"/>
  </r>
  <r>
    <x v="115902"/>
    <d v="2021-06-07T19:42:13"/>
    <n v="287501"/>
    <n v="86587"/>
    <x v="19"/>
    <x v="0"/>
  </r>
  <r>
    <x v="115903"/>
    <d v="2021-06-08T16:45:07"/>
    <n v="287501"/>
    <n v="439981"/>
    <x v="4"/>
    <x v="0"/>
  </r>
  <r>
    <x v="115904"/>
    <d v="2021-06-14T14:29:59"/>
    <n v="287501"/>
    <n v="344690"/>
    <x v="9"/>
    <x v="0"/>
  </r>
  <r>
    <x v="115905"/>
    <d v="2021-06-16T18:59:31"/>
    <n v="287501"/>
    <n v="353381"/>
    <x v="10"/>
    <x v="0"/>
  </r>
  <r>
    <x v="115906"/>
    <d v="2021-03-31T15:25:54"/>
    <n v="287539"/>
    <n v="471403"/>
    <x v="7"/>
    <x v="0"/>
  </r>
  <r>
    <x v="115907"/>
    <d v="2021-04-19T15:16:35"/>
    <n v="287539"/>
    <n v="298988"/>
    <x v="7"/>
    <x v="0"/>
  </r>
  <r>
    <x v="115908"/>
    <d v="2021-04-26T14:41:38"/>
    <n v="287539"/>
    <n v="106813"/>
    <x v="9"/>
    <x v="0"/>
  </r>
  <r>
    <x v="115909"/>
    <d v="2021-04-29T18:11:20"/>
    <n v="287539"/>
    <n v="123413"/>
    <x v="10"/>
    <x v="0"/>
  </r>
  <r>
    <x v="115910"/>
    <d v="2021-05-01T05:05:02"/>
    <n v="287539"/>
    <n v="230507"/>
    <x v="17"/>
    <x v="1"/>
  </r>
  <r>
    <x v="115911"/>
    <d v="2021-05-15T13:27:04"/>
    <n v="287539"/>
    <n v="80167"/>
    <x v="5"/>
    <x v="1"/>
  </r>
  <r>
    <x v="115912"/>
    <d v="2021-05-23T19:19:53"/>
    <n v="287539"/>
    <n v="347393"/>
    <x v="19"/>
    <x v="0"/>
  </r>
  <r>
    <x v="115913"/>
    <d v="2021-06-12T16:35:55"/>
    <n v="287539"/>
    <n v="381626"/>
    <x v="4"/>
    <x v="1"/>
  </r>
  <r>
    <x v="115914"/>
    <d v="2021-06-13T16:00:51"/>
    <n v="287539"/>
    <n v="411922"/>
    <x v="4"/>
    <x v="0"/>
  </r>
  <r>
    <x v="115915"/>
    <d v="2021-06-15T14:39:18"/>
    <n v="287539"/>
    <n v="118549"/>
    <x v="9"/>
    <x v="0"/>
  </r>
  <r>
    <x v="115916"/>
    <d v="2021-06-18T00:24:09"/>
    <n v="287539"/>
    <n v="266342"/>
    <x v="0"/>
    <x v="1"/>
  </r>
  <r>
    <x v="115917"/>
    <d v="2021-07-01T05:31:09"/>
    <n v="287551"/>
    <n v="182191"/>
    <x v="17"/>
    <x v="0"/>
  </r>
  <r>
    <x v="115918"/>
    <d v="2021-07-09T08:11:55"/>
    <n v="287551"/>
    <n v="347393"/>
    <x v="22"/>
    <x v="1"/>
  </r>
  <r>
    <x v="115919"/>
    <d v="2021-07-11T06:39:42"/>
    <n v="287551"/>
    <n v="338172"/>
    <x v="18"/>
    <x v="0"/>
  </r>
  <r>
    <x v="115920"/>
    <d v="2021-07-24T02:06:06"/>
    <n v="287551"/>
    <n v="102086"/>
    <x v="21"/>
    <x v="1"/>
  </r>
  <r>
    <x v="115921"/>
    <d v="2021-08-02T01:40:28"/>
    <n v="287551"/>
    <n v="411922"/>
    <x v="16"/>
    <x v="0"/>
  </r>
  <r>
    <x v="115922"/>
    <d v="2021-04-06T13:11:55"/>
    <n v="287552"/>
    <n v="351192"/>
    <x v="5"/>
    <x v="0"/>
  </r>
  <r>
    <x v="115923"/>
    <d v="2021-04-12T09:11:55"/>
    <n v="287552"/>
    <n v="424994"/>
    <x v="14"/>
    <x v="0"/>
  </r>
  <r>
    <x v="115924"/>
    <d v="2021-04-12T16:25:19"/>
    <n v="287552"/>
    <n v="158978"/>
    <x v="4"/>
    <x v="0"/>
  </r>
  <r>
    <x v="115925"/>
    <d v="2021-04-30T15:41:03"/>
    <n v="287552"/>
    <n v="258251"/>
    <x v="7"/>
    <x v="1"/>
  </r>
  <r>
    <x v="115926"/>
    <d v="2021-05-05T16:22:59"/>
    <n v="287552"/>
    <n v="108086"/>
    <x v="4"/>
    <x v="0"/>
  </r>
  <r>
    <x v="115927"/>
    <d v="2021-05-17T14:00:51"/>
    <n v="287552"/>
    <n v="258219"/>
    <x v="9"/>
    <x v="0"/>
  </r>
  <r>
    <x v="115928"/>
    <d v="2021-05-27T13:46:52"/>
    <n v="287552"/>
    <n v="98789"/>
    <x v="5"/>
    <x v="0"/>
  </r>
  <r>
    <x v="115929"/>
    <d v="2021-05-28T10:07:51"/>
    <n v="287552"/>
    <n v="418033"/>
    <x v="13"/>
    <x v="1"/>
  </r>
  <r>
    <x v="115930"/>
    <d v="2021-06-16T10:03:11"/>
    <n v="287552"/>
    <n v="38593"/>
    <x v="13"/>
    <x v="0"/>
  </r>
  <r>
    <x v="115931"/>
    <d v="2021-06-20T16:18:20"/>
    <n v="287552"/>
    <n v="75550"/>
    <x v="4"/>
    <x v="0"/>
  </r>
  <r>
    <x v="115932"/>
    <d v="2021-07-09T12:34:38"/>
    <n v="287552"/>
    <n v="208822"/>
    <x v="2"/>
    <x v="1"/>
  </r>
  <r>
    <x v="115933"/>
    <d v="2021-07-10T13:39:53"/>
    <n v="287552"/>
    <n v="132149"/>
    <x v="5"/>
    <x v="1"/>
  </r>
  <r>
    <x v="115934"/>
    <d v="2021-07-16T10:21:49"/>
    <n v="287552"/>
    <n v="86587"/>
    <x v="13"/>
    <x v="1"/>
  </r>
  <r>
    <x v="115935"/>
    <d v="2021-07-17T10:00:51"/>
    <n v="287552"/>
    <n v="182984"/>
    <x v="13"/>
    <x v="1"/>
  </r>
  <r>
    <x v="115936"/>
    <d v="2021-07-25T09:28:14"/>
    <n v="287552"/>
    <n v="406570"/>
    <x v="14"/>
    <x v="0"/>
  </r>
  <r>
    <x v="115937"/>
    <d v="2021-07-26T14:24:09"/>
    <n v="287552"/>
    <n v="123584"/>
    <x v="9"/>
    <x v="0"/>
  </r>
  <r>
    <x v="115938"/>
    <d v="2021-07-28T14:42:48"/>
    <n v="287552"/>
    <n v="139440"/>
    <x v="9"/>
    <x v="0"/>
  </r>
  <r>
    <x v="115939"/>
    <d v="2021-05-02T15:16:54"/>
    <n v="287596"/>
    <n v="347393"/>
    <x v="7"/>
    <x v="0"/>
  </r>
  <r>
    <x v="115940"/>
    <d v="2021-05-08T16:01:26"/>
    <n v="287596"/>
    <n v="158978"/>
    <x v="4"/>
    <x v="1"/>
  </r>
  <r>
    <x v="115941"/>
    <d v="2021-05-15T20:59:41"/>
    <n v="287596"/>
    <n v="466535"/>
    <x v="1"/>
    <x v="1"/>
  </r>
  <r>
    <x v="115942"/>
    <d v="2021-06-26T15:00:51"/>
    <n v="287598"/>
    <n v="396686"/>
    <x v="7"/>
    <x v="1"/>
  </r>
  <r>
    <x v="115943"/>
    <d v="2021-06-27T11:24:52"/>
    <n v="287598"/>
    <n v="158978"/>
    <x v="15"/>
    <x v="0"/>
  </r>
  <r>
    <x v="115944"/>
    <d v="2021-07-06T12:33:07"/>
    <n v="287598"/>
    <n v="250679"/>
    <x v="2"/>
    <x v="0"/>
  </r>
  <r>
    <x v="115945"/>
    <d v="2021-07-09T21:05:46"/>
    <n v="287598"/>
    <n v="438887"/>
    <x v="6"/>
    <x v="1"/>
  </r>
  <r>
    <x v="115946"/>
    <d v="2021-07-22T14:00:16"/>
    <n v="287598"/>
    <n v="192748"/>
    <x v="9"/>
    <x v="0"/>
  </r>
  <r>
    <x v="115947"/>
    <d v="2021-08-04T17:55:41"/>
    <n v="287598"/>
    <n v="298988"/>
    <x v="3"/>
    <x v="0"/>
  </r>
  <r>
    <x v="115948"/>
    <d v="2021-08-07T13:25:19"/>
    <n v="287598"/>
    <n v="343491"/>
    <x v="5"/>
    <x v="1"/>
  </r>
  <r>
    <x v="115949"/>
    <d v="2021-04-24T23:53:03"/>
    <n v="287653"/>
    <n v="358983"/>
    <x v="12"/>
    <x v="1"/>
  </r>
  <r>
    <x v="115950"/>
    <d v="2021-05-03T19:24:09"/>
    <n v="287653"/>
    <n v="139440"/>
    <x v="19"/>
    <x v="0"/>
  </r>
  <r>
    <x v="115951"/>
    <d v="2021-05-12T18:18:55"/>
    <n v="287653"/>
    <n v="162482"/>
    <x v="10"/>
    <x v="0"/>
  </r>
  <r>
    <x v="115952"/>
    <d v="2021-05-19T17:22:59"/>
    <n v="287653"/>
    <n v="400158"/>
    <x v="3"/>
    <x v="0"/>
  </r>
  <r>
    <x v="115953"/>
    <d v="2021-05-24T13:34:34"/>
    <n v="287653"/>
    <n v="228405"/>
    <x v="5"/>
    <x v="0"/>
  </r>
  <r>
    <x v="115954"/>
    <d v="2021-06-01T17:34:38"/>
    <n v="287653"/>
    <n v="214485"/>
    <x v="3"/>
    <x v="0"/>
  </r>
  <r>
    <x v="115955"/>
    <d v="2021-06-06T20:17:45"/>
    <n v="287653"/>
    <n v="88863"/>
    <x v="1"/>
    <x v="0"/>
  </r>
  <r>
    <x v="115956"/>
    <d v="2021-06-16T16:57:21"/>
    <n v="287653"/>
    <n v="254768"/>
    <x v="4"/>
    <x v="0"/>
  </r>
  <r>
    <x v="115957"/>
    <d v="2021-06-22T14:49:12"/>
    <n v="287653"/>
    <n v="451656"/>
    <x v="9"/>
    <x v="0"/>
  </r>
  <r>
    <x v="115958"/>
    <d v="2021-06-22T21:04:21"/>
    <n v="287653"/>
    <n v="43697"/>
    <x v="6"/>
    <x v="0"/>
  </r>
  <r>
    <x v="115959"/>
    <d v="2021-07-02T19:26:29"/>
    <n v="287653"/>
    <n v="227775"/>
    <x v="19"/>
    <x v="1"/>
  </r>
  <r>
    <x v="115960"/>
    <d v="2021-07-05T14:32:53"/>
    <n v="287653"/>
    <n v="347008"/>
    <x v="9"/>
    <x v="0"/>
  </r>
  <r>
    <x v="115961"/>
    <d v="2021-04-29T15:32:53"/>
    <n v="287657"/>
    <n v="258251"/>
    <x v="7"/>
    <x v="0"/>
  </r>
  <r>
    <x v="115962"/>
    <d v="2021-05-07T11:44:33"/>
    <n v="287657"/>
    <n v="54565"/>
    <x v="15"/>
    <x v="1"/>
  </r>
  <r>
    <x v="115963"/>
    <d v="2021-05-08T06:20:06"/>
    <n v="287657"/>
    <n v="180863"/>
    <x v="18"/>
    <x v="1"/>
  </r>
  <r>
    <x v="115964"/>
    <d v="2021-05-28T11:00:16"/>
    <n v="287657"/>
    <n v="316541"/>
    <x v="15"/>
    <x v="1"/>
  </r>
  <r>
    <x v="115965"/>
    <d v="2021-06-06T06:13:38"/>
    <n v="287657"/>
    <n v="278622"/>
    <x v="18"/>
    <x v="0"/>
  </r>
  <r>
    <x v="115966"/>
    <d v="2021-06-08T03:39:50"/>
    <n v="287657"/>
    <n v="351192"/>
    <x v="20"/>
    <x v="0"/>
  </r>
  <r>
    <x v="115967"/>
    <d v="2021-06-12T16:31:09"/>
    <n v="287657"/>
    <n v="74456"/>
    <x v="4"/>
    <x v="1"/>
  </r>
  <r>
    <x v="115968"/>
    <d v="2021-06-17T11:04:56"/>
    <n v="287657"/>
    <n v="411922"/>
    <x v="15"/>
    <x v="0"/>
  </r>
  <r>
    <x v="115969"/>
    <d v="2021-06-17T14:46:17"/>
    <n v="287657"/>
    <n v="301518"/>
    <x v="9"/>
    <x v="0"/>
  </r>
  <r>
    <x v="115970"/>
    <d v="2021-07-06T14:59:31"/>
    <n v="287657"/>
    <n v="230507"/>
    <x v="9"/>
    <x v="0"/>
  </r>
  <r>
    <x v="115971"/>
    <d v="2021-07-10T17:43:23"/>
    <n v="287657"/>
    <n v="470762"/>
    <x v="3"/>
    <x v="1"/>
  </r>
  <r>
    <x v="115972"/>
    <d v="2021-07-19T21:10:45"/>
    <n v="287657"/>
    <n v="311670"/>
    <x v="6"/>
    <x v="0"/>
  </r>
  <r>
    <x v="115973"/>
    <d v="2021-07-24T13:06:06"/>
    <n v="287657"/>
    <n v="458420"/>
    <x v="5"/>
    <x v="1"/>
  </r>
  <r>
    <x v="115974"/>
    <d v="2021-07-29T13:57:21"/>
    <n v="287657"/>
    <n v="332714"/>
    <x v="5"/>
    <x v="0"/>
  </r>
  <r>
    <x v="115975"/>
    <d v="2021-05-27T17:42:48"/>
    <n v="287706"/>
    <n v="40049"/>
    <x v="3"/>
    <x v="0"/>
  </r>
  <r>
    <x v="115976"/>
    <d v="2021-06-04T20:06:43"/>
    <n v="287706"/>
    <n v="470762"/>
    <x v="1"/>
    <x v="1"/>
  </r>
  <r>
    <x v="115977"/>
    <d v="2021-06-04T23:25:19"/>
    <n v="287706"/>
    <n v="147928"/>
    <x v="12"/>
    <x v="1"/>
  </r>
  <r>
    <x v="115978"/>
    <d v="2021-06-10T16:21:14"/>
    <n v="287706"/>
    <n v="364695"/>
    <x v="4"/>
    <x v="0"/>
  </r>
  <r>
    <x v="115979"/>
    <d v="2021-06-12T13:01:55"/>
    <n v="287706"/>
    <n v="122902"/>
    <x v="5"/>
    <x v="1"/>
  </r>
  <r>
    <x v="115980"/>
    <d v="2021-06-13T01:30:50"/>
    <n v="287706"/>
    <n v="238334"/>
    <x v="16"/>
    <x v="0"/>
  </r>
  <r>
    <x v="115981"/>
    <d v="2021-06-19T01:21:49"/>
    <n v="287706"/>
    <n v="304128"/>
    <x v="16"/>
    <x v="1"/>
  </r>
  <r>
    <x v="115982"/>
    <d v="2021-06-22T19:04:21"/>
    <n v="287706"/>
    <n v="331584"/>
    <x v="19"/>
    <x v="0"/>
  </r>
  <r>
    <x v="115983"/>
    <d v="2021-07-02T19:25:19"/>
    <n v="287706"/>
    <n v="219616"/>
    <x v="19"/>
    <x v="1"/>
  </r>
  <r>
    <x v="115984"/>
    <d v="2021-07-09T18:43:23"/>
    <n v="287706"/>
    <n v="202651"/>
    <x v="10"/>
    <x v="1"/>
  </r>
  <r>
    <x v="115985"/>
    <d v="2021-07-10T16:44:33"/>
    <n v="287706"/>
    <n v="351192"/>
    <x v="4"/>
    <x v="1"/>
  </r>
  <r>
    <x v="115986"/>
    <d v="2021-07-10T20:25:54"/>
    <n v="287706"/>
    <n v="244574"/>
    <x v="1"/>
    <x v="1"/>
  </r>
  <r>
    <x v="115987"/>
    <d v="2021-07-15T16:04:56"/>
    <n v="287706"/>
    <n v="37644"/>
    <x v="4"/>
    <x v="0"/>
  </r>
  <r>
    <x v="115988"/>
    <d v="2021-07-29T22:55:02"/>
    <n v="287706"/>
    <n v="326690"/>
    <x v="8"/>
    <x v="0"/>
  </r>
  <r>
    <x v="115989"/>
    <d v="2021-05-29T18:46:52"/>
    <n v="287721"/>
    <n v="176181"/>
    <x v="10"/>
    <x v="1"/>
  </r>
  <r>
    <x v="115990"/>
    <d v="2021-06-19T14:16:35"/>
    <n v="287721"/>
    <n v="158978"/>
    <x v="9"/>
    <x v="1"/>
  </r>
  <r>
    <x v="115991"/>
    <d v="2021-06-27T06:50:28"/>
    <n v="287721"/>
    <n v="7084"/>
    <x v="18"/>
    <x v="0"/>
  </r>
  <r>
    <x v="115992"/>
    <d v="2021-07-15T04:54:43"/>
    <n v="287721"/>
    <n v="154256"/>
    <x v="23"/>
    <x v="0"/>
  </r>
  <r>
    <x v="115993"/>
    <d v="2021-07-26T19:14:50"/>
    <n v="287721"/>
    <n v="439981"/>
    <x v="19"/>
    <x v="0"/>
  </r>
  <r>
    <x v="115994"/>
    <d v="2021-08-03T21:34:05"/>
    <n v="287721"/>
    <n v="347008"/>
    <x v="6"/>
    <x v="0"/>
  </r>
  <r>
    <x v="115995"/>
    <d v="2021-08-04T12:22:24"/>
    <n v="287721"/>
    <n v="5151"/>
    <x v="2"/>
    <x v="0"/>
  </r>
  <r>
    <x v="115996"/>
    <d v="2021-08-09T20:03:46"/>
    <n v="287721"/>
    <n v="242428"/>
    <x v="1"/>
    <x v="0"/>
  </r>
  <r>
    <x v="115997"/>
    <d v="2021-08-14T17:46:17"/>
    <n v="287721"/>
    <n v="182191"/>
    <x v="3"/>
    <x v="1"/>
  </r>
  <r>
    <x v="115998"/>
    <d v="2021-08-19T06:02:24"/>
    <n v="287721"/>
    <n v="230507"/>
    <x v="18"/>
    <x v="0"/>
  </r>
  <r>
    <x v="115999"/>
    <d v="2021-08-26T18:53:52"/>
    <n v="287721"/>
    <n v="351192"/>
    <x v="10"/>
    <x v="0"/>
  </r>
  <r>
    <x v="116000"/>
    <d v="2021-04-19T18:01:26"/>
    <n v="287734"/>
    <n v="310239"/>
    <x v="10"/>
    <x v="0"/>
  </r>
  <r>
    <x v="116001"/>
    <d v="2021-05-07T17:05:31"/>
    <n v="287734"/>
    <n v="472188"/>
    <x v="3"/>
    <x v="1"/>
  </r>
  <r>
    <x v="116002"/>
    <d v="2021-05-08T22:24:44"/>
    <n v="287734"/>
    <n v="30093"/>
    <x v="8"/>
    <x v="1"/>
  </r>
  <r>
    <x v="116003"/>
    <d v="2021-05-23T16:23:34"/>
    <n v="287734"/>
    <n v="411922"/>
    <x v="4"/>
    <x v="0"/>
  </r>
  <r>
    <x v="116004"/>
    <d v="2021-04-16T15:20:10"/>
    <n v="287776"/>
    <n v="7145"/>
    <x v="7"/>
    <x v="1"/>
  </r>
  <r>
    <x v="116005"/>
    <d v="2021-04-18T21:21:49"/>
    <n v="287776"/>
    <n v="301748"/>
    <x v="6"/>
    <x v="0"/>
  </r>
  <r>
    <x v="116006"/>
    <d v="2021-04-23T18:17:45"/>
    <n v="287776"/>
    <n v="411922"/>
    <x v="10"/>
    <x v="1"/>
  </r>
  <r>
    <x v="116007"/>
    <d v="2021-04-24T17:51:30"/>
    <n v="287776"/>
    <n v="204394"/>
    <x v="3"/>
    <x v="1"/>
  </r>
  <r>
    <x v="116008"/>
    <d v="2021-05-11T13:42:48"/>
    <n v="287776"/>
    <n v="470762"/>
    <x v="5"/>
    <x v="0"/>
  </r>
  <r>
    <x v="116009"/>
    <d v="2021-05-16T14:49:47"/>
    <n v="287776"/>
    <n v="381434"/>
    <x v="9"/>
    <x v="0"/>
  </r>
  <r>
    <x v="116010"/>
    <d v="2021-06-16T17:13:40"/>
    <n v="287803"/>
    <n v="470762"/>
    <x v="3"/>
    <x v="0"/>
  </r>
  <r>
    <x v="116011"/>
    <d v="2021-06-23T20:36:23"/>
    <n v="287803"/>
    <n v="230507"/>
    <x v="1"/>
    <x v="0"/>
  </r>
  <r>
    <x v="116012"/>
    <d v="2021-04-22T11:21:36"/>
    <n v="287828"/>
    <n v="267917"/>
    <x v="15"/>
    <x v="0"/>
  </r>
  <r>
    <x v="116013"/>
    <d v="2021-05-07T20:03:11"/>
    <n v="287828"/>
    <n v="158978"/>
    <x v="1"/>
    <x v="1"/>
  </r>
  <r>
    <x v="116014"/>
    <d v="2021-05-08T23:12:09"/>
    <n v="287828"/>
    <n v="411922"/>
    <x v="12"/>
    <x v="1"/>
  </r>
  <r>
    <x v="116015"/>
    <d v="2021-05-22T19:36:58"/>
    <n v="287828"/>
    <n v="86587"/>
    <x v="19"/>
    <x v="1"/>
  </r>
  <r>
    <x v="116016"/>
    <d v="2021-05-23T17:48:02"/>
    <n v="287828"/>
    <n v="230507"/>
    <x v="3"/>
    <x v="0"/>
  </r>
  <r>
    <x v="116017"/>
    <d v="2021-05-26T15:30:34"/>
    <n v="287828"/>
    <n v="439981"/>
    <x v="7"/>
    <x v="0"/>
  </r>
  <r>
    <x v="116018"/>
    <d v="2021-06-06T19:49:12"/>
    <n v="287828"/>
    <n v="100603"/>
    <x v="19"/>
    <x v="0"/>
  </r>
  <r>
    <x v="116019"/>
    <d v="2021-06-12T15:31:22"/>
    <n v="287828"/>
    <n v="250679"/>
    <x v="7"/>
    <x v="1"/>
  </r>
  <r>
    <x v="116020"/>
    <d v="2021-06-13T12:24:09"/>
    <n v="287828"/>
    <n v="206501"/>
    <x v="2"/>
    <x v="0"/>
  </r>
  <r>
    <x v="116021"/>
    <d v="2021-06-13T16:10:10"/>
    <n v="287828"/>
    <n v="158978"/>
    <x v="4"/>
    <x v="0"/>
  </r>
  <r>
    <x v="116022"/>
    <d v="2021-06-20T10:13:40"/>
    <n v="287828"/>
    <n v="51162"/>
    <x v="13"/>
    <x v="0"/>
  </r>
  <r>
    <x v="116023"/>
    <d v="2021-06-21T00:26:29"/>
    <n v="287828"/>
    <n v="21760"/>
    <x v="0"/>
    <x v="0"/>
  </r>
  <r>
    <x v="116024"/>
    <d v="2021-06-24T17:57:21"/>
    <n v="287828"/>
    <n v="28753"/>
    <x v="3"/>
    <x v="0"/>
  </r>
  <r>
    <x v="116025"/>
    <d v="2021-06-25T18:36:58"/>
    <n v="287828"/>
    <n v="122982"/>
    <x v="10"/>
    <x v="1"/>
  </r>
  <r>
    <x v="116026"/>
    <d v="2021-06-28T18:02:01"/>
    <n v="287828"/>
    <n v="58674"/>
    <x v="10"/>
    <x v="0"/>
  </r>
  <r>
    <x v="116027"/>
    <d v="2021-07-01T14:11:20"/>
    <n v="287828"/>
    <n v="53640"/>
    <x v="9"/>
    <x v="0"/>
  </r>
  <r>
    <x v="116028"/>
    <d v="2021-07-08T11:21:36"/>
    <n v="287828"/>
    <n v="89186"/>
    <x v="15"/>
    <x v="0"/>
  </r>
  <r>
    <x v="116029"/>
    <d v="2021-07-10T17:43:23"/>
    <n v="287828"/>
    <n v="316155"/>
    <x v="3"/>
    <x v="1"/>
  </r>
  <r>
    <x v="116030"/>
    <d v="2021-07-24T02:12:58"/>
    <n v="287828"/>
    <n v="74742"/>
    <x v="21"/>
    <x v="1"/>
  </r>
  <r>
    <x v="116031"/>
    <d v="2021-07-25T22:37:41"/>
    <n v="287828"/>
    <n v="242428"/>
    <x v="8"/>
    <x v="0"/>
  </r>
  <r>
    <x v="116032"/>
    <d v="2021-07-28T15:30:34"/>
    <n v="287828"/>
    <n v="17862"/>
    <x v="7"/>
    <x v="0"/>
  </r>
  <r>
    <x v="116033"/>
    <d v="2021-07-31T03:08:56"/>
    <n v="287828"/>
    <n v="347393"/>
    <x v="20"/>
    <x v="1"/>
  </r>
  <r>
    <x v="116034"/>
    <d v="2021-08-07T19:16:35"/>
    <n v="287828"/>
    <n v="62570"/>
    <x v="19"/>
    <x v="1"/>
  </r>
  <r>
    <x v="116035"/>
    <d v="2021-08-20T21:57:21"/>
    <n v="287828"/>
    <n v="343491"/>
    <x v="6"/>
    <x v="1"/>
  </r>
  <r>
    <x v="116036"/>
    <d v="2021-08-26T20:49:47"/>
    <n v="287828"/>
    <n v="399866"/>
    <x v="1"/>
    <x v="0"/>
  </r>
  <r>
    <x v="116037"/>
    <d v="2021-05-19T20:14:50"/>
    <n v="287851"/>
    <n v="267917"/>
    <x v="1"/>
    <x v="0"/>
  </r>
  <r>
    <x v="116038"/>
    <d v="2021-04-16T13:31:44"/>
    <n v="287863"/>
    <n v="309648"/>
    <x v="5"/>
    <x v="1"/>
  </r>
  <r>
    <x v="116039"/>
    <d v="2021-04-21T20:47:27"/>
    <n v="287863"/>
    <n v="470762"/>
    <x v="1"/>
    <x v="0"/>
  </r>
  <r>
    <x v="116040"/>
    <d v="2021-04-06T16:39:53"/>
    <n v="287866"/>
    <n v="230507"/>
    <x v="4"/>
    <x v="0"/>
  </r>
  <r>
    <x v="116041"/>
    <d v="2021-04-09T12:04:56"/>
    <n v="287866"/>
    <n v="250679"/>
    <x v="2"/>
    <x v="1"/>
  </r>
  <r>
    <x v="116042"/>
    <d v="2021-04-15T20:04:56"/>
    <n v="287866"/>
    <n v="460633"/>
    <x v="1"/>
    <x v="0"/>
  </r>
  <r>
    <x v="116043"/>
    <d v="2021-04-21T08:15:22"/>
    <n v="287866"/>
    <n v="398027"/>
    <x v="22"/>
    <x v="0"/>
  </r>
  <r>
    <x v="116044"/>
    <d v="2021-05-10T15:36:58"/>
    <n v="287866"/>
    <n v="305103"/>
    <x v="7"/>
    <x v="0"/>
  </r>
  <r>
    <x v="116045"/>
    <d v="2021-05-14T18:10:45"/>
    <n v="287866"/>
    <n v="3001"/>
    <x v="10"/>
    <x v="1"/>
  </r>
  <r>
    <x v="116046"/>
    <d v="2021-05-30T15:29:59"/>
    <n v="287866"/>
    <n v="107303"/>
    <x v="7"/>
    <x v="0"/>
  </r>
  <r>
    <x v="116047"/>
    <d v="2021-06-08T17:45:07"/>
    <n v="287866"/>
    <n v="394819"/>
    <x v="3"/>
    <x v="0"/>
  </r>
  <r>
    <x v="116048"/>
    <d v="2021-06-21T13:19:30"/>
    <n v="287866"/>
    <n v="439981"/>
    <x v="5"/>
    <x v="0"/>
  </r>
  <r>
    <x v="116049"/>
    <d v="2021-06-24T05:49:55"/>
    <n v="287866"/>
    <n v="405278"/>
    <x v="17"/>
    <x v="0"/>
  </r>
  <r>
    <x v="116050"/>
    <d v="2021-06-27T18:38:43"/>
    <n v="287866"/>
    <n v="396575"/>
    <x v="10"/>
    <x v="0"/>
  </r>
  <r>
    <x v="116051"/>
    <d v="2021-07-18T11:57:56"/>
    <n v="287866"/>
    <n v="122902"/>
    <x v="15"/>
    <x v="0"/>
  </r>
  <r>
    <x v="116052"/>
    <d v="2021-07-24T21:31:09"/>
    <n v="287866"/>
    <n v="351192"/>
    <x v="6"/>
    <x v="1"/>
  </r>
  <r>
    <x v="116053"/>
    <d v="2021-07-31T00:03:28"/>
    <n v="287866"/>
    <n v="347393"/>
    <x v="0"/>
    <x v="1"/>
  </r>
  <r>
    <x v="116054"/>
    <d v="2021-08-10T20:46:52"/>
    <n v="287866"/>
    <n v="118549"/>
    <x v="1"/>
    <x v="0"/>
  </r>
  <r>
    <x v="116055"/>
    <d v="2021-08-13T20:49:12"/>
    <n v="287866"/>
    <n v="191893"/>
    <x v="1"/>
    <x v="1"/>
  </r>
  <r>
    <x v="116056"/>
    <d v="2021-08-15T13:57:58"/>
    <n v="287866"/>
    <n v="68786"/>
    <x v="5"/>
    <x v="0"/>
  </r>
  <r>
    <x v="116057"/>
    <d v="2021-08-19T18:13:05"/>
    <n v="287866"/>
    <n v="311201"/>
    <x v="10"/>
    <x v="0"/>
  </r>
  <r>
    <x v="116058"/>
    <d v="2021-08-21T01:30:50"/>
    <n v="287866"/>
    <n v="447858"/>
    <x v="16"/>
    <x v="1"/>
  </r>
  <r>
    <x v="116059"/>
    <d v="2021-08-22T18:03:46"/>
    <n v="287866"/>
    <n v="113183"/>
    <x v="10"/>
    <x v="0"/>
  </r>
  <r>
    <x v="116060"/>
    <d v="2021-08-25T20:14:15"/>
    <n v="287866"/>
    <n v="244574"/>
    <x v="1"/>
    <x v="0"/>
  </r>
  <r>
    <x v="116061"/>
    <d v="2021-08-01T09:34:28"/>
    <n v="287880"/>
    <n v="351192"/>
    <x v="14"/>
    <x v="0"/>
  </r>
  <r>
    <x v="116062"/>
    <d v="2021-08-06T15:14:15"/>
    <n v="287880"/>
    <n v="411922"/>
    <x v="7"/>
    <x v="1"/>
  </r>
  <r>
    <x v="116063"/>
    <d v="2021-08-10T18:18:20"/>
    <n v="287880"/>
    <n v="302612"/>
    <x v="10"/>
    <x v="0"/>
  </r>
  <r>
    <x v="116064"/>
    <d v="2021-08-11T22:05:17"/>
    <n v="287880"/>
    <n v="231092"/>
    <x v="8"/>
    <x v="0"/>
  </r>
  <r>
    <x v="116065"/>
    <d v="2021-08-25T20:10:10"/>
    <n v="287880"/>
    <n v="244574"/>
    <x v="1"/>
    <x v="0"/>
  </r>
  <r>
    <x v="116066"/>
    <d v="2021-08-28T11:46:52"/>
    <n v="287880"/>
    <n v="211577"/>
    <x v="15"/>
    <x v="1"/>
  </r>
  <r>
    <x v="116067"/>
    <d v="2021-05-30T07:46:34"/>
    <n v="287892"/>
    <n v="411922"/>
    <x v="11"/>
    <x v="0"/>
  </r>
  <r>
    <x v="116068"/>
    <d v="2021-06-04T08:57:56"/>
    <n v="287892"/>
    <n v="158978"/>
    <x v="22"/>
    <x v="1"/>
  </r>
  <r>
    <x v="116069"/>
    <d v="2021-06-17T20:34:38"/>
    <n v="287892"/>
    <n v="309553"/>
    <x v="1"/>
    <x v="0"/>
  </r>
  <r>
    <x v="116070"/>
    <d v="2021-06-20T10:40:28"/>
    <n v="287892"/>
    <n v="351192"/>
    <x v="13"/>
    <x v="0"/>
  </r>
  <r>
    <x v="116071"/>
    <d v="2021-06-24T17:07:16"/>
    <n v="287892"/>
    <n v="428190"/>
    <x v="3"/>
    <x v="0"/>
  </r>
  <r>
    <x v="116072"/>
    <d v="2021-06-25T21:07:16"/>
    <n v="287892"/>
    <n v="420674"/>
    <x v="6"/>
    <x v="1"/>
  </r>
  <r>
    <x v="116073"/>
    <d v="2021-07-02T11:27:04"/>
    <n v="287892"/>
    <n v="133933"/>
    <x v="15"/>
    <x v="1"/>
  </r>
  <r>
    <x v="116074"/>
    <d v="2021-07-04T03:20:10"/>
    <n v="287892"/>
    <n v="397"/>
    <x v="20"/>
    <x v="0"/>
  </r>
  <r>
    <x v="116075"/>
    <d v="2021-07-11T19:52:42"/>
    <n v="287892"/>
    <n v="397"/>
    <x v="19"/>
    <x v="0"/>
  </r>
  <r>
    <x v="116076"/>
    <d v="2021-07-12T11:20:05"/>
    <n v="287892"/>
    <n v="250679"/>
    <x v="15"/>
    <x v="0"/>
  </r>
  <r>
    <x v="116077"/>
    <d v="2021-07-12T14:21:49"/>
    <n v="287892"/>
    <n v="291418"/>
    <x v="9"/>
    <x v="0"/>
  </r>
  <r>
    <x v="116078"/>
    <d v="2021-07-17T07:03:23"/>
    <n v="287892"/>
    <n v="439981"/>
    <x v="11"/>
    <x v="1"/>
  </r>
  <r>
    <x v="116079"/>
    <d v="2021-07-19T12:06:41"/>
    <n v="287892"/>
    <n v="347393"/>
    <x v="2"/>
    <x v="0"/>
  </r>
  <r>
    <x v="116080"/>
    <d v="2021-07-19T19:45:42"/>
    <n v="287892"/>
    <n v="184941"/>
    <x v="19"/>
    <x v="0"/>
  </r>
  <r>
    <x v="116081"/>
    <d v="2021-07-26T15:57:21"/>
    <n v="287892"/>
    <n v="264283"/>
    <x v="7"/>
    <x v="0"/>
  </r>
  <r>
    <x v="116082"/>
    <d v="2021-08-03T15:20:05"/>
    <n v="287892"/>
    <n v="182191"/>
    <x v="7"/>
    <x v="0"/>
  </r>
  <r>
    <x v="116083"/>
    <d v="2021-08-06T17:49:12"/>
    <n v="287892"/>
    <n v="230507"/>
    <x v="3"/>
    <x v="1"/>
  </r>
  <r>
    <x v="116084"/>
    <d v="2021-08-22T11:44:12"/>
    <n v="287892"/>
    <n v="281994"/>
    <x v="15"/>
    <x v="0"/>
  </r>
  <r>
    <x v="116085"/>
    <d v="2021-03-31T01:30:14"/>
    <n v="287894"/>
    <n v="21407"/>
    <x v="16"/>
    <x v="0"/>
  </r>
  <r>
    <x v="116086"/>
    <d v="2021-04-16T20:05:31"/>
    <n v="287894"/>
    <n v="62570"/>
    <x v="1"/>
    <x v="1"/>
  </r>
  <r>
    <x v="116087"/>
    <d v="2021-04-18T09:06:47"/>
    <n v="287894"/>
    <n v="343712"/>
    <x v="14"/>
    <x v="0"/>
  </r>
  <r>
    <x v="116088"/>
    <d v="2021-04-30T17:10:45"/>
    <n v="287894"/>
    <n v="88863"/>
    <x v="3"/>
    <x v="1"/>
  </r>
  <r>
    <x v="116089"/>
    <d v="2021-05-03T11:11:55"/>
    <n v="287894"/>
    <n v="375063"/>
    <x v="15"/>
    <x v="0"/>
  </r>
  <r>
    <x v="116090"/>
    <d v="2021-05-08T15:56:12"/>
    <n v="287894"/>
    <n v="116857"/>
    <x v="7"/>
    <x v="1"/>
  </r>
  <r>
    <x v="116091"/>
    <d v="2021-05-16T12:16:48"/>
    <n v="287894"/>
    <n v="118549"/>
    <x v="2"/>
    <x v="0"/>
  </r>
  <r>
    <x v="116092"/>
    <d v="2021-05-18T15:32:53"/>
    <n v="287894"/>
    <n v="411922"/>
    <x v="7"/>
    <x v="0"/>
  </r>
  <r>
    <x v="116093"/>
    <d v="2021-05-11T12:50:22"/>
    <n v="287896"/>
    <n v="388677"/>
    <x v="2"/>
    <x v="0"/>
  </r>
  <r>
    <x v="116094"/>
    <d v="2021-05-12T15:45:07"/>
    <n v="287896"/>
    <n v="411922"/>
    <x v="7"/>
    <x v="0"/>
  </r>
  <r>
    <x v="116095"/>
    <d v="2021-05-15T22:24:09"/>
    <n v="287896"/>
    <n v="463778"/>
    <x v="8"/>
    <x v="1"/>
  </r>
  <r>
    <x v="116096"/>
    <d v="2021-05-20T04:51:50"/>
    <n v="287896"/>
    <n v="251574"/>
    <x v="23"/>
    <x v="0"/>
  </r>
  <r>
    <x v="116097"/>
    <d v="2021-05-20T14:35:13"/>
    <n v="287896"/>
    <n v="336965"/>
    <x v="9"/>
    <x v="0"/>
  </r>
  <r>
    <x v="116098"/>
    <d v="2021-05-22T20:08:26"/>
    <n v="287896"/>
    <n v="247072"/>
    <x v="1"/>
    <x v="1"/>
  </r>
  <r>
    <x v="116099"/>
    <d v="2021-05-26T19:42:48"/>
    <n v="287896"/>
    <n v="351192"/>
    <x v="19"/>
    <x v="0"/>
  </r>
  <r>
    <x v="116100"/>
    <d v="2021-06-03T19:59:06"/>
    <n v="287896"/>
    <n v="294042"/>
    <x v="19"/>
    <x v="0"/>
  </r>
  <r>
    <x v="116101"/>
    <d v="2021-06-08T17:20:40"/>
    <n v="287896"/>
    <n v="255868"/>
    <x v="3"/>
    <x v="0"/>
  </r>
  <r>
    <x v="116102"/>
    <d v="2021-06-11T14:58:31"/>
    <n v="287896"/>
    <n v="394819"/>
    <x v="9"/>
    <x v="1"/>
  </r>
  <r>
    <x v="116103"/>
    <d v="2021-06-14T20:43:23"/>
    <n v="287896"/>
    <n v="439981"/>
    <x v="1"/>
    <x v="0"/>
  </r>
  <r>
    <x v="116104"/>
    <d v="2021-06-18T15:24:09"/>
    <n v="287896"/>
    <n v="17862"/>
    <x v="7"/>
    <x v="1"/>
  </r>
  <r>
    <x v="116105"/>
    <d v="2021-07-03T17:06:41"/>
    <n v="287896"/>
    <n v="351192"/>
    <x v="3"/>
    <x v="1"/>
  </r>
  <r>
    <x v="116106"/>
    <d v="2021-07-31T16:22:24"/>
    <n v="287896"/>
    <n v="312954"/>
    <x v="4"/>
    <x v="1"/>
  </r>
  <r>
    <x v="116107"/>
    <d v="2021-08-02T17:32:19"/>
    <n v="287896"/>
    <n v="202865"/>
    <x v="3"/>
    <x v="0"/>
  </r>
  <r>
    <x v="116108"/>
    <d v="2021-08-07T17:06:41"/>
    <n v="287896"/>
    <n v="86587"/>
    <x v="3"/>
    <x v="1"/>
  </r>
  <r>
    <x v="116109"/>
    <d v="2021-08-19T18:16:48"/>
    <n v="287896"/>
    <n v="347008"/>
    <x v="10"/>
    <x v="0"/>
  </r>
  <r>
    <x v="116110"/>
    <d v="2021-08-26T15:45:07"/>
    <n v="287896"/>
    <n v="230507"/>
    <x v="7"/>
    <x v="0"/>
  </r>
  <r>
    <x v="116111"/>
    <d v="2021-07-20T09:37:33"/>
    <n v="287914"/>
    <n v="233494"/>
    <x v="14"/>
    <x v="0"/>
  </r>
  <r>
    <x v="116112"/>
    <d v="2021-07-28T14:21:49"/>
    <n v="287914"/>
    <n v="112456"/>
    <x v="9"/>
    <x v="0"/>
  </r>
  <r>
    <x v="116113"/>
    <d v="2021-08-05T08:50:24"/>
    <n v="287914"/>
    <n v="230507"/>
    <x v="22"/>
    <x v="0"/>
  </r>
  <r>
    <x v="116114"/>
    <d v="2021-08-07T07:40:42"/>
    <n v="287914"/>
    <n v="115825"/>
    <x v="11"/>
    <x v="1"/>
  </r>
  <r>
    <x v="116115"/>
    <d v="2021-08-12T08:27:39"/>
    <n v="287914"/>
    <n v="21760"/>
    <x v="22"/>
    <x v="0"/>
  </r>
  <r>
    <x v="116116"/>
    <d v="2021-08-14T19:57:21"/>
    <n v="287914"/>
    <n v="432277"/>
    <x v="19"/>
    <x v="1"/>
  </r>
  <r>
    <x v="116117"/>
    <d v="2021-08-22T10:57:27"/>
    <n v="287914"/>
    <n v="62068"/>
    <x v="13"/>
    <x v="0"/>
  </r>
  <r>
    <x v="116118"/>
    <d v="2021-08-26T15:50:22"/>
    <n v="287914"/>
    <n v="241927"/>
    <x v="7"/>
    <x v="0"/>
  </r>
  <r>
    <x v="116119"/>
    <d v="2021-04-24T18:52:57"/>
    <n v="287942"/>
    <n v="213926"/>
    <x v="10"/>
    <x v="1"/>
  </r>
  <r>
    <x v="116120"/>
    <d v="2021-04-25T03:17:54"/>
    <n v="287942"/>
    <n v="445697"/>
    <x v="20"/>
    <x v="0"/>
  </r>
  <r>
    <x v="116121"/>
    <d v="2021-04-28T16:50:57"/>
    <n v="287942"/>
    <n v="311670"/>
    <x v="4"/>
    <x v="0"/>
  </r>
  <r>
    <x v="116122"/>
    <d v="2021-05-01T01:47:56"/>
    <n v="287942"/>
    <n v="394819"/>
    <x v="16"/>
    <x v="1"/>
  </r>
  <r>
    <x v="116123"/>
    <d v="2021-05-02T22:34:05"/>
    <n v="287942"/>
    <n v="182984"/>
    <x v="8"/>
    <x v="0"/>
  </r>
  <r>
    <x v="116124"/>
    <d v="2021-05-04T11:22:24"/>
    <n v="287942"/>
    <n v="288363"/>
    <x v="15"/>
    <x v="0"/>
  </r>
  <r>
    <x v="116125"/>
    <d v="2021-05-12T23:20:10"/>
    <n v="287942"/>
    <n v="138209"/>
    <x v="12"/>
    <x v="0"/>
  </r>
  <r>
    <x v="116126"/>
    <d v="2021-05-16T16:27:39"/>
    <n v="287942"/>
    <n v="21760"/>
    <x v="4"/>
    <x v="0"/>
  </r>
  <r>
    <x v="116127"/>
    <d v="2021-05-20T15:17:45"/>
    <n v="287942"/>
    <n v="308577"/>
    <x v="7"/>
    <x v="0"/>
  </r>
  <r>
    <x v="116128"/>
    <d v="2021-04-14T00:44:33"/>
    <n v="287945"/>
    <n v="182191"/>
    <x v="0"/>
    <x v="0"/>
  </r>
  <r>
    <x v="116129"/>
    <d v="2021-04-30T02:31:44"/>
    <n v="287945"/>
    <n v="80949"/>
    <x v="21"/>
    <x v="1"/>
  </r>
  <r>
    <x v="116130"/>
    <d v="2021-05-01T06:21:14"/>
    <n v="287945"/>
    <n v="59310"/>
    <x v="18"/>
    <x v="1"/>
  </r>
  <r>
    <x v="116131"/>
    <d v="2021-05-19T01:24:09"/>
    <n v="287945"/>
    <n v="451624"/>
    <x v="16"/>
    <x v="0"/>
  </r>
  <r>
    <x v="116132"/>
    <d v="2021-05-22T14:50:03"/>
    <n v="287945"/>
    <n v="439981"/>
    <x v="9"/>
    <x v="1"/>
  </r>
  <r>
    <x v="116133"/>
    <d v="2021-05-23T22:06:06"/>
    <n v="287945"/>
    <n v="151496"/>
    <x v="8"/>
    <x v="0"/>
  </r>
  <r>
    <x v="116134"/>
    <d v="2021-05-01T23:17:46"/>
    <n v="287960"/>
    <n v="443457"/>
    <x v="12"/>
    <x v="1"/>
  </r>
  <r>
    <x v="116135"/>
    <d v="2021-05-08T15:46:37"/>
    <n v="287960"/>
    <n v="171702"/>
    <x v="7"/>
    <x v="1"/>
  </r>
  <r>
    <x v="116136"/>
    <d v="2021-05-19T15:56:47"/>
    <n v="287960"/>
    <n v="472712"/>
    <x v="7"/>
    <x v="0"/>
  </r>
  <r>
    <x v="116137"/>
    <d v="2021-05-23T01:07:38"/>
    <n v="287960"/>
    <n v="411922"/>
    <x v="16"/>
    <x v="0"/>
  </r>
  <r>
    <x v="116138"/>
    <d v="2021-05-24T13:43:58"/>
    <n v="287960"/>
    <n v="321129"/>
    <x v="5"/>
    <x v="0"/>
  </r>
  <r>
    <x v="116139"/>
    <d v="2021-05-25T09:36:58"/>
    <n v="287960"/>
    <n v="182191"/>
    <x v="14"/>
    <x v="0"/>
  </r>
  <r>
    <x v="116140"/>
    <d v="2021-05-30T15:59:24"/>
    <n v="287960"/>
    <n v="241927"/>
    <x v="7"/>
    <x v="0"/>
  </r>
  <r>
    <x v="116141"/>
    <d v="2021-06-04T21:09:00"/>
    <n v="287960"/>
    <n v="250679"/>
    <x v="6"/>
    <x v="1"/>
  </r>
  <r>
    <x v="116142"/>
    <d v="2021-06-06T16:38:43"/>
    <n v="287960"/>
    <n v="347008"/>
    <x v="4"/>
    <x v="0"/>
  </r>
  <r>
    <x v="116143"/>
    <d v="2021-06-12T17:11:23"/>
    <n v="287960"/>
    <n v="68798"/>
    <x v="3"/>
    <x v="1"/>
  </r>
  <r>
    <x v="116144"/>
    <d v="2021-06-14T22:44:33"/>
    <n v="287960"/>
    <n v="230507"/>
    <x v="8"/>
    <x v="0"/>
  </r>
  <r>
    <x v="116145"/>
    <d v="2021-06-22T10:51:32"/>
    <n v="287960"/>
    <n v="129897"/>
    <x v="13"/>
    <x v="0"/>
  </r>
  <r>
    <x v="116146"/>
    <d v="2021-06-14T17:39:53"/>
    <n v="287979"/>
    <n v="250679"/>
    <x v="3"/>
    <x v="0"/>
  </r>
  <r>
    <x v="116147"/>
    <d v="2021-06-22T23:28:19"/>
    <n v="287979"/>
    <n v="327633"/>
    <x v="12"/>
    <x v="0"/>
  </r>
  <r>
    <x v="116148"/>
    <d v="2021-06-24T02:35:31"/>
    <n v="287979"/>
    <n v="86587"/>
    <x v="21"/>
    <x v="0"/>
  </r>
  <r>
    <x v="116149"/>
    <d v="2021-04-22T15:24:44"/>
    <n v="288063"/>
    <n v="361821"/>
    <x v="7"/>
    <x v="0"/>
  </r>
  <r>
    <x v="116150"/>
    <d v="2021-04-28T15:20:05"/>
    <n v="288063"/>
    <n v="141854"/>
    <x v="7"/>
    <x v="0"/>
  </r>
  <r>
    <x v="116151"/>
    <d v="2021-05-01T23:34:03"/>
    <n v="288063"/>
    <n v="153893"/>
    <x v="12"/>
    <x v="1"/>
  </r>
  <r>
    <x v="116152"/>
    <d v="2021-05-10T02:54:14"/>
    <n v="288063"/>
    <n v="250679"/>
    <x v="21"/>
    <x v="0"/>
  </r>
  <r>
    <x v="116153"/>
    <d v="2021-05-14T11:01:26"/>
    <n v="288063"/>
    <n v="158978"/>
    <x v="15"/>
    <x v="1"/>
  </r>
  <r>
    <x v="116154"/>
    <d v="2021-05-19T17:18:55"/>
    <n v="288063"/>
    <n v="203035"/>
    <x v="3"/>
    <x v="0"/>
  </r>
  <r>
    <x v="116155"/>
    <d v="2021-04-27T12:53:17"/>
    <n v="288082"/>
    <n v="433596"/>
    <x v="2"/>
    <x v="0"/>
  </r>
  <r>
    <x v="116156"/>
    <d v="2021-05-03T22:31:09"/>
    <n v="288082"/>
    <n v="250679"/>
    <x v="8"/>
    <x v="0"/>
  </r>
  <r>
    <x v="116157"/>
    <d v="2021-05-11T12:20:40"/>
    <n v="288082"/>
    <n v="217307"/>
    <x v="2"/>
    <x v="0"/>
  </r>
  <r>
    <x v="116158"/>
    <d v="2021-05-17T14:10:10"/>
    <n v="288082"/>
    <n v="180863"/>
    <x v="9"/>
    <x v="0"/>
  </r>
  <r>
    <x v="116159"/>
    <d v="2021-05-20T19:08:26"/>
    <n v="288082"/>
    <n v="102876"/>
    <x v="19"/>
    <x v="0"/>
  </r>
  <r>
    <x v="116160"/>
    <d v="2021-06-07T17:21:14"/>
    <n v="288082"/>
    <n v="95236"/>
    <x v="3"/>
    <x v="0"/>
  </r>
  <r>
    <x v="116161"/>
    <d v="2021-06-08T17:04:56"/>
    <n v="288082"/>
    <n v="347008"/>
    <x v="3"/>
    <x v="0"/>
  </r>
  <r>
    <x v="116162"/>
    <d v="2021-06-11T18:21:49"/>
    <n v="288082"/>
    <n v="351192"/>
    <x v="10"/>
    <x v="1"/>
  </r>
  <r>
    <x v="116163"/>
    <d v="2021-06-12T18:49:47"/>
    <n v="288082"/>
    <n v="343712"/>
    <x v="10"/>
    <x v="1"/>
  </r>
  <r>
    <x v="116164"/>
    <d v="2021-06-15T17:46:52"/>
    <n v="288082"/>
    <n v="244574"/>
    <x v="3"/>
    <x v="0"/>
  </r>
  <r>
    <x v="116165"/>
    <d v="2021-06-16T19:13:05"/>
    <n v="288082"/>
    <n v="341333"/>
    <x v="19"/>
    <x v="0"/>
  </r>
  <r>
    <x v="116166"/>
    <d v="2021-07-03T19:41:03"/>
    <n v="288082"/>
    <n v="81226"/>
    <x v="19"/>
    <x v="1"/>
  </r>
  <r>
    <x v="116167"/>
    <d v="2021-07-10T23:01:46"/>
    <n v="288082"/>
    <n v="122027"/>
    <x v="12"/>
    <x v="1"/>
  </r>
  <r>
    <x v="116168"/>
    <d v="2021-07-16T20:34:38"/>
    <n v="288082"/>
    <n v="251439"/>
    <x v="1"/>
    <x v="1"/>
  </r>
  <r>
    <x v="116169"/>
    <d v="2021-07-20T13:56:12"/>
    <n v="288082"/>
    <n v="154256"/>
    <x v="5"/>
    <x v="0"/>
  </r>
  <r>
    <x v="116170"/>
    <d v="2021-07-26T18:10:10"/>
    <n v="288082"/>
    <n v="458081"/>
    <x v="10"/>
    <x v="0"/>
  </r>
  <r>
    <x v="116171"/>
    <d v="2021-08-08T15:50:22"/>
    <n v="288082"/>
    <n v="182913"/>
    <x v="7"/>
    <x v="0"/>
  </r>
  <r>
    <x v="116172"/>
    <d v="2021-08-10T11:45:42"/>
    <n v="288082"/>
    <n v="468237"/>
    <x v="15"/>
    <x v="0"/>
  </r>
  <r>
    <x v="116173"/>
    <d v="2021-08-15T18:00:51"/>
    <n v="288082"/>
    <n v="192331"/>
    <x v="10"/>
    <x v="0"/>
  </r>
  <r>
    <x v="116174"/>
    <d v="2021-08-22T16:46:17"/>
    <n v="288082"/>
    <n v="120139"/>
    <x v="4"/>
    <x v="0"/>
  </r>
  <r>
    <x v="116175"/>
    <d v="2021-05-18T13:18:55"/>
    <n v="288091"/>
    <n v="313585"/>
    <x v="5"/>
    <x v="0"/>
  </r>
  <r>
    <x v="116176"/>
    <d v="2021-05-01T17:13:40"/>
    <n v="288103"/>
    <n v="444546"/>
    <x v="3"/>
    <x v="1"/>
  </r>
  <r>
    <x v="116177"/>
    <d v="2021-05-05T15:02:24"/>
    <n v="288103"/>
    <n v="396686"/>
    <x v="7"/>
    <x v="0"/>
  </r>
  <r>
    <x v="116178"/>
    <d v="2021-05-17T15:24:09"/>
    <n v="288103"/>
    <n v="5151"/>
    <x v="7"/>
    <x v="0"/>
  </r>
  <r>
    <x v="116179"/>
    <d v="2021-05-29T18:34:03"/>
    <n v="288110"/>
    <n v="182984"/>
    <x v="10"/>
    <x v="1"/>
  </r>
  <r>
    <x v="116180"/>
    <d v="2021-06-03T22:48:02"/>
    <n v="288110"/>
    <n v="432277"/>
    <x v="8"/>
    <x v="0"/>
  </r>
  <r>
    <x v="116181"/>
    <d v="2021-06-06T17:04:37"/>
    <n v="288110"/>
    <n v="268528"/>
    <x v="3"/>
    <x v="0"/>
  </r>
  <r>
    <x v="116182"/>
    <d v="2021-06-12T23:23:31"/>
    <n v="288110"/>
    <n v="191893"/>
    <x v="12"/>
    <x v="1"/>
  </r>
  <r>
    <x v="116183"/>
    <d v="2021-06-18T11:48:37"/>
    <n v="288110"/>
    <n v="158978"/>
    <x v="15"/>
    <x v="1"/>
  </r>
  <r>
    <x v="116184"/>
    <d v="2021-06-23T00:53:52"/>
    <n v="288110"/>
    <n v="250679"/>
    <x v="0"/>
    <x v="0"/>
  </r>
  <r>
    <x v="116185"/>
    <d v="2021-07-09T21:42:48"/>
    <n v="288110"/>
    <n v="180055"/>
    <x v="6"/>
    <x v="1"/>
  </r>
  <r>
    <x v="116186"/>
    <d v="2021-07-28T17:35:48"/>
    <n v="288110"/>
    <n v="471403"/>
    <x v="3"/>
    <x v="0"/>
  </r>
  <r>
    <x v="116187"/>
    <d v="2021-08-08T19:02:01"/>
    <n v="288110"/>
    <n v="343491"/>
    <x v="19"/>
    <x v="0"/>
  </r>
  <r>
    <x v="116188"/>
    <d v="2021-08-11T18:15:25"/>
    <n v="288110"/>
    <n v="154815"/>
    <x v="10"/>
    <x v="0"/>
  </r>
  <r>
    <x v="116189"/>
    <d v="2021-08-21T05:16:20"/>
    <n v="288110"/>
    <n v="411922"/>
    <x v="17"/>
    <x v="1"/>
  </r>
  <r>
    <x v="116190"/>
    <d v="2021-08-22T18:31:44"/>
    <n v="288110"/>
    <n v="402346"/>
    <x v="10"/>
    <x v="0"/>
  </r>
  <r>
    <x v="116191"/>
    <d v="2021-08-24T20:58:31"/>
    <n v="288110"/>
    <n v="78273"/>
    <x v="1"/>
    <x v="0"/>
  </r>
  <r>
    <x v="116192"/>
    <d v="2021-08-28T16:49:12"/>
    <n v="288110"/>
    <n v="398070"/>
    <x v="4"/>
    <x v="1"/>
  </r>
  <r>
    <x v="116193"/>
    <d v="2021-04-30T17:46:17"/>
    <n v="288126"/>
    <n v="202914"/>
    <x v="3"/>
    <x v="1"/>
  </r>
  <r>
    <x v="116194"/>
    <d v="2021-05-08T13:05:25"/>
    <n v="288126"/>
    <n v="111368"/>
    <x v="5"/>
    <x v="1"/>
  </r>
  <r>
    <x v="116195"/>
    <d v="2021-05-22T00:10:57"/>
    <n v="288126"/>
    <n v="227775"/>
    <x v="0"/>
    <x v="1"/>
  </r>
  <r>
    <x v="116196"/>
    <d v="2021-04-29T13:30:34"/>
    <n v="288127"/>
    <n v="154228"/>
    <x v="5"/>
    <x v="0"/>
  </r>
  <r>
    <x v="116197"/>
    <d v="2021-05-09T18:33:28"/>
    <n v="288127"/>
    <n v="16599"/>
    <x v="10"/>
    <x v="0"/>
  </r>
  <r>
    <x v="116198"/>
    <d v="2021-05-11T12:41:38"/>
    <n v="288127"/>
    <n v="347008"/>
    <x v="2"/>
    <x v="0"/>
  </r>
  <r>
    <x v="116199"/>
    <d v="2021-05-17T17:23:34"/>
    <n v="288127"/>
    <n v="389689"/>
    <x v="3"/>
    <x v="0"/>
  </r>
  <r>
    <x v="116200"/>
    <d v="2021-05-21T18:52:07"/>
    <n v="288127"/>
    <n v="118549"/>
    <x v="10"/>
    <x v="1"/>
  </r>
  <r>
    <x v="116201"/>
    <d v="2021-05-04T21:05:31"/>
    <n v="288132"/>
    <n v="158978"/>
    <x v="6"/>
    <x v="0"/>
  </r>
  <r>
    <x v="116202"/>
    <d v="2021-05-21T22:41:03"/>
    <n v="288132"/>
    <n v="326729"/>
    <x v="8"/>
    <x v="1"/>
  </r>
  <r>
    <x v="116203"/>
    <d v="2021-05-26T12:35:13"/>
    <n v="288132"/>
    <n v="154256"/>
    <x v="2"/>
    <x v="0"/>
  </r>
  <r>
    <x v="116204"/>
    <d v="2021-06-14T17:05:31"/>
    <n v="288132"/>
    <n v="351192"/>
    <x v="3"/>
    <x v="0"/>
  </r>
  <r>
    <x v="116205"/>
    <d v="2021-07-10T17:52:07"/>
    <n v="288132"/>
    <n v="408587"/>
    <x v="3"/>
    <x v="1"/>
  </r>
  <r>
    <x v="116206"/>
    <d v="2021-07-23T06:23:02"/>
    <n v="288132"/>
    <n v="313721"/>
    <x v="18"/>
    <x v="1"/>
  </r>
  <r>
    <x v="116207"/>
    <d v="2021-06-28T15:07:16"/>
    <n v="288149"/>
    <n v="21760"/>
    <x v="7"/>
    <x v="0"/>
  </r>
  <r>
    <x v="116208"/>
    <d v="2021-07-19T13:01:26"/>
    <n v="288149"/>
    <n v="63469"/>
    <x v="5"/>
    <x v="0"/>
  </r>
  <r>
    <x v="116209"/>
    <d v="2021-05-18T16:01:26"/>
    <n v="288166"/>
    <n v="204394"/>
    <x v="4"/>
    <x v="0"/>
  </r>
  <r>
    <x v="116210"/>
    <d v="2021-05-21T14:37:33"/>
    <n v="288166"/>
    <n v="351192"/>
    <x v="9"/>
    <x v="1"/>
  </r>
  <r>
    <x v="116211"/>
    <d v="2021-05-23T13:32:19"/>
    <n v="288166"/>
    <n v="302612"/>
    <x v="5"/>
    <x v="0"/>
  </r>
  <r>
    <x v="116212"/>
    <d v="2021-05-27T20:20:05"/>
    <n v="288166"/>
    <n v="158978"/>
    <x v="1"/>
    <x v="0"/>
  </r>
  <r>
    <x v="116213"/>
    <d v="2021-05-30T19:04:46"/>
    <n v="288166"/>
    <n v="470762"/>
    <x v="19"/>
    <x v="0"/>
  </r>
  <r>
    <x v="116214"/>
    <d v="2021-06-06T10:30:43"/>
    <n v="288166"/>
    <n v="387595"/>
    <x v="13"/>
    <x v="0"/>
  </r>
  <r>
    <x v="116215"/>
    <d v="2021-06-12T02:44:16"/>
    <n v="288166"/>
    <n v="153893"/>
    <x v="21"/>
    <x v="1"/>
  </r>
  <r>
    <x v="116216"/>
    <d v="2021-06-29T15:14:50"/>
    <n v="288166"/>
    <n v="472585"/>
    <x v="7"/>
    <x v="0"/>
  </r>
  <r>
    <x v="116217"/>
    <d v="2021-07-04T17:53:17"/>
    <n v="288166"/>
    <n v="43842"/>
    <x v="3"/>
    <x v="0"/>
  </r>
  <r>
    <x v="116218"/>
    <d v="2021-05-26T03:18:14"/>
    <n v="288208"/>
    <n v="182841"/>
    <x v="20"/>
    <x v="0"/>
  </r>
  <r>
    <x v="116219"/>
    <d v="2021-05-26T23:07:41"/>
    <n v="288208"/>
    <n v="397390"/>
    <x v="12"/>
    <x v="0"/>
  </r>
  <r>
    <x v="116220"/>
    <d v="2021-05-27T14:04:56"/>
    <n v="288208"/>
    <n v="470762"/>
    <x v="9"/>
    <x v="0"/>
  </r>
  <r>
    <x v="116221"/>
    <d v="2021-06-12T21:38:43"/>
    <n v="288221"/>
    <n v="389877"/>
    <x v="6"/>
    <x v="1"/>
  </r>
  <r>
    <x v="116222"/>
    <d v="2021-06-20T19:32:53"/>
    <n v="288221"/>
    <n v="411922"/>
    <x v="19"/>
    <x v="0"/>
  </r>
  <r>
    <x v="116223"/>
    <d v="2021-07-03T02:26:55"/>
    <n v="288303"/>
    <n v="330333"/>
    <x v="21"/>
    <x v="1"/>
  </r>
  <r>
    <x v="116224"/>
    <d v="2021-07-06T20:55:02"/>
    <n v="288303"/>
    <n v="254768"/>
    <x v="1"/>
    <x v="0"/>
  </r>
  <r>
    <x v="116225"/>
    <d v="2021-07-17T04:28:48"/>
    <n v="288303"/>
    <n v="129210"/>
    <x v="23"/>
    <x v="1"/>
  </r>
  <r>
    <x v="116226"/>
    <d v="2021-07-18T16:08:26"/>
    <n v="288303"/>
    <n v="415978"/>
    <x v="4"/>
    <x v="0"/>
  </r>
  <r>
    <x v="116227"/>
    <d v="2021-07-30T19:40:28"/>
    <n v="288303"/>
    <n v="86587"/>
    <x v="19"/>
    <x v="1"/>
  </r>
  <r>
    <x v="116228"/>
    <d v="2021-08-09T14:25:54"/>
    <n v="288303"/>
    <n v="209122"/>
    <x v="9"/>
    <x v="0"/>
  </r>
  <r>
    <x v="116229"/>
    <d v="2021-08-11T15:17:10"/>
    <n v="288303"/>
    <n v="106813"/>
    <x v="7"/>
    <x v="0"/>
  </r>
  <r>
    <x v="116230"/>
    <d v="2021-08-15T16:20:05"/>
    <n v="288303"/>
    <n v="385065"/>
    <x v="4"/>
    <x v="0"/>
  </r>
  <r>
    <x v="116231"/>
    <d v="2021-08-22T03:25:26"/>
    <n v="288303"/>
    <n v="436070"/>
    <x v="20"/>
    <x v="0"/>
  </r>
  <r>
    <x v="116232"/>
    <d v="2021-08-25T16:38:43"/>
    <n v="288303"/>
    <n v="21760"/>
    <x v="4"/>
    <x v="0"/>
  </r>
  <r>
    <x v="116233"/>
    <d v="2021-07-09T18:41:38"/>
    <n v="288361"/>
    <n v="401945"/>
    <x v="10"/>
    <x v="1"/>
  </r>
  <r>
    <x v="116234"/>
    <d v="2021-08-01T21:03:23"/>
    <n v="288361"/>
    <n v="411922"/>
    <x v="6"/>
    <x v="0"/>
  </r>
  <r>
    <x v="116235"/>
    <d v="2021-08-07T08:35:48"/>
    <n v="288361"/>
    <n v="416554"/>
    <x v="22"/>
    <x v="1"/>
  </r>
  <r>
    <x v="116236"/>
    <d v="2021-08-11T15:35:13"/>
    <n v="288361"/>
    <n v="202865"/>
    <x v="7"/>
    <x v="0"/>
  </r>
  <r>
    <x v="116237"/>
    <d v="2021-08-13T06:44:10"/>
    <n v="288361"/>
    <n v="261368"/>
    <x v="18"/>
    <x v="1"/>
  </r>
  <r>
    <x v="116238"/>
    <d v="2021-08-13T11:00:16"/>
    <n v="288361"/>
    <n v="250679"/>
    <x v="15"/>
    <x v="1"/>
  </r>
  <r>
    <x v="116239"/>
    <d v="2021-08-23T08:17:10"/>
    <n v="288361"/>
    <n v="343491"/>
    <x v="22"/>
    <x v="0"/>
  </r>
  <r>
    <x v="116240"/>
    <d v="2021-04-29T14:03:46"/>
    <n v="288364"/>
    <n v="258219"/>
    <x v="9"/>
    <x v="0"/>
  </r>
  <r>
    <x v="116241"/>
    <d v="2021-05-06T14:36:23"/>
    <n v="288364"/>
    <n v="154256"/>
    <x v="9"/>
    <x v="0"/>
  </r>
  <r>
    <x v="116242"/>
    <d v="2021-05-22T16:49:12"/>
    <n v="288364"/>
    <n v="88863"/>
    <x v="4"/>
    <x v="1"/>
  </r>
  <r>
    <x v="116243"/>
    <d v="2021-05-27T21:49:47"/>
    <n v="288364"/>
    <n v="81735"/>
    <x v="6"/>
    <x v="0"/>
  </r>
  <r>
    <x v="116244"/>
    <d v="2021-06-05T03:25:43"/>
    <n v="288364"/>
    <n v="450380"/>
    <x v="20"/>
    <x v="1"/>
  </r>
  <r>
    <x v="116245"/>
    <d v="2021-06-12T23:31:23"/>
    <n v="288364"/>
    <n v="250679"/>
    <x v="12"/>
    <x v="1"/>
  </r>
  <r>
    <x v="116246"/>
    <d v="2021-07-03T18:36:23"/>
    <n v="288364"/>
    <n v="21407"/>
    <x v="10"/>
    <x v="1"/>
  </r>
  <r>
    <x v="116247"/>
    <d v="2021-07-11T14:45:42"/>
    <n v="288364"/>
    <n v="294042"/>
    <x v="9"/>
    <x v="0"/>
  </r>
  <r>
    <x v="116248"/>
    <d v="2021-07-16T15:57:56"/>
    <n v="288364"/>
    <n v="182984"/>
    <x v="7"/>
    <x v="1"/>
  </r>
  <r>
    <x v="116249"/>
    <d v="2021-07-17T13:52:50"/>
    <n v="288364"/>
    <n v="60239"/>
    <x v="5"/>
    <x v="1"/>
  </r>
  <r>
    <x v="116250"/>
    <d v="2021-08-20T12:42:13"/>
    <n v="288364"/>
    <n v="122982"/>
    <x v="2"/>
    <x v="1"/>
  </r>
  <r>
    <x v="116251"/>
    <d v="2021-04-15T18:00:51"/>
    <n v="288379"/>
    <n v="470762"/>
    <x v="10"/>
    <x v="0"/>
  </r>
  <r>
    <x v="116252"/>
    <d v="2021-04-16T12:16:00"/>
    <n v="288379"/>
    <n v="437104"/>
    <x v="2"/>
    <x v="1"/>
  </r>
  <r>
    <x v="116253"/>
    <d v="2021-04-18T04:31:51"/>
    <n v="288379"/>
    <n v="250679"/>
    <x v="23"/>
    <x v="0"/>
  </r>
  <r>
    <x v="116254"/>
    <d v="2021-04-19T11:41:17"/>
    <n v="288379"/>
    <n v="282140"/>
    <x v="15"/>
    <x v="0"/>
  </r>
  <r>
    <x v="116255"/>
    <d v="2021-04-23T13:18:55"/>
    <n v="288379"/>
    <n v="411922"/>
    <x v="5"/>
    <x v="1"/>
  </r>
  <r>
    <x v="116256"/>
    <d v="2021-04-21T09:11:20"/>
    <n v="288388"/>
    <n v="4199"/>
    <x v="14"/>
    <x v="0"/>
  </r>
  <r>
    <x v="116257"/>
    <d v="2021-04-21T18:30:34"/>
    <n v="288388"/>
    <n v="158978"/>
    <x v="10"/>
    <x v="0"/>
  </r>
  <r>
    <x v="116258"/>
    <d v="2021-08-15T20:47:27"/>
    <n v="288395"/>
    <n v="301748"/>
    <x v="1"/>
    <x v="0"/>
  </r>
  <r>
    <x v="116259"/>
    <d v="2021-08-16T15:28:14"/>
    <n v="288395"/>
    <n v="253546"/>
    <x v="7"/>
    <x v="0"/>
  </r>
  <r>
    <x v="116260"/>
    <d v="2021-08-22T20:33:28"/>
    <n v="288395"/>
    <n v="293468"/>
    <x v="1"/>
    <x v="0"/>
  </r>
  <r>
    <x v="116261"/>
    <d v="2021-04-25T13:55:37"/>
    <n v="288397"/>
    <n v="118549"/>
    <x v="5"/>
    <x v="0"/>
  </r>
  <r>
    <x v="116262"/>
    <d v="2021-05-08T17:18:20"/>
    <n v="288397"/>
    <n v="154228"/>
    <x v="3"/>
    <x v="1"/>
  </r>
  <r>
    <x v="116263"/>
    <d v="2021-05-12T20:45:42"/>
    <n v="288397"/>
    <n v="250679"/>
    <x v="1"/>
    <x v="0"/>
  </r>
  <r>
    <x v="116264"/>
    <d v="2021-05-18T13:13:40"/>
    <n v="288397"/>
    <n v="155428"/>
    <x v="5"/>
    <x v="0"/>
  </r>
  <r>
    <x v="116265"/>
    <d v="2021-05-21T21:25:19"/>
    <n v="288397"/>
    <n v="254768"/>
    <x v="6"/>
    <x v="1"/>
  </r>
  <r>
    <x v="116266"/>
    <d v="2021-05-23T03:16:48"/>
    <n v="288397"/>
    <n v="322322"/>
    <x v="20"/>
    <x v="0"/>
  </r>
  <r>
    <x v="116267"/>
    <d v="2021-05-29T11:47:17"/>
    <n v="288397"/>
    <n v="305103"/>
    <x v="15"/>
    <x v="1"/>
  </r>
  <r>
    <x v="116268"/>
    <d v="2021-06-26T01:27:25"/>
    <n v="288437"/>
    <n v="227775"/>
    <x v="16"/>
    <x v="1"/>
  </r>
  <r>
    <x v="116269"/>
    <d v="2021-06-28T15:29:24"/>
    <n v="288437"/>
    <n v="250679"/>
    <x v="7"/>
    <x v="0"/>
  </r>
  <r>
    <x v="116270"/>
    <d v="2021-07-09T19:57:21"/>
    <n v="288437"/>
    <n v="357547"/>
    <x v="19"/>
    <x v="1"/>
  </r>
  <r>
    <x v="116271"/>
    <d v="2021-07-31T23:57:19"/>
    <n v="288437"/>
    <n v="343712"/>
    <x v="12"/>
    <x v="1"/>
  </r>
  <r>
    <x v="116272"/>
    <d v="2021-08-02T15:31:44"/>
    <n v="288437"/>
    <n v="41578"/>
    <x v="7"/>
    <x v="0"/>
  </r>
  <r>
    <x v="116273"/>
    <d v="2021-08-18T12:06:41"/>
    <n v="288437"/>
    <n v="401297"/>
    <x v="2"/>
    <x v="0"/>
  </r>
  <r>
    <x v="116274"/>
    <d v="2021-05-30T03:17:09"/>
    <n v="288482"/>
    <n v="436070"/>
    <x v="20"/>
    <x v="0"/>
  </r>
  <r>
    <x v="116275"/>
    <d v="2021-06-01T22:41:17"/>
    <n v="288482"/>
    <n v="88863"/>
    <x v="8"/>
    <x v="0"/>
  </r>
  <r>
    <x v="116276"/>
    <d v="2021-06-04T19:35:13"/>
    <n v="288482"/>
    <n v="83474"/>
    <x v="19"/>
    <x v="1"/>
  </r>
  <r>
    <x v="116277"/>
    <d v="2021-06-09T23:37:33"/>
    <n v="288482"/>
    <n v="411922"/>
    <x v="12"/>
    <x v="0"/>
  </r>
  <r>
    <x v="116278"/>
    <d v="2021-06-15T18:04:21"/>
    <n v="288482"/>
    <n v="21760"/>
    <x v="10"/>
    <x v="0"/>
  </r>
  <r>
    <x v="116279"/>
    <d v="2021-06-17T13:55:02"/>
    <n v="288482"/>
    <n v="317649"/>
    <x v="5"/>
    <x v="0"/>
  </r>
  <r>
    <x v="116280"/>
    <d v="2021-06-20T21:01:26"/>
    <n v="288482"/>
    <n v="21407"/>
    <x v="6"/>
    <x v="0"/>
  </r>
  <r>
    <x v="116281"/>
    <d v="2021-05-25T20:46:05"/>
    <n v="288518"/>
    <n v="170185"/>
    <x v="1"/>
    <x v="0"/>
  </r>
  <r>
    <x v="116282"/>
    <d v="2021-05-26T16:52:07"/>
    <n v="288518"/>
    <n v="397"/>
    <x v="4"/>
    <x v="0"/>
  </r>
  <r>
    <x v="116283"/>
    <d v="2021-06-16T22:36:58"/>
    <n v="288518"/>
    <n v="411922"/>
    <x v="8"/>
    <x v="0"/>
  </r>
  <r>
    <x v="116284"/>
    <d v="2021-06-19T16:11:45"/>
    <n v="288518"/>
    <n v="362672"/>
    <x v="4"/>
    <x v="1"/>
  </r>
  <r>
    <x v="116285"/>
    <d v="2021-07-04T18:11:20"/>
    <n v="288518"/>
    <n v="470762"/>
    <x v="10"/>
    <x v="0"/>
  </r>
  <r>
    <x v="116286"/>
    <d v="2021-07-30T12:33:28"/>
    <n v="288518"/>
    <n v="153893"/>
    <x v="2"/>
    <x v="1"/>
  </r>
  <r>
    <x v="116287"/>
    <d v="2021-07-31T09:05:07"/>
    <n v="288518"/>
    <n v="331056"/>
    <x v="14"/>
    <x v="1"/>
  </r>
  <r>
    <x v="116288"/>
    <d v="2021-08-05T19:28:14"/>
    <n v="288518"/>
    <n v="273577"/>
    <x v="19"/>
    <x v="0"/>
  </r>
  <r>
    <x v="116289"/>
    <d v="2021-08-07T08:33:57"/>
    <n v="288518"/>
    <n v="293160"/>
    <x v="22"/>
    <x v="1"/>
  </r>
  <r>
    <x v="116290"/>
    <d v="2021-08-19T16:12:30"/>
    <n v="288518"/>
    <n v="376914"/>
    <x v="4"/>
    <x v="0"/>
  </r>
  <r>
    <x v="116291"/>
    <d v="2021-04-30T15:08:26"/>
    <n v="288573"/>
    <n v="473323"/>
    <x v="7"/>
    <x v="1"/>
  </r>
  <r>
    <x v="116292"/>
    <d v="2021-05-11T21:18:55"/>
    <n v="288573"/>
    <n v="324893"/>
    <x v="6"/>
    <x v="0"/>
  </r>
  <r>
    <x v="116293"/>
    <d v="2021-05-13T14:56:47"/>
    <n v="288573"/>
    <n v="165492"/>
    <x v="9"/>
    <x v="0"/>
  </r>
  <r>
    <x v="116294"/>
    <d v="2021-05-21T19:27:04"/>
    <n v="288573"/>
    <n v="230507"/>
    <x v="19"/>
    <x v="1"/>
  </r>
  <r>
    <x v="116295"/>
    <d v="2021-06-06T19:20:05"/>
    <n v="288573"/>
    <n v="298988"/>
    <x v="19"/>
    <x v="0"/>
  </r>
  <r>
    <x v="116296"/>
    <d v="2021-06-07T14:21:49"/>
    <n v="288573"/>
    <n v="21760"/>
    <x v="9"/>
    <x v="0"/>
  </r>
  <r>
    <x v="116297"/>
    <d v="2021-06-09T16:22:59"/>
    <n v="288573"/>
    <n v="151932"/>
    <x v="4"/>
    <x v="0"/>
  </r>
  <r>
    <x v="116298"/>
    <d v="2021-06-10T13:18:55"/>
    <n v="288573"/>
    <n v="158978"/>
    <x v="5"/>
    <x v="0"/>
  </r>
  <r>
    <x v="116299"/>
    <d v="2021-06-15T13:18:55"/>
    <n v="288573"/>
    <n v="392434"/>
    <x v="5"/>
    <x v="0"/>
  </r>
  <r>
    <x v="116300"/>
    <d v="2021-06-23T14:21:07"/>
    <n v="288573"/>
    <n v="129210"/>
    <x v="9"/>
    <x v="0"/>
  </r>
  <r>
    <x v="116301"/>
    <d v="2021-07-11T19:55:41"/>
    <n v="288581"/>
    <n v="118549"/>
    <x v="19"/>
    <x v="0"/>
  </r>
  <r>
    <x v="116302"/>
    <d v="2021-07-24T12:35:13"/>
    <n v="288581"/>
    <n v="326141"/>
    <x v="2"/>
    <x v="1"/>
  </r>
  <r>
    <x v="116303"/>
    <d v="2021-07-25T18:50:22"/>
    <n v="288581"/>
    <n v="470762"/>
    <x v="10"/>
    <x v="0"/>
  </r>
  <r>
    <x v="116304"/>
    <d v="2021-07-29T16:00:16"/>
    <n v="288581"/>
    <n v="411922"/>
    <x v="4"/>
    <x v="0"/>
  </r>
  <r>
    <x v="116305"/>
    <d v="2021-07-29T18:24:44"/>
    <n v="288581"/>
    <n v="305608"/>
    <x v="10"/>
    <x v="0"/>
  </r>
  <r>
    <x v="116306"/>
    <d v="2021-08-07T12:51:32"/>
    <n v="288581"/>
    <n v="81735"/>
    <x v="2"/>
    <x v="1"/>
  </r>
  <r>
    <x v="116307"/>
    <d v="2021-08-14T21:43:30"/>
    <n v="288581"/>
    <n v="112334"/>
    <x v="6"/>
    <x v="1"/>
  </r>
  <r>
    <x v="116308"/>
    <d v="2021-08-23T16:23:34"/>
    <n v="288581"/>
    <n v="137327"/>
    <x v="4"/>
    <x v="0"/>
  </r>
  <r>
    <x v="116309"/>
    <d v="2021-08-25T08:07:16"/>
    <n v="288581"/>
    <n v="157711"/>
    <x v="22"/>
    <x v="0"/>
  </r>
  <r>
    <x v="116310"/>
    <d v="2021-08-26T22:47:02"/>
    <n v="288581"/>
    <n v="192748"/>
    <x v="8"/>
    <x v="0"/>
  </r>
  <r>
    <x v="116311"/>
    <d v="2021-06-27T06:10:45"/>
    <n v="288596"/>
    <n v="380527"/>
    <x v="18"/>
    <x v="0"/>
  </r>
  <r>
    <x v="116312"/>
    <d v="2021-07-15T09:59:06"/>
    <n v="288596"/>
    <n v="411922"/>
    <x v="14"/>
    <x v="0"/>
  </r>
  <r>
    <x v="116313"/>
    <d v="2021-07-20T07:11:20"/>
    <n v="288596"/>
    <n v="321992"/>
    <x v="11"/>
    <x v="0"/>
  </r>
  <r>
    <x v="116314"/>
    <d v="2021-07-21T10:02:53"/>
    <n v="288596"/>
    <n v="347008"/>
    <x v="13"/>
    <x v="0"/>
  </r>
  <r>
    <x v="116315"/>
    <d v="2021-07-25T08:32:53"/>
    <n v="288596"/>
    <n v="382780"/>
    <x v="22"/>
    <x v="0"/>
  </r>
  <r>
    <x v="116316"/>
    <d v="2021-08-08T10:52:42"/>
    <n v="288596"/>
    <n v="473323"/>
    <x v="13"/>
    <x v="0"/>
  </r>
  <r>
    <x v="116317"/>
    <d v="2021-08-15T12:39:53"/>
    <n v="288596"/>
    <n v="230778"/>
    <x v="2"/>
    <x v="0"/>
  </r>
  <r>
    <x v="116318"/>
    <d v="2021-08-19T12:11:55"/>
    <n v="288596"/>
    <n v="271435"/>
    <x v="2"/>
    <x v="0"/>
  </r>
  <r>
    <x v="116319"/>
    <d v="2021-08-21T19:40:30"/>
    <n v="288596"/>
    <n v="347008"/>
    <x v="19"/>
    <x v="1"/>
  </r>
  <r>
    <x v="116320"/>
    <d v="2021-08-22T02:09:07"/>
    <n v="288596"/>
    <n v="392434"/>
    <x v="21"/>
    <x v="0"/>
  </r>
  <r>
    <x v="116321"/>
    <d v="2021-08-26T13:05:31"/>
    <n v="288596"/>
    <n v="180863"/>
    <x v="5"/>
    <x v="0"/>
  </r>
  <r>
    <x v="116322"/>
    <d v="2021-06-27T23:04:21"/>
    <n v="288661"/>
    <n v="227775"/>
    <x v="12"/>
    <x v="0"/>
  </r>
  <r>
    <x v="116323"/>
    <d v="2021-07-10T01:03:11"/>
    <n v="288661"/>
    <n v="266557"/>
    <x v="16"/>
    <x v="1"/>
  </r>
  <r>
    <x v="116324"/>
    <d v="2021-07-25T00:07:16"/>
    <n v="288661"/>
    <n v="8411"/>
    <x v="0"/>
    <x v="0"/>
  </r>
  <r>
    <x v="116325"/>
    <d v="2021-07-30T16:21:14"/>
    <n v="288661"/>
    <n v="165114"/>
    <x v="4"/>
    <x v="1"/>
  </r>
  <r>
    <x v="116326"/>
    <d v="2021-08-02T16:04:56"/>
    <n v="288661"/>
    <n v="411922"/>
    <x v="4"/>
    <x v="0"/>
  </r>
  <r>
    <x v="116327"/>
    <d v="2021-08-11T18:38:43"/>
    <n v="288661"/>
    <n v="204218"/>
    <x v="10"/>
    <x v="0"/>
  </r>
  <r>
    <x v="116328"/>
    <d v="2021-05-31T03:36:58"/>
    <n v="288681"/>
    <n v="325852"/>
    <x v="20"/>
    <x v="0"/>
  </r>
  <r>
    <x v="116329"/>
    <d v="2021-06-02T19:25:55"/>
    <n v="288681"/>
    <n v="119030"/>
    <x v="19"/>
    <x v="0"/>
  </r>
  <r>
    <x v="116330"/>
    <d v="2021-06-13T05:53:52"/>
    <n v="288681"/>
    <n v="86587"/>
    <x v="17"/>
    <x v="0"/>
  </r>
  <r>
    <x v="116331"/>
    <d v="2021-06-25T15:29:46"/>
    <n v="288681"/>
    <n v="242428"/>
    <x v="7"/>
    <x v="1"/>
  </r>
  <r>
    <x v="116332"/>
    <d v="2021-07-07T22:00:00"/>
    <n v="288681"/>
    <n v="118549"/>
    <x v="8"/>
    <x v="0"/>
  </r>
  <r>
    <x v="116333"/>
    <d v="2021-07-26T02:38:08"/>
    <n v="288681"/>
    <n v="439981"/>
    <x v="21"/>
    <x v="0"/>
  </r>
  <r>
    <x v="116334"/>
    <d v="2021-08-05T08:36:58"/>
    <n v="288681"/>
    <n v="320940"/>
    <x v="22"/>
    <x v="0"/>
  </r>
  <r>
    <x v="116335"/>
    <d v="2021-08-08T15:31:44"/>
    <n v="288681"/>
    <n v="411922"/>
    <x v="7"/>
    <x v="0"/>
  </r>
  <r>
    <x v="116336"/>
    <d v="2021-08-11T09:37:33"/>
    <n v="288681"/>
    <n v="158978"/>
    <x v="14"/>
    <x v="0"/>
  </r>
  <r>
    <x v="116337"/>
    <d v="2021-08-13T10:24:09"/>
    <n v="288681"/>
    <n v="153893"/>
    <x v="13"/>
    <x v="1"/>
  </r>
  <r>
    <x v="116338"/>
    <d v="2021-08-17T02:49:47"/>
    <n v="288681"/>
    <n v="387595"/>
    <x v="21"/>
    <x v="0"/>
  </r>
  <r>
    <x v="116339"/>
    <d v="2021-08-17T10:03:11"/>
    <n v="288681"/>
    <n v="304128"/>
    <x v="13"/>
    <x v="0"/>
  </r>
  <r>
    <x v="116340"/>
    <d v="2021-08-19T06:26:29"/>
    <n v="288681"/>
    <n v="21760"/>
    <x v="18"/>
    <x v="0"/>
  </r>
  <r>
    <x v="116341"/>
    <d v="2021-08-25T08:02:01"/>
    <n v="288681"/>
    <n v="250679"/>
    <x v="22"/>
    <x v="0"/>
  </r>
  <r>
    <x v="116342"/>
    <d v="2021-05-27T20:28:49"/>
    <n v="288699"/>
    <n v="411922"/>
    <x v="1"/>
    <x v="0"/>
  </r>
  <r>
    <x v="116343"/>
    <d v="2021-06-05T21:50:22"/>
    <n v="288699"/>
    <n v="325852"/>
    <x v="6"/>
    <x v="1"/>
  </r>
  <r>
    <x v="116344"/>
    <d v="2021-05-14T20:07:16"/>
    <n v="288701"/>
    <n v="258219"/>
    <x v="1"/>
    <x v="1"/>
  </r>
  <r>
    <x v="116345"/>
    <d v="2021-05-15T03:41:38"/>
    <n v="288701"/>
    <n v="158978"/>
    <x v="20"/>
    <x v="1"/>
  </r>
  <r>
    <x v="116346"/>
    <d v="2021-05-17T22:08:26"/>
    <n v="288701"/>
    <n v="157871"/>
    <x v="8"/>
    <x v="0"/>
  </r>
  <r>
    <x v="116347"/>
    <d v="2021-05-25T01:03:11"/>
    <n v="288701"/>
    <n v="463334"/>
    <x v="16"/>
    <x v="0"/>
  </r>
  <r>
    <x v="116348"/>
    <d v="2021-05-29T12:25:23"/>
    <n v="288701"/>
    <n v="28753"/>
    <x v="2"/>
    <x v="1"/>
  </r>
  <r>
    <x v="116349"/>
    <d v="2021-06-30T15:44:10"/>
    <n v="288701"/>
    <n v="171935"/>
    <x v="7"/>
    <x v="0"/>
  </r>
  <r>
    <x v="116350"/>
    <d v="2021-07-09T00:23:34"/>
    <n v="288701"/>
    <n v="472712"/>
    <x v="0"/>
    <x v="1"/>
  </r>
  <r>
    <x v="116351"/>
    <d v="2021-07-23T19:39:18"/>
    <n v="288701"/>
    <n v="250679"/>
    <x v="19"/>
    <x v="1"/>
  </r>
  <r>
    <x v="116352"/>
    <d v="2021-07-24T07:06:27"/>
    <n v="288701"/>
    <n v="472908"/>
    <x v="11"/>
    <x v="1"/>
  </r>
  <r>
    <x v="116353"/>
    <d v="2021-07-25T22:03:46"/>
    <n v="288701"/>
    <n v="347008"/>
    <x v="8"/>
    <x v="0"/>
  </r>
  <r>
    <x v="116354"/>
    <d v="2021-08-02T19:46:17"/>
    <n v="288701"/>
    <n v="405774"/>
    <x v="19"/>
    <x v="0"/>
  </r>
  <r>
    <x v="116355"/>
    <d v="2021-08-06T20:18:55"/>
    <n v="288701"/>
    <n v="346056"/>
    <x v="1"/>
    <x v="1"/>
  </r>
  <r>
    <x v="116356"/>
    <d v="2021-08-08T01:17:10"/>
    <n v="288701"/>
    <n v="178230"/>
    <x v="16"/>
    <x v="0"/>
  </r>
  <r>
    <x v="116357"/>
    <d v="2021-08-24T23:55:37"/>
    <n v="288701"/>
    <n v="16360"/>
    <x v="12"/>
    <x v="0"/>
  </r>
  <r>
    <x v="116358"/>
    <d v="2021-07-16T21:18:20"/>
    <n v="288707"/>
    <n v="439981"/>
    <x v="6"/>
    <x v="1"/>
  </r>
  <r>
    <x v="116359"/>
    <d v="2021-07-21T14:18:55"/>
    <n v="288707"/>
    <n v="347008"/>
    <x v="9"/>
    <x v="0"/>
  </r>
  <r>
    <x v="116360"/>
    <d v="2021-07-28T01:20:10"/>
    <n v="288707"/>
    <n v="40892"/>
    <x v="16"/>
    <x v="0"/>
  </r>
  <r>
    <x v="116361"/>
    <d v="2021-07-31T11:26:29"/>
    <n v="288707"/>
    <n v="337155"/>
    <x v="15"/>
    <x v="1"/>
  </r>
  <r>
    <x v="116362"/>
    <d v="2021-07-31T16:43:23"/>
    <n v="288707"/>
    <n v="396686"/>
    <x v="4"/>
    <x v="1"/>
  </r>
  <r>
    <x v="116363"/>
    <d v="2021-08-01T17:34:38"/>
    <n v="288707"/>
    <n v="411922"/>
    <x v="3"/>
    <x v="0"/>
  </r>
  <r>
    <x v="116364"/>
    <d v="2021-08-02T19:17:10"/>
    <n v="288707"/>
    <n v="182191"/>
    <x v="19"/>
    <x v="0"/>
  </r>
  <r>
    <x v="116365"/>
    <d v="2021-08-05T19:17:10"/>
    <n v="288707"/>
    <n v="154256"/>
    <x v="19"/>
    <x v="0"/>
  </r>
  <r>
    <x v="116366"/>
    <d v="2021-08-10T19:59:06"/>
    <n v="288707"/>
    <n v="343500"/>
    <x v="19"/>
    <x v="0"/>
  </r>
  <r>
    <x v="116367"/>
    <d v="2021-08-19T16:13:05"/>
    <n v="288707"/>
    <n v="82850"/>
    <x v="4"/>
    <x v="0"/>
  </r>
  <r>
    <x v="116368"/>
    <d v="2021-08-27T20:13:05"/>
    <n v="288707"/>
    <n v="357547"/>
    <x v="1"/>
    <x v="1"/>
  </r>
  <r>
    <x v="116369"/>
    <d v="2021-06-27T05:18:08"/>
    <n v="288714"/>
    <n v="220190"/>
    <x v="17"/>
    <x v="0"/>
  </r>
  <r>
    <x v="116370"/>
    <d v="2021-07-02T15:35:48"/>
    <n v="288714"/>
    <n v="250679"/>
    <x v="7"/>
    <x v="1"/>
  </r>
  <r>
    <x v="116371"/>
    <d v="2021-07-03T21:32:19"/>
    <n v="288714"/>
    <n v="258219"/>
    <x v="6"/>
    <x v="1"/>
  </r>
  <r>
    <x v="116372"/>
    <d v="2021-07-07T17:22:59"/>
    <n v="288714"/>
    <n v="5151"/>
    <x v="3"/>
    <x v="0"/>
  </r>
  <r>
    <x v="116373"/>
    <d v="2021-07-12T17:25:19"/>
    <n v="288714"/>
    <n v="138209"/>
    <x v="3"/>
    <x v="0"/>
  </r>
  <r>
    <x v="116374"/>
    <d v="2021-07-28T15:14:50"/>
    <n v="288714"/>
    <n v="123413"/>
    <x v="7"/>
    <x v="0"/>
  </r>
  <r>
    <x v="116375"/>
    <d v="2021-05-20T06:52:48"/>
    <n v="288728"/>
    <n v="5045"/>
    <x v="18"/>
    <x v="0"/>
  </r>
  <r>
    <x v="116376"/>
    <d v="2021-05-22T13:34:38"/>
    <n v="288728"/>
    <n v="347008"/>
    <x v="5"/>
    <x v="1"/>
  </r>
  <r>
    <x v="116377"/>
    <d v="2021-05-31T17:02:01"/>
    <n v="288728"/>
    <n v="182191"/>
    <x v="3"/>
    <x v="0"/>
  </r>
  <r>
    <x v="116378"/>
    <d v="2021-06-02T00:24:44"/>
    <n v="288728"/>
    <n v="230507"/>
    <x v="0"/>
    <x v="0"/>
  </r>
  <r>
    <x v="116379"/>
    <d v="2021-06-02T05:37:55"/>
    <n v="288728"/>
    <n v="82776"/>
    <x v="17"/>
    <x v="0"/>
  </r>
  <r>
    <x v="116380"/>
    <d v="2021-06-09T18:30:34"/>
    <n v="288728"/>
    <n v="411922"/>
    <x v="10"/>
    <x v="0"/>
  </r>
  <r>
    <x v="116381"/>
    <d v="2021-06-12T21:25:19"/>
    <n v="288728"/>
    <n v="257392"/>
    <x v="6"/>
    <x v="1"/>
  </r>
  <r>
    <x v="116382"/>
    <d v="2021-06-14T16:22:24"/>
    <n v="288728"/>
    <n v="111368"/>
    <x v="4"/>
    <x v="0"/>
  </r>
  <r>
    <x v="116383"/>
    <d v="2021-06-23T16:17:45"/>
    <n v="288728"/>
    <n v="330459"/>
    <x v="4"/>
    <x v="0"/>
  </r>
  <r>
    <x v="116384"/>
    <d v="2021-05-25T19:38:08"/>
    <n v="288748"/>
    <n v="189009"/>
    <x v="19"/>
    <x v="0"/>
  </r>
  <r>
    <x v="116385"/>
    <d v="2021-05-29T14:44:33"/>
    <n v="288748"/>
    <n v="265793"/>
    <x v="9"/>
    <x v="1"/>
  </r>
  <r>
    <x v="116386"/>
    <d v="2021-05-31T16:06:06"/>
    <n v="288748"/>
    <n v="250679"/>
    <x v="4"/>
    <x v="0"/>
  </r>
  <r>
    <x v="116387"/>
    <d v="2021-06-05T05:28:30"/>
    <n v="288748"/>
    <n v="436070"/>
    <x v="17"/>
    <x v="1"/>
  </r>
  <r>
    <x v="116388"/>
    <d v="2021-06-11T23:14:50"/>
    <n v="288748"/>
    <n v="258219"/>
    <x v="12"/>
    <x v="1"/>
  </r>
  <r>
    <x v="116389"/>
    <d v="2021-06-12T23:50:46"/>
    <n v="288748"/>
    <n v="112456"/>
    <x v="12"/>
    <x v="1"/>
  </r>
  <r>
    <x v="116390"/>
    <d v="2021-06-13T20:13:05"/>
    <n v="288748"/>
    <n v="376706"/>
    <x v="1"/>
    <x v="0"/>
  </r>
  <r>
    <x v="116391"/>
    <d v="2021-06-17T17:22:59"/>
    <n v="288748"/>
    <n v="94496"/>
    <x v="3"/>
    <x v="0"/>
  </r>
  <r>
    <x v="116392"/>
    <d v="2021-06-18T17:46:17"/>
    <n v="288748"/>
    <n v="111368"/>
    <x v="3"/>
    <x v="1"/>
  </r>
  <r>
    <x v="116393"/>
    <d v="2021-07-01T22:18:55"/>
    <n v="288748"/>
    <n v="472712"/>
    <x v="8"/>
    <x v="0"/>
  </r>
  <r>
    <x v="116394"/>
    <d v="2021-07-04T17:10:22"/>
    <n v="288748"/>
    <n v="21760"/>
    <x v="3"/>
    <x v="0"/>
  </r>
  <r>
    <x v="116395"/>
    <d v="2021-07-09T14:14:15"/>
    <n v="288748"/>
    <n v="411922"/>
    <x v="9"/>
    <x v="1"/>
  </r>
  <r>
    <x v="116396"/>
    <d v="2021-07-19T17:11:20"/>
    <n v="288748"/>
    <n v="351192"/>
    <x v="3"/>
    <x v="0"/>
  </r>
  <r>
    <x v="116397"/>
    <d v="2021-07-19T22:02:36"/>
    <n v="288748"/>
    <n v="322273"/>
    <x v="8"/>
    <x v="0"/>
  </r>
  <r>
    <x v="116398"/>
    <d v="2021-07-20T17:06:41"/>
    <n v="288748"/>
    <n v="358836"/>
    <x v="3"/>
    <x v="0"/>
  </r>
  <r>
    <x v="116399"/>
    <d v="2021-07-23T19:47:27"/>
    <n v="288748"/>
    <n v="347393"/>
    <x v="19"/>
    <x v="1"/>
  </r>
  <r>
    <x v="116400"/>
    <d v="2021-07-25T20:17:45"/>
    <n v="288748"/>
    <n v="172588"/>
    <x v="1"/>
    <x v="0"/>
  </r>
  <r>
    <x v="116401"/>
    <d v="2021-08-01T19:57:12"/>
    <n v="288748"/>
    <n v="328853"/>
    <x v="19"/>
    <x v="0"/>
  </r>
  <r>
    <x v="116402"/>
    <d v="2021-08-09T11:07:51"/>
    <n v="288748"/>
    <n v="439981"/>
    <x v="15"/>
    <x v="0"/>
  </r>
  <r>
    <x v="116403"/>
    <d v="2021-08-18T14:49:26"/>
    <n v="288748"/>
    <n v="63666"/>
    <x v="9"/>
    <x v="0"/>
  </r>
  <r>
    <x v="116404"/>
    <d v="2021-05-03T08:56:10"/>
    <n v="288773"/>
    <n v="285445"/>
    <x v="22"/>
    <x v="0"/>
  </r>
  <r>
    <x v="116405"/>
    <d v="2021-05-03T16:34:05"/>
    <n v="288773"/>
    <n v="158978"/>
    <x v="4"/>
    <x v="0"/>
  </r>
  <r>
    <x v="116406"/>
    <d v="2021-05-06T10:48:29"/>
    <n v="288773"/>
    <n v="180017"/>
    <x v="13"/>
    <x v="0"/>
  </r>
  <r>
    <x v="116407"/>
    <d v="2021-05-19T17:17:45"/>
    <n v="288773"/>
    <n v="474508"/>
    <x v="3"/>
    <x v="0"/>
  </r>
  <r>
    <x v="116408"/>
    <d v="2021-06-01T15:14:15"/>
    <n v="288773"/>
    <n v="432277"/>
    <x v="7"/>
    <x v="0"/>
  </r>
  <r>
    <x v="116409"/>
    <d v="2021-07-02T19:30:34"/>
    <n v="288773"/>
    <n v="234810"/>
    <x v="19"/>
    <x v="1"/>
  </r>
  <r>
    <x v="116410"/>
    <d v="2021-07-08T15:09:35"/>
    <n v="288773"/>
    <n v="411922"/>
    <x v="7"/>
    <x v="0"/>
  </r>
  <r>
    <x v="116411"/>
    <d v="2021-07-14T10:55:37"/>
    <n v="288773"/>
    <n v="208672"/>
    <x v="13"/>
    <x v="0"/>
  </r>
  <r>
    <x v="116412"/>
    <d v="2021-07-18T19:46:52"/>
    <n v="288773"/>
    <n v="68733"/>
    <x v="19"/>
    <x v="0"/>
  </r>
  <r>
    <x v="116413"/>
    <d v="2021-08-04T20:59:06"/>
    <n v="288773"/>
    <n v="258219"/>
    <x v="1"/>
    <x v="0"/>
  </r>
  <r>
    <x v="116414"/>
    <d v="2021-08-06T18:16:00"/>
    <n v="288773"/>
    <n v="447933"/>
    <x v="10"/>
    <x v="1"/>
  </r>
  <r>
    <x v="116415"/>
    <d v="2021-08-11T22:57:56"/>
    <n v="288773"/>
    <n v="250679"/>
    <x v="8"/>
    <x v="0"/>
  </r>
  <r>
    <x v="116416"/>
    <d v="2021-08-14T15:16:35"/>
    <n v="288773"/>
    <n v="113028"/>
    <x v="7"/>
    <x v="1"/>
  </r>
  <r>
    <x v="116417"/>
    <d v="2021-08-21T13:47:57"/>
    <n v="288773"/>
    <n v="63666"/>
    <x v="5"/>
    <x v="1"/>
  </r>
  <r>
    <x v="116418"/>
    <d v="2021-08-23T18:34:38"/>
    <n v="288773"/>
    <n v="351192"/>
    <x v="10"/>
    <x v="0"/>
  </r>
  <r>
    <x v="116419"/>
    <d v="2021-08-25T13:38:43"/>
    <n v="288773"/>
    <n v="150225"/>
    <x v="5"/>
    <x v="0"/>
  </r>
  <r>
    <x v="116420"/>
    <d v="2021-06-24T16:48:37"/>
    <n v="288809"/>
    <n v="184652"/>
    <x v="4"/>
    <x v="0"/>
  </r>
  <r>
    <x v="116421"/>
    <d v="2021-06-28T13:25:54"/>
    <n v="288809"/>
    <n v="364695"/>
    <x v="5"/>
    <x v="0"/>
  </r>
  <r>
    <x v="116422"/>
    <d v="2021-07-01T17:37:33"/>
    <n v="288809"/>
    <n v="86587"/>
    <x v="3"/>
    <x v="0"/>
  </r>
  <r>
    <x v="116423"/>
    <d v="2021-07-02T15:45:42"/>
    <n v="288809"/>
    <n v="62068"/>
    <x v="7"/>
    <x v="1"/>
  </r>
  <r>
    <x v="116424"/>
    <d v="2021-07-15T15:43:23"/>
    <n v="288809"/>
    <n v="436459"/>
    <x v="7"/>
    <x v="0"/>
  </r>
  <r>
    <x v="116425"/>
    <d v="2021-07-22T11:55:02"/>
    <n v="288809"/>
    <n v="347008"/>
    <x v="15"/>
    <x v="0"/>
  </r>
  <r>
    <x v="116426"/>
    <d v="2021-07-22T18:03:11"/>
    <n v="288809"/>
    <n v="411922"/>
    <x v="10"/>
    <x v="0"/>
  </r>
  <r>
    <x v="116427"/>
    <d v="2021-07-22T21:34:34"/>
    <n v="288809"/>
    <n v="208036"/>
    <x v="6"/>
    <x v="0"/>
  </r>
  <r>
    <x v="116428"/>
    <d v="2021-07-31T18:49:47"/>
    <n v="288809"/>
    <n v="135929"/>
    <x v="10"/>
    <x v="1"/>
  </r>
  <r>
    <x v="116429"/>
    <d v="2021-08-07T18:54:27"/>
    <n v="288809"/>
    <n v="180863"/>
    <x v="10"/>
    <x v="1"/>
  </r>
  <r>
    <x v="116430"/>
    <d v="2021-08-16T21:39:53"/>
    <n v="288809"/>
    <n v="16360"/>
    <x v="6"/>
    <x v="0"/>
  </r>
  <r>
    <x v="116431"/>
    <d v="2021-08-19T18:14:50"/>
    <n v="288809"/>
    <n v="439981"/>
    <x v="10"/>
    <x v="0"/>
  </r>
  <r>
    <x v="116432"/>
    <d v="2021-07-04T07:14:35"/>
    <n v="288813"/>
    <n v="154256"/>
    <x v="11"/>
    <x v="0"/>
  </r>
  <r>
    <x v="116433"/>
    <d v="2021-07-06T16:25:19"/>
    <n v="288813"/>
    <n v="250679"/>
    <x v="4"/>
    <x v="0"/>
  </r>
  <r>
    <x v="116434"/>
    <d v="2021-07-11T16:09:00"/>
    <n v="288813"/>
    <n v="62570"/>
    <x v="4"/>
    <x v="0"/>
  </r>
  <r>
    <x v="116435"/>
    <d v="2021-08-08T08:34:13"/>
    <n v="288813"/>
    <n v="259288"/>
    <x v="22"/>
    <x v="0"/>
  </r>
  <r>
    <x v="116436"/>
    <d v="2021-05-29T07:06:06"/>
    <n v="288864"/>
    <n v="241927"/>
    <x v="11"/>
    <x v="1"/>
  </r>
  <r>
    <x v="116437"/>
    <d v="2021-06-01T13:26:29"/>
    <n v="288864"/>
    <n v="473323"/>
    <x v="5"/>
    <x v="0"/>
  </r>
  <r>
    <x v="116438"/>
    <d v="2021-06-06T11:45:31"/>
    <n v="288864"/>
    <n v="112334"/>
    <x v="15"/>
    <x v="0"/>
  </r>
  <r>
    <x v="116439"/>
    <d v="2021-06-10T11:13:40"/>
    <n v="288864"/>
    <n v="111368"/>
    <x v="15"/>
    <x v="0"/>
  </r>
  <r>
    <x v="116440"/>
    <d v="2021-06-12T19:06:41"/>
    <n v="288864"/>
    <n v="98789"/>
    <x v="19"/>
    <x v="1"/>
  </r>
  <r>
    <x v="116441"/>
    <d v="2021-06-15T15:53:17"/>
    <n v="288864"/>
    <n v="182984"/>
    <x v="7"/>
    <x v="0"/>
  </r>
  <r>
    <x v="116442"/>
    <d v="2021-06-21T18:50:22"/>
    <n v="288864"/>
    <n v="478134"/>
    <x v="10"/>
    <x v="0"/>
  </r>
  <r>
    <x v="116443"/>
    <d v="2021-06-24T12:14:15"/>
    <n v="288864"/>
    <n v="230507"/>
    <x v="2"/>
    <x v="0"/>
  </r>
  <r>
    <x v="116444"/>
    <d v="2021-07-02T19:09:00"/>
    <n v="288864"/>
    <n v="380039"/>
    <x v="19"/>
    <x v="1"/>
  </r>
  <r>
    <x v="116445"/>
    <d v="2021-07-03T14:10:45"/>
    <n v="288864"/>
    <n v="118549"/>
    <x v="9"/>
    <x v="1"/>
  </r>
  <r>
    <x v="116446"/>
    <d v="2021-07-03T17:40:28"/>
    <n v="288864"/>
    <n v="176818"/>
    <x v="3"/>
    <x v="1"/>
  </r>
  <r>
    <x v="116447"/>
    <d v="2021-07-09T14:38:43"/>
    <n v="288864"/>
    <n v="104274"/>
    <x v="9"/>
    <x v="1"/>
  </r>
  <r>
    <x v="116448"/>
    <d v="2021-07-09T17:17:10"/>
    <n v="288864"/>
    <n v="158978"/>
    <x v="3"/>
    <x v="1"/>
  </r>
  <r>
    <x v="116449"/>
    <d v="2021-07-23T06:30:43"/>
    <n v="288864"/>
    <n v="378438"/>
    <x v="18"/>
    <x v="1"/>
  </r>
  <r>
    <x v="116450"/>
    <d v="2021-07-28T19:46:17"/>
    <n v="288864"/>
    <n v="303186"/>
    <x v="19"/>
    <x v="0"/>
  </r>
  <r>
    <x v="116451"/>
    <d v="2021-04-26T12:45:07"/>
    <n v="288880"/>
    <n v="283433"/>
    <x v="2"/>
    <x v="0"/>
  </r>
  <r>
    <x v="116452"/>
    <d v="2021-04-28T21:29:24"/>
    <n v="288880"/>
    <n v="357547"/>
    <x v="6"/>
    <x v="0"/>
  </r>
  <r>
    <x v="116453"/>
    <d v="2021-05-02T18:25:19"/>
    <n v="288880"/>
    <n v="280455"/>
    <x v="10"/>
    <x v="0"/>
  </r>
  <r>
    <x v="116454"/>
    <d v="2021-05-06T17:41:03"/>
    <n v="288880"/>
    <n v="439298"/>
    <x v="3"/>
    <x v="0"/>
  </r>
  <r>
    <x v="116455"/>
    <d v="2021-06-29T17:57:21"/>
    <n v="288884"/>
    <n v="411922"/>
    <x v="3"/>
    <x v="0"/>
  </r>
  <r>
    <x v="116456"/>
    <d v="2021-07-06T18:46:17"/>
    <n v="288884"/>
    <n v="62068"/>
    <x v="10"/>
    <x v="0"/>
  </r>
  <r>
    <x v="116457"/>
    <d v="2021-07-10T01:56:35"/>
    <n v="288884"/>
    <n v="250679"/>
    <x v="16"/>
    <x v="1"/>
  </r>
  <r>
    <x v="116458"/>
    <d v="2021-07-24T11:36:12"/>
    <n v="288884"/>
    <n v="122902"/>
    <x v="15"/>
    <x v="1"/>
  </r>
  <r>
    <x v="116459"/>
    <d v="2021-05-16T21:07:51"/>
    <n v="288923"/>
    <n v="363403"/>
    <x v="6"/>
    <x v="0"/>
  </r>
  <r>
    <x v="116460"/>
    <d v="2021-05-20T21:37:26"/>
    <n v="288923"/>
    <n v="5151"/>
    <x v="6"/>
    <x v="0"/>
  </r>
  <r>
    <x v="116461"/>
    <d v="2021-04-25T16:25:19"/>
    <n v="288936"/>
    <n v="182191"/>
    <x v="4"/>
    <x v="0"/>
  </r>
  <r>
    <x v="116462"/>
    <d v="2021-04-30T05:02:24"/>
    <n v="288936"/>
    <n v="411922"/>
    <x v="17"/>
    <x v="1"/>
  </r>
  <r>
    <x v="116463"/>
    <d v="2021-05-04T21:04:56"/>
    <n v="288936"/>
    <n v="320620"/>
    <x v="6"/>
    <x v="0"/>
  </r>
  <r>
    <x v="116464"/>
    <d v="2021-05-15T13:32:53"/>
    <n v="288936"/>
    <n v="244853"/>
    <x v="5"/>
    <x v="1"/>
  </r>
  <r>
    <x v="116465"/>
    <d v="2021-05-15T18:10:10"/>
    <n v="288936"/>
    <n v="118549"/>
    <x v="10"/>
    <x v="1"/>
  </r>
  <r>
    <x v="116466"/>
    <d v="2021-05-19T17:35:13"/>
    <n v="288936"/>
    <n v="120139"/>
    <x v="3"/>
    <x v="0"/>
  </r>
  <r>
    <x v="116467"/>
    <d v="2021-05-21T14:14:50"/>
    <n v="288936"/>
    <n v="250679"/>
    <x v="9"/>
    <x v="1"/>
  </r>
  <r>
    <x v="116468"/>
    <d v="2021-05-22T16:09:00"/>
    <n v="288936"/>
    <n v="477565"/>
    <x v="4"/>
    <x v="1"/>
  </r>
  <r>
    <x v="116469"/>
    <d v="2021-05-24T21:58:31"/>
    <n v="288936"/>
    <n v="241927"/>
    <x v="6"/>
    <x v="0"/>
  </r>
  <r>
    <x v="116470"/>
    <d v="2021-05-26T00:57:36"/>
    <n v="288936"/>
    <n v="129210"/>
    <x v="0"/>
    <x v="0"/>
  </r>
  <r>
    <x v="116471"/>
    <d v="2021-06-14T15:22:24"/>
    <n v="288936"/>
    <n v="433247"/>
    <x v="7"/>
    <x v="0"/>
  </r>
  <r>
    <x v="116472"/>
    <d v="2021-06-24T20:48:37"/>
    <n v="288936"/>
    <n v="158978"/>
    <x v="1"/>
    <x v="0"/>
  </r>
  <r>
    <x v="116473"/>
    <d v="2021-07-06T12:16:00"/>
    <n v="288936"/>
    <n v="28360"/>
    <x v="2"/>
    <x v="0"/>
  </r>
  <r>
    <x v="116474"/>
    <d v="2021-07-14T16:25:19"/>
    <n v="288936"/>
    <n v="271248"/>
    <x v="4"/>
    <x v="0"/>
  </r>
  <r>
    <x v="116475"/>
    <d v="2021-07-15T18:42:48"/>
    <n v="288936"/>
    <n v="230507"/>
    <x v="10"/>
    <x v="0"/>
  </r>
  <r>
    <x v="116476"/>
    <d v="2021-04-30T05:04:19"/>
    <n v="289003"/>
    <n v="214668"/>
    <x v="17"/>
    <x v="1"/>
  </r>
  <r>
    <x v="116477"/>
    <d v="2021-05-08T23:11:55"/>
    <n v="289003"/>
    <n v="133619"/>
    <x v="12"/>
    <x v="1"/>
  </r>
  <r>
    <x v="116478"/>
    <d v="2021-05-16T13:34:03"/>
    <n v="289003"/>
    <n v="473323"/>
    <x v="5"/>
    <x v="0"/>
  </r>
  <r>
    <x v="116479"/>
    <d v="2021-06-02T23:05:46"/>
    <n v="289010"/>
    <n v="158978"/>
    <x v="12"/>
    <x v="0"/>
  </r>
  <r>
    <x v="116480"/>
    <d v="2021-06-03T13:43:23"/>
    <n v="289010"/>
    <n v="470762"/>
    <x v="5"/>
    <x v="0"/>
  </r>
  <r>
    <x v="116481"/>
    <d v="2021-06-19T21:41:03"/>
    <n v="289010"/>
    <n v="197645"/>
    <x v="6"/>
    <x v="1"/>
  </r>
  <r>
    <x v="116482"/>
    <d v="2021-06-30T12:57:56"/>
    <n v="289011"/>
    <n v="60239"/>
    <x v="2"/>
    <x v="0"/>
  </r>
  <r>
    <x v="116483"/>
    <d v="2021-07-11T16:27:39"/>
    <n v="289011"/>
    <n v="411922"/>
    <x v="4"/>
    <x v="0"/>
  </r>
  <r>
    <x v="116484"/>
    <d v="2021-07-28T12:34:38"/>
    <n v="289011"/>
    <n v="250679"/>
    <x v="2"/>
    <x v="0"/>
  </r>
  <r>
    <x v="116485"/>
    <d v="2021-07-29T09:58:31"/>
    <n v="289011"/>
    <n v="471403"/>
    <x v="14"/>
    <x v="0"/>
  </r>
  <r>
    <x v="116486"/>
    <d v="2021-04-05T17:43:23"/>
    <n v="289012"/>
    <n v="351192"/>
    <x v="3"/>
    <x v="0"/>
  </r>
  <r>
    <x v="116487"/>
    <d v="2021-04-17T02:45:59"/>
    <n v="289012"/>
    <n v="250679"/>
    <x v="21"/>
    <x v="1"/>
  </r>
  <r>
    <x v="116488"/>
    <d v="2021-04-21T18:48:37"/>
    <n v="289012"/>
    <n v="311201"/>
    <x v="10"/>
    <x v="0"/>
  </r>
  <r>
    <x v="116489"/>
    <d v="2021-04-27T17:59:41"/>
    <n v="289012"/>
    <n v="128523"/>
    <x v="3"/>
    <x v="0"/>
  </r>
  <r>
    <x v="116490"/>
    <d v="2021-06-05T20:49:47"/>
    <n v="289012"/>
    <n v="372101"/>
    <x v="1"/>
    <x v="1"/>
  </r>
  <r>
    <x v="116491"/>
    <d v="2021-06-12T15:30:34"/>
    <n v="289012"/>
    <n v="105200"/>
    <x v="7"/>
    <x v="1"/>
  </r>
  <r>
    <x v="116492"/>
    <d v="2021-06-20T20:06:15"/>
    <n v="289012"/>
    <n v="182984"/>
    <x v="1"/>
    <x v="0"/>
  </r>
  <r>
    <x v="116493"/>
    <d v="2021-06-22T13:26:53"/>
    <n v="289012"/>
    <n v="340447"/>
    <x v="5"/>
    <x v="0"/>
  </r>
  <r>
    <x v="116494"/>
    <d v="2021-06-23T17:08:26"/>
    <n v="289012"/>
    <n v="411922"/>
    <x v="3"/>
    <x v="0"/>
  </r>
  <r>
    <x v="116495"/>
    <d v="2021-06-24T13:45:42"/>
    <n v="289012"/>
    <n v="180017"/>
    <x v="5"/>
    <x v="0"/>
  </r>
  <r>
    <x v="116496"/>
    <d v="2021-06-26T19:00:16"/>
    <n v="289012"/>
    <n v="154256"/>
    <x v="19"/>
    <x v="1"/>
  </r>
  <r>
    <x v="116497"/>
    <d v="2021-07-06T15:39:53"/>
    <n v="289012"/>
    <n v="308796"/>
    <x v="7"/>
    <x v="0"/>
  </r>
  <r>
    <x v="116498"/>
    <d v="2021-07-09T18:39:22"/>
    <n v="289012"/>
    <n v="3556"/>
    <x v="10"/>
    <x v="1"/>
  </r>
  <r>
    <x v="116499"/>
    <d v="2021-07-15T13:17:45"/>
    <n v="289012"/>
    <n v="460633"/>
    <x v="5"/>
    <x v="0"/>
  </r>
  <r>
    <x v="116500"/>
    <d v="2021-07-16T18:13:40"/>
    <n v="289012"/>
    <n v="88863"/>
    <x v="10"/>
    <x v="1"/>
  </r>
  <r>
    <x v="116501"/>
    <d v="2021-07-27T14:13:40"/>
    <n v="289012"/>
    <n v="253722"/>
    <x v="9"/>
    <x v="0"/>
  </r>
  <r>
    <x v="116502"/>
    <d v="2021-07-31T16:31:09"/>
    <n v="289012"/>
    <n v="333491"/>
    <x v="4"/>
    <x v="1"/>
  </r>
  <r>
    <x v="116503"/>
    <d v="2021-08-13T20:38:08"/>
    <n v="289012"/>
    <n v="388328"/>
    <x v="1"/>
    <x v="1"/>
  </r>
  <r>
    <x v="116504"/>
    <d v="2021-08-18T14:32:19"/>
    <n v="289012"/>
    <n v="86587"/>
    <x v="9"/>
    <x v="0"/>
  </r>
  <r>
    <x v="116505"/>
    <d v="2021-08-22T03:58:05"/>
    <n v="289012"/>
    <n v="153893"/>
    <x v="20"/>
    <x v="0"/>
  </r>
  <r>
    <x v="116506"/>
    <d v="2021-04-29T16:34:38"/>
    <n v="289017"/>
    <n v="123413"/>
    <x v="4"/>
    <x v="0"/>
  </r>
  <r>
    <x v="116507"/>
    <d v="2021-05-02T10:10:10"/>
    <n v="289017"/>
    <n v="407301"/>
    <x v="13"/>
    <x v="0"/>
  </r>
  <r>
    <x v="116508"/>
    <d v="2021-05-11T13:00:16"/>
    <n v="289017"/>
    <n v="388561"/>
    <x v="5"/>
    <x v="0"/>
  </r>
  <r>
    <x v="116509"/>
    <d v="2021-05-14T11:01:26"/>
    <n v="289017"/>
    <n v="158978"/>
    <x v="15"/>
    <x v="1"/>
  </r>
  <r>
    <x v="116510"/>
    <d v="2021-05-15T12:57:56"/>
    <n v="289017"/>
    <n v="95024"/>
    <x v="2"/>
    <x v="1"/>
  </r>
  <r>
    <x v="116511"/>
    <d v="2021-05-24T16:41:38"/>
    <n v="289017"/>
    <n v="251574"/>
    <x v="4"/>
    <x v="0"/>
  </r>
  <r>
    <x v="116512"/>
    <d v="2021-05-27T15:38:43"/>
    <n v="289017"/>
    <n v="466283"/>
    <x v="7"/>
    <x v="0"/>
  </r>
  <r>
    <x v="116513"/>
    <d v="2021-06-03T17:53:52"/>
    <n v="289017"/>
    <n v="37644"/>
    <x v="3"/>
    <x v="0"/>
  </r>
  <r>
    <x v="116514"/>
    <d v="2021-06-05T16:12:48"/>
    <n v="289017"/>
    <n v="52510"/>
    <x v="4"/>
    <x v="1"/>
  </r>
  <r>
    <x v="116515"/>
    <d v="2021-06-11T10:05:31"/>
    <n v="289017"/>
    <n v="242428"/>
    <x v="13"/>
    <x v="1"/>
  </r>
  <r>
    <x v="116516"/>
    <d v="2021-06-14T17:02:36"/>
    <n v="289017"/>
    <n v="154256"/>
    <x v="3"/>
    <x v="0"/>
  </r>
  <r>
    <x v="116517"/>
    <d v="2021-06-19T20:41:38"/>
    <n v="289017"/>
    <n v="347008"/>
    <x v="1"/>
    <x v="1"/>
  </r>
  <r>
    <x v="116518"/>
    <d v="2021-06-23T18:54:27"/>
    <n v="289017"/>
    <n v="327968"/>
    <x v="10"/>
    <x v="0"/>
  </r>
  <r>
    <x v="116519"/>
    <d v="2021-05-26T12:24:44"/>
    <n v="289032"/>
    <n v="473233"/>
    <x v="2"/>
    <x v="0"/>
  </r>
  <r>
    <x v="116520"/>
    <d v="2021-05-26T15:14:50"/>
    <n v="289032"/>
    <n v="300941"/>
    <x v="7"/>
    <x v="0"/>
  </r>
  <r>
    <x v="116521"/>
    <d v="2021-05-28T06:13:55"/>
    <n v="289032"/>
    <n v="143024"/>
    <x v="18"/>
    <x v="1"/>
  </r>
  <r>
    <x v="116522"/>
    <d v="2021-06-18T12:01:26"/>
    <n v="289032"/>
    <n v="153893"/>
    <x v="2"/>
    <x v="1"/>
  </r>
  <r>
    <x v="116523"/>
    <d v="2021-06-27T09:20:32"/>
    <n v="289032"/>
    <n v="43842"/>
    <x v="14"/>
    <x v="0"/>
  </r>
  <r>
    <x v="116524"/>
    <d v="2021-07-02T11:38:08"/>
    <n v="289032"/>
    <n v="444768"/>
    <x v="15"/>
    <x v="1"/>
  </r>
  <r>
    <x v="116525"/>
    <d v="2021-07-05T02:52:19"/>
    <n v="289032"/>
    <n v="62570"/>
    <x v="21"/>
    <x v="0"/>
  </r>
  <r>
    <x v="116526"/>
    <d v="2021-07-10T11:20:38"/>
    <n v="289032"/>
    <n v="182191"/>
    <x v="15"/>
    <x v="1"/>
  </r>
  <r>
    <x v="116527"/>
    <d v="2021-08-06T10:02:36"/>
    <n v="289032"/>
    <n v="4722"/>
    <x v="13"/>
    <x v="1"/>
  </r>
  <r>
    <x v="116528"/>
    <d v="2021-08-11T15:19:30"/>
    <n v="289032"/>
    <n v="405774"/>
    <x v="7"/>
    <x v="0"/>
  </r>
  <r>
    <x v="116529"/>
    <d v="2021-08-13T10:49:12"/>
    <n v="289032"/>
    <n v="411922"/>
    <x v="13"/>
    <x v="1"/>
  </r>
  <r>
    <x v="116530"/>
    <d v="2021-08-14T08:23:19"/>
    <n v="289032"/>
    <n v="267896"/>
    <x v="22"/>
    <x v="1"/>
  </r>
  <r>
    <x v="116531"/>
    <d v="2021-08-22T15:09:07"/>
    <n v="289032"/>
    <n v="450032"/>
    <x v="7"/>
    <x v="0"/>
  </r>
  <r>
    <x v="116532"/>
    <d v="2021-04-21T20:54:27"/>
    <n v="289036"/>
    <n v="473327"/>
    <x v="1"/>
    <x v="0"/>
  </r>
  <r>
    <x v="116533"/>
    <d v="2021-04-22T12:45:07"/>
    <n v="289036"/>
    <n v="411922"/>
    <x v="2"/>
    <x v="0"/>
  </r>
  <r>
    <x v="116534"/>
    <d v="2021-05-04T12:01:55"/>
    <n v="289036"/>
    <n v="227653"/>
    <x v="2"/>
    <x v="0"/>
  </r>
  <r>
    <x v="116535"/>
    <d v="2021-05-10T17:29:24"/>
    <n v="289036"/>
    <n v="130739"/>
    <x v="3"/>
    <x v="0"/>
  </r>
  <r>
    <x v="116536"/>
    <d v="2021-05-12T14:29:59"/>
    <n v="289036"/>
    <n v="330333"/>
    <x v="9"/>
    <x v="0"/>
  </r>
  <r>
    <x v="116537"/>
    <d v="2021-05-18T15:37:33"/>
    <n v="289036"/>
    <n v="154256"/>
    <x v="7"/>
    <x v="0"/>
  </r>
  <r>
    <x v="116538"/>
    <d v="2021-05-27T15:16:35"/>
    <n v="289036"/>
    <n v="364695"/>
    <x v="7"/>
    <x v="0"/>
  </r>
  <r>
    <x v="116539"/>
    <d v="2021-05-29T02:07:12"/>
    <n v="289036"/>
    <n v="408587"/>
    <x v="21"/>
    <x v="1"/>
  </r>
  <r>
    <x v="116540"/>
    <d v="2021-05-31T17:52:42"/>
    <n v="289036"/>
    <n v="250679"/>
    <x v="3"/>
    <x v="0"/>
  </r>
  <r>
    <x v="116541"/>
    <d v="2021-06-09T18:27:39"/>
    <n v="289036"/>
    <n v="227775"/>
    <x v="10"/>
    <x v="0"/>
  </r>
  <r>
    <x v="116542"/>
    <d v="2021-06-15T16:35:48"/>
    <n v="289036"/>
    <n v="371515"/>
    <x v="4"/>
    <x v="0"/>
  </r>
  <r>
    <x v="116543"/>
    <d v="2021-06-25T23:16:35"/>
    <n v="289036"/>
    <n v="244574"/>
    <x v="12"/>
    <x v="1"/>
  </r>
  <r>
    <x v="116544"/>
    <d v="2021-07-04T12:17:10"/>
    <n v="289036"/>
    <n v="158978"/>
    <x v="2"/>
    <x v="0"/>
  </r>
  <r>
    <x v="116545"/>
    <d v="2021-07-13T18:09:00"/>
    <n v="289036"/>
    <n v="330576"/>
    <x v="10"/>
    <x v="0"/>
  </r>
  <r>
    <x v="116546"/>
    <d v="2021-07-18T16:33:28"/>
    <n v="289036"/>
    <n v="304722"/>
    <x v="4"/>
    <x v="0"/>
  </r>
  <r>
    <x v="116547"/>
    <d v="2021-04-26T15:34:38"/>
    <n v="289110"/>
    <n v="370651"/>
    <x v="7"/>
    <x v="0"/>
  </r>
  <r>
    <x v="116548"/>
    <d v="2021-05-09T15:09:00"/>
    <n v="289110"/>
    <n v="72841"/>
    <x v="7"/>
    <x v="0"/>
  </r>
  <r>
    <x v="116549"/>
    <d v="2021-05-16T13:33:28"/>
    <n v="289110"/>
    <n v="394819"/>
    <x v="5"/>
    <x v="0"/>
  </r>
  <r>
    <x v="116550"/>
    <d v="2021-05-20T15:32:19"/>
    <n v="289110"/>
    <n v="158978"/>
    <x v="7"/>
    <x v="0"/>
  </r>
  <r>
    <x v="116551"/>
    <d v="2021-05-20T18:38:43"/>
    <n v="289110"/>
    <n v="153893"/>
    <x v="10"/>
    <x v="0"/>
  </r>
  <r>
    <x v="116552"/>
    <d v="2021-05-23T23:46:28"/>
    <n v="289110"/>
    <n v="347393"/>
    <x v="12"/>
    <x v="0"/>
  </r>
  <r>
    <x v="116553"/>
    <d v="2021-05-29T01:38:16"/>
    <n v="289139"/>
    <n v="173184"/>
    <x v="16"/>
    <x v="1"/>
  </r>
  <r>
    <x v="116554"/>
    <d v="2021-06-09T12:35:02"/>
    <n v="289139"/>
    <n v="439981"/>
    <x v="2"/>
    <x v="0"/>
  </r>
  <r>
    <x v="116555"/>
    <d v="2021-06-11T17:57:21"/>
    <n v="289139"/>
    <n v="15045"/>
    <x v="3"/>
    <x v="1"/>
  </r>
  <r>
    <x v="116556"/>
    <d v="2021-06-17T22:50:57"/>
    <n v="289139"/>
    <n v="118549"/>
    <x v="8"/>
    <x v="0"/>
  </r>
  <r>
    <x v="116557"/>
    <d v="2021-06-24T19:18:55"/>
    <n v="289139"/>
    <n v="119655"/>
    <x v="19"/>
    <x v="0"/>
  </r>
  <r>
    <x v="116558"/>
    <d v="2021-06-26T13:59:41"/>
    <n v="289139"/>
    <n v="158978"/>
    <x v="5"/>
    <x v="1"/>
  </r>
  <r>
    <x v="116559"/>
    <d v="2021-07-02T11:04:56"/>
    <n v="289139"/>
    <n v="150985"/>
    <x v="15"/>
    <x v="1"/>
  </r>
  <r>
    <x v="116560"/>
    <d v="2021-07-02T16:52:48"/>
    <n v="289139"/>
    <n v="100218"/>
    <x v="4"/>
    <x v="1"/>
  </r>
  <r>
    <x v="116561"/>
    <d v="2021-07-02T23:43:12"/>
    <n v="289139"/>
    <n v="233179"/>
    <x v="12"/>
    <x v="1"/>
  </r>
  <r>
    <x v="116562"/>
    <d v="2021-07-08T19:49:12"/>
    <n v="289139"/>
    <n v="258219"/>
    <x v="19"/>
    <x v="0"/>
  </r>
  <r>
    <x v="116563"/>
    <d v="2021-07-25T10:02:01"/>
    <n v="289139"/>
    <n v="411922"/>
    <x v="13"/>
    <x v="0"/>
  </r>
  <r>
    <x v="116564"/>
    <d v="2021-07-29T19:07:16"/>
    <n v="289139"/>
    <n v="21760"/>
    <x v="19"/>
    <x v="0"/>
  </r>
  <r>
    <x v="116565"/>
    <d v="2021-07-30T19:44:33"/>
    <n v="289139"/>
    <n v="438887"/>
    <x v="19"/>
    <x v="1"/>
  </r>
  <r>
    <x v="116566"/>
    <d v="2021-07-31T16:10:10"/>
    <n v="289139"/>
    <n v="341333"/>
    <x v="4"/>
    <x v="1"/>
  </r>
  <r>
    <x v="116567"/>
    <d v="2021-08-06T00:12:30"/>
    <n v="289139"/>
    <n v="321417"/>
    <x v="0"/>
    <x v="1"/>
  </r>
  <r>
    <x v="116568"/>
    <d v="2021-08-08T20:52:07"/>
    <n v="289139"/>
    <n v="237520"/>
    <x v="1"/>
    <x v="0"/>
  </r>
  <r>
    <x v="116569"/>
    <d v="2021-08-21T02:35:18"/>
    <n v="289139"/>
    <n v="472330"/>
    <x v="21"/>
    <x v="1"/>
  </r>
  <r>
    <x v="116570"/>
    <d v="2021-08-25T19:02:36"/>
    <n v="289139"/>
    <n v="328888"/>
    <x v="19"/>
    <x v="0"/>
  </r>
  <r>
    <x v="116571"/>
    <d v="2021-06-30T21:20:05"/>
    <n v="289158"/>
    <n v="411922"/>
    <x v="6"/>
    <x v="0"/>
  </r>
  <r>
    <x v="116572"/>
    <d v="2021-07-21T15:58:31"/>
    <n v="289158"/>
    <n v="182191"/>
    <x v="7"/>
    <x v="0"/>
  </r>
  <r>
    <x v="116573"/>
    <d v="2021-07-22T16:35:48"/>
    <n v="289158"/>
    <n v="23892"/>
    <x v="4"/>
    <x v="0"/>
  </r>
  <r>
    <x v="116574"/>
    <d v="2021-07-24T17:22:24"/>
    <n v="289158"/>
    <n v="105200"/>
    <x v="3"/>
    <x v="1"/>
  </r>
  <r>
    <x v="116575"/>
    <d v="2021-07-31T23:00:43"/>
    <n v="289158"/>
    <n v="467908"/>
    <x v="12"/>
    <x v="1"/>
  </r>
  <r>
    <x v="116576"/>
    <d v="2021-08-07T18:09:03"/>
    <n v="289158"/>
    <n v="154256"/>
    <x v="10"/>
    <x v="1"/>
  </r>
  <r>
    <x v="116577"/>
    <d v="2021-08-13T12:59:06"/>
    <n v="289158"/>
    <n v="122902"/>
    <x v="2"/>
    <x v="1"/>
  </r>
  <r>
    <x v="116578"/>
    <d v="2021-08-16T22:13:40"/>
    <n v="289158"/>
    <n v="72841"/>
    <x v="8"/>
    <x v="0"/>
  </r>
  <r>
    <x v="116579"/>
    <d v="2021-04-30T00:14:15"/>
    <n v="289197"/>
    <n v="351192"/>
    <x v="0"/>
    <x v="1"/>
  </r>
  <r>
    <x v="116580"/>
    <d v="2021-04-30T16:21:14"/>
    <n v="289197"/>
    <n v="21760"/>
    <x v="4"/>
    <x v="1"/>
  </r>
  <r>
    <x v="116581"/>
    <d v="2021-05-16T16:46:52"/>
    <n v="289197"/>
    <n v="153893"/>
    <x v="4"/>
    <x v="0"/>
  </r>
  <r>
    <x v="116582"/>
    <d v="2021-04-04T05:51:05"/>
    <n v="289224"/>
    <n v="313862"/>
    <x v="17"/>
    <x v="0"/>
  </r>
  <r>
    <x v="116583"/>
    <d v="2021-04-09T19:10:45"/>
    <n v="289224"/>
    <n v="158978"/>
    <x v="19"/>
    <x v="1"/>
  </r>
  <r>
    <x v="116584"/>
    <d v="2021-04-10T18:12:30"/>
    <n v="289224"/>
    <n v="62570"/>
    <x v="10"/>
    <x v="1"/>
  </r>
  <r>
    <x v="116585"/>
    <d v="2021-04-19T16:11:20"/>
    <n v="289224"/>
    <n v="146737"/>
    <x v="4"/>
    <x v="0"/>
  </r>
  <r>
    <x v="116586"/>
    <d v="2021-05-27T21:14:50"/>
    <n v="289229"/>
    <n v="283433"/>
    <x v="6"/>
    <x v="0"/>
  </r>
  <r>
    <x v="116587"/>
    <d v="2021-05-28T07:55:12"/>
    <n v="289229"/>
    <n v="217784"/>
    <x v="11"/>
    <x v="1"/>
  </r>
  <r>
    <x v="116588"/>
    <d v="2021-06-01T17:47:27"/>
    <n v="289229"/>
    <n v="411922"/>
    <x v="3"/>
    <x v="0"/>
  </r>
  <r>
    <x v="116589"/>
    <d v="2021-06-07T02:55:41"/>
    <n v="289229"/>
    <n v="112456"/>
    <x v="21"/>
    <x v="0"/>
  </r>
  <r>
    <x v="116590"/>
    <d v="2021-06-12T08:17:44"/>
    <n v="289229"/>
    <n v="226232"/>
    <x v="22"/>
    <x v="1"/>
  </r>
  <r>
    <x v="116591"/>
    <d v="2021-06-12T23:46:17"/>
    <n v="289229"/>
    <n v="251823"/>
    <x v="12"/>
    <x v="1"/>
  </r>
  <r>
    <x v="116592"/>
    <d v="2021-06-13T23:27:37"/>
    <n v="289229"/>
    <n v="394819"/>
    <x v="12"/>
    <x v="0"/>
  </r>
  <r>
    <x v="116593"/>
    <d v="2021-06-18T19:46:17"/>
    <n v="289229"/>
    <n v="439981"/>
    <x v="19"/>
    <x v="1"/>
  </r>
  <r>
    <x v="116594"/>
    <d v="2021-06-24T20:00:16"/>
    <n v="289229"/>
    <n v="218028"/>
    <x v="1"/>
    <x v="0"/>
  </r>
  <r>
    <x v="116595"/>
    <d v="2021-06-28T20:04:56"/>
    <n v="289229"/>
    <n v="459455"/>
    <x v="1"/>
    <x v="0"/>
  </r>
  <r>
    <x v="116596"/>
    <d v="2021-07-06T19:32:19"/>
    <n v="289229"/>
    <n v="209122"/>
    <x v="19"/>
    <x v="0"/>
  </r>
  <r>
    <x v="116597"/>
    <d v="2021-07-19T21:52:07"/>
    <n v="289229"/>
    <n v="436070"/>
    <x v="6"/>
    <x v="0"/>
  </r>
  <r>
    <x v="116598"/>
    <d v="2021-07-26T01:42:14"/>
    <n v="289229"/>
    <n v="333889"/>
    <x v="16"/>
    <x v="0"/>
  </r>
  <r>
    <x v="116599"/>
    <d v="2021-08-03T19:16:00"/>
    <n v="289229"/>
    <n v="254309"/>
    <x v="19"/>
    <x v="0"/>
  </r>
  <r>
    <x v="116600"/>
    <d v="2021-08-16T19:55:37"/>
    <n v="289229"/>
    <n v="276845"/>
    <x v="19"/>
    <x v="0"/>
  </r>
  <r>
    <x v="116601"/>
    <d v="2021-08-17T16:04:56"/>
    <n v="289229"/>
    <n v="347393"/>
    <x v="4"/>
    <x v="0"/>
  </r>
  <r>
    <x v="116602"/>
    <d v="2021-08-18T20:28:14"/>
    <n v="289229"/>
    <n v="470762"/>
    <x v="1"/>
    <x v="0"/>
  </r>
  <r>
    <x v="116603"/>
    <d v="2021-08-19T22:27:04"/>
    <n v="289229"/>
    <n v="391958"/>
    <x v="8"/>
    <x v="0"/>
  </r>
  <r>
    <x v="116604"/>
    <d v="2021-04-15T17:22:59"/>
    <n v="289245"/>
    <n v="78646"/>
    <x v="3"/>
    <x v="0"/>
  </r>
  <r>
    <x v="116605"/>
    <d v="2021-04-15T23:00:51"/>
    <n v="289245"/>
    <n v="153893"/>
    <x v="12"/>
    <x v="0"/>
  </r>
  <r>
    <x v="116606"/>
    <d v="2021-04-16T17:02:01"/>
    <n v="289245"/>
    <n v="43623"/>
    <x v="3"/>
    <x v="1"/>
  </r>
  <r>
    <x v="116607"/>
    <d v="2021-04-22T12:45:42"/>
    <n v="289245"/>
    <n v="273603"/>
    <x v="2"/>
    <x v="0"/>
  </r>
  <r>
    <x v="116608"/>
    <d v="2021-04-22T18:28:14"/>
    <n v="289245"/>
    <n v="252370"/>
    <x v="10"/>
    <x v="0"/>
  </r>
  <r>
    <x v="116609"/>
    <d v="2021-05-13T18:02:36"/>
    <n v="289245"/>
    <n v="351192"/>
    <x v="10"/>
    <x v="0"/>
  </r>
  <r>
    <x v="116610"/>
    <d v="2021-05-21T06:21:07"/>
    <n v="289245"/>
    <n v="315985"/>
    <x v="18"/>
    <x v="1"/>
  </r>
  <r>
    <x v="116611"/>
    <d v="2021-05-26T17:11:20"/>
    <n v="289245"/>
    <n v="5151"/>
    <x v="3"/>
    <x v="0"/>
  </r>
  <r>
    <x v="116612"/>
    <d v="2021-05-31T17:04:21"/>
    <n v="289245"/>
    <n v="81477"/>
    <x v="3"/>
    <x v="0"/>
  </r>
  <r>
    <x v="116613"/>
    <d v="2021-06-17T11:12:30"/>
    <n v="289245"/>
    <n v="158978"/>
    <x v="15"/>
    <x v="0"/>
  </r>
  <r>
    <x v="116614"/>
    <d v="2021-06-26T22:53:52"/>
    <n v="289245"/>
    <n v="81226"/>
    <x v="8"/>
    <x v="1"/>
  </r>
  <r>
    <x v="116615"/>
    <d v="2021-06-29T11:16:19"/>
    <n v="289245"/>
    <n v="58674"/>
    <x v="15"/>
    <x v="0"/>
  </r>
  <r>
    <x v="116616"/>
    <d v="2021-07-02T18:14:15"/>
    <n v="289245"/>
    <n v="471403"/>
    <x v="10"/>
    <x v="1"/>
  </r>
  <r>
    <x v="116617"/>
    <d v="2021-07-08T19:36:00"/>
    <n v="289245"/>
    <n v="157871"/>
    <x v="19"/>
    <x v="0"/>
  </r>
  <r>
    <x v="116618"/>
    <d v="2021-07-10T21:39:18"/>
    <n v="289245"/>
    <n v="470762"/>
    <x v="6"/>
    <x v="1"/>
  </r>
  <r>
    <x v="116619"/>
    <d v="2021-07-20T20:10:45"/>
    <n v="289245"/>
    <n v="230507"/>
    <x v="1"/>
    <x v="0"/>
  </r>
  <r>
    <x v="116620"/>
    <d v="2021-07-26T12:50:22"/>
    <n v="289245"/>
    <n v="386196"/>
    <x v="2"/>
    <x v="0"/>
  </r>
  <r>
    <x v="116621"/>
    <d v="2021-08-09T16:36:23"/>
    <n v="289245"/>
    <n v="13448"/>
    <x v="4"/>
    <x v="0"/>
  </r>
  <r>
    <x v="116622"/>
    <d v="2021-08-10T19:45:07"/>
    <n v="289245"/>
    <n v="320264"/>
    <x v="19"/>
    <x v="0"/>
  </r>
  <r>
    <x v="116623"/>
    <d v="2021-08-13T22:11:55"/>
    <n v="289245"/>
    <n v="369308"/>
    <x v="8"/>
    <x v="1"/>
  </r>
  <r>
    <x v="116624"/>
    <d v="2021-08-15T02:38:10"/>
    <n v="289245"/>
    <n v="62982"/>
    <x v="21"/>
    <x v="0"/>
  </r>
  <r>
    <x v="116625"/>
    <d v="2021-08-26T11:45:07"/>
    <n v="289245"/>
    <n v="406570"/>
    <x v="15"/>
    <x v="0"/>
  </r>
  <r>
    <x v="116626"/>
    <d v="2021-08-26T23:03:11"/>
    <n v="289245"/>
    <n v="146737"/>
    <x v="12"/>
    <x v="0"/>
  </r>
  <r>
    <x v="116627"/>
    <d v="2021-06-24T20:17:45"/>
    <n v="289267"/>
    <n v="439981"/>
    <x v="1"/>
    <x v="0"/>
  </r>
  <r>
    <x v="116628"/>
    <d v="2021-06-26T09:55:41"/>
    <n v="289267"/>
    <n v="132699"/>
    <x v="14"/>
    <x v="1"/>
  </r>
  <r>
    <x v="116629"/>
    <d v="2021-06-26T23:49:48"/>
    <n v="289267"/>
    <n v="250679"/>
    <x v="12"/>
    <x v="1"/>
  </r>
  <r>
    <x v="116630"/>
    <d v="2021-07-04T15:19:30"/>
    <n v="289267"/>
    <n v="330333"/>
    <x v="7"/>
    <x v="0"/>
  </r>
  <r>
    <x v="116631"/>
    <d v="2021-07-10T15:26:29"/>
    <n v="289267"/>
    <n v="347393"/>
    <x v="7"/>
    <x v="1"/>
  </r>
  <r>
    <x v="116632"/>
    <d v="2021-07-14T17:20:40"/>
    <n v="289267"/>
    <n v="411922"/>
    <x v="3"/>
    <x v="0"/>
  </r>
  <r>
    <x v="116633"/>
    <d v="2021-07-15T05:48:00"/>
    <n v="289267"/>
    <n v="419184"/>
    <x v="17"/>
    <x v="0"/>
  </r>
  <r>
    <x v="116634"/>
    <d v="2021-07-17T13:02:01"/>
    <n v="289267"/>
    <n v="206501"/>
    <x v="5"/>
    <x v="1"/>
  </r>
  <r>
    <x v="116635"/>
    <d v="2021-07-22T11:46:34"/>
    <n v="289267"/>
    <n v="59225"/>
    <x v="15"/>
    <x v="0"/>
  </r>
  <r>
    <x v="116636"/>
    <d v="2021-08-02T11:03:11"/>
    <n v="289267"/>
    <n v="374837"/>
    <x v="15"/>
    <x v="0"/>
  </r>
  <r>
    <x v="116637"/>
    <d v="2021-08-11T03:11:02"/>
    <n v="289267"/>
    <n v="372986"/>
    <x v="20"/>
    <x v="0"/>
  </r>
  <r>
    <x v="116638"/>
    <d v="2021-08-20T21:18:20"/>
    <n v="289267"/>
    <n v="405278"/>
    <x v="6"/>
    <x v="1"/>
  </r>
  <r>
    <x v="116639"/>
    <d v="2021-08-22T17:16:00"/>
    <n v="289267"/>
    <n v="182191"/>
    <x v="3"/>
    <x v="0"/>
  </r>
  <r>
    <x v="116640"/>
    <d v="2021-08-25T11:07:51"/>
    <n v="289267"/>
    <n v="249345"/>
    <x v="15"/>
    <x v="0"/>
  </r>
  <r>
    <x v="116641"/>
    <d v="2021-04-16T18:29:59"/>
    <n v="289314"/>
    <n v="42705"/>
    <x v="10"/>
    <x v="1"/>
  </r>
  <r>
    <x v="116642"/>
    <d v="2021-04-17T19:00:16"/>
    <n v="289314"/>
    <n v="411922"/>
    <x v="19"/>
    <x v="1"/>
  </r>
  <r>
    <x v="116643"/>
    <d v="2021-04-18T07:56:26"/>
    <n v="289314"/>
    <n v="183041"/>
    <x v="11"/>
    <x v="0"/>
  </r>
  <r>
    <x v="116644"/>
    <d v="2021-04-21T07:57:07"/>
    <n v="289314"/>
    <n v="250679"/>
    <x v="11"/>
    <x v="0"/>
  </r>
  <r>
    <x v="116645"/>
    <d v="2021-07-24T06:45:09"/>
    <n v="289346"/>
    <n v="208125"/>
    <x v="18"/>
    <x v="1"/>
  </r>
  <r>
    <x v="116646"/>
    <d v="2021-07-31T19:10:50"/>
    <n v="289346"/>
    <n v="118549"/>
    <x v="19"/>
    <x v="1"/>
  </r>
  <r>
    <x v="116647"/>
    <d v="2021-08-06T22:23:34"/>
    <n v="289346"/>
    <n v="182191"/>
    <x v="8"/>
    <x v="1"/>
  </r>
  <r>
    <x v="116648"/>
    <d v="2021-08-07T18:24:00"/>
    <n v="289346"/>
    <n v="82901"/>
    <x v="10"/>
    <x v="1"/>
  </r>
  <r>
    <x v="116649"/>
    <d v="2021-08-11T16:59:02"/>
    <n v="289346"/>
    <n v="128523"/>
    <x v="4"/>
    <x v="0"/>
  </r>
  <r>
    <x v="116650"/>
    <d v="2021-04-23T23:28:49"/>
    <n v="289357"/>
    <n v="411922"/>
    <x v="12"/>
    <x v="1"/>
  </r>
  <r>
    <x v="116651"/>
    <d v="2021-05-04T13:48:37"/>
    <n v="289357"/>
    <n v="411922"/>
    <x v="5"/>
    <x v="0"/>
  </r>
  <r>
    <x v="116652"/>
    <d v="2021-05-15T23:40:40"/>
    <n v="289357"/>
    <n v="62570"/>
    <x v="12"/>
    <x v="1"/>
  </r>
  <r>
    <x v="116653"/>
    <d v="2021-05-16T11:52:36"/>
    <n v="289357"/>
    <n v="180863"/>
    <x v="15"/>
    <x v="0"/>
  </r>
  <r>
    <x v="116654"/>
    <d v="2021-05-22T17:13:40"/>
    <n v="289357"/>
    <n v="360778"/>
    <x v="3"/>
    <x v="1"/>
  </r>
  <r>
    <x v="116655"/>
    <d v="2021-04-22T11:49:47"/>
    <n v="289369"/>
    <n v="411922"/>
    <x v="15"/>
    <x v="0"/>
  </r>
  <r>
    <x v="116656"/>
    <d v="2021-04-27T18:07:16"/>
    <n v="289369"/>
    <n v="12149"/>
    <x v="10"/>
    <x v="0"/>
  </r>
  <r>
    <x v="116657"/>
    <d v="2021-04-28T23:10:10"/>
    <n v="289369"/>
    <n v="158978"/>
    <x v="12"/>
    <x v="0"/>
  </r>
  <r>
    <x v="116658"/>
    <d v="2021-04-29T20:59:41"/>
    <n v="289369"/>
    <n v="296608"/>
    <x v="1"/>
    <x v="0"/>
  </r>
  <r>
    <x v="116659"/>
    <d v="2021-05-17T07:28:48"/>
    <n v="289369"/>
    <n v="97867"/>
    <x v="11"/>
    <x v="0"/>
  </r>
  <r>
    <x v="116660"/>
    <d v="2021-05-22T16:57:21"/>
    <n v="289369"/>
    <n v="389195"/>
    <x v="4"/>
    <x v="1"/>
  </r>
  <r>
    <x v="116661"/>
    <d v="2021-05-23T16:43:23"/>
    <n v="289369"/>
    <n v="182191"/>
    <x v="4"/>
    <x v="0"/>
  </r>
  <r>
    <x v="116662"/>
    <d v="2021-04-29T14:36:23"/>
    <n v="289378"/>
    <n v="301748"/>
    <x v="9"/>
    <x v="0"/>
  </r>
  <r>
    <x v="116663"/>
    <d v="2021-05-02T20:24:29"/>
    <n v="289378"/>
    <n v="21760"/>
    <x v="1"/>
    <x v="0"/>
  </r>
  <r>
    <x v="116664"/>
    <d v="2021-06-02T23:48:37"/>
    <n v="289378"/>
    <n v="9483"/>
    <x v="12"/>
    <x v="0"/>
  </r>
  <r>
    <x v="116665"/>
    <d v="2021-06-03T14:20:05"/>
    <n v="289378"/>
    <n v="250679"/>
    <x v="9"/>
    <x v="0"/>
  </r>
  <r>
    <x v="116666"/>
    <d v="2021-06-08T01:21:49"/>
    <n v="289378"/>
    <n v="472585"/>
    <x v="16"/>
    <x v="0"/>
  </r>
  <r>
    <x v="116667"/>
    <d v="2021-06-10T17:59:06"/>
    <n v="289378"/>
    <n v="347008"/>
    <x v="3"/>
    <x v="0"/>
  </r>
  <r>
    <x v="116668"/>
    <d v="2021-06-26T18:15:25"/>
    <n v="289378"/>
    <n v="182191"/>
    <x v="10"/>
    <x v="1"/>
  </r>
  <r>
    <x v="116669"/>
    <d v="2021-06-28T22:38:43"/>
    <n v="289378"/>
    <n v="118549"/>
    <x v="8"/>
    <x v="0"/>
  </r>
  <r>
    <x v="116670"/>
    <d v="2021-07-02T16:25:54"/>
    <n v="289378"/>
    <n v="118"/>
    <x v="4"/>
    <x v="1"/>
  </r>
  <r>
    <x v="116671"/>
    <d v="2021-07-18T14:31:25"/>
    <n v="289378"/>
    <n v="267896"/>
    <x v="9"/>
    <x v="0"/>
  </r>
  <r>
    <x v="116672"/>
    <d v="2021-07-23T21:33:28"/>
    <n v="289378"/>
    <n v="304598"/>
    <x v="6"/>
    <x v="1"/>
  </r>
  <r>
    <x v="116673"/>
    <d v="2021-07-30T20:04:56"/>
    <n v="289378"/>
    <n v="436459"/>
    <x v="1"/>
    <x v="1"/>
  </r>
  <r>
    <x v="116674"/>
    <d v="2021-08-12T18:43:23"/>
    <n v="289378"/>
    <n v="7650"/>
    <x v="10"/>
    <x v="0"/>
  </r>
  <r>
    <x v="116675"/>
    <d v="2021-04-24T12:10:10"/>
    <n v="289460"/>
    <n v="411922"/>
    <x v="2"/>
    <x v="1"/>
  </r>
  <r>
    <x v="116676"/>
    <d v="2021-05-09T15:37:02"/>
    <n v="289460"/>
    <n v="163865"/>
    <x v="7"/>
    <x v="0"/>
  </r>
  <r>
    <x v="116677"/>
    <d v="2021-05-19T17:29:24"/>
    <n v="289460"/>
    <n v="133359"/>
    <x v="3"/>
    <x v="0"/>
  </r>
  <r>
    <x v="116678"/>
    <d v="2021-05-29T17:17:45"/>
    <n v="289460"/>
    <n v="81226"/>
    <x v="3"/>
    <x v="1"/>
  </r>
  <r>
    <x v="116679"/>
    <d v="2021-06-12T13:42:41"/>
    <n v="289460"/>
    <n v="319475"/>
    <x v="5"/>
    <x v="1"/>
  </r>
  <r>
    <x v="116680"/>
    <d v="2021-06-16T12:03:11"/>
    <n v="289460"/>
    <n v="31749"/>
    <x v="2"/>
    <x v="0"/>
  </r>
  <r>
    <x v="116681"/>
    <d v="2021-06-18T07:41:46"/>
    <n v="289460"/>
    <n v="453901"/>
    <x v="11"/>
    <x v="1"/>
  </r>
  <r>
    <x v="116682"/>
    <d v="2021-07-05T17:45:42"/>
    <n v="289460"/>
    <n v="396686"/>
    <x v="3"/>
    <x v="0"/>
  </r>
  <r>
    <x v="116683"/>
    <d v="2021-07-06T12:59:06"/>
    <n v="289460"/>
    <n v="182191"/>
    <x v="2"/>
    <x v="0"/>
  </r>
  <r>
    <x v="116684"/>
    <d v="2021-07-07T12:07:51"/>
    <n v="289460"/>
    <n v="151884"/>
    <x v="2"/>
    <x v="0"/>
  </r>
  <r>
    <x v="116685"/>
    <d v="2021-05-01T17:55:02"/>
    <n v="289514"/>
    <n v="452049"/>
    <x v="3"/>
    <x v="1"/>
  </r>
  <r>
    <x v="116686"/>
    <d v="2021-05-02T15:35:13"/>
    <n v="289514"/>
    <n v="2004"/>
    <x v="7"/>
    <x v="0"/>
  </r>
  <r>
    <x v="116687"/>
    <d v="2021-05-07T22:29:59"/>
    <n v="289514"/>
    <n v="129210"/>
    <x v="8"/>
    <x v="1"/>
  </r>
  <r>
    <x v="116688"/>
    <d v="2021-05-15T12:04:17"/>
    <n v="289514"/>
    <n v="37644"/>
    <x v="2"/>
    <x v="1"/>
  </r>
  <r>
    <x v="116689"/>
    <d v="2021-05-18T15:58:31"/>
    <n v="289514"/>
    <n v="253198"/>
    <x v="7"/>
    <x v="0"/>
  </r>
  <r>
    <x v="116690"/>
    <d v="2021-05-20T12:33:28"/>
    <n v="289514"/>
    <n v="179887"/>
    <x v="2"/>
    <x v="0"/>
  </r>
  <r>
    <x v="116691"/>
    <d v="2021-05-30T09:48:02"/>
    <n v="289514"/>
    <n v="331056"/>
    <x v="14"/>
    <x v="0"/>
  </r>
  <r>
    <x v="116692"/>
    <d v="2021-06-12T06:28:00"/>
    <n v="289514"/>
    <n v="179296"/>
    <x v="18"/>
    <x v="1"/>
  </r>
  <r>
    <x v="116693"/>
    <d v="2021-06-24T17:31:44"/>
    <n v="289514"/>
    <n v="245484"/>
    <x v="3"/>
    <x v="0"/>
  </r>
  <r>
    <x v="116694"/>
    <d v="2021-06-30T21:43:23"/>
    <n v="289514"/>
    <n v="198146"/>
    <x v="6"/>
    <x v="0"/>
  </r>
  <r>
    <x v="116695"/>
    <d v="2021-07-02T15:32:53"/>
    <n v="289514"/>
    <n v="235960"/>
    <x v="7"/>
    <x v="1"/>
  </r>
  <r>
    <x v="116696"/>
    <d v="2021-07-02T21:06:06"/>
    <n v="289514"/>
    <n v="158978"/>
    <x v="6"/>
    <x v="1"/>
  </r>
  <r>
    <x v="116697"/>
    <d v="2021-07-14T19:09:35"/>
    <n v="289514"/>
    <n v="371515"/>
    <x v="19"/>
    <x v="0"/>
  </r>
  <r>
    <x v="116698"/>
    <d v="2021-07-16T16:42:48"/>
    <n v="289514"/>
    <n v="411922"/>
    <x v="4"/>
    <x v="1"/>
  </r>
  <r>
    <x v="116699"/>
    <d v="2021-07-17T17:20:05"/>
    <n v="289514"/>
    <n v="313585"/>
    <x v="3"/>
    <x v="1"/>
  </r>
  <r>
    <x v="116700"/>
    <d v="2021-07-22T14:43:58"/>
    <n v="289514"/>
    <n v="341333"/>
    <x v="9"/>
    <x v="0"/>
  </r>
  <r>
    <x v="116701"/>
    <d v="2021-07-29T18:32:19"/>
    <n v="289514"/>
    <n v="347008"/>
    <x v="10"/>
    <x v="0"/>
  </r>
  <r>
    <x v="116702"/>
    <d v="2021-08-01T16:39:18"/>
    <n v="289528"/>
    <n v="78362"/>
    <x v="4"/>
    <x v="0"/>
  </r>
  <r>
    <x v="116703"/>
    <d v="2021-08-07T16:55:37"/>
    <n v="289528"/>
    <n v="118549"/>
    <x v="4"/>
    <x v="1"/>
  </r>
  <r>
    <x v="116704"/>
    <d v="2021-08-11T14:56:47"/>
    <n v="289528"/>
    <n v="396860"/>
    <x v="9"/>
    <x v="0"/>
  </r>
  <r>
    <x v="116705"/>
    <d v="2021-08-25T15:59:02"/>
    <n v="289528"/>
    <n v="88863"/>
    <x v="7"/>
    <x v="0"/>
  </r>
  <r>
    <x v="116706"/>
    <d v="2021-07-01T14:12:29"/>
    <n v="289539"/>
    <n v="351192"/>
    <x v="9"/>
    <x v="0"/>
  </r>
  <r>
    <x v="116707"/>
    <d v="2021-07-06T19:45:42"/>
    <n v="289539"/>
    <n v="411922"/>
    <x v="19"/>
    <x v="0"/>
  </r>
  <r>
    <x v="116708"/>
    <d v="2021-07-08T03:31:41"/>
    <n v="289539"/>
    <n v="157591"/>
    <x v="20"/>
    <x v="0"/>
  </r>
  <r>
    <x v="116709"/>
    <d v="2021-07-08T17:23:34"/>
    <n v="289539"/>
    <n v="149755"/>
    <x v="3"/>
    <x v="0"/>
  </r>
  <r>
    <x v="116710"/>
    <d v="2021-07-30T20:18:20"/>
    <n v="289539"/>
    <n v="192331"/>
    <x v="1"/>
    <x v="1"/>
  </r>
  <r>
    <x v="116711"/>
    <d v="2021-08-01T19:08:26"/>
    <n v="289539"/>
    <n v="191893"/>
    <x v="19"/>
    <x v="0"/>
  </r>
  <r>
    <x v="116712"/>
    <d v="2021-05-10T20:30:34"/>
    <n v="289553"/>
    <n v="21760"/>
    <x v="1"/>
    <x v="0"/>
  </r>
  <r>
    <x v="116713"/>
    <d v="2021-05-15T18:36:23"/>
    <n v="289553"/>
    <n v="123413"/>
    <x v="10"/>
    <x v="1"/>
  </r>
  <r>
    <x v="116714"/>
    <d v="2021-05-16T04:32:57"/>
    <n v="289553"/>
    <n v="84527"/>
    <x v="23"/>
    <x v="0"/>
  </r>
  <r>
    <x v="116715"/>
    <d v="2021-05-18T14:36:23"/>
    <n v="289553"/>
    <n v="388328"/>
    <x v="9"/>
    <x v="0"/>
  </r>
  <r>
    <x v="116716"/>
    <d v="2021-05-21T21:56:47"/>
    <n v="289553"/>
    <n v="182984"/>
    <x v="6"/>
    <x v="1"/>
  </r>
  <r>
    <x v="116717"/>
    <d v="2021-04-12T06:41:03"/>
    <n v="289561"/>
    <n v="81550"/>
    <x v="18"/>
    <x v="0"/>
  </r>
  <r>
    <x v="116718"/>
    <d v="2021-04-21T08:16:35"/>
    <n v="289561"/>
    <n v="104958"/>
    <x v="22"/>
    <x v="0"/>
  </r>
  <r>
    <x v="116719"/>
    <d v="2021-04-23T04:35:13"/>
    <n v="289561"/>
    <n v="179296"/>
    <x v="23"/>
    <x v="1"/>
  </r>
  <r>
    <x v="116720"/>
    <d v="2021-04-25T05:16:12"/>
    <n v="289561"/>
    <n v="158978"/>
    <x v="17"/>
    <x v="0"/>
  </r>
  <r>
    <x v="116721"/>
    <d v="2021-05-05T03:27:39"/>
    <n v="289561"/>
    <n v="128523"/>
    <x v="20"/>
    <x v="0"/>
  </r>
  <r>
    <x v="116722"/>
    <d v="2021-05-16T20:42:46"/>
    <n v="289561"/>
    <n v="331902"/>
    <x v="1"/>
    <x v="0"/>
  </r>
  <r>
    <x v="116723"/>
    <d v="2021-05-18T17:05:46"/>
    <n v="289561"/>
    <n v="347008"/>
    <x v="3"/>
    <x v="0"/>
  </r>
  <r>
    <x v="116724"/>
    <d v="2021-05-31T13:38:24"/>
    <n v="289561"/>
    <n v="413446"/>
    <x v="5"/>
    <x v="0"/>
  </r>
  <r>
    <x v="116725"/>
    <d v="2021-06-02T00:07:16"/>
    <n v="289561"/>
    <n v="267896"/>
    <x v="0"/>
    <x v="0"/>
  </r>
  <r>
    <x v="116726"/>
    <d v="2021-06-08T23:10:05"/>
    <n v="289561"/>
    <n v="285680"/>
    <x v="12"/>
    <x v="0"/>
  </r>
  <r>
    <x v="116727"/>
    <d v="2021-06-21T05:59:06"/>
    <n v="289561"/>
    <n v="473327"/>
    <x v="17"/>
    <x v="0"/>
  </r>
  <r>
    <x v="116728"/>
    <d v="2021-06-28T04:37:33"/>
    <n v="289561"/>
    <n v="153893"/>
    <x v="23"/>
    <x v="0"/>
  </r>
  <r>
    <x v="116729"/>
    <d v="2021-06-30T02:50:22"/>
    <n v="289561"/>
    <n v="411922"/>
    <x v="21"/>
    <x v="0"/>
  </r>
  <r>
    <x v="116730"/>
    <d v="2021-07-01T02:27:04"/>
    <n v="289561"/>
    <n v="341333"/>
    <x v="21"/>
    <x v="0"/>
  </r>
  <r>
    <x v="116731"/>
    <d v="2021-07-22T03:02:01"/>
    <n v="289561"/>
    <n v="76511"/>
    <x v="20"/>
    <x v="0"/>
  </r>
  <r>
    <x v="116732"/>
    <d v="2021-07-24T08:32:33"/>
    <n v="289561"/>
    <n v="43842"/>
    <x v="22"/>
    <x v="1"/>
  </r>
  <r>
    <x v="116733"/>
    <d v="2021-07-28T00:53:52"/>
    <n v="289561"/>
    <n v="470762"/>
    <x v="0"/>
    <x v="0"/>
  </r>
  <r>
    <x v="116734"/>
    <d v="2021-08-02T11:00:00"/>
    <n v="289561"/>
    <n v="309553"/>
    <x v="15"/>
    <x v="0"/>
  </r>
  <r>
    <x v="116735"/>
    <d v="2021-08-03T01:42:48"/>
    <n v="289561"/>
    <n v="287006"/>
    <x v="16"/>
    <x v="0"/>
  </r>
  <r>
    <x v="116736"/>
    <d v="2021-08-09T08:39:53"/>
    <n v="289561"/>
    <n v="392434"/>
    <x v="22"/>
    <x v="0"/>
  </r>
  <r>
    <x v="116737"/>
    <d v="2021-08-10T00:11:55"/>
    <n v="289561"/>
    <n v="351192"/>
    <x v="0"/>
    <x v="0"/>
  </r>
  <r>
    <x v="116738"/>
    <d v="2021-08-15T16:11:45"/>
    <n v="289561"/>
    <n v="171702"/>
    <x v="4"/>
    <x v="0"/>
  </r>
  <r>
    <x v="116739"/>
    <d v="2021-08-18T06:29:17"/>
    <n v="289561"/>
    <n v="439981"/>
    <x v="18"/>
    <x v="0"/>
  </r>
  <r>
    <x v="116740"/>
    <d v="2021-07-30T19:20:40"/>
    <n v="289588"/>
    <n v="157711"/>
    <x v="19"/>
    <x v="1"/>
  </r>
  <r>
    <x v="116741"/>
    <d v="2021-08-02T22:29:17"/>
    <n v="289588"/>
    <n v="175488"/>
    <x v="8"/>
    <x v="0"/>
  </r>
  <r>
    <x v="116742"/>
    <d v="2021-08-04T01:19:30"/>
    <n v="289588"/>
    <n v="250679"/>
    <x v="16"/>
    <x v="0"/>
  </r>
  <r>
    <x v="116743"/>
    <d v="2021-08-04T18:03:46"/>
    <n v="289588"/>
    <n v="250771"/>
    <x v="10"/>
    <x v="0"/>
  </r>
  <r>
    <x v="116744"/>
    <d v="2021-05-16T02:27:04"/>
    <n v="289598"/>
    <n v="357950"/>
    <x v="21"/>
    <x v="0"/>
  </r>
  <r>
    <x v="116745"/>
    <d v="2021-05-17T01:14:50"/>
    <n v="289598"/>
    <n v="254150"/>
    <x v="16"/>
    <x v="0"/>
  </r>
  <r>
    <x v="116746"/>
    <d v="2021-05-19T22:52:42"/>
    <n v="289598"/>
    <n v="122902"/>
    <x v="8"/>
    <x v="0"/>
  </r>
  <r>
    <x v="116747"/>
    <d v="2021-07-06T21:35:48"/>
    <n v="289645"/>
    <n v="411922"/>
    <x v="6"/>
    <x v="0"/>
  </r>
  <r>
    <x v="116748"/>
    <d v="2021-07-10T20:02:36"/>
    <n v="289645"/>
    <n v="21760"/>
    <x v="1"/>
    <x v="1"/>
  </r>
  <r>
    <x v="116749"/>
    <d v="2021-07-11T02:22:47"/>
    <n v="289645"/>
    <n v="200756"/>
    <x v="21"/>
    <x v="0"/>
  </r>
  <r>
    <x v="116750"/>
    <d v="2021-07-13T19:22:59"/>
    <n v="289645"/>
    <n v="245484"/>
    <x v="19"/>
    <x v="0"/>
  </r>
  <r>
    <x v="116751"/>
    <d v="2021-07-17T20:02:36"/>
    <n v="289645"/>
    <n v="154256"/>
    <x v="1"/>
    <x v="1"/>
  </r>
  <r>
    <x v="116752"/>
    <d v="2021-07-19T22:01:26"/>
    <n v="289645"/>
    <n v="230507"/>
    <x v="8"/>
    <x v="0"/>
  </r>
  <r>
    <x v="116753"/>
    <d v="2021-08-01T19:43:58"/>
    <n v="289645"/>
    <n v="244574"/>
    <x v="19"/>
    <x v="0"/>
  </r>
  <r>
    <x v="116754"/>
    <d v="2021-08-03T17:14:50"/>
    <n v="289645"/>
    <n v="142023"/>
    <x v="3"/>
    <x v="0"/>
  </r>
  <r>
    <x v="116755"/>
    <d v="2021-08-07T02:06:06"/>
    <n v="289645"/>
    <n v="118549"/>
    <x v="21"/>
    <x v="1"/>
  </r>
  <r>
    <x v="116756"/>
    <d v="2021-08-14T17:10:10"/>
    <n v="289645"/>
    <n v="153808"/>
    <x v="3"/>
    <x v="1"/>
  </r>
  <r>
    <x v="116757"/>
    <d v="2021-08-17T07:37:55"/>
    <n v="289645"/>
    <n v="250679"/>
    <x v="11"/>
    <x v="0"/>
  </r>
  <r>
    <x v="116758"/>
    <d v="2021-08-18T20:56:12"/>
    <n v="289645"/>
    <n v="451624"/>
    <x v="1"/>
    <x v="0"/>
  </r>
  <r>
    <x v="116759"/>
    <d v="2021-08-20T23:02:01"/>
    <n v="289645"/>
    <n v="266896"/>
    <x v="12"/>
    <x v="1"/>
  </r>
  <r>
    <x v="116760"/>
    <d v="2021-07-17T14:43:58"/>
    <n v="289665"/>
    <n v="347393"/>
    <x v="9"/>
    <x v="1"/>
  </r>
  <r>
    <x v="116761"/>
    <d v="2021-07-24T01:48:59"/>
    <n v="289665"/>
    <n v="257471"/>
    <x v="16"/>
    <x v="1"/>
  </r>
  <r>
    <x v="116762"/>
    <d v="2021-08-07T01:29:29"/>
    <n v="289665"/>
    <n v="118549"/>
    <x v="16"/>
    <x v="1"/>
  </r>
  <r>
    <x v="116763"/>
    <d v="2021-08-13T21:31:44"/>
    <n v="289665"/>
    <n v="38789"/>
    <x v="6"/>
    <x v="1"/>
  </r>
  <r>
    <x v="116764"/>
    <d v="2021-08-15T15:09:35"/>
    <n v="289665"/>
    <n v="122982"/>
    <x v="7"/>
    <x v="0"/>
  </r>
  <r>
    <x v="116765"/>
    <d v="2021-08-20T16:38:08"/>
    <n v="289665"/>
    <n v="134245"/>
    <x v="4"/>
    <x v="1"/>
  </r>
  <r>
    <x v="116766"/>
    <d v="2021-08-28T22:43:58"/>
    <n v="289665"/>
    <n v="267917"/>
    <x v="8"/>
    <x v="1"/>
  </r>
  <r>
    <x v="116767"/>
    <d v="2021-05-01T15:30:34"/>
    <n v="289666"/>
    <n v="109999"/>
    <x v="7"/>
    <x v="1"/>
  </r>
  <r>
    <x v="116768"/>
    <d v="2021-05-03T11:17:17"/>
    <n v="289666"/>
    <n v="411922"/>
    <x v="15"/>
    <x v="0"/>
  </r>
  <r>
    <x v="116769"/>
    <d v="2021-05-09T17:27:23"/>
    <n v="289666"/>
    <n v="162939"/>
    <x v="3"/>
    <x v="0"/>
  </r>
  <r>
    <x v="116770"/>
    <d v="2021-05-15T18:13:40"/>
    <n v="289666"/>
    <n v="412213"/>
    <x v="10"/>
    <x v="1"/>
  </r>
  <r>
    <x v="116771"/>
    <d v="2021-06-01T20:28:49"/>
    <n v="289666"/>
    <n v="277903"/>
    <x v="1"/>
    <x v="0"/>
  </r>
  <r>
    <x v="116772"/>
    <d v="2021-06-08T17:27:04"/>
    <n v="289666"/>
    <n v="118549"/>
    <x v="3"/>
    <x v="0"/>
  </r>
  <r>
    <x v="116773"/>
    <d v="2021-06-10T18:48:37"/>
    <n v="289666"/>
    <n v="250679"/>
    <x v="10"/>
    <x v="0"/>
  </r>
  <r>
    <x v="116774"/>
    <d v="2021-06-16T14:55:37"/>
    <n v="289666"/>
    <n v="339039"/>
    <x v="9"/>
    <x v="0"/>
  </r>
  <r>
    <x v="116775"/>
    <d v="2021-07-13T15:02:36"/>
    <n v="289666"/>
    <n v="114865"/>
    <x v="7"/>
    <x v="0"/>
  </r>
  <r>
    <x v="116776"/>
    <d v="2021-07-15T18:34:38"/>
    <n v="289666"/>
    <n v="387595"/>
    <x v="10"/>
    <x v="0"/>
  </r>
  <r>
    <x v="116777"/>
    <d v="2021-05-11T14:37:33"/>
    <n v="289706"/>
    <n v="72780"/>
    <x v="9"/>
    <x v="0"/>
  </r>
  <r>
    <x v="116778"/>
    <d v="2021-05-13T17:09:00"/>
    <n v="289706"/>
    <n v="96983"/>
    <x v="3"/>
    <x v="0"/>
  </r>
  <r>
    <x v="116779"/>
    <d v="2021-05-16T15:31:09"/>
    <n v="289706"/>
    <n v="128523"/>
    <x v="7"/>
    <x v="0"/>
  </r>
  <r>
    <x v="116780"/>
    <d v="2021-05-19T17:36:58"/>
    <n v="289706"/>
    <n v="284325"/>
    <x v="3"/>
    <x v="0"/>
  </r>
  <r>
    <x v="116781"/>
    <d v="2021-05-23T13:22:59"/>
    <n v="289706"/>
    <n v="309712"/>
    <x v="5"/>
    <x v="0"/>
  </r>
  <r>
    <x v="116782"/>
    <d v="2021-04-27T22:46:52"/>
    <n v="289710"/>
    <n v="70091"/>
    <x v="8"/>
    <x v="0"/>
  </r>
  <r>
    <x v="116783"/>
    <d v="2021-05-03T15:38:08"/>
    <n v="289710"/>
    <n v="394819"/>
    <x v="7"/>
    <x v="0"/>
  </r>
  <r>
    <x v="116784"/>
    <d v="2021-05-15T12:50:22"/>
    <n v="289710"/>
    <n v="118549"/>
    <x v="2"/>
    <x v="1"/>
  </r>
  <r>
    <x v="116785"/>
    <d v="2021-05-16T06:14:36"/>
    <n v="289710"/>
    <n v="182191"/>
    <x v="18"/>
    <x v="0"/>
  </r>
  <r>
    <x v="116786"/>
    <d v="2021-06-10T22:41:46"/>
    <n v="289710"/>
    <n v="250679"/>
    <x v="8"/>
    <x v="0"/>
  </r>
  <r>
    <x v="116787"/>
    <d v="2021-06-16T15:35:48"/>
    <n v="289710"/>
    <n v="251574"/>
    <x v="7"/>
    <x v="0"/>
  </r>
  <r>
    <x v="116788"/>
    <d v="2021-06-16T20:55:02"/>
    <n v="289710"/>
    <n v="188971"/>
    <x v="1"/>
    <x v="0"/>
  </r>
  <r>
    <x v="116789"/>
    <d v="2021-06-18T19:24:09"/>
    <n v="289710"/>
    <n v="204315"/>
    <x v="19"/>
    <x v="1"/>
  </r>
  <r>
    <x v="116790"/>
    <d v="2021-06-25T14:28:14"/>
    <n v="289710"/>
    <n v="230507"/>
    <x v="9"/>
    <x v="1"/>
  </r>
  <r>
    <x v="116791"/>
    <d v="2021-06-26T17:32:19"/>
    <n v="289710"/>
    <n v="158978"/>
    <x v="3"/>
    <x v="1"/>
  </r>
  <r>
    <x v="116792"/>
    <d v="2021-06-27T12:38:43"/>
    <n v="289710"/>
    <n v="224760"/>
    <x v="2"/>
    <x v="0"/>
  </r>
  <r>
    <x v="116793"/>
    <d v="2021-07-04T17:29:59"/>
    <n v="289710"/>
    <n v="123584"/>
    <x v="3"/>
    <x v="0"/>
  </r>
  <r>
    <x v="116794"/>
    <d v="2021-07-10T12:34:03"/>
    <n v="289710"/>
    <n v="443594"/>
    <x v="2"/>
    <x v="1"/>
  </r>
  <r>
    <x v="116795"/>
    <d v="2021-07-13T16:03:46"/>
    <n v="289710"/>
    <n v="478377"/>
    <x v="4"/>
    <x v="0"/>
  </r>
  <r>
    <x v="116796"/>
    <d v="2021-07-23T11:56:47"/>
    <n v="289710"/>
    <n v="153808"/>
    <x v="15"/>
    <x v="1"/>
  </r>
  <r>
    <x v="116797"/>
    <d v="2021-07-25T16:59:41"/>
    <n v="289710"/>
    <n v="411922"/>
    <x v="4"/>
    <x v="0"/>
  </r>
  <r>
    <x v="116798"/>
    <d v="2021-04-29T12:28:14"/>
    <n v="289738"/>
    <n v="406258"/>
    <x v="2"/>
    <x v="0"/>
  </r>
  <r>
    <x v="116799"/>
    <d v="2021-05-02T14:59:12"/>
    <n v="289738"/>
    <n v="153893"/>
    <x v="9"/>
    <x v="0"/>
  </r>
  <r>
    <x v="116800"/>
    <d v="2021-05-05T22:11:02"/>
    <n v="289738"/>
    <n v="250679"/>
    <x v="8"/>
    <x v="0"/>
  </r>
  <r>
    <x v="116801"/>
    <d v="2021-05-08T10:22:12"/>
    <n v="289738"/>
    <n v="153893"/>
    <x v="13"/>
    <x v="1"/>
  </r>
  <r>
    <x v="116802"/>
    <d v="2021-05-20T12:42:13"/>
    <n v="289738"/>
    <n v="285253"/>
    <x v="2"/>
    <x v="0"/>
  </r>
  <r>
    <x v="116803"/>
    <d v="2021-06-19T06:07:39"/>
    <n v="289738"/>
    <n v="342693"/>
    <x v="18"/>
    <x v="1"/>
  </r>
  <r>
    <x v="116804"/>
    <d v="2021-07-03T03:03:47"/>
    <n v="289738"/>
    <n v="158978"/>
    <x v="20"/>
    <x v="1"/>
  </r>
  <r>
    <x v="116805"/>
    <d v="2021-07-06T16:16:35"/>
    <n v="289738"/>
    <n v="154256"/>
    <x v="4"/>
    <x v="0"/>
  </r>
  <r>
    <x v="116806"/>
    <d v="2021-07-10T08:11:27"/>
    <n v="289738"/>
    <n v="62570"/>
    <x v="22"/>
    <x v="1"/>
  </r>
  <r>
    <x v="116807"/>
    <d v="2021-07-10T18:03:46"/>
    <n v="289738"/>
    <n v="306825"/>
    <x v="10"/>
    <x v="1"/>
  </r>
  <r>
    <x v="116808"/>
    <d v="2021-07-13T14:43:23"/>
    <n v="289738"/>
    <n v="459455"/>
    <x v="9"/>
    <x v="0"/>
  </r>
  <r>
    <x v="116809"/>
    <d v="2021-07-17T14:25:21"/>
    <n v="289738"/>
    <n v="308796"/>
    <x v="9"/>
    <x v="1"/>
  </r>
  <r>
    <x v="116810"/>
    <d v="2021-07-22T20:07:16"/>
    <n v="289738"/>
    <n v="367342"/>
    <x v="1"/>
    <x v="0"/>
  </r>
  <r>
    <x v="116811"/>
    <d v="2021-07-01T22:18:20"/>
    <n v="289742"/>
    <n v="178765"/>
    <x v="8"/>
    <x v="0"/>
  </r>
  <r>
    <x v="116812"/>
    <d v="2021-07-02T16:38:08"/>
    <n v="289742"/>
    <n v="351192"/>
    <x v="4"/>
    <x v="1"/>
  </r>
  <r>
    <x v="116813"/>
    <d v="2021-07-23T15:23:34"/>
    <n v="289742"/>
    <n v="369308"/>
    <x v="7"/>
    <x v="1"/>
  </r>
  <r>
    <x v="116814"/>
    <d v="2021-07-27T22:27:39"/>
    <n v="289742"/>
    <n v="118549"/>
    <x v="8"/>
    <x v="0"/>
  </r>
  <r>
    <x v="116815"/>
    <d v="2021-07-30T14:43:58"/>
    <n v="289742"/>
    <n v="21136"/>
    <x v="9"/>
    <x v="1"/>
  </r>
  <r>
    <x v="116816"/>
    <d v="2021-07-31T18:06:41"/>
    <n v="289742"/>
    <n v="298988"/>
    <x v="10"/>
    <x v="1"/>
  </r>
  <r>
    <x v="116817"/>
    <d v="2021-08-27T22:29:59"/>
    <n v="289742"/>
    <n v="137327"/>
    <x v="8"/>
    <x v="1"/>
  </r>
  <r>
    <x v="116818"/>
    <d v="2021-04-18T16:44:24"/>
    <n v="289753"/>
    <n v="316685"/>
    <x v="4"/>
    <x v="0"/>
  </r>
  <r>
    <x v="116819"/>
    <d v="2021-05-13T14:32:19"/>
    <n v="289753"/>
    <n v="347393"/>
    <x v="9"/>
    <x v="0"/>
  </r>
  <r>
    <x v="116820"/>
    <d v="2021-05-16T13:34:03"/>
    <n v="289753"/>
    <n v="140460"/>
    <x v="5"/>
    <x v="0"/>
  </r>
  <r>
    <x v="116821"/>
    <d v="2021-05-18T14:36:58"/>
    <n v="289753"/>
    <n v="230507"/>
    <x v="9"/>
    <x v="0"/>
  </r>
  <r>
    <x v="116822"/>
    <d v="2021-05-31T07:08:10"/>
    <n v="289753"/>
    <n v="471403"/>
    <x v="11"/>
    <x v="0"/>
  </r>
  <r>
    <x v="116823"/>
    <d v="2021-06-19T10:43:07"/>
    <n v="289753"/>
    <n v="145101"/>
    <x v="13"/>
    <x v="1"/>
  </r>
  <r>
    <x v="116824"/>
    <d v="2021-06-22T22:16:00"/>
    <n v="289753"/>
    <n v="477565"/>
    <x v="8"/>
    <x v="0"/>
  </r>
  <r>
    <x v="116825"/>
    <d v="2021-07-16T23:28:14"/>
    <n v="289753"/>
    <n v="241927"/>
    <x v="12"/>
    <x v="1"/>
  </r>
  <r>
    <x v="116826"/>
    <d v="2021-07-29T15:16:35"/>
    <n v="289753"/>
    <n v="170012"/>
    <x v="7"/>
    <x v="0"/>
  </r>
  <r>
    <x v="116827"/>
    <d v="2021-06-23T20:31:44"/>
    <n v="289760"/>
    <n v="436829"/>
    <x v="1"/>
    <x v="0"/>
  </r>
  <r>
    <x v="116828"/>
    <d v="2021-07-11T19:42:13"/>
    <n v="289825"/>
    <n v="112334"/>
    <x v="19"/>
    <x v="0"/>
  </r>
  <r>
    <x v="116829"/>
    <d v="2021-07-21T22:53:17"/>
    <n v="289825"/>
    <n v="347008"/>
    <x v="8"/>
    <x v="0"/>
  </r>
  <r>
    <x v="116830"/>
    <d v="2021-07-26T19:23:34"/>
    <n v="289825"/>
    <n v="88863"/>
    <x v="19"/>
    <x v="0"/>
  </r>
  <r>
    <x v="116831"/>
    <d v="2021-07-30T21:43:23"/>
    <n v="289825"/>
    <n v="157871"/>
    <x v="6"/>
    <x v="1"/>
  </r>
  <r>
    <x v="116832"/>
    <d v="2021-07-31T03:40:10"/>
    <n v="289825"/>
    <n v="453901"/>
    <x v="20"/>
    <x v="1"/>
  </r>
  <r>
    <x v="116833"/>
    <d v="2021-07-31T07:02:24"/>
    <n v="289825"/>
    <n v="347393"/>
    <x v="11"/>
    <x v="1"/>
  </r>
  <r>
    <x v="116834"/>
    <d v="2021-08-04T17:15:25"/>
    <n v="289825"/>
    <n v="291290"/>
    <x v="3"/>
    <x v="0"/>
  </r>
  <r>
    <x v="116835"/>
    <d v="2021-08-06T17:55:02"/>
    <n v="289825"/>
    <n v="471403"/>
    <x v="3"/>
    <x v="1"/>
  </r>
  <r>
    <x v="116836"/>
    <d v="2021-08-11T08:47:31"/>
    <n v="289825"/>
    <n v="153893"/>
    <x v="22"/>
    <x v="0"/>
  </r>
  <r>
    <x v="116837"/>
    <d v="2021-08-16T09:12:00"/>
    <n v="289825"/>
    <n v="473327"/>
    <x v="14"/>
    <x v="0"/>
  </r>
  <r>
    <x v="116838"/>
    <d v="2021-08-24T21:36:23"/>
    <n v="289825"/>
    <n v="75550"/>
    <x v="6"/>
    <x v="0"/>
  </r>
  <r>
    <x v="116839"/>
    <d v="2021-04-24T19:32:53"/>
    <n v="289843"/>
    <n v="411922"/>
    <x v="19"/>
    <x v="1"/>
  </r>
  <r>
    <x v="116840"/>
    <d v="2021-05-12T19:00:16"/>
    <n v="289843"/>
    <n v="36482"/>
    <x v="19"/>
    <x v="0"/>
  </r>
  <r>
    <x v="116841"/>
    <d v="2021-05-19T21:27:04"/>
    <n v="289843"/>
    <n v="250679"/>
    <x v="6"/>
    <x v="0"/>
  </r>
  <r>
    <x v="116842"/>
    <d v="2021-05-24T22:06:41"/>
    <n v="289843"/>
    <n v="37644"/>
    <x v="8"/>
    <x v="0"/>
  </r>
  <r>
    <x v="116843"/>
    <d v="2021-04-14T19:46:52"/>
    <n v="289896"/>
    <n v="251243"/>
    <x v="19"/>
    <x v="0"/>
  </r>
  <r>
    <x v="116844"/>
    <d v="2021-04-16T22:29:59"/>
    <n v="289896"/>
    <n v="462425"/>
    <x v="8"/>
    <x v="1"/>
  </r>
  <r>
    <x v="116845"/>
    <d v="2021-04-17T06:14:12"/>
    <n v="289896"/>
    <n v="179296"/>
    <x v="18"/>
    <x v="1"/>
  </r>
  <r>
    <x v="116846"/>
    <d v="2021-04-19T15:28:14"/>
    <n v="289896"/>
    <n v="439981"/>
    <x v="7"/>
    <x v="0"/>
  </r>
  <r>
    <x v="116847"/>
    <d v="2021-04-27T19:07:16"/>
    <n v="289896"/>
    <n v="470762"/>
    <x v="19"/>
    <x v="0"/>
  </r>
  <r>
    <x v="116848"/>
    <d v="2021-05-04T15:21:14"/>
    <n v="289896"/>
    <n v="272039"/>
    <x v="7"/>
    <x v="0"/>
  </r>
  <r>
    <x v="116849"/>
    <d v="2021-05-21T19:58:31"/>
    <n v="289896"/>
    <n v="463334"/>
    <x v="19"/>
    <x v="1"/>
  </r>
  <r>
    <x v="116850"/>
    <d v="2021-06-01T18:41:38"/>
    <n v="289896"/>
    <n v="73707"/>
    <x v="10"/>
    <x v="0"/>
  </r>
  <r>
    <x v="116851"/>
    <d v="2021-06-06T23:28:14"/>
    <n v="289896"/>
    <n v="351192"/>
    <x v="12"/>
    <x v="0"/>
  </r>
  <r>
    <x v="116852"/>
    <d v="2021-06-09T15:23:31"/>
    <n v="289896"/>
    <n v="100412"/>
    <x v="7"/>
    <x v="0"/>
  </r>
  <r>
    <x v="116853"/>
    <d v="2021-06-30T21:38:43"/>
    <n v="289896"/>
    <n v="313862"/>
    <x v="6"/>
    <x v="0"/>
  </r>
  <r>
    <x v="116854"/>
    <d v="2021-07-01T15:16:35"/>
    <n v="289896"/>
    <n v="250679"/>
    <x v="7"/>
    <x v="0"/>
  </r>
  <r>
    <x v="116855"/>
    <d v="2021-07-10T19:56:12"/>
    <n v="289896"/>
    <n v="419184"/>
    <x v="19"/>
    <x v="1"/>
  </r>
  <r>
    <x v="116856"/>
    <d v="2021-07-18T19:09:35"/>
    <n v="289896"/>
    <n v="4316"/>
    <x v="19"/>
    <x v="0"/>
  </r>
  <r>
    <x v="116857"/>
    <d v="2021-07-19T12:30:43"/>
    <n v="289896"/>
    <n v="37811"/>
    <x v="2"/>
    <x v="0"/>
  </r>
  <r>
    <x v="116858"/>
    <d v="2021-07-22T23:34:34"/>
    <n v="289896"/>
    <n v="65828"/>
    <x v="12"/>
    <x v="0"/>
  </r>
  <r>
    <x v="116859"/>
    <d v="2021-07-23T15:07:16"/>
    <n v="289896"/>
    <n v="327968"/>
    <x v="7"/>
    <x v="1"/>
  </r>
  <r>
    <x v="116860"/>
    <d v="2021-07-28T16:33:28"/>
    <n v="289896"/>
    <n v="242428"/>
    <x v="4"/>
    <x v="0"/>
  </r>
  <r>
    <x v="116861"/>
    <d v="2021-08-01T17:57:21"/>
    <n v="289896"/>
    <n v="304722"/>
    <x v="3"/>
    <x v="0"/>
  </r>
  <r>
    <x v="116862"/>
    <d v="2021-08-07T13:37:06"/>
    <n v="289896"/>
    <n v="347008"/>
    <x v="5"/>
    <x v="1"/>
  </r>
  <r>
    <x v="116863"/>
    <d v="2021-08-10T15:53:52"/>
    <n v="289896"/>
    <n v="143053"/>
    <x v="7"/>
    <x v="0"/>
  </r>
  <r>
    <x v="116864"/>
    <d v="2021-08-20T21:15:25"/>
    <n v="289896"/>
    <n v="192331"/>
    <x v="6"/>
    <x v="1"/>
  </r>
  <r>
    <x v="116865"/>
    <d v="2021-05-31T18:18:55"/>
    <n v="289990"/>
    <n v="430338"/>
    <x v="10"/>
    <x v="0"/>
  </r>
  <r>
    <x v="116866"/>
    <d v="2021-06-04T13:02:01"/>
    <n v="289990"/>
    <n v="432277"/>
    <x v="5"/>
    <x v="1"/>
  </r>
  <r>
    <x v="116867"/>
    <d v="2021-06-10T10:58:31"/>
    <n v="289990"/>
    <n v="445697"/>
    <x v="13"/>
    <x v="0"/>
  </r>
  <r>
    <x v="116868"/>
    <d v="2021-06-13T19:52:07"/>
    <n v="289990"/>
    <n v="202914"/>
    <x v="19"/>
    <x v="0"/>
  </r>
  <r>
    <x v="116869"/>
    <d v="2021-06-20T18:30:34"/>
    <n v="289990"/>
    <n v="328102"/>
    <x v="10"/>
    <x v="0"/>
  </r>
  <r>
    <x v="116870"/>
    <d v="2021-06-25T14:16:35"/>
    <n v="289990"/>
    <n v="74456"/>
    <x v="9"/>
    <x v="1"/>
  </r>
  <r>
    <x v="116871"/>
    <d v="2021-06-30T22:02:36"/>
    <n v="289990"/>
    <n v="96200"/>
    <x v="8"/>
    <x v="0"/>
  </r>
  <r>
    <x v="116872"/>
    <d v="2021-07-03T13:48:37"/>
    <n v="289990"/>
    <n v="230507"/>
    <x v="5"/>
    <x v="1"/>
  </r>
  <r>
    <x v="116873"/>
    <d v="2021-07-15T19:14:50"/>
    <n v="289990"/>
    <n v="389335"/>
    <x v="19"/>
    <x v="0"/>
  </r>
  <r>
    <x v="116874"/>
    <d v="2021-07-17T16:53:27"/>
    <n v="289990"/>
    <n v="56919"/>
    <x v="4"/>
    <x v="1"/>
  </r>
  <r>
    <x v="116875"/>
    <d v="2021-07-21T15:59:06"/>
    <n v="289990"/>
    <n v="158978"/>
    <x v="7"/>
    <x v="0"/>
  </r>
  <r>
    <x v="116876"/>
    <d v="2021-07-30T20:43:23"/>
    <n v="289990"/>
    <n v="118549"/>
    <x v="1"/>
    <x v="1"/>
  </r>
  <r>
    <x v="116877"/>
    <d v="2021-08-01T16:06:06"/>
    <n v="289990"/>
    <n v="126396"/>
    <x v="4"/>
    <x v="0"/>
  </r>
  <r>
    <x v="116878"/>
    <d v="2021-08-03T15:33:28"/>
    <n v="289990"/>
    <n v="347008"/>
    <x v="7"/>
    <x v="0"/>
  </r>
  <r>
    <x v="116879"/>
    <d v="2021-08-09T17:43:58"/>
    <n v="289990"/>
    <n v="411922"/>
    <x v="3"/>
    <x v="0"/>
  </r>
  <r>
    <x v="116880"/>
    <d v="2021-08-12T19:07:12"/>
    <n v="289990"/>
    <n v="48930"/>
    <x v="19"/>
    <x v="0"/>
  </r>
  <r>
    <x v="116881"/>
    <d v="2021-08-17T16:13:05"/>
    <n v="289990"/>
    <n v="432534"/>
    <x v="4"/>
    <x v="0"/>
  </r>
  <r>
    <x v="116882"/>
    <d v="2021-08-19T19:45:07"/>
    <n v="289990"/>
    <n v="5151"/>
    <x v="19"/>
    <x v="0"/>
  </r>
  <r>
    <x v="116883"/>
    <d v="2021-08-21T07:18:41"/>
    <n v="289990"/>
    <n v="417366"/>
    <x v="11"/>
    <x v="1"/>
  </r>
  <r>
    <x v="116884"/>
    <d v="2021-08-21T14:37:33"/>
    <n v="289990"/>
    <n v="242428"/>
    <x v="9"/>
    <x v="1"/>
  </r>
  <r>
    <x v="116885"/>
    <d v="2021-05-15T06:30:23"/>
    <n v="290084"/>
    <n v="154256"/>
    <x v="18"/>
    <x v="1"/>
  </r>
  <r>
    <x v="116886"/>
    <d v="2021-05-23T19:56:12"/>
    <n v="290084"/>
    <n v="351192"/>
    <x v="19"/>
    <x v="0"/>
  </r>
  <r>
    <x v="116887"/>
    <d v="2021-05-29T05:00:33"/>
    <n v="290135"/>
    <n v="230507"/>
    <x v="17"/>
    <x v="1"/>
  </r>
  <r>
    <x v="116888"/>
    <d v="2021-06-10T18:54:27"/>
    <n v="290135"/>
    <n v="411922"/>
    <x v="10"/>
    <x v="0"/>
  </r>
  <r>
    <x v="116889"/>
    <d v="2021-06-12T12:22:59"/>
    <n v="290135"/>
    <n v="250679"/>
    <x v="2"/>
    <x v="1"/>
  </r>
  <r>
    <x v="116890"/>
    <d v="2021-06-18T12:27:39"/>
    <n v="290135"/>
    <n v="158978"/>
    <x v="2"/>
    <x v="1"/>
  </r>
  <r>
    <x v="116891"/>
    <d v="2021-06-24T21:51:32"/>
    <n v="290135"/>
    <n v="182191"/>
    <x v="6"/>
    <x v="0"/>
  </r>
  <r>
    <x v="116892"/>
    <d v="2021-07-07T19:31:44"/>
    <n v="290135"/>
    <n v="129210"/>
    <x v="19"/>
    <x v="0"/>
  </r>
  <r>
    <x v="116893"/>
    <d v="2021-07-08T19:43:23"/>
    <n v="290135"/>
    <n v="341844"/>
    <x v="19"/>
    <x v="0"/>
  </r>
  <r>
    <x v="116894"/>
    <d v="2021-07-11T12:32:19"/>
    <n v="290135"/>
    <n v="244574"/>
    <x v="2"/>
    <x v="0"/>
  </r>
  <r>
    <x v="116895"/>
    <d v="2021-07-12T19:57:21"/>
    <n v="290135"/>
    <n v="21760"/>
    <x v="19"/>
    <x v="0"/>
  </r>
  <r>
    <x v="116896"/>
    <d v="2021-07-26T15:10:45"/>
    <n v="290135"/>
    <n v="229106"/>
    <x v="7"/>
    <x v="0"/>
  </r>
  <r>
    <x v="116897"/>
    <d v="2021-08-01T04:22:19"/>
    <n v="290135"/>
    <n v="148630"/>
    <x v="23"/>
    <x v="0"/>
  </r>
  <r>
    <x v="116898"/>
    <d v="2021-08-05T20:16:00"/>
    <n v="290135"/>
    <n v="242151"/>
    <x v="1"/>
    <x v="0"/>
  </r>
  <r>
    <x v="116899"/>
    <d v="2021-04-05T19:51:32"/>
    <n v="290152"/>
    <n v="242428"/>
    <x v="19"/>
    <x v="0"/>
  </r>
  <r>
    <x v="116900"/>
    <d v="2021-04-22T16:49:47"/>
    <n v="290152"/>
    <n v="76405"/>
    <x v="4"/>
    <x v="0"/>
  </r>
  <r>
    <x v="116901"/>
    <d v="2021-05-07T18:53:17"/>
    <n v="290152"/>
    <n v="116382"/>
    <x v="10"/>
    <x v="1"/>
  </r>
  <r>
    <x v="116902"/>
    <d v="2021-05-12T16:17:10"/>
    <n v="290152"/>
    <n v="250679"/>
    <x v="4"/>
    <x v="0"/>
  </r>
  <r>
    <x v="116903"/>
    <d v="2021-05-23T19:18:55"/>
    <n v="290152"/>
    <n v="376706"/>
    <x v="19"/>
    <x v="0"/>
  </r>
  <r>
    <x v="116904"/>
    <d v="2021-06-05T19:56:12"/>
    <n v="290152"/>
    <n v="301748"/>
    <x v="19"/>
    <x v="1"/>
  </r>
  <r>
    <x v="116905"/>
    <d v="2021-06-17T04:36:58"/>
    <n v="290152"/>
    <n v="158978"/>
    <x v="23"/>
    <x v="0"/>
  </r>
  <r>
    <x v="116906"/>
    <d v="2021-06-19T23:02:36"/>
    <n v="290152"/>
    <n v="5151"/>
    <x v="12"/>
    <x v="1"/>
  </r>
  <r>
    <x v="116907"/>
    <d v="2021-06-24T23:21:14"/>
    <n v="290152"/>
    <n v="153893"/>
    <x v="12"/>
    <x v="0"/>
  </r>
  <r>
    <x v="116908"/>
    <d v="2021-07-03T22:16:00"/>
    <n v="290152"/>
    <n v="41396"/>
    <x v="8"/>
    <x v="1"/>
  </r>
  <r>
    <x v="116909"/>
    <d v="2021-07-06T20:07:51"/>
    <n v="290152"/>
    <n v="451656"/>
    <x v="1"/>
    <x v="0"/>
  </r>
  <r>
    <x v="116910"/>
    <d v="2021-07-07T20:19:30"/>
    <n v="290152"/>
    <n v="394819"/>
    <x v="1"/>
    <x v="0"/>
  </r>
  <r>
    <x v="116911"/>
    <d v="2021-07-09T16:47:27"/>
    <n v="290152"/>
    <n v="411922"/>
    <x v="4"/>
    <x v="1"/>
  </r>
  <r>
    <x v="116912"/>
    <d v="2021-07-18T16:35:48"/>
    <n v="290152"/>
    <n v="198326"/>
    <x v="4"/>
    <x v="0"/>
  </r>
  <r>
    <x v="116913"/>
    <d v="2021-07-25T11:00:13"/>
    <n v="290152"/>
    <n v="191893"/>
    <x v="15"/>
    <x v="0"/>
  </r>
  <r>
    <x v="116914"/>
    <d v="2021-08-01T22:54:13"/>
    <n v="290152"/>
    <n v="293657"/>
    <x v="8"/>
    <x v="0"/>
  </r>
  <r>
    <x v="116915"/>
    <d v="2021-08-07T22:02:50"/>
    <n v="290152"/>
    <n v="122902"/>
    <x v="8"/>
    <x v="1"/>
  </r>
  <r>
    <x v="116916"/>
    <d v="2021-08-13T16:10:10"/>
    <n v="290152"/>
    <n v="397390"/>
    <x v="4"/>
    <x v="1"/>
  </r>
  <r>
    <x v="116917"/>
    <d v="2021-08-14T21:45:42"/>
    <n v="290152"/>
    <n v="12149"/>
    <x v="6"/>
    <x v="1"/>
  </r>
  <r>
    <x v="116918"/>
    <d v="2021-04-30T21:50:22"/>
    <n v="290167"/>
    <n v="347393"/>
    <x v="6"/>
    <x v="1"/>
  </r>
  <r>
    <x v="116919"/>
    <d v="2021-05-11T15:04:56"/>
    <n v="290167"/>
    <n v="250679"/>
    <x v="7"/>
    <x v="0"/>
  </r>
  <r>
    <x v="116920"/>
    <d v="2021-05-14T18:27:39"/>
    <n v="290167"/>
    <n v="143750"/>
    <x v="10"/>
    <x v="1"/>
  </r>
  <r>
    <x v="116921"/>
    <d v="2021-05-10T16:10:45"/>
    <n v="290172"/>
    <n v="241927"/>
    <x v="4"/>
    <x v="0"/>
  </r>
  <r>
    <x v="116922"/>
    <d v="2021-05-10T22:07:16"/>
    <n v="290172"/>
    <n v="301748"/>
    <x v="8"/>
    <x v="0"/>
  </r>
  <r>
    <x v="116923"/>
    <d v="2021-05-15T22:43:29"/>
    <n v="290172"/>
    <n v="72841"/>
    <x v="8"/>
    <x v="1"/>
  </r>
  <r>
    <x v="116924"/>
    <d v="2021-05-16T16:36:23"/>
    <n v="290172"/>
    <n v="409083"/>
    <x v="4"/>
    <x v="0"/>
  </r>
  <r>
    <x v="116925"/>
    <d v="2021-05-28T08:42:14"/>
    <n v="290172"/>
    <n v="268090"/>
    <x v="22"/>
    <x v="1"/>
  </r>
  <r>
    <x v="116926"/>
    <d v="2021-06-13T10:55:41"/>
    <n v="290172"/>
    <n v="178769"/>
    <x v="13"/>
    <x v="0"/>
  </r>
  <r>
    <x v="116927"/>
    <d v="2021-06-19T16:13:05"/>
    <n v="290172"/>
    <n v="414043"/>
    <x v="4"/>
    <x v="1"/>
  </r>
  <r>
    <x v="116928"/>
    <d v="2021-06-27T15:14:50"/>
    <n v="290172"/>
    <n v="43842"/>
    <x v="7"/>
    <x v="0"/>
  </r>
  <r>
    <x v="116929"/>
    <d v="2021-06-28T17:43:58"/>
    <n v="290172"/>
    <n v="258219"/>
    <x v="3"/>
    <x v="0"/>
  </r>
  <r>
    <x v="116930"/>
    <d v="2021-07-09T18:44:33"/>
    <n v="290172"/>
    <n v="347008"/>
    <x v="10"/>
    <x v="1"/>
  </r>
  <r>
    <x v="116931"/>
    <d v="2021-07-13T17:11:20"/>
    <n v="290172"/>
    <n v="458081"/>
    <x v="3"/>
    <x v="0"/>
  </r>
  <r>
    <x v="116932"/>
    <d v="2021-07-17T17:28:34"/>
    <n v="290172"/>
    <n v="472908"/>
    <x v="3"/>
    <x v="1"/>
  </r>
  <r>
    <x v="116933"/>
    <d v="2021-07-28T16:38:43"/>
    <n v="290172"/>
    <n v="396686"/>
    <x v="4"/>
    <x v="0"/>
  </r>
  <r>
    <x v="116934"/>
    <d v="2021-04-28T22:42:13"/>
    <n v="290229"/>
    <n v="182984"/>
    <x v="8"/>
    <x v="0"/>
  </r>
  <r>
    <x v="116935"/>
    <d v="2021-05-04T18:02:36"/>
    <n v="290229"/>
    <n v="214179"/>
    <x v="10"/>
    <x v="0"/>
  </r>
  <r>
    <x v="116936"/>
    <d v="2021-05-05T15:21:49"/>
    <n v="290229"/>
    <n v="411922"/>
    <x v="7"/>
    <x v="0"/>
  </r>
  <r>
    <x v="116937"/>
    <d v="2021-05-12T21:57:56"/>
    <n v="290229"/>
    <n v="111368"/>
    <x v="6"/>
    <x v="0"/>
  </r>
  <r>
    <x v="116938"/>
    <d v="2021-05-16T11:04:26"/>
    <n v="290229"/>
    <n v="227775"/>
    <x v="15"/>
    <x v="0"/>
  </r>
  <r>
    <x v="116939"/>
    <d v="2021-05-18T00:01:26"/>
    <n v="290229"/>
    <n v="182191"/>
    <x v="0"/>
    <x v="0"/>
  </r>
  <r>
    <x v="116940"/>
    <d v="2021-05-24T16:36:23"/>
    <n v="290229"/>
    <n v="146665"/>
    <x v="4"/>
    <x v="0"/>
  </r>
  <r>
    <x v="116941"/>
    <d v="2021-06-10T03:54:14"/>
    <n v="290229"/>
    <n v="264283"/>
    <x v="20"/>
    <x v="0"/>
  </r>
  <r>
    <x v="116942"/>
    <d v="2021-06-20T18:51:32"/>
    <n v="290229"/>
    <n v="351192"/>
    <x v="10"/>
    <x v="0"/>
  </r>
  <r>
    <x v="116943"/>
    <d v="2021-06-23T15:42:48"/>
    <n v="290229"/>
    <n v="37644"/>
    <x v="7"/>
    <x v="0"/>
  </r>
  <r>
    <x v="116944"/>
    <d v="2021-07-04T23:33:28"/>
    <n v="290229"/>
    <n v="450900"/>
    <x v="12"/>
    <x v="0"/>
  </r>
  <r>
    <x v="116945"/>
    <d v="2021-07-11T00:41:53"/>
    <n v="290229"/>
    <n v="207760"/>
    <x v="0"/>
    <x v="0"/>
  </r>
  <r>
    <x v="116946"/>
    <d v="2021-07-18T15:59:06"/>
    <n v="290229"/>
    <n v="154256"/>
    <x v="7"/>
    <x v="0"/>
  </r>
  <r>
    <x v="116947"/>
    <d v="2021-07-19T14:14:15"/>
    <n v="290229"/>
    <n v="180863"/>
    <x v="9"/>
    <x v="0"/>
  </r>
  <r>
    <x v="116948"/>
    <d v="2021-06-29T13:43:23"/>
    <n v="290255"/>
    <n v="154256"/>
    <x v="5"/>
    <x v="0"/>
  </r>
  <r>
    <x v="116949"/>
    <d v="2021-07-13T20:47:27"/>
    <n v="290255"/>
    <n v="60239"/>
    <x v="1"/>
    <x v="0"/>
  </r>
  <r>
    <x v="116950"/>
    <d v="2021-07-15T13:34:03"/>
    <n v="290255"/>
    <n v="250679"/>
    <x v="5"/>
    <x v="0"/>
  </r>
  <r>
    <x v="116951"/>
    <d v="2021-07-16T02:33:07"/>
    <n v="290255"/>
    <n v="449291"/>
    <x v="21"/>
    <x v="1"/>
  </r>
  <r>
    <x v="116952"/>
    <d v="2021-07-20T23:51:32"/>
    <n v="290255"/>
    <n v="258251"/>
    <x v="12"/>
    <x v="0"/>
  </r>
  <r>
    <x v="116953"/>
    <d v="2021-07-23T16:54:27"/>
    <n v="290255"/>
    <n v="405903"/>
    <x v="4"/>
    <x v="1"/>
  </r>
  <r>
    <x v="116954"/>
    <d v="2021-08-01T00:31:09"/>
    <n v="290255"/>
    <n v="262099"/>
    <x v="0"/>
    <x v="0"/>
  </r>
  <r>
    <x v="116955"/>
    <d v="2021-04-10T14:14:15"/>
    <n v="290268"/>
    <n v="212708"/>
    <x v="9"/>
    <x v="1"/>
  </r>
  <r>
    <x v="116956"/>
    <d v="2021-04-11T14:42:01"/>
    <n v="290268"/>
    <n v="439981"/>
    <x v="9"/>
    <x v="0"/>
  </r>
  <r>
    <x v="116957"/>
    <d v="2021-04-18T19:19:30"/>
    <n v="290268"/>
    <n v="473327"/>
    <x v="19"/>
    <x v="0"/>
  </r>
  <r>
    <x v="116958"/>
    <d v="2021-04-24T16:43:23"/>
    <n v="290268"/>
    <n v="95024"/>
    <x v="4"/>
    <x v="1"/>
  </r>
  <r>
    <x v="116959"/>
    <d v="2021-06-26T20:15:44"/>
    <n v="290296"/>
    <n v="112334"/>
    <x v="1"/>
    <x v="1"/>
  </r>
  <r>
    <x v="116960"/>
    <d v="2021-07-06T20:36:23"/>
    <n v="290296"/>
    <n v="204394"/>
    <x v="1"/>
    <x v="0"/>
  </r>
  <r>
    <x v="116961"/>
    <d v="2021-07-16T11:01:55"/>
    <n v="290296"/>
    <n v="341333"/>
    <x v="15"/>
    <x v="1"/>
  </r>
  <r>
    <x v="116962"/>
    <d v="2021-07-29T12:01:26"/>
    <n v="290296"/>
    <n v="85094"/>
    <x v="2"/>
    <x v="0"/>
  </r>
  <r>
    <x v="116963"/>
    <d v="2021-05-25T20:31:44"/>
    <n v="290305"/>
    <n v="154256"/>
    <x v="1"/>
    <x v="0"/>
  </r>
  <r>
    <x v="116964"/>
    <d v="2021-05-28T20:41:03"/>
    <n v="290305"/>
    <n v="347393"/>
    <x v="1"/>
    <x v="1"/>
  </r>
  <r>
    <x v="116965"/>
    <d v="2021-06-01T17:16:00"/>
    <n v="290305"/>
    <n v="82850"/>
    <x v="3"/>
    <x v="0"/>
  </r>
  <r>
    <x v="116966"/>
    <d v="2021-06-04T18:14:15"/>
    <n v="290305"/>
    <n v="411922"/>
    <x v="10"/>
    <x v="1"/>
  </r>
  <r>
    <x v="116967"/>
    <d v="2021-06-12T06:55:41"/>
    <n v="290305"/>
    <n v="97272"/>
    <x v="18"/>
    <x v="1"/>
  </r>
  <r>
    <x v="116968"/>
    <d v="2021-07-02T13:16:00"/>
    <n v="290305"/>
    <n v="154228"/>
    <x v="5"/>
    <x v="1"/>
  </r>
  <r>
    <x v="116969"/>
    <d v="2021-07-03T18:44:33"/>
    <n v="290305"/>
    <n v="227775"/>
    <x v="10"/>
    <x v="1"/>
  </r>
  <r>
    <x v="116970"/>
    <d v="2021-07-05T13:06:41"/>
    <n v="290305"/>
    <n v="42035"/>
    <x v="5"/>
    <x v="0"/>
  </r>
  <r>
    <x v="116971"/>
    <d v="2021-07-17T21:11:20"/>
    <n v="290305"/>
    <n v="301309"/>
    <x v="6"/>
    <x v="1"/>
  </r>
  <r>
    <x v="116972"/>
    <d v="2021-07-18T17:05:19"/>
    <n v="290305"/>
    <n v="397390"/>
    <x v="3"/>
    <x v="0"/>
  </r>
  <r>
    <x v="116973"/>
    <d v="2021-07-30T11:35:48"/>
    <n v="290305"/>
    <n v="21760"/>
    <x v="15"/>
    <x v="1"/>
  </r>
  <r>
    <x v="116974"/>
    <d v="2021-07-30T18:21:14"/>
    <n v="290305"/>
    <n v="81198"/>
    <x v="10"/>
    <x v="1"/>
  </r>
  <r>
    <x v="116975"/>
    <d v="2021-08-04T17:39:18"/>
    <n v="290305"/>
    <n v="182191"/>
    <x v="3"/>
    <x v="0"/>
  </r>
  <r>
    <x v="116976"/>
    <d v="2021-08-17T12:29:24"/>
    <n v="290305"/>
    <n v="317922"/>
    <x v="2"/>
    <x v="0"/>
  </r>
  <r>
    <x v="116977"/>
    <d v="2021-06-18T16:10:45"/>
    <n v="290312"/>
    <n v="367148"/>
    <x v="4"/>
    <x v="1"/>
  </r>
  <r>
    <x v="116978"/>
    <d v="2021-06-19T14:45:07"/>
    <n v="290312"/>
    <n v="319203"/>
    <x v="9"/>
    <x v="1"/>
  </r>
  <r>
    <x v="116979"/>
    <d v="2021-06-20T14:35:13"/>
    <n v="290312"/>
    <n v="455142"/>
    <x v="9"/>
    <x v="0"/>
  </r>
  <r>
    <x v="116980"/>
    <d v="2021-06-20T21:15:57"/>
    <n v="290312"/>
    <n v="471018"/>
    <x v="6"/>
    <x v="0"/>
  </r>
  <r>
    <x v="116981"/>
    <d v="2021-06-22T19:31:09"/>
    <n v="290312"/>
    <n v="357950"/>
    <x v="19"/>
    <x v="0"/>
  </r>
  <r>
    <x v="116982"/>
    <d v="2021-04-18T15:49:12"/>
    <n v="290341"/>
    <n v="21760"/>
    <x v="7"/>
    <x v="0"/>
  </r>
  <r>
    <x v="116983"/>
    <d v="2021-04-18T20:07:51"/>
    <n v="290341"/>
    <n v="346114"/>
    <x v="1"/>
    <x v="0"/>
  </r>
  <r>
    <x v="116984"/>
    <d v="2021-04-24T21:20:05"/>
    <n v="290341"/>
    <n v="57653"/>
    <x v="6"/>
    <x v="1"/>
  </r>
  <r>
    <x v="116985"/>
    <d v="2021-06-12T22:07:16"/>
    <n v="290373"/>
    <n v="288729"/>
    <x v="8"/>
    <x v="1"/>
  </r>
  <r>
    <x v="116986"/>
    <d v="2021-06-25T16:29:24"/>
    <n v="290373"/>
    <n v="411922"/>
    <x v="4"/>
    <x v="1"/>
  </r>
  <r>
    <x v="116987"/>
    <d v="2021-06-26T00:46:22"/>
    <n v="290373"/>
    <n v="123413"/>
    <x v="0"/>
    <x v="1"/>
  </r>
  <r>
    <x v="116988"/>
    <d v="2021-06-27T02:13:15"/>
    <n v="290373"/>
    <n v="287577"/>
    <x v="21"/>
    <x v="0"/>
  </r>
  <r>
    <x v="116989"/>
    <d v="2021-07-01T22:16:35"/>
    <n v="290373"/>
    <n v="373732"/>
    <x v="8"/>
    <x v="0"/>
  </r>
  <r>
    <x v="116990"/>
    <d v="2021-07-08T19:28:49"/>
    <n v="290373"/>
    <n v="1352"/>
    <x v="19"/>
    <x v="0"/>
  </r>
  <r>
    <x v="116991"/>
    <d v="2021-07-27T17:02:01"/>
    <n v="290373"/>
    <n v="284325"/>
    <x v="3"/>
    <x v="0"/>
  </r>
  <r>
    <x v="116992"/>
    <d v="2021-08-01T08:43:19"/>
    <n v="290373"/>
    <n v="206264"/>
    <x v="22"/>
    <x v="0"/>
  </r>
  <r>
    <x v="116993"/>
    <d v="2021-08-08T04:35:12"/>
    <n v="290373"/>
    <n v="439981"/>
    <x v="23"/>
    <x v="0"/>
  </r>
  <r>
    <x v="116994"/>
    <d v="2021-08-11T18:37:33"/>
    <n v="290373"/>
    <n v="325852"/>
    <x v="10"/>
    <x v="0"/>
  </r>
  <r>
    <x v="116995"/>
    <d v="2021-08-13T22:23:34"/>
    <n v="290373"/>
    <n v="250679"/>
    <x v="8"/>
    <x v="1"/>
  </r>
  <r>
    <x v="116996"/>
    <d v="2021-08-15T11:04:48"/>
    <n v="290373"/>
    <n v="179296"/>
    <x v="15"/>
    <x v="0"/>
  </r>
  <r>
    <x v="116997"/>
    <d v="2021-08-18T03:16:48"/>
    <n v="290373"/>
    <n v="470762"/>
    <x v="20"/>
    <x v="0"/>
  </r>
  <r>
    <x v="116998"/>
    <d v="2021-08-18T18:49:12"/>
    <n v="290373"/>
    <n v="230507"/>
    <x v="10"/>
    <x v="0"/>
  </r>
  <r>
    <x v="116999"/>
    <d v="2021-08-21T16:02:39"/>
    <n v="290373"/>
    <n v="351192"/>
    <x v="4"/>
    <x v="1"/>
  </r>
  <r>
    <x v="117000"/>
    <d v="2021-08-26T07:26:29"/>
    <n v="290373"/>
    <n v="158978"/>
    <x v="11"/>
    <x v="0"/>
  </r>
  <r>
    <x v="117001"/>
    <d v="2021-04-26T21:20:05"/>
    <n v="290491"/>
    <n v="327968"/>
    <x v="6"/>
    <x v="0"/>
  </r>
  <r>
    <x v="117002"/>
    <d v="2021-04-29T13:10:45"/>
    <n v="290491"/>
    <n v="222630"/>
    <x v="5"/>
    <x v="0"/>
  </r>
  <r>
    <x v="117003"/>
    <d v="2021-05-12T17:22:24"/>
    <n v="290491"/>
    <n v="463226"/>
    <x v="3"/>
    <x v="0"/>
  </r>
  <r>
    <x v="117004"/>
    <d v="2021-05-15T16:05:30"/>
    <n v="290491"/>
    <n v="5151"/>
    <x v="4"/>
    <x v="1"/>
  </r>
  <r>
    <x v="117005"/>
    <d v="2021-05-28T21:13:05"/>
    <n v="290491"/>
    <n v="7215"/>
    <x v="6"/>
    <x v="1"/>
  </r>
  <r>
    <x v="117006"/>
    <d v="2021-06-01T14:29:59"/>
    <n v="290491"/>
    <n v="158978"/>
    <x v="9"/>
    <x v="0"/>
  </r>
  <r>
    <x v="117007"/>
    <d v="2021-06-02T15:16:35"/>
    <n v="290491"/>
    <n v="249345"/>
    <x v="7"/>
    <x v="0"/>
  </r>
  <r>
    <x v="117008"/>
    <d v="2021-06-03T17:50:22"/>
    <n v="290491"/>
    <n v="250679"/>
    <x v="3"/>
    <x v="0"/>
  </r>
  <r>
    <x v="117009"/>
    <d v="2021-06-20T12:23:16"/>
    <n v="290491"/>
    <n v="81226"/>
    <x v="2"/>
    <x v="0"/>
  </r>
  <r>
    <x v="117010"/>
    <d v="2021-06-23T19:25:54"/>
    <n v="290491"/>
    <n v="217307"/>
    <x v="19"/>
    <x v="0"/>
  </r>
  <r>
    <x v="117011"/>
    <d v="2021-06-29T16:05:31"/>
    <n v="290491"/>
    <n v="212708"/>
    <x v="4"/>
    <x v="0"/>
  </r>
  <r>
    <x v="117012"/>
    <d v="2021-07-12T17:01:26"/>
    <n v="290491"/>
    <n v="313862"/>
    <x v="3"/>
    <x v="0"/>
  </r>
  <r>
    <x v="117013"/>
    <d v="2021-08-01T05:49:49"/>
    <n v="290491"/>
    <n v="230507"/>
    <x v="17"/>
    <x v="0"/>
  </r>
  <r>
    <x v="117014"/>
    <d v="2021-08-08T23:07:11"/>
    <n v="290491"/>
    <n v="458081"/>
    <x v="12"/>
    <x v="0"/>
  </r>
  <r>
    <x v="117015"/>
    <d v="2021-08-13T17:27:04"/>
    <n v="290491"/>
    <n v="460633"/>
    <x v="3"/>
    <x v="1"/>
  </r>
  <r>
    <x v="117016"/>
    <d v="2021-04-11T01:56:59"/>
    <n v="290507"/>
    <n v="472712"/>
    <x v="16"/>
    <x v="0"/>
  </r>
  <r>
    <x v="117017"/>
    <d v="2021-04-19T17:07:51"/>
    <n v="290507"/>
    <n v="192331"/>
    <x v="3"/>
    <x v="0"/>
  </r>
  <r>
    <x v="117018"/>
    <d v="2021-04-22T23:06:41"/>
    <n v="290507"/>
    <n v="411922"/>
    <x v="12"/>
    <x v="0"/>
  </r>
  <r>
    <x v="117019"/>
    <d v="2021-05-16T23:48:37"/>
    <n v="290507"/>
    <n v="250679"/>
    <x v="12"/>
    <x v="0"/>
  </r>
  <r>
    <x v="117020"/>
    <d v="2021-05-23T10:55:12"/>
    <n v="290507"/>
    <n v="126642"/>
    <x v="13"/>
    <x v="0"/>
  </r>
  <r>
    <x v="117021"/>
    <d v="2021-05-26T18:01:26"/>
    <n v="290507"/>
    <n v="298909"/>
    <x v="10"/>
    <x v="0"/>
  </r>
  <r>
    <x v="117022"/>
    <d v="2021-06-21T02:36:23"/>
    <n v="290507"/>
    <n v="301535"/>
    <x v="21"/>
    <x v="0"/>
  </r>
  <r>
    <x v="117023"/>
    <d v="2021-06-21T18:55:02"/>
    <n v="290507"/>
    <n v="451811"/>
    <x v="10"/>
    <x v="0"/>
  </r>
  <r>
    <x v="117024"/>
    <d v="2021-07-02T17:28:49"/>
    <n v="290507"/>
    <n v="149755"/>
    <x v="3"/>
    <x v="1"/>
  </r>
  <r>
    <x v="117025"/>
    <d v="2021-07-02T23:25:19"/>
    <n v="290507"/>
    <n v="351192"/>
    <x v="12"/>
    <x v="1"/>
  </r>
  <r>
    <x v="117026"/>
    <d v="2021-07-07T10:01:26"/>
    <n v="290507"/>
    <n v="170185"/>
    <x v="13"/>
    <x v="0"/>
  </r>
  <r>
    <x v="117027"/>
    <d v="2021-07-16T14:41:03"/>
    <n v="290507"/>
    <n v="351192"/>
    <x v="9"/>
    <x v="1"/>
  </r>
  <r>
    <x v="117028"/>
    <d v="2021-07-18T07:20:34"/>
    <n v="290507"/>
    <n v="347367"/>
    <x v="11"/>
    <x v="0"/>
  </r>
  <r>
    <x v="117029"/>
    <d v="2021-07-21T18:38:43"/>
    <n v="290507"/>
    <n v="60239"/>
    <x v="10"/>
    <x v="0"/>
  </r>
  <r>
    <x v="117030"/>
    <d v="2021-07-23T20:02:36"/>
    <n v="290507"/>
    <n v="271248"/>
    <x v="1"/>
    <x v="1"/>
  </r>
  <r>
    <x v="117031"/>
    <d v="2021-08-03T16:11:55"/>
    <n v="290507"/>
    <n v="472908"/>
    <x v="4"/>
    <x v="0"/>
  </r>
  <r>
    <x v="117032"/>
    <d v="2021-08-05T15:09:00"/>
    <n v="290507"/>
    <n v="158978"/>
    <x v="7"/>
    <x v="0"/>
  </r>
  <r>
    <x v="117033"/>
    <d v="2021-08-13T17:14:50"/>
    <n v="290507"/>
    <n v="396686"/>
    <x v="3"/>
    <x v="1"/>
  </r>
  <r>
    <x v="117034"/>
    <d v="2021-08-14T16:00:56"/>
    <n v="290507"/>
    <n v="102225"/>
    <x v="4"/>
    <x v="1"/>
  </r>
  <r>
    <x v="117035"/>
    <d v="2021-08-15T01:21:49"/>
    <n v="290507"/>
    <n v="473233"/>
    <x v="16"/>
    <x v="0"/>
  </r>
  <r>
    <x v="117036"/>
    <d v="2021-08-22T23:11:20"/>
    <n v="290507"/>
    <n v="233494"/>
    <x v="12"/>
    <x v="0"/>
  </r>
  <r>
    <x v="117037"/>
    <d v="2021-08-25T20:25:54"/>
    <n v="290507"/>
    <n v="320788"/>
    <x v="1"/>
    <x v="0"/>
  </r>
  <r>
    <x v="117038"/>
    <d v="2021-06-24T23:29:24"/>
    <n v="290534"/>
    <n v="42035"/>
    <x v="12"/>
    <x v="0"/>
  </r>
  <r>
    <x v="117039"/>
    <d v="2021-06-29T18:21:49"/>
    <n v="290534"/>
    <n v="36375"/>
    <x v="10"/>
    <x v="0"/>
  </r>
  <r>
    <x v="117040"/>
    <d v="2021-06-30T12:09:00"/>
    <n v="290534"/>
    <n v="21527"/>
    <x v="2"/>
    <x v="0"/>
  </r>
  <r>
    <x v="117041"/>
    <d v="2021-07-02T22:14:50"/>
    <n v="290534"/>
    <n v="161918"/>
    <x v="8"/>
    <x v="1"/>
  </r>
  <r>
    <x v="117042"/>
    <d v="2021-07-04T16:06:41"/>
    <n v="290534"/>
    <n v="250679"/>
    <x v="4"/>
    <x v="0"/>
  </r>
  <r>
    <x v="117043"/>
    <d v="2021-07-15T08:49:55"/>
    <n v="290534"/>
    <n v="439981"/>
    <x v="22"/>
    <x v="0"/>
  </r>
  <r>
    <x v="117044"/>
    <d v="2021-07-16T18:21:49"/>
    <n v="290534"/>
    <n v="397"/>
    <x v="10"/>
    <x v="1"/>
  </r>
  <r>
    <x v="117045"/>
    <d v="2021-07-21T14:52:07"/>
    <n v="290534"/>
    <n v="365461"/>
    <x v="9"/>
    <x v="0"/>
  </r>
  <r>
    <x v="117046"/>
    <d v="2021-07-28T16:04:21"/>
    <n v="290534"/>
    <n v="269156"/>
    <x v="4"/>
    <x v="0"/>
  </r>
  <r>
    <x v="117047"/>
    <d v="2021-04-26T22:50:57"/>
    <n v="290595"/>
    <n v="43623"/>
    <x v="8"/>
    <x v="0"/>
  </r>
  <r>
    <x v="117048"/>
    <d v="2021-05-01T04:24:00"/>
    <n v="290595"/>
    <n v="118549"/>
    <x v="23"/>
    <x v="1"/>
  </r>
  <r>
    <x v="117049"/>
    <d v="2021-05-01T17:34:03"/>
    <n v="290595"/>
    <n v="470762"/>
    <x v="3"/>
    <x v="1"/>
  </r>
  <r>
    <x v="117050"/>
    <d v="2021-05-13T20:28:49"/>
    <n v="290595"/>
    <n v="230507"/>
    <x v="1"/>
    <x v="0"/>
  </r>
  <r>
    <x v="117051"/>
    <d v="2021-05-20T22:20:40"/>
    <n v="290595"/>
    <n v="76405"/>
    <x v="8"/>
    <x v="0"/>
  </r>
  <r>
    <x v="117052"/>
    <d v="2021-06-06T06:29:46"/>
    <n v="290595"/>
    <n v="111368"/>
    <x v="18"/>
    <x v="0"/>
  </r>
  <r>
    <x v="117053"/>
    <d v="2021-06-07T17:52:42"/>
    <n v="290595"/>
    <n v="239248"/>
    <x v="3"/>
    <x v="0"/>
  </r>
  <r>
    <x v="117054"/>
    <d v="2021-06-12T17:43:23"/>
    <n v="290595"/>
    <n v="158978"/>
    <x v="3"/>
    <x v="1"/>
  </r>
  <r>
    <x v="117055"/>
    <d v="2021-06-19T11:30:34"/>
    <n v="290595"/>
    <n v="386196"/>
    <x v="15"/>
    <x v="1"/>
  </r>
  <r>
    <x v="117056"/>
    <d v="2021-06-26T04:25:10"/>
    <n v="290595"/>
    <n v="182841"/>
    <x v="23"/>
    <x v="1"/>
  </r>
  <r>
    <x v="117057"/>
    <d v="2021-06-27T22:00:54"/>
    <n v="290595"/>
    <n v="411922"/>
    <x v="8"/>
    <x v="0"/>
  </r>
  <r>
    <x v="117058"/>
    <d v="2021-07-03T08:46:05"/>
    <n v="290595"/>
    <n v="320264"/>
    <x v="22"/>
    <x v="1"/>
  </r>
  <r>
    <x v="117059"/>
    <d v="2021-07-04T15:56:12"/>
    <n v="290595"/>
    <n v="389070"/>
    <x v="7"/>
    <x v="0"/>
  </r>
  <r>
    <x v="117060"/>
    <d v="2021-07-11T15:58:31"/>
    <n v="290595"/>
    <n v="82901"/>
    <x v="7"/>
    <x v="0"/>
  </r>
  <r>
    <x v="117061"/>
    <d v="2021-07-13T21:34:03"/>
    <n v="290595"/>
    <n v="250679"/>
    <x v="6"/>
    <x v="0"/>
  </r>
  <r>
    <x v="117062"/>
    <d v="2021-07-22T15:16:35"/>
    <n v="290595"/>
    <n v="182191"/>
    <x v="7"/>
    <x v="0"/>
  </r>
  <r>
    <x v="117063"/>
    <d v="2021-07-25T19:09:35"/>
    <n v="290595"/>
    <n v="298909"/>
    <x v="19"/>
    <x v="0"/>
  </r>
  <r>
    <x v="117064"/>
    <d v="2021-07-31T07:10:35"/>
    <n v="290595"/>
    <n v="281236"/>
    <x v="11"/>
    <x v="1"/>
  </r>
  <r>
    <x v="117065"/>
    <d v="2021-08-01T11:51:50"/>
    <n v="290595"/>
    <n v="316155"/>
    <x v="15"/>
    <x v="0"/>
  </r>
  <r>
    <x v="117066"/>
    <d v="2021-08-03T16:40:28"/>
    <n v="290595"/>
    <n v="478377"/>
    <x v="4"/>
    <x v="0"/>
  </r>
  <r>
    <x v="117067"/>
    <d v="2021-08-05T22:11:20"/>
    <n v="290595"/>
    <n v="304722"/>
    <x v="8"/>
    <x v="0"/>
  </r>
  <r>
    <x v="117068"/>
    <d v="2021-08-12T14:25:19"/>
    <n v="290595"/>
    <n v="376706"/>
    <x v="9"/>
    <x v="0"/>
  </r>
  <r>
    <x v="117069"/>
    <d v="2021-08-27T22:02:01"/>
    <n v="290595"/>
    <n v="88863"/>
    <x v="8"/>
    <x v="1"/>
  </r>
  <r>
    <x v="117070"/>
    <d v="2021-05-26T15:16:35"/>
    <n v="290596"/>
    <n v="212908"/>
    <x v="7"/>
    <x v="0"/>
  </r>
  <r>
    <x v="117071"/>
    <d v="2021-05-27T17:03:46"/>
    <n v="290596"/>
    <n v="351192"/>
    <x v="3"/>
    <x v="0"/>
  </r>
  <r>
    <x v="117072"/>
    <d v="2021-06-04T18:09:00"/>
    <n v="290596"/>
    <n v="301748"/>
    <x v="10"/>
    <x v="1"/>
  </r>
  <r>
    <x v="117073"/>
    <d v="2021-06-12T08:45:44"/>
    <n v="290596"/>
    <n v="462579"/>
    <x v="22"/>
    <x v="1"/>
  </r>
  <r>
    <x v="117074"/>
    <d v="2021-06-19T19:53:52"/>
    <n v="290596"/>
    <n v="411922"/>
    <x v="19"/>
    <x v="1"/>
  </r>
  <r>
    <x v="117075"/>
    <d v="2021-06-21T13:29:24"/>
    <n v="290596"/>
    <n v="380527"/>
    <x v="5"/>
    <x v="0"/>
  </r>
  <r>
    <x v="117076"/>
    <d v="2021-07-09T22:06:43"/>
    <n v="290596"/>
    <n v="473323"/>
    <x v="8"/>
    <x v="1"/>
  </r>
  <r>
    <x v="117077"/>
    <d v="2021-07-23T18:09:00"/>
    <n v="290596"/>
    <n v="54565"/>
    <x v="10"/>
    <x v="1"/>
  </r>
  <r>
    <x v="117078"/>
    <d v="2021-07-26T15:25:54"/>
    <n v="290596"/>
    <n v="182191"/>
    <x v="7"/>
    <x v="0"/>
  </r>
  <r>
    <x v="117079"/>
    <d v="2021-05-02T00:39:18"/>
    <n v="290628"/>
    <n v="96007"/>
    <x v="0"/>
    <x v="0"/>
  </r>
  <r>
    <x v="117080"/>
    <d v="2021-05-03T00:39:18"/>
    <n v="290628"/>
    <n v="54586"/>
    <x v="0"/>
    <x v="0"/>
  </r>
  <r>
    <x v="117081"/>
    <d v="2021-05-16T04:41:38"/>
    <n v="290628"/>
    <n v="120139"/>
    <x v="23"/>
    <x v="0"/>
  </r>
  <r>
    <x v="117082"/>
    <d v="2021-05-27T23:59:41"/>
    <n v="290628"/>
    <n v="433247"/>
    <x v="12"/>
    <x v="0"/>
  </r>
  <r>
    <x v="117083"/>
    <d v="2021-05-30T04:11:57"/>
    <n v="290628"/>
    <n v="305874"/>
    <x v="23"/>
    <x v="0"/>
  </r>
  <r>
    <x v="117084"/>
    <d v="2021-05-30T23:31:44"/>
    <n v="290628"/>
    <n v="459455"/>
    <x v="12"/>
    <x v="0"/>
  </r>
  <r>
    <x v="117085"/>
    <d v="2021-06-06T23:54:15"/>
    <n v="290628"/>
    <n v="357865"/>
    <x v="12"/>
    <x v="0"/>
  </r>
  <r>
    <x v="117086"/>
    <d v="2021-06-14T05:15:50"/>
    <n v="290628"/>
    <n v="347393"/>
    <x v="17"/>
    <x v="0"/>
  </r>
  <r>
    <x v="117087"/>
    <d v="2021-06-22T19:41:03"/>
    <n v="290628"/>
    <n v="198050"/>
    <x v="19"/>
    <x v="0"/>
  </r>
  <r>
    <x v="117088"/>
    <d v="2021-06-27T23:12:51"/>
    <n v="290628"/>
    <n v="301748"/>
    <x v="12"/>
    <x v="0"/>
  </r>
  <r>
    <x v="117089"/>
    <d v="2021-07-03T01:14:15"/>
    <n v="290628"/>
    <n v="217497"/>
    <x v="16"/>
    <x v="1"/>
  </r>
  <r>
    <x v="117090"/>
    <d v="2021-07-12T21:30:34"/>
    <n v="290628"/>
    <n v="411922"/>
    <x v="6"/>
    <x v="0"/>
  </r>
  <r>
    <x v="117091"/>
    <d v="2021-07-17T10:28:34"/>
    <n v="290628"/>
    <n v="42035"/>
    <x v="13"/>
    <x v="1"/>
  </r>
  <r>
    <x v="117092"/>
    <d v="2021-07-23T22:35:48"/>
    <n v="290628"/>
    <n v="327633"/>
    <x v="8"/>
    <x v="1"/>
  </r>
  <r>
    <x v="117093"/>
    <d v="2021-08-30T01:23:34"/>
    <n v="290628"/>
    <n v="405031"/>
    <x v="16"/>
    <x v="0"/>
  </r>
  <r>
    <x v="117094"/>
    <d v="2021-06-27T20:37:22"/>
    <n v="290655"/>
    <n v="218037"/>
    <x v="1"/>
    <x v="0"/>
  </r>
  <r>
    <x v="117095"/>
    <d v="2021-07-28T19:10:45"/>
    <n v="290655"/>
    <n v="149755"/>
    <x v="19"/>
    <x v="0"/>
  </r>
  <r>
    <x v="117096"/>
    <d v="2021-08-04T13:00:29"/>
    <n v="290655"/>
    <n v="158978"/>
    <x v="5"/>
    <x v="0"/>
  </r>
  <r>
    <x v="117097"/>
    <d v="2021-08-10T19:03:46"/>
    <n v="290655"/>
    <n v="297015"/>
    <x v="19"/>
    <x v="0"/>
  </r>
  <r>
    <x v="117098"/>
    <d v="2021-08-11T18:31:09"/>
    <n v="290655"/>
    <n v="118549"/>
    <x v="10"/>
    <x v="0"/>
  </r>
  <r>
    <x v="117099"/>
    <d v="2021-08-12T15:43:23"/>
    <n v="290655"/>
    <n v="394819"/>
    <x v="7"/>
    <x v="0"/>
  </r>
  <r>
    <x v="117100"/>
    <d v="2021-08-21T23:27:16"/>
    <n v="290655"/>
    <n v="347008"/>
    <x v="12"/>
    <x v="1"/>
  </r>
  <r>
    <x v="117101"/>
    <d v="2021-08-25T09:53:52"/>
    <n v="290655"/>
    <n v="21527"/>
    <x v="14"/>
    <x v="0"/>
  </r>
  <r>
    <x v="117102"/>
    <d v="2021-08-26T12:50:24"/>
    <n v="290655"/>
    <n v="458519"/>
    <x v="2"/>
    <x v="0"/>
  </r>
  <r>
    <x v="117103"/>
    <d v="2021-07-03T10:18:55"/>
    <n v="290660"/>
    <n v="258251"/>
    <x v="13"/>
    <x v="1"/>
  </r>
  <r>
    <x v="117104"/>
    <d v="2021-07-03T16:39:22"/>
    <n v="290660"/>
    <n v="30093"/>
    <x v="4"/>
    <x v="1"/>
  </r>
  <r>
    <x v="117105"/>
    <d v="2021-07-27T14:21:14"/>
    <n v="290660"/>
    <n v="351192"/>
    <x v="9"/>
    <x v="0"/>
  </r>
  <r>
    <x v="117106"/>
    <d v="2021-08-03T11:19:30"/>
    <n v="290660"/>
    <n v="244574"/>
    <x v="15"/>
    <x v="0"/>
  </r>
  <r>
    <x v="117107"/>
    <d v="2021-08-13T10:02:36"/>
    <n v="290660"/>
    <n v="421124"/>
    <x v="13"/>
    <x v="1"/>
  </r>
  <r>
    <x v="117108"/>
    <d v="2021-08-21T14:22:59"/>
    <n v="290660"/>
    <n v="135188"/>
    <x v="9"/>
    <x v="1"/>
  </r>
  <r>
    <x v="117109"/>
    <d v="2021-07-31T02:53:09"/>
    <n v="290679"/>
    <n v="357547"/>
    <x v="21"/>
    <x v="1"/>
  </r>
  <r>
    <x v="117110"/>
    <d v="2021-08-03T22:53:17"/>
    <n v="290679"/>
    <n v="35968"/>
    <x v="8"/>
    <x v="0"/>
  </r>
  <r>
    <x v="117111"/>
    <d v="2021-08-15T05:30:37"/>
    <n v="290679"/>
    <n v="182191"/>
    <x v="17"/>
    <x v="0"/>
  </r>
  <r>
    <x v="117112"/>
    <d v="2021-05-29T13:38:51"/>
    <n v="290711"/>
    <n v="214389"/>
    <x v="5"/>
    <x v="1"/>
  </r>
  <r>
    <x v="117113"/>
    <d v="2021-06-03T06:00:00"/>
    <n v="290711"/>
    <n v="21760"/>
    <x v="18"/>
    <x v="0"/>
  </r>
  <r>
    <x v="117114"/>
    <d v="2021-06-11T14:42:13"/>
    <n v="290711"/>
    <n v="118549"/>
    <x v="9"/>
    <x v="1"/>
  </r>
  <r>
    <x v="117115"/>
    <d v="2021-07-03T18:47:24"/>
    <n v="290711"/>
    <n v="463226"/>
    <x v="10"/>
    <x v="1"/>
  </r>
  <r>
    <x v="117116"/>
    <d v="2021-07-09T19:28:49"/>
    <n v="290711"/>
    <n v="16029"/>
    <x v="19"/>
    <x v="1"/>
  </r>
  <r>
    <x v="117117"/>
    <d v="2021-07-12T10:58:31"/>
    <n v="290711"/>
    <n v="294042"/>
    <x v="13"/>
    <x v="0"/>
  </r>
  <r>
    <x v="117118"/>
    <d v="2021-08-05T10:04:56"/>
    <n v="290711"/>
    <n v="117745"/>
    <x v="13"/>
    <x v="0"/>
  </r>
  <r>
    <x v="117119"/>
    <d v="2021-08-06T22:00:29"/>
    <n v="290711"/>
    <n v="191893"/>
    <x v="8"/>
    <x v="1"/>
  </r>
  <r>
    <x v="117120"/>
    <d v="2021-08-12T12:06:06"/>
    <n v="290711"/>
    <n v="63666"/>
    <x v="2"/>
    <x v="0"/>
  </r>
  <r>
    <x v="117121"/>
    <d v="2021-04-28T19:16:00"/>
    <n v="290737"/>
    <n v="351192"/>
    <x v="19"/>
    <x v="0"/>
  </r>
  <r>
    <x v="117122"/>
    <d v="2021-05-03T23:25:19"/>
    <n v="290737"/>
    <n v="241927"/>
    <x v="12"/>
    <x v="0"/>
  </r>
  <r>
    <x v="117123"/>
    <d v="2021-05-14T17:28:49"/>
    <n v="290737"/>
    <n v="88863"/>
    <x v="3"/>
    <x v="1"/>
  </r>
  <r>
    <x v="117124"/>
    <d v="2021-05-30T23:13:40"/>
    <n v="290737"/>
    <n v="158978"/>
    <x v="12"/>
    <x v="0"/>
  </r>
  <r>
    <x v="117125"/>
    <d v="2021-06-23T17:17:10"/>
    <n v="290737"/>
    <n v="411922"/>
    <x v="3"/>
    <x v="0"/>
  </r>
  <r>
    <x v="117126"/>
    <d v="2021-06-25T00:56:10"/>
    <n v="290737"/>
    <n v="396686"/>
    <x v="0"/>
    <x v="1"/>
  </r>
  <r>
    <x v="117127"/>
    <d v="2021-06-26T08:37:36"/>
    <n v="290737"/>
    <n v="82850"/>
    <x v="22"/>
    <x v="1"/>
  </r>
  <r>
    <x v="117128"/>
    <d v="2021-06-27T20:44:33"/>
    <n v="290737"/>
    <n v="111368"/>
    <x v="1"/>
    <x v="0"/>
  </r>
  <r>
    <x v="117129"/>
    <d v="2021-07-04T23:12:29"/>
    <n v="290737"/>
    <n v="347008"/>
    <x v="12"/>
    <x v="0"/>
  </r>
  <r>
    <x v="117130"/>
    <d v="2021-08-04T18:01:26"/>
    <n v="290737"/>
    <n v="458519"/>
    <x v="10"/>
    <x v="0"/>
  </r>
  <r>
    <x v="117131"/>
    <d v="2021-08-07T21:28:49"/>
    <n v="290737"/>
    <n v="130005"/>
    <x v="6"/>
    <x v="1"/>
  </r>
  <r>
    <x v="117132"/>
    <d v="2021-08-18T18:08:26"/>
    <n v="290737"/>
    <n v="397620"/>
    <x v="10"/>
    <x v="0"/>
  </r>
  <r>
    <x v="117133"/>
    <d v="2021-08-26T16:00:16"/>
    <n v="290737"/>
    <n v="158978"/>
    <x v="4"/>
    <x v="0"/>
  </r>
  <r>
    <x v="117134"/>
    <d v="2021-08-26T21:56:47"/>
    <n v="290737"/>
    <n v="230507"/>
    <x v="6"/>
    <x v="0"/>
  </r>
  <r>
    <x v="117135"/>
    <d v="2021-04-25T18:43:58"/>
    <n v="290750"/>
    <n v="397390"/>
    <x v="10"/>
    <x v="0"/>
  </r>
  <r>
    <x v="117136"/>
    <d v="2021-05-19T18:46:17"/>
    <n v="290750"/>
    <n v="291304"/>
    <x v="10"/>
    <x v="0"/>
  </r>
  <r>
    <x v="117137"/>
    <d v="2021-06-06T16:47:27"/>
    <n v="290750"/>
    <n v="298988"/>
    <x v="4"/>
    <x v="0"/>
  </r>
  <r>
    <x v="117138"/>
    <d v="2021-06-18T22:02:01"/>
    <n v="290750"/>
    <n v="411922"/>
    <x v="8"/>
    <x v="1"/>
  </r>
  <r>
    <x v="117139"/>
    <d v="2021-06-23T18:32:19"/>
    <n v="290750"/>
    <n v="182191"/>
    <x v="10"/>
    <x v="0"/>
  </r>
  <r>
    <x v="117140"/>
    <d v="2021-06-25T15:42:13"/>
    <n v="290750"/>
    <n v="347393"/>
    <x v="7"/>
    <x v="1"/>
  </r>
  <r>
    <x v="117141"/>
    <d v="2021-06-26T18:53:17"/>
    <n v="290750"/>
    <n v="277361"/>
    <x v="10"/>
    <x v="1"/>
  </r>
  <r>
    <x v="117142"/>
    <d v="2021-07-03T16:52:07"/>
    <n v="290750"/>
    <n v="175689"/>
    <x v="4"/>
    <x v="1"/>
  </r>
  <r>
    <x v="117143"/>
    <d v="2021-07-10T21:32:52"/>
    <n v="290750"/>
    <n v="208723"/>
    <x v="6"/>
    <x v="1"/>
  </r>
  <r>
    <x v="117144"/>
    <d v="2021-07-28T21:13:05"/>
    <n v="290750"/>
    <n v="153893"/>
    <x v="6"/>
    <x v="0"/>
  </r>
  <r>
    <x v="117145"/>
    <d v="2021-07-29T12:30:43"/>
    <n v="290750"/>
    <n v="230507"/>
    <x v="2"/>
    <x v="0"/>
  </r>
  <r>
    <x v="117146"/>
    <d v="2021-08-03T14:36:00"/>
    <n v="290750"/>
    <n v="82901"/>
    <x v="9"/>
    <x v="0"/>
  </r>
  <r>
    <x v="117147"/>
    <d v="2021-08-06T13:50:22"/>
    <n v="290750"/>
    <n v="68544"/>
    <x v="5"/>
    <x v="1"/>
  </r>
  <r>
    <x v="117148"/>
    <d v="2021-08-11T17:04:19"/>
    <n v="290750"/>
    <n v="258219"/>
    <x v="3"/>
    <x v="0"/>
  </r>
  <r>
    <x v="117149"/>
    <d v="2021-04-23T23:08:26"/>
    <n v="290804"/>
    <n v="42035"/>
    <x v="12"/>
    <x v="1"/>
  </r>
  <r>
    <x v="117150"/>
    <d v="2021-05-10T19:27:04"/>
    <n v="290804"/>
    <n v="250679"/>
    <x v="19"/>
    <x v="0"/>
  </r>
  <r>
    <x v="117151"/>
    <d v="2021-05-16T17:56:36"/>
    <n v="290804"/>
    <n v="411922"/>
    <x v="3"/>
    <x v="0"/>
  </r>
  <r>
    <x v="117152"/>
    <d v="2021-05-23T14:24:09"/>
    <n v="290804"/>
    <n v="180863"/>
    <x v="9"/>
    <x v="0"/>
  </r>
  <r>
    <x v="117153"/>
    <d v="2021-06-19T21:52:42"/>
    <n v="290827"/>
    <n v="411922"/>
    <x v="6"/>
    <x v="1"/>
  </r>
  <r>
    <x v="117154"/>
    <d v="2021-06-22T17:45:42"/>
    <n v="290827"/>
    <n v="158978"/>
    <x v="3"/>
    <x v="0"/>
  </r>
  <r>
    <x v="117155"/>
    <d v="2021-07-02T16:49:47"/>
    <n v="290827"/>
    <n v="229106"/>
    <x v="4"/>
    <x v="1"/>
  </r>
  <r>
    <x v="117156"/>
    <d v="2021-07-24T20:07:55"/>
    <n v="290827"/>
    <n v="371795"/>
    <x v="1"/>
    <x v="1"/>
  </r>
  <r>
    <x v="117157"/>
    <d v="2021-08-23T16:12:30"/>
    <n v="290827"/>
    <n v="215749"/>
    <x v="4"/>
    <x v="0"/>
  </r>
  <r>
    <x v="117158"/>
    <d v="2021-08-25T17:48:02"/>
    <n v="290827"/>
    <n v="395036"/>
    <x v="3"/>
    <x v="0"/>
  </r>
  <r>
    <x v="117159"/>
    <d v="2021-05-26T20:55:02"/>
    <n v="290829"/>
    <n v="392162"/>
    <x v="1"/>
    <x v="0"/>
  </r>
  <r>
    <x v="117160"/>
    <d v="2021-06-07T06:09:35"/>
    <n v="290829"/>
    <n v="411922"/>
    <x v="18"/>
    <x v="0"/>
  </r>
  <r>
    <x v="117161"/>
    <d v="2021-06-08T03:45:07"/>
    <n v="290829"/>
    <n v="327633"/>
    <x v="20"/>
    <x v="0"/>
  </r>
  <r>
    <x v="117162"/>
    <d v="2021-06-09T22:51:32"/>
    <n v="290829"/>
    <n v="266896"/>
    <x v="8"/>
    <x v="0"/>
  </r>
  <r>
    <x v="117163"/>
    <d v="2021-06-11T05:57:56"/>
    <n v="290829"/>
    <n v="357547"/>
    <x v="17"/>
    <x v="1"/>
  </r>
  <r>
    <x v="117164"/>
    <d v="2021-06-22T01:43:58"/>
    <n v="290829"/>
    <n v="88863"/>
    <x v="16"/>
    <x v="0"/>
  </r>
  <r>
    <x v="117165"/>
    <d v="2021-06-27T00:08:26"/>
    <n v="290829"/>
    <n v="347393"/>
    <x v="0"/>
    <x v="0"/>
  </r>
  <r>
    <x v="117166"/>
    <d v="2021-07-24T05:22:55"/>
    <n v="290829"/>
    <n v="200238"/>
    <x v="17"/>
    <x v="1"/>
  </r>
  <r>
    <x v="117167"/>
    <d v="2021-07-25T09:09:00"/>
    <n v="290829"/>
    <n v="341333"/>
    <x v="14"/>
    <x v="0"/>
  </r>
  <r>
    <x v="117168"/>
    <d v="2021-04-08T22:02:01"/>
    <n v="290866"/>
    <n v="411922"/>
    <x v="8"/>
    <x v="0"/>
  </r>
  <r>
    <x v="117169"/>
    <d v="2021-04-15T22:25:19"/>
    <n v="290866"/>
    <n v="108961"/>
    <x v="8"/>
    <x v="0"/>
  </r>
  <r>
    <x v="117170"/>
    <d v="2021-04-18T01:24:41"/>
    <n v="290866"/>
    <n v="291168"/>
    <x v="16"/>
    <x v="0"/>
  </r>
  <r>
    <x v="117171"/>
    <d v="2021-06-27T04:04:52"/>
    <n v="290880"/>
    <n v="411922"/>
    <x v="23"/>
    <x v="0"/>
  </r>
  <r>
    <x v="117172"/>
    <d v="2021-07-02T15:13:05"/>
    <n v="290880"/>
    <n v="472712"/>
    <x v="7"/>
    <x v="1"/>
  </r>
  <r>
    <x v="117173"/>
    <d v="2021-07-03T17:00:16"/>
    <n v="290880"/>
    <n v="411018"/>
    <x v="3"/>
    <x v="1"/>
  </r>
  <r>
    <x v="117174"/>
    <d v="2021-08-07T22:25:36"/>
    <n v="290880"/>
    <n v="347008"/>
    <x v="8"/>
    <x v="1"/>
  </r>
  <r>
    <x v="117175"/>
    <d v="2021-08-22T12:33:09"/>
    <n v="290880"/>
    <n v="95092"/>
    <x v="2"/>
    <x v="0"/>
  </r>
  <r>
    <x v="117176"/>
    <d v="2021-08-26T12:39:18"/>
    <n v="290880"/>
    <n v="351192"/>
    <x v="2"/>
    <x v="0"/>
  </r>
  <r>
    <x v="117177"/>
    <d v="2021-07-31T14:49:50"/>
    <n v="290987"/>
    <n v="311670"/>
    <x v="9"/>
    <x v="1"/>
  </r>
  <r>
    <x v="117178"/>
    <d v="2021-07-31T18:41:42"/>
    <n v="290987"/>
    <n v="347393"/>
    <x v="10"/>
    <x v="1"/>
  </r>
  <r>
    <x v="117179"/>
    <d v="2021-08-02T17:27:39"/>
    <n v="290987"/>
    <n v="153808"/>
    <x v="3"/>
    <x v="0"/>
  </r>
  <r>
    <x v="117180"/>
    <d v="2021-08-03T16:06:06"/>
    <n v="290987"/>
    <n v="432277"/>
    <x v="4"/>
    <x v="0"/>
  </r>
  <r>
    <x v="117181"/>
    <d v="2021-08-20T16:20:05"/>
    <n v="290987"/>
    <n v="154256"/>
    <x v="4"/>
    <x v="1"/>
  </r>
  <r>
    <x v="117182"/>
    <d v="2021-08-22T20:17:45"/>
    <n v="290987"/>
    <n v="82850"/>
    <x v="1"/>
    <x v="0"/>
  </r>
  <r>
    <x v="117183"/>
    <d v="2021-08-23T23:40:28"/>
    <n v="290987"/>
    <n v="95024"/>
    <x v="12"/>
    <x v="0"/>
  </r>
  <r>
    <x v="117184"/>
    <d v="2021-06-18T21:08:26"/>
    <n v="290991"/>
    <n v="154256"/>
    <x v="6"/>
    <x v="1"/>
  </r>
  <r>
    <x v="117185"/>
    <d v="2021-06-22T21:01:26"/>
    <n v="290991"/>
    <n v="250679"/>
    <x v="6"/>
    <x v="0"/>
  </r>
  <r>
    <x v="117186"/>
    <d v="2021-06-23T21:59:41"/>
    <n v="290991"/>
    <n v="470762"/>
    <x v="6"/>
    <x v="0"/>
  </r>
  <r>
    <x v="117187"/>
    <d v="2021-06-25T18:32:19"/>
    <n v="290991"/>
    <n v="128523"/>
    <x v="10"/>
    <x v="1"/>
  </r>
  <r>
    <x v="117188"/>
    <d v="2021-07-10T12:22:42"/>
    <n v="290991"/>
    <n v="362672"/>
    <x v="2"/>
    <x v="1"/>
  </r>
  <r>
    <x v="117189"/>
    <d v="2021-07-11T19:44:33"/>
    <n v="290991"/>
    <n v="21760"/>
    <x v="19"/>
    <x v="0"/>
  </r>
  <r>
    <x v="117190"/>
    <d v="2021-07-14T20:07:51"/>
    <n v="290991"/>
    <n v="182191"/>
    <x v="1"/>
    <x v="0"/>
  </r>
  <r>
    <x v="117191"/>
    <d v="2021-07-29T00:40:48"/>
    <n v="290991"/>
    <n v="137670"/>
    <x v="0"/>
    <x v="0"/>
  </r>
  <r>
    <x v="117192"/>
    <d v="2021-04-30T00:28:49"/>
    <n v="290993"/>
    <n v="397"/>
    <x v="0"/>
    <x v="1"/>
  </r>
  <r>
    <x v="117193"/>
    <d v="2021-05-01T23:21:14"/>
    <n v="290993"/>
    <n v="388561"/>
    <x v="12"/>
    <x v="1"/>
  </r>
  <r>
    <x v="117194"/>
    <d v="2021-05-02T22:29:46"/>
    <n v="290993"/>
    <n v="82901"/>
    <x v="8"/>
    <x v="0"/>
  </r>
  <r>
    <x v="117195"/>
    <d v="2021-05-07T17:57:21"/>
    <n v="290993"/>
    <n v="423117"/>
    <x v="3"/>
    <x v="1"/>
  </r>
  <r>
    <x v="117196"/>
    <d v="2021-05-20T20:00:51"/>
    <n v="290993"/>
    <n v="118549"/>
    <x v="1"/>
    <x v="0"/>
  </r>
  <r>
    <x v="117197"/>
    <d v="2021-05-21T19:18:55"/>
    <n v="290993"/>
    <n v="157871"/>
    <x v="19"/>
    <x v="1"/>
  </r>
  <r>
    <x v="117198"/>
    <d v="2021-05-22T20:47:27"/>
    <n v="290993"/>
    <n v="51317"/>
    <x v="1"/>
    <x v="1"/>
  </r>
  <r>
    <x v="117199"/>
    <d v="2021-05-23T05:30:18"/>
    <n v="290993"/>
    <n v="396686"/>
    <x v="17"/>
    <x v="0"/>
  </r>
  <r>
    <x v="117200"/>
    <d v="2021-04-25T18:04:21"/>
    <n v="291021"/>
    <n v="182191"/>
    <x v="10"/>
    <x v="0"/>
  </r>
  <r>
    <x v="117201"/>
    <d v="2021-05-02T19:51:32"/>
    <n v="291021"/>
    <n v="250679"/>
    <x v="19"/>
    <x v="0"/>
  </r>
  <r>
    <x v="117202"/>
    <d v="2021-05-07T22:25:19"/>
    <n v="291021"/>
    <n v="230507"/>
    <x v="8"/>
    <x v="1"/>
  </r>
  <r>
    <x v="117203"/>
    <d v="2021-05-12T00:00:51"/>
    <n v="291021"/>
    <n v="158978"/>
    <x v="0"/>
    <x v="0"/>
  </r>
  <r>
    <x v="117204"/>
    <d v="2021-05-13T16:12:30"/>
    <n v="291021"/>
    <n v="118549"/>
    <x v="4"/>
    <x v="0"/>
  </r>
  <r>
    <x v="117205"/>
    <d v="2021-05-29T17:07:36"/>
    <n v="291021"/>
    <n v="285365"/>
    <x v="3"/>
    <x v="1"/>
  </r>
  <r>
    <x v="117206"/>
    <d v="2021-05-30T23:35:34"/>
    <n v="291021"/>
    <n v="419438"/>
    <x v="12"/>
    <x v="0"/>
  </r>
  <r>
    <x v="117207"/>
    <d v="2021-06-07T22:58:34"/>
    <n v="291021"/>
    <n v="179296"/>
    <x v="8"/>
    <x v="0"/>
  </r>
  <r>
    <x v="117208"/>
    <d v="2021-06-14T18:57:56"/>
    <n v="291021"/>
    <n v="60239"/>
    <x v="10"/>
    <x v="0"/>
  </r>
  <r>
    <x v="117209"/>
    <d v="2021-06-28T23:14:24"/>
    <n v="291021"/>
    <n v="286726"/>
    <x v="12"/>
    <x v="0"/>
  </r>
  <r>
    <x v="117210"/>
    <d v="2021-07-03T04:58:34"/>
    <n v="291021"/>
    <n v="69971"/>
    <x v="23"/>
    <x v="1"/>
  </r>
  <r>
    <x v="117211"/>
    <d v="2021-07-15T01:06:43"/>
    <n v="291021"/>
    <n v="274227"/>
    <x v="16"/>
    <x v="0"/>
  </r>
  <r>
    <x v="117212"/>
    <d v="2021-07-23T19:28:14"/>
    <n v="291021"/>
    <n v="303258"/>
    <x v="19"/>
    <x v="1"/>
  </r>
  <r>
    <x v="117213"/>
    <d v="2021-08-01T18:39:18"/>
    <n v="291021"/>
    <n v="227775"/>
    <x v="10"/>
    <x v="0"/>
  </r>
  <r>
    <x v="117214"/>
    <d v="2021-08-03T14:39:18"/>
    <n v="291021"/>
    <n v="439981"/>
    <x v="9"/>
    <x v="0"/>
  </r>
  <r>
    <x v="117215"/>
    <d v="2021-08-05T19:39:50"/>
    <n v="291021"/>
    <n v="477565"/>
    <x v="19"/>
    <x v="0"/>
  </r>
  <r>
    <x v="117216"/>
    <d v="2021-08-11T17:31:44"/>
    <n v="291021"/>
    <n v="411922"/>
    <x v="3"/>
    <x v="0"/>
  </r>
  <r>
    <x v="117217"/>
    <d v="2021-08-13T21:24:44"/>
    <n v="291021"/>
    <n v="63666"/>
    <x v="6"/>
    <x v="1"/>
  </r>
  <r>
    <x v="117218"/>
    <d v="2021-06-27T10:50:22"/>
    <n v="291055"/>
    <n v="411922"/>
    <x v="13"/>
    <x v="0"/>
  </r>
  <r>
    <x v="117219"/>
    <d v="2021-07-02T15:48:37"/>
    <n v="291055"/>
    <n v="472712"/>
    <x v="7"/>
    <x v="1"/>
  </r>
  <r>
    <x v="117220"/>
    <d v="2021-07-05T08:00:16"/>
    <n v="291055"/>
    <n v="346966"/>
    <x v="22"/>
    <x v="0"/>
  </r>
  <r>
    <x v="117221"/>
    <d v="2021-07-07T13:52:07"/>
    <n v="291055"/>
    <n v="245930"/>
    <x v="5"/>
    <x v="0"/>
  </r>
  <r>
    <x v="117222"/>
    <d v="2021-07-17T15:43:58"/>
    <n v="291055"/>
    <n v="209122"/>
    <x v="7"/>
    <x v="1"/>
  </r>
  <r>
    <x v="117223"/>
    <d v="2021-07-20T08:44:33"/>
    <n v="291055"/>
    <n v="241713"/>
    <x v="22"/>
    <x v="0"/>
  </r>
  <r>
    <x v="117224"/>
    <d v="2021-07-23T07:41:38"/>
    <n v="291055"/>
    <n v="301309"/>
    <x v="11"/>
    <x v="1"/>
  </r>
  <r>
    <x v="117225"/>
    <d v="2021-07-24T07:48:37"/>
    <n v="291055"/>
    <n v="153808"/>
    <x v="11"/>
    <x v="1"/>
  </r>
  <r>
    <x v="117226"/>
    <d v="2021-07-25T10:06:06"/>
    <n v="291055"/>
    <n v="312954"/>
    <x v="13"/>
    <x v="0"/>
  </r>
  <r>
    <x v="117227"/>
    <d v="2021-08-01T11:03:44"/>
    <n v="291055"/>
    <n v="111457"/>
    <x v="15"/>
    <x v="0"/>
  </r>
  <r>
    <x v="117228"/>
    <d v="2021-08-03T07:16:00"/>
    <n v="291055"/>
    <n v="250679"/>
    <x v="11"/>
    <x v="0"/>
  </r>
  <r>
    <x v="117229"/>
    <d v="2021-08-21T09:14:18"/>
    <n v="291055"/>
    <n v="58504"/>
    <x v="14"/>
    <x v="1"/>
  </r>
  <r>
    <x v="117230"/>
    <d v="2021-07-29T15:24:09"/>
    <n v="291120"/>
    <n v="411922"/>
    <x v="7"/>
    <x v="0"/>
  </r>
  <r>
    <x v="117231"/>
    <d v="2021-05-26T07:41:03"/>
    <n v="291124"/>
    <n v="389195"/>
    <x v="11"/>
    <x v="0"/>
  </r>
  <r>
    <x v="117232"/>
    <d v="2021-05-30T05:43:24"/>
    <n v="291124"/>
    <n v="250679"/>
    <x v="17"/>
    <x v="0"/>
  </r>
  <r>
    <x v="117233"/>
    <d v="2021-06-05T07:55:02"/>
    <n v="291124"/>
    <n v="347008"/>
    <x v="11"/>
    <x v="1"/>
  </r>
  <r>
    <x v="117234"/>
    <d v="2021-06-11T05:25:54"/>
    <n v="291124"/>
    <n v="242428"/>
    <x v="17"/>
    <x v="1"/>
  </r>
  <r>
    <x v="117235"/>
    <d v="2021-06-26T15:20:20"/>
    <n v="291124"/>
    <n v="393540"/>
    <x v="7"/>
    <x v="1"/>
  </r>
  <r>
    <x v="117236"/>
    <d v="2021-07-17T08:16:00"/>
    <n v="291124"/>
    <n v="440657"/>
    <x v="22"/>
    <x v="1"/>
  </r>
  <r>
    <x v="117237"/>
    <d v="2021-08-09T09:56:12"/>
    <n v="291124"/>
    <n v="74456"/>
    <x v="14"/>
    <x v="0"/>
  </r>
  <r>
    <x v="117238"/>
    <d v="2021-08-18T06:07:51"/>
    <n v="291124"/>
    <n v="327633"/>
    <x v="18"/>
    <x v="0"/>
  </r>
  <r>
    <x v="117239"/>
    <d v="2021-08-19T03:48:02"/>
    <n v="291124"/>
    <n v="189009"/>
    <x v="20"/>
    <x v="0"/>
  </r>
  <r>
    <x v="117240"/>
    <d v="2021-08-19T07:52:42"/>
    <n v="291124"/>
    <n v="158978"/>
    <x v="11"/>
    <x v="0"/>
  </r>
  <r>
    <x v="117241"/>
    <d v="2021-08-24T10:35:48"/>
    <n v="291124"/>
    <n v="477780"/>
    <x v="13"/>
    <x v="0"/>
  </r>
  <r>
    <x v="117242"/>
    <d v="2021-08-29T07:52:42"/>
    <n v="291124"/>
    <n v="196571"/>
    <x v="11"/>
    <x v="0"/>
  </r>
  <r>
    <x v="117243"/>
    <d v="2021-05-04T13:36:58"/>
    <n v="291173"/>
    <n v="250679"/>
    <x v="5"/>
    <x v="0"/>
  </r>
  <r>
    <x v="117244"/>
    <d v="2021-05-09T00:45:45"/>
    <n v="291173"/>
    <n v="81226"/>
    <x v="0"/>
    <x v="0"/>
  </r>
  <r>
    <x v="117245"/>
    <d v="2021-05-25T18:39:53"/>
    <n v="291173"/>
    <n v="459455"/>
    <x v="10"/>
    <x v="0"/>
  </r>
  <r>
    <x v="117246"/>
    <d v="2021-05-27T18:32:53"/>
    <n v="291173"/>
    <n v="411922"/>
    <x v="10"/>
    <x v="0"/>
  </r>
  <r>
    <x v="117247"/>
    <d v="2021-06-03T08:17:45"/>
    <n v="291173"/>
    <n v="397"/>
    <x v="22"/>
    <x v="0"/>
  </r>
  <r>
    <x v="117248"/>
    <d v="2021-06-21T08:59:41"/>
    <n v="291173"/>
    <n v="217497"/>
    <x v="22"/>
    <x v="0"/>
  </r>
  <r>
    <x v="117249"/>
    <d v="2021-06-22T12:17:45"/>
    <n v="291173"/>
    <n v="118549"/>
    <x v="2"/>
    <x v="0"/>
  </r>
  <r>
    <x v="117250"/>
    <d v="2021-06-24T11:24:09"/>
    <n v="291173"/>
    <n v="347008"/>
    <x v="15"/>
    <x v="0"/>
  </r>
  <r>
    <x v="117251"/>
    <d v="2021-07-10T15:46:47"/>
    <n v="291173"/>
    <n v="472908"/>
    <x v="7"/>
    <x v="1"/>
  </r>
  <r>
    <x v="117252"/>
    <d v="2021-07-13T12:24:44"/>
    <n v="291173"/>
    <n v="472330"/>
    <x v="2"/>
    <x v="0"/>
  </r>
  <r>
    <x v="117253"/>
    <d v="2021-07-14T12:55:02"/>
    <n v="291173"/>
    <n v="226824"/>
    <x v="2"/>
    <x v="0"/>
  </r>
  <r>
    <x v="117254"/>
    <d v="2021-07-24T13:11:20"/>
    <n v="291173"/>
    <n v="86587"/>
    <x v="5"/>
    <x v="1"/>
  </r>
  <r>
    <x v="117255"/>
    <d v="2021-07-24T17:50:57"/>
    <n v="291173"/>
    <n v="189296"/>
    <x v="3"/>
    <x v="1"/>
  </r>
  <r>
    <x v="117256"/>
    <d v="2021-07-29T11:49:47"/>
    <n v="291173"/>
    <n v="241927"/>
    <x v="15"/>
    <x v="0"/>
  </r>
  <r>
    <x v="117257"/>
    <d v="2021-08-01T09:40:43"/>
    <n v="291173"/>
    <n v="401297"/>
    <x v="14"/>
    <x v="0"/>
  </r>
  <r>
    <x v="117258"/>
    <d v="2021-08-09T18:39:53"/>
    <n v="291173"/>
    <n v="439981"/>
    <x v="10"/>
    <x v="0"/>
  </r>
  <r>
    <x v="117259"/>
    <d v="2021-08-19T11:12:30"/>
    <n v="291173"/>
    <n v="81740"/>
    <x v="15"/>
    <x v="0"/>
  </r>
  <r>
    <x v="117260"/>
    <d v="2021-08-21T16:43:23"/>
    <n v="291173"/>
    <n v="158978"/>
    <x v="4"/>
    <x v="1"/>
  </r>
  <r>
    <x v="117261"/>
    <d v="2021-05-30T13:01:26"/>
    <n v="291174"/>
    <n v="250679"/>
    <x v="5"/>
    <x v="0"/>
  </r>
  <r>
    <x v="117262"/>
    <d v="2021-05-31T17:55:02"/>
    <n v="291174"/>
    <n v="411922"/>
    <x v="3"/>
    <x v="0"/>
  </r>
  <r>
    <x v="117263"/>
    <d v="2021-06-07T14:25:19"/>
    <n v="291174"/>
    <n v="82901"/>
    <x v="9"/>
    <x v="0"/>
  </r>
  <r>
    <x v="117264"/>
    <d v="2021-06-10T16:34:05"/>
    <n v="291174"/>
    <n v="472712"/>
    <x v="4"/>
    <x v="0"/>
  </r>
  <r>
    <x v="117265"/>
    <d v="2021-06-21T18:29:59"/>
    <n v="291174"/>
    <n v="331902"/>
    <x v="10"/>
    <x v="0"/>
  </r>
  <r>
    <x v="117266"/>
    <d v="2021-07-23T14:48:37"/>
    <n v="291174"/>
    <n v="283524"/>
    <x v="9"/>
    <x v="1"/>
  </r>
  <r>
    <x v="117267"/>
    <d v="2021-07-25T10:42:04"/>
    <n v="291174"/>
    <n v="274147"/>
    <x v="13"/>
    <x v="0"/>
  </r>
  <r>
    <x v="117268"/>
    <d v="2021-07-30T21:56:38"/>
    <n v="291174"/>
    <n v="182191"/>
    <x v="6"/>
    <x v="1"/>
  </r>
  <r>
    <x v="117269"/>
    <d v="2021-07-12T18:29:24"/>
    <n v="291201"/>
    <n v="304722"/>
    <x v="10"/>
    <x v="0"/>
  </r>
  <r>
    <x v="117270"/>
    <d v="2021-07-13T19:53:17"/>
    <n v="291201"/>
    <n v="397390"/>
    <x v="19"/>
    <x v="0"/>
  </r>
  <r>
    <x v="117271"/>
    <d v="2021-07-19T12:07:16"/>
    <n v="291201"/>
    <n v="411922"/>
    <x v="2"/>
    <x v="0"/>
  </r>
  <r>
    <x v="117272"/>
    <d v="2021-07-24T12:39:53"/>
    <n v="291201"/>
    <n v="308537"/>
    <x v="2"/>
    <x v="1"/>
  </r>
  <r>
    <x v="117273"/>
    <d v="2021-08-09T14:52:42"/>
    <n v="291201"/>
    <n v="118549"/>
    <x v="9"/>
    <x v="0"/>
  </r>
  <r>
    <x v="117274"/>
    <d v="2021-08-24T15:22:59"/>
    <n v="291201"/>
    <n v="459455"/>
    <x v="7"/>
    <x v="0"/>
  </r>
  <r>
    <x v="117275"/>
    <d v="2021-04-19T22:53:17"/>
    <n v="291202"/>
    <n v="122902"/>
    <x v="8"/>
    <x v="0"/>
  </r>
  <r>
    <x v="117276"/>
    <d v="2021-05-07T03:16:35"/>
    <n v="291202"/>
    <n v="158978"/>
    <x v="20"/>
    <x v="1"/>
  </r>
  <r>
    <x v="117277"/>
    <d v="2021-05-15T22:57:56"/>
    <n v="291202"/>
    <n v="182191"/>
    <x v="8"/>
    <x v="1"/>
  </r>
  <r>
    <x v="117278"/>
    <d v="2021-05-18T02:02:01"/>
    <n v="291202"/>
    <n v="351192"/>
    <x v="21"/>
    <x v="0"/>
  </r>
  <r>
    <x v="117279"/>
    <d v="2021-05-20T23:07:16"/>
    <n v="291202"/>
    <n v="183290"/>
    <x v="12"/>
    <x v="0"/>
  </r>
  <r>
    <x v="117280"/>
    <d v="2021-05-28T05:59:02"/>
    <n v="291284"/>
    <n v="118299"/>
    <x v="17"/>
    <x v="1"/>
  </r>
  <r>
    <x v="117281"/>
    <d v="2021-05-30T14:06:06"/>
    <n v="291284"/>
    <n v="151401"/>
    <x v="9"/>
    <x v="0"/>
  </r>
  <r>
    <x v="117282"/>
    <d v="2021-06-02T14:36:23"/>
    <n v="291284"/>
    <n v="249086"/>
    <x v="9"/>
    <x v="0"/>
  </r>
  <r>
    <x v="117283"/>
    <d v="2021-06-19T11:01:26"/>
    <n v="291284"/>
    <n v="29608"/>
    <x v="15"/>
    <x v="1"/>
  </r>
  <r>
    <x v="117284"/>
    <d v="2021-06-28T13:38:08"/>
    <n v="291284"/>
    <n v="112584"/>
    <x v="5"/>
    <x v="0"/>
  </r>
  <r>
    <x v="117285"/>
    <d v="2021-07-06T15:27:39"/>
    <n v="291284"/>
    <n v="62570"/>
    <x v="7"/>
    <x v="0"/>
  </r>
  <r>
    <x v="117286"/>
    <d v="2021-07-07T14:34:03"/>
    <n v="291284"/>
    <n v="74456"/>
    <x v="9"/>
    <x v="0"/>
  </r>
  <r>
    <x v="117287"/>
    <d v="2021-07-09T22:35:31"/>
    <n v="291284"/>
    <n v="148309"/>
    <x v="8"/>
    <x v="1"/>
  </r>
  <r>
    <x v="117288"/>
    <d v="2021-07-19T14:27:04"/>
    <n v="291284"/>
    <n v="439190"/>
    <x v="9"/>
    <x v="0"/>
  </r>
  <r>
    <x v="117289"/>
    <d v="2021-07-26T10:20:05"/>
    <n v="291284"/>
    <n v="472712"/>
    <x v="13"/>
    <x v="0"/>
  </r>
  <r>
    <x v="117290"/>
    <d v="2021-07-30T15:18:20"/>
    <n v="291284"/>
    <n v="468237"/>
    <x v="7"/>
    <x v="1"/>
  </r>
  <r>
    <x v="117291"/>
    <d v="2021-08-07T17:33:28"/>
    <n v="291284"/>
    <n v="476894"/>
    <x v="3"/>
    <x v="1"/>
  </r>
  <r>
    <x v="117292"/>
    <d v="2021-08-10T15:09:00"/>
    <n v="291284"/>
    <n v="93191"/>
    <x v="7"/>
    <x v="0"/>
  </r>
  <r>
    <x v="117293"/>
    <d v="2021-08-13T14:43:12"/>
    <n v="291284"/>
    <n v="260077"/>
    <x v="9"/>
    <x v="1"/>
  </r>
  <r>
    <x v="117294"/>
    <d v="2021-08-18T10:59:41"/>
    <n v="291284"/>
    <n v="88863"/>
    <x v="13"/>
    <x v="0"/>
  </r>
  <r>
    <x v="117295"/>
    <d v="2021-08-22T16:00:16"/>
    <n v="291284"/>
    <n v="227775"/>
    <x v="4"/>
    <x v="0"/>
  </r>
  <r>
    <x v="117296"/>
    <d v="2021-06-26T21:29:24"/>
    <n v="291288"/>
    <n v="351192"/>
    <x v="6"/>
    <x v="1"/>
  </r>
  <r>
    <x v="117297"/>
    <d v="2021-07-03T16:52:07"/>
    <n v="291288"/>
    <n v="250679"/>
    <x v="4"/>
    <x v="1"/>
  </r>
  <r>
    <x v="117298"/>
    <d v="2021-08-02T19:28:14"/>
    <n v="291288"/>
    <n v="470762"/>
    <x v="19"/>
    <x v="0"/>
  </r>
  <r>
    <x v="117299"/>
    <d v="2021-08-05T19:51:32"/>
    <n v="291288"/>
    <n v="251574"/>
    <x v="19"/>
    <x v="0"/>
  </r>
  <r>
    <x v="117300"/>
    <d v="2021-08-13T22:09:00"/>
    <n v="291288"/>
    <n v="11684"/>
    <x v="8"/>
    <x v="1"/>
  </r>
  <r>
    <x v="117301"/>
    <d v="2021-08-16T14:48:37"/>
    <n v="291288"/>
    <n v="16360"/>
    <x v="9"/>
    <x v="0"/>
  </r>
  <r>
    <x v="117302"/>
    <d v="2021-08-27T21:03:46"/>
    <n v="291288"/>
    <n v="472712"/>
    <x v="6"/>
    <x v="1"/>
  </r>
  <r>
    <x v="117303"/>
    <d v="2021-05-14T20:40:28"/>
    <n v="291303"/>
    <n v="173184"/>
    <x v="1"/>
    <x v="1"/>
  </r>
  <r>
    <x v="117304"/>
    <d v="2021-04-29T11:45:42"/>
    <n v="291336"/>
    <n v="118549"/>
    <x v="15"/>
    <x v="0"/>
  </r>
  <r>
    <x v="117305"/>
    <d v="2021-05-06T14:40:28"/>
    <n v="291336"/>
    <n v="62068"/>
    <x v="9"/>
    <x v="0"/>
  </r>
  <r>
    <x v="117306"/>
    <d v="2021-05-10T07:36:23"/>
    <n v="291336"/>
    <n v="75550"/>
    <x v="11"/>
    <x v="0"/>
  </r>
  <r>
    <x v="117307"/>
    <d v="2021-05-16T15:01:26"/>
    <n v="291336"/>
    <n v="245484"/>
    <x v="7"/>
    <x v="0"/>
  </r>
  <r>
    <x v="117308"/>
    <d v="2021-05-16T23:31:47"/>
    <n v="291336"/>
    <n v="320523"/>
    <x v="12"/>
    <x v="0"/>
  </r>
  <r>
    <x v="117309"/>
    <d v="2021-05-26T10:17:10"/>
    <n v="291336"/>
    <n v="258219"/>
    <x v="13"/>
    <x v="0"/>
  </r>
  <r>
    <x v="117310"/>
    <d v="2021-06-07T20:20:40"/>
    <n v="291336"/>
    <n v="411922"/>
    <x v="1"/>
    <x v="0"/>
  </r>
  <r>
    <x v="117311"/>
    <d v="2021-06-13T15:24:44"/>
    <n v="291336"/>
    <n v="244853"/>
    <x v="7"/>
    <x v="0"/>
  </r>
  <r>
    <x v="117312"/>
    <d v="2021-06-19T21:21:14"/>
    <n v="291336"/>
    <n v="341333"/>
    <x v="6"/>
    <x v="1"/>
  </r>
  <r>
    <x v="117313"/>
    <d v="2021-07-02T18:38:08"/>
    <n v="291336"/>
    <n v="137327"/>
    <x v="10"/>
    <x v="1"/>
  </r>
  <r>
    <x v="117314"/>
    <d v="2021-07-04T14:56:47"/>
    <n v="291336"/>
    <n v="154256"/>
    <x v="9"/>
    <x v="0"/>
  </r>
  <r>
    <x v="117315"/>
    <d v="2021-07-09T17:16:35"/>
    <n v="291336"/>
    <n v="260065"/>
    <x v="3"/>
    <x v="1"/>
  </r>
  <r>
    <x v="117316"/>
    <d v="2021-07-11T04:59:46"/>
    <n v="291336"/>
    <n v="230507"/>
    <x v="23"/>
    <x v="0"/>
  </r>
  <r>
    <x v="117317"/>
    <d v="2021-07-14T14:03:11"/>
    <n v="291336"/>
    <n v="378831"/>
    <x v="9"/>
    <x v="0"/>
  </r>
  <r>
    <x v="117318"/>
    <d v="2021-07-18T19:52:42"/>
    <n v="291336"/>
    <n v="389368"/>
    <x v="19"/>
    <x v="0"/>
  </r>
  <r>
    <x v="117319"/>
    <d v="2021-07-19T18:03:11"/>
    <n v="291336"/>
    <n v="180863"/>
    <x v="10"/>
    <x v="0"/>
  </r>
  <r>
    <x v="117320"/>
    <d v="2021-06-22T01:48:00"/>
    <n v="291355"/>
    <n v="70091"/>
    <x v="16"/>
    <x v="0"/>
  </r>
  <r>
    <x v="117321"/>
    <d v="2021-07-23T17:15:25"/>
    <n v="291385"/>
    <n v="118549"/>
    <x v="3"/>
    <x v="1"/>
  </r>
  <r>
    <x v="117322"/>
    <d v="2021-08-09T19:09:35"/>
    <n v="291385"/>
    <n v="94227"/>
    <x v="19"/>
    <x v="0"/>
  </r>
  <r>
    <x v="117323"/>
    <d v="2021-08-12T15:39:53"/>
    <n v="291385"/>
    <n v="21407"/>
    <x v="7"/>
    <x v="0"/>
  </r>
  <r>
    <x v="117324"/>
    <d v="2021-08-15T19:53:52"/>
    <n v="291385"/>
    <n v="102472"/>
    <x v="19"/>
    <x v="0"/>
  </r>
  <r>
    <x v="117325"/>
    <d v="2021-07-26T17:02:36"/>
    <n v="291407"/>
    <n v="300617"/>
    <x v="3"/>
    <x v="0"/>
  </r>
  <r>
    <x v="117326"/>
    <d v="2021-08-01T12:02:01"/>
    <n v="291407"/>
    <n v="78646"/>
    <x v="2"/>
    <x v="0"/>
  </r>
  <r>
    <x v="117327"/>
    <d v="2021-08-14T14:39:50"/>
    <n v="291407"/>
    <n v="21665"/>
    <x v="9"/>
    <x v="1"/>
  </r>
  <r>
    <x v="117328"/>
    <d v="2021-08-14T18:07:51"/>
    <n v="291407"/>
    <n v="325094"/>
    <x v="10"/>
    <x v="1"/>
  </r>
  <r>
    <x v="117329"/>
    <d v="2021-08-25T21:39:53"/>
    <n v="291407"/>
    <n v="81226"/>
    <x v="6"/>
    <x v="0"/>
  </r>
  <r>
    <x v="117330"/>
    <d v="2021-05-08T00:44:10"/>
    <n v="291446"/>
    <n v="228405"/>
    <x v="0"/>
    <x v="1"/>
  </r>
  <r>
    <x v="117331"/>
    <d v="2021-05-16T22:04:56"/>
    <n v="291446"/>
    <n v="158978"/>
    <x v="8"/>
    <x v="0"/>
  </r>
  <r>
    <x v="117332"/>
    <d v="2021-05-17T05:48:37"/>
    <n v="291446"/>
    <n v="351192"/>
    <x v="17"/>
    <x v="0"/>
  </r>
  <r>
    <x v="117333"/>
    <d v="2021-05-26T00:57:21"/>
    <n v="291446"/>
    <n v="470762"/>
    <x v="0"/>
    <x v="0"/>
  </r>
  <r>
    <x v="117334"/>
    <d v="2021-05-31T03:03:11"/>
    <n v="291446"/>
    <n v="153893"/>
    <x v="20"/>
    <x v="0"/>
  </r>
  <r>
    <x v="117335"/>
    <d v="2021-06-01T21:50:24"/>
    <n v="291446"/>
    <n v="327380"/>
    <x v="6"/>
    <x v="0"/>
  </r>
  <r>
    <x v="117336"/>
    <d v="2021-06-05T08:25:28"/>
    <n v="291446"/>
    <n v="264901"/>
    <x v="22"/>
    <x v="1"/>
  </r>
  <r>
    <x v="117337"/>
    <d v="2021-06-17T04:38:43"/>
    <n v="291446"/>
    <n v="129210"/>
    <x v="23"/>
    <x v="0"/>
  </r>
  <r>
    <x v="117338"/>
    <d v="2021-06-26T04:10:45"/>
    <n v="291446"/>
    <n v="118549"/>
    <x v="23"/>
    <x v="1"/>
  </r>
  <r>
    <x v="117339"/>
    <d v="2021-07-03T21:09:00"/>
    <n v="291446"/>
    <n v="21760"/>
    <x v="6"/>
    <x v="1"/>
  </r>
  <r>
    <x v="117340"/>
    <d v="2021-07-09T02:23:34"/>
    <n v="291446"/>
    <n v="173184"/>
    <x v="21"/>
    <x v="1"/>
  </r>
  <r>
    <x v="117341"/>
    <d v="2021-07-25T01:21:18"/>
    <n v="291446"/>
    <n v="301535"/>
    <x v="16"/>
    <x v="0"/>
  </r>
  <r>
    <x v="117342"/>
    <d v="2021-07-25T19:23:45"/>
    <n v="291446"/>
    <n v="241927"/>
    <x v="19"/>
    <x v="0"/>
  </r>
  <r>
    <x v="117343"/>
    <d v="2021-04-18T02:03:46"/>
    <n v="291453"/>
    <n v="217307"/>
    <x v="21"/>
    <x v="0"/>
  </r>
  <r>
    <x v="117344"/>
    <d v="2021-04-26T23:04:21"/>
    <n v="291453"/>
    <n v="411922"/>
    <x v="12"/>
    <x v="0"/>
  </r>
  <r>
    <x v="117345"/>
    <d v="2021-05-14T10:00:29"/>
    <n v="291453"/>
    <n v="230507"/>
    <x v="13"/>
    <x v="1"/>
  </r>
  <r>
    <x v="117346"/>
    <d v="2021-05-15T21:40:28"/>
    <n v="291453"/>
    <n v="238334"/>
    <x v="6"/>
    <x v="1"/>
  </r>
  <r>
    <x v="117347"/>
    <d v="2021-05-21T21:26:29"/>
    <n v="291453"/>
    <n v="351192"/>
    <x v="6"/>
    <x v="1"/>
  </r>
  <r>
    <x v="117348"/>
    <d v="2021-06-05T18:22:27"/>
    <n v="291453"/>
    <n v="250679"/>
    <x v="10"/>
    <x v="1"/>
  </r>
  <r>
    <x v="117349"/>
    <d v="2021-06-24T18:08:26"/>
    <n v="291453"/>
    <n v="311565"/>
    <x v="10"/>
    <x v="0"/>
  </r>
  <r>
    <x v="117350"/>
    <d v="2021-06-27T02:01:26"/>
    <n v="291453"/>
    <n v="241927"/>
    <x v="21"/>
    <x v="0"/>
  </r>
  <r>
    <x v="117351"/>
    <d v="2021-06-28T18:31:44"/>
    <n v="291453"/>
    <n v="226824"/>
    <x v="10"/>
    <x v="0"/>
  </r>
  <r>
    <x v="117352"/>
    <d v="2021-07-02T16:21:14"/>
    <n v="291453"/>
    <n v="158978"/>
    <x v="4"/>
    <x v="1"/>
  </r>
  <r>
    <x v="117353"/>
    <d v="2021-07-06T01:33:28"/>
    <n v="291453"/>
    <n v="75550"/>
    <x v="16"/>
    <x v="0"/>
  </r>
  <r>
    <x v="117354"/>
    <d v="2021-07-17T17:14:50"/>
    <n v="291453"/>
    <n v="176645"/>
    <x v="3"/>
    <x v="1"/>
  </r>
  <r>
    <x v="117355"/>
    <d v="2021-07-19T14:38:43"/>
    <n v="291453"/>
    <n v="348155"/>
    <x v="9"/>
    <x v="0"/>
  </r>
  <r>
    <x v="117356"/>
    <d v="2021-07-31T19:02:01"/>
    <n v="291453"/>
    <n v="208822"/>
    <x v="19"/>
    <x v="1"/>
  </r>
  <r>
    <x v="117357"/>
    <d v="2021-04-29T16:17:10"/>
    <n v="291475"/>
    <n v="250679"/>
    <x v="4"/>
    <x v="0"/>
  </r>
  <r>
    <x v="117358"/>
    <d v="2021-05-04T18:32:19"/>
    <n v="291475"/>
    <n v="351192"/>
    <x v="10"/>
    <x v="0"/>
  </r>
  <r>
    <x v="117359"/>
    <d v="2021-05-06T04:05:17"/>
    <n v="291475"/>
    <n v="230507"/>
    <x v="23"/>
    <x v="0"/>
  </r>
  <r>
    <x v="117360"/>
    <d v="2021-05-06T15:11:55"/>
    <n v="291475"/>
    <n v="43623"/>
    <x v="7"/>
    <x v="0"/>
  </r>
  <r>
    <x v="117361"/>
    <d v="2021-05-10T07:24:00"/>
    <n v="291475"/>
    <n v="303625"/>
    <x v="11"/>
    <x v="0"/>
  </r>
  <r>
    <x v="117362"/>
    <d v="2021-05-14T19:04:56"/>
    <n v="291475"/>
    <n v="208723"/>
    <x v="19"/>
    <x v="1"/>
  </r>
  <r>
    <x v="117363"/>
    <d v="2021-05-18T15:44:33"/>
    <n v="291475"/>
    <n v="158978"/>
    <x v="7"/>
    <x v="0"/>
  </r>
  <r>
    <x v="117364"/>
    <d v="2021-05-28T10:39:50"/>
    <n v="291475"/>
    <n v="347393"/>
    <x v="13"/>
    <x v="1"/>
  </r>
  <r>
    <x v="117365"/>
    <d v="2021-05-30T00:07:51"/>
    <n v="291475"/>
    <n v="320620"/>
    <x v="0"/>
    <x v="0"/>
  </r>
  <r>
    <x v="117366"/>
    <d v="2021-06-02T23:37:33"/>
    <n v="291475"/>
    <n v="217307"/>
    <x v="12"/>
    <x v="0"/>
  </r>
  <r>
    <x v="117367"/>
    <d v="2021-06-07T18:13:40"/>
    <n v="291475"/>
    <n v="147928"/>
    <x v="10"/>
    <x v="0"/>
  </r>
  <r>
    <x v="117368"/>
    <d v="2021-07-02T14:09:00"/>
    <n v="291475"/>
    <n v="447736"/>
    <x v="9"/>
    <x v="1"/>
  </r>
  <r>
    <x v="117369"/>
    <d v="2021-07-03T19:14:15"/>
    <n v="291475"/>
    <n v="179296"/>
    <x v="19"/>
    <x v="1"/>
  </r>
  <r>
    <x v="117370"/>
    <d v="2021-08-01T18:12:07"/>
    <n v="291475"/>
    <n v="351116"/>
    <x v="10"/>
    <x v="0"/>
  </r>
  <r>
    <x v="117371"/>
    <d v="2021-08-02T00:33:28"/>
    <n v="291475"/>
    <n v="347008"/>
    <x v="0"/>
    <x v="0"/>
  </r>
  <r>
    <x v="117372"/>
    <d v="2021-08-26T19:18:55"/>
    <n v="291475"/>
    <n v="472712"/>
    <x v="19"/>
    <x v="0"/>
  </r>
  <r>
    <x v="117373"/>
    <d v="2021-05-27T20:03:11"/>
    <n v="291492"/>
    <n v="191893"/>
    <x v="1"/>
    <x v="0"/>
  </r>
  <r>
    <x v="117374"/>
    <d v="2021-06-11T21:50:22"/>
    <n v="291492"/>
    <n v="262099"/>
    <x v="6"/>
    <x v="1"/>
  </r>
  <r>
    <x v="117375"/>
    <d v="2021-06-17T23:35:13"/>
    <n v="291492"/>
    <n v="230507"/>
    <x v="12"/>
    <x v="0"/>
  </r>
  <r>
    <x v="117376"/>
    <d v="2021-06-29T21:03:46"/>
    <n v="291498"/>
    <n v="404226"/>
    <x v="6"/>
    <x v="0"/>
  </r>
  <r>
    <x v="117377"/>
    <d v="2021-07-07T14:02:01"/>
    <n v="291498"/>
    <n v="39621"/>
    <x v="9"/>
    <x v="0"/>
  </r>
  <r>
    <x v="117378"/>
    <d v="2021-07-09T12:05:31"/>
    <n v="291498"/>
    <n v="225555"/>
    <x v="2"/>
    <x v="1"/>
  </r>
  <r>
    <x v="117379"/>
    <d v="2021-07-09T15:49:12"/>
    <n v="291498"/>
    <n v="411922"/>
    <x v="7"/>
    <x v="1"/>
  </r>
  <r>
    <x v="117380"/>
    <d v="2021-08-09T20:24:09"/>
    <n v="291498"/>
    <n v="230507"/>
    <x v="1"/>
    <x v="0"/>
  </r>
  <r>
    <x v="117381"/>
    <d v="2021-08-13T22:43:58"/>
    <n v="291498"/>
    <n v="470762"/>
    <x v="8"/>
    <x v="1"/>
  </r>
  <r>
    <x v="117382"/>
    <d v="2021-08-18T13:08:26"/>
    <n v="291498"/>
    <n v="351192"/>
    <x v="5"/>
    <x v="0"/>
  </r>
  <r>
    <x v="117383"/>
    <d v="2021-08-18T20:12:30"/>
    <n v="291498"/>
    <n v="452568"/>
    <x v="1"/>
    <x v="0"/>
  </r>
  <r>
    <x v="117384"/>
    <d v="2021-08-27T21:20:05"/>
    <n v="291498"/>
    <n v="460633"/>
    <x v="6"/>
    <x v="1"/>
  </r>
  <r>
    <x v="117385"/>
    <d v="2021-05-27T23:20:40"/>
    <n v="291499"/>
    <n v="189009"/>
    <x v="12"/>
    <x v="0"/>
  </r>
  <r>
    <x v="117386"/>
    <d v="2021-06-18T22:17:45"/>
    <n v="291499"/>
    <n v="118549"/>
    <x v="8"/>
    <x v="1"/>
  </r>
  <r>
    <x v="117387"/>
    <d v="2021-07-03T07:21:29"/>
    <n v="291499"/>
    <n v="351192"/>
    <x v="11"/>
    <x v="1"/>
  </r>
  <r>
    <x v="117388"/>
    <d v="2021-07-04T16:35:13"/>
    <n v="291499"/>
    <n v="70091"/>
    <x v="4"/>
    <x v="0"/>
  </r>
  <r>
    <x v="117389"/>
    <d v="2021-07-07T23:13:40"/>
    <n v="291499"/>
    <n v="406648"/>
    <x v="12"/>
    <x v="0"/>
  </r>
  <r>
    <x v="117390"/>
    <d v="2021-07-08T22:41:03"/>
    <n v="291499"/>
    <n v="305103"/>
    <x v="8"/>
    <x v="0"/>
  </r>
  <r>
    <x v="117391"/>
    <d v="2021-07-17T13:31:09"/>
    <n v="291499"/>
    <n v="141918"/>
    <x v="5"/>
    <x v="1"/>
  </r>
  <r>
    <x v="117392"/>
    <d v="2021-07-22T21:17:10"/>
    <n v="291499"/>
    <n v="230507"/>
    <x v="6"/>
    <x v="0"/>
  </r>
  <r>
    <x v="117393"/>
    <d v="2021-07-31T20:17:51"/>
    <n v="291499"/>
    <n v="202914"/>
    <x v="1"/>
    <x v="1"/>
  </r>
  <r>
    <x v="117394"/>
    <d v="2021-04-26T06:23:34"/>
    <n v="291503"/>
    <n v="351192"/>
    <x v="18"/>
    <x v="0"/>
  </r>
  <r>
    <x v="117395"/>
    <d v="2021-05-07T06:02:36"/>
    <n v="291503"/>
    <n v="347393"/>
    <x v="18"/>
    <x v="1"/>
  </r>
  <r>
    <x v="117396"/>
    <d v="2021-06-12T15:56:10"/>
    <n v="291503"/>
    <n v="230507"/>
    <x v="7"/>
    <x v="1"/>
  </r>
  <r>
    <x v="117397"/>
    <d v="2021-06-16T01:02:01"/>
    <n v="291503"/>
    <n v="439981"/>
    <x v="16"/>
    <x v="0"/>
  </r>
  <r>
    <x v="117398"/>
    <d v="2021-06-20T09:14:31"/>
    <n v="291503"/>
    <n v="258219"/>
    <x v="14"/>
    <x v="0"/>
  </r>
  <r>
    <x v="117399"/>
    <d v="2021-06-26T15:30:13"/>
    <n v="291503"/>
    <n v="81895"/>
    <x v="7"/>
    <x v="1"/>
  </r>
  <r>
    <x v="117400"/>
    <d v="2021-06-28T03:45:07"/>
    <n v="291503"/>
    <n v="118549"/>
    <x v="20"/>
    <x v="0"/>
  </r>
  <r>
    <x v="117401"/>
    <d v="2021-07-04T01:02:35"/>
    <n v="291503"/>
    <n v="242428"/>
    <x v="16"/>
    <x v="0"/>
  </r>
  <r>
    <x v="117402"/>
    <d v="2021-07-14T09:57:36"/>
    <n v="291503"/>
    <n v="217307"/>
    <x v="14"/>
    <x v="0"/>
  </r>
  <r>
    <x v="117403"/>
    <d v="2021-07-16T01:39:18"/>
    <n v="291503"/>
    <n v="154256"/>
    <x v="16"/>
    <x v="1"/>
  </r>
  <r>
    <x v="117404"/>
    <d v="2021-08-07T07:04:47"/>
    <n v="291503"/>
    <n v="76405"/>
    <x v="11"/>
    <x v="1"/>
  </r>
  <r>
    <x v="117405"/>
    <d v="2021-08-14T04:30:32"/>
    <n v="291503"/>
    <n v="20793"/>
    <x v="23"/>
    <x v="1"/>
  </r>
  <r>
    <x v="117406"/>
    <d v="2021-08-16T07:17:10"/>
    <n v="291503"/>
    <n v="122902"/>
    <x v="11"/>
    <x v="0"/>
  </r>
  <r>
    <x v="117407"/>
    <d v="2021-08-18T08:13:05"/>
    <n v="291503"/>
    <n v="166857"/>
    <x v="22"/>
    <x v="0"/>
  </r>
  <r>
    <x v="117408"/>
    <d v="2021-08-18T21:53:17"/>
    <n v="291503"/>
    <n v="158978"/>
    <x v="6"/>
    <x v="0"/>
  </r>
  <r>
    <x v="117409"/>
    <d v="2021-08-23T00:13:05"/>
    <n v="291503"/>
    <n v="392434"/>
    <x v="0"/>
    <x v="0"/>
  </r>
  <r>
    <x v="117410"/>
    <d v="2021-08-27T00:34:03"/>
    <n v="291503"/>
    <n v="378831"/>
    <x v="0"/>
    <x v="1"/>
  </r>
  <r>
    <x v="117411"/>
    <d v="2021-07-08T02:08:38"/>
    <n v="291507"/>
    <n v="189009"/>
    <x v="21"/>
    <x v="0"/>
  </r>
  <r>
    <x v="117412"/>
    <d v="2021-07-18T02:26:34"/>
    <n v="291507"/>
    <n v="155428"/>
    <x v="21"/>
    <x v="0"/>
  </r>
  <r>
    <x v="117413"/>
    <d v="2021-07-23T04:18:14"/>
    <n v="291507"/>
    <n v="411922"/>
    <x v="23"/>
    <x v="1"/>
  </r>
  <r>
    <x v="117414"/>
    <d v="2021-08-12T20:08:38"/>
    <n v="291507"/>
    <n v="436459"/>
    <x v="1"/>
    <x v="0"/>
  </r>
  <r>
    <x v="117415"/>
    <d v="2021-08-18T17:59:41"/>
    <n v="291507"/>
    <n v="182191"/>
    <x v="3"/>
    <x v="0"/>
  </r>
  <r>
    <x v="117416"/>
    <d v="2021-06-27T23:09:00"/>
    <n v="291525"/>
    <n v="158978"/>
    <x v="12"/>
    <x v="0"/>
  </r>
  <r>
    <x v="117417"/>
    <d v="2021-06-30T07:55:37"/>
    <n v="291525"/>
    <n v="411922"/>
    <x v="11"/>
    <x v="0"/>
  </r>
  <r>
    <x v="117418"/>
    <d v="2021-07-04T06:38:09"/>
    <n v="291525"/>
    <n v="104958"/>
    <x v="18"/>
    <x v="0"/>
  </r>
  <r>
    <x v="117419"/>
    <d v="2021-07-05T08:42:13"/>
    <n v="291525"/>
    <n v="390221"/>
    <x v="22"/>
    <x v="0"/>
  </r>
  <r>
    <x v="117420"/>
    <d v="2021-07-24T01:24:09"/>
    <n v="291525"/>
    <n v="230507"/>
    <x v="16"/>
    <x v="1"/>
  </r>
  <r>
    <x v="117421"/>
    <d v="2021-07-24T12:23:34"/>
    <n v="291525"/>
    <n v="470762"/>
    <x v="2"/>
    <x v="1"/>
  </r>
  <r>
    <x v="117422"/>
    <d v="2021-07-25T09:27:18"/>
    <n v="291525"/>
    <n v="9427"/>
    <x v="14"/>
    <x v="0"/>
  </r>
  <r>
    <x v="117423"/>
    <d v="2021-08-04T18:02:53"/>
    <n v="291525"/>
    <n v="264032"/>
    <x v="10"/>
    <x v="0"/>
  </r>
  <r>
    <x v="117424"/>
    <d v="2021-08-05T08:44:33"/>
    <n v="291525"/>
    <n v="139113"/>
    <x v="22"/>
    <x v="0"/>
  </r>
  <r>
    <x v="117425"/>
    <d v="2021-08-17T15:30:14"/>
    <n v="291525"/>
    <n v="119655"/>
    <x v="7"/>
    <x v="0"/>
  </r>
  <r>
    <x v="117426"/>
    <d v="2021-06-05T06:04:59"/>
    <n v="291543"/>
    <n v="158978"/>
    <x v="18"/>
    <x v="1"/>
  </r>
  <r>
    <x v="117427"/>
    <d v="2021-06-09T14:31:44"/>
    <n v="291543"/>
    <n v="172251"/>
    <x v="9"/>
    <x v="0"/>
  </r>
  <r>
    <x v="117428"/>
    <d v="2021-06-22T22:43:23"/>
    <n v="291543"/>
    <n v="250679"/>
    <x v="8"/>
    <x v="0"/>
  </r>
  <r>
    <x v="117429"/>
    <d v="2021-04-30T18:39:18"/>
    <n v="291550"/>
    <n v="202914"/>
    <x v="10"/>
    <x v="1"/>
  </r>
  <r>
    <x v="117430"/>
    <d v="2021-05-01T19:41:17"/>
    <n v="291550"/>
    <n v="164222"/>
    <x v="19"/>
    <x v="1"/>
  </r>
  <r>
    <x v="117431"/>
    <d v="2021-05-03T23:49:12"/>
    <n v="291550"/>
    <n v="470762"/>
    <x v="12"/>
    <x v="0"/>
  </r>
  <r>
    <x v="117432"/>
    <d v="2021-05-08T20:26:29"/>
    <n v="291550"/>
    <n v="21407"/>
    <x v="1"/>
    <x v="1"/>
  </r>
  <r>
    <x v="117433"/>
    <d v="2021-05-10T18:11:20"/>
    <n v="291550"/>
    <n v="21760"/>
    <x v="10"/>
    <x v="0"/>
  </r>
  <r>
    <x v="117434"/>
    <d v="2021-05-21T15:46:52"/>
    <n v="291550"/>
    <n v="180068"/>
    <x v="7"/>
    <x v="1"/>
  </r>
  <r>
    <x v="117435"/>
    <d v="2021-04-15T18:56:12"/>
    <n v="291560"/>
    <n v="201832"/>
    <x v="10"/>
    <x v="0"/>
  </r>
  <r>
    <x v="117436"/>
    <d v="2021-04-16T21:11:20"/>
    <n v="291560"/>
    <n v="191893"/>
    <x v="6"/>
    <x v="1"/>
  </r>
  <r>
    <x v="117437"/>
    <d v="2021-04-18T04:14:46"/>
    <n v="291560"/>
    <n v="19124"/>
    <x v="23"/>
    <x v="0"/>
  </r>
  <r>
    <x v="117438"/>
    <d v="2021-04-19T17:32:19"/>
    <n v="291560"/>
    <n v="470762"/>
    <x v="3"/>
    <x v="0"/>
  </r>
  <r>
    <x v="117439"/>
    <d v="2021-04-18T00:52:39"/>
    <n v="291573"/>
    <n v="361821"/>
    <x v="0"/>
    <x v="0"/>
  </r>
  <r>
    <x v="117440"/>
    <d v="2021-04-20T20:29:24"/>
    <n v="291573"/>
    <n v="245484"/>
    <x v="1"/>
    <x v="0"/>
  </r>
  <r>
    <x v="117441"/>
    <d v="2021-05-06T20:27:04"/>
    <n v="291573"/>
    <n v="249345"/>
    <x v="1"/>
    <x v="0"/>
  </r>
  <r>
    <x v="117442"/>
    <d v="2021-05-08T12:10:24"/>
    <n v="291573"/>
    <n v="347008"/>
    <x v="2"/>
    <x v="1"/>
  </r>
  <r>
    <x v="117443"/>
    <d v="2021-05-09T13:04:21"/>
    <n v="291573"/>
    <n v="118549"/>
    <x v="5"/>
    <x v="0"/>
  </r>
  <r>
    <x v="117444"/>
    <d v="2021-05-10T18:00:58"/>
    <n v="291573"/>
    <n v="250679"/>
    <x v="10"/>
    <x v="0"/>
  </r>
  <r>
    <x v="117445"/>
    <d v="2021-05-24T15:35:31"/>
    <n v="291573"/>
    <n v="449291"/>
    <x v="7"/>
    <x v="0"/>
  </r>
  <r>
    <x v="117446"/>
    <d v="2021-06-08T14:16:35"/>
    <n v="291573"/>
    <n v="347393"/>
    <x v="9"/>
    <x v="0"/>
  </r>
  <r>
    <x v="117447"/>
    <d v="2021-06-10T15:00:51"/>
    <n v="291573"/>
    <n v="325984"/>
    <x v="7"/>
    <x v="0"/>
  </r>
  <r>
    <x v="117448"/>
    <d v="2021-06-15T19:05:31"/>
    <n v="291573"/>
    <n v="21760"/>
    <x v="19"/>
    <x v="0"/>
  </r>
  <r>
    <x v="117449"/>
    <d v="2021-06-16T21:22:59"/>
    <n v="291573"/>
    <n v="96200"/>
    <x v="6"/>
    <x v="0"/>
  </r>
  <r>
    <x v="117450"/>
    <d v="2021-06-17T23:52:07"/>
    <n v="291573"/>
    <n v="411922"/>
    <x v="12"/>
    <x v="0"/>
  </r>
  <r>
    <x v="117451"/>
    <d v="2021-07-02T15:00:51"/>
    <n v="291573"/>
    <n v="230507"/>
    <x v="7"/>
    <x v="1"/>
  </r>
  <r>
    <x v="117452"/>
    <d v="2021-07-06T20:45:42"/>
    <n v="291573"/>
    <n v="314092"/>
    <x v="1"/>
    <x v="0"/>
  </r>
  <r>
    <x v="117453"/>
    <d v="2021-07-09T12:27:04"/>
    <n v="291573"/>
    <n v="331056"/>
    <x v="2"/>
    <x v="1"/>
  </r>
  <r>
    <x v="117454"/>
    <d v="2021-07-09T18:46:52"/>
    <n v="291573"/>
    <n v="266896"/>
    <x v="10"/>
    <x v="1"/>
  </r>
  <r>
    <x v="117455"/>
    <d v="2021-07-11T09:57:56"/>
    <n v="291573"/>
    <n v="104958"/>
    <x v="14"/>
    <x v="0"/>
  </r>
  <r>
    <x v="117456"/>
    <d v="2021-07-15T16:38:43"/>
    <n v="291573"/>
    <n v="250810"/>
    <x v="4"/>
    <x v="0"/>
  </r>
  <r>
    <x v="117457"/>
    <d v="2021-07-21T16:29:24"/>
    <n v="291573"/>
    <n v="369308"/>
    <x v="4"/>
    <x v="0"/>
  </r>
  <r>
    <x v="117458"/>
    <d v="2021-07-26T16:27:04"/>
    <n v="291573"/>
    <n v="471403"/>
    <x v="4"/>
    <x v="0"/>
  </r>
  <r>
    <x v="117459"/>
    <d v="2021-07-30T16:01:26"/>
    <n v="291573"/>
    <n v="447567"/>
    <x v="4"/>
    <x v="1"/>
  </r>
  <r>
    <x v="117460"/>
    <d v="2021-08-01T18:07:16"/>
    <n v="291573"/>
    <n v="347008"/>
    <x v="10"/>
    <x v="0"/>
  </r>
  <r>
    <x v="117461"/>
    <d v="2021-08-28T01:15:06"/>
    <n v="291573"/>
    <n v="251243"/>
    <x v="16"/>
    <x v="1"/>
  </r>
  <r>
    <x v="117462"/>
    <d v="2021-06-29T23:04:56"/>
    <n v="291584"/>
    <n v="76405"/>
    <x v="12"/>
    <x v="0"/>
  </r>
  <r>
    <x v="117463"/>
    <d v="2021-07-05T00:47:27"/>
    <n v="291584"/>
    <n v="230507"/>
    <x v="0"/>
    <x v="0"/>
  </r>
  <r>
    <x v="117464"/>
    <d v="2021-07-15T12:06:14"/>
    <n v="291584"/>
    <n v="262099"/>
    <x v="2"/>
    <x v="0"/>
  </r>
  <r>
    <x v="117465"/>
    <d v="2021-07-18T20:57:36"/>
    <n v="291584"/>
    <n v="86587"/>
    <x v="1"/>
    <x v="0"/>
  </r>
  <r>
    <x v="117466"/>
    <d v="2021-08-07T17:08:26"/>
    <n v="291584"/>
    <n v="271248"/>
    <x v="3"/>
    <x v="1"/>
  </r>
  <r>
    <x v="117467"/>
    <d v="2021-08-14T10:20:40"/>
    <n v="291584"/>
    <n v="439981"/>
    <x v="13"/>
    <x v="1"/>
  </r>
  <r>
    <x v="117468"/>
    <d v="2021-08-14T16:12:30"/>
    <n v="291584"/>
    <n v="446536"/>
    <x v="4"/>
    <x v="1"/>
  </r>
  <r>
    <x v="117469"/>
    <d v="2021-08-27T23:11:55"/>
    <n v="291622"/>
    <n v="411922"/>
    <x v="12"/>
    <x v="1"/>
  </r>
  <r>
    <x v="117470"/>
    <d v="2021-07-06T16:12:30"/>
    <n v="291636"/>
    <n v="37644"/>
    <x v="4"/>
    <x v="0"/>
  </r>
  <r>
    <x v="117471"/>
    <d v="2021-07-11T21:06:06"/>
    <n v="291636"/>
    <n v="411922"/>
    <x v="6"/>
    <x v="0"/>
  </r>
  <r>
    <x v="117472"/>
    <d v="2021-07-12T23:11:55"/>
    <n v="291636"/>
    <n v="60428"/>
    <x v="12"/>
    <x v="0"/>
  </r>
  <r>
    <x v="117473"/>
    <d v="2021-07-30T20:52:07"/>
    <n v="291636"/>
    <n v="209122"/>
    <x v="1"/>
    <x v="1"/>
  </r>
  <r>
    <x v="117474"/>
    <d v="2021-08-06T20:38:08"/>
    <n v="291636"/>
    <n v="158978"/>
    <x v="1"/>
    <x v="1"/>
  </r>
  <r>
    <x v="117475"/>
    <d v="2021-08-07T06:59:23"/>
    <n v="291636"/>
    <n v="148309"/>
    <x v="18"/>
    <x v="1"/>
  </r>
  <r>
    <x v="117476"/>
    <d v="2021-08-11T15:16:35"/>
    <n v="291636"/>
    <n v="23892"/>
    <x v="7"/>
    <x v="0"/>
  </r>
  <r>
    <x v="117477"/>
    <d v="2021-08-14T15:23:34"/>
    <n v="291636"/>
    <n v="245650"/>
    <x v="7"/>
    <x v="1"/>
  </r>
  <r>
    <x v="117478"/>
    <d v="2021-08-22T19:21:14"/>
    <n v="291636"/>
    <n v="21760"/>
    <x v="19"/>
    <x v="0"/>
  </r>
  <r>
    <x v="117479"/>
    <d v="2021-04-13T21:03:11"/>
    <n v="291657"/>
    <n v="122902"/>
    <x v="6"/>
    <x v="0"/>
  </r>
  <r>
    <x v="117480"/>
    <d v="2021-04-17T03:13:22"/>
    <n v="291657"/>
    <n v="406570"/>
    <x v="20"/>
    <x v="1"/>
  </r>
  <r>
    <x v="117481"/>
    <d v="2021-04-17T07:42:14"/>
    <n v="291657"/>
    <n v="250679"/>
    <x v="11"/>
    <x v="1"/>
  </r>
  <r>
    <x v="117482"/>
    <d v="2021-04-23T16:25:54"/>
    <n v="291657"/>
    <n v="19124"/>
    <x v="4"/>
    <x v="1"/>
  </r>
  <r>
    <x v="117483"/>
    <d v="2021-04-25T22:50:22"/>
    <n v="291657"/>
    <n v="301748"/>
    <x v="8"/>
    <x v="0"/>
  </r>
  <r>
    <x v="117484"/>
    <d v="2021-05-01T21:59:06"/>
    <n v="291657"/>
    <n v="175120"/>
    <x v="6"/>
    <x v="1"/>
  </r>
  <r>
    <x v="117485"/>
    <d v="2021-05-09T15:53:28"/>
    <n v="291657"/>
    <n v="106813"/>
    <x v="7"/>
    <x v="0"/>
  </r>
  <r>
    <x v="117486"/>
    <d v="2021-05-10T15:29:59"/>
    <n v="291657"/>
    <n v="379466"/>
    <x v="7"/>
    <x v="0"/>
  </r>
  <r>
    <x v="117487"/>
    <d v="2021-05-15T10:32:10"/>
    <n v="291657"/>
    <n v="285365"/>
    <x v="13"/>
    <x v="1"/>
  </r>
  <r>
    <x v="117488"/>
    <d v="2021-05-19T22:31:44"/>
    <n v="291657"/>
    <n v="21760"/>
    <x v="8"/>
    <x v="0"/>
  </r>
  <r>
    <x v="117489"/>
    <d v="2021-05-23T05:50:02"/>
    <n v="291657"/>
    <n v="104958"/>
    <x v="17"/>
    <x v="0"/>
  </r>
  <r>
    <x v="117490"/>
    <d v="2021-05-21T09:10:34"/>
    <n v="291658"/>
    <n v="315261"/>
    <x v="14"/>
    <x v="1"/>
  </r>
  <r>
    <x v="117491"/>
    <d v="2021-05-22T17:48:02"/>
    <n v="291658"/>
    <n v="439981"/>
    <x v="3"/>
    <x v="1"/>
  </r>
  <r>
    <x v="117492"/>
    <d v="2021-06-11T01:03:46"/>
    <n v="291658"/>
    <n v="250679"/>
    <x v="16"/>
    <x v="1"/>
  </r>
  <r>
    <x v="117493"/>
    <d v="2021-06-11T19:58:31"/>
    <n v="291658"/>
    <n v="347393"/>
    <x v="19"/>
    <x v="1"/>
  </r>
  <r>
    <x v="117494"/>
    <d v="2021-06-22T17:34:03"/>
    <n v="291658"/>
    <n v="293905"/>
    <x v="3"/>
    <x v="0"/>
  </r>
  <r>
    <x v="117495"/>
    <d v="2021-06-23T18:35:02"/>
    <n v="291658"/>
    <n v="418105"/>
    <x v="10"/>
    <x v="0"/>
  </r>
  <r>
    <x v="117496"/>
    <d v="2021-04-24T09:53:52"/>
    <n v="291692"/>
    <n v="351192"/>
    <x v="14"/>
    <x v="1"/>
  </r>
  <r>
    <x v="117497"/>
    <d v="2021-05-16T23:38:17"/>
    <n v="291692"/>
    <n v="411922"/>
    <x v="12"/>
    <x v="0"/>
  </r>
  <r>
    <x v="117498"/>
    <d v="2021-05-19T11:55:02"/>
    <n v="291692"/>
    <n v="250679"/>
    <x v="15"/>
    <x v="0"/>
  </r>
  <r>
    <x v="117499"/>
    <d v="2021-04-20T10:09:00"/>
    <n v="291755"/>
    <n v="230507"/>
    <x v="13"/>
    <x v="0"/>
  </r>
  <r>
    <x v="117500"/>
    <d v="2021-05-04T15:16:35"/>
    <n v="291755"/>
    <n v="264901"/>
    <x v="7"/>
    <x v="0"/>
  </r>
  <r>
    <x v="117501"/>
    <d v="2021-05-08T07:51:32"/>
    <n v="291755"/>
    <n v="473327"/>
    <x v="11"/>
    <x v="1"/>
  </r>
  <r>
    <x v="117502"/>
    <d v="2021-05-11T13:36:23"/>
    <n v="291755"/>
    <n v="465248"/>
    <x v="5"/>
    <x v="0"/>
  </r>
  <r>
    <x v="117503"/>
    <d v="2021-06-05T01:52:06"/>
    <n v="291755"/>
    <n v="271248"/>
    <x v="16"/>
    <x v="1"/>
  </r>
  <r>
    <x v="117504"/>
    <d v="2021-06-11T12:21:49"/>
    <n v="291755"/>
    <n v="241927"/>
    <x v="2"/>
    <x v="1"/>
  </r>
  <r>
    <x v="117505"/>
    <d v="2021-06-13T09:36:51"/>
    <n v="291755"/>
    <n v="445697"/>
    <x v="14"/>
    <x v="0"/>
  </r>
  <r>
    <x v="117506"/>
    <d v="2021-07-15T19:50:53"/>
    <n v="291755"/>
    <n v="416762"/>
    <x v="19"/>
    <x v="0"/>
  </r>
  <r>
    <x v="117507"/>
    <d v="2021-07-21T10:50:57"/>
    <n v="291755"/>
    <n v="351192"/>
    <x v="13"/>
    <x v="0"/>
  </r>
  <r>
    <x v="117508"/>
    <d v="2021-08-19T16:17:10"/>
    <n v="291755"/>
    <n v="411584"/>
    <x v="4"/>
    <x v="0"/>
  </r>
  <r>
    <x v="117509"/>
    <d v="2021-04-08T08:49:12"/>
    <n v="291769"/>
    <n v="178201"/>
    <x v="22"/>
    <x v="0"/>
  </r>
  <r>
    <x v="117510"/>
    <d v="2021-04-11T11:29:34"/>
    <n v="291769"/>
    <n v="316541"/>
    <x v="15"/>
    <x v="0"/>
  </r>
  <r>
    <x v="117511"/>
    <d v="2021-04-15T12:16:35"/>
    <n v="291769"/>
    <n v="230507"/>
    <x v="2"/>
    <x v="0"/>
  </r>
  <r>
    <x v="117512"/>
    <d v="2021-05-09T07:56:15"/>
    <n v="291769"/>
    <n v="218531"/>
    <x v="11"/>
    <x v="0"/>
  </r>
  <r>
    <x v="117513"/>
    <d v="2021-05-11T08:02:36"/>
    <n v="291769"/>
    <n v="469849"/>
    <x v="22"/>
    <x v="0"/>
  </r>
  <r>
    <x v="117514"/>
    <d v="2021-06-11T03:09:00"/>
    <n v="291769"/>
    <n v="230027"/>
    <x v="20"/>
    <x v="1"/>
  </r>
  <r>
    <x v="117515"/>
    <d v="2021-06-11T22:58:05"/>
    <n v="291769"/>
    <n v="129210"/>
    <x v="8"/>
    <x v="1"/>
  </r>
  <r>
    <x v="117516"/>
    <d v="2021-06-20T23:09:46"/>
    <n v="291769"/>
    <n v="25268"/>
    <x v="12"/>
    <x v="0"/>
  </r>
  <r>
    <x v="117517"/>
    <d v="2021-06-24T04:30:34"/>
    <n v="291769"/>
    <n v="324410"/>
    <x v="23"/>
    <x v="0"/>
  </r>
  <r>
    <x v="117518"/>
    <d v="2021-07-10T22:13:26"/>
    <n v="291769"/>
    <n v="149881"/>
    <x v="8"/>
    <x v="1"/>
  </r>
  <r>
    <x v="117519"/>
    <d v="2021-07-12T05:24:09"/>
    <n v="291769"/>
    <n v="457870"/>
    <x v="17"/>
    <x v="0"/>
  </r>
  <r>
    <x v="117520"/>
    <d v="2021-07-18T10:50:22"/>
    <n v="291769"/>
    <n v="285680"/>
    <x v="13"/>
    <x v="0"/>
  </r>
  <r>
    <x v="117521"/>
    <d v="2021-07-24T09:48:40"/>
    <n v="291769"/>
    <n v="227775"/>
    <x v="14"/>
    <x v="1"/>
  </r>
  <r>
    <x v="117522"/>
    <d v="2021-07-29T07:50:57"/>
    <n v="291769"/>
    <n v="258219"/>
    <x v="11"/>
    <x v="0"/>
  </r>
  <r>
    <x v="117523"/>
    <d v="2021-08-07T10:50:22"/>
    <n v="291769"/>
    <n v="467346"/>
    <x v="13"/>
    <x v="1"/>
  </r>
  <r>
    <x v="117524"/>
    <d v="2021-08-07T15:25:02"/>
    <n v="291769"/>
    <n v="362304"/>
    <x v="7"/>
    <x v="1"/>
  </r>
  <r>
    <x v="117525"/>
    <d v="2021-08-08T03:58:40"/>
    <n v="291769"/>
    <n v="33699"/>
    <x v="20"/>
    <x v="0"/>
  </r>
  <r>
    <x v="117526"/>
    <d v="2021-08-13T01:59:06"/>
    <n v="291769"/>
    <n v="88863"/>
    <x v="16"/>
    <x v="1"/>
  </r>
  <r>
    <x v="117527"/>
    <d v="2021-08-20T02:38:43"/>
    <n v="291769"/>
    <n v="84382"/>
    <x v="21"/>
    <x v="1"/>
  </r>
  <r>
    <x v="117528"/>
    <d v="2021-08-27T09:05:31"/>
    <n v="291769"/>
    <n v="96633"/>
    <x v="14"/>
    <x v="1"/>
  </r>
  <r>
    <x v="117529"/>
    <d v="2021-08-25T14:39:18"/>
    <n v="291806"/>
    <n v="341333"/>
    <x v="9"/>
    <x v="0"/>
  </r>
  <r>
    <x v="117530"/>
    <d v="2021-07-21T19:09:35"/>
    <n v="291813"/>
    <n v="103966"/>
    <x v="19"/>
    <x v="0"/>
  </r>
  <r>
    <x v="117531"/>
    <d v="2021-07-27T17:29:24"/>
    <n v="291813"/>
    <n v="463334"/>
    <x v="3"/>
    <x v="0"/>
  </r>
  <r>
    <x v="117532"/>
    <d v="2021-08-09T18:09:00"/>
    <n v="291813"/>
    <n v="241927"/>
    <x v="10"/>
    <x v="0"/>
  </r>
  <r>
    <x v="117533"/>
    <d v="2021-06-27T03:25:40"/>
    <n v="291820"/>
    <n v="347008"/>
    <x v="20"/>
    <x v="0"/>
  </r>
  <r>
    <x v="117534"/>
    <d v="2021-07-11T14:15:49"/>
    <n v="291820"/>
    <n v="411922"/>
    <x v="9"/>
    <x v="0"/>
  </r>
  <r>
    <x v="117535"/>
    <d v="2021-07-18T18:50:22"/>
    <n v="291820"/>
    <n v="81558"/>
    <x v="10"/>
    <x v="0"/>
  </r>
  <r>
    <x v="117536"/>
    <d v="2021-07-27T21:21:49"/>
    <n v="291820"/>
    <n v="25268"/>
    <x v="6"/>
    <x v="0"/>
  </r>
  <r>
    <x v="117537"/>
    <d v="2021-07-29T13:19:30"/>
    <n v="291820"/>
    <n v="411922"/>
    <x v="5"/>
    <x v="0"/>
  </r>
  <r>
    <x v="117538"/>
    <d v="2021-07-26T18:16:00"/>
    <n v="291829"/>
    <n v="178044"/>
    <x v="10"/>
    <x v="0"/>
  </r>
  <r>
    <x v="117539"/>
    <d v="2021-07-31T20:45:07"/>
    <n v="291829"/>
    <n v="408587"/>
    <x v="1"/>
    <x v="1"/>
  </r>
  <r>
    <x v="117540"/>
    <d v="2021-08-13T14:34:38"/>
    <n v="291829"/>
    <n v="92666"/>
    <x v="9"/>
    <x v="1"/>
  </r>
  <r>
    <x v="117541"/>
    <d v="2021-07-29T15:42:14"/>
    <n v="291852"/>
    <n v="154256"/>
    <x v="7"/>
    <x v="0"/>
  </r>
  <r>
    <x v="117542"/>
    <d v="2021-05-07T11:41:03"/>
    <n v="291860"/>
    <n v="468882"/>
    <x v="15"/>
    <x v="1"/>
  </r>
  <r>
    <x v="117543"/>
    <d v="2021-05-15T16:32:19"/>
    <n v="291860"/>
    <n v="158978"/>
    <x v="4"/>
    <x v="1"/>
  </r>
  <r>
    <x v="117544"/>
    <d v="2021-05-19T16:02:01"/>
    <n v="291860"/>
    <n v="150172"/>
    <x v="4"/>
    <x v="0"/>
  </r>
  <r>
    <x v="117545"/>
    <d v="2021-06-06T13:56:12"/>
    <n v="291860"/>
    <n v="560"/>
    <x v="5"/>
    <x v="0"/>
  </r>
  <r>
    <x v="117546"/>
    <d v="2021-06-08T16:35:02"/>
    <n v="291860"/>
    <n v="389689"/>
    <x v="4"/>
    <x v="0"/>
  </r>
  <r>
    <x v="117547"/>
    <d v="2021-06-12T10:13:19"/>
    <n v="291860"/>
    <n v="227775"/>
    <x v="13"/>
    <x v="1"/>
  </r>
  <r>
    <x v="117548"/>
    <d v="2021-06-22T16:25:19"/>
    <n v="291860"/>
    <n v="286726"/>
    <x v="4"/>
    <x v="0"/>
  </r>
  <r>
    <x v="117549"/>
    <d v="2021-07-02T18:42:48"/>
    <n v="291860"/>
    <n v="397"/>
    <x v="10"/>
    <x v="1"/>
  </r>
  <r>
    <x v="117550"/>
    <d v="2021-07-14T17:37:33"/>
    <n v="291860"/>
    <n v="54587"/>
    <x v="3"/>
    <x v="0"/>
  </r>
  <r>
    <x v="117551"/>
    <d v="2021-04-03T14:10:10"/>
    <n v="291869"/>
    <n v="158978"/>
    <x v="9"/>
    <x v="1"/>
  </r>
  <r>
    <x v="117552"/>
    <d v="2021-04-03T17:28:14"/>
    <n v="291869"/>
    <n v="404226"/>
    <x v="3"/>
    <x v="1"/>
  </r>
  <r>
    <x v="117553"/>
    <d v="2021-04-11T21:56:57"/>
    <n v="291869"/>
    <n v="443594"/>
    <x v="6"/>
    <x v="0"/>
  </r>
  <r>
    <x v="117554"/>
    <d v="2021-04-21T17:44:33"/>
    <n v="291869"/>
    <n v="230507"/>
    <x v="3"/>
    <x v="0"/>
  </r>
  <r>
    <x v="117555"/>
    <d v="2021-04-25T18:56:47"/>
    <n v="291869"/>
    <n v="386333"/>
    <x v="10"/>
    <x v="0"/>
  </r>
  <r>
    <x v="117556"/>
    <d v="2021-05-02T11:15:25"/>
    <n v="291869"/>
    <n v="379466"/>
    <x v="15"/>
    <x v="0"/>
  </r>
  <r>
    <x v="117557"/>
    <d v="2021-05-21T20:13:40"/>
    <n v="291869"/>
    <n v="24481"/>
    <x v="1"/>
    <x v="1"/>
  </r>
  <r>
    <x v="117558"/>
    <d v="2021-05-22T08:33:20"/>
    <n v="291869"/>
    <n v="182191"/>
    <x v="22"/>
    <x v="1"/>
  </r>
  <r>
    <x v="117559"/>
    <d v="2021-05-25T18:05:31"/>
    <n v="291869"/>
    <n v="411922"/>
    <x v="10"/>
    <x v="0"/>
  </r>
  <r>
    <x v="117560"/>
    <d v="2021-05-26T07:55:12"/>
    <n v="291869"/>
    <n v="401945"/>
    <x v="11"/>
    <x v="0"/>
  </r>
  <r>
    <x v="117561"/>
    <d v="2021-06-01T20:16:00"/>
    <n v="291869"/>
    <n v="343491"/>
    <x v="1"/>
    <x v="0"/>
  </r>
  <r>
    <x v="117562"/>
    <d v="2021-06-04T12:14:24"/>
    <n v="291869"/>
    <n v="227775"/>
    <x v="2"/>
    <x v="1"/>
  </r>
  <r>
    <x v="117563"/>
    <d v="2021-06-06T14:17:10"/>
    <n v="291869"/>
    <n v="242428"/>
    <x v="9"/>
    <x v="0"/>
  </r>
  <r>
    <x v="117564"/>
    <d v="2021-06-09T17:58:31"/>
    <n v="291869"/>
    <n v="266185"/>
    <x v="3"/>
    <x v="0"/>
  </r>
  <r>
    <x v="117565"/>
    <d v="2021-06-13T10:05:31"/>
    <n v="291869"/>
    <n v="81226"/>
    <x v="13"/>
    <x v="0"/>
  </r>
  <r>
    <x v="117566"/>
    <d v="2021-06-18T16:57:56"/>
    <n v="291869"/>
    <n v="68798"/>
    <x v="4"/>
    <x v="1"/>
  </r>
  <r>
    <x v="117567"/>
    <d v="2021-06-22T15:27:04"/>
    <n v="291869"/>
    <n v="457493"/>
    <x v="7"/>
    <x v="0"/>
  </r>
  <r>
    <x v="117568"/>
    <d v="2021-06-24T20:09:00"/>
    <n v="291869"/>
    <n v="388677"/>
    <x v="1"/>
    <x v="0"/>
  </r>
  <r>
    <x v="117569"/>
    <d v="2021-06-26T17:21:14"/>
    <n v="291869"/>
    <n v="238134"/>
    <x v="3"/>
    <x v="1"/>
  </r>
  <r>
    <x v="117570"/>
    <d v="2021-07-04T10:59:06"/>
    <n v="291869"/>
    <n v="389756"/>
    <x v="13"/>
    <x v="0"/>
  </r>
  <r>
    <x v="117571"/>
    <d v="2021-07-06T12:48:37"/>
    <n v="291869"/>
    <n v="326141"/>
    <x v="2"/>
    <x v="0"/>
  </r>
  <r>
    <x v="117572"/>
    <d v="2021-07-17T22:14:50"/>
    <n v="291869"/>
    <n v="396686"/>
    <x v="8"/>
    <x v="1"/>
  </r>
  <r>
    <x v="117573"/>
    <d v="2021-08-16T14:58:34"/>
    <n v="291869"/>
    <n v="111368"/>
    <x v="9"/>
    <x v="0"/>
  </r>
  <r>
    <x v="117574"/>
    <d v="2021-08-18T23:20:05"/>
    <n v="291869"/>
    <n v="453520"/>
    <x v="12"/>
    <x v="0"/>
  </r>
  <r>
    <x v="117575"/>
    <d v="2021-07-26T21:52:42"/>
    <n v="291914"/>
    <n v="246229"/>
    <x v="6"/>
    <x v="0"/>
  </r>
  <r>
    <x v="117576"/>
    <d v="2021-05-27T14:05:31"/>
    <n v="291915"/>
    <n v="158978"/>
    <x v="9"/>
    <x v="0"/>
  </r>
  <r>
    <x v="117577"/>
    <d v="2021-05-28T09:25:54"/>
    <n v="291915"/>
    <n v="411922"/>
    <x v="14"/>
    <x v="1"/>
  </r>
  <r>
    <x v="117578"/>
    <d v="2021-06-02T14:54:27"/>
    <n v="291915"/>
    <n v="364296"/>
    <x v="9"/>
    <x v="0"/>
  </r>
  <r>
    <x v="117579"/>
    <d v="2021-06-10T04:05:17"/>
    <n v="291915"/>
    <n v="153893"/>
    <x v="23"/>
    <x v="0"/>
  </r>
  <r>
    <x v="117580"/>
    <d v="2021-04-29T21:24:09"/>
    <n v="291917"/>
    <n v="325852"/>
    <x v="6"/>
    <x v="0"/>
  </r>
  <r>
    <x v="117581"/>
    <d v="2021-05-05T21:26:29"/>
    <n v="291917"/>
    <n v="154228"/>
    <x v="6"/>
    <x v="0"/>
  </r>
  <r>
    <x v="117582"/>
    <d v="2021-05-18T00:51:32"/>
    <n v="291917"/>
    <n v="379859"/>
    <x v="0"/>
    <x v="0"/>
  </r>
  <r>
    <x v="117583"/>
    <d v="2021-05-22T21:52:31"/>
    <n v="291917"/>
    <n v="63666"/>
    <x v="6"/>
    <x v="1"/>
  </r>
  <r>
    <x v="117584"/>
    <d v="2021-06-02T20:42:13"/>
    <n v="291917"/>
    <n v="158978"/>
    <x v="1"/>
    <x v="0"/>
  </r>
  <r>
    <x v="117585"/>
    <d v="2021-06-05T15:47:40"/>
    <n v="291917"/>
    <n v="396575"/>
    <x v="7"/>
    <x v="1"/>
  </r>
  <r>
    <x v="117586"/>
    <d v="2021-06-22T01:07:51"/>
    <n v="291917"/>
    <n v="411922"/>
    <x v="16"/>
    <x v="0"/>
  </r>
  <r>
    <x v="117587"/>
    <d v="2021-07-14T02:14:24"/>
    <n v="291995"/>
    <n v="361821"/>
    <x v="21"/>
    <x v="0"/>
  </r>
  <r>
    <x v="117588"/>
    <d v="2021-07-22T09:56:47"/>
    <n v="291995"/>
    <n v="186975"/>
    <x v="14"/>
    <x v="0"/>
  </r>
  <r>
    <x v="117589"/>
    <d v="2021-07-31T07:11:28"/>
    <n v="292018"/>
    <n v="230507"/>
    <x v="11"/>
    <x v="1"/>
  </r>
  <r>
    <x v="117590"/>
    <d v="2021-08-02T19:56:12"/>
    <n v="292018"/>
    <n v="51770"/>
    <x v="19"/>
    <x v="0"/>
  </r>
  <r>
    <x v="117591"/>
    <d v="2021-08-06T17:29:24"/>
    <n v="292018"/>
    <n v="411922"/>
    <x v="3"/>
    <x v="1"/>
  </r>
  <r>
    <x v="117592"/>
    <d v="2021-08-08T15:18:55"/>
    <n v="292018"/>
    <n v="264901"/>
    <x v="7"/>
    <x v="0"/>
  </r>
  <r>
    <x v="117593"/>
    <d v="2021-06-11T15:34:38"/>
    <n v="292019"/>
    <n v="406648"/>
    <x v="7"/>
    <x v="1"/>
  </r>
  <r>
    <x v="117594"/>
    <d v="2021-06-12T10:36:29"/>
    <n v="292019"/>
    <n v="273920"/>
    <x v="13"/>
    <x v="1"/>
  </r>
  <r>
    <x v="117595"/>
    <d v="2021-06-13T23:11:20"/>
    <n v="292019"/>
    <n v="470762"/>
    <x v="12"/>
    <x v="0"/>
  </r>
  <r>
    <x v="117596"/>
    <d v="2021-06-14T16:02:36"/>
    <n v="292019"/>
    <n v="75550"/>
    <x v="4"/>
    <x v="0"/>
  </r>
  <r>
    <x v="117597"/>
    <d v="2021-06-16T02:20:05"/>
    <n v="292019"/>
    <n v="230507"/>
    <x v="21"/>
    <x v="0"/>
  </r>
  <r>
    <x v="117598"/>
    <d v="2021-06-17T00:30:34"/>
    <n v="292019"/>
    <n v="114865"/>
    <x v="0"/>
    <x v="0"/>
  </r>
  <r>
    <x v="117599"/>
    <d v="2021-06-23T21:42:48"/>
    <n v="292019"/>
    <n v="97294"/>
    <x v="6"/>
    <x v="0"/>
  </r>
  <r>
    <x v="117600"/>
    <d v="2021-06-29T20:21:14"/>
    <n v="292019"/>
    <n v="153893"/>
    <x v="1"/>
    <x v="0"/>
  </r>
  <r>
    <x v="117601"/>
    <d v="2021-07-10T15:43:37"/>
    <n v="292019"/>
    <n v="176645"/>
    <x v="7"/>
    <x v="1"/>
  </r>
  <r>
    <x v="117602"/>
    <d v="2021-07-31T20:56:12"/>
    <n v="292019"/>
    <n v="285177"/>
    <x v="1"/>
    <x v="1"/>
  </r>
  <r>
    <x v="117603"/>
    <d v="2021-08-12T21:56:47"/>
    <n v="292019"/>
    <n v="351192"/>
    <x v="6"/>
    <x v="0"/>
  </r>
  <r>
    <x v="117604"/>
    <d v="2021-08-21T16:49:12"/>
    <n v="292019"/>
    <n v="118549"/>
    <x v="4"/>
    <x v="1"/>
  </r>
  <r>
    <x v="117605"/>
    <d v="2021-08-22T13:26:29"/>
    <n v="292019"/>
    <n v="347008"/>
    <x v="5"/>
    <x v="0"/>
  </r>
  <r>
    <x v="117606"/>
    <d v="2021-07-07T14:48:37"/>
    <n v="292029"/>
    <n v="318588"/>
    <x v="9"/>
    <x v="0"/>
  </r>
  <r>
    <x v="117607"/>
    <d v="2021-07-14T19:58:31"/>
    <n v="292029"/>
    <n v="411922"/>
    <x v="19"/>
    <x v="0"/>
  </r>
  <r>
    <x v="117608"/>
    <d v="2021-07-17T08:30:50"/>
    <n v="292029"/>
    <n v="153893"/>
    <x v="22"/>
    <x v="1"/>
  </r>
  <r>
    <x v="117609"/>
    <d v="2021-07-18T18:04:21"/>
    <n v="292029"/>
    <n v="190676"/>
    <x v="10"/>
    <x v="0"/>
  </r>
  <r>
    <x v="117610"/>
    <d v="2021-07-22T15:53:52"/>
    <n v="292029"/>
    <n v="230507"/>
    <x v="7"/>
    <x v="0"/>
  </r>
  <r>
    <x v="117611"/>
    <d v="2021-08-03T19:21:14"/>
    <n v="292029"/>
    <n v="217497"/>
    <x v="19"/>
    <x v="0"/>
  </r>
  <r>
    <x v="117612"/>
    <d v="2021-08-14T18:11:20"/>
    <n v="292029"/>
    <n v="158978"/>
    <x v="10"/>
    <x v="1"/>
  </r>
  <r>
    <x v="117613"/>
    <d v="2021-08-17T16:03:11"/>
    <n v="292029"/>
    <n v="119655"/>
    <x v="4"/>
    <x v="0"/>
  </r>
  <r>
    <x v="117614"/>
    <d v="2021-06-25T13:41:38"/>
    <n v="292032"/>
    <n v="161398"/>
    <x v="5"/>
    <x v="1"/>
  </r>
  <r>
    <x v="117615"/>
    <d v="2021-06-25T19:12:30"/>
    <n v="292032"/>
    <n v="180863"/>
    <x v="19"/>
    <x v="1"/>
  </r>
  <r>
    <x v="117616"/>
    <d v="2021-06-29T12:08:26"/>
    <n v="292032"/>
    <n v="470762"/>
    <x v="2"/>
    <x v="0"/>
  </r>
  <r>
    <x v="117617"/>
    <d v="2021-07-26T14:51:32"/>
    <n v="292032"/>
    <n v="43842"/>
    <x v="9"/>
    <x v="0"/>
  </r>
  <r>
    <x v="117618"/>
    <d v="2021-07-27T17:02:01"/>
    <n v="292032"/>
    <n v="80658"/>
    <x v="3"/>
    <x v="0"/>
  </r>
  <r>
    <x v="117619"/>
    <d v="2021-07-28T16:59:41"/>
    <n v="292032"/>
    <n v="11684"/>
    <x v="4"/>
    <x v="0"/>
  </r>
  <r>
    <x v="117620"/>
    <d v="2021-07-31T06:01:01"/>
    <n v="292032"/>
    <n v="242428"/>
    <x v="18"/>
    <x v="1"/>
  </r>
  <r>
    <x v="117621"/>
    <d v="2021-08-08T22:14:15"/>
    <n v="292032"/>
    <n v="133933"/>
    <x v="8"/>
    <x v="0"/>
  </r>
  <r>
    <x v="117622"/>
    <d v="2021-08-12T17:20:40"/>
    <n v="292032"/>
    <n v="327968"/>
    <x v="3"/>
    <x v="0"/>
  </r>
  <r>
    <x v="117623"/>
    <d v="2021-08-12T20:15:25"/>
    <n v="292032"/>
    <n v="105352"/>
    <x v="1"/>
    <x v="0"/>
  </r>
  <r>
    <x v="117624"/>
    <d v="2021-08-17T14:46:52"/>
    <n v="292032"/>
    <n v="230507"/>
    <x v="9"/>
    <x v="0"/>
  </r>
  <r>
    <x v="117625"/>
    <d v="2021-08-18T17:25:19"/>
    <n v="292032"/>
    <n v="104958"/>
    <x v="3"/>
    <x v="0"/>
  </r>
  <r>
    <x v="117626"/>
    <d v="2021-08-23T15:35:48"/>
    <n v="292032"/>
    <n v="401945"/>
    <x v="7"/>
    <x v="0"/>
  </r>
  <r>
    <x v="117627"/>
    <d v="2021-08-25T16:08:26"/>
    <n v="292032"/>
    <n v="347393"/>
    <x v="4"/>
    <x v="0"/>
  </r>
  <r>
    <x v="117628"/>
    <d v="2021-06-25T16:24:44"/>
    <n v="292034"/>
    <n v="250524"/>
    <x v="4"/>
    <x v="1"/>
  </r>
  <r>
    <x v="117629"/>
    <d v="2021-07-04T14:31:07"/>
    <n v="292034"/>
    <n v="250679"/>
    <x v="9"/>
    <x v="0"/>
  </r>
  <r>
    <x v="117630"/>
    <d v="2021-07-08T23:56:38"/>
    <n v="292034"/>
    <n v="351192"/>
    <x v="12"/>
    <x v="0"/>
  </r>
  <r>
    <x v="117631"/>
    <d v="2021-07-14T16:34:03"/>
    <n v="292034"/>
    <n v="158978"/>
    <x v="4"/>
    <x v="0"/>
  </r>
  <r>
    <x v="117632"/>
    <d v="2021-07-17T22:10:45"/>
    <n v="292034"/>
    <n v="183731"/>
    <x v="8"/>
    <x v="1"/>
  </r>
  <r>
    <x v="117633"/>
    <d v="2021-08-04T12:22:24"/>
    <n v="292034"/>
    <n v="411922"/>
    <x v="2"/>
    <x v="0"/>
  </r>
  <r>
    <x v="117634"/>
    <d v="2021-08-11T19:54:27"/>
    <n v="292034"/>
    <n v="258251"/>
    <x v="19"/>
    <x v="0"/>
  </r>
  <r>
    <x v="117635"/>
    <d v="2021-06-04T01:15:25"/>
    <n v="292037"/>
    <n v="43842"/>
    <x v="16"/>
    <x v="1"/>
  </r>
  <r>
    <x v="117636"/>
    <d v="2021-07-04T15:25:54"/>
    <n v="292037"/>
    <n v="148570"/>
    <x v="7"/>
    <x v="0"/>
  </r>
  <r>
    <x v="117637"/>
    <d v="2021-07-06T15:23:34"/>
    <n v="292037"/>
    <n v="249799"/>
    <x v="7"/>
    <x v="0"/>
  </r>
  <r>
    <x v="117638"/>
    <d v="2021-07-18T11:25:08"/>
    <n v="292037"/>
    <n v="118549"/>
    <x v="15"/>
    <x v="0"/>
  </r>
  <r>
    <x v="117639"/>
    <d v="2021-07-23T17:17:45"/>
    <n v="292037"/>
    <n v="351192"/>
    <x v="3"/>
    <x v="1"/>
  </r>
  <r>
    <x v="117640"/>
    <d v="2021-04-14T08:11:20"/>
    <n v="292041"/>
    <n v="21760"/>
    <x v="22"/>
    <x v="0"/>
  </r>
  <r>
    <x v="117641"/>
    <d v="2021-04-17T09:58:31"/>
    <n v="292041"/>
    <n v="148570"/>
    <x v="14"/>
    <x v="1"/>
  </r>
  <r>
    <x v="117642"/>
    <d v="2021-04-17T13:43:44"/>
    <n v="292041"/>
    <n v="327038"/>
    <x v="5"/>
    <x v="1"/>
  </r>
  <r>
    <x v="117643"/>
    <d v="2021-04-22T12:25:19"/>
    <n v="292041"/>
    <n v="105352"/>
    <x v="2"/>
    <x v="0"/>
  </r>
  <r>
    <x v="117644"/>
    <d v="2021-05-20T15:15:25"/>
    <n v="292041"/>
    <n v="411922"/>
    <x v="7"/>
    <x v="0"/>
  </r>
  <r>
    <x v="117645"/>
    <d v="2021-06-10T14:35:48"/>
    <n v="292041"/>
    <n v="439981"/>
    <x v="9"/>
    <x v="0"/>
  </r>
  <r>
    <x v="117646"/>
    <d v="2021-06-11T10:00:51"/>
    <n v="292041"/>
    <n v="250679"/>
    <x v="13"/>
    <x v="1"/>
  </r>
  <r>
    <x v="117647"/>
    <d v="2021-06-15T15:03:46"/>
    <n v="292041"/>
    <n v="112334"/>
    <x v="7"/>
    <x v="0"/>
  </r>
  <r>
    <x v="117648"/>
    <d v="2021-06-25T08:46:17"/>
    <n v="292041"/>
    <n v="191893"/>
    <x v="22"/>
    <x v="1"/>
  </r>
  <r>
    <x v="117649"/>
    <d v="2021-06-26T11:03:46"/>
    <n v="292041"/>
    <n v="347393"/>
    <x v="15"/>
    <x v="1"/>
  </r>
  <r>
    <x v="117650"/>
    <d v="2021-07-10T11:34:03"/>
    <n v="292041"/>
    <n v="123413"/>
    <x v="15"/>
    <x v="1"/>
  </r>
  <r>
    <x v="117651"/>
    <d v="2021-07-28T08:48:37"/>
    <n v="292041"/>
    <n v="161398"/>
    <x v="22"/>
    <x v="0"/>
  </r>
  <r>
    <x v="117652"/>
    <d v="2021-08-01T06:09:38"/>
    <n v="292041"/>
    <n v="111368"/>
    <x v="18"/>
    <x v="0"/>
  </r>
  <r>
    <x v="117653"/>
    <d v="2021-08-01T14:33:28"/>
    <n v="292041"/>
    <n v="182984"/>
    <x v="9"/>
    <x v="0"/>
  </r>
  <r>
    <x v="117654"/>
    <d v="2021-08-06T07:01:26"/>
    <n v="292041"/>
    <n v="204394"/>
    <x v="11"/>
    <x v="1"/>
  </r>
  <r>
    <x v="117655"/>
    <d v="2021-08-19T12:27:39"/>
    <n v="292041"/>
    <n v="73471"/>
    <x v="2"/>
    <x v="0"/>
  </r>
  <r>
    <x v="117656"/>
    <d v="2021-08-21T10:05:31"/>
    <n v="292041"/>
    <n v="305103"/>
    <x v="13"/>
    <x v="1"/>
  </r>
  <r>
    <x v="117657"/>
    <d v="2021-04-24T19:59:41"/>
    <n v="292072"/>
    <n v="411922"/>
    <x v="19"/>
    <x v="1"/>
  </r>
  <r>
    <x v="117658"/>
    <d v="2021-05-08T18:33:28"/>
    <n v="292072"/>
    <n v="532"/>
    <x v="10"/>
    <x v="1"/>
  </r>
  <r>
    <x v="117659"/>
    <d v="2021-05-14T18:03:11"/>
    <n v="292072"/>
    <n v="404226"/>
    <x v="10"/>
    <x v="1"/>
  </r>
  <r>
    <x v="117660"/>
    <d v="2021-05-16T19:49:43"/>
    <n v="292072"/>
    <n v="16029"/>
    <x v="19"/>
    <x v="0"/>
  </r>
  <r>
    <x v="117661"/>
    <d v="2021-05-26T20:45:07"/>
    <n v="292130"/>
    <n v="394154"/>
    <x v="1"/>
    <x v="0"/>
  </r>
  <r>
    <x v="117662"/>
    <d v="2021-06-09T18:04:21"/>
    <n v="292130"/>
    <n v="62570"/>
    <x v="10"/>
    <x v="0"/>
  </r>
  <r>
    <x v="117663"/>
    <d v="2021-06-12T03:00:14"/>
    <n v="292130"/>
    <n v="411922"/>
    <x v="20"/>
    <x v="1"/>
  </r>
  <r>
    <x v="117664"/>
    <d v="2021-06-18T09:36:29"/>
    <n v="292130"/>
    <n v="154256"/>
    <x v="14"/>
    <x v="1"/>
  </r>
  <r>
    <x v="117665"/>
    <d v="2021-06-20T16:45:07"/>
    <n v="292130"/>
    <n v="184941"/>
    <x v="4"/>
    <x v="0"/>
  </r>
  <r>
    <x v="117666"/>
    <d v="2021-07-10T15:30:34"/>
    <n v="292130"/>
    <n v="347393"/>
    <x v="7"/>
    <x v="1"/>
  </r>
  <r>
    <x v="117667"/>
    <d v="2021-07-12T17:48:02"/>
    <n v="292130"/>
    <n v="131571"/>
    <x v="3"/>
    <x v="0"/>
  </r>
  <r>
    <x v="117668"/>
    <d v="2021-08-03T16:38:08"/>
    <n v="292130"/>
    <n v="166809"/>
    <x v="4"/>
    <x v="0"/>
  </r>
  <r>
    <x v="117669"/>
    <d v="2021-08-13T20:35:48"/>
    <n v="292130"/>
    <n v="21760"/>
    <x v="1"/>
    <x v="1"/>
  </r>
  <r>
    <x v="117670"/>
    <d v="2021-05-21T13:32:19"/>
    <n v="292135"/>
    <n v="50898"/>
    <x v="5"/>
    <x v="1"/>
  </r>
  <r>
    <x v="117671"/>
    <d v="2021-05-21T18:05:17"/>
    <n v="292135"/>
    <n v="153893"/>
    <x v="10"/>
    <x v="1"/>
  </r>
  <r>
    <x v="117672"/>
    <d v="2021-04-30T21:52:07"/>
    <n v="292154"/>
    <n v="230347"/>
    <x v="6"/>
    <x v="1"/>
  </r>
  <r>
    <x v="117673"/>
    <d v="2021-05-02T19:22:59"/>
    <n v="292154"/>
    <n v="471403"/>
    <x v="19"/>
    <x v="0"/>
  </r>
  <r>
    <x v="117674"/>
    <d v="2021-05-05T16:25:54"/>
    <n v="292154"/>
    <n v="111058"/>
    <x v="4"/>
    <x v="0"/>
  </r>
  <r>
    <x v="117675"/>
    <d v="2021-05-09T12:03:06"/>
    <n v="292154"/>
    <n v="472712"/>
    <x v="2"/>
    <x v="0"/>
  </r>
  <r>
    <x v="117676"/>
    <d v="2021-05-11T18:36:23"/>
    <n v="292154"/>
    <n v="411922"/>
    <x v="10"/>
    <x v="0"/>
  </r>
  <r>
    <x v="117677"/>
    <d v="2021-05-11T23:53:17"/>
    <n v="292154"/>
    <n v="227775"/>
    <x v="12"/>
    <x v="0"/>
  </r>
  <r>
    <x v="117678"/>
    <d v="2021-05-22T04:38:50"/>
    <n v="292154"/>
    <n v="351192"/>
    <x v="23"/>
    <x v="1"/>
  </r>
  <r>
    <x v="117679"/>
    <d v="2021-05-23T15:53:17"/>
    <n v="292154"/>
    <n v="418585"/>
    <x v="7"/>
    <x v="0"/>
  </r>
  <r>
    <x v="117680"/>
    <d v="2021-07-09T19:24:09"/>
    <n v="292232"/>
    <n v="394819"/>
    <x v="19"/>
    <x v="1"/>
  </r>
  <r>
    <x v="117681"/>
    <d v="2021-07-10T16:22:24"/>
    <n v="292232"/>
    <n v="51668"/>
    <x v="4"/>
    <x v="1"/>
  </r>
  <r>
    <x v="117682"/>
    <d v="2021-07-10T18:49:12"/>
    <n v="292232"/>
    <n v="463334"/>
    <x v="10"/>
    <x v="1"/>
  </r>
  <r>
    <x v="117683"/>
    <d v="2021-07-12T19:38:08"/>
    <n v="292232"/>
    <n v="153808"/>
    <x v="19"/>
    <x v="0"/>
  </r>
  <r>
    <x v="117684"/>
    <d v="2021-07-21T15:47:02"/>
    <n v="292232"/>
    <n v="239565"/>
    <x v="7"/>
    <x v="0"/>
  </r>
  <r>
    <x v="117685"/>
    <d v="2021-07-27T19:05:31"/>
    <n v="292232"/>
    <n v="411922"/>
    <x v="19"/>
    <x v="0"/>
  </r>
  <r>
    <x v="117686"/>
    <d v="2021-07-30T14:00:16"/>
    <n v="292232"/>
    <n v="21760"/>
    <x v="9"/>
    <x v="1"/>
  </r>
  <r>
    <x v="117687"/>
    <d v="2021-08-03T19:24:29"/>
    <n v="292232"/>
    <n v="168838"/>
    <x v="19"/>
    <x v="0"/>
  </r>
  <r>
    <x v="117688"/>
    <d v="2021-08-04T08:03:22"/>
    <n v="292232"/>
    <n v="48326"/>
    <x v="22"/>
    <x v="0"/>
  </r>
  <r>
    <x v="117689"/>
    <d v="2021-08-16T13:51:50"/>
    <n v="292232"/>
    <n v="389195"/>
    <x v="5"/>
    <x v="0"/>
  </r>
  <r>
    <x v="117690"/>
    <d v="2021-04-26T13:04:21"/>
    <n v="292250"/>
    <n v="312954"/>
    <x v="5"/>
    <x v="0"/>
  </r>
  <r>
    <x v="117691"/>
    <d v="2021-05-01T03:10:33"/>
    <n v="292250"/>
    <n v="309255"/>
    <x v="20"/>
    <x v="1"/>
  </r>
  <r>
    <x v="117692"/>
    <d v="2021-05-02T19:49:47"/>
    <n v="292250"/>
    <n v="411922"/>
    <x v="19"/>
    <x v="0"/>
  </r>
  <r>
    <x v="117693"/>
    <d v="2021-05-08T03:08:00"/>
    <n v="292250"/>
    <n v="250679"/>
    <x v="20"/>
    <x v="1"/>
  </r>
  <r>
    <x v="117694"/>
    <d v="2021-05-12T18:02:36"/>
    <n v="292250"/>
    <n v="227775"/>
    <x v="10"/>
    <x v="0"/>
  </r>
  <r>
    <x v="117695"/>
    <d v="2021-05-20T19:00:51"/>
    <n v="292250"/>
    <n v="151932"/>
    <x v="19"/>
    <x v="0"/>
  </r>
  <r>
    <x v="117696"/>
    <d v="2021-05-23T17:22:59"/>
    <n v="292250"/>
    <n v="102086"/>
    <x v="3"/>
    <x v="0"/>
  </r>
  <r>
    <x v="117697"/>
    <d v="2021-05-24T19:12:58"/>
    <n v="292250"/>
    <n v="117699"/>
    <x v="19"/>
    <x v="0"/>
  </r>
  <r>
    <x v="117698"/>
    <d v="2021-04-27T19:32:19"/>
    <n v="292335"/>
    <n v="158978"/>
    <x v="19"/>
    <x v="0"/>
  </r>
  <r>
    <x v="117699"/>
    <d v="2021-05-03T16:53:52"/>
    <n v="292335"/>
    <n v="82901"/>
    <x v="4"/>
    <x v="0"/>
  </r>
  <r>
    <x v="117700"/>
    <d v="2021-05-15T15:50:57"/>
    <n v="292335"/>
    <n v="267896"/>
    <x v="7"/>
    <x v="1"/>
  </r>
  <r>
    <x v="117701"/>
    <d v="2021-06-26T09:10:34"/>
    <n v="292338"/>
    <n v="387595"/>
    <x v="14"/>
    <x v="1"/>
  </r>
  <r>
    <x v="117702"/>
    <d v="2021-07-12T10:20:40"/>
    <n v="292338"/>
    <n v="197508"/>
    <x v="13"/>
    <x v="0"/>
  </r>
  <r>
    <x v="117703"/>
    <d v="2021-07-16T17:48:02"/>
    <n v="292338"/>
    <n v="227775"/>
    <x v="3"/>
    <x v="1"/>
  </r>
  <r>
    <x v="117704"/>
    <d v="2021-07-19T21:50:22"/>
    <n v="292338"/>
    <n v="230507"/>
    <x v="6"/>
    <x v="0"/>
  </r>
  <r>
    <x v="117705"/>
    <d v="2021-07-29T18:41:38"/>
    <n v="292338"/>
    <n v="297256"/>
    <x v="10"/>
    <x v="0"/>
  </r>
  <r>
    <x v="117706"/>
    <d v="2021-06-08T21:50:22"/>
    <n v="292368"/>
    <n v="158978"/>
    <x v="6"/>
    <x v="0"/>
  </r>
  <r>
    <x v="117707"/>
    <d v="2021-06-13T20:38:08"/>
    <n v="292368"/>
    <n v="411922"/>
    <x v="1"/>
    <x v="0"/>
  </r>
  <r>
    <x v="117708"/>
    <d v="2021-06-16T22:22:59"/>
    <n v="292368"/>
    <n v="238334"/>
    <x v="8"/>
    <x v="0"/>
  </r>
  <r>
    <x v="117709"/>
    <d v="2021-07-09T12:19:30"/>
    <n v="292368"/>
    <n v="112643"/>
    <x v="2"/>
    <x v="1"/>
  </r>
  <r>
    <x v="117710"/>
    <d v="2021-07-27T22:36:58"/>
    <n v="292368"/>
    <n v="305248"/>
    <x v="8"/>
    <x v="0"/>
  </r>
  <r>
    <x v="117711"/>
    <d v="2021-07-31T16:59:06"/>
    <n v="292368"/>
    <n v="230507"/>
    <x v="4"/>
    <x v="1"/>
  </r>
  <r>
    <x v="117712"/>
    <d v="2021-04-30T03:29:24"/>
    <n v="292424"/>
    <n v="230507"/>
    <x v="20"/>
    <x v="1"/>
  </r>
  <r>
    <x v="117713"/>
    <d v="2021-05-02T23:07:24"/>
    <n v="292424"/>
    <n v="351192"/>
    <x v="12"/>
    <x v="0"/>
  </r>
  <r>
    <x v="117714"/>
    <d v="2021-05-15T02:52:07"/>
    <n v="292424"/>
    <n v="250679"/>
    <x v="21"/>
    <x v="1"/>
  </r>
  <r>
    <x v="117715"/>
    <d v="2021-05-17T01:39:53"/>
    <n v="292424"/>
    <n v="74742"/>
    <x v="16"/>
    <x v="0"/>
  </r>
  <r>
    <x v="117716"/>
    <d v="2021-06-02T20:18:20"/>
    <n v="292424"/>
    <n v="154256"/>
    <x v="1"/>
    <x v="0"/>
  </r>
  <r>
    <x v="117717"/>
    <d v="2021-06-05T19:50:22"/>
    <n v="292424"/>
    <n v="470762"/>
    <x v="19"/>
    <x v="1"/>
  </r>
  <r>
    <x v="117718"/>
    <d v="2021-06-12T14:59:41"/>
    <n v="292424"/>
    <n v="198051"/>
    <x v="9"/>
    <x v="1"/>
  </r>
  <r>
    <x v="117719"/>
    <d v="2021-06-22T04:11:20"/>
    <n v="292424"/>
    <n v="316541"/>
    <x v="23"/>
    <x v="0"/>
  </r>
  <r>
    <x v="117720"/>
    <d v="2021-06-30T01:51:32"/>
    <n v="292424"/>
    <n v="411922"/>
    <x v="16"/>
    <x v="0"/>
  </r>
  <r>
    <x v="117721"/>
    <d v="2021-07-08T23:57:21"/>
    <n v="292424"/>
    <n v="74456"/>
    <x v="12"/>
    <x v="0"/>
  </r>
  <r>
    <x v="117722"/>
    <d v="2021-07-13T22:28:49"/>
    <n v="292424"/>
    <n v="294042"/>
    <x v="8"/>
    <x v="0"/>
  </r>
  <r>
    <x v="117723"/>
    <d v="2021-08-01T05:49:28"/>
    <n v="292424"/>
    <n v="343712"/>
    <x v="17"/>
    <x v="0"/>
  </r>
  <r>
    <x v="117724"/>
    <d v="2021-08-07T02:42:48"/>
    <n v="292424"/>
    <n v="301748"/>
    <x v="21"/>
    <x v="1"/>
  </r>
  <r>
    <x v="117725"/>
    <d v="2021-08-08T20:46:17"/>
    <n v="292424"/>
    <n v="153808"/>
    <x v="1"/>
    <x v="0"/>
  </r>
  <r>
    <x v="117726"/>
    <d v="2021-08-13T01:18:55"/>
    <n v="292424"/>
    <n v="179862"/>
    <x v="16"/>
    <x v="1"/>
  </r>
  <r>
    <x v="117727"/>
    <d v="2021-08-19T00:09:00"/>
    <n v="292424"/>
    <n v="182984"/>
    <x v="0"/>
    <x v="0"/>
  </r>
  <r>
    <x v="117728"/>
    <d v="2021-08-29T00:34:38"/>
    <n v="292424"/>
    <n v="358355"/>
    <x v="0"/>
    <x v="0"/>
  </r>
  <r>
    <x v="117729"/>
    <d v="2021-04-17T18:16:49"/>
    <n v="292467"/>
    <n v="304722"/>
    <x v="10"/>
    <x v="1"/>
  </r>
  <r>
    <x v="117730"/>
    <d v="2021-05-01T23:04:56"/>
    <n v="292491"/>
    <n v="347008"/>
    <x v="12"/>
    <x v="1"/>
  </r>
  <r>
    <x v="117731"/>
    <d v="2021-05-10T23:53:52"/>
    <n v="292491"/>
    <n v="118549"/>
    <x v="12"/>
    <x v="0"/>
  </r>
  <r>
    <x v="117732"/>
    <d v="2021-05-22T06:00:53"/>
    <n v="292491"/>
    <n v="249345"/>
    <x v="18"/>
    <x v="1"/>
  </r>
  <r>
    <x v="117733"/>
    <d v="2021-05-22T09:59:41"/>
    <n v="292491"/>
    <n v="411922"/>
    <x v="14"/>
    <x v="1"/>
  </r>
  <r>
    <x v="117734"/>
    <d v="2021-04-07T11:39:18"/>
    <n v="292499"/>
    <n v="112334"/>
    <x v="15"/>
    <x v="0"/>
  </r>
  <r>
    <x v="117735"/>
    <d v="2021-04-10T20:45:48"/>
    <n v="292499"/>
    <n v="250679"/>
    <x v="1"/>
    <x v="1"/>
  </r>
  <r>
    <x v="117736"/>
    <d v="2021-04-11T12:40:38"/>
    <n v="292499"/>
    <n v="357547"/>
    <x v="2"/>
    <x v="0"/>
  </r>
  <r>
    <x v="117737"/>
    <d v="2021-05-30T10:00:51"/>
    <n v="292506"/>
    <n v="252370"/>
    <x v="13"/>
    <x v="0"/>
  </r>
  <r>
    <x v="117738"/>
    <d v="2021-06-09T13:00:16"/>
    <n v="292506"/>
    <n v="178403"/>
    <x v="5"/>
    <x v="0"/>
  </r>
  <r>
    <x v="117739"/>
    <d v="2021-06-12T11:36:23"/>
    <n v="292506"/>
    <n v="411922"/>
    <x v="15"/>
    <x v="1"/>
  </r>
  <r>
    <x v="117740"/>
    <d v="2021-06-16T14:12:30"/>
    <n v="292506"/>
    <n v="284325"/>
    <x v="9"/>
    <x v="0"/>
  </r>
  <r>
    <x v="117741"/>
    <d v="2021-06-18T13:35:13"/>
    <n v="292506"/>
    <n v="303686"/>
    <x v="5"/>
    <x v="1"/>
  </r>
  <r>
    <x v="117742"/>
    <d v="2021-06-26T20:55:37"/>
    <n v="292520"/>
    <n v="217307"/>
    <x v="1"/>
    <x v="1"/>
  </r>
  <r>
    <x v="117743"/>
    <d v="2021-06-29T14:26:29"/>
    <n v="292520"/>
    <n v="354849"/>
    <x v="9"/>
    <x v="0"/>
  </r>
  <r>
    <x v="117744"/>
    <d v="2021-07-02T17:14:15"/>
    <n v="292520"/>
    <n v="411922"/>
    <x v="3"/>
    <x v="1"/>
  </r>
  <r>
    <x v="117745"/>
    <d v="2021-08-02T12:48:37"/>
    <n v="292520"/>
    <n v="248817"/>
    <x v="2"/>
    <x v="0"/>
  </r>
  <r>
    <x v="117746"/>
    <d v="2021-08-03T14:19:30"/>
    <n v="292520"/>
    <n v="5151"/>
    <x v="9"/>
    <x v="0"/>
  </r>
  <r>
    <x v="117747"/>
    <d v="2021-08-07T19:31:08"/>
    <n v="292520"/>
    <n v="269158"/>
    <x v="19"/>
    <x v="1"/>
  </r>
  <r>
    <x v="117748"/>
    <d v="2021-08-08T19:43:23"/>
    <n v="292520"/>
    <n v="227775"/>
    <x v="19"/>
    <x v="0"/>
  </r>
  <r>
    <x v="117749"/>
    <d v="2021-08-16T18:42:48"/>
    <n v="292520"/>
    <n v="250679"/>
    <x v="10"/>
    <x v="0"/>
  </r>
  <r>
    <x v="117750"/>
    <d v="2021-08-19T16:06:41"/>
    <n v="292520"/>
    <n v="239565"/>
    <x v="4"/>
    <x v="0"/>
  </r>
  <r>
    <x v="117751"/>
    <d v="2021-08-19T19:57:21"/>
    <n v="292520"/>
    <n v="155428"/>
    <x v="19"/>
    <x v="0"/>
  </r>
  <r>
    <x v="117752"/>
    <d v="2021-04-25T03:09:35"/>
    <n v="292533"/>
    <n v="351192"/>
    <x v="20"/>
    <x v="0"/>
  </r>
  <r>
    <x v="117753"/>
    <d v="2021-04-28T01:20:05"/>
    <n v="292533"/>
    <n v="401945"/>
    <x v="16"/>
    <x v="0"/>
  </r>
  <r>
    <x v="117754"/>
    <d v="2021-05-02T17:49:47"/>
    <n v="292535"/>
    <n v="140717"/>
    <x v="3"/>
    <x v="0"/>
  </r>
  <r>
    <x v="117755"/>
    <d v="2021-05-08T21:49:37"/>
    <n v="292535"/>
    <n v="158978"/>
    <x v="6"/>
    <x v="1"/>
  </r>
  <r>
    <x v="117756"/>
    <d v="2021-05-16T16:53:52"/>
    <n v="292535"/>
    <n v="143750"/>
    <x v="4"/>
    <x v="0"/>
  </r>
  <r>
    <x v="117757"/>
    <d v="2021-05-17T20:04:56"/>
    <n v="292535"/>
    <n v="230507"/>
    <x v="1"/>
    <x v="0"/>
  </r>
  <r>
    <x v="117758"/>
    <d v="2021-05-21T18:48:02"/>
    <n v="292535"/>
    <n v="241927"/>
    <x v="10"/>
    <x v="1"/>
  </r>
  <r>
    <x v="117759"/>
    <d v="2021-05-21T23:29:59"/>
    <n v="292535"/>
    <n v="327968"/>
    <x v="12"/>
    <x v="1"/>
  </r>
  <r>
    <x v="117760"/>
    <d v="2021-05-22T20:37:09"/>
    <n v="292535"/>
    <n v="122902"/>
    <x v="1"/>
    <x v="1"/>
  </r>
  <r>
    <x v="117761"/>
    <d v="2021-05-28T19:29:59"/>
    <n v="292535"/>
    <n v="349014"/>
    <x v="19"/>
    <x v="1"/>
  </r>
  <r>
    <x v="117762"/>
    <d v="2021-06-05T14:54:14"/>
    <n v="292535"/>
    <n v="183290"/>
    <x v="9"/>
    <x v="1"/>
  </r>
  <r>
    <x v="117763"/>
    <d v="2021-06-07T01:40:48"/>
    <n v="292535"/>
    <n v="470762"/>
    <x v="16"/>
    <x v="0"/>
  </r>
  <r>
    <x v="117764"/>
    <d v="2021-06-10T21:31:09"/>
    <n v="292535"/>
    <n v="126396"/>
    <x v="6"/>
    <x v="0"/>
  </r>
  <r>
    <x v="117765"/>
    <d v="2021-06-15T18:41:03"/>
    <n v="292535"/>
    <n v="5151"/>
    <x v="10"/>
    <x v="0"/>
  </r>
  <r>
    <x v="117766"/>
    <d v="2021-06-23T18:13:05"/>
    <n v="292535"/>
    <n v="411922"/>
    <x v="10"/>
    <x v="0"/>
  </r>
  <r>
    <x v="117767"/>
    <d v="2021-06-29T02:29:24"/>
    <n v="292535"/>
    <n v="88863"/>
    <x v="21"/>
    <x v="0"/>
  </r>
  <r>
    <x v="117768"/>
    <d v="2021-07-02T19:55:37"/>
    <n v="292535"/>
    <n v="108167"/>
    <x v="19"/>
    <x v="1"/>
  </r>
  <r>
    <x v="117769"/>
    <d v="2021-07-04T16:00:16"/>
    <n v="292535"/>
    <n v="21407"/>
    <x v="4"/>
    <x v="0"/>
  </r>
  <r>
    <x v="117770"/>
    <d v="2021-07-07T21:59:06"/>
    <n v="292535"/>
    <n v="86587"/>
    <x v="6"/>
    <x v="0"/>
  </r>
  <r>
    <x v="117771"/>
    <d v="2021-07-30T00:11:55"/>
    <n v="292535"/>
    <n v="381300"/>
    <x v="0"/>
    <x v="1"/>
  </r>
  <r>
    <x v="117772"/>
    <d v="2021-08-01T16:55:39"/>
    <n v="292535"/>
    <n v="347008"/>
    <x v="4"/>
    <x v="0"/>
  </r>
  <r>
    <x v="117773"/>
    <d v="2021-08-01T23:49:43"/>
    <n v="292535"/>
    <n v="15878"/>
    <x v="12"/>
    <x v="0"/>
  </r>
  <r>
    <x v="117774"/>
    <d v="2021-06-28T10:11:55"/>
    <n v="292552"/>
    <n v="411922"/>
    <x v="13"/>
    <x v="0"/>
  </r>
  <r>
    <x v="117775"/>
    <d v="2021-07-22T15:00:51"/>
    <n v="292552"/>
    <n v="331902"/>
    <x v="7"/>
    <x v="0"/>
  </r>
  <r>
    <x v="117776"/>
    <d v="2021-07-23T18:56:12"/>
    <n v="292552"/>
    <n v="32415"/>
    <x v="10"/>
    <x v="1"/>
  </r>
  <r>
    <x v="117777"/>
    <d v="2021-07-25T18:23:34"/>
    <n v="292552"/>
    <n v="21760"/>
    <x v="10"/>
    <x v="0"/>
  </r>
  <r>
    <x v="117778"/>
    <d v="2021-05-01T09:04:17"/>
    <n v="292603"/>
    <n v="4199"/>
    <x v="14"/>
    <x v="1"/>
  </r>
  <r>
    <x v="117779"/>
    <d v="2021-05-09T02:41:17"/>
    <n v="292603"/>
    <n v="452568"/>
    <x v="21"/>
    <x v="0"/>
  </r>
  <r>
    <x v="117780"/>
    <d v="2021-05-10T21:24:29"/>
    <n v="292603"/>
    <n v="206195"/>
    <x v="6"/>
    <x v="0"/>
  </r>
  <r>
    <x v="117781"/>
    <d v="2021-05-14T13:30:34"/>
    <n v="292603"/>
    <n v="407315"/>
    <x v="5"/>
    <x v="1"/>
  </r>
  <r>
    <x v="117782"/>
    <d v="2021-05-15T02:23:56"/>
    <n v="292603"/>
    <n v="392434"/>
    <x v="21"/>
    <x v="1"/>
  </r>
  <r>
    <x v="117783"/>
    <d v="2021-05-18T15:36:23"/>
    <n v="292603"/>
    <n v="189009"/>
    <x v="7"/>
    <x v="0"/>
  </r>
  <r>
    <x v="117784"/>
    <d v="2021-05-25T17:56:12"/>
    <n v="292603"/>
    <n v="411922"/>
    <x v="3"/>
    <x v="0"/>
  </r>
  <r>
    <x v="117785"/>
    <d v="2021-06-06T22:39:50"/>
    <n v="292603"/>
    <n v="42842"/>
    <x v="8"/>
    <x v="0"/>
  </r>
  <r>
    <x v="117786"/>
    <d v="2021-06-14T16:22:59"/>
    <n v="292603"/>
    <n v="69845"/>
    <x v="4"/>
    <x v="0"/>
  </r>
  <r>
    <x v="117787"/>
    <d v="2021-06-14T20:22:59"/>
    <n v="292603"/>
    <n v="131571"/>
    <x v="1"/>
    <x v="0"/>
  </r>
  <r>
    <x v="117788"/>
    <d v="2021-07-03T17:37:33"/>
    <n v="292603"/>
    <n v="194335"/>
    <x v="3"/>
    <x v="1"/>
  </r>
  <r>
    <x v="117789"/>
    <d v="2021-07-19T19:06:06"/>
    <n v="292603"/>
    <n v="21760"/>
    <x v="19"/>
    <x v="0"/>
  </r>
  <r>
    <x v="117790"/>
    <d v="2021-07-24T18:26:29"/>
    <n v="292603"/>
    <n v="367605"/>
    <x v="10"/>
    <x v="1"/>
  </r>
  <r>
    <x v="117791"/>
    <d v="2021-07-28T12:22:59"/>
    <n v="292603"/>
    <n v="250679"/>
    <x v="2"/>
    <x v="0"/>
  </r>
  <r>
    <x v="117792"/>
    <d v="2021-07-31T12:48:37"/>
    <n v="292603"/>
    <n v="4316"/>
    <x v="2"/>
    <x v="1"/>
  </r>
  <r>
    <x v="117793"/>
    <d v="2021-08-06T18:56:47"/>
    <n v="292603"/>
    <n v="250679"/>
    <x v="10"/>
    <x v="1"/>
  </r>
  <r>
    <x v="117794"/>
    <d v="2021-08-07T17:04:56"/>
    <n v="292603"/>
    <n v="112334"/>
    <x v="3"/>
    <x v="1"/>
  </r>
  <r>
    <x v="117795"/>
    <d v="2021-08-15T15:24:44"/>
    <n v="292603"/>
    <n v="457508"/>
    <x v="7"/>
    <x v="0"/>
  </r>
  <r>
    <x v="117796"/>
    <d v="2021-08-26T18:28:49"/>
    <n v="292603"/>
    <n v="242428"/>
    <x v="10"/>
    <x v="0"/>
  </r>
  <r>
    <x v="117797"/>
    <d v="2021-07-05T14:29:24"/>
    <n v="292605"/>
    <n v="182984"/>
    <x v="9"/>
    <x v="0"/>
  </r>
  <r>
    <x v="117798"/>
    <d v="2021-07-18T09:19:48"/>
    <n v="292605"/>
    <n v="411922"/>
    <x v="14"/>
    <x v="0"/>
  </r>
  <r>
    <x v="117799"/>
    <d v="2021-07-23T15:09:00"/>
    <n v="292605"/>
    <n v="16029"/>
    <x v="7"/>
    <x v="1"/>
  </r>
  <r>
    <x v="117800"/>
    <d v="2021-07-24T00:18:56"/>
    <n v="292605"/>
    <n v="258219"/>
    <x v="0"/>
    <x v="1"/>
  </r>
  <r>
    <x v="117801"/>
    <d v="2021-07-30T15:43:58"/>
    <n v="292605"/>
    <n v="245930"/>
    <x v="7"/>
    <x v="1"/>
  </r>
  <r>
    <x v="117802"/>
    <d v="2021-08-23T13:54:27"/>
    <n v="292605"/>
    <n v="359047"/>
    <x v="5"/>
    <x v="0"/>
  </r>
  <r>
    <x v="117803"/>
    <d v="2021-08-27T20:14:15"/>
    <n v="292605"/>
    <n v="37644"/>
    <x v="1"/>
    <x v="1"/>
  </r>
  <r>
    <x v="117804"/>
    <d v="2021-03-31T15:39:53"/>
    <n v="292615"/>
    <n v="470762"/>
    <x v="7"/>
    <x v="0"/>
  </r>
  <r>
    <x v="117805"/>
    <d v="2021-04-05T16:05:31"/>
    <n v="292615"/>
    <n v="411922"/>
    <x v="4"/>
    <x v="0"/>
  </r>
  <r>
    <x v="117806"/>
    <d v="2021-04-21T14:53:17"/>
    <n v="292615"/>
    <n v="143888"/>
    <x v="9"/>
    <x v="0"/>
  </r>
  <r>
    <x v="117807"/>
    <d v="2021-04-27T22:05:17"/>
    <n v="292615"/>
    <n v="179296"/>
    <x v="8"/>
    <x v="0"/>
  </r>
  <r>
    <x v="117808"/>
    <d v="2021-05-05T01:41:03"/>
    <n v="292615"/>
    <n v="430242"/>
    <x v="16"/>
    <x v="0"/>
  </r>
  <r>
    <x v="117809"/>
    <d v="2021-05-15T16:00:51"/>
    <n v="292615"/>
    <n v="182191"/>
    <x v="4"/>
    <x v="1"/>
  </r>
  <r>
    <x v="117810"/>
    <d v="2021-05-19T22:55:37"/>
    <n v="292615"/>
    <n v="447567"/>
    <x v="8"/>
    <x v="0"/>
  </r>
  <r>
    <x v="117811"/>
    <d v="2021-05-24T17:13:05"/>
    <n v="292615"/>
    <n v="43697"/>
    <x v="3"/>
    <x v="0"/>
  </r>
  <r>
    <x v="117812"/>
    <d v="2021-05-28T19:32:53"/>
    <n v="292615"/>
    <n v="293657"/>
    <x v="19"/>
    <x v="1"/>
  </r>
  <r>
    <x v="117813"/>
    <d v="2021-06-02T19:09:35"/>
    <n v="292615"/>
    <n v="241927"/>
    <x v="19"/>
    <x v="0"/>
  </r>
  <r>
    <x v="117814"/>
    <d v="2021-06-11T09:32:10"/>
    <n v="292615"/>
    <n v="250679"/>
    <x v="14"/>
    <x v="1"/>
  </r>
  <r>
    <x v="117815"/>
    <d v="2021-06-12T22:13:40"/>
    <n v="292615"/>
    <n v="471403"/>
    <x v="8"/>
    <x v="1"/>
  </r>
  <r>
    <x v="117816"/>
    <d v="2021-06-29T17:55:02"/>
    <n v="292615"/>
    <n v="472330"/>
    <x v="3"/>
    <x v="0"/>
  </r>
  <r>
    <x v="117817"/>
    <d v="2021-06-30T20:03:11"/>
    <n v="292615"/>
    <n v="244574"/>
    <x v="1"/>
    <x v="0"/>
  </r>
  <r>
    <x v="117818"/>
    <d v="2021-07-14T12:56:47"/>
    <n v="292615"/>
    <n v="460179"/>
    <x v="2"/>
    <x v="0"/>
  </r>
  <r>
    <x v="117819"/>
    <d v="2021-07-25T01:02:53"/>
    <n v="292615"/>
    <n v="55354"/>
    <x v="16"/>
    <x v="0"/>
  </r>
  <r>
    <x v="117820"/>
    <d v="2021-08-13T10:57:56"/>
    <n v="292615"/>
    <n v="397390"/>
    <x v="13"/>
    <x v="1"/>
  </r>
  <r>
    <x v="117821"/>
    <d v="2021-07-10T09:53:17"/>
    <n v="292652"/>
    <n v="250679"/>
    <x v="14"/>
    <x v="1"/>
  </r>
  <r>
    <x v="117822"/>
    <d v="2021-07-17T19:17:10"/>
    <n v="292652"/>
    <n v="158978"/>
    <x v="19"/>
    <x v="1"/>
  </r>
  <r>
    <x v="117823"/>
    <d v="2021-07-18T15:47:16"/>
    <n v="292652"/>
    <n v="411922"/>
    <x v="7"/>
    <x v="0"/>
  </r>
  <r>
    <x v="117824"/>
    <d v="2021-07-25T20:15:25"/>
    <n v="292652"/>
    <n v="117086"/>
    <x v="1"/>
    <x v="0"/>
  </r>
  <r>
    <x v="117825"/>
    <d v="2021-07-31T17:09:00"/>
    <n v="292652"/>
    <n v="230507"/>
    <x v="3"/>
    <x v="1"/>
  </r>
  <r>
    <x v="117826"/>
    <d v="2021-08-01T12:15:25"/>
    <n v="292652"/>
    <n v="394819"/>
    <x v="2"/>
    <x v="0"/>
  </r>
  <r>
    <x v="117827"/>
    <d v="2021-08-03T14:44:33"/>
    <n v="292652"/>
    <n v="182191"/>
    <x v="9"/>
    <x v="0"/>
  </r>
  <r>
    <x v="117828"/>
    <d v="2021-08-05T13:43:58"/>
    <n v="292652"/>
    <n v="387595"/>
    <x v="5"/>
    <x v="0"/>
  </r>
  <r>
    <x v="117829"/>
    <d v="2021-08-05T16:41:03"/>
    <n v="292652"/>
    <n v="153808"/>
    <x v="4"/>
    <x v="0"/>
  </r>
  <r>
    <x v="117830"/>
    <d v="2021-08-06T09:59:02"/>
    <n v="292652"/>
    <n v="100412"/>
    <x v="14"/>
    <x v="1"/>
  </r>
  <r>
    <x v="117831"/>
    <d v="2021-08-07T07:07:51"/>
    <n v="292652"/>
    <n v="473323"/>
    <x v="11"/>
    <x v="1"/>
  </r>
  <r>
    <x v="117832"/>
    <d v="2021-08-08T12:31:44"/>
    <n v="292652"/>
    <n v="198146"/>
    <x v="2"/>
    <x v="0"/>
  </r>
  <r>
    <x v="117833"/>
    <d v="2021-08-25T12:29:24"/>
    <n v="292652"/>
    <n v="367087"/>
    <x v="2"/>
    <x v="0"/>
  </r>
  <r>
    <x v="117834"/>
    <d v="2021-06-24T17:09:00"/>
    <n v="292662"/>
    <n v="374837"/>
    <x v="3"/>
    <x v="0"/>
  </r>
  <r>
    <x v="117835"/>
    <d v="2021-06-30T13:01:26"/>
    <n v="292662"/>
    <n v="60239"/>
    <x v="5"/>
    <x v="0"/>
  </r>
  <r>
    <x v="117836"/>
    <d v="2021-07-12T16:43:23"/>
    <n v="292662"/>
    <n v="162482"/>
    <x v="4"/>
    <x v="0"/>
  </r>
  <r>
    <x v="117837"/>
    <d v="2021-07-13T17:04:21"/>
    <n v="292662"/>
    <n v="154256"/>
    <x v="3"/>
    <x v="0"/>
  </r>
  <r>
    <x v="117838"/>
    <d v="2021-07-14T16:22:24"/>
    <n v="292662"/>
    <n v="347393"/>
    <x v="4"/>
    <x v="0"/>
  </r>
  <r>
    <x v="117839"/>
    <d v="2021-07-21T16:59:41"/>
    <n v="292662"/>
    <n v="122982"/>
    <x v="4"/>
    <x v="0"/>
  </r>
  <r>
    <x v="117840"/>
    <d v="2021-07-23T20:10:45"/>
    <n v="292662"/>
    <n v="41396"/>
    <x v="1"/>
    <x v="1"/>
  </r>
  <r>
    <x v="117841"/>
    <d v="2021-07-27T13:11:20"/>
    <n v="292662"/>
    <n v="74456"/>
    <x v="5"/>
    <x v="0"/>
  </r>
  <r>
    <x v="117842"/>
    <d v="2021-04-03T00:38:53"/>
    <n v="292670"/>
    <n v="158978"/>
    <x v="0"/>
    <x v="1"/>
  </r>
  <r>
    <x v="117843"/>
    <d v="2021-04-09T18:59:02"/>
    <n v="292670"/>
    <n v="88863"/>
    <x v="10"/>
    <x v="1"/>
  </r>
  <r>
    <x v="117844"/>
    <d v="2021-04-12T16:16:35"/>
    <n v="292670"/>
    <n v="42035"/>
    <x v="4"/>
    <x v="0"/>
  </r>
  <r>
    <x v="117845"/>
    <d v="2021-04-16T18:22:24"/>
    <n v="292670"/>
    <n v="366922"/>
    <x v="10"/>
    <x v="1"/>
  </r>
  <r>
    <x v="117846"/>
    <d v="2021-04-17T03:22:49"/>
    <n v="292670"/>
    <n v="156268"/>
    <x v="20"/>
    <x v="1"/>
  </r>
  <r>
    <x v="117847"/>
    <d v="2021-04-22T23:09:00"/>
    <n v="292670"/>
    <n v="328102"/>
    <x v="12"/>
    <x v="0"/>
  </r>
  <r>
    <x v="117848"/>
    <d v="2021-05-02T15:02:01"/>
    <n v="292675"/>
    <n v="339123"/>
    <x v="7"/>
    <x v="0"/>
  </r>
  <r>
    <x v="117849"/>
    <d v="2021-05-15T15:44:38"/>
    <n v="292675"/>
    <n v="39656"/>
    <x v="7"/>
    <x v="1"/>
  </r>
  <r>
    <x v="117850"/>
    <d v="2021-05-24T18:05:46"/>
    <n v="292675"/>
    <n v="411922"/>
    <x v="10"/>
    <x v="0"/>
  </r>
  <r>
    <x v="117851"/>
    <d v="2021-04-06T17:17:10"/>
    <n v="292687"/>
    <n v="154256"/>
    <x v="3"/>
    <x v="0"/>
  </r>
  <r>
    <x v="117852"/>
    <d v="2021-04-18T17:03:11"/>
    <n v="292687"/>
    <n v="21760"/>
    <x v="3"/>
    <x v="0"/>
  </r>
  <r>
    <x v="117853"/>
    <d v="2021-04-25T05:45:36"/>
    <n v="292687"/>
    <n v="379143"/>
    <x v="17"/>
    <x v="0"/>
  </r>
  <r>
    <x v="117854"/>
    <d v="2021-05-26T15:33:28"/>
    <n v="292710"/>
    <n v="188971"/>
    <x v="7"/>
    <x v="0"/>
  </r>
  <r>
    <x v="117855"/>
    <d v="2021-05-27T13:39:18"/>
    <n v="292710"/>
    <n v="310239"/>
    <x v="5"/>
    <x v="0"/>
  </r>
  <r>
    <x v="117856"/>
    <d v="2021-05-29T13:02:01"/>
    <n v="292710"/>
    <n v="42035"/>
    <x v="5"/>
    <x v="1"/>
  </r>
  <r>
    <x v="117857"/>
    <d v="2021-05-31T13:02:01"/>
    <n v="292710"/>
    <n v="347393"/>
    <x v="5"/>
    <x v="0"/>
  </r>
  <r>
    <x v="117858"/>
    <d v="2021-06-01T14:53:52"/>
    <n v="292710"/>
    <n v="343712"/>
    <x v="9"/>
    <x v="0"/>
  </r>
  <r>
    <x v="117859"/>
    <d v="2021-06-15T09:04:21"/>
    <n v="292710"/>
    <n v="158978"/>
    <x v="14"/>
    <x v="0"/>
  </r>
  <r>
    <x v="117860"/>
    <d v="2021-06-18T21:22:59"/>
    <n v="292710"/>
    <n v="472330"/>
    <x v="6"/>
    <x v="1"/>
  </r>
  <r>
    <x v="117861"/>
    <d v="2021-06-21T11:59:06"/>
    <n v="292710"/>
    <n v="270383"/>
    <x v="15"/>
    <x v="0"/>
  </r>
  <r>
    <x v="117862"/>
    <d v="2021-07-09T18:14:15"/>
    <n v="292710"/>
    <n v="439981"/>
    <x v="10"/>
    <x v="1"/>
  </r>
  <r>
    <x v="117863"/>
    <d v="2021-07-10T11:00:51"/>
    <n v="292710"/>
    <n v="137327"/>
    <x v="15"/>
    <x v="1"/>
  </r>
  <r>
    <x v="117864"/>
    <d v="2021-07-10T13:25:19"/>
    <n v="292710"/>
    <n v="339039"/>
    <x v="5"/>
    <x v="1"/>
  </r>
  <r>
    <x v="117865"/>
    <d v="2021-07-26T10:16:35"/>
    <n v="292710"/>
    <n v="182984"/>
    <x v="13"/>
    <x v="0"/>
  </r>
  <r>
    <x v="117866"/>
    <d v="2021-06-30T12:52:07"/>
    <n v="292732"/>
    <n v="133619"/>
    <x v="2"/>
    <x v="0"/>
  </r>
  <r>
    <x v="117867"/>
    <d v="2021-07-15T12:00:29"/>
    <n v="292732"/>
    <n v="220182"/>
    <x v="2"/>
    <x v="0"/>
  </r>
  <r>
    <x v="117868"/>
    <d v="2021-07-15T17:27:04"/>
    <n v="292732"/>
    <n v="351192"/>
    <x v="3"/>
    <x v="0"/>
  </r>
  <r>
    <x v="117869"/>
    <d v="2021-07-22T23:00:16"/>
    <n v="292732"/>
    <n v="154256"/>
    <x v="12"/>
    <x v="0"/>
  </r>
  <r>
    <x v="117870"/>
    <d v="2021-07-31T23:04:56"/>
    <n v="292732"/>
    <n v="364214"/>
    <x v="12"/>
    <x v="1"/>
  </r>
  <r>
    <x v="117871"/>
    <d v="2021-08-13T15:51:32"/>
    <n v="292732"/>
    <n v="343712"/>
    <x v="7"/>
    <x v="1"/>
  </r>
  <r>
    <x v="117872"/>
    <d v="2021-08-21T20:45:07"/>
    <n v="292732"/>
    <n v="250679"/>
    <x v="1"/>
    <x v="1"/>
  </r>
  <r>
    <x v="117873"/>
    <d v="2021-08-25T00:26:24"/>
    <n v="292732"/>
    <n v="118549"/>
    <x v="0"/>
    <x v="0"/>
  </r>
  <r>
    <x v="117874"/>
    <d v="2021-08-26T16:54:27"/>
    <n v="292732"/>
    <n v="230507"/>
    <x v="4"/>
    <x v="0"/>
  </r>
  <r>
    <x v="117875"/>
    <d v="2021-07-30T15:30:34"/>
    <n v="292761"/>
    <n v="241927"/>
    <x v="7"/>
    <x v="1"/>
  </r>
  <r>
    <x v="117876"/>
    <d v="2021-08-03T22:06:41"/>
    <n v="292761"/>
    <n v="397390"/>
    <x v="8"/>
    <x v="0"/>
  </r>
  <r>
    <x v="117877"/>
    <d v="2021-06-25T16:58:31"/>
    <n v="292773"/>
    <n v="347008"/>
    <x v="4"/>
    <x v="1"/>
  </r>
  <r>
    <x v="117878"/>
    <d v="2021-07-06T12:35:13"/>
    <n v="292773"/>
    <n v="154256"/>
    <x v="2"/>
    <x v="0"/>
  </r>
  <r>
    <x v="117879"/>
    <d v="2021-07-13T12:51:32"/>
    <n v="292773"/>
    <n v="227775"/>
    <x v="2"/>
    <x v="0"/>
  </r>
  <r>
    <x v="117880"/>
    <d v="2021-07-16T17:05:31"/>
    <n v="292773"/>
    <n v="4199"/>
    <x v="3"/>
    <x v="1"/>
  </r>
  <r>
    <x v="117881"/>
    <d v="2021-04-16T19:49:12"/>
    <n v="292779"/>
    <n v="171529"/>
    <x v="19"/>
    <x v="1"/>
  </r>
  <r>
    <x v="117882"/>
    <d v="2021-04-21T14:16:00"/>
    <n v="292779"/>
    <n v="108772"/>
    <x v="9"/>
    <x v="0"/>
  </r>
  <r>
    <x v="117883"/>
    <d v="2021-05-10T14:50:57"/>
    <n v="292779"/>
    <n v="362672"/>
    <x v="9"/>
    <x v="0"/>
  </r>
  <r>
    <x v="117884"/>
    <d v="2021-05-17T10:48:29"/>
    <n v="292779"/>
    <n v="470762"/>
    <x v="13"/>
    <x v="0"/>
  </r>
  <r>
    <x v="117885"/>
    <d v="2021-05-21T17:06:06"/>
    <n v="292779"/>
    <n v="170967"/>
    <x v="3"/>
    <x v="1"/>
  </r>
  <r>
    <x v="117886"/>
    <d v="2021-05-23T15:17:46"/>
    <n v="292779"/>
    <n v="321129"/>
    <x v="7"/>
    <x v="0"/>
  </r>
  <r>
    <x v="117887"/>
    <d v="2021-06-05T23:25:54"/>
    <n v="292779"/>
    <n v="301748"/>
    <x v="12"/>
    <x v="1"/>
  </r>
  <r>
    <x v="117888"/>
    <d v="2021-06-07T20:07:51"/>
    <n v="292779"/>
    <n v="175989"/>
    <x v="1"/>
    <x v="0"/>
  </r>
  <r>
    <x v="117889"/>
    <d v="2021-07-09T15:11:55"/>
    <n v="292779"/>
    <n v="21760"/>
    <x v="7"/>
    <x v="1"/>
  </r>
  <r>
    <x v="117890"/>
    <d v="2021-07-15T18:32:19"/>
    <n v="292779"/>
    <n v="347393"/>
    <x v="10"/>
    <x v="0"/>
  </r>
  <r>
    <x v="117891"/>
    <d v="2021-07-16T13:06:06"/>
    <n v="292779"/>
    <n v="388561"/>
    <x v="5"/>
    <x v="1"/>
  </r>
  <r>
    <x v="117892"/>
    <d v="2021-07-25T18:11:20"/>
    <n v="292779"/>
    <n v="381626"/>
    <x v="10"/>
    <x v="0"/>
  </r>
  <r>
    <x v="117893"/>
    <d v="2021-07-27T14:02:01"/>
    <n v="292779"/>
    <n v="250679"/>
    <x v="9"/>
    <x v="0"/>
  </r>
  <r>
    <x v="117894"/>
    <d v="2021-08-08T16:33:28"/>
    <n v="292779"/>
    <n v="230507"/>
    <x v="4"/>
    <x v="0"/>
  </r>
  <r>
    <x v="117895"/>
    <d v="2021-08-10T15:51:32"/>
    <n v="292779"/>
    <n v="411922"/>
    <x v="7"/>
    <x v="0"/>
  </r>
  <r>
    <x v="117896"/>
    <d v="2021-08-18T18:22:05"/>
    <n v="292779"/>
    <n v="151932"/>
    <x v="10"/>
    <x v="0"/>
  </r>
  <r>
    <x v="117897"/>
    <d v="2021-08-22T07:59:33"/>
    <n v="292779"/>
    <n v="462580"/>
    <x v="11"/>
    <x v="0"/>
  </r>
  <r>
    <x v="117898"/>
    <d v="2021-08-23T15:51:32"/>
    <n v="292779"/>
    <n v="202914"/>
    <x v="7"/>
    <x v="0"/>
  </r>
  <r>
    <x v="117899"/>
    <d v="2021-05-29T02:11:31"/>
    <n v="292784"/>
    <n v="411922"/>
    <x v="21"/>
    <x v="1"/>
  </r>
  <r>
    <x v="117900"/>
    <d v="2021-06-06T19:53:52"/>
    <n v="292784"/>
    <n v="250679"/>
    <x v="19"/>
    <x v="0"/>
  </r>
  <r>
    <x v="117901"/>
    <d v="2021-06-12T06:30:07"/>
    <n v="292784"/>
    <n v="304128"/>
    <x v="18"/>
    <x v="1"/>
  </r>
  <r>
    <x v="117902"/>
    <d v="2021-06-25T21:48:02"/>
    <n v="292784"/>
    <n v="48930"/>
    <x v="6"/>
    <x v="1"/>
  </r>
  <r>
    <x v="117903"/>
    <d v="2021-05-28T18:35:02"/>
    <n v="292823"/>
    <n v="26829"/>
    <x v="10"/>
    <x v="1"/>
  </r>
  <r>
    <x v="117904"/>
    <d v="2021-06-10T16:52:07"/>
    <n v="292823"/>
    <n v="362248"/>
    <x v="4"/>
    <x v="0"/>
  </r>
  <r>
    <x v="117905"/>
    <d v="2021-06-11T23:49:12"/>
    <n v="292823"/>
    <n v="194335"/>
    <x v="12"/>
    <x v="1"/>
  </r>
  <r>
    <x v="117906"/>
    <d v="2021-06-19T18:18:20"/>
    <n v="292823"/>
    <n v="154256"/>
    <x v="10"/>
    <x v="1"/>
  </r>
  <r>
    <x v="117907"/>
    <d v="2021-06-24T18:55:37"/>
    <n v="292823"/>
    <n v="242428"/>
    <x v="10"/>
    <x v="0"/>
  </r>
  <r>
    <x v="117908"/>
    <d v="2021-07-02T20:24:09"/>
    <n v="292823"/>
    <n v="470762"/>
    <x v="1"/>
    <x v="1"/>
  </r>
  <r>
    <x v="117909"/>
    <d v="2021-07-05T18:04:21"/>
    <n v="292823"/>
    <n v="457511"/>
    <x v="10"/>
    <x v="0"/>
  </r>
  <r>
    <x v="117910"/>
    <d v="2021-07-18T16:33:28"/>
    <n v="292823"/>
    <n v="302612"/>
    <x v="4"/>
    <x v="0"/>
  </r>
  <r>
    <x v="117911"/>
    <d v="2021-06-26T00:33:28"/>
    <n v="292855"/>
    <n v="324859"/>
    <x v="0"/>
    <x v="1"/>
  </r>
  <r>
    <x v="117912"/>
    <d v="2021-06-29T18:46:17"/>
    <n v="292855"/>
    <n v="397390"/>
    <x v="10"/>
    <x v="0"/>
  </r>
  <r>
    <x v="117913"/>
    <d v="2021-07-22T21:50:22"/>
    <n v="292855"/>
    <n v="273920"/>
    <x v="6"/>
    <x v="0"/>
  </r>
  <r>
    <x v="117914"/>
    <d v="2021-07-25T01:30:53"/>
    <n v="292855"/>
    <n v="116857"/>
    <x v="16"/>
    <x v="0"/>
  </r>
  <r>
    <x v="117915"/>
    <d v="2021-08-01T07:20:42"/>
    <n v="292855"/>
    <n v="118549"/>
    <x v="11"/>
    <x v="0"/>
  </r>
  <r>
    <x v="117916"/>
    <d v="2021-08-15T07:48:57"/>
    <n v="292855"/>
    <n v="347393"/>
    <x v="11"/>
    <x v="0"/>
  </r>
  <r>
    <x v="117917"/>
    <d v="2021-08-22T18:06:41"/>
    <n v="292855"/>
    <n v="182191"/>
    <x v="10"/>
    <x v="0"/>
  </r>
  <r>
    <x v="117918"/>
    <d v="2021-06-29T19:25:19"/>
    <n v="292876"/>
    <n v="294042"/>
    <x v="19"/>
    <x v="0"/>
  </r>
  <r>
    <x v="117919"/>
    <d v="2021-07-11T17:31:09"/>
    <n v="292876"/>
    <n v="327633"/>
    <x v="3"/>
    <x v="0"/>
  </r>
  <r>
    <x v="117920"/>
    <d v="2021-08-01T10:11:42"/>
    <n v="292876"/>
    <n v="21760"/>
    <x v="13"/>
    <x v="0"/>
  </r>
  <r>
    <x v="117921"/>
    <d v="2021-08-05T21:59:06"/>
    <n v="292876"/>
    <n v="419184"/>
    <x v="6"/>
    <x v="0"/>
  </r>
  <r>
    <x v="117922"/>
    <d v="2021-08-09T11:32:19"/>
    <n v="292876"/>
    <n v="106814"/>
    <x v="15"/>
    <x v="0"/>
  </r>
  <r>
    <x v="117923"/>
    <d v="2021-08-18T15:29:59"/>
    <n v="292876"/>
    <n v="347008"/>
    <x v="7"/>
    <x v="0"/>
  </r>
  <r>
    <x v="117924"/>
    <d v="2021-08-25T15:02:01"/>
    <n v="292876"/>
    <n v="357547"/>
    <x v="7"/>
    <x v="0"/>
  </r>
  <r>
    <x v="117925"/>
    <d v="2021-08-26T16:51:32"/>
    <n v="292876"/>
    <n v="351192"/>
    <x v="4"/>
    <x v="0"/>
  </r>
  <r>
    <x v="117926"/>
    <d v="2021-08-29T21:47:27"/>
    <n v="292876"/>
    <n v="417253"/>
    <x v="6"/>
    <x v="0"/>
  </r>
  <r>
    <x v="117927"/>
    <d v="2021-05-29T04:59:17"/>
    <n v="292887"/>
    <n v="227775"/>
    <x v="23"/>
    <x v="1"/>
  </r>
  <r>
    <x v="117928"/>
    <d v="2021-05-29T20:11:55"/>
    <n v="292887"/>
    <n v="372101"/>
    <x v="1"/>
    <x v="1"/>
  </r>
  <r>
    <x v="117929"/>
    <d v="2021-06-10T00:21:14"/>
    <n v="292887"/>
    <n v="230507"/>
    <x v="0"/>
    <x v="0"/>
  </r>
  <r>
    <x v="117930"/>
    <d v="2021-06-11T01:24:09"/>
    <n v="292887"/>
    <n v="154256"/>
    <x v="16"/>
    <x v="1"/>
  </r>
  <r>
    <x v="117931"/>
    <d v="2021-07-11T02:49:30"/>
    <n v="292909"/>
    <n v="293657"/>
    <x v="21"/>
    <x v="0"/>
  </r>
  <r>
    <x v="117932"/>
    <d v="2021-07-25T06:37:56"/>
    <n v="292909"/>
    <n v="105200"/>
    <x v="18"/>
    <x v="0"/>
  </r>
  <r>
    <x v="117933"/>
    <d v="2021-07-25T18:44:33"/>
    <n v="292909"/>
    <n v="181839"/>
    <x v="10"/>
    <x v="0"/>
  </r>
  <r>
    <x v="117934"/>
    <d v="2021-07-26T17:43:58"/>
    <n v="292909"/>
    <n v="439981"/>
    <x v="3"/>
    <x v="0"/>
  </r>
  <r>
    <x v="117935"/>
    <d v="2021-04-24T14:42:13"/>
    <n v="292913"/>
    <n v="343712"/>
    <x v="9"/>
    <x v="1"/>
  </r>
  <r>
    <x v="117936"/>
    <d v="2021-05-05T22:11:55"/>
    <n v="292913"/>
    <n v="351192"/>
    <x v="8"/>
    <x v="0"/>
  </r>
  <r>
    <x v="117937"/>
    <d v="2021-05-14T17:25:19"/>
    <n v="292913"/>
    <n v="392434"/>
    <x v="3"/>
    <x v="1"/>
  </r>
  <r>
    <x v="117938"/>
    <d v="2021-05-16T15:52:07"/>
    <n v="292913"/>
    <n v="27877"/>
    <x v="7"/>
    <x v="0"/>
  </r>
  <r>
    <x v="117939"/>
    <d v="2021-05-22T17:41:38"/>
    <n v="292913"/>
    <n v="161398"/>
    <x v="3"/>
    <x v="1"/>
  </r>
  <r>
    <x v="117940"/>
    <d v="2021-06-01T18:25:54"/>
    <n v="292913"/>
    <n v="230027"/>
    <x v="10"/>
    <x v="0"/>
  </r>
  <r>
    <x v="117941"/>
    <d v="2021-06-15T15:47:27"/>
    <n v="292913"/>
    <n v="182984"/>
    <x v="7"/>
    <x v="0"/>
  </r>
  <r>
    <x v="117942"/>
    <d v="2021-06-17T22:04:56"/>
    <n v="292913"/>
    <n v="217497"/>
    <x v="8"/>
    <x v="0"/>
  </r>
  <r>
    <x v="117943"/>
    <d v="2021-06-30T17:20:40"/>
    <n v="292913"/>
    <n v="411922"/>
    <x v="3"/>
    <x v="0"/>
  </r>
  <r>
    <x v="117944"/>
    <d v="2021-07-03T17:16:00"/>
    <n v="292913"/>
    <n v="202680"/>
    <x v="3"/>
    <x v="1"/>
  </r>
  <r>
    <x v="117945"/>
    <d v="2021-07-12T11:38:08"/>
    <n v="292913"/>
    <n v="326622"/>
    <x v="15"/>
    <x v="0"/>
  </r>
  <r>
    <x v="117946"/>
    <d v="2021-08-04T16:57:21"/>
    <n v="292913"/>
    <n v="187136"/>
    <x v="4"/>
    <x v="0"/>
  </r>
  <r>
    <x v="117947"/>
    <d v="2021-08-08T11:45:07"/>
    <n v="292913"/>
    <n v="370254"/>
    <x v="15"/>
    <x v="0"/>
  </r>
  <r>
    <x v="117948"/>
    <d v="2021-08-13T12:24:44"/>
    <n v="292913"/>
    <n v="347008"/>
    <x v="2"/>
    <x v="1"/>
  </r>
  <r>
    <x v="117949"/>
    <d v="2021-08-14T20:41:56"/>
    <n v="292913"/>
    <n v="19714"/>
    <x v="1"/>
    <x v="1"/>
  </r>
  <r>
    <x v="117950"/>
    <d v="2021-08-21T16:50:22"/>
    <n v="292913"/>
    <n v="359858"/>
    <x v="4"/>
    <x v="1"/>
  </r>
  <r>
    <x v="117951"/>
    <d v="2021-05-29T19:04:56"/>
    <n v="292933"/>
    <n v="330333"/>
    <x v="19"/>
    <x v="1"/>
  </r>
  <r>
    <x v="117952"/>
    <d v="2021-05-30T16:33:28"/>
    <n v="292933"/>
    <n v="153893"/>
    <x v="4"/>
    <x v="0"/>
  </r>
  <r>
    <x v="117953"/>
    <d v="2021-06-02T15:16:35"/>
    <n v="292933"/>
    <n v="285680"/>
    <x v="7"/>
    <x v="0"/>
  </r>
  <r>
    <x v="117954"/>
    <d v="2021-06-07T20:45:07"/>
    <n v="292933"/>
    <n v="241927"/>
    <x v="1"/>
    <x v="0"/>
  </r>
  <r>
    <x v="117955"/>
    <d v="2021-06-11T21:03:46"/>
    <n v="292933"/>
    <n v="250679"/>
    <x v="6"/>
    <x v="1"/>
  </r>
  <r>
    <x v="117956"/>
    <d v="2021-06-12T23:21:36"/>
    <n v="292933"/>
    <n v="436838"/>
    <x v="12"/>
    <x v="1"/>
  </r>
  <r>
    <x v="117957"/>
    <d v="2021-06-18T14:39:18"/>
    <n v="292933"/>
    <n v="12845"/>
    <x v="9"/>
    <x v="1"/>
  </r>
  <r>
    <x v="117958"/>
    <d v="2021-06-23T22:09:00"/>
    <n v="292933"/>
    <n v="84382"/>
    <x v="8"/>
    <x v="0"/>
  </r>
  <r>
    <x v="117959"/>
    <d v="2021-07-02T22:25:19"/>
    <n v="292933"/>
    <n v="199629"/>
    <x v="8"/>
    <x v="1"/>
  </r>
  <r>
    <x v="117960"/>
    <d v="2021-07-03T04:44:44"/>
    <n v="292933"/>
    <n v="347393"/>
    <x v="23"/>
    <x v="1"/>
  </r>
  <r>
    <x v="117961"/>
    <d v="2021-07-16T17:57:21"/>
    <n v="292933"/>
    <n v="88863"/>
    <x v="3"/>
    <x v="1"/>
  </r>
  <r>
    <x v="117962"/>
    <d v="2021-08-28T19:57:35"/>
    <n v="292933"/>
    <n v="230507"/>
    <x v="19"/>
    <x v="1"/>
  </r>
  <r>
    <x v="117963"/>
    <d v="2021-05-30T15:30:24"/>
    <n v="292934"/>
    <n v="347008"/>
    <x v="7"/>
    <x v="0"/>
  </r>
  <r>
    <x v="117964"/>
    <d v="2021-06-21T21:03:11"/>
    <n v="292934"/>
    <n v="401945"/>
    <x v="6"/>
    <x v="0"/>
  </r>
  <r>
    <x v="117965"/>
    <d v="2021-06-24T06:20:10"/>
    <n v="292934"/>
    <n v="411922"/>
    <x v="18"/>
    <x v="0"/>
  </r>
  <r>
    <x v="117966"/>
    <d v="2021-06-01T16:34:38"/>
    <n v="292984"/>
    <n v="230507"/>
    <x v="4"/>
    <x v="0"/>
  </r>
  <r>
    <x v="117967"/>
    <d v="2021-06-11T10:49:47"/>
    <n v="292984"/>
    <n v="182984"/>
    <x v="13"/>
    <x v="1"/>
  </r>
  <r>
    <x v="117968"/>
    <d v="2021-06-21T11:22:24"/>
    <n v="292984"/>
    <n v="411922"/>
    <x v="15"/>
    <x v="0"/>
  </r>
  <r>
    <x v="117969"/>
    <d v="2021-06-27T08:08:10"/>
    <n v="292984"/>
    <n v="161088"/>
    <x v="22"/>
    <x v="0"/>
  </r>
  <r>
    <x v="117970"/>
    <d v="2021-06-27T15:10:45"/>
    <n v="292984"/>
    <n v="438887"/>
    <x v="7"/>
    <x v="0"/>
  </r>
  <r>
    <x v="117971"/>
    <d v="2021-07-13T14:56:47"/>
    <n v="292984"/>
    <n v="153893"/>
    <x v="9"/>
    <x v="0"/>
  </r>
  <r>
    <x v="117972"/>
    <d v="2021-08-03T09:30:34"/>
    <n v="292984"/>
    <n v="440811"/>
    <x v="14"/>
    <x v="0"/>
  </r>
  <r>
    <x v="117973"/>
    <d v="2021-08-08T14:13:37"/>
    <n v="292984"/>
    <n v="48326"/>
    <x v="9"/>
    <x v="0"/>
  </r>
  <r>
    <x v="117974"/>
    <d v="2021-08-14T16:13:40"/>
    <n v="292984"/>
    <n v="447119"/>
    <x v="4"/>
    <x v="1"/>
  </r>
  <r>
    <x v="117975"/>
    <d v="2021-08-25T11:38:43"/>
    <n v="292984"/>
    <n v="154228"/>
    <x v="15"/>
    <x v="0"/>
  </r>
  <r>
    <x v="117976"/>
    <d v="2021-06-25T16:29:24"/>
    <n v="292987"/>
    <n v="38789"/>
    <x v="4"/>
    <x v="1"/>
  </r>
  <r>
    <x v="117977"/>
    <d v="2021-06-28T17:29:59"/>
    <n v="292987"/>
    <n v="111368"/>
    <x v="3"/>
    <x v="0"/>
  </r>
  <r>
    <x v="117978"/>
    <d v="2021-06-30T20:50:22"/>
    <n v="292987"/>
    <n v="439981"/>
    <x v="1"/>
    <x v="0"/>
  </r>
  <r>
    <x v="117979"/>
    <d v="2021-06-30T23:30:43"/>
    <n v="292987"/>
    <n v="238334"/>
    <x v="12"/>
    <x v="0"/>
  </r>
  <r>
    <x v="117980"/>
    <d v="2021-07-06T19:19:30"/>
    <n v="292987"/>
    <n v="472712"/>
    <x v="19"/>
    <x v="0"/>
  </r>
  <r>
    <x v="117981"/>
    <d v="2021-07-11T13:27:31"/>
    <n v="292987"/>
    <n v="118549"/>
    <x v="5"/>
    <x v="0"/>
  </r>
  <r>
    <x v="117982"/>
    <d v="2021-07-19T16:55:02"/>
    <n v="292987"/>
    <n v="440811"/>
    <x v="4"/>
    <x v="0"/>
  </r>
  <r>
    <x v="117983"/>
    <d v="2021-07-29T00:08:10"/>
    <n v="292987"/>
    <n v="131571"/>
    <x v="0"/>
    <x v="0"/>
  </r>
  <r>
    <x v="117984"/>
    <d v="2021-05-24T04:07:16"/>
    <n v="292994"/>
    <n v="466283"/>
    <x v="23"/>
    <x v="0"/>
  </r>
  <r>
    <x v="117985"/>
    <d v="2021-05-30T08:55:12"/>
    <n v="292994"/>
    <n v="411922"/>
    <x v="22"/>
    <x v="0"/>
  </r>
  <r>
    <x v="117986"/>
    <d v="2021-06-09T01:54:27"/>
    <n v="292994"/>
    <n v="266896"/>
    <x v="16"/>
    <x v="0"/>
  </r>
  <r>
    <x v="117987"/>
    <d v="2021-06-12T23:39:18"/>
    <n v="292994"/>
    <n v="301748"/>
    <x v="12"/>
    <x v="1"/>
  </r>
  <r>
    <x v="117988"/>
    <d v="2021-05-31T14:05:31"/>
    <n v="293008"/>
    <n v="154256"/>
    <x v="9"/>
    <x v="0"/>
  </r>
  <r>
    <x v="117989"/>
    <d v="2021-06-01T10:26:29"/>
    <n v="293008"/>
    <n v="351192"/>
    <x v="13"/>
    <x v="0"/>
  </r>
  <r>
    <x v="117990"/>
    <d v="2021-06-01T14:12:30"/>
    <n v="293008"/>
    <n v="411922"/>
    <x v="9"/>
    <x v="0"/>
  </r>
  <r>
    <x v="117991"/>
    <d v="2021-06-01T19:41:03"/>
    <n v="293008"/>
    <n v="182191"/>
    <x v="19"/>
    <x v="0"/>
  </r>
  <r>
    <x v="117992"/>
    <d v="2021-06-24T06:07:41"/>
    <n v="293008"/>
    <n v="470762"/>
    <x v="18"/>
    <x v="0"/>
  </r>
  <r>
    <x v="117993"/>
    <d v="2021-06-27T14:40:28"/>
    <n v="293008"/>
    <n v="114185"/>
    <x v="9"/>
    <x v="0"/>
  </r>
  <r>
    <x v="117994"/>
    <d v="2021-07-09T04:55:37"/>
    <n v="293008"/>
    <n v="227775"/>
    <x v="23"/>
    <x v="1"/>
  </r>
  <r>
    <x v="117995"/>
    <d v="2021-07-13T04:34:38"/>
    <n v="293008"/>
    <n v="429965"/>
    <x v="23"/>
    <x v="0"/>
  </r>
  <r>
    <x v="117996"/>
    <d v="2021-07-17T09:53:52"/>
    <n v="293008"/>
    <n v="113183"/>
    <x v="14"/>
    <x v="1"/>
  </r>
  <r>
    <x v="117997"/>
    <d v="2021-07-23T12:18:20"/>
    <n v="293008"/>
    <n v="472908"/>
    <x v="2"/>
    <x v="1"/>
  </r>
  <r>
    <x v="117998"/>
    <d v="2021-08-11T18:40:28"/>
    <n v="293008"/>
    <n v="245484"/>
    <x v="10"/>
    <x v="0"/>
  </r>
  <r>
    <x v="117999"/>
    <d v="2021-08-17T10:14:50"/>
    <n v="293008"/>
    <n v="363218"/>
    <x v="13"/>
    <x v="0"/>
  </r>
  <r>
    <x v="118000"/>
    <d v="2021-08-21T15:41:03"/>
    <n v="293008"/>
    <n v="118549"/>
    <x v="7"/>
    <x v="1"/>
  </r>
  <r>
    <x v="118001"/>
    <d v="2021-04-22T04:38:53"/>
    <n v="293063"/>
    <n v="412293"/>
    <x v="23"/>
    <x v="0"/>
  </r>
  <r>
    <x v="118002"/>
    <d v="2021-04-25T14:09:00"/>
    <n v="293063"/>
    <n v="411922"/>
    <x v="9"/>
    <x v="0"/>
  </r>
  <r>
    <x v="118003"/>
    <d v="2021-05-03T15:52:07"/>
    <n v="293063"/>
    <n v="153808"/>
    <x v="7"/>
    <x v="0"/>
  </r>
  <r>
    <x v="118004"/>
    <d v="2021-05-17T11:05:31"/>
    <n v="293063"/>
    <n v="244574"/>
    <x v="15"/>
    <x v="0"/>
  </r>
  <r>
    <x v="118005"/>
    <d v="2021-05-18T14:53:46"/>
    <n v="293063"/>
    <n v="362672"/>
    <x v="9"/>
    <x v="0"/>
  </r>
  <r>
    <x v="118006"/>
    <d v="2021-06-04T04:10:05"/>
    <n v="293063"/>
    <n v="119030"/>
    <x v="23"/>
    <x v="1"/>
  </r>
  <r>
    <x v="118007"/>
    <d v="2021-06-12T13:36:58"/>
    <n v="293063"/>
    <n v="351192"/>
    <x v="5"/>
    <x v="1"/>
  </r>
  <r>
    <x v="118008"/>
    <d v="2021-06-13T12:08:25"/>
    <n v="293063"/>
    <n v="154256"/>
    <x v="2"/>
    <x v="0"/>
  </r>
  <r>
    <x v="118009"/>
    <d v="2021-06-18T15:52:07"/>
    <n v="293063"/>
    <n v="6790"/>
    <x v="7"/>
    <x v="1"/>
  </r>
  <r>
    <x v="118010"/>
    <d v="2021-06-22T11:38:08"/>
    <n v="293063"/>
    <n v="230507"/>
    <x v="15"/>
    <x v="0"/>
  </r>
  <r>
    <x v="118011"/>
    <d v="2021-04-30T16:52:07"/>
    <n v="293064"/>
    <n v="202914"/>
    <x v="4"/>
    <x v="1"/>
  </r>
  <r>
    <x v="118012"/>
    <d v="2021-05-08T16:59:06"/>
    <n v="293064"/>
    <n v="411922"/>
    <x v="4"/>
    <x v="1"/>
  </r>
  <r>
    <x v="118013"/>
    <d v="2021-05-08T19:39:53"/>
    <n v="293064"/>
    <n v="196571"/>
    <x v="19"/>
    <x v="1"/>
  </r>
  <r>
    <x v="118014"/>
    <d v="2021-05-16T19:53:52"/>
    <n v="293064"/>
    <n v="470762"/>
    <x v="19"/>
    <x v="0"/>
  </r>
  <r>
    <x v="118015"/>
    <d v="2021-05-21T21:52:42"/>
    <n v="293064"/>
    <n v="230507"/>
    <x v="6"/>
    <x v="1"/>
  </r>
  <r>
    <x v="118016"/>
    <d v="2021-05-22T11:23:54"/>
    <n v="293064"/>
    <n v="298909"/>
    <x v="15"/>
    <x v="1"/>
  </r>
  <r>
    <x v="118017"/>
    <d v="2021-06-10T03:46:34"/>
    <n v="293064"/>
    <n v="98921"/>
    <x v="20"/>
    <x v="0"/>
  </r>
  <r>
    <x v="118018"/>
    <d v="2021-06-10T15:09:35"/>
    <n v="293064"/>
    <n v="111368"/>
    <x v="7"/>
    <x v="0"/>
  </r>
  <r>
    <x v="118019"/>
    <d v="2021-04-23T02:53:46"/>
    <n v="293065"/>
    <n v="411922"/>
    <x v="21"/>
    <x v="1"/>
  </r>
  <r>
    <x v="118020"/>
    <d v="2021-04-30T20:45:42"/>
    <n v="293065"/>
    <n v="189009"/>
    <x v="1"/>
    <x v="1"/>
  </r>
  <r>
    <x v="118021"/>
    <d v="2021-05-03T18:35:13"/>
    <n v="293065"/>
    <n v="351192"/>
    <x v="10"/>
    <x v="0"/>
  </r>
  <r>
    <x v="118022"/>
    <d v="2021-05-04T20:59:41"/>
    <n v="293065"/>
    <n v="439981"/>
    <x v="1"/>
    <x v="0"/>
  </r>
  <r>
    <x v="118023"/>
    <d v="2021-05-29T12:39:45"/>
    <n v="293065"/>
    <n v="282234"/>
    <x v="2"/>
    <x v="1"/>
  </r>
  <r>
    <x v="118024"/>
    <d v="2021-06-25T18:18:55"/>
    <n v="293065"/>
    <n v="357547"/>
    <x v="10"/>
    <x v="1"/>
  </r>
  <r>
    <x v="118025"/>
    <d v="2021-07-23T19:28:49"/>
    <n v="293065"/>
    <n v="347008"/>
    <x v="19"/>
    <x v="1"/>
  </r>
  <r>
    <x v="118026"/>
    <d v="2021-08-07T00:55:02"/>
    <n v="293065"/>
    <n v="303258"/>
    <x v="0"/>
    <x v="1"/>
  </r>
  <r>
    <x v="118027"/>
    <d v="2021-08-12T18:48:29"/>
    <n v="293065"/>
    <n v="104958"/>
    <x v="10"/>
    <x v="0"/>
  </r>
  <r>
    <x v="118028"/>
    <d v="2021-08-16T08:34:03"/>
    <n v="293065"/>
    <n v="477565"/>
    <x v="22"/>
    <x v="0"/>
  </r>
  <r>
    <x v="118029"/>
    <d v="2021-08-28T07:40:19"/>
    <n v="293065"/>
    <n v="250679"/>
    <x v="11"/>
    <x v="1"/>
  </r>
  <r>
    <x v="118030"/>
    <d v="2021-05-30T06:42:49"/>
    <n v="293080"/>
    <n v="305874"/>
    <x v="18"/>
    <x v="0"/>
  </r>
  <r>
    <x v="118031"/>
    <d v="2021-06-01T21:38:43"/>
    <n v="293080"/>
    <n v="387595"/>
    <x v="6"/>
    <x v="0"/>
  </r>
  <r>
    <x v="118032"/>
    <d v="2021-06-13T19:26:29"/>
    <n v="293080"/>
    <n v="406570"/>
    <x v="19"/>
    <x v="0"/>
  </r>
  <r>
    <x v="118033"/>
    <d v="2021-06-13T22:52:33"/>
    <n v="293080"/>
    <n v="347393"/>
    <x v="8"/>
    <x v="0"/>
  </r>
  <r>
    <x v="118034"/>
    <d v="2021-06-21T16:05:31"/>
    <n v="293080"/>
    <n v="162939"/>
    <x v="4"/>
    <x v="0"/>
  </r>
  <r>
    <x v="118035"/>
    <d v="2021-06-29T06:59:31"/>
    <n v="293080"/>
    <n v="411922"/>
    <x v="18"/>
    <x v="0"/>
  </r>
  <r>
    <x v="118036"/>
    <d v="2021-06-30T22:16:00"/>
    <n v="293080"/>
    <n v="230507"/>
    <x v="8"/>
    <x v="0"/>
  </r>
  <r>
    <x v="118037"/>
    <d v="2021-07-06T18:53:17"/>
    <n v="293080"/>
    <n v="43623"/>
    <x v="10"/>
    <x v="0"/>
  </r>
  <r>
    <x v="118038"/>
    <d v="2021-07-10T19:34:52"/>
    <n v="293080"/>
    <n v="379763"/>
    <x v="19"/>
    <x v="1"/>
  </r>
  <r>
    <x v="118039"/>
    <d v="2021-05-09T13:20:21"/>
    <n v="293181"/>
    <n v="250679"/>
    <x v="5"/>
    <x v="0"/>
  </r>
  <r>
    <x v="118040"/>
    <d v="2021-05-15T17:13:05"/>
    <n v="293181"/>
    <n v="157711"/>
    <x v="3"/>
    <x v="1"/>
  </r>
  <r>
    <x v="118041"/>
    <d v="2021-05-17T13:15:25"/>
    <n v="293181"/>
    <n v="37644"/>
    <x v="5"/>
    <x v="0"/>
  </r>
  <r>
    <x v="118042"/>
    <d v="2021-05-30T07:18:55"/>
    <n v="293192"/>
    <n v="147087"/>
    <x v="11"/>
    <x v="0"/>
  </r>
  <r>
    <x v="118043"/>
    <d v="2021-06-28T13:10:45"/>
    <n v="293192"/>
    <n v="108086"/>
    <x v="5"/>
    <x v="0"/>
  </r>
  <r>
    <x v="118044"/>
    <d v="2021-07-02T13:22:24"/>
    <n v="293192"/>
    <n v="88863"/>
    <x v="5"/>
    <x v="1"/>
  </r>
  <r>
    <x v="118045"/>
    <d v="2021-07-06T08:07:51"/>
    <n v="293192"/>
    <n v="47419"/>
    <x v="22"/>
    <x v="0"/>
  </r>
  <r>
    <x v="118046"/>
    <d v="2021-07-10T12:19:30"/>
    <n v="293192"/>
    <n v="141135"/>
    <x v="2"/>
    <x v="1"/>
  </r>
  <r>
    <x v="118047"/>
    <d v="2021-07-15T11:00:16"/>
    <n v="293192"/>
    <n v="263296"/>
    <x v="15"/>
    <x v="0"/>
  </r>
  <r>
    <x v="118048"/>
    <d v="2021-07-16T15:49:12"/>
    <n v="293192"/>
    <n v="250679"/>
    <x v="7"/>
    <x v="1"/>
  </r>
  <r>
    <x v="118049"/>
    <d v="2021-07-28T17:43:23"/>
    <n v="293192"/>
    <n v="194315"/>
    <x v="3"/>
    <x v="0"/>
  </r>
  <r>
    <x v="118050"/>
    <d v="2021-08-12T07:39:53"/>
    <n v="293192"/>
    <n v="77124"/>
    <x v="11"/>
    <x v="0"/>
  </r>
  <r>
    <x v="118051"/>
    <d v="2021-08-15T13:52:42"/>
    <n v="293192"/>
    <n v="43842"/>
    <x v="5"/>
    <x v="0"/>
  </r>
  <r>
    <x v="118052"/>
    <d v="2021-08-20T17:22:24"/>
    <n v="293192"/>
    <n v="411922"/>
    <x v="3"/>
    <x v="1"/>
  </r>
  <r>
    <x v="118053"/>
    <d v="2021-08-25T13:06:06"/>
    <n v="293192"/>
    <n v="118549"/>
    <x v="5"/>
    <x v="0"/>
  </r>
  <r>
    <x v="118054"/>
    <d v="2021-08-26T13:57:21"/>
    <n v="293192"/>
    <n v="182191"/>
    <x v="5"/>
    <x v="0"/>
  </r>
  <r>
    <x v="118055"/>
    <d v="2021-06-01T10:21:14"/>
    <n v="293209"/>
    <n v="68991"/>
    <x v="13"/>
    <x v="0"/>
  </r>
  <r>
    <x v="118056"/>
    <d v="2021-06-11T20:10:45"/>
    <n v="293209"/>
    <n v="153893"/>
    <x v="1"/>
    <x v="1"/>
  </r>
  <r>
    <x v="118057"/>
    <d v="2021-06-16T04:30:14"/>
    <n v="293209"/>
    <n v="158978"/>
    <x v="23"/>
    <x v="0"/>
  </r>
  <r>
    <x v="118058"/>
    <d v="2021-06-27T18:42:13"/>
    <n v="293209"/>
    <n v="185535"/>
    <x v="10"/>
    <x v="0"/>
  </r>
  <r>
    <x v="118059"/>
    <d v="2021-07-02T18:58:31"/>
    <n v="293209"/>
    <n v="290260"/>
    <x v="10"/>
    <x v="1"/>
  </r>
  <r>
    <x v="118060"/>
    <d v="2021-07-21T22:35:13"/>
    <n v="293209"/>
    <n v="347393"/>
    <x v="8"/>
    <x v="0"/>
  </r>
  <r>
    <x v="118061"/>
    <d v="2021-07-24T05:12:59"/>
    <n v="293209"/>
    <n v="458519"/>
    <x v="17"/>
    <x v="1"/>
  </r>
  <r>
    <x v="118062"/>
    <d v="2021-08-19T08:48:02"/>
    <n v="293209"/>
    <n v="123413"/>
    <x v="22"/>
    <x v="0"/>
  </r>
  <r>
    <x v="118063"/>
    <d v="2021-08-20T13:02:01"/>
    <n v="293209"/>
    <n v="272330"/>
    <x v="5"/>
    <x v="1"/>
  </r>
  <r>
    <x v="118064"/>
    <d v="2021-07-06T22:22:59"/>
    <n v="293300"/>
    <n v="230507"/>
    <x v="8"/>
    <x v="0"/>
  </r>
  <r>
    <x v="118065"/>
    <d v="2021-07-07T22:55:37"/>
    <n v="293300"/>
    <n v="436829"/>
    <x v="8"/>
    <x v="0"/>
  </r>
  <r>
    <x v="118066"/>
    <d v="2021-07-11T07:27:41"/>
    <n v="293300"/>
    <n v="301748"/>
    <x v="11"/>
    <x v="0"/>
  </r>
  <r>
    <x v="118067"/>
    <d v="2021-07-19T15:23:34"/>
    <n v="293300"/>
    <n v="155428"/>
    <x v="7"/>
    <x v="0"/>
  </r>
  <r>
    <x v="118068"/>
    <d v="2021-07-26T22:39:18"/>
    <n v="293300"/>
    <n v="411922"/>
    <x v="8"/>
    <x v="0"/>
  </r>
  <r>
    <x v="118069"/>
    <d v="2021-07-29T13:27:04"/>
    <n v="293300"/>
    <n v="182191"/>
    <x v="5"/>
    <x v="0"/>
  </r>
  <r>
    <x v="118070"/>
    <d v="2021-07-30T17:08:26"/>
    <n v="293300"/>
    <n v="102086"/>
    <x v="3"/>
    <x v="1"/>
  </r>
  <r>
    <x v="118071"/>
    <d v="2021-07-31T15:58:31"/>
    <n v="293300"/>
    <n v="118549"/>
    <x v="7"/>
    <x v="1"/>
  </r>
  <r>
    <x v="118072"/>
    <d v="2021-08-03T16:24:09"/>
    <n v="293300"/>
    <n v="470762"/>
    <x v="4"/>
    <x v="0"/>
  </r>
  <r>
    <x v="118073"/>
    <d v="2021-08-10T13:41:03"/>
    <n v="293300"/>
    <n v="112334"/>
    <x v="5"/>
    <x v="0"/>
  </r>
  <r>
    <x v="118074"/>
    <d v="2021-08-11T04:26:53"/>
    <n v="293300"/>
    <n v="328888"/>
    <x v="23"/>
    <x v="0"/>
  </r>
  <r>
    <x v="118075"/>
    <d v="2021-08-14T06:54:22"/>
    <n v="293300"/>
    <n v="250679"/>
    <x v="18"/>
    <x v="1"/>
  </r>
  <r>
    <x v="118076"/>
    <d v="2021-08-26T18:41:38"/>
    <n v="293300"/>
    <n v="175060"/>
    <x v="10"/>
    <x v="0"/>
  </r>
  <r>
    <x v="118077"/>
    <d v="2021-04-28T16:18:55"/>
    <n v="293339"/>
    <n v="179296"/>
    <x v="4"/>
    <x v="0"/>
  </r>
  <r>
    <x v="118078"/>
    <d v="2021-05-05T21:54:27"/>
    <n v="293339"/>
    <n v="309553"/>
    <x v="6"/>
    <x v="0"/>
  </r>
  <r>
    <x v="118079"/>
    <d v="2021-05-13T16:37:33"/>
    <n v="293339"/>
    <n v="242428"/>
    <x v="4"/>
    <x v="0"/>
  </r>
  <r>
    <x v="118080"/>
    <d v="2021-05-14T21:56:47"/>
    <n v="293339"/>
    <n v="7084"/>
    <x v="6"/>
    <x v="1"/>
  </r>
  <r>
    <x v="118081"/>
    <d v="2021-05-15T01:19:59"/>
    <n v="293339"/>
    <n v="347393"/>
    <x v="16"/>
    <x v="1"/>
  </r>
  <r>
    <x v="118082"/>
    <d v="2021-05-17T19:29:59"/>
    <n v="293339"/>
    <n v="40049"/>
    <x v="19"/>
    <x v="0"/>
  </r>
  <r>
    <x v="118083"/>
    <d v="2021-05-26T16:23:34"/>
    <n v="293339"/>
    <n v="369308"/>
    <x v="4"/>
    <x v="0"/>
  </r>
  <r>
    <x v="118084"/>
    <d v="2021-05-29T19:02:01"/>
    <n v="293339"/>
    <n v="438887"/>
    <x v="19"/>
    <x v="1"/>
  </r>
  <r>
    <x v="118085"/>
    <d v="2021-06-02T20:00:16"/>
    <n v="293339"/>
    <n v="192331"/>
    <x v="1"/>
    <x v="0"/>
  </r>
  <r>
    <x v="118086"/>
    <d v="2021-06-05T21:05:08"/>
    <n v="293339"/>
    <n v="411922"/>
    <x v="6"/>
    <x v="1"/>
  </r>
  <r>
    <x v="118087"/>
    <d v="2021-06-11T18:59:41"/>
    <n v="293339"/>
    <n v="408587"/>
    <x v="10"/>
    <x v="1"/>
  </r>
  <r>
    <x v="118088"/>
    <d v="2021-06-12T17:17:10"/>
    <n v="293339"/>
    <n v="455878"/>
    <x v="3"/>
    <x v="1"/>
  </r>
  <r>
    <x v="118089"/>
    <d v="2021-06-13T00:19:57"/>
    <n v="293339"/>
    <n v="88863"/>
    <x v="0"/>
    <x v="0"/>
  </r>
  <r>
    <x v="118090"/>
    <d v="2021-06-19T18:35:22"/>
    <n v="293339"/>
    <n v="154256"/>
    <x v="10"/>
    <x v="1"/>
  </r>
  <r>
    <x v="118091"/>
    <d v="2021-06-20T16:04:56"/>
    <n v="293339"/>
    <n v="250679"/>
    <x v="4"/>
    <x v="0"/>
  </r>
  <r>
    <x v="118092"/>
    <d v="2021-06-27T15:50:57"/>
    <n v="293339"/>
    <n v="347008"/>
    <x v="7"/>
    <x v="0"/>
  </r>
  <r>
    <x v="118093"/>
    <d v="2021-07-24T12:09:02"/>
    <n v="293343"/>
    <n v="149755"/>
    <x v="2"/>
    <x v="1"/>
  </r>
  <r>
    <x v="118094"/>
    <d v="2021-07-29T11:46:52"/>
    <n v="293343"/>
    <n v="153893"/>
    <x v="15"/>
    <x v="0"/>
  </r>
  <r>
    <x v="118095"/>
    <d v="2021-05-29T21:03:46"/>
    <n v="293396"/>
    <n v="411922"/>
    <x v="6"/>
    <x v="1"/>
  </r>
  <r>
    <x v="118096"/>
    <d v="2021-06-04T14:02:01"/>
    <n v="293396"/>
    <n v="478593"/>
    <x v="9"/>
    <x v="1"/>
  </r>
  <r>
    <x v="118097"/>
    <d v="2021-06-07T18:20:40"/>
    <n v="293396"/>
    <n v="436459"/>
    <x v="10"/>
    <x v="0"/>
  </r>
  <r>
    <x v="118098"/>
    <d v="2021-06-09T18:34:38"/>
    <n v="293396"/>
    <n v="131623"/>
    <x v="10"/>
    <x v="0"/>
  </r>
  <r>
    <x v="118099"/>
    <d v="2021-06-24T21:13:05"/>
    <n v="293396"/>
    <n v="250679"/>
    <x v="6"/>
    <x v="0"/>
  </r>
  <r>
    <x v="118100"/>
    <d v="2021-05-26T15:28:49"/>
    <n v="293432"/>
    <n v="347008"/>
    <x v="7"/>
    <x v="0"/>
  </r>
  <r>
    <x v="118101"/>
    <d v="2021-06-11T20:03:46"/>
    <n v="293432"/>
    <n v="258313"/>
    <x v="1"/>
    <x v="1"/>
  </r>
  <r>
    <x v="118102"/>
    <d v="2021-06-25T15:28:49"/>
    <n v="293432"/>
    <n v="343712"/>
    <x v="7"/>
    <x v="1"/>
  </r>
  <r>
    <x v="118103"/>
    <d v="2021-06-28T21:54:14"/>
    <n v="293432"/>
    <n v="477790"/>
    <x v="6"/>
    <x v="0"/>
  </r>
  <r>
    <x v="118104"/>
    <d v="2021-06-30T20:43:23"/>
    <n v="293432"/>
    <n v="313585"/>
    <x v="1"/>
    <x v="0"/>
  </r>
  <r>
    <x v="118105"/>
    <d v="2021-07-03T16:27:04"/>
    <n v="293432"/>
    <n v="21407"/>
    <x v="4"/>
    <x v="1"/>
  </r>
  <r>
    <x v="118106"/>
    <d v="2021-07-09T15:07:51"/>
    <n v="293432"/>
    <n v="248817"/>
    <x v="7"/>
    <x v="1"/>
  </r>
  <r>
    <x v="118107"/>
    <d v="2021-07-11T22:46:02"/>
    <n v="293432"/>
    <n v="439981"/>
    <x v="8"/>
    <x v="0"/>
  </r>
  <r>
    <x v="118108"/>
    <d v="2021-07-13T16:17:45"/>
    <n v="293432"/>
    <n v="424394"/>
    <x v="4"/>
    <x v="0"/>
  </r>
  <r>
    <x v="118109"/>
    <d v="2021-07-22T15:24:09"/>
    <n v="293432"/>
    <n v="112334"/>
    <x v="7"/>
    <x v="0"/>
  </r>
  <r>
    <x v="118110"/>
    <d v="2021-07-29T03:41:17"/>
    <n v="293432"/>
    <n v="305103"/>
    <x v="20"/>
    <x v="0"/>
  </r>
  <r>
    <x v="118111"/>
    <d v="2021-08-07T06:36:13"/>
    <n v="293432"/>
    <n v="470762"/>
    <x v="18"/>
    <x v="1"/>
  </r>
  <r>
    <x v="118112"/>
    <d v="2021-08-09T19:10:10"/>
    <n v="293432"/>
    <n v="180863"/>
    <x v="19"/>
    <x v="0"/>
  </r>
  <r>
    <x v="118113"/>
    <d v="2021-08-12T19:47:27"/>
    <n v="293432"/>
    <n v="308577"/>
    <x v="19"/>
    <x v="0"/>
  </r>
  <r>
    <x v="118114"/>
    <d v="2021-08-14T14:32:53"/>
    <n v="293432"/>
    <n v="411922"/>
    <x v="9"/>
    <x v="1"/>
  </r>
  <r>
    <x v="118115"/>
    <d v="2021-08-20T20:06:06"/>
    <n v="293432"/>
    <n v="370651"/>
    <x v="1"/>
    <x v="1"/>
  </r>
  <r>
    <x v="118116"/>
    <d v="2021-04-23T05:17:45"/>
    <n v="293516"/>
    <n v="250679"/>
    <x v="17"/>
    <x v="1"/>
  </r>
  <r>
    <x v="118117"/>
    <d v="2021-04-23T21:24:44"/>
    <n v="293516"/>
    <n v="411922"/>
    <x v="6"/>
    <x v="1"/>
  </r>
  <r>
    <x v="118118"/>
    <d v="2021-05-01T07:09:29"/>
    <n v="293516"/>
    <n v="311670"/>
    <x v="11"/>
    <x v="1"/>
  </r>
  <r>
    <x v="118119"/>
    <d v="2021-05-07T01:08:26"/>
    <n v="293516"/>
    <n v="438599"/>
    <x v="16"/>
    <x v="1"/>
  </r>
  <r>
    <x v="118120"/>
    <d v="2021-05-10T03:32:53"/>
    <n v="293516"/>
    <n v="36890"/>
    <x v="20"/>
    <x v="0"/>
  </r>
  <r>
    <x v="118121"/>
    <d v="2021-05-11T05:48:02"/>
    <n v="293516"/>
    <n v="41396"/>
    <x v="17"/>
    <x v="0"/>
  </r>
  <r>
    <x v="118122"/>
    <d v="2021-05-11T22:55:37"/>
    <n v="293516"/>
    <n v="258251"/>
    <x v="8"/>
    <x v="0"/>
  </r>
  <r>
    <x v="118123"/>
    <d v="2021-05-14T01:03:46"/>
    <n v="293516"/>
    <n v="437744"/>
    <x v="16"/>
    <x v="1"/>
  </r>
  <r>
    <x v="118124"/>
    <d v="2021-05-15T22:12:58"/>
    <n v="293516"/>
    <n v="287170"/>
    <x v="8"/>
    <x v="1"/>
  </r>
  <r>
    <x v="118125"/>
    <d v="2021-05-23T20:00:51"/>
    <n v="293516"/>
    <n v="347008"/>
    <x v="1"/>
    <x v="0"/>
  </r>
  <r>
    <x v="118126"/>
    <d v="2021-04-21T17:55:37"/>
    <n v="293524"/>
    <n v="230507"/>
    <x v="3"/>
    <x v="0"/>
  </r>
  <r>
    <x v="118127"/>
    <d v="2021-04-29T17:34:38"/>
    <n v="293524"/>
    <n v="154256"/>
    <x v="3"/>
    <x v="0"/>
  </r>
  <r>
    <x v="118128"/>
    <d v="2021-04-30T18:21:14"/>
    <n v="293524"/>
    <n v="421608"/>
    <x v="10"/>
    <x v="1"/>
  </r>
  <r>
    <x v="118129"/>
    <d v="2021-05-09T18:04:56"/>
    <n v="293524"/>
    <n v="111368"/>
    <x v="10"/>
    <x v="0"/>
  </r>
  <r>
    <x v="118130"/>
    <d v="2021-05-18T16:31:44"/>
    <n v="293524"/>
    <n v="470762"/>
    <x v="4"/>
    <x v="0"/>
  </r>
  <r>
    <x v="118131"/>
    <d v="2021-05-26T14:39:53"/>
    <n v="293524"/>
    <n v="347008"/>
    <x v="9"/>
    <x v="0"/>
  </r>
  <r>
    <x v="118132"/>
    <d v="2021-05-28T16:43:23"/>
    <n v="293524"/>
    <n v="42705"/>
    <x v="4"/>
    <x v="1"/>
  </r>
  <r>
    <x v="118133"/>
    <d v="2021-05-30T16:38:43"/>
    <n v="293524"/>
    <n v="191608"/>
    <x v="4"/>
    <x v="0"/>
  </r>
  <r>
    <x v="118134"/>
    <d v="2021-06-02T14:39:53"/>
    <n v="293524"/>
    <n v="339386"/>
    <x v="9"/>
    <x v="0"/>
  </r>
  <r>
    <x v="118135"/>
    <d v="2021-06-23T13:57:56"/>
    <n v="293524"/>
    <n v="182191"/>
    <x v="5"/>
    <x v="0"/>
  </r>
  <r>
    <x v="118136"/>
    <d v="2021-06-26T12:24:44"/>
    <n v="293524"/>
    <n v="439981"/>
    <x v="2"/>
    <x v="1"/>
  </r>
  <r>
    <x v="118137"/>
    <d v="2021-07-04T05:50:42"/>
    <n v="293524"/>
    <n v="223759"/>
    <x v="17"/>
    <x v="0"/>
  </r>
  <r>
    <x v="118138"/>
    <d v="2021-07-07T18:46:52"/>
    <n v="293524"/>
    <n v="244574"/>
    <x v="10"/>
    <x v="0"/>
  </r>
  <r>
    <x v="118139"/>
    <d v="2021-07-10T10:44:39"/>
    <n v="293524"/>
    <n v="104958"/>
    <x v="13"/>
    <x v="1"/>
  </r>
  <r>
    <x v="118140"/>
    <d v="2021-07-16T19:59:02"/>
    <n v="293524"/>
    <n v="182984"/>
    <x v="19"/>
    <x v="1"/>
  </r>
  <r>
    <x v="118141"/>
    <d v="2021-08-11T17:36:58"/>
    <n v="293524"/>
    <n v="401945"/>
    <x v="3"/>
    <x v="0"/>
  </r>
  <r>
    <x v="118142"/>
    <d v="2021-08-12T16:15:25"/>
    <n v="293524"/>
    <n v="433247"/>
    <x v="4"/>
    <x v="0"/>
  </r>
  <r>
    <x v="118143"/>
    <d v="2021-08-24T20:36:23"/>
    <n v="293524"/>
    <n v="251243"/>
    <x v="1"/>
    <x v="0"/>
  </r>
  <r>
    <x v="118144"/>
    <d v="2021-04-14T14:27:50"/>
    <n v="293553"/>
    <n v="227775"/>
    <x v="9"/>
    <x v="0"/>
  </r>
  <r>
    <x v="118145"/>
    <d v="2021-04-27T22:36:23"/>
    <n v="293553"/>
    <n v="250679"/>
    <x v="8"/>
    <x v="0"/>
  </r>
  <r>
    <x v="118146"/>
    <d v="2021-05-08T18:29:24"/>
    <n v="293553"/>
    <n v="38593"/>
    <x v="10"/>
    <x v="1"/>
  </r>
  <r>
    <x v="118147"/>
    <d v="2021-05-17T00:49:12"/>
    <n v="293553"/>
    <n v="336965"/>
    <x v="0"/>
    <x v="0"/>
  </r>
  <r>
    <x v="118148"/>
    <d v="2021-05-20T22:59:41"/>
    <n v="293553"/>
    <n v="242428"/>
    <x v="8"/>
    <x v="0"/>
  </r>
  <r>
    <x v="118149"/>
    <d v="2021-06-02T21:35:48"/>
    <n v="293553"/>
    <n v="154256"/>
    <x v="6"/>
    <x v="0"/>
  </r>
  <r>
    <x v="118150"/>
    <d v="2021-06-04T01:38:08"/>
    <n v="293553"/>
    <n v="112334"/>
    <x v="16"/>
    <x v="1"/>
  </r>
  <r>
    <x v="118151"/>
    <d v="2021-06-10T23:04:21"/>
    <n v="293553"/>
    <n v="5151"/>
    <x v="12"/>
    <x v="0"/>
  </r>
  <r>
    <x v="118152"/>
    <d v="2021-04-30T15:21:14"/>
    <n v="293596"/>
    <n v="182191"/>
    <x v="7"/>
    <x v="1"/>
  </r>
  <r>
    <x v="118153"/>
    <d v="2021-05-01T17:01:26"/>
    <n v="293596"/>
    <n v="351192"/>
    <x v="3"/>
    <x v="1"/>
  </r>
  <r>
    <x v="118154"/>
    <d v="2021-05-06T12:54:27"/>
    <n v="293596"/>
    <n v="190219"/>
    <x v="2"/>
    <x v="0"/>
  </r>
  <r>
    <x v="118155"/>
    <d v="2021-05-16T13:50:22"/>
    <n v="293596"/>
    <n v="188440"/>
    <x v="5"/>
    <x v="0"/>
  </r>
  <r>
    <x v="118156"/>
    <d v="2021-05-19T13:03:50"/>
    <n v="293596"/>
    <n v="347393"/>
    <x v="5"/>
    <x v="0"/>
  </r>
  <r>
    <x v="118157"/>
    <d v="2021-05-23T17:26:25"/>
    <n v="293596"/>
    <n v="361821"/>
    <x v="3"/>
    <x v="0"/>
  </r>
  <r>
    <x v="118158"/>
    <d v="2021-05-27T23:27:22"/>
    <n v="293596"/>
    <n v="120139"/>
    <x v="12"/>
    <x v="0"/>
  </r>
  <r>
    <x v="118159"/>
    <d v="2021-06-07T15:53:52"/>
    <n v="293596"/>
    <n v="397390"/>
    <x v="7"/>
    <x v="0"/>
  </r>
  <r>
    <x v="118160"/>
    <d v="2021-06-12T21:55:02"/>
    <n v="293596"/>
    <n v="110495"/>
    <x v="6"/>
    <x v="1"/>
  </r>
  <r>
    <x v="118161"/>
    <d v="2021-06-15T18:18:20"/>
    <n v="293596"/>
    <n v="411922"/>
    <x v="10"/>
    <x v="0"/>
  </r>
  <r>
    <x v="118162"/>
    <d v="2021-06-19T21:45:26"/>
    <n v="293596"/>
    <n v="251574"/>
    <x v="6"/>
    <x v="1"/>
  </r>
  <r>
    <x v="118163"/>
    <d v="2021-06-28T18:29:59"/>
    <n v="293596"/>
    <n v="438821"/>
    <x v="10"/>
    <x v="0"/>
  </r>
  <r>
    <x v="118164"/>
    <d v="2021-07-08T18:11:20"/>
    <n v="293596"/>
    <n v="430242"/>
    <x v="10"/>
    <x v="0"/>
  </r>
  <r>
    <x v="118165"/>
    <d v="2021-07-10T21:43:23"/>
    <n v="293596"/>
    <n v="258251"/>
    <x v="6"/>
    <x v="1"/>
  </r>
  <r>
    <x v="118166"/>
    <d v="2021-07-24T14:18:20"/>
    <n v="293596"/>
    <n v="103560"/>
    <x v="9"/>
    <x v="1"/>
  </r>
  <r>
    <x v="118167"/>
    <d v="2021-07-27T19:46:52"/>
    <n v="293596"/>
    <n v="112334"/>
    <x v="19"/>
    <x v="0"/>
  </r>
  <r>
    <x v="118168"/>
    <d v="2021-06-09T15:03:46"/>
    <n v="293598"/>
    <n v="9483"/>
    <x v="7"/>
    <x v="0"/>
  </r>
  <r>
    <x v="118169"/>
    <d v="2021-06-10T20:27:39"/>
    <n v="293598"/>
    <n v="436070"/>
    <x v="1"/>
    <x v="0"/>
  </r>
  <r>
    <x v="118170"/>
    <d v="2021-06-18T21:11:55"/>
    <n v="293598"/>
    <n v="43697"/>
    <x v="6"/>
    <x v="1"/>
  </r>
  <r>
    <x v="118171"/>
    <d v="2021-06-24T16:32:19"/>
    <n v="293598"/>
    <n v="406570"/>
    <x v="4"/>
    <x v="0"/>
  </r>
  <r>
    <x v="118172"/>
    <d v="2021-07-24T19:20:05"/>
    <n v="293598"/>
    <n v="158978"/>
    <x v="19"/>
    <x v="1"/>
  </r>
  <r>
    <x v="118173"/>
    <d v="2021-05-30T00:17:27"/>
    <n v="293605"/>
    <n v="60514"/>
    <x v="0"/>
    <x v="0"/>
  </r>
  <r>
    <x v="118174"/>
    <d v="2021-06-01T19:43:41"/>
    <n v="293605"/>
    <n v="214179"/>
    <x v="19"/>
    <x v="0"/>
  </r>
  <r>
    <x v="118175"/>
    <d v="2021-06-06T20:46:52"/>
    <n v="293605"/>
    <n v="37644"/>
    <x v="1"/>
    <x v="0"/>
  </r>
  <r>
    <x v="118176"/>
    <d v="2021-06-06T23:43:58"/>
    <n v="293605"/>
    <n v="351192"/>
    <x v="12"/>
    <x v="0"/>
  </r>
  <r>
    <x v="118177"/>
    <d v="2021-06-25T19:06:41"/>
    <n v="293605"/>
    <n v="202914"/>
    <x v="19"/>
    <x v="1"/>
  </r>
  <r>
    <x v="118178"/>
    <d v="2021-07-03T21:33:28"/>
    <n v="293605"/>
    <n v="304128"/>
    <x v="6"/>
    <x v="1"/>
  </r>
  <r>
    <x v="118179"/>
    <d v="2021-07-06T21:56:47"/>
    <n v="293605"/>
    <n v="250679"/>
    <x v="6"/>
    <x v="0"/>
  </r>
  <r>
    <x v="118180"/>
    <d v="2021-07-07T22:31:44"/>
    <n v="293605"/>
    <n v="164398"/>
    <x v="8"/>
    <x v="0"/>
  </r>
  <r>
    <x v="118181"/>
    <d v="2021-07-21T15:51:50"/>
    <n v="293605"/>
    <n v="241927"/>
    <x v="7"/>
    <x v="0"/>
  </r>
  <r>
    <x v="118182"/>
    <d v="2021-07-31T22:31:44"/>
    <n v="293605"/>
    <n v="200351"/>
    <x v="8"/>
    <x v="1"/>
  </r>
  <r>
    <x v="118183"/>
    <d v="2021-08-11T19:04:21"/>
    <n v="293605"/>
    <n v="347008"/>
    <x v="19"/>
    <x v="0"/>
  </r>
  <r>
    <x v="118184"/>
    <d v="2021-08-15T19:17:12"/>
    <n v="293605"/>
    <n v="21760"/>
    <x v="19"/>
    <x v="0"/>
  </r>
  <r>
    <x v="118185"/>
    <d v="2021-05-02T23:53:17"/>
    <n v="293624"/>
    <n v="180863"/>
    <x v="12"/>
    <x v="0"/>
  </r>
  <r>
    <x v="118186"/>
    <d v="2021-05-07T19:32:19"/>
    <n v="293624"/>
    <n v="446092"/>
    <x v="19"/>
    <x v="1"/>
  </r>
  <r>
    <x v="118187"/>
    <d v="2021-05-15T13:14:12"/>
    <n v="293624"/>
    <n v="230836"/>
    <x v="5"/>
    <x v="1"/>
  </r>
  <r>
    <x v="118188"/>
    <d v="2021-05-22T02:17:31"/>
    <n v="293624"/>
    <n v="397390"/>
    <x v="21"/>
    <x v="1"/>
  </r>
  <r>
    <x v="118189"/>
    <d v="2021-06-07T23:38:24"/>
    <n v="293624"/>
    <n v="62570"/>
    <x v="12"/>
    <x v="0"/>
  </r>
  <r>
    <x v="118190"/>
    <d v="2021-06-08T22:56:38"/>
    <n v="293624"/>
    <n v="300941"/>
    <x v="8"/>
    <x v="0"/>
  </r>
  <r>
    <x v="118191"/>
    <d v="2021-06-25T13:46:34"/>
    <n v="293624"/>
    <n v="163865"/>
    <x v="5"/>
    <x v="1"/>
  </r>
  <r>
    <x v="118192"/>
    <d v="2021-07-07T17:03:11"/>
    <n v="293624"/>
    <n v="351192"/>
    <x v="3"/>
    <x v="0"/>
  </r>
  <r>
    <x v="118193"/>
    <d v="2021-07-18T21:26:29"/>
    <n v="293624"/>
    <n v="78646"/>
    <x v="6"/>
    <x v="0"/>
  </r>
  <r>
    <x v="118194"/>
    <d v="2021-07-25T17:34:35"/>
    <n v="293624"/>
    <n v="357950"/>
    <x v="3"/>
    <x v="0"/>
  </r>
  <r>
    <x v="118195"/>
    <d v="2021-07-26T17:38:08"/>
    <n v="293624"/>
    <n v="20822"/>
    <x v="3"/>
    <x v="0"/>
  </r>
  <r>
    <x v="118196"/>
    <d v="2021-07-27T12:00:16"/>
    <n v="293624"/>
    <n v="230507"/>
    <x v="2"/>
    <x v="0"/>
  </r>
  <r>
    <x v="118197"/>
    <d v="2021-08-08T11:22:59"/>
    <n v="293624"/>
    <n v="305103"/>
    <x v="15"/>
    <x v="0"/>
  </r>
  <r>
    <x v="118198"/>
    <d v="2021-08-22T12:45:15"/>
    <n v="293624"/>
    <n v="409488"/>
    <x v="2"/>
    <x v="0"/>
  </r>
  <r>
    <x v="118199"/>
    <d v="2021-08-23T15:32:19"/>
    <n v="293624"/>
    <n v="312725"/>
    <x v="7"/>
    <x v="0"/>
  </r>
  <r>
    <x v="118200"/>
    <d v="2021-04-25T15:13:40"/>
    <n v="293634"/>
    <n v="182191"/>
    <x v="7"/>
    <x v="0"/>
  </r>
  <r>
    <x v="118201"/>
    <d v="2021-05-08T20:39:53"/>
    <n v="293634"/>
    <n v="411922"/>
    <x v="1"/>
    <x v="1"/>
  </r>
  <r>
    <x v="118202"/>
    <d v="2021-05-20T17:52:07"/>
    <n v="293634"/>
    <n v="11448"/>
    <x v="3"/>
    <x v="0"/>
  </r>
  <r>
    <x v="118203"/>
    <d v="2021-05-20T21:49:47"/>
    <n v="293634"/>
    <n v="336616"/>
    <x v="6"/>
    <x v="0"/>
  </r>
  <r>
    <x v="118204"/>
    <d v="2021-06-21T16:49:12"/>
    <n v="293634"/>
    <n v="130026"/>
    <x v="4"/>
    <x v="0"/>
  </r>
  <r>
    <x v="118205"/>
    <d v="2021-06-24T20:49:12"/>
    <n v="293634"/>
    <n v="158978"/>
    <x v="1"/>
    <x v="0"/>
  </r>
  <r>
    <x v="118206"/>
    <d v="2021-05-31T05:21:49"/>
    <n v="293656"/>
    <n v="312954"/>
    <x v="17"/>
    <x v="0"/>
  </r>
  <r>
    <x v="118207"/>
    <d v="2021-05-31T23:16:00"/>
    <n v="293656"/>
    <n v="251784"/>
    <x v="12"/>
    <x v="0"/>
  </r>
  <r>
    <x v="118208"/>
    <d v="2021-06-05T17:54:27"/>
    <n v="293656"/>
    <n v="182191"/>
    <x v="3"/>
    <x v="1"/>
  </r>
  <r>
    <x v="118209"/>
    <d v="2021-06-13T01:31:09"/>
    <n v="293656"/>
    <n v="52293"/>
    <x v="16"/>
    <x v="0"/>
  </r>
  <r>
    <x v="118210"/>
    <d v="2021-06-20T01:24:09"/>
    <n v="293656"/>
    <n v="330333"/>
    <x v="16"/>
    <x v="0"/>
  </r>
  <r>
    <x v="118211"/>
    <d v="2021-06-22T01:12:30"/>
    <n v="293656"/>
    <n v="380039"/>
    <x v="16"/>
    <x v="0"/>
  </r>
  <r>
    <x v="118212"/>
    <d v="2021-06-26T20:16:35"/>
    <n v="293656"/>
    <n v="153808"/>
    <x v="1"/>
    <x v="1"/>
  </r>
  <r>
    <x v="118213"/>
    <d v="2021-06-27T22:16:30"/>
    <n v="293656"/>
    <n v="415978"/>
    <x v="8"/>
    <x v="0"/>
  </r>
  <r>
    <x v="118214"/>
    <d v="2021-07-05T16:44:38"/>
    <n v="293656"/>
    <n v="112022"/>
    <x v="4"/>
    <x v="0"/>
  </r>
  <r>
    <x v="118215"/>
    <d v="2021-07-11T20:32:53"/>
    <n v="293656"/>
    <n v="405774"/>
    <x v="1"/>
    <x v="0"/>
  </r>
  <r>
    <x v="118216"/>
    <d v="2021-07-12T18:15:25"/>
    <n v="293656"/>
    <n v="190995"/>
    <x v="10"/>
    <x v="0"/>
  </r>
  <r>
    <x v="118217"/>
    <d v="2021-07-13T20:14:15"/>
    <n v="293656"/>
    <n v="158978"/>
    <x v="1"/>
    <x v="0"/>
  </r>
  <r>
    <x v="118218"/>
    <d v="2021-07-14T19:16:00"/>
    <n v="293656"/>
    <n v="17150"/>
    <x v="19"/>
    <x v="0"/>
  </r>
  <r>
    <x v="118219"/>
    <d v="2021-07-18T01:07:51"/>
    <n v="293656"/>
    <n v="411922"/>
    <x v="16"/>
    <x v="0"/>
  </r>
  <r>
    <x v="118220"/>
    <d v="2021-07-22T00:49:12"/>
    <n v="293656"/>
    <n v="297015"/>
    <x v="0"/>
    <x v="0"/>
  </r>
  <r>
    <x v="118221"/>
    <d v="2021-08-14T23:18:15"/>
    <n v="293656"/>
    <n v="439981"/>
    <x v="12"/>
    <x v="1"/>
  </r>
  <r>
    <x v="118222"/>
    <d v="2021-08-18T00:07:16"/>
    <n v="293656"/>
    <n v="43842"/>
    <x v="0"/>
    <x v="0"/>
  </r>
  <r>
    <x v="118223"/>
    <d v="2021-08-25T00:37:33"/>
    <n v="293656"/>
    <n v="212312"/>
    <x v="0"/>
    <x v="0"/>
  </r>
  <r>
    <x v="118224"/>
    <d v="2021-05-10T22:12:30"/>
    <n v="293658"/>
    <n v="270248"/>
    <x v="8"/>
    <x v="0"/>
  </r>
  <r>
    <x v="118225"/>
    <d v="2021-05-12T19:08:26"/>
    <n v="293658"/>
    <n v="189009"/>
    <x v="19"/>
    <x v="0"/>
  </r>
  <r>
    <x v="118226"/>
    <d v="2021-05-19T13:53:52"/>
    <n v="293658"/>
    <n v="467908"/>
    <x v="5"/>
    <x v="0"/>
  </r>
  <r>
    <x v="118227"/>
    <d v="2021-05-30T20:25:59"/>
    <n v="293658"/>
    <n v="28753"/>
    <x v="1"/>
    <x v="0"/>
  </r>
  <r>
    <x v="118228"/>
    <d v="2021-06-04T15:24:44"/>
    <n v="293658"/>
    <n v="113137"/>
    <x v="7"/>
    <x v="1"/>
  </r>
  <r>
    <x v="118229"/>
    <d v="2021-06-08T14:26:29"/>
    <n v="293658"/>
    <n v="388561"/>
    <x v="9"/>
    <x v="0"/>
  </r>
  <r>
    <x v="118230"/>
    <d v="2021-06-17T16:32:19"/>
    <n v="293658"/>
    <n v="411922"/>
    <x v="4"/>
    <x v="0"/>
  </r>
  <r>
    <x v="118231"/>
    <d v="2021-06-18T17:42:13"/>
    <n v="293658"/>
    <n v="351192"/>
    <x v="3"/>
    <x v="1"/>
  </r>
  <r>
    <x v="118232"/>
    <d v="2021-06-20T05:28:06"/>
    <n v="293658"/>
    <n v="470762"/>
    <x v="17"/>
    <x v="0"/>
  </r>
  <r>
    <x v="118233"/>
    <d v="2021-06-24T14:24:09"/>
    <n v="293658"/>
    <n v="86587"/>
    <x v="9"/>
    <x v="0"/>
  </r>
  <r>
    <x v="118234"/>
    <d v="2021-07-08T07:48:02"/>
    <n v="293658"/>
    <n v="294042"/>
    <x v="11"/>
    <x v="0"/>
  </r>
  <r>
    <x v="118235"/>
    <d v="2021-07-11T18:49:47"/>
    <n v="293658"/>
    <n v="392350"/>
    <x v="10"/>
    <x v="0"/>
  </r>
  <r>
    <x v="118236"/>
    <d v="2021-07-23T12:57:56"/>
    <n v="293658"/>
    <n v="200238"/>
    <x v="2"/>
    <x v="1"/>
  </r>
  <r>
    <x v="118237"/>
    <d v="2021-08-11T18:44:38"/>
    <n v="293658"/>
    <n v="7650"/>
    <x v="10"/>
    <x v="0"/>
  </r>
  <r>
    <x v="118238"/>
    <d v="2021-06-11T15:53:52"/>
    <n v="293738"/>
    <n v="62068"/>
    <x v="7"/>
    <x v="1"/>
  </r>
  <r>
    <x v="118239"/>
    <d v="2021-06-11T19:04:56"/>
    <n v="293738"/>
    <n v="411922"/>
    <x v="19"/>
    <x v="1"/>
  </r>
  <r>
    <x v="118240"/>
    <d v="2021-06-21T03:07:41"/>
    <n v="293738"/>
    <n v="250679"/>
    <x v="20"/>
    <x v="0"/>
  </r>
  <r>
    <x v="118241"/>
    <d v="2021-04-23T13:17:45"/>
    <n v="293791"/>
    <n v="343491"/>
    <x v="5"/>
    <x v="1"/>
  </r>
  <r>
    <x v="118242"/>
    <d v="2021-05-04T18:18:20"/>
    <n v="293791"/>
    <n v="75550"/>
    <x v="10"/>
    <x v="0"/>
  </r>
  <r>
    <x v="118243"/>
    <d v="2021-05-15T18:09:00"/>
    <n v="293791"/>
    <n v="158978"/>
    <x v="10"/>
    <x v="1"/>
  </r>
  <r>
    <x v="118244"/>
    <d v="2021-05-17T15:23:34"/>
    <n v="293791"/>
    <n v="313862"/>
    <x v="7"/>
    <x v="0"/>
  </r>
  <r>
    <x v="118245"/>
    <d v="2021-05-28T18:04:21"/>
    <n v="293791"/>
    <n v="173184"/>
    <x v="10"/>
    <x v="1"/>
  </r>
  <r>
    <x v="118246"/>
    <d v="2021-05-28T20:47:27"/>
    <n v="293791"/>
    <n v="230507"/>
    <x v="1"/>
    <x v="1"/>
  </r>
  <r>
    <x v="118247"/>
    <d v="2021-05-29T21:44:39"/>
    <n v="293791"/>
    <n v="15876"/>
    <x v="6"/>
    <x v="1"/>
  </r>
  <r>
    <x v="118248"/>
    <d v="2021-06-06T14:15:15"/>
    <n v="293791"/>
    <n v="250679"/>
    <x v="9"/>
    <x v="0"/>
  </r>
  <r>
    <x v="118249"/>
    <d v="2021-06-08T15:56:12"/>
    <n v="293791"/>
    <n v="273920"/>
    <x v="7"/>
    <x v="0"/>
  </r>
  <r>
    <x v="118250"/>
    <d v="2021-06-09T16:19:30"/>
    <n v="293791"/>
    <n v="286726"/>
    <x v="4"/>
    <x v="0"/>
  </r>
  <r>
    <x v="118251"/>
    <d v="2021-06-14T17:45:42"/>
    <n v="293791"/>
    <n v="13448"/>
    <x v="3"/>
    <x v="0"/>
  </r>
  <r>
    <x v="118252"/>
    <d v="2021-06-19T21:13:05"/>
    <n v="293791"/>
    <n v="189009"/>
    <x v="6"/>
    <x v="1"/>
  </r>
  <r>
    <x v="118253"/>
    <d v="2021-06-22T00:45:07"/>
    <n v="293791"/>
    <n v="392434"/>
    <x v="0"/>
    <x v="0"/>
  </r>
  <r>
    <x v="118254"/>
    <d v="2021-06-22T20:03:11"/>
    <n v="293791"/>
    <n v="129121"/>
    <x v="1"/>
    <x v="0"/>
  </r>
  <r>
    <x v="118255"/>
    <d v="2021-07-08T00:00:51"/>
    <n v="293791"/>
    <n v="347393"/>
    <x v="0"/>
    <x v="0"/>
  </r>
  <r>
    <x v="118256"/>
    <d v="2021-07-20T23:48:58"/>
    <n v="293791"/>
    <n v="154256"/>
    <x v="12"/>
    <x v="0"/>
  </r>
  <r>
    <x v="118257"/>
    <d v="2021-07-28T18:32:19"/>
    <n v="293791"/>
    <n v="433247"/>
    <x v="10"/>
    <x v="0"/>
  </r>
  <r>
    <x v="118258"/>
    <d v="2021-08-02T13:45:42"/>
    <n v="293791"/>
    <n v="473233"/>
    <x v="5"/>
    <x v="0"/>
  </r>
  <r>
    <x v="118259"/>
    <d v="2021-08-17T19:58:31"/>
    <n v="293791"/>
    <n v="118549"/>
    <x v="19"/>
    <x v="0"/>
  </r>
  <r>
    <x v="118260"/>
    <d v="2021-08-29T22:27:22"/>
    <n v="293791"/>
    <n v="21760"/>
    <x v="8"/>
    <x v="0"/>
  </r>
  <r>
    <x v="118261"/>
    <d v="2021-04-09T18:11:20"/>
    <n v="293866"/>
    <n v="341081"/>
    <x v="10"/>
    <x v="1"/>
  </r>
  <r>
    <x v="118262"/>
    <d v="2021-04-10T16:24:09"/>
    <n v="293866"/>
    <n v="276687"/>
    <x v="4"/>
    <x v="1"/>
  </r>
  <r>
    <x v="118263"/>
    <d v="2021-04-17T19:00:16"/>
    <n v="293866"/>
    <n v="396575"/>
    <x v="19"/>
    <x v="1"/>
  </r>
  <r>
    <x v="118264"/>
    <d v="2021-04-18T00:48:00"/>
    <n v="293866"/>
    <n v="223202"/>
    <x v="0"/>
    <x v="0"/>
  </r>
  <r>
    <x v="118265"/>
    <d v="2021-04-20T00:21:49"/>
    <n v="293866"/>
    <n v="230507"/>
    <x v="0"/>
    <x v="0"/>
  </r>
  <r>
    <x v="118266"/>
    <d v="2021-04-24T16:40:28"/>
    <n v="293866"/>
    <n v="60239"/>
    <x v="4"/>
    <x v="1"/>
  </r>
  <r>
    <x v="118267"/>
    <d v="2021-05-02T15:58:31"/>
    <n v="293866"/>
    <n v="137327"/>
    <x v="7"/>
    <x v="0"/>
  </r>
  <r>
    <x v="118268"/>
    <d v="2021-05-06T13:59:41"/>
    <n v="293866"/>
    <n v="250679"/>
    <x v="5"/>
    <x v="0"/>
  </r>
  <r>
    <x v="118269"/>
    <d v="2021-05-20T19:28:14"/>
    <n v="293866"/>
    <n v="21760"/>
    <x v="19"/>
    <x v="0"/>
  </r>
  <r>
    <x v="118270"/>
    <d v="2021-05-07T23:18:20"/>
    <n v="293914"/>
    <n v="21760"/>
    <x v="12"/>
    <x v="1"/>
  </r>
  <r>
    <x v="118271"/>
    <d v="2021-05-10T20:30:34"/>
    <n v="293914"/>
    <n v="230507"/>
    <x v="1"/>
    <x v="0"/>
  </r>
  <r>
    <x v="118272"/>
    <d v="2021-05-19T17:40:28"/>
    <n v="293914"/>
    <n v="470762"/>
    <x v="3"/>
    <x v="0"/>
  </r>
  <r>
    <x v="118273"/>
    <d v="2021-06-01T10:52:19"/>
    <n v="293943"/>
    <n v="411922"/>
    <x v="13"/>
    <x v="0"/>
  </r>
  <r>
    <x v="118274"/>
    <d v="2021-06-04T13:37:33"/>
    <n v="293943"/>
    <n v="439981"/>
    <x v="5"/>
    <x v="1"/>
  </r>
  <r>
    <x v="118275"/>
    <d v="2021-06-28T17:18:55"/>
    <n v="293943"/>
    <n v="97294"/>
    <x v="3"/>
    <x v="0"/>
  </r>
  <r>
    <x v="118276"/>
    <d v="2021-07-06T13:18:55"/>
    <n v="293943"/>
    <n v="351192"/>
    <x v="5"/>
    <x v="0"/>
  </r>
  <r>
    <x v="118277"/>
    <d v="2021-07-09T21:16:35"/>
    <n v="293943"/>
    <n v="217497"/>
    <x v="6"/>
    <x v="1"/>
  </r>
  <r>
    <x v="118278"/>
    <d v="2021-07-23T15:10:45"/>
    <n v="293943"/>
    <n v="405278"/>
    <x v="7"/>
    <x v="1"/>
  </r>
  <r>
    <x v="118279"/>
    <d v="2021-08-10T13:51:32"/>
    <n v="293943"/>
    <n v="347008"/>
    <x v="5"/>
    <x v="0"/>
  </r>
  <r>
    <x v="118280"/>
    <d v="2021-08-23T23:29:24"/>
    <n v="293943"/>
    <n v="250679"/>
    <x v="12"/>
    <x v="0"/>
  </r>
  <r>
    <x v="118281"/>
    <d v="2021-05-10T19:24:09"/>
    <n v="294049"/>
    <n v="5151"/>
    <x v="19"/>
    <x v="0"/>
  </r>
  <r>
    <x v="118282"/>
    <d v="2021-05-17T23:54:27"/>
    <n v="294049"/>
    <n v="405624"/>
    <x v="12"/>
    <x v="0"/>
  </r>
  <r>
    <x v="118283"/>
    <d v="2021-05-18T16:27:04"/>
    <n v="294049"/>
    <n v="351192"/>
    <x v="4"/>
    <x v="0"/>
  </r>
  <r>
    <x v="118284"/>
    <d v="2021-04-16T15:33:28"/>
    <n v="294052"/>
    <n v="430472"/>
    <x v="7"/>
    <x v="1"/>
  </r>
  <r>
    <x v="118285"/>
    <d v="2021-04-27T21:09:00"/>
    <n v="294052"/>
    <n v="158262"/>
    <x v="6"/>
    <x v="0"/>
  </r>
  <r>
    <x v="118286"/>
    <d v="2021-05-08T23:04:56"/>
    <n v="294052"/>
    <n v="312954"/>
    <x v="12"/>
    <x v="1"/>
  </r>
  <r>
    <x v="118287"/>
    <d v="2021-05-21T15:59:06"/>
    <n v="294052"/>
    <n v="472712"/>
    <x v="7"/>
    <x v="1"/>
  </r>
  <r>
    <x v="118288"/>
    <d v="2021-05-23T15:40:28"/>
    <n v="294052"/>
    <n v="158978"/>
    <x v="7"/>
    <x v="0"/>
  </r>
  <r>
    <x v="118289"/>
    <d v="2021-06-03T21:57:56"/>
    <n v="294052"/>
    <n v="292258"/>
    <x v="6"/>
    <x v="0"/>
  </r>
  <r>
    <x v="118290"/>
    <d v="2021-06-13T21:20:40"/>
    <n v="294052"/>
    <n v="438887"/>
    <x v="6"/>
    <x v="0"/>
  </r>
  <r>
    <x v="118291"/>
    <d v="2021-06-15T18:39:53"/>
    <n v="294052"/>
    <n v="411922"/>
    <x v="10"/>
    <x v="0"/>
  </r>
  <r>
    <x v="118292"/>
    <d v="2021-06-25T15:52:07"/>
    <n v="294052"/>
    <n v="271435"/>
    <x v="7"/>
    <x v="1"/>
  </r>
  <r>
    <x v="118293"/>
    <d v="2021-07-10T12:30:31"/>
    <n v="294052"/>
    <n v="362672"/>
    <x v="2"/>
    <x v="1"/>
  </r>
  <r>
    <x v="118294"/>
    <d v="2021-07-11T22:29:02"/>
    <n v="294052"/>
    <n v="320264"/>
    <x v="8"/>
    <x v="0"/>
  </r>
  <r>
    <x v="118295"/>
    <d v="2021-07-16T21:32:19"/>
    <n v="294052"/>
    <n v="459455"/>
    <x v="6"/>
    <x v="1"/>
  </r>
  <r>
    <x v="118296"/>
    <d v="2021-07-24T17:34:38"/>
    <n v="294052"/>
    <n v="285680"/>
    <x v="3"/>
    <x v="1"/>
  </r>
  <r>
    <x v="118297"/>
    <d v="2021-08-07T07:19:36"/>
    <n v="294052"/>
    <n v="244574"/>
    <x v="11"/>
    <x v="1"/>
  </r>
  <r>
    <x v="118298"/>
    <d v="2021-08-07T19:12:30"/>
    <n v="294052"/>
    <n v="252370"/>
    <x v="19"/>
    <x v="1"/>
  </r>
  <r>
    <x v="118299"/>
    <d v="2021-04-24T23:01:33"/>
    <n v="294078"/>
    <n v="11448"/>
    <x v="12"/>
    <x v="1"/>
  </r>
  <r>
    <x v="118300"/>
    <d v="2021-05-05T07:38:43"/>
    <n v="294078"/>
    <n v="358602"/>
    <x v="11"/>
    <x v="0"/>
  </r>
  <r>
    <x v="118301"/>
    <d v="2021-05-11T07:38:43"/>
    <n v="294078"/>
    <n v="366015"/>
    <x v="11"/>
    <x v="0"/>
  </r>
  <r>
    <x v="118302"/>
    <d v="2021-05-20T14:38:08"/>
    <n v="294078"/>
    <n v="411922"/>
    <x v="9"/>
    <x v="0"/>
  </r>
  <r>
    <x v="118303"/>
    <d v="2021-05-26T14:47:27"/>
    <n v="294078"/>
    <n v="164771"/>
    <x v="9"/>
    <x v="0"/>
  </r>
  <r>
    <x v="118304"/>
    <d v="2021-06-01T10:05:31"/>
    <n v="294078"/>
    <n v="35968"/>
    <x v="13"/>
    <x v="0"/>
  </r>
  <r>
    <x v="118305"/>
    <d v="2021-06-11T10:28:49"/>
    <n v="294078"/>
    <n v="37644"/>
    <x v="13"/>
    <x v="1"/>
  </r>
  <r>
    <x v="118306"/>
    <d v="2021-06-18T03:50:22"/>
    <n v="294078"/>
    <n v="145779"/>
    <x v="20"/>
    <x v="1"/>
  </r>
  <r>
    <x v="118307"/>
    <d v="2021-06-19T14:39:51"/>
    <n v="294078"/>
    <n v="417366"/>
    <x v="9"/>
    <x v="1"/>
  </r>
  <r>
    <x v="118308"/>
    <d v="2021-06-21T14:47:27"/>
    <n v="294078"/>
    <n v="470762"/>
    <x v="9"/>
    <x v="0"/>
  </r>
  <r>
    <x v="118309"/>
    <d v="2021-06-25T19:51:32"/>
    <n v="294105"/>
    <n v="230507"/>
    <x v="19"/>
    <x v="1"/>
  </r>
  <r>
    <x v="118310"/>
    <d v="2021-06-29T06:53:46"/>
    <n v="294105"/>
    <n v="148630"/>
    <x v="18"/>
    <x v="0"/>
  </r>
  <r>
    <x v="118311"/>
    <d v="2021-06-29T16:19:30"/>
    <n v="294105"/>
    <n v="411922"/>
    <x v="4"/>
    <x v="0"/>
  </r>
  <r>
    <x v="118312"/>
    <d v="2021-07-25T11:30:27"/>
    <n v="294105"/>
    <n v="361821"/>
    <x v="15"/>
    <x v="0"/>
  </r>
  <r>
    <x v="118313"/>
    <d v="2021-08-04T19:53:52"/>
    <n v="294105"/>
    <n v="410720"/>
    <x v="19"/>
    <x v="0"/>
  </r>
  <r>
    <x v="118314"/>
    <d v="2021-08-15T20:24:21"/>
    <n v="294105"/>
    <n v="158978"/>
    <x v="1"/>
    <x v="0"/>
  </r>
  <r>
    <x v="118315"/>
    <d v="2021-08-21T15:25:54"/>
    <n v="294105"/>
    <n v="89415"/>
    <x v="7"/>
    <x v="1"/>
  </r>
  <r>
    <x v="118316"/>
    <d v="2021-08-24T14:11:31"/>
    <n v="294105"/>
    <n v="88008"/>
    <x v="9"/>
    <x v="0"/>
  </r>
  <r>
    <x v="118317"/>
    <d v="2021-04-25T13:47:15"/>
    <n v="294126"/>
    <n v="397531"/>
    <x v="5"/>
    <x v="0"/>
  </r>
  <r>
    <x v="118318"/>
    <d v="2021-04-26T22:57:56"/>
    <n v="294126"/>
    <n v="329785"/>
    <x v="8"/>
    <x v="0"/>
  </r>
  <r>
    <x v="118319"/>
    <d v="2021-04-28T16:26:29"/>
    <n v="294126"/>
    <n v="37644"/>
    <x v="4"/>
    <x v="0"/>
  </r>
  <r>
    <x v="118320"/>
    <d v="2021-05-06T21:50:22"/>
    <n v="294126"/>
    <n v="347393"/>
    <x v="6"/>
    <x v="0"/>
  </r>
  <r>
    <x v="118321"/>
    <d v="2021-05-07T18:20:40"/>
    <n v="294126"/>
    <n v="351192"/>
    <x v="10"/>
    <x v="1"/>
  </r>
  <r>
    <x v="118322"/>
    <d v="2021-05-15T12:03:11"/>
    <n v="294126"/>
    <n v="202914"/>
    <x v="2"/>
    <x v="1"/>
  </r>
  <r>
    <x v="118323"/>
    <d v="2021-05-22T16:22:15"/>
    <n v="294126"/>
    <n v="115218"/>
    <x v="4"/>
    <x v="1"/>
  </r>
  <r>
    <x v="118324"/>
    <d v="2021-05-24T16:19:30"/>
    <n v="294126"/>
    <n v="153893"/>
    <x v="4"/>
    <x v="0"/>
  </r>
  <r>
    <x v="118325"/>
    <d v="2021-06-26T13:46:17"/>
    <n v="294128"/>
    <n v="411922"/>
    <x v="5"/>
    <x v="1"/>
  </r>
  <r>
    <x v="118326"/>
    <d v="2021-07-04T15:49:47"/>
    <n v="294128"/>
    <n v="172207"/>
    <x v="7"/>
    <x v="0"/>
  </r>
  <r>
    <x v="118327"/>
    <d v="2021-07-13T16:43:23"/>
    <n v="294128"/>
    <n v="179296"/>
    <x v="4"/>
    <x v="0"/>
  </r>
  <r>
    <x v="118328"/>
    <d v="2021-07-27T13:34:38"/>
    <n v="294128"/>
    <n v="312954"/>
    <x v="5"/>
    <x v="0"/>
  </r>
  <r>
    <x v="118329"/>
    <d v="2021-08-13T12:59:41"/>
    <n v="294128"/>
    <n v="141622"/>
    <x v="2"/>
    <x v="1"/>
  </r>
  <r>
    <x v="118330"/>
    <d v="2021-08-13T16:44:38"/>
    <n v="294128"/>
    <n v="111368"/>
    <x v="4"/>
    <x v="1"/>
  </r>
  <r>
    <x v="118331"/>
    <d v="2021-08-20T16:03:46"/>
    <n v="294128"/>
    <n v="158978"/>
    <x v="4"/>
    <x v="1"/>
  </r>
  <r>
    <x v="118332"/>
    <d v="2021-08-20T23:19:30"/>
    <n v="294128"/>
    <n v="309648"/>
    <x v="12"/>
    <x v="1"/>
  </r>
  <r>
    <x v="118333"/>
    <d v="2021-08-22T12:45:42"/>
    <n v="294128"/>
    <n v="204394"/>
    <x v="2"/>
    <x v="0"/>
  </r>
  <r>
    <x v="118334"/>
    <d v="2021-06-30T13:30:34"/>
    <n v="294134"/>
    <n v="338248"/>
    <x v="5"/>
    <x v="0"/>
  </r>
  <r>
    <x v="118335"/>
    <d v="2021-07-16T12:53:17"/>
    <n v="294134"/>
    <n v="294042"/>
    <x v="2"/>
    <x v="1"/>
  </r>
  <r>
    <x v="118336"/>
    <d v="2021-07-24T11:03:57"/>
    <n v="294134"/>
    <n v="264032"/>
    <x v="15"/>
    <x v="1"/>
  </r>
  <r>
    <x v="118337"/>
    <d v="2021-07-31T01:31:22"/>
    <n v="294134"/>
    <n v="347393"/>
    <x v="16"/>
    <x v="1"/>
  </r>
  <r>
    <x v="118338"/>
    <d v="2021-08-02T09:53:52"/>
    <n v="294134"/>
    <n v="87048"/>
    <x v="14"/>
    <x v="0"/>
  </r>
  <r>
    <x v="118339"/>
    <d v="2021-08-07T08:29:59"/>
    <n v="294134"/>
    <n v="117886"/>
    <x v="22"/>
    <x v="1"/>
  </r>
  <r>
    <x v="118340"/>
    <d v="2021-08-14T18:38:00"/>
    <n v="294134"/>
    <n v="411922"/>
    <x v="10"/>
    <x v="1"/>
  </r>
  <r>
    <x v="118341"/>
    <d v="2021-08-21T15:38:43"/>
    <n v="294134"/>
    <n v="445443"/>
    <x v="7"/>
    <x v="1"/>
  </r>
  <r>
    <x v="118342"/>
    <d v="2021-08-28T23:07:45"/>
    <n v="294134"/>
    <n v="405278"/>
    <x v="12"/>
    <x v="1"/>
  </r>
  <r>
    <x v="118343"/>
    <d v="2021-07-05T20:21:14"/>
    <n v="294135"/>
    <n v="411922"/>
    <x v="1"/>
    <x v="0"/>
  </r>
  <r>
    <x v="118344"/>
    <d v="2021-07-22T20:44:33"/>
    <n v="294135"/>
    <n v="227775"/>
    <x v="1"/>
    <x v="0"/>
  </r>
  <r>
    <x v="118345"/>
    <d v="2021-08-06T00:35:13"/>
    <n v="294135"/>
    <n v="118215"/>
    <x v="0"/>
    <x v="1"/>
  </r>
  <r>
    <x v="118346"/>
    <d v="2021-08-19T01:17:10"/>
    <n v="294135"/>
    <n v="102086"/>
    <x v="16"/>
    <x v="0"/>
  </r>
  <r>
    <x v="118347"/>
    <d v="2021-08-22T23:32:19"/>
    <n v="294135"/>
    <n v="443594"/>
    <x v="12"/>
    <x v="0"/>
  </r>
  <r>
    <x v="118348"/>
    <d v="2021-08-24T20:00:16"/>
    <n v="294135"/>
    <n v="127233"/>
    <x v="1"/>
    <x v="0"/>
  </r>
  <r>
    <x v="118349"/>
    <d v="2021-08-27T21:07:51"/>
    <n v="294135"/>
    <n v="376706"/>
    <x v="6"/>
    <x v="1"/>
  </r>
  <r>
    <x v="118350"/>
    <d v="2021-06-18T20:07:16"/>
    <n v="294176"/>
    <n v="405774"/>
    <x v="1"/>
    <x v="1"/>
  </r>
  <r>
    <x v="118351"/>
    <d v="2021-06-22T23:50:57"/>
    <n v="294176"/>
    <n v="182191"/>
    <x v="12"/>
    <x v="0"/>
  </r>
  <r>
    <x v="118352"/>
    <d v="2021-07-02T00:04:19"/>
    <n v="294176"/>
    <n v="244574"/>
    <x v="0"/>
    <x v="1"/>
  </r>
  <r>
    <x v="118353"/>
    <d v="2021-07-03T18:50:22"/>
    <n v="294176"/>
    <n v="23892"/>
    <x v="10"/>
    <x v="1"/>
  </r>
  <r>
    <x v="118354"/>
    <d v="2021-07-24T00:07:16"/>
    <n v="294176"/>
    <n v="118549"/>
    <x v="0"/>
    <x v="1"/>
  </r>
  <r>
    <x v="118355"/>
    <d v="2021-07-24T04:13:29"/>
    <n v="294176"/>
    <n v="230507"/>
    <x v="23"/>
    <x v="1"/>
  </r>
  <r>
    <x v="118356"/>
    <d v="2021-08-10T19:13:40"/>
    <n v="294176"/>
    <n v="238552"/>
    <x v="19"/>
    <x v="0"/>
  </r>
  <r>
    <x v="118357"/>
    <d v="2021-08-14T02:20:06"/>
    <n v="294176"/>
    <n v="113028"/>
    <x v="21"/>
    <x v="1"/>
  </r>
  <r>
    <x v="118358"/>
    <d v="2021-08-19T18:37:26"/>
    <n v="294176"/>
    <n v="392636"/>
    <x v="10"/>
    <x v="0"/>
  </r>
  <r>
    <x v="118359"/>
    <d v="2021-08-20T15:53:17"/>
    <n v="294176"/>
    <n v="264316"/>
    <x v="7"/>
    <x v="1"/>
  </r>
  <r>
    <x v="118360"/>
    <d v="2021-08-22T18:10:45"/>
    <n v="294176"/>
    <n v="137327"/>
    <x v="10"/>
    <x v="0"/>
  </r>
  <r>
    <x v="118361"/>
    <d v="2021-04-20T23:16:35"/>
    <n v="294190"/>
    <n v="411922"/>
    <x v="12"/>
    <x v="0"/>
  </r>
  <r>
    <x v="118362"/>
    <d v="2021-05-09T18:34:38"/>
    <n v="294190"/>
    <n v="158978"/>
    <x v="10"/>
    <x v="0"/>
  </r>
  <r>
    <x v="118363"/>
    <d v="2021-05-15T15:42:13"/>
    <n v="294190"/>
    <n v="230507"/>
    <x v="7"/>
    <x v="1"/>
  </r>
  <r>
    <x v="118364"/>
    <d v="2021-06-05T20:56:47"/>
    <n v="294190"/>
    <n v="257793"/>
    <x v="1"/>
    <x v="1"/>
  </r>
  <r>
    <x v="118365"/>
    <d v="2021-06-29T13:34:03"/>
    <n v="294190"/>
    <n v="4199"/>
    <x v="5"/>
    <x v="0"/>
  </r>
  <r>
    <x v="118366"/>
    <d v="2021-07-12T12:31:09"/>
    <n v="294190"/>
    <n v="145209"/>
    <x v="2"/>
    <x v="0"/>
  </r>
  <r>
    <x v="118367"/>
    <d v="2021-07-24T09:26:07"/>
    <n v="294190"/>
    <n v="351192"/>
    <x v="14"/>
    <x v="1"/>
  </r>
  <r>
    <x v="118368"/>
    <d v="2021-07-25T22:03:48"/>
    <n v="294190"/>
    <n v="365461"/>
    <x v="8"/>
    <x v="0"/>
  </r>
  <r>
    <x v="118369"/>
    <d v="2021-07-31T16:24:09"/>
    <n v="294190"/>
    <n v="239565"/>
    <x v="4"/>
    <x v="1"/>
  </r>
  <r>
    <x v="118370"/>
    <d v="2021-08-02T14:34:38"/>
    <n v="294190"/>
    <n v="250679"/>
    <x v="9"/>
    <x v="0"/>
  </r>
  <r>
    <x v="118371"/>
    <d v="2021-08-04T17:13:05"/>
    <n v="294190"/>
    <n v="145779"/>
    <x v="3"/>
    <x v="0"/>
  </r>
  <r>
    <x v="118372"/>
    <d v="2021-08-21T19:07:16"/>
    <n v="294190"/>
    <n v="13742"/>
    <x v="19"/>
    <x v="1"/>
  </r>
  <r>
    <x v="118373"/>
    <d v="2021-04-11T14:04:21"/>
    <n v="294219"/>
    <n v="180017"/>
    <x v="9"/>
    <x v="0"/>
  </r>
  <r>
    <x v="118374"/>
    <d v="2021-04-18T19:19:00"/>
    <n v="294219"/>
    <n v="344776"/>
    <x v="19"/>
    <x v="0"/>
  </r>
  <r>
    <x v="118375"/>
    <d v="2021-04-27T16:38:08"/>
    <n v="294219"/>
    <n v="82850"/>
    <x v="4"/>
    <x v="0"/>
  </r>
  <r>
    <x v="118376"/>
    <d v="2021-05-01T11:08:36"/>
    <n v="294219"/>
    <n v="230027"/>
    <x v="15"/>
    <x v="1"/>
  </r>
  <r>
    <x v="118377"/>
    <d v="2021-05-08T20:56:47"/>
    <n v="294219"/>
    <n v="394819"/>
    <x v="1"/>
    <x v="1"/>
  </r>
  <r>
    <x v="118378"/>
    <d v="2021-05-22T16:03:11"/>
    <n v="294219"/>
    <n v="118549"/>
    <x v="4"/>
    <x v="1"/>
  </r>
  <r>
    <x v="118379"/>
    <d v="2021-05-23T13:08:26"/>
    <n v="294219"/>
    <n v="137899"/>
    <x v="5"/>
    <x v="0"/>
  </r>
  <r>
    <x v="118380"/>
    <d v="2021-06-11T08:43:12"/>
    <n v="294219"/>
    <n v="151932"/>
    <x v="22"/>
    <x v="1"/>
  </r>
  <r>
    <x v="118381"/>
    <d v="2021-06-13T18:13:40"/>
    <n v="294219"/>
    <n v="428248"/>
    <x v="10"/>
    <x v="0"/>
  </r>
  <r>
    <x v="118382"/>
    <d v="2021-06-13T22:20:40"/>
    <n v="294219"/>
    <n v="341081"/>
    <x v="8"/>
    <x v="0"/>
  </r>
  <r>
    <x v="118383"/>
    <d v="2021-06-16T11:23:02"/>
    <n v="294219"/>
    <n v="311179"/>
    <x v="15"/>
    <x v="0"/>
  </r>
  <r>
    <x v="118384"/>
    <d v="2021-06-18T14:34:38"/>
    <n v="294219"/>
    <n v="148570"/>
    <x v="9"/>
    <x v="1"/>
  </r>
  <r>
    <x v="118385"/>
    <d v="2021-06-20T22:29:59"/>
    <n v="294219"/>
    <n v="158978"/>
    <x v="8"/>
    <x v="0"/>
  </r>
  <r>
    <x v="118386"/>
    <d v="2021-06-22T16:49:47"/>
    <n v="294219"/>
    <n v="180863"/>
    <x v="4"/>
    <x v="0"/>
  </r>
  <r>
    <x v="118387"/>
    <d v="2021-06-27T13:50:22"/>
    <n v="294219"/>
    <n v="250679"/>
    <x v="5"/>
    <x v="0"/>
  </r>
  <r>
    <x v="118388"/>
    <d v="2021-06-28T18:36:58"/>
    <n v="294219"/>
    <n v="305874"/>
    <x v="10"/>
    <x v="0"/>
  </r>
  <r>
    <x v="118389"/>
    <d v="2021-07-10T15:23:34"/>
    <n v="294219"/>
    <n v="296118"/>
    <x v="7"/>
    <x v="1"/>
  </r>
  <r>
    <x v="118390"/>
    <d v="2021-07-18T00:12:30"/>
    <n v="294219"/>
    <n v="290149"/>
    <x v="0"/>
    <x v="0"/>
  </r>
  <r>
    <x v="118391"/>
    <d v="2021-07-18T22:10:19"/>
    <n v="294219"/>
    <n v="82901"/>
    <x v="8"/>
    <x v="0"/>
  </r>
  <r>
    <x v="118392"/>
    <d v="2021-07-30T02:24:29"/>
    <n v="294219"/>
    <n v="449818"/>
    <x v="21"/>
    <x v="1"/>
  </r>
  <r>
    <x v="118393"/>
    <d v="2021-08-02T16:40:28"/>
    <n v="294219"/>
    <n v="185049"/>
    <x v="4"/>
    <x v="0"/>
  </r>
  <r>
    <x v="118394"/>
    <d v="2021-08-08T18:16:00"/>
    <n v="294219"/>
    <n v="42035"/>
    <x v="10"/>
    <x v="0"/>
  </r>
  <r>
    <x v="118395"/>
    <d v="2021-08-14T01:48:43"/>
    <n v="294219"/>
    <n v="72841"/>
    <x v="16"/>
    <x v="1"/>
  </r>
  <r>
    <x v="118396"/>
    <d v="2021-08-19T14:25:55"/>
    <n v="294219"/>
    <n v="55183"/>
    <x v="9"/>
    <x v="0"/>
  </r>
  <r>
    <x v="118397"/>
    <d v="2021-08-26T17:03:46"/>
    <n v="294219"/>
    <n v="455878"/>
    <x v="3"/>
    <x v="0"/>
  </r>
  <r>
    <x v="118398"/>
    <d v="2021-06-26T20:42:54"/>
    <n v="294227"/>
    <n v="301535"/>
    <x v="1"/>
    <x v="1"/>
  </r>
  <r>
    <x v="118399"/>
    <d v="2021-07-08T16:51:32"/>
    <n v="294227"/>
    <n v="343491"/>
    <x v="4"/>
    <x v="0"/>
  </r>
  <r>
    <x v="118400"/>
    <d v="2021-07-09T18:13:05"/>
    <n v="294227"/>
    <n v="118549"/>
    <x v="10"/>
    <x v="1"/>
  </r>
  <r>
    <x v="118401"/>
    <d v="2021-07-24T10:12:00"/>
    <n v="294227"/>
    <n v="115218"/>
    <x v="13"/>
    <x v="1"/>
  </r>
  <r>
    <x v="118402"/>
    <d v="2021-07-30T13:56:47"/>
    <n v="294227"/>
    <n v="254768"/>
    <x v="5"/>
    <x v="1"/>
  </r>
  <r>
    <x v="118403"/>
    <d v="2021-07-31T22:27:04"/>
    <n v="294227"/>
    <n v="439981"/>
    <x v="8"/>
    <x v="1"/>
  </r>
  <r>
    <x v="118404"/>
    <d v="2021-08-03T19:48:37"/>
    <n v="294227"/>
    <n v="438697"/>
    <x v="19"/>
    <x v="0"/>
  </r>
  <r>
    <x v="118405"/>
    <d v="2021-08-10T15:46:17"/>
    <n v="294227"/>
    <n v="230507"/>
    <x v="7"/>
    <x v="0"/>
  </r>
  <r>
    <x v="118406"/>
    <d v="2021-08-13T16:28:14"/>
    <n v="294227"/>
    <n v="471403"/>
    <x v="4"/>
    <x v="1"/>
  </r>
  <r>
    <x v="118407"/>
    <d v="2021-08-18T20:09:35"/>
    <n v="294227"/>
    <n v="472712"/>
    <x v="1"/>
    <x v="0"/>
  </r>
  <r>
    <x v="118408"/>
    <d v="2021-08-21T22:38:43"/>
    <n v="294227"/>
    <n v="423849"/>
    <x v="8"/>
    <x v="1"/>
  </r>
  <r>
    <x v="118409"/>
    <d v="2021-05-31T02:31:44"/>
    <n v="294254"/>
    <n v="111368"/>
    <x v="21"/>
    <x v="0"/>
  </r>
  <r>
    <x v="118410"/>
    <d v="2021-06-11T02:08:26"/>
    <n v="294254"/>
    <n v="180863"/>
    <x v="21"/>
    <x v="1"/>
  </r>
  <r>
    <x v="118411"/>
    <d v="2021-06-12T12:26:39"/>
    <n v="294254"/>
    <n v="3001"/>
    <x v="2"/>
    <x v="1"/>
  </r>
  <r>
    <x v="118412"/>
    <d v="2021-06-12T17:54:27"/>
    <n v="294254"/>
    <n v="473867"/>
    <x v="3"/>
    <x v="1"/>
  </r>
  <r>
    <x v="118413"/>
    <d v="2021-06-15T21:56:47"/>
    <n v="294254"/>
    <n v="274147"/>
    <x v="6"/>
    <x v="0"/>
  </r>
  <r>
    <x v="118414"/>
    <d v="2021-06-16T21:37:26"/>
    <n v="294254"/>
    <n v="411922"/>
    <x v="6"/>
    <x v="0"/>
  </r>
  <r>
    <x v="118415"/>
    <d v="2021-06-18T19:22:59"/>
    <n v="294254"/>
    <n v="306746"/>
    <x v="19"/>
    <x v="1"/>
  </r>
  <r>
    <x v="118416"/>
    <d v="2021-06-23T23:48:29"/>
    <n v="294254"/>
    <n v="455631"/>
    <x v="12"/>
    <x v="0"/>
  </r>
  <r>
    <x v="118417"/>
    <d v="2021-06-26T14:23:28"/>
    <n v="294254"/>
    <n v="126642"/>
    <x v="9"/>
    <x v="1"/>
  </r>
  <r>
    <x v="118418"/>
    <d v="2021-06-25T14:49:12"/>
    <n v="294276"/>
    <n v="411922"/>
    <x v="9"/>
    <x v="1"/>
  </r>
  <r>
    <x v="118419"/>
    <d v="2021-06-26T17:13:40"/>
    <n v="294276"/>
    <n v="119655"/>
    <x v="3"/>
    <x v="1"/>
  </r>
  <r>
    <x v="118420"/>
    <d v="2021-07-15T14:07:16"/>
    <n v="294276"/>
    <n v="394819"/>
    <x v="9"/>
    <x v="0"/>
  </r>
  <r>
    <x v="118421"/>
    <d v="2021-08-14T20:15:25"/>
    <n v="294276"/>
    <n v="118549"/>
    <x v="1"/>
    <x v="1"/>
  </r>
  <r>
    <x v="118422"/>
    <d v="2021-04-21T16:55:02"/>
    <n v="294286"/>
    <n v="373732"/>
    <x v="4"/>
    <x v="0"/>
  </r>
  <r>
    <x v="118423"/>
    <d v="2021-04-23T21:22:34"/>
    <n v="294286"/>
    <n v="31837"/>
    <x v="6"/>
    <x v="1"/>
  </r>
  <r>
    <x v="118424"/>
    <d v="2021-05-08T18:04:56"/>
    <n v="294286"/>
    <n v="155428"/>
    <x v="10"/>
    <x v="1"/>
  </r>
  <r>
    <x v="118425"/>
    <d v="2021-05-22T15:42:48"/>
    <n v="294286"/>
    <n v="344690"/>
    <x v="7"/>
    <x v="1"/>
  </r>
  <r>
    <x v="118426"/>
    <d v="2021-05-24T07:54:27"/>
    <n v="294286"/>
    <n v="118549"/>
    <x v="11"/>
    <x v="0"/>
  </r>
  <r>
    <x v="118427"/>
    <d v="2021-06-03T22:07:16"/>
    <n v="294286"/>
    <n v="54228"/>
    <x v="8"/>
    <x v="0"/>
  </r>
  <r>
    <x v="118428"/>
    <d v="2021-06-11T15:03:11"/>
    <n v="294286"/>
    <n v="230778"/>
    <x v="7"/>
    <x v="1"/>
  </r>
  <r>
    <x v="118429"/>
    <d v="2021-06-17T19:42:48"/>
    <n v="294286"/>
    <n v="251574"/>
    <x v="19"/>
    <x v="0"/>
  </r>
  <r>
    <x v="118430"/>
    <d v="2021-06-17T23:24:09"/>
    <n v="294286"/>
    <n v="389702"/>
    <x v="12"/>
    <x v="0"/>
  </r>
  <r>
    <x v="118431"/>
    <d v="2021-06-19T19:33:07"/>
    <n v="294286"/>
    <n v="439981"/>
    <x v="19"/>
    <x v="1"/>
  </r>
  <r>
    <x v="118432"/>
    <d v="2021-06-23T13:16:00"/>
    <n v="294286"/>
    <n v="43842"/>
    <x v="5"/>
    <x v="0"/>
  </r>
  <r>
    <x v="118433"/>
    <d v="2021-06-24T17:55:37"/>
    <n v="294286"/>
    <n v="351192"/>
    <x v="3"/>
    <x v="0"/>
  </r>
  <r>
    <x v="118434"/>
    <d v="2021-07-03T21:34:38"/>
    <n v="294286"/>
    <n v="64078"/>
    <x v="6"/>
    <x v="1"/>
  </r>
  <r>
    <x v="118435"/>
    <d v="2021-07-07T23:21:49"/>
    <n v="294286"/>
    <n v="118079"/>
    <x v="12"/>
    <x v="0"/>
  </r>
  <r>
    <x v="118436"/>
    <d v="2021-07-11T14:00:16"/>
    <n v="294286"/>
    <n v="404226"/>
    <x v="9"/>
    <x v="0"/>
  </r>
  <r>
    <x v="118437"/>
    <d v="2021-07-14T15:40:28"/>
    <n v="294286"/>
    <n v="230507"/>
    <x v="7"/>
    <x v="0"/>
  </r>
  <r>
    <x v="118438"/>
    <d v="2021-08-09T10:12:58"/>
    <n v="294286"/>
    <n v="193091"/>
    <x v="13"/>
    <x v="0"/>
  </r>
  <r>
    <x v="118439"/>
    <d v="2021-08-21T15:05:31"/>
    <n v="294286"/>
    <n v="345550"/>
    <x v="7"/>
    <x v="1"/>
  </r>
  <r>
    <x v="118440"/>
    <d v="2021-08-28T16:57:21"/>
    <n v="294286"/>
    <n v="171702"/>
    <x v="4"/>
    <x v="1"/>
  </r>
  <r>
    <x v="118441"/>
    <d v="2021-06-06T23:14:15"/>
    <n v="294287"/>
    <n v="86587"/>
    <x v="12"/>
    <x v="0"/>
  </r>
  <r>
    <x v="118442"/>
    <d v="2021-07-20T15:02:36"/>
    <n v="294287"/>
    <n v="226824"/>
    <x v="7"/>
    <x v="0"/>
  </r>
  <r>
    <x v="118443"/>
    <d v="2021-08-10T17:59:41"/>
    <n v="294287"/>
    <n v="107006"/>
    <x v="3"/>
    <x v="0"/>
  </r>
  <r>
    <x v="118444"/>
    <d v="2021-08-11T16:03:11"/>
    <n v="294287"/>
    <n v="250679"/>
    <x v="4"/>
    <x v="0"/>
  </r>
  <r>
    <x v="118445"/>
    <d v="2021-06-29T19:25:54"/>
    <n v="294289"/>
    <n v="244574"/>
    <x v="19"/>
    <x v="0"/>
  </r>
  <r>
    <x v="118446"/>
    <d v="2021-07-12T17:31:44"/>
    <n v="294289"/>
    <n v="41396"/>
    <x v="3"/>
    <x v="0"/>
  </r>
  <r>
    <x v="118447"/>
    <d v="2021-07-17T18:51:53"/>
    <n v="294289"/>
    <n v="189009"/>
    <x v="10"/>
    <x v="1"/>
  </r>
  <r>
    <x v="118448"/>
    <d v="2021-07-21T22:20:40"/>
    <n v="294289"/>
    <n v="411922"/>
    <x v="8"/>
    <x v="0"/>
  </r>
  <r>
    <x v="118449"/>
    <d v="2021-07-28T14:04:21"/>
    <n v="294289"/>
    <n v="368115"/>
    <x v="9"/>
    <x v="0"/>
  </r>
  <r>
    <x v="118450"/>
    <d v="2021-08-23T17:08:26"/>
    <n v="294289"/>
    <n v="347367"/>
    <x v="3"/>
    <x v="0"/>
  </r>
  <r>
    <x v="118451"/>
    <d v="2021-05-29T13:43:58"/>
    <n v="294441"/>
    <n v="411922"/>
    <x v="5"/>
    <x v="1"/>
  </r>
  <r>
    <x v="118452"/>
    <d v="2021-06-04T18:58:31"/>
    <n v="294441"/>
    <n v="273920"/>
    <x v="10"/>
    <x v="1"/>
  </r>
  <r>
    <x v="118453"/>
    <d v="2021-06-13T15:12:30"/>
    <n v="294441"/>
    <n v="154256"/>
    <x v="7"/>
    <x v="0"/>
  </r>
  <r>
    <x v="118454"/>
    <d v="2021-06-19T22:57:20"/>
    <n v="294441"/>
    <n v="65828"/>
    <x v="8"/>
    <x v="1"/>
  </r>
  <r>
    <x v="118455"/>
    <d v="2021-06-22T15:31:09"/>
    <n v="294441"/>
    <n v="134888"/>
    <x v="7"/>
    <x v="0"/>
  </r>
  <r>
    <x v="118456"/>
    <d v="2021-06-30T13:22:59"/>
    <n v="294441"/>
    <n v="21760"/>
    <x v="5"/>
    <x v="0"/>
  </r>
  <r>
    <x v="118457"/>
    <d v="2021-07-03T01:15:50"/>
    <n v="294441"/>
    <n v="329376"/>
    <x v="16"/>
    <x v="1"/>
  </r>
  <r>
    <x v="118458"/>
    <d v="2021-07-13T15:40:28"/>
    <n v="294441"/>
    <n v="242428"/>
    <x v="7"/>
    <x v="0"/>
  </r>
  <r>
    <x v="118459"/>
    <d v="2021-07-22T18:21:14"/>
    <n v="294441"/>
    <n v="88863"/>
    <x v="10"/>
    <x v="0"/>
  </r>
  <r>
    <x v="118460"/>
    <d v="2021-08-05T12:20:05"/>
    <n v="294441"/>
    <n v="204218"/>
    <x v="2"/>
    <x v="0"/>
  </r>
  <r>
    <x v="118461"/>
    <d v="2021-08-08T19:03:11"/>
    <n v="294441"/>
    <n v="230507"/>
    <x v="19"/>
    <x v="0"/>
  </r>
  <r>
    <x v="118462"/>
    <d v="2021-08-13T18:42:13"/>
    <n v="294441"/>
    <n v="145779"/>
    <x v="10"/>
    <x v="1"/>
  </r>
  <r>
    <x v="118463"/>
    <d v="2021-08-16T11:17:10"/>
    <n v="294441"/>
    <n v="471018"/>
    <x v="15"/>
    <x v="0"/>
  </r>
  <r>
    <x v="118464"/>
    <d v="2021-08-21T22:55:24"/>
    <n v="294441"/>
    <n v="191893"/>
    <x v="8"/>
    <x v="1"/>
  </r>
  <r>
    <x v="118465"/>
    <d v="2021-08-26T15:59:06"/>
    <n v="294441"/>
    <n v="261266"/>
    <x v="7"/>
    <x v="0"/>
  </r>
  <r>
    <x v="118466"/>
    <d v="2021-05-29T01:41:17"/>
    <n v="294493"/>
    <n v="411922"/>
    <x v="16"/>
    <x v="1"/>
  </r>
  <r>
    <x v="118467"/>
    <d v="2021-05-29T21:24:44"/>
    <n v="294493"/>
    <n v="84636"/>
    <x v="6"/>
    <x v="1"/>
  </r>
  <r>
    <x v="118468"/>
    <d v="2021-05-30T17:45:42"/>
    <n v="294493"/>
    <n v="439981"/>
    <x v="3"/>
    <x v="0"/>
  </r>
  <r>
    <x v="118469"/>
    <d v="2021-06-05T12:43:42"/>
    <n v="294493"/>
    <n v="347008"/>
    <x v="2"/>
    <x v="1"/>
  </r>
  <r>
    <x v="118470"/>
    <d v="2021-06-23T23:16:35"/>
    <n v="294493"/>
    <n v="243473"/>
    <x v="12"/>
    <x v="0"/>
  </r>
  <r>
    <x v="118471"/>
    <d v="2021-06-28T18:41:38"/>
    <n v="294493"/>
    <n v="460179"/>
    <x v="10"/>
    <x v="0"/>
  </r>
  <r>
    <x v="118472"/>
    <d v="2021-07-14T17:38:43"/>
    <n v="294493"/>
    <n v="153893"/>
    <x v="3"/>
    <x v="0"/>
  </r>
  <r>
    <x v="118473"/>
    <d v="2021-07-30T19:53:52"/>
    <n v="294493"/>
    <n v="421199"/>
    <x v="19"/>
    <x v="1"/>
  </r>
  <r>
    <x v="118474"/>
    <d v="2021-08-13T01:38:24"/>
    <n v="294493"/>
    <n v="244574"/>
    <x v="16"/>
    <x v="1"/>
  </r>
  <r>
    <x v="118475"/>
    <d v="2021-08-21T15:42:29"/>
    <n v="294493"/>
    <n v="263296"/>
    <x v="7"/>
    <x v="1"/>
  </r>
  <r>
    <x v="118476"/>
    <d v="2021-08-21T11:59:41"/>
    <n v="294535"/>
    <n v="347393"/>
    <x v="15"/>
    <x v="1"/>
  </r>
  <r>
    <x v="118477"/>
    <d v="2021-08-22T17:04:56"/>
    <n v="294535"/>
    <n v="230507"/>
    <x v="3"/>
    <x v="0"/>
  </r>
  <r>
    <x v="118478"/>
    <d v="2021-06-29T05:57:21"/>
    <n v="294547"/>
    <n v="466792"/>
    <x v="17"/>
    <x v="0"/>
  </r>
  <r>
    <x v="118479"/>
    <d v="2021-07-04T23:55:42"/>
    <n v="294547"/>
    <n v="411922"/>
    <x v="12"/>
    <x v="0"/>
  </r>
  <r>
    <x v="118480"/>
    <d v="2021-07-15T02:27:39"/>
    <n v="294547"/>
    <n v="347367"/>
    <x v="21"/>
    <x v="0"/>
  </r>
  <r>
    <x v="118481"/>
    <d v="2021-08-07T21:53:52"/>
    <n v="294547"/>
    <n v="114057"/>
    <x v="6"/>
    <x v="1"/>
  </r>
  <r>
    <x v="118482"/>
    <d v="2021-08-08T02:36:22"/>
    <n v="294547"/>
    <n v="250679"/>
    <x v="21"/>
    <x v="0"/>
  </r>
  <r>
    <x v="118483"/>
    <d v="2021-08-21T00:35:48"/>
    <n v="294547"/>
    <n v="227775"/>
    <x v="0"/>
    <x v="1"/>
  </r>
  <r>
    <x v="118484"/>
    <d v="2021-08-21T16:07:42"/>
    <n v="294547"/>
    <n v="196571"/>
    <x v="4"/>
    <x v="1"/>
  </r>
  <r>
    <x v="118485"/>
    <d v="2021-08-25T21:48:02"/>
    <n v="294547"/>
    <n v="191893"/>
    <x v="6"/>
    <x v="0"/>
  </r>
  <r>
    <x v="118486"/>
    <d v="2021-08-27T05:43:23"/>
    <n v="294547"/>
    <n v="150985"/>
    <x v="17"/>
    <x v="1"/>
  </r>
  <r>
    <x v="118487"/>
    <d v="2021-04-23T16:59:41"/>
    <n v="294568"/>
    <n v="293657"/>
    <x v="4"/>
    <x v="1"/>
  </r>
  <r>
    <x v="118488"/>
    <d v="2021-04-25T11:54:27"/>
    <n v="294568"/>
    <n v="158978"/>
    <x v="15"/>
    <x v="0"/>
  </r>
  <r>
    <x v="118489"/>
    <d v="2021-05-08T17:46:35"/>
    <n v="294568"/>
    <n v="29544"/>
    <x v="3"/>
    <x v="1"/>
  </r>
  <r>
    <x v="118490"/>
    <d v="2021-05-08T20:34:03"/>
    <n v="294568"/>
    <n v="89017"/>
    <x v="1"/>
    <x v="1"/>
  </r>
  <r>
    <x v="118491"/>
    <d v="2021-05-14T16:48:02"/>
    <n v="294568"/>
    <n v="16360"/>
    <x v="4"/>
    <x v="1"/>
  </r>
  <r>
    <x v="118492"/>
    <d v="2021-05-29T15:12:30"/>
    <n v="294568"/>
    <n v="227775"/>
    <x v="7"/>
    <x v="1"/>
  </r>
  <r>
    <x v="118493"/>
    <d v="2021-05-30T16:50:22"/>
    <n v="294568"/>
    <n v="93802"/>
    <x v="4"/>
    <x v="0"/>
  </r>
  <r>
    <x v="118494"/>
    <d v="2021-06-02T16:13:05"/>
    <n v="294568"/>
    <n v="351192"/>
    <x v="4"/>
    <x v="0"/>
  </r>
  <r>
    <x v="118495"/>
    <d v="2021-06-12T16:36:51"/>
    <n v="294568"/>
    <n v="276543"/>
    <x v="4"/>
    <x v="1"/>
  </r>
  <r>
    <x v="118496"/>
    <d v="2021-06-14T18:46:52"/>
    <n v="294568"/>
    <n v="304722"/>
    <x v="10"/>
    <x v="0"/>
  </r>
  <r>
    <x v="118497"/>
    <d v="2021-06-26T11:54:27"/>
    <n v="294568"/>
    <n v="108812"/>
    <x v="15"/>
    <x v="1"/>
  </r>
  <r>
    <x v="118498"/>
    <d v="2021-07-23T16:29:24"/>
    <n v="294568"/>
    <n v="397531"/>
    <x v="4"/>
    <x v="1"/>
  </r>
  <r>
    <x v="118499"/>
    <d v="2021-07-25T17:36:58"/>
    <n v="294568"/>
    <n v="474478"/>
    <x v="3"/>
    <x v="0"/>
  </r>
  <r>
    <x v="118500"/>
    <d v="2021-07-30T20:22:24"/>
    <n v="294568"/>
    <n v="266419"/>
    <x v="1"/>
    <x v="1"/>
  </r>
  <r>
    <x v="118501"/>
    <d v="2021-07-31T13:39:18"/>
    <n v="294568"/>
    <n v="239565"/>
    <x v="5"/>
    <x v="1"/>
  </r>
  <r>
    <x v="118502"/>
    <d v="2021-08-05T15:38:08"/>
    <n v="294568"/>
    <n v="445008"/>
    <x v="7"/>
    <x v="0"/>
  </r>
  <r>
    <x v="118503"/>
    <d v="2021-08-14T21:25:19"/>
    <n v="294568"/>
    <n v="250679"/>
    <x v="6"/>
    <x v="1"/>
  </r>
  <r>
    <x v="118504"/>
    <d v="2021-08-19T22:25:54"/>
    <n v="294568"/>
    <n v="182191"/>
    <x v="8"/>
    <x v="0"/>
  </r>
  <r>
    <x v="118505"/>
    <d v="2021-08-25T16:57:21"/>
    <n v="294568"/>
    <n v="154228"/>
    <x v="4"/>
    <x v="0"/>
  </r>
  <r>
    <x v="118506"/>
    <d v="2021-05-26T02:24:00"/>
    <n v="294578"/>
    <n v="202914"/>
    <x v="21"/>
    <x v="0"/>
  </r>
  <r>
    <x v="118507"/>
    <d v="2021-06-07T14:44:33"/>
    <n v="294578"/>
    <n v="134973"/>
    <x v="9"/>
    <x v="0"/>
  </r>
  <r>
    <x v="118508"/>
    <d v="2021-06-16T11:45:07"/>
    <n v="294578"/>
    <n v="417467"/>
    <x v="15"/>
    <x v="0"/>
  </r>
  <r>
    <x v="118509"/>
    <d v="2021-06-20T13:27:39"/>
    <n v="294578"/>
    <n v="254768"/>
    <x v="5"/>
    <x v="0"/>
  </r>
  <r>
    <x v="118510"/>
    <d v="2021-06-21T16:50:22"/>
    <n v="294578"/>
    <n v="331902"/>
    <x v="4"/>
    <x v="0"/>
  </r>
  <r>
    <x v="118511"/>
    <d v="2021-06-23T11:49:47"/>
    <n v="294578"/>
    <n v="253722"/>
    <x v="15"/>
    <x v="0"/>
  </r>
  <r>
    <x v="118512"/>
    <d v="2021-06-25T10:18:55"/>
    <n v="294578"/>
    <n v="273454"/>
    <x v="13"/>
    <x v="1"/>
  </r>
  <r>
    <x v="118513"/>
    <d v="2021-07-02T13:25:19"/>
    <n v="294578"/>
    <n v="230507"/>
    <x v="5"/>
    <x v="1"/>
  </r>
  <r>
    <x v="118514"/>
    <d v="2021-07-04T06:10:05"/>
    <n v="294578"/>
    <n v="396686"/>
    <x v="18"/>
    <x v="0"/>
  </r>
  <r>
    <x v="118515"/>
    <d v="2021-07-13T13:36:58"/>
    <n v="294578"/>
    <n v="187118"/>
    <x v="5"/>
    <x v="0"/>
  </r>
  <r>
    <x v="118516"/>
    <d v="2021-07-15T10:37:33"/>
    <n v="294578"/>
    <n v="158978"/>
    <x v="13"/>
    <x v="0"/>
  </r>
  <r>
    <x v="118517"/>
    <d v="2021-07-29T12:59:41"/>
    <n v="294578"/>
    <n v="204394"/>
    <x v="2"/>
    <x v="0"/>
  </r>
  <r>
    <x v="118518"/>
    <d v="2021-07-30T14:35:13"/>
    <n v="294578"/>
    <n v="182984"/>
    <x v="9"/>
    <x v="1"/>
  </r>
  <r>
    <x v="118519"/>
    <d v="2021-08-03T13:53:17"/>
    <n v="294578"/>
    <n v="439981"/>
    <x v="5"/>
    <x v="0"/>
  </r>
  <r>
    <x v="118520"/>
    <d v="2021-08-06T13:46:17"/>
    <n v="294578"/>
    <n v="154256"/>
    <x v="5"/>
    <x v="1"/>
  </r>
  <r>
    <x v="118521"/>
    <d v="2021-08-13T17:27:39"/>
    <n v="294578"/>
    <n v="173184"/>
    <x v="3"/>
    <x v="1"/>
  </r>
  <r>
    <x v="118522"/>
    <d v="2021-08-14T15:10:32"/>
    <n v="294578"/>
    <n v="168838"/>
    <x v="7"/>
    <x v="1"/>
  </r>
  <r>
    <x v="118523"/>
    <d v="2021-08-15T15:05:46"/>
    <n v="294578"/>
    <n v="125262"/>
    <x v="7"/>
    <x v="0"/>
  </r>
  <r>
    <x v="118524"/>
    <d v="2021-08-20T09:36:58"/>
    <n v="294578"/>
    <n v="250679"/>
    <x v="14"/>
    <x v="1"/>
  </r>
  <r>
    <x v="118525"/>
    <d v="2021-08-21T09:36:16"/>
    <n v="294578"/>
    <n v="234810"/>
    <x v="14"/>
    <x v="1"/>
  </r>
  <r>
    <x v="118526"/>
    <d v="2021-08-22T13:43:58"/>
    <n v="294578"/>
    <n v="394819"/>
    <x v="5"/>
    <x v="0"/>
  </r>
  <r>
    <x v="118527"/>
    <d v="2021-06-30T17:52:07"/>
    <n v="294640"/>
    <n v="182984"/>
    <x v="3"/>
    <x v="0"/>
  </r>
  <r>
    <x v="118528"/>
    <d v="2021-07-02T21:56:47"/>
    <n v="294640"/>
    <n v="351192"/>
    <x v="6"/>
    <x v="1"/>
  </r>
  <r>
    <x v="118529"/>
    <d v="2021-07-05T22:59:41"/>
    <n v="294640"/>
    <n v="346056"/>
    <x v="8"/>
    <x v="0"/>
  </r>
  <r>
    <x v="118530"/>
    <d v="2021-07-06T21:56:47"/>
    <n v="294640"/>
    <n v="180863"/>
    <x v="6"/>
    <x v="0"/>
  </r>
  <r>
    <x v="118531"/>
    <d v="2021-07-28T13:00:29"/>
    <n v="294640"/>
    <n v="292531"/>
    <x v="5"/>
    <x v="0"/>
  </r>
  <r>
    <x v="118532"/>
    <d v="2021-08-08T22:30:37"/>
    <n v="294640"/>
    <n v="21760"/>
    <x v="8"/>
    <x v="0"/>
  </r>
  <r>
    <x v="118533"/>
    <d v="2021-06-30T13:01:26"/>
    <n v="294645"/>
    <n v="197508"/>
    <x v="5"/>
    <x v="0"/>
  </r>
  <r>
    <x v="118534"/>
    <d v="2021-07-01T16:10:10"/>
    <n v="294645"/>
    <n v="411922"/>
    <x v="4"/>
    <x v="0"/>
  </r>
  <r>
    <x v="118535"/>
    <d v="2021-07-02T23:04:56"/>
    <n v="294645"/>
    <n v="310239"/>
    <x v="12"/>
    <x v="1"/>
  </r>
  <r>
    <x v="118536"/>
    <d v="2021-07-05T16:28:49"/>
    <n v="294645"/>
    <n v="379859"/>
    <x v="4"/>
    <x v="0"/>
  </r>
  <r>
    <x v="118537"/>
    <d v="2021-07-07T18:29:59"/>
    <n v="294645"/>
    <n v="42705"/>
    <x v="10"/>
    <x v="0"/>
  </r>
  <r>
    <x v="118538"/>
    <d v="2021-07-27T18:34:38"/>
    <n v="294645"/>
    <n v="327633"/>
    <x v="10"/>
    <x v="0"/>
  </r>
  <r>
    <x v="118539"/>
    <d v="2021-07-28T16:05:31"/>
    <n v="294645"/>
    <n v="158978"/>
    <x v="4"/>
    <x v="0"/>
  </r>
  <r>
    <x v="118540"/>
    <d v="2021-07-31T20:12:30"/>
    <n v="294645"/>
    <n v="180017"/>
    <x v="1"/>
    <x v="1"/>
  </r>
  <r>
    <x v="118541"/>
    <d v="2021-08-03T20:19:30"/>
    <n v="294645"/>
    <n v="432050"/>
    <x v="1"/>
    <x v="0"/>
  </r>
  <r>
    <x v="118542"/>
    <d v="2021-08-14T15:51:32"/>
    <n v="294645"/>
    <n v="119030"/>
    <x v="7"/>
    <x v="1"/>
  </r>
  <r>
    <x v="118543"/>
    <d v="2021-07-01T21:44:10"/>
    <n v="294688"/>
    <n v="411922"/>
    <x v="6"/>
    <x v="0"/>
  </r>
  <r>
    <x v="118544"/>
    <d v="2021-07-06T16:45:42"/>
    <n v="294688"/>
    <n v="396686"/>
    <x v="4"/>
    <x v="0"/>
  </r>
  <r>
    <x v="118545"/>
    <d v="2021-07-17T00:43:20"/>
    <n v="294688"/>
    <n v="95638"/>
    <x v="0"/>
    <x v="1"/>
  </r>
  <r>
    <x v="118546"/>
    <d v="2021-07-17T23:05:31"/>
    <n v="294688"/>
    <n v="154256"/>
    <x v="12"/>
    <x v="1"/>
  </r>
  <r>
    <x v="118547"/>
    <d v="2021-07-18T07:33:50"/>
    <n v="294688"/>
    <n v="95024"/>
    <x v="11"/>
    <x v="0"/>
  </r>
  <r>
    <x v="118548"/>
    <d v="2021-08-05T14:30:34"/>
    <n v="294688"/>
    <n v="108961"/>
    <x v="9"/>
    <x v="0"/>
  </r>
  <r>
    <x v="118549"/>
    <d v="2021-08-12T16:08:26"/>
    <n v="294688"/>
    <n v="51317"/>
    <x v="4"/>
    <x v="0"/>
  </r>
  <r>
    <x v="118550"/>
    <d v="2021-08-17T22:23:34"/>
    <n v="294688"/>
    <n v="180863"/>
    <x v="8"/>
    <x v="0"/>
  </r>
  <r>
    <x v="118551"/>
    <d v="2021-08-18T15:47:27"/>
    <n v="294688"/>
    <n v="428248"/>
    <x v="7"/>
    <x v="0"/>
  </r>
  <r>
    <x v="118552"/>
    <d v="2021-05-25T23:23:34"/>
    <n v="294692"/>
    <n v="158978"/>
    <x v="12"/>
    <x v="0"/>
  </r>
  <r>
    <x v="118553"/>
    <d v="2021-05-29T11:14:24"/>
    <n v="294692"/>
    <n v="183697"/>
    <x v="15"/>
    <x v="1"/>
  </r>
  <r>
    <x v="118554"/>
    <d v="2021-05-29T18:55:12"/>
    <n v="294692"/>
    <n v="251574"/>
    <x v="10"/>
    <x v="1"/>
  </r>
  <r>
    <x v="118555"/>
    <d v="2021-06-06T16:03:42"/>
    <n v="294692"/>
    <n v="407648"/>
    <x v="4"/>
    <x v="0"/>
  </r>
  <r>
    <x v="118556"/>
    <d v="2021-06-13T20:59:23"/>
    <n v="294692"/>
    <n v="88863"/>
    <x v="1"/>
    <x v="0"/>
  </r>
  <r>
    <x v="118557"/>
    <d v="2021-06-29T13:45:42"/>
    <n v="294692"/>
    <n v="258251"/>
    <x v="5"/>
    <x v="0"/>
  </r>
  <r>
    <x v="118558"/>
    <d v="2021-07-14T21:13:05"/>
    <n v="294692"/>
    <n v="72388"/>
    <x v="6"/>
    <x v="0"/>
  </r>
  <r>
    <x v="118559"/>
    <d v="2021-07-31T08:40:20"/>
    <n v="294692"/>
    <n v="123413"/>
    <x v="22"/>
    <x v="1"/>
  </r>
  <r>
    <x v="118560"/>
    <d v="2021-08-10T16:14:50"/>
    <n v="294692"/>
    <n v="285141"/>
    <x v="4"/>
    <x v="0"/>
  </r>
  <r>
    <x v="118561"/>
    <d v="2021-08-14T23:07:16"/>
    <n v="294692"/>
    <n v="230507"/>
    <x v="12"/>
    <x v="1"/>
  </r>
  <r>
    <x v="118562"/>
    <d v="2021-08-17T20:14:50"/>
    <n v="294692"/>
    <n v="351192"/>
    <x v="1"/>
    <x v="0"/>
  </r>
  <r>
    <x v="118563"/>
    <d v="2021-08-23T22:36:58"/>
    <n v="294692"/>
    <n v="90908"/>
    <x v="8"/>
    <x v="0"/>
  </r>
  <r>
    <x v="118564"/>
    <d v="2021-03-31T13:39:50"/>
    <n v="294709"/>
    <n v="145779"/>
    <x v="5"/>
    <x v="0"/>
  </r>
  <r>
    <x v="118565"/>
    <d v="2021-04-08T17:17:45"/>
    <n v="294709"/>
    <n v="119655"/>
    <x v="3"/>
    <x v="0"/>
  </r>
  <r>
    <x v="118566"/>
    <d v="2021-04-10T22:53:17"/>
    <n v="294709"/>
    <n v="411922"/>
    <x v="8"/>
    <x v="1"/>
  </r>
  <r>
    <x v="118567"/>
    <d v="2021-04-15T17:20:05"/>
    <n v="294709"/>
    <n v="347434"/>
    <x v="3"/>
    <x v="0"/>
  </r>
  <r>
    <x v="118568"/>
    <d v="2021-04-17T10:59:33"/>
    <n v="294709"/>
    <n v="347008"/>
    <x v="13"/>
    <x v="1"/>
  </r>
  <r>
    <x v="118569"/>
    <d v="2021-04-26T13:52:42"/>
    <n v="294709"/>
    <n v="139440"/>
    <x v="5"/>
    <x v="0"/>
  </r>
  <r>
    <x v="118570"/>
    <d v="2021-05-10T12:31:09"/>
    <n v="294709"/>
    <n v="158978"/>
    <x v="2"/>
    <x v="0"/>
  </r>
  <r>
    <x v="118571"/>
    <d v="2021-05-14T16:21:49"/>
    <n v="294709"/>
    <n v="330333"/>
    <x v="4"/>
    <x v="1"/>
  </r>
  <r>
    <x v="118572"/>
    <d v="2021-06-06T18:18:20"/>
    <n v="294709"/>
    <n v="108772"/>
    <x v="10"/>
    <x v="0"/>
  </r>
  <r>
    <x v="118573"/>
    <d v="2021-06-11T20:47:27"/>
    <n v="294709"/>
    <n v="413286"/>
    <x v="1"/>
    <x v="1"/>
  </r>
  <r>
    <x v="118574"/>
    <d v="2021-05-29T17:50:22"/>
    <n v="294719"/>
    <n v="118549"/>
    <x v="3"/>
    <x v="1"/>
  </r>
  <r>
    <x v="118575"/>
    <d v="2021-06-02T19:07:16"/>
    <n v="294719"/>
    <n v="114057"/>
    <x v="19"/>
    <x v="0"/>
  </r>
  <r>
    <x v="118576"/>
    <d v="2021-06-04T17:29:24"/>
    <n v="294719"/>
    <n v="297541"/>
    <x v="3"/>
    <x v="1"/>
  </r>
  <r>
    <x v="118577"/>
    <d v="2021-06-09T04:45:36"/>
    <n v="294719"/>
    <n v="153893"/>
    <x v="23"/>
    <x v="0"/>
  </r>
  <r>
    <x v="118578"/>
    <d v="2021-06-14T22:43:58"/>
    <n v="294719"/>
    <n v="465248"/>
    <x v="8"/>
    <x v="0"/>
  </r>
  <r>
    <x v="118579"/>
    <d v="2021-06-20T12:10:10"/>
    <n v="294719"/>
    <n v="250679"/>
    <x v="2"/>
    <x v="0"/>
  </r>
  <r>
    <x v="118580"/>
    <d v="2021-07-01T18:27:39"/>
    <n v="294719"/>
    <n v="433247"/>
    <x v="10"/>
    <x v="0"/>
  </r>
  <r>
    <x v="118581"/>
    <d v="2021-07-01T21:13:05"/>
    <n v="294719"/>
    <n v="21760"/>
    <x v="6"/>
    <x v="0"/>
  </r>
  <r>
    <x v="118582"/>
    <d v="2021-07-08T15:23:34"/>
    <n v="294719"/>
    <n v="436838"/>
    <x v="7"/>
    <x v="0"/>
  </r>
  <r>
    <x v="118583"/>
    <d v="2021-07-08T23:18:55"/>
    <n v="294719"/>
    <n v="196571"/>
    <x v="12"/>
    <x v="0"/>
  </r>
  <r>
    <x v="118584"/>
    <d v="2021-07-10T16:54:27"/>
    <n v="294719"/>
    <n v="411922"/>
    <x v="4"/>
    <x v="1"/>
  </r>
  <r>
    <x v="118585"/>
    <d v="2021-07-11T04:44:39"/>
    <n v="294719"/>
    <n v="381626"/>
    <x v="23"/>
    <x v="0"/>
  </r>
  <r>
    <x v="118586"/>
    <d v="2021-07-19T12:19:30"/>
    <n v="294719"/>
    <n v="180863"/>
    <x v="2"/>
    <x v="0"/>
  </r>
  <r>
    <x v="118587"/>
    <d v="2021-07-25T17:59:41"/>
    <n v="294719"/>
    <n v="230507"/>
    <x v="3"/>
    <x v="0"/>
  </r>
  <r>
    <x v="118588"/>
    <d v="2021-08-08T13:24:44"/>
    <n v="294719"/>
    <n v="347008"/>
    <x v="5"/>
    <x v="0"/>
  </r>
  <r>
    <x v="118589"/>
    <d v="2021-08-19T00:24:09"/>
    <n v="294719"/>
    <n v="362672"/>
    <x v="0"/>
    <x v="0"/>
  </r>
  <r>
    <x v="118590"/>
    <d v="2021-08-20T18:50:57"/>
    <n v="294719"/>
    <n v="86587"/>
    <x v="10"/>
    <x v="1"/>
  </r>
  <r>
    <x v="118591"/>
    <d v="2021-06-03T16:28:49"/>
    <n v="294785"/>
    <n v="105200"/>
    <x v="4"/>
    <x v="0"/>
  </r>
  <r>
    <x v="118592"/>
    <d v="2021-06-17T22:39:18"/>
    <n v="294785"/>
    <n v="226626"/>
    <x v="8"/>
    <x v="0"/>
  </r>
  <r>
    <x v="118593"/>
    <d v="2021-06-18T17:43:23"/>
    <n v="294785"/>
    <n v="310239"/>
    <x v="3"/>
    <x v="1"/>
  </r>
  <r>
    <x v="118594"/>
    <d v="2021-06-26T06:32:40"/>
    <n v="294785"/>
    <n v="158978"/>
    <x v="18"/>
    <x v="1"/>
  </r>
  <r>
    <x v="118595"/>
    <d v="2021-06-27T04:22:53"/>
    <n v="294785"/>
    <n v="351192"/>
    <x v="23"/>
    <x v="0"/>
  </r>
  <r>
    <x v="118596"/>
    <d v="2021-07-05T14:04:21"/>
    <n v="294785"/>
    <n v="296511"/>
    <x v="9"/>
    <x v="0"/>
  </r>
  <r>
    <x v="118597"/>
    <d v="2021-07-09T21:27:04"/>
    <n v="294785"/>
    <n v="176818"/>
    <x v="6"/>
    <x v="1"/>
  </r>
  <r>
    <x v="118598"/>
    <d v="2021-07-11T21:45:42"/>
    <n v="294785"/>
    <n v="473323"/>
    <x v="6"/>
    <x v="0"/>
  </r>
  <r>
    <x v="118599"/>
    <d v="2021-08-07T14:53:42"/>
    <n v="294785"/>
    <n v="153893"/>
    <x v="9"/>
    <x v="1"/>
  </r>
  <r>
    <x v="118600"/>
    <d v="2021-08-09T16:24:09"/>
    <n v="294785"/>
    <n v="411922"/>
    <x v="4"/>
    <x v="0"/>
  </r>
  <r>
    <x v="118601"/>
    <d v="2021-08-17T13:10:45"/>
    <n v="294785"/>
    <n v="179296"/>
    <x v="5"/>
    <x v="0"/>
  </r>
  <r>
    <x v="118602"/>
    <d v="2021-08-28T01:14:14"/>
    <n v="294785"/>
    <n v="347393"/>
    <x v="16"/>
    <x v="1"/>
  </r>
  <r>
    <x v="118603"/>
    <d v="2021-05-28T09:36:29"/>
    <n v="294802"/>
    <n v="472712"/>
    <x v="14"/>
    <x v="1"/>
  </r>
  <r>
    <x v="118604"/>
    <d v="2021-05-30T17:36:23"/>
    <n v="294802"/>
    <n v="411922"/>
    <x v="3"/>
    <x v="0"/>
  </r>
  <r>
    <x v="118605"/>
    <d v="2021-06-06T23:04:56"/>
    <n v="294802"/>
    <n v="250679"/>
    <x v="12"/>
    <x v="0"/>
  </r>
  <r>
    <x v="118606"/>
    <d v="2021-06-08T06:30:43"/>
    <n v="294802"/>
    <n v="347367"/>
    <x v="18"/>
    <x v="0"/>
  </r>
  <r>
    <x v="118607"/>
    <d v="2021-06-08T13:50:22"/>
    <n v="294802"/>
    <n v="154256"/>
    <x v="5"/>
    <x v="0"/>
  </r>
  <r>
    <x v="118608"/>
    <d v="2021-06-13T15:35:13"/>
    <n v="294802"/>
    <n v="153893"/>
    <x v="7"/>
    <x v="0"/>
  </r>
  <r>
    <x v="118609"/>
    <d v="2021-06-17T14:02:01"/>
    <n v="294802"/>
    <n v="470762"/>
    <x v="9"/>
    <x v="0"/>
  </r>
  <r>
    <x v="118610"/>
    <d v="2021-06-21T18:22:59"/>
    <n v="294802"/>
    <n v="346056"/>
    <x v="10"/>
    <x v="0"/>
  </r>
  <r>
    <x v="118611"/>
    <d v="2021-06-24T16:00:51"/>
    <n v="294802"/>
    <n v="160597"/>
    <x v="4"/>
    <x v="0"/>
  </r>
  <r>
    <x v="118612"/>
    <d v="2021-07-05T17:31:44"/>
    <n v="294802"/>
    <n v="347008"/>
    <x v="3"/>
    <x v="0"/>
  </r>
  <r>
    <x v="118613"/>
    <d v="2021-07-25T09:37:54"/>
    <n v="294802"/>
    <n v="214179"/>
    <x v="14"/>
    <x v="0"/>
  </r>
  <r>
    <x v="118614"/>
    <d v="2021-07-26T15:51:32"/>
    <n v="294802"/>
    <n v="286726"/>
    <x v="7"/>
    <x v="0"/>
  </r>
  <r>
    <x v="118615"/>
    <d v="2021-07-29T13:03:46"/>
    <n v="294802"/>
    <n v="122902"/>
    <x v="5"/>
    <x v="0"/>
  </r>
  <r>
    <x v="118616"/>
    <d v="2021-07-31T16:21:49"/>
    <n v="294802"/>
    <n v="76405"/>
    <x v="4"/>
    <x v="1"/>
  </r>
  <r>
    <x v="118617"/>
    <d v="2021-08-07T13:15:50"/>
    <n v="294802"/>
    <n v="449373"/>
    <x v="5"/>
    <x v="1"/>
  </r>
  <r>
    <x v="118618"/>
    <d v="2021-08-12T17:15:25"/>
    <n v="294802"/>
    <n v="307218"/>
    <x v="3"/>
    <x v="0"/>
  </r>
  <r>
    <x v="118619"/>
    <d v="2021-08-16T22:18:14"/>
    <n v="294802"/>
    <n v="207760"/>
    <x v="8"/>
    <x v="0"/>
  </r>
  <r>
    <x v="118620"/>
    <d v="2021-08-22T22:50:57"/>
    <n v="294802"/>
    <n v="62570"/>
    <x v="8"/>
    <x v="0"/>
  </r>
  <r>
    <x v="118621"/>
    <d v="2021-07-03T10:28:08"/>
    <n v="294843"/>
    <n v="193296"/>
    <x v="13"/>
    <x v="1"/>
  </r>
  <r>
    <x v="118622"/>
    <d v="2021-07-05T17:25:19"/>
    <n v="294843"/>
    <n v="250679"/>
    <x v="3"/>
    <x v="0"/>
  </r>
  <r>
    <x v="118623"/>
    <d v="2021-07-11T20:59:41"/>
    <n v="294843"/>
    <n v="230507"/>
    <x v="1"/>
    <x v="0"/>
  </r>
  <r>
    <x v="118624"/>
    <d v="2021-07-12T16:48:02"/>
    <n v="294843"/>
    <n v="182191"/>
    <x v="4"/>
    <x v="0"/>
  </r>
  <r>
    <x v="118625"/>
    <d v="2021-07-18T16:24:44"/>
    <n v="294843"/>
    <n v="5151"/>
    <x v="4"/>
    <x v="0"/>
  </r>
  <r>
    <x v="118626"/>
    <d v="2021-07-28T17:25:19"/>
    <n v="294843"/>
    <n v="179296"/>
    <x v="3"/>
    <x v="0"/>
  </r>
  <r>
    <x v="118627"/>
    <d v="2021-08-11T22:51:32"/>
    <n v="294843"/>
    <n v="351192"/>
    <x v="8"/>
    <x v="0"/>
  </r>
  <r>
    <x v="118628"/>
    <d v="2021-08-15T15:17:10"/>
    <n v="294843"/>
    <n v="463334"/>
    <x v="7"/>
    <x v="0"/>
  </r>
  <r>
    <x v="118629"/>
    <d v="2021-08-20T17:20:40"/>
    <n v="294843"/>
    <n v="411922"/>
    <x v="3"/>
    <x v="1"/>
  </r>
  <r>
    <x v="118630"/>
    <d v="2021-08-25T22:44:33"/>
    <n v="294843"/>
    <n v="347008"/>
    <x v="8"/>
    <x v="0"/>
  </r>
  <r>
    <x v="118631"/>
    <d v="2021-06-24T16:33:28"/>
    <n v="294866"/>
    <n v="250679"/>
    <x v="4"/>
    <x v="0"/>
  </r>
  <r>
    <x v="118632"/>
    <d v="2021-07-17T13:54:14"/>
    <n v="294893"/>
    <n v="1536"/>
    <x v="5"/>
    <x v="1"/>
  </r>
  <r>
    <x v="118633"/>
    <d v="2021-07-18T21:51:48"/>
    <n v="294893"/>
    <n v="325852"/>
    <x v="6"/>
    <x v="0"/>
  </r>
  <r>
    <x v="118634"/>
    <d v="2021-07-19T17:06:41"/>
    <n v="294893"/>
    <n v="230507"/>
    <x v="3"/>
    <x v="0"/>
  </r>
  <r>
    <x v="118635"/>
    <d v="2021-07-29T14:51:32"/>
    <n v="294893"/>
    <n v="191893"/>
    <x v="9"/>
    <x v="0"/>
  </r>
  <r>
    <x v="118636"/>
    <d v="2021-08-01T18:21:14"/>
    <n v="294893"/>
    <n v="473323"/>
    <x v="10"/>
    <x v="0"/>
  </r>
  <r>
    <x v="118637"/>
    <d v="2021-08-07T18:37:33"/>
    <n v="294893"/>
    <n v="155428"/>
    <x v="10"/>
    <x v="1"/>
  </r>
  <r>
    <x v="118638"/>
    <d v="2021-08-09T14:00:16"/>
    <n v="294893"/>
    <n v="383061"/>
    <x v="9"/>
    <x v="0"/>
  </r>
  <r>
    <x v="118639"/>
    <d v="2021-08-20T16:06:06"/>
    <n v="294893"/>
    <n v="394154"/>
    <x v="4"/>
    <x v="1"/>
  </r>
  <r>
    <x v="118640"/>
    <d v="2021-08-21T20:01:26"/>
    <n v="294893"/>
    <n v="204394"/>
    <x v="1"/>
    <x v="1"/>
  </r>
  <r>
    <x v="118641"/>
    <d v="2021-05-23T09:48:14"/>
    <n v="294931"/>
    <n v="473327"/>
    <x v="14"/>
    <x v="0"/>
  </r>
  <r>
    <x v="118642"/>
    <d v="2021-05-29T00:56:34"/>
    <n v="294931"/>
    <n v="143750"/>
    <x v="0"/>
    <x v="1"/>
  </r>
  <r>
    <x v="118643"/>
    <d v="2021-06-05T00:48:07"/>
    <n v="294931"/>
    <n v="250679"/>
    <x v="0"/>
    <x v="1"/>
  </r>
  <r>
    <x v="118644"/>
    <d v="2021-06-06T19:01:26"/>
    <n v="294931"/>
    <n v="436459"/>
    <x v="19"/>
    <x v="0"/>
  </r>
  <r>
    <x v="118645"/>
    <d v="2021-06-15T11:28:49"/>
    <n v="294931"/>
    <n v="23892"/>
    <x v="15"/>
    <x v="0"/>
  </r>
  <r>
    <x v="118646"/>
    <d v="2021-06-17T15:45:07"/>
    <n v="294931"/>
    <n v="182191"/>
    <x v="7"/>
    <x v="0"/>
  </r>
  <r>
    <x v="118647"/>
    <d v="2021-06-21T10:42:13"/>
    <n v="294931"/>
    <n v="153893"/>
    <x v="13"/>
    <x v="0"/>
  </r>
  <r>
    <x v="118648"/>
    <d v="2021-06-29T01:01:26"/>
    <n v="294931"/>
    <n v="394819"/>
    <x v="16"/>
    <x v="0"/>
  </r>
  <r>
    <x v="118649"/>
    <d v="2021-07-06T11:26:24"/>
    <n v="294931"/>
    <n v="347393"/>
    <x v="15"/>
    <x v="0"/>
  </r>
  <r>
    <x v="118650"/>
    <d v="2021-07-25T18:44:33"/>
    <n v="294931"/>
    <n v="239565"/>
    <x v="10"/>
    <x v="0"/>
  </r>
  <r>
    <x v="118651"/>
    <d v="2021-07-27T19:24:29"/>
    <n v="294931"/>
    <n v="85026"/>
    <x v="19"/>
    <x v="0"/>
  </r>
  <r>
    <x v="118652"/>
    <d v="2021-08-01T10:44:05"/>
    <n v="294931"/>
    <n v="38593"/>
    <x v="13"/>
    <x v="0"/>
  </r>
  <r>
    <x v="118653"/>
    <d v="2021-08-12T15:28:49"/>
    <n v="294931"/>
    <n v="149755"/>
    <x v="7"/>
    <x v="0"/>
  </r>
  <r>
    <x v="118654"/>
    <d v="2021-08-21T22:37:49"/>
    <n v="294931"/>
    <n v="304128"/>
    <x v="8"/>
    <x v="1"/>
  </r>
  <r>
    <x v="118655"/>
    <d v="2021-08-23T16:55:02"/>
    <n v="294931"/>
    <n v="386066"/>
    <x v="4"/>
    <x v="0"/>
  </r>
  <r>
    <x v="118656"/>
    <d v="2021-08-25T18:51:32"/>
    <n v="294931"/>
    <n v="21760"/>
    <x v="10"/>
    <x v="0"/>
  </r>
  <r>
    <x v="118657"/>
    <d v="2021-03-31T11:47:31"/>
    <n v="294940"/>
    <n v="54784"/>
    <x v="15"/>
    <x v="0"/>
  </r>
  <r>
    <x v="118658"/>
    <d v="2021-04-03T18:56:38"/>
    <n v="294940"/>
    <n v="283433"/>
    <x v="10"/>
    <x v="1"/>
  </r>
  <r>
    <x v="118659"/>
    <d v="2021-05-16T21:41:31"/>
    <n v="294940"/>
    <n v="95024"/>
    <x v="6"/>
    <x v="0"/>
  </r>
  <r>
    <x v="118660"/>
    <d v="2021-04-22T13:56:47"/>
    <n v="294953"/>
    <n v="419184"/>
    <x v="5"/>
    <x v="0"/>
  </r>
  <r>
    <x v="118661"/>
    <d v="2021-04-24T04:37:18"/>
    <n v="294953"/>
    <n v="228405"/>
    <x v="23"/>
    <x v="1"/>
  </r>
  <r>
    <x v="118662"/>
    <d v="2021-04-24T17:24:09"/>
    <n v="294953"/>
    <n v="311670"/>
    <x v="3"/>
    <x v="1"/>
  </r>
  <r>
    <x v="118663"/>
    <d v="2021-05-04T12:30:34"/>
    <n v="294953"/>
    <n v="94816"/>
    <x v="2"/>
    <x v="0"/>
  </r>
  <r>
    <x v="118664"/>
    <d v="2021-05-08T11:11:12"/>
    <n v="294953"/>
    <n v="343712"/>
    <x v="15"/>
    <x v="1"/>
  </r>
  <r>
    <x v="118665"/>
    <d v="2021-05-08T16:42:10"/>
    <n v="294953"/>
    <n v="154256"/>
    <x v="4"/>
    <x v="1"/>
  </r>
  <r>
    <x v="118666"/>
    <d v="2021-05-09T08:02:58"/>
    <n v="294953"/>
    <n v="67447"/>
    <x v="22"/>
    <x v="0"/>
  </r>
  <r>
    <x v="118667"/>
    <d v="2021-05-15T22:31:44"/>
    <n v="294953"/>
    <n v="411922"/>
    <x v="8"/>
    <x v="1"/>
  </r>
  <r>
    <x v="118668"/>
    <d v="2021-05-28T13:10:10"/>
    <n v="294953"/>
    <n v="250771"/>
    <x v="5"/>
    <x v="1"/>
  </r>
  <r>
    <x v="118669"/>
    <d v="2021-06-06T15:53:17"/>
    <n v="294953"/>
    <n v="158978"/>
    <x v="7"/>
    <x v="0"/>
  </r>
  <r>
    <x v="118670"/>
    <d v="2021-06-16T14:03:46"/>
    <n v="294953"/>
    <n v="223719"/>
    <x v="9"/>
    <x v="0"/>
  </r>
  <r>
    <x v="118671"/>
    <d v="2021-06-16T16:39:53"/>
    <n v="294953"/>
    <n v="301748"/>
    <x v="4"/>
    <x v="0"/>
  </r>
  <r>
    <x v="118672"/>
    <d v="2021-06-26T22:23:51"/>
    <n v="294953"/>
    <n v="326690"/>
    <x v="8"/>
    <x v="1"/>
  </r>
  <r>
    <x v="118673"/>
    <d v="2021-07-21T19:39:18"/>
    <n v="294953"/>
    <n v="230507"/>
    <x v="19"/>
    <x v="0"/>
  </r>
  <r>
    <x v="118674"/>
    <d v="2021-07-24T14:50:22"/>
    <n v="294953"/>
    <n v="341333"/>
    <x v="9"/>
    <x v="1"/>
  </r>
  <r>
    <x v="118675"/>
    <d v="2021-08-14T08:53:18"/>
    <n v="294953"/>
    <n v="249345"/>
    <x v="22"/>
    <x v="1"/>
  </r>
  <r>
    <x v="118676"/>
    <d v="2021-08-14T19:35:11"/>
    <n v="294953"/>
    <n v="43842"/>
    <x v="19"/>
    <x v="1"/>
  </r>
  <r>
    <x v="118677"/>
    <d v="2021-08-27T16:37:33"/>
    <n v="294953"/>
    <n v="149755"/>
    <x v="4"/>
    <x v="1"/>
  </r>
  <r>
    <x v="118678"/>
    <d v="2021-08-29T18:57:21"/>
    <n v="294953"/>
    <n v="180863"/>
    <x v="10"/>
    <x v="0"/>
  </r>
  <r>
    <x v="118679"/>
    <d v="2021-04-22T15:38:08"/>
    <n v="295017"/>
    <n v="328524"/>
    <x v="7"/>
    <x v="0"/>
  </r>
  <r>
    <x v="118680"/>
    <d v="2021-05-03T12:38:43"/>
    <n v="295017"/>
    <n v="351192"/>
    <x v="2"/>
    <x v="0"/>
  </r>
  <r>
    <x v="118681"/>
    <d v="2021-05-28T22:38:43"/>
    <n v="295036"/>
    <n v="41396"/>
    <x v="8"/>
    <x v="1"/>
  </r>
  <r>
    <x v="118682"/>
    <d v="2021-05-29T17:28:49"/>
    <n v="295036"/>
    <n v="131018"/>
    <x v="3"/>
    <x v="1"/>
  </r>
  <r>
    <x v="118683"/>
    <d v="2021-06-05T00:07:16"/>
    <n v="295036"/>
    <n v="413446"/>
    <x v="0"/>
    <x v="1"/>
  </r>
  <r>
    <x v="118684"/>
    <d v="2021-06-05T14:50:22"/>
    <n v="295036"/>
    <n v="11448"/>
    <x v="9"/>
    <x v="1"/>
  </r>
  <r>
    <x v="118685"/>
    <d v="2021-06-06T19:25:19"/>
    <n v="295036"/>
    <n v="280625"/>
    <x v="19"/>
    <x v="0"/>
  </r>
  <r>
    <x v="118686"/>
    <d v="2021-06-07T15:36:58"/>
    <n v="295036"/>
    <n v="154256"/>
    <x v="7"/>
    <x v="0"/>
  </r>
  <r>
    <x v="118687"/>
    <d v="2021-06-11T18:06:06"/>
    <n v="295036"/>
    <n v="367087"/>
    <x v="10"/>
    <x v="1"/>
  </r>
  <r>
    <x v="118688"/>
    <d v="2021-06-13T05:03:38"/>
    <n v="295036"/>
    <n v="43842"/>
    <x v="17"/>
    <x v="0"/>
  </r>
  <r>
    <x v="118689"/>
    <d v="2021-06-13T23:13:40"/>
    <n v="295036"/>
    <n v="411922"/>
    <x v="12"/>
    <x v="0"/>
  </r>
  <r>
    <x v="118690"/>
    <d v="2021-06-14T15:32:19"/>
    <n v="295036"/>
    <n v="158978"/>
    <x v="7"/>
    <x v="0"/>
  </r>
  <r>
    <x v="118691"/>
    <d v="2021-06-20T16:11:55"/>
    <n v="295036"/>
    <n v="309553"/>
    <x v="4"/>
    <x v="0"/>
  </r>
  <r>
    <x v="118692"/>
    <d v="2021-06-28T02:41:17"/>
    <n v="295036"/>
    <n v="75550"/>
    <x v="21"/>
    <x v="0"/>
  </r>
  <r>
    <x v="118693"/>
    <d v="2021-07-12T01:28:49"/>
    <n v="295036"/>
    <n v="153893"/>
    <x v="16"/>
    <x v="0"/>
  </r>
  <r>
    <x v="118694"/>
    <d v="2021-07-12T17:59:06"/>
    <n v="295036"/>
    <n v="118549"/>
    <x v="3"/>
    <x v="0"/>
  </r>
  <r>
    <x v="118695"/>
    <d v="2021-08-13T19:48:37"/>
    <n v="295036"/>
    <n v="48326"/>
    <x v="19"/>
    <x v="1"/>
  </r>
  <r>
    <x v="118696"/>
    <d v="2021-08-13T22:13:05"/>
    <n v="295036"/>
    <n v="308796"/>
    <x v="8"/>
    <x v="1"/>
  </r>
  <r>
    <x v="118697"/>
    <d v="2021-08-14T18:36:23"/>
    <n v="295036"/>
    <n v="12149"/>
    <x v="10"/>
    <x v="1"/>
  </r>
  <r>
    <x v="118698"/>
    <d v="2021-07-30T23:06:41"/>
    <n v="295049"/>
    <n v="190995"/>
    <x v="12"/>
    <x v="1"/>
  </r>
  <r>
    <x v="118699"/>
    <d v="2021-08-02T18:13:05"/>
    <n v="295049"/>
    <n v="380527"/>
    <x v="10"/>
    <x v="0"/>
  </r>
  <r>
    <x v="118700"/>
    <d v="2021-08-05T21:12:30"/>
    <n v="295049"/>
    <n v="21760"/>
    <x v="6"/>
    <x v="0"/>
  </r>
  <r>
    <x v="118701"/>
    <d v="2021-08-07T16:23:34"/>
    <n v="295049"/>
    <n v="415290"/>
    <x v="4"/>
    <x v="1"/>
  </r>
  <r>
    <x v="118702"/>
    <d v="2021-08-26T18:31:44"/>
    <n v="295049"/>
    <n v="141090"/>
    <x v="10"/>
    <x v="0"/>
  </r>
  <r>
    <x v="118703"/>
    <d v="2021-04-17T11:14:53"/>
    <n v="295080"/>
    <n v="111368"/>
    <x v="15"/>
    <x v="1"/>
  </r>
  <r>
    <x v="118704"/>
    <d v="2021-04-20T17:34:38"/>
    <n v="295080"/>
    <n v="238334"/>
    <x v="3"/>
    <x v="0"/>
  </r>
  <r>
    <x v="118705"/>
    <d v="2021-04-22T10:16:35"/>
    <n v="295080"/>
    <n v="129210"/>
    <x v="13"/>
    <x v="0"/>
  </r>
  <r>
    <x v="118706"/>
    <d v="2021-04-24T12:54:23"/>
    <n v="295080"/>
    <n v="351192"/>
    <x v="2"/>
    <x v="1"/>
  </r>
  <r>
    <x v="118707"/>
    <d v="2021-04-29T16:20:05"/>
    <n v="295080"/>
    <n v="182191"/>
    <x v="4"/>
    <x v="0"/>
  </r>
  <r>
    <x v="118708"/>
    <d v="2021-05-09T06:55:55"/>
    <n v="295080"/>
    <n v="16599"/>
    <x v="18"/>
    <x v="0"/>
  </r>
  <r>
    <x v="118709"/>
    <d v="2021-05-11T19:38:08"/>
    <n v="295080"/>
    <n v="411922"/>
    <x v="19"/>
    <x v="0"/>
  </r>
  <r>
    <x v="118710"/>
    <d v="2021-05-28T17:09:00"/>
    <n v="295080"/>
    <n v="189009"/>
    <x v="3"/>
    <x v="1"/>
  </r>
  <r>
    <x v="118711"/>
    <d v="2021-05-29T21:04:21"/>
    <n v="295080"/>
    <n v="388561"/>
    <x v="6"/>
    <x v="1"/>
  </r>
  <r>
    <x v="118712"/>
    <d v="2021-06-01T15:19:30"/>
    <n v="295080"/>
    <n v="230507"/>
    <x v="7"/>
    <x v="0"/>
  </r>
  <r>
    <x v="118713"/>
    <d v="2021-06-04T12:29:24"/>
    <n v="295080"/>
    <n v="250679"/>
    <x v="2"/>
    <x v="1"/>
  </r>
  <r>
    <x v="118714"/>
    <d v="2021-06-04T16:27:04"/>
    <n v="295080"/>
    <n v="267896"/>
    <x v="4"/>
    <x v="1"/>
  </r>
  <r>
    <x v="118715"/>
    <d v="2021-06-06T20:06:06"/>
    <n v="295080"/>
    <n v="203279"/>
    <x v="1"/>
    <x v="0"/>
  </r>
  <r>
    <x v="118716"/>
    <d v="2021-06-23T15:19:30"/>
    <n v="295080"/>
    <n v="179296"/>
    <x v="7"/>
    <x v="0"/>
  </r>
  <r>
    <x v="118717"/>
    <d v="2021-06-24T18:49:12"/>
    <n v="295080"/>
    <n v="155428"/>
    <x v="10"/>
    <x v="0"/>
  </r>
  <r>
    <x v="118718"/>
    <d v="2021-04-26T20:00:00"/>
    <n v="295131"/>
    <n v="318588"/>
    <x v="1"/>
    <x v="0"/>
  </r>
  <r>
    <x v="118719"/>
    <d v="2021-04-28T22:18:20"/>
    <n v="295131"/>
    <n v="250679"/>
    <x v="8"/>
    <x v="0"/>
  </r>
  <r>
    <x v="118720"/>
    <d v="2021-05-01T14:22:59"/>
    <n v="295131"/>
    <n v="119655"/>
    <x v="9"/>
    <x v="1"/>
  </r>
  <r>
    <x v="118721"/>
    <d v="2021-05-09T15:18:24"/>
    <n v="295131"/>
    <n v="44466"/>
    <x v="7"/>
    <x v="0"/>
  </r>
  <r>
    <x v="118722"/>
    <d v="2021-05-16T08:24:17"/>
    <n v="295131"/>
    <n v="394819"/>
    <x v="22"/>
    <x v="0"/>
  </r>
  <r>
    <x v="118723"/>
    <d v="2021-06-04T01:18:14"/>
    <n v="295131"/>
    <n v="405774"/>
    <x v="16"/>
    <x v="1"/>
  </r>
  <r>
    <x v="118724"/>
    <d v="2021-06-12T09:42:15"/>
    <n v="295131"/>
    <n v="130005"/>
    <x v="14"/>
    <x v="1"/>
  </r>
  <r>
    <x v="118725"/>
    <d v="2021-06-15T15:21:14"/>
    <n v="295131"/>
    <n v="276751"/>
    <x v="7"/>
    <x v="0"/>
  </r>
  <r>
    <x v="118726"/>
    <d v="2021-06-15T18:16:00"/>
    <n v="295131"/>
    <n v="21760"/>
    <x v="10"/>
    <x v="0"/>
  </r>
  <r>
    <x v="118727"/>
    <d v="2021-06-17T22:13:40"/>
    <n v="295131"/>
    <n v="256570"/>
    <x v="8"/>
    <x v="0"/>
  </r>
  <r>
    <x v="118728"/>
    <d v="2021-06-30T00:47:27"/>
    <n v="295131"/>
    <n v="304722"/>
    <x v="0"/>
    <x v="0"/>
  </r>
  <r>
    <x v="118729"/>
    <d v="2021-07-08T16:26:29"/>
    <n v="295131"/>
    <n v="158978"/>
    <x v="4"/>
    <x v="0"/>
  </r>
  <r>
    <x v="118730"/>
    <d v="2021-07-12T23:16:35"/>
    <n v="295131"/>
    <n v="157591"/>
    <x v="12"/>
    <x v="0"/>
  </r>
  <r>
    <x v="118731"/>
    <d v="2021-07-24T21:59:41"/>
    <n v="295131"/>
    <n v="398201"/>
    <x v="6"/>
    <x v="1"/>
  </r>
  <r>
    <x v="118732"/>
    <d v="2021-07-29T13:20:05"/>
    <n v="295131"/>
    <n v="112334"/>
    <x v="5"/>
    <x v="0"/>
  </r>
  <r>
    <x v="118733"/>
    <d v="2021-07-30T18:16:00"/>
    <n v="295131"/>
    <n v="439981"/>
    <x v="10"/>
    <x v="1"/>
  </r>
  <r>
    <x v="118734"/>
    <d v="2021-05-28T06:40:19"/>
    <n v="295150"/>
    <n v="347393"/>
    <x v="18"/>
    <x v="1"/>
  </r>
  <r>
    <x v="118735"/>
    <d v="2021-05-28T19:45:42"/>
    <n v="295150"/>
    <n v="411922"/>
    <x v="19"/>
    <x v="1"/>
  </r>
  <r>
    <x v="118736"/>
    <d v="2021-06-01T16:13:40"/>
    <n v="295150"/>
    <n v="209122"/>
    <x v="4"/>
    <x v="0"/>
  </r>
  <r>
    <x v="118737"/>
    <d v="2021-06-15T12:51:50"/>
    <n v="295150"/>
    <n v="21407"/>
    <x v="2"/>
    <x v="0"/>
  </r>
  <r>
    <x v="118738"/>
    <d v="2021-07-02T21:30:34"/>
    <n v="295150"/>
    <n v="179296"/>
    <x v="6"/>
    <x v="1"/>
  </r>
  <r>
    <x v="118739"/>
    <d v="2021-07-13T00:08:38"/>
    <n v="295150"/>
    <n v="308796"/>
    <x v="0"/>
    <x v="0"/>
  </r>
  <r>
    <x v="118740"/>
    <d v="2021-07-24T12:50:57"/>
    <n v="295150"/>
    <n v="372986"/>
    <x v="2"/>
    <x v="1"/>
  </r>
  <r>
    <x v="118741"/>
    <d v="2021-07-27T13:23:34"/>
    <n v="295150"/>
    <n v="344690"/>
    <x v="5"/>
    <x v="0"/>
  </r>
  <r>
    <x v="118742"/>
    <d v="2021-08-02T13:16:35"/>
    <n v="295150"/>
    <n v="370651"/>
    <x v="5"/>
    <x v="0"/>
  </r>
  <r>
    <x v="118743"/>
    <d v="2021-08-08T11:50:22"/>
    <n v="295150"/>
    <n v="63666"/>
    <x v="15"/>
    <x v="0"/>
  </r>
  <r>
    <x v="118744"/>
    <d v="2021-08-13T19:03:46"/>
    <n v="295150"/>
    <n v="434871"/>
    <x v="19"/>
    <x v="1"/>
  </r>
  <r>
    <x v="118745"/>
    <d v="2021-07-05T15:48:02"/>
    <n v="295163"/>
    <n v="81226"/>
    <x v="7"/>
    <x v="0"/>
  </r>
  <r>
    <x v="118746"/>
    <d v="2021-07-13T05:32:53"/>
    <n v="295163"/>
    <n v="470762"/>
    <x v="17"/>
    <x v="0"/>
  </r>
  <r>
    <x v="118747"/>
    <d v="2021-07-19T13:58:31"/>
    <n v="295163"/>
    <n v="227775"/>
    <x v="5"/>
    <x v="0"/>
  </r>
  <r>
    <x v="118748"/>
    <d v="2021-07-24T11:34:03"/>
    <n v="295163"/>
    <n v="411922"/>
    <x v="15"/>
    <x v="1"/>
  </r>
  <r>
    <x v="118749"/>
    <d v="2021-04-09T20:24:09"/>
    <n v="295184"/>
    <n v="130005"/>
    <x v="1"/>
    <x v="1"/>
  </r>
  <r>
    <x v="118750"/>
    <d v="2021-04-14T17:31:44"/>
    <n v="295184"/>
    <n v="246229"/>
    <x v="3"/>
    <x v="0"/>
  </r>
  <r>
    <x v="118751"/>
    <d v="2021-04-17T01:03:46"/>
    <n v="295184"/>
    <n v="114865"/>
    <x v="16"/>
    <x v="1"/>
  </r>
  <r>
    <x v="118752"/>
    <d v="2021-04-23T21:43:23"/>
    <n v="295184"/>
    <n v="347008"/>
    <x v="6"/>
    <x v="1"/>
  </r>
  <r>
    <x v="118753"/>
    <d v="2021-05-20T23:00:16"/>
    <n v="295184"/>
    <n v="82901"/>
    <x v="12"/>
    <x v="0"/>
  </r>
  <r>
    <x v="118754"/>
    <d v="2021-05-31T11:11:55"/>
    <n v="295184"/>
    <n v="341333"/>
    <x v="15"/>
    <x v="0"/>
  </r>
  <r>
    <x v="118755"/>
    <d v="2021-06-01T16:35:48"/>
    <n v="295184"/>
    <n v="104958"/>
    <x v="4"/>
    <x v="0"/>
  </r>
  <r>
    <x v="118756"/>
    <d v="2021-06-17T00:12:30"/>
    <n v="295184"/>
    <n v="403089"/>
    <x v="0"/>
    <x v="0"/>
  </r>
  <r>
    <x v="118757"/>
    <d v="2021-06-17T20:03:11"/>
    <n v="295184"/>
    <n v="194315"/>
    <x v="1"/>
    <x v="0"/>
  </r>
  <r>
    <x v="118758"/>
    <d v="2021-06-18T17:03:46"/>
    <n v="295184"/>
    <n v="411922"/>
    <x v="3"/>
    <x v="1"/>
  </r>
  <r>
    <x v="118759"/>
    <d v="2021-04-23T19:49:12"/>
    <n v="295190"/>
    <n v="12738"/>
    <x v="19"/>
    <x v="1"/>
  </r>
  <r>
    <x v="118760"/>
    <d v="2021-04-29T14:18:20"/>
    <n v="295190"/>
    <n v="351192"/>
    <x v="9"/>
    <x v="0"/>
  </r>
  <r>
    <x v="118761"/>
    <d v="2021-05-01T20:28:49"/>
    <n v="295190"/>
    <n v="14047"/>
    <x v="1"/>
    <x v="1"/>
  </r>
  <r>
    <x v="118762"/>
    <d v="2021-05-04T16:35:48"/>
    <n v="295190"/>
    <n v="172251"/>
    <x v="4"/>
    <x v="0"/>
  </r>
  <r>
    <x v="118763"/>
    <d v="2021-05-11T15:58:31"/>
    <n v="295190"/>
    <n v="411922"/>
    <x v="7"/>
    <x v="0"/>
  </r>
  <r>
    <x v="118764"/>
    <d v="2021-05-14T13:52:42"/>
    <n v="295190"/>
    <n v="428248"/>
    <x v="5"/>
    <x v="1"/>
  </r>
  <r>
    <x v="118765"/>
    <d v="2021-05-15T16:42:48"/>
    <n v="295190"/>
    <n v="459600"/>
    <x v="4"/>
    <x v="1"/>
  </r>
  <r>
    <x v="118766"/>
    <d v="2021-05-21T00:21:49"/>
    <n v="295190"/>
    <n v="230507"/>
    <x v="0"/>
    <x v="1"/>
  </r>
  <r>
    <x v="118767"/>
    <d v="2021-04-17T18:41:38"/>
    <n v="295207"/>
    <n v="227775"/>
    <x v="10"/>
    <x v="1"/>
  </r>
  <r>
    <x v="118768"/>
    <d v="2021-04-20T21:10:45"/>
    <n v="295207"/>
    <n v="258219"/>
    <x v="6"/>
    <x v="0"/>
  </r>
  <r>
    <x v="118769"/>
    <d v="2021-06-28T18:54:14"/>
    <n v="295214"/>
    <n v="242428"/>
    <x v="10"/>
    <x v="0"/>
  </r>
  <r>
    <x v="118770"/>
    <d v="2021-07-09T17:08:26"/>
    <n v="295214"/>
    <n v="5151"/>
    <x v="3"/>
    <x v="1"/>
  </r>
  <r>
    <x v="118771"/>
    <d v="2021-07-23T12:59:06"/>
    <n v="295214"/>
    <n v="438599"/>
    <x v="2"/>
    <x v="1"/>
  </r>
  <r>
    <x v="118772"/>
    <d v="2021-07-30T13:15:25"/>
    <n v="295214"/>
    <n v="158978"/>
    <x v="5"/>
    <x v="1"/>
  </r>
  <r>
    <x v="118773"/>
    <d v="2021-08-08T09:50:22"/>
    <n v="295214"/>
    <n v="153893"/>
    <x v="14"/>
    <x v="0"/>
  </r>
  <r>
    <x v="118774"/>
    <d v="2021-08-13T18:09:00"/>
    <n v="295214"/>
    <n v="347008"/>
    <x v="10"/>
    <x v="1"/>
  </r>
  <r>
    <x v="118775"/>
    <d v="2021-08-16T14:06:41"/>
    <n v="295214"/>
    <n v="83136"/>
    <x v="9"/>
    <x v="0"/>
  </r>
  <r>
    <x v="118776"/>
    <d v="2021-04-20T13:46:17"/>
    <n v="295246"/>
    <n v="81226"/>
    <x v="5"/>
    <x v="0"/>
  </r>
  <r>
    <x v="118777"/>
    <d v="2021-04-24T06:24:53"/>
    <n v="295246"/>
    <n v="180863"/>
    <x v="18"/>
    <x v="1"/>
  </r>
  <r>
    <x v="118778"/>
    <d v="2021-05-29T11:09:40"/>
    <n v="295246"/>
    <n v="43842"/>
    <x v="15"/>
    <x v="1"/>
  </r>
  <r>
    <x v="118779"/>
    <d v="2021-06-13T18:04:56"/>
    <n v="295246"/>
    <n v="341081"/>
    <x v="10"/>
    <x v="0"/>
  </r>
  <r>
    <x v="118780"/>
    <d v="2021-07-08T19:00:51"/>
    <n v="295246"/>
    <n v="428362"/>
    <x v="19"/>
    <x v="0"/>
  </r>
  <r>
    <x v="118781"/>
    <d v="2021-07-23T15:21:49"/>
    <n v="295246"/>
    <n v="468614"/>
    <x v="7"/>
    <x v="1"/>
  </r>
  <r>
    <x v="118782"/>
    <d v="2021-08-05T16:29:24"/>
    <n v="295246"/>
    <n v="47691"/>
    <x v="4"/>
    <x v="0"/>
  </r>
  <r>
    <x v="118783"/>
    <d v="2021-08-17T17:50:57"/>
    <n v="295246"/>
    <n v="222405"/>
    <x v="3"/>
    <x v="0"/>
  </r>
  <r>
    <x v="118784"/>
    <d v="2021-08-21T18:04:56"/>
    <n v="295246"/>
    <n v="5151"/>
    <x v="10"/>
    <x v="1"/>
  </r>
  <r>
    <x v="118785"/>
    <d v="2021-07-27T20:45:07"/>
    <n v="295309"/>
    <n v="182191"/>
    <x v="1"/>
    <x v="0"/>
  </r>
  <r>
    <x v="118786"/>
    <d v="2021-08-03T14:22:59"/>
    <n v="295309"/>
    <n v="394819"/>
    <x v="9"/>
    <x v="0"/>
  </r>
  <r>
    <x v="118787"/>
    <d v="2021-08-16T11:18:43"/>
    <n v="295309"/>
    <n v="396686"/>
    <x v="15"/>
    <x v="0"/>
  </r>
  <r>
    <x v="118788"/>
    <d v="2021-05-30T19:34:38"/>
    <n v="295339"/>
    <n v="230507"/>
    <x v="19"/>
    <x v="0"/>
  </r>
  <r>
    <x v="118789"/>
    <d v="2021-06-01T00:44:33"/>
    <n v="295339"/>
    <n v="81554"/>
    <x v="0"/>
    <x v="0"/>
  </r>
  <r>
    <x v="118790"/>
    <d v="2021-06-03T22:22:24"/>
    <n v="295339"/>
    <n v="191893"/>
    <x v="8"/>
    <x v="0"/>
  </r>
  <r>
    <x v="118791"/>
    <d v="2021-06-16T10:46:05"/>
    <n v="295339"/>
    <n v="176818"/>
    <x v="13"/>
    <x v="0"/>
  </r>
  <r>
    <x v="118792"/>
    <d v="2021-06-19T00:18:51"/>
    <n v="295339"/>
    <n v="330333"/>
    <x v="0"/>
    <x v="1"/>
  </r>
  <r>
    <x v="118793"/>
    <d v="2021-06-28T18:29:24"/>
    <n v="295339"/>
    <n v="43623"/>
    <x v="10"/>
    <x v="0"/>
  </r>
  <r>
    <x v="118794"/>
    <d v="2021-07-14T17:31:09"/>
    <n v="295339"/>
    <n v="81226"/>
    <x v="3"/>
    <x v="0"/>
  </r>
  <r>
    <x v="118795"/>
    <d v="2021-07-16T22:45:42"/>
    <n v="295339"/>
    <n v="179296"/>
    <x v="8"/>
    <x v="1"/>
  </r>
  <r>
    <x v="118796"/>
    <d v="2021-07-18T12:20:25"/>
    <n v="295339"/>
    <n v="4316"/>
    <x v="2"/>
    <x v="0"/>
  </r>
  <r>
    <x v="118797"/>
    <d v="2021-07-24T20:18:55"/>
    <n v="295339"/>
    <n v="103342"/>
    <x v="1"/>
    <x v="1"/>
  </r>
  <r>
    <x v="118798"/>
    <d v="2021-07-28T14:03:46"/>
    <n v="295339"/>
    <n v="162482"/>
    <x v="9"/>
    <x v="0"/>
  </r>
  <r>
    <x v="118799"/>
    <d v="2021-07-31T17:34:19"/>
    <n v="295339"/>
    <n v="250679"/>
    <x v="3"/>
    <x v="1"/>
  </r>
  <r>
    <x v="118800"/>
    <d v="2021-07-17T15:25:19"/>
    <n v="295384"/>
    <n v="389985"/>
    <x v="7"/>
    <x v="1"/>
  </r>
  <r>
    <x v="118801"/>
    <d v="2021-07-24T07:17:58"/>
    <n v="295384"/>
    <n v="442494"/>
    <x v="11"/>
    <x v="1"/>
  </r>
  <r>
    <x v="118802"/>
    <d v="2021-07-25T15:53:17"/>
    <n v="295384"/>
    <n v="111368"/>
    <x v="7"/>
    <x v="0"/>
  </r>
  <r>
    <x v="118803"/>
    <d v="2021-07-26T19:09:00"/>
    <n v="295384"/>
    <n v="243858"/>
    <x v="19"/>
    <x v="0"/>
  </r>
  <r>
    <x v="118804"/>
    <d v="2021-07-27T19:43:58"/>
    <n v="295384"/>
    <n v="472712"/>
    <x v="19"/>
    <x v="0"/>
  </r>
  <r>
    <x v="118805"/>
    <d v="2021-07-30T16:32:53"/>
    <n v="295384"/>
    <n v="389195"/>
    <x v="4"/>
    <x v="1"/>
  </r>
  <r>
    <x v="118806"/>
    <d v="2021-08-07T22:31:08"/>
    <n v="295384"/>
    <n v="258219"/>
    <x v="8"/>
    <x v="1"/>
  </r>
  <r>
    <x v="118807"/>
    <d v="2021-08-08T20:31:41"/>
    <n v="295384"/>
    <n v="440825"/>
    <x v="1"/>
    <x v="0"/>
  </r>
  <r>
    <x v="118808"/>
    <d v="2021-08-16T20:11:55"/>
    <n v="295384"/>
    <n v="266342"/>
    <x v="1"/>
    <x v="0"/>
  </r>
  <r>
    <x v="118809"/>
    <d v="2021-06-27T16:56:47"/>
    <n v="295418"/>
    <n v="470762"/>
    <x v="4"/>
    <x v="0"/>
  </r>
  <r>
    <x v="118810"/>
    <d v="2021-06-30T16:45:07"/>
    <n v="295418"/>
    <n v="250679"/>
    <x v="4"/>
    <x v="0"/>
  </r>
  <r>
    <x v="118811"/>
    <d v="2021-07-14T19:51:32"/>
    <n v="295418"/>
    <n v="231132"/>
    <x v="19"/>
    <x v="0"/>
  </r>
  <r>
    <x v="118812"/>
    <d v="2021-07-17T15:42:13"/>
    <n v="295418"/>
    <n v="392434"/>
    <x v="7"/>
    <x v="1"/>
  </r>
  <r>
    <x v="118813"/>
    <d v="2021-06-27T14:43:23"/>
    <n v="295441"/>
    <n v="227775"/>
    <x v="9"/>
    <x v="0"/>
  </r>
  <r>
    <x v="118814"/>
    <d v="2021-07-06T09:45:07"/>
    <n v="295441"/>
    <n v="226626"/>
    <x v="14"/>
    <x v="0"/>
  </r>
  <r>
    <x v="118815"/>
    <d v="2021-07-17T15:11:20"/>
    <n v="295441"/>
    <n v="43842"/>
    <x v="7"/>
    <x v="1"/>
  </r>
  <r>
    <x v="118816"/>
    <d v="2021-08-01T06:56:16"/>
    <n v="295441"/>
    <n v="2004"/>
    <x v="18"/>
    <x v="0"/>
  </r>
  <r>
    <x v="118817"/>
    <d v="2021-08-07T17:14:50"/>
    <n v="295441"/>
    <n v="76405"/>
    <x v="3"/>
    <x v="1"/>
  </r>
  <r>
    <x v="118818"/>
    <d v="2021-08-11T16:14:15"/>
    <n v="295441"/>
    <n v="343712"/>
    <x v="4"/>
    <x v="0"/>
  </r>
  <r>
    <x v="118819"/>
    <d v="2021-08-16T19:55:37"/>
    <n v="295441"/>
    <n v="230507"/>
    <x v="19"/>
    <x v="0"/>
  </r>
  <r>
    <x v="118820"/>
    <d v="2021-08-18T17:56:47"/>
    <n v="295441"/>
    <n v="54532"/>
    <x v="3"/>
    <x v="0"/>
  </r>
  <r>
    <x v="118821"/>
    <d v="2021-08-20T10:43:23"/>
    <n v="295441"/>
    <n v="401945"/>
    <x v="13"/>
    <x v="1"/>
  </r>
  <r>
    <x v="118822"/>
    <d v="2021-04-13T18:09:35"/>
    <n v="295446"/>
    <n v="284325"/>
    <x v="10"/>
    <x v="0"/>
  </r>
  <r>
    <x v="118823"/>
    <d v="2021-04-22T12:50:22"/>
    <n v="295446"/>
    <n v="250679"/>
    <x v="2"/>
    <x v="0"/>
  </r>
  <r>
    <x v="118824"/>
    <d v="2021-04-24T20:05:51"/>
    <n v="295446"/>
    <n v="146737"/>
    <x v="1"/>
    <x v="1"/>
  </r>
  <r>
    <x v="118825"/>
    <d v="2021-04-25T05:04:51"/>
    <n v="295446"/>
    <n v="351192"/>
    <x v="17"/>
    <x v="0"/>
  </r>
  <r>
    <x v="118826"/>
    <d v="2021-04-30T12:20:05"/>
    <n v="295446"/>
    <n v="411922"/>
    <x v="2"/>
    <x v="1"/>
  </r>
  <r>
    <x v="118827"/>
    <d v="2021-05-14T16:03:46"/>
    <n v="295446"/>
    <n v="309255"/>
    <x v="4"/>
    <x v="1"/>
  </r>
  <r>
    <x v="118828"/>
    <d v="2021-05-22T06:39:53"/>
    <n v="295446"/>
    <n v="347393"/>
    <x v="18"/>
    <x v="1"/>
  </r>
  <r>
    <x v="118829"/>
    <d v="2021-05-22T19:52:43"/>
    <n v="295446"/>
    <n v="172418"/>
    <x v="19"/>
    <x v="1"/>
  </r>
  <r>
    <x v="118830"/>
    <d v="2021-06-10T16:37:26"/>
    <n v="295446"/>
    <n v="68991"/>
    <x v="4"/>
    <x v="0"/>
  </r>
  <r>
    <x v="118831"/>
    <d v="2021-06-13T17:57:56"/>
    <n v="295446"/>
    <n v="133985"/>
    <x v="3"/>
    <x v="0"/>
  </r>
  <r>
    <x v="118832"/>
    <d v="2021-06-20T17:20:40"/>
    <n v="295446"/>
    <n v="245484"/>
    <x v="3"/>
    <x v="0"/>
  </r>
  <r>
    <x v="118833"/>
    <d v="2021-06-24T17:27:39"/>
    <n v="295446"/>
    <n v="181651"/>
    <x v="3"/>
    <x v="0"/>
  </r>
  <r>
    <x v="118834"/>
    <d v="2021-07-02T16:48:02"/>
    <n v="295446"/>
    <n v="340071"/>
    <x v="4"/>
    <x v="1"/>
  </r>
  <r>
    <x v="118835"/>
    <d v="2021-07-02T23:17:10"/>
    <n v="295446"/>
    <n v="347122"/>
    <x v="12"/>
    <x v="1"/>
  </r>
  <r>
    <x v="118836"/>
    <d v="2021-07-03T16:50:22"/>
    <n v="295446"/>
    <n v="106813"/>
    <x v="4"/>
    <x v="1"/>
  </r>
  <r>
    <x v="118837"/>
    <d v="2021-07-08T18:39:53"/>
    <n v="295446"/>
    <n v="118549"/>
    <x v="10"/>
    <x v="0"/>
  </r>
  <r>
    <x v="118838"/>
    <d v="2021-05-07T21:27:22"/>
    <n v="295456"/>
    <n v="158978"/>
    <x v="6"/>
    <x v="1"/>
  </r>
  <r>
    <x v="118839"/>
    <d v="2021-05-11T21:28:49"/>
    <n v="295456"/>
    <n v="411922"/>
    <x v="6"/>
    <x v="0"/>
  </r>
  <r>
    <x v="118840"/>
    <d v="2021-05-12T16:53:52"/>
    <n v="295456"/>
    <n v="387595"/>
    <x v="4"/>
    <x v="0"/>
  </r>
  <r>
    <x v="118841"/>
    <d v="2021-05-15T18:01:26"/>
    <n v="295456"/>
    <n v="446536"/>
    <x v="10"/>
    <x v="1"/>
  </r>
  <r>
    <x v="118842"/>
    <d v="2021-05-30T22:14:58"/>
    <n v="295456"/>
    <n v="439981"/>
    <x v="8"/>
    <x v="0"/>
  </r>
  <r>
    <x v="118843"/>
    <d v="2021-06-15T16:44:33"/>
    <n v="295456"/>
    <n v="182191"/>
    <x v="4"/>
    <x v="0"/>
  </r>
  <r>
    <x v="118844"/>
    <d v="2021-06-19T13:32:10"/>
    <n v="295456"/>
    <n v="472712"/>
    <x v="5"/>
    <x v="1"/>
  </r>
  <r>
    <x v="118845"/>
    <d v="2021-06-27T20:35:13"/>
    <n v="295456"/>
    <n v="107303"/>
    <x v="1"/>
    <x v="0"/>
  </r>
  <r>
    <x v="118846"/>
    <d v="2021-07-05T15:43:58"/>
    <n v="295456"/>
    <n v="182984"/>
    <x v="7"/>
    <x v="0"/>
  </r>
  <r>
    <x v="118847"/>
    <d v="2021-07-20T15:32:19"/>
    <n v="295456"/>
    <n v="75550"/>
    <x v="7"/>
    <x v="0"/>
  </r>
  <r>
    <x v="118848"/>
    <d v="2021-07-24T23:08:56"/>
    <n v="295456"/>
    <n v="4316"/>
    <x v="12"/>
    <x v="1"/>
  </r>
  <r>
    <x v="118849"/>
    <d v="2021-06-26T16:36:58"/>
    <n v="295458"/>
    <n v="37644"/>
    <x v="4"/>
    <x v="1"/>
  </r>
  <r>
    <x v="118850"/>
    <d v="2021-06-30T20:36:58"/>
    <n v="295458"/>
    <n v="105089"/>
    <x v="1"/>
    <x v="0"/>
  </r>
  <r>
    <x v="118851"/>
    <d v="2021-07-08T22:10:10"/>
    <n v="295458"/>
    <n v="282083"/>
    <x v="8"/>
    <x v="0"/>
  </r>
  <r>
    <x v="118852"/>
    <d v="2021-04-25T21:00:15"/>
    <n v="295510"/>
    <n v="343491"/>
    <x v="6"/>
    <x v="0"/>
  </r>
  <r>
    <x v="118853"/>
    <d v="2021-04-26T10:07:16"/>
    <n v="295510"/>
    <n v="208822"/>
    <x v="13"/>
    <x v="0"/>
  </r>
  <r>
    <x v="118854"/>
    <d v="2021-04-27T18:58:31"/>
    <n v="295510"/>
    <n v="158978"/>
    <x v="10"/>
    <x v="0"/>
  </r>
  <r>
    <x v="118855"/>
    <d v="2021-04-29T15:52:07"/>
    <n v="295510"/>
    <n v="300479"/>
    <x v="7"/>
    <x v="0"/>
  </r>
  <r>
    <x v="118856"/>
    <d v="2021-05-15T16:31:44"/>
    <n v="295510"/>
    <n v="310239"/>
    <x v="4"/>
    <x v="1"/>
  </r>
  <r>
    <x v="118857"/>
    <d v="2021-05-28T13:39:18"/>
    <n v="295510"/>
    <n v="125262"/>
    <x v="5"/>
    <x v="1"/>
  </r>
  <r>
    <x v="118858"/>
    <d v="2021-06-11T20:59:41"/>
    <n v="295510"/>
    <n v="397"/>
    <x v="1"/>
    <x v="1"/>
  </r>
  <r>
    <x v="118859"/>
    <d v="2021-06-14T17:09:00"/>
    <n v="295510"/>
    <n v="357547"/>
    <x v="3"/>
    <x v="0"/>
  </r>
  <r>
    <x v="118860"/>
    <d v="2021-06-22T19:31:09"/>
    <n v="295510"/>
    <n v="411922"/>
    <x v="19"/>
    <x v="0"/>
  </r>
  <r>
    <x v="118861"/>
    <d v="2021-06-23T11:24:09"/>
    <n v="295510"/>
    <n v="230507"/>
    <x v="15"/>
    <x v="0"/>
  </r>
  <r>
    <x v="118862"/>
    <d v="2021-07-01T03:00:58"/>
    <n v="295510"/>
    <n v="250679"/>
    <x v="20"/>
    <x v="0"/>
  </r>
  <r>
    <x v="118863"/>
    <d v="2021-07-03T16:15:25"/>
    <n v="295510"/>
    <n v="214485"/>
    <x v="4"/>
    <x v="1"/>
  </r>
  <r>
    <x v="118864"/>
    <d v="2021-07-09T19:24:09"/>
    <n v="295510"/>
    <n v="244574"/>
    <x v="19"/>
    <x v="1"/>
  </r>
  <r>
    <x v="118865"/>
    <d v="2021-07-30T15:56:47"/>
    <n v="295510"/>
    <n v="254768"/>
    <x v="7"/>
    <x v="1"/>
  </r>
  <r>
    <x v="118866"/>
    <d v="2021-08-07T13:11:20"/>
    <n v="295510"/>
    <n v="380182"/>
    <x v="5"/>
    <x v="1"/>
  </r>
  <r>
    <x v="118867"/>
    <d v="2021-08-12T14:21:14"/>
    <n v="295510"/>
    <n v="191893"/>
    <x v="9"/>
    <x v="0"/>
  </r>
  <r>
    <x v="118868"/>
    <d v="2021-08-16T19:24:09"/>
    <n v="295510"/>
    <n v="347393"/>
    <x v="19"/>
    <x v="0"/>
  </r>
  <r>
    <x v="118869"/>
    <d v="2021-08-20T19:54:27"/>
    <n v="295510"/>
    <n v="360778"/>
    <x v="19"/>
    <x v="1"/>
  </r>
  <r>
    <x v="118870"/>
    <d v="2021-08-22T18:57:07"/>
    <n v="295510"/>
    <n v="145779"/>
    <x v="10"/>
    <x v="0"/>
  </r>
  <r>
    <x v="118871"/>
    <d v="2021-04-22T14:02:36"/>
    <n v="295555"/>
    <n v="361821"/>
    <x v="9"/>
    <x v="0"/>
  </r>
  <r>
    <x v="118872"/>
    <d v="2021-04-26T14:16:35"/>
    <n v="295555"/>
    <n v="202865"/>
    <x v="9"/>
    <x v="0"/>
  </r>
  <r>
    <x v="118873"/>
    <d v="2021-04-28T19:52:07"/>
    <n v="295555"/>
    <n v="12845"/>
    <x v="19"/>
    <x v="0"/>
  </r>
  <r>
    <x v="118874"/>
    <d v="2021-05-08T18:20:20"/>
    <n v="295555"/>
    <n v="328843"/>
    <x v="10"/>
    <x v="1"/>
  </r>
  <r>
    <x v="118875"/>
    <d v="2021-05-18T16:43:23"/>
    <n v="295555"/>
    <n v="250679"/>
    <x v="4"/>
    <x v="0"/>
  </r>
  <r>
    <x v="118876"/>
    <d v="2021-05-20T18:11:55"/>
    <n v="295555"/>
    <n v="411922"/>
    <x v="10"/>
    <x v="0"/>
  </r>
  <r>
    <x v="118877"/>
    <d v="2021-04-18T15:09:35"/>
    <n v="295568"/>
    <n v="472712"/>
    <x v="7"/>
    <x v="0"/>
  </r>
  <r>
    <x v="118878"/>
    <d v="2021-04-21T16:59:06"/>
    <n v="295568"/>
    <n v="347393"/>
    <x v="4"/>
    <x v="0"/>
  </r>
  <r>
    <x v="118879"/>
    <d v="2021-04-24T16:59:06"/>
    <n v="295568"/>
    <n v="411922"/>
    <x v="4"/>
    <x v="1"/>
  </r>
  <r>
    <x v="118880"/>
    <d v="2021-04-24T19:56:12"/>
    <n v="295568"/>
    <n v="362397"/>
    <x v="19"/>
    <x v="1"/>
  </r>
  <r>
    <x v="118881"/>
    <d v="2021-05-07T17:01:26"/>
    <n v="295568"/>
    <n v="137899"/>
    <x v="3"/>
    <x v="1"/>
  </r>
  <r>
    <x v="118882"/>
    <d v="2021-05-07T22:18:20"/>
    <n v="295568"/>
    <n v="119655"/>
    <x v="8"/>
    <x v="1"/>
  </r>
  <r>
    <x v="118883"/>
    <d v="2021-05-09T04:19:51"/>
    <n v="295568"/>
    <n v="250771"/>
    <x v="23"/>
    <x v="0"/>
  </r>
  <r>
    <x v="118884"/>
    <d v="2021-05-16T04:21:24"/>
    <n v="295568"/>
    <n v="251574"/>
    <x v="23"/>
    <x v="0"/>
  </r>
  <r>
    <x v="118885"/>
    <d v="2021-05-17T11:28:14"/>
    <n v="295568"/>
    <n v="153893"/>
    <x v="15"/>
    <x v="0"/>
  </r>
  <r>
    <x v="118886"/>
    <d v="2021-05-22T04:35:09"/>
    <n v="295568"/>
    <n v="23892"/>
    <x v="23"/>
    <x v="1"/>
  </r>
  <r>
    <x v="118887"/>
    <d v="2021-04-29T17:49:47"/>
    <n v="295617"/>
    <n v="249086"/>
    <x v="3"/>
    <x v="0"/>
  </r>
  <r>
    <x v="118888"/>
    <d v="2021-05-03T16:49:12"/>
    <n v="295617"/>
    <n v="449379"/>
    <x v="4"/>
    <x v="0"/>
  </r>
  <r>
    <x v="118889"/>
    <d v="2021-05-08T15:46:58"/>
    <n v="295617"/>
    <n v="62570"/>
    <x v="7"/>
    <x v="1"/>
  </r>
  <r>
    <x v="118890"/>
    <d v="2021-05-09T01:07:51"/>
    <n v="295617"/>
    <n v="411922"/>
    <x v="16"/>
    <x v="0"/>
  </r>
  <r>
    <x v="118891"/>
    <d v="2021-05-17T17:17:10"/>
    <n v="295617"/>
    <n v="133628"/>
    <x v="3"/>
    <x v="0"/>
  </r>
  <r>
    <x v="118892"/>
    <d v="2021-05-18T19:39:18"/>
    <n v="295617"/>
    <n v="230507"/>
    <x v="19"/>
    <x v="0"/>
  </r>
  <r>
    <x v="118893"/>
    <d v="2021-05-30T17:59:06"/>
    <n v="295617"/>
    <n v="34436"/>
    <x v="3"/>
    <x v="0"/>
  </r>
  <r>
    <x v="118894"/>
    <d v="2021-06-11T20:04:56"/>
    <n v="295617"/>
    <n v="89017"/>
    <x v="1"/>
    <x v="1"/>
  </r>
  <r>
    <x v="118895"/>
    <d v="2021-06-11T22:52:19"/>
    <n v="295617"/>
    <n v="270101"/>
    <x v="8"/>
    <x v="1"/>
  </r>
  <r>
    <x v="118896"/>
    <d v="2021-07-02T21:12:30"/>
    <n v="295617"/>
    <n v="146665"/>
    <x v="6"/>
    <x v="1"/>
  </r>
  <r>
    <x v="118897"/>
    <d v="2021-07-04T14:52:42"/>
    <n v="295617"/>
    <n v="226626"/>
    <x v="9"/>
    <x v="0"/>
  </r>
  <r>
    <x v="118898"/>
    <d v="2021-07-04T19:22:59"/>
    <n v="295617"/>
    <n v="21760"/>
    <x v="19"/>
    <x v="0"/>
  </r>
  <r>
    <x v="118899"/>
    <d v="2021-07-25T17:49:47"/>
    <n v="295617"/>
    <n v="324859"/>
    <x v="3"/>
    <x v="0"/>
  </r>
  <r>
    <x v="118900"/>
    <d v="2021-08-08T06:27:31"/>
    <n v="295617"/>
    <n v="448217"/>
    <x v="18"/>
    <x v="0"/>
  </r>
  <r>
    <x v="118901"/>
    <d v="2021-08-24T19:11:20"/>
    <n v="295617"/>
    <n v="226229"/>
    <x v="19"/>
    <x v="0"/>
  </r>
  <r>
    <x v="118902"/>
    <d v="2021-06-30T16:27:04"/>
    <n v="295638"/>
    <n v="158978"/>
    <x v="4"/>
    <x v="0"/>
  </r>
  <r>
    <x v="118903"/>
    <d v="2021-07-22T22:42:13"/>
    <n v="295638"/>
    <n v="258219"/>
    <x v="8"/>
    <x v="0"/>
  </r>
  <r>
    <x v="118904"/>
    <d v="2021-08-01T04:36:52"/>
    <n v="295638"/>
    <n v="118549"/>
    <x v="23"/>
    <x v="0"/>
  </r>
  <r>
    <x v="118905"/>
    <d v="2021-08-11T16:36:23"/>
    <n v="295638"/>
    <n v="143150"/>
    <x v="4"/>
    <x v="0"/>
  </r>
  <r>
    <x v="118906"/>
    <d v="2021-08-13T16:25:55"/>
    <n v="295638"/>
    <n v="419891"/>
    <x v="4"/>
    <x v="1"/>
  </r>
  <r>
    <x v="118907"/>
    <d v="2021-08-15T10:49:12"/>
    <n v="295638"/>
    <n v="97294"/>
    <x v="13"/>
    <x v="0"/>
  </r>
  <r>
    <x v="118908"/>
    <d v="2021-06-12T22:29:33"/>
    <n v="295654"/>
    <n v="43623"/>
    <x v="8"/>
    <x v="1"/>
  </r>
  <r>
    <x v="118909"/>
    <d v="2021-06-14T21:22:24"/>
    <n v="295654"/>
    <n v="432277"/>
    <x v="6"/>
    <x v="0"/>
  </r>
  <r>
    <x v="118910"/>
    <d v="2021-06-21T19:09:35"/>
    <n v="295654"/>
    <n v="154228"/>
    <x v="19"/>
    <x v="0"/>
  </r>
  <r>
    <x v="118911"/>
    <d v="2021-06-22T23:42:13"/>
    <n v="295654"/>
    <n v="242428"/>
    <x v="12"/>
    <x v="0"/>
  </r>
  <r>
    <x v="118912"/>
    <d v="2021-06-26T16:52:07"/>
    <n v="295654"/>
    <n v="312954"/>
    <x v="4"/>
    <x v="1"/>
  </r>
  <r>
    <x v="118913"/>
    <d v="2021-06-27T07:22:59"/>
    <n v="295654"/>
    <n v="258251"/>
    <x v="11"/>
    <x v="0"/>
  </r>
  <r>
    <x v="118914"/>
    <d v="2021-07-17T14:01:35"/>
    <n v="295654"/>
    <n v="228405"/>
    <x v="9"/>
    <x v="1"/>
  </r>
  <r>
    <x v="118915"/>
    <d v="2021-07-20T22:34:38"/>
    <n v="295654"/>
    <n v="4199"/>
    <x v="8"/>
    <x v="0"/>
  </r>
  <r>
    <x v="118916"/>
    <d v="2021-06-25T12:19:30"/>
    <n v="295658"/>
    <n v="291304"/>
    <x v="2"/>
    <x v="1"/>
  </r>
  <r>
    <x v="118917"/>
    <d v="2021-07-03T22:20:40"/>
    <n v="295658"/>
    <n v="88863"/>
    <x v="8"/>
    <x v="1"/>
  </r>
  <r>
    <x v="118918"/>
    <d v="2021-07-13T11:37:33"/>
    <n v="295658"/>
    <n v="158978"/>
    <x v="15"/>
    <x v="0"/>
  </r>
  <r>
    <x v="118919"/>
    <d v="2021-07-15T19:18:55"/>
    <n v="295658"/>
    <n v="250679"/>
    <x v="19"/>
    <x v="0"/>
  </r>
  <r>
    <x v="118920"/>
    <d v="2021-07-17T05:28:35"/>
    <n v="295658"/>
    <n v="445221"/>
    <x v="17"/>
    <x v="1"/>
  </r>
  <r>
    <x v="118921"/>
    <d v="2021-07-17T20:00:51"/>
    <n v="295658"/>
    <n v="347008"/>
    <x v="1"/>
    <x v="1"/>
  </r>
  <r>
    <x v="118922"/>
    <d v="2021-07-18T19:39:53"/>
    <n v="295658"/>
    <n v="380636"/>
    <x v="19"/>
    <x v="0"/>
  </r>
  <r>
    <x v="118923"/>
    <d v="2021-06-25T16:28:14"/>
    <n v="295662"/>
    <n v="158978"/>
    <x v="4"/>
    <x v="1"/>
  </r>
  <r>
    <x v="118924"/>
    <d v="2021-07-04T15:20:40"/>
    <n v="295662"/>
    <n v="230507"/>
    <x v="7"/>
    <x v="0"/>
  </r>
  <r>
    <x v="118925"/>
    <d v="2021-07-04T18:48:02"/>
    <n v="295662"/>
    <n v="351192"/>
    <x v="10"/>
    <x v="0"/>
  </r>
  <r>
    <x v="118926"/>
    <d v="2021-07-13T21:26:29"/>
    <n v="295662"/>
    <n v="241927"/>
    <x v="6"/>
    <x v="0"/>
  </r>
  <r>
    <x v="118927"/>
    <d v="2021-07-16T16:07:16"/>
    <n v="295662"/>
    <n v="204394"/>
    <x v="4"/>
    <x v="1"/>
  </r>
  <r>
    <x v="118928"/>
    <d v="2021-07-17T05:31:32"/>
    <n v="295662"/>
    <n v="406595"/>
    <x v="17"/>
    <x v="1"/>
  </r>
  <r>
    <x v="118929"/>
    <d v="2021-07-22T14:41:17"/>
    <n v="295662"/>
    <n v="347008"/>
    <x v="9"/>
    <x v="0"/>
  </r>
  <r>
    <x v="118930"/>
    <d v="2021-07-24T01:14:43"/>
    <n v="295662"/>
    <n v="192331"/>
    <x v="16"/>
    <x v="1"/>
  </r>
  <r>
    <x v="118931"/>
    <d v="2021-07-25T00:44:33"/>
    <n v="295662"/>
    <n v="182984"/>
    <x v="0"/>
    <x v="0"/>
  </r>
  <r>
    <x v="118932"/>
    <d v="2021-08-11T02:11:02"/>
    <n v="295662"/>
    <n v="411922"/>
    <x v="21"/>
    <x v="0"/>
  </r>
  <r>
    <x v="118933"/>
    <d v="2021-08-14T19:36:58"/>
    <n v="295662"/>
    <n v="295484"/>
    <x v="19"/>
    <x v="1"/>
  </r>
  <r>
    <x v="118934"/>
    <d v="2021-08-16T22:52:42"/>
    <n v="295662"/>
    <n v="470762"/>
    <x v="8"/>
    <x v="0"/>
  </r>
  <r>
    <x v="118935"/>
    <d v="2021-08-20T15:39:18"/>
    <n v="295662"/>
    <n v="411018"/>
    <x v="7"/>
    <x v="1"/>
  </r>
  <r>
    <x v="118936"/>
    <d v="2021-08-28T15:29:59"/>
    <n v="295662"/>
    <n v="392434"/>
    <x v="7"/>
    <x v="1"/>
  </r>
  <r>
    <x v="118937"/>
    <d v="2021-04-03T16:11:40"/>
    <n v="295721"/>
    <n v="293021"/>
    <x v="4"/>
    <x v="1"/>
  </r>
  <r>
    <x v="118938"/>
    <d v="2021-04-16T20:54:27"/>
    <n v="295721"/>
    <n v="154256"/>
    <x v="1"/>
    <x v="1"/>
  </r>
  <r>
    <x v="118939"/>
    <d v="2021-04-24T06:16:40"/>
    <n v="295721"/>
    <n v="50803"/>
    <x v="18"/>
    <x v="1"/>
  </r>
  <r>
    <x v="118940"/>
    <d v="2021-06-01T16:36:58"/>
    <n v="295729"/>
    <n v="76405"/>
    <x v="4"/>
    <x v="0"/>
  </r>
  <r>
    <x v="118941"/>
    <d v="2021-06-03T13:16:35"/>
    <n v="295729"/>
    <n v="344744"/>
    <x v="5"/>
    <x v="0"/>
  </r>
  <r>
    <x v="118942"/>
    <d v="2021-06-03T16:20:40"/>
    <n v="295729"/>
    <n v="473323"/>
    <x v="4"/>
    <x v="0"/>
  </r>
  <r>
    <x v="118943"/>
    <d v="2021-06-05T11:50:22"/>
    <n v="295729"/>
    <n v="396686"/>
    <x v="15"/>
    <x v="1"/>
  </r>
  <r>
    <x v="118944"/>
    <d v="2021-06-09T12:18:20"/>
    <n v="295729"/>
    <n v="41372"/>
    <x v="2"/>
    <x v="0"/>
  </r>
  <r>
    <x v="118945"/>
    <d v="2021-06-15T21:46:52"/>
    <n v="295729"/>
    <n v="182191"/>
    <x v="6"/>
    <x v="0"/>
  </r>
  <r>
    <x v="118946"/>
    <d v="2021-06-18T18:03:11"/>
    <n v="295729"/>
    <n v="330333"/>
    <x v="10"/>
    <x v="1"/>
  </r>
  <r>
    <x v="118947"/>
    <d v="2021-06-26T12:06:41"/>
    <n v="295729"/>
    <n v="123413"/>
    <x v="2"/>
    <x v="1"/>
  </r>
  <r>
    <x v="118948"/>
    <d v="2021-07-02T11:02:24"/>
    <n v="295729"/>
    <n v="274227"/>
    <x v="15"/>
    <x v="1"/>
  </r>
  <r>
    <x v="118949"/>
    <d v="2021-07-02T20:13:40"/>
    <n v="295729"/>
    <n v="12845"/>
    <x v="1"/>
    <x v="1"/>
  </r>
  <r>
    <x v="118950"/>
    <d v="2021-07-03T17:55:41"/>
    <n v="295729"/>
    <n v="439981"/>
    <x v="3"/>
    <x v="1"/>
  </r>
  <r>
    <x v="118951"/>
    <d v="2021-07-05T15:46:05"/>
    <n v="295729"/>
    <n v="172207"/>
    <x v="7"/>
    <x v="0"/>
  </r>
  <r>
    <x v="118952"/>
    <d v="2021-07-12T13:58:31"/>
    <n v="295729"/>
    <n v="104958"/>
    <x v="5"/>
    <x v="0"/>
  </r>
  <r>
    <x v="118953"/>
    <d v="2021-07-21T17:32:53"/>
    <n v="295729"/>
    <n v="250679"/>
    <x v="3"/>
    <x v="0"/>
  </r>
  <r>
    <x v="118954"/>
    <d v="2021-07-25T20:30:17"/>
    <n v="295729"/>
    <n v="244574"/>
    <x v="1"/>
    <x v="0"/>
  </r>
  <r>
    <x v="118955"/>
    <d v="2021-07-26T06:52:07"/>
    <n v="295729"/>
    <n v="347393"/>
    <x v="18"/>
    <x v="0"/>
  </r>
  <r>
    <x v="118956"/>
    <d v="2021-07-31T05:24:41"/>
    <n v="295729"/>
    <n v="462580"/>
    <x v="17"/>
    <x v="1"/>
  </r>
  <r>
    <x v="118957"/>
    <d v="2021-08-07T00:20:18"/>
    <n v="295729"/>
    <n v="238334"/>
    <x v="0"/>
    <x v="1"/>
  </r>
  <r>
    <x v="118958"/>
    <d v="2021-04-27T00:18:20"/>
    <n v="295735"/>
    <n v="470762"/>
    <x v="0"/>
    <x v="0"/>
  </r>
  <r>
    <x v="118959"/>
    <d v="2021-05-09T02:52:07"/>
    <n v="295735"/>
    <n v="272884"/>
    <x v="21"/>
    <x v="0"/>
  </r>
  <r>
    <x v="118960"/>
    <d v="2021-05-10T17:21:14"/>
    <n v="295735"/>
    <n v="32415"/>
    <x v="3"/>
    <x v="0"/>
  </r>
  <r>
    <x v="118961"/>
    <d v="2021-05-19T01:44:33"/>
    <n v="295735"/>
    <n v="347008"/>
    <x v="16"/>
    <x v="0"/>
  </r>
  <r>
    <x v="118962"/>
    <d v="2021-04-17T19:51:32"/>
    <n v="295737"/>
    <n v="413014"/>
    <x v="19"/>
    <x v="1"/>
  </r>
  <r>
    <x v="118963"/>
    <d v="2021-04-22T17:10:45"/>
    <n v="295737"/>
    <n v="347008"/>
    <x v="3"/>
    <x v="0"/>
  </r>
  <r>
    <x v="118964"/>
    <d v="2021-05-17T17:25:54"/>
    <n v="295740"/>
    <n v="212312"/>
    <x v="3"/>
    <x v="0"/>
  </r>
  <r>
    <x v="118965"/>
    <d v="2021-07-22T15:07:51"/>
    <n v="295757"/>
    <n v="139440"/>
    <x v="7"/>
    <x v="0"/>
  </r>
  <r>
    <x v="118966"/>
    <d v="2021-07-25T20:59:41"/>
    <n v="295757"/>
    <n v="250679"/>
    <x v="1"/>
    <x v="0"/>
  </r>
  <r>
    <x v="118967"/>
    <d v="2021-03-31T09:53:46"/>
    <n v="295785"/>
    <n v="158978"/>
    <x v="14"/>
    <x v="0"/>
  </r>
  <r>
    <x v="118968"/>
    <d v="2021-04-01T15:23:34"/>
    <n v="295785"/>
    <n v="154256"/>
    <x v="7"/>
    <x v="0"/>
  </r>
  <r>
    <x v="118969"/>
    <d v="2021-04-10T18:34:38"/>
    <n v="295785"/>
    <n v="432868"/>
    <x v="10"/>
    <x v="1"/>
  </r>
  <r>
    <x v="118970"/>
    <d v="2021-04-15T15:30:34"/>
    <n v="295785"/>
    <n v="411922"/>
    <x v="7"/>
    <x v="0"/>
  </r>
  <r>
    <x v="118971"/>
    <d v="2021-04-21T23:00:16"/>
    <n v="295785"/>
    <n v="351192"/>
    <x v="12"/>
    <x v="0"/>
  </r>
  <r>
    <x v="118972"/>
    <d v="2021-05-03T18:36:58"/>
    <n v="295785"/>
    <n v="470762"/>
    <x v="10"/>
    <x v="0"/>
  </r>
  <r>
    <x v="118973"/>
    <d v="2021-05-28T16:46:05"/>
    <n v="295798"/>
    <n v="170967"/>
    <x v="4"/>
    <x v="1"/>
  </r>
  <r>
    <x v="118974"/>
    <d v="2021-06-12T08:43:23"/>
    <n v="295798"/>
    <n v="104355"/>
    <x v="22"/>
    <x v="1"/>
  </r>
  <r>
    <x v="118975"/>
    <d v="2021-06-12T21:04:21"/>
    <n v="295798"/>
    <n v="379763"/>
    <x v="6"/>
    <x v="1"/>
  </r>
  <r>
    <x v="118976"/>
    <d v="2021-06-19T15:47:27"/>
    <n v="295798"/>
    <n v="250679"/>
    <x v="7"/>
    <x v="1"/>
  </r>
  <r>
    <x v="118977"/>
    <d v="2021-05-25T20:49:47"/>
    <n v="295802"/>
    <n v="180863"/>
    <x v="1"/>
    <x v="0"/>
  </r>
  <r>
    <x v="118978"/>
    <d v="2021-05-29T10:41:38"/>
    <n v="295802"/>
    <n v="80850"/>
    <x v="13"/>
    <x v="1"/>
  </r>
  <r>
    <x v="118979"/>
    <d v="2021-06-05T19:23:34"/>
    <n v="295802"/>
    <n v="342585"/>
    <x v="19"/>
    <x v="1"/>
  </r>
  <r>
    <x v="118980"/>
    <d v="2021-06-09T18:25:19"/>
    <n v="295802"/>
    <n v="227775"/>
    <x v="10"/>
    <x v="0"/>
  </r>
  <r>
    <x v="118981"/>
    <d v="2021-06-18T14:50:57"/>
    <n v="295802"/>
    <n v="230507"/>
    <x v="9"/>
    <x v="1"/>
  </r>
  <r>
    <x v="118982"/>
    <d v="2021-06-18T20:45:07"/>
    <n v="295802"/>
    <n v="360778"/>
    <x v="1"/>
    <x v="1"/>
  </r>
  <r>
    <x v="118983"/>
    <d v="2021-06-21T15:30:34"/>
    <n v="295802"/>
    <n v="42162"/>
    <x v="7"/>
    <x v="0"/>
  </r>
  <r>
    <x v="118984"/>
    <d v="2021-06-25T16:28:49"/>
    <n v="295802"/>
    <n v="230347"/>
    <x v="4"/>
    <x v="1"/>
  </r>
  <r>
    <x v="118985"/>
    <d v="2021-05-31T22:27:04"/>
    <n v="295814"/>
    <n v="341333"/>
    <x v="8"/>
    <x v="0"/>
  </r>
  <r>
    <x v="118986"/>
    <d v="2021-06-20T09:35:05"/>
    <n v="295814"/>
    <n v="396686"/>
    <x v="14"/>
    <x v="0"/>
  </r>
  <r>
    <x v="118987"/>
    <d v="2021-07-03T19:27:39"/>
    <n v="295814"/>
    <n v="158978"/>
    <x v="19"/>
    <x v="1"/>
  </r>
  <r>
    <x v="118988"/>
    <d v="2021-07-15T22:59:41"/>
    <n v="295814"/>
    <n v="275743"/>
    <x v="8"/>
    <x v="0"/>
  </r>
  <r>
    <x v="118989"/>
    <d v="2021-07-17T15:28:17"/>
    <n v="295814"/>
    <n v="347393"/>
    <x v="7"/>
    <x v="1"/>
  </r>
  <r>
    <x v="118990"/>
    <d v="2021-07-24T20:21:14"/>
    <n v="295814"/>
    <n v="230507"/>
    <x v="1"/>
    <x v="1"/>
  </r>
  <r>
    <x v="118991"/>
    <d v="2021-08-04T16:53:52"/>
    <n v="295814"/>
    <n v="111368"/>
    <x v="4"/>
    <x v="0"/>
  </r>
  <r>
    <x v="118992"/>
    <d v="2021-08-08T13:30:46"/>
    <n v="295814"/>
    <n v="325094"/>
    <x v="5"/>
    <x v="0"/>
  </r>
  <r>
    <x v="118993"/>
    <d v="2021-08-17T22:57:21"/>
    <n v="295814"/>
    <n v="189009"/>
    <x v="8"/>
    <x v="0"/>
  </r>
  <r>
    <x v="118994"/>
    <d v="2021-04-22T20:11:02"/>
    <n v="295832"/>
    <n v="238334"/>
    <x v="1"/>
    <x v="0"/>
  </r>
  <r>
    <x v="118995"/>
    <d v="2021-04-24T17:27:39"/>
    <n v="295832"/>
    <n v="344690"/>
    <x v="3"/>
    <x v="1"/>
  </r>
  <r>
    <x v="118996"/>
    <d v="2021-05-03T15:45:07"/>
    <n v="295832"/>
    <n v="351192"/>
    <x v="7"/>
    <x v="0"/>
  </r>
  <r>
    <x v="118997"/>
    <d v="2021-05-06T11:47:02"/>
    <n v="295832"/>
    <n v="285365"/>
    <x v="15"/>
    <x v="0"/>
  </r>
  <r>
    <x v="118998"/>
    <d v="2021-05-20T13:27:39"/>
    <n v="295832"/>
    <n v="429494"/>
    <x v="5"/>
    <x v="0"/>
  </r>
  <r>
    <x v="118999"/>
    <d v="2021-06-02T13:06:41"/>
    <n v="295832"/>
    <n v="347393"/>
    <x v="5"/>
    <x v="0"/>
  </r>
  <r>
    <x v="119000"/>
    <d v="2021-06-06T11:00:51"/>
    <n v="295832"/>
    <n v="411922"/>
    <x v="15"/>
    <x v="0"/>
  </r>
  <r>
    <x v="119001"/>
    <d v="2021-06-10T16:48:02"/>
    <n v="295832"/>
    <n v="154256"/>
    <x v="4"/>
    <x v="0"/>
  </r>
  <r>
    <x v="119002"/>
    <d v="2021-06-12T11:56:47"/>
    <n v="295832"/>
    <n v="444546"/>
    <x v="15"/>
    <x v="1"/>
  </r>
  <r>
    <x v="119003"/>
    <d v="2021-06-17T09:41:38"/>
    <n v="295832"/>
    <n v="158978"/>
    <x v="14"/>
    <x v="0"/>
  </r>
  <r>
    <x v="119004"/>
    <d v="2021-06-21T09:38:53"/>
    <n v="295832"/>
    <n v="459341"/>
    <x v="14"/>
    <x v="0"/>
  </r>
  <r>
    <x v="119005"/>
    <d v="2021-04-30T11:12:29"/>
    <n v="295856"/>
    <n v="112334"/>
    <x v="15"/>
    <x v="1"/>
  </r>
  <r>
    <x v="119006"/>
    <d v="2021-05-02T16:24:32"/>
    <n v="295856"/>
    <n v="408733"/>
    <x v="4"/>
    <x v="0"/>
  </r>
  <r>
    <x v="119007"/>
    <d v="2021-05-03T19:18:20"/>
    <n v="295856"/>
    <n v="411922"/>
    <x v="19"/>
    <x v="0"/>
  </r>
  <r>
    <x v="119008"/>
    <d v="2021-05-04T20:07:16"/>
    <n v="295856"/>
    <n v="182984"/>
    <x v="1"/>
    <x v="0"/>
  </r>
  <r>
    <x v="119009"/>
    <d v="2021-05-06T22:13:05"/>
    <n v="295856"/>
    <n v="241927"/>
    <x v="8"/>
    <x v="0"/>
  </r>
  <r>
    <x v="119010"/>
    <d v="2021-05-12T16:30:34"/>
    <n v="295856"/>
    <n v="88863"/>
    <x v="4"/>
    <x v="0"/>
  </r>
  <r>
    <x v="119011"/>
    <d v="2021-05-14T17:19:30"/>
    <n v="295856"/>
    <n v="147928"/>
    <x v="3"/>
    <x v="1"/>
  </r>
  <r>
    <x v="119012"/>
    <d v="2021-05-16T05:53:25"/>
    <n v="295856"/>
    <n v="42705"/>
    <x v="17"/>
    <x v="0"/>
  </r>
  <r>
    <x v="119013"/>
    <d v="2021-05-16T23:13:40"/>
    <n v="295856"/>
    <n v="111153"/>
    <x v="12"/>
    <x v="0"/>
  </r>
  <r>
    <x v="119014"/>
    <d v="2021-05-17T17:45:07"/>
    <n v="295856"/>
    <n v="454525"/>
    <x v="3"/>
    <x v="0"/>
  </r>
  <r>
    <x v="119015"/>
    <d v="2021-04-29T23:14:50"/>
    <n v="295859"/>
    <n v="114880"/>
    <x v="12"/>
    <x v="0"/>
  </r>
  <r>
    <x v="119016"/>
    <d v="2021-05-02T11:38:08"/>
    <n v="295859"/>
    <n v="43842"/>
    <x v="15"/>
    <x v="0"/>
  </r>
  <r>
    <x v="119017"/>
    <d v="2021-05-04T09:16:00"/>
    <n v="295859"/>
    <n v="153893"/>
    <x v="14"/>
    <x v="0"/>
  </r>
  <r>
    <x v="119018"/>
    <d v="2021-05-08T05:07:11"/>
    <n v="295859"/>
    <n v="470762"/>
    <x v="17"/>
    <x v="1"/>
  </r>
  <r>
    <x v="119019"/>
    <d v="2021-05-20T18:09:35"/>
    <n v="295859"/>
    <n v="438332"/>
    <x v="10"/>
    <x v="0"/>
  </r>
  <r>
    <x v="119020"/>
    <d v="2021-05-21T15:05:31"/>
    <n v="295859"/>
    <n v="80167"/>
    <x v="7"/>
    <x v="1"/>
  </r>
  <r>
    <x v="119021"/>
    <d v="2021-05-21T17:46:17"/>
    <n v="295859"/>
    <n v="463226"/>
    <x v="3"/>
    <x v="1"/>
  </r>
  <r>
    <x v="119022"/>
    <d v="2021-05-22T23:26:24"/>
    <n v="295859"/>
    <n v="70091"/>
    <x v="12"/>
    <x v="1"/>
  </r>
  <r>
    <x v="119023"/>
    <d v="2021-05-23T14:56:12"/>
    <n v="295859"/>
    <n v="230507"/>
    <x v="9"/>
    <x v="0"/>
  </r>
  <r>
    <x v="119024"/>
    <d v="2021-05-23T23:00:51"/>
    <n v="295859"/>
    <n v="411922"/>
    <x v="12"/>
    <x v="0"/>
  </r>
  <r>
    <x v="119025"/>
    <d v="2021-05-24T17:09:00"/>
    <n v="295859"/>
    <n v="324893"/>
    <x v="3"/>
    <x v="0"/>
  </r>
  <r>
    <x v="119026"/>
    <d v="2021-05-30T16:31:37"/>
    <n v="295859"/>
    <n v="7650"/>
    <x v="4"/>
    <x v="0"/>
  </r>
  <r>
    <x v="119027"/>
    <d v="2021-05-31T15:56:47"/>
    <n v="295859"/>
    <n v="347393"/>
    <x v="7"/>
    <x v="0"/>
  </r>
  <r>
    <x v="119028"/>
    <d v="2021-06-04T22:14:24"/>
    <n v="295859"/>
    <n v="179296"/>
    <x v="8"/>
    <x v="1"/>
  </r>
  <r>
    <x v="119029"/>
    <d v="2021-06-13T23:05:31"/>
    <n v="295859"/>
    <n v="39621"/>
    <x v="12"/>
    <x v="0"/>
  </r>
  <r>
    <x v="119030"/>
    <d v="2021-06-15T13:55:37"/>
    <n v="295859"/>
    <n v="439981"/>
    <x v="5"/>
    <x v="0"/>
  </r>
  <r>
    <x v="119031"/>
    <d v="2021-06-17T18:51:32"/>
    <n v="295859"/>
    <n v="304128"/>
    <x v="10"/>
    <x v="0"/>
  </r>
  <r>
    <x v="119032"/>
    <d v="2021-07-12T20:55:02"/>
    <n v="295859"/>
    <n v="363811"/>
    <x v="1"/>
    <x v="0"/>
  </r>
  <r>
    <x v="119033"/>
    <d v="2021-07-16T15:10:10"/>
    <n v="295859"/>
    <n v="377285"/>
    <x v="7"/>
    <x v="1"/>
  </r>
  <r>
    <x v="119034"/>
    <d v="2021-07-27T18:25:54"/>
    <n v="295859"/>
    <n v="285430"/>
    <x v="10"/>
    <x v="0"/>
  </r>
  <r>
    <x v="119035"/>
    <d v="2021-06-30T17:50:22"/>
    <n v="295895"/>
    <n v="327633"/>
    <x v="3"/>
    <x v="0"/>
  </r>
  <r>
    <x v="119036"/>
    <d v="2021-07-01T15:21:14"/>
    <n v="295895"/>
    <n v="425645"/>
    <x v="7"/>
    <x v="0"/>
  </r>
  <r>
    <x v="119037"/>
    <d v="2021-07-02T10:36:58"/>
    <n v="295895"/>
    <n v="21407"/>
    <x v="13"/>
    <x v="1"/>
  </r>
  <r>
    <x v="119038"/>
    <d v="2021-07-05T12:16:19"/>
    <n v="295895"/>
    <n v="81927"/>
    <x v="2"/>
    <x v="0"/>
  </r>
  <r>
    <x v="119039"/>
    <d v="2021-07-06T19:53:52"/>
    <n v="295895"/>
    <n v="347008"/>
    <x v="19"/>
    <x v="0"/>
  </r>
  <r>
    <x v="119040"/>
    <d v="2021-07-08T21:01:26"/>
    <n v="295895"/>
    <n v="445517"/>
    <x v="6"/>
    <x v="0"/>
  </r>
  <r>
    <x v="119041"/>
    <d v="2021-07-11T22:04:21"/>
    <n v="295895"/>
    <n v="266293"/>
    <x v="8"/>
    <x v="0"/>
  </r>
  <r>
    <x v="119042"/>
    <d v="2021-07-22T14:53:17"/>
    <n v="295895"/>
    <n v="12149"/>
    <x v="9"/>
    <x v="0"/>
  </r>
  <r>
    <x v="119043"/>
    <d v="2021-07-22T21:20:05"/>
    <n v="295895"/>
    <n v="250679"/>
    <x v="6"/>
    <x v="0"/>
  </r>
  <r>
    <x v="119044"/>
    <d v="2021-07-28T16:38:08"/>
    <n v="295895"/>
    <n v="258219"/>
    <x v="4"/>
    <x v="0"/>
  </r>
  <r>
    <x v="119045"/>
    <d v="2021-04-24T11:25:08"/>
    <n v="295939"/>
    <n v="158978"/>
    <x v="15"/>
    <x v="1"/>
  </r>
  <r>
    <x v="119046"/>
    <d v="2021-05-11T18:29:59"/>
    <n v="295939"/>
    <n v="444546"/>
    <x v="10"/>
    <x v="0"/>
  </r>
  <r>
    <x v="119047"/>
    <d v="2021-05-12T18:46:17"/>
    <n v="295939"/>
    <n v="242428"/>
    <x v="10"/>
    <x v="0"/>
  </r>
  <r>
    <x v="119048"/>
    <d v="2021-06-01T16:19:30"/>
    <n v="295939"/>
    <n v="146386"/>
    <x v="4"/>
    <x v="0"/>
  </r>
  <r>
    <x v="119049"/>
    <d v="2021-06-14T14:09:00"/>
    <n v="295939"/>
    <n v="153893"/>
    <x v="9"/>
    <x v="0"/>
  </r>
  <r>
    <x v="119050"/>
    <d v="2021-06-24T13:48:02"/>
    <n v="295939"/>
    <n v="394819"/>
    <x v="5"/>
    <x v="0"/>
  </r>
  <r>
    <x v="119051"/>
    <d v="2021-07-11T04:11:49"/>
    <n v="295939"/>
    <n v="381626"/>
    <x v="23"/>
    <x v="0"/>
  </r>
  <r>
    <x v="119052"/>
    <d v="2021-08-06T19:25:54"/>
    <n v="295939"/>
    <n v="469849"/>
    <x v="19"/>
    <x v="1"/>
  </r>
  <r>
    <x v="119053"/>
    <d v="2021-08-07T16:42:48"/>
    <n v="295939"/>
    <n v="156336"/>
    <x v="4"/>
    <x v="1"/>
  </r>
  <r>
    <x v="119054"/>
    <d v="2021-08-13T21:37:55"/>
    <n v="295939"/>
    <n v="343712"/>
    <x v="6"/>
    <x v="1"/>
  </r>
  <r>
    <x v="119055"/>
    <d v="2021-08-23T20:54:27"/>
    <n v="295939"/>
    <n v="250679"/>
    <x v="1"/>
    <x v="0"/>
  </r>
  <r>
    <x v="119056"/>
    <d v="2021-07-24T20:33:28"/>
    <n v="295941"/>
    <n v="447119"/>
    <x v="1"/>
    <x v="1"/>
  </r>
  <r>
    <x v="119057"/>
    <d v="2021-08-01T14:53:17"/>
    <n v="295941"/>
    <n v="62570"/>
    <x v="9"/>
    <x v="0"/>
  </r>
  <r>
    <x v="119058"/>
    <d v="2021-08-03T16:33:28"/>
    <n v="295941"/>
    <n v="443594"/>
    <x v="4"/>
    <x v="0"/>
  </r>
  <r>
    <x v="119059"/>
    <d v="2021-08-05T23:00:16"/>
    <n v="295941"/>
    <n v="189009"/>
    <x v="12"/>
    <x v="0"/>
  </r>
  <r>
    <x v="119060"/>
    <d v="2021-08-13T19:30:34"/>
    <n v="295941"/>
    <n v="343712"/>
    <x v="19"/>
    <x v="1"/>
  </r>
  <r>
    <x v="119061"/>
    <d v="2021-05-25T21:12:30"/>
    <n v="295961"/>
    <n v="4199"/>
    <x v="6"/>
    <x v="0"/>
  </r>
  <r>
    <x v="119062"/>
    <d v="2021-06-05T19:43:58"/>
    <n v="295961"/>
    <n v="470762"/>
    <x v="19"/>
    <x v="1"/>
  </r>
  <r>
    <x v="119063"/>
    <d v="2021-06-08T19:11:20"/>
    <n v="295961"/>
    <n v="230507"/>
    <x v="19"/>
    <x v="0"/>
  </r>
  <r>
    <x v="119064"/>
    <d v="2021-06-13T21:40:28"/>
    <n v="295961"/>
    <n v="411922"/>
    <x v="6"/>
    <x v="0"/>
  </r>
  <r>
    <x v="119065"/>
    <d v="2021-06-22T23:22:34"/>
    <n v="295961"/>
    <n v="163078"/>
    <x v="12"/>
    <x v="0"/>
  </r>
  <r>
    <x v="119066"/>
    <d v="2021-05-30T23:53:19"/>
    <n v="295966"/>
    <n v="74456"/>
    <x v="12"/>
    <x v="0"/>
  </r>
  <r>
    <x v="119067"/>
    <d v="2021-06-06T19:34:03"/>
    <n v="295966"/>
    <n v="118549"/>
    <x v="19"/>
    <x v="0"/>
  </r>
  <r>
    <x v="119068"/>
    <d v="2021-06-09T22:56:47"/>
    <n v="295966"/>
    <n v="250679"/>
    <x v="8"/>
    <x v="0"/>
  </r>
  <r>
    <x v="119069"/>
    <d v="2021-06-21T20:25:19"/>
    <n v="295966"/>
    <n v="347008"/>
    <x v="1"/>
    <x v="0"/>
  </r>
  <r>
    <x v="119070"/>
    <d v="2021-06-24T02:38:08"/>
    <n v="295966"/>
    <n v="21760"/>
    <x v="21"/>
    <x v="0"/>
  </r>
  <r>
    <x v="119071"/>
    <d v="2021-06-25T01:51:32"/>
    <n v="295966"/>
    <n v="470762"/>
    <x v="16"/>
    <x v="1"/>
  </r>
  <r>
    <x v="119072"/>
    <d v="2021-07-01T20:02:01"/>
    <n v="295966"/>
    <n v="154256"/>
    <x v="1"/>
    <x v="0"/>
  </r>
  <r>
    <x v="119073"/>
    <d v="2021-07-06T00:25:19"/>
    <n v="295966"/>
    <n v="387595"/>
    <x v="0"/>
    <x v="0"/>
  </r>
  <r>
    <x v="119074"/>
    <d v="2021-07-09T19:29:24"/>
    <n v="295966"/>
    <n v="21407"/>
    <x v="19"/>
    <x v="1"/>
  </r>
  <r>
    <x v="119075"/>
    <d v="2021-07-12T04:52:48"/>
    <n v="295966"/>
    <n v="153808"/>
    <x v="23"/>
    <x v="0"/>
  </r>
  <r>
    <x v="119076"/>
    <d v="2021-07-23T04:53:17"/>
    <n v="295966"/>
    <n v="313862"/>
    <x v="23"/>
    <x v="1"/>
  </r>
  <r>
    <x v="119077"/>
    <d v="2021-07-25T15:23:27"/>
    <n v="295966"/>
    <n v="327968"/>
    <x v="7"/>
    <x v="0"/>
  </r>
  <r>
    <x v="119078"/>
    <d v="2021-08-01T10:25:24"/>
    <n v="295966"/>
    <n v="202397"/>
    <x v="13"/>
    <x v="0"/>
  </r>
  <r>
    <x v="119079"/>
    <d v="2021-08-04T23:36:23"/>
    <n v="295966"/>
    <n v="5151"/>
    <x v="12"/>
    <x v="0"/>
  </r>
  <r>
    <x v="119080"/>
    <d v="2021-08-13T01:21:14"/>
    <n v="295966"/>
    <n v="180863"/>
    <x v="16"/>
    <x v="1"/>
  </r>
  <r>
    <x v="119081"/>
    <d v="2021-08-19T07:31:44"/>
    <n v="295966"/>
    <n v="251574"/>
    <x v="11"/>
    <x v="0"/>
  </r>
  <r>
    <x v="119082"/>
    <d v="2021-08-21T04:33:39"/>
    <n v="295966"/>
    <n v="153893"/>
    <x v="23"/>
    <x v="1"/>
  </r>
  <r>
    <x v="119083"/>
    <d v="2021-08-22T21:56:12"/>
    <n v="295966"/>
    <n v="259049"/>
    <x v="6"/>
    <x v="0"/>
  </r>
  <r>
    <x v="119084"/>
    <d v="2021-04-07T20:21:14"/>
    <n v="295977"/>
    <n v="458081"/>
    <x v="1"/>
    <x v="0"/>
  </r>
  <r>
    <x v="119085"/>
    <d v="2021-04-14T18:53:17"/>
    <n v="295977"/>
    <n v="250679"/>
    <x v="10"/>
    <x v="0"/>
  </r>
  <r>
    <x v="119086"/>
    <d v="2021-04-26T21:33:28"/>
    <n v="295977"/>
    <n v="60239"/>
    <x v="6"/>
    <x v="0"/>
  </r>
  <r>
    <x v="119087"/>
    <d v="2021-04-30T20:16:35"/>
    <n v="295977"/>
    <n v="82776"/>
    <x v="1"/>
    <x v="1"/>
  </r>
  <r>
    <x v="119088"/>
    <d v="2021-05-14T14:31:44"/>
    <n v="295977"/>
    <n v="182191"/>
    <x v="9"/>
    <x v="1"/>
  </r>
  <r>
    <x v="119089"/>
    <d v="2021-05-15T21:38:08"/>
    <n v="295977"/>
    <n v="290088"/>
    <x v="6"/>
    <x v="1"/>
  </r>
  <r>
    <x v="119090"/>
    <d v="2021-05-23T13:45:07"/>
    <n v="295977"/>
    <n v="380039"/>
    <x v="5"/>
    <x v="0"/>
  </r>
  <r>
    <x v="119091"/>
    <d v="2021-05-23T16:46:52"/>
    <n v="295977"/>
    <n v="230507"/>
    <x v="4"/>
    <x v="0"/>
  </r>
  <r>
    <x v="119092"/>
    <d v="2021-06-05T20:35:10"/>
    <n v="295977"/>
    <n v="181651"/>
    <x v="1"/>
    <x v="1"/>
  </r>
  <r>
    <x v="119093"/>
    <d v="2021-06-12T21:03:11"/>
    <n v="295977"/>
    <n v="266896"/>
    <x v="6"/>
    <x v="1"/>
  </r>
  <r>
    <x v="119094"/>
    <d v="2021-06-15T14:36:23"/>
    <n v="295977"/>
    <n v="294042"/>
    <x v="9"/>
    <x v="0"/>
  </r>
  <r>
    <x v="119095"/>
    <d v="2021-06-26T00:02:53"/>
    <n v="295977"/>
    <n v="153893"/>
    <x v="0"/>
    <x v="1"/>
  </r>
  <r>
    <x v="119096"/>
    <d v="2021-07-05T02:01:26"/>
    <n v="295977"/>
    <n v="5151"/>
    <x v="21"/>
    <x v="0"/>
  </r>
  <r>
    <x v="119097"/>
    <d v="2021-07-07T13:59:06"/>
    <n v="295977"/>
    <n v="136029"/>
    <x v="5"/>
    <x v="0"/>
  </r>
  <r>
    <x v="119098"/>
    <d v="2021-07-12T21:35:48"/>
    <n v="295977"/>
    <n v="118549"/>
    <x v="6"/>
    <x v="0"/>
  </r>
  <r>
    <x v="119099"/>
    <d v="2021-07-25T20:00:16"/>
    <n v="295977"/>
    <n v="347008"/>
    <x v="1"/>
    <x v="0"/>
  </r>
  <r>
    <x v="119100"/>
    <d v="2021-05-05T15:54:27"/>
    <n v="295988"/>
    <n v="153893"/>
    <x v="7"/>
    <x v="0"/>
  </r>
  <r>
    <x v="119101"/>
    <d v="2021-05-17T15:47:27"/>
    <n v="295988"/>
    <n v="117703"/>
    <x v="7"/>
    <x v="0"/>
  </r>
  <r>
    <x v="119102"/>
    <d v="2021-05-24T20:20:05"/>
    <n v="295988"/>
    <n v="371515"/>
    <x v="1"/>
    <x v="0"/>
  </r>
  <r>
    <x v="119103"/>
    <d v="2021-05-26T08:12:00"/>
    <n v="295988"/>
    <n v="471403"/>
    <x v="22"/>
    <x v="0"/>
  </r>
  <r>
    <x v="119104"/>
    <d v="2021-05-29T18:47:01"/>
    <n v="295988"/>
    <n v="376898"/>
    <x v="10"/>
    <x v="1"/>
  </r>
  <r>
    <x v="119105"/>
    <d v="2021-06-05T12:36:23"/>
    <n v="295988"/>
    <n v="49057"/>
    <x v="2"/>
    <x v="1"/>
  </r>
  <r>
    <x v="119106"/>
    <d v="2021-06-07T17:09:00"/>
    <n v="295988"/>
    <n v="88008"/>
    <x v="3"/>
    <x v="0"/>
  </r>
  <r>
    <x v="119107"/>
    <d v="2021-06-10T15:44:10"/>
    <n v="295988"/>
    <n v="230507"/>
    <x v="7"/>
    <x v="0"/>
  </r>
  <r>
    <x v="119108"/>
    <d v="2021-06-18T18:12:29"/>
    <n v="295988"/>
    <n v="341333"/>
    <x v="10"/>
    <x v="1"/>
  </r>
  <r>
    <x v="119109"/>
    <d v="2021-06-27T10:35:13"/>
    <n v="295988"/>
    <n v="21407"/>
    <x v="13"/>
    <x v="0"/>
  </r>
  <r>
    <x v="119110"/>
    <d v="2021-06-27T17:34:38"/>
    <n v="295988"/>
    <n v="118549"/>
    <x v="3"/>
    <x v="0"/>
  </r>
  <r>
    <x v="119111"/>
    <d v="2021-06-29T15:00:51"/>
    <n v="295988"/>
    <n v="439981"/>
    <x v="7"/>
    <x v="0"/>
  </r>
  <r>
    <x v="119112"/>
    <d v="2021-07-03T23:07:00"/>
    <n v="295988"/>
    <n v="251243"/>
    <x v="12"/>
    <x v="1"/>
  </r>
  <r>
    <x v="119113"/>
    <d v="2021-07-26T17:53:17"/>
    <n v="295988"/>
    <n v="472712"/>
    <x v="3"/>
    <x v="0"/>
  </r>
  <r>
    <x v="119114"/>
    <d v="2021-07-31T14:58:31"/>
    <n v="295988"/>
    <n v="405278"/>
    <x v="9"/>
    <x v="1"/>
  </r>
  <r>
    <x v="119115"/>
    <d v="2021-08-06T16:41:03"/>
    <n v="295988"/>
    <n v="145101"/>
    <x v="4"/>
    <x v="1"/>
  </r>
  <r>
    <x v="119116"/>
    <d v="2021-08-07T13:48:37"/>
    <n v="295988"/>
    <n v="401945"/>
    <x v="5"/>
    <x v="1"/>
  </r>
  <r>
    <x v="119117"/>
    <d v="2021-08-13T11:14:50"/>
    <n v="295988"/>
    <n v="458081"/>
    <x v="15"/>
    <x v="1"/>
  </r>
  <r>
    <x v="119118"/>
    <d v="2021-06-29T15:10:45"/>
    <n v="296042"/>
    <n v="239565"/>
    <x v="7"/>
    <x v="0"/>
  </r>
  <r>
    <x v="119119"/>
    <d v="2021-07-03T08:27:06"/>
    <n v="296042"/>
    <n v="21760"/>
    <x v="22"/>
    <x v="1"/>
  </r>
  <r>
    <x v="119120"/>
    <d v="2021-07-03T13:58:31"/>
    <n v="296042"/>
    <n v="357547"/>
    <x v="5"/>
    <x v="1"/>
  </r>
  <r>
    <x v="119121"/>
    <d v="2021-07-03T20:36:58"/>
    <n v="296042"/>
    <n v="194335"/>
    <x v="1"/>
    <x v="1"/>
  </r>
  <r>
    <x v="119122"/>
    <d v="2021-07-13T17:09:35"/>
    <n v="296042"/>
    <n v="228405"/>
    <x v="3"/>
    <x v="0"/>
  </r>
  <r>
    <x v="119123"/>
    <d v="2021-07-16T22:24:09"/>
    <n v="296042"/>
    <n v="288567"/>
    <x v="8"/>
    <x v="1"/>
  </r>
  <r>
    <x v="119124"/>
    <d v="2021-07-18T17:32:53"/>
    <n v="296042"/>
    <n v="461832"/>
    <x v="3"/>
    <x v="0"/>
  </r>
  <r>
    <x v="119125"/>
    <d v="2021-07-20T19:31:44"/>
    <n v="296042"/>
    <n v="242428"/>
    <x v="19"/>
    <x v="0"/>
  </r>
  <r>
    <x v="119126"/>
    <d v="2021-07-21T19:03:46"/>
    <n v="296042"/>
    <n v="154256"/>
    <x v="19"/>
    <x v="0"/>
  </r>
  <r>
    <x v="119127"/>
    <d v="2021-07-23T18:52:07"/>
    <n v="296042"/>
    <n v="347008"/>
    <x v="10"/>
    <x v="1"/>
  </r>
  <r>
    <x v="119128"/>
    <d v="2021-07-24T18:31:41"/>
    <n v="296042"/>
    <n v="162725"/>
    <x v="10"/>
    <x v="1"/>
  </r>
  <r>
    <x v="119129"/>
    <d v="2021-04-22T11:55:02"/>
    <n v="296047"/>
    <n v="405774"/>
    <x v="15"/>
    <x v="0"/>
  </r>
  <r>
    <x v="119130"/>
    <d v="2021-04-24T08:35:31"/>
    <n v="296047"/>
    <n v="250679"/>
    <x v="22"/>
    <x v="1"/>
  </r>
  <r>
    <x v="119131"/>
    <d v="2021-04-30T13:56:12"/>
    <n v="296047"/>
    <n v="230507"/>
    <x v="5"/>
    <x v="1"/>
  </r>
  <r>
    <x v="119132"/>
    <d v="2021-04-30T18:31:09"/>
    <n v="296047"/>
    <n v="137184"/>
    <x v="10"/>
    <x v="1"/>
  </r>
  <r>
    <x v="119133"/>
    <d v="2021-05-03T20:46:17"/>
    <n v="296047"/>
    <n v="351192"/>
    <x v="1"/>
    <x v="0"/>
  </r>
  <r>
    <x v="119134"/>
    <d v="2021-05-09T19:41:03"/>
    <n v="296047"/>
    <n v="379466"/>
    <x v="19"/>
    <x v="0"/>
  </r>
  <r>
    <x v="119135"/>
    <d v="2021-05-10T14:26:29"/>
    <n v="296047"/>
    <n v="411922"/>
    <x v="9"/>
    <x v="0"/>
  </r>
  <r>
    <x v="119136"/>
    <d v="2021-05-15T13:29:56"/>
    <n v="296047"/>
    <n v="364695"/>
    <x v="5"/>
    <x v="1"/>
  </r>
  <r>
    <x v="119137"/>
    <d v="2021-05-26T20:32:19"/>
    <n v="296047"/>
    <n v="305248"/>
    <x v="1"/>
    <x v="0"/>
  </r>
  <r>
    <x v="119138"/>
    <d v="2021-06-19T04:54:40"/>
    <n v="296047"/>
    <n v="158978"/>
    <x v="23"/>
    <x v="1"/>
  </r>
  <r>
    <x v="119139"/>
    <d v="2021-06-25T15:01:26"/>
    <n v="296047"/>
    <n v="4199"/>
    <x v="7"/>
    <x v="1"/>
  </r>
  <r>
    <x v="119140"/>
    <d v="2021-06-29T17:09:35"/>
    <n v="296047"/>
    <n v="347008"/>
    <x v="3"/>
    <x v="0"/>
  </r>
  <r>
    <x v="119141"/>
    <d v="2021-07-03T16:16:00"/>
    <n v="296047"/>
    <n v="29893"/>
    <x v="4"/>
    <x v="1"/>
  </r>
  <r>
    <x v="119142"/>
    <d v="2021-07-05T13:11:55"/>
    <n v="296047"/>
    <n v="7137"/>
    <x v="5"/>
    <x v="0"/>
  </r>
  <r>
    <x v="119143"/>
    <d v="2021-07-06T15:38:43"/>
    <n v="296047"/>
    <n v="113947"/>
    <x v="7"/>
    <x v="0"/>
  </r>
  <r>
    <x v="119144"/>
    <d v="2021-07-25T02:43:50"/>
    <n v="296047"/>
    <n v="36482"/>
    <x v="21"/>
    <x v="0"/>
  </r>
  <r>
    <x v="119145"/>
    <d v="2021-07-28T13:23:34"/>
    <n v="296047"/>
    <n v="21760"/>
    <x v="5"/>
    <x v="0"/>
  </r>
  <r>
    <x v="119146"/>
    <d v="2021-08-08T09:33:49"/>
    <n v="296047"/>
    <n v="133413"/>
    <x v="14"/>
    <x v="0"/>
  </r>
  <r>
    <x v="119147"/>
    <d v="2021-08-12T16:25:19"/>
    <n v="296047"/>
    <n v="108086"/>
    <x v="4"/>
    <x v="0"/>
  </r>
  <r>
    <x v="119148"/>
    <d v="2021-08-15T15:58:39"/>
    <n v="296047"/>
    <n v="118549"/>
    <x v="7"/>
    <x v="0"/>
  </r>
  <r>
    <x v="119149"/>
    <d v="2021-08-15T19:43:55"/>
    <n v="296047"/>
    <n v="165821"/>
    <x v="19"/>
    <x v="0"/>
  </r>
  <r>
    <x v="119150"/>
    <d v="2021-04-25T03:59:41"/>
    <n v="296073"/>
    <n v="29893"/>
    <x v="20"/>
    <x v="0"/>
  </r>
  <r>
    <x v="119151"/>
    <d v="2021-05-02T23:03:11"/>
    <n v="296073"/>
    <n v="472585"/>
    <x v="12"/>
    <x v="0"/>
  </r>
  <r>
    <x v="119152"/>
    <d v="2021-05-06T22:44:33"/>
    <n v="296073"/>
    <n v="219311"/>
    <x v="8"/>
    <x v="0"/>
  </r>
  <r>
    <x v="119153"/>
    <d v="2021-05-10T16:06:06"/>
    <n v="296073"/>
    <n v="182984"/>
    <x v="4"/>
    <x v="0"/>
  </r>
  <r>
    <x v="119154"/>
    <d v="2021-05-17T20:50:22"/>
    <n v="296073"/>
    <n v="411922"/>
    <x v="1"/>
    <x v="0"/>
  </r>
  <r>
    <x v="119155"/>
    <d v="2021-04-26T22:51:32"/>
    <n v="296083"/>
    <n v="385636"/>
    <x v="8"/>
    <x v="0"/>
  </r>
  <r>
    <x v="119156"/>
    <d v="2021-05-05T05:36:58"/>
    <n v="296083"/>
    <n v="180863"/>
    <x v="17"/>
    <x v="0"/>
  </r>
  <r>
    <x v="119157"/>
    <d v="2021-05-05T13:35:02"/>
    <n v="296083"/>
    <n v="341692"/>
    <x v="5"/>
    <x v="0"/>
  </r>
  <r>
    <x v="119158"/>
    <d v="2021-05-07T20:24:44"/>
    <n v="296083"/>
    <n v="81226"/>
    <x v="1"/>
    <x v="1"/>
  </r>
  <r>
    <x v="119159"/>
    <d v="2021-05-10T05:20:40"/>
    <n v="296083"/>
    <n v="458081"/>
    <x v="17"/>
    <x v="0"/>
  </r>
  <r>
    <x v="119160"/>
    <d v="2021-05-14T08:45:36"/>
    <n v="296083"/>
    <n v="472712"/>
    <x v="22"/>
    <x v="1"/>
  </r>
  <r>
    <x v="119161"/>
    <d v="2021-05-19T07:33:36"/>
    <n v="296083"/>
    <n v="158978"/>
    <x v="11"/>
    <x v="0"/>
  </r>
  <r>
    <x v="119162"/>
    <d v="2021-05-22T07:33:28"/>
    <n v="296083"/>
    <n v="21665"/>
    <x v="11"/>
    <x v="1"/>
  </r>
  <r>
    <x v="119163"/>
    <d v="2021-05-23T22:07:16"/>
    <n v="296083"/>
    <n v="21760"/>
    <x v="8"/>
    <x v="0"/>
  </r>
  <r>
    <x v="119164"/>
    <d v="2021-05-24T20:48:02"/>
    <n v="296083"/>
    <n v="411922"/>
    <x v="1"/>
    <x v="0"/>
  </r>
  <r>
    <x v="119165"/>
    <d v="2021-05-27T16:01:26"/>
    <n v="296146"/>
    <n v="21760"/>
    <x v="4"/>
    <x v="0"/>
  </r>
  <r>
    <x v="119166"/>
    <d v="2021-06-03T18:51:32"/>
    <n v="296146"/>
    <n v="327633"/>
    <x v="10"/>
    <x v="0"/>
  </r>
  <r>
    <x v="119167"/>
    <d v="2021-06-28T19:12:30"/>
    <n v="296146"/>
    <n v="373415"/>
    <x v="19"/>
    <x v="0"/>
  </r>
  <r>
    <x v="119168"/>
    <d v="2021-07-01T19:59:06"/>
    <n v="296146"/>
    <n v="96633"/>
    <x v="19"/>
    <x v="0"/>
  </r>
  <r>
    <x v="119169"/>
    <d v="2021-07-03T16:59:31"/>
    <n v="296146"/>
    <n v="96200"/>
    <x v="4"/>
    <x v="1"/>
  </r>
  <r>
    <x v="119170"/>
    <d v="2021-07-19T18:44:33"/>
    <n v="296146"/>
    <n v="227775"/>
    <x v="10"/>
    <x v="0"/>
  </r>
  <r>
    <x v="119171"/>
    <d v="2021-07-29T16:52:42"/>
    <n v="296146"/>
    <n v="4199"/>
    <x v="4"/>
    <x v="0"/>
  </r>
  <r>
    <x v="119172"/>
    <d v="2021-04-27T03:04:19"/>
    <n v="296148"/>
    <n v="158978"/>
    <x v="20"/>
    <x v="0"/>
  </r>
  <r>
    <x v="119173"/>
    <d v="2021-04-30T12:20:40"/>
    <n v="296148"/>
    <n v="347008"/>
    <x v="2"/>
    <x v="1"/>
  </r>
  <r>
    <x v="119174"/>
    <d v="2021-05-08T14:28:49"/>
    <n v="296148"/>
    <n v="471403"/>
    <x v="9"/>
    <x v="1"/>
  </r>
  <r>
    <x v="119175"/>
    <d v="2021-05-12T12:57:56"/>
    <n v="296148"/>
    <n v="250679"/>
    <x v="2"/>
    <x v="0"/>
  </r>
  <r>
    <x v="119176"/>
    <d v="2021-05-18T18:10:10"/>
    <n v="296148"/>
    <n v="324893"/>
    <x v="10"/>
    <x v="0"/>
  </r>
  <r>
    <x v="119177"/>
    <d v="2021-05-21T21:04:56"/>
    <n v="296148"/>
    <n v="242428"/>
    <x v="6"/>
    <x v="1"/>
  </r>
  <r>
    <x v="119178"/>
    <d v="2021-05-24T00:41:17"/>
    <n v="296259"/>
    <n v="266185"/>
    <x v="0"/>
    <x v="0"/>
  </r>
  <r>
    <x v="119179"/>
    <d v="2021-05-25T13:15:50"/>
    <n v="296259"/>
    <n v="258219"/>
    <x v="5"/>
    <x v="0"/>
  </r>
  <r>
    <x v="119180"/>
    <d v="2021-05-31T15:39:50"/>
    <n v="296259"/>
    <n v="38789"/>
    <x v="7"/>
    <x v="0"/>
  </r>
  <r>
    <x v="119181"/>
    <d v="2021-06-03T19:17:10"/>
    <n v="296259"/>
    <n v="35546"/>
    <x v="19"/>
    <x v="0"/>
  </r>
  <r>
    <x v="119182"/>
    <d v="2021-06-07T19:00:51"/>
    <n v="296259"/>
    <n v="269156"/>
    <x v="19"/>
    <x v="0"/>
  </r>
  <r>
    <x v="119183"/>
    <d v="2021-06-10T12:50:22"/>
    <n v="296259"/>
    <n v="437341"/>
    <x v="2"/>
    <x v="0"/>
  </r>
  <r>
    <x v="119184"/>
    <d v="2021-06-11T15:45:36"/>
    <n v="296259"/>
    <n v="452568"/>
    <x v="7"/>
    <x v="1"/>
  </r>
  <r>
    <x v="119185"/>
    <d v="2021-06-24T17:36:58"/>
    <n v="296259"/>
    <n v="88863"/>
    <x v="3"/>
    <x v="0"/>
  </r>
  <r>
    <x v="119186"/>
    <d v="2021-05-26T22:09:00"/>
    <n v="296268"/>
    <n v="96200"/>
    <x v="8"/>
    <x v="0"/>
  </r>
  <r>
    <x v="119187"/>
    <d v="2021-06-08T02:02:53"/>
    <n v="296268"/>
    <n v="441562"/>
    <x v="21"/>
    <x v="0"/>
  </r>
  <r>
    <x v="119188"/>
    <d v="2021-06-19T20:28:49"/>
    <n v="296268"/>
    <n v="447763"/>
    <x v="1"/>
    <x v="1"/>
  </r>
  <r>
    <x v="119189"/>
    <d v="2021-06-20T14:25:19"/>
    <n v="296268"/>
    <n v="122902"/>
    <x v="9"/>
    <x v="0"/>
  </r>
  <r>
    <x v="119190"/>
    <d v="2021-07-10T16:21:49"/>
    <n v="296268"/>
    <n v="305874"/>
    <x v="4"/>
    <x v="1"/>
  </r>
  <r>
    <x v="119191"/>
    <d v="2021-07-11T19:26:55"/>
    <n v="296268"/>
    <n v="411922"/>
    <x v="19"/>
    <x v="0"/>
  </r>
  <r>
    <x v="119192"/>
    <d v="2021-07-11T22:20:40"/>
    <n v="296268"/>
    <n v="182191"/>
    <x v="8"/>
    <x v="0"/>
  </r>
  <r>
    <x v="119193"/>
    <d v="2021-07-19T20:59:06"/>
    <n v="296268"/>
    <n v="297506"/>
    <x v="1"/>
    <x v="0"/>
  </r>
  <r>
    <x v="119194"/>
    <d v="2021-07-20T18:55:37"/>
    <n v="296268"/>
    <n v="43842"/>
    <x v="10"/>
    <x v="0"/>
  </r>
  <r>
    <x v="119195"/>
    <d v="2021-07-25T19:23:34"/>
    <n v="296268"/>
    <n v="158978"/>
    <x v="19"/>
    <x v="0"/>
  </r>
  <r>
    <x v="119196"/>
    <d v="2021-06-29T19:08:26"/>
    <n v="296295"/>
    <n v="230507"/>
    <x v="19"/>
    <x v="0"/>
  </r>
  <r>
    <x v="119197"/>
    <d v="2021-07-02T11:08:26"/>
    <n v="296295"/>
    <n v="217246"/>
    <x v="15"/>
    <x v="1"/>
  </r>
  <r>
    <x v="119198"/>
    <d v="2021-07-09T17:56:12"/>
    <n v="296295"/>
    <n v="250767"/>
    <x v="3"/>
    <x v="1"/>
  </r>
  <r>
    <x v="119199"/>
    <d v="2021-07-10T20:41:16"/>
    <n v="296295"/>
    <n v="404965"/>
    <x v="1"/>
    <x v="1"/>
  </r>
  <r>
    <x v="119200"/>
    <d v="2021-07-13T14:38:08"/>
    <n v="296295"/>
    <n v="411922"/>
    <x v="9"/>
    <x v="0"/>
  </r>
  <r>
    <x v="119201"/>
    <d v="2021-07-15T11:41:03"/>
    <n v="296295"/>
    <n v="411922"/>
    <x v="15"/>
    <x v="0"/>
  </r>
  <r>
    <x v="119202"/>
    <d v="2021-07-17T10:12:30"/>
    <n v="296295"/>
    <n v="182191"/>
    <x v="13"/>
    <x v="1"/>
  </r>
  <r>
    <x v="119203"/>
    <d v="2021-07-30T14:57:07"/>
    <n v="296295"/>
    <n v="320620"/>
    <x v="9"/>
    <x v="1"/>
  </r>
  <r>
    <x v="119204"/>
    <d v="2021-08-08T12:13:40"/>
    <n v="296295"/>
    <n v="440811"/>
    <x v="2"/>
    <x v="0"/>
  </r>
  <r>
    <x v="119205"/>
    <d v="2021-08-09T16:27:39"/>
    <n v="296295"/>
    <n v="256855"/>
    <x v="4"/>
    <x v="0"/>
  </r>
  <r>
    <x v="119206"/>
    <d v="2021-08-13T20:13:40"/>
    <n v="296295"/>
    <n v="37644"/>
    <x v="1"/>
    <x v="1"/>
  </r>
  <r>
    <x v="119207"/>
    <d v="2021-08-21T12:39:18"/>
    <n v="296295"/>
    <n v="163865"/>
    <x v="2"/>
    <x v="1"/>
  </r>
  <r>
    <x v="119208"/>
    <d v="2021-08-21T17:46:52"/>
    <n v="296295"/>
    <n v="250679"/>
    <x v="3"/>
    <x v="1"/>
  </r>
  <r>
    <x v="119209"/>
    <d v="2021-08-22T09:55:44"/>
    <n v="296295"/>
    <n v="347008"/>
    <x v="14"/>
    <x v="0"/>
  </r>
  <r>
    <x v="119210"/>
    <d v="2021-06-27T11:31:38"/>
    <n v="296300"/>
    <n v="347393"/>
    <x v="15"/>
    <x v="0"/>
  </r>
  <r>
    <x v="119211"/>
    <d v="2021-07-02T22:59:06"/>
    <n v="296300"/>
    <n v="411922"/>
    <x v="8"/>
    <x v="1"/>
  </r>
  <r>
    <x v="119212"/>
    <d v="2021-07-07T12:34:38"/>
    <n v="296300"/>
    <n v="154256"/>
    <x v="2"/>
    <x v="0"/>
  </r>
  <r>
    <x v="119213"/>
    <d v="2021-07-19T13:42:13"/>
    <n v="296300"/>
    <n v="471403"/>
    <x v="5"/>
    <x v="0"/>
  </r>
  <r>
    <x v="119214"/>
    <d v="2021-07-30T21:09:35"/>
    <n v="296300"/>
    <n v="21760"/>
    <x v="6"/>
    <x v="1"/>
  </r>
  <r>
    <x v="119215"/>
    <d v="2021-08-01T09:23:34"/>
    <n v="296300"/>
    <n v="250679"/>
    <x v="14"/>
    <x v="0"/>
  </r>
  <r>
    <x v="119216"/>
    <d v="2021-08-06T17:18:55"/>
    <n v="296300"/>
    <n v="51968"/>
    <x v="3"/>
    <x v="1"/>
  </r>
  <r>
    <x v="119217"/>
    <d v="2021-08-11T18:54:27"/>
    <n v="296300"/>
    <n v="305248"/>
    <x v="10"/>
    <x v="0"/>
  </r>
  <r>
    <x v="119218"/>
    <d v="2021-08-20T15:06:06"/>
    <n v="296300"/>
    <n v="246071"/>
    <x v="7"/>
    <x v="1"/>
  </r>
  <r>
    <x v="119219"/>
    <d v="2021-08-23T14:49:47"/>
    <n v="296300"/>
    <n v="60239"/>
    <x v="9"/>
    <x v="0"/>
  </r>
  <r>
    <x v="119220"/>
    <d v="2021-05-21T15:18:55"/>
    <n v="296305"/>
    <n v="411922"/>
    <x v="7"/>
    <x v="1"/>
  </r>
  <r>
    <x v="119221"/>
    <d v="2021-05-24T17:12:30"/>
    <n v="296318"/>
    <n v="453374"/>
    <x v="3"/>
    <x v="0"/>
  </r>
  <r>
    <x v="119222"/>
    <d v="2021-05-29T01:19:19"/>
    <n v="296318"/>
    <n v="227775"/>
    <x v="16"/>
    <x v="1"/>
  </r>
  <r>
    <x v="119223"/>
    <d v="2021-05-31T11:50:57"/>
    <n v="296318"/>
    <n v="95024"/>
    <x v="15"/>
    <x v="0"/>
  </r>
  <r>
    <x v="119224"/>
    <d v="2021-06-04T04:21:14"/>
    <n v="296318"/>
    <n v="191893"/>
    <x v="23"/>
    <x v="1"/>
  </r>
  <r>
    <x v="119225"/>
    <d v="2021-06-25T13:05:31"/>
    <n v="296318"/>
    <n v="296511"/>
    <x v="5"/>
    <x v="1"/>
  </r>
  <r>
    <x v="119226"/>
    <d v="2021-07-11T13:54:27"/>
    <n v="296318"/>
    <n v="402459"/>
    <x v="5"/>
    <x v="0"/>
  </r>
  <r>
    <x v="119227"/>
    <d v="2021-07-14T14:52:42"/>
    <n v="296318"/>
    <n v="411922"/>
    <x v="9"/>
    <x v="0"/>
  </r>
  <r>
    <x v="119228"/>
    <d v="2021-07-17T08:09:35"/>
    <n v="296318"/>
    <n v="415290"/>
    <x v="22"/>
    <x v="1"/>
  </r>
  <r>
    <x v="119229"/>
    <d v="2021-07-22T09:59:06"/>
    <n v="296318"/>
    <n v="161891"/>
    <x v="14"/>
    <x v="0"/>
  </r>
  <r>
    <x v="119230"/>
    <d v="2021-07-23T12:51:32"/>
    <n v="296318"/>
    <n v="158978"/>
    <x v="2"/>
    <x v="1"/>
  </r>
  <r>
    <x v="119231"/>
    <d v="2021-07-24T10:48:02"/>
    <n v="296318"/>
    <n v="394819"/>
    <x v="13"/>
    <x v="1"/>
  </r>
  <r>
    <x v="119232"/>
    <d v="2021-07-28T13:52:07"/>
    <n v="296318"/>
    <n v="215749"/>
    <x v="5"/>
    <x v="0"/>
  </r>
  <r>
    <x v="119233"/>
    <d v="2021-07-29T11:04:21"/>
    <n v="296318"/>
    <n v="283524"/>
    <x v="15"/>
    <x v="0"/>
  </r>
  <r>
    <x v="119234"/>
    <d v="2021-08-08T14:10:45"/>
    <n v="296318"/>
    <n v="89186"/>
    <x v="9"/>
    <x v="0"/>
  </r>
  <r>
    <x v="119235"/>
    <d v="2021-08-14T14:01:26"/>
    <n v="296318"/>
    <n v="112334"/>
    <x v="9"/>
    <x v="1"/>
  </r>
  <r>
    <x v="119236"/>
    <d v="2021-08-22T00:05:09"/>
    <n v="296318"/>
    <n v="162482"/>
    <x v="0"/>
    <x v="0"/>
  </r>
  <r>
    <x v="119237"/>
    <d v="2021-08-23T08:18:55"/>
    <n v="296318"/>
    <n v="308577"/>
    <x v="22"/>
    <x v="0"/>
  </r>
  <r>
    <x v="119238"/>
    <d v="2021-08-25T09:07:51"/>
    <n v="296318"/>
    <n v="470762"/>
    <x v="14"/>
    <x v="0"/>
  </r>
  <r>
    <x v="119239"/>
    <d v="2021-05-15T06:16:43"/>
    <n v="296344"/>
    <n v="12845"/>
    <x v="18"/>
    <x v="1"/>
  </r>
  <r>
    <x v="119240"/>
    <d v="2021-05-21T16:47:27"/>
    <n v="296344"/>
    <n v="104958"/>
    <x v="4"/>
    <x v="1"/>
  </r>
  <r>
    <x v="119241"/>
    <d v="2021-05-23T03:42:56"/>
    <n v="296344"/>
    <n v="330333"/>
    <x v="20"/>
    <x v="0"/>
  </r>
  <r>
    <x v="119242"/>
    <d v="2021-05-26T17:36:23"/>
    <n v="296344"/>
    <n v="238334"/>
    <x v="3"/>
    <x v="0"/>
  </r>
  <r>
    <x v="119243"/>
    <d v="2021-05-28T20:42:48"/>
    <n v="296344"/>
    <n v="325852"/>
    <x v="1"/>
    <x v="1"/>
  </r>
  <r>
    <x v="119244"/>
    <d v="2021-05-29T19:46:52"/>
    <n v="296344"/>
    <n v="411922"/>
    <x v="19"/>
    <x v="1"/>
  </r>
  <r>
    <x v="119245"/>
    <d v="2021-06-10T18:50:57"/>
    <n v="296344"/>
    <n v="19124"/>
    <x v="10"/>
    <x v="0"/>
  </r>
  <r>
    <x v="119246"/>
    <d v="2021-06-19T20:54:27"/>
    <n v="296344"/>
    <n v="324211"/>
    <x v="1"/>
    <x v="1"/>
  </r>
  <r>
    <x v="119247"/>
    <d v="2021-06-20T14:55:37"/>
    <n v="296344"/>
    <n v="266293"/>
    <x v="9"/>
    <x v="0"/>
  </r>
  <r>
    <x v="119248"/>
    <d v="2021-06-20T21:34:03"/>
    <n v="296344"/>
    <n v="419338"/>
    <x v="6"/>
    <x v="0"/>
  </r>
  <r>
    <x v="119249"/>
    <d v="2021-07-16T19:53:52"/>
    <n v="296344"/>
    <n v="4199"/>
    <x v="19"/>
    <x v="1"/>
  </r>
  <r>
    <x v="119250"/>
    <d v="2021-07-20T23:53:52"/>
    <n v="296344"/>
    <n v="458519"/>
    <x v="12"/>
    <x v="0"/>
  </r>
  <r>
    <x v="119251"/>
    <d v="2021-08-22T07:41:29"/>
    <n v="296344"/>
    <n v="320264"/>
    <x v="11"/>
    <x v="0"/>
  </r>
  <r>
    <x v="119252"/>
    <d v="2021-08-24T13:22:34"/>
    <n v="296344"/>
    <n v="392434"/>
    <x v="5"/>
    <x v="0"/>
  </r>
  <r>
    <x v="119253"/>
    <d v="2021-08-26T16:59:06"/>
    <n v="296344"/>
    <n v="10953"/>
    <x v="4"/>
    <x v="0"/>
  </r>
  <r>
    <x v="119254"/>
    <d v="2021-05-01T02:13:41"/>
    <n v="296349"/>
    <n v="173184"/>
    <x v="21"/>
    <x v="1"/>
  </r>
  <r>
    <x v="119255"/>
    <d v="2021-05-12T16:31:09"/>
    <n v="296349"/>
    <n v="411922"/>
    <x v="4"/>
    <x v="0"/>
  </r>
  <r>
    <x v="119256"/>
    <d v="2021-05-17T09:26:53"/>
    <n v="296349"/>
    <n v="440181"/>
    <x v="14"/>
    <x v="0"/>
  </r>
  <r>
    <x v="119257"/>
    <d v="2021-05-23T15:32:53"/>
    <n v="296349"/>
    <n v="329335"/>
    <x v="7"/>
    <x v="0"/>
  </r>
  <r>
    <x v="119258"/>
    <d v="2021-07-30T01:24:09"/>
    <n v="296379"/>
    <n v="411922"/>
    <x v="16"/>
    <x v="1"/>
  </r>
  <r>
    <x v="119259"/>
    <d v="2021-08-04T20:28:14"/>
    <n v="296379"/>
    <n v="411922"/>
    <x v="1"/>
    <x v="0"/>
  </r>
  <r>
    <x v="119260"/>
    <d v="2021-08-05T01:54:27"/>
    <n v="296379"/>
    <n v="81505"/>
    <x v="16"/>
    <x v="0"/>
  </r>
  <r>
    <x v="119261"/>
    <d v="2021-08-08T01:49:47"/>
    <n v="296379"/>
    <n v="351192"/>
    <x v="16"/>
    <x v="0"/>
  </r>
  <r>
    <x v="119262"/>
    <d v="2021-08-11T02:06:06"/>
    <n v="296379"/>
    <n v="72841"/>
    <x v="21"/>
    <x v="0"/>
  </r>
  <r>
    <x v="119263"/>
    <d v="2021-08-13T00:23:34"/>
    <n v="296379"/>
    <n v="158978"/>
    <x v="0"/>
    <x v="1"/>
  </r>
  <r>
    <x v="119264"/>
    <d v="2021-08-15T09:56:00"/>
    <n v="296379"/>
    <n v="211878"/>
    <x v="14"/>
    <x v="0"/>
  </r>
  <r>
    <x v="119265"/>
    <d v="2021-08-25T01:12:30"/>
    <n v="296379"/>
    <n v="287759"/>
    <x v="16"/>
    <x v="0"/>
  </r>
  <r>
    <x v="119266"/>
    <d v="2021-08-30T02:06:06"/>
    <n v="296379"/>
    <n v="274147"/>
    <x v="21"/>
    <x v="0"/>
  </r>
  <r>
    <x v="119267"/>
    <d v="2021-04-08T02:38:24"/>
    <n v="296405"/>
    <n v="26408"/>
    <x v="21"/>
    <x v="0"/>
  </r>
  <r>
    <x v="119268"/>
    <d v="2021-04-08T22:08:26"/>
    <n v="296405"/>
    <n v="411922"/>
    <x v="8"/>
    <x v="0"/>
  </r>
  <r>
    <x v="119269"/>
    <d v="2021-06-28T15:33:28"/>
    <n v="296494"/>
    <n v="414410"/>
    <x v="7"/>
    <x v="0"/>
  </r>
  <r>
    <x v="119270"/>
    <d v="2021-08-01T11:42:48"/>
    <n v="296494"/>
    <n v="43697"/>
    <x v="15"/>
    <x v="0"/>
  </r>
  <r>
    <x v="119271"/>
    <d v="2021-08-02T18:09:35"/>
    <n v="296494"/>
    <n v="158978"/>
    <x v="10"/>
    <x v="0"/>
  </r>
  <r>
    <x v="119272"/>
    <d v="2021-08-12T16:17:45"/>
    <n v="296494"/>
    <n v="250679"/>
    <x v="4"/>
    <x v="0"/>
  </r>
  <r>
    <x v="119273"/>
    <d v="2021-08-14T16:02:39"/>
    <n v="296494"/>
    <n v="245650"/>
    <x v="4"/>
    <x v="1"/>
  </r>
  <r>
    <x v="119274"/>
    <d v="2021-06-30T20:50:22"/>
    <n v="296523"/>
    <n v="411922"/>
    <x v="1"/>
    <x v="0"/>
  </r>
  <r>
    <x v="119275"/>
    <d v="2021-07-05T22:46:05"/>
    <n v="296523"/>
    <n v="230507"/>
    <x v="8"/>
    <x v="0"/>
  </r>
  <r>
    <x v="119276"/>
    <d v="2021-07-11T15:26:29"/>
    <n v="296523"/>
    <n v="361498"/>
    <x v="7"/>
    <x v="0"/>
  </r>
  <r>
    <x v="119277"/>
    <d v="2021-07-16T16:17:45"/>
    <n v="296523"/>
    <n v="118549"/>
    <x v="4"/>
    <x v="1"/>
  </r>
  <r>
    <x v="119278"/>
    <d v="2021-08-02T21:20:40"/>
    <n v="296523"/>
    <n v="471403"/>
    <x v="6"/>
    <x v="0"/>
  </r>
  <r>
    <x v="119279"/>
    <d v="2021-08-04T19:35:48"/>
    <n v="296523"/>
    <n v="429494"/>
    <x v="19"/>
    <x v="0"/>
  </r>
  <r>
    <x v="119280"/>
    <d v="2021-08-15T06:21:33"/>
    <n v="296523"/>
    <n v="285141"/>
    <x v="18"/>
    <x v="0"/>
  </r>
  <r>
    <x v="119281"/>
    <d v="2021-08-15T16:01:26"/>
    <n v="296523"/>
    <n v="78365"/>
    <x v="4"/>
    <x v="0"/>
  </r>
  <r>
    <x v="119282"/>
    <d v="2021-08-19T12:38:43"/>
    <n v="296523"/>
    <n v="218531"/>
    <x v="2"/>
    <x v="0"/>
  </r>
  <r>
    <x v="119283"/>
    <d v="2021-05-28T16:22:24"/>
    <n v="296524"/>
    <n v="408046"/>
    <x v="4"/>
    <x v="1"/>
  </r>
  <r>
    <x v="119284"/>
    <d v="2021-06-05T17:53:17"/>
    <n v="296524"/>
    <n v="182191"/>
    <x v="3"/>
    <x v="1"/>
  </r>
  <r>
    <x v="119285"/>
    <d v="2021-06-09T11:37:55"/>
    <n v="296524"/>
    <n v="114993"/>
    <x v="15"/>
    <x v="0"/>
  </r>
  <r>
    <x v="119286"/>
    <d v="2021-06-12T05:42:02"/>
    <n v="296524"/>
    <n v="428166"/>
    <x v="17"/>
    <x v="1"/>
  </r>
  <r>
    <x v="119287"/>
    <d v="2021-06-17T11:33:28"/>
    <n v="296524"/>
    <n v="72780"/>
    <x v="15"/>
    <x v="0"/>
  </r>
  <r>
    <x v="119288"/>
    <d v="2021-05-29T11:06:27"/>
    <n v="296548"/>
    <n v="183290"/>
    <x v="15"/>
    <x v="1"/>
  </r>
  <r>
    <x v="119289"/>
    <d v="2021-05-30T17:21:14"/>
    <n v="296548"/>
    <n v="411922"/>
    <x v="3"/>
    <x v="0"/>
  </r>
  <r>
    <x v="119290"/>
    <d v="2021-06-12T11:08:26"/>
    <n v="296548"/>
    <n v="227775"/>
    <x v="15"/>
    <x v="1"/>
  </r>
  <r>
    <x v="119291"/>
    <d v="2021-06-13T14:21:53"/>
    <n v="296548"/>
    <n v="202914"/>
    <x v="9"/>
    <x v="0"/>
  </r>
  <r>
    <x v="119292"/>
    <d v="2021-06-23T13:35:13"/>
    <n v="296548"/>
    <n v="86587"/>
    <x v="5"/>
    <x v="0"/>
  </r>
  <r>
    <x v="119293"/>
    <d v="2021-06-24T16:11:20"/>
    <n v="296548"/>
    <n v="25985"/>
    <x v="4"/>
    <x v="0"/>
  </r>
  <r>
    <x v="119294"/>
    <d v="2021-06-27T15:53:49"/>
    <n v="296548"/>
    <n v="146775"/>
    <x v="7"/>
    <x v="0"/>
  </r>
  <r>
    <x v="119295"/>
    <d v="2021-07-09T18:00:51"/>
    <n v="296548"/>
    <n v="351192"/>
    <x v="10"/>
    <x v="1"/>
  </r>
  <r>
    <x v="119296"/>
    <d v="2021-07-13T14:00:51"/>
    <n v="296548"/>
    <n v="162482"/>
    <x v="9"/>
    <x v="0"/>
  </r>
  <r>
    <x v="119297"/>
    <d v="2021-07-14T19:45:42"/>
    <n v="296548"/>
    <n v="118549"/>
    <x v="19"/>
    <x v="0"/>
  </r>
  <r>
    <x v="119298"/>
    <d v="2021-07-15T13:42:13"/>
    <n v="296548"/>
    <n v="60239"/>
    <x v="5"/>
    <x v="0"/>
  </r>
  <r>
    <x v="119299"/>
    <d v="2021-07-17T22:19:30"/>
    <n v="296548"/>
    <n v="250679"/>
    <x v="8"/>
    <x v="1"/>
  </r>
  <r>
    <x v="119300"/>
    <d v="2021-08-03T21:49:12"/>
    <n v="296548"/>
    <n v="242428"/>
    <x v="6"/>
    <x v="0"/>
  </r>
  <r>
    <x v="119301"/>
    <d v="2021-08-09T19:17:45"/>
    <n v="296548"/>
    <n v="292782"/>
    <x v="19"/>
    <x v="0"/>
  </r>
  <r>
    <x v="119302"/>
    <d v="2021-08-14T12:18:20"/>
    <n v="296548"/>
    <n v="122902"/>
    <x v="2"/>
    <x v="1"/>
  </r>
  <r>
    <x v="119303"/>
    <d v="2021-08-15T01:18:24"/>
    <n v="296548"/>
    <n v="473327"/>
    <x v="16"/>
    <x v="0"/>
  </r>
  <r>
    <x v="119304"/>
    <d v="2021-08-19T12:09:00"/>
    <n v="296548"/>
    <n v="458519"/>
    <x v="2"/>
    <x v="0"/>
  </r>
  <r>
    <x v="119305"/>
    <d v="2021-04-24T09:23:02"/>
    <n v="296563"/>
    <n v="411922"/>
    <x v="14"/>
    <x v="1"/>
  </r>
  <r>
    <x v="119306"/>
    <d v="2021-05-02T16:42:52"/>
    <n v="296563"/>
    <n v="250679"/>
    <x v="4"/>
    <x v="0"/>
  </r>
  <r>
    <x v="119307"/>
    <d v="2021-05-13T20:11:55"/>
    <n v="296563"/>
    <n v="288430"/>
    <x v="1"/>
    <x v="0"/>
  </r>
  <r>
    <x v="119308"/>
    <d v="2021-05-21T20:21:14"/>
    <n v="296563"/>
    <n v="439981"/>
    <x v="1"/>
    <x v="1"/>
  </r>
  <r>
    <x v="119309"/>
    <d v="2021-05-23T12:21:44"/>
    <n v="296563"/>
    <n v="118549"/>
    <x v="2"/>
    <x v="0"/>
  </r>
  <r>
    <x v="119310"/>
    <d v="2021-05-28T22:41:38"/>
    <n v="296570"/>
    <n v="326315"/>
    <x v="8"/>
    <x v="1"/>
  </r>
  <r>
    <x v="119311"/>
    <d v="2021-06-19T18:25:47"/>
    <n v="296570"/>
    <n v="187115"/>
    <x v="10"/>
    <x v="1"/>
  </r>
  <r>
    <x v="119312"/>
    <d v="2021-04-27T20:42:48"/>
    <n v="296663"/>
    <n v="411922"/>
    <x v="1"/>
    <x v="0"/>
  </r>
  <r>
    <x v="119313"/>
    <d v="2021-05-11T18:50:57"/>
    <n v="296663"/>
    <n v="237"/>
    <x v="10"/>
    <x v="0"/>
  </r>
  <r>
    <x v="119314"/>
    <d v="2021-05-14T12:10:10"/>
    <n v="296663"/>
    <n v="420981"/>
    <x v="2"/>
    <x v="1"/>
  </r>
  <r>
    <x v="119315"/>
    <d v="2021-05-16T14:57:56"/>
    <n v="296663"/>
    <n v="250115"/>
    <x v="9"/>
    <x v="0"/>
  </r>
  <r>
    <x v="119316"/>
    <d v="2021-05-18T14:20:40"/>
    <n v="296663"/>
    <n v="62401"/>
    <x v="9"/>
    <x v="0"/>
  </r>
  <r>
    <x v="119317"/>
    <d v="2021-05-22T12:56:19"/>
    <n v="296663"/>
    <n v="347393"/>
    <x v="2"/>
    <x v="1"/>
  </r>
  <r>
    <x v="119318"/>
    <d v="2021-06-01T15:14:15"/>
    <n v="296663"/>
    <n v="230507"/>
    <x v="7"/>
    <x v="0"/>
  </r>
  <r>
    <x v="119319"/>
    <d v="2021-06-10T00:05:31"/>
    <n v="296663"/>
    <n v="140573"/>
    <x v="0"/>
    <x v="0"/>
  </r>
  <r>
    <x v="119320"/>
    <d v="2021-06-12T05:56:22"/>
    <n v="296663"/>
    <n v="21760"/>
    <x v="17"/>
    <x v="1"/>
  </r>
  <r>
    <x v="119321"/>
    <d v="2021-06-03T16:35:13"/>
    <n v="296665"/>
    <n v="296654"/>
    <x v="4"/>
    <x v="0"/>
  </r>
  <r>
    <x v="119322"/>
    <d v="2021-06-04T16:56:12"/>
    <n v="296665"/>
    <n v="347008"/>
    <x v="4"/>
    <x v="1"/>
  </r>
  <r>
    <x v="119323"/>
    <d v="2021-06-04T20:32:53"/>
    <n v="296665"/>
    <n v="230507"/>
    <x v="1"/>
    <x v="1"/>
  </r>
  <r>
    <x v="119324"/>
    <d v="2021-06-23T22:27:04"/>
    <n v="296665"/>
    <n v="347393"/>
    <x v="8"/>
    <x v="0"/>
  </r>
  <r>
    <x v="119325"/>
    <d v="2021-06-26T02:04:35"/>
    <n v="296665"/>
    <n v="141259"/>
    <x v="21"/>
    <x v="1"/>
  </r>
  <r>
    <x v="119326"/>
    <d v="2021-07-15T22:01:26"/>
    <n v="296665"/>
    <n v="74456"/>
    <x v="8"/>
    <x v="0"/>
  </r>
  <r>
    <x v="119327"/>
    <d v="2021-07-18T16:40:50"/>
    <n v="296665"/>
    <n v="439981"/>
    <x v="4"/>
    <x v="0"/>
  </r>
  <r>
    <x v="119328"/>
    <d v="2021-07-22T22:34:03"/>
    <n v="296665"/>
    <n v="411922"/>
    <x v="8"/>
    <x v="0"/>
  </r>
  <r>
    <x v="119329"/>
    <d v="2021-07-24T23:09:00"/>
    <n v="296665"/>
    <n v="182841"/>
    <x v="12"/>
    <x v="1"/>
  </r>
  <r>
    <x v="119330"/>
    <d v="2021-07-25T15:29:59"/>
    <n v="296665"/>
    <n v="158978"/>
    <x v="7"/>
    <x v="0"/>
  </r>
  <r>
    <x v="119331"/>
    <d v="2021-08-20T08:58:34"/>
    <n v="296665"/>
    <n v="250679"/>
    <x v="22"/>
    <x v="1"/>
  </r>
  <r>
    <x v="119332"/>
    <d v="2021-08-28T12:56:03"/>
    <n v="296665"/>
    <n v="89415"/>
    <x v="2"/>
    <x v="1"/>
  </r>
  <r>
    <x v="119333"/>
    <d v="2021-04-25T02:24:44"/>
    <n v="296686"/>
    <n v="316402"/>
    <x v="21"/>
    <x v="0"/>
  </r>
  <r>
    <x v="119334"/>
    <d v="2021-05-03T04:04:56"/>
    <n v="296686"/>
    <n v="183565"/>
    <x v="23"/>
    <x v="0"/>
  </r>
  <r>
    <x v="119335"/>
    <d v="2021-05-13T00:44:33"/>
    <n v="296686"/>
    <n v="143750"/>
    <x v="0"/>
    <x v="0"/>
  </r>
  <r>
    <x v="119336"/>
    <d v="2021-05-20T22:08:26"/>
    <n v="296686"/>
    <n v="192331"/>
    <x v="8"/>
    <x v="0"/>
  </r>
  <r>
    <x v="119337"/>
    <d v="2021-05-26T21:26:29"/>
    <n v="296686"/>
    <n v="389689"/>
    <x v="6"/>
    <x v="0"/>
  </r>
  <r>
    <x v="119338"/>
    <d v="2021-05-29T15:29:46"/>
    <n v="296686"/>
    <n v="396596"/>
    <x v="7"/>
    <x v="1"/>
  </r>
  <r>
    <x v="119339"/>
    <d v="2021-06-07T20:07:16"/>
    <n v="296686"/>
    <n v="411922"/>
    <x v="1"/>
    <x v="0"/>
  </r>
  <r>
    <x v="119340"/>
    <d v="2021-06-19T16:32:22"/>
    <n v="296686"/>
    <n v="347393"/>
    <x v="4"/>
    <x v="1"/>
  </r>
  <r>
    <x v="119341"/>
    <d v="2021-06-23T21:03:11"/>
    <n v="296686"/>
    <n v="155267"/>
    <x v="6"/>
    <x v="0"/>
  </r>
  <r>
    <x v="119342"/>
    <d v="2021-04-28T22:43:58"/>
    <n v="296722"/>
    <n v="82715"/>
    <x v="8"/>
    <x v="0"/>
  </r>
  <r>
    <x v="119343"/>
    <d v="2021-05-10T00:17:10"/>
    <n v="296722"/>
    <n v="43842"/>
    <x v="0"/>
    <x v="0"/>
  </r>
  <r>
    <x v="119344"/>
    <d v="2021-05-10T08:49:47"/>
    <n v="296722"/>
    <n v="470762"/>
    <x v="22"/>
    <x v="0"/>
  </r>
  <r>
    <x v="119345"/>
    <d v="2021-05-10T21:00:29"/>
    <n v="296722"/>
    <n v="448217"/>
    <x v="6"/>
    <x v="0"/>
  </r>
  <r>
    <x v="119346"/>
    <d v="2021-05-23T05:04:07"/>
    <n v="296722"/>
    <n v="305608"/>
    <x v="17"/>
    <x v="0"/>
  </r>
  <r>
    <x v="119347"/>
    <d v="2021-05-25T20:49:47"/>
    <n v="296722"/>
    <n v="154256"/>
    <x v="1"/>
    <x v="0"/>
  </r>
  <r>
    <x v="119348"/>
    <d v="2021-05-28T14:32:19"/>
    <n v="296722"/>
    <n v="138209"/>
    <x v="9"/>
    <x v="1"/>
  </r>
  <r>
    <x v="119349"/>
    <d v="2021-06-01T18:50:57"/>
    <n v="296722"/>
    <n v="351192"/>
    <x v="10"/>
    <x v="0"/>
  </r>
  <r>
    <x v="119350"/>
    <d v="2021-06-02T12:19:30"/>
    <n v="296722"/>
    <n v="154228"/>
    <x v="2"/>
    <x v="0"/>
  </r>
  <r>
    <x v="119351"/>
    <d v="2021-06-04T06:43:41"/>
    <n v="296722"/>
    <n v="112334"/>
    <x v="18"/>
    <x v="1"/>
  </r>
  <r>
    <x v="119352"/>
    <d v="2021-06-07T21:10:45"/>
    <n v="296722"/>
    <n v="469849"/>
    <x v="6"/>
    <x v="0"/>
  </r>
  <r>
    <x v="119353"/>
    <d v="2021-06-11T21:52:42"/>
    <n v="296722"/>
    <n v="230507"/>
    <x v="6"/>
    <x v="1"/>
  </r>
  <r>
    <x v="119354"/>
    <d v="2021-06-13T18:20:40"/>
    <n v="296722"/>
    <n v="40767"/>
    <x v="10"/>
    <x v="0"/>
  </r>
  <r>
    <x v="119355"/>
    <d v="2021-06-18T07:06:43"/>
    <n v="296722"/>
    <n v="379466"/>
    <x v="11"/>
    <x v="1"/>
  </r>
  <r>
    <x v="119356"/>
    <d v="2021-06-19T08:09:10"/>
    <n v="296722"/>
    <n v="93802"/>
    <x v="22"/>
    <x v="1"/>
  </r>
  <r>
    <x v="119357"/>
    <d v="2021-06-28T17:59:41"/>
    <n v="296722"/>
    <n v="347393"/>
    <x v="3"/>
    <x v="0"/>
  </r>
  <r>
    <x v="119358"/>
    <d v="2021-07-04T18:11:20"/>
    <n v="296722"/>
    <n v="121933"/>
    <x v="10"/>
    <x v="0"/>
  </r>
  <r>
    <x v="119359"/>
    <d v="2021-07-28T17:34:03"/>
    <n v="296722"/>
    <n v="341333"/>
    <x v="3"/>
    <x v="0"/>
  </r>
  <r>
    <x v="119360"/>
    <d v="2021-07-30T17:17:45"/>
    <n v="296722"/>
    <n v="111368"/>
    <x v="3"/>
    <x v="1"/>
  </r>
  <r>
    <x v="119361"/>
    <d v="2021-07-31T09:59:34"/>
    <n v="296722"/>
    <n v="433902"/>
    <x v="14"/>
    <x v="1"/>
  </r>
  <r>
    <x v="119362"/>
    <d v="2021-08-01T10:31:15"/>
    <n v="296722"/>
    <n v="250679"/>
    <x v="13"/>
    <x v="0"/>
  </r>
  <r>
    <x v="119363"/>
    <d v="2021-08-07T22:29:59"/>
    <n v="296722"/>
    <n v="347008"/>
    <x v="8"/>
    <x v="1"/>
  </r>
  <r>
    <x v="119364"/>
    <d v="2021-08-10T00:19:30"/>
    <n v="296722"/>
    <n v="320264"/>
    <x v="0"/>
    <x v="0"/>
  </r>
  <r>
    <x v="119365"/>
    <d v="2021-08-16T16:10:10"/>
    <n v="296722"/>
    <n v="344668"/>
    <x v="4"/>
    <x v="0"/>
  </r>
  <r>
    <x v="119366"/>
    <d v="2021-08-21T16:12:30"/>
    <n v="296722"/>
    <n v="51968"/>
    <x v="4"/>
    <x v="1"/>
  </r>
  <r>
    <x v="119367"/>
    <d v="2021-08-23T22:48:37"/>
    <n v="296722"/>
    <n v="266896"/>
    <x v="8"/>
    <x v="0"/>
  </r>
  <r>
    <x v="119368"/>
    <d v="2021-08-28T19:14:47"/>
    <n v="296722"/>
    <n v="439981"/>
    <x v="19"/>
    <x v="1"/>
  </r>
  <r>
    <x v="119369"/>
    <d v="2021-05-25T19:25:19"/>
    <n v="296737"/>
    <n v="470762"/>
    <x v="19"/>
    <x v="0"/>
  </r>
  <r>
    <x v="119370"/>
    <d v="2021-05-27T22:55:02"/>
    <n v="296737"/>
    <n v="161398"/>
    <x v="8"/>
    <x v="0"/>
  </r>
  <r>
    <x v="119371"/>
    <d v="2021-06-01T21:40:28"/>
    <n v="296737"/>
    <n v="411922"/>
    <x v="6"/>
    <x v="0"/>
  </r>
  <r>
    <x v="119372"/>
    <d v="2021-06-05T11:47:02"/>
    <n v="296737"/>
    <n v="227775"/>
    <x v="15"/>
    <x v="1"/>
  </r>
  <r>
    <x v="119373"/>
    <d v="2021-06-10T21:03:11"/>
    <n v="296737"/>
    <n v="294042"/>
    <x v="6"/>
    <x v="0"/>
  </r>
  <r>
    <x v="119374"/>
    <d v="2021-06-11T15:41:38"/>
    <n v="296737"/>
    <n v="158978"/>
    <x v="7"/>
    <x v="1"/>
  </r>
  <r>
    <x v="119375"/>
    <d v="2021-06-17T01:14:50"/>
    <n v="296737"/>
    <n v="89660"/>
    <x v="16"/>
    <x v="0"/>
  </r>
  <r>
    <x v="119376"/>
    <d v="2021-07-01T23:11:20"/>
    <n v="296737"/>
    <n v="396787"/>
    <x v="12"/>
    <x v="0"/>
  </r>
  <r>
    <x v="119377"/>
    <d v="2021-07-04T17:47:17"/>
    <n v="296737"/>
    <n v="258219"/>
    <x v="3"/>
    <x v="0"/>
  </r>
  <r>
    <x v="119378"/>
    <d v="2021-07-31T14:07:12"/>
    <n v="296737"/>
    <n v="242428"/>
    <x v="9"/>
    <x v="1"/>
  </r>
  <r>
    <x v="119379"/>
    <d v="2021-07-31T20:32:53"/>
    <n v="296737"/>
    <n v="460854"/>
    <x v="1"/>
    <x v="1"/>
  </r>
  <r>
    <x v="119380"/>
    <d v="2021-08-14T16:30:34"/>
    <n v="296737"/>
    <n v="249345"/>
    <x v="4"/>
    <x v="1"/>
  </r>
  <r>
    <x v="119381"/>
    <d v="2021-08-17T20:46:52"/>
    <n v="296737"/>
    <n v="104958"/>
    <x v="1"/>
    <x v="0"/>
  </r>
  <r>
    <x v="119382"/>
    <d v="2021-08-25T18:01:26"/>
    <n v="296737"/>
    <n v="238576"/>
    <x v="10"/>
    <x v="0"/>
  </r>
  <r>
    <x v="119383"/>
    <d v="2021-05-21T13:13:40"/>
    <n v="296749"/>
    <n v="128523"/>
    <x v="5"/>
    <x v="1"/>
  </r>
  <r>
    <x v="119384"/>
    <d v="2021-05-23T19:19:30"/>
    <n v="296749"/>
    <n v="49819"/>
    <x v="19"/>
    <x v="0"/>
  </r>
  <r>
    <x v="119385"/>
    <d v="2021-06-02T15:52:07"/>
    <n v="296749"/>
    <n v="182841"/>
    <x v="7"/>
    <x v="0"/>
  </r>
  <r>
    <x v="119386"/>
    <d v="2021-06-09T15:03:11"/>
    <n v="296749"/>
    <n v="379859"/>
    <x v="7"/>
    <x v="0"/>
  </r>
  <r>
    <x v="119387"/>
    <d v="2021-06-20T06:35:55"/>
    <n v="296749"/>
    <n v="148570"/>
    <x v="18"/>
    <x v="0"/>
  </r>
  <r>
    <x v="119388"/>
    <d v="2021-06-27T14:49:12"/>
    <n v="296749"/>
    <n v="158978"/>
    <x v="9"/>
    <x v="0"/>
  </r>
  <r>
    <x v="119389"/>
    <d v="2021-07-17T20:48:02"/>
    <n v="296749"/>
    <n v="230507"/>
    <x v="1"/>
    <x v="1"/>
  </r>
  <r>
    <x v="119390"/>
    <d v="2021-07-26T17:13:40"/>
    <n v="296749"/>
    <n v="268009"/>
    <x v="3"/>
    <x v="0"/>
  </r>
  <r>
    <x v="119391"/>
    <d v="2021-07-28T11:26:29"/>
    <n v="296749"/>
    <n v="385374"/>
    <x v="15"/>
    <x v="0"/>
  </r>
  <r>
    <x v="119392"/>
    <d v="2021-08-04T14:35:13"/>
    <n v="296749"/>
    <n v="346056"/>
    <x v="9"/>
    <x v="0"/>
  </r>
  <r>
    <x v="119393"/>
    <d v="2021-08-06T15:31:09"/>
    <n v="296749"/>
    <n v="30180"/>
    <x v="7"/>
    <x v="1"/>
  </r>
  <r>
    <x v="119394"/>
    <d v="2021-08-21T19:24:04"/>
    <n v="296749"/>
    <n v="286726"/>
    <x v="19"/>
    <x v="1"/>
  </r>
  <r>
    <x v="119395"/>
    <d v="2021-05-30T18:42:48"/>
    <n v="296752"/>
    <n v="40767"/>
    <x v="10"/>
    <x v="0"/>
  </r>
  <r>
    <x v="119396"/>
    <d v="2021-06-10T18:14:50"/>
    <n v="296752"/>
    <n v="411922"/>
    <x v="10"/>
    <x v="0"/>
  </r>
  <r>
    <x v="119397"/>
    <d v="2021-06-13T09:48:27"/>
    <n v="296752"/>
    <n v="347008"/>
    <x v="14"/>
    <x v="0"/>
  </r>
  <r>
    <x v="119398"/>
    <d v="2021-06-18T22:12:30"/>
    <n v="296752"/>
    <n v="112334"/>
    <x v="8"/>
    <x v="1"/>
  </r>
  <r>
    <x v="119399"/>
    <d v="2021-06-19T11:38:24"/>
    <n v="296752"/>
    <n v="175663"/>
    <x v="15"/>
    <x v="1"/>
  </r>
  <r>
    <x v="119400"/>
    <d v="2021-06-21T17:29:46"/>
    <n v="296752"/>
    <n v="87048"/>
    <x v="3"/>
    <x v="0"/>
  </r>
  <r>
    <x v="119401"/>
    <d v="2021-06-22T13:23:31"/>
    <n v="296752"/>
    <n v="233494"/>
    <x v="5"/>
    <x v="0"/>
  </r>
  <r>
    <x v="119402"/>
    <d v="2021-06-23T17:26:53"/>
    <n v="296752"/>
    <n v="21760"/>
    <x v="3"/>
    <x v="0"/>
  </r>
  <r>
    <x v="119403"/>
    <d v="2021-06-29T17:02:36"/>
    <n v="296752"/>
    <n v="344690"/>
    <x v="3"/>
    <x v="0"/>
  </r>
  <r>
    <x v="119404"/>
    <d v="2021-07-06T02:48:29"/>
    <n v="296752"/>
    <n v="230507"/>
    <x v="21"/>
    <x v="0"/>
  </r>
  <r>
    <x v="119405"/>
    <d v="2021-08-08T18:56:47"/>
    <n v="296752"/>
    <n v="19846"/>
    <x v="10"/>
    <x v="0"/>
  </r>
  <r>
    <x v="119406"/>
    <d v="2021-08-25T14:35:48"/>
    <n v="296752"/>
    <n v="477492"/>
    <x v="9"/>
    <x v="0"/>
  </r>
  <r>
    <x v="119407"/>
    <d v="2021-08-26T16:16:00"/>
    <n v="296752"/>
    <n v="258219"/>
    <x v="4"/>
    <x v="0"/>
  </r>
  <r>
    <x v="119408"/>
    <d v="2021-04-24T07:17:56"/>
    <n v="296759"/>
    <n v="347008"/>
    <x v="11"/>
    <x v="1"/>
  </r>
  <r>
    <x v="119409"/>
    <d v="2021-05-09T09:46:49"/>
    <n v="296759"/>
    <n v="269697"/>
    <x v="14"/>
    <x v="0"/>
  </r>
  <r>
    <x v="119410"/>
    <d v="2021-05-14T21:13:40"/>
    <n v="296759"/>
    <n v="158978"/>
    <x v="6"/>
    <x v="1"/>
  </r>
  <r>
    <x v="119411"/>
    <d v="2021-05-21T18:14:15"/>
    <n v="296759"/>
    <n v="250679"/>
    <x v="10"/>
    <x v="1"/>
  </r>
  <r>
    <x v="119412"/>
    <d v="2021-05-23T15:00:51"/>
    <n v="296759"/>
    <n v="411922"/>
    <x v="7"/>
    <x v="0"/>
  </r>
  <r>
    <x v="119413"/>
    <d v="2021-05-29T08:31:38"/>
    <n v="296759"/>
    <n v="230507"/>
    <x v="22"/>
    <x v="1"/>
  </r>
  <r>
    <x v="119414"/>
    <d v="2021-06-02T14:28:14"/>
    <n v="296759"/>
    <n v="154256"/>
    <x v="9"/>
    <x v="0"/>
  </r>
  <r>
    <x v="119415"/>
    <d v="2021-06-07T16:15:25"/>
    <n v="296759"/>
    <n v="294042"/>
    <x v="4"/>
    <x v="0"/>
  </r>
  <r>
    <x v="119416"/>
    <d v="2021-06-28T10:16:35"/>
    <n v="296759"/>
    <n v="401945"/>
    <x v="13"/>
    <x v="0"/>
  </r>
  <r>
    <x v="119417"/>
    <d v="2021-07-25T21:57:56"/>
    <n v="296759"/>
    <n v="91930"/>
    <x v="6"/>
    <x v="0"/>
  </r>
  <r>
    <x v="119418"/>
    <d v="2021-07-28T20:22:24"/>
    <n v="296759"/>
    <n v="328843"/>
    <x v="1"/>
    <x v="0"/>
  </r>
  <r>
    <x v="119419"/>
    <d v="2021-07-29T16:01:26"/>
    <n v="296759"/>
    <n v="369308"/>
    <x v="4"/>
    <x v="0"/>
  </r>
  <r>
    <x v="119420"/>
    <d v="2021-05-23T18:34:38"/>
    <n v="296797"/>
    <n v="172207"/>
    <x v="10"/>
    <x v="0"/>
  </r>
  <r>
    <x v="119421"/>
    <d v="2021-06-29T20:38:43"/>
    <n v="296837"/>
    <n v="347008"/>
    <x v="1"/>
    <x v="0"/>
  </r>
  <r>
    <x v="119422"/>
    <d v="2021-06-30T20:41:03"/>
    <n v="296837"/>
    <n v="344690"/>
    <x v="1"/>
    <x v="0"/>
  </r>
  <r>
    <x v="119423"/>
    <d v="2021-07-03T16:16:38"/>
    <n v="296837"/>
    <n v="370960"/>
    <x v="4"/>
    <x v="1"/>
  </r>
  <r>
    <x v="119424"/>
    <d v="2021-07-04T23:35:48"/>
    <n v="296837"/>
    <n v="228405"/>
    <x v="12"/>
    <x v="0"/>
  </r>
  <r>
    <x v="119425"/>
    <d v="2021-07-08T22:02:36"/>
    <n v="296837"/>
    <n v="411922"/>
    <x v="8"/>
    <x v="0"/>
  </r>
  <r>
    <x v="119426"/>
    <d v="2021-07-14T15:19:30"/>
    <n v="296837"/>
    <n v="313862"/>
    <x v="7"/>
    <x v="0"/>
  </r>
  <r>
    <x v="119427"/>
    <d v="2021-06-26T09:47:02"/>
    <n v="296869"/>
    <n v="235960"/>
    <x v="14"/>
    <x v="1"/>
  </r>
  <r>
    <x v="119428"/>
    <d v="2021-07-03T08:45:15"/>
    <n v="296869"/>
    <n v="115218"/>
    <x v="22"/>
    <x v="1"/>
  </r>
  <r>
    <x v="119429"/>
    <d v="2021-07-12T13:46:17"/>
    <n v="296869"/>
    <n v="299451"/>
    <x v="5"/>
    <x v="0"/>
  </r>
  <r>
    <x v="119430"/>
    <d v="2021-07-19T16:50:22"/>
    <n v="296869"/>
    <n v="140460"/>
    <x v="4"/>
    <x v="0"/>
  </r>
  <r>
    <x v="119431"/>
    <d v="2021-07-20T15:35:48"/>
    <n v="296869"/>
    <n v="452568"/>
    <x v="7"/>
    <x v="0"/>
  </r>
  <r>
    <x v="119432"/>
    <d v="2021-07-23T22:02:36"/>
    <n v="296869"/>
    <n v="285365"/>
    <x v="8"/>
    <x v="1"/>
  </r>
  <r>
    <x v="119433"/>
    <d v="2021-07-26T14:21:14"/>
    <n v="296869"/>
    <n v="118549"/>
    <x v="9"/>
    <x v="0"/>
  </r>
  <r>
    <x v="119434"/>
    <d v="2021-07-31T22:30:34"/>
    <n v="296869"/>
    <n v="78899"/>
    <x v="8"/>
    <x v="1"/>
  </r>
  <r>
    <x v="119435"/>
    <d v="2021-08-02T09:45:36"/>
    <n v="296869"/>
    <n v="182191"/>
    <x v="14"/>
    <x v="0"/>
  </r>
  <r>
    <x v="119436"/>
    <d v="2021-08-05T23:26:29"/>
    <n v="296869"/>
    <n v="331902"/>
    <x v="12"/>
    <x v="0"/>
  </r>
  <r>
    <x v="119437"/>
    <d v="2021-08-07T18:16:35"/>
    <n v="296869"/>
    <n v="158978"/>
    <x v="10"/>
    <x v="1"/>
  </r>
  <r>
    <x v="119438"/>
    <d v="2021-08-11T19:52:07"/>
    <n v="296869"/>
    <n v="34152"/>
    <x v="19"/>
    <x v="0"/>
  </r>
  <r>
    <x v="119439"/>
    <d v="2021-08-12T12:43:23"/>
    <n v="296869"/>
    <n v="271139"/>
    <x v="2"/>
    <x v="0"/>
  </r>
  <r>
    <x v="119440"/>
    <d v="2021-08-17T19:49:47"/>
    <n v="296869"/>
    <n v="273920"/>
    <x v="19"/>
    <x v="0"/>
  </r>
  <r>
    <x v="119441"/>
    <d v="2021-08-21T18:35:13"/>
    <n v="296869"/>
    <n v="303258"/>
    <x v="10"/>
    <x v="1"/>
  </r>
  <r>
    <x v="119442"/>
    <d v="2021-08-22T20:35:31"/>
    <n v="296869"/>
    <n v="440811"/>
    <x v="1"/>
    <x v="0"/>
  </r>
  <r>
    <x v="119443"/>
    <d v="2021-05-29T12:48:02"/>
    <n v="296870"/>
    <n v="154256"/>
    <x v="2"/>
    <x v="1"/>
  </r>
  <r>
    <x v="119444"/>
    <d v="2021-05-30T01:25:18"/>
    <n v="296870"/>
    <n v="88008"/>
    <x v="16"/>
    <x v="0"/>
  </r>
  <r>
    <x v="119445"/>
    <d v="2021-05-31T15:56:47"/>
    <n v="296870"/>
    <n v="104958"/>
    <x v="7"/>
    <x v="0"/>
  </r>
  <r>
    <x v="119446"/>
    <d v="2021-06-01T12:50:22"/>
    <n v="296870"/>
    <n v="411922"/>
    <x v="2"/>
    <x v="0"/>
  </r>
  <r>
    <x v="119447"/>
    <d v="2021-06-11T17:06:41"/>
    <n v="296870"/>
    <n v="118549"/>
    <x v="3"/>
    <x v="1"/>
  </r>
  <r>
    <x v="119448"/>
    <d v="2021-06-12T08:39:50"/>
    <n v="296870"/>
    <n v="250679"/>
    <x v="22"/>
    <x v="1"/>
  </r>
  <r>
    <x v="119449"/>
    <d v="2021-06-23T12:41:03"/>
    <n v="296870"/>
    <n v="242428"/>
    <x v="2"/>
    <x v="0"/>
  </r>
  <r>
    <x v="119450"/>
    <d v="2021-07-02T13:39:18"/>
    <n v="296870"/>
    <n v="347008"/>
    <x v="5"/>
    <x v="1"/>
  </r>
  <r>
    <x v="119451"/>
    <d v="2021-07-09T04:55:02"/>
    <n v="296870"/>
    <n v="88863"/>
    <x v="23"/>
    <x v="1"/>
  </r>
  <r>
    <x v="119452"/>
    <d v="2021-07-15T10:35:13"/>
    <n v="296870"/>
    <n v="390668"/>
    <x v="13"/>
    <x v="0"/>
  </r>
  <r>
    <x v="119453"/>
    <d v="2021-07-16T18:02:36"/>
    <n v="296870"/>
    <n v="154228"/>
    <x v="10"/>
    <x v="1"/>
  </r>
  <r>
    <x v="119454"/>
    <d v="2021-07-25T02:06:37"/>
    <n v="296870"/>
    <n v="393483"/>
    <x v="21"/>
    <x v="0"/>
  </r>
  <r>
    <x v="119455"/>
    <d v="2021-07-31T09:34:38"/>
    <n v="296870"/>
    <n v="266896"/>
    <x v="14"/>
    <x v="1"/>
  </r>
  <r>
    <x v="119456"/>
    <d v="2021-08-02T13:20:40"/>
    <n v="296870"/>
    <n v="182191"/>
    <x v="5"/>
    <x v="0"/>
  </r>
  <r>
    <x v="119457"/>
    <d v="2021-08-07T17:20:40"/>
    <n v="296870"/>
    <n v="111368"/>
    <x v="3"/>
    <x v="1"/>
  </r>
  <r>
    <x v="119458"/>
    <d v="2021-08-22T13:06:41"/>
    <n v="296870"/>
    <n v="25795"/>
    <x v="5"/>
    <x v="0"/>
  </r>
  <r>
    <x v="119459"/>
    <d v="2021-04-16T14:53:17"/>
    <n v="296883"/>
    <n v="470762"/>
    <x v="9"/>
    <x v="1"/>
  </r>
  <r>
    <x v="119460"/>
    <d v="2021-04-25T12:03:22"/>
    <n v="296883"/>
    <n v="411922"/>
    <x v="2"/>
    <x v="0"/>
  </r>
  <r>
    <x v="119461"/>
    <d v="2021-05-03T23:28:14"/>
    <n v="296883"/>
    <n v="392434"/>
    <x v="12"/>
    <x v="0"/>
  </r>
  <r>
    <x v="119462"/>
    <d v="2021-05-22T18:46:17"/>
    <n v="296883"/>
    <n v="182676"/>
    <x v="10"/>
    <x v="1"/>
  </r>
  <r>
    <x v="119463"/>
    <d v="2021-05-23T18:28:52"/>
    <n v="296883"/>
    <n v="124881"/>
    <x v="10"/>
    <x v="0"/>
  </r>
  <r>
    <x v="119464"/>
    <d v="2021-06-11T17:34:03"/>
    <n v="296883"/>
    <n v="78646"/>
    <x v="3"/>
    <x v="1"/>
  </r>
  <r>
    <x v="119465"/>
    <d v="2021-06-23T18:48:37"/>
    <n v="296883"/>
    <n v="149737"/>
    <x v="10"/>
    <x v="0"/>
  </r>
  <r>
    <x v="119466"/>
    <d v="2021-07-19T18:22:59"/>
    <n v="296883"/>
    <n v="125006"/>
    <x v="10"/>
    <x v="0"/>
  </r>
  <r>
    <x v="119467"/>
    <d v="2021-07-29T15:00:16"/>
    <n v="296883"/>
    <n v="104958"/>
    <x v="7"/>
    <x v="0"/>
  </r>
  <r>
    <x v="119468"/>
    <d v="2021-08-02T13:57:21"/>
    <n v="296883"/>
    <n v="189009"/>
    <x v="5"/>
    <x v="0"/>
  </r>
  <r>
    <x v="119469"/>
    <d v="2021-08-06T18:39:18"/>
    <n v="296883"/>
    <n v="411922"/>
    <x v="10"/>
    <x v="1"/>
  </r>
  <r>
    <x v="119470"/>
    <d v="2021-08-10T21:03:46"/>
    <n v="296883"/>
    <n v="153893"/>
    <x v="6"/>
    <x v="0"/>
  </r>
  <r>
    <x v="119471"/>
    <d v="2021-08-15T19:58:31"/>
    <n v="296883"/>
    <n v="158978"/>
    <x v="19"/>
    <x v="0"/>
  </r>
  <r>
    <x v="119472"/>
    <d v="2021-08-20T22:54:14"/>
    <n v="296883"/>
    <n v="228405"/>
    <x v="8"/>
    <x v="1"/>
  </r>
  <r>
    <x v="119473"/>
    <d v="2021-08-23T19:23:34"/>
    <n v="296883"/>
    <n v="458081"/>
    <x v="19"/>
    <x v="0"/>
  </r>
  <r>
    <x v="119474"/>
    <d v="2021-05-08T17:17:10"/>
    <n v="296886"/>
    <n v="21760"/>
    <x v="3"/>
    <x v="1"/>
  </r>
  <r>
    <x v="119475"/>
    <d v="2021-05-21T20:26:29"/>
    <n v="296898"/>
    <n v="81226"/>
    <x v="1"/>
    <x v="1"/>
  </r>
  <r>
    <x v="119476"/>
    <d v="2021-06-04T18:27:39"/>
    <n v="296898"/>
    <n v="270383"/>
    <x v="10"/>
    <x v="1"/>
  </r>
  <r>
    <x v="119477"/>
    <d v="2021-06-05T15:34:08"/>
    <n v="296898"/>
    <n v="351192"/>
    <x v="7"/>
    <x v="1"/>
  </r>
  <r>
    <x v="119478"/>
    <d v="2021-06-06T16:59:06"/>
    <n v="296898"/>
    <n v="31749"/>
    <x v="4"/>
    <x v="0"/>
  </r>
  <r>
    <x v="119479"/>
    <d v="2021-06-11T22:18:20"/>
    <n v="296898"/>
    <n v="183290"/>
    <x v="8"/>
    <x v="1"/>
  </r>
  <r>
    <x v="119480"/>
    <d v="2021-06-20T15:37:33"/>
    <n v="296898"/>
    <n v="7084"/>
    <x v="7"/>
    <x v="0"/>
  </r>
  <r>
    <x v="119481"/>
    <d v="2021-05-25T18:03:46"/>
    <n v="296944"/>
    <n v="250679"/>
    <x v="10"/>
    <x v="0"/>
  </r>
  <r>
    <x v="119482"/>
    <d v="2021-06-01T16:07:16"/>
    <n v="296944"/>
    <n v="471403"/>
    <x v="4"/>
    <x v="0"/>
  </r>
  <r>
    <x v="119483"/>
    <d v="2021-06-03T20:02:36"/>
    <n v="296944"/>
    <n v="189009"/>
    <x v="1"/>
    <x v="0"/>
  </r>
  <r>
    <x v="119484"/>
    <d v="2021-06-05T17:13:48"/>
    <n v="296944"/>
    <n v="473323"/>
    <x v="3"/>
    <x v="1"/>
  </r>
  <r>
    <x v="119485"/>
    <d v="2021-06-19T20:29:01"/>
    <n v="296944"/>
    <n v="408587"/>
    <x v="1"/>
    <x v="1"/>
  </r>
  <r>
    <x v="119486"/>
    <d v="2021-07-03T20:25:54"/>
    <n v="296944"/>
    <n v="368479"/>
    <x v="1"/>
    <x v="1"/>
  </r>
  <r>
    <x v="119487"/>
    <d v="2021-07-31T18:36:04"/>
    <n v="296944"/>
    <n v="143001"/>
    <x v="10"/>
    <x v="1"/>
  </r>
  <r>
    <x v="119488"/>
    <d v="2021-08-02T23:24:00"/>
    <n v="296944"/>
    <n v="351192"/>
    <x v="12"/>
    <x v="0"/>
  </r>
  <r>
    <x v="119489"/>
    <d v="2021-08-05T21:03:11"/>
    <n v="296944"/>
    <n v="40240"/>
    <x v="6"/>
    <x v="0"/>
  </r>
  <r>
    <x v="119490"/>
    <d v="2021-08-10T17:33:28"/>
    <n v="296944"/>
    <n v="411922"/>
    <x v="3"/>
    <x v="0"/>
  </r>
  <r>
    <x v="119491"/>
    <d v="2021-08-20T14:59:41"/>
    <n v="296944"/>
    <n v="230507"/>
    <x v="9"/>
    <x v="1"/>
  </r>
  <r>
    <x v="119492"/>
    <d v="2021-05-28T18:06:41"/>
    <n v="297006"/>
    <n v="217497"/>
    <x v="10"/>
    <x v="1"/>
  </r>
  <r>
    <x v="119493"/>
    <d v="2021-05-30T20:31:09"/>
    <n v="297006"/>
    <n v="477690"/>
    <x v="1"/>
    <x v="0"/>
  </r>
  <r>
    <x v="119494"/>
    <d v="2021-06-05T13:13:05"/>
    <n v="297006"/>
    <n v="324094"/>
    <x v="5"/>
    <x v="1"/>
  </r>
  <r>
    <x v="119495"/>
    <d v="2021-06-08T19:46:52"/>
    <n v="297006"/>
    <n v="355569"/>
    <x v="19"/>
    <x v="0"/>
  </r>
  <r>
    <x v="119496"/>
    <d v="2021-06-22T19:25:54"/>
    <n v="297006"/>
    <n v="17150"/>
    <x v="19"/>
    <x v="0"/>
  </r>
  <r>
    <x v="119497"/>
    <d v="2021-07-03T21:20:05"/>
    <n v="297006"/>
    <n v="53136"/>
    <x v="6"/>
    <x v="1"/>
  </r>
  <r>
    <x v="119498"/>
    <d v="2021-07-05T14:50:57"/>
    <n v="297006"/>
    <n v="95782"/>
    <x v="9"/>
    <x v="0"/>
  </r>
  <r>
    <x v="119499"/>
    <d v="2021-07-06T15:42:13"/>
    <n v="297006"/>
    <n v="452383"/>
    <x v="7"/>
    <x v="0"/>
  </r>
  <r>
    <x v="119500"/>
    <d v="2021-07-06T18:53:17"/>
    <n v="297006"/>
    <n v="369826"/>
    <x v="10"/>
    <x v="0"/>
  </r>
  <r>
    <x v="119501"/>
    <d v="2021-07-09T18:18:20"/>
    <n v="297006"/>
    <n v="154256"/>
    <x v="10"/>
    <x v="1"/>
  </r>
  <r>
    <x v="119502"/>
    <d v="2021-07-17T16:40:28"/>
    <n v="297006"/>
    <n v="1019"/>
    <x v="4"/>
    <x v="1"/>
  </r>
  <r>
    <x v="119503"/>
    <d v="2021-07-25T06:19:13"/>
    <n v="297006"/>
    <n v="311670"/>
    <x v="18"/>
    <x v="0"/>
  </r>
  <r>
    <x v="119504"/>
    <d v="2021-07-25T21:59:04"/>
    <n v="297006"/>
    <n v="394087"/>
    <x v="6"/>
    <x v="0"/>
  </r>
  <r>
    <x v="119505"/>
    <d v="2021-08-03T20:42:48"/>
    <n v="297006"/>
    <n v="463334"/>
    <x v="1"/>
    <x v="0"/>
  </r>
  <r>
    <x v="119506"/>
    <d v="2021-08-05T01:36:23"/>
    <n v="297006"/>
    <n v="182191"/>
    <x v="16"/>
    <x v="0"/>
  </r>
  <r>
    <x v="119507"/>
    <d v="2021-08-18T16:52:07"/>
    <n v="297006"/>
    <n v="98789"/>
    <x v="4"/>
    <x v="0"/>
  </r>
  <r>
    <x v="119508"/>
    <d v="2021-05-28T20:40:28"/>
    <n v="297007"/>
    <n v="433247"/>
    <x v="1"/>
    <x v="1"/>
  </r>
  <r>
    <x v="119509"/>
    <d v="2021-06-01T18:19:12"/>
    <n v="297007"/>
    <n v="411922"/>
    <x v="10"/>
    <x v="0"/>
  </r>
  <r>
    <x v="119510"/>
    <d v="2021-06-06T14:43:33"/>
    <n v="297007"/>
    <n v="298988"/>
    <x v="9"/>
    <x v="0"/>
  </r>
  <r>
    <x v="119511"/>
    <d v="2021-06-11T17:05:46"/>
    <n v="297007"/>
    <n v="151932"/>
    <x v="3"/>
    <x v="1"/>
  </r>
  <r>
    <x v="119512"/>
    <d v="2021-06-16T17:59:41"/>
    <n v="297007"/>
    <n v="230507"/>
    <x v="3"/>
    <x v="0"/>
  </r>
  <r>
    <x v="119513"/>
    <d v="2021-06-22T20:24:29"/>
    <n v="297007"/>
    <n v="394819"/>
    <x v="1"/>
    <x v="0"/>
  </r>
  <r>
    <x v="119514"/>
    <d v="2021-06-22T22:48:37"/>
    <n v="297007"/>
    <n v="250679"/>
    <x v="8"/>
    <x v="0"/>
  </r>
  <r>
    <x v="119515"/>
    <d v="2021-06-27T13:17:45"/>
    <n v="297007"/>
    <n v="396686"/>
    <x v="5"/>
    <x v="0"/>
  </r>
  <r>
    <x v="119516"/>
    <d v="2021-07-01T21:17:45"/>
    <n v="297007"/>
    <n v="118549"/>
    <x v="6"/>
    <x v="0"/>
  </r>
  <r>
    <x v="119517"/>
    <d v="2021-07-03T19:09:35"/>
    <n v="297007"/>
    <n v="182191"/>
    <x v="19"/>
    <x v="1"/>
  </r>
  <r>
    <x v="119518"/>
    <d v="2021-06-28T19:10:10"/>
    <n v="297023"/>
    <n v="94440"/>
    <x v="19"/>
    <x v="0"/>
  </r>
  <r>
    <x v="119519"/>
    <d v="2021-07-07T21:20:40"/>
    <n v="297023"/>
    <n v="297506"/>
    <x v="6"/>
    <x v="0"/>
  </r>
  <r>
    <x v="119520"/>
    <d v="2021-07-10T16:10:45"/>
    <n v="297023"/>
    <n v="411922"/>
    <x v="4"/>
    <x v="1"/>
  </r>
  <r>
    <x v="119521"/>
    <d v="2021-07-11T21:20:40"/>
    <n v="297023"/>
    <n v="226626"/>
    <x v="6"/>
    <x v="0"/>
  </r>
  <r>
    <x v="119522"/>
    <d v="2021-07-14T17:18:20"/>
    <n v="297023"/>
    <n v="250679"/>
    <x v="3"/>
    <x v="0"/>
  </r>
  <r>
    <x v="119523"/>
    <d v="2021-07-16T13:18:20"/>
    <n v="297023"/>
    <n v="103067"/>
    <x v="5"/>
    <x v="1"/>
  </r>
  <r>
    <x v="119524"/>
    <d v="2021-07-17T01:23:02"/>
    <n v="297023"/>
    <n v="443594"/>
    <x v="16"/>
    <x v="1"/>
  </r>
  <r>
    <x v="119525"/>
    <d v="2021-07-25T15:02:32"/>
    <n v="297023"/>
    <n v="81226"/>
    <x v="7"/>
    <x v="0"/>
  </r>
  <r>
    <x v="119526"/>
    <d v="2021-07-26T12:06:06"/>
    <n v="297023"/>
    <n v="433596"/>
    <x v="2"/>
    <x v="0"/>
  </r>
  <r>
    <x v="119527"/>
    <d v="2021-03-31T15:04:56"/>
    <n v="297054"/>
    <n v="88863"/>
    <x v="7"/>
    <x v="0"/>
  </r>
  <r>
    <x v="119528"/>
    <d v="2021-04-18T21:29:24"/>
    <n v="297054"/>
    <n v="397390"/>
    <x v="6"/>
    <x v="0"/>
  </r>
  <r>
    <x v="119529"/>
    <d v="2021-05-08T20:40:28"/>
    <n v="297054"/>
    <n v="42035"/>
    <x v="1"/>
    <x v="1"/>
  </r>
  <r>
    <x v="119530"/>
    <d v="2021-05-11T21:03:46"/>
    <n v="297054"/>
    <n v="436070"/>
    <x v="6"/>
    <x v="0"/>
  </r>
  <r>
    <x v="119531"/>
    <d v="2021-05-14T09:03:46"/>
    <n v="297054"/>
    <n v="472712"/>
    <x v="14"/>
    <x v="1"/>
  </r>
  <r>
    <x v="119532"/>
    <d v="2021-05-24T21:01:26"/>
    <n v="297054"/>
    <n v="252165"/>
    <x v="6"/>
    <x v="0"/>
  </r>
  <r>
    <x v="119533"/>
    <d v="2021-05-13T17:58:31"/>
    <n v="297071"/>
    <n v="135929"/>
    <x v="3"/>
    <x v="0"/>
  </r>
  <r>
    <x v="119534"/>
    <d v="2021-05-18T19:48:02"/>
    <n v="297071"/>
    <n v="351192"/>
    <x v="19"/>
    <x v="0"/>
  </r>
  <r>
    <x v="119535"/>
    <d v="2021-04-09T13:04:21"/>
    <n v="297098"/>
    <n v="411922"/>
    <x v="5"/>
    <x v="1"/>
  </r>
  <r>
    <x v="119536"/>
    <d v="2021-04-16T16:45:42"/>
    <n v="297098"/>
    <n v="201884"/>
    <x v="4"/>
    <x v="1"/>
  </r>
  <r>
    <x v="119537"/>
    <d v="2021-05-26T16:21:49"/>
    <n v="297113"/>
    <n v="182984"/>
    <x v="4"/>
    <x v="0"/>
  </r>
  <r>
    <x v="119538"/>
    <d v="2021-05-28T21:13:05"/>
    <n v="297113"/>
    <n v="85094"/>
    <x v="6"/>
    <x v="1"/>
  </r>
  <r>
    <x v="119539"/>
    <d v="2021-05-30T05:17:49"/>
    <n v="297113"/>
    <n v="411922"/>
    <x v="17"/>
    <x v="0"/>
  </r>
  <r>
    <x v="119540"/>
    <d v="2021-06-10T21:50:22"/>
    <n v="297113"/>
    <n v="158978"/>
    <x v="6"/>
    <x v="0"/>
  </r>
  <r>
    <x v="119541"/>
    <d v="2021-06-19T14:53:17"/>
    <n v="297113"/>
    <n v="312449"/>
    <x v="9"/>
    <x v="1"/>
  </r>
  <r>
    <x v="119542"/>
    <d v="2021-06-20T01:56:49"/>
    <n v="297113"/>
    <n v="250679"/>
    <x v="16"/>
    <x v="0"/>
  </r>
  <r>
    <x v="119543"/>
    <d v="2021-06-25T20:49:47"/>
    <n v="297113"/>
    <n v="105200"/>
    <x v="1"/>
    <x v="1"/>
  </r>
  <r>
    <x v="119544"/>
    <d v="2021-06-26T17:16:10"/>
    <n v="297113"/>
    <n v="96200"/>
    <x v="3"/>
    <x v="1"/>
  </r>
  <r>
    <x v="119545"/>
    <d v="2021-06-29T14:25:19"/>
    <n v="297113"/>
    <n v="347008"/>
    <x v="9"/>
    <x v="0"/>
  </r>
  <r>
    <x v="119546"/>
    <d v="2021-07-30T22:12:29"/>
    <n v="297113"/>
    <n v="439981"/>
    <x v="8"/>
    <x v="1"/>
  </r>
  <r>
    <x v="119547"/>
    <d v="2021-08-02T21:10:45"/>
    <n v="297113"/>
    <n v="258219"/>
    <x v="6"/>
    <x v="0"/>
  </r>
  <r>
    <x v="119548"/>
    <d v="2021-08-06T23:49:12"/>
    <n v="297113"/>
    <n v="118549"/>
    <x v="12"/>
    <x v="1"/>
  </r>
  <r>
    <x v="119549"/>
    <d v="2021-08-15T10:34:05"/>
    <n v="297113"/>
    <n v="347393"/>
    <x v="13"/>
    <x v="0"/>
  </r>
  <r>
    <x v="119550"/>
    <d v="2021-08-18T18:27:39"/>
    <n v="297113"/>
    <n v="274147"/>
    <x v="10"/>
    <x v="0"/>
  </r>
  <r>
    <x v="119551"/>
    <d v="2021-07-05T13:45:07"/>
    <n v="297141"/>
    <n v="60239"/>
    <x v="5"/>
    <x v="0"/>
  </r>
  <r>
    <x v="119552"/>
    <d v="2021-07-14T14:59:41"/>
    <n v="297141"/>
    <n v="128523"/>
    <x v="9"/>
    <x v="0"/>
  </r>
  <r>
    <x v="119553"/>
    <d v="2021-07-19T20:58:31"/>
    <n v="297141"/>
    <n v="68870"/>
    <x v="1"/>
    <x v="0"/>
  </r>
  <r>
    <x v="119554"/>
    <d v="2021-07-25T14:36:39"/>
    <n v="297141"/>
    <n v="251823"/>
    <x v="9"/>
    <x v="0"/>
  </r>
  <r>
    <x v="119555"/>
    <d v="2021-08-07T10:17:09"/>
    <n v="297141"/>
    <n v="244574"/>
    <x v="13"/>
    <x v="1"/>
  </r>
  <r>
    <x v="119556"/>
    <d v="2021-08-08T07:56:39"/>
    <n v="297141"/>
    <n v="405774"/>
    <x v="11"/>
    <x v="0"/>
  </r>
  <r>
    <x v="119557"/>
    <d v="2021-08-12T14:27:04"/>
    <n v="297141"/>
    <n v="463334"/>
    <x v="9"/>
    <x v="0"/>
  </r>
  <r>
    <x v="119558"/>
    <d v="2021-08-16T14:15:25"/>
    <n v="297141"/>
    <n v="230507"/>
    <x v="9"/>
    <x v="0"/>
  </r>
  <r>
    <x v="119559"/>
    <d v="2021-08-20T15:39:18"/>
    <n v="297141"/>
    <n v="343712"/>
    <x v="7"/>
    <x v="1"/>
  </r>
  <r>
    <x v="119560"/>
    <d v="2021-04-30T21:45:07"/>
    <n v="297195"/>
    <n v="331472"/>
    <x v="6"/>
    <x v="1"/>
  </r>
  <r>
    <x v="119561"/>
    <d v="2021-05-06T18:29:24"/>
    <n v="297195"/>
    <n v="470762"/>
    <x v="10"/>
    <x v="0"/>
  </r>
  <r>
    <x v="119562"/>
    <d v="2021-05-09T02:43:39"/>
    <n v="297195"/>
    <n v="242428"/>
    <x v="21"/>
    <x v="0"/>
  </r>
  <r>
    <x v="119563"/>
    <d v="2021-05-21T21:33:07"/>
    <n v="297195"/>
    <n v="347393"/>
    <x v="6"/>
    <x v="1"/>
  </r>
  <r>
    <x v="119564"/>
    <d v="2021-05-23T10:28:26"/>
    <n v="297195"/>
    <n v="81226"/>
    <x v="13"/>
    <x v="0"/>
  </r>
  <r>
    <x v="119565"/>
    <d v="2021-05-24T17:24:09"/>
    <n v="297195"/>
    <n v="250679"/>
    <x v="3"/>
    <x v="0"/>
  </r>
  <r>
    <x v="119566"/>
    <d v="2021-05-29T20:56:12"/>
    <n v="297195"/>
    <n v="390987"/>
    <x v="1"/>
    <x v="1"/>
  </r>
  <r>
    <x v="119567"/>
    <d v="2021-06-07T23:18:20"/>
    <n v="297195"/>
    <n v="154228"/>
    <x v="12"/>
    <x v="0"/>
  </r>
  <r>
    <x v="119568"/>
    <d v="2021-06-08T21:21:49"/>
    <n v="297195"/>
    <n v="351192"/>
    <x v="6"/>
    <x v="0"/>
  </r>
  <r>
    <x v="119569"/>
    <d v="2021-06-09T20:49:12"/>
    <n v="297195"/>
    <n v="351192"/>
    <x v="1"/>
    <x v="0"/>
  </r>
  <r>
    <x v="119570"/>
    <d v="2021-06-11T01:12:30"/>
    <n v="297195"/>
    <n v="411190"/>
    <x v="16"/>
    <x v="1"/>
  </r>
  <r>
    <x v="119571"/>
    <d v="2021-06-13T19:25:19"/>
    <n v="297195"/>
    <n v="357865"/>
    <x v="19"/>
    <x v="0"/>
  </r>
  <r>
    <x v="119572"/>
    <d v="2021-06-18T16:39:53"/>
    <n v="297195"/>
    <n v="347008"/>
    <x v="4"/>
    <x v="1"/>
  </r>
  <r>
    <x v="119573"/>
    <d v="2021-06-21T18:57:21"/>
    <n v="297195"/>
    <n v="420674"/>
    <x v="10"/>
    <x v="0"/>
  </r>
  <r>
    <x v="119574"/>
    <d v="2021-06-26T17:32:39"/>
    <n v="297195"/>
    <n v="266175"/>
    <x v="3"/>
    <x v="1"/>
  </r>
  <r>
    <x v="119575"/>
    <d v="2021-04-30T23:11:20"/>
    <n v="297217"/>
    <n v="455413"/>
    <x v="12"/>
    <x v="1"/>
  </r>
  <r>
    <x v="119576"/>
    <d v="2021-05-02T21:12:30"/>
    <n v="297217"/>
    <n v="188971"/>
    <x v="6"/>
    <x v="0"/>
  </r>
  <r>
    <x v="119577"/>
    <d v="2021-05-09T20:33:11"/>
    <n v="297217"/>
    <n v="411922"/>
    <x v="1"/>
    <x v="0"/>
  </r>
  <r>
    <x v="119578"/>
    <d v="2021-05-16T15:53:17"/>
    <n v="297217"/>
    <n v="244574"/>
    <x v="7"/>
    <x v="0"/>
  </r>
  <r>
    <x v="119579"/>
    <d v="2021-05-21T20:32:53"/>
    <n v="297217"/>
    <n v="182648"/>
    <x v="1"/>
    <x v="1"/>
  </r>
  <r>
    <x v="119580"/>
    <d v="2021-05-23T19:16:00"/>
    <n v="297217"/>
    <n v="418033"/>
    <x v="19"/>
    <x v="0"/>
  </r>
  <r>
    <x v="119581"/>
    <d v="2021-05-06T15:06:41"/>
    <n v="297246"/>
    <n v="254768"/>
    <x v="7"/>
    <x v="0"/>
  </r>
  <r>
    <x v="119582"/>
    <d v="2021-05-13T01:05:31"/>
    <n v="297246"/>
    <n v="21760"/>
    <x v="16"/>
    <x v="0"/>
  </r>
  <r>
    <x v="119583"/>
    <d v="2021-05-14T00:00:16"/>
    <n v="297246"/>
    <n v="351192"/>
    <x v="0"/>
    <x v="1"/>
  </r>
  <r>
    <x v="119584"/>
    <d v="2021-05-14T11:22:59"/>
    <n v="297246"/>
    <n v="206501"/>
    <x v="15"/>
    <x v="1"/>
  </r>
  <r>
    <x v="119585"/>
    <d v="2021-05-14T14:41:03"/>
    <n v="297246"/>
    <n v="118549"/>
    <x v="9"/>
    <x v="1"/>
  </r>
  <r>
    <x v="119586"/>
    <d v="2021-05-15T23:57:56"/>
    <n v="297246"/>
    <n v="122902"/>
    <x v="12"/>
    <x v="1"/>
  </r>
  <r>
    <x v="119587"/>
    <d v="2021-05-16T16:56:12"/>
    <n v="297246"/>
    <n v="134245"/>
    <x v="4"/>
    <x v="0"/>
  </r>
  <r>
    <x v="119588"/>
    <d v="2021-05-24T18:48:02"/>
    <n v="297246"/>
    <n v="411922"/>
    <x v="10"/>
    <x v="0"/>
  </r>
  <r>
    <x v="119589"/>
    <d v="2021-06-05T06:21:36"/>
    <n v="297246"/>
    <n v="327633"/>
    <x v="18"/>
    <x v="1"/>
  </r>
  <r>
    <x v="119590"/>
    <d v="2021-07-14T01:24:58"/>
    <n v="297246"/>
    <n v="53136"/>
    <x v="16"/>
    <x v="0"/>
  </r>
  <r>
    <x v="119591"/>
    <d v="2021-07-17T02:49:14"/>
    <n v="297246"/>
    <n v="292258"/>
    <x v="21"/>
    <x v="1"/>
  </r>
  <r>
    <x v="119592"/>
    <d v="2021-07-27T20:16:35"/>
    <n v="297246"/>
    <n v="227903"/>
    <x v="1"/>
    <x v="0"/>
  </r>
  <r>
    <x v="119593"/>
    <d v="2021-08-07T20:21:14"/>
    <n v="297246"/>
    <n v="249345"/>
    <x v="1"/>
    <x v="1"/>
  </r>
  <r>
    <x v="119594"/>
    <d v="2021-08-08T11:10:48"/>
    <n v="297246"/>
    <n v="250679"/>
    <x v="15"/>
    <x v="0"/>
  </r>
  <r>
    <x v="119595"/>
    <d v="2021-08-11T21:49:47"/>
    <n v="297246"/>
    <n v="227775"/>
    <x v="6"/>
    <x v="0"/>
  </r>
  <r>
    <x v="119596"/>
    <d v="2021-08-25T15:18:20"/>
    <n v="297246"/>
    <n v="158978"/>
    <x v="7"/>
    <x v="0"/>
  </r>
  <r>
    <x v="119597"/>
    <d v="2021-04-19T16:16:00"/>
    <n v="297274"/>
    <n v="387595"/>
    <x v="4"/>
    <x v="0"/>
  </r>
  <r>
    <x v="119598"/>
    <d v="2021-04-19T19:55:02"/>
    <n v="297274"/>
    <n v="419338"/>
    <x v="19"/>
    <x v="0"/>
  </r>
  <r>
    <x v="119599"/>
    <d v="2021-04-21T17:14:15"/>
    <n v="297274"/>
    <n v="363811"/>
    <x v="3"/>
    <x v="0"/>
  </r>
  <r>
    <x v="119600"/>
    <d v="2021-04-21T20:41:38"/>
    <n v="297274"/>
    <n v="230507"/>
    <x v="1"/>
    <x v="0"/>
  </r>
  <r>
    <x v="119601"/>
    <d v="2021-04-27T17:17:45"/>
    <n v="297291"/>
    <n v="318314"/>
    <x v="3"/>
    <x v="0"/>
  </r>
  <r>
    <x v="119602"/>
    <d v="2021-04-28T20:14:50"/>
    <n v="297291"/>
    <n v="105352"/>
    <x v="1"/>
    <x v="0"/>
  </r>
  <r>
    <x v="119603"/>
    <d v="2021-05-06T19:11:55"/>
    <n v="297291"/>
    <n v="250679"/>
    <x v="19"/>
    <x v="0"/>
  </r>
  <r>
    <x v="119604"/>
    <d v="2021-05-08T19:32:53"/>
    <n v="297291"/>
    <n v="75550"/>
    <x v="19"/>
    <x v="1"/>
  </r>
  <r>
    <x v="119605"/>
    <d v="2021-05-15T21:15:25"/>
    <n v="297291"/>
    <n v="411922"/>
    <x v="6"/>
    <x v="1"/>
  </r>
  <r>
    <x v="119606"/>
    <d v="2021-05-17T21:15:25"/>
    <n v="297291"/>
    <n v="351192"/>
    <x v="6"/>
    <x v="0"/>
  </r>
  <r>
    <x v="119607"/>
    <d v="2021-05-23T18:02:11"/>
    <n v="297291"/>
    <n v="242428"/>
    <x v="10"/>
    <x v="0"/>
  </r>
  <r>
    <x v="119608"/>
    <d v="2021-06-05T11:28:14"/>
    <n v="297291"/>
    <n v="111153"/>
    <x v="15"/>
    <x v="1"/>
  </r>
  <r>
    <x v="119609"/>
    <d v="2021-06-14T16:05:31"/>
    <n v="297291"/>
    <n v="158978"/>
    <x v="4"/>
    <x v="0"/>
  </r>
  <r>
    <x v="119610"/>
    <d v="2021-06-17T00:28:49"/>
    <n v="297291"/>
    <n v="472712"/>
    <x v="0"/>
    <x v="0"/>
  </r>
  <r>
    <x v="119611"/>
    <d v="2021-06-18T21:43:23"/>
    <n v="297291"/>
    <n v="139113"/>
    <x v="6"/>
    <x v="1"/>
  </r>
  <r>
    <x v="119612"/>
    <d v="2021-04-24T15:54:27"/>
    <n v="297303"/>
    <n v="351192"/>
    <x v="7"/>
    <x v="1"/>
  </r>
  <r>
    <x v="119613"/>
    <d v="2021-05-08T02:45:35"/>
    <n v="297303"/>
    <n v="405278"/>
    <x v="21"/>
    <x v="1"/>
  </r>
  <r>
    <x v="119614"/>
    <d v="2021-05-23T10:45:24"/>
    <n v="297303"/>
    <n v="158978"/>
    <x v="13"/>
    <x v="0"/>
  </r>
  <r>
    <x v="119615"/>
    <d v="2021-06-06T18:35:13"/>
    <n v="297303"/>
    <n v="437309"/>
    <x v="10"/>
    <x v="0"/>
  </r>
  <r>
    <x v="119616"/>
    <d v="2021-06-14T13:36:58"/>
    <n v="297303"/>
    <n v="250679"/>
    <x v="5"/>
    <x v="0"/>
  </r>
  <r>
    <x v="119617"/>
    <d v="2021-06-20T17:39:18"/>
    <n v="297303"/>
    <n v="347008"/>
    <x v="3"/>
    <x v="0"/>
  </r>
  <r>
    <x v="119618"/>
    <d v="2021-06-22T19:40:28"/>
    <n v="297303"/>
    <n v="411922"/>
    <x v="19"/>
    <x v="0"/>
  </r>
  <r>
    <x v="119619"/>
    <d v="2021-07-01T22:39:53"/>
    <n v="297303"/>
    <n v="466374"/>
    <x v="8"/>
    <x v="0"/>
  </r>
  <r>
    <x v="119620"/>
    <d v="2021-07-05T15:03:11"/>
    <n v="297303"/>
    <n v="36491"/>
    <x v="7"/>
    <x v="0"/>
  </r>
  <r>
    <x v="119621"/>
    <d v="2021-07-20T23:21:49"/>
    <n v="297303"/>
    <n v="230507"/>
    <x v="12"/>
    <x v="0"/>
  </r>
  <r>
    <x v="119622"/>
    <d v="2021-07-22T17:34:38"/>
    <n v="297303"/>
    <n v="408587"/>
    <x v="3"/>
    <x v="0"/>
  </r>
  <r>
    <x v="119623"/>
    <d v="2021-07-30T19:59:06"/>
    <n v="297303"/>
    <n v="153893"/>
    <x v="19"/>
    <x v="1"/>
  </r>
  <r>
    <x v="119624"/>
    <d v="2021-08-13T14:30:34"/>
    <n v="297303"/>
    <n v="324893"/>
    <x v="9"/>
    <x v="1"/>
  </r>
  <r>
    <x v="119625"/>
    <d v="2021-05-31T21:50:22"/>
    <n v="297307"/>
    <n v="357547"/>
    <x v="6"/>
    <x v="0"/>
  </r>
  <r>
    <x v="119626"/>
    <d v="2021-06-22T01:29:24"/>
    <n v="297307"/>
    <n v="17483"/>
    <x v="16"/>
    <x v="0"/>
  </r>
  <r>
    <x v="119627"/>
    <d v="2021-06-22T06:43:41"/>
    <n v="297307"/>
    <n v="230507"/>
    <x v="18"/>
    <x v="0"/>
  </r>
  <r>
    <x v="119628"/>
    <d v="2021-06-23T12:59:06"/>
    <n v="297307"/>
    <n v="206501"/>
    <x v="2"/>
    <x v="0"/>
  </r>
  <r>
    <x v="119629"/>
    <d v="2021-07-25T15:43:23"/>
    <n v="297321"/>
    <n v="129210"/>
    <x v="7"/>
    <x v="0"/>
  </r>
  <r>
    <x v="119630"/>
    <d v="2021-08-06T11:13:05"/>
    <n v="297321"/>
    <n v="118549"/>
    <x v="15"/>
    <x v="1"/>
  </r>
  <r>
    <x v="119631"/>
    <d v="2021-07-27T14:21:14"/>
    <n v="297336"/>
    <n v="411922"/>
    <x v="9"/>
    <x v="0"/>
  </r>
  <r>
    <x v="119632"/>
    <d v="2021-07-28T20:01:26"/>
    <n v="297336"/>
    <n v="297015"/>
    <x v="1"/>
    <x v="0"/>
  </r>
  <r>
    <x v="119633"/>
    <d v="2021-08-01T21:02:01"/>
    <n v="297336"/>
    <n v="95024"/>
    <x v="6"/>
    <x v="0"/>
  </r>
  <r>
    <x v="119634"/>
    <d v="2021-08-02T12:43:23"/>
    <n v="297336"/>
    <n v="245650"/>
    <x v="2"/>
    <x v="0"/>
  </r>
  <r>
    <x v="119635"/>
    <d v="2021-08-07T18:42:13"/>
    <n v="297336"/>
    <n v="85094"/>
    <x v="10"/>
    <x v="1"/>
  </r>
  <r>
    <x v="119636"/>
    <d v="2021-08-20T15:42:48"/>
    <n v="297336"/>
    <n v="227775"/>
    <x v="7"/>
    <x v="1"/>
  </r>
  <r>
    <x v="119637"/>
    <d v="2021-04-08T23:17:10"/>
    <n v="297348"/>
    <n v="473327"/>
    <x v="12"/>
    <x v="0"/>
  </r>
  <r>
    <x v="119638"/>
    <d v="2021-04-18T09:53:35"/>
    <n v="297348"/>
    <n v="21760"/>
    <x v="14"/>
    <x v="0"/>
  </r>
  <r>
    <x v="119639"/>
    <d v="2021-04-20T11:47:27"/>
    <n v="297348"/>
    <n v="258219"/>
    <x v="15"/>
    <x v="0"/>
  </r>
  <r>
    <x v="119640"/>
    <d v="2021-04-21T20:59:41"/>
    <n v="297348"/>
    <n v="137327"/>
    <x v="1"/>
    <x v="0"/>
  </r>
  <r>
    <x v="119641"/>
    <d v="2021-04-22T12:50:22"/>
    <n v="297348"/>
    <n v="400483"/>
    <x v="2"/>
    <x v="0"/>
  </r>
  <r>
    <x v="119642"/>
    <d v="2021-04-30T12:27:04"/>
    <n v="297348"/>
    <n v="473323"/>
    <x v="2"/>
    <x v="1"/>
  </r>
  <r>
    <x v="119643"/>
    <d v="2021-05-06T18:44:10"/>
    <n v="297348"/>
    <n v="153893"/>
    <x v="10"/>
    <x v="0"/>
  </r>
  <r>
    <x v="119644"/>
    <d v="2021-05-09T19:27:19"/>
    <n v="297348"/>
    <n v="401945"/>
    <x v="19"/>
    <x v="0"/>
  </r>
  <r>
    <x v="119645"/>
    <d v="2021-05-12T16:36:23"/>
    <n v="297348"/>
    <n v="420674"/>
    <x v="4"/>
    <x v="0"/>
  </r>
  <r>
    <x v="119646"/>
    <d v="2021-05-15T09:09:00"/>
    <n v="297348"/>
    <n v="304128"/>
    <x v="14"/>
    <x v="1"/>
  </r>
  <r>
    <x v="119647"/>
    <d v="2021-05-17T12:20:05"/>
    <n v="297348"/>
    <n v="459455"/>
    <x v="2"/>
    <x v="0"/>
  </r>
  <r>
    <x v="119648"/>
    <d v="2021-06-09T18:46:52"/>
    <n v="297348"/>
    <n v="325852"/>
    <x v="10"/>
    <x v="0"/>
  </r>
  <r>
    <x v="119649"/>
    <d v="2021-06-25T14:04:56"/>
    <n v="297348"/>
    <n v="182984"/>
    <x v="9"/>
    <x v="1"/>
  </r>
  <r>
    <x v="119650"/>
    <d v="2021-07-05T11:45:07"/>
    <n v="297348"/>
    <n v="43842"/>
    <x v="15"/>
    <x v="0"/>
  </r>
  <r>
    <x v="119651"/>
    <d v="2021-07-09T20:57:21"/>
    <n v="297348"/>
    <n v="437686"/>
    <x v="1"/>
    <x v="1"/>
  </r>
  <r>
    <x v="119652"/>
    <d v="2021-07-10T17:43:58"/>
    <n v="297348"/>
    <n v="123584"/>
    <x v="3"/>
    <x v="1"/>
  </r>
  <r>
    <x v="119653"/>
    <d v="2021-07-10T20:59:41"/>
    <n v="297348"/>
    <n v="42035"/>
    <x v="1"/>
    <x v="1"/>
  </r>
  <r>
    <x v="119654"/>
    <d v="2021-08-01T13:52:58"/>
    <n v="297348"/>
    <n v="389368"/>
    <x v="5"/>
    <x v="0"/>
  </r>
  <r>
    <x v="119655"/>
    <d v="2021-08-05T07:40:19"/>
    <n v="297348"/>
    <n v="90419"/>
    <x v="11"/>
    <x v="0"/>
  </r>
  <r>
    <x v="119656"/>
    <d v="2021-08-06T18:53:52"/>
    <n v="297348"/>
    <n v="388677"/>
    <x v="10"/>
    <x v="1"/>
  </r>
  <r>
    <x v="119657"/>
    <d v="2021-08-08T13:16:00"/>
    <n v="297348"/>
    <n v="154256"/>
    <x v="5"/>
    <x v="0"/>
  </r>
  <r>
    <x v="119658"/>
    <d v="2021-08-08T23:06:13"/>
    <n v="297348"/>
    <n v="336965"/>
    <x v="12"/>
    <x v="0"/>
  </r>
  <r>
    <x v="119659"/>
    <d v="2021-08-15T15:14:50"/>
    <n v="297348"/>
    <n v="357407"/>
    <x v="7"/>
    <x v="0"/>
  </r>
  <r>
    <x v="119660"/>
    <d v="2021-05-02T03:11:55"/>
    <n v="297362"/>
    <n v="250679"/>
    <x v="20"/>
    <x v="0"/>
  </r>
  <r>
    <x v="119661"/>
    <d v="2021-05-07T02:25:19"/>
    <n v="297362"/>
    <n v="229531"/>
    <x v="21"/>
    <x v="1"/>
  </r>
  <r>
    <x v="119662"/>
    <d v="2021-05-13T08:40:28"/>
    <n v="297362"/>
    <n v="230507"/>
    <x v="22"/>
    <x v="0"/>
  </r>
  <r>
    <x v="119663"/>
    <d v="2021-05-16T00:10:10"/>
    <n v="297362"/>
    <n v="379466"/>
    <x v="0"/>
    <x v="0"/>
  </r>
  <r>
    <x v="119664"/>
    <d v="2021-05-01T17:23:34"/>
    <n v="297373"/>
    <n v="304128"/>
    <x v="3"/>
    <x v="1"/>
  </r>
  <r>
    <x v="119665"/>
    <d v="2021-05-04T16:55:37"/>
    <n v="297373"/>
    <n v="188971"/>
    <x v="4"/>
    <x v="0"/>
  </r>
  <r>
    <x v="119666"/>
    <d v="2021-05-08T04:32:52"/>
    <n v="297373"/>
    <n v="343491"/>
    <x v="23"/>
    <x v="1"/>
  </r>
  <r>
    <x v="119667"/>
    <d v="2021-05-08T09:00:43"/>
    <n v="297373"/>
    <n v="411922"/>
    <x v="14"/>
    <x v="1"/>
  </r>
  <r>
    <x v="119668"/>
    <d v="2021-05-08T19:48:53"/>
    <n v="297373"/>
    <n v="250679"/>
    <x v="19"/>
    <x v="1"/>
  </r>
  <r>
    <x v="119669"/>
    <d v="2021-05-17T17:30:34"/>
    <n v="297373"/>
    <n v="351192"/>
    <x v="3"/>
    <x v="0"/>
  </r>
  <r>
    <x v="119670"/>
    <d v="2021-05-19T13:11:55"/>
    <n v="297373"/>
    <n v="466497"/>
    <x v="5"/>
    <x v="0"/>
  </r>
  <r>
    <x v="119671"/>
    <d v="2021-05-28T17:04:56"/>
    <n v="297373"/>
    <n v="60514"/>
    <x v="3"/>
    <x v="1"/>
  </r>
  <r>
    <x v="119672"/>
    <d v="2021-05-30T23:23:42"/>
    <n v="297373"/>
    <n v="347393"/>
    <x v="12"/>
    <x v="0"/>
  </r>
  <r>
    <x v="119673"/>
    <d v="2021-06-04T17:11:55"/>
    <n v="297373"/>
    <n v="38593"/>
    <x v="3"/>
    <x v="1"/>
  </r>
  <r>
    <x v="119674"/>
    <d v="2021-06-05T02:20:51"/>
    <n v="297373"/>
    <n v="158978"/>
    <x v="21"/>
    <x v="1"/>
  </r>
  <r>
    <x v="119675"/>
    <d v="2021-06-06T03:05:46"/>
    <n v="297373"/>
    <n v="96200"/>
    <x v="20"/>
    <x v="0"/>
  </r>
  <r>
    <x v="119676"/>
    <d v="2021-07-15T18:28:49"/>
    <n v="297373"/>
    <n v="63666"/>
    <x v="10"/>
    <x v="0"/>
  </r>
  <r>
    <x v="119677"/>
    <d v="2021-07-23T17:14:15"/>
    <n v="297373"/>
    <n v="343712"/>
    <x v="3"/>
    <x v="1"/>
  </r>
  <r>
    <x v="119678"/>
    <d v="2021-04-15T18:55:37"/>
    <n v="297384"/>
    <n v="155428"/>
    <x v="10"/>
    <x v="0"/>
  </r>
  <r>
    <x v="119679"/>
    <d v="2021-04-16T06:19:12"/>
    <n v="297384"/>
    <n v="62570"/>
    <x v="18"/>
    <x v="1"/>
  </r>
  <r>
    <x v="119680"/>
    <d v="2021-04-21T18:04:21"/>
    <n v="297384"/>
    <n v="191893"/>
    <x v="10"/>
    <x v="0"/>
  </r>
  <r>
    <x v="119681"/>
    <d v="2021-04-30T15:35:13"/>
    <n v="297384"/>
    <n v="394819"/>
    <x v="7"/>
    <x v="1"/>
  </r>
  <r>
    <x v="119682"/>
    <d v="2021-05-03T19:00:16"/>
    <n v="297384"/>
    <n v="209122"/>
    <x v="19"/>
    <x v="0"/>
  </r>
  <r>
    <x v="119683"/>
    <d v="2021-05-08T20:52:07"/>
    <n v="297384"/>
    <n v="406793"/>
    <x v="1"/>
    <x v="1"/>
  </r>
  <r>
    <x v="119684"/>
    <d v="2021-05-16T16:03:11"/>
    <n v="297384"/>
    <n v="143750"/>
    <x v="4"/>
    <x v="0"/>
  </r>
  <r>
    <x v="119685"/>
    <d v="2021-05-23T13:29:24"/>
    <n v="297384"/>
    <n v="212452"/>
    <x v="5"/>
    <x v="0"/>
  </r>
  <r>
    <x v="119686"/>
    <d v="2021-05-29T20:00:51"/>
    <n v="297384"/>
    <n v="158978"/>
    <x v="1"/>
    <x v="1"/>
  </r>
  <r>
    <x v="119687"/>
    <d v="2021-06-18T01:34:03"/>
    <n v="297384"/>
    <n v="283467"/>
    <x v="16"/>
    <x v="1"/>
  </r>
  <r>
    <x v="119688"/>
    <d v="2021-07-03T12:12:30"/>
    <n v="297384"/>
    <n v="351192"/>
    <x v="2"/>
    <x v="1"/>
  </r>
  <r>
    <x v="119689"/>
    <d v="2021-07-05T16:45:07"/>
    <n v="297384"/>
    <n v="347393"/>
    <x v="4"/>
    <x v="0"/>
  </r>
  <r>
    <x v="119690"/>
    <d v="2021-07-07T22:55:37"/>
    <n v="297384"/>
    <n v="250679"/>
    <x v="8"/>
    <x v="0"/>
  </r>
  <r>
    <x v="119691"/>
    <d v="2021-07-18T02:10:37"/>
    <n v="297384"/>
    <n v="362369"/>
    <x v="21"/>
    <x v="0"/>
  </r>
  <r>
    <x v="119692"/>
    <d v="2021-07-21T23:08:38"/>
    <n v="297384"/>
    <n v="182191"/>
    <x v="12"/>
    <x v="0"/>
  </r>
  <r>
    <x v="119693"/>
    <d v="2021-08-02T08:03:11"/>
    <n v="297384"/>
    <n v="88863"/>
    <x v="22"/>
    <x v="0"/>
  </r>
  <r>
    <x v="119694"/>
    <d v="2021-08-04T18:48:37"/>
    <n v="297384"/>
    <n v="153893"/>
    <x v="10"/>
    <x v="0"/>
  </r>
  <r>
    <x v="119695"/>
    <d v="2021-08-15T13:21:22"/>
    <n v="297384"/>
    <n v="362672"/>
    <x v="5"/>
    <x v="0"/>
  </r>
  <r>
    <x v="119696"/>
    <d v="2021-08-28T20:31:09"/>
    <n v="297384"/>
    <n v="411922"/>
    <x v="1"/>
    <x v="1"/>
  </r>
  <r>
    <x v="119697"/>
    <d v="2021-05-17T17:57:21"/>
    <n v="297410"/>
    <n v="418105"/>
    <x v="3"/>
    <x v="0"/>
  </r>
  <r>
    <x v="119698"/>
    <d v="2021-04-23T23:43:58"/>
    <n v="297455"/>
    <n v="411922"/>
    <x v="12"/>
    <x v="1"/>
  </r>
  <r>
    <x v="119699"/>
    <d v="2021-05-16T20:42:13"/>
    <n v="297455"/>
    <n v="119655"/>
    <x v="1"/>
    <x v="0"/>
  </r>
  <r>
    <x v="119700"/>
    <d v="2021-05-24T02:31:44"/>
    <n v="297455"/>
    <n v="95024"/>
    <x v="21"/>
    <x v="0"/>
  </r>
  <r>
    <x v="119701"/>
    <d v="2021-05-29T03:57:56"/>
    <n v="297455"/>
    <n v="217497"/>
    <x v="20"/>
    <x v="1"/>
  </r>
  <r>
    <x v="119702"/>
    <d v="2021-06-04T22:03:46"/>
    <n v="297455"/>
    <n v="230507"/>
    <x v="8"/>
    <x v="1"/>
  </r>
  <r>
    <x v="119703"/>
    <d v="2021-06-06T18:34:03"/>
    <n v="297455"/>
    <n v="78646"/>
    <x v="10"/>
    <x v="0"/>
  </r>
  <r>
    <x v="119704"/>
    <d v="2021-07-10T18:09:32"/>
    <n v="297455"/>
    <n v="351192"/>
    <x v="10"/>
    <x v="1"/>
  </r>
  <r>
    <x v="119705"/>
    <d v="2021-07-16T05:55:12"/>
    <n v="297455"/>
    <n v="450032"/>
    <x v="17"/>
    <x v="1"/>
  </r>
  <r>
    <x v="119706"/>
    <d v="2021-07-29T22:34:03"/>
    <n v="297455"/>
    <n v="241927"/>
    <x v="8"/>
    <x v="0"/>
  </r>
  <r>
    <x v="119707"/>
    <d v="2021-08-02T02:22:05"/>
    <n v="297455"/>
    <n v="298909"/>
    <x v="21"/>
    <x v="0"/>
  </r>
  <r>
    <x v="119708"/>
    <d v="2021-04-24T11:45:07"/>
    <n v="297487"/>
    <n v="19846"/>
    <x v="15"/>
    <x v="1"/>
  </r>
  <r>
    <x v="119709"/>
    <d v="2021-04-25T05:34:38"/>
    <n v="297487"/>
    <n v="88863"/>
    <x v="17"/>
    <x v="0"/>
  </r>
  <r>
    <x v="119710"/>
    <d v="2021-05-18T16:27:04"/>
    <n v="297487"/>
    <n v="108801"/>
    <x v="4"/>
    <x v="0"/>
  </r>
  <r>
    <x v="119711"/>
    <d v="2021-05-21T20:13:05"/>
    <n v="297487"/>
    <n v="351192"/>
    <x v="1"/>
    <x v="1"/>
  </r>
  <r>
    <x v="119712"/>
    <d v="2021-05-22T04:22:16"/>
    <n v="297487"/>
    <n v="370651"/>
    <x v="23"/>
    <x v="1"/>
  </r>
  <r>
    <x v="119713"/>
    <d v="2021-06-13T10:40:19"/>
    <n v="297487"/>
    <n v="411922"/>
    <x v="13"/>
    <x v="0"/>
  </r>
  <r>
    <x v="119714"/>
    <d v="2021-06-20T10:42:13"/>
    <n v="297487"/>
    <n v="182841"/>
    <x v="13"/>
    <x v="0"/>
  </r>
  <r>
    <x v="119715"/>
    <d v="2021-06-23T22:11:55"/>
    <n v="297487"/>
    <n v="124881"/>
    <x v="8"/>
    <x v="0"/>
  </r>
  <r>
    <x v="119716"/>
    <d v="2021-06-26T03:43:18"/>
    <n v="297487"/>
    <n v="158978"/>
    <x v="20"/>
    <x v="1"/>
  </r>
  <r>
    <x v="119717"/>
    <d v="2021-06-26T11:11:59"/>
    <n v="297487"/>
    <n v="456134"/>
    <x v="15"/>
    <x v="1"/>
  </r>
  <r>
    <x v="119718"/>
    <d v="2021-07-02T20:27:04"/>
    <n v="297487"/>
    <n v="330333"/>
    <x v="1"/>
    <x v="1"/>
  </r>
  <r>
    <x v="119719"/>
    <d v="2021-07-18T19:45:07"/>
    <n v="297487"/>
    <n v="429494"/>
    <x v="19"/>
    <x v="0"/>
  </r>
  <r>
    <x v="119720"/>
    <d v="2021-07-20T14:49:12"/>
    <n v="297487"/>
    <n v="180863"/>
    <x v="9"/>
    <x v="0"/>
  </r>
  <r>
    <x v="119721"/>
    <d v="2021-07-30T19:24:09"/>
    <n v="297487"/>
    <n v="217497"/>
    <x v="19"/>
    <x v="1"/>
  </r>
  <r>
    <x v="119722"/>
    <d v="2021-05-28T03:21:36"/>
    <n v="297489"/>
    <n v="347008"/>
    <x v="20"/>
    <x v="1"/>
  </r>
  <r>
    <x v="119723"/>
    <d v="2021-06-05T18:32:19"/>
    <n v="297489"/>
    <n v="119030"/>
    <x v="10"/>
    <x v="1"/>
  </r>
  <r>
    <x v="119724"/>
    <d v="2021-06-12T21:41:03"/>
    <n v="297489"/>
    <n v="470762"/>
    <x v="6"/>
    <x v="1"/>
  </r>
  <r>
    <x v="119725"/>
    <d v="2021-06-13T02:09:00"/>
    <n v="297489"/>
    <n v="339381"/>
    <x v="21"/>
    <x v="0"/>
  </r>
  <r>
    <x v="119726"/>
    <d v="2021-06-15T21:29:24"/>
    <n v="297489"/>
    <n v="394819"/>
    <x v="6"/>
    <x v="0"/>
  </r>
  <r>
    <x v="119727"/>
    <d v="2021-04-23T17:23:34"/>
    <n v="297493"/>
    <n v="77304"/>
    <x v="3"/>
    <x v="1"/>
  </r>
  <r>
    <x v="119728"/>
    <d v="2021-04-24T15:28:28"/>
    <n v="297493"/>
    <n v="301748"/>
    <x v="7"/>
    <x v="1"/>
  </r>
  <r>
    <x v="119729"/>
    <d v="2021-05-02T11:51:22"/>
    <n v="297493"/>
    <n v="411922"/>
    <x v="15"/>
    <x v="0"/>
  </r>
  <r>
    <x v="119730"/>
    <d v="2021-05-17T14:59:06"/>
    <n v="297493"/>
    <n v="273920"/>
    <x v="9"/>
    <x v="0"/>
  </r>
  <r>
    <x v="119731"/>
    <d v="2021-05-22T22:56:25"/>
    <n v="297493"/>
    <n v="51581"/>
    <x v="8"/>
    <x v="1"/>
  </r>
  <r>
    <x v="119732"/>
    <d v="2021-05-30T14:49:47"/>
    <n v="297493"/>
    <n v="21480"/>
    <x v="9"/>
    <x v="0"/>
  </r>
  <r>
    <x v="119733"/>
    <d v="2021-06-05T06:59:10"/>
    <n v="297493"/>
    <n v="267535"/>
    <x v="18"/>
    <x v="1"/>
  </r>
  <r>
    <x v="119734"/>
    <d v="2021-06-09T18:40:28"/>
    <n v="297493"/>
    <n v="251718"/>
    <x v="10"/>
    <x v="0"/>
  </r>
  <r>
    <x v="119735"/>
    <d v="2021-06-24T15:15:25"/>
    <n v="297493"/>
    <n v="285680"/>
    <x v="7"/>
    <x v="0"/>
  </r>
  <r>
    <x v="119736"/>
    <d v="2021-04-27T10:43:23"/>
    <n v="297533"/>
    <n v="230507"/>
    <x v="13"/>
    <x v="0"/>
  </r>
  <r>
    <x v="119737"/>
    <d v="2021-04-29T19:48:37"/>
    <n v="297533"/>
    <n v="111368"/>
    <x v="19"/>
    <x v="0"/>
  </r>
  <r>
    <x v="119738"/>
    <d v="2021-04-30T16:32:53"/>
    <n v="297533"/>
    <n v="250679"/>
    <x v="4"/>
    <x v="1"/>
  </r>
  <r>
    <x v="119739"/>
    <d v="2021-05-15T21:16:39"/>
    <n v="297533"/>
    <n v="378749"/>
    <x v="6"/>
    <x v="1"/>
  </r>
  <r>
    <x v="119740"/>
    <d v="2021-05-17T07:16:00"/>
    <n v="297533"/>
    <n v="381584"/>
    <x v="11"/>
    <x v="0"/>
  </r>
  <r>
    <x v="119741"/>
    <d v="2021-05-29T14:20:05"/>
    <n v="297533"/>
    <n v="411922"/>
    <x v="9"/>
    <x v="1"/>
  </r>
  <r>
    <x v="119742"/>
    <d v="2021-06-03T09:05:31"/>
    <n v="297533"/>
    <n v="393540"/>
    <x v="14"/>
    <x v="0"/>
  </r>
  <r>
    <x v="119743"/>
    <d v="2021-06-03T14:55:02"/>
    <n v="297533"/>
    <n v="21760"/>
    <x v="9"/>
    <x v="0"/>
  </r>
  <r>
    <x v="119744"/>
    <d v="2021-06-11T17:03:11"/>
    <n v="297533"/>
    <n v="158978"/>
    <x v="3"/>
    <x v="1"/>
  </r>
  <r>
    <x v="119745"/>
    <d v="2021-06-17T17:03:11"/>
    <n v="297533"/>
    <n v="76405"/>
    <x v="3"/>
    <x v="0"/>
  </r>
  <r>
    <x v="119746"/>
    <d v="2021-06-18T20:16:35"/>
    <n v="297533"/>
    <n v="157696"/>
    <x v="1"/>
    <x v="1"/>
  </r>
  <r>
    <x v="119747"/>
    <d v="2021-06-23T14:52:42"/>
    <n v="297533"/>
    <n v="1019"/>
    <x v="9"/>
    <x v="0"/>
  </r>
  <r>
    <x v="119748"/>
    <d v="2021-04-28T19:26:53"/>
    <n v="297585"/>
    <n v="411922"/>
    <x v="19"/>
    <x v="0"/>
  </r>
  <r>
    <x v="119749"/>
    <d v="2021-04-29T19:11:55"/>
    <n v="297585"/>
    <n v="196571"/>
    <x v="19"/>
    <x v="0"/>
  </r>
  <r>
    <x v="119750"/>
    <d v="2021-05-04T14:32:19"/>
    <n v="297585"/>
    <n v="230507"/>
    <x v="9"/>
    <x v="0"/>
  </r>
  <r>
    <x v="119751"/>
    <d v="2021-05-08T06:11:39"/>
    <n v="297585"/>
    <n v="335057"/>
    <x v="18"/>
    <x v="1"/>
  </r>
  <r>
    <x v="119752"/>
    <d v="2021-05-08T20:26:29"/>
    <n v="297585"/>
    <n v="214179"/>
    <x v="1"/>
    <x v="1"/>
  </r>
  <r>
    <x v="119753"/>
    <d v="2021-05-17T23:38:53"/>
    <n v="297585"/>
    <n v="271638"/>
    <x v="12"/>
    <x v="0"/>
  </r>
  <r>
    <x v="119754"/>
    <d v="2021-05-19T23:14:15"/>
    <n v="297585"/>
    <n v="242428"/>
    <x v="12"/>
    <x v="0"/>
  </r>
  <r>
    <x v="119755"/>
    <d v="2021-05-25T13:36:23"/>
    <n v="297585"/>
    <n v="241927"/>
    <x v="5"/>
    <x v="0"/>
  </r>
  <r>
    <x v="119756"/>
    <d v="2021-05-31T14:50:57"/>
    <n v="297585"/>
    <n v="88863"/>
    <x v="9"/>
    <x v="0"/>
  </r>
  <r>
    <x v="119757"/>
    <d v="2021-06-02T16:05:31"/>
    <n v="297585"/>
    <n v="214224"/>
    <x v="4"/>
    <x v="0"/>
  </r>
  <r>
    <x v="119758"/>
    <d v="2021-06-06T12:07:51"/>
    <n v="297585"/>
    <n v="347008"/>
    <x v="2"/>
    <x v="0"/>
  </r>
  <r>
    <x v="119759"/>
    <d v="2021-06-08T22:20:40"/>
    <n v="297585"/>
    <n v="250679"/>
    <x v="8"/>
    <x v="0"/>
  </r>
  <r>
    <x v="119760"/>
    <d v="2021-06-11T11:39:53"/>
    <n v="297585"/>
    <n v="61603"/>
    <x v="15"/>
    <x v="1"/>
  </r>
  <r>
    <x v="119761"/>
    <d v="2021-06-11T23:35:13"/>
    <n v="297585"/>
    <n v="341333"/>
    <x v="12"/>
    <x v="1"/>
  </r>
  <r>
    <x v="119762"/>
    <d v="2021-06-24T17:27:04"/>
    <n v="297585"/>
    <n v="326368"/>
    <x v="3"/>
    <x v="0"/>
  </r>
  <r>
    <x v="119763"/>
    <d v="2021-07-03T05:43:42"/>
    <n v="297585"/>
    <n v="89186"/>
    <x v="17"/>
    <x v="1"/>
  </r>
  <r>
    <x v="119764"/>
    <d v="2021-07-11T12:28:09"/>
    <n v="297585"/>
    <n v="351192"/>
    <x v="2"/>
    <x v="0"/>
  </r>
  <r>
    <x v="119765"/>
    <d v="2021-07-16T22:41:17"/>
    <n v="297585"/>
    <n v="158978"/>
    <x v="8"/>
    <x v="1"/>
  </r>
  <r>
    <x v="119766"/>
    <d v="2021-07-17T08:38:53"/>
    <n v="297585"/>
    <n v="411922"/>
    <x v="22"/>
    <x v="1"/>
  </r>
  <r>
    <x v="119767"/>
    <d v="2021-08-07T18:46:26"/>
    <n v="297585"/>
    <n v="226626"/>
    <x v="10"/>
    <x v="1"/>
  </r>
  <r>
    <x v="119768"/>
    <d v="2021-04-10T06:15:25"/>
    <n v="297593"/>
    <n v="341333"/>
    <x v="18"/>
    <x v="1"/>
  </r>
  <r>
    <x v="119769"/>
    <d v="2021-04-13T06:52:42"/>
    <n v="297593"/>
    <n v="194315"/>
    <x v="18"/>
    <x v="0"/>
  </r>
  <r>
    <x v="119770"/>
    <d v="2021-04-15T08:21:14"/>
    <n v="297593"/>
    <n v="411922"/>
    <x v="22"/>
    <x v="0"/>
  </r>
  <r>
    <x v="119771"/>
    <d v="2021-05-13T02:08:26"/>
    <n v="297593"/>
    <n v="117086"/>
    <x v="21"/>
    <x v="0"/>
  </r>
  <r>
    <x v="119772"/>
    <d v="2021-05-19T03:04:21"/>
    <n v="297593"/>
    <n v="470762"/>
    <x v="20"/>
    <x v="0"/>
  </r>
  <r>
    <x v="119773"/>
    <d v="2021-05-23T02:59:41"/>
    <n v="297593"/>
    <n v="397099"/>
    <x v="21"/>
    <x v="0"/>
  </r>
  <r>
    <x v="119774"/>
    <d v="2021-05-27T21:12:30"/>
    <n v="297593"/>
    <n v="230507"/>
    <x v="6"/>
    <x v="0"/>
  </r>
  <r>
    <x v="119775"/>
    <d v="2021-06-07T03:55:37"/>
    <n v="297593"/>
    <n v="227775"/>
    <x v="20"/>
    <x v="0"/>
  </r>
  <r>
    <x v="119776"/>
    <d v="2021-06-07T07:41:38"/>
    <n v="297593"/>
    <n v="230507"/>
    <x v="11"/>
    <x v="0"/>
  </r>
  <r>
    <x v="119777"/>
    <d v="2021-06-07T23:28:48"/>
    <n v="297593"/>
    <n v="82901"/>
    <x v="12"/>
    <x v="0"/>
  </r>
  <r>
    <x v="119778"/>
    <d v="2021-06-10T02:03:46"/>
    <n v="297593"/>
    <n v="250679"/>
    <x v="21"/>
    <x v="0"/>
  </r>
  <r>
    <x v="119779"/>
    <d v="2021-06-10T05:28:49"/>
    <n v="297593"/>
    <n v="52293"/>
    <x v="17"/>
    <x v="0"/>
  </r>
  <r>
    <x v="119780"/>
    <d v="2021-06-14T01:14:50"/>
    <n v="297593"/>
    <n v="457934"/>
    <x v="16"/>
    <x v="0"/>
  </r>
  <r>
    <x v="119781"/>
    <d v="2021-06-19T22:24:44"/>
    <n v="297593"/>
    <n v="76405"/>
    <x v="8"/>
    <x v="1"/>
  </r>
  <r>
    <x v="119782"/>
    <d v="2021-04-30T23:14:15"/>
    <n v="297619"/>
    <n v="302130"/>
    <x v="12"/>
    <x v="1"/>
  </r>
  <r>
    <x v="119783"/>
    <d v="2021-05-13T15:40:48"/>
    <n v="297619"/>
    <n v="191893"/>
    <x v="7"/>
    <x v="0"/>
  </r>
  <r>
    <x v="119784"/>
    <d v="2021-04-29T10:28:49"/>
    <n v="297626"/>
    <n v="465525"/>
    <x v="13"/>
    <x v="0"/>
  </r>
  <r>
    <x v="119785"/>
    <d v="2021-05-17T06:33:28"/>
    <n v="297626"/>
    <n v="245484"/>
    <x v="18"/>
    <x v="0"/>
  </r>
  <r>
    <x v="119786"/>
    <d v="2021-05-04T19:34:03"/>
    <n v="297639"/>
    <n v="153893"/>
    <x v="19"/>
    <x v="0"/>
  </r>
  <r>
    <x v="119787"/>
    <d v="2021-05-12T14:33:28"/>
    <n v="297639"/>
    <n v="463830"/>
    <x v="9"/>
    <x v="0"/>
  </r>
  <r>
    <x v="119788"/>
    <d v="2021-05-07T08:38:08"/>
    <n v="297675"/>
    <n v="351192"/>
    <x v="22"/>
    <x v="1"/>
  </r>
  <r>
    <x v="119789"/>
    <d v="2021-05-14T13:41:03"/>
    <n v="297675"/>
    <n v="378738"/>
    <x v="5"/>
    <x v="1"/>
  </r>
  <r>
    <x v="119790"/>
    <d v="2021-05-14T19:16:35"/>
    <n v="297675"/>
    <n v="451624"/>
    <x v="19"/>
    <x v="1"/>
  </r>
  <r>
    <x v="119791"/>
    <d v="2021-05-24T20:52:07"/>
    <n v="297675"/>
    <n v="301748"/>
    <x v="1"/>
    <x v="0"/>
  </r>
  <r>
    <x v="119792"/>
    <d v="2021-06-29T21:08:26"/>
    <n v="297684"/>
    <n v="5151"/>
    <x v="6"/>
    <x v="0"/>
  </r>
  <r>
    <x v="119793"/>
    <d v="2021-07-19T17:41:03"/>
    <n v="297684"/>
    <n v="154256"/>
    <x v="3"/>
    <x v="0"/>
  </r>
  <r>
    <x v="119794"/>
    <d v="2021-07-21T15:49:12"/>
    <n v="297684"/>
    <n v="182191"/>
    <x v="7"/>
    <x v="0"/>
  </r>
  <r>
    <x v="119795"/>
    <d v="2021-07-30T17:03:46"/>
    <n v="297684"/>
    <n v="351192"/>
    <x v="3"/>
    <x v="1"/>
  </r>
  <r>
    <x v="119796"/>
    <d v="2021-07-31T14:50:57"/>
    <n v="297684"/>
    <n v="137899"/>
    <x v="9"/>
    <x v="1"/>
  </r>
  <r>
    <x v="119797"/>
    <d v="2021-08-06T14:46:17"/>
    <n v="297684"/>
    <n v="241927"/>
    <x v="9"/>
    <x v="1"/>
  </r>
  <r>
    <x v="119798"/>
    <d v="2021-08-06T22:22:59"/>
    <n v="297684"/>
    <n v="411922"/>
    <x v="8"/>
    <x v="1"/>
  </r>
  <r>
    <x v="119799"/>
    <d v="2021-08-10T00:35:48"/>
    <n v="297684"/>
    <n v="312857"/>
    <x v="0"/>
    <x v="0"/>
  </r>
  <r>
    <x v="119800"/>
    <d v="2021-08-28T17:22:04"/>
    <n v="297684"/>
    <n v="324893"/>
    <x v="3"/>
    <x v="1"/>
  </r>
  <r>
    <x v="119801"/>
    <d v="2021-05-08T05:13:47"/>
    <n v="297726"/>
    <n v="230507"/>
    <x v="17"/>
    <x v="1"/>
  </r>
  <r>
    <x v="119802"/>
    <d v="2021-05-09T09:51:32"/>
    <n v="297726"/>
    <n v="191893"/>
    <x v="14"/>
    <x v="0"/>
  </r>
  <r>
    <x v="119803"/>
    <d v="2021-05-21T12:36:58"/>
    <n v="297726"/>
    <n v="347393"/>
    <x v="2"/>
    <x v="1"/>
  </r>
  <r>
    <x v="119804"/>
    <d v="2021-05-29T00:54:03"/>
    <n v="297726"/>
    <n v="127233"/>
    <x v="0"/>
    <x v="1"/>
  </r>
  <r>
    <x v="119805"/>
    <d v="2021-05-30T20:09:30"/>
    <n v="297726"/>
    <n v="196571"/>
    <x v="1"/>
    <x v="0"/>
  </r>
  <r>
    <x v="119806"/>
    <d v="2021-06-03T07:22:24"/>
    <n v="297726"/>
    <n v="250679"/>
    <x v="11"/>
    <x v="0"/>
  </r>
  <r>
    <x v="119807"/>
    <d v="2021-06-04T11:43:23"/>
    <n v="297726"/>
    <n v="54565"/>
    <x v="15"/>
    <x v="1"/>
  </r>
  <r>
    <x v="119808"/>
    <d v="2021-06-05T18:00:55"/>
    <n v="297726"/>
    <n v="108086"/>
    <x v="10"/>
    <x v="1"/>
  </r>
  <r>
    <x v="119809"/>
    <d v="2021-06-12T13:13:49"/>
    <n v="297726"/>
    <n v="158978"/>
    <x v="5"/>
    <x v="1"/>
  </r>
  <r>
    <x v="119810"/>
    <d v="2021-06-15T12:53:17"/>
    <n v="297726"/>
    <n v="129210"/>
    <x v="2"/>
    <x v="0"/>
  </r>
  <r>
    <x v="119811"/>
    <d v="2021-06-24T15:08:26"/>
    <n v="297726"/>
    <n v="351192"/>
    <x v="7"/>
    <x v="0"/>
  </r>
  <r>
    <x v="119812"/>
    <d v="2021-07-09T22:00:58"/>
    <n v="297726"/>
    <n v="450380"/>
    <x v="8"/>
    <x v="1"/>
  </r>
  <r>
    <x v="119813"/>
    <d v="2021-07-14T10:59:06"/>
    <n v="297726"/>
    <n v="21407"/>
    <x v="13"/>
    <x v="0"/>
  </r>
  <r>
    <x v="119814"/>
    <d v="2021-07-29T16:16:00"/>
    <n v="297726"/>
    <n v="11963"/>
    <x v="4"/>
    <x v="0"/>
  </r>
  <r>
    <x v="119815"/>
    <d v="2021-07-30T17:49:12"/>
    <n v="297726"/>
    <n v="153808"/>
    <x v="3"/>
    <x v="1"/>
  </r>
  <r>
    <x v="119816"/>
    <d v="2021-07-12T16:21:14"/>
    <n v="297727"/>
    <n v="394278"/>
    <x v="4"/>
    <x v="0"/>
  </r>
  <r>
    <x v="119817"/>
    <d v="2021-07-30T09:00:51"/>
    <n v="297727"/>
    <n v="411922"/>
    <x v="14"/>
    <x v="1"/>
  </r>
  <r>
    <x v="119818"/>
    <d v="2021-08-01T05:43:41"/>
    <n v="297727"/>
    <n v="332057"/>
    <x v="17"/>
    <x v="0"/>
  </r>
  <r>
    <x v="119819"/>
    <d v="2021-08-13T11:48:37"/>
    <n v="297727"/>
    <n v="158978"/>
    <x v="15"/>
    <x v="1"/>
  </r>
  <r>
    <x v="119820"/>
    <d v="2021-08-19T15:04:21"/>
    <n v="297727"/>
    <n v="214179"/>
    <x v="7"/>
    <x v="0"/>
  </r>
  <r>
    <x v="119821"/>
    <d v="2021-08-22T08:21:50"/>
    <n v="297727"/>
    <n v="411922"/>
    <x v="22"/>
    <x v="0"/>
  </r>
  <r>
    <x v="119822"/>
    <d v="2021-04-29T09:04:56"/>
    <n v="297732"/>
    <n v="411922"/>
    <x v="14"/>
    <x v="0"/>
  </r>
  <r>
    <x v="119823"/>
    <d v="2021-04-30T18:14:50"/>
    <n v="297732"/>
    <n v="158978"/>
    <x v="10"/>
    <x v="1"/>
  </r>
  <r>
    <x v="119824"/>
    <d v="2021-05-10T14:19:30"/>
    <n v="297732"/>
    <n v="96200"/>
    <x v="9"/>
    <x v="0"/>
  </r>
  <r>
    <x v="119825"/>
    <d v="2021-05-15T12:06:41"/>
    <n v="297732"/>
    <n v="127940"/>
    <x v="2"/>
    <x v="1"/>
  </r>
  <r>
    <x v="119826"/>
    <d v="2021-05-20T18:05:31"/>
    <n v="297732"/>
    <n v="108961"/>
    <x v="10"/>
    <x v="0"/>
  </r>
  <r>
    <x v="119827"/>
    <d v="2021-06-01T12:13:40"/>
    <n v="297732"/>
    <n v="247817"/>
    <x v="2"/>
    <x v="0"/>
  </r>
  <r>
    <x v="119828"/>
    <d v="2021-06-05T13:53:52"/>
    <n v="297732"/>
    <n v="183290"/>
    <x v="5"/>
    <x v="1"/>
  </r>
  <r>
    <x v="119829"/>
    <d v="2021-06-06T13:56:12"/>
    <n v="297732"/>
    <n v="180863"/>
    <x v="5"/>
    <x v="0"/>
  </r>
  <r>
    <x v="119830"/>
    <d v="2021-06-19T09:11:55"/>
    <n v="297732"/>
    <n v="104958"/>
    <x v="14"/>
    <x v="1"/>
  </r>
  <r>
    <x v="119831"/>
    <d v="2021-06-24T10:49:47"/>
    <n v="297732"/>
    <n v="118549"/>
    <x v="13"/>
    <x v="0"/>
  </r>
  <r>
    <x v="119832"/>
    <d v="2021-07-15T12:09:00"/>
    <n v="297732"/>
    <n v="241927"/>
    <x v="2"/>
    <x v="0"/>
  </r>
  <r>
    <x v="119833"/>
    <d v="2021-07-23T16:48:37"/>
    <n v="297732"/>
    <n v="74456"/>
    <x v="4"/>
    <x v="1"/>
  </r>
  <r>
    <x v="119834"/>
    <d v="2021-08-15T08:36:58"/>
    <n v="297732"/>
    <n v="320102"/>
    <x v="22"/>
    <x v="0"/>
  </r>
  <r>
    <x v="119835"/>
    <d v="2021-08-18T05:10:05"/>
    <n v="297732"/>
    <n v="221886"/>
    <x v="17"/>
    <x v="0"/>
  </r>
  <r>
    <x v="119836"/>
    <d v="2021-08-23T13:32:53"/>
    <n v="297732"/>
    <n v="238576"/>
    <x v="5"/>
    <x v="0"/>
  </r>
  <r>
    <x v="119837"/>
    <d v="2021-04-25T13:27:04"/>
    <n v="297774"/>
    <n v="411922"/>
    <x v="5"/>
    <x v="0"/>
  </r>
  <r>
    <x v="119838"/>
    <d v="2021-04-30T19:56:12"/>
    <n v="297774"/>
    <n v="355569"/>
    <x v="19"/>
    <x v="1"/>
  </r>
  <r>
    <x v="119839"/>
    <d v="2021-05-07T16:45:07"/>
    <n v="297774"/>
    <n v="202914"/>
    <x v="4"/>
    <x v="1"/>
  </r>
  <r>
    <x v="119840"/>
    <d v="2021-05-09T18:18:20"/>
    <n v="297774"/>
    <n v="237491"/>
    <x v="10"/>
    <x v="0"/>
  </r>
  <r>
    <x v="119841"/>
    <d v="2021-05-10T15:18:55"/>
    <n v="297774"/>
    <n v="104958"/>
    <x v="7"/>
    <x v="0"/>
  </r>
  <r>
    <x v="119842"/>
    <d v="2021-05-12T16:32:38"/>
    <n v="297774"/>
    <n v="187920"/>
    <x v="4"/>
    <x v="0"/>
  </r>
  <r>
    <x v="119843"/>
    <d v="2021-04-21T21:30:34"/>
    <n v="297780"/>
    <n v="347393"/>
    <x v="6"/>
    <x v="0"/>
  </r>
  <r>
    <x v="119844"/>
    <d v="2021-04-25T00:51:44"/>
    <n v="297780"/>
    <n v="230507"/>
    <x v="0"/>
    <x v="0"/>
  </r>
  <r>
    <x v="119845"/>
    <d v="2021-05-12T19:52:42"/>
    <n v="297780"/>
    <n v="88008"/>
    <x v="19"/>
    <x v="0"/>
  </r>
  <r>
    <x v="119846"/>
    <d v="2021-05-22T12:18:20"/>
    <n v="297780"/>
    <n v="37644"/>
    <x v="2"/>
    <x v="1"/>
  </r>
  <r>
    <x v="119847"/>
    <d v="2021-05-26T21:04:56"/>
    <n v="297780"/>
    <n v="59310"/>
    <x v="6"/>
    <x v="0"/>
  </r>
  <r>
    <x v="119848"/>
    <d v="2021-06-03T13:46:52"/>
    <n v="297780"/>
    <n v="251150"/>
    <x v="5"/>
    <x v="0"/>
  </r>
  <r>
    <x v="119849"/>
    <d v="2021-06-18T15:08:26"/>
    <n v="297780"/>
    <n v="397531"/>
    <x v="7"/>
    <x v="1"/>
  </r>
  <r>
    <x v="119850"/>
    <d v="2021-06-19T11:38:58"/>
    <n v="297780"/>
    <n v="248634"/>
    <x v="15"/>
    <x v="1"/>
  </r>
  <r>
    <x v="119851"/>
    <d v="2021-06-27T18:00:55"/>
    <n v="297780"/>
    <n v="54929"/>
    <x v="10"/>
    <x v="0"/>
  </r>
  <r>
    <x v="119852"/>
    <d v="2021-07-31T13:37:33"/>
    <n v="297780"/>
    <n v="347008"/>
    <x v="5"/>
    <x v="1"/>
  </r>
  <r>
    <x v="119853"/>
    <d v="2021-07-31T20:29:19"/>
    <n v="297780"/>
    <n v="472712"/>
    <x v="1"/>
    <x v="1"/>
  </r>
  <r>
    <x v="119854"/>
    <d v="2021-08-01T07:13:53"/>
    <n v="297780"/>
    <n v="112504"/>
    <x v="11"/>
    <x v="0"/>
  </r>
  <r>
    <x v="119855"/>
    <d v="2021-08-20T13:37:33"/>
    <n v="297780"/>
    <n v="476038"/>
    <x v="5"/>
    <x v="1"/>
  </r>
  <r>
    <x v="119856"/>
    <d v="2021-08-22T14:59:06"/>
    <n v="297780"/>
    <n v="386066"/>
    <x v="9"/>
    <x v="0"/>
  </r>
  <r>
    <x v="119857"/>
    <d v="2021-08-22T18:12:30"/>
    <n v="297780"/>
    <n v="252370"/>
    <x v="10"/>
    <x v="0"/>
  </r>
  <r>
    <x v="119858"/>
    <d v="2021-06-22T17:59:41"/>
    <n v="297798"/>
    <n v="411922"/>
    <x v="3"/>
    <x v="0"/>
  </r>
  <r>
    <x v="119859"/>
    <d v="2021-06-30T17:36:23"/>
    <n v="297798"/>
    <n v="344487"/>
    <x v="3"/>
    <x v="0"/>
  </r>
  <r>
    <x v="119860"/>
    <d v="2021-07-01T17:48:02"/>
    <n v="297798"/>
    <n v="472330"/>
    <x v="3"/>
    <x v="0"/>
  </r>
  <r>
    <x v="119861"/>
    <d v="2021-07-09T15:35:13"/>
    <n v="297798"/>
    <n v="347393"/>
    <x v="7"/>
    <x v="1"/>
  </r>
  <r>
    <x v="119862"/>
    <d v="2021-07-09T18:04:21"/>
    <n v="297798"/>
    <n v="421145"/>
    <x v="10"/>
    <x v="1"/>
  </r>
  <r>
    <x v="119863"/>
    <d v="2021-07-11T22:27:39"/>
    <n v="297798"/>
    <n v="230507"/>
    <x v="8"/>
    <x v="0"/>
  </r>
  <r>
    <x v="119864"/>
    <d v="2021-07-19T19:16:35"/>
    <n v="297798"/>
    <n v="230276"/>
    <x v="19"/>
    <x v="0"/>
  </r>
  <r>
    <x v="119865"/>
    <d v="2021-07-19T21:41:03"/>
    <n v="297798"/>
    <n v="439981"/>
    <x v="6"/>
    <x v="0"/>
  </r>
  <r>
    <x v="119866"/>
    <d v="2021-08-05T22:06:41"/>
    <n v="297798"/>
    <n v="258251"/>
    <x v="8"/>
    <x v="0"/>
  </r>
  <r>
    <x v="119867"/>
    <d v="2021-08-07T19:04:56"/>
    <n v="297798"/>
    <n v="397390"/>
    <x v="19"/>
    <x v="1"/>
  </r>
  <r>
    <x v="119868"/>
    <d v="2021-08-13T22:36:58"/>
    <n v="297798"/>
    <n v="68899"/>
    <x v="8"/>
    <x v="1"/>
  </r>
  <r>
    <x v="119869"/>
    <d v="2021-08-19T14:27:39"/>
    <n v="297798"/>
    <n v="118549"/>
    <x v="9"/>
    <x v="0"/>
  </r>
  <r>
    <x v="119870"/>
    <d v="2021-06-25T15:24:09"/>
    <n v="297810"/>
    <n v="30731"/>
    <x v="7"/>
    <x v="1"/>
  </r>
  <r>
    <x v="119871"/>
    <d v="2021-06-29T09:43:58"/>
    <n v="297810"/>
    <n v="347008"/>
    <x v="14"/>
    <x v="0"/>
  </r>
  <r>
    <x v="119872"/>
    <d v="2021-07-16T19:52:07"/>
    <n v="297810"/>
    <n v="230507"/>
    <x v="19"/>
    <x v="1"/>
  </r>
  <r>
    <x v="119873"/>
    <d v="2021-07-17T09:25:33"/>
    <n v="297810"/>
    <n v="381626"/>
    <x v="14"/>
    <x v="1"/>
  </r>
  <r>
    <x v="119874"/>
    <d v="2021-07-18T19:35:48"/>
    <n v="297810"/>
    <n v="158978"/>
    <x v="19"/>
    <x v="0"/>
  </r>
  <r>
    <x v="119875"/>
    <d v="2021-07-20T18:23:34"/>
    <n v="297810"/>
    <n v="445697"/>
    <x v="10"/>
    <x v="0"/>
  </r>
  <r>
    <x v="119876"/>
    <d v="2021-08-01T17:00:24"/>
    <n v="297810"/>
    <n v="379466"/>
    <x v="3"/>
    <x v="0"/>
  </r>
  <r>
    <x v="119877"/>
    <d v="2021-08-10T20:43:23"/>
    <n v="297810"/>
    <n v="411922"/>
    <x v="1"/>
    <x v="0"/>
  </r>
  <r>
    <x v="119878"/>
    <d v="2021-08-11T17:48:37"/>
    <n v="297810"/>
    <n v="94258"/>
    <x v="3"/>
    <x v="0"/>
  </r>
  <r>
    <x v="119879"/>
    <d v="2021-08-27T21:13:40"/>
    <n v="297810"/>
    <n v="43842"/>
    <x v="6"/>
    <x v="1"/>
  </r>
  <r>
    <x v="119880"/>
    <d v="2021-04-25T17:03:46"/>
    <n v="297818"/>
    <n v="230507"/>
    <x v="3"/>
    <x v="0"/>
  </r>
  <r>
    <x v="119881"/>
    <d v="2021-05-15T23:37:14"/>
    <n v="297818"/>
    <n v="411922"/>
    <x v="12"/>
    <x v="1"/>
  </r>
  <r>
    <x v="119882"/>
    <d v="2021-06-03T20:35:48"/>
    <n v="297818"/>
    <n v="182841"/>
    <x v="1"/>
    <x v="0"/>
  </r>
  <r>
    <x v="119883"/>
    <d v="2021-06-10T15:07:16"/>
    <n v="297818"/>
    <n v="104958"/>
    <x v="7"/>
    <x v="0"/>
  </r>
  <r>
    <x v="119884"/>
    <d v="2021-06-12T08:34:26"/>
    <n v="297818"/>
    <n v="31749"/>
    <x v="22"/>
    <x v="1"/>
  </r>
  <r>
    <x v="119885"/>
    <d v="2021-06-13T14:29:59"/>
    <n v="297818"/>
    <n v="57209"/>
    <x v="9"/>
    <x v="0"/>
  </r>
  <r>
    <x v="119886"/>
    <d v="2021-06-14T18:55:37"/>
    <n v="297818"/>
    <n v="377180"/>
    <x v="10"/>
    <x v="0"/>
  </r>
  <r>
    <x v="119887"/>
    <d v="2021-06-26T19:36:32"/>
    <n v="297818"/>
    <n v="370651"/>
    <x v="19"/>
    <x v="1"/>
  </r>
  <r>
    <x v="119888"/>
    <d v="2021-07-07T21:15:25"/>
    <n v="297818"/>
    <n v="5151"/>
    <x v="6"/>
    <x v="0"/>
  </r>
  <r>
    <x v="119889"/>
    <d v="2021-07-24T08:59:06"/>
    <n v="297818"/>
    <n v="341333"/>
    <x v="22"/>
    <x v="1"/>
  </r>
  <r>
    <x v="119890"/>
    <d v="2021-07-24T21:15:25"/>
    <n v="297818"/>
    <n v="389689"/>
    <x v="6"/>
    <x v="1"/>
  </r>
  <r>
    <x v="119891"/>
    <d v="2021-08-01T01:33:57"/>
    <n v="297818"/>
    <n v="394819"/>
    <x v="16"/>
    <x v="0"/>
  </r>
  <r>
    <x v="119892"/>
    <d v="2021-04-28T16:28:49"/>
    <n v="297835"/>
    <n v="351192"/>
    <x v="4"/>
    <x v="0"/>
  </r>
  <r>
    <x v="119893"/>
    <d v="2021-05-01T16:40:28"/>
    <n v="297835"/>
    <n v="114865"/>
    <x v="4"/>
    <x v="1"/>
  </r>
  <r>
    <x v="119894"/>
    <d v="2021-05-10T00:05:31"/>
    <n v="297835"/>
    <n v="135"/>
    <x v="0"/>
    <x v="0"/>
  </r>
  <r>
    <x v="119895"/>
    <d v="2021-05-14T20:14:50"/>
    <n v="297835"/>
    <n v="411922"/>
    <x v="1"/>
    <x v="1"/>
  </r>
  <r>
    <x v="119896"/>
    <d v="2021-05-17T11:36:00"/>
    <n v="297835"/>
    <n v="214224"/>
    <x v="15"/>
    <x v="0"/>
  </r>
  <r>
    <x v="119897"/>
    <d v="2021-05-25T23:11:55"/>
    <n v="297835"/>
    <n v="250679"/>
    <x v="12"/>
    <x v="0"/>
  </r>
  <r>
    <x v="119898"/>
    <d v="2021-05-30T04:45:55"/>
    <n v="297835"/>
    <n v="118549"/>
    <x v="23"/>
    <x v="0"/>
  </r>
  <r>
    <x v="119899"/>
    <d v="2021-05-30T19:51:32"/>
    <n v="297835"/>
    <n v="54884"/>
    <x v="19"/>
    <x v="0"/>
  </r>
  <r>
    <x v="119900"/>
    <d v="2021-07-07T21:10:45"/>
    <n v="297835"/>
    <n v="266896"/>
    <x v="6"/>
    <x v="0"/>
  </r>
  <r>
    <x v="119901"/>
    <d v="2021-07-09T16:33:28"/>
    <n v="297835"/>
    <n v="6790"/>
    <x v="4"/>
    <x v="1"/>
  </r>
  <r>
    <x v="119902"/>
    <d v="2021-07-10T22:08:10"/>
    <n v="297835"/>
    <n v="111368"/>
    <x v="8"/>
    <x v="1"/>
  </r>
  <r>
    <x v="119903"/>
    <d v="2021-08-05T19:32:53"/>
    <n v="297835"/>
    <n v="472712"/>
    <x v="19"/>
    <x v="0"/>
  </r>
  <r>
    <x v="119904"/>
    <d v="2021-08-11T19:16:35"/>
    <n v="297835"/>
    <n v="396575"/>
    <x v="19"/>
    <x v="0"/>
  </r>
  <r>
    <x v="119905"/>
    <d v="2021-06-29T20:22:24"/>
    <n v="297846"/>
    <n v="250679"/>
    <x v="1"/>
    <x v="0"/>
  </r>
  <r>
    <x v="119906"/>
    <d v="2021-07-22T22:44:33"/>
    <n v="297846"/>
    <n v="470762"/>
    <x v="8"/>
    <x v="0"/>
  </r>
  <r>
    <x v="119907"/>
    <d v="2021-07-27T13:16:00"/>
    <n v="297846"/>
    <n v="266896"/>
    <x v="5"/>
    <x v="0"/>
  </r>
  <r>
    <x v="119908"/>
    <d v="2021-07-30T18:25:54"/>
    <n v="297846"/>
    <n v="478377"/>
    <x v="10"/>
    <x v="1"/>
  </r>
  <r>
    <x v="119909"/>
    <d v="2021-08-03T20:27:04"/>
    <n v="297846"/>
    <n v="359578"/>
    <x v="1"/>
    <x v="0"/>
  </r>
  <r>
    <x v="119910"/>
    <d v="2021-07-30T13:22:24"/>
    <n v="297864"/>
    <n v="347393"/>
    <x v="5"/>
    <x v="1"/>
  </r>
  <r>
    <x v="119911"/>
    <d v="2021-05-31T23:23:34"/>
    <n v="297987"/>
    <n v="470762"/>
    <x v="12"/>
    <x v="0"/>
  </r>
  <r>
    <x v="119912"/>
    <d v="2021-06-11T13:57:21"/>
    <n v="297987"/>
    <n v="330333"/>
    <x v="5"/>
    <x v="1"/>
  </r>
  <r>
    <x v="119913"/>
    <d v="2021-06-18T10:06:43"/>
    <n v="297987"/>
    <n v="411922"/>
    <x v="13"/>
    <x v="1"/>
  </r>
  <r>
    <x v="119914"/>
    <d v="2021-06-21T21:45:42"/>
    <n v="297987"/>
    <n v="118549"/>
    <x v="6"/>
    <x v="0"/>
  </r>
  <r>
    <x v="119915"/>
    <d v="2021-07-07T04:36:58"/>
    <n v="297987"/>
    <n v="389123"/>
    <x v="23"/>
    <x v="0"/>
  </r>
  <r>
    <x v="119916"/>
    <d v="2021-07-12T20:49:47"/>
    <n v="297987"/>
    <n v="76405"/>
    <x v="1"/>
    <x v="0"/>
  </r>
  <r>
    <x v="119917"/>
    <d v="2021-07-31T05:00:00"/>
    <n v="297987"/>
    <n v="347008"/>
    <x v="17"/>
    <x v="1"/>
  </r>
  <r>
    <x v="119918"/>
    <d v="2021-08-01T16:58:38"/>
    <n v="297987"/>
    <n v="118137"/>
    <x v="4"/>
    <x v="0"/>
  </r>
  <r>
    <x v="119919"/>
    <d v="2021-08-07T09:57:21"/>
    <n v="297987"/>
    <n v="404226"/>
    <x v="14"/>
    <x v="1"/>
  </r>
  <r>
    <x v="119920"/>
    <d v="2021-08-10T17:03:46"/>
    <n v="297987"/>
    <n v="472330"/>
    <x v="3"/>
    <x v="0"/>
  </r>
  <r>
    <x v="119921"/>
    <d v="2021-08-22T19:28:14"/>
    <n v="297987"/>
    <n v="437309"/>
    <x v="19"/>
    <x v="0"/>
  </r>
  <r>
    <x v="119922"/>
    <d v="2021-08-23T14:55:37"/>
    <n v="297987"/>
    <n v="301748"/>
    <x v="9"/>
    <x v="0"/>
  </r>
  <r>
    <x v="119923"/>
    <d v="2021-08-26T16:55:41"/>
    <n v="297987"/>
    <n v="350525"/>
    <x v="4"/>
    <x v="0"/>
  </r>
  <r>
    <x v="119924"/>
    <d v="2021-04-04T14:28:42"/>
    <n v="298012"/>
    <n v="230507"/>
    <x v="9"/>
    <x v="0"/>
  </r>
  <r>
    <x v="119925"/>
    <d v="2021-04-06T13:31:09"/>
    <n v="298012"/>
    <n v="354754"/>
    <x v="5"/>
    <x v="0"/>
  </r>
  <r>
    <x v="119926"/>
    <d v="2021-04-14T14:10:45"/>
    <n v="298012"/>
    <n v="21760"/>
    <x v="9"/>
    <x v="0"/>
  </r>
  <r>
    <x v="119927"/>
    <d v="2021-04-22T12:44:33"/>
    <n v="298012"/>
    <n v="327633"/>
    <x v="2"/>
    <x v="0"/>
  </r>
  <r>
    <x v="119928"/>
    <d v="2021-05-16T18:45:42"/>
    <n v="298012"/>
    <n v="394819"/>
    <x v="10"/>
    <x v="0"/>
  </r>
  <r>
    <x v="119929"/>
    <d v="2021-05-22T13:44:42"/>
    <n v="298012"/>
    <n v="250679"/>
    <x v="5"/>
    <x v="1"/>
  </r>
  <r>
    <x v="119930"/>
    <d v="2021-07-26T06:04:56"/>
    <n v="298015"/>
    <n v="250679"/>
    <x v="18"/>
    <x v="0"/>
  </r>
  <r>
    <x v="119931"/>
    <d v="2021-08-09T21:43:58"/>
    <n v="298015"/>
    <n v="433247"/>
    <x v="6"/>
    <x v="0"/>
  </r>
  <r>
    <x v="119932"/>
    <d v="2021-08-12T02:02:36"/>
    <n v="298015"/>
    <n v="191893"/>
    <x v="21"/>
    <x v="0"/>
  </r>
  <r>
    <x v="119933"/>
    <d v="2021-08-14T22:09:35"/>
    <n v="298015"/>
    <n v="230507"/>
    <x v="8"/>
    <x v="1"/>
  </r>
  <r>
    <x v="119934"/>
    <d v="2021-08-17T03:00:51"/>
    <n v="298015"/>
    <n v="228405"/>
    <x v="20"/>
    <x v="0"/>
  </r>
  <r>
    <x v="119935"/>
    <d v="2021-08-17T08:06:06"/>
    <n v="298015"/>
    <n v="217497"/>
    <x v="22"/>
    <x v="0"/>
  </r>
  <r>
    <x v="119936"/>
    <d v="2021-08-19T05:05:17"/>
    <n v="298015"/>
    <n v="254768"/>
    <x v="17"/>
    <x v="0"/>
  </r>
  <r>
    <x v="119937"/>
    <d v="2021-08-24T22:16:35"/>
    <n v="298015"/>
    <n v="476038"/>
    <x v="8"/>
    <x v="0"/>
  </r>
  <r>
    <x v="119938"/>
    <d v="2021-04-01T18:57:56"/>
    <n v="298026"/>
    <n v="180939"/>
    <x v="10"/>
    <x v="0"/>
  </r>
  <r>
    <x v="119939"/>
    <d v="2021-04-02T11:58:31"/>
    <n v="298026"/>
    <n v="267896"/>
    <x v="15"/>
    <x v="1"/>
  </r>
  <r>
    <x v="119940"/>
    <d v="2021-04-03T15:04:56"/>
    <n v="298026"/>
    <n v="73365"/>
    <x v="7"/>
    <x v="1"/>
  </r>
  <r>
    <x v="119941"/>
    <d v="2021-04-19T13:13:05"/>
    <n v="298026"/>
    <n v="439981"/>
    <x v="5"/>
    <x v="0"/>
  </r>
  <r>
    <x v="119942"/>
    <d v="2021-04-20T14:57:56"/>
    <n v="298026"/>
    <n v="447736"/>
    <x v="9"/>
    <x v="0"/>
  </r>
  <r>
    <x v="119943"/>
    <d v="2021-04-23T17:24:44"/>
    <n v="298026"/>
    <n v="242428"/>
    <x v="3"/>
    <x v="1"/>
  </r>
  <r>
    <x v="119944"/>
    <d v="2021-04-29T19:09:35"/>
    <n v="298026"/>
    <n v="245484"/>
    <x v="19"/>
    <x v="0"/>
  </r>
  <r>
    <x v="119945"/>
    <d v="2021-04-30T14:07:41"/>
    <n v="298026"/>
    <n v="133619"/>
    <x v="9"/>
    <x v="1"/>
  </r>
  <r>
    <x v="119946"/>
    <d v="2021-05-17T18:43:58"/>
    <n v="298026"/>
    <n v="351192"/>
    <x v="10"/>
    <x v="0"/>
  </r>
  <r>
    <x v="119947"/>
    <d v="2021-06-04T16:49:47"/>
    <n v="298026"/>
    <n v="411922"/>
    <x v="4"/>
    <x v="1"/>
  </r>
  <r>
    <x v="119948"/>
    <d v="2021-06-06T14:06:41"/>
    <n v="298026"/>
    <n v="158978"/>
    <x v="9"/>
    <x v="0"/>
  </r>
  <r>
    <x v="119949"/>
    <d v="2021-06-11T11:49:12"/>
    <n v="298026"/>
    <n v="34009"/>
    <x v="15"/>
    <x v="1"/>
  </r>
  <r>
    <x v="119950"/>
    <d v="2021-06-15T13:08:26"/>
    <n v="298026"/>
    <n v="82901"/>
    <x v="5"/>
    <x v="0"/>
  </r>
  <r>
    <x v="119951"/>
    <d v="2021-06-20T16:31:09"/>
    <n v="298026"/>
    <n v="470762"/>
    <x v="4"/>
    <x v="0"/>
  </r>
  <r>
    <x v="119952"/>
    <d v="2021-06-25T13:15:25"/>
    <n v="298026"/>
    <n v="122982"/>
    <x v="5"/>
    <x v="1"/>
  </r>
  <r>
    <x v="119953"/>
    <d v="2021-07-10T13:14:15"/>
    <n v="298026"/>
    <n v="172797"/>
    <x v="5"/>
    <x v="1"/>
  </r>
  <r>
    <x v="119954"/>
    <d v="2021-07-16T13:36:23"/>
    <n v="298026"/>
    <n v="172251"/>
    <x v="5"/>
    <x v="1"/>
  </r>
  <r>
    <x v="119955"/>
    <d v="2021-07-20T23:49:26"/>
    <n v="298026"/>
    <n v="347008"/>
    <x v="12"/>
    <x v="0"/>
  </r>
  <r>
    <x v="119956"/>
    <d v="2021-07-28T03:48:29"/>
    <n v="298026"/>
    <n v="428248"/>
    <x v="20"/>
    <x v="0"/>
  </r>
  <r>
    <x v="119957"/>
    <d v="2021-07-30T19:44:33"/>
    <n v="298026"/>
    <n v="243728"/>
    <x v="19"/>
    <x v="1"/>
  </r>
  <r>
    <x v="119958"/>
    <d v="2021-08-06T13:01:26"/>
    <n v="298026"/>
    <n v="118549"/>
    <x v="5"/>
    <x v="1"/>
  </r>
  <r>
    <x v="119959"/>
    <d v="2021-08-14T13:44:29"/>
    <n v="298026"/>
    <n v="21760"/>
    <x v="5"/>
    <x v="1"/>
  </r>
  <r>
    <x v="119960"/>
    <d v="2021-08-17T09:38:43"/>
    <n v="298026"/>
    <n v="183290"/>
    <x v="14"/>
    <x v="0"/>
  </r>
  <r>
    <x v="119961"/>
    <d v="2021-08-26T12:26:29"/>
    <n v="298026"/>
    <n v="369308"/>
    <x v="2"/>
    <x v="0"/>
  </r>
  <r>
    <x v="119962"/>
    <d v="2021-05-07T23:18:43"/>
    <n v="298052"/>
    <n v="43217"/>
    <x v="12"/>
    <x v="1"/>
  </r>
  <r>
    <x v="119963"/>
    <d v="2021-05-08T16:35:48"/>
    <n v="298052"/>
    <n v="472712"/>
    <x v="4"/>
    <x v="1"/>
  </r>
  <r>
    <x v="119964"/>
    <d v="2021-05-14T15:16:35"/>
    <n v="298052"/>
    <n v="347008"/>
    <x v="7"/>
    <x v="1"/>
  </r>
  <r>
    <x v="119965"/>
    <d v="2021-05-23T06:45:32"/>
    <n v="298052"/>
    <n v="397"/>
    <x v="18"/>
    <x v="0"/>
  </r>
  <r>
    <x v="119966"/>
    <d v="2021-05-28T14:17:17"/>
    <n v="298052"/>
    <n v="112119"/>
    <x v="9"/>
    <x v="1"/>
  </r>
  <r>
    <x v="119967"/>
    <d v="2021-05-29T04:52:57"/>
    <n v="298052"/>
    <n v="221778"/>
    <x v="23"/>
    <x v="1"/>
  </r>
  <r>
    <x v="119968"/>
    <d v="2021-06-19T22:02:01"/>
    <n v="298052"/>
    <n v="351192"/>
    <x v="8"/>
    <x v="1"/>
  </r>
  <r>
    <x v="119969"/>
    <d v="2021-06-30T17:27:04"/>
    <n v="298052"/>
    <n v="242428"/>
    <x v="3"/>
    <x v="0"/>
  </r>
  <r>
    <x v="119970"/>
    <d v="2021-07-10T18:04:52"/>
    <n v="298052"/>
    <n v="469849"/>
    <x v="10"/>
    <x v="1"/>
  </r>
  <r>
    <x v="119971"/>
    <d v="2021-07-11T16:59:06"/>
    <n v="298052"/>
    <n v="413612"/>
    <x v="4"/>
    <x v="0"/>
  </r>
  <r>
    <x v="119972"/>
    <d v="2021-07-14T20:17:10"/>
    <n v="298052"/>
    <n v="255721"/>
    <x v="1"/>
    <x v="0"/>
  </r>
  <r>
    <x v="119973"/>
    <d v="2021-07-15T23:04:56"/>
    <n v="298052"/>
    <n v="258219"/>
    <x v="12"/>
    <x v="0"/>
  </r>
  <r>
    <x v="119974"/>
    <d v="2021-07-17T15:53:52"/>
    <n v="298052"/>
    <n v="341333"/>
    <x v="7"/>
    <x v="1"/>
  </r>
  <r>
    <x v="119975"/>
    <d v="2021-07-25T10:34:33"/>
    <n v="298052"/>
    <n v="36491"/>
    <x v="13"/>
    <x v="0"/>
  </r>
  <r>
    <x v="119976"/>
    <d v="2021-08-07T22:18:20"/>
    <n v="298052"/>
    <n v="367087"/>
    <x v="8"/>
    <x v="1"/>
  </r>
  <r>
    <x v="119977"/>
    <d v="2021-08-13T23:04:56"/>
    <n v="298052"/>
    <n v="43842"/>
    <x v="12"/>
    <x v="1"/>
  </r>
  <r>
    <x v="119978"/>
    <d v="2021-08-18T13:29:24"/>
    <n v="298052"/>
    <n v="8411"/>
    <x v="5"/>
    <x v="0"/>
  </r>
  <r>
    <x v="119979"/>
    <d v="2021-08-19T15:49:12"/>
    <n v="298052"/>
    <n v="250679"/>
    <x v="7"/>
    <x v="0"/>
  </r>
  <r>
    <x v="119980"/>
    <d v="2021-08-20T17:29:24"/>
    <n v="298052"/>
    <n v="431288"/>
    <x v="3"/>
    <x v="1"/>
  </r>
  <r>
    <x v="119981"/>
    <d v="2021-08-21T15:11:55"/>
    <n v="298052"/>
    <n v="43623"/>
    <x v="7"/>
    <x v="1"/>
  </r>
  <r>
    <x v="119982"/>
    <d v="2021-04-29T11:12:30"/>
    <n v="298093"/>
    <n v="466283"/>
    <x v="15"/>
    <x v="0"/>
  </r>
  <r>
    <x v="119983"/>
    <d v="2021-04-29T21:16:00"/>
    <n v="298093"/>
    <n v="13404"/>
    <x v="6"/>
    <x v="0"/>
  </r>
  <r>
    <x v="119984"/>
    <d v="2021-05-01T03:54:04"/>
    <n v="298093"/>
    <n v="188971"/>
    <x v="20"/>
    <x v="1"/>
  </r>
  <r>
    <x v="119985"/>
    <d v="2021-05-20T17:06:41"/>
    <n v="298093"/>
    <n v="254150"/>
    <x v="3"/>
    <x v="0"/>
  </r>
  <r>
    <x v="119986"/>
    <d v="2021-04-25T15:57:31"/>
    <n v="298136"/>
    <n v="411922"/>
    <x v="7"/>
    <x v="0"/>
  </r>
  <r>
    <x v="119987"/>
    <d v="2021-04-30T09:45:07"/>
    <n v="298136"/>
    <n v="96200"/>
    <x v="14"/>
    <x v="1"/>
  </r>
  <r>
    <x v="119988"/>
    <d v="2021-05-01T14:08:26"/>
    <n v="298136"/>
    <n v="189009"/>
    <x v="9"/>
    <x v="1"/>
  </r>
  <r>
    <x v="119989"/>
    <d v="2021-05-07T11:22:59"/>
    <n v="298136"/>
    <n v="209122"/>
    <x v="15"/>
    <x v="1"/>
  </r>
  <r>
    <x v="119990"/>
    <d v="2021-05-22T11:55:37"/>
    <n v="298136"/>
    <n v="470762"/>
    <x v="15"/>
    <x v="1"/>
  </r>
  <r>
    <x v="119991"/>
    <d v="2021-05-23T14:57:21"/>
    <n v="298136"/>
    <n v="154228"/>
    <x v="9"/>
    <x v="0"/>
  </r>
  <r>
    <x v="119992"/>
    <d v="2021-07-03T09:39:53"/>
    <n v="298181"/>
    <n v="226000"/>
    <x v="14"/>
    <x v="1"/>
  </r>
  <r>
    <x v="119993"/>
    <d v="2021-07-11T04:29:59"/>
    <n v="298181"/>
    <n v="478377"/>
    <x v="23"/>
    <x v="0"/>
  </r>
  <r>
    <x v="119994"/>
    <d v="2021-07-11T15:39:35"/>
    <n v="298181"/>
    <n v="180863"/>
    <x v="7"/>
    <x v="0"/>
  </r>
  <r>
    <x v="119995"/>
    <d v="2021-07-26T06:17:10"/>
    <n v="298181"/>
    <n v="347008"/>
    <x v="18"/>
    <x v="0"/>
  </r>
  <r>
    <x v="119996"/>
    <d v="2021-08-07T11:39:25"/>
    <n v="298181"/>
    <n v="351192"/>
    <x v="15"/>
    <x v="1"/>
  </r>
  <r>
    <x v="119997"/>
    <d v="2021-08-22T11:27:04"/>
    <n v="298181"/>
    <n v="266342"/>
    <x v="15"/>
    <x v="0"/>
  </r>
  <r>
    <x v="119998"/>
    <d v="2021-08-26T08:18:20"/>
    <n v="298181"/>
    <n v="303943"/>
    <x v="22"/>
    <x v="0"/>
  </r>
  <r>
    <x v="119999"/>
    <d v="2021-07-11T14:56:47"/>
    <n v="298247"/>
    <n v="248634"/>
    <x v="9"/>
    <x v="0"/>
  </r>
  <r>
    <x v="120000"/>
    <d v="2021-07-17T08:08:31"/>
    <n v="298247"/>
    <n v="21760"/>
    <x v="22"/>
    <x v="1"/>
  </r>
  <r>
    <x v="120001"/>
    <d v="2021-08-03T18:26:29"/>
    <n v="298247"/>
    <n v="343712"/>
    <x v="10"/>
    <x v="0"/>
  </r>
  <r>
    <x v="120002"/>
    <d v="2021-08-04T17:37:33"/>
    <n v="298247"/>
    <n v="5151"/>
    <x v="3"/>
    <x v="0"/>
  </r>
  <r>
    <x v="120003"/>
    <d v="2021-08-05T17:16:35"/>
    <n v="298247"/>
    <n v="122902"/>
    <x v="3"/>
    <x v="0"/>
  </r>
  <r>
    <x v="120004"/>
    <d v="2021-08-08T04:08:02"/>
    <n v="298247"/>
    <n v="244507"/>
    <x v="23"/>
    <x v="0"/>
  </r>
  <r>
    <x v="120005"/>
    <d v="2021-08-09T18:47:27"/>
    <n v="298247"/>
    <n v="349706"/>
    <x v="10"/>
    <x v="0"/>
  </r>
  <r>
    <x v="120006"/>
    <d v="2021-08-20T21:28:48"/>
    <n v="298247"/>
    <n v="153893"/>
    <x v="6"/>
    <x v="1"/>
  </r>
  <r>
    <x v="120007"/>
    <d v="2021-08-22T20:18:20"/>
    <n v="298247"/>
    <n v="411922"/>
    <x v="1"/>
    <x v="0"/>
  </r>
  <r>
    <x v="120008"/>
    <d v="2021-08-29T17:07:16"/>
    <n v="298247"/>
    <n v="351192"/>
    <x v="3"/>
    <x v="0"/>
  </r>
  <r>
    <x v="120009"/>
    <d v="2021-06-27T19:37:33"/>
    <n v="298248"/>
    <n v="21407"/>
    <x v="19"/>
    <x v="0"/>
  </r>
  <r>
    <x v="120010"/>
    <d v="2021-07-02T14:27:39"/>
    <n v="298248"/>
    <n v="111368"/>
    <x v="9"/>
    <x v="1"/>
  </r>
  <r>
    <x v="120011"/>
    <d v="2021-07-11T21:27:04"/>
    <n v="298248"/>
    <n v="250679"/>
    <x v="6"/>
    <x v="0"/>
  </r>
  <r>
    <x v="120012"/>
    <d v="2021-07-17T13:12:03"/>
    <n v="298248"/>
    <n v="107006"/>
    <x v="5"/>
    <x v="1"/>
  </r>
  <r>
    <x v="120013"/>
    <d v="2021-04-19T12:53:17"/>
    <n v="298263"/>
    <n v="241927"/>
    <x v="2"/>
    <x v="0"/>
  </r>
  <r>
    <x v="120014"/>
    <d v="2021-04-21T14:38:08"/>
    <n v="298263"/>
    <n v="276044"/>
    <x v="9"/>
    <x v="0"/>
  </r>
  <r>
    <x v="120015"/>
    <d v="2021-04-24T18:00:51"/>
    <n v="298263"/>
    <n v="251150"/>
    <x v="10"/>
    <x v="1"/>
  </r>
  <r>
    <x v="120016"/>
    <d v="2021-04-30T18:05:31"/>
    <n v="298263"/>
    <n v="439981"/>
    <x v="10"/>
    <x v="1"/>
  </r>
  <r>
    <x v="120017"/>
    <d v="2021-05-10T18:56:47"/>
    <n v="298263"/>
    <n v="238134"/>
    <x v="10"/>
    <x v="0"/>
  </r>
  <r>
    <x v="120018"/>
    <d v="2021-05-18T17:49:12"/>
    <n v="298263"/>
    <n v="281236"/>
    <x v="3"/>
    <x v="0"/>
  </r>
  <r>
    <x v="120019"/>
    <d v="2021-05-29T11:31:44"/>
    <n v="298263"/>
    <n v="413446"/>
    <x v="15"/>
    <x v="1"/>
  </r>
  <r>
    <x v="120020"/>
    <d v="2021-06-09T01:13:26"/>
    <n v="298263"/>
    <n v="284325"/>
    <x v="16"/>
    <x v="0"/>
  </r>
  <r>
    <x v="120021"/>
    <d v="2021-06-09T16:50:57"/>
    <n v="298263"/>
    <n v="304722"/>
    <x v="4"/>
    <x v="0"/>
  </r>
  <r>
    <x v="120022"/>
    <d v="2021-06-19T15:35:24"/>
    <n v="298263"/>
    <n v="153987"/>
    <x v="7"/>
    <x v="1"/>
  </r>
  <r>
    <x v="120023"/>
    <d v="2021-05-27T15:09:00"/>
    <n v="298268"/>
    <n v="182191"/>
    <x v="7"/>
    <x v="0"/>
  </r>
  <r>
    <x v="120024"/>
    <d v="2021-06-23T18:41:03"/>
    <n v="298268"/>
    <n v="217497"/>
    <x v="10"/>
    <x v="0"/>
  </r>
  <r>
    <x v="120025"/>
    <d v="2021-05-31T18:13:05"/>
    <n v="298295"/>
    <n v="133619"/>
    <x v="10"/>
    <x v="0"/>
  </r>
  <r>
    <x v="120026"/>
    <d v="2021-06-08T22:13:05"/>
    <n v="298295"/>
    <n v="230507"/>
    <x v="8"/>
    <x v="0"/>
  </r>
  <r>
    <x v="120027"/>
    <d v="2021-07-04T16:30:34"/>
    <n v="298295"/>
    <n v="158978"/>
    <x v="4"/>
    <x v="0"/>
  </r>
  <r>
    <x v="120028"/>
    <d v="2021-07-14T22:31:44"/>
    <n v="298295"/>
    <n v="104958"/>
    <x v="8"/>
    <x v="0"/>
  </r>
  <r>
    <x v="120029"/>
    <d v="2021-07-16T18:17:45"/>
    <n v="298295"/>
    <n v="153893"/>
    <x v="10"/>
    <x v="1"/>
  </r>
  <r>
    <x v="120030"/>
    <d v="2021-07-22T13:14:50"/>
    <n v="298295"/>
    <n v="228405"/>
    <x v="5"/>
    <x v="0"/>
  </r>
  <r>
    <x v="120031"/>
    <d v="2021-07-23T03:27:22"/>
    <n v="298295"/>
    <n v="288818"/>
    <x v="20"/>
    <x v="1"/>
  </r>
  <r>
    <x v="120032"/>
    <d v="2021-07-27T18:38:43"/>
    <n v="298295"/>
    <n v="189009"/>
    <x v="10"/>
    <x v="0"/>
  </r>
  <r>
    <x v="120033"/>
    <d v="2021-08-06T08:57:07"/>
    <n v="298295"/>
    <n v="447858"/>
    <x v="22"/>
    <x v="1"/>
  </r>
  <r>
    <x v="120034"/>
    <d v="2021-08-11T19:19:12"/>
    <n v="298295"/>
    <n v="250679"/>
    <x v="19"/>
    <x v="0"/>
  </r>
  <r>
    <x v="120035"/>
    <d v="2021-08-12T16:00:16"/>
    <n v="298295"/>
    <n v="343491"/>
    <x v="4"/>
    <x v="0"/>
  </r>
  <r>
    <x v="120036"/>
    <d v="2021-08-13T22:24:44"/>
    <n v="298295"/>
    <n v="68899"/>
    <x v="8"/>
    <x v="1"/>
  </r>
  <r>
    <x v="120037"/>
    <d v="2021-08-14T01:27:30"/>
    <n v="298295"/>
    <n v="158750"/>
    <x v="16"/>
    <x v="1"/>
  </r>
  <r>
    <x v="120038"/>
    <d v="2021-08-19T22:06:14"/>
    <n v="298295"/>
    <n v="472712"/>
    <x v="8"/>
    <x v="0"/>
  </r>
  <r>
    <x v="120039"/>
    <d v="2021-08-22T19:43:24"/>
    <n v="298295"/>
    <n v="347008"/>
    <x v="19"/>
    <x v="0"/>
  </r>
  <r>
    <x v="120040"/>
    <d v="2021-08-24T22:10:34"/>
    <n v="298295"/>
    <n v="440602"/>
    <x v="8"/>
    <x v="0"/>
  </r>
  <r>
    <x v="120041"/>
    <d v="2021-08-28T05:16:48"/>
    <n v="298295"/>
    <n v="66215"/>
    <x v="17"/>
    <x v="1"/>
  </r>
  <r>
    <x v="120042"/>
    <d v="2021-06-06T15:01:31"/>
    <n v="298304"/>
    <n v="230507"/>
    <x v="7"/>
    <x v="0"/>
  </r>
  <r>
    <x v="120043"/>
    <d v="2021-06-24T18:04:56"/>
    <n v="298304"/>
    <n v="336205"/>
    <x v="10"/>
    <x v="0"/>
  </r>
  <r>
    <x v="120044"/>
    <d v="2021-06-28T00:22:24"/>
    <n v="298304"/>
    <n v="250679"/>
    <x v="0"/>
    <x v="0"/>
  </r>
  <r>
    <x v="120045"/>
    <d v="2021-06-28T14:21:14"/>
    <n v="298304"/>
    <n v="327968"/>
    <x v="9"/>
    <x v="0"/>
  </r>
  <r>
    <x v="120046"/>
    <d v="2021-07-01T21:53:17"/>
    <n v="298304"/>
    <n v="462084"/>
    <x v="6"/>
    <x v="0"/>
  </r>
  <r>
    <x v="120047"/>
    <d v="2021-07-09T22:14:15"/>
    <n v="298304"/>
    <n v="470762"/>
    <x v="8"/>
    <x v="1"/>
  </r>
  <r>
    <x v="120048"/>
    <d v="2021-07-12T19:07:51"/>
    <n v="298304"/>
    <n v="300321"/>
    <x v="19"/>
    <x v="0"/>
  </r>
  <r>
    <x v="120049"/>
    <d v="2021-07-22T14:39:53"/>
    <n v="298304"/>
    <n v="118079"/>
    <x v="9"/>
    <x v="0"/>
  </r>
  <r>
    <x v="120050"/>
    <d v="2021-07-26T14:23:34"/>
    <n v="298304"/>
    <n v="154256"/>
    <x v="9"/>
    <x v="0"/>
  </r>
  <r>
    <x v="120051"/>
    <d v="2021-07-27T17:48:37"/>
    <n v="298304"/>
    <n v="73643"/>
    <x v="3"/>
    <x v="0"/>
  </r>
  <r>
    <x v="120052"/>
    <d v="2021-07-28T19:54:27"/>
    <n v="298304"/>
    <n v="137327"/>
    <x v="19"/>
    <x v="0"/>
  </r>
  <r>
    <x v="120053"/>
    <d v="2021-08-01T15:04:23"/>
    <n v="298304"/>
    <n v="419338"/>
    <x v="7"/>
    <x v="0"/>
  </r>
  <r>
    <x v="120054"/>
    <d v="2021-05-07T20:52:07"/>
    <n v="298306"/>
    <n v="227775"/>
    <x v="1"/>
    <x v="1"/>
  </r>
  <r>
    <x v="120055"/>
    <d v="2021-05-09T19:35:13"/>
    <n v="298306"/>
    <n v="411922"/>
    <x v="19"/>
    <x v="0"/>
  </r>
  <r>
    <x v="120056"/>
    <d v="2021-05-17T20:56:47"/>
    <n v="298306"/>
    <n v="76405"/>
    <x v="1"/>
    <x v="0"/>
  </r>
  <r>
    <x v="120057"/>
    <d v="2021-05-21T23:37:26"/>
    <n v="298306"/>
    <n v="373732"/>
    <x v="12"/>
    <x v="1"/>
  </r>
  <r>
    <x v="120058"/>
    <d v="2021-05-26T14:55:37"/>
    <n v="298306"/>
    <n v="250679"/>
    <x v="9"/>
    <x v="0"/>
  </r>
  <r>
    <x v="120059"/>
    <d v="2021-06-04T13:38:43"/>
    <n v="298306"/>
    <n v="214373"/>
    <x v="5"/>
    <x v="1"/>
  </r>
  <r>
    <x v="120060"/>
    <d v="2021-06-06T19:02:36"/>
    <n v="298306"/>
    <n v="251574"/>
    <x v="19"/>
    <x v="0"/>
  </r>
  <r>
    <x v="120061"/>
    <d v="2021-06-08T22:29:59"/>
    <n v="298306"/>
    <n v="95024"/>
    <x v="8"/>
    <x v="0"/>
  </r>
  <r>
    <x v="120062"/>
    <d v="2021-06-13T00:33:28"/>
    <n v="298306"/>
    <n v="413014"/>
    <x v="0"/>
    <x v="0"/>
  </r>
  <r>
    <x v="120063"/>
    <d v="2021-07-05T18:27:39"/>
    <n v="298306"/>
    <n v="372505"/>
    <x v="10"/>
    <x v="0"/>
  </r>
  <r>
    <x v="120064"/>
    <d v="2021-05-12T03:41:38"/>
    <n v="298315"/>
    <n v="347008"/>
    <x v="20"/>
    <x v="0"/>
  </r>
  <r>
    <x v="120065"/>
    <d v="2021-05-20T02:50:22"/>
    <n v="298315"/>
    <n v="214224"/>
    <x v="21"/>
    <x v="0"/>
  </r>
  <r>
    <x v="120066"/>
    <d v="2021-06-26T01:48:17"/>
    <n v="298354"/>
    <n v="250679"/>
    <x v="16"/>
    <x v="1"/>
  </r>
  <r>
    <x v="120067"/>
    <d v="2021-06-26T20:57:21"/>
    <n v="298354"/>
    <n v="347008"/>
    <x v="1"/>
    <x v="1"/>
  </r>
  <r>
    <x v="120068"/>
    <d v="2021-06-30T19:21:49"/>
    <n v="298354"/>
    <n v="118549"/>
    <x v="19"/>
    <x v="0"/>
  </r>
  <r>
    <x v="120069"/>
    <d v="2021-07-03T13:53:17"/>
    <n v="298354"/>
    <n v="204394"/>
    <x v="5"/>
    <x v="1"/>
  </r>
  <r>
    <x v="120070"/>
    <d v="2021-07-04T03:09:04"/>
    <n v="298354"/>
    <n v="249086"/>
    <x v="20"/>
    <x v="0"/>
  </r>
  <r>
    <x v="120071"/>
    <d v="2021-07-08T23:03:11"/>
    <n v="298354"/>
    <n v="154256"/>
    <x v="12"/>
    <x v="0"/>
  </r>
  <r>
    <x v="120072"/>
    <d v="2021-07-10T16:27:04"/>
    <n v="298354"/>
    <n v="282512"/>
    <x v="4"/>
    <x v="1"/>
  </r>
  <r>
    <x v="120073"/>
    <d v="2021-07-12T19:54:27"/>
    <n v="298354"/>
    <n v="267535"/>
    <x v="19"/>
    <x v="0"/>
  </r>
  <r>
    <x v="120074"/>
    <d v="2021-07-24T17:36:58"/>
    <n v="298354"/>
    <n v="86587"/>
    <x v="3"/>
    <x v="1"/>
  </r>
  <r>
    <x v="120075"/>
    <d v="2021-07-29T13:11:20"/>
    <n v="298354"/>
    <n v="248599"/>
    <x v="5"/>
    <x v="0"/>
  </r>
  <r>
    <x v="120076"/>
    <d v="2021-08-07T17:09:00"/>
    <n v="298354"/>
    <n v="43623"/>
    <x v="3"/>
    <x v="1"/>
  </r>
  <r>
    <x v="120077"/>
    <d v="2021-08-07T19:40:28"/>
    <n v="298354"/>
    <n v="242428"/>
    <x v="19"/>
    <x v="1"/>
  </r>
  <r>
    <x v="120078"/>
    <d v="2021-08-14T02:13:31"/>
    <n v="298354"/>
    <n v="411922"/>
    <x v="21"/>
    <x v="1"/>
  </r>
  <r>
    <x v="120079"/>
    <d v="2021-05-28T09:42:13"/>
    <n v="298355"/>
    <n v="32612"/>
    <x v="14"/>
    <x v="1"/>
  </r>
  <r>
    <x v="120080"/>
    <d v="2021-06-06T10:15:23"/>
    <n v="298355"/>
    <n v="182191"/>
    <x v="13"/>
    <x v="0"/>
  </r>
  <r>
    <x v="120081"/>
    <d v="2021-06-11T12:18:20"/>
    <n v="298355"/>
    <n v="51317"/>
    <x v="2"/>
    <x v="1"/>
  </r>
  <r>
    <x v="120082"/>
    <d v="2021-06-14T16:27:39"/>
    <n v="298355"/>
    <n v="191893"/>
    <x v="4"/>
    <x v="0"/>
  </r>
  <r>
    <x v="120083"/>
    <d v="2021-06-18T15:20:05"/>
    <n v="298355"/>
    <n v="36491"/>
    <x v="7"/>
    <x v="1"/>
  </r>
  <r>
    <x v="120084"/>
    <d v="2021-06-20T10:23:31"/>
    <n v="298355"/>
    <n v="254150"/>
    <x v="13"/>
    <x v="0"/>
  </r>
  <r>
    <x v="120085"/>
    <d v="2021-06-24T23:38:24"/>
    <n v="298355"/>
    <n v="35970"/>
    <x v="12"/>
    <x v="0"/>
  </r>
  <r>
    <x v="120086"/>
    <d v="2021-07-08T22:31:09"/>
    <n v="298355"/>
    <n v="230507"/>
    <x v="8"/>
    <x v="0"/>
  </r>
  <r>
    <x v="120087"/>
    <d v="2021-08-08T15:24:44"/>
    <n v="298355"/>
    <n v="271248"/>
    <x v="7"/>
    <x v="0"/>
  </r>
  <r>
    <x v="120088"/>
    <d v="2021-08-17T12:55:37"/>
    <n v="298355"/>
    <n v="158978"/>
    <x v="2"/>
    <x v="0"/>
  </r>
  <r>
    <x v="120089"/>
    <d v="2021-08-17T20:34:38"/>
    <n v="298355"/>
    <n v="472712"/>
    <x v="1"/>
    <x v="0"/>
  </r>
  <r>
    <x v="120090"/>
    <d v="2021-08-21T19:31:44"/>
    <n v="298355"/>
    <n v="411922"/>
    <x v="19"/>
    <x v="1"/>
  </r>
  <r>
    <x v="120091"/>
    <d v="2021-06-25T10:13:26"/>
    <n v="298373"/>
    <n v="394819"/>
    <x v="13"/>
    <x v="1"/>
  </r>
  <r>
    <x v="120092"/>
    <d v="2021-07-03T11:00:58"/>
    <n v="298373"/>
    <n v="180863"/>
    <x v="15"/>
    <x v="1"/>
  </r>
  <r>
    <x v="120093"/>
    <d v="2021-07-12T15:34:38"/>
    <n v="298373"/>
    <n v="163559"/>
    <x v="7"/>
    <x v="0"/>
  </r>
  <r>
    <x v="120094"/>
    <d v="2021-07-12T20:16:35"/>
    <n v="298373"/>
    <n v="111368"/>
    <x v="1"/>
    <x v="0"/>
  </r>
  <r>
    <x v="120095"/>
    <d v="2021-07-14T00:42:13"/>
    <n v="298373"/>
    <n v="411922"/>
    <x v="0"/>
    <x v="0"/>
  </r>
  <r>
    <x v="120096"/>
    <d v="2021-07-23T21:17:10"/>
    <n v="298373"/>
    <n v="433572"/>
    <x v="6"/>
    <x v="1"/>
  </r>
  <r>
    <x v="120097"/>
    <d v="2021-07-24T16:14:39"/>
    <n v="298373"/>
    <n v="411922"/>
    <x v="4"/>
    <x v="1"/>
  </r>
  <r>
    <x v="120098"/>
    <d v="2021-07-25T20:58:31"/>
    <n v="298373"/>
    <n v="411922"/>
    <x v="1"/>
    <x v="0"/>
  </r>
  <r>
    <x v="120099"/>
    <d v="2021-07-26T16:32:53"/>
    <n v="298373"/>
    <n v="351192"/>
    <x v="4"/>
    <x v="0"/>
  </r>
  <r>
    <x v="120100"/>
    <d v="2021-05-27T13:51:32"/>
    <n v="298382"/>
    <n v="158978"/>
    <x v="5"/>
    <x v="0"/>
  </r>
  <r>
    <x v="120101"/>
    <d v="2021-05-29T16:13:40"/>
    <n v="298382"/>
    <n v="154374"/>
    <x v="4"/>
    <x v="1"/>
  </r>
  <r>
    <x v="120102"/>
    <d v="2021-05-30T18:52:07"/>
    <n v="298382"/>
    <n v="471403"/>
    <x v="10"/>
    <x v="0"/>
  </r>
  <r>
    <x v="120103"/>
    <d v="2021-06-18T16:22:59"/>
    <n v="298382"/>
    <n v="371920"/>
    <x v="4"/>
    <x v="1"/>
  </r>
  <r>
    <x v="120104"/>
    <d v="2021-06-20T14:25:26"/>
    <n v="298382"/>
    <n v="111153"/>
    <x v="9"/>
    <x v="0"/>
  </r>
  <r>
    <x v="120105"/>
    <d v="2021-04-27T23:19:30"/>
    <n v="298424"/>
    <n v="293021"/>
    <x v="12"/>
    <x v="0"/>
  </r>
  <r>
    <x v="120106"/>
    <d v="2021-05-01T21:36:58"/>
    <n v="298424"/>
    <n v="153893"/>
    <x v="6"/>
    <x v="1"/>
  </r>
  <r>
    <x v="120107"/>
    <d v="2021-05-08T00:03:46"/>
    <n v="298424"/>
    <n v="150225"/>
    <x v="0"/>
    <x v="1"/>
  </r>
  <r>
    <x v="120108"/>
    <d v="2021-05-22T21:43:58"/>
    <n v="298424"/>
    <n v="411922"/>
    <x v="6"/>
    <x v="1"/>
  </r>
  <r>
    <x v="120109"/>
    <d v="2021-05-23T15:48:46"/>
    <n v="298424"/>
    <n v="304128"/>
    <x v="7"/>
    <x v="0"/>
  </r>
  <r>
    <x v="120110"/>
    <d v="2021-06-18T20:06:06"/>
    <n v="298424"/>
    <n v="14862"/>
    <x v="1"/>
    <x v="1"/>
  </r>
  <r>
    <x v="120111"/>
    <d v="2021-06-20T01:04:21"/>
    <n v="298424"/>
    <n v="158978"/>
    <x v="16"/>
    <x v="0"/>
  </r>
  <r>
    <x v="120112"/>
    <d v="2021-06-28T10:36:58"/>
    <n v="298424"/>
    <n v="405774"/>
    <x v="13"/>
    <x v="0"/>
  </r>
  <r>
    <x v="120113"/>
    <d v="2021-07-20T20:31:44"/>
    <n v="298424"/>
    <n v="198146"/>
    <x v="1"/>
    <x v="0"/>
  </r>
  <r>
    <x v="120114"/>
    <d v="2021-06-25T11:13:05"/>
    <n v="298445"/>
    <n v="49819"/>
    <x v="15"/>
    <x v="1"/>
  </r>
  <r>
    <x v="120115"/>
    <d v="2021-06-25T13:39:53"/>
    <n v="298445"/>
    <n v="155428"/>
    <x v="5"/>
    <x v="1"/>
  </r>
  <r>
    <x v="120116"/>
    <d v="2021-06-27T17:09:35"/>
    <n v="298445"/>
    <n v="180863"/>
    <x v="3"/>
    <x v="0"/>
  </r>
  <r>
    <x v="120117"/>
    <d v="2021-06-30T12:25:19"/>
    <n v="298445"/>
    <n v="470762"/>
    <x v="2"/>
    <x v="0"/>
  </r>
  <r>
    <x v="120118"/>
    <d v="2021-07-03T04:30:03"/>
    <n v="298445"/>
    <n v="29267"/>
    <x v="23"/>
    <x v="1"/>
  </r>
  <r>
    <x v="120119"/>
    <d v="2021-07-07T09:21:14"/>
    <n v="298445"/>
    <n v="47419"/>
    <x v="14"/>
    <x v="0"/>
  </r>
  <r>
    <x v="120120"/>
    <d v="2021-07-28T17:46:05"/>
    <n v="298445"/>
    <n v="249345"/>
    <x v="3"/>
    <x v="0"/>
  </r>
  <r>
    <x v="120121"/>
    <d v="2021-07-31T11:21:05"/>
    <n v="298445"/>
    <n v="380039"/>
    <x v="15"/>
    <x v="1"/>
  </r>
  <r>
    <x v="120122"/>
    <d v="2021-07-31T03:31:12"/>
    <n v="298450"/>
    <n v="306524"/>
    <x v="20"/>
    <x v="1"/>
  </r>
  <r>
    <x v="120123"/>
    <d v="2021-08-07T13:50:57"/>
    <n v="298450"/>
    <n v="233179"/>
    <x v="5"/>
    <x v="1"/>
  </r>
  <r>
    <x v="120124"/>
    <d v="2021-08-09T22:32:53"/>
    <n v="298450"/>
    <n v="472712"/>
    <x v="8"/>
    <x v="0"/>
  </r>
  <r>
    <x v="120125"/>
    <d v="2021-08-15T05:31:32"/>
    <n v="298450"/>
    <n v="325984"/>
    <x v="17"/>
    <x v="0"/>
  </r>
  <r>
    <x v="120126"/>
    <d v="2021-08-15T17:01:17"/>
    <n v="298450"/>
    <n v="93802"/>
    <x v="3"/>
    <x v="0"/>
  </r>
  <r>
    <x v="120127"/>
    <d v="2021-08-18T15:24:09"/>
    <n v="298450"/>
    <n v="35970"/>
    <x v="7"/>
    <x v="0"/>
  </r>
  <r>
    <x v="120128"/>
    <d v="2021-08-19T23:58:05"/>
    <n v="298450"/>
    <n v="43623"/>
    <x v="12"/>
    <x v="0"/>
  </r>
  <r>
    <x v="120129"/>
    <d v="2021-08-21T23:31:13"/>
    <n v="298450"/>
    <n v="47111"/>
    <x v="12"/>
    <x v="1"/>
  </r>
  <r>
    <x v="120130"/>
    <d v="2021-07-16T01:40:19"/>
    <n v="298453"/>
    <n v="188971"/>
    <x v="16"/>
    <x v="1"/>
  </r>
  <r>
    <x v="120131"/>
    <d v="2021-07-17T12:00:51"/>
    <n v="298453"/>
    <n v="149755"/>
    <x v="2"/>
    <x v="1"/>
  </r>
  <r>
    <x v="120132"/>
    <d v="2021-07-21T13:31:44"/>
    <n v="298453"/>
    <n v="473327"/>
    <x v="5"/>
    <x v="0"/>
  </r>
  <r>
    <x v="120133"/>
    <d v="2021-04-07T09:10:10"/>
    <n v="298476"/>
    <n v="118549"/>
    <x v="14"/>
    <x v="0"/>
  </r>
  <r>
    <x v="120134"/>
    <d v="2021-04-16T18:13:05"/>
    <n v="298476"/>
    <n v="119655"/>
    <x v="10"/>
    <x v="1"/>
  </r>
  <r>
    <x v="120135"/>
    <d v="2021-04-21T14:06:06"/>
    <n v="298476"/>
    <n v="158978"/>
    <x v="9"/>
    <x v="0"/>
  </r>
  <r>
    <x v="120136"/>
    <d v="2021-04-22T13:33:28"/>
    <n v="298476"/>
    <n v="320264"/>
    <x v="5"/>
    <x v="0"/>
  </r>
  <r>
    <x v="120137"/>
    <d v="2021-07-23T19:26:29"/>
    <n v="298480"/>
    <n v="206195"/>
    <x v="19"/>
    <x v="1"/>
  </r>
  <r>
    <x v="120138"/>
    <d v="2021-08-07T11:52:07"/>
    <n v="298480"/>
    <n v="366600"/>
    <x v="15"/>
    <x v="1"/>
  </r>
  <r>
    <x v="120139"/>
    <d v="2021-08-18T13:11:20"/>
    <n v="298480"/>
    <n v="86728"/>
    <x v="5"/>
    <x v="0"/>
  </r>
  <r>
    <x v="120140"/>
    <d v="2021-06-26T13:17:45"/>
    <n v="298503"/>
    <n v="343712"/>
    <x v="5"/>
    <x v="1"/>
  </r>
  <r>
    <x v="120141"/>
    <d v="2021-07-05T17:10:45"/>
    <n v="298503"/>
    <n v="202914"/>
    <x v="3"/>
    <x v="0"/>
  </r>
  <r>
    <x v="120142"/>
    <d v="2021-07-10T18:41:38"/>
    <n v="298503"/>
    <n v="401945"/>
    <x v="10"/>
    <x v="1"/>
  </r>
  <r>
    <x v="120143"/>
    <d v="2021-07-11T16:13:20"/>
    <n v="298503"/>
    <n v="343491"/>
    <x v="4"/>
    <x v="0"/>
  </r>
  <r>
    <x v="120144"/>
    <d v="2021-07-13T19:53:52"/>
    <n v="298503"/>
    <n v="304722"/>
    <x v="19"/>
    <x v="0"/>
  </r>
  <r>
    <x v="120145"/>
    <d v="2021-07-14T22:53:17"/>
    <n v="298503"/>
    <n v="100412"/>
    <x v="8"/>
    <x v="0"/>
  </r>
  <r>
    <x v="120146"/>
    <d v="2021-08-01T23:38:31"/>
    <n v="298503"/>
    <n v="311832"/>
    <x v="12"/>
    <x v="0"/>
  </r>
  <r>
    <x v="120147"/>
    <d v="2021-08-02T16:52:07"/>
    <n v="298503"/>
    <n v="82901"/>
    <x v="4"/>
    <x v="0"/>
  </r>
  <r>
    <x v="120148"/>
    <d v="2021-08-15T08:18:13"/>
    <n v="298503"/>
    <n v="351192"/>
    <x v="22"/>
    <x v="0"/>
  </r>
  <r>
    <x v="120149"/>
    <d v="2021-08-21T16:28:49"/>
    <n v="298503"/>
    <n v="158978"/>
    <x v="4"/>
    <x v="1"/>
  </r>
  <r>
    <x v="120150"/>
    <d v="2021-07-13T00:18:55"/>
    <n v="298526"/>
    <n v="473323"/>
    <x v="0"/>
    <x v="0"/>
  </r>
  <r>
    <x v="120151"/>
    <d v="2021-07-29T15:09:00"/>
    <n v="298526"/>
    <n v="17150"/>
    <x v="7"/>
    <x v="0"/>
  </r>
  <r>
    <x v="120152"/>
    <d v="2021-07-31T16:11:55"/>
    <n v="298526"/>
    <n v="230326"/>
    <x v="4"/>
    <x v="1"/>
  </r>
  <r>
    <x v="120153"/>
    <d v="2021-07-31T22:59:41"/>
    <n v="298526"/>
    <n v="351192"/>
    <x v="8"/>
    <x v="1"/>
  </r>
  <r>
    <x v="120154"/>
    <d v="2021-08-09T18:13:05"/>
    <n v="298526"/>
    <n v="411922"/>
    <x v="10"/>
    <x v="0"/>
  </r>
  <r>
    <x v="120155"/>
    <d v="2021-08-14T21:10:10"/>
    <n v="298526"/>
    <n v="118549"/>
    <x v="6"/>
    <x v="1"/>
  </r>
  <r>
    <x v="120156"/>
    <d v="2021-08-17T20:58:31"/>
    <n v="298526"/>
    <n v="325852"/>
    <x v="1"/>
    <x v="0"/>
  </r>
  <r>
    <x v="120157"/>
    <d v="2021-08-20T15:06:41"/>
    <n v="298526"/>
    <n v="239565"/>
    <x v="7"/>
    <x v="1"/>
  </r>
  <r>
    <x v="120158"/>
    <d v="2021-05-29T01:30:45"/>
    <n v="298533"/>
    <n v="128523"/>
    <x v="16"/>
    <x v="1"/>
  </r>
  <r>
    <x v="120159"/>
    <d v="2021-06-20T02:00:22"/>
    <n v="298533"/>
    <n v="381626"/>
    <x v="21"/>
    <x v="0"/>
  </r>
  <r>
    <x v="120160"/>
    <d v="2021-06-27T19:50:22"/>
    <n v="298533"/>
    <n v="439981"/>
    <x v="19"/>
    <x v="0"/>
  </r>
  <r>
    <x v="120161"/>
    <d v="2021-06-30T19:15:25"/>
    <n v="298533"/>
    <n v="301748"/>
    <x v="19"/>
    <x v="0"/>
  </r>
  <r>
    <x v="120162"/>
    <d v="2021-07-15T05:21:07"/>
    <n v="298533"/>
    <n v="258219"/>
    <x v="17"/>
    <x v="0"/>
  </r>
  <r>
    <x v="120163"/>
    <d v="2021-07-26T05:35:31"/>
    <n v="298533"/>
    <n v="21760"/>
    <x v="17"/>
    <x v="0"/>
  </r>
  <r>
    <x v="120164"/>
    <d v="2021-08-03T18:19:30"/>
    <n v="298533"/>
    <n v="411922"/>
    <x v="10"/>
    <x v="0"/>
  </r>
  <r>
    <x v="120165"/>
    <d v="2021-08-07T22:08:01"/>
    <n v="298533"/>
    <n v="19714"/>
    <x v="8"/>
    <x v="1"/>
  </r>
  <r>
    <x v="120166"/>
    <d v="2021-08-11T13:58:31"/>
    <n v="298533"/>
    <n v="95236"/>
    <x v="5"/>
    <x v="0"/>
  </r>
  <r>
    <x v="120167"/>
    <d v="2021-05-28T21:49:12"/>
    <n v="298537"/>
    <n v="250679"/>
    <x v="6"/>
    <x v="1"/>
  </r>
  <r>
    <x v="120168"/>
    <d v="2021-06-05T17:18:55"/>
    <n v="298537"/>
    <n v="267896"/>
    <x v="3"/>
    <x v="1"/>
  </r>
  <r>
    <x v="120169"/>
    <d v="2021-06-07T17:53:52"/>
    <n v="298537"/>
    <n v="5151"/>
    <x v="3"/>
    <x v="0"/>
  </r>
  <r>
    <x v="120170"/>
    <d v="2021-06-09T17:58:31"/>
    <n v="298537"/>
    <n v="439981"/>
    <x v="3"/>
    <x v="0"/>
  </r>
  <r>
    <x v="120171"/>
    <d v="2021-06-10T21:14:15"/>
    <n v="298537"/>
    <n v="394819"/>
    <x v="6"/>
    <x v="0"/>
  </r>
  <r>
    <x v="120172"/>
    <d v="2021-06-13T03:56:52"/>
    <n v="298537"/>
    <n v="55961"/>
    <x v="20"/>
    <x v="0"/>
  </r>
  <r>
    <x v="120173"/>
    <d v="2021-06-15T15:17:45"/>
    <n v="298537"/>
    <n v="168327"/>
    <x v="7"/>
    <x v="0"/>
  </r>
  <r>
    <x v="120174"/>
    <d v="2021-06-15T17:49:12"/>
    <n v="298537"/>
    <n v="466283"/>
    <x v="3"/>
    <x v="0"/>
  </r>
  <r>
    <x v="120175"/>
    <d v="2021-06-18T20:22:59"/>
    <n v="298537"/>
    <n v="158978"/>
    <x v="1"/>
    <x v="1"/>
  </r>
  <r>
    <x v="120176"/>
    <d v="2021-06-19T12:06:29"/>
    <n v="298537"/>
    <n v="75550"/>
    <x v="2"/>
    <x v="1"/>
  </r>
  <r>
    <x v="120177"/>
    <d v="2021-06-29T14:28:49"/>
    <n v="298555"/>
    <n v="153893"/>
    <x v="9"/>
    <x v="0"/>
  </r>
  <r>
    <x v="120178"/>
    <d v="2021-07-09T18:21:49"/>
    <n v="298555"/>
    <n v="230507"/>
    <x v="10"/>
    <x v="1"/>
  </r>
  <r>
    <x v="120179"/>
    <d v="2021-07-13T20:46:17"/>
    <n v="298555"/>
    <n v="215759"/>
    <x v="1"/>
    <x v="0"/>
  </r>
  <r>
    <x v="120180"/>
    <d v="2021-08-17T19:20:05"/>
    <n v="298555"/>
    <n v="112334"/>
    <x v="19"/>
    <x v="0"/>
  </r>
  <r>
    <x v="120181"/>
    <d v="2021-08-19T10:35:48"/>
    <n v="298555"/>
    <n v="351192"/>
    <x v="13"/>
    <x v="0"/>
  </r>
  <r>
    <x v="120182"/>
    <d v="2021-08-21T19:39:42"/>
    <n v="298555"/>
    <n v="252165"/>
    <x v="19"/>
    <x v="1"/>
  </r>
  <r>
    <x v="120183"/>
    <d v="2021-05-12T12:31:09"/>
    <n v="298597"/>
    <n v="409506"/>
    <x v="2"/>
    <x v="0"/>
  </r>
  <r>
    <x v="120184"/>
    <d v="2021-05-13T09:41:03"/>
    <n v="298597"/>
    <n v="43842"/>
    <x v="14"/>
    <x v="0"/>
  </r>
  <r>
    <x v="120185"/>
    <d v="2021-05-15T00:14:22"/>
    <n v="298597"/>
    <n v="392434"/>
    <x v="0"/>
    <x v="1"/>
  </r>
  <r>
    <x v="120186"/>
    <d v="2021-05-23T14:34:38"/>
    <n v="298597"/>
    <n v="191893"/>
    <x v="9"/>
    <x v="0"/>
  </r>
  <r>
    <x v="120187"/>
    <d v="2021-05-29T01:35:40"/>
    <n v="298597"/>
    <n v="351192"/>
    <x v="16"/>
    <x v="1"/>
  </r>
  <r>
    <x v="120188"/>
    <d v="2021-05-30T18:34:38"/>
    <n v="298597"/>
    <n v="192331"/>
    <x v="10"/>
    <x v="0"/>
  </r>
  <r>
    <x v="120189"/>
    <d v="2021-06-11T12:35:48"/>
    <n v="298597"/>
    <n v="392070"/>
    <x v="2"/>
    <x v="1"/>
  </r>
  <r>
    <x v="120190"/>
    <d v="2021-06-12T15:16:35"/>
    <n v="298597"/>
    <n v="378581"/>
    <x v="7"/>
    <x v="1"/>
  </r>
  <r>
    <x v="120191"/>
    <d v="2021-06-18T12:12:30"/>
    <n v="298597"/>
    <n v="217307"/>
    <x v="2"/>
    <x v="1"/>
  </r>
  <r>
    <x v="120192"/>
    <d v="2021-06-19T10:13:40"/>
    <n v="298597"/>
    <n v="319203"/>
    <x v="13"/>
    <x v="1"/>
  </r>
  <r>
    <x v="120193"/>
    <d v="2021-07-04T17:32:23"/>
    <n v="298597"/>
    <n v="343491"/>
    <x v="3"/>
    <x v="0"/>
  </r>
  <r>
    <x v="120194"/>
    <d v="2021-07-06T12:47:27"/>
    <n v="298597"/>
    <n v="111368"/>
    <x v="2"/>
    <x v="0"/>
  </r>
  <r>
    <x v="120195"/>
    <d v="2021-07-12T10:06:41"/>
    <n v="298597"/>
    <n v="105352"/>
    <x v="13"/>
    <x v="0"/>
  </r>
  <r>
    <x v="120196"/>
    <d v="2021-07-16T11:18:55"/>
    <n v="298597"/>
    <n v="301748"/>
    <x v="15"/>
    <x v="1"/>
  </r>
  <r>
    <x v="120197"/>
    <d v="2021-07-22T12:10:10"/>
    <n v="298597"/>
    <n v="149335"/>
    <x v="2"/>
    <x v="0"/>
  </r>
  <r>
    <x v="120198"/>
    <d v="2021-07-29T16:07:51"/>
    <n v="298597"/>
    <n v="1106"/>
    <x v="4"/>
    <x v="0"/>
  </r>
  <r>
    <x v="120199"/>
    <d v="2021-08-04T17:52:42"/>
    <n v="298597"/>
    <n v="317627"/>
    <x v="3"/>
    <x v="0"/>
  </r>
  <r>
    <x v="120200"/>
    <d v="2021-08-13T14:04:21"/>
    <n v="298597"/>
    <n v="300941"/>
    <x v="9"/>
    <x v="1"/>
  </r>
  <r>
    <x v="120201"/>
    <d v="2021-08-24T14:34:38"/>
    <n v="298597"/>
    <n v="52589"/>
    <x v="9"/>
    <x v="0"/>
  </r>
  <r>
    <x v="120202"/>
    <d v="2021-04-24T05:35:48"/>
    <n v="298658"/>
    <n v="347008"/>
    <x v="17"/>
    <x v="1"/>
  </r>
  <r>
    <x v="120203"/>
    <d v="2021-04-25T08:25:34"/>
    <n v="298658"/>
    <n v="411922"/>
    <x v="22"/>
    <x v="0"/>
  </r>
  <r>
    <x v="120204"/>
    <d v="2021-05-03T00:51:32"/>
    <n v="298658"/>
    <n v="389689"/>
    <x v="0"/>
    <x v="0"/>
  </r>
  <r>
    <x v="120205"/>
    <d v="2021-05-07T20:51:32"/>
    <n v="298658"/>
    <n v="179296"/>
    <x v="1"/>
    <x v="1"/>
  </r>
  <r>
    <x v="120206"/>
    <d v="2021-05-15T01:52:07"/>
    <n v="298658"/>
    <n v="394819"/>
    <x v="16"/>
    <x v="1"/>
  </r>
  <r>
    <x v="120207"/>
    <d v="2021-05-16T04:07:16"/>
    <n v="298658"/>
    <n v="88863"/>
    <x v="23"/>
    <x v="0"/>
  </r>
  <r>
    <x v="120208"/>
    <d v="2021-05-26T01:10:10"/>
    <n v="298658"/>
    <n v="171555"/>
    <x v="16"/>
    <x v="0"/>
  </r>
  <r>
    <x v="120209"/>
    <d v="2021-05-31T02:52:42"/>
    <n v="298658"/>
    <n v="472712"/>
    <x v="21"/>
    <x v="0"/>
  </r>
  <r>
    <x v="120210"/>
    <d v="2021-06-05T14:59:06"/>
    <n v="298658"/>
    <n v="230507"/>
    <x v="9"/>
    <x v="1"/>
  </r>
  <r>
    <x v="120211"/>
    <d v="2021-06-08T03:39:18"/>
    <n v="298658"/>
    <n v="341025"/>
    <x v="20"/>
    <x v="0"/>
  </r>
  <r>
    <x v="120212"/>
    <d v="2021-06-13T09:47:27"/>
    <n v="298658"/>
    <n v="390221"/>
    <x v="14"/>
    <x v="0"/>
  </r>
  <r>
    <x v="120213"/>
    <d v="2021-06-16T00:49:12"/>
    <n v="298658"/>
    <n v="245484"/>
    <x v="0"/>
    <x v="0"/>
  </r>
  <r>
    <x v="120214"/>
    <d v="2021-06-22T01:40:28"/>
    <n v="298658"/>
    <n v="217497"/>
    <x v="16"/>
    <x v="0"/>
  </r>
  <r>
    <x v="120215"/>
    <d v="2021-06-25T04:23:34"/>
    <n v="298658"/>
    <n v="250679"/>
    <x v="23"/>
    <x v="1"/>
  </r>
  <r>
    <x v="120216"/>
    <d v="2021-07-21T16:40:28"/>
    <n v="298687"/>
    <n v="153893"/>
    <x v="4"/>
    <x v="0"/>
  </r>
  <r>
    <x v="120217"/>
    <d v="2021-08-22T17:10:45"/>
    <n v="298687"/>
    <n v="158978"/>
    <x v="3"/>
    <x v="0"/>
  </r>
  <r>
    <x v="120218"/>
    <d v="2021-05-30T23:57:56"/>
    <n v="298694"/>
    <n v="347393"/>
    <x v="12"/>
    <x v="0"/>
  </r>
  <r>
    <x v="120219"/>
    <d v="2021-06-11T01:49:47"/>
    <n v="298694"/>
    <n v="139440"/>
    <x v="16"/>
    <x v="1"/>
  </r>
  <r>
    <x v="120220"/>
    <d v="2021-06-19T11:29:21"/>
    <n v="298694"/>
    <n v="133985"/>
    <x v="15"/>
    <x v="1"/>
  </r>
  <r>
    <x v="120221"/>
    <d v="2021-06-21T00:39:53"/>
    <n v="298694"/>
    <n v="417253"/>
    <x v="0"/>
    <x v="0"/>
  </r>
  <r>
    <x v="120222"/>
    <d v="2021-06-21T06:03:46"/>
    <n v="298694"/>
    <n v="351192"/>
    <x v="18"/>
    <x v="0"/>
  </r>
  <r>
    <x v="120223"/>
    <d v="2021-06-26T03:09:00"/>
    <n v="298694"/>
    <n v="227775"/>
    <x v="20"/>
    <x v="1"/>
  </r>
  <r>
    <x v="120224"/>
    <d v="2021-07-04T05:31:09"/>
    <n v="298694"/>
    <n v="349014"/>
    <x v="17"/>
    <x v="0"/>
  </r>
  <r>
    <x v="120225"/>
    <d v="2021-07-06T07:09:00"/>
    <n v="298694"/>
    <n v="127233"/>
    <x v="11"/>
    <x v="0"/>
  </r>
  <r>
    <x v="120226"/>
    <d v="2021-07-09T05:12:30"/>
    <n v="298694"/>
    <n v="88863"/>
    <x v="17"/>
    <x v="1"/>
  </r>
  <r>
    <x v="120227"/>
    <d v="2021-07-18T08:11:55"/>
    <n v="298694"/>
    <n v="470762"/>
    <x v="22"/>
    <x v="0"/>
  </r>
  <r>
    <x v="120228"/>
    <d v="2021-04-25T09:20:51"/>
    <n v="298700"/>
    <n v="230507"/>
    <x v="14"/>
    <x v="0"/>
  </r>
  <r>
    <x v="120229"/>
    <d v="2021-05-01T16:32:16"/>
    <n v="298700"/>
    <n v="169720"/>
    <x v="4"/>
    <x v="1"/>
  </r>
  <r>
    <x v="120230"/>
    <d v="2021-05-14T16:35:48"/>
    <n v="298700"/>
    <n v="444323"/>
    <x v="4"/>
    <x v="1"/>
  </r>
  <r>
    <x v="120231"/>
    <d v="2021-05-16T16:59:06"/>
    <n v="298700"/>
    <n v="250679"/>
    <x v="4"/>
    <x v="0"/>
  </r>
  <r>
    <x v="120232"/>
    <d v="2021-05-21T20:17:10"/>
    <n v="298700"/>
    <n v="184771"/>
    <x v="1"/>
    <x v="1"/>
  </r>
  <r>
    <x v="120233"/>
    <d v="2021-05-22T15:07:16"/>
    <n v="298700"/>
    <n v="178117"/>
    <x v="7"/>
    <x v="1"/>
  </r>
  <r>
    <x v="120234"/>
    <d v="2021-05-26T23:44:33"/>
    <n v="298700"/>
    <n v="250679"/>
    <x v="12"/>
    <x v="0"/>
  </r>
  <r>
    <x v="120235"/>
    <d v="2021-06-10T11:00:16"/>
    <n v="298700"/>
    <n v="204394"/>
    <x v="15"/>
    <x v="0"/>
  </r>
  <r>
    <x v="120236"/>
    <d v="2021-06-16T12:26:24"/>
    <n v="298700"/>
    <n v="411922"/>
    <x v="2"/>
    <x v="0"/>
  </r>
  <r>
    <x v="120237"/>
    <d v="2021-07-09T16:10:10"/>
    <n v="298700"/>
    <n v="258219"/>
    <x v="4"/>
    <x v="1"/>
  </r>
  <r>
    <x v="120238"/>
    <d v="2021-07-10T18:30:43"/>
    <n v="298700"/>
    <n v="74456"/>
    <x v="10"/>
    <x v="1"/>
  </r>
  <r>
    <x v="120239"/>
    <d v="2021-07-15T05:21:36"/>
    <n v="298700"/>
    <n v="5151"/>
    <x v="17"/>
    <x v="0"/>
  </r>
  <r>
    <x v="120240"/>
    <d v="2021-07-25T21:48:02"/>
    <n v="298700"/>
    <n v="347008"/>
    <x v="6"/>
    <x v="0"/>
  </r>
  <r>
    <x v="120241"/>
    <d v="2021-08-01T04:10:56"/>
    <n v="298700"/>
    <n v="112334"/>
    <x v="23"/>
    <x v="0"/>
  </r>
  <r>
    <x v="120242"/>
    <d v="2021-08-16T19:23:34"/>
    <n v="298700"/>
    <n v="95024"/>
    <x v="19"/>
    <x v="0"/>
  </r>
  <r>
    <x v="120243"/>
    <d v="2021-08-19T21:15:25"/>
    <n v="298700"/>
    <n v="421608"/>
    <x v="6"/>
    <x v="0"/>
  </r>
  <r>
    <x v="120244"/>
    <d v="2021-07-19T17:30:34"/>
    <n v="298714"/>
    <n v="182191"/>
    <x v="3"/>
    <x v="0"/>
  </r>
  <r>
    <x v="120245"/>
    <d v="2021-07-25T08:14:24"/>
    <n v="298714"/>
    <n v="227775"/>
    <x v="22"/>
    <x v="0"/>
  </r>
  <r>
    <x v="120246"/>
    <d v="2021-08-01T14:33:28"/>
    <n v="298714"/>
    <n v="88863"/>
    <x v="9"/>
    <x v="0"/>
  </r>
  <r>
    <x v="120247"/>
    <d v="2021-08-11T17:37:33"/>
    <n v="298714"/>
    <n v="439981"/>
    <x v="3"/>
    <x v="0"/>
  </r>
  <r>
    <x v="120248"/>
    <d v="2021-04-24T10:54:27"/>
    <n v="298729"/>
    <n v="439981"/>
    <x v="13"/>
    <x v="1"/>
  </r>
  <r>
    <x v="120249"/>
    <d v="2021-04-26T10:03:11"/>
    <n v="298729"/>
    <n v="411922"/>
    <x v="13"/>
    <x v="0"/>
  </r>
  <r>
    <x v="120250"/>
    <d v="2021-04-27T11:10:45"/>
    <n v="298729"/>
    <n v="28285"/>
    <x v="15"/>
    <x v="0"/>
  </r>
  <r>
    <x v="120251"/>
    <d v="2021-04-28T14:07:51"/>
    <n v="298729"/>
    <n v="470762"/>
    <x v="9"/>
    <x v="0"/>
  </r>
  <r>
    <x v="120252"/>
    <d v="2021-05-02T05:09:52"/>
    <n v="298729"/>
    <n v="472908"/>
    <x v="17"/>
    <x v="0"/>
  </r>
  <r>
    <x v="120253"/>
    <d v="2021-05-09T04:06:43"/>
    <n v="298729"/>
    <n v="217497"/>
    <x v="23"/>
    <x v="0"/>
  </r>
  <r>
    <x v="120254"/>
    <d v="2021-05-14T13:28:14"/>
    <n v="298729"/>
    <n v="351192"/>
    <x v="5"/>
    <x v="1"/>
  </r>
  <r>
    <x v="120255"/>
    <d v="2021-05-26T14:07:51"/>
    <n v="298729"/>
    <n v="295146"/>
    <x v="9"/>
    <x v="0"/>
  </r>
  <r>
    <x v="120256"/>
    <d v="2021-06-02T12:57:56"/>
    <n v="298729"/>
    <n v="119030"/>
    <x v="2"/>
    <x v="0"/>
  </r>
  <r>
    <x v="120257"/>
    <d v="2021-06-06T15:52:42"/>
    <n v="298729"/>
    <n v="250679"/>
    <x v="7"/>
    <x v="0"/>
  </r>
  <r>
    <x v="120258"/>
    <d v="2021-06-20T14:19:30"/>
    <n v="298729"/>
    <n v="343712"/>
    <x v="9"/>
    <x v="0"/>
  </r>
  <r>
    <x v="120259"/>
    <d v="2021-05-01T17:27:04"/>
    <n v="298740"/>
    <n v="112334"/>
    <x v="3"/>
    <x v="1"/>
  </r>
  <r>
    <x v="120260"/>
    <d v="2021-05-05T00:14:50"/>
    <n v="298740"/>
    <n v="78362"/>
    <x v="0"/>
    <x v="0"/>
  </r>
  <r>
    <x v="120261"/>
    <d v="2021-05-05T20:21:49"/>
    <n v="298740"/>
    <n v="111368"/>
    <x v="1"/>
    <x v="0"/>
  </r>
  <r>
    <x v="120262"/>
    <d v="2021-05-06T18:25:19"/>
    <n v="298740"/>
    <n v="333995"/>
    <x v="10"/>
    <x v="0"/>
  </r>
  <r>
    <x v="120263"/>
    <d v="2021-05-11T12:07:51"/>
    <n v="298740"/>
    <n v="153893"/>
    <x v="2"/>
    <x v="0"/>
  </r>
  <r>
    <x v="120264"/>
    <d v="2021-05-13T20:14:50"/>
    <n v="298740"/>
    <n v="21760"/>
    <x v="1"/>
    <x v="0"/>
  </r>
  <r>
    <x v="120265"/>
    <d v="2021-05-14T17:15:25"/>
    <n v="298740"/>
    <n v="396686"/>
    <x v="3"/>
    <x v="1"/>
  </r>
  <r>
    <x v="120266"/>
    <d v="2021-05-21T18:18:20"/>
    <n v="298740"/>
    <n v="411922"/>
    <x v="10"/>
    <x v="1"/>
  </r>
  <r>
    <x v="120267"/>
    <d v="2021-05-22T15:16:35"/>
    <n v="298740"/>
    <n v="105352"/>
    <x v="7"/>
    <x v="1"/>
  </r>
  <r>
    <x v="120268"/>
    <d v="2021-06-03T01:11:02"/>
    <n v="298740"/>
    <n v="475983"/>
    <x v="16"/>
    <x v="0"/>
  </r>
  <r>
    <x v="120269"/>
    <d v="2021-06-04T21:08:26"/>
    <n v="298740"/>
    <n v="122982"/>
    <x v="6"/>
    <x v="1"/>
  </r>
  <r>
    <x v="120270"/>
    <d v="2021-06-06T23:53:52"/>
    <n v="298740"/>
    <n v="252370"/>
    <x v="12"/>
    <x v="0"/>
  </r>
  <r>
    <x v="120271"/>
    <d v="2021-06-23T18:04:21"/>
    <n v="298740"/>
    <n v="217497"/>
    <x v="10"/>
    <x v="0"/>
  </r>
  <r>
    <x v="120272"/>
    <d v="2021-06-30T17:34:03"/>
    <n v="298740"/>
    <n v="466792"/>
    <x v="3"/>
    <x v="0"/>
  </r>
  <r>
    <x v="120273"/>
    <d v="2021-07-19T20:51:50"/>
    <n v="298740"/>
    <n v="118549"/>
    <x v="1"/>
    <x v="0"/>
  </r>
  <r>
    <x v="120274"/>
    <d v="2021-07-30T18:55:37"/>
    <n v="298740"/>
    <n v="146775"/>
    <x v="10"/>
    <x v="1"/>
  </r>
  <r>
    <x v="120275"/>
    <d v="2021-07-31T19:09:35"/>
    <n v="298740"/>
    <n v="261473"/>
    <x v="19"/>
    <x v="1"/>
  </r>
  <r>
    <x v="120276"/>
    <d v="2021-08-02T16:52:07"/>
    <n v="298740"/>
    <n v="471403"/>
    <x v="4"/>
    <x v="0"/>
  </r>
  <r>
    <x v="120277"/>
    <d v="2021-08-03T09:26:24"/>
    <n v="298740"/>
    <n v="238334"/>
    <x v="14"/>
    <x v="0"/>
  </r>
  <r>
    <x v="120278"/>
    <d v="2021-08-13T14:07:12"/>
    <n v="298740"/>
    <n v="279264"/>
    <x v="9"/>
    <x v="1"/>
  </r>
  <r>
    <x v="120279"/>
    <d v="2021-08-14T14:53:17"/>
    <n v="298740"/>
    <n v="154228"/>
    <x v="9"/>
    <x v="1"/>
  </r>
  <r>
    <x v="120280"/>
    <d v="2021-08-18T19:30:34"/>
    <n v="298740"/>
    <n v="412213"/>
    <x v="19"/>
    <x v="0"/>
  </r>
  <r>
    <x v="120281"/>
    <d v="2021-08-22T14:00:39"/>
    <n v="298740"/>
    <n v="248634"/>
    <x v="9"/>
    <x v="0"/>
  </r>
  <r>
    <x v="120282"/>
    <d v="2021-07-25T20:05:31"/>
    <n v="298767"/>
    <n v="411922"/>
    <x v="1"/>
    <x v="0"/>
  </r>
  <r>
    <x v="120283"/>
    <d v="2021-07-31T22:41:38"/>
    <n v="298767"/>
    <n v="311953"/>
    <x v="8"/>
    <x v="1"/>
  </r>
  <r>
    <x v="120284"/>
    <d v="2021-08-12T16:21:49"/>
    <n v="298767"/>
    <n v="108086"/>
    <x v="4"/>
    <x v="0"/>
  </r>
  <r>
    <x v="120285"/>
    <d v="2021-08-14T11:11:55"/>
    <n v="298767"/>
    <n v="455878"/>
    <x v="15"/>
    <x v="1"/>
  </r>
  <r>
    <x v="120286"/>
    <d v="2021-08-15T15:53:57"/>
    <n v="298767"/>
    <n v="396686"/>
    <x v="7"/>
    <x v="0"/>
  </r>
  <r>
    <x v="120287"/>
    <d v="2021-04-14T18:39:53"/>
    <n v="298809"/>
    <n v="411922"/>
    <x v="10"/>
    <x v="0"/>
  </r>
  <r>
    <x v="120288"/>
    <d v="2021-04-17T07:47:04"/>
    <n v="298809"/>
    <n v="158978"/>
    <x v="11"/>
    <x v="1"/>
  </r>
  <r>
    <x v="120289"/>
    <d v="2021-05-30T14:48:29"/>
    <n v="298849"/>
    <n v="118549"/>
    <x v="9"/>
    <x v="0"/>
  </r>
  <r>
    <x v="120290"/>
    <d v="2021-06-23T19:52:19"/>
    <n v="298849"/>
    <n v="411922"/>
    <x v="19"/>
    <x v="0"/>
  </r>
  <r>
    <x v="120291"/>
    <d v="2021-06-24T12:22:59"/>
    <n v="298849"/>
    <n v="241713"/>
    <x v="2"/>
    <x v="0"/>
  </r>
  <r>
    <x v="120292"/>
    <d v="2021-06-13T20:35:26"/>
    <n v="298852"/>
    <n v="154256"/>
    <x v="1"/>
    <x v="0"/>
  </r>
  <r>
    <x v="120293"/>
    <d v="2021-06-18T19:33:28"/>
    <n v="298852"/>
    <n v="258219"/>
    <x v="19"/>
    <x v="1"/>
  </r>
  <r>
    <x v="120294"/>
    <d v="2021-06-23T21:06:41"/>
    <n v="298852"/>
    <n v="158978"/>
    <x v="6"/>
    <x v="0"/>
  </r>
  <r>
    <x v="120295"/>
    <d v="2021-04-22T07:00:29"/>
    <n v="298869"/>
    <n v="224353"/>
    <x v="11"/>
    <x v="0"/>
  </r>
  <r>
    <x v="120296"/>
    <d v="2021-05-07T08:05:17"/>
    <n v="298869"/>
    <n v="286726"/>
    <x v="22"/>
    <x v="1"/>
  </r>
  <r>
    <x v="120297"/>
    <d v="2021-05-08T05:39:56"/>
    <n v="298869"/>
    <n v="250679"/>
    <x v="17"/>
    <x v="1"/>
  </r>
  <r>
    <x v="120298"/>
    <d v="2021-05-16T14:35:48"/>
    <n v="298869"/>
    <n v="104958"/>
    <x v="9"/>
    <x v="0"/>
  </r>
  <r>
    <x v="120299"/>
    <d v="2021-06-13T08:05:17"/>
    <n v="298869"/>
    <n v="408587"/>
    <x v="22"/>
    <x v="0"/>
  </r>
  <r>
    <x v="120300"/>
    <d v="2021-06-21T14:49:47"/>
    <n v="298869"/>
    <n v="297015"/>
    <x v="9"/>
    <x v="0"/>
  </r>
  <r>
    <x v="120301"/>
    <d v="2021-06-25T21:30:34"/>
    <n v="298869"/>
    <n v="212212"/>
    <x v="6"/>
    <x v="1"/>
  </r>
  <r>
    <x v="120302"/>
    <d v="2021-06-28T15:24:44"/>
    <n v="298869"/>
    <n v="157871"/>
    <x v="7"/>
    <x v="0"/>
  </r>
  <r>
    <x v="120303"/>
    <d v="2021-07-16T14:17:10"/>
    <n v="298869"/>
    <n v="411922"/>
    <x v="9"/>
    <x v="1"/>
  </r>
  <r>
    <x v="120304"/>
    <d v="2021-07-29T14:07:51"/>
    <n v="298869"/>
    <n v="270067"/>
    <x v="9"/>
    <x v="0"/>
  </r>
  <r>
    <x v="120305"/>
    <d v="2021-08-01T17:14:15"/>
    <n v="298869"/>
    <n v="149755"/>
    <x v="3"/>
    <x v="0"/>
  </r>
  <r>
    <x v="120306"/>
    <d v="2021-08-06T12:09:00"/>
    <n v="298869"/>
    <n v="43842"/>
    <x v="2"/>
    <x v="1"/>
  </r>
  <r>
    <x v="120307"/>
    <d v="2021-08-19T20:11:20"/>
    <n v="298869"/>
    <n v="100603"/>
    <x v="1"/>
    <x v="0"/>
  </r>
  <r>
    <x v="120308"/>
    <d v="2021-08-25T18:04:19"/>
    <n v="298869"/>
    <n v="118549"/>
    <x v="10"/>
    <x v="0"/>
  </r>
  <r>
    <x v="120309"/>
    <d v="2021-05-15T13:43:44"/>
    <n v="298936"/>
    <n v="60239"/>
    <x v="5"/>
    <x v="1"/>
  </r>
  <r>
    <x v="120310"/>
    <d v="2021-05-26T15:37:33"/>
    <n v="298963"/>
    <n v="304128"/>
    <x v="7"/>
    <x v="0"/>
  </r>
  <r>
    <x v="120311"/>
    <d v="2021-05-28T17:48:02"/>
    <n v="298963"/>
    <n v="438887"/>
    <x v="3"/>
    <x v="1"/>
  </r>
  <r>
    <x v="120312"/>
    <d v="2021-05-29T06:07:42"/>
    <n v="298963"/>
    <n v="351192"/>
    <x v="18"/>
    <x v="1"/>
  </r>
  <r>
    <x v="120313"/>
    <d v="2021-05-30T03:36:00"/>
    <n v="298963"/>
    <n v="81927"/>
    <x v="20"/>
    <x v="0"/>
  </r>
  <r>
    <x v="120314"/>
    <d v="2021-06-05T17:20:05"/>
    <n v="298963"/>
    <n v="411922"/>
    <x v="3"/>
    <x v="1"/>
  </r>
  <r>
    <x v="120315"/>
    <d v="2021-06-13T21:13:05"/>
    <n v="298963"/>
    <n v="122902"/>
    <x v="6"/>
    <x v="0"/>
  </r>
  <r>
    <x v="120316"/>
    <d v="2021-07-07T23:30:34"/>
    <n v="298963"/>
    <n v="129210"/>
    <x v="12"/>
    <x v="0"/>
  </r>
  <r>
    <x v="120317"/>
    <d v="2021-07-17T01:22:32"/>
    <n v="298963"/>
    <n v="140573"/>
    <x v="16"/>
    <x v="1"/>
  </r>
  <r>
    <x v="120318"/>
    <d v="2021-07-25T12:48:59"/>
    <n v="298963"/>
    <n v="452383"/>
    <x v="2"/>
    <x v="0"/>
  </r>
  <r>
    <x v="120319"/>
    <d v="2021-08-07T14:20:40"/>
    <n v="298963"/>
    <n v="88863"/>
    <x v="9"/>
    <x v="1"/>
  </r>
  <r>
    <x v="120320"/>
    <d v="2021-08-08T21:24:44"/>
    <n v="298963"/>
    <n v="112504"/>
    <x v="6"/>
    <x v="0"/>
  </r>
  <r>
    <x v="120321"/>
    <d v="2021-06-27T23:25:54"/>
    <n v="298984"/>
    <n v="139440"/>
    <x v="12"/>
    <x v="0"/>
  </r>
  <r>
    <x v="120322"/>
    <d v="2021-07-05T04:49:47"/>
    <n v="298984"/>
    <n v="471403"/>
    <x v="23"/>
    <x v="0"/>
  </r>
  <r>
    <x v="120323"/>
    <d v="2021-07-16T21:17:45"/>
    <n v="298984"/>
    <n v="230507"/>
    <x v="6"/>
    <x v="1"/>
  </r>
  <r>
    <x v="120324"/>
    <d v="2021-07-17T20:42:06"/>
    <n v="298984"/>
    <n v="158978"/>
    <x v="1"/>
    <x v="1"/>
  </r>
  <r>
    <x v="120325"/>
    <d v="2021-07-22T00:24:09"/>
    <n v="298984"/>
    <n v="472712"/>
    <x v="0"/>
    <x v="0"/>
  </r>
  <r>
    <x v="120326"/>
    <d v="2021-07-31T17:01:26"/>
    <n v="298984"/>
    <n v="447567"/>
    <x v="3"/>
    <x v="1"/>
  </r>
  <r>
    <x v="120327"/>
    <d v="2021-08-03T02:25:19"/>
    <n v="298984"/>
    <n v="105200"/>
    <x v="21"/>
    <x v="0"/>
  </r>
  <r>
    <x v="120328"/>
    <d v="2021-08-12T00:33:28"/>
    <n v="298984"/>
    <n v="247072"/>
    <x v="0"/>
    <x v="0"/>
  </r>
  <r>
    <x v="120329"/>
    <d v="2021-08-17T01:50:22"/>
    <n v="298984"/>
    <n v="351192"/>
    <x v="16"/>
    <x v="0"/>
  </r>
  <r>
    <x v="120330"/>
    <d v="2021-08-24T23:53:52"/>
    <n v="298984"/>
    <n v="239565"/>
    <x v="12"/>
    <x v="0"/>
  </r>
  <r>
    <x v="120331"/>
    <d v="2021-04-28T14:24:44"/>
    <n v="299004"/>
    <n v="178403"/>
    <x v="9"/>
    <x v="0"/>
  </r>
  <r>
    <x v="120332"/>
    <d v="2021-04-28T17:14:50"/>
    <n v="299004"/>
    <n v="158978"/>
    <x v="3"/>
    <x v="0"/>
  </r>
  <r>
    <x v="120333"/>
    <d v="2021-04-28T20:18:55"/>
    <n v="299004"/>
    <n v="192331"/>
    <x v="1"/>
    <x v="0"/>
  </r>
  <r>
    <x v="120334"/>
    <d v="2021-05-01T17:33:28"/>
    <n v="299004"/>
    <n v="75211"/>
    <x v="3"/>
    <x v="1"/>
  </r>
  <r>
    <x v="120335"/>
    <d v="2021-05-11T12:53:52"/>
    <n v="299004"/>
    <n v="470762"/>
    <x v="2"/>
    <x v="0"/>
  </r>
  <r>
    <x v="120336"/>
    <d v="2021-05-12T15:20:40"/>
    <n v="299004"/>
    <n v="411922"/>
    <x v="7"/>
    <x v="0"/>
  </r>
  <r>
    <x v="120337"/>
    <d v="2021-05-14T15:25:19"/>
    <n v="299004"/>
    <n v="88008"/>
    <x v="7"/>
    <x v="1"/>
  </r>
  <r>
    <x v="120338"/>
    <d v="2021-05-20T16:25:54"/>
    <n v="299004"/>
    <n v="250679"/>
    <x v="4"/>
    <x v="0"/>
  </r>
  <r>
    <x v="120339"/>
    <d v="2021-05-26T19:20:40"/>
    <n v="299004"/>
    <n v="60239"/>
    <x v="19"/>
    <x v="0"/>
  </r>
  <r>
    <x v="120340"/>
    <d v="2021-05-29T14:50:22"/>
    <n v="299004"/>
    <n v="42705"/>
    <x v="9"/>
    <x v="1"/>
  </r>
  <r>
    <x v="120341"/>
    <d v="2021-06-08T15:06:41"/>
    <n v="299004"/>
    <n v="154256"/>
    <x v="7"/>
    <x v="0"/>
  </r>
  <r>
    <x v="120342"/>
    <d v="2021-06-16T15:41:38"/>
    <n v="299004"/>
    <n v="29544"/>
    <x v="7"/>
    <x v="0"/>
  </r>
  <r>
    <x v="120343"/>
    <d v="2021-06-21T14:59:41"/>
    <n v="299004"/>
    <n v="439981"/>
    <x v="9"/>
    <x v="0"/>
  </r>
  <r>
    <x v="120344"/>
    <d v="2021-06-27T20:28:19"/>
    <n v="299004"/>
    <n v="86587"/>
    <x v="1"/>
    <x v="0"/>
  </r>
  <r>
    <x v="120345"/>
    <d v="2021-07-08T18:24:44"/>
    <n v="299004"/>
    <n v="347393"/>
    <x v="10"/>
    <x v="0"/>
  </r>
  <r>
    <x v="120346"/>
    <d v="2021-07-24T14:43:23"/>
    <n v="299004"/>
    <n v="410720"/>
    <x v="9"/>
    <x v="1"/>
  </r>
  <r>
    <x v="120347"/>
    <d v="2021-07-25T16:21:14"/>
    <n v="299004"/>
    <n v="118549"/>
    <x v="4"/>
    <x v="0"/>
  </r>
  <r>
    <x v="120348"/>
    <d v="2021-08-04T15:34:38"/>
    <n v="299004"/>
    <n v="472712"/>
    <x v="7"/>
    <x v="0"/>
  </r>
  <r>
    <x v="120349"/>
    <d v="2021-07-22T22:27:50"/>
    <n v="299005"/>
    <n v="285680"/>
    <x v="8"/>
    <x v="0"/>
  </r>
  <r>
    <x v="120350"/>
    <d v="2021-05-21T13:23:34"/>
    <n v="299010"/>
    <n v="401945"/>
    <x v="5"/>
    <x v="1"/>
  </r>
  <r>
    <x v="120351"/>
    <d v="2021-05-31T11:41:03"/>
    <n v="299010"/>
    <n v="405774"/>
    <x v="15"/>
    <x v="0"/>
  </r>
  <r>
    <x v="120352"/>
    <d v="2021-06-09T07:01:26"/>
    <n v="299010"/>
    <n v="439981"/>
    <x v="11"/>
    <x v="0"/>
  </r>
  <r>
    <x v="120353"/>
    <d v="2021-06-18T10:56:47"/>
    <n v="299010"/>
    <n v="397"/>
    <x v="13"/>
    <x v="1"/>
  </r>
  <r>
    <x v="120354"/>
    <d v="2021-06-29T14:31:09"/>
    <n v="299010"/>
    <n v="324410"/>
    <x v="9"/>
    <x v="0"/>
  </r>
  <r>
    <x v="120355"/>
    <d v="2021-07-09T18:40:48"/>
    <n v="299010"/>
    <n v="411922"/>
    <x v="10"/>
    <x v="1"/>
  </r>
  <r>
    <x v="120356"/>
    <d v="2021-07-14T09:04:56"/>
    <n v="299010"/>
    <n v="154256"/>
    <x v="14"/>
    <x v="0"/>
  </r>
  <r>
    <x v="120357"/>
    <d v="2021-07-26T12:11:20"/>
    <n v="299010"/>
    <n v="81226"/>
    <x v="2"/>
    <x v="0"/>
  </r>
  <r>
    <x v="120358"/>
    <d v="2021-07-30T10:19:30"/>
    <n v="299010"/>
    <n v="88863"/>
    <x v="13"/>
    <x v="1"/>
  </r>
  <r>
    <x v="120359"/>
    <d v="2021-08-01T07:25:13"/>
    <n v="299010"/>
    <n v="158978"/>
    <x v="11"/>
    <x v="0"/>
  </r>
  <r>
    <x v="120360"/>
    <d v="2021-08-08T01:52:20"/>
    <n v="299010"/>
    <n v="241927"/>
    <x v="16"/>
    <x v="0"/>
  </r>
  <r>
    <x v="120361"/>
    <d v="2021-08-11T15:52:42"/>
    <n v="299010"/>
    <n v="230507"/>
    <x v="7"/>
    <x v="0"/>
  </r>
  <r>
    <x v="120362"/>
    <d v="2021-08-12T13:25:54"/>
    <n v="299010"/>
    <n v="472712"/>
    <x v="5"/>
    <x v="0"/>
  </r>
  <r>
    <x v="120363"/>
    <d v="2021-08-19T14:19:30"/>
    <n v="299010"/>
    <n v="315199"/>
    <x v="9"/>
    <x v="0"/>
  </r>
  <r>
    <x v="120364"/>
    <d v="2021-04-18T14:39:38"/>
    <n v="299045"/>
    <n v="411922"/>
    <x v="9"/>
    <x v="0"/>
  </r>
  <r>
    <x v="120365"/>
    <d v="2021-04-21T15:48:02"/>
    <n v="299045"/>
    <n v="170007"/>
    <x v="7"/>
    <x v="0"/>
  </r>
  <r>
    <x v="120366"/>
    <d v="2021-05-01T06:48:32"/>
    <n v="299045"/>
    <n v="37644"/>
    <x v="18"/>
    <x v="1"/>
  </r>
  <r>
    <x v="120367"/>
    <d v="2021-05-02T11:41:03"/>
    <n v="299045"/>
    <n v="396686"/>
    <x v="15"/>
    <x v="0"/>
  </r>
  <r>
    <x v="120368"/>
    <d v="2021-05-10T18:31:09"/>
    <n v="299045"/>
    <n v="370651"/>
    <x v="10"/>
    <x v="0"/>
  </r>
  <r>
    <x v="120369"/>
    <d v="2021-05-11T10:45:07"/>
    <n v="299045"/>
    <n v="153893"/>
    <x v="13"/>
    <x v="0"/>
  </r>
  <r>
    <x v="120370"/>
    <d v="2021-05-20T15:27:04"/>
    <n v="299045"/>
    <n v="175883"/>
    <x v="7"/>
    <x v="0"/>
  </r>
  <r>
    <x v="120371"/>
    <d v="2021-05-22T07:35:31"/>
    <n v="299045"/>
    <n v="154256"/>
    <x v="11"/>
    <x v="1"/>
  </r>
  <r>
    <x v="120372"/>
    <d v="2021-05-06T21:38:08"/>
    <n v="299080"/>
    <n v="347393"/>
    <x v="6"/>
    <x v="0"/>
  </r>
  <r>
    <x v="120373"/>
    <d v="2021-05-22T21:26:29"/>
    <n v="299080"/>
    <n v="63666"/>
    <x v="6"/>
    <x v="1"/>
  </r>
  <r>
    <x v="120374"/>
    <d v="2021-05-23T20:02:36"/>
    <n v="299080"/>
    <n v="71537"/>
    <x v="1"/>
    <x v="0"/>
  </r>
  <r>
    <x v="120375"/>
    <d v="2021-05-26T12:11:55"/>
    <n v="299080"/>
    <n v="63043"/>
    <x v="2"/>
    <x v="0"/>
  </r>
  <r>
    <x v="120376"/>
    <d v="2021-05-30T20:25:54"/>
    <n v="299080"/>
    <n v="88863"/>
    <x v="1"/>
    <x v="0"/>
  </r>
  <r>
    <x v="120377"/>
    <d v="2021-06-05T21:21:49"/>
    <n v="299080"/>
    <n v="279264"/>
    <x v="6"/>
    <x v="1"/>
  </r>
  <r>
    <x v="120378"/>
    <d v="2021-06-08T23:22:59"/>
    <n v="299080"/>
    <n v="230723"/>
    <x v="12"/>
    <x v="0"/>
  </r>
  <r>
    <x v="120379"/>
    <d v="2021-06-13T20:46:52"/>
    <n v="299080"/>
    <n v="472712"/>
    <x v="1"/>
    <x v="0"/>
  </r>
  <r>
    <x v="120380"/>
    <d v="2021-06-18T00:23:34"/>
    <n v="299080"/>
    <n v="250679"/>
    <x v="0"/>
    <x v="1"/>
  </r>
  <r>
    <x v="120381"/>
    <d v="2021-07-11T21:28:49"/>
    <n v="299080"/>
    <n v="454139"/>
    <x v="6"/>
    <x v="0"/>
  </r>
  <r>
    <x v="120382"/>
    <d v="2021-07-13T00:00:16"/>
    <n v="299080"/>
    <n v="104958"/>
    <x v="0"/>
    <x v="0"/>
  </r>
  <r>
    <x v="120383"/>
    <d v="2021-07-16T22:41:03"/>
    <n v="299080"/>
    <n v="379763"/>
    <x v="8"/>
    <x v="1"/>
  </r>
  <r>
    <x v="120384"/>
    <d v="2021-07-19T18:50:22"/>
    <n v="299080"/>
    <n v="42035"/>
    <x v="10"/>
    <x v="0"/>
  </r>
  <r>
    <x v="120385"/>
    <d v="2021-07-22T22:20:05"/>
    <n v="299080"/>
    <n v="473327"/>
    <x v="8"/>
    <x v="0"/>
  </r>
  <r>
    <x v="120386"/>
    <d v="2021-07-23T19:06:41"/>
    <n v="299080"/>
    <n v="244574"/>
    <x v="19"/>
    <x v="1"/>
  </r>
  <r>
    <x v="120387"/>
    <d v="2021-07-31T16:18:55"/>
    <n v="299080"/>
    <n v="158978"/>
    <x v="4"/>
    <x v="1"/>
  </r>
  <r>
    <x v="120388"/>
    <d v="2021-08-01T18:43:23"/>
    <n v="299080"/>
    <n v="230507"/>
    <x v="10"/>
    <x v="0"/>
  </r>
  <r>
    <x v="120389"/>
    <d v="2021-08-03T03:44:38"/>
    <n v="299080"/>
    <n v="436459"/>
    <x v="20"/>
    <x v="0"/>
  </r>
  <r>
    <x v="120390"/>
    <d v="2021-08-09T19:55:37"/>
    <n v="299080"/>
    <n v="285680"/>
    <x v="19"/>
    <x v="0"/>
  </r>
  <r>
    <x v="120391"/>
    <d v="2021-08-15T01:06:16"/>
    <n v="299080"/>
    <n v="472585"/>
    <x v="16"/>
    <x v="0"/>
  </r>
  <r>
    <x v="120392"/>
    <d v="2021-08-19T17:17:10"/>
    <n v="299080"/>
    <n v="362672"/>
    <x v="3"/>
    <x v="0"/>
  </r>
  <r>
    <x v="120393"/>
    <d v="2021-08-21T14:41:03"/>
    <n v="299080"/>
    <n v="464478"/>
    <x v="9"/>
    <x v="1"/>
  </r>
  <r>
    <x v="120394"/>
    <d v="2021-08-23T17:10:10"/>
    <n v="299080"/>
    <n v="118549"/>
    <x v="3"/>
    <x v="0"/>
  </r>
  <r>
    <x v="120395"/>
    <d v="2021-04-23T20:52:07"/>
    <n v="299085"/>
    <n v="471403"/>
    <x v="1"/>
    <x v="1"/>
  </r>
  <r>
    <x v="120396"/>
    <d v="2021-05-03T17:06:06"/>
    <n v="299085"/>
    <n v="351192"/>
    <x v="3"/>
    <x v="0"/>
  </r>
  <r>
    <x v="120397"/>
    <d v="2021-05-09T00:06:22"/>
    <n v="299085"/>
    <n v="411922"/>
    <x v="0"/>
    <x v="0"/>
  </r>
  <r>
    <x v="120398"/>
    <d v="2021-05-13T14:02:01"/>
    <n v="299085"/>
    <n v="104958"/>
    <x v="9"/>
    <x v="0"/>
  </r>
  <r>
    <x v="120399"/>
    <d v="2021-05-21T22:41:38"/>
    <n v="299085"/>
    <n v="250679"/>
    <x v="8"/>
    <x v="1"/>
  </r>
  <r>
    <x v="120400"/>
    <d v="2021-04-25T16:44:06"/>
    <n v="299102"/>
    <n v="250679"/>
    <x v="4"/>
    <x v="0"/>
  </r>
  <r>
    <x v="120401"/>
    <d v="2021-04-25T22:07:48"/>
    <n v="299102"/>
    <n v="444546"/>
    <x v="8"/>
    <x v="0"/>
  </r>
  <r>
    <x v="120402"/>
    <d v="2021-05-06T18:28:14"/>
    <n v="299102"/>
    <n v="324859"/>
    <x v="10"/>
    <x v="0"/>
  </r>
  <r>
    <x v="120403"/>
    <d v="2021-05-11T17:27:39"/>
    <n v="299102"/>
    <n v="148218"/>
    <x v="3"/>
    <x v="0"/>
  </r>
  <r>
    <x v="120404"/>
    <d v="2021-05-14T18:37:33"/>
    <n v="299102"/>
    <n v="158978"/>
    <x v="10"/>
    <x v="1"/>
  </r>
  <r>
    <x v="120405"/>
    <d v="2021-06-05T21:36:10"/>
    <n v="299102"/>
    <n v="28753"/>
    <x v="6"/>
    <x v="1"/>
  </r>
  <r>
    <x v="120406"/>
    <d v="2021-06-09T16:36:23"/>
    <n v="299102"/>
    <n v="153893"/>
    <x v="4"/>
    <x v="0"/>
  </r>
  <r>
    <x v="120407"/>
    <d v="2021-06-12T22:16:35"/>
    <n v="299102"/>
    <n v="396601"/>
    <x v="8"/>
    <x v="1"/>
  </r>
  <r>
    <x v="120408"/>
    <d v="2021-06-23T14:11:55"/>
    <n v="299102"/>
    <n v="83356"/>
    <x v="9"/>
    <x v="0"/>
  </r>
  <r>
    <x v="120409"/>
    <d v="2021-07-04T18:05:24"/>
    <n v="299102"/>
    <n v="21407"/>
    <x v="10"/>
    <x v="0"/>
  </r>
  <r>
    <x v="120410"/>
    <d v="2021-07-12T17:46:17"/>
    <n v="299102"/>
    <n v="154256"/>
    <x v="3"/>
    <x v="0"/>
  </r>
  <r>
    <x v="120411"/>
    <d v="2021-07-16T17:57:56"/>
    <n v="299102"/>
    <n v="301748"/>
    <x v="3"/>
    <x v="1"/>
  </r>
  <r>
    <x v="120412"/>
    <d v="2021-07-18T18:01:16"/>
    <n v="299102"/>
    <n v="194726"/>
    <x v="10"/>
    <x v="0"/>
  </r>
  <r>
    <x v="120413"/>
    <d v="2021-04-21T13:57:56"/>
    <n v="299116"/>
    <n v="227775"/>
    <x v="5"/>
    <x v="0"/>
  </r>
  <r>
    <x v="120414"/>
    <d v="2021-05-27T14:34:38"/>
    <n v="299122"/>
    <n v="180863"/>
    <x v="9"/>
    <x v="0"/>
  </r>
  <r>
    <x v="120415"/>
    <d v="2021-06-03T21:13:05"/>
    <n v="299122"/>
    <n v="455878"/>
    <x v="6"/>
    <x v="0"/>
  </r>
  <r>
    <x v="120416"/>
    <d v="2021-06-13T13:20:05"/>
    <n v="299122"/>
    <n v="158978"/>
    <x v="5"/>
    <x v="0"/>
  </r>
  <r>
    <x v="120417"/>
    <d v="2021-06-17T12:40:28"/>
    <n v="299122"/>
    <n v="82901"/>
    <x v="2"/>
    <x v="0"/>
  </r>
  <r>
    <x v="120418"/>
    <d v="2021-06-20T18:34:38"/>
    <n v="299122"/>
    <n v="20534"/>
    <x v="10"/>
    <x v="0"/>
  </r>
  <r>
    <x v="120419"/>
    <d v="2021-07-02T21:55:02"/>
    <n v="299122"/>
    <n v="151932"/>
    <x v="6"/>
    <x v="1"/>
  </r>
  <r>
    <x v="120420"/>
    <d v="2021-07-09T14:02:01"/>
    <n v="299122"/>
    <n v="54565"/>
    <x v="9"/>
    <x v="1"/>
  </r>
  <r>
    <x v="120421"/>
    <d v="2021-08-05T21:29:24"/>
    <n v="299122"/>
    <n v="470762"/>
    <x v="6"/>
    <x v="0"/>
  </r>
  <r>
    <x v="120422"/>
    <d v="2021-08-11T19:02:36"/>
    <n v="299122"/>
    <n v="154256"/>
    <x v="19"/>
    <x v="0"/>
  </r>
  <r>
    <x v="120423"/>
    <d v="2021-08-20T21:50:22"/>
    <n v="299122"/>
    <n v="104958"/>
    <x v="6"/>
    <x v="1"/>
  </r>
  <r>
    <x v="120424"/>
    <d v="2021-06-22T18:17:45"/>
    <n v="299147"/>
    <n v="118549"/>
    <x v="10"/>
    <x v="0"/>
  </r>
  <r>
    <x v="120425"/>
    <d v="2021-06-26T10:33:53"/>
    <n v="299147"/>
    <n v="250679"/>
    <x v="13"/>
    <x v="1"/>
  </r>
  <r>
    <x v="120426"/>
    <d v="2021-06-26T17:12:30"/>
    <n v="299147"/>
    <n v="381626"/>
    <x v="3"/>
    <x v="1"/>
  </r>
  <r>
    <x v="120427"/>
    <d v="2021-07-02T16:35:13"/>
    <n v="299147"/>
    <n v="411922"/>
    <x v="4"/>
    <x v="1"/>
  </r>
  <r>
    <x v="120428"/>
    <d v="2021-07-08T22:36:23"/>
    <n v="299147"/>
    <n v="421199"/>
    <x v="8"/>
    <x v="0"/>
  </r>
  <r>
    <x v="120429"/>
    <d v="2021-07-21T20:46:52"/>
    <n v="299147"/>
    <n v="230778"/>
    <x v="1"/>
    <x v="0"/>
  </r>
  <r>
    <x v="120430"/>
    <d v="2021-08-12T22:52:42"/>
    <n v="299147"/>
    <n v="158978"/>
    <x v="8"/>
    <x v="0"/>
  </r>
  <r>
    <x v="120431"/>
    <d v="2021-08-20T19:09:00"/>
    <n v="299147"/>
    <n v="21760"/>
    <x v="19"/>
    <x v="1"/>
  </r>
  <r>
    <x v="120432"/>
    <d v="2021-06-25T18:56:12"/>
    <n v="299204"/>
    <n v="331056"/>
    <x v="10"/>
    <x v="1"/>
  </r>
  <r>
    <x v="120433"/>
    <d v="2021-06-26T13:09:00"/>
    <n v="299204"/>
    <n v="5151"/>
    <x v="5"/>
    <x v="1"/>
  </r>
  <r>
    <x v="120434"/>
    <d v="2021-07-01T19:59:06"/>
    <n v="299204"/>
    <n v="411922"/>
    <x v="19"/>
    <x v="0"/>
  </r>
  <r>
    <x v="120435"/>
    <d v="2021-07-11T19:59:06"/>
    <n v="299204"/>
    <n v="418854"/>
    <x v="19"/>
    <x v="0"/>
  </r>
  <r>
    <x v="120436"/>
    <d v="2021-08-12T22:02:36"/>
    <n v="299204"/>
    <n v="111368"/>
    <x v="8"/>
    <x v="0"/>
  </r>
  <r>
    <x v="120437"/>
    <d v="2021-08-17T18:51:32"/>
    <n v="299204"/>
    <n v="420375"/>
    <x v="10"/>
    <x v="0"/>
  </r>
  <r>
    <x v="120438"/>
    <d v="2021-04-14T19:07:16"/>
    <n v="299262"/>
    <n v="261469"/>
    <x v="19"/>
    <x v="0"/>
  </r>
  <r>
    <x v="120439"/>
    <d v="2021-04-15T16:38:24"/>
    <n v="299262"/>
    <n v="8501"/>
    <x v="4"/>
    <x v="0"/>
  </r>
  <r>
    <x v="120440"/>
    <d v="2021-04-15T20:00:51"/>
    <n v="299262"/>
    <n v="249086"/>
    <x v="1"/>
    <x v="0"/>
  </r>
  <r>
    <x v="120441"/>
    <d v="2021-04-20T20:56:47"/>
    <n v="299262"/>
    <n v="149749"/>
    <x v="1"/>
    <x v="0"/>
  </r>
  <r>
    <x v="120442"/>
    <d v="2021-04-22T23:51:32"/>
    <n v="299262"/>
    <n v="139058"/>
    <x v="12"/>
    <x v="0"/>
  </r>
  <r>
    <x v="120443"/>
    <d v="2021-04-17T10:11:02"/>
    <n v="299268"/>
    <n v="65828"/>
    <x v="13"/>
    <x v="1"/>
  </r>
  <r>
    <x v="120444"/>
    <d v="2021-04-18T17:53:52"/>
    <n v="299268"/>
    <n v="343491"/>
    <x v="3"/>
    <x v="0"/>
  </r>
  <r>
    <x v="120445"/>
    <d v="2021-04-19T12:32:19"/>
    <n v="299268"/>
    <n v="153893"/>
    <x v="2"/>
    <x v="0"/>
  </r>
  <r>
    <x v="120446"/>
    <d v="2021-04-20T15:34:03"/>
    <n v="299268"/>
    <n v="230507"/>
    <x v="7"/>
    <x v="0"/>
  </r>
  <r>
    <x v="120447"/>
    <d v="2021-04-21T03:20:10"/>
    <n v="299268"/>
    <n v="35004"/>
    <x v="20"/>
    <x v="0"/>
  </r>
  <r>
    <x v="120448"/>
    <d v="2021-04-24T20:06:41"/>
    <n v="299268"/>
    <n v="111368"/>
    <x v="1"/>
    <x v="1"/>
  </r>
  <r>
    <x v="120449"/>
    <d v="2021-05-23T01:25:15"/>
    <n v="299268"/>
    <n v="440825"/>
    <x v="16"/>
    <x v="0"/>
  </r>
  <r>
    <x v="120450"/>
    <d v="2021-05-28T18:14:50"/>
    <n v="299268"/>
    <n v="156678"/>
    <x v="10"/>
    <x v="1"/>
  </r>
  <r>
    <x v="120451"/>
    <d v="2021-05-30T18:59:06"/>
    <n v="299268"/>
    <n v="449379"/>
    <x v="10"/>
    <x v="0"/>
  </r>
  <r>
    <x v="120452"/>
    <d v="2021-06-02T07:45:42"/>
    <n v="299268"/>
    <n v="347008"/>
    <x v="11"/>
    <x v="0"/>
  </r>
  <r>
    <x v="120453"/>
    <d v="2021-06-20T20:09:46"/>
    <n v="299268"/>
    <n v="230507"/>
    <x v="1"/>
    <x v="0"/>
  </r>
  <r>
    <x v="120454"/>
    <d v="2021-06-22T04:50:53"/>
    <n v="299268"/>
    <n v="347393"/>
    <x v="23"/>
    <x v="0"/>
  </r>
  <r>
    <x v="120455"/>
    <d v="2021-07-08T22:07:51"/>
    <n v="299268"/>
    <n v="250679"/>
    <x v="8"/>
    <x v="0"/>
  </r>
  <r>
    <x v="120456"/>
    <d v="2021-07-12T12:50:57"/>
    <n v="299268"/>
    <n v="309264"/>
    <x v="2"/>
    <x v="0"/>
  </r>
  <r>
    <x v="120457"/>
    <d v="2021-07-21T11:29:24"/>
    <n v="299268"/>
    <n v="258219"/>
    <x v="15"/>
    <x v="0"/>
  </r>
  <r>
    <x v="120458"/>
    <d v="2021-07-25T02:08:10"/>
    <n v="299268"/>
    <n v="184652"/>
    <x v="21"/>
    <x v="0"/>
  </r>
  <r>
    <x v="120459"/>
    <d v="2021-07-31T14:45:36"/>
    <n v="299268"/>
    <n v="446536"/>
    <x v="9"/>
    <x v="1"/>
  </r>
  <r>
    <x v="120460"/>
    <d v="2021-08-13T19:24:44"/>
    <n v="299268"/>
    <n v="21760"/>
    <x v="19"/>
    <x v="1"/>
  </r>
  <r>
    <x v="120461"/>
    <d v="2021-08-20T18:38:08"/>
    <n v="299268"/>
    <n v="474478"/>
    <x v="10"/>
    <x v="1"/>
  </r>
  <r>
    <x v="120462"/>
    <d v="2021-08-20T22:26:29"/>
    <n v="299268"/>
    <n v="190676"/>
    <x v="8"/>
    <x v="1"/>
  </r>
  <r>
    <x v="120463"/>
    <d v="2021-08-21T15:29:24"/>
    <n v="299268"/>
    <n v="389195"/>
    <x v="7"/>
    <x v="1"/>
  </r>
  <r>
    <x v="120464"/>
    <d v="2021-06-26T20:32:03"/>
    <n v="299279"/>
    <n v="250679"/>
    <x v="1"/>
    <x v="1"/>
  </r>
  <r>
    <x v="120465"/>
    <d v="2021-07-11T14:24:15"/>
    <n v="299279"/>
    <n v="458081"/>
    <x v="9"/>
    <x v="0"/>
  </r>
  <r>
    <x v="120466"/>
    <d v="2021-07-15T19:32:53"/>
    <n v="299279"/>
    <n v="452383"/>
    <x v="19"/>
    <x v="0"/>
  </r>
  <r>
    <x v="120467"/>
    <d v="2021-07-20T22:39:18"/>
    <n v="299279"/>
    <n v="158978"/>
    <x v="8"/>
    <x v="0"/>
  </r>
  <r>
    <x v="120468"/>
    <d v="2021-06-25T16:36:58"/>
    <n v="299324"/>
    <n v="180863"/>
    <x v="4"/>
    <x v="1"/>
  </r>
  <r>
    <x v="120469"/>
    <d v="2021-07-04T22:40:48"/>
    <n v="299324"/>
    <n v="440811"/>
    <x v="8"/>
    <x v="0"/>
  </r>
  <r>
    <x v="120470"/>
    <d v="2021-07-31T19:10:02"/>
    <n v="299324"/>
    <n v="254768"/>
    <x v="19"/>
    <x v="1"/>
  </r>
  <r>
    <x v="120471"/>
    <d v="2021-08-19T19:10:45"/>
    <n v="299324"/>
    <n v="137670"/>
    <x v="19"/>
    <x v="0"/>
  </r>
  <r>
    <x v="120472"/>
    <d v="2021-08-26T19:24:44"/>
    <n v="299324"/>
    <n v="351192"/>
    <x v="19"/>
    <x v="0"/>
  </r>
  <r>
    <x v="120473"/>
    <d v="2021-05-06T14:38:08"/>
    <n v="299344"/>
    <n v="330333"/>
    <x v="9"/>
    <x v="0"/>
  </r>
  <r>
    <x v="120474"/>
    <d v="2021-05-07T19:34:03"/>
    <n v="299344"/>
    <n v="182984"/>
    <x v="19"/>
    <x v="1"/>
  </r>
  <r>
    <x v="120475"/>
    <d v="2021-05-09T15:13:05"/>
    <n v="299344"/>
    <n v="420674"/>
    <x v="7"/>
    <x v="0"/>
  </r>
  <r>
    <x v="120476"/>
    <d v="2021-05-10T12:36:58"/>
    <n v="299344"/>
    <n v="411922"/>
    <x v="2"/>
    <x v="0"/>
  </r>
  <r>
    <x v="120477"/>
    <d v="2021-05-12T13:44:33"/>
    <n v="299344"/>
    <n v="351192"/>
    <x v="5"/>
    <x v="0"/>
  </r>
  <r>
    <x v="120478"/>
    <d v="2021-05-14T19:48:02"/>
    <n v="299344"/>
    <n v="288529"/>
    <x v="19"/>
    <x v="1"/>
  </r>
  <r>
    <x v="120479"/>
    <d v="2021-05-23T05:20:41"/>
    <n v="299344"/>
    <n v="158978"/>
    <x v="17"/>
    <x v="0"/>
  </r>
  <r>
    <x v="120480"/>
    <d v="2021-05-24T14:31:09"/>
    <n v="299344"/>
    <n v="347008"/>
    <x v="9"/>
    <x v="0"/>
  </r>
  <r>
    <x v="120481"/>
    <d v="2021-06-02T20:11:20"/>
    <n v="299344"/>
    <n v="198051"/>
    <x v="1"/>
    <x v="0"/>
  </r>
  <r>
    <x v="120482"/>
    <d v="2021-06-08T15:41:03"/>
    <n v="299344"/>
    <n v="21760"/>
    <x v="7"/>
    <x v="0"/>
  </r>
  <r>
    <x v="120483"/>
    <d v="2021-06-16T19:41:03"/>
    <n v="299344"/>
    <n v="149881"/>
    <x v="19"/>
    <x v="0"/>
  </r>
  <r>
    <x v="120484"/>
    <d v="2021-06-18T20:25:19"/>
    <n v="299344"/>
    <n v="403620"/>
    <x v="1"/>
    <x v="1"/>
  </r>
  <r>
    <x v="120485"/>
    <d v="2021-06-23T16:14:53"/>
    <n v="299344"/>
    <n v="452653"/>
    <x v="4"/>
    <x v="0"/>
  </r>
  <r>
    <x v="120486"/>
    <d v="2021-06-24T18:35:48"/>
    <n v="299344"/>
    <n v="468310"/>
    <x v="10"/>
    <x v="0"/>
  </r>
  <r>
    <x v="120487"/>
    <d v="2021-06-26T15:55:02"/>
    <n v="299344"/>
    <n v="353381"/>
    <x v="7"/>
    <x v="1"/>
  </r>
  <r>
    <x v="120488"/>
    <d v="2021-06-29T10:49:47"/>
    <n v="299344"/>
    <n v="341333"/>
    <x v="13"/>
    <x v="0"/>
  </r>
  <r>
    <x v="120489"/>
    <d v="2021-07-11T17:16:35"/>
    <n v="299344"/>
    <n v="227775"/>
    <x v="3"/>
    <x v="0"/>
  </r>
  <r>
    <x v="120490"/>
    <d v="2021-07-12T04:58:05"/>
    <n v="299344"/>
    <n v="143750"/>
    <x v="23"/>
    <x v="0"/>
  </r>
  <r>
    <x v="120491"/>
    <d v="2021-07-14T15:08:26"/>
    <n v="299344"/>
    <n v="179296"/>
    <x v="7"/>
    <x v="0"/>
  </r>
  <r>
    <x v="120492"/>
    <d v="2021-07-21T12:46:17"/>
    <n v="299344"/>
    <n v="282234"/>
    <x v="2"/>
    <x v="0"/>
  </r>
  <r>
    <x v="120493"/>
    <d v="2021-08-24T23:52:48"/>
    <n v="299344"/>
    <n v="81226"/>
    <x v="12"/>
    <x v="0"/>
  </r>
  <r>
    <x v="120494"/>
    <d v="2021-08-28T21:39:53"/>
    <n v="299344"/>
    <n v="4199"/>
    <x v="6"/>
    <x v="1"/>
  </r>
  <r>
    <x v="120495"/>
    <d v="2021-04-23T19:05:31"/>
    <n v="299441"/>
    <n v="347393"/>
    <x v="19"/>
    <x v="1"/>
  </r>
  <r>
    <x v="120496"/>
    <d v="2021-04-30T18:16:35"/>
    <n v="299441"/>
    <n v="182841"/>
    <x v="10"/>
    <x v="1"/>
  </r>
  <r>
    <x v="120497"/>
    <d v="2021-05-05T14:35:13"/>
    <n v="299441"/>
    <n v="351192"/>
    <x v="9"/>
    <x v="0"/>
  </r>
  <r>
    <x v="120498"/>
    <d v="2021-05-09T17:57:56"/>
    <n v="299441"/>
    <n v="149755"/>
    <x v="3"/>
    <x v="0"/>
  </r>
  <r>
    <x v="120499"/>
    <d v="2021-05-11T13:43:58"/>
    <n v="299441"/>
    <n v="95024"/>
    <x v="5"/>
    <x v="0"/>
  </r>
  <r>
    <x v="120500"/>
    <d v="2021-05-20T16:45:42"/>
    <n v="299441"/>
    <n v="217497"/>
    <x v="4"/>
    <x v="0"/>
  </r>
  <r>
    <x v="120501"/>
    <d v="2021-05-23T13:34:33"/>
    <n v="299441"/>
    <n v="429494"/>
    <x v="5"/>
    <x v="0"/>
  </r>
  <r>
    <x v="120502"/>
    <d v="2021-05-24T15:28:49"/>
    <n v="299441"/>
    <n v="49144"/>
    <x v="7"/>
    <x v="0"/>
  </r>
  <r>
    <x v="120503"/>
    <d v="2021-05-24T18:04:56"/>
    <n v="299441"/>
    <n v="212708"/>
    <x v="10"/>
    <x v="0"/>
  </r>
  <r>
    <x v="120504"/>
    <d v="2021-06-06T04:02:43"/>
    <n v="299441"/>
    <n v="170967"/>
    <x v="23"/>
    <x v="0"/>
  </r>
  <r>
    <x v="120505"/>
    <d v="2021-06-08T20:08:26"/>
    <n v="299441"/>
    <n v="411922"/>
    <x v="1"/>
    <x v="0"/>
  </r>
  <r>
    <x v="120506"/>
    <d v="2021-06-09T22:48:58"/>
    <n v="299441"/>
    <n v="118549"/>
    <x v="8"/>
    <x v="0"/>
  </r>
  <r>
    <x v="120507"/>
    <d v="2021-06-10T16:24:44"/>
    <n v="299441"/>
    <n v="12696"/>
    <x v="4"/>
    <x v="0"/>
  </r>
  <r>
    <x v="120508"/>
    <d v="2021-06-13T17:41:38"/>
    <n v="299441"/>
    <n v="209122"/>
    <x v="3"/>
    <x v="0"/>
  </r>
  <r>
    <x v="120509"/>
    <d v="2021-07-06T11:07:51"/>
    <n v="299441"/>
    <n v="112119"/>
    <x v="15"/>
    <x v="0"/>
  </r>
  <r>
    <x v="120510"/>
    <d v="2021-07-20T16:36:23"/>
    <n v="299441"/>
    <n v="74456"/>
    <x v="4"/>
    <x v="0"/>
  </r>
  <r>
    <x v="120511"/>
    <d v="2021-08-02T11:59:06"/>
    <n v="299441"/>
    <n v="250679"/>
    <x v="15"/>
    <x v="0"/>
  </r>
  <r>
    <x v="120512"/>
    <d v="2021-08-05T19:47:27"/>
    <n v="299441"/>
    <n v="439981"/>
    <x v="19"/>
    <x v="0"/>
  </r>
  <r>
    <x v="120513"/>
    <d v="2021-08-26T15:38:24"/>
    <n v="299441"/>
    <n v="175663"/>
    <x v="7"/>
    <x v="0"/>
  </r>
  <r>
    <x v="120514"/>
    <d v="2021-06-03T20:20:05"/>
    <n v="299451"/>
    <n v="347008"/>
    <x v="1"/>
    <x v="0"/>
  </r>
  <r>
    <x v="120515"/>
    <d v="2021-06-20T22:04:56"/>
    <n v="299451"/>
    <n v="226626"/>
    <x v="8"/>
    <x v="0"/>
  </r>
  <r>
    <x v="120516"/>
    <d v="2021-06-22T17:57:56"/>
    <n v="299451"/>
    <n v="95024"/>
    <x v="3"/>
    <x v="0"/>
  </r>
  <r>
    <x v="120517"/>
    <d v="2021-06-24T03:48:29"/>
    <n v="299451"/>
    <n v="411922"/>
    <x v="20"/>
    <x v="0"/>
  </r>
  <r>
    <x v="120518"/>
    <d v="2021-05-30T02:09:00"/>
    <n v="299460"/>
    <n v="439981"/>
    <x v="21"/>
    <x v="0"/>
  </r>
  <r>
    <x v="120519"/>
    <d v="2021-05-30T19:43:11"/>
    <n v="299460"/>
    <n v="155428"/>
    <x v="19"/>
    <x v="0"/>
  </r>
  <r>
    <x v="120520"/>
    <d v="2021-06-05T23:33:22"/>
    <n v="299460"/>
    <n v="440825"/>
    <x v="12"/>
    <x v="1"/>
  </r>
  <r>
    <x v="120521"/>
    <d v="2021-06-19T16:07:51"/>
    <n v="299460"/>
    <n v="357547"/>
    <x v="4"/>
    <x v="1"/>
  </r>
  <r>
    <x v="120522"/>
    <d v="2021-06-20T07:00:53"/>
    <n v="299460"/>
    <n v="256093"/>
    <x v="11"/>
    <x v="0"/>
  </r>
  <r>
    <x v="120523"/>
    <d v="2021-06-24T17:01:26"/>
    <n v="299460"/>
    <n v="158978"/>
    <x v="3"/>
    <x v="0"/>
  </r>
  <r>
    <x v="120524"/>
    <d v="2021-05-31T18:25:54"/>
    <n v="299476"/>
    <n v="250679"/>
    <x v="10"/>
    <x v="0"/>
  </r>
  <r>
    <x v="120525"/>
    <d v="2021-06-04T21:55:37"/>
    <n v="299476"/>
    <n v="230369"/>
    <x v="6"/>
    <x v="1"/>
  </r>
  <r>
    <x v="120526"/>
    <d v="2021-06-07T19:31:09"/>
    <n v="299476"/>
    <n v="411922"/>
    <x v="19"/>
    <x v="0"/>
  </r>
  <r>
    <x v="120527"/>
    <d v="2021-06-22T22:46:05"/>
    <n v="299476"/>
    <n v="149755"/>
    <x v="8"/>
    <x v="0"/>
  </r>
  <r>
    <x v="120528"/>
    <d v="2021-07-06T20:50:22"/>
    <n v="299476"/>
    <n v="118549"/>
    <x v="1"/>
    <x v="0"/>
  </r>
  <r>
    <x v="120529"/>
    <d v="2021-07-17T05:06:14"/>
    <n v="299476"/>
    <n v="351192"/>
    <x v="17"/>
    <x v="1"/>
  </r>
  <r>
    <x v="120530"/>
    <d v="2021-07-25T10:21:38"/>
    <n v="299476"/>
    <n v="230507"/>
    <x v="13"/>
    <x v="0"/>
  </r>
  <r>
    <x v="120531"/>
    <d v="2021-08-16T18:11:55"/>
    <n v="299476"/>
    <n v="180863"/>
    <x v="10"/>
    <x v="0"/>
  </r>
  <r>
    <x v="120532"/>
    <d v="2021-07-09T16:02:24"/>
    <n v="299486"/>
    <n v="330333"/>
    <x v="4"/>
    <x v="1"/>
  </r>
  <r>
    <x v="120533"/>
    <d v="2021-07-14T16:05:31"/>
    <n v="299486"/>
    <n v="321129"/>
    <x v="4"/>
    <x v="0"/>
  </r>
  <r>
    <x v="120534"/>
    <d v="2021-07-14T22:06:41"/>
    <n v="299486"/>
    <n v="436459"/>
    <x v="8"/>
    <x v="0"/>
  </r>
  <r>
    <x v="120535"/>
    <d v="2021-07-21T17:03:46"/>
    <n v="299486"/>
    <n v="170007"/>
    <x v="3"/>
    <x v="0"/>
  </r>
  <r>
    <x v="120536"/>
    <d v="2021-07-27T13:08:26"/>
    <n v="299486"/>
    <n v="250679"/>
    <x v="5"/>
    <x v="0"/>
  </r>
  <r>
    <x v="120537"/>
    <d v="2021-07-30T18:57:56"/>
    <n v="299486"/>
    <n v="351192"/>
    <x v="10"/>
    <x v="1"/>
  </r>
  <r>
    <x v="120538"/>
    <d v="2021-08-04T15:02:36"/>
    <n v="299486"/>
    <n v="242428"/>
    <x v="7"/>
    <x v="0"/>
  </r>
  <r>
    <x v="120539"/>
    <d v="2021-08-17T00:12:30"/>
    <n v="299486"/>
    <n v="250679"/>
    <x v="0"/>
    <x v="0"/>
  </r>
  <r>
    <x v="120540"/>
    <d v="2021-08-20T21:01:26"/>
    <n v="299486"/>
    <n v="411922"/>
    <x v="6"/>
    <x v="1"/>
  </r>
  <r>
    <x v="120541"/>
    <d v="2021-05-28T18:00:51"/>
    <n v="299564"/>
    <n v="411922"/>
    <x v="10"/>
    <x v="1"/>
  </r>
  <r>
    <x v="120542"/>
    <d v="2021-06-06T20:13:40"/>
    <n v="299564"/>
    <n v="363126"/>
    <x v="1"/>
    <x v="0"/>
  </r>
  <r>
    <x v="120543"/>
    <d v="2021-07-12T14:40:28"/>
    <n v="299564"/>
    <n v="347008"/>
    <x v="9"/>
    <x v="0"/>
  </r>
  <r>
    <x v="120544"/>
    <d v="2021-07-16T13:37:33"/>
    <n v="299564"/>
    <n v="250679"/>
    <x v="5"/>
    <x v="1"/>
  </r>
  <r>
    <x v="120545"/>
    <d v="2021-07-16T16:25:19"/>
    <n v="299564"/>
    <n v="227775"/>
    <x v="4"/>
    <x v="1"/>
  </r>
  <r>
    <x v="120546"/>
    <d v="2021-07-27T18:24:09"/>
    <n v="299564"/>
    <n v="452383"/>
    <x v="10"/>
    <x v="0"/>
  </r>
  <r>
    <x v="120547"/>
    <d v="2021-08-15T19:28:25"/>
    <n v="299564"/>
    <n v="324743"/>
    <x v="19"/>
    <x v="0"/>
  </r>
  <r>
    <x v="120548"/>
    <d v="2021-08-16T11:36:23"/>
    <n v="299564"/>
    <n v="351192"/>
    <x v="15"/>
    <x v="0"/>
  </r>
  <r>
    <x v="120549"/>
    <d v="2021-07-02T17:38:08"/>
    <n v="299635"/>
    <n v="258219"/>
    <x v="3"/>
    <x v="1"/>
  </r>
  <r>
    <x v="120550"/>
    <d v="2021-07-10T07:31:25"/>
    <n v="299635"/>
    <n v="357547"/>
    <x v="11"/>
    <x v="1"/>
  </r>
  <r>
    <x v="120551"/>
    <d v="2021-07-17T01:26:29"/>
    <n v="299635"/>
    <n v="158978"/>
    <x v="16"/>
    <x v="1"/>
  </r>
  <r>
    <x v="120552"/>
    <d v="2021-07-21T19:11:20"/>
    <n v="299635"/>
    <n v="409827"/>
    <x v="19"/>
    <x v="0"/>
  </r>
  <r>
    <x v="120553"/>
    <d v="2021-07-29T23:11:20"/>
    <n v="299635"/>
    <n v="411922"/>
    <x v="12"/>
    <x v="0"/>
  </r>
  <r>
    <x v="120554"/>
    <d v="2021-08-02T16:53:52"/>
    <n v="299635"/>
    <n v="230507"/>
    <x v="4"/>
    <x v="0"/>
  </r>
  <r>
    <x v="120555"/>
    <d v="2021-08-07T03:47:39"/>
    <n v="299635"/>
    <n v="118549"/>
    <x v="20"/>
    <x v="1"/>
  </r>
  <r>
    <x v="120556"/>
    <d v="2021-08-08T13:14:50"/>
    <n v="299635"/>
    <n v="473327"/>
    <x v="5"/>
    <x v="0"/>
  </r>
  <r>
    <x v="120557"/>
    <d v="2021-08-20T18:24:44"/>
    <n v="299635"/>
    <n v="391162"/>
    <x v="10"/>
    <x v="1"/>
  </r>
  <r>
    <x v="120558"/>
    <d v="2021-05-24T14:35:48"/>
    <n v="299642"/>
    <n v="122902"/>
    <x v="9"/>
    <x v="0"/>
  </r>
  <r>
    <x v="120559"/>
    <d v="2021-05-25T11:27:04"/>
    <n v="299642"/>
    <n v="347393"/>
    <x v="15"/>
    <x v="0"/>
  </r>
  <r>
    <x v="120560"/>
    <d v="2021-05-25T18:54:27"/>
    <n v="299642"/>
    <n v="244574"/>
    <x v="10"/>
    <x v="0"/>
  </r>
  <r>
    <x v="120561"/>
    <d v="2021-05-29T17:00:16"/>
    <n v="299642"/>
    <n v="410809"/>
    <x v="3"/>
    <x v="1"/>
  </r>
  <r>
    <x v="120562"/>
    <d v="2021-06-03T09:11:55"/>
    <n v="299642"/>
    <n v="411922"/>
    <x v="14"/>
    <x v="0"/>
  </r>
  <r>
    <x v="120563"/>
    <d v="2021-06-05T04:55:38"/>
    <n v="299642"/>
    <n v="343491"/>
    <x v="23"/>
    <x v="1"/>
  </r>
  <r>
    <x v="120564"/>
    <d v="2021-06-11T21:18:55"/>
    <n v="299642"/>
    <n v="97787"/>
    <x v="6"/>
    <x v="1"/>
  </r>
  <r>
    <x v="120565"/>
    <d v="2021-06-13T12:32:19"/>
    <n v="299642"/>
    <n v="145779"/>
    <x v="2"/>
    <x v="0"/>
  </r>
  <r>
    <x v="120566"/>
    <d v="2021-06-17T14:31:09"/>
    <n v="299642"/>
    <n v="250679"/>
    <x v="9"/>
    <x v="0"/>
  </r>
  <r>
    <x v="120567"/>
    <d v="2021-06-22T15:38:43"/>
    <n v="299642"/>
    <n v="37644"/>
    <x v="7"/>
    <x v="0"/>
  </r>
  <r>
    <x v="120568"/>
    <d v="2021-06-22T19:59:41"/>
    <n v="299642"/>
    <n v="347008"/>
    <x v="19"/>
    <x v="0"/>
  </r>
  <r>
    <x v="120569"/>
    <d v="2021-07-04T23:08:26"/>
    <n v="299642"/>
    <n v="140717"/>
    <x v="12"/>
    <x v="0"/>
  </r>
  <r>
    <x v="120570"/>
    <d v="2021-07-09T22:29:17"/>
    <n v="299642"/>
    <n v="119655"/>
    <x v="8"/>
    <x v="1"/>
  </r>
  <r>
    <x v="120571"/>
    <d v="2021-07-12T04:06:14"/>
    <n v="299642"/>
    <n v="3876"/>
    <x v="23"/>
    <x v="0"/>
  </r>
  <r>
    <x v="120572"/>
    <d v="2021-07-21T11:54:14"/>
    <n v="299642"/>
    <n v="227775"/>
    <x v="15"/>
    <x v="0"/>
  </r>
  <r>
    <x v="120573"/>
    <d v="2021-07-25T22:35:48"/>
    <n v="299642"/>
    <n v="351192"/>
    <x v="8"/>
    <x v="0"/>
  </r>
  <r>
    <x v="120574"/>
    <d v="2021-07-29T00:59:02"/>
    <n v="299642"/>
    <n v="363403"/>
    <x v="0"/>
    <x v="0"/>
  </r>
  <r>
    <x v="120575"/>
    <d v="2021-07-31T16:32:19"/>
    <n v="299642"/>
    <n v="158978"/>
    <x v="4"/>
    <x v="1"/>
  </r>
  <r>
    <x v="120576"/>
    <d v="2021-08-07T16:04:21"/>
    <n v="299642"/>
    <n v="242428"/>
    <x v="4"/>
    <x v="1"/>
  </r>
  <r>
    <x v="120577"/>
    <d v="2021-08-09T18:35:48"/>
    <n v="299642"/>
    <n v="87227"/>
    <x v="10"/>
    <x v="0"/>
  </r>
  <r>
    <x v="120578"/>
    <d v="2021-08-15T08:52:48"/>
    <n v="299642"/>
    <n v="154256"/>
    <x v="22"/>
    <x v="0"/>
  </r>
  <r>
    <x v="120579"/>
    <d v="2021-08-18T13:35:13"/>
    <n v="299642"/>
    <n v="213133"/>
    <x v="5"/>
    <x v="0"/>
  </r>
  <r>
    <x v="120580"/>
    <d v="2021-08-18T16:01:55"/>
    <n v="299642"/>
    <n v="258219"/>
    <x v="4"/>
    <x v="0"/>
  </r>
  <r>
    <x v="120581"/>
    <d v="2021-08-21T08:20:40"/>
    <n v="299642"/>
    <n v="470762"/>
    <x v="22"/>
    <x v="1"/>
  </r>
  <r>
    <x v="120582"/>
    <d v="2021-05-07T19:44:33"/>
    <n v="299673"/>
    <n v="266426"/>
    <x v="19"/>
    <x v="1"/>
  </r>
  <r>
    <x v="120583"/>
    <d v="2021-05-22T23:09:35"/>
    <n v="299673"/>
    <n v="137327"/>
    <x v="12"/>
    <x v="1"/>
  </r>
  <r>
    <x v="120584"/>
    <d v="2021-05-23T04:49:05"/>
    <n v="299673"/>
    <n v="398201"/>
    <x v="23"/>
    <x v="0"/>
  </r>
  <r>
    <x v="120585"/>
    <d v="2021-04-27T21:16:35"/>
    <n v="299695"/>
    <n v="250679"/>
    <x v="6"/>
    <x v="0"/>
  </r>
  <r>
    <x v="120586"/>
    <d v="2021-04-30T14:45:07"/>
    <n v="299695"/>
    <n v="310239"/>
    <x v="9"/>
    <x v="1"/>
  </r>
  <r>
    <x v="120587"/>
    <d v="2021-05-05T14:00:51"/>
    <n v="299695"/>
    <n v="104958"/>
    <x v="9"/>
    <x v="0"/>
  </r>
  <r>
    <x v="120588"/>
    <d v="2021-05-07T22:43:41"/>
    <n v="299695"/>
    <n v="408587"/>
    <x v="8"/>
    <x v="1"/>
  </r>
  <r>
    <x v="120589"/>
    <d v="2021-05-09T01:22:45"/>
    <n v="299695"/>
    <n v="51162"/>
    <x v="16"/>
    <x v="0"/>
  </r>
  <r>
    <x v="120590"/>
    <d v="2021-05-13T13:30:34"/>
    <n v="299695"/>
    <n v="347008"/>
    <x v="5"/>
    <x v="0"/>
  </r>
  <r>
    <x v="120591"/>
    <d v="2021-05-14T20:50:57"/>
    <n v="299695"/>
    <n v="347393"/>
    <x v="1"/>
    <x v="1"/>
  </r>
  <r>
    <x v="120592"/>
    <d v="2021-05-15T01:33:52"/>
    <n v="299695"/>
    <n v="353201"/>
    <x v="16"/>
    <x v="1"/>
  </r>
  <r>
    <x v="120593"/>
    <d v="2021-05-16T07:15:25"/>
    <n v="299695"/>
    <n v="241927"/>
    <x v="11"/>
    <x v="0"/>
  </r>
  <r>
    <x v="120594"/>
    <d v="2021-05-17T17:42:13"/>
    <n v="299695"/>
    <n v="184941"/>
    <x v="3"/>
    <x v="0"/>
  </r>
  <r>
    <x v="120595"/>
    <d v="2021-05-30T22:54:27"/>
    <n v="299695"/>
    <n v="477790"/>
    <x v="8"/>
    <x v="0"/>
  </r>
  <r>
    <x v="120596"/>
    <d v="2021-06-02T14:24:09"/>
    <n v="299695"/>
    <n v="179296"/>
    <x v="9"/>
    <x v="0"/>
  </r>
  <r>
    <x v="120597"/>
    <d v="2021-06-20T09:41:33"/>
    <n v="299695"/>
    <n v="118549"/>
    <x v="14"/>
    <x v="0"/>
  </r>
  <r>
    <x v="120598"/>
    <d v="2021-07-03T18:22:56"/>
    <n v="299695"/>
    <n v="165114"/>
    <x v="10"/>
    <x v="1"/>
  </r>
  <r>
    <x v="120599"/>
    <d v="2021-07-18T18:45:07"/>
    <n v="299695"/>
    <n v="471403"/>
    <x v="10"/>
    <x v="0"/>
  </r>
  <r>
    <x v="120600"/>
    <d v="2021-07-21T17:37:33"/>
    <n v="299695"/>
    <n v="421608"/>
    <x v="3"/>
    <x v="0"/>
  </r>
  <r>
    <x v="120601"/>
    <d v="2021-05-26T01:06:06"/>
    <n v="299865"/>
    <n v="478377"/>
    <x v="16"/>
    <x v="0"/>
  </r>
  <r>
    <x v="120602"/>
    <d v="2021-06-10T19:11:31"/>
    <n v="299865"/>
    <n v="250679"/>
    <x v="19"/>
    <x v="0"/>
  </r>
  <r>
    <x v="120603"/>
    <d v="2021-06-18T06:04:21"/>
    <n v="299865"/>
    <n v="390503"/>
    <x v="18"/>
    <x v="1"/>
  </r>
  <r>
    <x v="120604"/>
    <d v="2021-07-05T01:15:25"/>
    <n v="299865"/>
    <n v="451624"/>
    <x v="16"/>
    <x v="0"/>
  </r>
  <r>
    <x v="120605"/>
    <d v="2021-07-13T02:20:38"/>
    <n v="299865"/>
    <n v="347393"/>
    <x v="21"/>
    <x v="0"/>
  </r>
  <r>
    <x v="120606"/>
    <d v="2021-07-15T08:00:51"/>
    <n v="299865"/>
    <n v="118"/>
    <x v="22"/>
    <x v="0"/>
  </r>
  <r>
    <x v="120607"/>
    <d v="2021-07-17T07:14:15"/>
    <n v="299865"/>
    <n v="176181"/>
    <x v="11"/>
    <x v="1"/>
  </r>
  <r>
    <x v="120608"/>
    <d v="2021-07-18T10:47:07"/>
    <n v="299865"/>
    <n v="351192"/>
    <x v="13"/>
    <x v="0"/>
  </r>
  <r>
    <x v="120609"/>
    <d v="2021-07-21T04:28:49"/>
    <n v="299865"/>
    <n v="322273"/>
    <x v="23"/>
    <x v="0"/>
  </r>
  <r>
    <x v="120610"/>
    <d v="2021-07-23T05:03:46"/>
    <n v="299865"/>
    <n v="62570"/>
    <x v="17"/>
    <x v="1"/>
  </r>
  <r>
    <x v="120611"/>
    <d v="2021-07-26T23:46:52"/>
    <n v="299865"/>
    <n v="250679"/>
    <x v="12"/>
    <x v="0"/>
  </r>
  <r>
    <x v="120612"/>
    <d v="2021-08-07T15:00:52"/>
    <n v="299865"/>
    <n v="226626"/>
    <x v="7"/>
    <x v="1"/>
  </r>
  <r>
    <x v="120613"/>
    <d v="2021-08-13T23:18:55"/>
    <n v="299865"/>
    <n v="345906"/>
    <x v="12"/>
    <x v="1"/>
  </r>
  <r>
    <x v="120614"/>
    <d v="2021-08-16T02:02:01"/>
    <n v="299865"/>
    <n v="123413"/>
    <x v="21"/>
    <x v="0"/>
  </r>
  <r>
    <x v="120615"/>
    <d v="2021-04-05T06:07:41"/>
    <n v="299891"/>
    <n v="42035"/>
    <x v="18"/>
    <x v="0"/>
  </r>
  <r>
    <x v="120616"/>
    <d v="2021-04-10T20:25:09"/>
    <n v="299891"/>
    <n v="411922"/>
    <x v="1"/>
    <x v="1"/>
  </r>
  <r>
    <x v="120617"/>
    <d v="2021-04-19T11:44:33"/>
    <n v="299891"/>
    <n v="104958"/>
    <x v="15"/>
    <x v="0"/>
  </r>
  <r>
    <x v="120618"/>
    <d v="2021-04-19T18:10:34"/>
    <n v="299891"/>
    <n v="244574"/>
    <x v="10"/>
    <x v="0"/>
  </r>
  <r>
    <x v="120619"/>
    <d v="2021-04-23T20:10:10"/>
    <n v="299892"/>
    <n v="227775"/>
    <x v="1"/>
    <x v="1"/>
  </r>
  <r>
    <x v="120620"/>
    <d v="2021-04-29T12:17:10"/>
    <n v="299892"/>
    <n v="204218"/>
    <x v="2"/>
    <x v="0"/>
  </r>
  <r>
    <x v="120621"/>
    <d v="2021-04-30T20:42:48"/>
    <n v="299892"/>
    <n v="66215"/>
    <x v="1"/>
    <x v="1"/>
  </r>
  <r>
    <x v="120622"/>
    <d v="2021-05-12T17:06:06"/>
    <n v="299892"/>
    <n v="129210"/>
    <x v="3"/>
    <x v="0"/>
  </r>
  <r>
    <x v="120623"/>
    <d v="2021-05-14T16:47:02"/>
    <n v="299892"/>
    <n v="286726"/>
    <x v="4"/>
    <x v="1"/>
  </r>
  <r>
    <x v="120624"/>
    <d v="2021-05-19T18:29:59"/>
    <n v="299892"/>
    <n v="411922"/>
    <x v="10"/>
    <x v="0"/>
  </r>
  <r>
    <x v="120625"/>
    <d v="2021-05-28T22:06:41"/>
    <n v="299892"/>
    <n v="241927"/>
    <x v="8"/>
    <x v="1"/>
  </r>
  <r>
    <x v="120626"/>
    <d v="2021-05-29T14:06:41"/>
    <n v="299892"/>
    <n v="37644"/>
    <x v="9"/>
    <x v="1"/>
  </r>
  <r>
    <x v="120627"/>
    <d v="2021-06-30T19:18:55"/>
    <n v="299892"/>
    <n v="62068"/>
    <x v="19"/>
    <x v="0"/>
  </r>
  <r>
    <x v="120628"/>
    <d v="2021-07-01T14:36:58"/>
    <n v="299892"/>
    <n v="258219"/>
    <x v="9"/>
    <x v="0"/>
  </r>
  <r>
    <x v="120629"/>
    <d v="2021-07-25T12:45:44"/>
    <n v="299892"/>
    <n v="238334"/>
    <x v="2"/>
    <x v="0"/>
  </r>
  <r>
    <x v="120630"/>
    <d v="2021-07-30T14:25:19"/>
    <n v="299892"/>
    <n v="43842"/>
    <x v="9"/>
    <x v="1"/>
  </r>
  <r>
    <x v="120631"/>
    <d v="2021-08-15T20:29:59"/>
    <n v="299892"/>
    <n v="346056"/>
    <x v="1"/>
    <x v="0"/>
  </r>
  <r>
    <x v="120632"/>
    <d v="2021-08-22T22:05:55"/>
    <n v="299892"/>
    <n v="180863"/>
    <x v="8"/>
    <x v="0"/>
  </r>
  <r>
    <x v="120633"/>
    <d v="2021-07-29T23:44:33"/>
    <n v="299910"/>
    <n v="154228"/>
    <x v="12"/>
    <x v="0"/>
  </r>
  <r>
    <x v="120634"/>
    <d v="2021-08-01T21:01:26"/>
    <n v="299910"/>
    <n v="439981"/>
    <x v="6"/>
    <x v="0"/>
  </r>
  <r>
    <x v="120635"/>
    <d v="2021-08-13T19:35:13"/>
    <n v="299910"/>
    <n v="222412"/>
    <x v="19"/>
    <x v="1"/>
  </r>
  <r>
    <x v="120636"/>
    <d v="2021-08-27T22:46:17"/>
    <n v="299910"/>
    <n v="405774"/>
    <x v="8"/>
    <x v="1"/>
  </r>
  <r>
    <x v="120637"/>
    <d v="2021-07-20T17:46:52"/>
    <n v="299932"/>
    <n v="301535"/>
    <x v="3"/>
    <x v="0"/>
  </r>
  <r>
    <x v="120638"/>
    <d v="2021-07-22T16:36:58"/>
    <n v="299932"/>
    <n v="62570"/>
    <x v="4"/>
    <x v="0"/>
  </r>
  <r>
    <x v="120639"/>
    <d v="2021-07-30T15:31:44"/>
    <n v="299932"/>
    <n v="244574"/>
    <x v="7"/>
    <x v="1"/>
  </r>
  <r>
    <x v="120640"/>
    <d v="2021-07-30T17:58:31"/>
    <n v="299932"/>
    <n v="411922"/>
    <x v="3"/>
    <x v="1"/>
  </r>
  <r>
    <x v="120641"/>
    <d v="2021-08-01T09:54:43"/>
    <n v="299932"/>
    <n v="43842"/>
    <x v="14"/>
    <x v="0"/>
  </r>
  <r>
    <x v="120642"/>
    <d v="2021-08-02T17:46:52"/>
    <n v="299932"/>
    <n v="238800"/>
    <x v="3"/>
    <x v="0"/>
  </r>
  <r>
    <x v="120643"/>
    <d v="2021-08-05T19:59:41"/>
    <n v="299932"/>
    <n v="158978"/>
    <x v="19"/>
    <x v="0"/>
  </r>
  <r>
    <x v="120644"/>
    <d v="2021-08-14T19:13:05"/>
    <n v="299932"/>
    <n v="308796"/>
    <x v="19"/>
    <x v="1"/>
  </r>
  <r>
    <x v="120645"/>
    <d v="2021-08-18T01:10:34"/>
    <n v="299932"/>
    <n v="343491"/>
    <x v="16"/>
    <x v="0"/>
  </r>
  <r>
    <x v="120646"/>
    <d v="2021-07-15T23:11:55"/>
    <n v="299936"/>
    <n v="227775"/>
    <x v="12"/>
    <x v="0"/>
  </r>
  <r>
    <x v="120647"/>
    <d v="2021-07-17T18:53:17"/>
    <n v="299936"/>
    <n v="347393"/>
    <x v="10"/>
    <x v="1"/>
  </r>
  <r>
    <x v="120648"/>
    <d v="2021-07-18T20:20:27"/>
    <n v="299936"/>
    <n v="206501"/>
    <x v="1"/>
    <x v="0"/>
  </r>
  <r>
    <x v="120649"/>
    <d v="2021-07-22T00:12:30"/>
    <n v="299936"/>
    <n v="382975"/>
    <x v="0"/>
    <x v="0"/>
  </r>
  <r>
    <x v="120650"/>
    <d v="2021-04-18T19:28:49"/>
    <n v="299952"/>
    <n v="182841"/>
    <x v="19"/>
    <x v="0"/>
  </r>
  <r>
    <x v="120651"/>
    <d v="2021-04-24T15:10:10"/>
    <n v="299952"/>
    <n v="230507"/>
    <x v="7"/>
    <x v="1"/>
  </r>
  <r>
    <x v="120652"/>
    <d v="2021-04-28T15:14:50"/>
    <n v="299952"/>
    <n v="182984"/>
    <x v="7"/>
    <x v="0"/>
  </r>
  <r>
    <x v="120653"/>
    <d v="2021-04-30T21:39:18"/>
    <n v="299952"/>
    <n v="111153"/>
    <x v="6"/>
    <x v="1"/>
  </r>
  <r>
    <x v="120654"/>
    <d v="2021-05-09T16:52:42"/>
    <n v="299952"/>
    <n v="88863"/>
    <x v="4"/>
    <x v="0"/>
  </r>
  <r>
    <x v="120655"/>
    <d v="2021-05-17T07:34:34"/>
    <n v="299952"/>
    <n v="300568"/>
    <x v="11"/>
    <x v="0"/>
  </r>
  <r>
    <x v="120656"/>
    <d v="2021-05-20T17:29:59"/>
    <n v="299952"/>
    <n v="12149"/>
    <x v="3"/>
    <x v="0"/>
  </r>
  <r>
    <x v="120657"/>
    <d v="2021-05-22T11:20:38"/>
    <n v="299952"/>
    <n v="250679"/>
    <x v="15"/>
    <x v="1"/>
  </r>
  <r>
    <x v="120658"/>
    <d v="2021-05-25T19:08:26"/>
    <n v="299953"/>
    <n v="472712"/>
    <x v="19"/>
    <x v="0"/>
  </r>
  <r>
    <x v="120659"/>
    <d v="2021-06-08T13:11:55"/>
    <n v="299953"/>
    <n v="411922"/>
    <x v="5"/>
    <x v="0"/>
  </r>
  <r>
    <x v="120660"/>
    <d v="2021-06-10T21:00:16"/>
    <n v="299953"/>
    <n v="183290"/>
    <x v="6"/>
    <x v="0"/>
  </r>
  <r>
    <x v="120661"/>
    <d v="2021-06-13T23:47:02"/>
    <n v="299953"/>
    <n v="347393"/>
    <x v="12"/>
    <x v="0"/>
  </r>
  <r>
    <x v="120662"/>
    <d v="2021-06-18T11:51:22"/>
    <n v="299953"/>
    <n v="111597"/>
    <x v="15"/>
    <x v="1"/>
  </r>
  <r>
    <x v="120663"/>
    <d v="2021-06-19T13:09:35"/>
    <n v="299953"/>
    <n v="118549"/>
    <x v="5"/>
    <x v="1"/>
  </r>
  <r>
    <x v="120664"/>
    <d v="2021-06-20T15:02:42"/>
    <n v="299953"/>
    <n v="242428"/>
    <x v="7"/>
    <x v="0"/>
  </r>
  <r>
    <x v="120665"/>
    <d v="2021-07-03T17:37:33"/>
    <n v="299953"/>
    <n v="129210"/>
    <x v="3"/>
    <x v="1"/>
  </r>
  <r>
    <x v="120666"/>
    <d v="2021-07-19T20:06:41"/>
    <n v="299953"/>
    <n v="389985"/>
    <x v="1"/>
    <x v="0"/>
  </r>
  <r>
    <x v="120667"/>
    <d v="2021-07-28T21:14:15"/>
    <n v="299953"/>
    <n v="104274"/>
    <x v="6"/>
    <x v="0"/>
  </r>
  <r>
    <x v="120668"/>
    <d v="2021-07-31T10:04:48"/>
    <n v="299953"/>
    <n v="347008"/>
    <x v="13"/>
    <x v="1"/>
  </r>
  <r>
    <x v="120669"/>
    <d v="2021-08-09T15:15:25"/>
    <n v="299953"/>
    <n v="468237"/>
    <x v="7"/>
    <x v="0"/>
  </r>
  <r>
    <x v="120670"/>
    <d v="2021-08-13T20:11:20"/>
    <n v="299953"/>
    <n v="258251"/>
    <x v="1"/>
    <x v="1"/>
  </r>
  <r>
    <x v="120671"/>
    <d v="2021-08-20T15:34:03"/>
    <n v="299953"/>
    <n v="292782"/>
    <x v="7"/>
    <x v="1"/>
  </r>
  <r>
    <x v="120672"/>
    <d v="2021-08-22T07:09:27"/>
    <n v="299953"/>
    <n v="389756"/>
    <x v="11"/>
    <x v="0"/>
  </r>
  <r>
    <x v="120673"/>
    <d v="2021-08-24T11:17:45"/>
    <n v="299953"/>
    <n v="148309"/>
    <x v="15"/>
    <x v="0"/>
  </r>
  <r>
    <x v="120674"/>
    <d v="2021-06-28T19:23:34"/>
    <n v="299986"/>
    <n v="230507"/>
    <x v="19"/>
    <x v="0"/>
  </r>
  <r>
    <x v="120675"/>
    <d v="2021-06-30T20:05:31"/>
    <n v="299986"/>
    <n v="341333"/>
    <x v="1"/>
    <x v="0"/>
  </r>
  <r>
    <x v="120676"/>
    <d v="2021-07-03T20:56:47"/>
    <n v="299986"/>
    <n v="183290"/>
    <x v="1"/>
    <x v="1"/>
  </r>
  <r>
    <x v="120677"/>
    <d v="2021-07-25T18:41:38"/>
    <n v="299986"/>
    <n v="182191"/>
    <x v="10"/>
    <x v="0"/>
  </r>
  <r>
    <x v="120678"/>
    <d v="2021-08-06T22:39:18"/>
    <n v="299986"/>
    <n v="303258"/>
    <x v="8"/>
    <x v="1"/>
  </r>
  <r>
    <x v="120679"/>
    <d v="2021-08-09T11:21:36"/>
    <n v="299986"/>
    <n v="250679"/>
    <x v="15"/>
    <x v="0"/>
  </r>
  <r>
    <x v="120680"/>
    <d v="2021-08-10T23:00:16"/>
    <n v="299986"/>
    <n v="394819"/>
    <x v="12"/>
    <x v="0"/>
  </r>
  <r>
    <x v="120681"/>
    <d v="2021-08-29T19:38:39"/>
    <n v="299986"/>
    <n v="411922"/>
    <x v="19"/>
    <x v="0"/>
  </r>
  <r>
    <x v="120682"/>
    <d v="2021-04-24T13:03:11"/>
    <n v="299993"/>
    <n v="411922"/>
    <x v="5"/>
    <x v="1"/>
  </r>
  <r>
    <x v="120683"/>
    <d v="2021-05-02T12:11:55"/>
    <n v="299993"/>
    <n v="470762"/>
    <x v="2"/>
    <x v="0"/>
  </r>
  <r>
    <x v="120684"/>
    <d v="2021-05-20T11:04:21"/>
    <n v="299993"/>
    <n v="5151"/>
    <x v="15"/>
    <x v="0"/>
  </r>
  <r>
    <x v="120685"/>
    <d v="2021-06-05T11:39:18"/>
    <n v="299993"/>
    <n v="230507"/>
    <x v="15"/>
    <x v="1"/>
  </r>
  <r>
    <x v="120686"/>
    <d v="2021-06-07T08:14:15"/>
    <n v="299993"/>
    <n v="120557"/>
    <x v="22"/>
    <x v="0"/>
  </r>
  <r>
    <x v="120687"/>
    <d v="2021-06-16T11:25:19"/>
    <n v="299993"/>
    <n v="147087"/>
    <x v="15"/>
    <x v="0"/>
  </r>
  <r>
    <x v="120688"/>
    <d v="2021-06-23T11:09:00"/>
    <n v="299993"/>
    <n v="118549"/>
    <x v="15"/>
    <x v="0"/>
  </r>
  <r>
    <x v="120689"/>
    <d v="2021-06-27T11:57:56"/>
    <n v="299993"/>
    <n v="191893"/>
    <x v="15"/>
    <x v="0"/>
  </r>
  <r>
    <x v="120690"/>
    <d v="2021-06-28T07:50:57"/>
    <n v="299993"/>
    <n v="324991"/>
    <x v="11"/>
    <x v="0"/>
  </r>
  <r>
    <x v="120691"/>
    <d v="2021-06-28T11:22:59"/>
    <n v="299993"/>
    <n v="428248"/>
    <x v="15"/>
    <x v="0"/>
  </r>
  <r>
    <x v="120692"/>
    <d v="2021-07-06T05:56:47"/>
    <n v="299993"/>
    <n v="466283"/>
    <x v="17"/>
    <x v="0"/>
  </r>
  <r>
    <x v="120693"/>
    <d v="2021-07-12T12:37:33"/>
    <n v="299993"/>
    <n v="397390"/>
    <x v="2"/>
    <x v="0"/>
  </r>
  <r>
    <x v="120694"/>
    <d v="2021-07-22T07:32:19"/>
    <n v="299993"/>
    <n v="182191"/>
    <x v="11"/>
    <x v="0"/>
  </r>
  <r>
    <x v="120695"/>
    <d v="2021-07-23T13:38:08"/>
    <n v="299993"/>
    <n v="180863"/>
    <x v="5"/>
    <x v="1"/>
  </r>
  <r>
    <x v="120696"/>
    <d v="2021-07-28T15:50:57"/>
    <n v="299993"/>
    <n v="341333"/>
    <x v="7"/>
    <x v="0"/>
  </r>
  <r>
    <x v="120697"/>
    <d v="2021-08-09T14:55:02"/>
    <n v="299993"/>
    <n v="392434"/>
    <x v="9"/>
    <x v="0"/>
  </r>
  <r>
    <x v="120698"/>
    <d v="2021-08-14T17:54:17"/>
    <n v="299993"/>
    <n v="471403"/>
    <x v="3"/>
    <x v="1"/>
  </r>
  <r>
    <x v="120699"/>
    <d v="2021-05-03T15:03:46"/>
    <n v="300035"/>
    <n v="323760"/>
    <x v="7"/>
    <x v="0"/>
  </r>
  <r>
    <x v="120700"/>
    <d v="2021-05-04T16:29:59"/>
    <n v="300035"/>
    <n v="351192"/>
    <x v="4"/>
    <x v="0"/>
  </r>
  <r>
    <x v="120701"/>
    <d v="2021-05-09T09:45:51"/>
    <n v="300035"/>
    <n v="230507"/>
    <x v="14"/>
    <x v="0"/>
  </r>
  <r>
    <x v="120702"/>
    <d v="2021-05-11T17:49:12"/>
    <n v="300035"/>
    <n v="175663"/>
    <x v="3"/>
    <x v="0"/>
  </r>
  <r>
    <x v="120703"/>
    <d v="2021-06-04T17:23:34"/>
    <n v="300035"/>
    <n v="180863"/>
    <x v="3"/>
    <x v="1"/>
  </r>
  <r>
    <x v="120704"/>
    <d v="2021-06-21T11:34:03"/>
    <n v="300035"/>
    <n v="250679"/>
    <x v="15"/>
    <x v="0"/>
  </r>
  <r>
    <x v="120705"/>
    <d v="2021-06-25T15:52:42"/>
    <n v="300035"/>
    <n v="318314"/>
    <x v="7"/>
    <x v="1"/>
  </r>
  <r>
    <x v="120706"/>
    <d v="2021-06-26T07:34:03"/>
    <n v="300035"/>
    <n v="335810"/>
    <x v="11"/>
    <x v="1"/>
  </r>
  <r>
    <x v="120707"/>
    <d v="2021-06-27T15:27:04"/>
    <n v="300035"/>
    <n v="405774"/>
    <x v="7"/>
    <x v="0"/>
  </r>
  <r>
    <x v="120708"/>
    <d v="2021-07-02T18:26:29"/>
    <n v="300035"/>
    <n v="324893"/>
    <x v="10"/>
    <x v="1"/>
  </r>
  <r>
    <x v="120709"/>
    <d v="2021-07-10T01:29:42"/>
    <n v="300035"/>
    <n v="394819"/>
    <x v="16"/>
    <x v="1"/>
  </r>
  <r>
    <x v="120710"/>
    <d v="2021-08-01T11:10:45"/>
    <n v="300035"/>
    <n v="172251"/>
    <x v="15"/>
    <x v="0"/>
  </r>
  <r>
    <x v="120711"/>
    <d v="2021-08-02T09:02:36"/>
    <n v="300035"/>
    <n v="154256"/>
    <x v="14"/>
    <x v="0"/>
  </r>
  <r>
    <x v="120712"/>
    <d v="2021-08-03T16:25:19"/>
    <n v="300035"/>
    <n v="330333"/>
    <x v="4"/>
    <x v="0"/>
  </r>
  <r>
    <x v="120713"/>
    <d v="2021-08-11T19:29:24"/>
    <n v="300035"/>
    <n v="105352"/>
    <x v="19"/>
    <x v="0"/>
  </r>
  <r>
    <x v="120714"/>
    <d v="2021-08-14T18:40:28"/>
    <n v="300035"/>
    <n v="158978"/>
    <x v="10"/>
    <x v="1"/>
  </r>
  <r>
    <x v="120715"/>
    <d v="2021-08-16T13:56:12"/>
    <n v="300035"/>
    <n v="417458"/>
    <x v="5"/>
    <x v="0"/>
  </r>
  <r>
    <x v="120716"/>
    <d v="2021-08-17T10:24:09"/>
    <n v="300035"/>
    <n v="411922"/>
    <x v="13"/>
    <x v="0"/>
  </r>
  <r>
    <x v="120717"/>
    <d v="2021-08-18T14:14:50"/>
    <n v="300035"/>
    <n v="297015"/>
    <x v="9"/>
    <x v="0"/>
  </r>
  <r>
    <x v="120718"/>
    <d v="2021-04-25T15:30:34"/>
    <n v="300039"/>
    <n v="230507"/>
    <x v="7"/>
    <x v="0"/>
  </r>
  <r>
    <x v="120719"/>
    <d v="2021-05-18T13:01:26"/>
    <n v="300039"/>
    <n v="118549"/>
    <x v="5"/>
    <x v="0"/>
  </r>
  <r>
    <x v="120720"/>
    <d v="2021-05-21T23:56:12"/>
    <n v="300039"/>
    <n v="347393"/>
    <x v="12"/>
    <x v="1"/>
  </r>
  <r>
    <x v="120721"/>
    <d v="2021-07-08T15:38:08"/>
    <n v="300042"/>
    <n v="473327"/>
    <x v="7"/>
    <x v="0"/>
  </r>
  <r>
    <x v="120722"/>
    <d v="2021-07-08T19:40:28"/>
    <n v="300042"/>
    <n v="118549"/>
    <x v="19"/>
    <x v="0"/>
  </r>
  <r>
    <x v="120723"/>
    <d v="2021-07-19T12:03:46"/>
    <n v="300042"/>
    <n v="285253"/>
    <x v="2"/>
    <x v="0"/>
  </r>
  <r>
    <x v="120724"/>
    <d v="2021-08-13T15:38:08"/>
    <n v="300042"/>
    <n v="294042"/>
    <x v="7"/>
    <x v="1"/>
  </r>
  <r>
    <x v="120725"/>
    <d v="2021-04-02T20:50:22"/>
    <n v="300066"/>
    <n v="112334"/>
    <x v="1"/>
    <x v="1"/>
  </r>
  <r>
    <x v="120726"/>
    <d v="2021-04-11T12:20:05"/>
    <n v="300066"/>
    <n v="351192"/>
    <x v="2"/>
    <x v="0"/>
  </r>
  <r>
    <x v="120727"/>
    <d v="2021-04-24T17:28:14"/>
    <n v="300067"/>
    <n v="258251"/>
    <x v="3"/>
    <x v="1"/>
  </r>
  <r>
    <x v="120728"/>
    <d v="2021-04-27T21:00:16"/>
    <n v="300067"/>
    <n v="245484"/>
    <x v="6"/>
    <x v="0"/>
  </r>
  <r>
    <x v="120729"/>
    <d v="2021-05-07T14:00:51"/>
    <n v="300067"/>
    <n v="21760"/>
    <x v="9"/>
    <x v="1"/>
  </r>
  <r>
    <x v="120730"/>
    <d v="2021-05-10T16:41:17"/>
    <n v="300137"/>
    <n v="158978"/>
    <x v="4"/>
    <x v="0"/>
  </r>
  <r>
    <x v="120731"/>
    <d v="2021-05-15T00:00:51"/>
    <n v="300137"/>
    <n v="411922"/>
    <x v="0"/>
    <x v="1"/>
  </r>
  <r>
    <x v="120732"/>
    <d v="2021-05-15T23:07:11"/>
    <n v="300137"/>
    <n v="154449"/>
    <x v="12"/>
    <x v="1"/>
  </r>
  <r>
    <x v="120733"/>
    <d v="2021-05-21T22:29:59"/>
    <n v="300137"/>
    <n v="258219"/>
    <x v="8"/>
    <x v="1"/>
  </r>
  <r>
    <x v="120734"/>
    <d v="2021-05-22T21:24:44"/>
    <n v="300137"/>
    <n v="347008"/>
    <x v="6"/>
    <x v="1"/>
  </r>
  <r>
    <x v="120735"/>
    <d v="2021-05-23T20:52:07"/>
    <n v="300137"/>
    <n v="250679"/>
    <x v="1"/>
    <x v="0"/>
  </r>
  <r>
    <x v="120736"/>
    <d v="2021-05-27T18:18:20"/>
    <n v="300137"/>
    <n v="349014"/>
    <x v="10"/>
    <x v="0"/>
  </r>
  <r>
    <x v="120737"/>
    <d v="2021-06-01T07:47:02"/>
    <n v="300137"/>
    <n v="297256"/>
    <x v="11"/>
    <x v="0"/>
  </r>
  <r>
    <x v="120738"/>
    <d v="2021-06-10T17:10:45"/>
    <n v="300137"/>
    <n v="414043"/>
    <x v="3"/>
    <x v="0"/>
  </r>
  <r>
    <x v="120739"/>
    <d v="2021-06-18T18:46:17"/>
    <n v="300137"/>
    <n v="191893"/>
    <x v="10"/>
    <x v="1"/>
  </r>
  <r>
    <x v="120740"/>
    <d v="2021-05-27T20:29:59"/>
    <n v="300163"/>
    <n v="411922"/>
    <x v="1"/>
    <x v="0"/>
  </r>
  <r>
    <x v="120741"/>
    <d v="2021-05-29T19:28:25"/>
    <n v="300163"/>
    <n v="347393"/>
    <x v="19"/>
    <x v="1"/>
  </r>
  <r>
    <x v="120742"/>
    <d v="2021-06-03T02:09:36"/>
    <n v="300163"/>
    <n v="70091"/>
    <x v="21"/>
    <x v="0"/>
  </r>
  <r>
    <x v="120743"/>
    <d v="2021-06-19T12:11:20"/>
    <n v="300163"/>
    <n v="383899"/>
    <x v="2"/>
    <x v="1"/>
  </r>
  <r>
    <x v="120744"/>
    <d v="2021-06-23T12:48:37"/>
    <n v="300163"/>
    <n v="341333"/>
    <x v="2"/>
    <x v="0"/>
  </r>
  <r>
    <x v="120745"/>
    <d v="2021-06-27T14:42:48"/>
    <n v="300163"/>
    <n v="357547"/>
    <x v="9"/>
    <x v="0"/>
  </r>
  <r>
    <x v="120746"/>
    <d v="2021-07-11T01:02:43"/>
    <n v="300163"/>
    <n v="21407"/>
    <x v="16"/>
    <x v="0"/>
  </r>
  <r>
    <x v="120747"/>
    <d v="2021-07-11T14:31:09"/>
    <n v="300163"/>
    <n v="278351"/>
    <x v="9"/>
    <x v="0"/>
  </r>
  <r>
    <x v="120748"/>
    <d v="2021-07-16T16:57:56"/>
    <n v="300163"/>
    <n v="101979"/>
    <x v="4"/>
    <x v="1"/>
  </r>
  <r>
    <x v="120749"/>
    <d v="2021-07-21T15:06:06"/>
    <n v="300163"/>
    <n v="50669"/>
    <x v="7"/>
    <x v="0"/>
  </r>
  <r>
    <x v="120750"/>
    <d v="2021-07-28T14:00:51"/>
    <n v="300163"/>
    <n v="411922"/>
    <x v="9"/>
    <x v="0"/>
  </r>
  <r>
    <x v="120751"/>
    <d v="2021-08-08T11:43:23"/>
    <n v="300163"/>
    <n v="212452"/>
    <x v="15"/>
    <x v="0"/>
  </r>
  <r>
    <x v="120752"/>
    <d v="2021-08-10T22:10:10"/>
    <n v="300163"/>
    <n v="189296"/>
    <x v="8"/>
    <x v="0"/>
  </r>
  <r>
    <x v="120753"/>
    <d v="2021-08-12T17:39:53"/>
    <n v="300163"/>
    <n v="309678"/>
    <x v="3"/>
    <x v="0"/>
  </r>
  <r>
    <x v="120754"/>
    <d v="2021-06-30T10:53:17"/>
    <n v="300170"/>
    <n v="411922"/>
    <x v="13"/>
    <x v="0"/>
  </r>
  <r>
    <x v="120755"/>
    <d v="2021-07-01T15:59:06"/>
    <n v="300170"/>
    <n v="154256"/>
    <x v="7"/>
    <x v="0"/>
  </r>
  <r>
    <x v="120756"/>
    <d v="2021-07-13T22:21:14"/>
    <n v="300170"/>
    <n v="133619"/>
    <x v="8"/>
    <x v="0"/>
  </r>
  <r>
    <x v="120757"/>
    <d v="2021-07-18T08:14:53"/>
    <n v="300170"/>
    <n v="414410"/>
    <x v="22"/>
    <x v="0"/>
  </r>
  <r>
    <x v="120758"/>
    <d v="2021-07-20T17:02:01"/>
    <n v="300170"/>
    <n v="291724"/>
    <x v="3"/>
    <x v="0"/>
  </r>
  <r>
    <x v="120759"/>
    <d v="2021-07-23T18:23:34"/>
    <n v="300170"/>
    <n v="129210"/>
    <x v="10"/>
    <x v="1"/>
  </r>
  <r>
    <x v="120760"/>
    <d v="2021-07-25T16:27:04"/>
    <n v="300170"/>
    <n v="443594"/>
    <x v="4"/>
    <x v="0"/>
  </r>
  <r>
    <x v="120761"/>
    <d v="2021-08-06T21:29:59"/>
    <n v="300192"/>
    <n v="230507"/>
    <x v="6"/>
    <x v="1"/>
  </r>
  <r>
    <x v="120762"/>
    <d v="2021-08-07T17:51:25"/>
    <n v="300192"/>
    <n v="238989"/>
    <x v="3"/>
    <x v="1"/>
  </r>
  <r>
    <x v="120763"/>
    <d v="2021-08-13T18:56:12"/>
    <n v="300192"/>
    <n v="250679"/>
    <x v="10"/>
    <x v="1"/>
  </r>
  <r>
    <x v="120764"/>
    <d v="2021-08-17T14:28:14"/>
    <n v="300192"/>
    <n v="404226"/>
    <x v="9"/>
    <x v="0"/>
  </r>
  <r>
    <x v="120765"/>
    <d v="2021-08-17T16:52:42"/>
    <n v="300192"/>
    <n v="122902"/>
    <x v="4"/>
    <x v="0"/>
  </r>
  <r>
    <x v="120766"/>
    <d v="2021-07-31T15:20:40"/>
    <n v="300302"/>
    <n v="227775"/>
    <x v="7"/>
    <x v="1"/>
  </r>
  <r>
    <x v="120767"/>
    <d v="2021-05-29T19:11:16"/>
    <n v="300307"/>
    <n v="405278"/>
    <x v="19"/>
    <x v="1"/>
  </r>
  <r>
    <x v="120768"/>
    <d v="2021-06-03T13:37:33"/>
    <n v="300307"/>
    <n v="419338"/>
    <x v="5"/>
    <x v="0"/>
  </r>
  <r>
    <x v="120769"/>
    <d v="2021-06-12T03:59:31"/>
    <n v="300307"/>
    <n v="300479"/>
    <x v="20"/>
    <x v="1"/>
  </r>
  <r>
    <x v="120770"/>
    <d v="2021-06-12T20:16:00"/>
    <n v="300307"/>
    <n v="51162"/>
    <x v="1"/>
    <x v="1"/>
  </r>
  <r>
    <x v="120771"/>
    <d v="2021-06-13T11:22:24"/>
    <n v="300307"/>
    <n v="300733"/>
    <x v="15"/>
    <x v="0"/>
  </r>
  <r>
    <x v="120772"/>
    <d v="2021-06-15T14:59:06"/>
    <n v="300307"/>
    <n v="294042"/>
    <x v="9"/>
    <x v="0"/>
  </r>
  <r>
    <x v="120773"/>
    <d v="2021-06-26T15:04:19"/>
    <n v="300307"/>
    <n v="330333"/>
    <x v="7"/>
    <x v="1"/>
  </r>
  <r>
    <x v="120774"/>
    <d v="2021-06-28T18:24:09"/>
    <n v="300307"/>
    <n v="262099"/>
    <x v="10"/>
    <x v="0"/>
  </r>
  <r>
    <x v="120775"/>
    <d v="2021-07-04T06:55:12"/>
    <n v="300307"/>
    <n v="88863"/>
    <x v="18"/>
    <x v="0"/>
  </r>
  <r>
    <x v="120776"/>
    <d v="2021-07-13T14:24:00"/>
    <n v="300307"/>
    <n v="21760"/>
    <x v="9"/>
    <x v="0"/>
  </r>
  <r>
    <x v="120777"/>
    <d v="2021-07-27T14:28:49"/>
    <n v="300307"/>
    <n v="60239"/>
    <x v="9"/>
    <x v="0"/>
  </r>
  <r>
    <x v="120778"/>
    <d v="2021-08-11T11:50:22"/>
    <n v="300307"/>
    <n v="459455"/>
    <x v="15"/>
    <x v="0"/>
  </r>
  <r>
    <x v="120779"/>
    <d v="2021-08-13T16:32:19"/>
    <n v="300307"/>
    <n v="471403"/>
    <x v="4"/>
    <x v="1"/>
  </r>
  <r>
    <x v="120780"/>
    <d v="2021-08-15T09:23:34"/>
    <n v="300307"/>
    <n v="411922"/>
    <x v="14"/>
    <x v="0"/>
  </r>
  <r>
    <x v="120781"/>
    <d v="2021-08-22T16:20:40"/>
    <n v="300307"/>
    <n v="351192"/>
    <x v="4"/>
    <x v="0"/>
  </r>
  <r>
    <x v="120782"/>
    <d v="2021-08-23T15:17:45"/>
    <n v="300307"/>
    <n v="189009"/>
    <x v="7"/>
    <x v="0"/>
  </r>
  <r>
    <x v="120783"/>
    <d v="2021-08-25T17:46:52"/>
    <n v="300307"/>
    <n v="398027"/>
    <x v="3"/>
    <x v="0"/>
  </r>
  <r>
    <x v="120784"/>
    <d v="2021-04-27T18:39:18"/>
    <n v="300354"/>
    <n v="250771"/>
    <x v="10"/>
    <x v="0"/>
  </r>
  <r>
    <x v="120785"/>
    <d v="2021-05-01T06:47:26"/>
    <n v="300354"/>
    <n v="43697"/>
    <x v="18"/>
    <x v="1"/>
  </r>
  <r>
    <x v="120786"/>
    <d v="2021-05-11T16:24:09"/>
    <n v="300354"/>
    <n v="411922"/>
    <x v="4"/>
    <x v="0"/>
  </r>
  <r>
    <x v="120787"/>
    <d v="2021-05-13T01:50:22"/>
    <n v="300354"/>
    <n v="158978"/>
    <x v="16"/>
    <x v="0"/>
  </r>
  <r>
    <x v="120788"/>
    <d v="2021-05-14T18:57:56"/>
    <n v="300354"/>
    <n v="341333"/>
    <x v="10"/>
    <x v="1"/>
  </r>
  <r>
    <x v="120789"/>
    <d v="2021-05-30T19:18:55"/>
    <n v="300354"/>
    <n v="472712"/>
    <x v="19"/>
    <x v="0"/>
  </r>
  <r>
    <x v="120790"/>
    <d v="2021-06-04T12:42:48"/>
    <n v="300354"/>
    <n v="182191"/>
    <x v="2"/>
    <x v="1"/>
  </r>
  <r>
    <x v="120791"/>
    <d v="2021-06-10T23:04:56"/>
    <n v="300354"/>
    <n v="40892"/>
    <x v="12"/>
    <x v="0"/>
  </r>
  <r>
    <x v="120792"/>
    <d v="2021-06-12T15:53:52"/>
    <n v="300354"/>
    <n v="182841"/>
    <x v="7"/>
    <x v="1"/>
  </r>
  <r>
    <x v="120793"/>
    <d v="2021-06-16T19:00:16"/>
    <n v="300354"/>
    <n v="55354"/>
    <x v="19"/>
    <x v="0"/>
  </r>
  <r>
    <x v="120794"/>
    <d v="2021-06-19T18:48:00"/>
    <n v="300354"/>
    <n v="351192"/>
    <x v="10"/>
    <x v="1"/>
  </r>
  <r>
    <x v="120795"/>
    <d v="2021-06-20T12:35:48"/>
    <n v="300354"/>
    <n v="166857"/>
    <x v="2"/>
    <x v="0"/>
  </r>
  <r>
    <x v="120796"/>
    <d v="2021-06-26T20:39:34"/>
    <n v="300354"/>
    <n v="250679"/>
    <x v="1"/>
    <x v="1"/>
  </r>
  <r>
    <x v="120797"/>
    <d v="2021-07-12T17:24:44"/>
    <n v="300354"/>
    <n v="178403"/>
    <x v="3"/>
    <x v="0"/>
  </r>
  <r>
    <x v="120798"/>
    <d v="2021-07-16T15:35:13"/>
    <n v="300354"/>
    <n v="180017"/>
    <x v="7"/>
    <x v="1"/>
  </r>
  <r>
    <x v="120799"/>
    <d v="2021-07-18T04:00:58"/>
    <n v="300354"/>
    <n v="112334"/>
    <x v="23"/>
    <x v="0"/>
  </r>
  <r>
    <x v="120800"/>
    <d v="2021-07-24T19:04:56"/>
    <n v="300354"/>
    <n v="430019"/>
    <x v="19"/>
    <x v="1"/>
  </r>
  <r>
    <x v="120801"/>
    <d v="2021-07-25T22:46:17"/>
    <n v="300354"/>
    <n v="347393"/>
    <x v="8"/>
    <x v="0"/>
  </r>
  <r>
    <x v="120802"/>
    <d v="2021-08-16T21:06:06"/>
    <n v="300354"/>
    <n v="343712"/>
    <x v="6"/>
    <x v="0"/>
  </r>
  <r>
    <x v="120803"/>
    <d v="2021-08-23T17:17:45"/>
    <n v="300354"/>
    <n v="394819"/>
    <x v="3"/>
    <x v="0"/>
  </r>
  <r>
    <x v="120804"/>
    <d v="2021-07-23T01:36:23"/>
    <n v="300407"/>
    <n v="329376"/>
    <x v="16"/>
    <x v="1"/>
  </r>
  <r>
    <x v="120805"/>
    <d v="2021-07-23T15:16:35"/>
    <n v="300407"/>
    <n v="181651"/>
    <x v="7"/>
    <x v="1"/>
  </r>
  <r>
    <x v="120806"/>
    <d v="2021-08-05T21:00:29"/>
    <n v="300407"/>
    <n v="472330"/>
    <x v="6"/>
    <x v="0"/>
  </r>
  <r>
    <x v="120807"/>
    <d v="2021-08-14T00:58:05"/>
    <n v="300407"/>
    <n v="46099"/>
    <x v="0"/>
    <x v="1"/>
  </r>
  <r>
    <x v="120808"/>
    <d v="2021-08-18T18:53:17"/>
    <n v="300407"/>
    <n v="154256"/>
    <x v="10"/>
    <x v="0"/>
  </r>
  <r>
    <x v="120809"/>
    <d v="2021-08-20T00:19:30"/>
    <n v="300407"/>
    <n v="440602"/>
    <x v="0"/>
    <x v="1"/>
  </r>
  <r>
    <x v="120810"/>
    <d v="2021-08-21T15:24:58"/>
    <n v="300407"/>
    <n v="129210"/>
    <x v="7"/>
    <x v="1"/>
  </r>
  <r>
    <x v="120811"/>
    <d v="2021-08-27T15:12:00"/>
    <n v="300407"/>
    <n v="347008"/>
    <x v="7"/>
    <x v="1"/>
  </r>
  <r>
    <x v="120812"/>
    <d v="2021-08-27T22:29:59"/>
    <n v="300407"/>
    <n v="96633"/>
    <x v="8"/>
    <x v="1"/>
  </r>
  <r>
    <x v="120813"/>
    <d v="2021-07-08T08:58:31"/>
    <n v="300469"/>
    <n v="192216"/>
    <x v="22"/>
    <x v="0"/>
  </r>
  <r>
    <x v="120814"/>
    <d v="2021-07-11T05:50:24"/>
    <n v="300469"/>
    <n v="392434"/>
    <x v="17"/>
    <x v="0"/>
  </r>
  <r>
    <x v="120815"/>
    <d v="2021-07-18T05:51:05"/>
    <n v="300469"/>
    <n v="251574"/>
    <x v="17"/>
    <x v="0"/>
  </r>
  <r>
    <x v="120816"/>
    <d v="2021-08-08T18:24:44"/>
    <n v="300469"/>
    <n v="53640"/>
    <x v="10"/>
    <x v="0"/>
  </r>
  <r>
    <x v="120817"/>
    <d v="2021-08-08T22:41:03"/>
    <n v="300469"/>
    <n v="46715"/>
    <x v="8"/>
    <x v="0"/>
  </r>
  <r>
    <x v="120818"/>
    <d v="2021-08-14T23:38:57"/>
    <n v="300469"/>
    <n v="351192"/>
    <x v="12"/>
    <x v="1"/>
  </r>
  <r>
    <x v="120819"/>
    <d v="2021-08-16T04:52:48"/>
    <n v="300469"/>
    <n v="287759"/>
    <x v="23"/>
    <x v="0"/>
  </r>
  <r>
    <x v="120820"/>
    <d v="2021-08-22T10:41:03"/>
    <n v="300469"/>
    <n v="258219"/>
    <x v="13"/>
    <x v="0"/>
  </r>
  <r>
    <x v="120821"/>
    <d v="2021-04-16T20:54:27"/>
    <n v="300499"/>
    <n v="158978"/>
    <x v="1"/>
    <x v="1"/>
  </r>
  <r>
    <x v="120822"/>
    <d v="2021-04-19T16:42:48"/>
    <n v="300499"/>
    <n v="123413"/>
    <x v="4"/>
    <x v="0"/>
  </r>
  <r>
    <x v="120823"/>
    <d v="2021-04-20T15:00:16"/>
    <n v="300499"/>
    <n v="137778"/>
    <x v="7"/>
    <x v="0"/>
  </r>
  <r>
    <x v="120824"/>
    <d v="2021-04-30T18:13:40"/>
    <n v="300499"/>
    <n v="361821"/>
    <x v="10"/>
    <x v="1"/>
  </r>
  <r>
    <x v="120825"/>
    <d v="2021-05-02T15:09:35"/>
    <n v="300499"/>
    <n v="404226"/>
    <x v="7"/>
    <x v="0"/>
  </r>
  <r>
    <x v="120826"/>
    <d v="2021-05-06T21:43:23"/>
    <n v="300499"/>
    <n v="191893"/>
    <x v="6"/>
    <x v="0"/>
  </r>
  <r>
    <x v="120827"/>
    <d v="2021-05-22T20:28:49"/>
    <n v="300499"/>
    <n v="387595"/>
    <x v="1"/>
    <x v="1"/>
  </r>
  <r>
    <x v="120828"/>
    <d v="2021-06-07T19:07:16"/>
    <n v="300499"/>
    <n v="411922"/>
    <x v="19"/>
    <x v="0"/>
  </r>
  <r>
    <x v="120829"/>
    <d v="2021-06-14T19:04:56"/>
    <n v="300499"/>
    <n v="76405"/>
    <x v="19"/>
    <x v="0"/>
  </r>
  <r>
    <x v="120830"/>
    <d v="2021-06-15T17:50:22"/>
    <n v="300499"/>
    <n v="105089"/>
    <x v="3"/>
    <x v="0"/>
  </r>
  <r>
    <x v="120831"/>
    <d v="2021-06-20T17:36:23"/>
    <n v="300499"/>
    <n v="351192"/>
    <x v="3"/>
    <x v="0"/>
  </r>
  <r>
    <x v="120832"/>
    <d v="2021-06-24T19:21:14"/>
    <n v="300499"/>
    <n v="353201"/>
    <x v="19"/>
    <x v="0"/>
  </r>
  <r>
    <x v="120833"/>
    <d v="2021-06-27T12:05:31"/>
    <n v="300499"/>
    <n v="439981"/>
    <x v="2"/>
    <x v="0"/>
  </r>
  <r>
    <x v="120834"/>
    <d v="2021-06-27T17:12:16"/>
    <n v="300499"/>
    <n v="26408"/>
    <x v="3"/>
    <x v="0"/>
  </r>
  <r>
    <x v="120835"/>
    <d v="2021-07-05T18:02:01"/>
    <n v="300499"/>
    <n v="118549"/>
    <x v="10"/>
    <x v="0"/>
  </r>
  <r>
    <x v="120836"/>
    <d v="2021-07-12T12:13:26"/>
    <n v="300499"/>
    <n v="347008"/>
    <x v="2"/>
    <x v="0"/>
  </r>
  <r>
    <x v="120837"/>
    <d v="2021-07-13T00:50:53"/>
    <n v="300499"/>
    <n v="411922"/>
    <x v="0"/>
    <x v="0"/>
  </r>
  <r>
    <x v="120838"/>
    <d v="2021-07-23T20:47:27"/>
    <n v="300499"/>
    <n v="83761"/>
    <x v="1"/>
    <x v="1"/>
  </r>
  <r>
    <x v="120839"/>
    <d v="2021-07-28T18:36:58"/>
    <n v="300499"/>
    <n v="86587"/>
    <x v="10"/>
    <x v="0"/>
  </r>
  <r>
    <x v="120840"/>
    <d v="2021-08-06T16:07:51"/>
    <n v="300499"/>
    <n v="246588"/>
    <x v="4"/>
    <x v="1"/>
  </r>
  <r>
    <x v="120841"/>
    <d v="2021-08-24T00:12:30"/>
    <n v="300499"/>
    <n v="351192"/>
    <x v="0"/>
    <x v="0"/>
  </r>
  <r>
    <x v="120842"/>
    <d v="2021-05-04T20:17:45"/>
    <n v="300505"/>
    <n v="261956"/>
    <x v="1"/>
    <x v="0"/>
  </r>
  <r>
    <x v="120843"/>
    <d v="2021-05-10T20:38:43"/>
    <n v="300505"/>
    <n v="118549"/>
    <x v="1"/>
    <x v="0"/>
  </r>
  <r>
    <x v="120844"/>
    <d v="2021-05-21T16:15:25"/>
    <n v="300505"/>
    <n v="4199"/>
    <x v="4"/>
    <x v="1"/>
  </r>
  <r>
    <x v="120845"/>
    <d v="2021-04-21T14:39:53"/>
    <n v="300545"/>
    <n v="272415"/>
    <x v="9"/>
    <x v="0"/>
  </r>
  <r>
    <x v="120846"/>
    <d v="2021-07-19T21:49:12"/>
    <n v="300556"/>
    <n v="241927"/>
    <x v="6"/>
    <x v="0"/>
  </r>
  <r>
    <x v="120847"/>
    <d v="2021-08-03T20:29:59"/>
    <n v="300556"/>
    <n v="158978"/>
    <x v="1"/>
    <x v="0"/>
  </r>
  <r>
    <x v="120848"/>
    <d v="2021-08-22T01:39:53"/>
    <n v="300556"/>
    <n v="153893"/>
    <x v="16"/>
    <x v="0"/>
  </r>
  <r>
    <x v="120849"/>
    <d v="2021-05-15T14:22:59"/>
    <n v="300602"/>
    <n v="118549"/>
    <x v="9"/>
    <x v="1"/>
  </r>
  <r>
    <x v="120850"/>
    <d v="2021-05-20T17:59:41"/>
    <n v="300602"/>
    <n v="226626"/>
    <x v="3"/>
    <x v="0"/>
  </r>
  <r>
    <x v="120851"/>
    <d v="2021-04-13T18:57:21"/>
    <n v="300610"/>
    <n v="220611"/>
    <x v="10"/>
    <x v="0"/>
  </r>
  <r>
    <x v="120852"/>
    <d v="2021-04-18T22:22:24"/>
    <n v="300610"/>
    <n v="118549"/>
    <x v="8"/>
    <x v="0"/>
  </r>
  <r>
    <x v="120853"/>
    <d v="2021-05-09T01:36:12"/>
    <n v="300610"/>
    <n v="459455"/>
    <x v="16"/>
    <x v="0"/>
  </r>
  <r>
    <x v="120854"/>
    <d v="2021-05-10T17:35:48"/>
    <n v="300610"/>
    <n v="25410"/>
    <x v="3"/>
    <x v="0"/>
  </r>
  <r>
    <x v="120855"/>
    <d v="2021-05-16T02:56:08"/>
    <n v="300610"/>
    <n v="336356"/>
    <x v="21"/>
    <x v="0"/>
  </r>
  <r>
    <x v="120856"/>
    <d v="2021-05-27T16:39:53"/>
    <n v="300610"/>
    <n v="405366"/>
    <x v="4"/>
    <x v="0"/>
  </r>
  <r>
    <x v="120857"/>
    <d v="2021-05-31T05:55:41"/>
    <n v="300610"/>
    <n v="230507"/>
    <x v="17"/>
    <x v="0"/>
  </r>
  <r>
    <x v="120858"/>
    <d v="2021-06-08T19:09:00"/>
    <n v="300610"/>
    <n v="347393"/>
    <x v="19"/>
    <x v="0"/>
  </r>
  <r>
    <x v="120859"/>
    <d v="2021-06-16T20:02:36"/>
    <n v="300610"/>
    <n v="369305"/>
    <x v="1"/>
    <x v="0"/>
  </r>
  <r>
    <x v="120860"/>
    <d v="2021-06-24T18:24:44"/>
    <n v="300610"/>
    <n v="367087"/>
    <x v="10"/>
    <x v="0"/>
  </r>
  <r>
    <x v="120861"/>
    <d v="2021-06-28T20:32:53"/>
    <n v="300610"/>
    <n v="82901"/>
    <x v="1"/>
    <x v="0"/>
  </r>
  <r>
    <x v="120862"/>
    <d v="2021-07-06T13:49:47"/>
    <n v="300610"/>
    <n v="456134"/>
    <x v="5"/>
    <x v="0"/>
  </r>
  <r>
    <x v="120863"/>
    <d v="2021-04-14T12:13:05"/>
    <n v="300633"/>
    <n v="82850"/>
    <x v="2"/>
    <x v="0"/>
  </r>
  <r>
    <x v="120864"/>
    <d v="2021-04-15T14:51:32"/>
    <n v="300633"/>
    <n v="4199"/>
    <x v="9"/>
    <x v="0"/>
  </r>
  <r>
    <x v="120865"/>
    <d v="2021-04-16T23:26:29"/>
    <n v="300633"/>
    <n v="118549"/>
    <x v="12"/>
    <x v="1"/>
  </r>
  <r>
    <x v="120866"/>
    <d v="2021-04-19T18:32:53"/>
    <n v="300633"/>
    <n v="411922"/>
    <x v="10"/>
    <x v="0"/>
  </r>
  <r>
    <x v="120867"/>
    <d v="2021-05-01T02:44:14"/>
    <n v="300633"/>
    <n v="230507"/>
    <x v="21"/>
    <x v="1"/>
  </r>
  <r>
    <x v="120868"/>
    <d v="2021-05-12T21:06:41"/>
    <n v="300633"/>
    <n v="439981"/>
    <x v="6"/>
    <x v="0"/>
  </r>
  <r>
    <x v="120869"/>
    <d v="2021-05-16T16:52:42"/>
    <n v="300633"/>
    <n v="472712"/>
    <x v="4"/>
    <x v="0"/>
  </r>
  <r>
    <x v="120870"/>
    <d v="2021-05-19T18:07:16"/>
    <n v="300633"/>
    <n v="250679"/>
    <x v="10"/>
    <x v="0"/>
  </r>
  <r>
    <x v="120871"/>
    <d v="2021-07-23T05:51:50"/>
    <n v="300651"/>
    <n v="165114"/>
    <x v="17"/>
    <x v="1"/>
  </r>
  <r>
    <x v="120872"/>
    <d v="2021-08-06T14:20:40"/>
    <n v="300651"/>
    <n v="165821"/>
    <x v="9"/>
    <x v="1"/>
  </r>
  <r>
    <x v="120873"/>
    <d v="2021-08-11T23:23:34"/>
    <n v="300651"/>
    <n v="70091"/>
    <x v="12"/>
    <x v="0"/>
  </r>
  <r>
    <x v="120874"/>
    <d v="2021-08-14T13:20:05"/>
    <n v="300651"/>
    <n v="351198"/>
    <x v="5"/>
    <x v="1"/>
  </r>
  <r>
    <x v="120875"/>
    <d v="2021-08-19T14:27:39"/>
    <n v="300651"/>
    <n v="264901"/>
    <x v="9"/>
    <x v="0"/>
  </r>
  <r>
    <x v="120876"/>
    <d v="2021-08-25T15:39:53"/>
    <n v="300651"/>
    <n v="112456"/>
    <x v="7"/>
    <x v="0"/>
  </r>
  <r>
    <x v="120877"/>
    <d v="2021-04-15T16:29:59"/>
    <n v="300663"/>
    <n v="108812"/>
    <x v="4"/>
    <x v="0"/>
  </r>
  <r>
    <x v="120878"/>
    <d v="2021-05-27T21:48:02"/>
    <n v="300671"/>
    <n v="154256"/>
    <x v="6"/>
    <x v="0"/>
  </r>
  <r>
    <x v="120879"/>
    <d v="2021-05-29T11:17:42"/>
    <n v="300671"/>
    <n v="236458"/>
    <x v="15"/>
    <x v="1"/>
  </r>
  <r>
    <x v="120880"/>
    <d v="2021-06-05T21:24:44"/>
    <n v="300671"/>
    <n v="248457"/>
    <x v="6"/>
    <x v="1"/>
  </r>
  <r>
    <x v="120881"/>
    <d v="2021-06-30T23:56:10"/>
    <n v="300671"/>
    <n v="351192"/>
    <x v="12"/>
    <x v="0"/>
  </r>
  <r>
    <x v="120882"/>
    <d v="2021-07-10T23:18:10"/>
    <n v="300671"/>
    <n v="82901"/>
    <x v="12"/>
    <x v="1"/>
  </r>
  <r>
    <x v="120883"/>
    <d v="2021-07-14T19:58:31"/>
    <n v="300671"/>
    <n v="100603"/>
    <x v="19"/>
    <x v="0"/>
  </r>
  <r>
    <x v="120884"/>
    <d v="2021-07-17T22:45:36"/>
    <n v="300671"/>
    <n v="242621"/>
    <x v="8"/>
    <x v="1"/>
  </r>
  <r>
    <x v="120885"/>
    <d v="2021-07-20T18:11:20"/>
    <n v="300671"/>
    <n v="397390"/>
    <x v="10"/>
    <x v="0"/>
  </r>
  <r>
    <x v="120886"/>
    <d v="2021-08-01T18:39:18"/>
    <n v="300671"/>
    <n v="51416"/>
    <x v="10"/>
    <x v="0"/>
  </r>
  <r>
    <x v="120887"/>
    <d v="2021-08-03T17:45:42"/>
    <n v="300671"/>
    <n v="389689"/>
    <x v="3"/>
    <x v="0"/>
  </r>
  <r>
    <x v="120888"/>
    <d v="2021-08-04T19:11:55"/>
    <n v="300671"/>
    <n v="347008"/>
    <x v="19"/>
    <x v="0"/>
  </r>
  <r>
    <x v="120889"/>
    <d v="2021-08-21T19:35:13"/>
    <n v="300671"/>
    <n v="34152"/>
    <x v="19"/>
    <x v="1"/>
  </r>
  <r>
    <x v="120890"/>
    <d v="2021-08-22T22:50:57"/>
    <n v="300671"/>
    <n v="21760"/>
    <x v="8"/>
    <x v="0"/>
  </r>
  <r>
    <x v="120891"/>
    <d v="2021-08-26T19:30:34"/>
    <n v="300671"/>
    <n v="62570"/>
    <x v="19"/>
    <x v="0"/>
  </r>
  <r>
    <x v="120892"/>
    <d v="2021-05-24T12:07:16"/>
    <n v="300682"/>
    <n v="182191"/>
    <x v="2"/>
    <x v="0"/>
  </r>
  <r>
    <x v="120893"/>
    <d v="2021-06-05T06:13:59"/>
    <n v="300682"/>
    <n v="463342"/>
    <x v="18"/>
    <x v="1"/>
  </r>
  <r>
    <x v="120894"/>
    <d v="2021-06-08T18:27:04"/>
    <n v="300682"/>
    <n v="70091"/>
    <x v="10"/>
    <x v="0"/>
  </r>
  <r>
    <x v="120895"/>
    <d v="2021-06-10T11:53:17"/>
    <n v="300682"/>
    <n v="20822"/>
    <x v="15"/>
    <x v="0"/>
  </r>
  <r>
    <x v="120896"/>
    <d v="2021-06-12T02:12:27"/>
    <n v="300682"/>
    <n v="367148"/>
    <x v="21"/>
    <x v="1"/>
  </r>
  <r>
    <x v="120897"/>
    <d v="2021-06-19T08:53:28"/>
    <n v="300682"/>
    <n v="153893"/>
    <x v="22"/>
    <x v="1"/>
  </r>
  <r>
    <x v="120898"/>
    <d v="2021-06-28T17:24:09"/>
    <n v="300682"/>
    <n v="477565"/>
    <x v="3"/>
    <x v="0"/>
  </r>
  <r>
    <x v="120899"/>
    <d v="2021-07-02T16:30:34"/>
    <n v="300682"/>
    <n v="473327"/>
    <x v="4"/>
    <x v="1"/>
  </r>
  <r>
    <x v="120900"/>
    <d v="2021-07-04T15:08:28"/>
    <n v="300682"/>
    <n v="91120"/>
    <x v="7"/>
    <x v="0"/>
  </r>
  <r>
    <x v="120901"/>
    <d v="2021-07-06T19:02:01"/>
    <n v="300682"/>
    <n v="227775"/>
    <x v="19"/>
    <x v="0"/>
  </r>
  <r>
    <x v="120902"/>
    <d v="2021-07-08T17:14:50"/>
    <n v="300682"/>
    <n v="230347"/>
    <x v="3"/>
    <x v="0"/>
  </r>
  <r>
    <x v="120903"/>
    <d v="2021-07-12T18:08:26"/>
    <n v="300682"/>
    <n v="411922"/>
    <x v="10"/>
    <x v="0"/>
  </r>
  <r>
    <x v="120904"/>
    <d v="2021-07-18T10:43:04"/>
    <n v="300682"/>
    <n v="62570"/>
    <x v="13"/>
    <x v="0"/>
  </r>
  <r>
    <x v="120905"/>
    <d v="2021-07-19T16:46:52"/>
    <n v="300682"/>
    <n v="158978"/>
    <x v="4"/>
    <x v="0"/>
  </r>
  <r>
    <x v="120906"/>
    <d v="2021-07-28T16:23:34"/>
    <n v="300682"/>
    <n v="158978"/>
    <x v="4"/>
    <x v="0"/>
  </r>
  <r>
    <x v="120907"/>
    <d v="2021-06-04T16:50:57"/>
    <n v="300688"/>
    <n v="57648"/>
    <x v="4"/>
    <x v="1"/>
  </r>
  <r>
    <x v="120908"/>
    <d v="2021-06-07T16:09:00"/>
    <n v="300688"/>
    <n v="470762"/>
    <x v="4"/>
    <x v="0"/>
  </r>
  <r>
    <x v="120909"/>
    <d v="2021-06-11T14:56:47"/>
    <n v="300688"/>
    <n v="109473"/>
    <x v="9"/>
    <x v="1"/>
  </r>
  <r>
    <x v="120910"/>
    <d v="2021-06-12T17:23:34"/>
    <n v="300688"/>
    <n v="411922"/>
    <x v="3"/>
    <x v="1"/>
  </r>
  <r>
    <x v="120911"/>
    <d v="2021-06-13T04:27:41"/>
    <n v="300688"/>
    <n v="180863"/>
    <x v="23"/>
    <x v="0"/>
  </r>
  <r>
    <x v="120912"/>
    <d v="2021-06-18T14:42:48"/>
    <n v="300688"/>
    <n v="250679"/>
    <x v="9"/>
    <x v="1"/>
  </r>
  <r>
    <x v="120913"/>
    <d v="2021-06-20T14:24:09"/>
    <n v="300688"/>
    <n v="392434"/>
    <x v="9"/>
    <x v="0"/>
  </r>
  <r>
    <x v="120914"/>
    <d v="2021-06-22T14:47:27"/>
    <n v="300688"/>
    <n v="230507"/>
    <x v="9"/>
    <x v="0"/>
  </r>
  <r>
    <x v="120915"/>
    <d v="2021-06-23T19:03:46"/>
    <n v="300688"/>
    <n v="191893"/>
    <x v="19"/>
    <x v="0"/>
  </r>
  <r>
    <x v="120916"/>
    <d v="2021-06-26T06:49:38"/>
    <n v="300688"/>
    <n v="194315"/>
    <x v="18"/>
    <x v="1"/>
  </r>
  <r>
    <x v="120917"/>
    <d v="2021-07-16T18:14:50"/>
    <n v="300688"/>
    <n v="81226"/>
    <x v="10"/>
    <x v="1"/>
  </r>
  <r>
    <x v="120918"/>
    <d v="2021-08-01T20:34:38"/>
    <n v="300688"/>
    <n v="145859"/>
    <x v="1"/>
    <x v="0"/>
  </r>
  <r>
    <x v="120919"/>
    <d v="2021-08-07T19:24:44"/>
    <n v="300688"/>
    <n v="59485"/>
    <x v="19"/>
    <x v="1"/>
  </r>
  <r>
    <x v="120920"/>
    <d v="2021-08-29T15:17:45"/>
    <n v="300688"/>
    <n v="352642"/>
    <x v="7"/>
    <x v="0"/>
  </r>
  <r>
    <x v="120921"/>
    <d v="2021-04-22T11:42:13"/>
    <n v="300701"/>
    <n v="411922"/>
    <x v="15"/>
    <x v="0"/>
  </r>
  <r>
    <x v="120922"/>
    <d v="2021-05-09T13:06:06"/>
    <n v="300701"/>
    <n v="327968"/>
    <x v="5"/>
    <x v="0"/>
  </r>
  <r>
    <x v="120923"/>
    <d v="2021-05-15T06:53:48"/>
    <n v="300701"/>
    <n v="228405"/>
    <x v="18"/>
    <x v="1"/>
  </r>
  <r>
    <x v="120924"/>
    <d v="2021-04-22T14:50:57"/>
    <n v="300717"/>
    <n v="314593"/>
    <x v="9"/>
    <x v="0"/>
  </r>
  <r>
    <x v="120925"/>
    <d v="2021-04-27T21:06:06"/>
    <n v="300717"/>
    <n v="2030"/>
    <x v="6"/>
    <x v="0"/>
  </r>
  <r>
    <x v="120926"/>
    <d v="2021-05-01T11:04:39"/>
    <n v="300717"/>
    <n v="172251"/>
    <x v="15"/>
    <x v="1"/>
  </r>
  <r>
    <x v="120927"/>
    <d v="2021-05-04T18:20:40"/>
    <n v="300717"/>
    <n v="158978"/>
    <x v="10"/>
    <x v="0"/>
  </r>
  <r>
    <x v="120928"/>
    <d v="2021-05-08T14:16:00"/>
    <n v="300717"/>
    <n v="411922"/>
    <x v="9"/>
    <x v="1"/>
  </r>
  <r>
    <x v="120929"/>
    <d v="2021-05-18T20:38:08"/>
    <n v="300717"/>
    <n v="239565"/>
    <x v="1"/>
    <x v="0"/>
  </r>
  <r>
    <x v="120930"/>
    <d v="2021-05-28T15:58:31"/>
    <n v="300717"/>
    <n v="123413"/>
    <x v="7"/>
    <x v="1"/>
  </r>
  <r>
    <x v="120931"/>
    <d v="2021-06-04T20:37:26"/>
    <n v="300717"/>
    <n v="217307"/>
    <x v="1"/>
    <x v="1"/>
  </r>
  <r>
    <x v="120932"/>
    <d v="2021-06-12T19:09:35"/>
    <n v="300717"/>
    <n v="250679"/>
    <x v="19"/>
    <x v="1"/>
  </r>
  <r>
    <x v="120933"/>
    <d v="2021-06-19T14:43:58"/>
    <n v="300717"/>
    <n v="106813"/>
    <x v="9"/>
    <x v="1"/>
  </r>
  <r>
    <x v="120934"/>
    <d v="2021-06-29T21:59:41"/>
    <n v="300717"/>
    <n v="466283"/>
    <x v="6"/>
    <x v="0"/>
  </r>
  <r>
    <x v="120935"/>
    <d v="2021-07-02T13:39:50"/>
    <n v="300717"/>
    <n v="119030"/>
    <x v="5"/>
    <x v="1"/>
  </r>
  <r>
    <x v="120936"/>
    <d v="2021-07-07T21:43:41"/>
    <n v="300717"/>
    <n v="404122"/>
    <x v="6"/>
    <x v="0"/>
  </r>
  <r>
    <x v="120937"/>
    <d v="2021-07-29T18:16:00"/>
    <n v="300717"/>
    <n v="373415"/>
    <x v="10"/>
    <x v="0"/>
  </r>
  <r>
    <x v="120938"/>
    <d v="2021-07-31T18:13:40"/>
    <n v="300717"/>
    <n v="459455"/>
    <x v="10"/>
    <x v="1"/>
  </r>
  <r>
    <x v="120939"/>
    <d v="2021-08-07T14:18:20"/>
    <n v="300717"/>
    <n v="82181"/>
    <x v="9"/>
    <x v="1"/>
  </r>
  <r>
    <x v="120940"/>
    <d v="2021-08-09T17:34:03"/>
    <n v="300717"/>
    <n v="145779"/>
    <x v="3"/>
    <x v="0"/>
  </r>
  <r>
    <x v="120941"/>
    <d v="2021-08-19T14:53:17"/>
    <n v="300717"/>
    <n v="10768"/>
    <x v="9"/>
    <x v="0"/>
  </r>
  <r>
    <x v="120942"/>
    <d v="2021-07-20T20:05:31"/>
    <n v="300729"/>
    <n v="82850"/>
    <x v="1"/>
    <x v="0"/>
  </r>
  <r>
    <x v="120943"/>
    <d v="2021-07-28T22:20:40"/>
    <n v="300729"/>
    <n v="341004"/>
    <x v="8"/>
    <x v="0"/>
  </r>
  <r>
    <x v="120944"/>
    <d v="2021-08-23T16:35:48"/>
    <n v="300729"/>
    <n v="153893"/>
    <x v="4"/>
    <x v="0"/>
  </r>
  <r>
    <x v="120945"/>
    <d v="2021-07-03T02:22:24"/>
    <n v="300747"/>
    <n v="242428"/>
    <x v="21"/>
    <x v="1"/>
  </r>
  <r>
    <x v="120946"/>
    <d v="2021-07-09T03:29:59"/>
    <n v="300747"/>
    <n v="123584"/>
    <x v="20"/>
    <x v="1"/>
  </r>
  <r>
    <x v="120947"/>
    <d v="2021-07-11T06:52:42"/>
    <n v="300747"/>
    <n v="12149"/>
    <x v="18"/>
    <x v="0"/>
  </r>
  <r>
    <x v="120948"/>
    <d v="2021-07-14T05:17:10"/>
    <n v="300747"/>
    <n v="158978"/>
    <x v="17"/>
    <x v="0"/>
  </r>
  <r>
    <x v="120949"/>
    <d v="2021-07-16T16:12:29"/>
    <n v="300747"/>
    <n v="230507"/>
    <x v="4"/>
    <x v="1"/>
  </r>
  <r>
    <x v="120950"/>
    <d v="2021-05-28T13:09:35"/>
    <n v="300762"/>
    <n v="416103"/>
    <x v="5"/>
    <x v="1"/>
  </r>
  <r>
    <x v="120951"/>
    <d v="2021-05-28T15:45:42"/>
    <n v="300762"/>
    <n v="351192"/>
    <x v="7"/>
    <x v="1"/>
  </r>
  <r>
    <x v="120952"/>
    <d v="2021-06-04T10:12:30"/>
    <n v="300762"/>
    <n v="60814"/>
    <x v="13"/>
    <x v="1"/>
  </r>
  <r>
    <x v="120953"/>
    <d v="2021-06-06T08:50:57"/>
    <n v="300762"/>
    <n v="250679"/>
    <x v="22"/>
    <x v="0"/>
  </r>
  <r>
    <x v="120954"/>
    <d v="2021-06-29T14:35:48"/>
    <n v="300762"/>
    <n v="335129"/>
    <x v="9"/>
    <x v="0"/>
  </r>
  <r>
    <x v="120955"/>
    <d v="2021-07-17T15:01:39"/>
    <n v="300762"/>
    <n v="88863"/>
    <x v="7"/>
    <x v="1"/>
  </r>
  <r>
    <x v="120956"/>
    <d v="2021-07-19T14:12:30"/>
    <n v="300762"/>
    <n v="228405"/>
    <x v="9"/>
    <x v="0"/>
  </r>
  <r>
    <x v="120957"/>
    <d v="2021-08-26T12:06:41"/>
    <n v="300762"/>
    <n v="241927"/>
    <x v="2"/>
    <x v="0"/>
  </r>
  <r>
    <x v="120958"/>
    <d v="2021-04-22T17:46:17"/>
    <n v="300764"/>
    <n v="153893"/>
    <x v="3"/>
    <x v="0"/>
  </r>
  <r>
    <x v="120959"/>
    <d v="2021-04-24T20:31:18"/>
    <n v="300764"/>
    <n v="104958"/>
    <x v="1"/>
    <x v="1"/>
  </r>
  <r>
    <x v="120960"/>
    <d v="2021-05-08T15:21:49"/>
    <n v="300764"/>
    <n v="158978"/>
    <x v="7"/>
    <x v="1"/>
  </r>
  <r>
    <x v="120961"/>
    <d v="2021-05-14T15:21:49"/>
    <n v="300764"/>
    <n v="118549"/>
    <x v="7"/>
    <x v="1"/>
  </r>
  <r>
    <x v="120962"/>
    <d v="2021-05-17T22:56:12"/>
    <n v="300764"/>
    <n v="137327"/>
    <x v="8"/>
    <x v="0"/>
  </r>
  <r>
    <x v="120963"/>
    <d v="2021-05-19T15:33:28"/>
    <n v="300764"/>
    <n v="317550"/>
    <x v="7"/>
    <x v="0"/>
  </r>
  <r>
    <x v="120964"/>
    <d v="2021-05-23T15:33:28"/>
    <n v="300764"/>
    <n v="208723"/>
    <x v="7"/>
    <x v="0"/>
  </r>
  <r>
    <x v="120965"/>
    <d v="2021-05-26T23:21:49"/>
    <n v="300764"/>
    <n v="267535"/>
    <x v="12"/>
    <x v="0"/>
  </r>
  <r>
    <x v="120966"/>
    <d v="2021-05-27T16:38:43"/>
    <n v="300764"/>
    <n v="472330"/>
    <x v="4"/>
    <x v="0"/>
  </r>
  <r>
    <x v="120967"/>
    <d v="2021-06-05T23:12:30"/>
    <n v="300764"/>
    <n v="5151"/>
    <x v="12"/>
    <x v="1"/>
  </r>
  <r>
    <x v="120968"/>
    <d v="2021-06-11T19:56:47"/>
    <n v="300764"/>
    <n v="394819"/>
    <x v="19"/>
    <x v="1"/>
  </r>
  <r>
    <x v="120969"/>
    <d v="2021-06-12T23:20:37"/>
    <n v="300764"/>
    <n v="471403"/>
    <x v="12"/>
    <x v="1"/>
  </r>
  <r>
    <x v="120970"/>
    <d v="2021-06-20T15:00:51"/>
    <n v="300770"/>
    <n v="191893"/>
    <x v="7"/>
    <x v="0"/>
  </r>
  <r>
    <x v="120971"/>
    <d v="2021-06-21T02:17:46"/>
    <n v="300770"/>
    <n v="108086"/>
    <x v="21"/>
    <x v="0"/>
  </r>
  <r>
    <x v="120972"/>
    <d v="2021-06-27T10:24:29"/>
    <n v="300770"/>
    <n v="135377"/>
    <x v="13"/>
    <x v="0"/>
  </r>
  <r>
    <x v="120973"/>
    <d v="2021-06-30T15:45:07"/>
    <n v="300770"/>
    <n v="411922"/>
    <x v="7"/>
    <x v="0"/>
  </r>
  <r>
    <x v="120974"/>
    <d v="2021-07-01T18:46:52"/>
    <n v="300770"/>
    <n v="227775"/>
    <x v="10"/>
    <x v="0"/>
  </r>
  <r>
    <x v="120975"/>
    <d v="2021-07-13T15:49:47"/>
    <n v="300770"/>
    <n v="238576"/>
    <x v="7"/>
    <x v="0"/>
  </r>
  <r>
    <x v="120976"/>
    <d v="2021-07-22T10:30:34"/>
    <n v="300770"/>
    <n v="309529"/>
    <x v="13"/>
    <x v="0"/>
  </r>
  <r>
    <x v="120977"/>
    <d v="2021-07-28T18:09:35"/>
    <n v="300770"/>
    <n v="86587"/>
    <x v="10"/>
    <x v="0"/>
  </r>
  <r>
    <x v="120978"/>
    <d v="2021-07-29T15:03:11"/>
    <n v="300770"/>
    <n v="357547"/>
    <x v="7"/>
    <x v="0"/>
  </r>
  <r>
    <x v="120979"/>
    <d v="2021-08-15T16:22:41"/>
    <n v="300770"/>
    <n v="398201"/>
    <x v="4"/>
    <x v="0"/>
  </r>
  <r>
    <x v="120980"/>
    <d v="2021-08-18T12:22:24"/>
    <n v="300770"/>
    <n v="123413"/>
    <x v="2"/>
    <x v="0"/>
  </r>
  <r>
    <x v="120981"/>
    <d v="2021-08-26T19:00:51"/>
    <n v="300770"/>
    <n v="250679"/>
    <x v="19"/>
    <x v="0"/>
  </r>
  <r>
    <x v="120982"/>
    <d v="2021-05-23T16:22:24"/>
    <n v="300845"/>
    <n v="347393"/>
    <x v="4"/>
    <x v="0"/>
  </r>
  <r>
    <x v="120983"/>
    <d v="2021-06-26T19:44:30"/>
    <n v="300854"/>
    <n v="347008"/>
    <x v="19"/>
    <x v="1"/>
  </r>
  <r>
    <x v="120984"/>
    <d v="2021-07-09T19:58:31"/>
    <n v="300854"/>
    <n v="301549"/>
    <x v="19"/>
    <x v="1"/>
  </r>
  <r>
    <x v="120985"/>
    <d v="2021-07-10T15:25:54"/>
    <n v="300854"/>
    <n v="111368"/>
    <x v="7"/>
    <x v="1"/>
  </r>
  <r>
    <x v="120986"/>
    <d v="2021-07-19T15:35:13"/>
    <n v="300854"/>
    <n v="180863"/>
    <x v="7"/>
    <x v="0"/>
  </r>
  <r>
    <x v="120987"/>
    <d v="2021-07-23T14:50:57"/>
    <n v="300854"/>
    <n v="158978"/>
    <x v="9"/>
    <x v="1"/>
  </r>
  <r>
    <x v="120988"/>
    <d v="2021-05-28T16:43:23"/>
    <n v="300871"/>
    <n v="154256"/>
    <x v="4"/>
    <x v="1"/>
  </r>
  <r>
    <x v="120989"/>
    <d v="2021-05-29T09:14:23"/>
    <n v="300871"/>
    <n v="103784"/>
    <x v="14"/>
    <x v="1"/>
  </r>
  <r>
    <x v="120990"/>
    <d v="2021-05-29T20:43:23"/>
    <n v="300871"/>
    <n v="362198"/>
    <x v="1"/>
    <x v="1"/>
  </r>
  <r>
    <x v="120991"/>
    <d v="2021-06-10T14:37:33"/>
    <n v="300871"/>
    <n v="351192"/>
    <x v="9"/>
    <x v="0"/>
  </r>
  <r>
    <x v="120992"/>
    <d v="2021-06-17T13:20:40"/>
    <n v="300871"/>
    <n v="411922"/>
    <x v="5"/>
    <x v="0"/>
  </r>
  <r>
    <x v="120993"/>
    <d v="2021-06-21T23:24:09"/>
    <n v="300871"/>
    <n v="88863"/>
    <x v="12"/>
    <x v="0"/>
  </r>
  <r>
    <x v="120994"/>
    <d v="2021-06-23T20:01:26"/>
    <n v="300871"/>
    <n v="5151"/>
    <x v="1"/>
    <x v="0"/>
  </r>
  <r>
    <x v="120995"/>
    <d v="2021-06-25T18:49:12"/>
    <n v="300871"/>
    <n v="178118"/>
    <x v="10"/>
    <x v="1"/>
  </r>
  <r>
    <x v="120996"/>
    <d v="2021-06-29T15:38:08"/>
    <n v="300871"/>
    <n v="94541"/>
    <x v="7"/>
    <x v="0"/>
  </r>
  <r>
    <x v="120997"/>
    <d v="2021-08-07T18:21:14"/>
    <n v="300871"/>
    <n v="6475"/>
    <x v="10"/>
    <x v="1"/>
  </r>
  <r>
    <x v="120998"/>
    <d v="2021-08-22T12:20:05"/>
    <n v="300871"/>
    <n v="153893"/>
    <x v="2"/>
    <x v="0"/>
  </r>
  <r>
    <x v="120999"/>
    <d v="2021-08-27T22:09:35"/>
    <n v="300871"/>
    <n v="283433"/>
    <x v="8"/>
    <x v="1"/>
  </r>
  <r>
    <x v="121000"/>
    <d v="2021-04-10T14:36:23"/>
    <n v="300876"/>
    <n v="411922"/>
    <x v="9"/>
    <x v="1"/>
  </r>
  <r>
    <x v="121001"/>
    <d v="2021-04-11T03:00:29"/>
    <n v="300876"/>
    <n v="219311"/>
    <x v="20"/>
    <x v="0"/>
  </r>
  <r>
    <x v="121002"/>
    <d v="2021-04-11T14:01:26"/>
    <n v="300876"/>
    <n v="74638"/>
    <x v="9"/>
    <x v="0"/>
  </r>
  <r>
    <x v="121003"/>
    <d v="2021-04-17T01:08:44"/>
    <n v="300876"/>
    <n v="298909"/>
    <x v="16"/>
    <x v="1"/>
  </r>
  <r>
    <x v="121004"/>
    <d v="2021-04-27T16:18:55"/>
    <n v="300876"/>
    <n v="127940"/>
    <x v="4"/>
    <x v="0"/>
  </r>
  <r>
    <x v="121005"/>
    <d v="2021-05-12T17:42:48"/>
    <n v="300876"/>
    <n v="451656"/>
    <x v="3"/>
    <x v="0"/>
  </r>
  <r>
    <x v="121006"/>
    <d v="2021-05-19T13:12:29"/>
    <n v="300876"/>
    <n v="472712"/>
    <x v="5"/>
    <x v="0"/>
  </r>
  <r>
    <x v="121007"/>
    <d v="2021-05-27T16:18:55"/>
    <n v="300876"/>
    <n v="347393"/>
    <x v="4"/>
    <x v="0"/>
  </r>
  <r>
    <x v="121008"/>
    <d v="2021-05-29T17:07:51"/>
    <n v="300876"/>
    <n v="376706"/>
    <x v="3"/>
    <x v="1"/>
  </r>
  <r>
    <x v="121009"/>
    <d v="2021-06-04T12:02:36"/>
    <n v="300876"/>
    <n v="96007"/>
    <x v="2"/>
    <x v="1"/>
  </r>
  <r>
    <x v="121010"/>
    <d v="2021-06-05T00:14:33"/>
    <n v="300876"/>
    <n v="227775"/>
    <x v="0"/>
    <x v="1"/>
  </r>
  <r>
    <x v="121011"/>
    <d v="2021-06-08T22:34:05"/>
    <n v="300876"/>
    <n v="189009"/>
    <x v="8"/>
    <x v="0"/>
  </r>
  <r>
    <x v="121012"/>
    <d v="2021-04-30T17:07:51"/>
    <n v="300892"/>
    <n v="180863"/>
    <x v="3"/>
    <x v="1"/>
  </r>
  <r>
    <x v="121013"/>
    <d v="2021-05-09T22:48:02"/>
    <n v="300892"/>
    <n v="411922"/>
    <x v="8"/>
    <x v="0"/>
  </r>
  <r>
    <x v="121014"/>
    <d v="2021-05-10T15:55:37"/>
    <n v="300892"/>
    <n v="196571"/>
    <x v="7"/>
    <x v="0"/>
  </r>
  <r>
    <x v="121015"/>
    <d v="2021-05-12T20:53:52"/>
    <n v="300892"/>
    <n v="153893"/>
    <x v="1"/>
    <x v="0"/>
  </r>
  <r>
    <x v="121016"/>
    <d v="2021-05-16T02:12:29"/>
    <n v="300892"/>
    <n v="96200"/>
    <x v="21"/>
    <x v="0"/>
  </r>
  <r>
    <x v="121017"/>
    <d v="2021-05-16T23:13:40"/>
    <n v="300892"/>
    <n v="74982"/>
    <x v="12"/>
    <x v="0"/>
  </r>
  <r>
    <x v="121018"/>
    <d v="2021-05-17T23:18:20"/>
    <n v="300892"/>
    <n v="347008"/>
    <x v="12"/>
    <x v="0"/>
  </r>
  <r>
    <x v="121019"/>
    <d v="2021-05-28T22:36:23"/>
    <n v="300892"/>
    <n v="190676"/>
    <x v="8"/>
    <x v="1"/>
  </r>
  <r>
    <x v="121020"/>
    <d v="2021-05-29T21:52:07"/>
    <n v="300892"/>
    <n v="470762"/>
    <x v="6"/>
    <x v="1"/>
  </r>
  <r>
    <x v="121021"/>
    <d v="2021-05-30T08:18:45"/>
    <n v="300892"/>
    <n v="256201"/>
    <x v="22"/>
    <x v="0"/>
  </r>
  <r>
    <x v="121022"/>
    <d v="2021-06-11T18:13:05"/>
    <n v="300892"/>
    <n v="266557"/>
    <x v="10"/>
    <x v="1"/>
  </r>
  <r>
    <x v="121023"/>
    <d v="2021-06-12T21:12:30"/>
    <n v="300892"/>
    <n v="367087"/>
    <x v="6"/>
    <x v="1"/>
  </r>
  <r>
    <x v="121024"/>
    <d v="2021-06-13T11:17:24"/>
    <n v="300892"/>
    <n v="5151"/>
    <x v="15"/>
    <x v="0"/>
  </r>
  <r>
    <x v="121025"/>
    <d v="2021-07-07T18:31:44"/>
    <n v="300892"/>
    <n v="439981"/>
    <x v="10"/>
    <x v="0"/>
  </r>
  <r>
    <x v="121026"/>
    <d v="2021-07-09T00:16:35"/>
    <n v="300892"/>
    <n v="459455"/>
    <x v="0"/>
    <x v="1"/>
  </r>
  <r>
    <x v="121027"/>
    <d v="2021-07-09T15:41:38"/>
    <n v="300892"/>
    <n v="14862"/>
    <x v="7"/>
    <x v="1"/>
  </r>
  <r>
    <x v="121028"/>
    <d v="2021-08-11T18:03:46"/>
    <n v="300892"/>
    <n v="88863"/>
    <x v="10"/>
    <x v="0"/>
  </r>
  <r>
    <x v="121029"/>
    <d v="2021-08-20T13:40:28"/>
    <n v="300892"/>
    <n v="227775"/>
    <x v="5"/>
    <x v="1"/>
  </r>
  <r>
    <x v="121030"/>
    <d v="2021-08-20T23:50:57"/>
    <n v="300892"/>
    <n v="437795"/>
    <x v="12"/>
    <x v="1"/>
  </r>
  <r>
    <x v="121031"/>
    <d v="2021-06-29T20:12:30"/>
    <n v="300906"/>
    <n v="171335"/>
    <x v="1"/>
    <x v="0"/>
  </r>
  <r>
    <x v="121032"/>
    <d v="2021-07-01T21:17:45"/>
    <n v="300906"/>
    <n v="388561"/>
    <x v="6"/>
    <x v="0"/>
  </r>
  <r>
    <x v="121033"/>
    <d v="2021-07-03T01:32:07"/>
    <n v="300906"/>
    <n v="128523"/>
    <x v="16"/>
    <x v="1"/>
  </r>
  <r>
    <x v="121034"/>
    <d v="2021-07-04T17:06:06"/>
    <n v="300906"/>
    <n v="158978"/>
    <x v="3"/>
    <x v="0"/>
  </r>
  <r>
    <x v="121035"/>
    <d v="2021-07-11T12:03:11"/>
    <n v="300906"/>
    <n v="43631"/>
    <x v="2"/>
    <x v="0"/>
  </r>
  <r>
    <x v="121036"/>
    <d v="2021-07-16T23:18:55"/>
    <n v="300906"/>
    <n v="405774"/>
    <x v="12"/>
    <x v="1"/>
  </r>
  <r>
    <x v="121037"/>
    <d v="2021-07-18T05:34:34"/>
    <n v="300906"/>
    <n v="230507"/>
    <x v="17"/>
    <x v="0"/>
  </r>
  <r>
    <x v="121038"/>
    <d v="2021-07-21T16:00:51"/>
    <n v="300906"/>
    <n v="419891"/>
    <x v="4"/>
    <x v="0"/>
  </r>
  <r>
    <x v="121039"/>
    <d v="2021-07-25T15:27:50"/>
    <n v="300906"/>
    <n v="154256"/>
    <x v="7"/>
    <x v="0"/>
  </r>
  <r>
    <x v="121040"/>
    <d v="2021-08-03T19:07:16"/>
    <n v="300906"/>
    <n v="257677"/>
    <x v="19"/>
    <x v="0"/>
  </r>
  <r>
    <x v="121041"/>
    <d v="2021-08-05T16:33:28"/>
    <n v="300906"/>
    <n v="184941"/>
    <x v="4"/>
    <x v="0"/>
  </r>
  <r>
    <x v="121042"/>
    <d v="2021-08-11T14:14:24"/>
    <n v="300906"/>
    <n v="209122"/>
    <x v="9"/>
    <x v="0"/>
  </r>
  <r>
    <x v="121043"/>
    <d v="2021-08-17T21:55:02"/>
    <n v="300906"/>
    <n v="347008"/>
    <x v="6"/>
    <x v="0"/>
  </r>
  <r>
    <x v="121044"/>
    <d v="2021-08-20T15:30:34"/>
    <n v="300906"/>
    <n v="182191"/>
    <x v="7"/>
    <x v="1"/>
  </r>
  <r>
    <x v="121045"/>
    <d v="2021-08-20T21:34:03"/>
    <n v="300906"/>
    <n v="372522"/>
    <x v="6"/>
    <x v="1"/>
  </r>
  <r>
    <x v="121046"/>
    <d v="2021-08-28T20:56:47"/>
    <n v="300906"/>
    <n v="112334"/>
    <x v="1"/>
    <x v="1"/>
  </r>
  <r>
    <x v="121047"/>
    <d v="2021-06-26T21:27:04"/>
    <n v="300914"/>
    <n v="244574"/>
    <x v="6"/>
    <x v="1"/>
  </r>
  <r>
    <x v="121048"/>
    <d v="2021-07-01T19:14:15"/>
    <n v="300914"/>
    <n v="286726"/>
    <x v="19"/>
    <x v="0"/>
  </r>
  <r>
    <x v="121049"/>
    <d v="2021-07-12T16:47:02"/>
    <n v="300914"/>
    <n v="351192"/>
    <x v="4"/>
    <x v="0"/>
  </r>
  <r>
    <x v="121050"/>
    <d v="2021-07-13T18:39:18"/>
    <n v="300914"/>
    <n v="142606"/>
    <x v="10"/>
    <x v="0"/>
  </r>
  <r>
    <x v="121051"/>
    <d v="2021-07-27T22:09:00"/>
    <n v="300914"/>
    <n v="428248"/>
    <x v="8"/>
    <x v="0"/>
  </r>
  <r>
    <x v="121052"/>
    <d v="2021-07-30T19:32:53"/>
    <n v="300914"/>
    <n v="42162"/>
    <x v="19"/>
    <x v="1"/>
  </r>
  <r>
    <x v="121053"/>
    <d v="2021-08-23T11:11:55"/>
    <n v="300914"/>
    <n v="158978"/>
    <x v="15"/>
    <x v="0"/>
  </r>
  <r>
    <x v="121054"/>
    <d v="2021-08-24T20:19:30"/>
    <n v="300914"/>
    <n v="294042"/>
    <x v="1"/>
    <x v="0"/>
  </r>
  <r>
    <x v="121055"/>
    <d v="2021-08-26T12:12:30"/>
    <n v="300914"/>
    <n v="215696"/>
    <x v="2"/>
    <x v="0"/>
  </r>
  <r>
    <x v="121056"/>
    <d v="2021-08-28T00:56:41"/>
    <n v="300914"/>
    <n v="164357"/>
    <x v="0"/>
    <x v="1"/>
  </r>
  <r>
    <x v="121057"/>
    <d v="2021-03-31T14:38:08"/>
    <n v="300916"/>
    <n v="170185"/>
    <x v="9"/>
    <x v="0"/>
  </r>
  <r>
    <x v="121058"/>
    <d v="2021-04-03T02:07:14"/>
    <n v="300916"/>
    <n v="313585"/>
    <x v="21"/>
    <x v="1"/>
  </r>
  <r>
    <x v="121059"/>
    <d v="2021-04-07T05:31:12"/>
    <n v="300916"/>
    <n v="323966"/>
    <x v="17"/>
    <x v="0"/>
  </r>
  <r>
    <x v="121060"/>
    <d v="2021-04-11T09:40:22"/>
    <n v="300916"/>
    <n v="154256"/>
    <x v="14"/>
    <x v="0"/>
  </r>
  <r>
    <x v="121061"/>
    <d v="2021-04-16T10:28:49"/>
    <n v="300916"/>
    <n v="268989"/>
    <x v="13"/>
    <x v="1"/>
  </r>
  <r>
    <x v="121062"/>
    <d v="2021-04-16T14:14:50"/>
    <n v="300916"/>
    <n v="330333"/>
    <x v="9"/>
    <x v="1"/>
  </r>
  <r>
    <x v="121063"/>
    <d v="2021-04-21T13:51:32"/>
    <n v="300916"/>
    <n v="411922"/>
    <x v="5"/>
    <x v="0"/>
  </r>
  <r>
    <x v="121064"/>
    <d v="2021-05-04T17:41:03"/>
    <n v="300926"/>
    <n v="176818"/>
    <x v="3"/>
    <x v="0"/>
  </r>
  <r>
    <x v="121065"/>
    <d v="2021-05-09T01:13:31"/>
    <n v="300926"/>
    <n v="411922"/>
    <x v="16"/>
    <x v="0"/>
  </r>
  <r>
    <x v="121066"/>
    <d v="2021-05-13T14:34:38"/>
    <n v="300926"/>
    <n v="250679"/>
    <x v="9"/>
    <x v="0"/>
  </r>
  <r>
    <x v="121067"/>
    <d v="2021-05-16T01:48:14"/>
    <n v="300926"/>
    <n v="347008"/>
    <x v="16"/>
    <x v="0"/>
  </r>
  <r>
    <x v="121068"/>
    <d v="2021-05-19T15:37:33"/>
    <n v="300926"/>
    <n v="227775"/>
    <x v="7"/>
    <x v="0"/>
  </r>
  <r>
    <x v="121069"/>
    <d v="2021-05-19T18:25:19"/>
    <n v="300926"/>
    <n v="242428"/>
    <x v="10"/>
    <x v="0"/>
  </r>
  <r>
    <x v="121070"/>
    <d v="2021-05-29T16:36:22"/>
    <n v="300926"/>
    <n v="278351"/>
    <x v="4"/>
    <x v="1"/>
  </r>
  <r>
    <x v="121071"/>
    <d v="2021-07-09T18:11:20"/>
    <n v="300926"/>
    <n v="319295"/>
    <x v="10"/>
    <x v="1"/>
  </r>
  <r>
    <x v="121072"/>
    <d v="2021-07-26T13:38:43"/>
    <n v="300926"/>
    <n v="51162"/>
    <x v="5"/>
    <x v="0"/>
  </r>
  <r>
    <x v="121073"/>
    <d v="2021-08-04T18:36:58"/>
    <n v="300926"/>
    <n v="215759"/>
    <x v="10"/>
    <x v="0"/>
  </r>
  <r>
    <x v="121074"/>
    <d v="2021-08-12T23:56:10"/>
    <n v="300926"/>
    <n v="301748"/>
    <x v="12"/>
    <x v="0"/>
  </r>
  <r>
    <x v="121075"/>
    <d v="2021-08-22T01:29:13"/>
    <n v="300926"/>
    <n v="439981"/>
    <x v="16"/>
    <x v="0"/>
  </r>
  <r>
    <x v="121076"/>
    <d v="2021-08-22T18:13:40"/>
    <n v="300926"/>
    <n v="343491"/>
    <x v="10"/>
    <x v="0"/>
  </r>
  <r>
    <x v="121077"/>
    <d v="2021-04-17T15:00:00"/>
    <n v="300932"/>
    <n v="209122"/>
    <x v="7"/>
    <x v="1"/>
  </r>
  <r>
    <x v="121078"/>
    <d v="2021-04-19T15:46:17"/>
    <n v="300932"/>
    <n v="315199"/>
    <x v="7"/>
    <x v="0"/>
  </r>
  <r>
    <x v="121079"/>
    <d v="2021-04-20T22:57:21"/>
    <n v="300932"/>
    <n v="170185"/>
    <x v="8"/>
    <x v="0"/>
  </r>
  <r>
    <x v="121080"/>
    <d v="2021-04-22T16:56:12"/>
    <n v="300932"/>
    <n v="60239"/>
    <x v="4"/>
    <x v="0"/>
  </r>
  <r>
    <x v="121081"/>
    <d v="2021-05-03T16:51:32"/>
    <n v="300932"/>
    <n v="298988"/>
    <x v="4"/>
    <x v="0"/>
  </r>
  <r>
    <x v="121082"/>
    <d v="2021-05-06T19:27:39"/>
    <n v="300932"/>
    <n v="227775"/>
    <x v="19"/>
    <x v="0"/>
  </r>
  <r>
    <x v="121083"/>
    <d v="2021-05-27T17:38:24"/>
    <n v="300932"/>
    <n v="470762"/>
    <x v="3"/>
    <x v="0"/>
  </r>
  <r>
    <x v="121084"/>
    <d v="2021-05-31T00:28:14"/>
    <n v="300932"/>
    <n v="21760"/>
    <x v="0"/>
    <x v="0"/>
  </r>
  <r>
    <x v="121085"/>
    <d v="2021-06-02T01:14:50"/>
    <n v="300932"/>
    <n v="119655"/>
    <x v="16"/>
    <x v="0"/>
  </r>
  <r>
    <x v="121086"/>
    <d v="2021-06-03T19:48:37"/>
    <n v="300932"/>
    <n v="268190"/>
    <x v="19"/>
    <x v="0"/>
  </r>
  <r>
    <x v="121087"/>
    <d v="2021-06-06T22:34:03"/>
    <n v="300932"/>
    <n v="148630"/>
    <x v="8"/>
    <x v="0"/>
  </r>
  <r>
    <x v="121088"/>
    <d v="2021-06-11T17:35:48"/>
    <n v="300932"/>
    <n v="296511"/>
    <x v="3"/>
    <x v="1"/>
  </r>
  <r>
    <x v="121089"/>
    <d v="2021-06-23T23:09:00"/>
    <n v="300932"/>
    <n v="387595"/>
    <x v="12"/>
    <x v="0"/>
  </r>
  <r>
    <x v="121090"/>
    <d v="2021-06-30T23:13:40"/>
    <n v="300932"/>
    <n v="371515"/>
    <x v="12"/>
    <x v="0"/>
  </r>
  <r>
    <x v="121091"/>
    <d v="2021-07-08T21:17:10"/>
    <n v="300932"/>
    <n v="151496"/>
    <x v="6"/>
    <x v="0"/>
  </r>
  <r>
    <x v="121092"/>
    <d v="2021-07-11T07:11:54"/>
    <n v="300932"/>
    <n v="438609"/>
    <x v="11"/>
    <x v="0"/>
  </r>
  <r>
    <x v="121093"/>
    <d v="2021-07-11T17:21:49"/>
    <n v="300932"/>
    <n v="118549"/>
    <x v="3"/>
    <x v="0"/>
  </r>
  <r>
    <x v="121094"/>
    <d v="2021-07-11T22:10:45"/>
    <n v="300932"/>
    <n v="239565"/>
    <x v="8"/>
    <x v="0"/>
  </r>
  <r>
    <x v="121095"/>
    <d v="2021-07-14T18:01:26"/>
    <n v="300932"/>
    <n v="271767"/>
    <x v="10"/>
    <x v="0"/>
  </r>
  <r>
    <x v="121096"/>
    <d v="2021-07-22T17:38:08"/>
    <n v="300932"/>
    <n v="201833"/>
    <x v="3"/>
    <x v="0"/>
  </r>
  <r>
    <x v="121097"/>
    <d v="2021-08-07T06:34:09"/>
    <n v="300932"/>
    <n v="88863"/>
    <x v="18"/>
    <x v="1"/>
  </r>
  <r>
    <x v="121098"/>
    <d v="2021-08-26T14:55:02"/>
    <n v="300932"/>
    <n v="376706"/>
    <x v="9"/>
    <x v="0"/>
  </r>
  <r>
    <x v="121099"/>
    <d v="2021-07-02T22:13:05"/>
    <n v="300954"/>
    <n v="396686"/>
    <x v="8"/>
    <x v="1"/>
  </r>
  <r>
    <x v="121100"/>
    <d v="2021-07-04T20:47:55"/>
    <n v="300954"/>
    <n v="347393"/>
    <x v="1"/>
    <x v="0"/>
  </r>
  <r>
    <x v="121101"/>
    <d v="2021-07-07T02:59:41"/>
    <n v="300954"/>
    <n v="411922"/>
    <x v="21"/>
    <x v="0"/>
  </r>
  <r>
    <x v="121102"/>
    <d v="2021-07-17T06:15:25"/>
    <n v="300954"/>
    <n v="250679"/>
    <x v="18"/>
    <x v="1"/>
  </r>
  <r>
    <x v="121103"/>
    <d v="2021-07-21T02:15:25"/>
    <n v="300954"/>
    <n v="362369"/>
    <x v="21"/>
    <x v="0"/>
  </r>
  <r>
    <x v="121104"/>
    <d v="2021-07-23T07:53:17"/>
    <n v="300954"/>
    <n v="294042"/>
    <x v="11"/>
    <x v="1"/>
  </r>
  <r>
    <x v="121105"/>
    <d v="2021-07-31T01:54:27"/>
    <n v="300954"/>
    <n v="336965"/>
    <x v="16"/>
    <x v="1"/>
  </r>
  <r>
    <x v="121106"/>
    <d v="2021-04-12T03:21:49"/>
    <n v="300956"/>
    <n v="158978"/>
    <x v="20"/>
    <x v="0"/>
  </r>
  <r>
    <x v="121107"/>
    <d v="2021-04-12T06:30:34"/>
    <n v="300956"/>
    <n v="46923"/>
    <x v="18"/>
    <x v="0"/>
  </r>
  <r>
    <x v="121108"/>
    <d v="2021-04-15T02:28:14"/>
    <n v="300956"/>
    <n v="411922"/>
    <x v="21"/>
    <x v="0"/>
  </r>
  <r>
    <x v="121109"/>
    <d v="2021-04-24T06:16:35"/>
    <n v="300956"/>
    <n v="180863"/>
    <x v="18"/>
    <x v="1"/>
  </r>
  <r>
    <x v="121110"/>
    <d v="2021-04-26T00:52:42"/>
    <n v="300956"/>
    <n v="325852"/>
    <x v="0"/>
    <x v="0"/>
  </r>
  <r>
    <x v="121111"/>
    <d v="2021-05-07T19:28:49"/>
    <n v="300956"/>
    <n v="250679"/>
    <x v="19"/>
    <x v="1"/>
  </r>
  <r>
    <x v="121112"/>
    <d v="2021-05-08T19:21:49"/>
    <n v="300956"/>
    <n v="50669"/>
    <x v="19"/>
    <x v="1"/>
  </r>
  <r>
    <x v="121113"/>
    <d v="2021-05-14T00:50:22"/>
    <n v="300956"/>
    <n v="21527"/>
    <x v="0"/>
    <x v="1"/>
  </r>
  <r>
    <x v="121114"/>
    <d v="2021-05-16T23:19:30"/>
    <n v="300956"/>
    <n v="449379"/>
    <x v="12"/>
    <x v="0"/>
  </r>
  <r>
    <x v="121115"/>
    <d v="2021-05-22T15:19:43"/>
    <n v="300956"/>
    <n v="133933"/>
    <x v="7"/>
    <x v="1"/>
  </r>
  <r>
    <x v="121116"/>
    <d v="2021-05-16T17:38:08"/>
    <n v="301006"/>
    <n v="21760"/>
    <x v="3"/>
    <x v="0"/>
  </r>
  <r>
    <x v="121117"/>
    <d v="2021-05-22T20:18:55"/>
    <n v="301006"/>
    <n v="411922"/>
    <x v="1"/>
    <x v="1"/>
  </r>
  <r>
    <x v="121118"/>
    <d v="2021-05-26T21:59:06"/>
    <n v="301006"/>
    <n v="78646"/>
    <x v="6"/>
    <x v="0"/>
  </r>
  <r>
    <x v="121119"/>
    <d v="2021-05-30T20:30:34"/>
    <n v="301006"/>
    <n v="128664"/>
    <x v="1"/>
    <x v="0"/>
  </r>
  <r>
    <x v="121120"/>
    <d v="2021-06-05T20:22:12"/>
    <n v="301006"/>
    <n v="230507"/>
    <x v="1"/>
    <x v="1"/>
  </r>
  <r>
    <x v="121121"/>
    <d v="2021-06-19T18:15:25"/>
    <n v="301006"/>
    <n v="230836"/>
    <x v="10"/>
    <x v="1"/>
  </r>
  <r>
    <x v="121122"/>
    <d v="2021-06-26T17:33:28"/>
    <n v="301006"/>
    <n v="111368"/>
    <x v="3"/>
    <x v="1"/>
  </r>
  <r>
    <x v="121123"/>
    <d v="2021-06-27T22:27:04"/>
    <n v="301006"/>
    <n v="100412"/>
    <x v="8"/>
    <x v="0"/>
  </r>
  <r>
    <x v="121124"/>
    <d v="2021-06-28T21:14:50"/>
    <n v="301006"/>
    <n v="267896"/>
    <x v="6"/>
    <x v="0"/>
  </r>
  <r>
    <x v="121125"/>
    <d v="2021-07-10T20:35:13"/>
    <n v="301006"/>
    <n v="288529"/>
    <x v="1"/>
    <x v="1"/>
  </r>
  <r>
    <x v="121126"/>
    <d v="2021-07-14T20:55:41"/>
    <n v="301006"/>
    <n v="58137"/>
    <x v="1"/>
    <x v="0"/>
  </r>
  <r>
    <x v="121127"/>
    <d v="2021-07-18T06:11:31"/>
    <n v="301006"/>
    <n v="173184"/>
    <x v="18"/>
    <x v="0"/>
  </r>
  <r>
    <x v="121128"/>
    <d v="2021-07-29T14:36:58"/>
    <n v="301006"/>
    <n v="251574"/>
    <x v="9"/>
    <x v="0"/>
  </r>
  <r>
    <x v="121129"/>
    <d v="2021-08-01T19:16:00"/>
    <n v="301006"/>
    <n v="336616"/>
    <x v="19"/>
    <x v="0"/>
  </r>
  <r>
    <x v="121130"/>
    <d v="2021-08-04T17:26:29"/>
    <n v="301006"/>
    <n v="37644"/>
    <x v="3"/>
    <x v="0"/>
  </r>
  <r>
    <x v="121131"/>
    <d v="2021-08-07T10:09:01"/>
    <n v="301006"/>
    <n v="347008"/>
    <x v="13"/>
    <x v="1"/>
  </r>
  <r>
    <x v="121132"/>
    <d v="2021-08-08T22:03:46"/>
    <n v="301006"/>
    <n v="281236"/>
    <x v="8"/>
    <x v="0"/>
  </r>
  <r>
    <x v="121133"/>
    <d v="2021-08-14T23:46:17"/>
    <n v="301006"/>
    <n v="473327"/>
    <x v="12"/>
    <x v="1"/>
  </r>
  <r>
    <x v="121134"/>
    <d v="2021-08-17T19:49:26"/>
    <n v="301006"/>
    <n v="351192"/>
    <x v="19"/>
    <x v="0"/>
  </r>
  <r>
    <x v="121135"/>
    <d v="2021-08-19T20:56:12"/>
    <n v="301006"/>
    <n v="276543"/>
    <x v="1"/>
    <x v="0"/>
  </r>
  <r>
    <x v="121136"/>
    <d v="2021-08-24T16:53:52"/>
    <n v="301006"/>
    <n v="250679"/>
    <x v="4"/>
    <x v="0"/>
  </r>
  <r>
    <x v="121137"/>
    <d v="2021-08-24T21:49:47"/>
    <n v="301006"/>
    <n v="268542"/>
    <x v="6"/>
    <x v="0"/>
  </r>
  <r>
    <x v="121138"/>
    <d v="2021-05-09T00:55:46"/>
    <n v="301054"/>
    <n v="179296"/>
    <x v="0"/>
    <x v="0"/>
  </r>
  <r>
    <x v="121139"/>
    <d v="2021-05-14T07:05:17"/>
    <n v="301054"/>
    <n v="43842"/>
    <x v="11"/>
    <x v="1"/>
  </r>
  <r>
    <x v="121140"/>
    <d v="2021-05-22T16:56:47"/>
    <n v="301054"/>
    <n v="50200"/>
    <x v="4"/>
    <x v="1"/>
  </r>
  <r>
    <x v="121141"/>
    <d v="2021-06-17T22:50:57"/>
    <n v="301054"/>
    <n v="191893"/>
    <x v="8"/>
    <x v="0"/>
  </r>
  <r>
    <x v="121142"/>
    <d v="2021-06-25T12:47:27"/>
    <n v="301054"/>
    <n v="3876"/>
    <x v="2"/>
    <x v="1"/>
  </r>
  <r>
    <x v="121143"/>
    <d v="2021-07-03T02:00:00"/>
    <n v="301054"/>
    <n v="411922"/>
    <x v="21"/>
    <x v="1"/>
  </r>
  <r>
    <x v="121144"/>
    <d v="2021-08-06T22:46:17"/>
    <n v="301054"/>
    <n v="398564"/>
    <x v="8"/>
    <x v="1"/>
  </r>
  <r>
    <x v="121145"/>
    <d v="2021-08-14T17:27:04"/>
    <n v="301054"/>
    <n v="118549"/>
    <x v="3"/>
    <x v="1"/>
  </r>
  <r>
    <x v="121146"/>
    <d v="2021-08-14T21:55:02"/>
    <n v="301054"/>
    <n v="43697"/>
    <x v="6"/>
    <x v="1"/>
  </r>
  <r>
    <x v="121147"/>
    <d v="2021-08-22T09:40:14"/>
    <n v="301054"/>
    <n v="250679"/>
    <x v="14"/>
    <x v="0"/>
  </r>
  <r>
    <x v="121148"/>
    <d v="2021-04-20T05:28:14"/>
    <n v="301056"/>
    <n v="318314"/>
    <x v="17"/>
    <x v="0"/>
  </r>
  <r>
    <x v="121149"/>
    <d v="2021-04-21T00:46:17"/>
    <n v="301056"/>
    <n v="327968"/>
    <x v="0"/>
    <x v="0"/>
  </r>
  <r>
    <x v="121150"/>
    <d v="2021-04-19T12:22:24"/>
    <n v="301086"/>
    <n v="156678"/>
    <x v="2"/>
    <x v="0"/>
  </r>
  <r>
    <x v="121151"/>
    <d v="2021-04-27T12:20:05"/>
    <n v="301086"/>
    <n v="34152"/>
    <x v="2"/>
    <x v="0"/>
  </r>
  <r>
    <x v="121152"/>
    <d v="2021-05-02T11:10:10"/>
    <n v="301086"/>
    <n v="309648"/>
    <x v="15"/>
    <x v="0"/>
  </r>
  <r>
    <x v="121153"/>
    <d v="2021-05-06T12:34:03"/>
    <n v="301086"/>
    <n v="217497"/>
    <x v="2"/>
    <x v="0"/>
  </r>
  <r>
    <x v="121154"/>
    <d v="2021-05-15T11:24:28"/>
    <n v="301086"/>
    <n v="29893"/>
    <x v="15"/>
    <x v="1"/>
  </r>
  <r>
    <x v="121155"/>
    <d v="2021-05-26T15:14:50"/>
    <n v="301086"/>
    <n v="182191"/>
    <x v="7"/>
    <x v="0"/>
  </r>
  <r>
    <x v="121156"/>
    <d v="2021-06-18T09:14:24"/>
    <n v="301086"/>
    <n v="391162"/>
    <x v="14"/>
    <x v="1"/>
  </r>
  <r>
    <x v="121157"/>
    <d v="2021-06-19T08:42:24"/>
    <n v="301086"/>
    <n v="251081"/>
    <x v="22"/>
    <x v="1"/>
  </r>
  <r>
    <x v="121158"/>
    <d v="2021-06-25T13:34:38"/>
    <n v="301086"/>
    <n v="153893"/>
    <x v="5"/>
    <x v="1"/>
  </r>
  <r>
    <x v="121159"/>
    <d v="2021-06-28T11:52:07"/>
    <n v="301086"/>
    <n v="114057"/>
    <x v="15"/>
    <x v="0"/>
  </r>
  <r>
    <x v="121160"/>
    <d v="2021-07-04T11:12:55"/>
    <n v="301086"/>
    <n v="459455"/>
    <x v="15"/>
    <x v="0"/>
  </r>
  <r>
    <x v="121161"/>
    <d v="2021-07-20T13:06:41"/>
    <n v="301086"/>
    <n v="472330"/>
    <x v="5"/>
    <x v="0"/>
  </r>
  <r>
    <x v="121162"/>
    <d v="2021-08-08T17:02:01"/>
    <n v="301086"/>
    <n v="470762"/>
    <x v="3"/>
    <x v="0"/>
  </r>
  <r>
    <x v="121163"/>
    <d v="2021-08-10T11:00:51"/>
    <n v="301086"/>
    <n v="194335"/>
    <x v="15"/>
    <x v="0"/>
  </r>
  <r>
    <x v="121164"/>
    <d v="2021-08-11T15:26:29"/>
    <n v="301086"/>
    <n v="242428"/>
    <x v="7"/>
    <x v="0"/>
  </r>
  <r>
    <x v="121165"/>
    <d v="2021-08-12T16:33:36"/>
    <n v="301086"/>
    <n v="411922"/>
    <x v="4"/>
    <x v="0"/>
  </r>
  <r>
    <x v="121166"/>
    <d v="2021-08-14T14:35:31"/>
    <n v="301086"/>
    <n v="472712"/>
    <x v="9"/>
    <x v="1"/>
  </r>
  <r>
    <x v="121167"/>
    <d v="2021-07-02T15:44:38"/>
    <n v="301130"/>
    <n v="302565"/>
    <x v="7"/>
    <x v="1"/>
  </r>
  <r>
    <x v="121168"/>
    <d v="2021-07-02T18:28:49"/>
    <n v="301130"/>
    <n v="242428"/>
    <x v="10"/>
    <x v="1"/>
  </r>
  <r>
    <x v="121169"/>
    <d v="2021-07-06T19:15:25"/>
    <n v="301130"/>
    <n v="158978"/>
    <x v="19"/>
    <x v="0"/>
  </r>
  <r>
    <x v="121170"/>
    <d v="2021-07-08T16:27:39"/>
    <n v="301130"/>
    <n v="470762"/>
    <x v="4"/>
    <x v="0"/>
  </r>
  <r>
    <x v="121171"/>
    <d v="2021-07-16T16:25:19"/>
    <n v="301130"/>
    <n v="172251"/>
    <x v="4"/>
    <x v="1"/>
  </r>
  <r>
    <x v="121172"/>
    <d v="2021-07-23T23:55:02"/>
    <n v="301130"/>
    <n v="398027"/>
    <x v="12"/>
    <x v="1"/>
  </r>
  <r>
    <x v="121173"/>
    <d v="2021-07-31T14:33:28"/>
    <n v="301130"/>
    <n v="408587"/>
    <x v="9"/>
    <x v="1"/>
  </r>
  <r>
    <x v="121174"/>
    <d v="2021-08-05T17:04:56"/>
    <n v="301130"/>
    <n v="88863"/>
    <x v="3"/>
    <x v="0"/>
  </r>
  <r>
    <x v="121175"/>
    <d v="2021-08-08T13:11:18"/>
    <n v="301130"/>
    <n v="118549"/>
    <x v="5"/>
    <x v="0"/>
  </r>
  <r>
    <x v="121176"/>
    <d v="2021-08-09T13:37:33"/>
    <n v="301130"/>
    <n v="411922"/>
    <x v="5"/>
    <x v="0"/>
  </r>
  <r>
    <x v="121177"/>
    <d v="2021-08-15T17:35:13"/>
    <n v="301130"/>
    <n v="324859"/>
    <x v="3"/>
    <x v="0"/>
  </r>
  <r>
    <x v="121178"/>
    <d v="2021-08-18T17:21:14"/>
    <n v="301130"/>
    <n v="230507"/>
    <x v="3"/>
    <x v="0"/>
  </r>
  <r>
    <x v="121179"/>
    <d v="2021-08-23T14:54:27"/>
    <n v="301130"/>
    <n v="78899"/>
    <x v="9"/>
    <x v="0"/>
  </r>
  <r>
    <x v="121180"/>
    <d v="2021-04-27T18:06:41"/>
    <n v="301131"/>
    <n v="156555"/>
    <x v="10"/>
    <x v="0"/>
  </r>
  <r>
    <x v="121181"/>
    <d v="2021-04-28T13:43:23"/>
    <n v="301131"/>
    <n v="437897"/>
    <x v="5"/>
    <x v="0"/>
  </r>
  <r>
    <x v="121182"/>
    <d v="2021-05-05T23:51:32"/>
    <n v="301131"/>
    <n v="38593"/>
    <x v="12"/>
    <x v="0"/>
  </r>
  <r>
    <x v="121183"/>
    <d v="2021-05-09T18:48:37"/>
    <n v="301131"/>
    <n v="189009"/>
    <x v="10"/>
    <x v="0"/>
  </r>
  <r>
    <x v="121184"/>
    <d v="2021-05-14T16:05:31"/>
    <n v="301131"/>
    <n v="111153"/>
    <x v="4"/>
    <x v="1"/>
  </r>
  <r>
    <x v="121185"/>
    <d v="2021-05-14T20:07:51"/>
    <n v="301131"/>
    <n v="21760"/>
    <x v="1"/>
    <x v="1"/>
  </r>
  <r>
    <x v="121186"/>
    <d v="2021-05-15T21:01:26"/>
    <n v="301131"/>
    <n v="411922"/>
    <x v="6"/>
    <x v="1"/>
  </r>
  <r>
    <x v="121187"/>
    <d v="2021-05-29T17:02:17"/>
    <n v="301131"/>
    <n v="128523"/>
    <x v="3"/>
    <x v="1"/>
  </r>
  <r>
    <x v="121188"/>
    <d v="2021-06-01T23:14:15"/>
    <n v="301131"/>
    <n v="430433"/>
    <x v="12"/>
    <x v="0"/>
  </r>
  <r>
    <x v="121189"/>
    <d v="2021-06-04T16:49:47"/>
    <n v="301131"/>
    <n v="158978"/>
    <x v="4"/>
    <x v="1"/>
  </r>
  <r>
    <x v="121190"/>
    <d v="2021-06-08T18:13:40"/>
    <n v="301131"/>
    <n v="379466"/>
    <x v="10"/>
    <x v="0"/>
  </r>
  <r>
    <x v="121191"/>
    <d v="2021-06-15T13:22:24"/>
    <n v="301131"/>
    <n v="230507"/>
    <x v="5"/>
    <x v="0"/>
  </r>
  <r>
    <x v="121192"/>
    <d v="2021-06-26T18:16:00"/>
    <n v="301131"/>
    <n v="349014"/>
    <x v="10"/>
    <x v="1"/>
  </r>
  <r>
    <x v="121193"/>
    <d v="2021-06-29T03:14:53"/>
    <n v="301131"/>
    <n v="86587"/>
    <x v="20"/>
    <x v="0"/>
  </r>
  <r>
    <x v="121194"/>
    <d v="2021-07-24T13:29:24"/>
    <n v="301131"/>
    <n v="42705"/>
    <x v="5"/>
    <x v="1"/>
  </r>
  <r>
    <x v="121195"/>
    <d v="2021-07-24T16:54:54"/>
    <n v="301131"/>
    <n v="171529"/>
    <x v="4"/>
    <x v="1"/>
  </r>
  <r>
    <x v="121196"/>
    <d v="2021-07-30T20:17:10"/>
    <n v="301131"/>
    <n v="182191"/>
    <x v="1"/>
    <x v="1"/>
  </r>
  <r>
    <x v="121197"/>
    <d v="2021-08-11T19:25:54"/>
    <n v="301131"/>
    <n v="62068"/>
    <x v="19"/>
    <x v="0"/>
  </r>
  <r>
    <x v="121198"/>
    <d v="2021-08-14T02:38:53"/>
    <n v="301131"/>
    <n v="49490"/>
    <x v="21"/>
    <x v="1"/>
  </r>
  <r>
    <x v="121199"/>
    <d v="2021-08-17T17:06:06"/>
    <n v="301131"/>
    <n v="398027"/>
    <x v="3"/>
    <x v="0"/>
  </r>
  <r>
    <x v="121200"/>
    <d v="2021-08-22T11:11:51"/>
    <n v="301131"/>
    <n v="304128"/>
    <x v="15"/>
    <x v="0"/>
  </r>
  <r>
    <x v="121201"/>
    <d v="2021-04-28T13:14:50"/>
    <n v="301148"/>
    <n v="250679"/>
    <x v="5"/>
    <x v="0"/>
  </r>
  <r>
    <x v="121202"/>
    <d v="2021-04-30T08:04:56"/>
    <n v="301148"/>
    <n v="305874"/>
    <x v="22"/>
    <x v="1"/>
  </r>
  <r>
    <x v="121203"/>
    <d v="2021-05-14T22:58:34"/>
    <n v="301148"/>
    <n v="227775"/>
    <x v="8"/>
    <x v="1"/>
  </r>
  <r>
    <x v="121204"/>
    <d v="2021-05-15T10:31:44"/>
    <n v="301148"/>
    <n v="112334"/>
    <x v="13"/>
    <x v="1"/>
  </r>
  <r>
    <x v="121205"/>
    <d v="2021-05-22T00:43:12"/>
    <n v="301148"/>
    <n v="259452"/>
    <x v="0"/>
    <x v="1"/>
  </r>
  <r>
    <x v="121206"/>
    <d v="2021-05-24T09:05:31"/>
    <n v="301148"/>
    <n v="394819"/>
    <x v="14"/>
    <x v="0"/>
  </r>
  <r>
    <x v="121207"/>
    <d v="2021-05-24T20:37:33"/>
    <n v="301148"/>
    <n v="41396"/>
    <x v="1"/>
    <x v="0"/>
  </r>
  <r>
    <x v="121208"/>
    <d v="2021-05-28T17:45:07"/>
    <n v="301148"/>
    <n v="439981"/>
    <x v="3"/>
    <x v="1"/>
  </r>
  <r>
    <x v="121209"/>
    <d v="2021-06-04T17:52:07"/>
    <n v="301148"/>
    <n v="120550"/>
    <x v="3"/>
    <x v="1"/>
  </r>
  <r>
    <x v="121210"/>
    <d v="2021-06-10T12:56:12"/>
    <n v="301148"/>
    <n v="351192"/>
    <x v="2"/>
    <x v="0"/>
  </r>
  <r>
    <x v="121211"/>
    <d v="2021-06-18T20:46:52"/>
    <n v="301148"/>
    <n v="38593"/>
    <x v="1"/>
    <x v="1"/>
  </r>
  <r>
    <x v="121212"/>
    <d v="2021-04-09T22:25:19"/>
    <n v="301261"/>
    <n v="285680"/>
    <x v="8"/>
    <x v="1"/>
  </r>
  <r>
    <x v="121213"/>
    <d v="2021-04-10T06:35:34"/>
    <n v="301261"/>
    <n v="304128"/>
    <x v="18"/>
    <x v="1"/>
  </r>
  <r>
    <x v="121214"/>
    <d v="2021-04-25T17:57:21"/>
    <n v="301261"/>
    <n v="244574"/>
    <x v="3"/>
    <x v="0"/>
  </r>
  <r>
    <x v="121215"/>
    <d v="2021-04-28T18:43:58"/>
    <n v="301261"/>
    <n v="230507"/>
    <x v="10"/>
    <x v="0"/>
  </r>
  <r>
    <x v="121216"/>
    <d v="2021-05-01T21:43:30"/>
    <n v="301261"/>
    <n v="227775"/>
    <x v="6"/>
    <x v="1"/>
  </r>
  <r>
    <x v="121217"/>
    <d v="2021-05-10T14:02:01"/>
    <n v="301261"/>
    <n v="313862"/>
    <x v="9"/>
    <x v="0"/>
  </r>
  <r>
    <x v="121218"/>
    <d v="2021-05-17T06:14:53"/>
    <n v="301261"/>
    <n v="118549"/>
    <x v="18"/>
    <x v="0"/>
  </r>
  <r>
    <x v="121219"/>
    <d v="2021-05-20T18:36:58"/>
    <n v="301261"/>
    <n v="135377"/>
    <x v="10"/>
    <x v="0"/>
  </r>
  <r>
    <x v="121220"/>
    <d v="2021-05-23T12:47:27"/>
    <n v="301261"/>
    <n v="470762"/>
    <x v="2"/>
    <x v="0"/>
  </r>
  <r>
    <x v="121221"/>
    <d v="2021-05-25T19:58:31"/>
    <n v="301261"/>
    <n v="182191"/>
    <x v="19"/>
    <x v="0"/>
  </r>
  <r>
    <x v="121222"/>
    <d v="2021-05-26T17:38:43"/>
    <n v="301261"/>
    <n v="191893"/>
    <x v="3"/>
    <x v="0"/>
  </r>
  <r>
    <x v="121223"/>
    <d v="2021-05-27T22:53:17"/>
    <n v="301261"/>
    <n v="363079"/>
    <x v="8"/>
    <x v="0"/>
  </r>
  <r>
    <x v="121224"/>
    <d v="2021-05-30T16:45:07"/>
    <n v="301261"/>
    <n v="414043"/>
    <x v="4"/>
    <x v="0"/>
  </r>
  <r>
    <x v="121225"/>
    <d v="2021-06-10T17:55:02"/>
    <n v="301261"/>
    <n v="158978"/>
    <x v="3"/>
    <x v="0"/>
  </r>
  <r>
    <x v="121226"/>
    <d v="2021-06-11T00:33:28"/>
    <n v="301261"/>
    <n v="433247"/>
    <x v="0"/>
    <x v="1"/>
  </r>
  <r>
    <x v="121227"/>
    <d v="2021-06-21T20:03:11"/>
    <n v="301261"/>
    <n v="361821"/>
    <x v="1"/>
    <x v="0"/>
  </r>
  <r>
    <x v="121228"/>
    <d v="2021-06-26T23:39:10"/>
    <n v="301261"/>
    <n v="359047"/>
    <x v="12"/>
    <x v="1"/>
  </r>
  <r>
    <x v="121229"/>
    <d v="2021-07-09T18:57:56"/>
    <n v="301261"/>
    <n v="396686"/>
    <x v="10"/>
    <x v="1"/>
  </r>
  <r>
    <x v="121230"/>
    <d v="2021-07-13T18:13:40"/>
    <n v="301261"/>
    <n v="351192"/>
    <x v="10"/>
    <x v="0"/>
  </r>
  <r>
    <x v="121231"/>
    <d v="2021-07-22T22:21:07"/>
    <n v="301261"/>
    <n v="111153"/>
    <x v="8"/>
    <x v="0"/>
  </r>
  <r>
    <x v="121232"/>
    <d v="2021-07-23T23:38:53"/>
    <n v="301261"/>
    <n v="4199"/>
    <x v="12"/>
    <x v="1"/>
  </r>
  <r>
    <x v="121233"/>
    <d v="2021-07-28T11:30:34"/>
    <n v="301261"/>
    <n v="52382"/>
    <x v="15"/>
    <x v="0"/>
  </r>
  <r>
    <x v="121234"/>
    <d v="2021-06-26T17:50:22"/>
    <n v="301269"/>
    <n v="425786"/>
    <x v="3"/>
    <x v="1"/>
  </r>
  <r>
    <x v="121235"/>
    <d v="2021-07-02T10:53:17"/>
    <n v="301269"/>
    <n v="139440"/>
    <x v="13"/>
    <x v="1"/>
  </r>
  <r>
    <x v="121236"/>
    <d v="2021-07-04T16:35:13"/>
    <n v="301269"/>
    <n v="250679"/>
    <x v="4"/>
    <x v="0"/>
  </r>
  <r>
    <x v="121237"/>
    <d v="2021-07-19T15:35:13"/>
    <n v="301269"/>
    <n v="297015"/>
    <x v="7"/>
    <x v="0"/>
  </r>
  <r>
    <x v="121238"/>
    <d v="2021-07-23T03:00:58"/>
    <n v="301269"/>
    <n v="189554"/>
    <x v="20"/>
    <x v="1"/>
  </r>
  <r>
    <x v="121239"/>
    <d v="2021-07-31T17:27:04"/>
    <n v="301269"/>
    <n v="182191"/>
    <x v="3"/>
    <x v="1"/>
  </r>
  <r>
    <x v="121240"/>
    <d v="2021-08-01T15:04:56"/>
    <n v="301269"/>
    <n v="351192"/>
    <x v="7"/>
    <x v="0"/>
  </r>
  <r>
    <x v="121241"/>
    <d v="2021-08-05T17:29:24"/>
    <n v="301269"/>
    <n v="14478"/>
    <x v="3"/>
    <x v="0"/>
  </r>
  <r>
    <x v="121242"/>
    <d v="2021-08-07T09:52:42"/>
    <n v="301269"/>
    <n v="158978"/>
    <x v="14"/>
    <x v="1"/>
  </r>
  <r>
    <x v="121243"/>
    <d v="2021-08-07T16:00:51"/>
    <n v="301269"/>
    <n v="411922"/>
    <x v="4"/>
    <x v="1"/>
  </r>
  <r>
    <x v="121244"/>
    <d v="2021-08-17T10:34:38"/>
    <n v="301269"/>
    <n v="230507"/>
    <x v="13"/>
    <x v="0"/>
  </r>
  <r>
    <x v="121245"/>
    <d v="2021-08-20T14:29:59"/>
    <n v="301269"/>
    <n v="463149"/>
    <x v="9"/>
    <x v="1"/>
  </r>
  <r>
    <x v="121246"/>
    <d v="2021-08-26T13:27:04"/>
    <n v="301269"/>
    <n v="158978"/>
    <x v="5"/>
    <x v="0"/>
  </r>
  <r>
    <x v="121247"/>
    <d v="2021-08-27T20:38:08"/>
    <n v="301269"/>
    <n v="330333"/>
    <x v="1"/>
    <x v="1"/>
  </r>
  <r>
    <x v="121248"/>
    <d v="2021-07-30T17:50:57"/>
    <n v="301283"/>
    <n v="158978"/>
    <x v="3"/>
    <x v="1"/>
  </r>
  <r>
    <x v="121249"/>
    <d v="2021-07-31T17:48:37"/>
    <n v="301283"/>
    <n v="227775"/>
    <x v="3"/>
    <x v="1"/>
  </r>
  <r>
    <x v="121250"/>
    <d v="2021-08-01T20:07:41"/>
    <n v="301283"/>
    <n v="474889"/>
    <x v="1"/>
    <x v="0"/>
  </r>
  <r>
    <x v="121251"/>
    <d v="2021-08-13T21:34:05"/>
    <n v="301283"/>
    <n v="276856"/>
    <x v="6"/>
    <x v="1"/>
  </r>
  <r>
    <x v="121252"/>
    <d v="2021-08-17T16:13:05"/>
    <n v="301283"/>
    <n v="17150"/>
    <x v="4"/>
    <x v="0"/>
  </r>
  <r>
    <x v="121253"/>
    <d v="2021-08-18T05:16:19"/>
    <n v="301283"/>
    <n v="113183"/>
    <x v="17"/>
    <x v="0"/>
  </r>
  <r>
    <x v="121254"/>
    <d v="2021-08-18T17:39:18"/>
    <n v="301283"/>
    <n v="112334"/>
    <x v="3"/>
    <x v="0"/>
  </r>
  <r>
    <x v="121255"/>
    <d v="2021-08-23T00:22:24"/>
    <n v="301283"/>
    <n v="70286"/>
    <x v="0"/>
    <x v="0"/>
  </r>
  <r>
    <x v="121256"/>
    <d v="2021-08-25T11:03:11"/>
    <n v="301283"/>
    <n v="73643"/>
    <x v="15"/>
    <x v="0"/>
  </r>
  <r>
    <x v="121257"/>
    <d v="2021-08-25T16:29:24"/>
    <n v="301283"/>
    <n v="117699"/>
    <x v="4"/>
    <x v="0"/>
  </r>
  <r>
    <x v="121258"/>
    <d v="2021-04-30T19:03:11"/>
    <n v="301311"/>
    <n v="471403"/>
    <x v="19"/>
    <x v="1"/>
  </r>
  <r>
    <x v="121259"/>
    <d v="2021-05-11T08:52:42"/>
    <n v="301311"/>
    <n v="231832"/>
    <x v="22"/>
    <x v="0"/>
  </r>
  <r>
    <x v="121260"/>
    <d v="2021-05-12T18:39:53"/>
    <n v="301311"/>
    <n v="104958"/>
    <x v="10"/>
    <x v="0"/>
  </r>
  <r>
    <x v="121261"/>
    <d v="2021-05-15T23:29:17"/>
    <n v="301311"/>
    <n v="118549"/>
    <x v="12"/>
    <x v="1"/>
  </r>
  <r>
    <x v="121262"/>
    <d v="2021-05-24T19:33:28"/>
    <n v="301311"/>
    <n v="411922"/>
    <x v="19"/>
    <x v="0"/>
  </r>
  <r>
    <x v="121263"/>
    <d v="2021-04-17T15:08:26"/>
    <n v="301320"/>
    <n v="271157"/>
    <x v="7"/>
    <x v="1"/>
  </r>
  <r>
    <x v="121264"/>
    <d v="2021-04-21T08:22:59"/>
    <n v="301320"/>
    <n v="253722"/>
    <x v="22"/>
    <x v="0"/>
  </r>
  <r>
    <x v="121265"/>
    <d v="2021-04-21T12:09:00"/>
    <n v="301320"/>
    <n v="470762"/>
    <x v="2"/>
    <x v="0"/>
  </r>
  <r>
    <x v="121266"/>
    <d v="2021-04-09T21:13:05"/>
    <n v="301326"/>
    <n v="273825"/>
    <x v="6"/>
    <x v="1"/>
  </r>
  <r>
    <x v="121267"/>
    <d v="2021-04-17T14:39:38"/>
    <n v="301326"/>
    <n v="5151"/>
    <x v="9"/>
    <x v="1"/>
  </r>
  <r>
    <x v="121268"/>
    <d v="2021-05-01T14:48:37"/>
    <n v="301360"/>
    <n v="153893"/>
    <x v="9"/>
    <x v="1"/>
  </r>
  <r>
    <x v="121269"/>
    <d v="2021-05-02T18:57:56"/>
    <n v="301360"/>
    <n v="411922"/>
    <x v="10"/>
    <x v="0"/>
  </r>
  <r>
    <x v="121270"/>
    <d v="2021-05-03T11:09:35"/>
    <n v="301360"/>
    <n v="405278"/>
    <x v="15"/>
    <x v="0"/>
  </r>
  <r>
    <x v="121271"/>
    <d v="2021-05-21T09:50:22"/>
    <n v="301360"/>
    <n v="112119"/>
    <x v="14"/>
    <x v="1"/>
  </r>
  <r>
    <x v="121272"/>
    <d v="2021-06-10T12:10:10"/>
    <n v="301360"/>
    <n v="182841"/>
    <x v="2"/>
    <x v="0"/>
  </r>
  <r>
    <x v="121273"/>
    <d v="2021-06-11T14:16:00"/>
    <n v="301360"/>
    <n v="158978"/>
    <x v="9"/>
    <x v="1"/>
  </r>
  <r>
    <x v="121274"/>
    <d v="2021-06-16T14:17:46"/>
    <n v="301360"/>
    <n v="41578"/>
    <x v="9"/>
    <x v="0"/>
  </r>
  <r>
    <x v="121275"/>
    <d v="2021-06-21T15:32:53"/>
    <n v="301360"/>
    <n v="394819"/>
    <x v="7"/>
    <x v="0"/>
  </r>
  <r>
    <x v="121276"/>
    <d v="2021-06-24T17:22:24"/>
    <n v="301360"/>
    <n v="175310"/>
    <x v="3"/>
    <x v="0"/>
  </r>
  <r>
    <x v="121277"/>
    <d v="2021-04-19T16:57:21"/>
    <n v="301401"/>
    <n v="2004"/>
    <x v="4"/>
    <x v="0"/>
  </r>
  <r>
    <x v="121278"/>
    <d v="2021-04-28T19:47:27"/>
    <n v="301401"/>
    <n v="392070"/>
    <x v="19"/>
    <x v="0"/>
  </r>
  <r>
    <x v="121279"/>
    <d v="2021-05-01T16:36:23"/>
    <n v="301401"/>
    <n v="351192"/>
    <x v="4"/>
    <x v="1"/>
  </r>
  <r>
    <x v="121280"/>
    <d v="2021-05-12T15:49:47"/>
    <n v="301401"/>
    <n v="370651"/>
    <x v="7"/>
    <x v="0"/>
  </r>
  <r>
    <x v="121281"/>
    <d v="2021-05-14T22:11:55"/>
    <n v="301401"/>
    <n v="370972"/>
    <x v="8"/>
    <x v="1"/>
  </r>
  <r>
    <x v="121282"/>
    <d v="2021-05-17T20:24:44"/>
    <n v="301401"/>
    <n v="208036"/>
    <x v="1"/>
    <x v="0"/>
  </r>
  <r>
    <x v="121283"/>
    <d v="2021-05-21T20:01:26"/>
    <n v="301401"/>
    <n v="308577"/>
    <x v="1"/>
    <x v="1"/>
  </r>
  <r>
    <x v="121284"/>
    <d v="2021-05-26T15:47:27"/>
    <n v="301401"/>
    <n v="155428"/>
    <x v="7"/>
    <x v="0"/>
  </r>
  <r>
    <x v="121285"/>
    <d v="2021-06-24T12:13:05"/>
    <n v="301401"/>
    <n v="304128"/>
    <x v="2"/>
    <x v="0"/>
  </r>
  <r>
    <x v="121286"/>
    <d v="2021-04-28T21:56:12"/>
    <n v="301414"/>
    <n v="148570"/>
    <x v="6"/>
    <x v="0"/>
  </r>
  <r>
    <x v="121287"/>
    <d v="2021-05-07T12:53:17"/>
    <n v="301414"/>
    <n v="274276"/>
    <x v="2"/>
    <x v="1"/>
  </r>
  <r>
    <x v="121288"/>
    <d v="2021-05-09T21:14:15"/>
    <n v="301414"/>
    <n v="439981"/>
    <x v="6"/>
    <x v="0"/>
  </r>
  <r>
    <x v="121289"/>
    <d v="2021-05-10T20:16:00"/>
    <n v="301414"/>
    <n v="97294"/>
    <x v="1"/>
    <x v="0"/>
  </r>
  <r>
    <x v="121290"/>
    <d v="2021-05-15T15:55:02"/>
    <n v="301414"/>
    <n v="413446"/>
    <x v="7"/>
    <x v="1"/>
  </r>
  <r>
    <x v="121291"/>
    <d v="2021-05-23T03:34:34"/>
    <n v="301414"/>
    <n v="347008"/>
    <x v="20"/>
    <x v="0"/>
  </r>
  <r>
    <x v="121292"/>
    <d v="2021-05-25T02:08:26"/>
    <n v="301416"/>
    <n v="37644"/>
    <x v="21"/>
    <x v="0"/>
  </r>
  <r>
    <x v="121293"/>
    <d v="2021-05-31T19:29:59"/>
    <n v="301416"/>
    <n v="411922"/>
    <x v="19"/>
    <x v="0"/>
  </r>
  <r>
    <x v="121294"/>
    <d v="2021-06-07T19:09:00"/>
    <n v="301416"/>
    <n v="189009"/>
    <x v="19"/>
    <x v="0"/>
  </r>
  <r>
    <x v="121295"/>
    <d v="2021-06-11T22:34:03"/>
    <n v="301416"/>
    <n v="89186"/>
    <x v="8"/>
    <x v="1"/>
  </r>
  <r>
    <x v="121296"/>
    <d v="2021-06-14T18:10:45"/>
    <n v="301416"/>
    <n v="230507"/>
    <x v="10"/>
    <x v="0"/>
  </r>
  <r>
    <x v="121297"/>
    <d v="2021-06-14T20:58:31"/>
    <n v="301416"/>
    <n v="63469"/>
    <x v="1"/>
    <x v="0"/>
  </r>
  <r>
    <x v="121298"/>
    <d v="2021-06-25T15:43:58"/>
    <n v="301416"/>
    <n v="250679"/>
    <x v="7"/>
    <x v="1"/>
  </r>
  <r>
    <x v="121299"/>
    <d v="2021-07-03T12:25:20"/>
    <n v="301416"/>
    <n v="468614"/>
    <x v="2"/>
    <x v="1"/>
  </r>
  <r>
    <x v="121300"/>
    <d v="2021-07-07T19:46:17"/>
    <n v="301416"/>
    <n v="394819"/>
    <x v="19"/>
    <x v="0"/>
  </r>
  <r>
    <x v="121301"/>
    <d v="2021-07-08T17:17:10"/>
    <n v="301416"/>
    <n v="81226"/>
    <x v="3"/>
    <x v="0"/>
  </r>
  <r>
    <x v="121302"/>
    <d v="2021-07-16T17:24:09"/>
    <n v="301416"/>
    <n v="470762"/>
    <x v="3"/>
    <x v="1"/>
  </r>
  <r>
    <x v="121303"/>
    <d v="2021-07-18T13:38:25"/>
    <n v="301416"/>
    <n v="343491"/>
    <x v="5"/>
    <x v="0"/>
  </r>
  <r>
    <x v="121304"/>
    <d v="2021-08-02T17:24:09"/>
    <n v="301416"/>
    <n v="128523"/>
    <x v="3"/>
    <x v="0"/>
  </r>
  <r>
    <x v="121305"/>
    <d v="2021-08-05T21:56:47"/>
    <n v="301416"/>
    <n v="313585"/>
    <x v="6"/>
    <x v="0"/>
  </r>
  <r>
    <x v="121306"/>
    <d v="2021-08-21T14:55:02"/>
    <n v="301416"/>
    <n v="347008"/>
    <x v="9"/>
    <x v="1"/>
  </r>
  <r>
    <x v="121307"/>
    <d v="2021-08-23T16:00:16"/>
    <n v="301416"/>
    <n v="244574"/>
    <x v="4"/>
    <x v="0"/>
  </r>
  <r>
    <x v="121308"/>
    <d v="2021-06-18T15:25:54"/>
    <n v="301425"/>
    <n v="21760"/>
    <x v="7"/>
    <x v="1"/>
  </r>
  <r>
    <x v="121309"/>
    <d v="2021-07-08T01:34:03"/>
    <n v="301425"/>
    <n v="411922"/>
    <x v="16"/>
    <x v="0"/>
  </r>
  <r>
    <x v="121310"/>
    <d v="2021-07-17T20:44:39"/>
    <n v="301425"/>
    <n v="416865"/>
    <x v="1"/>
    <x v="1"/>
  </r>
  <r>
    <x v="121311"/>
    <d v="2021-07-21T20:45:07"/>
    <n v="301425"/>
    <n v="230507"/>
    <x v="1"/>
    <x v="0"/>
  </r>
  <r>
    <x v="121312"/>
    <d v="2021-08-07T13:32:50"/>
    <n v="301425"/>
    <n v="158978"/>
    <x v="5"/>
    <x v="1"/>
  </r>
  <r>
    <x v="121313"/>
    <d v="2021-08-24T19:21:14"/>
    <n v="301425"/>
    <n v="351192"/>
    <x v="19"/>
    <x v="0"/>
  </r>
  <r>
    <x v="121314"/>
    <d v="2021-04-23T17:56:47"/>
    <n v="301441"/>
    <n v="89660"/>
    <x v="3"/>
    <x v="1"/>
  </r>
  <r>
    <x v="121315"/>
    <d v="2021-05-01T07:03:22"/>
    <n v="301441"/>
    <n v="10148"/>
    <x v="11"/>
    <x v="1"/>
  </r>
  <r>
    <x v="121316"/>
    <d v="2021-05-09T05:45:49"/>
    <n v="301441"/>
    <n v="218037"/>
    <x v="17"/>
    <x v="0"/>
  </r>
  <r>
    <x v="121317"/>
    <d v="2021-05-22T18:02:16"/>
    <n v="301441"/>
    <n v="104958"/>
    <x v="10"/>
    <x v="1"/>
  </r>
  <r>
    <x v="121318"/>
    <d v="2021-05-23T21:30:03"/>
    <n v="301441"/>
    <n v="148570"/>
    <x v="6"/>
    <x v="0"/>
  </r>
  <r>
    <x v="121319"/>
    <d v="2021-06-13T15:32:09"/>
    <n v="301441"/>
    <n v="411922"/>
    <x v="7"/>
    <x v="0"/>
  </r>
  <r>
    <x v="121320"/>
    <d v="2021-06-16T22:24:44"/>
    <n v="301441"/>
    <n v="347393"/>
    <x v="8"/>
    <x v="0"/>
  </r>
  <r>
    <x v="121321"/>
    <d v="2021-06-22T02:44:10"/>
    <n v="301441"/>
    <n v="154228"/>
    <x v="21"/>
    <x v="0"/>
  </r>
  <r>
    <x v="121322"/>
    <d v="2021-05-29T15:46:52"/>
    <n v="301474"/>
    <n v="91295"/>
    <x v="7"/>
    <x v="1"/>
  </r>
  <r>
    <x v="121323"/>
    <d v="2021-06-05T20:35:48"/>
    <n v="301474"/>
    <n v="191429"/>
    <x v="1"/>
    <x v="1"/>
  </r>
  <r>
    <x v="121324"/>
    <d v="2021-06-11T18:11:20"/>
    <n v="301474"/>
    <n v="357547"/>
    <x v="10"/>
    <x v="1"/>
  </r>
  <r>
    <x v="121325"/>
    <d v="2021-06-19T16:19:30"/>
    <n v="301474"/>
    <n v="327968"/>
    <x v="4"/>
    <x v="1"/>
  </r>
  <r>
    <x v="121326"/>
    <d v="2021-06-21T18:19:12"/>
    <n v="301474"/>
    <n v="411922"/>
    <x v="10"/>
    <x v="0"/>
  </r>
  <r>
    <x v="121327"/>
    <d v="2021-06-28T19:07:16"/>
    <n v="301474"/>
    <n v="250679"/>
    <x v="19"/>
    <x v="0"/>
  </r>
  <r>
    <x v="121328"/>
    <d v="2021-06-30T09:43:41"/>
    <n v="301474"/>
    <n v="258219"/>
    <x v="14"/>
    <x v="0"/>
  </r>
  <r>
    <x v="121329"/>
    <d v="2021-07-02T14:53:17"/>
    <n v="301474"/>
    <n v="189009"/>
    <x v="9"/>
    <x v="1"/>
  </r>
  <r>
    <x v="121330"/>
    <d v="2021-07-07T23:11:55"/>
    <n v="301474"/>
    <n v="326304"/>
    <x v="12"/>
    <x v="0"/>
  </r>
  <r>
    <x v="121331"/>
    <d v="2021-07-10T08:12:46"/>
    <n v="301474"/>
    <n v="258251"/>
    <x v="22"/>
    <x v="1"/>
  </r>
  <r>
    <x v="121332"/>
    <d v="2021-07-15T14:02:01"/>
    <n v="301474"/>
    <n v="21760"/>
    <x v="9"/>
    <x v="0"/>
  </r>
  <r>
    <x v="121333"/>
    <d v="2021-07-23T23:00:16"/>
    <n v="301474"/>
    <n v="182191"/>
    <x v="12"/>
    <x v="1"/>
  </r>
  <r>
    <x v="121334"/>
    <d v="2021-08-06T19:49:12"/>
    <n v="301474"/>
    <n v="447858"/>
    <x v="19"/>
    <x v="1"/>
  </r>
  <r>
    <x v="121335"/>
    <d v="2021-08-09T13:20:05"/>
    <n v="301474"/>
    <n v="251784"/>
    <x v="5"/>
    <x v="0"/>
  </r>
  <r>
    <x v="121336"/>
    <d v="2021-08-14T17:38:43"/>
    <n v="301474"/>
    <n v="88863"/>
    <x v="3"/>
    <x v="1"/>
  </r>
  <r>
    <x v="121337"/>
    <d v="2021-08-15T15:07:16"/>
    <n v="301474"/>
    <n v="230507"/>
    <x v="7"/>
    <x v="0"/>
  </r>
  <r>
    <x v="121338"/>
    <d v="2021-08-27T20:19:30"/>
    <n v="301474"/>
    <n v="74456"/>
    <x v="1"/>
    <x v="1"/>
  </r>
  <r>
    <x v="121339"/>
    <d v="2021-06-29T23:50:22"/>
    <n v="301493"/>
    <n v="465525"/>
    <x v="12"/>
    <x v="0"/>
  </r>
  <r>
    <x v="121340"/>
    <d v="2021-07-04T19:48:59"/>
    <n v="301493"/>
    <n v="189009"/>
    <x v="19"/>
    <x v="0"/>
  </r>
  <r>
    <x v="121341"/>
    <d v="2021-07-06T09:00:29"/>
    <n v="301493"/>
    <n v="104958"/>
    <x v="14"/>
    <x v="0"/>
  </r>
  <r>
    <x v="121342"/>
    <d v="2021-07-08T23:15:25"/>
    <n v="301493"/>
    <n v="287577"/>
    <x v="12"/>
    <x v="0"/>
  </r>
  <r>
    <x v="121343"/>
    <d v="2021-07-14T22:03:11"/>
    <n v="301493"/>
    <n v="97867"/>
    <x v="8"/>
    <x v="0"/>
  </r>
  <r>
    <x v="121344"/>
    <d v="2021-07-16T23:22:24"/>
    <n v="301493"/>
    <n v="472330"/>
    <x v="12"/>
    <x v="1"/>
  </r>
  <r>
    <x v="121345"/>
    <d v="2021-07-23T21:49:12"/>
    <n v="301493"/>
    <n v="246549"/>
    <x v="6"/>
    <x v="1"/>
  </r>
  <r>
    <x v="121346"/>
    <d v="2021-07-25T22:38:08"/>
    <n v="301493"/>
    <n v="451656"/>
    <x v="8"/>
    <x v="0"/>
  </r>
  <r>
    <x v="121347"/>
    <d v="2021-08-10T01:04:56"/>
    <n v="301493"/>
    <n v="42035"/>
    <x v="16"/>
    <x v="0"/>
  </r>
  <r>
    <x v="121348"/>
    <d v="2021-08-25T03:03:46"/>
    <n v="301493"/>
    <n v="60890"/>
    <x v="20"/>
    <x v="0"/>
  </r>
  <r>
    <x v="121349"/>
    <d v="2021-05-24T14:20:40"/>
    <n v="301512"/>
    <n v="111368"/>
    <x v="9"/>
    <x v="0"/>
  </r>
  <r>
    <x v="121350"/>
    <d v="2021-06-04T07:25:54"/>
    <n v="301512"/>
    <n v="60239"/>
    <x v="11"/>
    <x v="1"/>
  </r>
  <r>
    <x v="121351"/>
    <d v="2021-06-04T23:00:16"/>
    <n v="301512"/>
    <n v="411922"/>
    <x v="12"/>
    <x v="1"/>
  </r>
  <r>
    <x v="121352"/>
    <d v="2021-06-07T08:12:30"/>
    <n v="301512"/>
    <n v="279264"/>
    <x v="22"/>
    <x v="0"/>
  </r>
  <r>
    <x v="121353"/>
    <d v="2021-06-13T07:28:14"/>
    <n v="301512"/>
    <n v="145859"/>
    <x v="11"/>
    <x v="0"/>
  </r>
  <r>
    <x v="121354"/>
    <d v="2021-06-16T10:06:41"/>
    <n v="301512"/>
    <n v="104958"/>
    <x v="13"/>
    <x v="0"/>
  </r>
  <r>
    <x v="121355"/>
    <d v="2021-06-19T00:17:17"/>
    <n v="301512"/>
    <n v="145779"/>
    <x v="0"/>
    <x v="1"/>
  </r>
  <r>
    <x v="121356"/>
    <d v="2021-06-20T21:34:34"/>
    <n v="301512"/>
    <n v="293657"/>
    <x v="6"/>
    <x v="0"/>
  </r>
  <r>
    <x v="121357"/>
    <d v="2021-06-08T07:47:02"/>
    <n v="301560"/>
    <n v="306524"/>
    <x v="11"/>
    <x v="0"/>
  </r>
  <r>
    <x v="121358"/>
    <d v="2021-06-10T00:37:33"/>
    <n v="301560"/>
    <n v="158978"/>
    <x v="0"/>
    <x v="0"/>
  </r>
  <r>
    <x v="121359"/>
    <d v="2021-06-25T07:09:00"/>
    <n v="301560"/>
    <n v="433247"/>
    <x v="11"/>
    <x v="1"/>
  </r>
  <r>
    <x v="121360"/>
    <d v="2021-07-13T20:25:54"/>
    <n v="301560"/>
    <n v="145779"/>
    <x v="1"/>
    <x v="0"/>
  </r>
  <r>
    <x v="121361"/>
    <d v="2021-07-18T02:24:44"/>
    <n v="301560"/>
    <n v="343712"/>
    <x v="21"/>
    <x v="0"/>
  </r>
  <r>
    <x v="121362"/>
    <d v="2021-08-07T17:05:19"/>
    <n v="301560"/>
    <n v="230507"/>
    <x v="3"/>
    <x v="1"/>
  </r>
  <r>
    <x v="121363"/>
    <d v="2021-05-29T02:06:16"/>
    <n v="301590"/>
    <n v="204394"/>
    <x v="21"/>
    <x v="1"/>
  </r>
  <r>
    <x v="121364"/>
    <d v="2021-05-30T05:26:26"/>
    <n v="301590"/>
    <n v="43842"/>
    <x v="17"/>
    <x v="0"/>
  </r>
  <r>
    <x v="121365"/>
    <d v="2021-05-30T23:46:52"/>
    <n v="301590"/>
    <n v="346857"/>
    <x v="12"/>
    <x v="0"/>
  </r>
  <r>
    <x v="121366"/>
    <d v="2021-06-11T01:38:43"/>
    <n v="301590"/>
    <n v="21760"/>
    <x v="16"/>
    <x v="1"/>
  </r>
  <r>
    <x v="121367"/>
    <d v="2021-06-20T09:26:28"/>
    <n v="301590"/>
    <n v="244574"/>
    <x v="14"/>
    <x v="0"/>
  </r>
  <r>
    <x v="121368"/>
    <d v="2021-06-22T12:54:27"/>
    <n v="301590"/>
    <n v="417467"/>
    <x v="2"/>
    <x v="0"/>
  </r>
  <r>
    <x v="121369"/>
    <d v="2021-06-22T19:02:36"/>
    <n v="301590"/>
    <n v="250679"/>
    <x v="19"/>
    <x v="0"/>
  </r>
  <r>
    <x v="121370"/>
    <d v="2021-06-24T17:27:04"/>
    <n v="301590"/>
    <n v="432277"/>
    <x v="3"/>
    <x v="0"/>
  </r>
  <r>
    <x v="121371"/>
    <d v="2021-06-28T21:15:25"/>
    <n v="301590"/>
    <n v="324893"/>
    <x v="6"/>
    <x v="0"/>
  </r>
  <r>
    <x v="121372"/>
    <d v="2021-06-29T20:45:07"/>
    <n v="301590"/>
    <n v="230507"/>
    <x v="1"/>
    <x v="0"/>
  </r>
  <r>
    <x v="121373"/>
    <d v="2021-06-30T18:20:40"/>
    <n v="301590"/>
    <n v="28753"/>
    <x v="10"/>
    <x v="0"/>
  </r>
  <r>
    <x v="121374"/>
    <d v="2021-07-27T13:57:21"/>
    <n v="301590"/>
    <n v="29893"/>
    <x v="5"/>
    <x v="0"/>
  </r>
  <r>
    <x v="121375"/>
    <d v="2021-05-27T19:55:12"/>
    <n v="301595"/>
    <n v="179296"/>
    <x v="19"/>
    <x v="0"/>
  </r>
  <r>
    <x v="121376"/>
    <d v="2021-06-04T16:53:17"/>
    <n v="301595"/>
    <n v="411922"/>
    <x v="4"/>
    <x v="1"/>
  </r>
  <r>
    <x v="121377"/>
    <d v="2021-06-08T15:15:25"/>
    <n v="301595"/>
    <n v="244574"/>
    <x v="7"/>
    <x v="0"/>
  </r>
  <r>
    <x v="121378"/>
    <d v="2021-06-10T13:09:35"/>
    <n v="301595"/>
    <n v="238334"/>
    <x v="5"/>
    <x v="0"/>
  </r>
  <r>
    <x v="121379"/>
    <d v="2021-06-20T12:34:38"/>
    <n v="301595"/>
    <n v="396686"/>
    <x v="2"/>
    <x v="0"/>
  </r>
  <r>
    <x v="121380"/>
    <d v="2021-06-26T01:20:15"/>
    <n v="301595"/>
    <n v="347393"/>
    <x v="16"/>
    <x v="1"/>
  </r>
  <r>
    <x v="121381"/>
    <d v="2021-04-17T22:10:45"/>
    <n v="301601"/>
    <n v="405774"/>
    <x v="8"/>
    <x v="1"/>
  </r>
  <r>
    <x v="121382"/>
    <d v="2021-04-19T22:38:43"/>
    <n v="301601"/>
    <n v="62570"/>
    <x v="8"/>
    <x v="0"/>
  </r>
  <r>
    <x v="121383"/>
    <d v="2021-05-17T17:15:22"/>
    <n v="301601"/>
    <n v="250679"/>
    <x v="3"/>
    <x v="0"/>
  </r>
  <r>
    <x v="121384"/>
    <d v="2021-05-24T15:50:57"/>
    <n v="301601"/>
    <n v="411922"/>
    <x v="7"/>
    <x v="0"/>
  </r>
  <r>
    <x v="121385"/>
    <d v="2021-06-02T22:52:42"/>
    <n v="301601"/>
    <n v="347008"/>
    <x v="8"/>
    <x v="0"/>
  </r>
  <r>
    <x v="121386"/>
    <d v="2021-06-04T22:27:04"/>
    <n v="301601"/>
    <n v="158978"/>
    <x v="8"/>
    <x v="1"/>
  </r>
  <r>
    <x v="121387"/>
    <d v="2021-06-10T04:45:07"/>
    <n v="301601"/>
    <n v="351192"/>
    <x v="23"/>
    <x v="0"/>
  </r>
  <r>
    <x v="121388"/>
    <d v="2021-06-19T16:53:52"/>
    <n v="301601"/>
    <n v="455878"/>
    <x v="4"/>
    <x v="1"/>
  </r>
  <r>
    <x v="121389"/>
    <d v="2021-06-23T20:32:53"/>
    <n v="301601"/>
    <n v="343712"/>
    <x v="1"/>
    <x v="0"/>
  </r>
  <r>
    <x v="121390"/>
    <d v="2021-05-27T14:55:37"/>
    <n v="301625"/>
    <n v="329376"/>
    <x v="9"/>
    <x v="0"/>
  </r>
  <r>
    <x v="121391"/>
    <d v="2021-06-09T02:04:19"/>
    <n v="301625"/>
    <n v="411922"/>
    <x v="21"/>
    <x v="0"/>
  </r>
  <r>
    <x v="121392"/>
    <d v="2021-06-12T17:55:02"/>
    <n v="301625"/>
    <n v="249070"/>
    <x v="3"/>
    <x v="1"/>
  </r>
  <r>
    <x v="121393"/>
    <d v="2021-06-19T05:07:12"/>
    <n v="301625"/>
    <n v="473327"/>
    <x v="17"/>
    <x v="1"/>
  </r>
  <r>
    <x v="121394"/>
    <d v="2021-06-25T20:10:10"/>
    <n v="301657"/>
    <n v="472712"/>
    <x v="1"/>
    <x v="1"/>
  </r>
  <r>
    <x v="121395"/>
    <d v="2021-07-08T21:01:26"/>
    <n v="301657"/>
    <n v="411922"/>
    <x v="6"/>
    <x v="0"/>
  </r>
  <r>
    <x v="121396"/>
    <d v="2021-07-10T20:49:47"/>
    <n v="301657"/>
    <n v="230507"/>
    <x v="1"/>
    <x v="1"/>
  </r>
  <r>
    <x v="121397"/>
    <d v="2021-07-13T16:26:29"/>
    <n v="301657"/>
    <n v="208036"/>
    <x v="4"/>
    <x v="0"/>
  </r>
  <r>
    <x v="121398"/>
    <d v="2021-07-23T15:46:52"/>
    <n v="301657"/>
    <n v="351192"/>
    <x v="7"/>
    <x v="1"/>
  </r>
  <r>
    <x v="121399"/>
    <d v="2021-07-26T21:03:46"/>
    <n v="301657"/>
    <n v="470762"/>
    <x v="6"/>
    <x v="0"/>
  </r>
  <r>
    <x v="121400"/>
    <d v="2021-08-07T19:14:15"/>
    <n v="301657"/>
    <n v="122902"/>
    <x v="19"/>
    <x v="1"/>
  </r>
  <r>
    <x v="121401"/>
    <d v="2021-08-07T23:30:34"/>
    <n v="301657"/>
    <n v="310239"/>
    <x v="12"/>
    <x v="1"/>
  </r>
  <r>
    <x v="121402"/>
    <d v="2021-08-12T18:06:14"/>
    <n v="301657"/>
    <n v="302811"/>
    <x v="10"/>
    <x v="0"/>
  </r>
  <r>
    <x v="121403"/>
    <d v="2021-08-20T16:49:47"/>
    <n v="301657"/>
    <n v="238576"/>
    <x v="4"/>
    <x v="1"/>
  </r>
  <r>
    <x v="121404"/>
    <d v="2021-05-01T21:23:34"/>
    <n v="301715"/>
    <n v="267896"/>
    <x v="6"/>
    <x v="1"/>
  </r>
  <r>
    <x v="121405"/>
    <d v="2021-05-02T19:43:40"/>
    <n v="301715"/>
    <n v="250679"/>
    <x v="19"/>
    <x v="0"/>
  </r>
  <r>
    <x v="121406"/>
    <d v="2021-05-11T11:57:21"/>
    <n v="301715"/>
    <n v="158978"/>
    <x v="15"/>
    <x v="0"/>
  </r>
  <r>
    <x v="121407"/>
    <d v="2021-05-11T18:26:29"/>
    <n v="301715"/>
    <n v="136029"/>
    <x v="10"/>
    <x v="0"/>
  </r>
  <r>
    <x v="121408"/>
    <d v="2021-05-13T19:55:02"/>
    <n v="301715"/>
    <n v="330333"/>
    <x v="19"/>
    <x v="0"/>
  </r>
  <r>
    <x v="121409"/>
    <d v="2021-05-14T17:39:53"/>
    <n v="301715"/>
    <n v="147928"/>
    <x v="3"/>
    <x v="1"/>
  </r>
  <r>
    <x v="121410"/>
    <d v="2021-06-12T18:52:07"/>
    <n v="301715"/>
    <n v="457139"/>
    <x v="10"/>
    <x v="1"/>
  </r>
  <r>
    <x v="121411"/>
    <d v="2021-06-15T14:49:47"/>
    <n v="301715"/>
    <n v="77304"/>
    <x v="9"/>
    <x v="0"/>
  </r>
  <r>
    <x v="121412"/>
    <d v="2021-07-12T14:15:22"/>
    <n v="301715"/>
    <n v="324142"/>
    <x v="9"/>
    <x v="0"/>
  </r>
  <r>
    <x v="121413"/>
    <d v="2021-07-16T17:28:14"/>
    <n v="301715"/>
    <n v="347008"/>
    <x v="3"/>
    <x v="1"/>
  </r>
  <r>
    <x v="121414"/>
    <d v="2021-07-28T14:28:49"/>
    <n v="301715"/>
    <n v="244574"/>
    <x v="9"/>
    <x v="0"/>
  </r>
  <r>
    <x v="121415"/>
    <d v="2021-08-03T14:45:07"/>
    <n v="301715"/>
    <n v="347393"/>
    <x v="9"/>
    <x v="0"/>
  </r>
  <r>
    <x v="121416"/>
    <d v="2021-08-06T17:18:55"/>
    <n v="301715"/>
    <n v="258219"/>
    <x v="3"/>
    <x v="1"/>
  </r>
  <r>
    <x v="121417"/>
    <d v="2021-08-17T15:06:06"/>
    <n v="301715"/>
    <n v="461405"/>
    <x v="7"/>
    <x v="0"/>
  </r>
  <r>
    <x v="121418"/>
    <d v="2021-08-20T13:14:15"/>
    <n v="301715"/>
    <n v="214389"/>
    <x v="5"/>
    <x v="1"/>
  </r>
  <r>
    <x v="121419"/>
    <d v="2021-08-21T18:59:06"/>
    <n v="301715"/>
    <n v="472712"/>
    <x v="10"/>
    <x v="1"/>
  </r>
  <r>
    <x v="121420"/>
    <d v="2021-07-31T01:06:08"/>
    <n v="301759"/>
    <n v="397531"/>
    <x v="16"/>
    <x v="1"/>
  </r>
  <r>
    <x v="121421"/>
    <d v="2021-08-04T16:49:47"/>
    <n v="301759"/>
    <n v="25268"/>
    <x v="4"/>
    <x v="0"/>
  </r>
  <r>
    <x v="121422"/>
    <d v="2021-08-07T20:19:30"/>
    <n v="301759"/>
    <n v="305608"/>
    <x v="1"/>
    <x v="1"/>
  </r>
  <r>
    <x v="121423"/>
    <d v="2021-08-15T18:39:18"/>
    <n v="301759"/>
    <n v="411922"/>
    <x v="10"/>
    <x v="0"/>
  </r>
  <r>
    <x v="121424"/>
    <d v="2021-08-16T22:06:41"/>
    <n v="301759"/>
    <n v="14862"/>
    <x v="8"/>
    <x v="0"/>
  </r>
  <r>
    <x v="121425"/>
    <d v="2021-08-20T18:13:40"/>
    <n v="301759"/>
    <n v="208036"/>
    <x v="10"/>
    <x v="1"/>
  </r>
  <r>
    <x v="121426"/>
    <d v="2021-08-21T20:56:47"/>
    <n v="301759"/>
    <n v="191893"/>
    <x v="1"/>
    <x v="1"/>
  </r>
  <r>
    <x v="121427"/>
    <d v="2021-08-24T15:25:54"/>
    <n v="301759"/>
    <n v="459341"/>
    <x v="7"/>
    <x v="0"/>
  </r>
  <r>
    <x v="121428"/>
    <d v="2021-05-28T22:54:27"/>
    <n v="301790"/>
    <n v="459455"/>
    <x v="8"/>
    <x v="1"/>
  </r>
  <r>
    <x v="121429"/>
    <d v="2021-05-29T17:39:53"/>
    <n v="301790"/>
    <n v="413014"/>
    <x v="3"/>
    <x v="1"/>
  </r>
  <r>
    <x v="121430"/>
    <d v="2021-05-30T22:39:14"/>
    <n v="301790"/>
    <n v="118549"/>
    <x v="8"/>
    <x v="0"/>
  </r>
  <r>
    <x v="121431"/>
    <d v="2021-06-06T12:45:30"/>
    <n v="301790"/>
    <n v="21407"/>
    <x v="2"/>
    <x v="0"/>
  </r>
  <r>
    <x v="121432"/>
    <d v="2021-06-06T17:35:13"/>
    <n v="301790"/>
    <n v="5151"/>
    <x v="3"/>
    <x v="0"/>
  </r>
  <r>
    <x v="121433"/>
    <d v="2021-06-12T14:45:07"/>
    <n v="301790"/>
    <n v="411922"/>
    <x v="9"/>
    <x v="1"/>
  </r>
  <r>
    <x v="121434"/>
    <d v="2021-06-17T20:19:41"/>
    <n v="301790"/>
    <n v="230507"/>
    <x v="1"/>
    <x v="0"/>
  </r>
  <r>
    <x v="121435"/>
    <d v="2021-06-19T20:50:57"/>
    <n v="301790"/>
    <n v="336616"/>
    <x v="1"/>
    <x v="1"/>
  </r>
  <r>
    <x v="121436"/>
    <d v="2021-06-22T14:17:10"/>
    <n v="301790"/>
    <n v="70091"/>
    <x v="9"/>
    <x v="0"/>
  </r>
  <r>
    <x v="121437"/>
    <d v="2021-06-26T16:32:19"/>
    <n v="301790"/>
    <n v="74456"/>
    <x v="4"/>
    <x v="1"/>
  </r>
  <r>
    <x v="121438"/>
    <d v="2021-07-02T14:49:47"/>
    <n v="301790"/>
    <n v="88554"/>
    <x v="9"/>
    <x v="1"/>
  </r>
  <r>
    <x v="121439"/>
    <d v="2021-07-07T08:18:20"/>
    <n v="301790"/>
    <n v="131685"/>
    <x v="22"/>
    <x v="0"/>
  </r>
  <r>
    <x v="121440"/>
    <d v="2021-07-22T18:00:51"/>
    <n v="301790"/>
    <n v="118596"/>
    <x v="10"/>
    <x v="0"/>
  </r>
  <r>
    <x v="121441"/>
    <d v="2021-08-05T15:41:03"/>
    <n v="301790"/>
    <n v="347008"/>
    <x v="7"/>
    <x v="0"/>
  </r>
  <r>
    <x v="121442"/>
    <d v="2021-08-08T11:57:21"/>
    <n v="301790"/>
    <n v="120139"/>
    <x v="15"/>
    <x v="0"/>
  </r>
  <r>
    <x v="121443"/>
    <d v="2021-08-13T15:29:24"/>
    <n v="301790"/>
    <n v="324991"/>
    <x v="7"/>
    <x v="1"/>
  </r>
  <r>
    <x v="121444"/>
    <d v="2021-08-20T16:06:41"/>
    <n v="301790"/>
    <n v="227775"/>
    <x v="4"/>
    <x v="1"/>
  </r>
  <r>
    <x v="121445"/>
    <d v="2021-08-24T12:02:01"/>
    <n v="301790"/>
    <n v="472330"/>
    <x v="2"/>
    <x v="0"/>
  </r>
  <r>
    <x v="121446"/>
    <d v="2021-06-20T15:27:04"/>
    <n v="301806"/>
    <n v="154256"/>
    <x v="7"/>
    <x v="0"/>
  </r>
  <r>
    <x v="121447"/>
    <d v="2021-07-03T14:21:49"/>
    <n v="301806"/>
    <n v="351192"/>
    <x v="9"/>
    <x v="1"/>
  </r>
  <r>
    <x v="121448"/>
    <d v="2021-07-05T18:14:50"/>
    <n v="301806"/>
    <n v="51713"/>
    <x v="10"/>
    <x v="0"/>
  </r>
  <r>
    <x v="121449"/>
    <d v="2021-07-09T13:49:12"/>
    <n v="301806"/>
    <n v="146115"/>
    <x v="5"/>
    <x v="1"/>
  </r>
  <r>
    <x v="121450"/>
    <d v="2021-07-25T11:36:49"/>
    <n v="301806"/>
    <n v="60814"/>
    <x v="15"/>
    <x v="0"/>
  </r>
  <r>
    <x v="121451"/>
    <d v="2021-05-08T21:49:47"/>
    <n v="301813"/>
    <n v="269156"/>
    <x v="6"/>
    <x v="1"/>
  </r>
  <r>
    <x v="121452"/>
    <d v="2021-05-10T19:09:00"/>
    <n v="301813"/>
    <n v="439981"/>
    <x v="19"/>
    <x v="0"/>
  </r>
  <r>
    <x v="121453"/>
    <d v="2021-05-19T12:04:56"/>
    <n v="301813"/>
    <n v="292782"/>
    <x v="2"/>
    <x v="0"/>
  </r>
  <r>
    <x v="121454"/>
    <d v="2021-05-19T14:48:02"/>
    <n v="301813"/>
    <n v="251574"/>
    <x v="9"/>
    <x v="0"/>
  </r>
  <r>
    <x v="121455"/>
    <d v="2021-05-23T02:43:00"/>
    <n v="301813"/>
    <n v="301535"/>
    <x v="21"/>
    <x v="0"/>
  </r>
  <r>
    <x v="121456"/>
    <d v="2021-05-25T19:31:44"/>
    <n v="301832"/>
    <n v="33076"/>
    <x v="19"/>
    <x v="0"/>
  </r>
  <r>
    <x v="121457"/>
    <d v="2021-06-18T18:21:49"/>
    <n v="301832"/>
    <n v="230507"/>
    <x v="10"/>
    <x v="1"/>
  </r>
  <r>
    <x v="121458"/>
    <d v="2021-06-27T17:14:15"/>
    <n v="301832"/>
    <n v="439190"/>
    <x v="3"/>
    <x v="0"/>
  </r>
  <r>
    <x v="121459"/>
    <d v="2021-07-10T03:01:26"/>
    <n v="301832"/>
    <n v="43623"/>
    <x v="20"/>
    <x v="1"/>
  </r>
  <r>
    <x v="121460"/>
    <d v="2021-07-19T16:50:57"/>
    <n v="301832"/>
    <n v="158978"/>
    <x v="4"/>
    <x v="0"/>
  </r>
  <r>
    <x v="121461"/>
    <d v="2021-07-24T05:22:47"/>
    <n v="301832"/>
    <n v="58674"/>
    <x v="17"/>
    <x v="1"/>
  </r>
  <r>
    <x v="121462"/>
    <d v="2021-07-29T13:58:31"/>
    <n v="301832"/>
    <n v="319840"/>
    <x v="5"/>
    <x v="0"/>
  </r>
  <r>
    <x v="121463"/>
    <d v="2021-08-01T17:50:19"/>
    <n v="301832"/>
    <n v="225748"/>
    <x v="3"/>
    <x v="0"/>
  </r>
  <r>
    <x v="121464"/>
    <d v="2021-08-05T14:49:47"/>
    <n v="301832"/>
    <n v="370651"/>
    <x v="9"/>
    <x v="0"/>
  </r>
  <r>
    <x v="121465"/>
    <d v="2021-08-08T19:02:00"/>
    <n v="301832"/>
    <n v="347393"/>
    <x v="19"/>
    <x v="0"/>
  </r>
  <r>
    <x v="121466"/>
    <d v="2021-08-16T08:41:38"/>
    <n v="301832"/>
    <n v="43842"/>
    <x v="22"/>
    <x v="0"/>
  </r>
  <r>
    <x v="121467"/>
    <d v="2021-08-28T12:15:19"/>
    <n v="301832"/>
    <n v="21760"/>
    <x v="2"/>
    <x v="1"/>
  </r>
  <r>
    <x v="121468"/>
    <d v="2021-05-30T16:59:05"/>
    <n v="301844"/>
    <n v="258219"/>
    <x v="4"/>
    <x v="0"/>
  </r>
  <r>
    <x v="121469"/>
    <d v="2021-06-13T14:59:25"/>
    <n v="301844"/>
    <n v="411922"/>
    <x v="9"/>
    <x v="0"/>
  </r>
  <r>
    <x v="121470"/>
    <d v="2021-06-13T19:30:34"/>
    <n v="301844"/>
    <n v="230507"/>
    <x v="19"/>
    <x v="0"/>
  </r>
  <r>
    <x v="121471"/>
    <d v="2021-06-20T16:14:50"/>
    <n v="301844"/>
    <n v="58674"/>
    <x v="4"/>
    <x v="0"/>
  </r>
  <r>
    <x v="121472"/>
    <d v="2021-05-30T17:42:48"/>
    <n v="301851"/>
    <n v="316541"/>
    <x v="3"/>
    <x v="0"/>
  </r>
  <r>
    <x v="121473"/>
    <d v="2021-06-03T09:24:29"/>
    <n v="301851"/>
    <n v="351192"/>
    <x v="14"/>
    <x v="0"/>
  </r>
  <r>
    <x v="121474"/>
    <d v="2021-06-05T21:22:43"/>
    <n v="301851"/>
    <n v="214224"/>
    <x v="6"/>
    <x v="1"/>
  </r>
  <r>
    <x v="121475"/>
    <d v="2021-06-06T07:16:37"/>
    <n v="301851"/>
    <n v="347393"/>
    <x v="11"/>
    <x v="0"/>
  </r>
  <r>
    <x v="121476"/>
    <d v="2021-06-10T22:41:03"/>
    <n v="301851"/>
    <n v="245181"/>
    <x v="8"/>
    <x v="0"/>
  </r>
  <r>
    <x v="121477"/>
    <d v="2021-06-12T14:55:02"/>
    <n v="301851"/>
    <n v="5151"/>
    <x v="9"/>
    <x v="1"/>
  </r>
  <r>
    <x v="121478"/>
    <d v="2021-06-17T18:31:41"/>
    <n v="301851"/>
    <n v="16360"/>
    <x v="10"/>
    <x v="0"/>
  </r>
  <r>
    <x v="121479"/>
    <d v="2021-06-26T17:18:30"/>
    <n v="301851"/>
    <n v="105716"/>
    <x v="3"/>
    <x v="1"/>
  </r>
  <r>
    <x v="121480"/>
    <d v="2021-07-12T16:16:35"/>
    <n v="301851"/>
    <n v="134973"/>
    <x v="4"/>
    <x v="0"/>
  </r>
  <r>
    <x v="121481"/>
    <d v="2021-08-06T16:23:34"/>
    <n v="301851"/>
    <n v="87238"/>
    <x v="4"/>
    <x v="1"/>
  </r>
  <r>
    <x v="121482"/>
    <d v="2021-08-13T00:00:00"/>
    <n v="301851"/>
    <n v="56323"/>
    <x v="0"/>
    <x v="1"/>
  </r>
  <r>
    <x v="121483"/>
    <d v="2021-08-17T17:47:27"/>
    <n v="301851"/>
    <n v="318588"/>
    <x v="3"/>
    <x v="0"/>
  </r>
  <r>
    <x v="121484"/>
    <d v="2021-04-24T20:03:46"/>
    <n v="301853"/>
    <n v="78899"/>
    <x v="1"/>
    <x v="1"/>
  </r>
  <r>
    <x v="121485"/>
    <d v="2021-06-27T06:04:21"/>
    <n v="301860"/>
    <n v="250679"/>
    <x v="18"/>
    <x v="0"/>
  </r>
  <r>
    <x v="121486"/>
    <d v="2021-07-12T08:14:50"/>
    <n v="301860"/>
    <n v="449291"/>
    <x v="22"/>
    <x v="0"/>
  </r>
  <r>
    <x v="121487"/>
    <d v="2021-07-17T22:26:55"/>
    <n v="301860"/>
    <n v="84730"/>
    <x v="8"/>
    <x v="1"/>
  </r>
  <r>
    <x v="121488"/>
    <d v="2021-08-02T06:31:41"/>
    <n v="301860"/>
    <n v="192331"/>
    <x v="18"/>
    <x v="0"/>
  </r>
  <r>
    <x v="121489"/>
    <d v="2021-08-04T14:16:00"/>
    <n v="301860"/>
    <n v="351192"/>
    <x v="9"/>
    <x v="0"/>
  </r>
  <r>
    <x v="121490"/>
    <d v="2021-08-05T08:03:11"/>
    <n v="301860"/>
    <n v="242428"/>
    <x v="22"/>
    <x v="0"/>
  </r>
  <r>
    <x v="121491"/>
    <d v="2021-08-08T02:54:14"/>
    <n v="301860"/>
    <n v="324893"/>
    <x v="21"/>
    <x v="0"/>
  </r>
  <r>
    <x v="121492"/>
    <d v="2021-06-10T02:51:32"/>
    <n v="301875"/>
    <n v="295146"/>
    <x v="21"/>
    <x v="0"/>
  </r>
  <r>
    <x v="121493"/>
    <d v="2021-06-13T03:13:40"/>
    <n v="301875"/>
    <n v="277903"/>
    <x v="20"/>
    <x v="0"/>
  </r>
  <r>
    <x v="121494"/>
    <d v="2021-06-16T23:54:27"/>
    <n v="301875"/>
    <n v="118549"/>
    <x v="12"/>
    <x v="0"/>
  </r>
  <r>
    <x v="121495"/>
    <d v="2021-06-22T00:59:41"/>
    <n v="301875"/>
    <n v="406793"/>
    <x v="0"/>
    <x v="0"/>
  </r>
  <r>
    <x v="121496"/>
    <d v="2021-06-29T03:10:10"/>
    <n v="301875"/>
    <n v="105200"/>
    <x v="20"/>
    <x v="0"/>
  </r>
  <r>
    <x v="121497"/>
    <d v="2021-07-03T17:31:15"/>
    <n v="301875"/>
    <n v="436459"/>
    <x v="3"/>
    <x v="1"/>
  </r>
  <r>
    <x v="121498"/>
    <d v="2021-07-04T02:44:33"/>
    <n v="301875"/>
    <n v="5151"/>
    <x v="21"/>
    <x v="0"/>
  </r>
  <r>
    <x v="121499"/>
    <d v="2021-07-11T04:01:26"/>
    <n v="301875"/>
    <n v="230507"/>
    <x v="23"/>
    <x v="0"/>
  </r>
  <r>
    <x v="121500"/>
    <d v="2021-07-19T21:18:20"/>
    <n v="301875"/>
    <n v="153893"/>
    <x v="6"/>
    <x v="0"/>
  </r>
  <r>
    <x v="121501"/>
    <d v="2021-07-25T06:02:36"/>
    <n v="301875"/>
    <n v="298909"/>
    <x v="18"/>
    <x v="0"/>
  </r>
  <r>
    <x v="121502"/>
    <d v="2021-07-26T07:05:31"/>
    <n v="301875"/>
    <n v="113947"/>
    <x v="11"/>
    <x v="0"/>
  </r>
  <r>
    <x v="121503"/>
    <d v="2021-07-30T02:32:53"/>
    <n v="301875"/>
    <n v="230347"/>
    <x v="21"/>
    <x v="1"/>
  </r>
  <r>
    <x v="121504"/>
    <d v="2021-08-04T01:04:21"/>
    <n v="301875"/>
    <n v="112334"/>
    <x v="16"/>
    <x v="0"/>
  </r>
  <r>
    <x v="121505"/>
    <d v="2021-08-19T01:50:57"/>
    <n v="301875"/>
    <n v="254150"/>
    <x v="16"/>
    <x v="0"/>
  </r>
  <r>
    <x v="121506"/>
    <d v="2021-04-13T11:01:26"/>
    <n v="301898"/>
    <n v="81226"/>
    <x v="15"/>
    <x v="0"/>
  </r>
  <r>
    <x v="121507"/>
    <d v="2021-04-25T15:34:03"/>
    <n v="301898"/>
    <n v="21665"/>
    <x v="7"/>
    <x v="0"/>
  </r>
  <r>
    <x v="121508"/>
    <d v="2021-04-26T21:18:55"/>
    <n v="301898"/>
    <n v="451831"/>
    <x v="6"/>
    <x v="0"/>
  </r>
  <r>
    <x v="121509"/>
    <d v="2021-05-08T17:23:34"/>
    <n v="301898"/>
    <n v="433247"/>
    <x v="3"/>
    <x v="1"/>
  </r>
  <r>
    <x v="121510"/>
    <d v="2021-05-27T20:41:38"/>
    <n v="301898"/>
    <n v="357547"/>
    <x v="1"/>
    <x v="0"/>
  </r>
  <r>
    <x v="121511"/>
    <d v="2021-06-04T15:06:06"/>
    <n v="301898"/>
    <n v="18748"/>
    <x v="7"/>
    <x v="1"/>
  </r>
  <r>
    <x v="121512"/>
    <d v="2021-06-15T13:32:53"/>
    <n v="301898"/>
    <n v="86587"/>
    <x v="5"/>
    <x v="0"/>
  </r>
  <r>
    <x v="121513"/>
    <d v="2021-06-18T18:28:49"/>
    <n v="301898"/>
    <n v="217307"/>
    <x v="10"/>
    <x v="1"/>
  </r>
  <r>
    <x v="121514"/>
    <d v="2021-06-26T06:04:06"/>
    <n v="301898"/>
    <n v="380039"/>
    <x v="18"/>
    <x v="1"/>
  </r>
  <r>
    <x v="121515"/>
    <d v="2021-06-28T05:28:19"/>
    <n v="301898"/>
    <n v="222693"/>
    <x v="17"/>
    <x v="0"/>
  </r>
  <r>
    <x v="121516"/>
    <d v="2021-07-04T03:57:36"/>
    <n v="301898"/>
    <n v="347393"/>
    <x v="20"/>
    <x v="0"/>
  </r>
  <r>
    <x v="121517"/>
    <d v="2021-07-12T13:51:32"/>
    <n v="301898"/>
    <n v="62570"/>
    <x v="5"/>
    <x v="0"/>
  </r>
  <r>
    <x v="121518"/>
    <d v="2021-07-17T21:02:36"/>
    <n v="301898"/>
    <n v="21760"/>
    <x v="6"/>
    <x v="1"/>
  </r>
  <r>
    <x v="121519"/>
    <d v="2021-07-30T21:14:15"/>
    <n v="301898"/>
    <n v="463334"/>
    <x v="6"/>
    <x v="1"/>
  </r>
  <r>
    <x v="121520"/>
    <d v="2021-08-01T15:55:02"/>
    <n v="301898"/>
    <n v="153893"/>
    <x v="7"/>
    <x v="0"/>
  </r>
  <r>
    <x v="121521"/>
    <d v="2021-08-03T17:44:33"/>
    <n v="301898"/>
    <n v="250679"/>
    <x v="3"/>
    <x v="0"/>
  </r>
  <r>
    <x v="121522"/>
    <d v="2021-08-21T10:35:48"/>
    <n v="301898"/>
    <n v="206501"/>
    <x v="13"/>
    <x v="1"/>
  </r>
  <r>
    <x v="121523"/>
    <d v="2021-06-25T15:27:39"/>
    <n v="301931"/>
    <n v="397390"/>
    <x v="7"/>
    <x v="1"/>
  </r>
  <r>
    <x v="121524"/>
    <d v="2021-07-03T10:38:35"/>
    <n v="301931"/>
    <n v="118549"/>
    <x v="13"/>
    <x v="1"/>
  </r>
  <r>
    <x v="121525"/>
    <d v="2021-07-04T00:25:21"/>
    <n v="301931"/>
    <n v="154256"/>
    <x v="0"/>
    <x v="0"/>
  </r>
  <r>
    <x v="121526"/>
    <d v="2021-07-10T05:20:09"/>
    <n v="301931"/>
    <n v="21760"/>
    <x v="17"/>
    <x v="1"/>
  </r>
  <r>
    <x v="121527"/>
    <d v="2021-07-23T22:20:05"/>
    <n v="301931"/>
    <n v="258219"/>
    <x v="8"/>
    <x v="1"/>
  </r>
  <r>
    <x v="121528"/>
    <d v="2021-07-29T01:12:30"/>
    <n v="301931"/>
    <n v="241927"/>
    <x v="16"/>
    <x v="0"/>
  </r>
  <r>
    <x v="121529"/>
    <d v="2021-08-01T04:07:15"/>
    <n v="301931"/>
    <n v="230507"/>
    <x v="23"/>
    <x v="0"/>
  </r>
  <r>
    <x v="121530"/>
    <d v="2021-08-11T20:53:52"/>
    <n v="301931"/>
    <n v="4199"/>
    <x v="1"/>
    <x v="0"/>
  </r>
  <r>
    <x v="121531"/>
    <d v="2021-08-20T14:36:23"/>
    <n v="301931"/>
    <n v="330333"/>
    <x v="9"/>
    <x v="1"/>
  </r>
  <r>
    <x v="121532"/>
    <d v="2021-08-23T18:34:03"/>
    <n v="301931"/>
    <n v="133619"/>
    <x v="10"/>
    <x v="0"/>
  </r>
  <r>
    <x v="121533"/>
    <d v="2021-08-25T19:25:19"/>
    <n v="301931"/>
    <n v="9852"/>
    <x v="19"/>
    <x v="0"/>
  </r>
  <r>
    <x v="121534"/>
    <d v="2021-08-26T23:27:39"/>
    <n v="301931"/>
    <n v="153893"/>
    <x v="12"/>
    <x v="0"/>
  </r>
  <r>
    <x v="121535"/>
    <d v="2021-04-14T16:03:11"/>
    <n v="301936"/>
    <n v="304128"/>
    <x v="4"/>
    <x v="0"/>
  </r>
  <r>
    <x v="121536"/>
    <d v="2021-04-22T14:22:59"/>
    <n v="301936"/>
    <n v="130031"/>
    <x v="9"/>
    <x v="0"/>
  </r>
  <r>
    <x v="121537"/>
    <d v="2021-04-23T17:06:06"/>
    <n v="301936"/>
    <n v="125190"/>
    <x v="3"/>
    <x v="1"/>
  </r>
  <r>
    <x v="121538"/>
    <d v="2021-04-27T19:44:10"/>
    <n v="301936"/>
    <n v="119030"/>
    <x v="19"/>
    <x v="0"/>
  </r>
  <r>
    <x v="121539"/>
    <d v="2021-05-01T16:10:10"/>
    <n v="301936"/>
    <n v="230507"/>
    <x v="4"/>
    <x v="1"/>
  </r>
  <r>
    <x v="121540"/>
    <d v="2021-05-01T21:21:42"/>
    <n v="301936"/>
    <n v="250810"/>
    <x v="6"/>
    <x v="1"/>
  </r>
  <r>
    <x v="121541"/>
    <d v="2021-05-02T16:07:51"/>
    <n v="301936"/>
    <n v="43697"/>
    <x v="4"/>
    <x v="0"/>
  </r>
  <r>
    <x v="121542"/>
    <d v="2021-05-08T05:02:21"/>
    <n v="301936"/>
    <n v="347008"/>
    <x v="17"/>
    <x v="1"/>
  </r>
  <r>
    <x v="121543"/>
    <d v="2021-05-15T20:47:27"/>
    <n v="301936"/>
    <n v="226626"/>
    <x v="1"/>
    <x v="1"/>
  </r>
  <r>
    <x v="121544"/>
    <d v="2021-05-21T19:39:53"/>
    <n v="301936"/>
    <n v="250679"/>
    <x v="19"/>
    <x v="1"/>
  </r>
  <r>
    <x v="121545"/>
    <d v="2021-05-21T23:14:15"/>
    <n v="301936"/>
    <n v="411922"/>
    <x v="12"/>
    <x v="1"/>
  </r>
  <r>
    <x v="121546"/>
    <d v="2021-05-31T13:50:22"/>
    <n v="301936"/>
    <n v="245484"/>
    <x v="5"/>
    <x v="0"/>
  </r>
  <r>
    <x v="121547"/>
    <d v="2021-06-12T14:41:38"/>
    <n v="301936"/>
    <n v="351192"/>
    <x v="9"/>
    <x v="1"/>
  </r>
  <r>
    <x v="121548"/>
    <d v="2021-06-16T21:41:03"/>
    <n v="301936"/>
    <n v="406793"/>
    <x v="6"/>
    <x v="0"/>
  </r>
  <r>
    <x v="121549"/>
    <d v="2021-06-28T12:01:26"/>
    <n v="301948"/>
    <n v="194071"/>
    <x v="2"/>
    <x v="0"/>
  </r>
  <r>
    <x v="121550"/>
    <d v="2021-06-30T20:13:05"/>
    <n v="301948"/>
    <n v="119030"/>
    <x v="1"/>
    <x v="0"/>
  </r>
  <r>
    <x v="121551"/>
    <d v="2021-07-07T13:20:40"/>
    <n v="301948"/>
    <n v="258219"/>
    <x v="5"/>
    <x v="0"/>
  </r>
  <r>
    <x v="121552"/>
    <d v="2021-07-13T18:28:14"/>
    <n v="301948"/>
    <n v="411922"/>
    <x v="10"/>
    <x v="0"/>
  </r>
  <r>
    <x v="121553"/>
    <d v="2021-07-26T07:56:47"/>
    <n v="301948"/>
    <n v="227775"/>
    <x v="11"/>
    <x v="0"/>
  </r>
  <r>
    <x v="121554"/>
    <d v="2021-08-03T14:46:52"/>
    <n v="301948"/>
    <n v="192331"/>
    <x v="9"/>
    <x v="0"/>
  </r>
  <r>
    <x v="121555"/>
    <d v="2021-08-04T15:12:30"/>
    <n v="301948"/>
    <n v="249070"/>
    <x v="7"/>
    <x v="0"/>
  </r>
  <r>
    <x v="121556"/>
    <d v="2021-08-07T11:42:48"/>
    <n v="301948"/>
    <n v="154395"/>
    <x v="15"/>
    <x v="1"/>
  </r>
  <r>
    <x v="121557"/>
    <d v="2021-04-26T12:36:58"/>
    <n v="301966"/>
    <n v="111153"/>
    <x v="2"/>
    <x v="0"/>
  </r>
  <r>
    <x v="121558"/>
    <d v="2021-05-20T15:36:23"/>
    <n v="301966"/>
    <n v="369021"/>
    <x v="7"/>
    <x v="0"/>
  </r>
  <r>
    <x v="121559"/>
    <d v="2021-05-20T23:01:26"/>
    <n v="301966"/>
    <n v="298988"/>
    <x v="12"/>
    <x v="0"/>
  </r>
  <r>
    <x v="121560"/>
    <d v="2021-05-27T16:20:40"/>
    <n v="301966"/>
    <n v="227775"/>
    <x v="4"/>
    <x v="0"/>
  </r>
  <r>
    <x v="121561"/>
    <d v="2021-05-31T17:58:31"/>
    <n v="301966"/>
    <n v="394819"/>
    <x v="3"/>
    <x v="0"/>
  </r>
  <r>
    <x v="121562"/>
    <d v="2021-06-03T21:49:12"/>
    <n v="301966"/>
    <n v="437795"/>
    <x v="6"/>
    <x v="0"/>
  </r>
  <r>
    <x v="121563"/>
    <d v="2021-06-06T17:51:32"/>
    <n v="301966"/>
    <n v="473327"/>
    <x v="3"/>
    <x v="0"/>
  </r>
  <r>
    <x v="121564"/>
    <d v="2021-06-24T17:25:54"/>
    <n v="301966"/>
    <n v="351192"/>
    <x v="3"/>
    <x v="0"/>
  </r>
  <r>
    <x v="121565"/>
    <d v="2021-06-30T15:50:22"/>
    <n v="301966"/>
    <n v="297015"/>
    <x v="7"/>
    <x v="0"/>
  </r>
  <r>
    <x v="121566"/>
    <d v="2021-07-07T18:45:07"/>
    <n v="301966"/>
    <n v="120139"/>
    <x v="10"/>
    <x v="0"/>
  </r>
  <r>
    <x v="121567"/>
    <d v="2021-07-13T18:19:30"/>
    <n v="301966"/>
    <n v="351198"/>
    <x v="10"/>
    <x v="0"/>
  </r>
  <r>
    <x v="121568"/>
    <d v="2021-07-13T23:01:26"/>
    <n v="301966"/>
    <n v="154228"/>
    <x v="12"/>
    <x v="0"/>
  </r>
  <r>
    <x v="121569"/>
    <d v="2021-07-28T11:27:04"/>
    <n v="301966"/>
    <n v="254768"/>
    <x v="15"/>
    <x v="0"/>
  </r>
  <r>
    <x v="121570"/>
    <d v="2021-07-31T19:13:05"/>
    <n v="301966"/>
    <n v="244574"/>
    <x v="19"/>
    <x v="1"/>
  </r>
  <r>
    <x v="121571"/>
    <d v="2021-08-08T21:48:20"/>
    <n v="301966"/>
    <n v="23892"/>
    <x v="6"/>
    <x v="0"/>
  </r>
  <r>
    <x v="121572"/>
    <d v="2021-08-18T13:14:15"/>
    <n v="301966"/>
    <n v="325852"/>
    <x v="5"/>
    <x v="0"/>
  </r>
  <r>
    <x v="121573"/>
    <d v="2021-08-19T13:32:53"/>
    <n v="301966"/>
    <n v="179296"/>
    <x v="5"/>
    <x v="0"/>
  </r>
  <r>
    <x v="121574"/>
    <d v="2021-08-21T02:15:22"/>
    <n v="301966"/>
    <n v="362672"/>
    <x v="21"/>
    <x v="1"/>
  </r>
  <r>
    <x v="121575"/>
    <d v="2021-06-24T22:55:12"/>
    <n v="301971"/>
    <n v="296654"/>
    <x v="8"/>
    <x v="0"/>
  </r>
  <r>
    <x v="121576"/>
    <d v="2021-06-27T15:08:26"/>
    <n v="301971"/>
    <n v="389368"/>
    <x v="7"/>
    <x v="0"/>
  </r>
  <r>
    <x v="121577"/>
    <d v="2021-07-17T13:44:33"/>
    <n v="301971"/>
    <n v="158978"/>
    <x v="5"/>
    <x v="1"/>
  </r>
  <r>
    <x v="121578"/>
    <d v="2021-07-18T07:59:31"/>
    <n v="301971"/>
    <n v="351192"/>
    <x v="11"/>
    <x v="0"/>
  </r>
  <r>
    <x v="121579"/>
    <d v="2021-07-27T14:31:09"/>
    <n v="301971"/>
    <n v="98704"/>
    <x v="9"/>
    <x v="0"/>
  </r>
  <r>
    <x v="121580"/>
    <d v="2021-07-28T19:57:21"/>
    <n v="301971"/>
    <n v="411922"/>
    <x v="19"/>
    <x v="0"/>
  </r>
  <r>
    <x v="121581"/>
    <d v="2021-04-20T13:50:53"/>
    <n v="302012"/>
    <n v="470762"/>
    <x v="5"/>
    <x v="0"/>
  </r>
  <r>
    <x v="121582"/>
    <d v="2021-06-26T20:58:31"/>
    <n v="302044"/>
    <n v="284325"/>
    <x v="1"/>
    <x v="1"/>
  </r>
  <r>
    <x v="121583"/>
    <d v="2021-07-03T00:00:18"/>
    <n v="302044"/>
    <n v="328888"/>
    <x v="0"/>
    <x v="1"/>
  </r>
  <r>
    <x v="121584"/>
    <d v="2021-07-07T21:24:09"/>
    <n v="302044"/>
    <n v="230507"/>
    <x v="6"/>
    <x v="0"/>
  </r>
  <r>
    <x v="121585"/>
    <d v="2021-07-08T17:26:29"/>
    <n v="302044"/>
    <n v="249059"/>
    <x v="3"/>
    <x v="0"/>
  </r>
  <r>
    <x v="121586"/>
    <d v="2021-07-15T16:53:52"/>
    <n v="302044"/>
    <n v="399866"/>
    <x v="4"/>
    <x v="0"/>
  </r>
  <r>
    <x v="121587"/>
    <d v="2021-07-16T17:19:30"/>
    <n v="302044"/>
    <n v="143024"/>
    <x v="3"/>
    <x v="1"/>
  </r>
  <r>
    <x v="121588"/>
    <d v="2021-07-21T16:30:34"/>
    <n v="302044"/>
    <n v="82901"/>
    <x v="4"/>
    <x v="0"/>
  </r>
  <r>
    <x v="121589"/>
    <d v="2021-07-24T16:21:51"/>
    <n v="302044"/>
    <n v="68786"/>
    <x v="4"/>
    <x v="1"/>
  </r>
  <r>
    <x v="121590"/>
    <d v="2021-07-31T19:48:37"/>
    <n v="302044"/>
    <n v="218380"/>
    <x v="19"/>
    <x v="1"/>
  </r>
  <r>
    <x v="121591"/>
    <d v="2021-08-10T15:46:17"/>
    <n v="302044"/>
    <n v="226229"/>
    <x v="7"/>
    <x v="0"/>
  </r>
  <r>
    <x v="121592"/>
    <d v="2021-08-14T11:37:47"/>
    <n v="302044"/>
    <n v="158978"/>
    <x v="15"/>
    <x v="1"/>
  </r>
  <r>
    <x v="121593"/>
    <d v="2021-08-15T02:35:55"/>
    <n v="302044"/>
    <n v="104958"/>
    <x v="21"/>
    <x v="0"/>
  </r>
  <r>
    <x v="121594"/>
    <d v="2021-08-16T15:36:58"/>
    <n v="302044"/>
    <n v="369523"/>
    <x v="7"/>
    <x v="0"/>
  </r>
  <r>
    <x v="121595"/>
    <d v="2021-05-02T18:25:54"/>
    <n v="302072"/>
    <n v="411922"/>
    <x v="10"/>
    <x v="0"/>
  </r>
  <r>
    <x v="121596"/>
    <d v="2021-05-14T11:54:27"/>
    <n v="302072"/>
    <n v="295146"/>
    <x v="15"/>
    <x v="1"/>
  </r>
  <r>
    <x v="121597"/>
    <d v="2021-04-28T18:16:00"/>
    <n v="302089"/>
    <n v="411922"/>
    <x v="10"/>
    <x v="0"/>
  </r>
  <r>
    <x v="121598"/>
    <d v="2021-05-02T08:43:27"/>
    <n v="302089"/>
    <n v="401945"/>
    <x v="22"/>
    <x v="0"/>
  </r>
  <r>
    <x v="121599"/>
    <d v="2021-05-14T02:39:18"/>
    <n v="302089"/>
    <n v="341333"/>
    <x v="21"/>
    <x v="1"/>
  </r>
  <r>
    <x v="121600"/>
    <d v="2021-05-15T22:47:32"/>
    <n v="302089"/>
    <n v="230507"/>
    <x v="8"/>
    <x v="1"/>
  </r>
  <r>
    <x v="121601"/>
    <d v="2021-05-16T14:21:08"/>
    <n v="302089"/>
    <n v="250679"/>
    <x v="9"/>
    <x v="0"/>
  </r>
  <r>
    <x v="121602"/>
    <d v="2021-07-18T23:03:42"/>
    <n v="302089"/>
    <n v="118549"/>
    <x v="12"/>
    <x v="0"/>
  </r>
  <r>
    <x v="121603"/>
    <d v="2021-07-20T02:48:37"/>
    <n v="302089"/>
    <n v="241927"/>
    <x v="21"/>
    <x v="0"/>
  </r>
  <r>
    <x v="121604"/>
    <d v="2021-07-21T22:25:19"/>
    <n v="302089"/>
    <n v="433247"/>
    <x v="8"/>
    <x v="0"/>
  </r>
  <r>
    <x v="121605"/>
    <d v="2021-07-22T18:32:19"/>
    <n v="302089"/>
    <n v="392434"/>
    <x v="10"/>
    <x v="0"/>
  </r>
  <r>
    <x v="121606"/>
    <d v="2021-07-24T05:10:42"/>
    <n v="302089"/>
    <n v="158978"/>
    <x v="17"/>
    <x v="1"/>
  </r>
  <r>
    <x v="121607"/>
    <d v="2021-07-27T21:27:04"/>
    <n v="302089"/>
    <n v="341692"/>
    <x v="6"/>
    <x v="0"/>
  </r>
  <r>
    <x v="121608"/>
    <d v="2021-08-23T20:04:19"/>
    <n v="302089"/>
    <n v="131018"/>
    <x v="1"/>
    <x v="0"/>
  </r>
  <r>
    <x v="121609"/>
    <d v="2021-08-25T17:36:23"/>
    <n v="302089"/>
    <n v="458081"/>
    <x v="3"/>
    <x v="0"/>
  </r>
  <r>
    <x v="121610"/>
    <d v="2021-05-24T14:23:34"/>
    <n v="302101"/>
    <n v="367087"/>
    <x v="9"/>
    <x v="0"/>
  </r>
  <r>
    <x v="121611"/>
    <d v="2021-05-26T07:14:24"/>
    <n v="302101"/>
    <n v="411922"/>
    <x v="11"/>
    <x v="0"/>
  </r>
  <r>
    <x v="121612"/>
    <d v="2021-05-27T17:29:59"/>
    <n v="302101"/>
    <n v="300941"/>
    <x v="3"/>
    <x v="0"/>
  </r>
  <r>
    <x v="121613"/>
    <d v="2021-05-28T15:26:29"/>
    <n v="302101"/>
    <n v="438332"/>
    <x v="7"/>
    <x v="1"/>
  </r>
  <r>
    <x v="121614"/>
    <d v="2021-05-29T11:03:11"/>
    <n v="302101"/>
    <n v="14386"/>
    <x v="15"/>
    <x v="1"/>
  </r>
  <r>
    <x v="121615"/>
    <d v="2021-06-07T16:06:06"/>
    <n v="302101"/>
    <n v="411922"/>
    <x v="4"/>
    <x v="0"/>
  </r>
  <r>
    <x v="121616"/>
    <d v="2021-06-10T14:56:12"/>
    <n v="302101"/>
    <n v="411922"/>
    <x v="9"/>
    <x v="0"/>
  </r>
  <r>
    <x v="121617"/>
    <d v="2021-06-30T16:59:41"/>
    <n v="302101"/>
    <n v="323966"/>
    <x v="4"/>
    <x v="0"/>
  </r>
  <r>
    <x v="121618"/>
    <d v="2021-07-01T18:14:15"/>
    <n v="302101"/>
    <n v="154256"/>
    <x v="10"/>
    <x v="0"/>
  </r>
  <r>
    <x v="121619"/>
    <d v="2021-07-03T14:49:12"/>
    <n v="302101"/>
    <n v="351192"/>
    <x v="9"/>
    <x v="1"/>
  </r>
  <r>
    <x v="121620"/>
    <d v="2021-07-07T14:42:13"/>
    <n v="302101"/>
    <n v="310710"/>
    <x v="9"/>
    <x v="0"/>
  </r>
  <r>
    <x v="121621"/>
    <d v="2021-07-23T10:43:23"/>
    <n v="302127"/>
    <n v="101139"/>
    <x v="13"/>
    <x v="1"/>
  </r>
  <r>
    <x v="121622"/>
    <d v="2021-07-29T11:27:39"/>
    <n v="302127"/>
    <n v="324991"/>
    <x v="15"/>
    <x v="0"/>
  </r>
  <r>
    <x v="121623"/>
    <d v="2021-07-31T18:29:24"/>
    <n v="302127"/>
    <n v="347393"/>
    <x v="10"/>
    <x v="1"/>
  </r>
  <r>
    <x v="121624"/>
    <d v="2021-05-28T17:31:09"/>
    <n v="302131"/>
    <n v="80726"/>
    <x v="3"/>
    <x v="1"/>
  </r>
  <r>
    <x v="121625"/>
    <d v="2021-06-07T10:43:23"/>
    <n v="302131"/>
    <n v="182984"/>
    <x v="13"/>
    <x v="0"/>
  </r>
  <r>
    <x v="121626"/>
    <d v="2021-06-11T10:17:45"/>
    <n v="302131"/>
    <n v="420981"/>
    <x v="13"/>
    <x v="1"/>
  </r>
  <r>
    <x v="121627"/>
    <d v="2021-06-13T05:13:36"/>
    <n v="302131"/>
    <n v="250679"/>
    <x v="17"/>
    <x v="0"/>
  </r>
  <r>
    <x v="121628"/>
    <d v="2021-06-30T19:57:56"/>
    <n v="302131"/>
    <n v="158978"/>
    <x v="19"/>
    <x v="0"/>
  </r>
  <r>
    <x v="121629"/>
    <d v="2021-07-01T16:00:16"/>
    <n v="302131"/>
    <n v="241927"/>
    <x v="4"/>
    <x v="0"/>
  </r>
  <r>
    <x v="121630"/>
    <d v="2021-07-01T20:37:33"/>
    <n v="302131"/>
    <n v="432272"/>
    <x v="1"/>
    <x v="0"/>
  </r>
  <r>
    <x v="121631"/>
    <d v="2021-08-07T16:35:13"/>
    <n v="302131"/>
    <n v="82901"/>
    <x v="4"/>
    <x v="1"/>
  </r>
  <r>
    <x v="121632"/>
    <d v="2021-08-21T23:03:16"/>
    <n v="302131"/>
    <n v="347008"/>
    <x v="12"/>
    <x v="1"/>
  </r>
  <r>
    <x v="121633"/>
    <d v="2021-05-09T12:21:15"/>
    <n v="302135"/>
    <n v="5151"/>
    <x v="2"/>
    <x v="0"/>
  </r>
  <r>
    <x v="121634"/>
    <d v="2021-05-13T21:43:58"/>
    <n v="302135"/>
    <n v="439981"/>
    <x v="6"/>
    <x v="0"/>
  </r>
  <r>
    <x v="121635"/>
    <d v="2021-05-24T12:05:17"/>
    <n v="302135"/>
    <n v="403878"/>
    <x v="2"/>
    <x v="0"/>
  </r>
  <r>
    <x v="121636"/>
    <d v="2021-05-29T18:23:34"/>
    <n v="302135"/>
    <n v="369021"/>
    <x v="10"/>
    <x v="1"/>
  </r>
  <r>
    <x v="121637"/>
    <d v="2021-05-30T19:02:05"/>
    <n v="302135"/>
    <n v="176259"/>
    <x v="19"/>
    <x v="0"/>
  </r>
  <r>
    <x v="121638"/>
    <d v="2021-06-02T19:03:11"/>
    <n v="302135"/>
    <n v="106583"/>
    <x v="19"/>
    <x v="0"/>
  </r>
  <r>
    <x v="121639"/>
    <d v="2021-06-06T14:58:31"/>
    <n v="302135"/>
    <n v="21760"/>
    <x v="9"/>
    <x v="0"/>
  </r>
  <r>
    <x v="121640"/>
    <d v="2021-06-15T13:57:56"/>
    <n v="302135"/>
    <n v="180055"/>
    <x v="5"/>
    <x v="0"/>
  </r>
  <r>
    <x v="121641"/>
    <d v="2021-06-19T22:47:16"/>
    <n v="302135"/>
    <n v="347367"/>
    <x v="8"/>
    <x v="1"/>
  </r>
  <r>
    <x v="121642"/>
    <d v="2021-06-29T16:06:06"/>
    <n v="302135"/>
    <n v="470762"/>
    <x v="4"/>
    <x v="0"/>
  </r>
  <r>
    <x v="121643"/>
    <d v="2021-06-30T15:38:08"/>
    <n v="302135"/>
    <n v="250679"/>
    <x v="7"/>
    <x v="0"/>
  </r>
  <r>
    <x v="121644"/>
    <d v="2021-07-03T07:56:10"/>
    <n v="302135"/>
    <n v="347008"/>
    <x v="11"/>
    <x v="1"/>
  </r>
  <r>
    <x v="121645"/>
    <d v="2021-07-10T15:12:30"/>
    <n v="302135"/>
    <n v="122902"/>
    <x v="7"/>
    <x v="1"/>
  </r>
  <r>
    <x v="121646"/>
    <d v="2021-07-24T15:03:51"/>
    <n v="302135"/>
    <n v="137327"/>
    <x v="7"/>
    <x v="1"/>
  </r>
  <r>
    <x v="121647"/>
    <d v="2021-07-25T15:59:06"/>
    <n v="302135"/>
    <n v="51668"/>
    <x v="7"/>
    <x v="0"/>
  </r>
  <r>
    <x v="121648"/>
    <d v="2021-08-04T17:32:19"/>
    <n v="302135"/>
    <n v="142106"/>
    <x v="3"/>
    <x v="0"/>
  </r>
  <r>
    <x v="121649"/>
    <d v="2021-08-08T13:27:39"/>
    <n v="302135"/>
    <n v="127055"/>
    <x v="5"/>
    <x v="0"/>
  </r>
  <r>
    <x v="121650"/>
    <d v="2021-08-08T18:31:56"/>
    <n v="302135"/>
    <n v="376706"/>
    <x v="10"/>
    <x v="0"/>
  </r>
  <r>
    <x v="121651"/>
    <d v="2021-08-10T16:20:05"/>
    <n v="302135"/>
    <n v="317115"/>
    <x v="4"/>
    <x v="0"/>
  </r>
  <r>
    <x v="121652"/>
    <d v="2021-08-20T20:52:42"/>
    <n v="302135"/>
    <n v="230507"/>
    <x v="1"/>
    <x v="1"/>
  </r>
  <r>
    <x v="121653"/>
    <d v="2021-08-22T17:29:59"/>
    <n v="302135"/>
    <n v="267654"/>
    <x v="3"/>
    <x v="0"/>
  </r>
  <r>
    <x v="121654"/>
    <d v="2021-05-27T20:31:09"/>
    <n v="302149"/>
    <n v="112334"/>
    <x v="1"/>
    <x v="0"/>
  </r>
  <r>
    <x v="121655"/>
    <d v="2021-05-28T21:52:42"/>
    <n v="302149"/>
    <n v="3215"/>
    <x v="6"/>
    <x v="1"/>
  </r>
  <r>
    <x v="121656"/>
    <d v="2021-06-01T15:03:22"/>
    <n v="302149"/>
    <n v="250679"/>
    <x v="7"/>
    <x v="0"/>
  </r>
  <r>
    <x v="121657"/>
    <d v="2021-06-10T19:56:12"/>
    <n v="302149"/>
    <n v="304128"/>
    <x v="19"/>
    <x v="0"/>
  </r>
  <r>
    <x v="121658"/>
    <d v="2021-06-13T20:56:05"/>
    <n v="302149"/>
    <n v="5151"/>
    <x v="1"/>
    <x v="0"/>
  </r>
  <r>
    <x v="121659"/>
    <d v="2021-06-18T13:43:23"/>
    <n v="302149"/>
    <n v="272330"/>
    <x v="5"/>
    <x v="1"/>
  </r>
  <r>
    <x v="121660"/>
    <d v="2021-06-24T14:11:20"/>
    <n v="302149"/>
    <n v="78899"/>
    <x v="9"/>
    <x v="0"/>
  </r>
  <r>
    <x v="121661"/>
    <d v="2021-07-02T19:49:12"/>
    <n v="302149"/>
    <n v="190894"/>
    <x v="19"/>
    <x v="1"/>
  </r>
  <r>
    <x v="121662"/>
    <d v="2021-07-07T13:48:02"/>
    <n v="302149"/>
    <n v="411922"/>
    <x v="5"/>
    <x v="0"/>
  </r>
  <r>
    <x v="121663"/>
    <d v="2021-07-10T16:17:10"/>
    <n v="302149"/>
    <n v="133619"/>
    <x v="4"/>
    <x v="1"/>
  </r>
  <r>
    <x v="121664"/>
    <d v="2021-08-19T16:19:30"/>
    <n v="302149"/>
    <n v="97699"/>
    <x v="4"/>
    <x v="0"/>
  </r>
  <r>
    <x v="121665"/>
    <d v="2021-05-26T13:06:06"/>
    <n v="302169"/>
    <n v="288529"/>
    <x v="5"/>
    <x v="0"/>
  </r>
  <r>
    <x v="121666"/>
    <d v="2021-05-28T20:28:49"/>
    <n v="302169"/>
    <n v="406793"/>
    <x v="1"/>
    <x v="1"/>
  </r>
  <r>
    <x v="121667"/>
    <d v="2021-05-30T23:14:15"/>
    <n v="302169"/>
    <n v="227775"/>
    <x v="12"/>
    <x v="0"/>
  </r>
  <r>
    <x v="121668"/>
    <d v="2021-06-05T23:42:13"/>
    <n v="302169"/>
    <n v="250679"/>
    <x v="12"/>
    <x v="1"/>
  </r>
  <r>
    <x v="121669"/>
    <d v="2021-06-06T18:06:41"/>
    <n v="302169"/>
    <n v="411922"/>
    <x v="10"/>
    <x v="0"/>
  </r>
  <r>
    <x v="121670"/>
    <d v="2021-06-17T17:43:23"/>
    <n v="302169"/>
    <n v="176181"/>
    <x v="3"/>
    <x v="0"/>
  </r>
  <r>
    <x v="121671"/>
    <d v="2021-06-22T17:18:43"/>
    <n v="302169"/>
    <n v="108961"/>
    <x v="3"/>
    <x v="0"/>
  </r>
  <r>
    <x v="121672"/>
    <d v="2021-07-07T21:04:48"/>
    <n v="302169"/>
    <n v="154256"/>
    <x v="6"/>
    <x v="0"/>
  </r>
  <r>
    <x v="121673"/>
    <d v="2021-07-11T18:50:57"/>
    <n v="302169"/>
    <n v="111368"/>
    <x v="10"/>
    <x v="0"/>
  </r>
  <r>
    <x v="121674"/>
    <d v="2021-07-24T18:57:56"/>
    <n v="302169"/>
    <n v="305874"/>
    <x v="10"/>
    <x v="1"/>
  </r>
  <r>
    <x v="121675"/>
    <d v="2021-08-03T16:38:08"/>
    <n v="302169"/>
    <n v="242428"/>
    <x v="4"/>
    <x v="0"/>
  </r>
  <r>
    <x v="121676"/>
    <d v="2021-08-11T19:14:15"/>
    <n v="302169"/>
    <n v="137327"/>
    <x v="19"/>
    <x v="0"/>
  </r>
  <r>
    <x v="121677"/>
    <d v="2021-08-19T18:46:17"/>
    <n v="302169"/>
    <n v="280557"/>
    <x v="10"/>
    <x v="0"/>
  </r>
  <r>
    <x v="121678"/>
    <d v="2021-08-21T13:57:21"/>
    <n v="302169"/>
    <n v="88863"/>
    <x v="5"/>
    <x v="1"/>
  </r>
  <r>
    <x v="121679"/>
    <d v="2021-08-22T21:57:21"/>
    <n v="302169"/>
    <n v="182191"/>
    <x v="6"/>
    <x v="0"/>
  </r>
  <r>
    <x v="121680"/>
    <d v="2021-08-23T05:12:58"/>
    <n v="302169"/>
    <n v="439298"/>
    <x v="17"/>
    <x v="0"/>
  </r>
  <r>
    <x v="121681"/>
    <d v="2021-07-31T19:53:52"/>
    <n v="302181"/>
    <n v="215749"/>
    <x v="19"/>
    <x v="1"/>
  </r>
  <r>
    <x v="121682"/>
    <d v="2021-08-01T13:22:24"/>
    <n v="302181"/>
    <n v="122982"/>
    <x v="5"/>
    <x v="0"/>
  </r>
  <r>
    <x v="121683"/>
    <d v="2021-08-03T17:36:00"/>
    <n v="302181"/>
    <n v="262099"/>
    <x v="3"/>
    <x v="0"/>
  </r>
  <r>
    <x v="121684"/>
    <d v="2021-08-20T19:14:15"/>
    <n v="302181"/>
    <n v="111368"/>
    <x v="19"/>
    <x v="1"/>
  </r>
  <r>
    <x v="121685"/>
    <d v="2021-08-21T20:17:19"/>
    <n v="302181"/>
    <n v="84465"/>
    <x v="1"/>
    <x v="1"/>
  </r>
  <r>
    <x v="121686"/>
    <d v="2021-08-25T15:18:55"/>
    <n v="302181"/>
    <n v="293021"/>
    <x v="7"/>
    <x v="0"/>
  </r>
  <r>
    <x v="121687"/>
    <d v="2021-04-16T21:23:34"/>
    <n v="302184"/>
    <n v="411922"/>
    <x v="6"/>
    <x v="1"/>
  </r>
  <r>
    <x v="121688"/>
    <d v="2021-05-09T03:06:06"/>
    <n v="302184"/>
    <n v="150985"/>
    <x v="20"/>
    <x v="0"/>
  </r>
  <r>
    <x v="121689"/>
    <d v="2021-05-10T03:57:21"/>
    <n v="302184"/>
    <n v="419338"/>
    <x v="20"/>
    <x v="0"/>
  </r>
  <r>
    <x v="121690"/>
    <d v="2021-05-15T11:39:06"/>
    <n v="302184"/>
    <n v="175948"/>
    <x v="15"/>
    <x v="1"/>
  </r>
  <r>
    <x v="121691"/>
    <d v="2021-05-25T04:18:20"/>
    <n v="302184"/>
    <n v="328259"/>
    <x v="23"/>
    <x v="0"/>
  </r>
  <r>
    <x v="121692"/>
    <d v="2021-06-14T03:31:44"/>
    <n v="302184"/>
    <n v="437341"/>
    <x v="20"/>
    <x v="0"/>
  </r>
  <r>
    <x v="121693"/>
    <d v="2021-06-27T06:18:15"/>
    <n v="302184"/>
    <n v="439981"/>
    <x v="18"/>
    <x v="0"/>
  </r>
  <r>
    <x v="121694"/>
    <d v="2021-06-27T11:34:14"/>
    <n v="302184"/>
    <n v="21407"/>
    <x v="15"/>
    <x v="0"/>
  </r>
  <r>
    <x v="121695"/>
    <d v="2021-06-28T01:37:33"/>
    <n v="302184"/>
    <n v="118549"/>
    <x v="16"/>
    <x v="0"/>
  </r>
  <r>
    <x v="121696"/>
    <d v="2021-07-03T16:33:43"/>
    <n v="302184"/>
    <n v="438599"/>
    <x v="4"/>
    <x v="1"/>
  </r>
  <r>
    <x v="121697"/>
    <d v="2021-07-10T01:30:34"/>
    <n v="302184"/>
    <n v="347393"/>
    <x v="16"/>
    <x v="1"/>
  </r>
  <r>
    <x v="121698"/>
    <d v="2021-07-14T00:27:39"/>
    <n v="302184"/>
    <n v="89660"/>
    <x v="0"/>
    <x v="0"/>
  </r>
  <r>
    <x v="121699"/>
    <d v="2021-07-31T21:44:33"/>
    <n v="302184"/>
    <n v="405903"/>
    <x v="6"/>
    <x v="1"/>
  </r>
  <r>
    <x v="121700"/>
    <d v="2021-08-03T00:46:17"/>
    <n v="302184"/>
    <n v="194875"/>
    <x v="0"/>
    <x v="0"/>
  </r>
  <r>
    <x v="121701"/>
    <d v="2021-08-10T21:30:34"/>
    <n v="302184"/>
    <n v="259452"/>
    <x v="6"/>
    <x v="0"/>
  </r>
  <r>
    <x v="121702"/>
    <d v="2021-08-19T22:33:28"/>
    <n v="302184"/>
    <n v="154256"/>
    <x v="8"/>
    <x v="0"/>
  </r>
  <r>
    <x v="121703"/>
    <d v="2021-06-09T13:36:23"/>
    <n v="302205"/>
    <n v="287759"/>
    <x v="5"/>
    <x v="0"/>
  </r>
  <r>
    <x v="121704"/>
    <d v="2021-06-10T11:46:05"/>
    <n v="302205"/>
    <n v="254768"/>
    <x v="15"/>
    <x v="0"/>
  </r>
  <r>
    <x v="121705"/>
    <d v="2021-06-11T17:08:26"/>
    <n v="302205"/>
    <n v="468882"/>
    <x v="3"/>
    <x v="1"/>
  </r>
  <r>
    <x v="121706"/>
    <d v="2021-06-30T16:42:48"/>
    <n v="302205"/>
    <n v="411922"/>
    <x v="4"/>
    <x v="0"/>
  </r>
  <r>
    <x v="121707"/>
    <d v="2021-07-17T15:48:41"/>
    <n v="302205"/>
    <n v="357941"/>
    <x v="7"/>
    <x v="1"/>
  </r>
  <r>
    <x v="121708"/>
    <d v="2021-07-29T18:02:01"/>
    <n v="302205"/>
    <n v="251572"/>
    <x v="10"/>
    <x v="0"/>
  </r>
  <r>
    <x v="121709"/>
    <d v="2021-08-03T17:31:44"/>
    <n v="302205"/>
    <n v="267917"/>
    <x v="3"/>
    <x v="0"/>
  </r>
  <r>
    <x v="121710"/>
    <d v="2021-08-12T20:45:07"/>
    <n v="302205"/>
    <n v="154256"/>
    <x v="1"/>
    <x v="0"/>
  </r>
  <r>
    <x v="121711"/>
    <d v="2021-08-14T20:26:29"/>
    <n v="302205"/>
    <n v="349014"/>
    <x v="1"/>
    <x v="1"/>
  </r>
  <r>
    <x v="121712"/>
    <d v="2021-08-15T19:24:00"/>
    <n v="302205"/>
    <n v="204394"/>
    <x v="19"/>
    <x v="0"/>
  </r>
  <r>
    <x v="121713"/>
    <d v="2021-08-20T13:59:41"/>
    <n v="302205"/>
    <n v="86587"/>
    <x v="5"/>
    <x v="1"/>
  </r>
  <r>
    <x v="121714"/>
    <d v="2021-08-20T16:31:09"/>
    <n v="302205"/>
    <n v="111368"/>
    <x v="4"/>
    <x v="1"/>
  </r>
  <r>
    <x v="121715"/>
    <d v="2021-08-21T22:16:36"/>
    <n v="302205"/>
    <n v="53379"/>
    <x v="8"/>
    <x v="1"/>
  </r>
  <r>
    <x v="121716"/>
    <d v="2021-04-29T19:48:37"/>
    <n v="302207"/>
    <n v="158978"/>
    <x v="19"/>
    <x v="0"/>
  </r>
  <r>
    <x v="121717"/>
    <d v="2021-05-11T17:17:10"/>
    <n v="302207"/>
    <n v="180863"/>
    <x v="3"/>
    <x v="0"/>
  </r>
  <r>
    <x v="121718"/>
    <d v="2021-05-23T17:59:06"/>
    <n v="302207"/>
    <n v="387595"/>
    <x v="3"/>
    <x v="0"/>
  </r>
  <r>
    <x v="121719"/>
    <d v="2021-05-28T21:12:30"/>
    <n v="302207"/>
    <n v="154256"/>
    <x v="6"/>
    <x v="1"/>
  </r>
  <r>
    <x v="121720"/>
    <d v="2021-06-12T00:58:31"/>
    <n v="302207"/>
    <n v="230507"/>
    <x v="0"/>
    <x v="1"/>
  </r>
  <r>
    <x v="121721"/>
    <d v="2021-06-14T21:19:30"/>
    <n v="302207"/>
    <n v="155428"/>
    <x v="6"/>
    <x v="0"/>
  </r>
  <r>
    <x v="121722"/>
    <d v="2021-06-21T13:03:22"/>
    <n v="302207"/>
    <n v="119030"/>
    <x v="5"/>
    <x v="0"/>
  </r>
  <r>
    <x v="121723"/>
    <d v="2021-06-22T01:33:28"/>
    <n v="302207"/>
    <n v="303403"/>
    <x v="16"/>
    <x v="0"/>
  </r>
  <r>
    <x v="121724"/>
    <d v="2021-04-22T05:18:43"/>
    <n v="302232"/>
    <n v="250679"/>
    <x v="17"/>
    <x v="0"/>
  </r>
  <r>
    <x v="121725"/>
    <d v="2021-04-30T19:52:48"/>
    <n v="302232"/>
    <n v="330333"/>
    <x v="19"/>
    <x v="1"/>
  </r>
  <r>
    <x v="121726"/>
    <d v="2021-05-09T12:17:10"/>
    <n v="302232"/>
    <n v="151867"/>
    <x v="2"/>
    <x v="0"/>
  </r>
  <r>
    <x v="121727"/>
    <d v="2021-05-10T18:50:57"/>
    <n v="302232"/>
    <n v="387595"/>
    <x v="10"/>
    <x v="0"/>
  </r>
  <r>
    <x v="121728"/>
    <d v="2021-05-11T16:00:51"/>
    <n v="302232"/>
    <n v="402346"/>
    <x v="4"/>
    <x v="0"/>
  </r>
  <r>
    <x v="121729"/>
    <d v="2021-05-12T20:28:49"/>
    <n v="302232"/>
    <n v="182984"/>
    <x v="1"/>
    <x v="0"/>
  </r>
  <r>
    <x v="121730"/>
    <d v="2021-05-18T12:19:30"/>
    <n v="302232"/>
    <n v="28360"/>
    <x v="2"/>
    <x v="0"/>
  </r>
  <r>
    <x v="121731"/>
    <d v="2021-05-18T17:36:23"/>
    <n v="302232"/>
    <n v="82901"/>
    <x v="3"/>
    <x v="0"/>
  </r>
  <r>
    <x v="121732"/>
    <d v="2021-05-25T23:53:52"/>
    <n v="302232"/>
    <n v="1047"/>
    <x v="12"/>
    <x v="0"/>
  </r>
  <r>
    <x v="121733"/>
    <d v="2021-05-28T02:54:43"/>
    <n v="302232"/>
    <n v="75550"/>
    <x v="21"/>
    <x v="1"/>
  </r>
  <r>
    <x v="121734"/>
    <d v="2021-06-08T14:32:19"/>
    <n v="302232"/>
    <n v="111368"/>
    <x v="9"/>
    <x v="0"/>
  </r>
  <r>
    <x v="121735"/>
    <d v="2021-06-11T18:02:01"/>
    <n v="302232"/>
    <n v="287759"/>
    <x v="10"/>
    <x v="1"/>
  </r>
  <r>
    <x v="121736"/>
    <d v="2021-06-16T19:14:15"/>
    <n v="302232"/>
    <n v="158978"/>
    <x v="19"/>
    <x v="0"/>
  </r>
  <r>
    <x v="121737"/>
    <d v="2021-06-20T06:07:21"/>
    <n v="302232"/>
    <n v="411922"/>
    <x v="18"/>
    <x v="0"/>
  </r>
  <r>
    <x v="121738"/>
    <d v="2021-06-20T18:20:40"/>
    <n v="302232"/>
    <n v="233494"/>
    <x v="10"/>
    <x v="0"/>
  </r>
  <r>
    <x v="121739"/>
    <d v="2021-07-03T17:08:26"/>
    <n v="302232"/>
    <n v="401945"/>
    <x v="3"/>
    <x v="1"/>
  </r>
  <r>
    <x v="121740"/>
    <d v="2021-07-09T20:33:28"/>
    <n v="302232"/>
    <n v="153893"/>
    <x v="1"/>
    <x v="1"/>
  </r>
  <r>
    <x v="121741"/>
    <d v="2021-07-14T19:28:14"/>
    <n v="302232"/>
    <n v="286745"/>
    <x v="19"/>
    <x v="0"/>
  </r>
  <r>
    <x v="121742"/>
    <d v="2021-08-02T20:07:51"/>
    <n v="302232"/>
    <n v="154256"/>
    <x v="1"/>
    <x v="0"/>
  </r>
  <r>
    <x v="121743"/>
    <d v="2021-08-07T07:40:34"/>
    <n v="302232"/>
    <n v="84062"/>
    <x v="11"/>
    <x v="1"/>
  </r>
  <r>
    <x v="121744"/>
    <d v="2021-08-07T20:12:30"/>
    <n v="302232"/>
    <n v="301748"/>
    <x v="1"/>
    <x v="1"/>
  </r>
  <r>
    <x v="121745"/>
    <d v="2021-04-05T21:04:56"/>
    <n v="302259"/>
    <n v="227775"/>
    <x v="6"/>
    <x v="0"/>
  </r>
  <r>
    <x v="121746"/>
    <d v="2021-04-20T05:04:56"/>
    <n v="302259"/>
    <n v="97867"/>
    <x v="17"/>
    <x v="0"/>
  </r>
  <r>
    <x v="121747"/>
    <d v="2021-04-25T10:55:41"/>
    <n v="302259"/>
    <n v="411922"/>
    <x v="13"/>
    <x v="0"/>
  </r>
  <r>
    <x v="121748"/>
    <d v="2021-04-26T23:06:06"/>
    <n v="302259"/>
    <n v="320620"/>
    <x v="12"/>
    <x v="0"/>
  </r>
  <r>
    <x v="121749"/>
    <d v="2021-05-09T21:56:12"/>
    <n v="302259"/>
    <n v="5151"/>
    <x v="6"/>
    <x v="0"/>
  </r>
  <r>
    <x v="121750"/>
    <d v="2021-05-10T22:40:28"/>
    <n v="302259"/>
    <n v="217307"/>
    <x v="8"/>
    <x v="0"/>
  </r>
  <r>
    <x v="121751"/>
    <d v="2021-05-14T06:19:12"/>
    <n v="302259"/>
    <n v="294042"/>
    <x v="18"/>
    <x v="1"/>
  </r>
  <r>
    <x v="121752"/>
    <d v="2021-05-15T01:32:53"/>
    <n v="302259"/>
    <n v="439981"/>
    <x v="16"/>
    <x v="1"/>
  </r>
  <r>
    <x v="121753"/>
    <d v="2021-05-29T04:11:20"/>
    <n v="302259"/>
    <n v="172251"/>
    <x v="23"/>
    <x v="1"/>
  </r>
  <r>
    <x v="121754"/>
    <d v="2021-05-29T22:21:12"/>
    <n v="302259"/>
    <n v="231026"/>
    <x v="8"/>
    <x v="1"/>
  </r>
  <r>
    <x v="121755"/>
    <d v="2021-05-31T23:57:21"/>
    <n v="302259"/>
    <n v="45163"/>
    <x v="12"/>
    <x v="0"/>
  </r>
  <r>
    <x v="121756"/>
    <d v="2021-06-11T23:59:41"/>
    <n v="302259"/>
    <n v="192331"/>
    <x v="12"/>
    <x v="1"/>
  </r>
  <r>
    <x v="121757"/>
    <d v="2021-06-30T19:29:24"/>
    <n v="302259"/>
    <n v="415952"/>
    <x v="19"/>
    <x v="0"/>
  </r>
  <r>
    <x v="121758"/>
    <d v="2021-07-04T22:59:06"/>
    <n v="302259"/>
    <n v="68733"/>
    <x v="8"/>
    <x v="0"/>
  </r>
  <r>
    <x v="121759"/>
    <d v="2021-07-07T22:03:11"/>
    <n v="302259"/>
    <n v="262099"/>
    <x v="8"/>
    <x v="0"/>
  </r>
  <r>
    <x v="121760"/>
    <d v="2021-05-29T15:58:31"/>
    <n v="302268"/>
    <n v="182191"/>
    <x v="7"/>
    <x v="1"/>
  </r>
  <r>
    <x v="121761"/>
    <d v="2021-06-11T05:44:38"/>
    <n v="302268"/>
    <n v="183565"/>
    <x v="17"/>
    <x v="1"/>
  </r>
  <r>
    <x v="121762"/>
    <d v="2021-06-19T02:46:04"/>
    <n v="302268"/>
    <n v="76405"/>
    <x v="21"/>
    <x v="1"/>
  </r>
  <r>
    <x v="121763"/>
    <d v="2021-05-31T16:29:24"/>
    <n v="302290"/>
    <n v="410720"/>
    <x v="4"/>
    <x v="0"/>
  </r>
  <r>
    <x v="121764"/>
    <d v="2021-06-03T16:34:03"/>
    <n v="302290"/>
    <n v="158978"/>
    <x v="4"/>
    <x v="0"/>
  </r>
  <r>
    <x v="121765"/>
    <d v="2021-06-04T18:42:13"/>
    <n v="302290"/>
    <n v="411922"/>
    <x v="10"/>
    <x v="1"/>
  </r>
  <r>
    <x v="121766"/>
    <d v="2021-06-06T07:50:59"/>
    <n v="302290"/>
    <n v="470762"/>
    <x v="11"/>
    <x v="0"/>
  </r>
  <r>
    <x v="121767"/>
    <d v="2021-06-19T11:10:27"/>
    <n v="302290"/>
    <n v="179296"/>
    <x v="15"/>
    <x v="1"/>
  </r>
  <r>
    <x v="121768"/>
    <d v="2021-06-21T11:10:10"/>
    <n v="302290"/>
    <n v="319840"/>
    <x v="15"/>
    <x v="0"/>
  </r>
  <r>
    <x v="121769"/>
    <d v="2021-06-21T20:27:04"/>
    <n v="302290"/>
    <n v="405774"/>
    <x v="1"/>
    <x v="0"/>
  </r>
  <r>
    <x v="121770"/>
    <d v="2021-04-30T15:42:48"/>
    <n v="302313"/>
    <n v="347393"/>
    <x v="7"/>
    <x v="1"/>
  </r>
  <r>
    <x v="121771"/>
    <d v="2021-05-01T21:18:20"/>
    <n v="302313"/>
    <n v="104958"/>
    <x v="6"/>
    <x v="1"/>
  </r>
  <r>
    <x v="121772"/>
    <d v="2021-05-06T06:58:34"/>
    <n v="302313"/>
    <n v="75550"/>
    <x v="18"/>
    <x v="0"/>
  </r>
  <r>
    <x v="121773"/>
    <d v="2021-05-11T21:48:37"/>
    <n v="302313"/>
    <n v="411922"/>
    <x v="6"/>
    <x v="0"/>
  </r>
  <r>
    <x v="121774"/>
    <d v="2021-05-12T15:03:11"/>
    <n v="302313"/>
    <n v="112456"/>
    <x v="7"/>
    <x v="0"/>
  </r>
  <r>
    <x v="121775"/>
    <d v="2021-05-16T18:07:16"/>
    <n v="302313"/>
    <n v="429790"/>
    <x v="10"/>
    <x v="0"/>
  </r>
  <r>
    <x v="121776"/>
    <d v="2021-05-16T21:55:41"/>
    <n v="302313"/>
    <n v="158978"/>
    <x v="6"/>
    <x v="0"/>
  </r>
  <r>
    <x v="121777"/>
    <d v="2021-04-30T13:50:22"/>
    <n v="302334"/>
    <n v="250679"/>
    <x v="5"/>
    <x v="1"/>
  </r>
  <r>
    <x v="121778"/>
    <d v="2021-05-20T19:00:16"/>
    <n v="302334"/>
    <n v="21550"/>
    <x v="19"/>
    <x v="0"/>
  </r>
  <r>
    <x v="121779"/>
    <d v="2021-06-05T22:46:17"/>
    <n v="302334"/>
    <n v="410720"/>
    <x v="8"/>
    <x v="1"/>
  </r>
  <r>
    <x v="121780"/>
    <d v="2021-06-19T18:58:05"/>
    <n v="302334"/>
    <n v="411922"/>
    <x v="10"/>
    <x v="1"/>
  </r>
  <r>
    <x v="121781"/>
    <d v="2021-07-05T16:42:48"/>
    <n v="302334"/>
    <n v="326622"/>
    <x v="4"/>
    <x v="0"/>
  </r>
  <r>
    <x v="121782"/>
    <d v="2021-07-13T21:08:26"/>
    <n v="302334"/>
    <n v="303258"/>
    <x v="6"/>
    <x v="0"/>
  </r>
  <r>
    <x v="121783"/>
    <d v="2021-07-16T21:06:06"/>
    <n v="302334"/>
    <n v="88895"/>
    <x v="6"/>
    <x v="1"/>
  </r>
  <r>
    <x v="121784"/>
    <d v="2021-07-25T17:00:00"/>
    <n v="302334"/>
    <n v="153893"/>
    <x v="3"/>
    <x v="0"/>
  </r>
  <r>
    <x v="121785"/>
    <d v="2021-08-04T17:41:03"/>
    <n v="302334"/>
    <n v="267896"/>
    <x v="3"/>
    <x v="0"/>
  </r>
  <r>
    <x v="121786"/>
    <d v="2021-08-20T15:58:31"/>
    <n v="302334"/>
    <n v="182191"/>
    <x v="7"/>
    <x v="1"/>
  </r>
  <r>
    <x v="121787"/>
    <d v="2021-04-21T02:24:44"/>
    <n v="302353"/>
    <n v="472330"/>
    <x v="21"/>
    <x v="0"/>
  </r>
  <r>
    <x v="121788"/>
    <d v="2021-05-29T14:31:09"/>
    <n v="302358"/>
    <n v="411922"/>
    <x v="9"/>
    <x v="1"/>
  </r>
  <r>
    <x v="121789"/>
    <d v="2021-06-02T20:20:40"/>
    <n v="302358"/>
    <n v="327968"/>
    <x v="1"/>
    <x v="0"/>
  </r>
  <r>
    <x v="121790"/>
    <d v="2021-06-05T15:29:28"/>
    <n v="302358"/>
    <n v="347393"/>
    <x v="7"/>
    <x v="1"/>
  </r>
  <r>
    <x v="121791"/>
    <d v="2021-06-12T12:43:00"/>
    <n v="302358"/>
    <n v="238134"/>
    <x v="2"/>
    <x v="1"/>
  </r>
  <r>
    <x v="121792"/>
    <d v="2021-06-22T19:45:42"/>
    <n v="302358"/>
    <n v="196347"/>
    <x v="19"/>
    <x v="0"/>
  </r>
  <r>
    <x v="121793"/>
    <d v="2021-07-03T18:56:47"/>
    <n v="302358"/>
    <n v="351192"/>
    <x v="10"/>
    <x v="1"/>
  </r>
  <r>
    <x v="121794"/>
    <d v="2021-07-04T16:32:19"/>
    <n v="302358"/>
    <n v="149755"/>
    <x v="4"/>
    <x v="0"/>
  </r>
  <r>
    <x v="121795"/>
    <d v="2021-07-07T13:11:55"/>
    <n v="302358"/>
    <n v="182191"/>
    <x v="5"/>
    <x v="0"/>
  </r>
  <r>
    <x v="121796"/>
    <d v="2021-07-16T14:45:07"/>
    <n v="302358"/>
    <n v="405774"/>
    <x v="9"/>
    <x v="1"/>
  </r>
  <r>
    <x v="121797"/>
    <d v="2021-07-24T05:21:07"/>
    <n v="302358"/>
    <n v="241927"/>
    <x v="17"/>
    <x v="1"/>
  </r>
  <r>
    <x v="121798"/>
    <d v="2021-08-04T18:19:30"/>
    <n v="302358"/>
    <n v="125514"/>
    <x v="10"/>
    <x v="0"/>
  </r>
  <r>
    <x v="121799"/>
    <d v="2021-08-24T13:14:15"/>
    <n v="302358"/>
    <n v="118549"/>
    <x v="5"/>
    <x v="0"/>
  </r>
  <r>
    <x v="121800"/>
    <d v="2021-04-23T18:01:26"/>
    <n v="302362"/>
    <n v="384325"/>
    <x v="10"/>
    <x v="1"/>
  </r>
  <r>
    <x v="121801"/>
    <d v="2021-04-23T20:58:31"/>
    <n v="302362"/>
    <n v="346056"/>
    <x v="1"/>
    <x v="1"/>
  </r>
  <r>
    <x v="121802"/>
    <d v="2021-04-25T00:12:58"/>
    <n v="302362"/>
    <n v="463334"/>
    <x v="0"/>
    <x v="0"/>
  </r>
  <r>
    <x v="121803"/>
    <d v="2021-05-04T21:47:27"/>
    <n v="302362"/>
    <n v="472712"/>
    <x v="6"/>
    <x v="0"/>
  </r>
  <r>
    <x v="121804"/>
    <d v="2021-05-05T02:55:02"/>
    <n v="302362"/>
    <n v="139440"/>
    <x v="21"/>
    <x v="0"/>
  </r>
  <r>
    <x v="121805"/>
    <d v="2021-05-10T10:55:02"/>
    <n v="302362"/>
    <n v="411922"/>
    <x v="13"/>
    <x v="0"/>
  </r>
  <r>
    <x v="121806"/>
    <d v="2021-05-10T20:51:32"/>
    <n v="302362"/>
    <n v="100603"/>
    <x v="1"/>
    <x v="0"/>
  </r>
  <r>
    <x v="121807"/>
    <d v="2021-05-17T02:38:43"/>
    <n v="302362"/>
    <n v="370651"/>
    <x v="21"/>
    <x v="0"/>
  </r>
  <r>
    <x v="121808"/>
    <d v="2021-05-19T19:11:20"/>
    <n v="302362"/>
    <n v="284325"/>
    <x v="19"/>
    <x v="0"/>
  </r>
  <r>
    <x v="121809"/>
    <d v="2021-05-23T17:12:30"/>
    <n v="302362"/>
    <n v="325852"/>
    <x v="3"/>
    <x v="0"/>
  </r>
  <r>
    <x v="121810"/>
    <d v="2021-05-26T21:59:06"/>
    <n v="302362"/>
    <n v="250679"/>
    <x v="6"/>
    <x v="0"/>
  </r>
  <r>
    <x v="121811"/>
    <d v="2021-06-05T10:53:48"/>
    <n v="302362"/>
    <n v="137327"/>
    <x v="13"/>
    <x v="1"/>
  </r>
  <r>
    <x v="121812"/>
    <d v="2021-06-06T17:45:07"/>
    <n v="302362"/>
    <n v="153893"/>
    <x v="3"/>
    <x v="0"/>
  </r>
  <r>
    <x v="121813"/>
    <d v="2021-06-12T23:37:19"/>
    <n v="302362"/>
    <n v="105200"/>
    <x v="12"/>
    <x v="1"/>
  </r>
  <r>
    <x v="121814"/>
    <d v="2021-06-13T09:18:26"/>
    <n v="302362"/>
    <n v="156268"/>
    <x v="14"/>
    <x v="0"/>
  </r>
  <r>
    <x v="121815"/>
    <d v="2021-06-20T19:20:38"/>
    <n v="302362"/>
    <n v="158978"/>
    <x v="19"/>
    <x v="0"/>
  </r>
  <r>
    <x v="121816"/>
    <d v="2021-04-23T15:15:50"/>
    <n v="302416"/>
    <n v="81226"/>
    <x v="7"/>
    <x v="1"/>
  </r>
  <r>
    <x v="121817"/>
    <d v="2021-05-02T14:53:58"/>
    <n v="302416"/>
    <n v="182191"/>
    <x v="9"/>
    <x v="0"/>
  </r>
  <r>
    <x v="121818"/>
    <d v="2021-05-03T22:48:02"/>
    <n v="302416"/>
    <n v="473323"/>
    <x v="8"/>
    <x v="0"/>
  </r>
  <r>
    <x v="121819"/>
    <d v="2021-05-10T22:13:05"/>
    <n v="302416"/>
    <n v="158978"/>
    <x v="8"/>
    <x v="0"/>
  </r>
  <r>
    <x v="121820"/>
    <d v="2021-05-15T14:50:22"/>
    <n v="302416"/>
    <n v="347008"/>
    <x v="9"/>
    <x v="1"/>
  </r>
  <r>
    <x v="121821"/>
    <d v="2021-05-29T01:24:09"/>
    <n v="302416"/>
    <n v="474478"/>
    <x v="16"/>
    <x v="1"/>
  </r>
  <r>
    <x v="121822"/>
    <d v="2021-06-11T00:37:33"/>
    <n v="302416"/>
    <n v="432277"/>
    <x v="0"/>
    <x v="1"/>
  </r>
  <r>
    <x v="121823"/>
    <d v="2021-07-03T20:30:34"/>
    <n v="302416"/>
    <n v="308537"/>
    <x v="1"/>
    <x v="1"/>
  </r>
  <r>
    <x v="121824"/>
    <d v="2021-07-12T15:06:41"/>
    <n v="302416"/>
    <n v="324951"/>
    <x v="7"/>
    <x v="0"/>
  </r>
  <r>
    <x v="121825"/>
    <d v="2021-07-13T00:16:35"/>
    <n v="302416"/>
    <n v="81861"/>
    <x v="0"/>
    <x v="0"/>
  </r>
  <r>
    <x v="121826"/>
    <d v="2021-05-08T14:31:28"/>
    <n v="302421"/>
    <n v="411922"/>
    <x v="9"/>
    <x v="1"/>
  </r>
  <r>
    <x v="121827"/>
    <d v="2021-05-18T13:39:53"/>
    <n v="302421"/>
    <n v="436838"/>
    <x v="5"/>
    <x v="0"/>
  </r>
  <r>
    <x v="121828"/>
    <d v="2021-05-25T10:24:09"/>
    <n v="302421"/>
    <n v="42705"/>
    <x v="13"/>
    <x v="0"/>
  </r>
  <r>
    <x v="121829"/>
    <d v="2021-05-25T12:57:56"/>
    <n v="302421"/>
    <n v="217497"/>
    <x v="2"/>
    <x v="0"/>
  </r>
  <r>
    <x v="121830"/>
    <d v="2021-06-04T17:25:54"/>
    <n v="302421"/>
    <n v="250679"/>
    <x v="3"/>
    <x v="1"/>
  </r>
  <r>
    <x v="121831"/>
    <d v="2021-06-09T20:20:40"/>
    <n v="302421"/>
    <n v="294042"/>
    <x v="1"/>
    <x v="0"/>
  </r>
  <r>
    <x v="121832"/>
    <d v="2021-06-19T12:15:16"/>
    <n v="302421"/>
    <n v="180092"/>
    <x v="2"/>
    <x v="1"/>
  </r>
  <r>
    <x v="121833"/>
    <d v="2021-06-19T16:57:56"/>
    <n v="302421"/>
    <n v="21760"/>
    <x v="4"/>
    <x v="1"/>
  </r>
  <r>
    <x v="121834"/>
    <d v="2021-06-24T12:25:19"/>
    <n v="302421"/>
    <n v="266419"/>
    <x v="2"/>
    <x v="0"/>
  </r>
  <r>
    <x v="121835"/>
    <d v="2021-06-27T11:43:23"/>
    <n v="302421"/>
    <n v="180863"/>
    <x v="15"/>
    <x v="0"/>
  </r>
  <r>
    <x v="121836"/>
    <d v="2021-06-28T09:16:35"/>
    <n v="302421"/>
    <n v="51416"/>
    <x v="14"/>
    <x v="0"/>
  </r>
  <r>
    <x v="121837"/>
    <d v="2021-07-10T11:50:22"/>
    <n v="302421"/>
    <n v="351192"/>
    <x v="15"/>
    <x v="1"/>
  </r>
  <r>
    <x v="121838"/>
    <d v="2021-07-11T21:07:16"/>
    <n v="302421"/>
    <n v="347393"/>
    <x v="6"/>
    <x v="0"/>
  </r>
  <r>
    <x v="121839"/>
    <d v="2021-07-24T02:13:25"/>
    <n v="302421"/>
    <n v="158978"/>
    <x v="21"/>
    <x v="1"/>
  </r>
  <r>
    <x v="121840"/>
    <d v="2021-06-08T18:04:56"/>
    <n v="302430"/>
    <n v="357547"/>
    <x v="10"/>
    <x v="0"/>
  </r>
  <r>
    <x v="121841"/>
    <d v="2021-06-10T19:40:28"/>
    <n v="302430"/>
    <n v="31302"/>
    <x v="19"/>
    <x v="0"/>
  </r>
  <r>
    <x v="121842"/>
    <d v="2021-06-13T04:20:57"/>
    <n v="302430"/>
    <n v="380039"/>
    <x v="23"/>
    <x v="0"/>
  </r>
  <r>
    <x v="121843"/>
    <d v="2021-06-18T14:53:52"/>
    <n v="302430"/>
    <n v="144803"/>
    <x v="9"/>
    <x v="1"/>
  </r>
  <r>
    <x v="121844"/>
    <d v="2021-06-18T20:48:02"/>
    <n v="302430"/>
    <n v="78899"/>
    <x v="1"/>
    <x v="1"/>
  </r>
  <r>
    <x v="121845"/>
    <d v="2021-06-30T15:59:06"/>
    <n v="302430"/>
    <n v="411922"/>
    <x v="7"/>
    <x v="0"/>
  </r>
  <r>
    <x v="121846"/>
    <d v="2021-07-23T17:18:20"/>
    <n v="302430"/>
    <n v="376706"/>
    <x v="3"/>
    <x v="1"/>
  </r>
  <r>
    <x v="121847"/>
    <d v="2021-07-30T14:04:56"/>
    <n v="302430"/>
    <n v="118549"/>
    <x v="9"/>
    <x v="1"/>
  </r>
  <r>
    <x v="121848"/>
    <d v="2021-08-03T18:32:53"/>
    <n v="302430"/>
    <n v="347008"/>
    <x v="10"/>
    <x v="0"/>
  </r>
  <r>
    <x v="121849"/>
    <d v="2021-08-04T16:24:44"/>
    <n v="302430"/>
    <n v="287170"/>
    <x v="4"/>
    <x v="0"/>
  </r>
  <r>
    <x v="121850"/>
    <d v="2021-08-12T09:41:38"/>
    <n v="302430"/>
    <n v="254768"/>
    <x v="14"/>
    <x v="0"/>
  </r>
  <r>
    <x v="121851"/>
    <d v="2021-08-12T20:45:42"/>
    <n v="302430"/>
    <n v="121652"/>
    <x v="1"/>
    <x v="0"/>
  </r>
  <r>
    <x v="121852"/>
    <d v="2021-04-17T01:37:44"/>
    <n v="302452"/>
    <n v="200498"/>
    <x v="16"/>
    <x v="1"/>
  </r>
  <r>
    <x v="121853"/>
    <d v="2021-05-30T00:54:40"/>
    <n v="302491"/>
    <n v="394819"/>
    <x v="0"/>
    <x v="0"/>
  </r>
  <r>
    <x v="121854"/>
    <d v="2021-06-16T12:46:17"/>
    <n v="302491"/>
    <n v="202914"/>
    <x v="2"/>
    <x v="0"/>
  </r>
  <r>
    <x v="121855"/>
    <d v="2021-06-26T23:31:12"/>
    <n v="302491"/>
    <n v="182191"/>
    <x v="12"/>
    <x v="1"/>
  </r>
  <r>
    <x v="121856"/>
    <d v="2021-06-29T11:36:23"/>
    <n v="302491"/>
    <n v="45364"/>
    <x v="15"/>
    <x v="0"/>
  </r>
  <r>
    <x v="121857"/>
    <d v="2021-07-07T12:50:57"/>
    <n v="302491"/>
    <n v="328371"/>
    <x v="2"/>
    <x v="0"/>
  </r>
  <r>
    <x v="121858"/>
    <d v="2021-07-10T17:25:54"/>
    <n v="302491"/>
    <n v="179296"/>
    <x v="3"/>
    <x v="1"/>
  </r>
  <r>
    <x v="121859"/>
    <d v="2021-07-13T06:27:22"/>
    <n v="302491"/>
    <n v="230507"/>
    <x v="18"/>
    <x v="0"/>
  </r>
  <r>
    <x v="121860"/>
    <d v="2021-08-02T23:31:09"/>
    <n v="302505"/>
    <n v="473233"/>
    <x v="12"/>
    <x v="0"/>
  </r>
  <r>
    <x v="121861"/>
    <d v="2021-08-13T03:29:46"/>
    <n v="302505"/>
    <n v="10148"/>
    <x v="20"/>
    <x v="1"/>
  </r>
  <r>
    <x v="121862"/>
    <d v="2021-08-13T19:59:06"/>
    <n v="302505"/>
    <n v="66215"/>
    <x v="19"/>
    <x v="1"/>
  </r>
  <r>
    <x v="121863"/>
    <d v="2021-08-14T21:18:20"/>
    <n v="302505"/>
    <n v="154256"/>
    <x v="6"/>
    <x v="1"/>
  </r>
  <r>
    <x v="121864"/>
    <d v="2021-04-15T13:18:20"/>
    <n v="302574"/>
    <n v="227775"/>
    <x v="5"/>
    <x v="0"/>
  </r>
  <r>
    <x v="121865"/>
    <d v="2021-04-19T15:24:09"/>
    <n v="302574"/>
    <n v="96200"/>
    <x v="7"/>
    <x v="0"/>
  </r>
  <r>
    <x v="121866"/>
    <d v="2021-05-28T18:55:02"/>
    <n v="302616"/>
    <n v="171935"/>
    <x v="10"/>
    <x v="1"/>
  </r>
  <r>
    <x v="121867"/>
    <d v="2021-05-30T00:53:52"/>
    <n v="302616"/>
    <n v="4199"/>
    <x v="0"/>
    <x v="0"/>
  </r>
  <r>
    <x v="121868"/>
    <d v="2021-05-30T20:12:29"/>
    <n v="302616"/>
    <n v="158978"/>
    <x v="1"/>
    <x v="0"/>
  </r>
  <r>
    <x v="121869"/>
    <d v="2021-06-02T21:12:58"/>
    <n v="302616"/>
    <n v="28081"/>
    <x v="6"/>
    <x v="0"/>
  </r>
  <r>
    <x v="121870"/>
    <d v="2021-06-05T22:24:44"/>
    <n v="302616"/>
    <n v="154256"/>
    <x v="8"/>
    <x v="1"/>
  </r>
  <r>
    <x v="121871"/>
    <d v="2021-06-12T17:07:51"/>
    <n v="302616"/>
    <n v="21760"/>
    <x v="3"/>
    <x v="1"/>
  </r>
  <r>
    <x v="121872"/>
    <d v="2021-06-22T10:58:05"/>
    <n v="302616"/>
    <n v="327633"/>
    <x v="13"/>
    <x v="0"/>
  </r>
  <r>
    <x v="121873"/>
    <d v="2021-06-28T19:26:29"/>
    <n v="302694"/>
    <n v="182191"/>
    <x v="19"/>
    <x v="0"/>
  </r>
  <r>
    <x v="121874"/>
    <d v="2021-06-29T20:03:46"/>
    <n v="302694"/>
    <n v="217497"/>
    <x v="1"/>
    <x v="0"/>
  </r>
  <r>
    <x v="121875"/>
    <d v="2021-07-03T15:42:00"/>
    <n v="302694"/>
    <n v="118549"/>
    <x v="7"/>
    <x v="1"/>
  </r>
  <r>
    <x v="121876"/>
    <d v="2021-07-14T19:42:48"/>
    <n v="302694"/>
    <n v="411922"/>
    <x v="19"/>
    <x v="0"/>
  </r>
  <r>
    <x v="121877"/>
    <d v="2021-07-21T00:35:31"/>
    <n v="302694"/>
    <n v="169042"/>
    <x v="0"/>
    <x v="0"/>
  </r>
  <r>
    <x v="121878"/>
    <d v="2021-07-24T05:38:50"/>
    <n v="302694"/>
    <n v="221600"/>
    <x v="17"/>
    <x v="1"/>
  </r>
  <r>
    <x v="121879"/>
    <d v="2021-07-31T13:22:59"/>
    <n v="302694"/>
    <n v="245484"/>
    <x v="5"/>
    <x v="1"/>
  </r>
  <r>
    <x v="121880"/>
    <d v="2021-08-07T19:00:51"/>
    <n v="302694"/>
    <n v="73643"/>
    <x v="19"/>
    <x v="1"/>
  </r>
  <r>
    <x v="121881"/>
    <d v="2021-08-22T16:59:41"/>
    <n v="302694"/>
    <n v="230507"/>
    <x v="4"/>
    <x v="0"/>
  </r>
  <r>
    <x v="121882"/>
    <d v="2021-08-25T06:58:31"/>
    <n v="302694"/>
    <n v="333889"/>
    <x v="18"/>
    <x v="0"/>
  </r>
  <r>
    <x v="121883"/>
    <d v="2021-08-26T21:58:34"/>
    <n v="302694"/>
    <n v="158978"/>
    <x v="6"/>
    <x v="0"/>
  </r>
  <r>
    <x v="121884"/>
    <d v="2021-05-10T16:56:38"/>
    <n v="302713"/>
    <n v="324991"/>
    <x v="4"/>
    <x v="0"/>
  </r>
  <r>
    <x v="121885"/>
    <d v="2021-05-14T11:48:37"/>
    <n v="302713"/>
    <n v="76511"/>
    <x v="15"/>
    <x v="1"/>
  </r>
  <r>
    <x v="121886"/>
    <d v="2021-05-11T21:03:46"/>
    <n v="302730"/>
    <n v="188971"/>
    <x v="6"/>
    <x v="0"/>
  </r>
  <r>
    <x v="121887"/>
    <d v="2021-05-18T18:29:59"/>
    <n v="302730"/>
    <n v="376219"/>
    <x v="10"/>
    <x v="0"/>
  </r>
  <r>
    <x v="121888"/>
    <d v="2021-05-19T05:37:26"/>
    <n v="302730"/>
    <n v="259452"/>
    <x v="17"/>
    <x v="0"/>
  </r>
  <r>
    <x v="121889"/>
    <d v="2021-05-20T23:35:13"/>
    <n v="302730"/>
    <n v="133619"/>
    <x v="12"/>
    <x v="0"/>
  </r>
  <r>
    <x v="121890"/>
    <d v="2021-05-27T17:00:51"/>
    <n v="302756"/>
    <n v="250679"/>
    <x v="3"/>
    <x v="0"/>
  </r>
  <r>
    <x v="121891"/>
    <d v="2021-05-29T11:06:32"/>
    <n v="302756"/>
    <n v="230778"/>
    <x v="15"/>
    <x v="1"/>
  </r>
  <r>
    <x v="121892"/>
    <d v="2021-06-01T16:58:31"/>
    <n v="302756"/>
    <n v="204394"/>
    <x v="4"/>
    <x v="0"/>
  </r>
  <r>
    <x v="121893"/>
    <d v="2021-06-12T13:10:10"/>
    <n v="302756"/>
    <n v="158978"/>
    <x v="5"/>
    <x v="1"/>
  </r>
  <r>
    <x v="121894"/>
    <d v="2021-06-13T11:04:21"/>
    <n v="302756"/>
    <n v="394819"/>
    <x v="15"/>
    <x v="0"/>
  </r>
  <r>
    <x v="121895"/>
    <d v="2021-06-13T17:43:28"/>
    <n v="302756"/>
    <n v="470762"/>
    <x v="3"/>
    <x v="0"/>
  </r>
  <r>
    <x v="121896"/>
    <d v="2021-06-30T20:14:15"/>
    <n v="302756"/>
    <n v="239639"/>
    <x v="1"/>
    <x v="0"/>
  </r>
  <r>
    <x v="121897"/>
    <d v="2021-07-24T12:28:14"/>
    <n v="302756"/>
    <n v="230507"/>
    <x v="2"/>
    <x v="1"/>
  </r>
  <r>
    <x v="121898"/>
    <d v="2021-07-27T13:07:51"/>
    <n v="302756"/>
    <n v="478377"/>
    <x v="5"/>
    <x v="0"/>
  </r>
  <r>
    <x v="121899"/>
    <d v="2021-07-31T16:02:36"/>
    <n v="302756"/>
    <n v="230507"/>
    <x v="4"/>
    <x v="1"/>
  </r>
  <r>
    <x v="121900"/>
    <d v="2021-08-07T08:37:33"/>
    <n v="302756"/>
    <n v="227775"/>
    <x v="22"/>
    <x v="1"/>
  </r>
  <r>
    <x v="121901"/>
    <d v="2021-08-07T16:19:08"/>
    <n v="302756"/>
    <n v="242719"/>
    <x v="4"/>
    <x v="1"/>
  </r>
  <r>
    <x v="121902"/>
    <d v="2021-08-08T22:39:24"/>
    <n v="302756"/>
    <n v="411922"/>
    <x v="8"/>
    <x v="0"/>
  </r>
  <r>
    <x v="121903"/>
    <d v="2021-08-16T14:31:44"/>
    <n v="302756"/>
    <n v="319645"/>
    <x v="9"/>
    <x v="0"/>
  </r>
  <r>
    <x v="121904"/>
    <d v="2021-08-19T15:27:39"/>
    <n v="302756"/>
    <n v="8411"/>
    <x v="7"/>
    <x v="0"/>
  </r>
  <r>
    <x v="121905"/>
    <d v="2021-08-22T19:05:17"/>
    <n v="302756"/>
    <n v="347008"/>
    <x v="19"/>
    <x v="0"/>
  </r>
  <r>
    <x v="121906"/>
    <d v="2021-08-23T15:09:00"/>
    <n v="302756"/>
    <n v="254768"/>
    <x v="7"/>
    <x v="0"/>
  </r>
  <r>
    <x v="121907"/>
    <d v="2021-05-21T16:38:08"/>
    <n v="302794"/>
    <n v="411922"/>
    <x v="4"/>
    <x v="1"/>
  </r>
  <r>
    <x v="121908"/>
    <d v="2021-05-22T21:01:26"/>
    <n v="302794"/>
    <n v="182191"/>
    <x v="6"/>
    <x v="1"/>
  </r>
  <r>
    <x v="121909"/>
    <d v="2021-05-28T14:46:17"/>
    <n v="302794"/>
    <n v="436838"/>
    <x v="9"/>
    <x v="1"/>
  </r>
  <r>
    <x v="121910"/>
    <d v="2021-06-06T02:04:30"/>
    <n v="302794"/>
    <n v="347008"/>
    <x v="21"/>
    <x v="0"/>
  </r>
  <r>
    <x v="121911"/>
    <d v="2021-06-12T18:36:58"/>
    <n v="302794"/>
    <n v="60752"/>
    <x v="10"/>
    <x v="1"/>
  </r>
  <r>
    <x v="121912"/>
    <d v="2021-06-14T20:33:07"/>
    <n v="302794"/>
    <n v="139440"/>
    <x v="1"/>
    <x v="0"/>
  </r>
  <r>
    <x v="121913"/>
    <d v="2021-06-15T18:09:00"/>
    <n v="302794"/>
    <n v="112334"/>
    <x v="10"/>
    <x v="0"/>
  </r>
  <r>
    <x v="121914"/>
    <d v="2021-06-24T19:16:35"/>
    <n v="302794"/>
    <n v="230507"/>
    <x v="19"/>
    <x v="0"/>
  </r>
  <r>
    <x v="121915"/>
    <d v="2021-06-25T17:01:26"/>
    <n v="302794"/>
    <n v="250679"/>
    <x v="3"/>
    <x v="1"/>
  </r>
  <r>
    <x v="121916"/>
    <d v="2021-07-03T19:21:07"/>
    <n v="302794"/>
    <n v="43842"/>
    <x v="19"/>
    <x v="1"/>
  </r>
  <r>
    <x v="121917"/>
    <d v="2021-08-01T06:55:34"/>
    <n v="302794"/>
    <n v="411466"/>
    <x v="18"/>
    <x v="0"/>
  </r>
  <r>
    <x v="121918"/>
    <d v="2021-08-01T15:25:18"/>
    <n v="302794"/>
    <n v="252370"/>
    <x v="7"/>
    <x v="0"/>
  </r>
  <r>
    <x v="121919"/>
    <d v="2021-08-04T18:53:17"/>
    <n v="302794"/>
    <n v="351192"/>
    <x v="10"/>
    <x v="0"/>
  </r>
  <r>
    <x v="121920"/>
    <d v="2021-08-05T20:07:51"/>
    <n v="302794"/>
    <n v="350756"/>
    <x v="1"/>
    <x v="0"/>
  </r>
  <r>
    <x v="121921"/>
    <d v="2021-08-11T18:03:22"/>
    <n v="302794"/>
    <n v="215243"/>
    <x v="10"/>
    <x v="0"/>
  </r>
  <r>
    <x v="121922"/>
    <d v="2021-08-12T16:00:51"/>
    <n v="302794"/>
    <n v="245484"/>
    <x v="4"/>
    <x v="0"/>
  </r>
  <r>
    <x v="121923"/>
    <d v="2021-08-12T20:35:48"/>
    <n v="302794"/>
    <n v="46164"/>
    <x v="1"/>
    <x v="0"/>
  </r>
  <r>
    <x v="121924"/>
    <d v="2021-08-22T19:16:35"/>
    <n v="302794"/>
    <n v="192331"/>
    <x v="19"/>
    <x v="0"/>
  </r>
  <r>
    <x v="121925"/>
    <d v="2021-05-29T04:33:08"/>
    <n v="302847"/>
    <n v="327633"/>
    <x v="23"/>
    <x v="1"/>
  </r>
  <r>
    <x v="121926"/>
    <d v="2021-06-04T23:11:55"/>
    <n v="302847"/>
    <n v="104958"/>
    <x v="12"/>
    <x v="1"/>
  </r>
  <r>
    <x v="121927"/>
    <d v="2021-06-11T20:52:07"/>
    <n v="302847"/>
    <n v="21760"/>
    <x v="1"/>
    <x v="1"/>
  </r>
  <r>
    <x v="121928"/>
    <d v="2021-06-17T20:38:08"/>
    <n v="302847"/>
    <n v="400483"/>
    <x v="1"/>
    <x v="0"/>
  </r>
  <r>
    <x v="121929"/>
    <d v="2021-06-19T17:39:25"/>
    <n v="302847"/>
    <n v="112334"/>
    <x v="3"/>
    <x v="1"/>
  </r>
  <r>
    <x v="121930"/>
    <d v="2021-06-22T23:39:53"/>
    <n v="302847"/>
    <n v="221580"/>
    <x v="12"/>
    <x v="0"/>
  </r>
  <r>
    <x v="121931"/>
    <d v="2021-06-24T11:00:16"/>
    <n v="302847"/>
    <n v="392434"/>
    <x v="15"/>
    <x v="0"/>
  </r>
  <r>
    <x v="121932"/>
    <d v="2021-07-09T16:47:27"/>
    <n v="302847"/>
    <n v="154256"/>
    <x v="4"/>
    <x v="1"/>
  </r>
  <r>
    <x v="121933"/>
    <d v="2021-07-22T21:13:05"/>
    <n v="302847"/>
    <n v="351192"/>
    <x v="6"/>
    <x v="0"/>
  </r>
  <r>
    <x v="121934"/>
    <d v="2021-07-23T19:11:55"/>
    <n v="302847"/>
    <n v="276751"/>
    <x v="19"/>
    <x v="1"/>
  </r>
  <r>
    <x v="121935"/>
    <d v="2021-07-24T14:16:00"/>
    <n v="302847"/>
    <n v="250679"/>
    <x v="9"/>
    <x v="1"/>
  </r>
  <r>
    <x v="121936"/>
    <d v="2021-07-26T16:10:10"/>
    <n v="302847"/>
    <n v="356531"/>
    <x v="4"/>
    <x v="0"/>
  </r>
  <r>
    <x v="121937"/>
    <d v="2021-05-26T12:41:38"/>
    <n v="302858"/>
    <n v="258219"/>
    <x v="2"/>
    <x v="0"/>
  </r>
  <r>
    <x v="121938"/>
    <d v="2021-05-28T10:17:10"/>
    <n v="302858"/>
    <n v="77304"/>
    <x v="13"/>
    <x v="1"/>
  </r>
  <r>
    <x v="121939"/>
    <d v="2021-06-09T10:45:07"/>
    <n v="302858"/>
    <n v="105352"/>
    <x v="13"/>
    <x v="0"/>
  </r>
  <r>
    <x v="121940"/>
    <d v="2021-06-17T14:54:14"/>
    <n v="302858"/>
    <n v="35297"/>
    <x v="9"/>
    <x v="0"/>
  </r>
  <r>
    <x v="121941"/>
    <d v="2021-07-06T14:26:29"/>
    <n v="302858"/>
    <n v="354754"/>
    <x v="9"/>
    <x v="0"/>
  </r>
  <r>
    <x v="121942"/>
    <d v="2021-07-06T20:27:39"/>
    <n v="302858"/>
    <n v="104958"/>
    <x v="1"/>
    <x v="0"/>
  </r>
  <r>
    <x v="121943"/>
    <d v="2021-07-08T23:20:05"/>
    <n v="302858"/>
    <n v="250679"/>
    <x v="12"/>
    <x v="0"/>
  </r>
  <r>
    <x v="121944"/>
    <d v="2021-07-16T20:09:00"/>
    <n v="302858"/>
    <n v="443457"/>
    <x v="1"/>
    <x v="1"/>
  </r>
  <r>
    <x v="121945"/>
    <d v="2021-07-21T19:50:22"/>
    <n v="302858"/>
    <n v="117371"/>
    <x v="19"/>
    <x v="0"/>
  </r>
  <r>
    <x v="121946"/>
    <d v="2021-07-30T09:28:14"/>
    <n v="302858"/>
    <n v="328843"/>
    <x v="14"/>
    <x v="1"/>
  </r>
  <r>
    <x v="121947"/>
    <d v="2021-08-15T07:23:31"/>
    <n v="302858"/>
    <n v="294042"/>
    <x v="11"/>
    <x v="0"/>
  </r>
  <r>
    <x v="121948"/>
    <d v="2021-08-18T12:53:17"/>
    <n v="302858"/>
    <n v="259021"/>
    <x v="2"/>
    <x v="0"/>
  </r>
  <r>
    <x v="121949"/>
    <d v="2021-05-28T07:00:16"/>
    <n v="302885"/>
    <n v="250679"/>
    <x v="11"/>
    <x v="1"/>
  </r>
  <r>
    <x v="121950"/>
    <d v="2021-06-11T15:56:12"/>
    <n v="302885"/>
    <n v="411922"/>
    <x v="7"/>
    <x v="1"/>
  </r>
  <r>
    <x v="121951"/>
    <d v="2021-06-13T14:16:00"/>
    <n v="302885"/>
    <n v="394819"/>
    <x v="9"/>
    <x v="0"/>
  </r>
  <r>
    <x v="121952"/>
    <d v="2021-06-13T17:11:23"/>
    <n v="302885"/>
    <n v="285141"/>
    <x v="3"/>
    <x v="0"/>
  </r>
  <r>
    <x v="121953"/>
    <d v="2021-06-16T08:54:27"/>
    <n v="302885"/>
    <n v="158978"/>
    <x v="22"/>
    <x v="0"/>
  </r>
  <r>
    <x v="121954"/>
    <d v="2021-06-21T04:49:47"/>
    <n v="302885"/>
    <n v="325852"/>
    <x v="23"/>
    <x v="0"/>
  </r>
  <r>
    <x v="121955"/>
    <d v="2021-05-02T18:29:24"/>
    <n v="302889"/>
    <n v="154256"/>
    <x v="10"/>
    <x v="0"/>
  </r>
  <r>
    <x v="121956"/>
    <d v="2021-05-08T07:38:38"/>
    <n v="302889"/>
    <n v="267896"/>
    <x v="11"/>
    <x v="1"/>
  </r>
  <r>
    <x v="121957"/>
    <d v="2021-05-12T12:56:12"/>
    <n v="302889"/>
    <n v="81226"/>
    <x v="2"/>
    <x v="0"/>
  </r>
  <r>
    <x v="121958"/>
    <d v="2021-05-15T18:13:05"/>
    <n v="302889"/>
    <n v="411922"/>
    <x v="10"/>
    <x v="1"/>
  </r>
  <r>
    <x v="121959"/>
    <d v="2021-05-19T00:23:34"/>
    <n v="302889"/>
    <n v="320620"/>
    <x v="0"/>
    <x v="0"/>
  </r>
  <r>
    <x v="121960"/>
    <d v="2021-06-05T19:25:19"/>
    <n v="302889"/>
    <n v="444323"/>
    <x v="19"/>
    <x v="1"/>
  </r>
  <r>
    <x v="121961"/>
    <d v="2021-06-11T15:46:17"/>
    <n v="302889"/>
    <n v="250679"/>
    <x v="7"/>
    <x v="1"/>
  </r>
  <r>
    <x v="121962"/>
    <d v="2021-06-12T23:16:00"/>
    <n v="302889"/>
    <n v="50803"/>
    <x v="12"/>
    <x v="1"/>
  </r>
  <r>
    <x v="121963"/>
    <d v="2021-06-14T17:07:51"/>
    <n v="302889"/>
    <n v="230507"/>
    <x v="3"/>
    <x v="0"/>
  </r>
  <r>
    <x v="121964"/>
    <d v="2021-06-20T11:32:19"/>
    <n v="302889"/>
    <n v="21760"/>
    <x v="15"/>
    <x v="0"/>
  </r>
  <r>
    <x v="121965"/>
    <d v="2021-07-10T12:12:33"/>
    <n v="302889"/>
    <n v="473323"/>
    <x v="2"/>
    <x v="1"/>
  </r>
  <r>
    <x v="121966"/>
    <d v="2021-07-11T00:04:19"/>
    <n v="302889"/>
    <n v="68899"/>
    <x v="0"/>
    <x v="0"/>
  </r>
  <r>
    <x v="121967"/>
    <d v="2021-07-27T16:39:53"/>
    <n v="302889"/>
    <n v="364695"/>
    <x v="4"/>
    <x v="0"/>
  </r>
  <r>
    <x v="121968"/>
    <d v="2021-08-12T16:00:16"/>
    <n v="302889"/>
    <n v="214179"/>
    <x v="4"/>
    <x v="0"/>
  </r>
  <r>
    <x v="121969"/>
    <d v="2021-08-18T14:27:04"/>
    <n v="302889"/>
    <n v="193898"/>
    <x v="9"/>
    <x v="0"/>
  </r>
  <r>
    <x v="121970"/>
    <d v="2021-08-19T21:26:29"/>
    <n v="302889"/>
    <n v="140573"/>
    <x v="6"/>
    <x v="0"/>
  </r>
  <r>
    <x v="121971"/>
    <d v="2021-08-24T19:57:56"/>
    <n v="302889"/>
    <n v="17862"/>
    <x v="19"/>
    <x v="0"/>
  </r>
  <r>
    <x v="121972"/>
    <d v="2021-06-30T03:43:12"/>
    <n v="302891"/>
    <n v="452568"/>
    <x v="20"/>
    <x v="0"/>
  </r>
  <r>
    <x v="121973"/>
    <d v="2021-07-06T04:22:05"/>
    <n v="302891"/>
    <n v="88708"/>
    <x v="23"/>
    <x v="0"/>
  </r>
  <r>
    <x v="121974"/>
    <d v="2021-07-11T21:19:30"/>
    <n v="302891"/>
    <n v="411922"/>
    <x v="6"/>
    <x v="0"/>
  </r>
  <r>
    <x v="121975"/>
    <d v="2021-07-13T17:00:51"/>
    <n v="302891"/>
    <n v="305874"/>
    <x v="3"/>
    <x v="0"/>
  </r>
  <r>
    <x v="121976"/>
    <d v="2021-07-20T17:21:49"/>
    <n v="302891"/>
    <n v="158978"/>
    <x v="3"/>
    <x v="0"/>
  </r>
  <r>
    <x v="121977"/>
    <d v="2021-08-10T17:54:27"/>
    <n v="302891"/>
    <n v="215663"/>
    <x v="3"/>
    <x v="0"/>
  </r>
  <r>
    <x v="121978"/>
    <d v="2021-08-14T14:48:02"/>
    <n v="302891"/>
    <n v="81226"/>
    <x v="9"/>
    <x v="1"/>
  </r>
  <r>
    <x v="121979"/>
    <d v="2021-08-19T20:14:15"/>
    <n v="302891"/>
    <n v="251574"/>
    <x v="1"/>
    <x v="0"/>
  </r>
  <r>
    <x v="121980"/>
    <d v="2021-08-21T14:24:44"/>
    <n v="302891"/>
    <n v="251150"/>
    <x v="9"/>
    <x v="1"/>
  </r>
  <r>
    <x v="121981"/>
    <d v="2021-08-21T18:10:45"/>
    <n v="302891"/>
    <n v="439981"/>
    <x v="10"/>
    <x v="1"/>
  </r>
  <r>
    <x v="121982"/>
    <d v="2021-08-22T12:54:26"/>
    <n v="302891"/>
    <n v="250679"/>
    <x v="2"/>
    <x v="0"/>
  </r>
  <r>
    <x v="121983"/>
    <d v="2021-08-26T20:32:53"/>
    <n v="302891"/>
    <n v="23892"/>
    <x v="1"/>
    <x v="0"/>
  </r>
  <r>
    <x v="121984"/>
    <d v="2021-05-17T22:57:21"/>
    <n v="302894"/>
    <n v="383352"/>
    <x v="8"/>
    <x v="0"/>
  </r>
  <r>
    <x v="121985"/>
    <d v="2021-05-24T15:25:19"/>
    <n v="302894"/>
    <n v="258219"/>
    <x v="7"/>
    <x v="0"/>
  </r>
  <r>
    <x v="121986"/>
    <d v="2021-05-31T18:29:24"/>
    <n v="302894"/>
    <n v="436600"/>
    <x v="10"/>
    <x v="0"/>
  </r>
  <r>
    <x v="121987"/>
    <d v="2021-06-04T22:41:03"/>
    <n v="302894"/>
    <n v="287493"/>
    <x v="8"/>
    <x v="1"/>
  </r>
  <r>
    <x v="121988"/>
    <d v="2021-06-13T12:34:00"/>
    <n v="302894"/>
    <n v="339992"/>
    <x v="2"/>
    <x v="0"/>
  </r>
  <r>
    <x v="121989"/>
    <d v="2021-06-14T22:50:22"/>
    <n v="302894"/>
    <n v="29389"/>
    <x v="8"/>
    <x v="0"/>
  </r>
  <r>
    <x v="121990"/>
    <d v="2021-06-16T20:04:56"/>
    <n v="302894"/>
    <n v="5151"/>
    <x v="1"/>
    <x v="0"/>
  </r>
  <r>
    <x v="121991"/>
    <d v="2021-06-19T17:14:50"/>
    <n v="302894"/>
    <n v="147928"/>
    <x v="3"/>
    <x v="1"/>
  </r>
  <r>
    <x v="121992"/>
    <d v="2021-06-20T18:53:17"/>
    <n v="302894"/>
    <n v="250679"/>
    <x v="10"/>
    <x v="0"/>
  </r>
  <r>
    <x v="121993"/>
    <d v="2021-06-22T21:12:30"/>
    <n v="302894"/>
    <n v="16360"/>
    <x v="6"/>
    <x v="0"/>
  </r>
  <r>
    <x v="121994"/>
    <d v="2021-06-30T19:50:57"/>
    <n v="302894"/>
    <n v="274147"/>
    <x v="19"/>
    <x v="0"/>
  </r>
  <r>
    <x v="121995"/>
    <d v="2021-07-01T21:52:07"/>
    <n v="302894"/>
    <n v="401945"/>
    <x v="6"/>
    <x v="0"/>
  </r>
  <r>
    <x v="121996"/>
    <d v="2021-07-20T14:55:02"/>
    <n v="302894"/>
    <n v="154256"/>
    <x v="9"/>
    <x v="0"/>
  </r>
  <r>
    <x v="121997"/>
    <d v="2021-07-25T17:50:19"/>
    <n v="302894"/>
    <n v="53379"/>
    <x v="3"/>
    <x v="0"/>
  </r>
  <r>
    <x v="121998"/>
    <d v="2021-07-26T21:19:30"/>
    <n v="302894"/>
    <n v="347393"/>
    <x v="6"/>
    <x v="0"/>
  </r>
  <r>
    <x v="121999"/>
    <d v="2021-08-14T15:43:58"/>
    <n v="302894"/>
    <n v="369021"/>
    <x v="7"/>
    <x v="1"/>
  </r>
  <r>
    <x v="122000"/>
    <d v="2021-08-15T06:30:14"/>
    <n v="302894"/>
    <n v="397390"/>
    <x v="18"/>
    <x v="0"/>
  </r>
  <r>
    <x v="122001"/>
    <d v="2021-08-23T21:56:47"/>
    <n v="302894"/>
    <n v="301748"/>
    <x v="6"/>
    <x v="0"/>
  </r>
  <r>
    <x v="122002"/>
    <d v="2021-04-25T16:17:10"/>
    <n v="302918"/>
    <n v="183866"/>
    <x v="4"/>
    <x v="0"/>
  </r>
  <r>
    <x v="122003"/>
    <d v="2021-05-07T05:57:36"/>
    <n v="302918"/>
    <n v="350756"/>
    <x v="17"/>
    <x v="1"/>
  </r>
  <r>
    <x v="122004"/>
    <d v="2021-05-09T07:31:09"/>
    <n v="302918"/>
    <n v="157711"/>
    <x v="11"/>
    <x v="0"/>
  </r>
  <r>
    <x v="122005"/>
    <d v="2021-05-14T23:23:34"/>
    <n v="302918"/>
    <n v="148309"/>
    <x v="12"/>
    <x v="1"/>
  </r>
  <r>
    <x v="122006"/>
    <d v="2021-05-16T22:57:56"/>
    <n v="302918"/>
    <n v="230027"/>
    <x v="8"/>
    <x v="0"/>
  </r>
  <r>
    <x v="122007"/>
    <d v="2021-05-22T23:44:33"/>
    <n v="302918"/>
    <n v="250679"/>
    <x v="12"/>
    <x v="1"/>
  </r>
  <r>
    <x v="122008"/>
    <d v="2021-05-23T17:22:24"/>
    <n v="302918"/>
    <n v="324951"/>
    <x v="3"/>
    <x v="0"/>
  </r>
  <r>
    <x v="122009"/>
    <d v="2021-04-18T16:45:42"/>
    <n v="302941"/>
    <n v="472712"/>
    <x v="4"/>
    <x v="0"/>
  </r>
  <r>
    <x v="122010"/>
    <d v="2021-04-19T08:22:24"/>
    <n v="302941"/>
    <n v="339039"/>
    <x v="22"/>
    <x v="0"/>
  </r>
  <r>
    <x v="122011"/>
    <d v="2021-04-22T07:12:30"/>
    <n v="302941"/>
    <n v="182676"/>
    <x v="11"/>
    <x v="0"/>
  </r>
  <r>
    <x v="122012"/>
    <d v="2021-05-15T07:17:37"/>
    <n v="302941"/>
    <n v="180939"/>
    <x v="11"/>
    <x v="1"/>
  </r>
  <r>
    <x v="122013"/>
    <d v="2021-05-15T10:53:52"/>
    <n v="302941"/>
    <n v="305608"/>
    <x v="13"/>
    <x v="1"/>
  </r>
  <r>
    <x v="122014"/>
    <d v="2021-05-17T11:40:28"/>
    <n v="302941"/>
    <n v="154815"/>
    <x v="15"/>
    <x v="0"/>
  </r>
  <r>
    <x v="122015"/>
    <d v="2021-05-20T10:00:16"/>
    <n v="302941"/>
    <n v="149755"/>
    <x v="13"/>
    <x v="0"/>
  </r>
  <r>
    <x v="122016"/>
    <d v="2021-05-26T22:58:31"/>
    <n v="302962"/>
    <n v="238334"/>
    <x v="8"/>
    <x v="0"/>
  </r>
  <r>
    <x v="122017"/>
    <d v="2021-06-04T18:37:33"/>
    <n v="302962"/>
    <n v="391572"/>
    <x v="10"/>
    <x v="1"/>
  </r>
  <r>
    <x v="122018"/>
    <d v="2021-06-06T15:03:11"/>
    <n v="302962"/>
    <n v="351192"/>
    <x v="7"/>
    <x v="0"/>
  </r>
  <r>
    <x v="122019"/>
    <d v="2021-06-11T13:22:59"/>
    <n v="302962"/>
    <n v="250679"/>
    <x v="5"/>
    <x v="1"/>
  </r>
  <r>
    <x v="122020"/>
    <d v="2021-06-11T20:01:26"/>
    <n v="302962"/>
    <n v="347393"/>
    <x v="1"/>
    <x v="1"/>
  </r>
  <r>
    <x v="122021"/>
    <d v="2021-06-18T15:54:27"/>
    <n v="302962"/>
    <n v="362248"/>
    <x v="7"/>
    <x v="1"/>
  </r>
  <r>
    <x v="122022"/>
    <d v="2021-06-22T14:28:14"/>
    <n v="302962"/>
    <n v="321129"/>
    <x v="9"/>
    <x v="0"/>
  </r>
  <r>
    <x v="122023"/>
    <d v="2021-07-04T15:47:27"/>
    <n v="302962"/>
    <n v="122982"/>
    <x v="7"/>
    <x v="0"/>
  </r>
  <r>
    <x v="122024"/>
    <d v="2021-07-09T23:33:28"/>
    <n v="302962"/>
    <n v="182984"/>
    <x v="12"/>
    <x v="1"/>
  </r>
  <r>
    <x v="122025"/>
    <d v="2021-07-19T20:48:02"/>
    <n v="302962"/>
    <n v="411922"/>
    <x v="1"/>
    <x v="0"/>
  </r>
  <r>
    <x v="122026"/>
    <d v="2021-07-31T12:50:22"/>
    <n v="302962"/>
    <n v="161818"/>
    <x v="2"/>
    <x v="1"/>
  </r>
  <r>
    <x v="122027"/>
    <d v="2021-08-07T05:58:05"/>
    <n v="302962"/>
    <n v="43697"/>
    <x v="17"/>
    <x v="1"/>
  </r>
  <r>
    <x v="122028"/>
    <d v="2021-08-09T16:15:25"/>
    <n v="302962"/>
    <n v="123584"/>
    <x v="4"/>
    <x v="0"/>
  </r>
  <r>
    <x v="122029"/>
    <d v="2021-08-21T15:17:10"/>
    <n v="302962"/>
    <n v="324893"/>
    <x v="7"/>
    <x v="1"/>
  </r>
  <r>
    <x v="122030"/>
    <d v="2021-05-16T16:38:10"/>
    <n v="302969"/>
    <n v="250115"/>
    <x v="4"/>
    <x v="0"/>
  </r>
  <r>
    <x v="122031"/>
    <d v="2021-05-17T18:43:58"/>
    <n v="302969"/>
    <n v="189009"/>
    <x v="10"/>
    <x v="0"/>
  </r>
  <r>
    <x v="122032"/>
    <d v="2021-05-19T14:13:40"/>
    <n v="302969"/>
    <n v="436829"/>
    <x v="9"/>
    <x v="0"/>
  </r>
  <r>
    <x v="122033"/>
    <d v="2021-05-25T20:26:29"/>
    <n v="302969"/>
    <n v="392924"/>
    <x v="1"/>
    <x v="0"/>
  </r>
  <r>
    <x v="122034"/>
    <d v="2021-06-04T10:49:55"/>
    <n v="302969"/>
    <n v="158750"/>
    <x v="13"/>
    <x v="1"/>
  </r>
  <r>
    <x v="122035"/>
    <d v="2021-06-07T17:24:44"/>
    <n v="302969"/>
    <n v="182191"/>
    <x v="3"/>
    <x v="0"/>
  </r>
  <r>
    <x v="122036"/>
    <d v="2021-06-13T02:34:34"/>
    <n v="302969"/>
    <n v="217497"/>
    <x v="21"/>
    <x v="0"/>
  </r>
  <r>
    <x v="122037"/>
    <d v="2021-06-16T16:31:09"/>
    <n v="302969"/>
    <n v="202651"/>
    <x v="4"/>
    <x v="0"/>
  </r>
  <r>
    <x v="122038"/>
    <d v="2021-06-22T13:36:23"/>
    <n v="302969"/>
    <n v="227775"/>
    <x v="5"/>
    <x v="0"/>
  </r>
  <r>
    <x v="122039"/>
    <d v="2021-04-24T12:41:38"/>
    <n v="303007"/>
    <n v="153893"/>
    <x v="2"/>
    <x v="1"/>
  </r>
  <r>
    <x v="122040"/>
    <d v="2021-04-24T23:54:57"/>
    <n v="303007"/>
    <n v="238334"/>
    <x v="12"/>
    <x v="1"/>
  </r>
  <r>
    <x v="122041"/>
    <d v="2021-05-01T15:47:31"/>
    <n v="303007"/>
    <n v="473327"/>
    <x v="7"/>
    <x v="1"/>
  </r>
  <r>
    <x v="122042"/>
    <d v="2021-05-09T22:09:07"/>
    <n v="303007"/>
    <n v="158978"/>
    <x v="8"/>
    <x v="0"/>
  </r>
  <r>
    <x v="122043"/>
    <d v="2021-05-18T15:50:22"/>
    <n v="303007"/>
    <n v="145779"/>
    <x v="7"/>
    <x v="0"/>
  </r>
  <r>
    <x v="122044"/>
    <d v="2021-05-20T13:49:12"/>
    <n v="303007"/>
    <n v="128523"/>
    <x v="5"/>
    <x v="0"/>
  </r>
  <r>
    <x v="122045"/>
    <d v="2021-05-21T18:24:09"/>
    <n v="303007"/>
    <n v="250679"/>
    <x v="10"/>
    <x v="1"/>
  </r>
  <r>
    <x v="122046"/>
    <d v="2021-05-23T21:27:46"/>
    <n v="303007"/>
    <n v="404226"/>
    <x v="6"/>
    <x v="0"/>
  </r>
  <r>
    <x v="122047"/>
    <d v="2021-05-30T01:50:39"/>
    <n v="303007"/>
    <n v="392434"/>
    <x v="16"/>
    <x v="0"/>
  </r>
  <r>
    <x v="122048"/>
    <d v="2021-06-11T18:47:27"/>
    <n v="303007"/>
    <n v="347008"/>
    <x v="10"/>
    <x v="1"/>
  </r>
  <r>
    <x v="122049"/>
    <d v="2021-06-20T22:09:47"/>
    <n v="303007"/>
    <n v="28285"/>
    <x v="8"/>
    <x v="0"/>
  </r>
  <r>
    <x v="122050"/>
    <d v="2021-06-27T16:52:19"/>
    <n v="303007"/>
    <n v="172251"/>
    <x v="4"/>
    <x v="0"/>
  </r>
  <r>
    <x v="122051"/>
    <d v="2021-07-03T11:02:32"/>
    <n v="303007"/>
    <n v="62068"/>
    <x v="15"/>
    <x v="1"/>
  </r>
  <r>
    <x v="122052"/>
    <d v="2021-07-26T14:07:51"/>
    <n v="303007"/>
    <n v="4199"/>
    <x v="9"/>
    <x v="0"/>
  </r>
  <r>
    <x v="122053"/>
    <d v="2021-08-06T15:12:58"/>
    <n v="303007"/>
    <n v="191893"/>
    <x v="7"/>
    <x v="1"/>
  </r>
  <r>
    <x v="122054"/>
    <d v="2021-08-10T15:27:04"/>
    <n v="303007"/>
    <n v="451624"/>
    <x v="7"/>
    <x v="0"/>
  </r>
  <r>
    <x v="122055"/>
    <d v="2021-08-13T17:25:54"/>
    <n v="303007"/>
    <n v="294042"/>
    <x v="3"/>
    <x v="1"/>
  </r>
  <r>
    <x v="122056"/>
    <d v="2021-05-03T14:46:17"/>
    <n v="303046"/>
    <n v="344690"/>
    <x v="9"/>
    <x v="0"/>
  </r>
  <r>
    <x v="122057"/>
    <d v="2021-05-11T16:24:09"/>
    <n v="303046"/>
    <n v="227775"/>
    <x v="4"/>
    <x v="0"/>
  </r>
  <r>
    <x v="122058"/>
    <d v="2021-05-14T17:27:04"/>
    <n v="303046"/>
    <n v="250679"/>
    <x v="3"/>
    <x v="1"/>
  </r>
  <r>
    <x v="122059"/>
    <d v="2021-05-21T19:46:52"/>
    <n v="303046"/>
    <n v="154823"/>
    <x v="19"/>
    <x v="1"/>
  </r>
  <r>
    <x v="122060"/>
    <d v="2021-05-28T18:39:18"/>
    <n v="303046"/>
    <n v="323966"/>
    <x v="10"/>
    <x v="1"/>
  </r>
  <r>
    <x v="122061"/>
    <d v="2021-06-01T14:22:59"/>
    <n v="303046"/>
    <n v="405774"/>
    <x v="9"/>
    <x v="0"/>
  </r>
  <r>
    <x v="122062"/>
    <d v="2021-06-06T17:27:04"/>
    <n v="303046"/>
    <n v="286645"/>
    <x v="3"/>
    <x v="0"/>
  </r>
  <r>
    <x v="122063"/>
    <d v="2021-06-13T13:22:23"/>
    <n v="303046"/>
    <n v="439981"/>
    <x v="5"/>
    <x v="0"/>
  </r>
  <r>
    <x v="122064"/>
    <d v="2021-06-27T19:37:33"/>
    <n v="303046"/>
    <n v="221182"/>
    <x v="19"/>
    <x v="0"/>
  </r>
  <r>
    <x v="122065"/>
    <d v="2021-07-11T03:12:05"/>
    <n v="303046"/>
    <n v="401945"/>
    <x v="20"/>
    <x v="0"/>
  </r>
  <r>
    <x v="122066"/>
    <d v="2021-07-12T05:12:58"/>
    <n v="303046"/>
    <n v="153893"/>
    <x v="17"/>
    <x v="0"/>
  </r>
  <r>
    <x v="122067"/>
    <d v="2021-07-17T15:02:36"/>
    <n v="303046"/>
    <n v="154228"/>
    <x v="7"/>
    <x v="1"/>
  </r>
  <r>
    <x v="122068"/>
    <d v="2021-07-20T16:03:11"/>
    <n v="303046"/>
    <n v="214179"/>
    <x v="4"/>
    <x v="0"/>
  </r>
  <r>
    <x v="122069"/>
    <d v="2021-05-31T16:38:08"/>
    <n v="303198"/>
    <n v="112334"/>
    <x v="4"/>
    <x v="0"/>
  </r>
  <r>
    <x v="122070"/>
    <d v="2021-06-11T00:03:11"/>
    <n v="303198"/>
    <n v="411922"/>
    <x v="0"/>
    <x v="1"/>
  </r>
  <r>
    <x v="122071"/>
    <d v="2021-06-18T21:27:04"/>
    <n v="303198"/>
    <n v="466414"/>
    <x v="6"/>
    <x v="1"/>
  </r>
  <r>
    <x v="122072"/>
    <d v="2021-06-21T18:36:58"/>
    <n v="303198"/>
    <n v="389195"/>
    <x v="10"/>
    <x v="0"/>
  </r>
  <r>
    <x v="122073"/>
    <d v="2021-06-28T22:27:39"/>
    <n v="303198"/>
    <n v="472908"/>
    <x v="8"/>
    <x v="0"/>
  </r>
  <r>
    <x v="122074"/>
    <d v="2021-07-01T19:18:55"/>
    <n v="303198"/>
    <n v="8411"/>
    <x v="19"/>
    <x v="0"/>
  </r>
  <r>
    <x v="122075"/>
    <d v="2021-07-03T14:04:21"/>
    <n v="303198"/>
    <n v="294042"/>
    <x v="9"/>
    <x v="1"/>
  </r>
  <r>
    <x v="122076"/>
    <d v="2021-07-10T14:57:56"/>
    <n v="303198"/>
    <n v="312954"/>
    <x v="9"/>
    <x v="1"/>
  </r>
  <r>
    <x v="122077"/>
    <d v="2021-07-26T22:29:59"/>
    <n v="303198"/>
    <n v="129507"/>
    <x v="8"/>
    <x v="0"/>
  </r>
  <r>
    <x v="122078"/>
    <d v="2021-08-06T16:26:29"/>
    <n v="303198"/>
    <n v="258219"/>
    <x v="4"/>
    <x v="1"/>
  </r>
  <r>
    <x v="122079"/>
    <d v="2021-08-12T14:25:19"/>
    <n v="303198"/>
    <n v="452881"/>
    <x v="9"/>
    <x v="0"/>
  </r>
  <r>
    <x v="122080"/>
    <d v="2021-08-29T08:02:58"/>
    <n v="303198"/>
    <n v="251574"/>
    <x v="22"/>
    <x v="0"/>
  </r>
  <r>
    <x v="122081"/>
    <d v="2021-04-28T18:35:13"/>
    <n v="303219"/>
    <n v="351192"/>
    <x v="10"/>
    <x v="0"/>
  </r>
  <r>
    <x v="122082"/>
    <d v="2021-05-02T14:30:34"/>
    <n v="303219"/>
    <n v="286726"/>
    <x v="9"/>
    <x v="0"/>
  </r>
  <r>
    <x v="122083"/>
    <d v="2021-05-07T16:06:06"/>
    <n v="303219"/>
    <n v="221402"/>
    <x v="4"/>
    <x v="1"/>
  </r>
  <r>
    <x v="122084"/>
    <d v="2021-05-16T17:09:00"/>
    <n v="303219"/>
    <n v="250679"/>
    <x v="3"/>
    <x v="0"/>
  </r>
  <r>
    <x v="122085"/>
    <d v="2021-05-16T20:10:45"/>
    <n v="303219"/>
    <n v="96007"/>
    <x v="1"/>
    <x v="0"/>
  </r>
  <r>
    <x v="122086"/>
    <d v="2021-05-22T11:39:56"/>
    <n v="303219"/>
    <n v="344690"/>
    <x v="15"/>
    <x v="1"/>
  </r>
  <r>
    <x v="122087"/>
    <d v="2021-06-02T13:32:19"/>
    <n v="303219"/>
    <n v="158978"/>
    <x v="5"/>
    <x v="0"/>
  </r>
  <r>
    <x v="122088"/>
    <d v="2021-06-06T12:50:22"/>
    <n v="303219"/>
    <n v="452568"/>
    <x v="2"/>
    <x v="0"/>
  </r>
  <r>
    <x v="122089"/>
    <d v="2021-06-09T20:13:05"/>
    <n v="303219"/>
    <n v="432277"/>
    <x v="1"/>
    <x v="0"/>
  </r>
  <r>
    <x v="122090"/>
    <d v="2021-06-14T17:27:39"/>
    <n v="303219"/>
    <n v="1019"/>
    <x v="3"/>
    <x v="0"/>
  </r>
  <r>
    <x v="122091"/>
    <d v="2021-06-25T22:30:34"/>
    <n v="303219"/>
    <n v="4199"/>
    <x v="8"/>
    <x v="1"/>
  </r>
  <r>
    <x v="122092"/>
    <d v="2021-04-13T13:18:55"/>
    <n v="303244"/>
    <n v="78365"/>
    <x v="5"/>
    <x v="0"/>
  </r>
  <r>
    <x v="122093"/>
    <d v="2021-04-15T17:14:15"/>
    <n v="303244"/>
    <n v="266342"/>
    <x v="3"/>
    <x v="0"/>
  </r>
  <r>
    <x v="122094"/>
    <d v="2021-05-28T17:43:58"/>
    <n v="303269"/>
    <n v="88863"/>
    <x v="3"/>
    <x v="1"/>
  </r>
  <r>
    <x v="122095"/>
    <d v="2021-05-29T18:02:36"/>
    <n v="303269"/>
    <n v="347008"/>
    <x v="10"/>
    <x v="1"/>
  </r>
  <r>
    <x v="122096"/>
    <d v="2021-06-05T19:35:48"/>
    <n v="303269"/>
    <n v="178118"/>
    <x v="19"/>
    <x v="1"/>
  </r>
  <r>
    <x v="122097"/>
    <d v="2021-06-07T19:28:49"/>
    <n v="303269"/>
    <n v="250679"/>
    <x v="19"/>
    <x v="0"/>
  </r>
  <r>
    <x v="122098"/>
    <d v="2021-06-13T12:50:22"/>
    <n v="303269"/>
    <n v="165193"/>
    <x v="2"/>
    <x v="0"/>
  </r>
  <r>
    <x v="122099"/>
    <d v="2021-06-20T18:02:36"/>
    <n v="303269"/>
    <n v="157591"/>
    <x v="10"/>
    <x v="0"/>
  </r>
  <r>
    <x v="122100"/>
    <d v="2021-04-13T15:48:37"/>
    <n v="303287"/>
    <n v="343712"/>
    <x v="7"/>
    <x v="0"/>
  </r>
  <r>
    <x v="122101"/>
    <d v="2021-04-23T14:43:23"/>
    <n v="303287"/>
    <n v="158978"/>
    <x v="9"/>
    <x v="1"/>
  </r>
  <r>
    <x v="122102"/>
    <d v="2021-04-28T13:03:11"/>
    <n v="303287"/>
    <n v="80726"/>
    <x v="5"/>
    <x v="0"/>
  </r>
  <r>
    <x v="122103"/>
    <d v="2021-04-29T15:34:38"/>
    <n v="303287"/>
    <n v="313862"/>
    <x v="7"/>
    <x v="0"/>
  </r>
  <r>
    <x v="122104"/>
    <d v="2021-04-30T19:34:38"/>
    <n v="303287"/>
    <n v="230778"/>
    <x v="19"/>
    <x v="1"/>
  </r>
  <r>
    <x v="122105"/>
    <d v="2021-05-07T18:34:03"/>
    <n v="303287"/>
    <n v="63666"/>
    <x v="10"/>
    <x v="1"/>
  </r>
  <r>
    <x v="122106"/>
    <d v="2021-05-10T11:53:17"/>
    <n v="303287"/>
    <n v="411922"/>
    <x v="15"/>
    <x v="0"/>
  </r>
  <r>
    <x v="122107"/>
    <d v="2021-05-10T15:04:21"/>
    <n v="303287"/>
    <n v="347008"/>
    <x v="7"/>
    <x v="0"/>
  </r>
  <r>
    <x v="122108"/>
    <d v="2021-05-15T14:27:04"/>
    <n v="303287"/>
    <n v="351192"/>
    <x v="9"/>
    <x v="1"/>
  </r>
  <r>
    <x v="122109"/>
    <d v="2021-05-26T15:39:18"/>
    <n v="303287"/>
    <n v="458081"/>
    <x v="7"/>
    <x v="0"/>
  </r>
  <r>
    <x v="122110"/>
    <d v="2021-06-19T18:33:31"/>
    <n v="303287"/>
    <n v="402346"/>
    <x v="10"/>
    <x v="1"/>
  </r>
  <r>
    <x v="122111"/>
    <d v="2021-06-28T13:05:31"/>
    <n v="303287"/>
    <n v="258251"/>
    <x v="5"/>
    <x v="0"/>
  </r>
  <r>
    <x v="122112"/>
    <d v="2021-07-10T14:29:03"/>
    <n v="303287"/>
    <n v="244574"/>
    <x v="9"/>
    <x v="1"/>
  </r>
  <r>
    <x v="122113"/>
    <d v="2021-07-14T21:56:47"/>
    <n v="303287"/>
    <n v="169042"/>
    <x v="6"/>
    <x v="0"/>
  </r>
  <r>
    <x v="122114"/>
    <d v="2021-07-21T04:49:55"/>
    <n v="303287"/>
    <n v="132866"/>
    <x v="23"/>
    <x v="0"/>
  </r>
  <r>
    <x v="122115"/>
    <d v="2021-07-24T04:44:44"/>
    <n v="303287"/>
    <n v="401945"/>
    <x v="23"/>
    <x v="1"/>
  </r>
  <r>
    <x v="122116"/>
    <d v="2021-07-26T13:10:10"/>
    <n v="303287"/>
    <n v="316155"/>
    <x v="5"/>
    <x v="0"/>
  </r>
  <r>
    <x v="122117"/>
    <d v="2021-07-30T12:26:24"/>
    <n v="303287"/>
    <n v="191048"/>
    <x v="2"/>
    <x v="1"/>
  </r>
  <r>
    <x v="122118"/>
    <d v="2021-07-31T08:58:31"/>
    <n v="303287"/>
    <n v="70091"/>
    <x v="22"/>
    <x v="1"/>
  </r>
  <r>
    <x v="122119"/>
    <d v="2021-08-07T15:27:50"/>
    <n v="303287"/>
    <n v="145209"/>
    <x v="7"/>
    <x v="1"/>
  </r>
  <r>
    <x v="122120"/>
    <d v="2021-08-09T15:04:21"/>
    <n v="303287"/>
    <n v="161398"/>
    <x v="7"/>
    <x v="0"/>
  </r>
  <r>
    <x v="122121"/>
    <d v="2021-08-10T17:28:49"/>
    <n v="303287"/>
    <n v="470762"/>
    <x v="3"/>
    <x v="0"/>
  </r>
  <r>
    <x v="122122"/>
    <d v="2021-08-10T23:24:29"/>
    <n v="303287"/>
    <n v="250679"/>
    <x v="12"/>
    <x v="0"/>
  </r>
  <r>
    <x v="122123"/>
    <d v="2021-08-26T19:39:18"/>
    <n v="303287"/>
    <n v="411922"/>
    <x v="19"/>
    <x v="0"/>
  </r>
  <r>
    <x v="122124"/>
    <d v="2021-06-18T12:57:21"/>
    <n v="303301"/>
    <n v="130031"/>
    <x v="2"/>
    <x v="1"/>
  </r>
  <r>
    <x v="122125"/>
    <d v="2021-06-19T17:39:18"/>
    <n v="303301"/>
    <n v="158978"/>
    <x v="3"/>
    <x v="1"/>
  </r>
  <r>
    <x v="122126"/>
    <d v="2021-07-02T14:02:36"/>
    <n v="303301"/>
    <n v="446536"/>
    <x v="9"/>
    <x v="1"/>
  </r>
  <r>
    <x v="122127"/>
    <d v="2021-07-16T14:23:34"/>
    <n v="303301"/>
    <n v="367087"/>
    <x v="9"/>
    <x v="1"/>
  </r>
  <r>
    <x v="122128"/>
    <d v="2021-07-29T11:05:31"/>
    <n v="303301"/>
    <n v="450380"/>
    <x v="15"/>
    <x v="0"/>
  </r>
  <r>
    <x v="122129"/>
    <d v="2021-04-27T16:19:30"/>
    <n v="303312"/>
    <n v="183290"/>
    <x v="4"/>
    <x v="0"/>
  </r>
  <r>
    <x v="122130"/>
    <d v="2021-05-11T12:40:28"/>
    <n v="303312"/>
    <n v="411922"/>
    <x v="2"/>
    <x v="0"/>
  </r>
  <r>
    <x v="122131"/>
    <d v="2021-05-23T00:38:25"/>
    <n v="303312"/>
    <n v="153893"/>
    <x v="0"/>
    <x v="0"/>
  </r>
  <r>
    <x v="122132"/>
    <d v="2021-05-28T20:21:49"/>
    <n v="303346"/>
    <n v="439981"/>
    <x v="1"/>
    <x v="1"/>
  </r>
  <r>
    <x v="122133"/>
    <d v="2021-06-04T16:52:07"/>
    <n v="303346"/>
    <n v="343626"/>
    <x v="4"/>
    <x v="1"/>
  </r>
  <r>
    <x v="122134"/>
    <d v="2021-06-19T17:50:30"/>
    <n v="303346"/>
    <n v="241927"/>
    <x v="3"/>
    <x v="1"/>
  </r>
  <r>
    <x v="122135"/>
    <d v="2021-06-22T14:53:17"/>
    <n v="303346"/>
    <n v="351192"/>
    <x v="9"/>
    <x v="0"/>
  </r>
  <r>
    <x v="122136"/>
    <d v="2021-06-23T20:00:51"/>
    <n v="303346"/>
    <n v="81554"/>
    <x v="1"/>
    <x v="0"/>
  </r>
  <r>
    <x v="122137"/>
    <d v="2021-06-23T22:50:57"/>
    <n v="303346"/>
    <n v="472712"/>
    <x v="8"/>
    <x v="0"/>
  </r>
  <r>
    <x v="122138"/>
    <d v="2021-07-29T18:02:36"/>
    <n v="303376"/>
    <n v="18620"/>
    <x v="10"/>
    <x v="0"/>
  </r>
  <r>
    <x v="122139"/>
    <d v="2021-08-03T13:15:50"/>
    <n v="303376"/>
    <n v="230507"/>
    <x v="5"/>
    <x v="0"/>
  </r>
  <r>
    <x v="122140"/>
    <d v="2021-08-03T23:28:49"/>
    <n v="303376"/>
    <n v="343712"/>
    <x v="12"/>
    <x v="0"/>
  </r>
  <r>
    <x v="122141"/>
    <d v="2021-08-20T15:24:09"/>
    <n v="303376"/>
    <n v="158978"/>
    <x v="7"/>
    <x v="1"/>
  </r>
  <r>
    <x v="122142"/>
    <d v="2021-08-25T14:56:12"/>
    <n v="303376"/>
    <n v="153893"/>
    <x v="9"/>
    <x v="0"/>
  </r>
  <r>
    <x v="122143"/>
    <d v="2021-06-24T20:50:22"/>
    <n v="303398"/>
    <n v="204725"/>
    <x v="1"/>
    <x v="0"/>
  </r>
  <r>
    <x v="122144"/>
    <d v="2021-06-25T16:20:05"/>
    <n v="303398"/>
    <n v="367087"/>
    <x v="4"/>
    <x v="1"/>
  </r>
  <r>
    <x v="122145"/>
    <d v="2021-06-26T16:11:21"/>
    <n v="303398"/>
    <n v="227775"/>
    <x v="4"/>
    <x v="1"/>
  </r>
  <r>
    <x v="122146"/>
    <d v="2021-07-01T22:18:55"/>
    <n v="303398"/>
    <n v="411922"/>
    <x v="8"/>
    <x v="0"/>
  </r>
  <r>
    <x v="122147"/>
    <d v="2021-07-11T14:29:32"/>
    <n v="303398"/>
    <n v="77304"/>
    <x v="9"/>
    <x v="0"/>
  </r>
  <r>
    <x v="122148"/>
    <d v="2021-07-13T18:56:12"/>
    <n v="303398"/>
    <n v="194015"/>
    <x v="10"/>
    <x v="0"/>
  </r>
  <r>
    <x v="122149"/>
    <d v="2021-07-25T20:29:56"/>
    <n v="303398"/>
    <n v="320264"/>
    <x v="1"/>
    <x v="0"/>
  </r>
  <r>
    <x v="122150"/>
    <d v="2021-07-30T11:42:48"/>
    <n v="303398"/>
    <n v="297015"/>
    <x v="15"/>
    <x v="1"/>
  </r>
  <r>
    <x v="122151"/>
    <d v="2021-08-08T16:31:42"/>
    <n v="303398"/>
    <n v="342693"/>
    <x v="4"/>
    <x v="0"/>
  </r>
  <r>
    <x v="122152"/>
    <d v="2021-08-02T10:31:09"/>
    <n v="303440"/>
    <n v="294433"/>
    <x v="13"/>
    <x v="0"/>
  </r>
  <r>
    <x v="122153"/>
    <d v="2021-08-13T00:46:05"/>
    <n v="303440"/>
    <n v="411922"/>
    <x v="0"/>
    <x v="1"/>
  </r>
  <r>
    <x v="122154"/>
    <d v="2021-08-13T12:46:17"/>
    <n v="303440"/>
    <n v="63469"/>
    <x v="2"/>
    <x v="1"/>
  </r>
  <r>
    <x v="122155"/>
    <d v="2021-08-22T15:45:42"/>
    <n v="303440"/>
    <n v="458081"/>
    <x v="7"/>
    <x v="0"/>
  </r>
  <r>
    <x v="122156"/>
    <d v="2021-08-27T15:29:24"/>
    <n v="303440"/>
    <n v="230507"/>
    <x v="7"/>
    <x v="1"/>
  </r>
  <r>
    <x v="122157"/>
    <d v="2021-04-19T17:53:17"/>
    <n v="303488"/>
    <n v="411922"/>
    <x v="3"/>
    <x v="0"/>
  </r>
  <r>
    <x v="122158"/>
    <d v="2021-04-29T19:10:10"/>
    <n v="303488"/>
    <n v="440657"/>
    <x v="19"/>
    <x v="0"/>
  </r>
  <r>
    <x v="122159"/>
    <d v="2021-05-04T21:34:05"/>
    <n v="303488"/>
    <n v="118549"/>
    <x v="6"/>
    <x v="0"/>
  </r>
  <r>
    <x v="122160"/>
    <d v="2021-05-11T14:04:56"/>
    <n v="303488"/>
    <n v="472712"/>
    <x v="9"/>
    <x v="0"/>
  </r>
  <r>
    <x v="122161"/>
    <d v="2021-05-25T18:04:56"/>
    <n v="303488"/>
    <n v="236731"/>
    <x v="10"/>
    <x v="0"/>
  </r>
  <r>
    <x v="122162"/>
    <d v="2021-06-12T18:21:14"/>
    <n v="303488"/>
    <n v="439981"/>
    <x v="10"/>
    <x v="1"/>
  </r>
  <r>
    <x v="122163"/>
    <d v="2021-06-27T15:24:09"/>
    <n v="303488"/>
    <n v="146496"/>
    <x v="7"/>
    <x v="0"/>
  </r>
  <r>
    <x v="122164"/>
    <d v="2021-07-14T18:02:36"/>
    <n v="303488"/>
    <n v="69845"/>
    <x v="10"/>
    <x v="0"/>
  </r>
  <r>
    <x v="122165"/>
    <d v="2021-07-18T13:16:00"/>
    <n v="303488"/>
    <n v="238576"/>
    <x v="5"/>
    <x v="0"/>
  </r>
  <r>
    <x v="122166"/>
    <d v="2021-07-18T20:01:26"/>
    <n v="303488"/>
    <n v="182191"/>
    <x v="1"/>
    <x v="0"/>
  </r>
  <r>
    <x v="122167"/>
    <d v="2021-07-25T16:31:44"/>
    <n v="303488"/>
    <n v="180017"/>
    <x v="4"/>
    <x v="0"/>
  </r>
  <r>
    <x v="122168"/>
    <d v="2021-07-29T15:42:48"/>
    <n v="303488"/>
    <n v="191608"/>
    <x v="7"/>
    <x v="0"/>
  </r>
  <r>
    <x v="122169"/>
    <d v="2021-08-10T16:45:42"/>
    <n v="303488"/>
    <n v="226626"/>
    <x v="4"/>
    <x v="0"/>
  </r>
  <r>
    <x v="122170"/>
    <d v="2021-08-16T22:21:14"/>
    <n v="303488"/>
    <n v="227775"/>
    <x v="8"/>
    <x v="0"/>
  </r>
  <r>
    <x v="122171"/>
    <d v="2021-04-24T17:59:28"/>
    <n v="303510"/>
    <n v="154815"/>
    <x v="3"/>
    <x v="1"/>
  </r>
  <r>
    <x v="122172"/>
    <d v="2021-04-25T22:49:23"/>
    <n v="303510"/>
    <n v="241927"/>
    <x v="8"/>
    <x v="0"/>
  </r>
  <r>
    <x v="122173"/>
    <d v="2021-05-01T15:07:51"/>
    <n v="303510"/>
    <n v="401945"/>
    <x v="7"/>
    <x v="1"/>
  </r>
  <r>
    <x v="122174"/>
    <d v="2021-05-08T19:31:09"/>
    <n v="303510"/>
    <n v="240439"/>
    <x v="19"/>
    <x v="1"/>
  </r>
  <r>
    <x v="122175"/>
    <d v="2021-05-09T22:25:54"/>
    <n v="303510"/>
    <n v="289594"/>
    <x v="8"/>
    <x v="0"/>
  </r>
  <r>
    <x v="122176"/>
    <d v="2021-06-03T21:29:59"/>
    <n v="303510"/>
    <n v="118549"/>
    <x v="6"/>
    <x v="0"/>
  </r>
  <r>
    <x v="122177"/>
    <d v="2021-06-20T02:07:06"/>
    <n v="303510"/>
    <n v="62570"/>
    <x v="21"/>
    <x v="0"/>
  </r>
  <r>
    <x v="122178"/>
    <d v="2021-07-01T17:55:37"/>
    <n v="303510"/>
    <n v="146115"/>
    <x v="3"/>
    <x v="0"/>
  </r>
  <r>
    <x v="122179"/>
    <d v="2021-07-02T13:11:20"/>
    <n v="303510"/>
    <n v="452383"/>
    <x v="5"/>
    <x v="1"/>
  </r>
  <r>
    <x v="122180"/>
    <d v="2021-07-11T16:16:51"/>
    <n v="303510"/>
    <n v="439981"/>
    <x v="4"/>
    <x v="0"/>
  </r>
  <r>
    <x v="122181"/>
    <d v="2021-07-12T15:12:30"/>
    <n v="303510"/>
    <n v="343491"/>
    <x v="7"/>
    <x v="0"/>
  </r>
  <r>
    <x v="122182"/>
    <d v="2021-07-20T12:35:31"/>
    <n v="303510"/>
    <n v="310440"/>
    <x v="2"/>
    <x v="0"/>
  </r>
  <r>
    <x v="122183"/>
    <d v="2021-07-24T19:40:28"/>
    <n v="303510"/>
    <n v="250679"/>
    <x v="19"/>
    <x v="1"/>
  </r>
  <r>
    <x v="122184"/>
    <d v="2021-08-04T07:24:29"/>
    <n v="303510"/>
    <n v="244574"/>
    <x v="11"/>
    <x v="0"/>
  </r>
  <r>
    <x v="122185"/>
    <d v="2021-08-13T15:00:51"/>
    <n v="303510"/>
    <n v="344690"/>
    <x v="7"/>
    <x v="1"/>
  </r>
  <r>
    <x v="122186"/>
    <d v="2021-08-15T07:17:53"/>
    <n v="303510"/>
    <n v="411922"/>
    <x v="11"/>
    <x v="0"/>
  </r>
  <r>
    <x v="122187"/>
    <d v="2021-06-05T01:21:49"/>
    <n v="303518"/>
    <n v="343491"/>
    <x v="16"/>
    <x v="1"/>
  </r>
  <r>
    <x v="122188"/>
    <d v="2021-06-09T22:20:05"/>
    <n v="303518"/>
    <n v="106160"/>
    <x v="8"/>
    <x v="0"/>
  </r>
  <r>
    <x v="122189"/>
    <d v="2021-06-19T10:43:15"/>
    <n v="303518"/>
    <n v="153893"/>
    <x v="13"/>
    <x v="1"/>
  </r>
  <r>
    <x v="122190"/>
    <d v="2021-07-03T17:19:30"/>
    <n v="303518"/>
    <n v="351192"/>
    <x v="3"/>
    <x v="1"/>
  </r>
  <r>
    <x v="122191"/>
    <d v="2021-07-11T19:43:58"/>
    <n v="303518"/>
    <n v="123413"/>
    <x v="19"/>
    <x v="0"/>
  </r>
  <r>
    <x v="122192"/>
    <d v="2021-07-21T17:24:09"/>
    <n v="303518"/>
    <n v="62570"/>
    <x v="3"/>
    <x v="0"/>
  </r>
  <r>
    <x v="122193"/>
    <d v="2021-07-25T15:48:37"/>
    <n v="303518"/>
    <n v="3528"/>
    <x v="7"/>
    <x v="0"/>
  </r>
  <r>
    <x v="122194"/>
    <d v="2021-08-08T21:21:49"/>
    <n v="303518"/>
    <n v="411922"/>
    <x v="6"/>
    <x v="0"/>
  </r>
  <r>
    <x v="122195"/>
    <d v="2021-08-15T22:59:41"/>
    <n v="303518"/>
    <n v="112334"/>
    <x v="8"/>
    <x v="0"/>
  </r>
  <r>
    <x v="122196"/>
    <d v="2021-08-20T17:45:07"/>
    <n v="303518"/>
    <n v="330333"/>
    <x v="3"/>
    <x v="1"/>
  </r>
  <r>
    <x v="122197"/>
    <d v="2021-08-26T23:11:20"/>
    <n v="303518"/>
    <n v="439981"/>
    <x v="12"/>
    <x v="0"/>
  </r>
  <r>
    <x v="122198"/>
    <d v="2021-08-29T20:10:07"/>
    <n v="303518"/>
    <n v="241927"/>
    <x v="1"/>
    <x v="0"/>
  </r>
  <r>
    <x v="122199"/>
    <d v="2021-04-21T13:48:37"/>
    <n v="303560"/>
    <n v="144501"/>
    <x v="5"/>
    <x v="0"/>
  </r>
  <r>
    <x v="122200"/>
    <d v="2021-04-23T20:27:04"/>
    <n v="303560"/>
    <n v="124696"/>
    <x v="1"/>
    <x v="1"/>
  </r>
  <r>
    <x v="122201"/>
    <d v="2021-05-02T09:30:49"/>
    <n v="303560"/>
    <n v="250679"/>
    <x v="14"/>
    <x v="0"/>
  </r>
  <r>
    <x v="122202"/>
    <d v="2021-05-06T18:28:14"/>
    <n v="303560"/>
    <n v="204394"/>
    <x v="10"/>
    <x v="0"/>
  </r>
  <r>
    <x v="122203"/>
    <d v="2021-05-11T19:19:30"/>
    <n v="303560"/>
    <n v="345637"/>
    <x v="19"/>
    <x v="0"/>
  </r>
  <r>
    <x v="122204"/>
    <d v="2021-05-29T16:00:00"/>
    <n v="303560"/>
    <n v="94541"/>
    <x v="4"/>
    <x v="1"/>
  </r>
  <r>
    <x v="122205"/>
    <d v="2021-06-06T11:09:16"/>
    <n v="303560"/>
    <n v="54565"/>
    <x v="15"/>
    <x v="0"/>
  </r>
  <r>
    <x v="122206"/>
    <d v="2021-06-12T15:40:28"/>
    <n v="303560"/>
    <n v="158978"/>
    <x v="7"/>
    <x v="1"/>
  </r>
  <r>
    <x v="122207"/>
    <d v="2021-06-13T20:06:06"/>
    <n v="303560"/>
    <n v="198146"/>
    <x v="1"/>
    <x v="0"/>
  </r>
  <r>
    <x v="122208"/>
    <d v="2021-06-22T23:31:09"/>
    <n v="303560"/>
    <n v="298988"/>
    <x v="12"/>
    <x v="0"/>
  </r>
  <r>
    <x v="122209"/>
    <d v="2021-04-23T18:16:35"/>
    <n v="303617"/>
    <n v="258219"/>
    <x v="10"/>
    <x v="1"/>
  </r>
  <r>
    <x v="122210"/>
    <d v="2021-04-24T08:28:57"/>
    <n v="303617"/>
    <n v="357547"/>
    <x v="22"/>
    <x v="1"/>
  </r>
  <r>
    <x v="122211"/>
    <d v="2021-04-30T19:54:27"/>
    <n v="303617"/>
    <n v="230507"/>
    <x v="19"/>
    <x v="1"/>
  </r>
  <r>
    <x v="122212"/>
    <d v="2021-05-08T20:27:42"/>
    <n v="303617"/>
    <n v="432277"/>
    <x v="1"/>
    <x v="1"/>
  </r>
  <r>
    <x v="122213"/>
    <d v="2021-05-10T23:14:50"/>
    <n v="303617"/>
    <n v="226824"/>
    <x v="12"/>
    <x v="0"/>
  </r>
  <r>
    <x v="122214"/>
    <d v="2021-05-13T18:30:34"/>
    <n v="303617"/>
    <n v="111368"/>
    <x v="10"/>
    <x v="0"/>
  </r>
  <r>
    <x v="122215"/>
    <d v="2021-05-16T21:29:59"/>
    <n v="303617"/>
    <n v="344775"/>
    <x v="6"/>
    <x v="0"/>
  </r>
  <r>
    <x v="122216"/>
    <d v="2021-05-21T21:25:19"/>
    <n v="303617"/>
    <n v="251574"/>
    <x v="6"/>
    <x v="1"/>
  </r>
  <r>
    <x v="122217"/>
    <d v="2021-05-22T17:32:19"/>
    <n v="303617"/>
    <n v="420981"/>
    <x v="3"/>
    <x v="1"/>
  </r>
  <r>
    <x v="122218"/>
    <d v="2021-05-24T03:28:49"/>
    <n v="303643"/>
    <n v="182191"/>
    <x v="20"/>
    <x v="0"/>
  </r>
  <r>
    <x v="122219"/>
    <d v="2021-06-06T10:32:53"/>
    <n v="303643"/>
    <n v="351192"/>
    <x v="13"/>
    <x v="0"/>
  </r>
  <r>
    <x v="122220"/>
    <d v="2021-06-09T03:33:28"/>
    <n v="303643"/>
    <n v="304128"/>
    <x v="20"/>
    <x v="0"/>
  </r>
  <r>
    <x v="122221"/>
    <d v="2021-06-12T13:13:40"/>
    <n v="303643"/>
    <n v="341333"/>
    <x v="5"/>
    <x v="1"/>
  </r>
  <r>
    <x v="122222"/>
    <d v="2021-06-13T06:47:13"/>
    <n v="303643"/>
    <n v="148255"/>
    <x v="18"/>
    <x v="0"/>
  </r>
  <r>
    <x v="122223"/>
    <d v="2021-06-21T09:16:00"/>
    <n v="303643"/>
    <n v="397531"/>
    <x v="14"/>
    <x v="0"/>
  </r>
  <r>
    <x v="122224"/>
    <d v="2021-06-25T16:54:14"/>
    <n v="303643"/>
    <n v="321552"/>
    <x v="4"/>
    <x v="1"/>
  </r>
  <r>
    <x v="122225"/>
    <d v="2021-07-06T10:46:52"/>
    <n v="303643"/>
    <n v="454139"/>
    <x v="13"/>
    <x v="0"/>
  </r>
  <r>
    <x v="122226"/>
    <d v="2021-07-10T09:48:37"/>
    <n v="303643"/>
    <n v="227775"/>
    <x v="14"/>
    <x v="1"/>
  </r>
  <r>
    <x v="122227"/>
    <d v="2021-07-14T10:16:35"/>
    <n v="303643"/>
    <n v="330333"/>
    <x v="13"/>
    <x v="0"/>
  </r>
  <r>
    <x v="122228"/>
    <d v="2021-07-30T14:09:35"/>
    <n v="303643"/>
    <n v="394819"/>
    <x v="9"/>
    <x v="1"/>
  </r>
  <r>
    <x v="122229"/>
    <d v="2021-08-01T11:19:30"/>
    <n v="303643"/>
    <n v="250679"/>
    <x v="15"/>
    <x v="0"/>
  </r>
  <r>
    <x v="122230"/>
    <d v="2021-08-02T08:08:26"/>
    <n v="303643"/>
    <n v="453520"/>
    <x v="22"/>
    <x v="0"/>
  </r>
  <r>
    <x v="122231"/>
    <d v="2021-08-06T12:50:22"/>
    <n v="303643"/>
    <n v="75550"/>
    <x v="2"/>
    <x v="1"/>
  </r>
  <r>
    <x v="122232"/>
    <d v="2021-08-07T12:15:22"/>
    <n v="303643"/>
    <n v="131623"/>
    <x v="2"/>
    <x v="1"/>
  </r>
  <r>
    <x v="122233"/>
    <d v="2021-08-12T12:48:02"/>
    <n v="303643"/>
    <n v="318588"/>
    <x v="2"/>
    <x v="0"/>
  </r>
  <r>
    <x v="122234"/>
    <d v="2021-08-27T06:58:31"/>
    <n v="303643"/>
    <n v="5151"/>
    <x v="18"/>
    <x v="1"/>
  </r>
  <r>
    <x v="122235"/>
    <d v="2021-05-30T00:21:16"/>
    <n v="303662"/>
    <n v="347393"/>
    <x v="0"/>
    <x v="0"/>
  </r>
  <r>
    <x v="122236"/>
    <d v="2021-06-11T09:30:34"/>
    <n v="303662"/>
    <n v="411922"/>
    <x v="14"/>
    <x v="1"/>
  </r>
  <r>
    <x v="122237"/>
    <d v="2021-06-20T11:57:21"/>
    <n v="303662"/>
    <n v="133953"/>
    <x v="15"/>
    <x v="0"/>
  </r>
  <r>
    <x v="122238"/>
    <d v="2021-06-24T17:21:14"/>
    <n v="303662"/>
    <n v="470762"/>
    <x v="3"/>
    <x v="0"/>
  </r>
  <r>
    <x v="122239"/>
    <d v="2021-05-27T20:55:02"/>
    <n v="303673"/>
    <n v="470762"/>
    <x v="1"/>
    <x v="0"/>
  </r>
  <r>
    <x v="122240"/>
    <d v="2021-06-01T15:56:47"/>
    <n v="303673"/>
    <n v="411922"/>
    <x v="7"/>
    <x v="0"/>
  </r>
  <r>
    <x v="122241"/>
    <d v="2021-06-11T22:18:55"/>
    <n v="303673"/>
    <n v="68991"/>
    <x v="8"/>
    <x v="1"/>
  </r>
  <r>
    <x v="122242"/>
    <d v="2021-06-13T04:45:10"/>
    <n v="303673"/>
    <n v="102086"/>
    <x v="23"/>
    <x v="0"/>
  </r>
  <r>
    <x v="122243"/>
    <d v="2021-06-13T19:54:27"/>
    <n v="303673"/>
    <n v="394819"/>
    <x v="19"/>
    <x v="0"/>
  </r>
  <r>
    <x v="122244"/>
    <d v="2021-06-18T16:13:05"/>
    <n v="303673"/>
    <n v="137327"/>
    <x v="4"/>
    <x v="1"/>
  </r>
  <r>
    <x v="122245"/>
    <d v="2021-06-21T19:21:49"/>
    <n v="303673"/>
    <n v="241927"/>
    <x v="19"/>
    <x v="0"/>
  </r>
  <r>
    <x v="122246"/>
    <d v="2021-07-09T12:03:50"/>
    <n v="303673"/>
    <n v="77124"/>
    <x v="2"/>
    <x v="1"/>
  </r>
  <r>
    <x v="122247"/>
    <d v="2021-07-22T20:06:06"/>
    <n v="303673"/>
    <n v="438887"/>
    <x v="1"/>
    <x v="0"/>
  </r>
  <r>
    <x v="122248"/>
    <d v="2021-08-03T16:38:43"/>
    <n v="303673"/>
    <n v="250679"/>
    <x v="4"/>
    <x v="0"/>
  </r>
  <r>
    <x v="122249"/>
    <d v="2021-08-16T07:59:06"/>
    <n v="303673"/>
    <n v="266896"/>
    <x v="11"/>
    <x v="0"/>
  </r>
  <r>
    <x v="122250"/>
    <d v="2021-08-22T19:33:28"/>
    <n v="303673"/>
    <n v="66937"/>
    <x v="19"/>
    <x v="0"/>
  </r>
  <r>
    <x v="122251"/>
    <d v="2021-08-25T00:17:45"/>
    <n v="303673"/>
    <n v="304722"/>
    <x v="0"/>
    <x v="0"/>
  </r>
  <r>
    <x v="122252"/>
    <d v="2021-04-11T14:03:11"/>
    <n v="303692"/>
    <n v="122982"/>
    <x v="9"/>
    <x v="0"/>
  </r>
  <r>
    <x v="122253"/>
    <d v="2021-04-11T18:31:09"/>
    <n v="303692"/>
    <n v="63043"/>
    <x v="10"/>
    <x v="0"/>
  </r>
  <r>
    <x v="122254"/>
    <d v="2021-04-21T16:02:01"/>
    <n v="303692"/>
    <n v="411922"/>
    <x v="4"/>
    <x v="0"/>
  </r>
  <r>
    <x v="122255"/>
    <d v="2021-04-22T12:48:37"/>
    <n v="303711"/>
    <n v="154256"/>
    <x v="2"/>
    <x v="0"/>
  </r>
  <r>
    <x v="122256"/>
    <d v="2021-05-03T11:38:43"/>
    <n v="303711"/>
    <n v="472712"/>
    <x v="15"/>
    <x v="0"/>
  </r>
  <r>
    <x v="122257"/>
    <d v="2021-05-14T17:51:32"/>
    <n v="303711"/>
    <n v="323760"/>
    <x v="3"/>
    <x v="1"/>
  </r>
  <r>
    <x v="122258"/>
    <d v="2021-05-28T20:04:21"/>
    <n v="303711"/>
    <n v="191893"/>
    <x v="1"/>
    <x v="1"/>
  </r>
  <r>
    <x v="122259"/>
    <d v="2021-06-08T13:39:53"/>
    <n v="303711"/>
    <n v="466283"/>
    <x v="5"/>
    <x v="0"/>
  </r>
  <r>
    <x v="122260"/>
    <d v="2021-06-08T20:27:39"/>
    <n v="303711"/>
    <n v="182984"/>
    <x v="1"/>
    <x v="0"/>
  </r>
  <r>
    <x v="122261"/>
    <d v="2021-06-15T18:28:49"/>
    <n v="303711"/>
    <n v="397"/>
    <x v="10"/>
    <x v="0"/>
  </r>
  <r>
    <x v="122262"/>
    <d v="2021-06-22T18:47:27"/>
    <n v="303711"/>
    <n v="406793"/>
    <x v="10"/>
    <x v="0"/>
  </r>
  <r>
    <x v="122263"/>
    <d v="2021-06-25T15:38:43"/>
    <n v="303711"/>
    <n v="88863"/>
    <x v="7"/>
    <x v="1"/>
  </r>
  <r>
    <x v="122264"/>
    <d v="2021-07-06T16:02:01"/>
    <n v="303711"/>
    <n v="21407"/>
    <x v="4"/>
    <x v="0"/>
  </r>
  <r>
    <x v="122265"/>
    <d v="2021-07-14T16:04:21"/>
    <n v="303711"/>
    <n v="309079"/>
    <x v="4"/>
    <x v="0"/>
  </r>
  <r>
    <x v="122266"/>
    <d v="2021-07-14T20:34:38"/>
    <n v="303711"/>
    <n v="198146"/>
    <x v="1"/>
    <x v="0"/>
  </r>
  <r>
    <x v="122267"/>
    <d v="2021-07-16T16:36:58"/>
    <n v="303711"/>
    <n v="413014"/>
    <x v="4"/>
    <x v="1"/>
  </r>
  <r>
    <x v="122268"/>
    <d v="2021-07-23T12:43:58"/>
    <n v="303711"/>
    <n v="158978"/>
    <x v="2"/>
    <x v="1"/>
  </r>
  <r>
    <x v="122269"/>
    <d v="2021-07-26T15:57:21"/>
    <n v="303711"/>
    <n v="122902"/>
    <x v="7"/>
    <x v="0"/>
  </r>
  <r>
    <x v="122270"/>
    <d v="2021-05-24T14:41:46"/>
    <n v="303726"/>
    <n v="158978"/>
    <x v="9"/>
    <x v="0"/>
  </r>
  <r>
    <x v="122271"/>
    <d v="2021-05-27T00:32:19"/>
    <n v="303726"/>
    <n v="301535"/>
    <x v="0"/>
    <x v="0"/>
  </r>
  <r>
    <x v="122272"/>
    <d v="2021-05-30T12:47:11"/>
    <n v="303726"/>
    <n v="470762"/>
    <x v="2"/>
    <x v="0"/>
  </r>
  <r>
    <x v="122273"/>
    <d v="2021-06-08T05:02:36"/>
    <n v="303726"/>
    <n v="351192"/>
    <x v="17"/>
    <x v="0"/>
  </r>
  <r>
    <x v="122274"/>
    <d v="2021-06-09T23:24:44"/>
    <n v="303726"/>
    <n v="408733"/>
    <x v="12"/>
    <x v="0"/>
  </r>
  <r>
    <x v="122275"/>
    <d v="2021-06-17T02:28:49"/>
    <n v="303726"/>
    <n v="413014"/>
    <x v="21"/>
    <x v="0"/>
  </r>
  <r>
    <x v="122276"/>
    <d v="2021-06-22T23:06:06"/>
    <n v="303726"/>
    <n v="347008"/>
    <x v="12"/>
    <x v="0"/>
  </r>
  <r>
    <x v="122277"/>
    <d v="2021-04-19T21:59:41"/>
    <n v="303727"/>
    <n v="49057"/>
    <x v="6"/>
    <x v="0"/>
  </r>
  <r>
    <x v="122278"/>
    <d v="2021-04-23T17:17:45"/>
    <n v="303727"/>
    <n v="191893"/>
    <x v="3"/>
    <x v="1"/>
  </r>
  <r>
    <x v="122279"/>
    <d v="2021-05-07T12:01:55"/>
    <n v="303727"/>
    <n v="78899"/>
    <x v="2"/>
    <x v="1"/>
  </r>
  <r>
    <x v="122280"/>
    <d v="2021-05-07T17:34:03"/>
    <n v="303727"/>
    <n v="105200"/>
    <x v="3"/>
    <x v="1"/>
  </r>
  <r>
    <x v="122281"/>
    <d v="2021-05-21T20:24:09"/>
    <n v="303727"/>
    <n v="351192"/>
    <x v="1"/>
    <x v="1"/>
  </r>
  <r>
    <x v="122282"/>
    <d v="2021-05-23T21:56:28"/>
    <n v="303727"/>
    <n v="411922"/>
    <x v="6"/>
    <x v="0"/>
  </r>
  <r>
    <x v="122283"/>
    <d v="2021-05-27T17:29:24"/>
    <n v="303727"/>
    <n v="397390"/>
    <x v="3"/>
    <x v="0"/>
  </r>
  <r>
    <x v="122284"/>
    <d v="2021-05-30T11:13:32"/>
    <n v="303727"/>
    <n v="43842"/>
    <x v="15"/>
    <x v="0"/>
  </r>
  <r>
    <x v="122285"/>
    <d v="2021-06-12T12:30:43"/>
    <n v="303727"/>
    <n v="153893"/>
    <x v="2"/>
    <x v="1"/>
  </r>
  <r>
    <x v="122286"/>
    <d v="2021-06-27T08:50:50"/>
    <n v="303727"/>
    <n v="111367"/>
    <x v="22"/>
    <x v="0"/>
  </r>
  <r>
    <x v="122287"/>
    <d v="2021-07-10T19:39:53"/>
    <n v="303727"/>
    <n v="345147"/>
    <x v="19"/>
    <x v="1"/>
  </r>
  <r>
    <x v="122288"/>
    <d v="2021-07-18T22:22:59"/>
    <n v="303727"/>
    <n v="154256"/>
    <x v="8"/>
    <x v="0"/>
  </r>
  <r>
    <x v="122289"/>
    <d v="2021-07-26T02:04:19"/>
    <n v="303727"/>
    <n v="388677"/>
    <x v="21"/>
    <x v="0"/>
  </r>
  <r>
    <x v="122290"/>
    <d v="2021-07-29T15:28:14"/>
    <n v="303727"/>
    <n v="429494"/>
    <x v="7"/>
    <x v="0"/>
  </r>
  <r>
    <x v="122291"/>
    <d v="2021-06-30T20:54:27"/>
    <n v="303730"/>
    <n v="258219"/>
    <x v="1"/>
    <x v="0"/>
  </r>
  <r>
    <x v="122292"/>
    <d v="2021-07-03T16:09:54"/>
    <n v="303730"/>
    <n v="411922"/>
    <x v="4"/>
    <x v="1"/>
  </r>
  <r>
    <x v="122293"/>
    <d v="2021-07-11T17:31:44"/>
    <n v="303730"/>
    <n v="371515"/>
    <x v="3"/>
    <x v="0"/>
  </r>
  <r>
    <x v="122294"/>
    <d v="2021-07-15T22:39:18"/>
    <n v="303730"/>
    <n v="330333"/>
    <x v="8"/>
    <x v="0"/>
  </r>
  <r>
    <x v="122295"/>
    <d v="2021-07-18T12:40:28"/>
    <n v="303730"/>
    <n v="305174"/>
    <x v="2"/>
    <x v="0"/>
  </r>
  <r>
    <x v="122296"/>
    <d v="2021-07-26T14:16:00"/>
    <n v="303730"/>
    <n v="405774"/>
    <x v="9"/>
    <x v="0"/>
  </r>
  <r>
    <x v="122297"/>
    <d v="2021-07-31T22:34:38"/>
    <n v="303730"/>
    <n v="310239"/>
    <x v="8"/>
    <x v="1"/>
  </r>
  <r>
    <x v="122298"/>
    <d v="2021-08-10T17:36:23"/>
    <n v="303730"/>
    <n v="259288"/>
    <x v="3"/>
    <x v="0"/>
  </r>
  <r>
    <x v="122299"/>
    <d v="2021-08-12T12:31:09"/>
    <n v="303730"/>
    <n v="230778"/>
    <x v="2"/>
    <x v="0"/>
  </r>
  <r>
    <x v="122300"/>
    <d v="2021-08-21T09:11:11"/>
    <n v="303730"/>
    <n v="1019"/>
    <x v="14"/>
    <x v="1"/>
  </r>
  <r>
    <x v="122301"/>
    <d v="2021-08-26T19:28:14"/>
    <n v="303730"/>
    <n v="102086"/>
    <x v="19"/>
    <x v="0"/>
  </r>
  <r>
    <x v="122302"/>
    <d v="2021-05-28T19:16:35"/>
    <n v="303740"/>
    <n v="314092"/>
    <x v="19"/>
    <x v="1"/>
  </r>
  <r>
    <x v="122303"/>
    <d v="2021-05-30T13:55:02"/>
    <n v="303740"/>
    <n v="411922"/>
    <x v="5"/>
    <x v="0"/>
  </r>
  <r>
    <x v="122304"/>
    <d v="2021-06-06T19:28:48"/>
    <n v="303740"/>
    <n v="471403"/>
    <x v="19"/>
    <x v="0"/>
  </r>
  <r>
    <x v="122305"/>
    <d v="2021-06-23T23:14:15"/>
    <n v="303740"/>
    <n v="16170"/>
    <x v="12"/>
    <x v="0"/>
  </r>
  <r>
    <x v="122306"/>
    <d v="2021-06-26T20:21:49"/>
    <n v="303740"/>
    <n v="351192"/>
    <x v="1"/>
    <x v="1"/>
  </r>
  <r>
    <x v="122307"/>
    <d v="2021-07-04T14:18:25"/>
    <n v="303740"/>
    <n v="470762"/>
    <x v="9"/>
    <x v="0"/>
  </r>
  <r>
    <x v="122308"/>
    <d v="2021-07-07T21:06:06"/>
    <n v="303740"/>
    <n v="182191"/>
    <x v="6"/>
    <x v="0"/>
  </r>
  <r>
    <x v="122309"/>
    <d v="2021-07-10T13:17:45"/>
    <n v="303740"/>
    <n v="227775"/>
    <x v="5"/>
    <x v="1"/>
  </r>
  <r>
    <x v="122310"/>
    <d v="2021-07-19T18:53:46"/>
    <n v="303740"/>
    <n v="154256"/>
    <x v="10"/>
    <x v="0"/>
  </r>
  <r>
    <x v="122311"/>
    <d v="2021-07-22T23:58:31"/>
    <n v="303740"/>
    <n v="179296"/>
    <x v="12"/>
    <x v="0"/>
  </r>
  <r>
    <x v="122312"/>
    <d v="2021-07-28T18:20:40"/>
    <n v="303740"/>
    <n v="135377"/>
    <x v="10"/>
    <x v="0"/>
  </r>
  <r>
    <x v="122313"/>
    <d v="2021-08-02T15:52:19"/>
    <n v="303740"/>
    <n v="88008"/>
    <x v="7"/>
    <x v="0"/>
  </r>
  <r>
    <x v="122314"/>
    <d v="2021-08-16T16:10:10"/>
    <n v="303740"/>
    <n v="250679"/>
    <x v="4"/>
    <x v="0"/>
  </r>
  <r>
    <x v="122315"/>
    <d v="2021-04-24T21:20:36"/>
    <n v="303806"/>
    <n v="53136"/>
    <x v="6"/>
    <x v="1"/>
  </r>
  <r>
    <x v="122316"/>
    <d v="2021-04-25T12:34:38"/>
    <n v="303806"/>
    <n v="325852"/>
    <x v="2"/>
    <x v="0"/>
  </r>
  <r>
    <x v="122317"/>
    <d v="2021-05-01T14:26:29"/>
    <n v="303806"/>
    <n v="317239"/>
    <x v="9"/>
    <x v="1"/>
  </r>
  <r>
    <x v="122318"/>
    <d v="2021-05-12T18:40:28"/>
    <n v="303806"/>
    <n v="321129"/>
    <x v="10"/>
    <x v="0"/>
  </r>
  <r>
    <x v="122319"/>
    <d v="2021-05-21T18:45:07"/>
    <n v="303806"/>
    <n v="411922"/>
    <x v="10"/>
    <x v="1"/>
  </r>
  <r>
    <x v="122320"/>
    <d v="2021-05-26T15:17:45"/>
    <n v="303806"/>
    <n v="305279"/>
    <x v="7"/>
    <x v="0"/>
  </r>
  <r>
    <x v="122321"/>
    <d v="2021-06-13T10:31:09"/>
    <n v="303806"/>
    <n v="397531"/>
    <x v="13"/>
    <x v="0"/>
  </r>
  <r>
    <x v="122322"/>
    <d v="2021-06-17T18:12:30"/>
    <n v="303806"/>
    <n v="439981"/>
    <x v="10"/>
    <x v="0"/>
  </r>
  <r>
    <x v="122323"/>
    <d v="2021-06-21T17:37:33"/>
    <n v="303806"/>
    <n v="182191"/>
    <x v="3"/>
    <x v="0"/>
  </r>
  <r>
    <x v="122324"/>
    <d v="2021-06-27T02:49:22"/>
    <n v="303890"/>
    <n v="471403"/>
    <x v="21"/>
    <x v="0"/>
  </r>
  <r>
    <x v="122325"/>
    <d v="2021-06-28T14:54:27"/>
    <n v="303890"/>
    <n v="81226"/>
    <x v="9"/>
    <x v="0"/>
  </r>
  <r>
    <x v="122326"/>
    <d v="2021-06-28T20:50:57"/>
    <n v="303890"/>
    <n v="158978"/>
    <x v="1"/>
    <x v="0"/>
  </r>
  <r>
    <x v="122327"/>
    <d v="2021-07-02T17:18:55"/>
    <n v="303890"/>
    <n v="250679"/>
    <x v="3"/>
    <x v="1"/>
  </r>
  <r>
    <x v="122328"/>
    <d v="2021-07-03T08:03:54"/>
    <n v="303890"/>
    <n v="313862"/>
    <x v="22"/>
    <x v="1"/>
  </r>
  <r>
    <x v="122329"/>
    <d v="2021-07-14T21:49:12"/>
    <n v="303890"/>
    <n v="250679"/>
    <x v="6"/>
    <x v="0"/>
  </r>
  <r>
    <x v="122330"/>
    <d v="2021-07-18T07:30:11"/>
    <n v="303890"/>
    <n v="137327"/>
    <x v="11"/>
    <x v="0"/>
  </r>
  <r>
    <x v="122331"/>
    <d v="2021-08-10T11:29:24"/>
    <n v="303890"/>
    <n v="85094"/>
    <x v="15"/>
    <x v="0"/>
  </r>
  <r>
    <x v="122332"/>
    <d v="2021-08-23T17:35:13"/>
    <n v="303890"/>
    <n v="208036"/>
    <x v="3"/>
    <x v="0"/>
  </r>
  <r>
    <x v="122333"/>
    <d v="2021-05-23T07:33:07"/>
    <n v="303914"/>
    <n v="466792"/>
    <x v="11"/>
    <x v="0"/>
  </r>
  <r>
    <x v="122334"/>
    <d v="2021-06-13T09:42:13"/>
    <n v="303914"/>
    <n v="411922"/>
    <x v="14"/>
    <x v="0"/>
  </r>
  <r>
    <x v="122335"/>
    <d v="2021-06-15T11:55:02"/>
    <n v="303914"/>
    <n v="473323"/>
    <x v="15"/>
    <x v="0"/>
  </r>
  <r>
    <x v="122336"/>
    <d v="2021-06-20T03:39:47"/>
    <n v="303914"/>
    <n v="141622"/>
    <x v="20"/>
    <x v="0"/>
  </r>
  <r>
    <x v="122337"/>
    <d v="2021-06-20T08:04:21"/>
    <n v="303914"/>
    <n v="158978"/>
    <x v="22"/>
    <x v="0"/>
  </r>
  <r>
    <x v="122338"/>
    <d v="2021-06-24T12:06:41"/>
    <n v="303914"/>
    <n v="154256"/>
    <x v="2"/>
    <x v="0"/>
  </r>
  <r>
    <x v="122339"/>
    <d v="2021-06-25T02:40:28"/>
    <n v="303914"/>
    <n v="255868"/>
    <x v="21"/>
    <x v="1"/>
  </r>
  <r>
    <x v="122340"/>
    <d v="2021-07-16T10:05:31"/>
    <n v="303914"/>
    <n v="21760"/>
    <x v="13"/>
    <x v="1"/>
  </r>
  <r>
    <x v="122341"/>
    <d v="2021-07-17T19:47:42"/>
    <n v="303914"/>
    <n v="258251"/>
    <x v="19"/>
    <x v="1"/>
  </r>
  <r>
    <x v="122342"/>
    <d v="2021-07-24T13:16:35"/>
    <n v="303914"/>
    <n v="458519"/>
    <x v="5"/>
    <x v="1"/>
  </r>
  <r>
    <x v="122343"/>
    <d v="2021-08-02T11:59:31"/>
    <n v="303914"/>
    <n v="439981"/>
    <x v="15"/>
    <x v="0"/>
  </r>
  <r>
    <x v="122344"/>
    <d v="2021-08-06T09:28:14"/>
    <n v="303914"/>
    <n v="351192"/>
    <x v="14"/>
    <x v="1"/>
  </r>
  <r>
    <x v="122345"/>
    <d v="2021-08-09T10:00:51"/>
    <n v="303914"/>
    <n v="250679"/>
    <x v="13"/>
    <x v="0"/>
  </r>
  <r>
    <x v="122346"/>
    <d v="2021-08-14T03:29:24"/>
    <n v="303914"/>
    <n v="88863"/>
    <x v="20"/>
    <x v="1"/>
  </r>
  <r>
    <x v="122347"/>
    <d v="2021-08-16T10:49:47"/>
    <n v="303914"/>
    <n v="214389"/>
    <x v="13"/>
    <x v="0"/>
  </r>
  <r>
    <x v="122348"/>
    <d v="2021-04-24T18:12:18"/>
    <n v="303927"/>
    <n v="158978"/>
    <x v="10"/>
    <x v="1"/>
  </r>
  <r>
    <x v="122349"/>
    <d v="2021-05-09T11:19:01"/>
    <n v="303927"/>
    <n v="127233"/>
    <x v="15"/>
    <x v="0"/>
  </r>
  <r>
    <x v="122350"/>
    <d v="2021-05-09T16:48:02"/>
    <n v="303927"/>
    <n v="77874"/>
    <x v="4"/>
    <x v="0"/>
  </r>
  <r>
    <x v="122351"/>
    <d v="2021-05-09T19:12:30"/>
    <n v="303927"/>
    <n v="250679"/>
    <x v="19"/>
    <x v="0"/>
  </r>
  <r>
    <x v="122352"/>
    <d v="2021-05-15T12:27:04"/>
    <n v="303927"/>
    <n v="360727"/>
    <x v="2"/>
    <x v="1"/>
  </r>
  <r>
    <x v="122353"/>
    <d v="2021-05-16T14:39:53"/>
    <n v="303927"/>
    <n v="146115"/>
    <x v="9"/>
    <x v="0"/>
  </r>
  <r>
    <x v="122354"/>
    <d v="2021-05-18T17:06:41"/>
    <n v="303927"/>
    <n v="227775"/>
    <x v="3"/>
    <x v="0"/>
  </r>
  <r>
    <x v="122355"/>
    <d v="2021-06-12T18:42:13"/>
    <n v="303927"/>
    <n v="351192"/>
    <x v="10"/>
    <x v="1"/>
  </r>
  <r>
    <x v="122356"/>
    <d v="2021-06-15T14:37:33"/>
    <n v="303927"/>
    <n v="122902"/>
    <x v="9"/>
    <x v="0"/>
  </r>
  <r>
    <x v="122357"/>
    <d v="2021-06-17T20:59:41"/>
    <n v="303927"/>
    <n v="347393"/>
    <x v="1"/>
    <x v="0"/>
  </r>
  <r>
    <x v="122358"/>
    <d v="2021-06-19T08:52:43"/>
    <n v="303927"/>
    <n v="172251"/>
    <x v="22"/>
    <x v="1"/>
  </r>
  <r>
    <x v="122359"/>
    <d v="2021-06-20T16:50:22"/>
    <n v="303927"/>
    <n v="224330"/>
    <x v="4"/>
    <x v="0"/>
  </r>
  <r>
    <x v="122360"/>
    <d v="2021-06-28T22:09:35"/>
    <n v="303927"/>
    <n v="21760"/>
    <x v="8"/>
    <x v="0"/>
  </r>
  <r>
    <x v="122361"/>
    <d v="2021-07-15T18:39:53"/>
    <n v="303927"/>
    <n v="411922"/>
    <x v="10"/>
    <x v="0"/>
  </r>
  <r>
    <x v="122362"/>
    <d v="2021-07-31T10:29:37"/>
    <n v="303927"/>
    <n v="473327"/>
    <x v="13"/>
    <x v="1"/>
  </r>
  <r>
    <x v="122363"/>
    <d v="2021-08-06T11:31:09"/>
    <n v="303927"/>
    <n v="388561"/>
    <x v="15"/>
    <x v="1"/>
  </r>
  <r>
    <x v="122364"/>
    <d v="2021-08-14T13:09:00"/>
    <n v="303927"/>
    <n v="189009"/>
    <x v="5"/>
    <x v="1"/>
  </r>
  <r>
    <x v="122365"/>
    <d v="2021-08-15T14:56:12"/>
    <n v="303927"/>
    <n v="341333"/>
    <x v="9"/>
    <x v="0"/>
  </r>
  <r>
    <x v="122366"/>
    <d v="2021-05-11T17:10:45"/>
    <n v="303928"/>
    <n v="180863"/>
    <x v="3"/>
    <x v="0"/>
  </r>
  <r>
    <x v="122367"/>
    <d v="2021-05-20T20:40:28"/>
    <n v="303928"/>
    <n v="18620"/>
    <x v="1"/>
    <x v="0"/>
  </r>
  <r>
    <x v="122368"/>
    <d v="2021-05-21T19:54:14"/>
    <n v="303928"/>
    <n v="366873"/>
    <x v="19"/>
    <x v="1"/>
  </r>
  <r>
    <x v="122369"/>
    <d v="2021-05-27T19:25:54"/>
    <n v="303928"/>
    <n v="347393"/>
    <x v="19"/>
    <x v="0"/>
  </r>
  <r>
    <x v="122370"/>
    <d v="2021-06-01T23:18:55"/>
    <n v="303928"/>
    <n v="472330"/>
    <x v="12"/>
    <x v="0"/>
  </r>
  <r>
    <x v="122371"/>
    <d v="2021-06-03T00:52:07"/>
    <n v="303928"/>
    <n v="347393"/>
    <x v="0"/>
    <x v="0"/>
  </r>
  <r>
    <x v="122372"/>
    <d v="2021-06-08T16:13:55"/>
    <n v="303928"/>
    <n v="206501"/>
    <x v="4"/>
    <x v="0"/>
  </r>
  <r>
    <x v="122373"/>
    <d v="2021-06-10T14:18:20"/>
    <n v="303928"/>
    <n v="423271"/>
    <x v="9"/>
    <x v="0"/>
  </r>
  <r>
    <x v="122374"/>
    <d v="2021-06-17T15:56:12"/>
    <n v="303928"/>
    <n v="321552"/>
    <x v="7"/>
    <x v="0"/>
  </r>
  <r>
    <x v="122375"/>
    <d v="2021-06-17T21:59:41"/>
    <n v="303928"/>
    <n v="317239"/>
    <x v="6"/>
    <x v="0"/>
  </r>
  <r>
    <x v="122376"/>
    <d v="2021-06-18T15:37:33"/>
    <n v="303928"/>
    <n v="239565"/>
    <x v="7"/>
    <x v="1"/>
  </r>
  <r>
    <x v="122377"/>
    <d v="2021-06-23T22:32:38"/>
    <n v="303928"/>
    <n v="75550"/>
    <x v="8"/>
    <x v="0"/>
  </r>
  <r>
    <x v="122378"/>
    <d v="2021-07-14T15:56:12"/>
    <n v="303928"/>
    <n v="230507"/>
    <x v="7"/>
    <x v="0"/>
  </r>
  <r>
    <x v="122379"/>
    <d v="2021-07-18T22:46:31"/>
    <n v="303928"/>
    <n v="242428"/>
    <x v="8"/>
    <x v="0"/>
  </r>
  <r>
    <x v="122380"/>
    <d v="2021-07-22T23:30:34"/>
    <n v="303928"/>
    <n v="439250"/>
    <x v="12"/>
    <x v="0"/>
  </r>
  <r>
    <x v="122381"/>
    <d v="2021-07-23T15:51:32"/>
    <n v="303928"/>
    <n v="472712"/>
    <x v="7"/>
    <x v="1"/>
  </r>
  <r>
    <x v="122382"/>
    <d v="2021-07-28T18:50:57"/>
    <n v="303928"/>
    <n v="347008"/>
    <x v="10"/>
    <x v="0"/>
  </r>
  <r>
    <x v="122383"/>
    <d v="2021-08-05T22:27:39"/>
    <n v="303928"/>
    <n v="179296"/>
    <x v="8"/>
    <x v="0"/>
  </r>
  <r>
    <x v="122384"/>
    <d v="2021-08-08T18:09:00"/>
    <n v="303928"/>
    <n v="411922"/>
    <x v="10"/>
    <x v="0"/>
  </r>
  <r>
    <x v="122385"/>
    <d v="2021-08-15T21:03:46"/>
    <n v="303928"/>
    <n v="153893"/>
    <x v="6"/>
    <x v="0"/>
  </r>
  <r>
    <x v="122386"/>
    <d v="2021-08-20T19:16:35"/>
    <n v="303928"/>
    <n v="250679"/>
    <x v="19"/>
    <x v="1"/>
  </r>
  <r>
    <x v="122387"/>
    <d v="2021-04-24T11:43:04"/>
    <n v="303947"/>
    <n v="327968"/>
    <x v="15"/>
    <x v="1"/>
  </r>
  <r>
    <x v="122388"/>
    <d v="2021-04-26T15:14:50"/>
    <n v="303947"/>
    <n v="37644"/>
    <x v="7"/>
    <x v="0"/>
  </r>
  <r>
    <x v="122389"/>
    <d v="2021-05-05T20:22:24"/>
    <n v="303947"/>
    <n v="81226"/>
    <x v="1"/>
    <x v="0"/>
  </r>
  <r>
    <x v="122390"/>
    <d v="2021-05-18T12:34:03"/>
    <n v="303947"/>
    <n v="347008"/>
    <x v="2"/>
    <x v="0"/>
  </r>
  <r>
    <x v="122391"/>
    <d v="2021-05-18T15:26:29"/>
    <n v="303947"/>
    <n v="411922"/>
    <x v="7"/>
    <x v="0"/>
  </r>
  <r>
    <x v="122392"/>
    <d v="2021-04-23T18:58:31"/>
    <n v="303967"/>
    <n v="395905"/>
    <x v="10"/>
    <x v="1"/>
  </r>
  <r>
    <x v="122393"/>
    <d v="2021-04-25T16:22:24"/>
    <n v="303967"/>
    <n v="301748"/>
    <x v="4"/>
    <x v="0"/>
  </r>
  <r>
    <x v="122394"/>
    <d v="2021-04-30T16:36:23"/>
    <n v="303967"/>
    <n v="311670"/>
    <x v="4"/>
    <x v="1"/>
  </r>
  <r>
    <x v="122395"/>
    <d v="2021-05-03T19:33:28"/>
    <n v="303967"/>
    <n v="250679"/>
    <x v="19"/>
    <x v="0"/>
  </r>
  <r>
    <x v="122396"/>
    <d v="2021-05-28T12:29:24"/>
    <n v="303967"/>
    <n v="217246"/>
    <x v="2"/>
    <x v="1"/>
  </r>
  <r>
    <x v="122397"/>
    <d v="2021-05-28T15:40:28"/>
    <n v="303967"/>
    <n v="153893"/>
    <x v="7"/>
    <x v="1"/>
  </r>
  <r>
    <x v="122398"/>
    <d v="2021-06-01T07:14:50"/>
    <n v="303967"/>
    <n v="381584"/>
    <x v="11"/>
    <x v="0"/>
  </r>
  <r>
    <x v="122399"/>
    <d v="2021-06-03T15:28:49"/>
    <n v="303967"/>
    <n v="102333"/>
    <x v="7"/>
    <x v="0"/>
  </r>
  <r>
    <x v="122400"/>
    <d v="2021-06-11T14:21:14"/>
    <n v="303967"/>
    <n v="347008"/>
    <x v="9"/>
    <x v="1"/>
  </r>
  <r>
    <x v="122401"/>
    <d v="2021-06-15T19:19:30"/>
    <n v="303967"/>
    <n v="95024"/>
    <x v="19"/>
    <x v="0"/>
  </r>
  <r>
    <x v="122402"/>
    <d v="2021-06-24T22:18:55"/>
    <n v="303967"/>
    <n v="21760"/>
    <x v="8"/>
    <x v="0"/>
  </r>
  <r>
    <x v="122403"/>
    <d v="2021-07-22T17:32:19"/>
    <n v="303967"/>
    <n v="204725"/>
    <x v="3"/>
    <x v="0"/>
  </r>
  <r>
    <x v="122404"/>
    <d v="2021-07-26T16:52:42"/>
    <n v="303967"/>
    <n v="2004"/>
    <x v="4"/>
    <x v="0"/>
  </r>
  <r>
    <x v="122405"/>
    <d v="2021-08-02T20:50:22"/>
    <n v="303967"/>
    <n v="58137"/>
    <x v="1"/>
    <x v="0"/>
  </r>
  <r>
    <x v="122406"/>
    <d v="2021-08-06T16:31:44"/>
    <n v="303967"/>
    <n v="154256"/>
    <x v="4"/>
    <x v="1"/>
  </r>
  <r>
    <x v="122407"/>
    <d v="2021-08-08T20:57:21"/>
    <n v="303967"/>
    <n v="206501"/>
    <x v="1"/>
    <x v="0"/>
  </r>
  <r>
    <x v="122408"/>
    <d v="2021-08-20T16:34:03"/>
    <n v="303967"/>
    <n v="238334"/>
    <x v="4"/>
    <x v="1"/>
  </r>
  <r>
    <x v="122409"/>
    <d v="2021-08-21T19:35:48"/>
    <n v="303967"/>
    <n v="227775"/>
    <x v="19"/>
    <x v="1"/>
  </r>
  <r>
    <x v="122410"/>
    <d v="2021-08-22T15:24:09"/>
    <n v="303967"/>
    <n v="158978"/>
    <x v="7"/>
    <x v="0"/>
  </r>
  <r>
    <x v="122411"/>
    <d v="2021-05-02T15:38:34"/>
    <n v="304014"/>
    <n v="294042"/>
    <x v="7"/>
    <x v="0"/>
  </r>
  <r>
    <x v="122412"/>
    <d v="2021-05-05T16:48:02"/>
    <n v="304014"/>
    <n v="42035"/>
    <x v="4"/>
    <x v="0"/>
  </r>
  <r>
    <x v="122413"/>
    <d v="2021-05-06T12:48:02"/>
    <n v="304014"/>
    <n v="231092"/>
    <x v="2"/>
    <x v="0"/>
  </r>
  <r>
    <x v="122414"/>
    <d v="2021-05-08T14:32:53"/>
    <n v="304014"/>
    <n v="128523"/>
    <x v="9"/>
    <x v="1"/>
  </r>
  <r>
    <x v="122415"/>
    <d v="2021-05-11T14:56:12"/>
    <n v="304014"/>
    <n v="250679"/>
    <x v="9"/>
    <x v="0"/>
  </r>
  <r>
    <x v="122416"/>
    <d v="2021-05-15T15:33:28"/>
    <n v="304014"/>
    <n v="36482"/>
    <x v="7"/>
    <x v="1"/>
  </r>
  <r>
    <x v="122417"/>
    <d v="2021-05-15T19:32:59"/>
    <n v="304014"/>
    <n v="351192"/>
    <x v="19"/>
    <x v="1"/>
  </r>
  <r>
    <x v="122418"/>
    <d v="2021-06-14T13:57:56"/>
    <n v="304014"/>
    <n v="182191"/>
    <x v="5"/>
    <x v="0"/>
  </r>
  <r>
    <x v="122419"/>
    <d v="2021-04-29T15:28:48"/>
    <n v="304028"/>
    <n v="145859"/>
    <x v="7"/>
    <x v="0"/>
  </r>
  <r>
    <x v="122420"/>
    <d v="2021-05-05T19:48:37"/>
    <n v="304028"/>
    <n v="226626"/>
    <x v="19"/>
    <x v="0"/>
  </r>
  <r>
    <x v="122421"/>
    <d v="2021-05-08T16:14:53"/>
    <n v="304028"/>
    <n v="49074"/>
    <x v="4"/>
    <x v="1"/>
  </r>
  <r>
    <x v="122422"/>
    <d v="2021-05-10T01:19:30"/>
    <n v="304028"/>
    <n v="127233"/>
    <x v="16"/>
    <x v="0"/>
  </r>
  <r>
    <x v="122423"/>
    <d v="2021-05-24T20:21:14"/>
    <n v="304028"/>
    <n v="411922"/>
    <x v="1"/>
    <x v="0"/>
  </r>
  <r>
    <x v="122424"/>
    <d v="2021-06-18T19:34:38"/>
    <n v="304028"/>
    <n v="153893"/>
    <x v="19"/>
    <x v="1"/>
  </r>
  <r>
    <x v="122425"/>
    <d v="2021-06-24T12:09:35"/>
    <n v="304028"/>
    <n v="472908"/>
    <x v="2"/>
    <x v="0"/>
  </r>
  <r>
    <x v="122426"/>
    <d v="2021-04-23T03:15:25"/>
    <n v="304076"/>
    <n v="112334"/>
    <x v="20"/>
    <x v="1"/>
  </r>
  <r>
    <x v="122427"/>
    <d v="2021-08-09T18:49:12"/>
    <n v="304077"/>
    <n v="94440"/>
    <x v="10"/>
    <x v="0"/>
  </r>
  <r>
    <x v="122428"/>
    <d v="2021-06-14T20:05:31"/>
    <n v="304087"/>
    <n v="397"/>
    <x v="1"/>
    <x v="0"/>
  </r>
  <r>
    <x v="122429"/>
    <d v="2021-06-18T20:42:48"/>
    <n v="304087"/>
    <n v="108086"/>
    <x v="1"/>
    <x v="1"/>
  </r>
  <r>
    <x v="122430"/>
    <d v="2021-06-23T18:34:38"/>
    <n v="304087"/>
    <n v="72860"/>
    <x v="10"/>
    <x v="0"/>
  </r>
  <r>
    <x v="122431"/>
    <d v="2021-06-24T06:17:46"/>
    <n v="304087"/>
    <n v="86587"/>
    <x v="18"/>
    <x v="0"/>
  </r>
  <r>
    <x v="122432"/>
    <d v="2021-06-26T19:25:54"/>
    <n v="304087"/>
    <n v="58674"/>
    <x v="19"/>
    <x v="1"/>
  </r>
  <r>
    <x v="122433"/>
    <d v="2021-06-27T01:37:44"/>
    <n v="304087"/>
    <n v="76735"/>
    <x v="16"/>
    <x v="0"/>
  </r>
  <r>
    <x v="122434"/>
    <d v="2021-07-02T18:32:19"/>
    <n v="304087"/>
    <n v="118549"/>
    <x v="10"/>
    <x v="1"/>
  </r>
  <r>
    <x v="122435"/>
    <d v="2021-07-06T16:49:47"/>
    <n v="304087"/>
    <n v="153893"/>
    <x v="4"/>
    <x v="0"/>
  </r>
  <r>
    <x v="122436"/>
    <d v="2021-07-13T19:42:13"/>
    <n v="304087"/>
    <n v="351192"/>
    <x v="19"/>
    <x v="0"/>
  </r>
  <r>
    <x v="122437"/>
    <d v="2021-07-25T22:29:59"/>
    <n v="304087"/>
    <n v="446731"/>
    <x v="8"/>
    <x v="0"/>
  </r>
  <r>
    <x v="122438"/>
    <d v="2021-07-27T14:43:58"/>
    <n v="304087"/>
    <n v="207760"/>
    <x v="9"/>
    <x v="0"/>
  </r>
  <r>
    <x v="122439"/>
    <d v="2021-08-01T04:04:34"/>
    <n v="304087"/>
    <n v="347393"/>
    <x v="23"/>
    <x v="0"/>
  </r>
  <r>
    <x v="122440"/>
    <d v="2021-04-30T01:48:58"/>
    <n v="304088"/>
    <n v="148630"/>
    <x v="16"/>
    <x v="1"/>
  </r>
  <r>
    <x v="122441"/>
    <d v="2021-05-04T21:55:37"/>
    <n v="304088"/>
    <n v="85094"/>
    <x v="6"/>
    <x v="0"/>
  </r>
  <r>
    <x v="122442"/>
    <d v="2021-05-10T16:52:42"/>
    <n v="304088"/>
    <n v="98921"/>
    <x v="4"/>
    <x v="0"/>
  </r>
  <r>
    <x v="122443"/>
    <d v="2021-05-11T22:21:14"/>
    <n v="304088"/>
    <n v="271445"/>
    <x v="8"/>
    <x v="0"/>
  </r>
  <r>
    <x v="122444"/>
    <d v="2021-05-23T14:21:14"/>
    <n v="304088"/>
    <n v="349014"/>
    <x v="9"/>
    <x v="0"/>
  </r>
  <r>
    <x v="122445"/>
    <d v="2021-06-05T07:52:41"/>
    <n v="304088"/>
    <n v="230507"/>
    <x v="11"/>
    <x v="1"/>
  </r>
  <r>
    <x v="122446"/>
    <d v="2021-06-12T17:18:20"/>
    <n v="304088"/>
    <n v="192331"/>
    <x v="3"/>
    <x v="1"/>
  </r>
  <r>
    <x v="122447"/>
    <d v="2021-06-13T19:14:00"/>
    <n v="304088"/>
    <n v="118549"/>
    <x v="19"/>
    <x v="0"/>
  </r>
  <r>
    <x v="122448"/>
    <d v="2021-06-23T14:09:35"/>
    <n v="304088"/>
    <n v="471403"/>
    <x v="9"/>
    <x v="0"/>
  </r>
  <r>
    <x v="122449"/>
    <d v="2021-07-21T22:25:54"/>
    <n v="304088"/>
    <n v="403878"/>
    <x v="8"/>
    <x v="0"/>
  </r>
  <r>
    <x v="122450"/>
    <d v="2021-07-28T16:29:24"/>
    <n v="304088"/>
    <n v="325758"/>
    <x v="4"/>
    <x v="0"/>
  </r>
  <r>
    <x v="122451"/>
    <d v="2021-07-30T16:57:21"/>
    <n v="304088"/>
    <n v="155428"/>
    <x v="4"/>
    <x v="1"/>
  </r>
  <r>
    <x v="122452"/>
    <d v="2021-08-06T17:09:00"/>
    <n v="304088"/>
    <n v="470762"/>
    <x v="3"/>
    <x v="1"/>
  </r>
  <r>
    <x v="122453"/>
    <d v="2021-08-19T14:58:31"/>
    <n v="304088"/>
    <n v="250679"/>
    <x v="9"/>
    <x v="0"/>
  </r>
  <r>
    <x v="122454"/>
    <d v="2021-08-23T19:59:06"/>
    <n v="304088"/>
    <n v="258219"/>
    <x v="19"/>
    <x v="0"/>
  </r>
  <r>
    <x v="122455"/>
    <d v="2021-06-25T12:36:23"/>
    <n v="304095"/>
    <n v="146115"/>
    <x v="2"/>
    <x v="1"/>
  </r>
  <r>
    <x v="122456"/>
    <d v="2021-06-27T14:37:33"/>
    <n v="304095"/>
    <n v="470762"/>
    <x v="9"/>
    <x v="0"/>
  </r>
  <r>
    <x v="122457"/>
    <d v="2021-07-02T18:46:52"/>
    <n v="304095"/>
    <n v="98921"/>
    <x v="10"/>
    <x v="1"/>
  </r>
  <r>
    <x v="122458"/>
    <d v="2021-07-12T18:28:14"/>
    <n v="304095"/>
    <n v="233494"/>
    <x v="10"/>
    <x v="0"/>
  </r>
  <r>
    <x v="122459"/>
    <d v="2021-07-24T13:18:20"/>
    <n v="304095"/>
    <n v="153893"/>
    <x v="5"/>
    <x v="1"/>
  </r>
  <r>
    <x v="122460"/>
    <d v="2021-07-26T15:56:47"/>
    <n v="304095"/>
    <n v="180863"/>
    <x v="7"/>
    <x v="0"/>
  </r>
  <r>
    <x v="122461"/>
    <d v="2021-08-06T03:45:36"/>
    <n v="304095"/>
    <n v="411922"/>
    <x v="20"/>
    <x v="1"/>
  </r>
  <r>
    <x v="122462"/>
    <d v="2021-08-13T17:18:20"/>
    <n v="304095"/>
    <n v="250679"/>
    <x v="3"/>
    <x v="1"/>
  </r>
  <r>
    <x v="122463"/>
    <d v="2021-08-02T17:18:55"/>
    <n v="304108"/>
    <n v="158978"/>
    <x v="3"/>
    <x v="0"/>
  </r>
  <r>
    <x v="122464"/>
    <d v="2021-08-10T16:16:00"/>
    <n v="304108"/>
    <n v="470762"/>
    <x v="4"/>
    <x v="0"/>
  </r>
  <r>
    <x v="122465"/>
    <d v="2021-08-12T13:18:55"/>
    <n v="304108"/>
    <n v="411922"/>
    <x v="5"/>
    <x v="0"/>
  </r>
  <r>
    <x v="122466"/>
    <d v="2021-08-16T11:43:23"/>
    <n v="304108"/>
    <n v="104958"/>
    <x v="15"/>
    <x v="0"/>
  </r>
  <r>
    <x v="122467"/>
    <d v="2021-08-19T22:14:50"/>
    <n v="304108"/>
    <n v="226000"/>
    <x v="8"/>
    <x v="0"/>
  </r>
  <r>
    <x v="122468"/>
    <d v="2021-04-03T12:48:32"/>
    <n v="304141"/>
    <n v="407648"/>
    <x v="2"/>
    <x v="1"/>
  </r>
  <r>
    <x v="122469"/>
    <d v="2021-04-05T17:59:41"/>
    <n v="304141"/>
    <n v="86890"/>
    <x v="3"/>
    <x v="0"/>
  </r>
  <r>
    <x v="122470"/>
    <d v="2021-04-13T13:34:03"/>
    <n v="304141"/>
    <n v="5151"/>
    <x v="5"/>
    <x v="0"/>
  </r>
  <r>
    <x v="122471"/>
    <d v="2021-04-18T22:50:57"/>
    <n v="304141"/>
    <n v="392434"/>
    <x v="8"/>
    <x v="0"/>
  </r>
  <r>
    <x v="122472"/>
    <d v="2021-04-23T17:57:21"/>
    <n v="304141"/>
    <n v="273920"/>
    <x v="3"/>
    <x v="1"/>
  </r>
  <r>
    <x v="122473"/>
    <d v="2021-05-04T16:00:51"/>
    <n v="304141"/>
    <n v="182841"/>
    <x v="4"/>
    <x v="0"/>
  </r>
  <r>
    <x v="122474"/>
    <d v="2021-05-09T13:40:42"/>
    <n v="304141"/>
    <n v="112334"/>
    <x v="5"/>
    <x v="0"/>
  </r>
  <r>
    <x v="122475"/>
    <d v="2021-05-14T21:36:23"/>
    <n v="304141"/>
    <n v="217307"/>
    <x v="6"/>
    <x v="1"/>
  </r>
  <r>
    <x v="122476"/>
    <d v="2021-05-17T07:08:10"/>
    <n v="304141"/>
    <n v="227775"/>
    <x v="11"/>
    <x v="0"/>
  </r>
  <r>
    <x v="122477"/>
    <d v="2021-05-17T19:30:34"/>
    <n v="304141"/>
    <n v="88863"/>
    <x v="19"/>
    <x v="0"/>
  </r>
  <r>
    <x v="122478"/>
    <d v="2021-05-19T01:21:36"/>
    <n v="304162"/>
    <n v="133619"/>
    <x v="16"/>
    <x v="0"/>
  </r>
  <r>
    <x v="122479"/>
    <d v="2021-05-22T20:50:22"/>
    <n v="304162"/>
    <n v="318588"/>
    <x v="1"/>
    <x v="1"/>
  </r>
  <r>
    <x v="122480"/>
    <d v="2021-06-30T22:46:17"/>
    <n v="304181"/>
    <n v="316404"/>
    <x v="8"/>
    <x v="0"/>
  </r>
  <r>
    <x v="122481"/>
    <d v="2021-07-16T13:17:45"/>
    <n v="304181"/>
    <n v="351192"/>
    <x v="5"/>
    <x v="1"/>
  </r>
  <r>
    <x v="122482"/>
    <d v="2021-07-24T19:51:32"/>
    <n v="304181"/>
    <n v="123584"/>
    <x v="19"/>
    <x v="1"/>
  </r>
  <r>
    <x v="122483"/>
    <d v="2021-07-30T20:26:29"/>
    <n v="304181"/>
    <n v="341333"/>
    <x v="1"/>
    <x v="1"/>
  </r>
  <r>
    <x v="122484"/>
    <d v="2021-08-02T18:20:40"/>
    <n v="304181"/>
    <n v="347008"/>
    <x v="10"/>
    <x v="0"/>
  </r>
  <r>
    <x v="122485"/>
    <d v="2021-08-12T21:17:45"/>
    <n v="304181"/>
    <n v="392636"/>
    <x v="6"/>
    <x v="0"/>
  </r>
  <r>
    <x v="122486"/>
    <d v="2021-08-15T19:53:52"/>
    <n v="304181"/>
    <n v="228696"/>
    <x v="19"/>
    <x v="0"/>
  </r>
  <r>
    <x v="122487"/>
    <d v="2021-08-19T18:25:19"/>
    <n v="304181"/>
    <n v="80824"/>
    <x v="10"/>
    <x v="0"/>
  </r>
  <r>
    <x v="122488"/>
    <d v="2021-06-29T13:04:19"/>
    <n v="304186"/>
    <n v="54565"/>
    <x v="5"/>
    <x v="0"/>
  </r>
  <r>
    <x v="122489"/>
    <d v="2021-07-04T19:14:50"/>
    <n v="304186"/>
    <n v="272201"/>
    <x v="19"/>
    <x v="0"/>
  </r>
  <r>
    <x v="122490"/>
    <d v="2021-07-06T18:32:53"/>
    <n v="304186"/>
    <n v="411922"/>
    <x v="10"/>
    <x v="0"/>
  </r>
  <r>
    <x v="122491"/>
    <d v="2021-07-24T19:21:49"/>
    <n v="304186"/>
    <n v="327968"/>
    <x v="19"/>
    <x v="1"/>
  </r>
  <r>
    <x v="122492"/>
    <d v="2021-07-28T15:21:49"/>
    <n v="304186"/>
    <n v="250679"/>
    <x v="7"/>
    <x v="0"/>
  </r>
  <r>
    <x v="122493"/>
    <d v="2021-08-04T20:45:42"/>
    <n v="304186"/>
    <n v="118549"/>
    <x v="1"/>
    <x v="0"/>
  </r>
  <r>
    <x v="122494"/>
    <d v="2021-08-17T12:43:23"/>
    <n v="304186"/>
    <n v="274147"/>
    <x v="2"/>
    <x v="0"/>
  </r>
  <r>
    <x v="122495"/>
    <d v="2021-08-17T22:21:14"/>
    <n v="304186"/>
    <n v="230507"/>
    <x v="8"/>
    <x v="0"/>
  </r>
  <r>
    <x v="122496"/>
    <d v="2021-08-21T22:21:36"/>
    <n v="304186"/>
    <n v="346056"/>
    <x v="8"/>
    <x v="1"/>
  </r>
  <r>
    <x v="122497"/>
    <d v="2021-08-22T15:31:09"/>
    <n v="304186"/>
    <n v="211577"/>
    <x v="7"/>
    <x v="0"/>
  </r>
  <r>
    <x v="122498"/>
    <d v="2021-04-24T06:08:06"/>
    <n v="304216"/>
    <n v="217497"/>
    <x v="18"/>
    <x v="1"/>
  </r>
  <r>
    <x v="122499"/>
    <d v="2021-04-25T04:38:24"/>
    <n v="304216"/>
    <n v="279337"/>
    <x v="23"/>
    <x v="0"/>
  </r>
  <r>
    <x v="122500"/>
    <d v="2021-04-29T20:36:23"/>
    <n v="304220"/>
    <n v="118549"/>
    <x v="1"/>
    <x v="0"/>
  </r>
  <r>
    <x v="122501"/>
    <d v="2021-05-15T21:33:26"/>
    <n v="304220"/>
    <n v="76405"/>
    <x v="6"/>
    <x v="1"/>
  </r>
  <r>
    <x v="122502"/>
    <d v="2021-05-21T15:38:08"/>
    <n v="304220"/>
    <n v="360778"/>
    <x v="7"/>
    <x v="1"/>
  </r>
  <r>
    <x v="122503"/>
    <d v="2021-05-23T20:12:50"/>
    <n v="304220"/>
    <n v="43842"/>
    <x v="1"/>
    <x v="0"/>
  </r>
  <r>
    <x v="122504"/>
    <d v="2021-05-25T20:45:42"/>
    <n v="304220"/>
    <n v="230507"/>
    <x v="1"/>
    <x v="0"/>
  </r>
  <r>
    <x v="122505"/>
    <d v="2021-05-26T17:29:59"/>
    <n v="304220"/>
    <n v="43623"/>
    <x v="3"/>
    <x v="0"/>
  </r>
  <r>
    <x v="122506"/>
    <d v="2021-05-29T07:18:35"/>
    <n v="304220"/>
    <n v="250679"/>
    <x v="11"/>
    <x v="1"/>
  </r>
  <r>
    <x v="122507"/>
    <d v="2021-06-05T01:31:35"/>
    <n v="304220"/>
    <n v="281056"/>
    <x v="16"/>
    <x v="1"/>
  </r>
  <r>
    <x v="122508"/>
    <d v="2021-06-05T23:10:18"/>
    <n v="304220"/>
    <n v="403089"/>
    <x v="12"/>
    <x v="1"/>
  </r>
  <r>
    <x v="122509"/>
    <d v="2021-06-06T02:18:18"/>
    <n v="304220"/>
    <n v="297015"/>
    <x v="21"/>
    <x v="0"/>
  </r>
  <r>
    <x v="122510"/>
    <d v="2021-06-06T19:45:07"/>
    <n v="304220"/>
    <n v="411922"/>
    <x v="19"/>
    <x v="0"/>
  </r>
  <r>
    <x v="122511"/>
    <d v="2021-06-07T17:11:20"/>
    <n v="304220"/>
    <n v="290149"/>
    <x v="3"/>
    <x v="0"/>
  </r>
  <r>
    <x v="122512"/>
    <d v="2021-06-10T15:28:49"/>
    <n v="304220"/>
    <n v="271445"/>
    <x v="7"/>
    <x v="0"/>
  </r>
  <r>
    <x v="122513"/>
    <d v="2021-07-17T22:11:55"/>
    <n v="304220"/>
    <n v="78646"/>
    <x v="8"/>
    <x v="1"/>
  </r>
  <r>
    <x v="122514"/>
    <d v="2021-07-28T11:12:00"/>
    <n v="304220"/>
    <n v="473327"/>
    <x v="15"/>
    <x v="0"/>
  </r>
  <r>
    <x v="122515"/>
    <d v="2021-08-07T17:53:17"/>
    <n v="304220"/>
    <n v="74456"/>
    <x v="3"/>
    <x v="1"/>
  </r>
  <r>
    <x v="122516"/>
    <d v="2021-08-14T19:55:39"/>
    <n v="304220"/>
    <n v="450900"/>
    <x v="19"/>
    <x v="1"/>
  </r>
  <r>
    <x v="122517"/>
    <d v="2021-08-23T20:15:25"/>
    <n v="304220"/>
    <n v="81226"/>
    <x v="1"/>
    <x v="0"/>
  </r>
  <r>
    <x v="122518"/>
    <d v="2021-06-27T11:33:42"/>
    <n v="304270"/>
    <n v="470762"/>
    <x v="15"/>
    <x v="0"/>
  </r>
  <r>
    <x v="122519"/>
    <d v="2021-06-30T11:41:38"/>
    <n v="304270"/>
    <n v="158978"/>
    <x v="15"/>
    <x v="0"/>
  </r>
  <r>
    <x v="122520"/>
    <d v="2021-07-03T11:15:57"/>
    <n v="304270"/>
    <n v="351192"/>
    <x v="15"/>
    <x v="1"/>
  </r>
  <r>
    <x v="122521"/>
    <d v="2021-07-13T12:25:54"/>
    <n v="304270"/>
    <n v="411922"/>
    <x v="2"/>
    <x v="0"/>
  </r>
  <r>
    <x v="122522"/>
    <d v="2021-07-16T10:10:45"/>
    <n v="304270"/>
    <n v="37644"/>
    <x v="13"/>
    <x v="1"/>
  </r>
  <r>
    <x v="122523"/>
    <d v="2021-07-17T17:19:28"/>
    <n v="304270"/>
    <n v="250679"/>
    <x v="3"/>
    <x v="1"/>
  </r>
  <r>
    <x v="122524"/>
    <d v="2021-07-24T12:51:08"/>
    <n v="304270"/>
    <n v="251823"/>
    <x v="2"/>
    <x v="1"/>
  </r>
  <r>
    <x v="122525"/>
    <d v="2021-07-25T23:47:58"/>
    <n v="304270"/>
    <n v="41396"/>
    <x v="12"/>
    <x v="0"/>
  </r>
  <r>
    <x v="122526"/>
    <d v="2021-07-15T18:59:41"/>
    <n v="304276"/>
    <n v="230507"/>
    <x v="10"/>
    <x v="0"/>
  </r>
  <r>
    <x v="122527"/>
    <d v="2021-07-18T01:40:28"/>
    <n v="304276"/>
    <n v="396686"/>
    <x v="16"/>
    <x v="0"/>
  </r>
  <r>
    <x v="122528"/>
    <d v="2021-07-30T01:49:47"/>
    <n v="304276"/>
    <n v="379466"/>
    <x v="16"/>
    <x v="1"/>
  </r>
  <r>
    <x v="122529"/>
    <d v="2021-08-02T20:44:33"/>
    <n v="304276"/>
    <n v="21407"/>
    <x v="1"/>
    <x v="0"/>
  </r>
  <r>
    <x v="122530"/>
    <d v="2021-08-13T01:54:27"/>
    <n v="304276"/>
    <n v="86587"/>
    <x v="16"/>
    <x v="1"/>
  </r>
  <r>
    <x v="122531"/>
    <d v="2021-08-14T09:50:46"/>
    <n v="304276"/>
    <n v="313721"/>
    <x v="14"/>
    <x v="1"/>
  </r>
  <r>
    <x v="122532"/>
    <d v="2021-05-14T22:11:20"/>
    <n v="304333"/>
    <n v="305103"/>
    <x v="8"/>
    <x v="1"/>
  </r>
  <r>
    <x v="122533"/>
    <d v="2021-06-04T20:33:07"/>
    <n v="304333"/>
    <n v="154374"/>
    <x v="1"/>
    <x v="1"/>
  </r>
  <r>
    <x v="122534"/>
    <d v="2021-06-05T17:41:03"/>
    <n v="304333"/>
    <n v="271140"/>
    <x v="3"/>
    <x v="1"/>
  </r>
  <r>
    <x v="122535"/>
    <d v="2021-06-15T15:53:52"/>
    <n v="304333"/>
    <n v="282140"/>
    <x v="7"/>
    <x v="0"/>
  </r>
  <r>
    <x v="122536"/>
    <d v="2021-06-15T20:05:31"/>
    <n v="304333"/>
    <n v="316155"/>
    <x v="1"/>
    <x v="0"/>
  </r>
  <r>
    <x v="122537"/>
    <d v="2021-06-27T00:14:50"/>
    <n v="304333"/>
    <n v="65828"/>
    <x v="0"/>
    <x v="0"/>
  </r>
  <r>
    <x v="122538"/>
    <d v="2021-07-03T01:39:22"/>
    <n v="304333"/>
    <n v="251574"/>
    <x v="16"/>
    <x v="1"/>
  </r>
  <r>
    <x v="122539"/>
    <d v="2021-07-07T13:13:05"/>
    <n v="304333"/>
    <n v="250679"/>
    <x v="5"/>
    <x v="0"/>
  </r>
  <r>
    <x v="122540"/>
    <d v="2021-07-07T21:45:42"/>
    <n v="304333"/>
    <n v="241927"/>
    <x v="6"/>
    <x v="0"/>
  </r>
  <r>
    <x v="122541"/>
    <d v="2021-07-22T11:41:46"/>
    <n v="304333"/>
    <n v="303686"/>
    <x v="15"/>
    <x v="0"/>
  </r>
  <r>
    <x v="122542"/>
    <d v="2021-07-30T18:27:39"/>
    <n v="304333"/>
    <n v="282234"/>
    <x v="10"/>
    <x v="1"/>
  </r>
  <r>
    <x v="122543"/>
    <d v="2021-08-21T14:22:51"/>
    <n v="304333"/>
    <n v="29745"/>
    <x v="9"/>
    <x v="1"/>
  </r>
  <r>
    <x v="122544"/>
    <d v="2021-06-26T15:59:02"/>
    <n v="304346"/>
    <n v="168838"/>
    <x v="7"/>
    <x v="1"/>
  </r>
  <r>
    <x v="122545"/>
    <d v="2021-06-27T06:21:56"/>
    <n v="304346"/>
    <n v="244574"/>
    <x v="18"/>
    <x v="0"/>
  </r>
  <r>
    <x v="122546"/>
    <d v="2021-07-05T17:42:13"/>
    <n v="304346"/>
    <n v="37644"/>
    <x v="3"/>
    <x v="0"/>
  </r>
  <r>
    <x v="122547"/>
    <d v="2021-07-25T18:19:30"/>
    <n v="304346"/>
    <n v="347393"/>
    <x v="10"/>
    <x v="0"/>
  </r>
  <r>
    <x v="122548"/>
    <d v="2021-07-28T13:00:29"/>
    <n v="304346"/>
    <n v="340320"/>
    <x v="5"/>
    <x v="0"/>
  </r>
  <r>
    <x v="122549"/>
    <d v="2021-08-09T17:32:53"/>
    <n v="304346"/>
    <n v="153893"/>
    <x v="3"/>
    <x v="0"/>
  </r>
  <r>
    <x v="122550"/>
    <d v="2021-08-11T06:05:31"/>
    <n v="304346"/>
    <n v="250679"/>
    <x v="18"/>
    <x v="0"/>
  </r>
  <r>
    <x v="122551"/>
    <d v="2021-08-17T13:28:14"/>
    <n v="304346"/>
    <n v="191893"/>
    <x v="5"/>
    <x v="0"/>
  </r>
  <r>
    <x v="122552"/>
    <d v="2021-04-24T17:34:03"/>
    <n v="304347"/>
    <n v="43623"/>
    <x v="3"/>
    <x v="1"/>
  </r>
  <r>
    <x v="122553"/>
    <d v="2021-05-03T19:49:12"/>
    <n v="304347"/>
    <n v="3001"/>
    <x v="19"/>
    <x v="0"/>
  </r>
  <r>
    <x v="122554"/>
    <d v="2021-05-14T16:56:47"/>
    <n v="304347"/>
    <n v="241927"/>
    <x v="4"/>
    <x v="1"/>
  </r>
  <r>
    <x v="122555"/>
    <d v="2021-05-15T16:54:14"/>
    <n v="304347"/>
    <n v="347393"/>
    <x v="4"/>
    <x v="1"/>
  </r>
  <r>
    <x v="122556"/>
    <d v="2021-05-21T19:21:14"/>
    <n v="304347"/>
    <n v="286745"/>
    <x v="19"/>
    <x v="1"/>
  </r>
  <r>
    <x v="122557"/>
    <d v="2021-05-23T22:11:20"/>
    <n v="304347"/>
    <n v="284325"/>
    <x v="8"/>
    <x v="0"/>
  </r>
  <r>
    <x v="122558"/>
    <d v="2021-07-17T05:16:28"/>
    <n v="304365"/>
    <n v="122982"/>
    <x v="17"/>
    <x v="1"/>
  </r>
  <r>
    <x v="122559"/>
    <d v="2021-07-17T19:32:19"/>
    <n v="304365"/>
    <n v="304722"/>
    <x v="19"/>
    <x v="1"/>
  </r>
  <r>
    <x v="122560"/>
    <d v="2021-07-28T13:35:48"/>
    <n v="304365"/>
    <n v="100412"/>
    <x v="5"/>
    <x v="0"/>
  </r>
  <r>
    <x v="122561"/>
    <d v="2021-07-31T07:52:41"/>
    <n v="304365"/>
    <n v="250679"/>
    <x v="11"/>
    <x v="1"/>
  </r>
  <r>
    <x v="122562"/>
    <d v="2021-07-31T14:13:16"/>
    <n v="304365"/>
    <n v="258219"/>
    <x v="9"/>
    <x v="1"/>
  </r>
  <r>
    <x v="122563"/>
    <d v="2021-08-06T19:53:17"/>
    <n v="304365"/>
    <n v="80850"/>
    <x v="19"/>
    <x v="1"/>
  </r>
  <r>
    <x v="122564"/>
    <d v="2021-08-11T13:38:08"/>
    <n v="304365"/>
    <n v="411922"/>
    <x v="5"/>
    <x v="0"/>
  </r>
  <r>
    <x v="122565"/>
    <d v="2021-08-11T16:30:34"/>
    <n v="304365"/>
    <n v="13019"/>
    <x v="4"/>
    <x v="0"/>
  </r>
  <r>
    <x v="122566"/>
    <d v="2021-08-11T20:35:13"/>
    <n v="304365"/>
    <n v="347008"/>
    <x v="1"/>
    <x v="0"/>
  </r>
  <r>
    <x v="122567"/>
    <d v="2021-08-20T20:53:52"/>
    <n v="304365"/>
    <n v="346056"/>
    <x v="1"/>
    <x v="1"/>
  </r>
  <r>
    <x v="122568"/>
    <d v="2021-04-04T22:30:53"/>
    <n v="304392"/>
    <n v="345201"/>
    <x v="8"/>
    <x v="0"/>
  </r>
  <r>
    <x v="122569"/>
    <d v="2021-04-07T19:36:58"/>
    <n v="304392"/>
    <n v="470762"/>
    <x v="19"/>
    <x v="0"/>
  </r>
  <r>
    <x v="122570"/>
    <d v="2021-04-11T16:21:22"/>
    <n v="304392"/>
    <n v="122982"/>
    <x v="4"/>
    <x v="0"/>
  </r>
  <r>
    <x v="122571"/>
    <d v="2021-04-14T19:50:57"/>
    <n v="304392"/>
    <n v="411922"/>
    <x v="19"/>
    <x v="0"/>
  </r>
  <r>
    <x v="122572"/>
    <d v="2021-04-17T17:45:07"/>
    <n v="304392"/>
    <n v="347008"/>
    <x v="3"/>
    <x v="1"/>
  </r>
  <r>
    <x v="122573"/>
    <d v="2021-04-17T22:10:45"/>
    <n v="304392"/>
    <n v="21760"/>
    <x v="8"/>
    <x v="1"/>
  </r>
  <r>
    <x v="122574"/>
    <d v="2021-04-24T17:55:41"/>
    <n v="304392"/>
    <n v="230507"/>
    <x v="3"/>
    <x v="1"/>
  </r>
  <r>
    <x v="122575"/>
    <d v="2021-04-29T19:57:56"/>
    <n v="304420"/>
    <n v="331472"/>
    <x v="19"/>
    <x v="0"/>
  </r>
  <r>
    <x v="122576"/>
    <d v="2021-05-01T18:20:54"/>
    <n v="304420"/>
    <n v="304128"/>
    <x v="10"/>
    <x v="1"/>
  </r>
  <r>
    <x v="122577"/>
    <d v="2021-05-06T04:07:16"/>
    <n v="304420"/>
    <n v="250679"/>
    <x v="23"/>
    <x v="0"/>
  </r>
  <r>
    <x v="122578"/>
    <d v="2021-05-06T23:27:39"/>
    <n v="304420"/>
    <n v="209122"/>
    <x v="12"/>
    <x v="0"/>
  </r>
  <r>
    <x v="122579"/>
    <d v="2021-05-11T09:36:58"/>
    <n v="304420"/>
    <n v="374994"/>
    <x v="14"/>
    <x v="0"/>
  </r>
  <r>
    <x v="122580"/>
    <d v="2021-05-17T23:20:40"/>
    <n v="304420"/>
    <n v="411922"/>
    <x v="12"/>
    <x v="0"/>
  </r>
  <r>
    <x v="122581"/>
    <d v="2021-05-19T03:02:01"/>
    <n v="304420"/>
    <n v="62068"/>
    <x v="20"/>
    <x v="0"/>
  </r>
  <r>
    <x v="122582"/>
    <d v="2021-05-21T23:36:58"/>
    <n v="304420"/>
    <n v="118549"/>
    <x v="12"/>
    <x v="1"/>
  </r>
  <r>
    <x v="122583"/>
    <d v="2021-04-23T03:39:22"/>
    <n v="304445"/>
    <n v="324893"/>
    <x v="20"/>
    <x v="1"/>
  </r>
  <r>
    <x v="122584"/>
    <d v="2021-04-30T18:13:40"/>
    <n v="304445"/>
    <n v="146115"/>
    <x v="10"/>
    <x v="1"/>
  </r>
  <r>
    <x v="122585"/>
    <d v="2021-05-02T18:32:19"/>
    <n v="304445"/>
    <n v="351192"/>
    <x v="10"/>
    <x v="0"/>
  </r>
  <r>
    <x v="122586"/>
    <d v="2021-05-09T19:25:54"/>
    <n v="304445"/>
    <n v="310069"/>
    <x v="19"/>
    <x v="0"/>
  </r>
  <r>
    <x v="122587"/>
    <d v="2021-05-16T20:52:07"/>
    <n v="304445"/>
    <n v="230507"/>
    <x v="1"/>
    <x v="0"/>
  </r>
  <r>
    <x v="122588"/>
    <d v="2021-05-18T00:33:28"/>
    <n v="304445"/>
    <n v="227775"/>
    <x v="0"/>
    <x v="0"/>
  </r>
  <r>
    <x v="122589"/>
    <d v="2021-05-27T23:00:16"/>
    <n v="304445"/>
    <n v="118211"/>
    <x v="12"/>
    <x v="0"/>
  </r>
  <r>
    <x v="122590"/>
    <d v="2021-06-22T17:38:43"/>
    <n v="304445"/>
    <n v="105089"/>
    <x v="3"/>
    <x v="0"/>
  </r>
  <r>
    <x v="122591"/>
    <d v="2021-06-23T17:03:46"/>
    <n v="304445"/>
    <n v="309553"/>
    <x v="3"/>
    <x v="0"/>
  </r>
  <r>
    <x v="122592"/>
    <d v="2021-06-23T19:46:52"/>
    <n v="304445"/>
    <n v="347393"/>
    <x v="19"/>
    <x v="0"/>
  </r>
  <r>
    <x v="122593"/>
    <d v="2021-06-24T16:40:28"/>
    <n v="304445"/>
    <n v="471403"/>
    <x v="4"/>
    <x v="0"/>
  </r>
  <r>
    <x v="122594"/>
    <d v="2021-07-08T21:03:46"/>
    <n v="304445"/>
    <n v="158978"/>
    <x v="6"/>
    <x v="0"/>
  </r>
  <r>
    <x v="122595"/>
    <d v="2021-07-30T21:06:06"/>
    <n v="304445"/>
    <n v="248241"/>
    <x v="6"/>
    <x v="1"/>
  </r>
  <r>
    <x v="122596"/>
    <d v="2021-08-07T22:09:00"/>
    <n v="304445"/>
    <n v="347008"/>
    <x v="8"/>
    <x v="1"/>
  </r>
  <r>
    <x v="122597"/>
    <d v="2021-08-15T19:16:35"/>
    <n v="304445"/>
    <n v="364816"/>
    <x v="19"/>
    <x v="0"/>
  </r>
  <r>
    <x v="122598"/>
    <d v="2021-08-19T18:43:58"/>
    <n v="304445"/>
    <n v="119655"/>
    <x v="10"/>
    <x v="0"/>
  </r>
  <r>
    <x v="122599"/>
    <d v="2021-04-17T20:27:04"/>
    <n v="304452"/>
    <n v="472712"/>
    <x v="1"/>
    <x v="1"/>
  </r>
  <r>
    <x v="122600"/>
    <d v="2021-05-02T18:00:49"/>
    <n v="304452"/>
    <n v="344690"/>
    <x v="10"/>
    <x v="0"/>
  </r>
  <r>
    <x v="122601"/>
    <d v="2021-05-04T15:00:51"/>
    <n v="304452"/>
    <n v="394819"/>
    <x v="7"/>
    <x v="0"/>
  </r>
  <r>
    <x v="122602"/>
    <d v="2021-05-14T22:35:13"/>
    <n v="304452"/>
    <n v="347008"/>
    <x v="8"/>
    <x v="1"/>
  </r>
  <r>
    <x v="122603"/>
    <d v="2021-05-28T16:29:24"/>
    <n v="304452"/>
    <n v="88863"/>
    <x v="4"/>
    <x v="1"/>
  </r>
  <r>
    <x v="122604"/>
    <d v="2021-05-30T04:11:09"/>
    <n v="304452"/>
    <n v="76405"/>
    <x v="23"/>
    <x v="0"/>
  </r>
  <r>
    <x v="122605"/>
    <d v="2021-06-20T17:04:21"/>
    <n v="304452"/>
    <n v="390546"/>
    <x v="3"/>
    <x v="0"/>
  </r>
  <r>
    <x v="122606"/>
    <d v="2021-06-21T16:46:05"/>
    <n v="304452"/>
    <n v="122902"/>
    <x v="4"/>
    <x v="0"/>
  </r>
  <r>
    <x v="122607"/>
    <d v="2021-06-23T21:57:56"/>
    <n v="304452"/>
    <n v="158978"/>
    <x v="6"/>
    <x v="0"/>
  </r>
  <r>
    <x v="122608"/>
    <d v="2021-06-25T15:28:49"/>
    <n v="304452"/>
    <n v="182191"/>
    <x v="7"/>
    <x v="1"/>
  </r>
  <r>
    <x v="122609"/>
    <d v="2021-04-23T19:39:53"/>
    <n v="304498"/>
    <n v="258219"/>
    <x v="19"/>
    <x v="1"/>
  </r>
  <r>
    <x v="122610"/>
    <d v="2021-04-26T13:36:23"/>
    <n v="304498"/>
    <n v="316436"/>
    <x v="5"/>
    <x v="0"/>
  </r>
  <r>
    <x v="122611"/>
    <d v="2021-04-27T21:27:04"/>
    <n v="304498"/>
    <n v="208036"/>
    <x v="6"/>
    <x v="0"/>
  </r>
  <r>
    <x v="122612"/>
    <d v="2021-05-01T09:17:45"/>
    <n v="304498"/>
    <n v="219316"/>
    <x v="14"/>
    <x v="1"/>
  </r>
  <r>
    <x v="122613"/>
    <d v="2021-05-03T11:56:12"/>
    <n v="304498"/>
    <n v="411922"/>
    <x v="15"/>
    <x v="0"/>
  </r>
  <r>
    <x v="122614"/>
    <d v="2021-05-17T13:34:03"/>
    <n v="304498"/>
    <n v="470762"/>
    <x v="5"/>
    <x v="0"/>
  </r>
  <r>
    <x v="122615"/>
    <d v="2021-05-26T16:12:30"/>
    <n v="304498"/>
    <n v="43623"/>
    <x v="4"/>
    <x v="0"/>
  </r>
  <r>
    <x v="122616"/>
    <d v="2021-06-07T09:03:46"/>
    <n v="304498"/>
    <n v="227775"/>
    <x v="14"/>
    <x v="0"/>
  </r>
  <r>
    <x v="122617"/>
    <d v="2021-07-09T13:41:03"/>
    <n v="304498"/>
    <n v="82850"/>
    <x v="5"/>
    <x v="1"/>
  </r>
  <r>
    <x v="122618"/>
    <d v="2021-07-20T12:24:09"/>
    <n v="304498"/>
    <n v="347008"/>
    <x v="2"/>
    <x v="0"/>
  </r>
  <r>
    <x v="122619"/>
    <d v="2021-07-22T12:49:47"/>
    <n v="304498"/>
    <n v="347393"/>
    <x v="2"/>
    <x v="0"/>
  </r>
  <r>
    <x v="122620"/>
    <d v="2021-07-24T05:30:10"/>
    <n v="304498"/>
    <n v="148309"/>
    <x v="17"/>
    <x v="1"/>
  </r>
  <r>
    <x v="122621"/>
    <d v="2021-08-02T13:50:22"/>
    <n v="304498"/>
    <n v="323966"/>
    <x v="5"/>
    <x v="0"/>
  </r>
  <r>
    <x v="122622"/>
    <d v="2021-08-06T12:47:27"/>
    <n v="304498"/>
    <n v="59485"/>
    <x v="2"/>
    <x v="1"/>
  </r>
  <r>
    <x v="122623"/>
    <d v="2021-08-08T14:53:17"/>
    <n v="304498"/>
    <n v="88863"/>
    <x v="9"/>
    <x v="0"/>
  </r>
  <r>
    <x v="122624"/>
    <d v="2021-08-12T13:43:23"/>
    <n v="304498"/>
    <n v="88008"/>
    <x v="5"/>
    <x v="0"/>
  </r>
  <r>
    <x v="122625"/>
    <d v="2021-08-13T17:13:05"/>
    <n v="304498"/>
    <n v="252406"/>
    <x v="3"/>
    <x v="1"/>
  </r>
  <r>
    <x v="122626"/>
    <d v="2021-08-15T13:39:42"/>
    <n v="304498"/>
    <n v="158978"/>
    <x v="5"/>
    <x v="0"/>
  </r>
  <r>
    <x v="122627"/>
    <d v="2021-05-11T14:55:37"/>
    <n v="304529"/>
    <n v="394819"/>
    <x v="9"/>
    <x v="0"/>
  </r>
  <r>
    <x v="122628"/>
    <d v="2021-05-19T17:03:46"/>
    <n v="304529"/>
    <n v="250679"/>
    <x v="3"/>
    <x v="0"/>
  </r>
  <r>
    <x v="122629"/>
    <d v="2021-05-22T12:00:22"/>
    <n v="304529"/>
    <n v="411922"/>
    <x v="2"/>
    <x v="1"/>
  </r>
  <r>
    <x v="122630"/>
    <d v="2021-06-30T18:29:59"/>
    <n v="304545"/>
    <n v="21407"/>
    <x v="10"/>
    <x v="0"/>
  </r>
  <r>
    <x v="122631"/>
    <d v="2021-07-31T00:31:09"/>
    <n v="304545"/>
    <n v="158978"/>
    <x v="0"/>
    <x v="1"/>
  </r>
  <r>
    <x v="122632"/>
    <d v="2021-04-22T14:25:54"/>
    <n v="304569"/>
    <n v="135188"/>
    <x v="9"/>
    <x v="0"/>
  </r>
  <r>
    <x v="122633"/>
    <d v="2021-05-15T03:25:11"/>
    <n v="304569"/>
    <n v="158978"/>
    <x v="20"/>
    <x v="1"/>
  </r>
  <r>
    <x v="122634"/>
    <d v="2021-05-22T02:47:26"/>
    <n v="304569"/>
    <n v="153893"/>
    <x v="21"/>
    <x v="1"/>
  </r>
  <r>
    <x v="122635"/>
    <d v="2021-05-23T08:24:44"/>
    <n v="304569"/>
    <n v="191893"/>
    <x v="22"/>
    <x v="0"/>
  </r>
  <r>
    <x v="122636"/>
    <d v="2021-05-27T17:13:40"/>
    <n v="304569"/>
    <n v="397390"/>
    <x v="3"/>
    <x v="0"/>
  </r>
  <r>
    <x v="122637"/>
    <d v="2021-05-29T19:10:45"/>
    <n v="304569"/>
    <n v="397613"/>
    <x v="19"/>
    <x v="1"/>
  </r>
  <r>
    <x v="122638"/>
    <d v="2021-06-01T07:52:19"/>
    <n v="304569"/>
    <n v="411922"/>
    <x v="11"/>
    <x v="0"/>
  </r>
  <r>
    <x v="122639"/>
    <d v="2021-06-03T10:39:53"/>
    <n v="304569"/>
    <n v="62570"/>
    <x v="13"/>
    <x v="0"/>
  </r>
  <r>
    <x v="122640"/>
    <d v="2021-06-03T13:11:20"/>
    <n v="304569"/>
    <n v="304128"/>
    <x v="5"/>
    <x v="0"/>
  </r>
  <r>
    <x v="122641"/>
    <d v="2021-06-06T10:53:52"/>
    <n v="304569"/>
    <n v="296511"/>
    <x v="13"/>
    <x v="0"/>
  </r>
  <r>
    <x v="122642"/>
    <d v="2021-06-07T16:08:26"/>
    <n v="304569"/>
    <n v="134245"/>
    <x v="4"/>
    <x v="0"/>
  </r>
  <r>
    <x v="122643"/>
    <d v="2021-06-18T07:09:07"/>
    <n v="304569"/>
    <n v="70091"/>
    <x v="11"/>
    <x v="1"/>
  </r>
  <r>
    <x v="122644"/>
    <d v="2021-06-18T18:14:15"/>
    <n v="304569"/>
    <n v="135377"/>
    <x v="10"/>
    <x v="1"/>
  </r>
  <r>
    <x v="122645"/>
    <d v="2021-06-20T01:49:55"/>
    <n v="304569"/>
    <n v="111368"/>
    <x v="16"/>
    <x v="0"/>
  </r>
  <r>
    <x v="122646"/>
    <d v="2021-06-26T22:18:16"/>
    <n v="304569"/>
    <n v="351192"/>
    <x v="8"/>
    <x v="1"/>
  </r>
  <r>
    <x v="122647"/>
    <d v="2021-07-23T20:56:47"/>
    <n v="304581"/>
    <n v="295307"/>
    <x v="1"/>
    <x v="1"/>
  </r>
  <r>
    <x v="122648"/>
    <d v="2021-07-26T11:02:36"/>
    <n v="304581"/>
    <n v="304128"/>
    <x v="15"/>
    <x v="0"/>
  </r>
  <r>
    <x v="122649"/>
    <d v="2021-08-14T01:08:10"/>
    <n v="304581"/>
    <n v="242428"/>
    <x v="16"/>
    <x v="1"/>
  </r>
  <r>
    <x v="122650"/>
    <d v="2021-08-14T15:21:14"/>
    <n v="304581"/>
    <n v="122982"/>
    <x v="7"/>
    <x v="1"/>
  </r>
  <r>
    <x v="122651"/>
    <d v="2021-08-25T21:06:06"/>
    <n v="304581"/>
    <n v="419338"/>
    <x v="6"/>
    <x v="0"/>
  </r>
  <r>
    <x v="122652"/>
    <d v="2021-04-10T01:13:05"/>
    <n v="304584"/>
    <n v="204394"/>
    <x v="16"/>
    <x v="1"/>
  </r>
  <r>
    <x v="122653"/>
    <d v="2021-04-12T09:01:26"/>
    <n v="304584"/>
    <n v="344690"/>
    <x v="14"/>
    <x v="0"/>
  </r>
  <r>
    <x v="122654"/>
    <d v="2021-04-18T04:21:49"/>
    <n v="304584"/>
    <n v="362672"/>
    <x v="23"/>
    <x v="0"/>
  </r>
  <r>
    <x v="122655"/>
    <d v="2021-04-20T23:11:55"/>
    <n v="304584"/>
    <n v="412795"/>
    <x v="12"/>
    <x v="0"/>
  </r>
  <r>
    <x v="122656"/>
    <d v="2021-04-26T01:45:42"/>
    <n v="304584"/>
    <n v="153893"/>
    <x v="16"/>
    <x v="0"/>
  </r>
  <r>
    <x v="122657"/>
    <d v="2021-04-27T00:47:27"/>
    <n v="304584"/>
    <n v="361821"/>
    <x v="0"/>
    <x v="0"/>
  </r>
  <r>
    <x v="122658"/>
    <d v="2021-05-01T06:13:40"/>
    <n v="304584"/>
    <n v="117745"/>
    <x v="18"/>
    <x v="1"/>
  </r>
  <r>
    <x v="122659"/>
    <d v="2021-05-04T20:31:09"/>
    <n v="304584"/>
    <n v="158978"/>
    <x v="1"/>
    <x v="0"/>
  </r>
  <r>
    <x v="122660"/>
    <d v="2021-05-12T00:52:07"/>
    <n v="304584"/>
    <n v="472712"/>
    <x v="0"/>
    <x v="0"/>
  </r>
  <r>
    <x v="122661"/>
    <d v="2021-05-23T03:16:35"/>
    <n v="304584"/>
    <n v="182191"/>
    <x v="20"/>
    <x v="0"/>
  </r>
  <r>
    <x v="122662"/>
    <d v="2021-05-29T23:35:13"/>
    <n v="304584"/>
    <n v="95024"/>
    <x v="12"/>
    <x v="1"/>
  </r>
  <r>
    <x v="122663"/>
    <d v="2021-06-17T05:03:46"/>
    <n v="304584"/>
    <n v="148630"/>
    <x v="17"/>
    <x v="0"/>
  </r>
  <r>
    <x v="122664"/>
    <d v="2021-06-18T05:01:26"/>
    <n v="304584"/>
    <n v="411922"/>
    <x v="17"/>
    <x v="1"/>
  </r>
  <r>
    <x v="122665"/>
    <d v="2021-06-21T04:10:10"/>
    <n v="304584"/>
    <n v="414043"/>
    <x v="23"/>
    <x v="0"/>
  </r>
  <r>
    <x v="122666"/>
    <d v="2021-06-03T05:02:53"/>
    <n v="304585"/>
    <n v="43623"/>
    <x v="17"/>
    <x v="0"/>
  </r>
  <r>
    <x v="122667"/>
    <d v="2021-06-20T17:17:45"/>
    <n v="304585"/>
    <n v="411922"/>
    <x v="3"/>
    <x v="0"/>
  </r>
  <r>
    <x v="122668"/>
    <d v="2021-06-24T18:53:17"/>
    <n v="304585"/>
    <n v="250679"/>
    <x v="10"/>
    <x v="0"/>
  </r>
  <r>
    <x v="122669"/>
    <d v="2021-07-03T15:04:56"/>
    <n v="304585"/>
    <n v="7084"/>
    <x v="7"/>
    <x v="1"/>
  </r>
  <r>
    <x v="122670"/>
    <d v="2021-07-03T20:49:47"/>
    <n v="304585"/>
    <n v="158978"/>
    <x v="1"/>
    <x v="1"/>
  </r>
  <r>
    <x v="122671"/>
    <d v="2021-07-08T16:12:30"/>
    <n v="304585"/>
    <n v="88863"/>
    <x v="4"/>
    <x v="0"/>
  </r>
  <r>
    <x v="122672"/>
    <d v="2021-07-13T18:32:19"/>
    <n v="304585"/>
    <n v="367695"/>
    <x v="10"/>
    <x v="0"/>
  </r>
  <r>
    <x v="122673"/>
    <d v="2021-07-28T16:17:10"/>
    <n v="304585"/>
    <n v="308796"/>
    <x v="4"/>
    <x v="0"/>
  </r>
  <r>
    <x v="122674"/>
    <d v="2021-07-31T19:09:35"/>
    <n v="304585"/>
    <n v="404226"/>
    <x v="19"/>
    <x v="1"/>
  </r>
  <r>
    <x v="122675"/>
    <d v="2021-08-03T20:28:49"/>
    <n v="304585"/>
    <n v="65828"/>
    <x v="1"/>
    <x v="0"/>
  </r>
  <r>
    <x v="122676"/>
    <d v="2021-08-08T19:00:33"/>
    <n v="304585"/>
    <n v="154374"/>
    <x v="19"/>
    <x v="0"/>
  </r>
  <r>
    <x v="122677"/>
    <d v="2021-08-13T19:25:54"/>
    <n v="304585"/>
    <n v="347008"/>
    <x v="19"/>
    <x v="1"/>
  </r>
  <r>
    <x v="122678"/>
    <d v="2021-08-19T15:44:33"/>
    <n v="304585"/>
    <n v="43631"/>
    <x v="7"/>
    <x v="0"/>
  </r>
  <r>
    <x v="122679"/>
    <d v="2021-08-21T21:48:02"/>
    <n v="304585"/>
    <n v="75550"/>
    <x v="6"/>
    <x v="1"/>
  </r>
  <r>
    <x v="122680"/>
    <d v="2021-08-22T01:15:43"/>
    <n v="304587"/>
    <n v="4199"/>
    <x v="16"/>
    <x v="0"/>
  </r>
  <r>
    <x v="122681"/>
    <d v="2021-04-22T10:29:24"/>
    <n v="304613"/>
    <n v="79694"/>
    <x v="13"/>
    <x v="0"/>
  </r>
  <r>
    <x v="122682"/>
    <d v="2021-04-30T13:26:29"/>
    <n v="304613"/>
    <n v="419859"/>
    <x v="5"/>
    <x v="1"/>
  </r>
  <r>
    <x v="122683"/>
    <d v="2021-05-10T08:25:54"/>
    <n v="304613"/>
    <n v="150268"/>
    <x v="22"/>
    <x v="0"/>
  </r>
  <r>
    <x v="122684"/>
    <d v="2021-05-11T12:25:54"/>
    <n v="304613"/>
    <n v="470762"/>
    <x v="2"/>
    <x v="0"/>
  </r>
  <r>
    <x v="122685"/>
    <d v="2021-05-19T07:25:19"/>
    <n v="304613"/>
    <n v="111368"/>
    <x v="11"/>
    <x v="0"/>
  </r>
  <r>
    <x v="122686"/>
    <d v="2021-05-27T18:16:48"/>
    <n v="304613"/>
    <n v="426542"/>
    <x v="10"/>
    <x v="0"/>
  </r>
  <r>
    <x v="122687"/>
    <d v="2021-06-02T11:32:19"/>
    <n v="304613"/>
    <n v="250679"/>
    <x v="15"/>
    <x v="0"/>
  </r>
  <r>
    <x v="122688"/>
    <d v="2021-06-12T10:46:56"/>
    <n v="304613"/>
    <n v="274198"/>
    <x v="13"/>
    <x v="1"/>
  </r>
  <r>
    <x v="122689"/>
    <d v="2021-06-25T06:43:23"/>
    <n v="304613"/>
    <n v="285141"/>
    <x v="18"/>
    <x v="1"/>
  </r>
  <r>
    <x v="122690"/>
    <d v="2021-07-12T20:01:26"/>
    <n v="304614"/>
    <n v="389985"/>
    <x v="1"/>
    <x v="0"/>
  </r>
  <r>
    <x v="122691"/>
    <d v="2021-07-15T16:06:06"/>
    <n v="304614"/>
    <n v="119655"/>
    <x v="4"/>
    <x v="0"/>
  </r>
  <r>
    <x v="122692"/>
    <d v="2021-08-07T08:33:36"/>
    <n v="304614"/>
    <n v="357547"/>
    <x v="22"/>
    <x v="1"/>
  </r>
  <r>
    <x v="122693"/>
    <d v="2021-08-20T12:50:22"/>
    <n v="304614"/>
    <n v="146737"/>
    <x v="2"/>
    <x v="1"/>
  </r>
  <r>
    <x v="122694"/>
    <d v="2021-08-22T14:53:52"/>
    <n v="304614"/>
    <n v="105352"/>
    <x v="9"/>
    <x v="0"/>
  </r>
  <r>
    <x v="122695"/>
    <d v="2021-04-24T21:49:12"/>
    <n v="304636"/>
    <n v="112456"/>
    <x v="6"/>
    <x v="1"/>
  </r>
  <r>
    <x v="122696"/>
    <d v="2021-04-28T15:50:22"/>
    <n v="304636"/>
    <n v="119030"/>
    <x v="7"/>
    <x v="0"/>
  </r>
  <r>
    <x v="122697"/>
    <d v="2021-04-29T14:54:27"/>
    <n v="304636"/>
    <n v="418854"/>
    <x v="9"/>
    <x v="0"/>
  </r>
  <r>
    <x v="122698"/>
    <d v="2021-05-02T16:16:19"/>
    <n v="304636"/>
    <n v="250679"/>
    <x v="4"/>
    <x v="0"/>
  </r>
  <r>
    <x v="122699"/>
    <d v="2021-05-02T19:29:24"/>
    <n v="304636"/>
    <n v="470762"/>
    <x v="19"/>
    <x v="0"/>
  </r>
  <r>
    <x v="122700"/>
    <d v="2021-05-06T21:02:36"/>
    <n v="304636"/>
    <n v="54565"/>
    <x v="6"/>
    <x v="0"/>
  </r>
  <r>
    <x v="122701"/>
    <d v="2021-05-08T14:07:51"/>
    <n v="304636"/>
    <n v="411922"/>
    <x v="9"/>
    <x v="1"/>
  </r>
  <r>
    <x v="122702"/>
    <d v="2021-05-14T23:54:14"/>
    <n v="304636"/>
    <n v="351192"/>
    <x v="12"/>
    <x v="1"/>
  </r>
  <r>
    <x v="122703"/>
    <d v="2021-05-17T11:50:22"/>
    <n v="304636"/>
    <n v="361821"/>
    <x v="15"/>
    <x v="0"/>
  </r>
  <r>
    <x v="122704"/>
    <d v="2021-05-21T14:42:48"/>
    <n v="304636"/>
    <n v="259597"/>
    <x v="9"/>
    <x v="1"/>
  </r>
  <r>
    <x v="122705"/>
    <d v="2021-05-31T00:02:53"/>
    <n v="304636"/>
    <n v="7145"/>
    <x v="0"/>
    <x v="0"/>
  </r>
  <r>
    <x v="122706"/>
    <d v="2021-06-05T17:50:56"/>
    <n v="304636"/>
    <n v="182191"/>
    <x v="3"/>
    <x v="1"/>
  </r>
  <r>
    <x v="122707"/>
    <d v="2021-06-16T17:25:54"/>
    <n v="304636"/>
    <n v="228405"/>
    <x v="3"/>
    <x v="0"/>
  </r>
  <r>
    <x v="122708"/>
    <d v="2021-06-21T15:22:24"/>
    <n v="304636"/>
    <n v="230507"/>
    <x v="7"/>
    <x v="0"/>
  </r>
  <r>
    <x v="122709"/>
    <d v="2021-07-06T08:36:00"/>
    <n v="304665"/>
    <n v="278351"/>
    <x v="22"/>
    <x v="0"/>
  </r>
  <r>
    <x v="122710"/>
    <d v="2021-07-07T23:21:14"/>
    <n v="304665"/>
    <n v="437897"/>
    <x v="12"/>
    <x v="0"/>
  </r>
  <r>
    <x v="122711"/>
    <d v="2021-07-16T16:54:27"/>
    <n v="304665"/>
    <n v="347008"/>
    <x v="4"/>
    <x v="1"/>
  </r>
  <r>
    <x v="122712"/>
    <d v="2021-07-16T23:49:12"/>
    <n v="304665"/>
    <n v="250679"/>
    <x v="12"/>
    <x v="1"/>
  </r>
  <r>
    <x v="122713"/>
    <d v="2021-07-23T22:02:01"/>
    <n v="304665"/>
    <n v="308577"/>
    <x v="8"/>
    <x v="1"/>
  </r>
  <r>
    <x v="122714"/>
    <d v="2021-08-25T04:31:12"/>
    <n v="304665"/>
    <n v="118549"/>
    <x v="23"/>
    <x v="0"/>
  </r>
  <r>
    <x v="122715"/>
    <d v="2021-03-31T07:14:53"/>
    <n v="304670"/>
    <n v="227775"/>
    <x v="11"/>
    <x v="0"/>
  </r>
  <r>
    <x v="122716"/>
    <d v="2021-04-02T16:48:00"/>
    <n v="304670"/>
    <n v="304128"/>
    <x v="4"/>
    <x v="1"/>
  </r>
  <r>
    <x v="122717"/>
    <d v="2021-04-22T14:43:23"/>
    <n v="304670"/>
    <n v="4316"/>
    <x v="9"/>
    <x v="0"/>
  </r>
  <r>
    <x v="122718"/>
    <d v="2021-04-28T20:32:53"/>
    <n v="304670"/>
    <n v="68991"/>
    <x v="1"/>
    <x v="0"/>
  </r>
  <r>
    <x v="122719"/>
    <d v="2021-05-02T18:34:03"/>
    <n v="304670"/>
    <n v="189554"/>
    <x v="10"/>
    <x v="0"/>
  </r>
  <r>
    <x v="122720"/>
    <d v="2021-05-15T15:25:19"/>
    <n v="304670"/>
    <n v="347008"/>
    <x v="7"/>
    <x v="1"/>
  </r>
  <r>
    <x v="122721"/>
    <d v="2021-05-22T00:14:15"/>
    <n v="304670"/>
    <n v="105200"/>
    <x v="0"/>
    <x v="1"/>
  </r>
  <r>
    <x v="122722"/>
    <d v="2021-05-23T15:01:50"/>
    <n v="304670"/>
    <n v="73365"/>
    <x v="7"/>
    <x v="0"/>
  </r>
  <r>
    <x v="122723"/>
    <d v="2021-05-24T18:20:05"/>
    <n v="304670"/>
    <n v="119030"/>
    <x v="10"/>
    <x v="0"/>
  </r>
  <r>
    <x v="122724"/>
    <d v="2021-05-01T02:11:20"/>
    <n v="304694"/>
    <n v="158978"/>
    <x v="21"/>
    <x v="1"/>
  </r>
  <r>
    <x v="122725"/>
    <d v="2021-05-07T21:38:43"/>
    <n v="304694"/>
    <n v="206501"/>
    <x v="6"/>
    <x v="1"/>
  </r>
  <r>
    <x v="122726"/>
    <d v="2021-05-15T02:55:37"/>
    <n v="304694"/>
    <n v="250679"/>
    <x v="21"/>
    <x v="1"/>
  </r>
  <r>
    <x v="122727"/>
    <d v="2021-05-29T21:43:23"/>
    <n v="304694"/>
    <n v="298909"/>
    <x v="6"/>
    <x v="1"/>
  </r>
  <r>
    <x v="122728"/>
    <d v="2021-06-11T23:00:16"/>
    <n v="304694"/>
    <n v="71198"/>
    <x v="12"/>
    <x v="1"/>
  </r>
  <r>
    <x v="122729"/>
    <d v="2021-06-13T21:52:42"/>
    <n v="304694"/>
    <n v="227775"/>
    <x v="6"/>
    <x v="0"/>
  </r>
  <r>
    <x v="122730"/>
    <d v="2021-06-14T00:09:35"/>
    <n v="304823"/>
    <n v="347008"/>
    <x v="0"/>
    <x v="0"/>
  </r>
  <r>
    <x v="122731"/>
    <d v="2021-06-15T20:42:13"/>
    <n v="304823"/>
    <n v="351192"/>
    <x v="1"/>
    <x v="0"/>
  </r>
  <r>
    <x v="122732"/>
    <d v="2021-06-17T15:20:10"/>
    <n v="304823"/>
    <n v="158978"/>
    <x v="7"/>
    <x v="0"/>
  </r>
  <r>
    <x v="122733"/>
    <d v="2021-06-22T00:32:53"/>
    <n v="304823"/>
    <n v="182191"/>
    <x v="0"/>
    <x v="0"/>
  </r>
  <r>
    <x v="122734"/>
    <d v="2021-06-24T15:41:38"/>
    <n v="304823"/>
    <n v="158978"/>
    <x v="7"/>
    <x v="0"/>
  </r>
  <r>
    <x v="122735"/>
    <d v="2021-06-26T11:10:43"/>
    <n v="304823"/>
    <n v="250679"/>
    <x v="15"/>
    <x v="1"/>
  </r>
  <r>
    <x v="122736"/>
    <d v="2021-07-06T19:09:00"/>
    <n v="304823"/>
    <n v="43623"/>
    <x v="19"/>
    <x v="0"/>
  </r>
  <r>
    <x v="122737"/>
    <d v="2021-07-08T16:53:52"/>
    <n v="304823"/>
    <n v="371515"/>
    <x v="4"/>
    <x v="0"/>
  </r>
  <r>
    <x v="122738"/>
    <d v="2021-07-12T18:17:17"/>
    <n v="304823"/>
    <n v="54565"/>
    <x v="10"/>
    <x v="0"/>
  </r>
  <r>
    <x v="122739"/>
    <d v="2021-07-29T18:15:25"/>
    <n v="304823"/>
    <n v="411922"/>
    <x v="10"/>
    <x v="0"/>
  </r>
  <r>
    <x v="122740"/>
    <d v="2021-08-02T22:34:03"/>
    <n v="304823"/>
    <n v="72841"/>
    <x v="8"/>
    <x v="0"/>
  </r>
  <r>
    <x v="122741"/>
    <d v="2021-08-26T00:23:34"/>
    <n v="304823"/>
    <n v="470762"/>
    <x v="0"/>
    <x v="0"/>
  </r>
  <r>
    <x v="122742"/>
    <d v="2021-04-14T11:40:28"/>
    <n v="304829"/>
    <n v="347393"/>
    <x v="15"/>
    <x v="0"/>
  </r>
  <r>
    <x v="122743"/>
    <d v="2021-04-17T11:35:43"/>
    <n v="304829"/>
    <n v="471403"/>
    <x v="15"/>
    <x v="1"/>
  </r>
  <r>
    <x v="122744"/>
    <d v="2021-04-21T17:48:37"/>
    <n v="304829"/>
    <n v="158978"/>
    <x v="3"/>
    <x v="0"/>
  </r>
  <r>
    <x v="122745"/>
    <d v="2021-04-25T13:04:56"/>
    <n v="304855"/>
    <n v="62570"/>
    <x v="5"/>
    <x v="0"/>
  </r>
  <r>
    <x v="122746"/>
    <d v="2021-05-01T07:38:43"/>
    <n v="304855"/>
    <n v="369308"/>
    <x v="11"/>
    <x v="1"/>
  </r>
  <r>
    <x v="122747"/>
    <d v="2021-05-07T14:12:30"/>
    <n v="304855"/>
    <n v="312954"/>
    <x v="9"/>
    <x v="1"/>
  </r>
  <r>
    <x v="122748"/>
    <d v="2021-05-13T13:04:56"/>
    <n v="304855"/>
    <n v="439981"/>
    <x v="5"/>
    <x v="0"/>
  </r>
  <r>
    <x v="122749"/>
    <d v="2021-05-14T20:02:01"/>
    <n v="304855"/>
    <n v="21760"/>
    <x v="1"/>
    <x v="1"/>
  </r>
  <r>
    <x v="122750"/>
    <d v="2021-05-19T23:33:07"/>
    <n v="304855"/>
    <n v="244574"/>
    <x v="12"/>
    <x v="0"/>
  </r>
  <r>
    <x v="122751"/>
    <d v="2021-05-22T05:39:53"/>
    <n v="304855"/>
    <n v="410092"/>
    <x v="17"/>
    <x v="1"/>
  </r>
  <r>
    <x v="122752"/>
    <d v="2021-06-10T18:19:30"/>
    <n v="304855"/>
    <n v="351192"/>
    <x v="10"/>
    <x v="0"/>
  </r>
  <r>
    <x v="122753"/>
    <d v="2021-06-30T10:26:29"/>
    <n v="304855"/>
    <n v="267852"/>
    <x v="13"/>
    <x v="0"/>
  </r>
  <r>
    <x v="122754"/>
    <d v="2021-07-09T09:21:14"/>
    <n v="304855"/>
    <n v="411922"/>
    <x v="14"/>
    <x v="1"/>
  </r>
  <r>
    <x v="122755"/>
    <d v="2021-07-12T10:35:48"/>
    <n v="304855"/>
    <n v="411922"/>
    <x v="13"/>
    <x v="0"/>
  </r>
  <r>
    <x v="122756"/>
    <d v="2021-07-31T15:01:26"/>
    <n v="304855"/>
    <n v="107681"/>
    <x v="7"/>
    <x v="1"/>
  </r>
  <r>
    <x v="122757"/>
    <d v="2021-06-28T05:11:55"/>
    <n v="304885"/>
    <n v="370651"/>
    <x v="17"/>
    <x v="0"/>
  </r>
  <r>
    <x v="122758"/>
    <d v="2021-07-02T21:42:13"/>
    <n v="304885"/>
    <n v="137327"/>
    <x v="6"/>
    <x v="1"/>
  </r>
  <r>
    <x v="122759"/>
    <d v="2021-07-09T03:57:21"/>
    <n v="304885"/>
    <n v="29893"/>
    <x v="20"/>
    <x v="1"/>
  </r>
  <r>
    <x v="122760"/>
    <d v="2021-07-16T14:34:34"/>
    <n v="304885"/>
    <n v="432277"/>
    <x v="9"/>
    <x v="1"/>
  </r>
  <r>
    <x v="122761"/>
    <d v="2021-07-20T23:03:46"/>
    <n v="304885"/>
    <n v="227775"/>
    <x v="12"/>
    <x v="0"/>
  </r>
  <r>
    <x v="122762"/>
    <d v="2021-07-30T00:04:21"/>
    <n v="304885"/>
    <n v="204394"/>
    <x v="0"/>
    <x v="1"/>
  </r>
  <r>
    <x v="122763"/>
    <d v="2021-08-06T02:12:30"/>
    <n v="304885"/>
    <n v="51479"/>
    <x v="21"/>
    <x v="1"/>
  </r>
  <r>
    <x v="122764"/>
    <d v="2021-08-09T18:56:47"/>
    <n v="304885"/>
    <n v="230507"/>
    <x v="10"/>
    <x v="0"/>
  </r>
  <r>
    <x v="122765"/>
    <d v="2021-08-21T22:07:51"/>
    <n v="304885"/>
    <n v="453374"/>
    <x v="8"/>
    <x v="1"/>
  </r>
  <r>
    <x v="122766"/>
    <d v="2021-08-22T18:35:04"/>
    <n v="304885"/>
    <n v="102472"/>
    <x v="10"/>
    <x v="0"/>
  </r>
  <r>
    <x v="122767"/>
    <d v="2021-04-18T16:16:00"/>
    <n v="304889"/>
    <n v="180863"/>
    <x v="4"/>
    <x v="0"/>
  </r>
  <r>
    <x v="122768"/>
    <d v="2021-04-21T08:36:58"/>
    <n v="304889"/>
    <n v="285680"/>
    <x v="22"/>
    <x v="0"/>
  </r>
  <r>
    <x v="122769"/>
    <d v="2021-04-27T12:41:38"/>
    <n v="304889"/>
    <n v="108167"/>
    <x v="2"/>
    <x v="0"/>
  </r>
  <r>
    <x v="122770"/>
    <d v="2021-04-30T16:22:59"/>
    <n v="304889"/>
    <n v="411922"/>
    <x v="4"/>
    <x v="1"/>
  </r>
  <r>
    <x v="122771"/>
    <d v="2021-05-08T19:01:26"/>
    <n v="304889"/>
    <n v="230507"/>
    <x v="19"/>
    <x v="1"/>
  </r>
  <r>
    <x v="122772"/>
    <d v="2021-05-12T14:56:47"/>
    <n v="304889"/>
    <n v="351192"/>
    <x v="9"/>
    <x v="0"/>
  </r>
  <r>
    <x v="122773"/>
    <d v="2021-05-13T18:33:28"/>
    <n v="304889"/>
    <n v="158978"/>
    <x v="10"/>
    <x v="0"/>
  </r>
  <r>
    <x v="122774"/>
    <d v="2021-05-31T15:50:22"/>
    <n v="304889"/>
    <n v="471403"/>
    <x v="7"/>
    <x v="0"/>
  </r>
  <r>
    <x v="122775"/>
    <d v="2021-06-08T17:39:53"/>
    <n v="304889"/>
    <n v="439981"/>
    <x v="3"/>
    <x v="0"/>
  </r>
  <r>
    <x v="122776"/>
    <d v="2021-06-14T18:26:29"/>
    <n v="304889"/>
    <n v="101081"/>
    <x v="10"/>
    <x v="0"/>
  </r>
  <r>
    <x v="122777"/>
    <d v="2021-04-25T18:23:34"/>
    <n v="304990"/>
    <n v="189009"/>
    <x v="10"/>
    <x v="0"/>
  </r>
  <r>
    <x v="122778"/>
    <d v="2021-05-05T13:24:29"/>
    <n v="304990"/>
    <n v="154256"/>
    <x v="5"/>
    <x v="0"/>
  </r>
  <r>
    <x v="122779"/>
    <d v="2021-05-09T17:22:59"/>
    <n v="304990"/>
    <n v="78362"/>
    <x v="3"/>
    <x v="0"/>
  </r>
  <r>
    <x v="122780"/>
    <d v="2021-05-14T20:59:41"/>
    <n v="304990"/>
    <n v="51162"/>
    <x v="1"/>
    <x v="1"/>
  </r>
  <r>
    <x v="122781"/>
    <d v="2021-05-15T11:01:55"/>
    <n v="304990"/>
    <n v="227775"/>
    <x v="15"/>
    <x v="1"/>
  </r>
  <r>
    <x v="122782"/>
    <d v="2021-05-16T23:04:51"/>
    <n v="304990"/>
    <n v="279337"/>
    <x v="12"/>
    <x v="0"/>
  </r>
  <r>
    <x v="122783"/>
    <d v="2021-07-31T09:03:11"/>
    <n v="304996"/>
    <n v="325984"/>
    <x v="14"/>
    <x v="1"/>
  </r>
  <r>
    <x v="122784"/>
    <d v="2021-08-07T09:32:03"/>
    <n v="304996"/>
    <n v="4199"/>
    <x v="14"/>
    <x v="1"/>
  </r>
  <r>
    <x v="122785"/>
    <d v="2021-08-10T13:05:31"/>
    <n v="304996"/>
    <n v="405624"/>
    <x v="5"/>
    <x v="0"/>
  </r>
  <r>
    <x v="122786"/>
    <d v="2021-04-06T00:00:16"/>
    <n v="305056"/>
    <n v="411922"/>
    <x v="0"/>
    <x v="0"/>
  </r>
  <r>
    <x v="122787"/>
    <d v="2021-05-02T22:17:45"/>
    <n v="305056"/>
    <n v="426527"/>
    <x v="8"/>
    <x v="0"/>
  </r>
  <r>
    <x v="122788"/>
    <d v="2021-05-04T16:53:52"/>
    <n v="305056"/>
    <n v="182984"/>
    <x v="4"/>
    <x v="0"/>
  </r>
  <r>
    <x v="122789"/>
    <d v="2021-05-05T20:28:14"/>
    <n v="305056"/>
    <n v="466283"/>
    <x v="1"/>
    <x v="0"/>
  </r>
  <r>
    <x v="122790"/>
    <d v="2021-05-18T01:35:48"/>
    <n v="305056"/>
    <n v="245484"/>
    <x v="16"/>
    <x v="0"/>
  </r>
  <r>
    <x v="122791"/>
    <d v="2021-05-22T07:56:38"/>
    <n v="305056"/>
    <n v="258219"/>
    <x v="11"/>
    <x v="1"/>
  </r>
  <r>
    <x v="122792"/>
    <d v="2021-06-22T21:24:44"/>
    <n v="305057"/>
    <n v="411922"/>
    <x v="6"/>
    <x v="0"/>
  </r>
  <r>
    <x v="122793"/>
    <d v="2021-06-23T15:56:12"/>
    <n v="305057"/>
    <n v="439981"/>
    <x v="7"/>
    <x v="0"/>
  </r>
  <r>
    <x v="122794"/>
    <d v="2021-06-26T06:30:43"/>
    <n v="305057"/>
    <n v="324893"/>
    <x v="18"/>
    <x v="1"/>
  </r>
  <r>
    <x v="122795"/>
    <d v="2021-06-29T17:48:58"/>
    <n v="305057"/>
    <n v="209122"/>
    <x v="3"/>
    <x v="0"/>
  </r>
  <r>
    <x v="122796"/>
    <d v="2021-07-01T16:42:48"/>
    <n v="305057"/>
    <n v="364695"/>
    <x v="4"/>
    <x v="0"/>
  </r>
  <r>
    <x v="122797"/>
    <d v="2021-07-07T18:39:18"/>
    <n v="305057"/>
    <n v="250679"/>
    <x v="10"/>
    <x v="0"/>
  </r>
  <r>
    <x v="122798"/>
    <d v="2021-07-10T23:16:53"/>
    <n v="305057"/>
    <n v="237520"/>
    <x v="12"/>
    <x v="1"/>
  </r>
  <r>
    <x v="122799"/>
    <d v="2021-07-15T13:29:24"/>
    <n v="305057"/>
    <n v="361821"/>
    <x v="5"/>
    <x v="0"/>
  </r>
  <r>
    <x v="122800"/>
    <d v="2021-08-03T17:57:21"/>
    <n v="305057"/>
    <n v="398027"/>
    <x v="3"/>
    <x v="0"/>
  </r>
  <r>
    <x v="122801"/>
    <d v="2021-08-05T16:45:07"/>
    <n v="305057"/>
    <n v="335596"/>
    <x v="4"/>
    <x v="0"/>
  </r>
  <r>
    <x v="122802"/>
    <d v="2021-08-08T22:04:21"/>
    <n v="305057"/>
    <n v="143750"/>
    <x v="8"/>
    <x v="0"/>
  </r>
  <r>
    <x v="122803"/>
    <d v="2021-07-22T22:01:26"/>
    <n v="305080"/>
    <n v="347008"/>
    <x v="8"/>
    <x v="0"/>
  </r>
  <r>
    <x v="122804"/>
    <d v="2021-07-28T03:02:01"/>
    <n v="305080"/>
    <n v="411922"/>
    <x v="20"/>
    <x v="0"/>
  </r>
  <r>
    <x v="122805"/>
    <d v="2021-07-31T04:04:56"/>
    <n v="305080"/>
    <n v="367087"/>
    <x v="23"/>
    <x v="1"/>
  </r>
  <r>
    <x v="122806"/>
    <d v="2021-08-01T10:34:03"/>
    <n v="305080"/>
    <n v="250679"/>
    <x v="13"/>
    <x v="0"/>
  </r>
  <r>
    <x v="122807"/>
    <d v="2021-08-04T04:32:53"/>
    <n v="305080"/>
    <n v="42705"/>
    <x v="23"/>
    <x v="0"/>
  </r>
  <r>
    <x v="122808"/>
    <d v="2021-08-18T04:37:33"/>
    <n v="305080"/>
    <n v="290260"/>
    <x v="23"/>
    <x v="0"/>
  </r>
  <r>
    <x v="122809"/>
    <d v="2021-08-20T04:00:16"/>
    <n v="305080"/>
    <n v="158978"/>
    <x v="23"/>
    <x v="1"/>
  </r>
  <r>
    <x v="122810"/>
    <d v="2021-08-26T00:09:35"/>
    <n v="305080"/>
    <n v="246588"/>
    <x v="0"/>
    <x v="0"/>
  </r>
  <r>
    <x v="122811"/>
    <d v="2021-07-03T19:40:28"/>
    <n v="305082"/>
    <n v="351192"/>
    <x v="19"/>
    <x v="1"/>
  </r>
  <r>
    <x v="122812"/>
    <d v="2021-07-04T16:13:05"/>
    <n v="305082"/>
    <n v="77124"/>
    <x v="4"/>
    <x v="0"/>
  </r>
  <r>
    <x v="122813"/>
    <d v="2021-07-14T16:24:44"/>
    <n v="305082"/>
    <n v="182191"/>
    <x v="4"/>
    <x v="0"/>
  </r>
  <r>
    <x v="122814"/>
    <d v="2021-07-26T20:01:26"/>
    <n v="305082"/>
    <n v="122902"/>
    <x v="1"/>
    <x v="0"/>
  </r>
  <r>
    <x v="122815"/>
    <d v="2021-04-25T00:41:27"/>
    <n v="305105"/>
    <n v="411922"/>
    <x v="0"/>
    <x v="0"/>
  </r>
  <r>
    <x v="122816"/>
    <d v="2021-04-28T23:03:11"/>
    <n v="305105"/>
    <n v="5151"/>
    <x v="12"/>
    <x v="0"/>
  </r>
  <r>
    <x v="122817"/>
    <d v="2021-05-01T16:06:06"/>
    <n v="305105"/>
    <n v="327968"/>
    <x v="4"/>
    <x v="1"/>
  </r>
  <r>
    <x v="122818"/>
    <d v="2021-05-02T20:36:23"/>
    <n v="305105"/>
    <n v="310069"/>
    <x v="1"/>
    <x v="0"/>
  </r>
  <r>
    <x v="122819"/>
    <d v="2021-05-04T20:59:41"/>
    <n v="305105"/>
    <n v="198326"/>
    <x v="1"/>
    <x v="0"/>
  </r>
  <r>
    <x v="122820"/>
    <d v="2021-05-07T13:34:38"/>
    <n v="305105"/>
    <n v="133619"/>
    <x v="5"/>
    <x v="1"/>
  </r>
  <r>
    <x v="122821"/>
    <d v="2021-05-10T20:31:44"/>
    <n v="305105"/>
    <n v="392434"/>
    <x v="1"/>
    <x v="0"/>
  </r>
  <r>
    <x v="122822"/>
    <d v="2021-05-16T04:07:12"/>
    <n v="305105"/>
    <n v="59485"/>
    <x v="23"/>
    <x v="0"/>
  </r>
  <r>
    <x v="122823"/>
    <d v="2021-05-29T15:13:39"/>
    <n v="305105"/>
    <n v="74982"/>
    <x v="7"/>
    <x v="1"/>
  </r>
  <r>
    <x v="122824"/>
    <d v="2021-06-01T20:36:23"/>
    <n v="305105"/>
    <n v="176259"/>
    <x v="1"/>
    <x v="0"/>
  </r>
  <r>
    <x v="122825"/>
    <d v="2021-06-08T13:43:58"/>
    <n v="305105"/>
    <n v="59310"/>
    <x v="5"/>
    <x v="0"/>
  </r>
  <r>
    <x v="122826"/>
    <d v="2021-06-14T21:06:41"/>
    <n v="305105"/>
    <n v="134382"/>
    <x v="6"/>
    <x v="0"/>
  </r>
  <r>
    <x v="122827"/>
    <d v="2021-07-11T17:13:40"/>
    <n v="305105"/>
    <n v="71399"/>
    <x v="3"/>
    <x v="0"/>
  </r>
  <r>
    <x v="122828"/>
    <d v="2021-07-17T13:36:00"/>
    <n v="305105"/>
    <n v="351192"/>
    <x v="5"/>
    <x v="1"/>
  </r>
  <r>
    <x v="122829"/>
    <d v="2021-08-14T16:01:26"/>
    <n v="305105"/>
    <n v="473323"/>
    <x v="4"/>
    <x v="1"/>
  </r>
  <r>
    <x v="122830"/>
    <d v="2021-06-29T21:00:58"/>
    <n v="305111"/>
    <n v="130155"/>
    <x v="6"/>
    <x v="0"/>
  </r>
  <r>
    <x v="122831"/>
    <d v="2021-07-11T02:24:46"/>
    <n v="305111"/>
    <n v="250679"/>
    <x v="21"/>
    <x v="0"/>
  </r>
  <r>
    <x v="122832"/>
    <d v="2021-07-14T13:02:01"/>
    <n v="305111"/>
    <n v="445517"/>
    <x v="5"/>
    <x v="0"/>
  </r>
  <r>
    <x v="122833"/>
    <d v="2021-07-21T21:25:19"/>
    <n v="305111"/>
    <n v="293657"/>
    <x v="6"/>
    <x v="0"/>
  </r>
  <r>
    <x v="122834"/>
    <d v="2021-08-03T16:45:42"/>
    <n v="305111"/>
    <n v="313853"/>
    <x v="4"/>
    <x v="0"/>
  </r>
  <r>
    <x v="122835"/>
    <d v="2021-08-05T14:46:52"/>
    <n v="305111"/>
    <n v="411922"/>
    <x v="9"/>
    <x v="0"/>
  </r>
  <r>
    <x v="122836"/>
    <d v="2021-08-09T12:45:42"/>
    <n v="305111"/>
    <n v="20534"/>
    <x v="2"/>
    <x v="0"/>
  </r>
  <r>
    <x v="122837"/>
    <d v="2021-08-17T20:08:26"/>
    <n v="305111"/>
    <n v="153893"/>
    <x v="1"/>
    <x v="0"/>
  </r>
  <r>
    <x v="122838"/>
    <d v="2021-08-22T18:02:36"/>
    <n v="305111"/>
    <n v="351192"/>
    <x v="10"/>
    <x v="0"/>
  </r>
  <r>
    <x v="122839"/>
    <d v="2021-05-15T01:40:59"/>
    <n v="305112"/>
    <n v="42035"/>
    <x v="16"/>
    <x v="1"/>
  </r>
  <r>
    <x v="122840"/>
    <d v="2021-05-15T15:55:37"/>
    <n v="305112"/>
    <n v="371897"/>
    <x v="7"/>
    <x v="1"/>
  </r>
  <r>
    <x v="122841"/>
    <d v="2021-05-19T12:51:32"/>
    <n v="305112"/>
    <n v="415536"/>
    <x v="2"/>
    <x v="0"/>
  </r>
  <r>
    <x v="122842"/>
    <d v="2021-05-20T22:08:26"/>
    <n v="305112"/>
    <n v="470762"/>
    <x v="8"/>
    <x v="0"/>
  </r>
  <r>
    <x v="122843"/>
    <d v="2021-05-22T05:13:57"/>
    <n v="305112"/>
    <n v="397390"/>
    <x v="17"/>
    <x v="1"/>
  </r>
  <r>
    <x v="122844"/>
    <d v="2021-05-26T23:29:59"/>
    <n v="305112"/>
    <n v="83485"/>
    <x v="12"/>
    <x v="0"/>
  </r>
  <r>
    <x v="122845"/>
    <d v="2021-06-08T15:36:58"/>
    <n v="305112"/>
    <n v="118549"/>
    <x v="7"/>
    <x v="0"/>
  </r>
  <r>
    <x v="122846"/>
    <d v="2021-06-13T18:17:45"/>
    <n v="305112"/>
    <n v="344690"/>
    <x v="10"/>
    <x v="0"/>
  </r>
  <r>
    <x v="122847"/>
    <d v="2021-07-05T16:51:32"/>
    <n v="305112"/>
    <n v="298909"/>
    <x v="4"/>
    <x v="0"/>
  </r>
  <r>
    <x v="122848"/>
    <d v="2021-07-10T21:14:48"/>
    <n v="305112"/>
    <n v="242428"/>
    <x v="6"/>
    <x v="1"/>
  </r>
  <r>
    <x v="122849"/>
    <d v="2021-07-20T14:43:23"/>
    <n v="305112"/>
    <n v="244574"/>
    <x v="9"/>
    <x v="0"/>
  </r>
  <r>
    <x v="122850"/>
    <d v="2021-08-10T00:09:35"/>
    <n v="305112"/>
    <n v="411922"/>
    <x v="0"/>
    <x v="0"/>
  </r>
  <r>
    <x v="122851"/>
    <d v="2021-08-19T14:10:45"/>
    <n v="305112"/>
    <n v="131571"/>
    <x v="9"/>
    <x v="0"/>
  </r>
  <r>
    <x v="122852"/>
    <d v="2021-04-25T11:35:48"/>
    <n v="305114"/>
    <n v="411922"/>
    <x v="15"/>
    <x v="0"/>
  </r>
  <r>
    <x v="122853"/>
    <d v="2021-05-02T09:29:59"/>
    <n v="305114"/>
    <n v="282515"/>
    <x v="14"/>
    <x v="0"/>
  </r>
  <r>
    <x v="122854"/>
    <d v="2021-05-06T14:09:35"/>
    <n v="305114"/>
    <n v="444323"/>
    <x v="9"/>
    <x v="0"/>
  </r>
  <r>
    <x v="122855"/>
    <d v="2021-05-12T11:52:07"/>
    <n v="305114"/>
    <n v="141494"/>
    <x v="15"/>
    <x v="0"/>
  </r>
  <r>
    <x v="122856"/>
    <d v="2021-05-14T12:45:42"/>
    <n v="305114"/>
    <n v="230507"/>
    <x v="2"/>
    <x v="1"/>
  </r>
  <r>
    <x v="122857"/>
    <d v="2021-06-04T06:16:35"/>
    <n v="305114"/>
    <n v="464030"/>
    <x v="18"/>
    <x v="1"/>
  </r>
  <r>
    <x v="122858"/>
    <d v="2021-06-05T13:32:19"/>
    <n v="305114"/>
    <n v="21760"/>
    <x v="5"/>
    <x v="1"/>
  </r>
  <r>
    <x v="122859"/>
    <d v="2021-06-09T21:27:22"/>
    <n v="305114"/>
    <n v="362707"/>
    <x v="6"/>
    <x v="0"/>
  </r>
  <r>
    <x v="122860"/>
    <d v="2021-06-20T07:17:10"/>
    <n v="305114"/>
    <n v="449500"/>
    <x v="11"/>
    <x v="0"/>
  </r>
  <r>
    <x v="122861"/>
    <d v="2021-06-20T14:21:14"/>
    <n v="305114"/>
    <n v="298988"/>
    <x v="9"/>
    <x v="0"/>
  </r>
  <r>
    <x v="122862"/>
    <d v="2021-04-20T13:32:53"/>
    <n v="305135"/>
    <n v="97294"/>
    <x v="5"/>
    <x v="0"/>
  </r>
  <r>
    <x v="122863"/>
    <d v="2021-04-26T05:58:31"/>
    <n v="305135"/>
    <n v="347393"/>
    <x v="17"/>
    <x v="0"/>
  </r>
  <r>
    <x v="122864"/>
    <d v="2021-04-27T11:06:06"/>
    <n v="305135"/>
    <n v="411922"/>
    <x v="15"/>
    <x v="0"/>
  </r>
  <r>
    <x v="122865"/>
    <d v="2021-05-03T14:03:11"/>
    <n v="305135"/>
    <n v="197508"/>
    <x v="9"/>
    <x v="0"/>
  </r>
  <r>
    <x v="122866"/>
    <d v="2021-05-07T10:07:51"/>
    <n v="305135"/>
    <n v="182984"/>
    <x v="13"/>
    <x v="1"/>
  </r>
  <r>
    <x v="122867"/>
    <d v="2021-05-12T14:14:24"/>
    <n v="305135"/>
    <n v="287277"/>
    <x v="9"/>
    <x v="0"/>
  </r>
  <r>
    <x v="122868"/>
    <d v="2021-05-16T10:19:30"/>
    <n v="305135"/>
    <n v="347367"/>
    <x v="13"/>
    <x v="0"/>
  </r>
  <r>
    <x v="122869"/>
    <d v="2021-05-17T10:33:28"/>
    <n v="305135"/>
    <n v="118549"/>
    <x v="13"/>
    <x v="0"/>
  </r>
  <r>
    <x v="122870"/>
    <d v="2021-05-21T07:11:02"/>
    <n v="305135"/>
    <n v="106814"/>
    <x v="11"/>
    <x v="1"/>
  </r>
  <r>
    <x v="122871"/>
    <d v="2021-05-24T15:06:06"/>
    <n v="305135"/>
    <n v="301748"/>
    <x v="7"/>
    <x v="0"/>
  </r>
  <r>
    <x v="122872"/>
    <d v="2021-05-26T13:00:16"/>
    <n v="305135"/>
    <n v="329362"/>
    <x v="5"/>
    <x v="0"/>
  </r>
  <r>
    <x v="122873"/>
    <d v="2021-05-28T11:48:02"/>
    <n v="305135"/>
    <n v="285365"/>
    <x v="15"/>
    <x v="1"/>
  </r>
  <r>
    <x v="122874"/>
    <d v="2021-05-29T22:21:10"/>
    <n v="305135"/>
    <n v="105352"/>
    <x v="8"/>
    <x v="1"/>
  </r>
  <r>
    <x v="122875"/>
    <d v="2021-06-05T02:49:47"/>
    <n v="305135"/>
    <n v="426727"/>
    <x v="21"/>
    <x v="1"/>
  </r>
  <r>
    <x v="122876"/>
    <d v="2021-06-13T08:36:58"/>
    <n v="305135"/>
    <n v="331056"/>
    <x v="22"/>
    <x v="0"/>
  </r>
  <r>
    <x v="122877"/>
    <d v="2021-06-18T17:21:14"/>
    <n v="305135"/>
    <n v="154256"/>
    <x v="3"/>
    <x v="1"/>
  </r>
  <r>
    <x v="122878"/>
    <d v="2021-06-24T07:41:17"/>
    <n v="305135"/>
    <n v="392434"/>
    <x v="11"/>
    <x v="0"/>
  </r>
  <r>
    <x v="122879"/>
    <d v="2021-06-28T13:21:14"/>
    <n v="305135"/>
    <n v="60239"/>
    <x v="5"/>
    <x v="0"/>
  </r>
  <r>
    <x v="122880"/>
    <d v="2021-07-16T06:58:05"/>
    <n v="305135"/>
    <n v="267896"/>
    <x v="18"/>
    <x v="1"/>
  </r>
  <r>
    <x v="122881"/>
    <d v="2021-07-18T17:59:54"/>
    <n v="305135"/>
    <n v="330333"/>
    <x v="3"/>
    <x v="0"/>
  </r>
  <r>
    <x v="122882"/>
    <d v="2021-08-14T15:19:51"/>
    <n v="305135"/>
    <n v="250679"/>
    <x v="7"/>
    <x v="1"/>
  </r>
  <r>
    <x v="122883"/>
    <d v="2021-08-18T05:14:15"/>
    <n v="305135"/>
    <n v="438324"/>
    <x v="17"/>
    <x v="0"/>
  </r>
  <r>
    <x v="122884"/>
    <d v="2021-07-19T18:11:20"/>
    <n v="305150"/>
    <n v="174259"/>
    <x v="10"/>
    <x v="0"/>
  </r>
  <r>
    <x v="122885"/>
    <d v="2021-07-28T19:39:53"/>
    <n v="305150"/>
    <n v="42584"/>
    <x v="19"/>
    <x v="0"/>
  </r>
  <r>
    <x v="122886"/>
    <d v="2021-08-05T19:11:55"/>
    <n v="305150"/>
    <n v="306524"/>
    <x v="19"/>
    <x v="0"/>
  </r>
  <r>
    <x v="122887"/>
    <d v="2021-08-07T15:07:56"/>
    <n v="305150"/>
    <n v="4199"/>
    <x v="7"/>
    <x v="1"/>
  </r>
  <r>
    <x v="122888"/>
    <d v="2021-08-07T20:42:33"/>
    <n v="305150"/>
    <n v="250679"/>
    <x v="1"/>
    <x v="1"/>
  </r>
  <r>
    <x v="122889"/>
    <d v="2021-08-14T02:37:33"/>
    <n v="305150"/>
    <n v="406648"/>
    <x v="21"/>
    <x v="1"/>
  </r>
  <r>
    <x v="122890"/>
    <d v="2021-08-20T16:07:51"/>
    <n v="305150"/>
    <n v="301748"/>
    <x v="4"/>
    <x v="1"/>
  </r>
  <r>
    <x v="122891"/>
    <d v="2021-07-18T17:43:23"/>
    <n v="305177"/>
    <n v="388677"/>
    <x v="3"/>
    <x v="0"/>
  </r>
  <r>
    <x v="122892"/>
    <d v="2021-07-23T19:09:35"/>
    <n v="305177"/>
    <n v="394819"/>
    <x v="19"/>
    <x v="1"/>
  </r>
  <r>
    <x v="122893"/>
    <d v="2021-07-25T23:51:32"/>
    <n v="305177"/>
    <n v="401945"/>
    <x v="12"/>
    <x v="0"/>
  </r>
  <r>
    <x v="122894"/>
    <d v="2021-07-30T19:56:12"/>
    <n v="305177"/>
    <n v="153893"/>
    <x v="19"/>
    <x v="1"/>
  </r>
  <r>
    <x v="122895"/>
    <d v="2021-08-01T04:46:42"/>
    <n v="305177"/>
    <n v="238989"/>
    <x v="23"/>
    <x v="0"/>
  </r>
  <r>
    <x v="122896"/>
    <d v="2021-08-20T19:42:13"/>
    <n v="305177"/>
    <n v="347740"/>
    <x v="19"/>
    <x v="1"/>
  </r>
  <r>
    <x v="122897"/>
    <d v="2021-06-26T19:30:34"/>
    <n v="305203"/>
    <n v="33699"/>
    <x v="19"/>
    <x v="1"/>
  </r>
  <r>
    <x v="122898"/>
    <d v="2021-04-23T18:11:55"/>
    <n v="305223"/>
    <n v="470762"/>
    <x v="10"/>
    <x v="1"/>
  </r>
  <r>
    <x v="122899"/>
    <d v="2021-04-27T19:49:47"/>
    <n v="305223"/>
    <n v="326304"/>
    <x v="19"/>
    <x v="0"/>
  </r>
  <r>
    <x v="122900"/>
    <d v="2021-04-30T17:02:01"/>
    <n v="305223"/>
    <n v="341025"/>
    <x v="3"/>
    <x v="1"/>
  </r>
  <r>
    <x v="122901"/>
    <d v="2021-05-09T21:20:40"/>
    <n v="305223"/>
    <n v="250771"/>
    <x v="6"/>
    <x v="0"/>
  </r>
  <r>
    <x v="122902"/>
    <d v="2021-05-12T16:01:26"/>
    <n v="305223"/>
    <n v="153893"/>
    <x v="4"/>
    <x v="0"/>
  </r>
  <r>
    <x v="122903"/>
    <d v="2021-05-15T11:47:19"/>
    <n v="305223"/>
    <n v="204394"/>
    <x v="15"/>
    <x v="1"/>
  </r>
  <r>
    <x v="122904"/>
    <d v="2021-05-28T13:48:37"/>
    <n v="305223"/>
    <n v="250679"/>
    <x v="5"/>
    <x v="1"/>
  </r>
  <r>
    <x v="122905"/>
    <d v="2021-05-29T13:15:26"/>
    <n v="305223"/>
    <n v="17145"/>
    <x v="5"/>
    <x v="1"/>
  </r>
  <r>
    <x v="122906"/>
    <d v="2021-06-19T19:59:06"/>
    <n v="305223"/>
    <n v="283524"/>
    <x v="19"/>
    <x v="1"/>
  </r>
  <r>
    <x v="122907"/>
    <d v="2021-06-24T23:59:06"/>
    <n v="305223"/>
    <n v="262278"/>
    <x v="12"/>
    <x v="0"/>
  </r>
  <r>
    <x v="122908"/>
    <d v="2021-06-28T20:55:02"/>
    <n v="305223"/>
    <n v="51994"/>
    <x v="1"/>
    <x v="0"/>
  </r>
  <r>
    <x v="122909"/>
    <d v="2021-06-30T18:16:35"/>
    <n v="305223"/>
    <n v="463685"/>
    <x v="10"/>
    <x v="0"/>
  </r>
  <r>
    <x v="122910"/>
    <d v="2021-07-31T18:02:01"/>
    <n v="305223"/>
    <n v="88863"/>
    <x v="10"/>
    <x v="1"/>
  </r>
  <r>
    <x v="122911"/>
    <d v="2021-08-02T18:49:12"/>
    <n v="305223"/>
    <n v="347393"/>
    <x v="10"/>
    <x v="0"/>
  </r>
  <r>
    <x v="122912"/>
    <d v="2021-08-03T20:41:03"/>
    <n v="305223"/>
    <n v="221580"/>
    <x v="1"/>
    <x v="0"/>
  </r>
  <r>
    <x v="122913"/>
    <d v="2021-08-06T22:14:15"/>
    <n v="305223"/>
    <n v="347008"/>
    <x v="8"/>
    <x v="1"/>
  </r>
  <r>
    <x v="122914"/>
    <d v="2021-08-13T20:29:24"/>
    <n v="305223"/>
    <n v="150985"/>
    <x v="1"/>
    <x v="1"/>
  </r>
  <r>
    <x v="122915"/>
    <d v="2021-08-14T10:21:09"/>
    <n v="305223"/>
    <n v="63666"/>
    <x v="13"/>
    <x v="1"/>
  </r>
  <r>
    <x v="122916"/>
    <d v="2021-08-21T12:06:18"/>
    <n v="305223"/>
    <n v="241927"/>
    <x v="2"/>
    <x v="1"/>
  </r>
  <r>
    <x v="122917"/>
    <d v="2021-08-25T21:11:20"/>
    <n v="305223"/>
    <n v="206501"/>
    <x v="6"/>
    <x v="0"/>
  </r>
  <r>
    <x v="122918"/>
    <d v="2021-03-31T14:24:09"/>
    <n v="305226"/>
    <n v="244574"/>
    <x v="9"/>
    <x v="0"/>
  </r>
  <r>
    <x v="122919"/>
    <d v="2021-04-10T15:45:42"/>
    <n v="305226"/>
    <n v="411922"/>
    <x v="7"/>
    <x v="1"/>
  </r>
  <r>
    <x v="122920"/>
    <d v="2021-04-13T17:51:32"/>
    <n v="305226"/>
    <n v="230507"/>
    <x v="3"/>
    <x v="0"/>
  </r>
  <r>
    <x v="122921"/>
    <d v="2021-05-14T13:42:13"/>
    <n v="305226"/>
    <n v="441559"/>
    <x v="5"/>
    <x v="1"/>
  </r>
  <r>
    <x v="122922"/>
    <d v="2021-05-22T18:19:30"/>
    <n v="305226"/>
    <n v="394087"/>
    <x v="10"/>
    <x v="1"/>
  </r>
  <r>
    <x v="122923"/>
    <d v="2021-05-23T04:57:39"/>
    <n v="305226"/>
    <n v="250679"/>
    <x v="23"/>
    <x v="0"/>
  </r>
  <r>
    <x v="122924"/>
    <d v="2021-05-09T13:06:41"/>
    <n v="305245"/>
    <n v="351192"/>
    <x v="5"/>
    <x v="0"/>
  </r>
  <r>
    <x v="122925"/>
    <d v="2021-05-13T17:29:59"/>
    <n v="305245"/>
    <n v="318314"/>
    <x v="3"/>
    <x v="0"/>
  </r>
  <r>
    <x v="122926"/>
    <d v="2021-05-14T14:30:34"/>
    <n v="305245"/>
    <n v="405737"/>
    <x v="9"/>
    <x v="1"/>
  </r>
  <r>
    <x v="122927"/>
    <d v="2021-05-22T20:48:24"/>
    <n v="305245"/>
    <n v="250679"/>
    <x v="1"/>
    <x v="1"/>
  </r>
  <r>
    <x v="122928"/>
    <d v="2021-05-28T16:22:24"/>
    <n v="305245"/>
    <n v="396686"/>
    <x v="4"/>
    <x v="1"/>
  </r>
  <r>
    <x v="122929"/>
    <d v="2021-06-02T19:26:29"/>
    <n v="305245"/>
    <n v="411922"/>
    <x v="19"/>
    <x v="0"/>
  </r>
  <r>
    <x v="122930"/>
    <d v="2021-06-20T20:20:05"/>
    <n v="305245"/>
    <n v="189009"/>
    <x v="1"/>
    <x v="0"/>
  </r>
  <r>
    <x v="122931"/>
    <d v="2021-06-22T16:10:45"/>
    <n v="305245"/>
    <n v="156678"/>
    <x v="4"/>
    <x v="0"/>
  </r>
  <r>
    <x v="122932"/>
    <d v="2021-04-17T02:20:05"/>
    <n v="305279"/>
    <n v="158978"/>
    <x v="21"/>
    <x v="1"/>
  </r>
  <r>
    <x v="122933"/>
    <d v="2021-04-25T18:36:23"/>
    <n v="305279"/>
    <n v="86728"/>
    <x v="10"/>
    <x v="0"/>
  </r>
  <r>
    <x v="122934"/>
    <d v="2021-08-05T13:43:58"/>
    <n v="305319"/>
    <n v="250679"/>
    <x v="5"/>
    <x v="0"/>
  </r>
  <r>
    <x v="122935"/>
    <d v="2021-08-06T19:31:09"/>
    <n v="305319"/>
    <n v="230507"/>
    <x v="19"/>
    <x v="1"/>
  </r>
  <r>
    <x v="122936"/>
    <d v="2021-08-12T13:20:40"/>
    <n v="305319"/>
    <n v="470762"/>
    <x v="5"/>
    <x v="0"/>
  </r>
  <r>
    <x v="122937"/>
    <d v="2021-08-12T20:48:02"/>
    <n v="305319"/>
    <n v="282515"/>
    <x v="1"/>
    <x v="0"/>
  </r>
  <r>
    <x v="122938"/>
    <d v="2021-08-14T13:04:22"/>
    <n v="305319"/>
    <n v="316404"/>
    <x v="5"/>
    <x v="1"/>
  </r>
  <r>
    <x v="122939"/>
    <d v="2021-07-26T06:00:51"/>
    <n v="305370"/>
    <n v="40804"/>
    <x v="18"/>
    <x v="0"/>
  </r>
  <r>
    <x v="122940"/>
    <d v="2021-07-29T12:11:20"/>
    <n v="305370"/>
    <n v="238134"/>
    <x v="2"/>
    <x v="0"/>
  </r>
  <r>
    <x v="122941"/>
    <d v="2021-05-24T21:04:56"/>
    <n v="305379"/>
    <n v="182191"/>
    <x v="6"/>
    <x v="0"/>
  </r>
  <r>
    <x v="122942"/>
    <d v="2021-06-05T22:19:30"/>
    <n v="305379"/>
    <n v="97294"/>
    <x v="8"/>
    <x v="1"/>
  </r>
  <r>
    <x v="122943"/>
    <d v="2021-06-07T16:39:18"/>
    <n v="305379"/>
    <n v="118549"/>
    <x v="4"/>
    <x v="0"/>
  </r>
  <r>
    <x v="122944"/>
    <d v="2021-06-17T21:44:33"/>
    <n v="305379"/>
    <n v="59485"/>
    <x v="6"/>
    <x v="0"/>
  </r>
  <r>
    <x v="122945"/>
    <d v="2021-06-18T18:21:49"/>
    <n v="305379"/>
    <n v="330333"/>
    <x v="10"/>
    <x v="1"/>
  </r>
  <r>
    <x v="122946"/>
    <d v="2021-06-19T14:07:51"/>
    <n v="305379"/>
    <n v="379171"/>
    <x v="9"/>
    <x v="1"/>
  </r>
  <r>
    <x v="122947"/>
    <d v="2021-06-20T17:14:15"/>
    <n v="305379"/>
    <n v="68991"/>
    <x v="3"/>
    <x v="0"/>
  </r>
  <r>
    <x v="122948"/>
    <d v="2021-06-26T16:55:37"/>
    <n v="305379"/>
    <n v="411922"/>
    <x v="4"/>
    <x v="1"/>
  </r>
  <r>
    <x v="122949"/>
    <d v="2021-05-09T10:45:42"/>
    <n v="305386"/>
    <n v="167074"/>
    <x v="13"/>
    <x v="0"/>
  </r>
  <r>
    <x v="122950"/>
    <d v="2021-05-12T12:08:26"/>
    <n v="305386"/>
    <n v="182191"/>
    <x v="2"/>
    <x v="0"/>
  </r>
  <r>
    <x v="122951"/>
    <d v="2021-05-12T16:17:45"/>
    <n v="305386"/>
    <n v="34712"/>
    <x v="4"/>
    <x v="0"/>
  </r>
  <r>
    <x v="122952"/>
    <d v="2021-05-27T23:23:34"/>
    <n v="305387"/>
    <n v="59172"/>
    <x v="12"/>
    <x v="0"/>
  </r>
  <r>
    <x v="122953"/>
    <d v="2021-06-06T04:45:36"/>
    <n v="305387"/>
    <n v="239248"/>
    <x v="23"/>
    <x v="0"/>
  </r>
  <r>
    <x v="122954"/>
    <d v="2021-06-16T21:10:45"/>
    <n v="305387"/>
    <n v="158978"/>
    <x v="6"/>
    <x v="0"/>
  </r>
  <r>
    <x v="122955"/>
    <d v="2021-06-26T07:34:14"/>
    <n v="305387"/>
    <n v="280625"/>
    <x v="11"/>
    <x v="1"/>
  </r>
  <r>
    <x v="122956"/>
    <d v="2021-07-04T18:32:19"/>
    <n v="305387"/>
    <n v="416554"/>
    <x v="10"/>
    <x v="0"/>
  </r>
  <r>
    <x v="122957"/>
    <d v="2021-07-07T21:57:21"/>
    <n v="305387"/>
    <n v="284325"/>
    <x v="6"/>
    <x v="0"/>
  </r>
  <r>
    <x v="122958"/>
    <d v="2021-07-30T19:30:34"/>
    <n v="305387"/>
    <n v="370972"/>
    <x v="19"/>
    <x v="1"/>
  </r>
  <r>
    <x v="122959"/>
    <d v="2021-08-07T00:12:30"/>
    <n v="305387"/>
    <n v="347393"/>
    <x v="0"/>
    <x v="1"/>
  </r>
  <r>
    <x v="122960"/>
    <d v="2021-08-07T19:49:12"/>
    <n v="305387"/>
    <n v="80824"/>
    <x v="19"/>
    <x v="1"/>
  </r>
  <r>
    <x v="122961"/>
    <d v="2021-08-07T22:46:17"/>
    <n v="305387"/>
    <n v="258251"/>
    <x v="8"/>
    <x v="1"/>
  </r>
  <r>
    <x v="122962"/>
    <d v="2021-08-08T22:46:17"/>
    <n v="305387"/>
    <n v="59485"/>
    <x v="8"/>
    <x v="0"/>
  </r>
  <r>
    <x v="122963"/>
    <d v="2021-08-10T14:27:39"/>
    <n v="305387"/>
    <n v="445443"/>
    <x v="9"/>
    <x v="0"/>
  </r>
  <r>
    <x v="122964"/>
    <d v="2021-08-12T16:19:30"/>
    <n v="305387"/>
    <n v="112334"/>
    <x v="4"/>
    <x v="0"/>
  </r>
  <r>
    <x v="122965"/>
    <d v="2021-08-13T10:22:59"/>
    <n v="305387"/>
    <n v="250679"/>
    <x v="13"/>
    <x v="1"/>
  </r>
  <r>
    <x v="122966"/>
    <d v="2021-08-16T21:36:23"/>
    <n v="305387"/>
    <n v="215663"/>
    <x v="6"/>
    <x v="0"/>
  </r>
  <r>
    <x v="122967"/>
    <d v="2021-08-20T20:21:49"/>
    <n v="305387"/>
    <n v="420674"/>
    <x v="1"/>
    <x v="1"/>
  </r>
  <r>
    <x v="122968"/>
    <d v="2021-08-22T01:24:04"/>
    <n v="305387"/>
    <n v="115218"/>
    <x v="16"/>
    <x v="0"/>
  </r>
  <r>
    <x v="122969"/>
    <d v="2021-08-26T13:17:45"/>
    <n v="305387"/>
    <n v="188004"/>
    <x v="5"/>
    <x v="0"/>
  </r>
  <r>
    <x v="122970"/>
    <d v="2021-08-27T20:54:27"/>
    <n v="305387"/>
    <n v="230507"/>
    <x v="1"/>
    <x v="1"/>
  </r>
  <r>
    <x v="122971"/>
    <d v="2021-04-30T20:24:09"/>
    <n v="305402"/>
    <n v="298988"/>
    <x v="1"/>
    <x v="1"/>
  </r>
  <r>
    <x v="122972"/>
    <d v="2021-05-01T17:50:22"/>
    <n v="305402"/>
    <n v="439981"/>
    <x v="3"/>
    <x v="1"/>
  </r>
  <r>
    <x v="122973"/>
    <d v="2021-05-07T17:29:24"/>
    <n v="305402"/>
    <n v="217307"/>
    <x v="3"/>
    <x v="1"/>
  </r>
  <r>
    <x v="122974"/>
    <d v="2021-05-08T17:41:03"/>
    <n v="305402"/>
    <n v="411922"/>
    <x v="3"/>
    <x v="1"/>
  </r>
  <r>
    <x v="122975"/>
    <d v="2021-05-09T13:22:24"/>
    <n v="305402"/>
    <n v="326304"/>
    <x v="5"/>
    <x v="0"/>
  </r>
  <r>
    <x v="122976"/>
    <d v="2021-05-13T16:10:10"/>
    <n v="305402"/>
    <n v="304128"/>
    <x v="4"/>
    <x v="0"/>
  </r>
  <r>
    <x v="122977"/>
    <d v="2021-05-16T20:05:31"/>
    <n v="305402"/>
    <n v="250679"/>
    <x v="1"/>
    <x v="0"/>
  </r>
  <r>
    <x v="122978"/>
    <d v="2021-04-20T15:48:00"/>
    <n v="305419"/>
    <n v="311832"/>
    <x v="7"/>
    <x v="0"/>
  </r>
  <r>
    <x v="122979"/>
    <d v="2021-04-20T22:34:38"/>
    <n v="305419"/>
    <n v="81226"/>
    <x v="8"/>
    <x v="0"/>
  </r>
  <r>
    <x v="122980"/>
    <d v="2021-06-25T18:39:53"/>
    <n v="305421"/>
    <n v="208723"/>
    <x v="10"/>
    <x v="1"/>
  </r>
  <r>
    <x v="122981"/>
    <d v="2021-06-29T16:52:42"/>
    <n v="305421"/>
    <n v="443594"/>
    <x v="4"/>
    <x v="0"/>
  </r>
  <r>
    <x v="122982"/>
    <d v="2021-07-01T14:56:12"/>
    <n v="305421"/>
    <n v="188440"/>
    <x v="9"/>
    <x v="0"/>
  </r>
  <r>
    <x v="122983"/>
    <d v="2021-07-02T14:49:12"/>
    <n v="305421"/>
    <n v="242428"/>
    <x v="9"/>
    <x v="1"/>
  </r>
  <r>
    <x v="122984"/>
    <d v="2021-07-05T21:06:41"/>
    <n v="305421"/>
    <n v="258251"/>
    <x v="6"/>
    <x v="0"/>
  </r>
  <r>
    <x v="122985"/>
    <d v="2021-07-19T11:28:49"/>
    <n v="305421"/>
    <n v="119655"/>
    <x v="15"/>
    <x v="0"/>
  </r>
  <r>
    <x v="122986"/>
    <d v="2021-07-24T07:16:16"/>
    <n v="305421"/>
    <n v="411922"/>
    <x v="11"/>
    <x v="1"/>
  </r>
  <r>
    <x v="122987"/>
    <d v="2021-07-30T16:38:43"/>
    <n v="305421"/>
    <n v="250679"/>
    <x v="4"/>
    <x v="1"/>
  </r>
  <r>
    <x v="122988"/>
    <d v="2021-08-08T20:01:26"/>
    <n v="305421"/>
    <n v="154256"/>
    <x v="1"/>
    <x v="0"/>
  </r>
  <r>
    <x v="122989"/>
    <d v="2021-08-19T20:50:22"/>
    <n v="305421"/>
    <n v="129121"/>
    <x v="1"/>
    <x v="0"/>
  </r>
  <r>
    <x v="122990"/>
    <d v="2021-08-26T19:45:07"/>
    <n v="305421"/>
    <n v="263550"/>
    <x v="19"/>
    <x v="0"/>
  </r>
  <r>
    <x v="122991"/>
    <d v="2021-05-26T14:28:14"/>
    <n v="305424"/>
    <n v="389985"/>
    <x v="9"/>
    <x v="0"/>
  </r>
  <r>
    <x v="122992"/>
    <d v="2021-06-01T14:11:55"/>
    <n v="305424"/>
    <n v="211577"/>
    <x v="9"/>
    <x v="0"/>
  </r>
  <r>
    <x v="122993"/>
    <d v="2021-06-09T11:54:27"/>
    <n v="305424"/>
    <n v="428248"/>
    <x v="15"/>
    <x v="0"/>
  </r>
  <r>
    <x v="122994"/>
    <d v="2021-07-02T11:59:06"/>
    <n v="305424"/>
    <n v="411922"/>
    <x v="15"/>
    <x v="1"/>
  </r>
  <r>
    <x v="122995"/>
    <d v="2021-07-03T19:52:07"/>
    <n v="305424"/>
    <n v="250679"/>
    <x v="19"/>
    <x v="1"/>
  </r>
  <r>
    <x v="122996"/>
    <d v="2021-07-04T10:21:14"/>
    <n v="305424"/>
    <n v="93191"/>
    <x v="13"/>
    <x v="0"/>
  </r>
  <r>
    <x v="122997"/>
    <d v="2021-08-02T18:23:34"/>
    <n v="305424"/>
    <n v="347393"/>
    <x v="10"/>
    <x v="0"/>
  </r>
  <r>
    <x v="122998"/>
    <d v="2021-08-07T18:17:13"/>
    <n v="305424"/>
    <n v="331902"/>
    <x v="10"/>
    <x v="1"/>
  </r>
  <r>
    <x v="122999"/>
    <d v="2021-08-14T16:57:21"/>
    <n v="305424"/>
    <n v="436838"/>
    <x v="4"/>
    <x v="1"/>
  </r>
  <r>
    <x v="123000"/>
    <d v="2021-08-17T14:30:34"/>
    <n v="305424"/>
    <n v="438548"/>
    <x v="9"/>
    <x v="0"/>
  </r>
  <r>
    <x v="123001"/>
    <d v="2021-08-23T17:55:37"/>
    <n v="305424"/>
    <n v="209122"/>
    <x v="3"/>
    <x v="0"/>
  </r>
  <r>
    <x v="123002"/>
    <d v="2021-05-31T17:41:38"/>
    <n v="305427"/>
    <n v="153893"/>
    <x v="3"/>
    <x v="0"/>
  </r>
  <r>
    <x v="123003"/>
    <d v="2021-06-01T17:22:59"/>
    <n v="305427"/>
    <n v="230507"/>
    <x v="3"/>
    <x v="0"/>
  </r>
  <r>
    <x v="123004"/>
    <d v="2021-06-17T16:55:02"/>
    <n v="305427"/>
    <n v="411922"/>
    <x v="4"/>
    <x v="0"/>
  </r>
  <r>
    <x v="123005"/>
    <d v="2021-06-24T22:50:24"/>
    <n v="305427"/>
    <n v="4316"/>
    <x v="8"/>
    <x v="0"/>
  </r>
  <r>
    <x v="123006"/>
    <d v="2021-06-27T04:47:31"/>
    <n v="305427"/>
    <n v="181651"/>
    <x v="23"/>
    <x v="0"/>
  </r>
  <r>
    <x v="123007"/>
    <d v="2021-06-30T22:07:16"/>
    <n v="305427"/>
    <n v="366922"/>
    <x v="8"/>
    <x v="0"/>
  </r>
  <r>
    <x v="123008"/>
    <d v="2021-07-16T15:40:28"/>
    <n v="305427"/>
    <n v="418585"/>
    <x v="7"/>
    <x v="1"/>
  </r>
  <r>
    <x v="123009"/>
    <d v="2021-07-18T20:05:56"/>
    <n v="305427"/>
    <n v="347393"/>
    <x v="1"/>
    <x v="0"/>
  </r>
  <r>
    <x v="123010"/>
    <d v="2021-08-02T15:07:51"/>
    <n v="305427"/>
    <n v="7084"/>
    <x v="7"/>
    <x v="0"/>
  </r>
  <r>
    <x v="123011"/>
    <d v="2021-08-04T16:10:45"/>
    <n v="305427"/>
    <n v="118549"/>
    <x v="4"/>
    <x v="0"/>
  </r>
  <r>
    <x v="123012"/>
    <d v="2021-08-05T13:55:37"/>
    <n v="305427"/>
    <n v="146787"/>
    <x v="5"/>
    <x v="0"/>
  </r>
  <r>
    <x v="123013"/>
    <d v="2021-08-15T16:05:09"/>
    <n v="305427"/>
    <n v="60239"/>
    <x v="4"/>
    <x v="0"/>
  </r>
  <r>
    <x v="123014"/>
    <d v="2021-08-18T23:10:10"/>
    <n v="305427"/>
    <n v="455878"/>
    <x v="12"/>
    <x v="0"/>
  </r>
  <r>
    <x v="123015"/>
    <d v="2021-08-28T19:47:27"/>
    <n v="305427"/>
    <n v="351192"/>
    <x v="19"/>
    <x v="1"/>
  </r>
  <r>
    <x v="123016"/>
    <d v="2021-05-29T17:56:26"/>
    <n v="305435"/>
    <n v="137670"/>
    <x v="3"/>
    <x v="1"/>
  </r>
  <r>
    <x v="123017"/>
    <d v="2021-06-01T20:49:47"/>
    <n v="305435"/>
    <n v="96200"/>
    <x v="1"/>
    <x v="0"/>
  </r>
  <r>
    <x v="123018"/>
    <d v="2021-06-04T17:43:23"/>
    <n v="305435"/>
    <n v="230507"/>
    <x v="3"/>
    <x v="1"/>
  </r>
  <r>
    <x v="123019"/>
    <d v="2021-06-05T14:05:43"/>
    <n v="305435"/>
    <n v="347008"/>
    <x v="9"/>
    <x v="1"/>
  </r>
  <r>
    <x v="123020"/>
    <d v="2021-06-21T20:03:11"/>
    <n v="305435"/>
    <n v="250679"/>
    <x v="1"/>
    <x v="0"/>
  </r>
  <r>
    <x v="123021"/>
    <d v="2021-06-22T23:16:35"/>
    <n v="305435"/>
    <n v="245484"/>
    <x v="12"/>
    <x v="0"/>
  </r>
  <r>
    <x v="123022"/>
    <d v="2021-06-24T15:39:53"/>
    <n v="305435"/>
    <n v="411922"/>
    <x v="7"/>
    <x v="0"/>
  </r>
  <r>
    <x v="123023"/>
    <d v="2021-04-05T18:11:20"/>
    <n v="305449"/>
    <n v="411922"/>
    <x v="10"/>
    <x v="0"/>
  </r>
  <r>
    <x v="123024"/>
    <d v="2021-04-09T00:49:47"/>
    <n v="305449"/>
    <n v="230507"/>
    <x v="0"/>
    <x v="1"/>
  </r>
  <r>
    <x v="123025"/>
    <d v="2021-04-23T19:39:53"/>
    <n v="305449"/>
    <n v="467908"/>
    <x v="19"/>
    <x v="1"/>
  </r>
  <r>
    <x v="123026"/>
    <d v="2021-04-25T02:12:58"/>
    <n v="305449"/>
    <n v="118549"/>
    <x v="21"/>
    <x v="0"/>
  </r>
  <r>
    <x v="123027"/>
    <d v="2021-05-02T23:54:54"/>
    <n v="305449"/>
    <n v="472908"/>
    <x v="12"/>
    <x v="0"/>
  </r>
  <r>
    <x v="123028"/>
    <d v="2021-05-13T19:44:33"/>
    <n v="305449"/>
    <n v="250679"/>
    <x v="19"/>
    <x v="0"/>
  </r>
  <r>
    <x v="123029"/>
    <d v="2021-06-26T11:20:18"/>
    <n v="305485"/>
    <n v="78646"/>
    <x v="15"/>
    <x v="1"/>
  </r>
  <r>
    <x v="123030"/>
    <d v="2021-07-01T15:14:50"/>
    <n v="305485"/>
    <n v="42824"/>
    <x v="7"/>
    <x v="0"/>
  </r>
  <r>
    <x v="123031"/>
    <d v="2021-07-06T19:18:43"/>
    <n v="305485"/>
    <n v="250679"/>
    <x v="19"/>
    <x v="0"/>
  </r>
  <r>
    <x v="123032"/>
    <d v="2021-07-14T16:03:46"/>
    <n v="305485"/>
    <n v="158978"/>
    <x v="4"/>
    <x v="0"/>
  </r>
  <r>
    <x v="123033"/>
    <d v="2021-07-15T23:24:09"/>
    <n v="305485"/>
    <n v="230507"/>
    <x v="12"/>
    <x v="0"/>
  </r>
  <r>
    <x v="123034"/>
    <d v="2021-07-24T01:43:45"/>
    <n v="305485"/>
    <n v="126642"/>
    <x v="16"/>
    <x v="1"/>
  </r>
  <r>
    <x v="123035"/>
    <d v="2021-07-24T09:29:46"/>
    <n v="305485"/>
    <n v="411922"/>
    <x v="14"/>
    <x v="1"/>
  </r>
  <r>
    <x v="123036"/>
    <d v="2021-07-25T19:38:08"/>
    <n v="305485"/>
    <n v="351192"/>
    <x v="19"/>
    <x v="0"/>
  </r>
  <r>
    <x v="123037"/>
    <d v="2021-07-28T18:58:31"/>
    <n v="305485"/>
    <n v="189554"/>
    <x v="10"/>
    <x v="0"/>
  </r>
  <r>
    <x v="123038"/>
    <d v="2021-07-28T22:07:16"/>
    <n v="305485"/>
    <n v="361821"/>
    <x v="8"/>
    <x v="0"/>
  </r>
  <r>
    <x v="123039"/>
    <d v="2021-08-02T12:03:46"/>
    <n v="305485"/>
    <n v="62570"/>
    <x v="2"/>
    <x v="0"/>
  </r>
  <r>
    <x v="123040"/>
    <d v="2021-08-10T17:41:38"/>
    <n v="305485"/>
    <n v="351116"/>
    <x v="3"/>
    <x v="0"/>
  </r>
  <r>
    <x v="123041"/>
    <d v="2021-08-21T16:41:03"/>
    <n v="305485"/>
    <n v="105200"/>
    <x v="4"/>
    <x v="1"/>
  </r>
  <r>
    <x v="123042"/>
    <d v="2021-08-29T08:37:44"/>
    <n v="305485"/>
    <n v="61357"/>
    <x v="22"/>
    <x v="0"/>
  </r>
  <r>
    <x v="123043"/>
    <d v="2021-05-24T15:55:37"/>
    <n v="305490"/>
    <n v="347393"/>
    <x v="7"/>
    <x v="0"/>
  </r>
  <r>
    <x v="123044"/>
    <d v="2021-05-30T07:23:31"/>
    <n v="305490"/>
    <n v="218037"/>
    <x v="11"/>
    <x v="0"/>
  </r>
  <r>
    <x v="123045"/>
    <d v="2021-06-01T20:46:52"/>
    <n v="305490"/>
    <n v="250679"/>
    <x v="1"/>
    <x v="0"/>
  </r>
  <r>
    <x v="123046"/>
    <d v="2021-06-02T21:24:09"/>
    <n v="305490"/>
    <n v="87897"/>
    <x v="6"/>
    <x v="0"/>
  </r>
  <r>
    <x v="123047"/>
    <d v="2021-06-05T20:00:16"/>
    <n v="305490"/>
    <n v="119655"/>
    <x v="1"/>
    <x v="1"/>
  </r>
  <r>
    <x v="123048"/>
    <d v="2021-06-07T17:49:47"/>
    <n v="305490"/>
    <n v="411922"/>
    <x v="3"/>
    <x v="0"/>
  </r>
  <r>
    <x v="123049"/>
    <d v="2021-06-22T16:49:12"/>
    <n v="305490"/>
    <n v="422610"/>
    <x v="4"/>
    <x v="0"/>
  </r>
  <r>
    <x v="123050"/>
    <d v="2021-06-24T23:48:37"/>
    <n v="305490"/>
    <n v="214224"/>
    <x v="12"/>
    <x v="0"/>
  </r>
  <r>
    <x v="123051"/>
    <d v="2021-07-14T17:35:48"/>
    <n v="305490"/>
    <n v="227775"/>
    <x v="3"/>
    <x v="0"/>
  </r>
  <r>
    <x v="123052"/>
    <d v="2021-07-16T22:22:24"/>
    <n v="305490"/>
    <n v="196571"/>
    <x v="8"/>
    <x v="1"/>
  </r>
  <r>
    <x v="123053"/>
    <d v="2021-07-23T21:12:30"/>
    <n v="305490"/>
    <n v="181651"/>
    <x v="6"/>
    <x v="1"/>
  </r>
  <r>
    <x v="123054"/>
    <d v="2021-07-24T14:34:03"/>
    <n v="305490"/>
    <n v="394819"/>
    <x v="9"/>
    <x v="1"/>
  </r>
  <r>
    <x v="123055"/>
    <d v="2021-08-02T16:30:34"/>
    <n v="305490"/>
    <n v="36482"/>
    <x v="4"/>
    <x v="0"/>
  </r>
  <r>
    <x v="123056"/>
    <d v="2021-08-05T21:14:50"/>
    <n v="305490"/>
    <n v="83485"/>
    <x v="6"/>
    <x v="0"/>
  </r>
  <r>
    <x v="123057"/>
    <d v="2021-08-14T23:27:39"/>
    <n v="305490"/>
    <n v="60890"/>
    <x v="12"/>
    <x v="1"/>
  </r>
  <r>
    <x v="123058"/>
    <d v="2021-08-19T19:55:37"/>
    <n v="305490"/>
    <n v="158978"/>
    <x v="19"/>
    <x v="0"/>
  </r>
  <r>
    <x v="123059"/>
    <d v="2021-07-12T18:17:45"/>
    <n v="305509"/>
    <n v="118549"/>
    <x v="10"/>
    <x v="0"/>
  </r>
  <r>
    <x v="123060"/>
    <d v="2021-07-12T23:02:01"/>
    <n v="305509"/>
    <n v="168307"/>
    <x v="12"/>
    <x v="0"/>
  </r>
  <r>
    <x v="123061"/>
    <d v="2021-07-19T19:39:18"/>
    <n v="305509"/>
    <n v="168307"/>
    <x v="19"/>
    <x v="0"/>
  </r>
  <r>
    <x v="123062"/>
    <d v="2021-08-01T08:19:22"/>
    <n v="305509"/>
    <n v="158978"/>
    <x v="22"/>
    <x v="0"/>
  </r>
  <r>
    <x v="123063"/>
    <d v="2021-08-03T14:57:21"/>
    <n v="305509"/>
    <n v="411922"/>
    <x v="9"/>
    <x v="0"/>
  </r>
  <r>
    <x v="123064"/>
    <d v="2021-08-04T18:57:21"/>
    <n v="305509"/>
    <n v="85026"/>
    <x v="10"/>
    <x v="0"/>
  </r>
  <r>
    <x v="123065"/>
    <d v="2021-08-11T19:20:40"/>
    <n v="305509"/>
    <n v="409800"/>
    <x v="19"/>
    <x v="0"/>
  </r>
  <r>
    <x v="123066"/>
    <d v="2021-08-23T17:31:09"/>
    <n v="305509"/>
    <n v="438697"/>
    <x v="3"/>
    <x v="0"/>
  </r>
  <r>
    <x v="123067"/>
    <d v="2021-05-28T15:46:52"/>
    <n v="305519"/>
    <n v="182191"/>
    <x v="7"/>
    <x v="1"/>
  </r>
  <r>
    <x v="123068"/>
    <d v="2021-06-14T22:20:40"/>
    <n v="305519"/>
    <n v="470762"/>
    <x v="8"/>
    <x v="0"/>
  </r>
  <r>
    <x v="123069"/>
    <d v="2021-04-11T03:39:04"/>
    <n v="305588"/>
    <n v="246731"/>
    <x v="20"/>
    <x v="0"/>
  </r>
  <r>
    <x v="123070"/>
    <d v="2021-05-02T07:25:55"/>
    <n v="305588"/>
    <n v="351192"/>
    <x v="11"/>
    <x v="0"/>
  </r>
  <r>
    <x v="123071"/>
    <d v="2021-05-02T17:13:40"/>
    <n v="305588"/>
    <n v="259452"/>
    <x v="3"/>
    <x v="0"/>
  </r>
  <r>
    <x v="123072"/>
    <d v="2021-05-03T17:50:57"/>
    <n v="305588"/>
    <n v="396575"/>
    <x v="3"/>
    <x v="0"/>
  </r>
  <r>
    <x v="123073"/>
    <d v="2021-05-06T19:45:07"/>
    <n v="305588"/>
    <n v="155428"/>
    <x v="19"/>
    <x v="0"/>
  </r>
  <r>
    <x v="123074"/>
    <d v="2021-05-15T07:47:46"/>
    <n v="305588"/>
    <n v="411922"/>
    <x v="11"/>
    <x v="1"/>
  </r>
  <r>
    <x v="123075"/>
    <d v="2021-05-15T17:55:37"/>
    <n v="305588"/>
    <n v="157506"/>
    <x v="3"/>
    <x v="1"/>
  </r>
  <r>
    <x v="123076"/>
    <d v="2021-04-24T18:16:35"/>
    <n v="305629"/>
    <n v="8805"/>
    <x v="10"/>
    <x v="1"/>
  </r>
  <r>
    <x v="123077"/>
    <d v="2021-05-09T11:36:04"/>
    <n v="305629"/>
    <n v="347008"/>
    <x v="15"/>
    <x v="0"/>
  </r>
  <r>
    <x v="123078"/>
    <d v="2021-05-20T20:36:23"/>
    <n v="305629"/>
    <n v="411922"/>
    <x v="1"/>
    <x v="0"/>
  </r>
  <r>
    <x v="123079"/>
    <d v="2021-05-25T18:49:12"/>
    <n v="305629"/>
    <n v="347393"/>
    <x v="10"/>
    <x v="0"/>
  </r>
  <r>
    <x v="123080"/>
    <d v="2021-06-12T16:03:46"/>
    <n v="305629"/>
    <n v="60239"/>
    <x v="4"/>
    <x v="1"/>
  </r>
  <r>
    <x v="123081"/>
    <d v="2021-06-13T12:50:22"/>
    <n v="305629"/>
    <n v="97699"/>
    <x v="2"/>
    <x v="0"/>
  </r>
  <r>
    <x v="123082"/>
    <d v="2021-06-18T11:38:08"/>
    <n v="305629"/>
    <n v="82901"/>
    <x v="15"/>
    <x v="1"/>
  </r>
  <r>
    <x v="123083"/>
    <d v="2021-06-27T17:22:59"/>
    <n v="305629"/>
    <n v="293657"/>
    <x v="3"/>
    <x v="0"/>
  </r>
  <r>
    <x v="123084"/>
    <d v="2021-06-30T22:51:32"/>
    <n v="305629"/>
    <n v="433247"/>
    <x v="8"/>
    <x v="0"/>
  </r>
  <r>
    <x v="123085"/>
    <d v="2021-07-08T11:29:17"/>
    <n v="305629"/>
    <n v="48114"/>
    <x v="15"/>
    <x v="0"/>
  </r>
  <r>
    <x v="123086"/>
    <d v="2021-07-10T19:47:27"/>
    <n v="305629"/>
    <n v="347740"/>
    <x v="19"/>
    <x v="1"/>
  </r>
  <r>
    <x v="123087"/>
    <d v="2021-07-25T18:09:35"/>
    <n v="305629"/>
    <n v="106583"/>
    <x v="10"/>
    <x v="0"/>
  </r>
  <r>
    <x v="123088"/>
    <d v="2021-07-02T23:30:43"/>
    <n v="305660"/>
    <n v="230507"/>
    <x v="12"/>
    <x v="1"/>
  </r>
  <r>
    <x v="123089"/>
    <d v="2021-07-04T18:16:35"/>
    <n v="305660"/>
    <n v="21407"/>
    <x v="10"/>
    <x v="0"/>
  </r>
  <r>
    <x v="123090"/>
    <d v="2021-07-27T16:06:06"/>
    <n v="305660"/>
    <n v="181651"/>
    <x v="4"/>
    <x v="0"/>
  </r>
  <r>
    <x v="123091"/>
    <d v="2021-07-30T16:45:42"/>
    <n v="305660"/>
    <n v="242428"/>
    <x v="4"/>
    <x v="1"/>
  </r>
  <r>
    <x v="123092"/>
    <d v="2021-08-14T20:29:24"/>
    <n v="305660"/>
    <n v="151932"/>
    <x v="1"/>
    <x v="1"/>
  </r>
  <r>
    <x v="123093"/>
    <d v="2021-08-22T16:08:26"/>
    <n v="305660"/>
    <n v="397531"/>
    <x v="4"/>
    <x v="0"/>
  </r>
  <r>
    <x v="123094"/>
    <d v="2021-08-24T20:34:03"/>
    <n v="305660"/>
    <n v="274147"/>
    <x v="1"/>
    <x v="0"/>
  </r>
  <r>
    <x v="123095"/>
    <d v="2021-07-27T20:08:26"/>
    <n v="305687"/>
    <n v="330333"/>
    <x v="1"/>
    <x v="0"/>
  </r>
  <r>
    <x v="123096"/>
    <d v="2021-07-28T14:14:15"/>
    <n v="305687"/>
    <n v="341081"/>
    <x v="9"/>
    <x v="0"/>
  </r>
  <r>
    <x v="123097"/>
    <d v="2021-07-30T16:45:42"/>
    <n v="305687"/>
    <n v="386196"/>
    <x v="4"/>
    <x v="1"/>
  </r>
  <r>
    <x v="123098"/>
    <d v="2021-08-06T15:19:30"/>
    <n v="305687"/>
    <n v="93599"/>
    <x v="7"/>
    <x v="1"/>
  </r>
  <r>
    <x v="123099"/>
    <d v="2021-08-20T15:10:10"/>
    <n v="305687"/>
    <n v="353381"/>
    <x v="7"/>
    <x v="1"/>
  </r>
  <r>
    <x v="123100"/>
    <d v="2021-08-23T17:48:37"/>
    <n v="305687"/>
    <n v="466414"/>
    <x v="3"/>
    <x v="0"/>
  </r>
  <r>
    <x v="123101"/>
    <d v="2021-08-28T21:36:58"/>
    <n v="305687"/>
    <n v="122982"/>
    <x v="6"/>
    <x v="1"/>
  </r>
  <r>
    <x v="123102"/>
    <d v="2021-04-17T02:09:52"/>
    <n v="305692"/>
    <n v="5151"/>
    <x v="21"/>
    <x v="1"/>
  </r>
  <r>
    <x v="123103"/>
    <d v="2021-04-21T18:46:17"/>
    <n v="305692"/>
    <n v="314092"/>
    <x v="10"/>
    <x v="0"/>
  </r>
  <r>
    <x v="123104"/>
    <d v="2021-04-23T21:01:26"/>
    <n v="305692"/>
    <n v="336616"/>
    <x v="6"/>
    <x v="1"/>
  </r>
  <r>
    <x v="123105"/>
    <d v="2021-04-26T19:25:54"/>
    <n v="305692"/>
    <n v="143970"/>
    <x v="19"/>
    <x v="0"/>
  </r>
  <r>
    <x v="123106"/>
    <d v="2021-05-02T18:50:42"/>
    <n v="305692"/>
    <n v="57829"/>
    <x v="10"/>
    <x v="0"/>
  </r>
  <r>
    <x v="123107"/>
    <d v="2021-05-12T20:54:27"/>
    <n v="305692"/>
    <n v="132684"/>
    <x v="1"/>
    <x v="0"/>
  </r>
  <r>
    <x v="123108"/>
    <d v="2021-05-13T12:52:07"/>
    <n v="305692"/>
    <n v="227775"/>
    <x v="2"/>
    <x v="0"/>
  </r>
  <r>
    <x v="123109"/>
    <d v="2021-05-26T16:33:28"/>
    <n v="305750"/>
    <n v="104958"/>
    <x v="4"/>
    <x v="0"/>
  </r>
  <r>
    <x v="123110"/>
    <d v="2021-06-04T20:10:10"/>
    <n v="305750"/>
    <n v="288529"/>
    <x v="1"/>
    <x v="1"/>
  </r>
  <r>
    <x v="123111"/>
    <d v="2021-06-12T22:06:41"/>
    <n v="305750"/>
    <n v="82901"/>
    <x v="8"/>
    <x v="1"/>
  </r>
  <r>
    <x v="123112"/>
    <d v="2021-06-18T23:23:34"/>
    <n v="305750"/>
    <n v="308577"/>
    <x v="12"/>
    <x v="1"/>
  </r>
  <r>
    <x v="123113"/>
    <d v="2021-06-19T14:46:17"/>
    <n v="305750"/>
    <n v="122982"/>
    <x v="9"/>
    <x v="1"/>
  </r>
  <r>
    <x v="123114"/>
    <d v="2021-06-27T18:29:59"/>
    <n v="305750"/>
    <n v="392434"/>
    <x v="10"/>
    <x v="0"/>
  </r>
  <r>
    <x v="123115"/>
    <d v="2021-07-05T17:41:03"/>
    <n v="305750"/>
    <n v="347393"/>
    <x v="3"/>
    <x v="0"/>
  </r>
  <r>
    <x v="123116"/>
    <d v="2021-07-16T13:10:45"/>
    <n v="305750"/>
    <n v="172263"/>
    <x v="5"/>
    <x v="1"/>
  </r>
  <r>
    <x v="123117"/>
    <d v="2021-07-30T23:39:53"/>
    <n v="305753"/>
    <n v="472712"/>
    <x v="12"/>
    <x v="1"/>
  </r>
  <r>
    <x v="123118"/>
    <d v="2021-07-31T16:53:38"/>
    <n v="305753"/>
    <n v="276543"/>
    <x v="4"/>
    <x v="1"/>
  </r>
  <r>
    <x v="123119"/>
    <d v="2021-08-22T12:36:22"/>
    <n v="305753"/>
    <n v="242428"/>
    <x v="2"/>
    <x v="0"/>
  </r>
  <r>
    <x v="123120"/>
    <d v="2021-08-26T23:23:34"/>
    <n v="305753"/>
    <n v="217497"/>
    <x v="12"/>
    <x v="0"/>
  </r>
  <r>
    <x v="123121"/>
    <d v="2021-08-27T03:42:13"/>
    <n v="305753"/>
    <n v="473323"/>
    <x v="20"/>
    <x v="1"/>
  </r>
  <r>
    <x v="123122"/>
    <d v="2021-04-24T18:32:19"/>
    <n v="305782"/>
    <n v="104355"/>
    <x v="10"/>
    <x v="1"/>
  </r>
  <r>
    <x v="123123"/>
    <d v="2021-04-28T16:21:49"/>
    <n v="305782"/>
    <n v="411922"/>
    <x v="4"/>
    <x v="0"/>
  </r>
  <r>
    <x v="123124"/>
    <d v="2021-05-10T11:14:15"/>
    <n v="305782"/>
    <n v="330333"/>
    <x v="15"/>
    <x v="0"/>
  </r>
  <r>
    <x v="123125"/>
    <d v="2021-05-10T19:51:32"/>
    <n v="305782"/>
    <n v="468614"/>
    <x v="19"/>
    <x v="0"/>
  </r>
  <r>
    <x v="123126"/>
    <d v="2021-05-25T20:59:06"/>
    <n v="305782"/>
    <n v="143024"/>
    <x v="1"/>
    <x v="0"/>
  </r>
  <r>
    <x v="123127"/>
    <d v="2021-06-04T21:09:07"/>
    <n v="305782"/>
    <n v="55108"/>
    <x v="6"/>
    <x v="1"/>
  </r>
  <r>
    <x v="123128"/>
    <d v="2021-06-12T16:47:27"/>
    <n v="305782"/>
    <n v="108479"/>
    <x v="4"/>
    <x v="1"/>
  </r>
  <r>
    <x v="123129"/>
    <d v="2021-04-05T06:20:10"/>
    <n v="305806"/>
    <n v="305874"/>
    <x v="18"/>
    <x v="0"/>
  </r>
  <r>
    <x v="123130"/>
    <d v="2021-04-17T14:35:48"/>
    <n v="305806"/>
    <n v="250679"/>
    <x v="9"/>
    <x v="1"/>
  </r>
  <r>
    <x v="123131"/>
    <d v="2021-04-18T17:02:36"/>
    <n v="305806"/>
    <n v="411922"/>
    <x v="3"/>
    <x v="0"/>
  </r>
  <r>
    <x v="123132"/>
    <d v="2021-04-19T14:45:07"/>
    <n v="305806"/>
    <n v="355664"/>
    <x v="9"/>
    <x v="0"/>
  </r>
  <r>
    <x v="123133"/>
    <d v="2021-05-12T13:07:16"/>
    <n v="305806"/>
    <n v="118549"/>
    <x v="5"/>
    <x v="0"/>
  </r>
  <r>
    <x v="123134"/>
    <d v="2021-05-15T00:56:39"/>
    <n v="305806"/>
    <n v="182191"/>
    <x v="0"/>
    <x v="1"/>
  </r>
  <r>
    <x v="123135"/>
    <d v="2021-05-22T06:49:32"/>
    <n v="305806"/>
    <n v="351192"/>
    <x v="18"/>
    <x v="1"/>
  </r>
  <r>
    <x v="123136"/>
    <d v="2021-06-19T08:42:10"/>
    <n v="305808"/>
    <n v="293572"/>
    <x v="22"/>
    <x v="1"/>
  </r>
  <r>
    <x v="123137"/>
    <d v="2021-06-25T16:52:07"/>
    <n v="305808"/>
    <n v="316155"/>
    <x v="4"/>
    <x v="1"/>
  </r>
  <r>
    <x v="123138"/>
    <d v="2021-06-26T15:25:54"/>
    <n v="305808"/>
    <n v="294433"/>
    <x v="7"/>
    <x v="1"/>
  </r>
  <r>
    <x v="123139"/>
    <d v="2021-06-26T19:16:35"/>
    <n v="305808"/>
    <n v="411922"/>
    <x v="19"/>
    <x v="1"/>
  </r>
  <r>
    <x v="123140"/>
    <d v="2021-07-01T22:11:02"/>
    <n v="305808"/>
    <n v="198326"/>
    <x v="8"/>
    <x v="0"/>
  </r>
  <r>
    <x v="123141"/>
    <d v="2021-07-13T12:12:30"/>
    <n v="305808"/>
    <n v="330333"/>
    <x v="2"/>
    <x v="0"/>
  </r>
  <r>
    <x v="123142"/>
    <d v="2021-04-24T18:45:07"/>
    <n v="305824"/>
    <n v="21760"/>
    <x v="10"/>
    <x v="1"/>
  </r>
  <r>
    <x v="123143"/>
    <d v="2021-05-01T16:57:48"/>
    <n v="305824"/>
    <n v="62068"/>
    <x v="4"/>
    <x v="1"/>
  </r>
  <r>
    <x v="123144"/>
    <d v="2021-05-03T17:03:11"/>
    <n v="305824"/>
    <n v="209847"/>
    <x v="3"/>
    <x v="0"/>
  </r>
  <r>
    <x v="123145"/>
    <d v="2021-05-06T15:06:41"/>
    <n v="305824"/>
    <n v="233626"/>
    <x v="7"/>
    <x v="0"/>
  </r>
  <r>
    <x v="123146"/>
    <d v="2021-04-06T23:16:35"/>
    <n v="305901"/>
    <n v="285680"/>
    <x v="12"/>
    <x v="0"/>
  </r>
  <r>
    <x v="123147"/>
    <d v="2021-04-10T15:07:46"/>
    <n v="305901"/>
    <n v="223719"/>
    <x v="7"/>
    <x v="1"/>
  </r>
  <r>
    <x v="123148"/>
    <d v="2021-04-16T18:32:19"/>
    <n v="305901"/>
    <n v="209175"/>
    <x v="10"/>
    <x v="1"/>
  </r>
  <r>
    <x v="123149"/>
    <d v="2021-05-07T17:41:03"/>
    <n v="305901"/>
    <n v="313853"/>
    <x v="3"/>
    <x v="1"/>
  </r>
  <r>
    <x v="123150"/>
    <d v="2021-05-11T16:05:31"/>
    <n v="305901"/>
    <n v="123413"/>
    <x v="4"/>
    <x v="0"/>
  </r>
  <r>
    <x v="123151"/>
    <d v="2021-05-16T15:15:51"/>
    <n v="305901"/>
    <n v="138209"/>
    <x v="7"/>
    <x v="0"/>
  </r>
  <r>
    <x v="123152"/>
    <d v="2021-04-24T19:46:17"/>
    <n v="305905"/>
    <n v="423117"/>
    <x v="19"/>
    <x v="1"/>
  </r>
  <r>
    <x v="123153"/>
    <d v="2021-04-30T23:32:19"/>
    <n v="305905"/>
    <n v="179296"/>
    <x v="12"/>
    <x v="1"/>
  </r>
  <r>
    <x v="123154"/>
    <d v="2021-05-04T02:19:41"/>
    <n v="305905"/>
    <n v="202914"/>
    <x v="21"/>
    <x v="0"/>
  </r>
  <r>
    <x v="123155"/>
    <d v="2021-05-05T13:12:30"/>
    <n v="305905"/>
    <n v="230507"/>
    <x v="5"/>
    <x v="0"/>
  </r>
  <r>
    <x v="123156"/>
    <d v="2021-05-09T02:26:42"/>
    <n v="305905"/>
    <n v="128523"/>
    <x v="21"/>
    <x v="0"/>
  </r>
  <r>
    <x v="123157"/>
    <d v="2021-05-12T09:40:19"/>
    <n v="305905"/>
    <n v="250679"/>
    <x v="14"/>
    <x v="0"/>
  </r>
  <r>
    <x v="123158"/>
    <d v="2021-05-15T20:49:12"/>
    <n v="305905"/>
    <n v="4199"/>
    <x v="1"/>
    <x v="1"/>
  </r>
  <r>
    <x v="123159"/>
    <d v="2021-05-22T17:05:31"/>
    <n v="305905"/>
    <n v="411922"/>
    <x v="3"/>
    <x v="1"/>
  </r>
  <r>
    <x v="123160"/>
    <d v="2021-06-05T00:25:21"/>
    <n v="305905"/>
    <n v="181651"/>
    <x v="0"/>
    <x v="1"/>
  </r>
  <r>
    <x v="123161"/>
    <d v="2021-06-13T14:34:03"/>
    <n v="305905"/>
    <n v="5151"/>
    <x v="9"/>
    <x v="0"/>
  </r>
  <r>
    <x v="123162"/>
    <d v="2021-05-29T14:35:38"/>
    <n v="305911"/>
    <n v="411922"/>
    <x v="9"/>
    <x v="1"/>
  </r>
  <r>
    <x v="123163"/>
    <d v="2021-06-05T12:56:35"/>
    <n v="305911"/>
    <n v="119030"/>
    <x v="2"/>
    <x v="1"/>
  </r>
  <r>
    <x v="123164"/>
    <d v="2021-06-08T12:25:19"/>
    <n v="305911"/>
    <n v="286645"/>
    <x v="2"/>
    <x v="0"/>
  </r>
  <r>
    <x v="123165"/>
    <d v="2021-06-12T15:36:23"/>
    <n v="305911"/>
    <n v="439981"/>
    <x v="7"/>
    <x v="1"/>
  </r>
  <r>
    <x v="123166"/>
    <d v="2021-06-21T09:49:12"/>
    <n v="305911"/>
    <n v="351192"/>
    <x v="14"/>
    <x v="0"/>
  </r>
  <r>
    <x v="123167"/>
    <d v="2021-06-21T17:28:14"/>
    <n v="305911"/>
    <n v="89186"/>
    <x v="3"/>
    <x v="0"/>
  </r>
  <r>
    <x v="123168"/>
    <d v="2021-06-22T12:50:57"/>
    <n v="305911"/>
    <n v="470762"/>
    <x v="2"/>
    <x v="0"/>
  </r>
  <r>
    <x v="123169"/>
    <d v="2021-07-05T11:01:26"/>
    <n v="305911"/>
    <n v="328259"/>
    <x v="15"/>
    <x v="0"/>
  </r>
  <r>
    <x v="123170"/>
    <d v="2021-07-06T15:57:21"/>
    <n v="305911"/>
    <n v="437309"/>
    <x v="7"/>
    <x v="0"/>
  </r>
  <r>
    <x v="123171"/>
    <d v="2021-07-13T11:38:43"/>
    <n v="305911"/>
    <n v="347008"/>
    <x v="15"/>
    <x v="0"/>
  </r>
  <r>
    <x v="123172"/>
    <d v="2021-05-21T19:03:11"/>
    <n v="305942"/>
    <n v="451624"/>
    <x v="19"/>
    <x v="1"/>
  </r>
  <r>
    <x v="123173"/>
    <d v="2021-05-29T20:46:34"/>
    <n v="305942"/>
    <n v="346056"/>
    <x v="1"/>
    <x v="1"/>
  </r>
  <r>
    <x v="123174"/>
    <d v="2021-05-31T14:52:19"/>
    <n v="305942"/>
    <n v="388561"/>
    <x v="9"/>
    <x v="0"/>
  </r>
  <r>
    <x v="123175"/>
    <d v="2021-06-06T21:09:00"/>
    <n v="305942"/>
    <n v="347393"/>
    <x v="6"/>
    <x v="0"/>
  </r>
  <r>
    <x v="123176"/>
    <d v="2021-06-16T14:49:12"/>
    <n v="305942"/>
    <n v="244574"/>
    <x v="9"/>
    <x v="0"/>
  </r>
  <r>
    <x v="123177"/>
    <d v="2021-06-18T19:21:49"/>
    <n v="305942"/>
    <n v="473327"/>
    <x v="19"/>
    <x v="1"/>
  </r>
  <r>
    <x v="123178"/>
    <d v="2021-07-13T17:43:58"/>
    <n v="305942"/>
    <n v="186975"/>
    <x v="3"/>
    <x v="0"/>
  </r>
  <r>
    <x v="123179"/>
    <d v="2021-07-16T02:09:07"/>
    <n v="305942"/>
    <n v="357547"/>
    <x v="21"/>
    <x v="1"/>
  </r>
  <r>
    <x v="123180"/>
    <d v="2021-07-16T23:05:31"/>
    <n v="305942"/>
    <n v="362707"/>
    <x v="12"/>
    <x v="1"/>
  </r>
  <r>
    <x v="123181"/>
    <d v="2021-04-21T23:25:54"/>
    <n v="305970"/>
    <n v="131623"/>
    <x v="12"/>
    <x v="0"/>
  </r>
  <r>
    <x v="123182"/>
    <d v="2021-05-05T23:39:53"/>
    <n v="305970"/>
    <n v="473867"/>
    <x v="12"/>
    <x v="0"/>
  </r>
  <r>
    <x v="123183"/>
    <d v="2021-05-06T06:02:01"/>
    <n v="305970"/>
    <n v="21760"/>
    <x v="18"/>
    <x v="0"/>
  </r>
  <r>
    <x v="123184"/>
    <d v="2021-05-15T04:56:47"/>
    <n v="305970"/>
    <n v="104958"/>
    <x v="23"/>
    <x v="1"/>
  </r>
  <r>
    <x v="123185"/>
    <d v="2021-05-18T06:43:58"/>
    <n v="305970"/>
    <n v="369523"/>
    <x v="18"/>
    <x v="0"/>
  </r>
  <r>
    <x v="123186"/>
    <d v="2021-05-21T02:04:21"/>
    <n v="305970"/>
    <n v="411922"/>
    <x v="21"/>
    <x v="1"/>
  </r>
  <r>
    <x v="123187"/>
    <d v="2021-06-06T04:45:07"/>
    <n v="305970"/>
    <n v="366922"/>
    <x v="23"/>
    <x v="0"/>
  </r>
  <r>
    <x v="123188"/>
    <d v="2021-06-06T15:28:19"/>
    <n v="305970"/>
    <n v="347008"/>
    <x v="7"/>
    <x v="0"/>
  </r>
  <r>
    <x v="123189"/>
    <d v="2021-04-26T15:41:38"/>
    <n v="305972"/>
    <n v="38735"/>
    <x v="7"/>
    <x v="0"/>
  </r>
  <r>
    <x v="123190"/>
    <d v="2021-05-04T20:49:12"/>
    <n v="305972"/>
    <n v="122902"/>
    <x v="1"/>
    <x v="0"/>
  </r>
  <r>
    <x v="123191"/>
    <d v="2021-05-13T17:54:27"/>
    <n v="305972"/>
    <n v="38593"/>
    <x v="3"/>
    <x v="0"/>
  </r>
  <r>
    <x v="123192"/>
    <d v="2021-05-15T19:20:40"/>
    <n v="305972"/>
    <n v="112334"/>
    <x v="19"/>
    <x v="1"/>
  </r>
  <r>
    <x v="123193"/>
    <d v="2021-05-18T09:40:28"/>
    <n v="305972"/>
    <n v="449379"/>
    <x v="14"/>
    <x v="0"/>
  </r>
  <r>
    <x v="123194"/>
    <d v="2021-05-31T23:34:38"/>
    <n v="305972"/>
    <n v="463774"/>
    <x v="12"/>
    <x v="0"/>
  </r>
  <r>
    <x v="123195"/>
    <d v="2021-06-04T20:30:34"/>
    <n v="305972"/>
    <n v="88008"/>
    <x v="1"/>
    <x v="1"/>
  </r>
  <r>
    <x v="123196"/>
    <d v="2021-06-08T16:51:32"/>
    <n v="305972"/>
    <n v="470762"/>
    <x v="4"/>
    <x v="0"/>
  </r>
  <r>
    <x v="123197"/>
    <d v="2021-06-12T09:23:50"/>
    <n v="305972"/>
    <n v="262430"/>
    <x v="14"/>
    <x v="1"/>
  </r>
  <r>
    <x v="123198"/>
    <d v="2021-06-23T20:42:13"/>
    <n v="305972"/>
    <n v="118549"/>
    <x v="1"/>
    <x v="0"/>
  </r>
  <r>
    <x v="123199"/>
    <d v="2021-04-26T22:30:14"/>
    <n v="305974"/>
    <n v="158978"/>
    <x v="8"/>
    <x v="0"/>
  </r>
  <r>
    <x v="123200"/>
    <d v="2021-05-09T17:16:00"/>
    <n v="305974"/>
    <n v="406870"/>
    <x v="3"/>
    <x v="0"/>
  </r>
  <r>
    <x v="123201"/>
    <d v="2021-05-11T20:15:25"/>
    <n v="305974"/>
    <n v="411922"/>
    <x v="1"/>
    <x v="0"/>
  </r>
  <r>
    <x v="123202"/>
    <d v="2021-05-15T19:33:28"/>
    <n v="305974"/>
    <n v="360778"/>
    <x v="19"/>
    <x v="1"/>
  </r>
  <r>
    <x v="123203"/>
    <d v="2021-05-24T18:30:34"/>
    <n v="305974"/>
    <n v="347008"/>
    <x v="10"/>
    <x v="0"/>
  </r>
  <r>
    <x v="123204"/>
    <d v="2021-06-02T18:56:12"/>
    <n v="305974"/>
    <n v="417458"/>
    <x v="10"/>
    <x v="0"/>
  </r>
  <r>
    <x v="123205"/>
    <d v="2021-06-10T14:21:14"/>
    <n v="305974"/>
    <n v="335129"/>
    <x v="9"/>
    <x v="0"/>
  </r>
  <r>
    <x v="123206"/>
    <d v="2021-06-25T15:52:07"/>
    <n v="305974"/>
    <n v="190929"/>
    <x v="7"/>
    <x v="1"/>
  </r>
  <r>
    <x v="123207"/>
    <d v="2021-07-01T17:29:59"/>
    <n v="305974"/>
    <n v="439981"/>
    <x v="3"/>
    <x v="0"/>
  </r>
  <r>
    <x v="123208"/>
    <d v="2021-07-07T14:14:15"/>
    <n v="305974"/>
    <n v="347393"/>
    <x v="9"/>
    <x v="0"/>
  </r>
  <r>
    <x v="123209"/>
    <d v="2021-07-12T21:36:58"/>
    <n v="305974"/>
    <n v="470762"/>
    <x v="6"/>
    <x v="0"/>
  </r>
  <r>
    <x v="123210"/>
    <d v="2021-07-21T22:00:16"/>
    <n v="305974"/>
    <n v="178412"/>
    <x v="8"/>
    <x v="0"/>
  </r>
  <r>
    <x v="123211"/>
    <d v="2021-07-25T14:35:13"/>
    <n v="305974"/>
    <n v="250679"/>
    <x v="9"/>
    <x v="0"/>
  </r>
  <r>
    <x v="123212"/>
    <d v="2021-07-26T17:06:41"/>
    <n v="305974"/>
    <n v="54586"/>
    <x v="3"/>
    <x v="0"/>
  </r>
  <r>
    <x v="123213"/>
    <d v="2021-08-12T23:21:49"/>
    <n v="305974"/>
    <n v="88554"/>
    <x v="12"/>
    <x v="0"/>
  </r>
  <r>
    <x v="123214"/>
    <d v="2021-08-13T10:39:53"/>
    <n v="305974"/>
    <n v="33094"/>
    <x v="13"/>
    <x v="1"/>
  </r>
  <r>
    <x v="123215"/>
    <d v="2021-08-19T15:49:47"/>
    <n v="305974"/>
    <n v="118549"/>
    <x v="7"/>
    <x v="0"/>
  </r>
  <r>
    <x v="123216"/>
    <d v="2021-07-09T19:59:06"/>
    <n v="306021"/>
    <n v="411922"/>
    <x v="19"/>
    <x v="1"/>
  </r>
  <r>
    <x v="123217"/>
    <d v="2021-07-10T10:31:18"/>
    <n v="306021"/>
    <n v="476070"/>
    <x v="13"/>
    <x v="1"/>
  </r>
  <r>
    <x v="123218"/>
    <d v="2021-07-12T23:07:51"/>
    <n v="306021"/>
    <n v="74456"/>
    <x v="12"/>
    <x v="0"/>
  </r>
  <r>
    <x v="123219"/>
    <d v="2021-07-31T18:31:48"/>
    <n v="306021"/>
    <n v="347393"/>
    <x v="10"/>
    <x v="1"/>
  </r>
  <r>
    <x v="123220"/>
    <d v="2021-08-01T16:24:44"/>
    <n v="306021"/>
    <n v="227775"/>
    <x v="4"/>
    <x v="0"/>
  </r>
  <r>
    <x v="123221"/>
    <d v="2021-04-11T21:03:11"/>
    <n v="306040"/>
    <n v="379466"/>
    <x v="6"/>
    <x v="0"/>
  </r>
  <r>
    <x v="123222"/>
    <d v="2021-04-16T18:34:03"/>
    <n v="306040"/>
    <n v="81558"/>
    <x v="10"/>
    <x v="1"/>
  </r>
  <r>
    <x v="123223"/>
    <d v="2021-04-20T08:48:29"/>
    <n v="306040"/>
    <n v="176818"/>
    <x v="22"/>
    <x v="0"/>
  </r>
  <r>
    <x v="123224"/>
    <d v="2021-04-21T17:49:47"/>
    <n v="306040"/>
    <n v="230507"/>
    <x v="3"/>
    <x v="0"/>
  </r>
  <r>
    <x v="123225"/>
    <d v="2021-04-25T15:36:58"/>
    <n v="306040"/>
    <n v="300941"/>
    <x v="7"/>
    <x v="0"/>
  </r>
  <r>
    <x v="123226"/>
    <d v="2021-05-20T21:07:51"/>
    <n v="306040"/>
    <n v="179296"/>
    <x v="6"/>
    <x v="0"/>
  </r>
  <r>
    <x v="123227"/>
    <d v="2021-05-27T14:22:24"/>
    <n v="306040"/>
    <n v="262544"/>
    <x v="9"/>
    <x v="0"/>
  </r>
  <r>
    <x v="123228"/>
    <d v="2021-05-28T22:17:45"/>
    <n v="306040"/>
    <n v="351192"/>
    <x v="8"/>
    <x v="1"/>
  </r>
  <r>
    <x v="123229"/>
    <d v="2021-06-11T10:43:23"/>
    <n v="306040"/>
    <n v="462580"/>
    <x v="13"/>
    <x v="1"/>
  </r>
  <r>
    <x v="123230"/>
    <d v="2021-06-17T16:58:31"/>
    <n v="306040"/>
    <n v="112334"/>
    <x v="4"/>
    <x v="0"/>
  </r>
  <r>
    <x v="123231"/>
    <d v="2021-06-18T14:35:31"/>
    <n v="306040"/>
    <n v="411922"/>
    <x v="9"/>
    <x v="1"/>
  </r>
  <r>
    <x v="123232"/>
    <d v="2021-06-19T03:50:09"/>
    <n v="306040"/>
    <n v="280809"/>
    <x v="20"/>
    <x v="1"/>
  </r>
  <r>
    <x v="123233"/>
    <d v="2021-06-22T22:36:29"/>
    <n v="306040"/>
    <n v="158978"/>
    <x v="8"/>
    <x v="0"/>
  </r>
  <r>
    <x v="123234"/>
    <d v="2021-06-25T19:53:17"/>
    <n v="306040"/>
    <n v="13448"/>
    <x v="19"/>
    <x v="1"/>
  </r>
  <r>
    <x v="123235"/>
    <d v="2021-06-30T04:00:29"/>
    <n v="306040"/>
    <n v="182984"/>
    <x v="23"/>
    <x v="0"/>
  </r>
  <r>
    <x v="123236"/>
    <d v="2021-07-09T23:02:01"/>
    <n v="306040"/>
    <n v="118549"/>
    <x v="12"/>
    <x v="1"/>
  </r>
  <r>
    <x v="123237"/>
    <d v="2021-07-25T04:43:12"/>
    <n v="306041"/>
    <n v="261685"/>
    <x v="23"/>
    <x v="0"/>
  </r>
  <r>
    <x v="123238"/>
    <d v="2021-07-30T11:28:48"/>
    <n v="306041"/>
    <n v="154256"/>
    <x v="15"/>
    <x v="1"/>
  </r>
  <r>
    <x v="123239"/>
    <d v="2021-07-30T19:32:53"/>
    <n v="306041"/>
    <n v="405158"/>
    <x v="19"/>
    <x v="1"/>
  </r>
  <r>
    <x v="123240"/>
    <d v="2021-07-31T22:50:57"/>
    <n v="306041"/>
    <n v="60239"/>
    <x v="8"/>
    <x v="1"/>
  </r>
  <r>
    <x v="123241"/>
    <d v="2021-08-07T11:57:36"/>
    <n v="306041"/>
    <n v="54565"/>
    <x v="15"/>
    <x v="1"/>
  </r>
  <r>
    <x v="123242"/>
    <d v="2021-08-07T21:36:23"/>
    <n v="306041"/>
    <n v="146529"/>
    <x v="6"/>
    <x v="1"/>
  </r>
  <r>
    <x v="123243"/>
    <d v="2021-08-09T17:57:21"/>
    <n v="306041"/>
    <n v="470762"/>
    <x v="3"/>
    <x v="0"/>
  </r>
  <r>
    <x v="123244"/>
    <d v="2021-08-22T15:07:16"/>
    <n v="306041"/>
    <n v="458519"/>
    <x v="7"/>
    <x v="0"/>
  </r>
  <r>
    <x v="123245"/>
    <d v="2021-05-28T07:47:27"/>
    <n v="306069"/>
    <n v="86587"/>
    <x v="11"/>
    <x v="1"/>
  </r>
  <r>
    <x v="123246"/>
    <d v="2021-05-29T15:03:11"/>
    <n v="306069"/>
    <n v="250679"/>
    <x v="7"/>
    <x v="1"/>
  </r>
  <r>
    <x v="123247"/>
    <d v="2021-06-13T15:18:03"/>
    <n v="306069"/>
    <n v="463226"/>
    <x v="7"/>
    <x v="0"/>
  </r>
  <r>
    <x v="123248"/>
    <d v="2021-06-14T13:06:41"/>
    <n v="306069"/>
    <n v="158978"/>
    <x v="5"/>
    <x v="0"/>
  </r>
  <r>
    <x v="123249"/>
    <d v="2021-06-14T22:32:53"/>
    <n v="306069"/>
    <n v="198326"/>
    <x v="8"/>
    <x v="0"/>
  </r>
  <r>
    <x v="123250"/>
    <d v="2021-06-22T06:32:38"/>
    <n v="306069"/>
    <n v="271435"/>
    <x v="18"/>
    <x v="0"/>
  </r>
  <r>
    <x v="123251"/>
    <d v="2021-06-29T17:02:01"/>
    <n v="306069"/>
    <n v="351192"/>
    <x v="3"/>
    <x v="0"/>
  </r>
  <r>
    <x v="123252"/>
    <d v="2021-07-10T17:25:19"/>
    <n v="306069"/>
    <n v="349014"/>
    <x v="3"/>
    <x v="1"/>
  </r>
  <r>
    <x v="123253"/>
    <d v="2021-07-23T14:42:13"/>
    <n v="306069"/>
    <n v="411922"/>
    <x v="9"/>
    <x v="1"/>
  </r>
  <r>
    <x v="123254"/>
    <d v="2021-07-31T07:51:50"/>
    <n v="306069"/>
    <n v="347008"/>
    <x v="11"/>
    <x v="1"/>
  </r>
  <r>
    <x v="123255"/>
    <d v="2021-08-03T19:12:30"/>
    <n v="306069"/>
    <n v="258251"/>
    <x v="19"/>
    <x v="0"/>
  </r>
  <r>
    <x v="123256"/>
    <d v="2021-08-14T15:49:47"/>
    <n v="306069"/>
    <n v="470082"/>
    <x v="7"/>
    <x v="1"/>
  </r>
  <r>
    <x v="123257"/>
    <d v="2021-08-22T17:57:56"/>
    <n v="306069"/>
    <n v="347393"/>
    <x v="3"/>
    <x v="0"/>
  </r>
  <r>
    <x v="123258"/>
    <d v="2021-05-10T19:44:33"/>
    <n v="306108"/>
    <n v="343491"/>
    <x v="19"/>
    <x v="0"/>
  </r>
  <r>
    <x v="123259"/>
    <d v="2021-05-18T20:17:10"/>
    <n v="306108"/>
    <n v="411922"/>
    <x v="1"/>
    <x v="0"/>
  </r>
  <r>
    <x v="123260"/>
    <d v="2021-05-22T17:55:02"/>
    <n v="306108"/>
    <n v="230507"/>
    <x v="3"/>
    <x v="1"/>
  </r>
  <r>
    <x v="123261"/>
    <d v="2021-06-04T14:55:37"/>
    <n v="306108"/>
    <n v="107449"/>
    <x v="9"/>
    <x v="1"/>
  </r>
  <r>
    <x v="123262"/>
    <d v="2021-06-11T15:58:31"/>
    <n v="306108"/>
    <n v="95024"/>
    <x v="7"/>
    <x v="1"/>
  </r>
  <r>
    <x v="123263"/>
    <d v="2021-06-19T17:50:22"/>
    <n v="306108"/>
    <n v="294042"/>
    <x v="3"/>
    <x v="1"/>
  </r>
  <r>
    <x v="123264"/>
    <d v="2021-06-29T18:06:41"/>
    <n v="306108"/>
    <n v="435646"/>
    <x v="10"/>
    <x v="0"/>
  </r>
  <r>
    <x v="123265"/>
    <d v="2021-07-01T17:01:26"/>
    <n v="306108"/>
    <n v="439981"/>
    <x v="3"/>
    <x v="0"/>
  </r>
  <r>
    <x v="123266"/>
    <d v="2021-07-02T22:13:40"/>
    <n v="306108"/>
    <n v="17150"/>
    <x v="8"/>
    <x v="1"/>
  </r>
  <r>
    <x v="123267"/>
    <d v="2021-07-04T04:05:17"/>
    <n v="306108"/>
    <n v="251823"/>
    <x v="23"/>
    <x v="0"/>
  </r>
  <r>
    <x v="123268"/>
    <d v="2021-07-10T19:53:52"/>
    <n v="306108"/>
    <n v="21760"/>
    <x v="19"/>
    <x v="1"/>
  </r>
  <r>
    <x v="123269"/>
    <d v="2021-07-21T16:14:50"/>
    <n v="306108"/>
    <n v="266896"/>
    <x v="4"/>
    <x v="0"/>
  </r>
  <r>
    <x v="123270"/>
    <d v="2021-07-22T23:02:36"/>
    <n v="306108"/>
    <n v="131746"/>
    <x v="12"/>
    <x v="0"/>
  </r>
  <r>
    <x v="123271"/>
    <d v="2021-07-31T01:03:57"/>
    <n v="306108"/>
    <n v="473327"/>
    <x v="16"/>
    <x v="1"/>
  </r>
  <r>
    <x v="123272"/>
    <d v="2021-08-13T10:54:14"/>
    <n v="306108"/>
    <n v="267896"/>
    <x v="13"/>
    <x v="1"/>
  </r>
  <r>
    <x v="123273"/>
    <d v="2021-08-16T21:38:43"/>
    <n v="306108"/>
    <n v="182676"/>
    <x v="6"/>
    <x v="0"/>
  </r>
  <r>
    <x v="123274"/>
    <d v="2021-08-23T18:57:56"/>
    <n v="306108"/>
    <n v="165432"/>
    <x v="10"/>
    <x v="0"/>
  </r>
  <r>
    <x v="123275"/>
    <d v="2021-06-26T22:11:20"/>
    <n v="306112"/>
    <n v="411922"/>
    <x v="8"/>
    <x v="1"/>
  </r>
  <r>
    <x v="123276"/>
    <d v="2021-07-05T01:24:44"/>
    <n v="306112"/>
    <n v="158978"/>
    <x v="16"/>
    <x v="0"/>
  </r>
  <r>
    <x v="123277"/>
    <d v="2021-07-17T10:50:53"/>
    <n v="306112"/>
    <n v="111742"/>
    <x v="13"/>
    <x v="1"/>
  </r>
  <r>
    <x v="123278"/>
    <d v="2021-07-17T20:05:31"/>
    <n v="306112"/>
    <n v="396686"/>
    <x v="1"/>
    <x v="1"/>
  </r>
  <r>
    <x v="123279"/>
    <d v="2021-07-21T02:20:40"/>
    <n v="306112"/>
    <n v="230507"/>
    <x v="21"/>
    <x v="0"/>
  </r>
  <r>
    <x v="123280"/>
    <d v="2021-07-22T22:20:40"/>
    <n v="306112"/>
    <n v="17862"/>
    <x v="8"/>
    <x v="0"/>
  </r>
  <r>
    <x v="123281"/>
    <d v="2021-07-29T01:13:05"/>
    <n v="306112"/>
    <n v="182676"/>
    <x v="16"/>
    <x v="0"/>
  </r>
  <r>
    <x v="123282"/>
    <d v="2021-07-30T03:42:13"/>
    <n v="306112"/>
    <n v="242428"/>
    <x v="20"/>
    <x v="1"/>
  </r>
  <r>
    <x v="123283"/>
    <d v="2021-07-30T20:49:47"/>
    <n v="306112"/>
    <n v="325630"/>
    <x v="1"/>
    <x v="1"/>
  </r>
  <r>
    <x v="123284"/>
    <d v="2021-08-02T13:24:58"/>
    <n v="306112"/>
    <n v="253722"/>
    <x v="5"/>
    <x v="0"/>
  </r>
  <r>
    <x v="123285"/>
    <d v="2021-08-17T18:32:19"/>
    <n v="306112"/>
    <n v="456553"/>
    <x v="10"/>
    <x v="0"/>
  </r>
  <r>
    <x v="123286"/>
    <d v="2021-08-21T21:41:31"/>
    <n v="306112"/>
    <n v="327968"/>
    <x v="6"/>
    <x v="1"/>
  </r>
  <r>
    <x v="123287"/>
    <d v="2021-08-22T13:20:38"/>
    <n v="306112"/>
    <n v="182984"/>
    <x v="5"/>
    <x v="0"/>
  </r>
  <r>
    <x v="123288"/>
    <d v="2021-08-25T16:33:28"/>
    <n v="306112"/>
    <n v="129210"/>
    <x v="4"/>
    <x v="0"/>
  </r>
  <r>
    <x v="123289"/>
    <d v="2021-05-26T18:04:56"/>
    <n v="306137"/>
    <n v="115218"/>
    <x v="10"/>
    <x v="0"/>
  </r>
  <r>
    <x v="123290"/>
    <d v="2021-06-28T21:57:56"/>
    <n v="306137"/>
    <n v="367358"/>
    <x v="6"/>
    <x v="0"/>
  </r>
  <r>
    <x v="123291"/>
    <d v="2021-07-05T00:08:26"/>
    <n v="306137"/>
    <n v="250679"/>
    <x v="0"/>
    <x v="0"/>
  </r>
  <r>
    <x v="123292"/>
    <d v="2021-07-17T23:28:49"/>
    <n v="306137"/>
    <n v="129210"/>
    <x v="12"/>
    <x v="1"/>
  </r>
  <r>
    <x v="123293"/>
    <d v="2021-07-31T17:23:55"/>
    <n v="306137"/>
    <n v="68991"/>
    <x v="3"/>
    <x v="1"/>
  </r>
  <r>
    <x v="123294"/>
    <d v="2021-08-06T20:50:22"/>
    <n v="306137"/>
    <n v="238334"/>
    <x v="1"/>
    <x v="1"/>
  </r>
  <r>
    <x v="123295"/>
    <d v="2021-04-25T20:40:55"/>
    <n v="306138"/>
    <n v="103402"/>
    <x v="1"/>
    <x v="0"/>
  </r>
  <r>
    <x v="123296"/>
    <d v="2021-05-04T21:09:35"/>
    <n v="306138"/>
    <n v="440825"/>
    <x v="6"/>
    <x v="0"/>
  </r>
  <r>
    <x v="123297"/>
    <d v="2021-05-11T14:33:28"/>
    <n v="306138"/>
    <n v="239565"/>
    <x v="9"/>
    <x v="0"/>
  </r>
  <r>
    <x v="123298"/>
    <d v="2021-05-12T21:04:56"/>
    <n v="306138"/>
    <n v="95024"/>
    <x v="6"/>
    <x v="0"/>
  </r>
  <r>
    <x v="123299"/>
    <d v="2021-05-19T15:48:02"/>
    <n v="306138"/>
    <n v="158978"/>
    <x v="7"/>
    <x v="0"/>
  </r>
  <r>
    <x v="123300"/>
    <d v="2021-05-21T18:19:30"/>
    <n v="306138"/>
    <n v="298853"/>
    <x v="10"/>
    <x v="1"/>
  </r>
  <r>
    <x v="123301"/>
    <d v="2021-05-22T01:09:47"/>
    <n v="306138"/>
    <n v="411922"/>
    <x v="16"/>
    <x v="1"/>
  </r>
  <r>
    <x v="123302"/>
    <d v="2021-06-05T22:00:51"/>
    <n v="306138"/>
    <n v="472330"/>
    <x v="8"/>
    <x v="1"/>
  </r>
  <r>
    <x v="123303"/>
    <d v="2021-06-20T03:15:31"/>
    <n v="306138"/>
    <n v="118549"/>
    <x v="20"/>
    <x v="0"/>
  </r>
  <r>
    <x v="123304"/>
    <d v="2021-06-28T02:33:28"/>
    <n v="306138"/>
    <n v="405737"/>
    <x v="21"/>
    <x v="0"/>
  </r>
  <r>
    <x v="123305"/>
    <d v="2021-07-10T23:56:38"/>
    <n v="306138"/>
    <n v="414899"/>
    <x v="12"/>
    <x v="1"/>
  </r>
  <r>
    <x v="123306"/>
    <d v="2021-07-25T17:04:56"/>
    <n v="306138"/>
    <n v="250679"/>
    <x v="3"/>
    <x v="0"/>
  </r>
  <r>
    <x v="123307"/>
    <d v="2021-07-28T21:53:52"/>
    <n v="306138"/>
    <n v="204394"/>
    <x v="6"/>
    <x v="0"/>
  </r>
  <r>
    <x v="123308"/>
    <d v="2021-07-29T18:33:28"/>
    <n v="306138"/>
    <n v="347008"/>
    <x v="10"/>
    <x v="0"/>
  </r>
  <r>
    <x v="123309"/>
    <d v="2021-08-03T14:59:31"/>
    <n v="306138"/>
    <n v="86587"/>
    <x v="9"/>
    <x v="0"/>
  </r>
  <r>
    <x v="123310"/>
    <d v="2021-08-04T01:08:38"/>
    <n v="306138"/>
    <n v="294433"/>
    <x v="16"/>
    <x v="0"/>
  </r>
  <r>
    <x v="123311"/>
    <d v="2021-04-30T07:30:43"/>
    <n v="306152"/>
    <n v="411922"/>
    <x v="11"/>
    <x v="1"/>
  </r>
  <r>
    <x v="123312"/>
    <d v="2021-05-02T20:32:53"/>
    <n v="306152"/>
    <n v="351192"/>
    <x v="1"/>
    <x v="0"/>
  </r>
  <r>
    <x v="123313"/>
    <d v="2021-05-04T23:18:20"/>
    <n v="306152"/>
    <n v="182191"/>
    <x v="12"/>
    <x v="0"/>
  </r>
  <r>
    <x v="123314"/>
    <d v="2021-05-19T21:07:51"/>
    <n v="306152"/>
    <n v="151924"/>
    <x v="6"/>
    <x v="0"/>
  </r>
  <r>
    <x v="123315"/>
    <d v="2021-05-24T19:25:19"/>
    <n v="306152"/>
    <n v="347008"/>
    <x v="19"/>
    <x v="0"/>
  </r>
  <r>
    <x v="123316"/>
    <d v="2021-06-09T12:53:52"/>
    <n v="306152"/>
    <n v="314593"/>
    <x v="2"/>
    <x v="0"/>
  </r>
  <r>
    <x v="123317"/>
    <d v="2021-06-15T20:53:52"/>
    <n v="306152"/>
    <n v="283189"/>
    <x v="1"/>
    <x v="0"/>
  </r>
  <r>
    <x v="123318"/>
    <d v="2021-06-20T17:31:09"/>
    <n v="306152"/>
    <n v="27486"/>
    <x v="3"/>
    <x v="0"/>
  </r>
  <r>
    <x v="123319"/>
    <d v="2021-06-21T16:07:16"/>
    <n v="306152"/>
    <n v="250679"/>
    <x v="4"/>
    <x v="0"/>
  </r>
  <r>
    <x v="123320"/>
    <d v="2021-06-26T16:10:13"/>
    <n v="306152"/>
    <n v="401945"/>
    <x v="4"/>
    <x v="1"/>
  </r>
  <r>
    <x v="123321"/>
    <d v="2021-07-07T19:02:01"/>
    <n v="306152"/>
    <n v="247072"/>
    <x v="19"/>
    <x v="0"/>
  </r>
  <r>
    <x v="123322"/>
    <d v="2021-07-14T17:10:10"/>
    <n v="306152"/>
    <n v="250771"/>
    <x v="3"/>
    <x v="0"/>
  </r>
  <r>
    <x v="123323"/>
    <d v="2021-08-08T17:26:29"/>
    <n v="306152"/>
    <n v="182984"/>
    <x v="3"/>
    <x v="0"/>
  </r>
  <r>
    <x v="123324"/>
    <d v="2021-08-11T17:42:48"/>
    <n v="306152"/>
    <n v="158978"/>
    <x v="3"/>
    <x v="0"/>
  </r>
  <r>
    <x v="123325"/>
    <d v="2021-08-15T13:05:57"/>
    <n v="306152"/>
    <n v="464315"/>
    <x v="5"/>
    <x v="0"/>
  </r>
  <r>
    <x v="123326"/>
    <d v="2021-08-28T15:00:02"/>
    <n v="306152"/>
    <n v="135479"/>
    <x v="7"/>
    <x v="1"/>
  </r>
  <r>
    <x v="123327"/>
    <d v="2021-08-28T17:42:48"/>
    <n v="306152"/>
    <n v="227775"/>
    <x v="3"/>
    <x v="1"/>
  </r>
  <r>
    <x v="123328"/>
    <d v="2021-08-29T21:19:30"/>
    <n v="306152"/>
    <n v="267917"/>
    <x v="6"/>
    <x v="0"/>
  </r>
  <r>
    <x v="123329"/>
    <d v="2021-05-26T15:10:45"/>
    <n v="306169"/>
    <n v="128701"/>
    <x v="7"/>
    <x v="0"/>
  </r>
  <r>
    <x v="123330"/>
    <d v="2021-06-06T17:35:39"/>
    <n v="306169"/>
    <n v="351192"/>
    <x v="3"/>
    <x v="0"/>
  </r>
  <r>
    <x v="123331"/>
    <d v="2021-06-11T08:48:37"/>
    <n v="306169"/>
    <n v="242428"/>
    <x v="22"/>
    <x v="1"/>
  </r>
  <r>
    <x v="123332"/>
    <d v="2021-06-12T06:56:47"/>
    <n v="306169"/>
    <n v="6484"/>
    <x v="18"/>
    <x v="1"/>
  </r>
  <r>
    <x v="123333"/>
    <d v="2021-06-19T15:29:24"/>
    <n v="306169"/>
    <n v="154228"/>
    <x v="7"/>
    <x v="1"/>
  </r>
  <r>
    <x v="123334"/>
    <d v="2021-06-25T17:23:34"/>
    <n v="306169"/>
    <n v="105200"/>
    <x v="3"/>
    <x v="1"/>
  </r>
  <r>
    <x v="123335"/>
    <d v="2021-06-27T13:02:36"/>
    <n v="306169"/>
    <n v="230507"/>
    <x v="5"/>
    <x v="0"/>
  </r>
  <r>
    <x v="123336"/>
    <d v="2021-07-05T16:36:58"/>
    <n v="306169"/>
    <n v="94440"/>
    <x v="4"/>
    <x v="0"/>
  </r>
  <r>
    <x v="123337"/>
    <d v="2021-08-07T03:02:57"/>
    <n v="306169"/>
    <n v="250679"/>
    <x v="20"/>
    <x v="1"/>
  </r>
  <r>
    <x v="123338"/>
    <d v="2021-08-24T10:00:51"/>
    <n v="306169"/>
    <n v="112334"/>
    <x v="13"/>
    <x v="0"/>
  </r>
  <r>
    <x v="123339"/>
    <d v="2021-05-29T10:44:08"/>
    <n v="306237"/>
    <n v="43842"/>
    <x v="13"/>
    <x v="1"/>
  </r>
  <r>
    <x v="123340"/>
    <d v="2021-05-30T17:38:04"/>
    <n v="306237"/>
    <n v="241927"/>
    <x v="3"/>
    <x v="0"/>
  </r>
  <r>
    <x v="123341"/>
    <d v="2021-06-13T00:28:31"/>
    <n v="306237"/>
    <n v="118549"/>
    <x v="0"/>
    <x v="0"/>
  </r>
  <r>
    <x v="123342"/>
    <d v="2021-06-13T04:10:51"/>
    <n v="306237"/>
    <n v="411922"/>
    <x v="23"/>
    <x v="0"/>
  </r>
  <r>
    <x v="123343"/>
    <d v="2021-06-13T22:39:00"/>
    <n v="306237"/>
    <n v="137327"/>
    <x v="8"/>
    <x v="0"/>
  </r>
  <r>
    <x v="123344"/>
    <d v="2021-06-15T12:56:47"/>
    <n v="306237"/>
    <n v="405774"/>
    <x v="2"/>
    <x v="0"/>
  </r>
  <r>
    <x v="123345"/>
    <d v="2021-06-17T12:05:31"/>
    <n v="306237"/>
    <n v="411922"/>
    <x v="2"/>
    <x v="0"/>
  </r>
  <r>
    <x v="123346"/>
    <d v="2021-06-18T18:55:37"/>
    <n v="306237"/>
    <n v="472712"/>
    <x v="10"/>
    <x v="1"/>
  </r>
  <r>
    <x v="123347"/>
    <d v="2021-06-21T20:45:07"/>
    <n v="306237"/>
    <n v="230347"/>
    <x v="1"/>
    <x v="0"/>
  </r>
  <r>
    <x v="123348"/>
    <d v="2021-06-30T12:33:28"/>
    <n v="306237"/>
    <n v="463334"/>
    <x v="2"/>
    <x v="0"/>
  </r>
  <r>
    <x v="123349"/>
    <d v="2021-07-04T14:29:59"/>
    <n v="306237"/>
    <n v="339123"/>
    <x v="9"/>
    <x v="0"/>
  </r>
  <r>
    <x v="123350"/>
    <d v="2021-07-15T17:45:42"/>
    <n v="306237"/>
    <n v="311565"/>
    <x v="3"/>
    <x v="0"/>
  </r>
  <r>
    <x v="123351"/>
    <d v="2021-07-18T10:29:59"/>
    <n v="306237"/>
    <n v="230507"/>
    <x v="13"/>
    <x v="0"/>
  </r>
  <r>
    <x v="123352"/>
    <d v="2021-07-22T10:12:58"/>
    <n v="306237"/>
    <n v="19846"/>
    <x v="13"/>
    <x v="0"/>
  </r>
  <r>
    <x v="123353"/>
    <d v="2021-08-02T13:10:45"/>
    <n v="306237"/>
    <n v="244574"/>
    <x v="5"/>
    <x v="0"/>
  </r>
  <r>
    <x v="123354"/>
    <d v="2021-08-02T18:18:20"/>
    <n v="306237"/>
    <n v="347393"/>
    <x v="10"/>
    <x v="0"/>
  </r>
  <r>
    <x v="123355"/>
    <d v="2021-08-03T09:01:26"/>
    <n v="306237"/>
    <n v="53640"/>
    <x v="14"/>
    <x v="0"/>
  </r>
  <r>
    <x v="123356"/>
    <d v="2021-08-06T12:49:47"/>
    <n v="306237"/>
    <n v="73039"/>
    <x v="2"/>
    <x v="1"/>
  </r>
  <r>
    <x v="123357"/>
    <d v="2021-08-06T19:32:53"/>
    <n v="306237"/>
    <n v="472908"/>
    <x v="19"/>
    <x v="1"/>
  </r>
  <r>
    <x v="123358"/>
    <d v="2021-08-12T19:11:55"/>
    <n v="306237"/>
    <n v="227775"/>
    <x v="19"/>
    <x v="0"/>
  </r>
  <r>
    <x v="123359"/>
    <d v="2021-03-31T14:46:17"/>
    <n v="306248"/>
    <n v="153893"/>
    <x v="9"/>
    <x v="0"/>
  </r>
  <r>
    <x v="123360"/>
    <d v="2021-04-23T19:07:16"/>
    <n v="306248"/>
    <n v="112334"/>
    <x v="19"/>
    <x v="1"/>
  </r>
  <r>
    <x v="123361"/>
    <d v="2021-05-02T12:20:54"/>
    <n v="306278"/>
    <n v="439981"/>
    <x v="2"/>
    <x v="0"/>
  </r>
  <r>
    <x v="123362"/>
    <d v="2021-05-02T22:28:14"/>
    <n v="306278"/>
    <n v="250115"/>
    <x v="8"/>
    <x v="0"/>
  </r>
  <r>
    <x v="123363"/>
    <d v="2021-05-05T20:31:44"/>
    <n v="306278"/>
    <n v="182191"/>
    <x v="1"/>
    <x v="0"/>
  </r>
  <r>
    <x v="123364"/>
    <d v="2021-05-10T03:40:28"/>
    <n v="306278"/>
    <n v="411879"/>
    <x v="20"/>
    <x v="0"/>
  </r>
  <r>
    <x v="123365"/>
    <d v="2021-05-14T18:14:15"/>
    <n v="306278"/>
    <n v="341333"/>
    <x v="10"/>
    <x v="1"/>
  </r>
  <r>
    <x v="123366"/>
    <d v="2021-05-17T02:53:52"/>
    <n v="306278"/>
    <n v="396686"/>
    <x v="21"/>
    <x v="0"/>
  </r>
  <r>
    <x v="123367"/>
    <d v="2021-05-19T02:44:33"/>
    <n v="306278"/>
    <n v="411922"/>
    <x v="21"/>
    <x v="0"/>
  </r>
  <r>
    <x v="123368"/>
    <d v="2021-05-24T23:07:51"/>
    <n v="306278"/>
    <n v="73643"/>
    <x v="12"/>
    <x v="0"/>
  </r>
  <r>
    <x v="123369"/>
    <d v="2021-06-29T12:53:46"/>
    <n v="306320"/>
    <n v="411922"/>
    <x v="2"/>
    <x v="0"/>
  </r>
  <r>
    <x v="123370"/>
    <d v="2021-07-01T20:33:28"/>
    <n v="306320"/>
    <n v="87238"/>
    <x v="1"/>
    <x v="0"/>
  </r>
  <r>
    <x v="123371"/>
    <d v="2021-07-02T19:58:31"/>
    <n v="306320"/>
    <n v="86587"/>
    <x v="19"/>
    <x v="1"/>
  </r>
  <r>
    <x v="123372"/>
    <d v="2021-07-04T22:39:18"/>
    <n v="306320"/>
    <n v="64601"/>
    <x v="8"/>
    <x v="0"/>
  </r>
  <r>
    <x v="123373"/>
    <d v="2021-07-09T21:22:24"/>
    <n v="306320"/>
    <n v="250679"/>
    <x v="6"/>
    <x v="1"/>
  </r>
  <r>
    <x v="123374"/>
    <d v="2021-07-10T22:34:38"/>
    <n v="306320"/>
    <n v="5151"/>
    <x v="8"/>
    <x v="1"/>
  </r>
  <r>
    <x v="123375"/>
    <d v="2021-07-12T18:25:19"/>
    <n v="306320"/>
    <n v="105231"/>
    <x v="10"/>
    <x v="0"/>
  </r>
  <r>
    <x v="123376"/>
    <d v="2021-07-21T23:50:24"/>
    <n v="306320"/>
    <n v="367087"/>
    <x v="12"/>
    <x v="0"/>
  </r>
  <r>
    <x v="123377"/>
    <d v="2021-07-25T18:41:38"/>
    <n v="306320"/>
    <n v="63666"/>
    <x v="10"/>
    <x v="0"/>
  </r>
  <r>
    <x v="123378"/>
    <d v="2021-04-15T17:02:36"/>
    <n v="306386"/>
    <n v="38593"/>
    <x v="3"/>
    <x v="0"/>
  </r>
  <r>
    <x v="123379"/>
    <d v="2021-04-17T07:20:05"/>
    <n v="306386"/>
    <n v="470762"/>
    <x v="11"/>
    <x v="1"/>
  </r>
  <r>
    <x v="123380"/>
    <d v="2021-04-17T12:48:37"/>
    <n v="306386"/>
    <n v="250679"/>
    <x v="2"/>
    <x v="1"/>
  </r>
  <r>
    <x v="123381"/>
    <d v="2021-04-19T12:46:17"/>
    <n v="306386"/>
    <n v="158978"/>
    <x v="2"/>
    <x v="0"/>
  </r>
  <r>
    <x v="123382"/>
    <d v="2021-04-20T05:37:33"/>
    <n v="306386"/>
    <n v="320523"/>
    <x v="17"/>
    <x v="0"/>
  </r>
  <r>
    <x v="123383"/>
    <d v="2021-05-04T08:02:01"/>
    <n v="306386"/>
    <n v="282497"/>
    <x v="22"/>
    <x v="0"/>
  </r>
  <r>
    <x v="123384"/>
    <d v="2021-05-14T09:46:52"/>
    <n v="306386"/>
    <n v="411922"/>
    <x v="14"/>
    <x v="1"/>
  </r>
  <r>
    <x v="123385"/>
    <d v="2021-05-20T13:28:14"/>
    <n v="306386"/>
    <n v="73643"/>
    <x v="5"/>
    <x v="0"/>
  </r>
  <r>
    <x v="123386"/>
    <d v="2021-05-22T02:26:02"/>
    <n v="306386"/>
    <n v="298988"/>
    <x v="21"/>
    <x v="1"/>
  </r>
  <r>
    <x v="123387"/>
    <d v="2021-05-26T20:00:51"/>
    <n v="306416"/>
    <n v="411922"/>
    <x v="1"/>
    <x v="0"/>
  </r>
  <r>
    <x v="123388"/>
    <d v="2021-05-27T14:34:38"/>
    <n v="306416"/>
    <n v="188971"/>
    <x v="9"/>
    <x v="0"/>
  </r>
  <r>
    <x v="123389"/>
    <d v="2021-05-30T05:18:43"/>
    <n v="306416"/>
    <n v="95492"/>
    <x v="17"/>
    <x v="0"/>
  </r>
  <r>
    <x v="123390"/>
    <d v="2021-06-13T22:09:00"/>
    <n v="306416"/>
    <n v="154256"/>
    <x v="8"/>
    <x v="0"/>
  </r>
  <r>
    <x v="123391"/>
    <d v="2021-06-14T20:24:09"/>
    <n v="306416"/>
    <n v="283395"/>
    <x v="1"/>
    <x v="0"/>
  </r>
  <r>
    <x v="123392"/>
    <d v="2021-06-15T22:02:01"/>
    <n v="306416"/>
    <n v="158978"/>
    <x v="8"/>
    <x v="0"/>
  </r>
  <r>
    <x v="123393"/>
    <d v="2021-06-18T15:39:53"/>
    <n v="306416"/>
    <n v="347008"/>
    <x v="7"/>
    <x v="1"/>
  </r>
  <r>
    <x v="123394"/>
    <d v="2021-07-04T17:30:14"/>
    <n v="306416"/>
    <n v="317231"/>
    <x v="3"/>
    <x v="0"/>
  </r>
  <r>
    <x v="123395"/>
    <d v="2021-07-29T05:46:05"/>
    <n v="306416"/>
    <n v="351192"/>
    <x v="17"/>
    <x v="0"/>
  </r>
  <r>
    <x v="123396"/>
    <d v="2021-08-01T16:42:48"/>
    <n v="306416"/>
    <n v="21760"/>
    <x v="4"/>
    <x v="0"/>
  </r>
  <r>
    <x v="123397"/>
    <d v="2021-08-05T13:17:45"/>
    <n v="306416"/>
    <n v="250679"/>
    <x v="5"/>
    <x v="0"/>
  </r>
  <r>
    <x v="123398"/>
    <d v="2021-08-11T18:36:58"/>
    <n v="306416"/>
    <n v="405774"/>
    <x v="10"/>
    <x v="0"/>
  </r>
  <r>
    <x v="123399"/>
    <d v="2021-06-26T11:00:51"/>
    <n v="306451"/>
    <n v="347008"/>
    <x v="15"/>
    <x v="1"/>
  </r>
  <r>
    <x v="123400"/>
    <d v="2021-07-11T16:54:43"/>
    <n v="306451"/>
    <n v="81735"/>
    <x v="4"/>
    <x v="0"/>
  </r>
  <r>
    <x v="123401"/>
    <d v="2021-07-11T21:09:00"/>
    <n v="306451"/>
    <n v="454047"/>
    <x v="6"/>
    <x v="0"/>
  </r>
  <r>
    <x v="123402"/>
    <d v="2021-07-31T18:07:16"/>
    <n v="306451"/>
    <n v="454895"/>
    <x v="10"/>
    <x v="1"/>
  </r>
  <r>
    <x v="123403"/>
    <d v="2021-08-07T16:10:45"/>
    <n v="306451"/>
    <n v="304947"/>
    <x v="4"/>
    <x v="1"/>
  </r>
  <r>
    <x v="123404"/>
    <d v="2021-08-13T21:36:58"/>
    <n v="306451"/>
    <n v="301748"/>
    <x v="6"/>
    <x v="1"/>
  </r>
  <r>
    <x v="123405"/>
    <d v="2021-08-14T09:02:37"/>
    <n v="306451"/>
    <n v="273603"/>
    <x v="14"/>
    <x v="1"/>
  </r>
  <r>
    <x v="123406"/>
    <d v="2021-08-18T10:49:12"/>
    <n v="306451"/>
    <n v="411922"/>
    <x v="13"/>
    <x v="0"/>
  </r>
  <r>
    <x v="123407"/>
    <d v="2021-05-08T18:50:22"/>
    <n v="306457"/>
    <n v="107303"/>
    <x v="10"/>
    <x v="1"/>
  </r>
  <r>
    <x v="123408"/>
    <d v="2021-05-16T21:28:49"/>
    <n v="306457"/>
    <n v="16164"/>
    <x v="6"/>
    <x v="0"/>
  </r>
  <r>
    <x v="123409"/>
    <d v="2021-05-25T21:24:09"/>
    <n v="306457"/>
    <n v="154228"/>
    <x v="6"/>
    <x v="0"/>
  </r>
  <r>
    <x v="123410"/>
    <d v="2021-05-30T16:16:35"/>
    <n v="306457"/>
    <n v="158978"/>
    <x v="4"/>
    <x v="0"/>
  </r>
  <r>
    <x v="123411"/>
    <d v="2021-05-30T19:39:18"/>
    <n v="306457"/>
    <n v="228405"/>
    <x v="19"/>
    <x v="0"/>
  </r>
  <r>
    <x v="123412"/>
    <d v="2021-06-19T15:48:37"/>
    <n v="306457"/>
    <n v="189009"/>
    <x v="7"/>
    <x v="1"/>
  </r>
  <r>
    <x v="123413"/>
    <d v="2021-06-22T12:56:10"/>
    <n v="306457"/>
    <n v="411922"/>
    <x v="2"/>
    <x v="0"/>
  </r>
  <r>
    <x v="123414"/>
    <d v="2021-06-28T20:00:16"/>
    <n v="306457"/>
    <n v="81226"/>
    <x v="1"/>
    <x v="0"/>
  </r>
  <r>
    <x v="123415"/>
    <d v="2021-07-12T17:54:27"/>
    <n v="306457"/>
    <n v="46923"/>
    <x v="3"/>
    <x v="0"/>
  </r>
  <r>
    <x v="123416"/>
    <d v="2021-08-12T19:48:37"/>
    <n v="306457"/>
    <n v="176181"/>
    <x v="19"/>
    <x v="0"/>
  </r>
  <r>
    <x v="123417"/>
    <d v="2021-08-15T17:31:09"/>
    <n v="306457"/>
    <n v="80850"/>
    <x v="3"/>
    <x v="0"/>
  </r>
  <r>
    <x v="123418"/>
    <d v="2021-08-27T23:41:17"/>
    <n v="306457"/>
    <n v="429494"/>
    <x v="12"/>
    <x v="1"/>
  </r>
  <r>
    <x v="123419"/>
    <d v="2021-04-24T13:34:28"/>
    <n v="306467"/>
    <n v="413446"/>
    <x v="5"/>
    <x v="1"/>
  </r>
  <r>
    <x v="123420"/>
    <d v="2021-04-26T03:53:52"/>
    <n v="306467"/>
    <n v="230507"/>
    <x v="20"/>
    <x v="0"/>
  </r>
  <r>
    <x v="123421"/>
    <d v="2021-04-26T08:10:34"/>
    <n v="306467"/>
    <n v="182191"/>
    <x v="22"/>
    <x v="0"/>
  </r>
  <r>
    <x v="123422"/>
    <d v="2021-05-02T17:13:05"/>
    <n v="306467"/>
    <n v="153893"/>
    <x v="3"/>
    <x v="0"/>
  </r>
  <r>
    <x v="123423"/>
    <d v="2021-05-05T23:37:33"/>
    <n v="306467"/>
    <n v="250679"/>
    <x v="12"/>
    <x v="0"/>
  </r>
  <r>
    <x v="123424"/>
    <d v="2021-05-10T02:41:38"/>
    <n v="306467"/>
    <n v="244574"/>
    <x v="21"/>
    <x v="0"/>
  </r>
  <r>
    <x v="123425"/>
    <d v="2021-05-22T23:32:10"/>
    <n v="306467"/>
    <n v="409083"/>
    <x v="12"/>
    <x v="1"/>
  </r>
  <r>
    <x v="123426"/>
    <d v="2021-04-26T15:24:09"/>
    <n v="306471"/>
    <n v="411922"/>
    <x v="7"/>
    <x v="0"/>
  </r>
  <r>
    <x v="123427"/>
    <d v="2021-05-01T10:51:50"/>
    <n v="306471"/>
    <n v="304722"/>
    <x v="13"/>
    <x v="1"/>
  </r>
  <r>
    <x v="123428"/>
    <d v="2021-05-07T18:28:14"/>
    <n v="306471"/>
    <n v="158978"/>
    <x v="10"/>
    <x v="1"/>
  </r>
  <r>
    <x v="123429"/>
    <d v="2021-05-16T15:05:31"/>
    <n v="306471"/>
    <n v="445697"/>
    <x v="7"/>
    <x v="0"/>
  </r>
  <r>
    <x v="123430"/>
    <d v="2021-05-17T14:25:54"/>
    <n v="306471"/>
    <n v="351192"/>
    <x v="9"/>
    <x v="0"/>
  </r>
  <r>
    <x v="123431"/>
    <d v="2021-05-17T23:33:28"/>
    <n v="306471"/>
    <n v="37467"/>
    <x v="12"/>
    <x v="0"/>
  </r>
  <r>
    <x v="123432"/>
    <d v="2021-05-20T18:02:36"/>
    <n v="306471"/>
    <n v="100134"/>
    <x v="10"/>
    <x v="0"/>
  </r>
  <r>
    <x v="123433"/>
    <d v="2021-05-21T20:03:46"/>
    <n v="306471"/>
    <n v="316071"/>
    <x v="1"/>
    <x v="1"/>
  </r>
  <r>
    <x v="123434"/>
    <d v="2021-04-23T22:44:33"/>
    <n v="306474"/>
    <n v="473327"/>
    <x v="8"/>
    <x v="1"/>
  </r>
  <r>
    <x v="123435"/>
    <d v="2021-04-24T02:58:17"/>
    <n v="306474"/>
    <n v="169042"/>
    <x v="21"/>
    <x v="1"/>
  </r>
  <r>
    <x v="123436"/>
    <d v="2021-05-21T16:31:44"/>
    <n v="306474"/>
    <n v="347393"/>
    <x v="4"/>
    <x v="1"/>
  </r>
  <r>
    <x v="123437"/>
    <d v="2021-06-07T16:03:46"/>
    <n v="306474"/>
    <n v="242428"/>
    <x v="4"/>
    <x v="0"/>
  </r>
  <r>
    <x v="123438"/>
    <d v="2021-06-12T10:10:05"/>
    <n v="306474"/>
    <n v="80167"/>
    <x v="13"/>
    <x v="1"/>
  </r>
  <r>
    <x v="123439"/>
    <d v="2021-06-17T21:53:17"/>
    <n v="306474"/>
    <n v="111153"/>
    <x v="6"/>
    <x v="0"/>
  </r>
  <r>
    <x v="123440"/>
    <d v="2021-06-20T17:43:58"/>
    <n v="306474"/>
    <n v="396686"/>
    <x v="3"/>
    <x v="0"/>
  </r>
  <r>
    <x v="123441"/>
    <d v="2021-06-28T15:00:51"/>
    <n v="306474"/>
    <n v="470762"/>
    <x v="7"/>
    <x v="0"/>
  </r>
  <r>
    <x v="123442"/>
    <d v="2021-06-29T14:11:55"/>
    <n v="306474"/>
    <n v="148630"/>
    <x v="9"/>
    <x v="0"/>
  </r>
  <r>
    <x v="123443"/>
    <d v="2021-07-09T22:11:55"/>
    <n v="306474"/>
    <n v="53579"/>
    <x v="8"/>
    <x v="1"/>
  </r>
  <r>
    <x v="123444"/>
    <d v="2021-07-17T22:00:16"/>
    <n v="306474"/>
    <n v="158978"/>
    <x v="8"/>
    <x v="1"/>
  </r>
  <r>
    <x v="123445"/>
    <d v="2021-08-09T16:50:22"/>
    <n v="306474"/>
    <n v="351192"/>
    <x v="4"/>
    <x v="0"/>
  </r>
  <r>
    <x v="123446"/>
    <d v="2021-08-13T18:18:55"/>
    <n v="306474"/>
    <n v="423572"/>
    <x v="10"/>
    <x v="1"/>
  </r>
  <r>
    <x v="123447"/>
    <d v="2021-08-14T14:11:55"/>
    <n v="306474"/>
    <n v="411922"/>
    <x v="9"/>
    <x v="1"/>
  </r>
  <r>
    <x v="123448"/>
    <d v="2021-08-15T15:42:48"/>
    <n v="306474"/>
    <n v="411922"/>
    <x v="7"/>
    <x v="0"/>
  </r>
  <r>
    <x v="123449"/>
    <d v="2021-08-15T19:49:47"/>
    <n v="306474"/>
    <n v="194335"/>
    <x v="19"/>
    <x v="0"/>
  </r>
  <r>
    <x v="123450"/>
    <d v="2021-08-16T12:03:46"/>
    <n v="306474"/>
    <n v="36482"/>
    <x v="2"/>
    <x v="0"/>
  </r>
  <r>
    <x v="123451"/>
    <d v="2021-08-22T12:55:02"/>
    <n v="306474"/>
    <n v="244574"/>
    <x v="2"/>
    <x v="0"/>
  </r>
  <r>
    <x v="123452"/>
    <d v="2021-08-25T21:02:01"/>
    <n v="306474"/>
    <n v="128523"/>
    <x v="6"/>
    <x v="0"/>
  </r>
  <r>
    <x v="123453"/>
    <d v="2021-08-26T01:04:21"/>
    <n v="306474"/>
    <n v="104958"/>
    <x v="16"/>
    <x v="0"/>
  </r>
  <r>
    <x v="123454"/>
    <d v="2021-04-30T13:46:17"/>
    <n v="306521"/>
    <n v="227775"/>
    <x v="5"/>
    <x v="1"/>
  </r>
  <r>
    <x v="123455"/>
    <d v="2021-05-03T20:31:44"/>
    <n v="306521"/>
    <n v="357547"/>
    <x v="1"/>
    <x v="0"/>
  </r>
  <r>
    <x v="123456"/>
    <d v="2021-05-26T20:34:03"/>
    <n v="306521"/>
    <n v="182841"/>
    <x v="1"/>
    <x v="0"/>
  </r>
  <r>
    <x v="123457"/>
    <d v="2021-05-31T09:12:29"/>
    <n v="306521"/>
    <n v="250679"/>
    <x v="14"/>
    <x v="0"/>
  </r>
  <r>
    <x v="123458"/>
    <d v="2021-06-08T21:36:58"/>
    <n v="306521"/>
    <n v="204394"/>
    <x v="6"/>
    <x v="0"/>
  </r>
  <r>
    <x v="123459"/>
    <d v="2021-06-12T16:50:22"/>
    <n v="306521"/>
    <n v="3528"/>
    <x v="4"/>
    <x v="1"/>
  </r>
  <r>
    <x v="123460"/>
    <d v="2021-06-15T19:19:30"/>
    <n v="306521"/>
    <n v="390221"/>
    <x v="19"/>
    <x v="0"/>
  </r>
  <r>
    <x v="123461"/>
    <d v="2021-06-25T16:24:44"/>
    <n v="306521"/>
    <n v="351192"/>
    <x v="4"/>
    <x v="1"/>
  </r>
  <r>
    <x v="123462"/>
    <d v="2021-06-26T11:33:10"/>
    <n v="306521"/>
    <n v="292258"/>
    <x v="15"/>
    <x v="1"/>
  </r>
  <r>
    <x v="123463"/>
    <d v="2021-07-01T05:13:26"/>
    <n v="306521"/>
    <n v="467145"/>
    <x v="17"/>
    <x v="0"/>
  </r>
  <r>
    <x v="123464"/>
    <d v="2021-08-04T16:55:02"/>
    <n v="306521"/>
    <n v="197561"/>
    <x v="4"/>
    <x v="0"/>
  </r>
  <r>
    <x v="123465"/>
    <d v="2021-08-14T15:56:47"/>
    <n v="306521"/>
    <n v="455878"/>
    <x v="7"/>
    <x v="1"/>
  </r>
  <r>
    <x v="123466"/>
    <d v="2021-06-30T21:21:14"/>
    <n v="306576"/>
    <n v="182191"/>
    <x v="6"/>
    <x v="0"/>
  </r>
  <r>
    <x v="123467"/>
    <d v="2021-07-01T17:48:29"/>
    <n v="306576"/>
    <n v="250679"/>
    <x v="3"/>
    <x v="0"/>
  </r>
  <r>
    <x v="123468"/>
    <d v="2021-07-16T12:06:41"/>
    <n v="306576"/>
    <n v="324893"/>
    <x v="2"/>
    <x v="1"/>
  </r>
  <r>
    <x v="123469"/>
    <d v="2021-07-17T07:38:17"/>
    <n v="306576"/>
    <n v="189009"/>
    <x v="11"/>
    <x v="1"/>
  </r>
  <r>
    <x v="123470"/>
    <d v="2021-07-27T16:57:56"/>
    <n v="306576"/>
    <n v="272201"/>
    <x v="4"/>
    <x v="0"/>
  </r>
  <r>
    <x v="123471"/>
    <d v="2021-07-17T10:39:28"/>
    <n v="306659"/>
    <n v="230507"/>
    <x v="13"/>
    <x v="1"/>
  </r>
  <r>
    <x v="123472"/>
    <d v="2021-07-21T12:38:24"/>
    <n v="306659"/>
    <n v="43842"/>
    <x v="2"/>
    <x v="0"/>
  </r>
  <r>
    <x v="123473"/>
    <d v="2021-07-24T18:06:06"/>
    <n v="306689"/>
    <n v="258219"/>
    <x v="10"/>
    <x v="1"/>
  </r>
  <r>
    <x v="123474"/>
    <d v="2021-07-24T21:06:06"/>
    <n v="306689"/>
    <n v="459455"/>
    <x v="6"/>
    <x v="1"/>
  </r>
  <r>
    <x v="123475"/>
    <d v="2021-08-01T23:06:41"/>
    <n v="306689"/>
    <n v="426606"/>
    <x v="12"/>
    <x v="0"/>
  </r>
  <r>
    <x v="123476"/>
    <d v="2021-08-21T19:50:57"/>
    <n v="306689"/>
    <n v="471403"/>
    <x v="19"/>
    <x v="1"/>
  </r>
  <r>
    <x v="123477"/>
    <d v="2021-07-03T14:36:58"/>
    <n v="306754"/>
    <n v="153893"/>
    <x v="9"/>
    <x v="1"/>
  </r>
  <r>
    <x v="123478"/>
    <d v="2021-07-04T14:02:01"/>
    <n v="306754"/>
    <n v="138209"/>
    <x v="9"/>
    <x v="0"/>
  </r>
  <r>
    <x v="123479"/>
    <d v="2021-07-07T13:38:43"/>
    <n v="306754"/>
    <n v="463334"/>
    <x v="5"/>
    <x v="0"/>
  </r>
  <r>
    <x v="123480"/>
    <d v="2021-07-17T17:50:19"/>
    <n v="306754"/>
    <n v="187136"/>
    <x v="3"/>
    <x v="1"/>
  </r>
  <r>
    <x v="123481"/>
    <d v="2021-07-24T23:53:01"/>
    <n v="306754"/>
    <n v="179296"/>
    <x v="12"/>
    <x v="1"/>
  </r>
  <r>
    <x v="123482"/>
    <d v="2021-07-26T17:31:44"/>
    <n v="306754"/>
    <n v="470762"/>
    <x v="3"/>
    <x v="0"/>
  </r>
  <r>
    <x v="123483"/>
    <d v="2021-08-09T14:11:20"/>
    <n v="306754"/>
    <n v="79155"/>
    <x v="9"/>
    <x v="0"/>
  </r>
  <r>
    <x v="123484"/>
    <d v="2021-08-13T23:37:33"/>
    <n v="306754"/>
    <n v="89660"/>
    <x v="12"/>
    <x v="1"/>
  </r>
  <r>
    <x v="123485"/>
    <d v="2021-08-16T12:14:50"/>
    <n v="306754"/>
    <n v="182191"/>
    <x v="2"/>
    <x v="0"/>
  </r>
  <r>
    <x v="123486"/>
    <d v="2021-05-27T18:36:58"/>
    <n v="306786"/>
    <n v="371515"/>
    <x v="10"/>
    <x v="0"/>
  </r>
  <r>
    <x v="123487"/>
    <d v="2021-06-10T15:39:53"/>
    <n v="306786"/>
    <n v="175060"/>
    <x v="7"/>
    <x v="0"/>
  </r>
  <r>
    <x v="123488"/>
    <d v="2021-07-07T00:24:09"/>
    <n v="306786"/>
    <n v="118549"/>
    <x v="0"/>
    <x v="0"/>
  </r>
  <r>
    <x v="123489"/>
    <d v="2021-07-10T09:52:03"/>
    <n v="306786"/>
    <n v="303258"/>
    <x v="14"/>
    <x v="1"/>
  </r>
  <r>
    <x v="123490"/>
    <d v="2021-08-04T20:40:28"/>
    <n v="306786"/>
    <n v="230507"/>
    <x v="1"/>
    <x v="0"/>
  </r>
  <r>
    <x v="123491"/>
    <d v="2021-08-06T19:02:36"/>
    <n v="306786"/>
    <n v="297015"/>
    <x v="19"/>
    <x v="1"/>
  </r>
  <r>
    <x v="123492"/>
    <d v="2021-08-13T17:48:02"/>
    <n v="306786"/>
    <n v="180863"/>
    <x v="3"/>
    <x v="1"/>
  </r>
  <r>
    <x v="123493"/>
    <d v="2021-08-21T18:43:58"/>
    <n v="306786"/>
    <n v="347393"/>
    <x v="10"/>
    <x v="1"/>
  </r>
  <r>
    <x v="123494"/>
    <d v="2021-08-25T12:46:34"/>
    <n v="306786"/>
    <n v="128523"/>
    <x v="2"/>
    <x v="0"/>
  </r>
  <r>
    <x v="123495"/>
    <d v="2021-08-28T16:48:45"/>
    <n v="306786"/>
    <n v="250679"/>
    <x v="4"/>
    <x v="1"/>
  </r>
  <r>
    <x v="123496"/>
    <d v="2021-05-29T17:31:18"/>
    <n v="306799"/>
    <n v="349014"/>
    <x v="3"/>
    <x v="1"/>
  </r>
  <r>
    <x v="123497"/>
    <d v="2021-05-30T19:30:21"/>
    <n v="306799"/>
    <n v="153893"/>
    <x v="19"/>
    <x v="0"/>
  </r>
  <r>
    <x v="123498"/>
    <d v="2021-06-04T22:22:59"/>
    <n v="306799"/>
    <n v="463334"/>
    <x v="8"/>
    <x v="1"/>
  </r>
  <r>
    <x v="123499"/>
    <d v="2021-06-06T21:34:03"/>
    <n v="306799"/>
    <n v="38735"/>
    <x v="6"/>
    <x v="0"/>
  </r>
  <r>
    <x v="123500"/>
    <d v="2021-06-17T21:52:42"/>
    <n v="306799"/>
    <n v="251150"/>
    <x v="6"/>
    <x v="0"/>
  </r>
  <r>
    <x v="123501"/>
    <d v="2021-06-18T18:18:20"/>
    <n v="306799"/>
    <n v="470762"/>
    <x v="10"/>
    <x v="1"/>
  </r>
  <r>
    <x v="123502"/>
    <d v="2021-06-29T16:26:29"/>
    <n v="306799"/>
    <n v="114753"/>
    <x v="4"/>
    <x v="0"/>
  </r>
  <r>
    <x v="123503"/>
    <d v="2021-07-14T22:39:18"/>
    <n v="306799"/>
    <n v="351192"/>
    <x v="8"/>
    <x v="0"/>
  </r>
  <r>
    <x v="123504"/>
    <d v="2021-07-15T15:49:12"/>
    <n v="306799"/>
    <n v="230507"/>
    <x v="7"/>
    <x v="0"/>
  </r>
  <r>
    <x v="123505"/>
    <d v="2021-07-23T13:17:45"/>
    <n v="306799"/>
    <n v="250679"/>
    <x v="5"/>
    <x v="1"/>
  </r>
  <r>
    <x v="123506"/>
    <d v="2021-05-29T00:05:16"/>
    <n v="306802"/>
    <n v="246229"/>
    <x v="0"/>
    <x v="1"/>
  </r>
  <r>
    <x v="123507"/>
    <d v="2021-06-15T14:11:02"/>
    <n v="306802"/>
    <n v="63666"/>
    <x v="9"/>
    <x v="0"/>
  </r>
  <r>
    <x v="123508"/>
    <d v="2021-06-19T10:04:08"/>
    <n v="306802"/>
    <n v="396715"/>
    <x v="13"/>
    <x v="1"/>
  </r>
  <r>
    <x v="123509"/>
    <d v="2021-07-03T19:49:20"/>
    <n v="306802"/>
    <n v="394819"/>
    <x v="19"/>
    <x v="1"/>
  </r>
  <r>
    <x v="123510"/>
    <d v="2021-07-09T20:23:34"/>
    <n v="306802"/>
    <n v="440181"/>
    <x v="1"/>
    <x v="1"/>
  </r>
  <r>
    <x v="123511"/>
    <d v="2021-07-26T13:24:09"/>
    <n v="306802"/>
    <n v="242428"/>
    <x v="5"/>
    <x v="0"/>
  </r>
  <r>
    <x v="123512"/>
    <d v="2021-07-30T20:30:34"/>
    <n v="306802"/>
    <n v="250679"/>
    <x v="1"/>
    <x v="1"/>
  </r>
  <r>
    <x v="123513"/>
    <d v="2021-08-04T21:47:27"/>
    <n v="306802"/>
    <n v="312836"/>
    <x v="6"/>
    <x v="0"/>
  </r>
  <r>
    <x v="123514"/>
    <d v="2021-08-16T18:55:02"/>
    <n v="306802"/>
    <n v="118549"/>
    <x v="10"/>
    <x v="0"/>
  </r>
  <r>
    <x v="123515"/>
    <d v="2021-07-18T17:24:44"/>
    <n v="306805"/>
    <n v="42584"/>
    <x v="3"/>
    <x v="0"/>
  </r>
  <r>
    <x v="123516"/>
    <d v="2021-07-21T05:44:38"/>
    <n v="306805"/>
    <n v="386196"/>
    <x v="17"/>
    <x v="0"/>
  </r>
  <r>
    <x v="123517"/>
    <d v="2021-07-22T16:00:51"/>
    <n v="306805"/>
    <n v="182191"/>
    <x v="4"/>
    <x v="0"/>
  </r>
  <r>
    <x v="123518"/>
    <d v="2021-08-04T21:55:02"/>
    <n v="306805"/>
    <n v="357547"/>
    <x v="6"/>
    <x v="0"/>
  </r>
  <r>
    <x v="123519"/>
    <d v="2021-08-13T22:02:01"/>
    <n v="306805"/>
    <n v="439981"/>
    <x v="8"/>
    <x v="1"/>
  </r>
  <r>
    <x v="123520"/>
    <d v="2021-08-14T20:41:30"/>
    <n v="306805"/>
    <n v="451656"/>
    <x v="1"/>
    <x v="1"/>
  </r>
  <r>
    <x v="123521"/>
    <d v="2021-08-15T16:10:13"/>
    <n v="306805"/>
    <n v="207809"/>
    <x v="4"/>
    <x v="0"/>
  </r>
  <r>
    <x v="123522"/>
    <d v="2021-08-22T15:46:52"/>
    <n v="306805"/>
    <n v="154256"/>
    <x v="7"/>
    <x v="0"/>
  </r>
  <r>
    <x v="123523"/>
    <d v="2021-05-27T14:23:34"/>
    <n v="306834"/>
    <n v="180863"/>
    <x v="9"/>
    <x v="0"/>
  </r>
  <r>
    <x v="123524"/>
    <d v="2021-05-28T17:46:17"/>
    <n v="306834"/>
    <n v="439981"/>
    <x v="3"/>
    <x v="1"/>
  </r>
  <r>
    <x v="123525"/>
    <d v="2021-05-31T15:31:12"/>
    <n v="306834"/>
    <n v="217673"/>
    <x v="7"/>
    <x v="0"/>
  </r>
  <r>
    <x v="123526"/>
    <d v="2021-06-13T21:06:41"/>
    <n v="306834"/>
    <n v="230507"/>
    <x v="6"/>
    <x v="0"/>
  </r>
  <r>
    <x v="123527"/>
    <d v="2021-06-19T05:59:26"/>
    <n v="306834"/>
    <n v="118549"/>
    <x v="17"/>
    <x v="1"/>
  </r>
  <r>
    <x v="123528"/>
    <d v="2021-06-19T20:50:22"/>
    <n v="306834"/>
    <n v="182984"/>
    <x v="1"/>
    <x v="1"/>
  </r>
  <r>
    <x v="123529"/>
    <d v="2021-06-20T19:52:07"/>
    <n v="306834"/>
    <n v="357547"/>
    <x v="19"/>
    <x v="0"/>
  </r>
  <r>
    <x v="123530"/>
    <d v="2021-06-22T15:03:11"/>
    <n v="306834"/>
    <n v="351192"/>
    <x v="7"/>
    <x v="0"/>
  </r>
  <r>
    <x v="123531"/>
    <d v="2021-07-10T19:14:50"/>
    <n v="306834"/>
    <n v="394154"/>
    <x v="19"/>
    <x v="1"/>
  </r>
  <r>
    <x v="123532"/>
    <d v="2021-07-30T20:15:25"/>
    <n v="306834"/>
    <n v="21527"/>
    <x v="1"/>
    <x v="1"/>
  </r>
  <r>
    <x v="123533"/>
    <d v="2021-08-09T15:38:08"/>
    <n v="306834"/>
    <n v="21760"/>
    <x v="7"/>
    <x v="0"/>
  </r>
  <r>
    <x v="123534"/>
    <d v="2021-08-11T22:23:34"/>
    <n v="306834"/>
    <n v="455878"/>
    <x v="8"/>
    <x v="0"/>
  </r>
  <r>
    <x v="123535"/>
    <d v="2021-08-19T19:59:06"/>
    <n v="306834"/>
    <n v="326690"/>
    <x v="19"/>
    <x v="0"/>
  </r>
  <r>
    <x v="123536"/>
    <d v="2021-08-20T14:49:12"/>
    <n v="306834"/>
    <n v="379466"/>
    <x v="9"/>
    <x v="1"/>
  </r>
  <r>
    <x v="123537"/>
    <d v="2021-06-25T08:42:13"/>
    <n v="306844"/>
    <n v="191893"/>
    <x v="22"/>
    <x v="1"/>
  </r>
  <r>
    <x v="123538"/>
    <d v="2021-06-27T02:00:04"/>
    <n v="306844"/>
    <n v="41396"/>
    <x v="21"/>
    <x v="0"/>
  </r>
  <r>
    <x v="123539"/>
    <d v="2021-06-30T08:09:35"/>
    <n v="306844"/>
    <n v="324410"/>
    <x v="22"/>
    <x v="0"/>
  </r>
  <r>
    <x v="123540"/>
    <d v="2021-07-09T15:22:59"/>
    <n v="306844"/>
    <n v="411922"/>
    <x v="7"/>
    <x v="1"/>
  </r>
  <r>
    <x v="123541"/>
    <d v="2021-07-12T12:30:34"/>
    <n v="306844"/>
    <n v="3215"/>
    <x v="2"/>
    <x v="0"/>
  </r>
  <r>
    <x v="123542"/>
    <d v="2021-08-04T05:05:31"/>
    <n v="306844"/>
    <n v="328888"/>
    <x v="17"/>
    <x v="0"/>
  </r>
  <r>
    <x v="123543"/>
    <d v="2021-08-04T12:02:36"/>
    <n v="306844"/>
    <n v="49390"/>
    <x v="2"/>
    <x v="0"/>
  </r>
  <r>
    <x v="123544"/>
    <d v="2021-08-15T10:55:30"/>
    <n v="306844"/>
    <n v="230507"/>
    <x v="13"/>
    <x v="0"/>
  </r>
  <r>
    <x v="123545"/>
    <d v="2021-08-22T13:42:48"/>
    <n v="306844"/>
    <n v="472712"/>
    <x v="5"/>
    <x v="0"/>
  </r>
  <r>
    <x v="123546"/>
    <d v="2021-08-26T23:17:17"/>
    <n v="306844"/>
    <n v="104958"/>
    <x v="12"/>
    <x v="0"/>
  </r>
  <r>
    <x v="123547"/>
    <d v="2021-06-27T15:06:14"/>
    <n v="306855"/>
    <n v="89017"/>
    <x v="7"/>
    <x v="0"/>
  </r>
  <r>
    <x v="123548"/>
    <d v="2021-07-03T02:36:00"/>
    <n v="306855"/>
    <n v="347008"/>
    <x v="21"/>
    <x v="1"/>
  </r>
  <r>
    <x v="123549"/>
    <d v="2021-07-03T18:11:20"/>
    <n v="306855"/>
    <n v="250679"/>
    <x v="10"/>
    <x v="1"/>
  </r>
  <r>
    <x v="123550"/>
    <d v="2021-07-26T20:14:50"/>
    <n v="306855"/>
    <n v="242428"/>
    <x v="1"/>
    <x v="0"/>
  </r>
  <r>
    <x v="123551"/>
    <d v="2021-04-30T14:22:59"/>
    <n v="306873"/>
    <n v="391404"/>
    <x v="9"/>
    <x v="1"/>
  </r>
  <r>
    <x v="123552"/>
    <d v="2021-05-07T14:02:01"/>
    <n v="306873"/>
    <n v="230507"/>
    <x v="9"/>
    <x v="1"/>
  </r>
  <r>
    <x v="123553"/>
    <d v="2021-05-08T11:04:56"/>
    <n v="306873"/>
    <n v="478377"/>
    <x v="15"/>
    <x v="1"/>
  </r>
  <r>
    <x v="123554"/>
    <d v="2021-05-27T23:45:07"/>
    <n v="306873"/>
    <n v="83380"/>
    <x v="12"/>
    <x v="0"/>
  </r>
  <r>
    <x v="123555"/>
    <d v="2021-05-31T14:27:39"/>
    <n v="306873"/>
    <n v="370254"/>
    <x v="9"/>
    <x v="0"/>
  </r>
  <r>
    <x v="123556"/>
    <d v="2021-06-13T13:48:02"/>
    <n v="306873"/>
    <n v="392434"/>
    <x v="5"/>
    <x v="0"/>
  </r>
  <r>
    <x v="123557"/>
    <d v="2021-06-28T13:22:24"/>
    <n v="306873"/>
    <n v="296118"/>
    <x v="5"/>
    <x v="0"/>
  </r>
  <r>
    <x v="123558"/>
    <d v="2021-07-07T00:05:17"/>
    <n v="306873"/>
    <n v="219311"/>
    <x v="0"/>
    <x v="0"/>
  </r>
  <r>
    <x v="123559"/>
    <d v="2021-07-08T23:06:14"/>
    <n v="306873"/>
    <n v="122982"/>
    <x v="12"/>
    <x v="0"/>
  </r>
  <r>
    <x v="123560"/>
    <d v="2021-07-12T13:55:02"/>
    <n v="306873"/>
    <n v="5151"/>
    <x v="5"/>
    <x v="0"/>
  </r>
  <r>
    <x v="123561"/>
    <d v="2021-07-24T11:55:27"/>
    <n v="306873"/>
    <n v="100412"/>
    <x v="15"/>
    <x v="1"/>
  </r>
  <r>
    <x v="123562"/>
    <d v="2021-07-26T14:04:21"/>
    <n v="306873"/>
    <n v="341333"/>
    <x v="9"/>
    <x v="0"/>
  </r>
  <r>
    <x v="123563"/>
    <d v="2021-08-03T15:00:16"/>
    <n v="306873"/>
    <n v="461611"/>
    <x v="7"/>
    <x v="0"/>
  </r>
  <r>
    <x v="123564"/>
    <d v="2021-08-13T10:50:57"/>
    <n v="306873"/>
    <n v="342390"/>
    <x v="13"/>
    <x v="1"/>
  </r>
  <r>
    <x v="123565"/>
    <d v="2021-08-15T18:20:40"/>
    <n v="306873"/>
    <n v="396686"/>
    <x v="10"/>
    <x v="0"/>
  </r>
  <r>
    <x v="123566"/>
    <d v="2021-04-23T18:39:18"/>
    <n v="306879"/>
    <n v="411922"/>
    <x v="10"/>
    <x v="1"/>
  </r>
  <r>
    <x v="123567"/>
    <d v="2021-04-24T18:42:14"/>
    <n v="306879"/>
    <n v="118549"/>
    <x v="10"/>
    <x v="1"/>
  </r>
  <r>
    <x v="123568"/>
    <d v="2021-05-02T20:45:30"/>
    <n v="306879"/>
    <n v="28753"/>
    <x v="1"/>
    <x v="0"/>
  </r>
  <r>
    <x v="123569"/>
    <d v="2021-05-07T17:45:42"/>
    <n v="306879"/>
    <n v="230507"/>
    <x v="3"/>
    <x v="1"/>
  </r>
  <r>
    <x v="123570"/>
    <d v="2021-05-08T01:01:42"/>
    <n v="306879"/>
    <n v="317550"/>
    <x v="16"/>
    <x v="1"/>
  </r>
  <r>
    <x v="123571"/>
    <d v="2021-05-17T19:56:12"/>
    <n v="306879"/>
    <n v="268879"/>
    <x v="19"/>
    <x v="0"/>
  </r>
  <r>
    <x v="123572"/>
    <d v="2021-05-18T17:15:25"/>
    <n v="306879"/>
    <n v="351192"/>
    <x v="3"/>
    <x v="0"/>
  </r>
  <r>
    <x v="123573"/>
    <d v="2021-05-27T19:21:14"/>
    <n v="306879"/>
    <n v="9427"/>
    <x v="19"/>
    <x v="0"/>
  </r>
  <r>
    <x v="123574"/>
    <d v="2021-06-01T20:47:27"/>
    <n v="306879"/>
    <n v="21760"/>
    <x v="1"/>
    <x v="0"/>
  </r>
  <r>
    <x v="123575"/>
    <d v="2021-06-08T20:41:46"/>
    <n v="306879"/>
    <n v="371795"/>
    <x v="1"/>
    <x v="0"/>
  </r>
  <r>
    <x v="123576"/>
    <d v="2021-06-18T21:10:34"/>
    <n v="306879"/>
    <n v="349793"/>
    <x v="6"/>
    <x v="1"/>
  </r>
  <r>
    <x v="123577"/>
    <d v="2021-06-21T16:47:27"/>
    <n v="306879"/>
    <n v="273920"/>
    <x v="4"/>
    <x v="0"/>
  </r>
  <r>
    <x v="123578"/>
    <d v="2021-07-02T21:13:05"/>
    <n v="306879"/>
    <n v="259288"/>
    <x v="6"/>
    <x v="1"/>
  </r>
  <r>
    <x v="123579"/>
    <d v="2021-07-09T12:39:22"/>
    <n v="306879"/>
    <n v="347008"/>
    <x v="2"/>
    <x v="1"/>
  </r>
  <r>
    <x v="123580"/>
    <d v="2021-07-12T15:51:32"/>
    <n v="306879"/>
    <n v="190601"/>
    <x v="7"/>
    <x v="0"/>
  </r>
  <r>
    <x v="123581"/>
    <d v="2021-07-17T15:01:23"/>
    <n v="306879"/>
    <n v="331056"/>
    <x v="7"/>
    <x v="1"/>
  </r>
  <r>
    <x v="123582"/>
    <d v="2021-07-24T22:06:41"/>
    <n v="306879"/>
    <n v="250679"/>
    <x v="8"/>
    <x v="1"/>
  </r>
  <r>
    <x v="123583"/>
    <d v="2021-08-14T15:30:34"/>
    <n v="306879"/>
    <n v="258219"/>
    <x v="7"/>
    <x v="1"/>
  </r>
  <r>
    <x v="123584"/>
    <d v="2021-08-22T20:00:51"/>
    <n v="306879"/>
    <n v="91930"/>
    <x v="1"/>
    <x v="0"/>
  </r>
  <r>
    <x v="123585"/>
    <d v="2021-05-24T16:26:29"/>
    <n v="306897"/>
    <n v="351192"/>
    <x v="4"/>
    <x v="0"/>
  </r>
  <r>
    <x v="123586"/>
    <d v="2021-06-13T12:52:07"/>
    <n v="306897"/>
    <n v="267896"/>
    <x v="2"/>
    <x v="0"/>
  </r>
  <r>
    <x v="123587"/>
    <d v="2021-06-23T13:24:44"/>
    <n v="306897"/>
    <n v="341333"/>
    <x v="5"/>
    <x v="0"/>
  </r>
  <r>
    <x v="123588"/>
    <d v="2021-05-31T02:16:00"/>
    <n v="306908"/>
    <n v="191893"/>
    <x v="21"/>
    <x v="0"/>
  </r>
  <r>
    <x v="123589"/>
    <d v="2021-06-03T21:43:23"/>
    <n v="306908"/>
    <n v="60239"/>
    <x v="6"/>
    <x v="0"/>
  </r>
  <r>
    <x v="123590"/>
    <d v="2021-06-05T03:14:15"/>
    <n v="306908"/>
    <n v="158978"/>
    <x v="20"/>
    <x v="1"/>
  </r>
  <r>
    <x v="123591"/>
    <d v="2021-06-13T02:11:20"/>
    <n v="306908"/>
    <n v="196571"/>
    <x v="21"/>
    <x v="0"/>
  </r>
  <r>
    <x v="123592"/>
    <d v="2021-06-14T18:36:58"/>
    <n v="306908"/>
    <n v="347008"/>
    <x v="10"/>
    <x v="0"/>
  </r>
  <r>
    <x v="123593"/>
    <d v="2021-06-18T11:54:14"/>
    <n v="306908"/>
    <n v="285680"/>
    <x v="15"/>
    <x v="1"/>
  </r>
  <r>
    <x v="123594"/>
    <d v="2021-06-22T11:48:29"/>
    <n v="306908"/>
    <n v="351192"/>
    <x v="15"/>
    <x v="0"/>
  </r>
  <r>
    <x v="123595"/>
    <d v="2021-06-27T21:45:42"/>
    <n v="306908"/>
    <n v="294433"/>
    <x v="6"/>
    <x v="0"/>
  </r>
  <r>
    <x v="123596"/>
    <d v="2021-07-13T16:45:07"/>
    <n v="306908"/>
    <n v="123584"/>
    <x v="4"/>
    <x v="0"/>
  </r>
  <r>
    <x v="123597"/>
    <d v="2021-07-17T00:45:34"/>
    <n v="306908"/>
    <n v="237520"/>
    <x v="0"/>
    <x v="1"/>
  </r>
  <r>
    <x v="123598"/>
    <d v="2021-07-18T23:28:14"/>
    <n v="306908"/>
    <n v="439981"/>
    <x v="12"/>
    <x v="0"/>
  </r>
  <r>
    <x v="123599"/>
    <d v="2021-07-25T13:30:43"/>
    <n v="306908"/>
    <n v="19525"/>
    <x v="5"/>
    <x v="0"/>
  </r>
  <r>
    <x v="123600"/>
    <d v="2021-04-28T23:04:21"/>
    <n v="306912"/>
    <n v="347393"/>
    <x v="12"/>
    <x v="0"/>
  </r>
  <r>
    <x v="123601"/>
    <d v="2021-05-12T13:35:02"/>
    <n v="306912"/>
    <n v="122902"/>
    <x v="5"/>
    <x v="0"/>
  </r>
  <r>
    <x v="123602"/>
    <d v="2021-05-12T17:14:50"/>
    <n v="306912"/>
    <n v="191893"/>
    <x v="3"/>
    <x v="0"/>
  </r>
  <r>
    <x v="123603"/>
    <d v="2021-05-16T23:54:54"/>
    <n v="306912"/>
    <n v="230507"/>
    <x v="12"/>
    <x v="0"/>
  </r>
  <r>
    <x v="123604"/>
    <d v="2021-06-30T21:10:10"/>
    <n v="306953"/>
    <n v="111368"/>
    <x v="6"/>
    <x v="0"/>
  </r>
  <r>
    <x v="123605"/>
    <d v="2021-07-03T15:41:38"/>
    <n v="306953"/>
    <n v="473323"/>
    <x v="7"/>
    <x v="1"/>
  </r>
  <r>
    <x v="123606"/>
    <d v="2021-07-04T19:34:38"/>
    <n v="306953"/>
    <n v="392434"/>
    <x v="19"/>
    <x v="0"/>
  </r>
  <r>
    <x v="123607"/>
    <d v="2021-07-14T20:30:34"/>
    <n v="306953"/>
    <n v="470762"/>
    <x v="1"/>
    <x v="0"/>
  </r>
  <r>
    <x v="123608"/>
    <d v="2021-07-24T00:51:32"/>
    <n v="306953"/>
    <n v="5151"/>
    <x v="0"/>
    <x v="1"/>
  </r>
  <r>
    <x v="123609"/>
    <d v="2021-05-29T13:32:10"/>
    <n v="306958"/>
    <n v="155428"/>
    <x v="5"/>
    <x v="1"/>
  </r>
  <r>
    <x v="123610"/>
    <d v="2021-06-04T15:39:18"/>
    <n v="306958"/>
    <n v="408587"/>
    <x v="7"/>
    <x v="1"/>
  </r>
  <r>
    <x v="123611"/>
    <d v="2021-06-04T23:32:19"/>
    <n v="306958"/>
    <n v="272330"/>
    <x v="12"/>
    <x v="1"/>
  </r>
  <r>
    <x v="123612"/>
    <d v="2021-06-08T14:24:44"/>
    <n v="306958"/>
    <n v="357950"/>
    <x v="9"/>
    <x v="0"/>
  </r>
  <r>
    <x v="123613"/>
    <d v="2021-06-15T13:56:47"/>
    <n v="306958"/>
    <n v="433247"/>
    <x v="5"/>
    <x v="0"/>
  </r>
  <r>
    <x v="123614"/>
    <d v="2021-06-18T18:20:05"/>
    <n v="306958"/>
    <n v="74982"/>
    <x v="10"/>
    <x v="1"/>
  </r>
  <r>
    <x v="123615"/>
    <d v="2021-06-19T01:09:05"/>
    <n v="306958"/>
    <n v="416554"/>
    <x v="16"/>
    <x v="1"/>
  </r>
  <r>
    <x v="123616"/>
    <d v="2021-06-21T19:02:01"/>
    <n v="306958"/>
    <n v="147039"/>
    <x v="19"/>
    <x v="0"/>
  </r>
  <r>
    <x v="123617"/>
    <d v="2021-07-13T17:49:47"/>
    <n v="306958"/>
    <n v="158978"/>
    <x v="3"/>
    <x v="0"/>
  </r>
  <r>
    <x v="123618"/>
    <d v="2021-07-17T21:28:49"/>
    <n v="306958"/>
    <n v="411922"/>
    <x v="6"/>
    <x v="1"/>
  </r>
  <r>
    <x v="123619"/>
    <d v="2021-07-30T19:13:40"/>
    <n v="306958"/>
    <n v="347393"/>
    <x v="19"/>
    <x v="1"/>
  </r>
  <r>
    <x v="123620"/>
    <d v="2021-07-24T19:08:10"/>
    <n v="306959"/>
    <n v="394087"/>
    <x v="19"/>
    <x v="1"/>
  </r>
  <r>
    <x v="123621"/>
    <d v="2021-04-24T17:14:50"/>
    <n v="306993"/>
    <n v="380039"/>
    <x v="3"/>
    <x v="1"/>
  </r>
  <r>
    <x v="123622"/>
    <d v="2021-04-28T22:48:02"/>
    <n v="306993"/>
    <n v="308577"/>
    <x v="8"/>
    <x v="0"/>
  </r>
  <r>
    <x v="123623"/>
    <d v="2021-05-02T13:53:14"/>
    <n v="306993"/>
    <n v="17862"/>
    <x v="5"/>
    <x v="0"/>
  </r>
  <r>
    <x v="123624"/>
    <d v="2021-05-03T14:50:22"/>
    <n v="306993"/>
    <n v="125262"/>
    <x v="9"/>
    <x v="0"/>
  </r>
  <r>
    <x v="123625"/>
    <d v="2021-05-04T18:50:22"/>
    <n v="306993"/>
    <n v="411922"/>
    <x v="10"/>
    <x v="0"/>
  </r>
  <r>
    <x v="123626"/>
    <d v="2021-05-12T21:47:27"/>
    <n v="306993"/>
    <n v="17577"/>
    <x v="6"/>
    <x v="0"/>
  </r>
  <r>
    <x v="123627"/>
    <d v="2021-05-16T19:34:38"/>
    <n v="306993"/>
    <n v="21760"/>
    <x v="19"/>
    <x v="0"/>
  </r>
  <r>
    <x v="123628"/>
    <d v="2021-05-30T17:59:06"/>
    <n v="306993"/>
    <n v="304722"/>
    <x v="3"/>
    <x v="0"/>
  </r>
  <r>
    <x v="123629"/>
    <d v="2021-05-31T01:49:47"/>
    <n v="306993"/>
    <n v="241927"/>
    <x v="16"/>
    <x v="0"/>
  </r>
  <r>
    <x v="123630"/>
    <d v="2021-07-10T18:19:30"/>
    <n v="307001"/>
    <n v="394819"/>
    <x v="10"/>
    <x v="1"/>
  </r>
  <r>
    <x v="123631"/>
    <d v="2021-07-11T09:02:36"/>
    <n v="307001"/>
    <n v="470762"/>
    <x v="14"/>
    <x v="0"/>
  </r>
  <r>
    <x v="123632"/>
    <d v="2021-07-13T15:13:05"/>
    <n v="307001"/>
    <n v="52293"/>
    <x v="7"/>
    <x v="0"/>
  </r>
  <r>
    <x v="123633"/>
    <d v="2021-07-24T18:03:11"/>
    <n v="307001"/>
    <n v="214224"/>
    <x v="10"/>
    <x v="1"/>
  </r>
  <r>
    <x v="123634"/>
    <d v="2021-08-02T13:14:15"/>
    <n v="307001"/>
    <n v="35297"/>
    <x v="5"/>
    <x v="0"/>
  </r>
  <r>
    <x v="123635"/>
    <d v="2021-08-11T16:57:56"/>
    <n v="307001"/>
    <n v="242428"/>
    <x v="4"/>
    <x v="0"/>
  </r>
  <r>
    <x v="123636"/>
    <d v="2021-08-15T16:29:59"/>
    <n v="307001"/>
    <n v="21760"/>
    <x v="4"/>
    <x v="0"/>
  </r>
  <r>
    <x v="123637"/>
    <d v="2021-08-17T09:40:19"/>
    <n v="307001"/>
    <n v="362672"/>
    <x v="14"/>
    <x v="0"/>
  </r>
  <r>
    <x v="123638"/>
    <d v="2021-08-21T12:10:13"/>
    <n v="307001"/>
    <n v="351192"/>
    <x v="2"/>
    <x v="1"/>
  </r>
  <r>
    <x v="123639"/>
    <d v="2021-08-26T22:27:50"/>
    <n v="307001"/>
    <n v="110241"/>
    <x v="8"/>
    <x v="0"/>
  </r>
  <r>
    <x v="123640"/>
    <d v="2021-07-11T18:31:14"/>
    <n v="307026"/>
    <n v="411922"/>
    <x v="10"/>
    <x v="0"/>
  </r>
  <r>
    <x v="123641"/>
    <d v="2021-07-18T21:55:02"/>
    <n v="307026"/>
    <n v="470762"/>
    <x v="6"/>
    <x v="0"/>
  </r>
  <r>
    <x v="123642"/>
    <d v="2021-08-17T16:59:06"/>
    <n v="307026"/>
    <n v="373732"/>
    <x v="4"/>
    <x v="0"/>
  </r>
  <r>
    <x v="123643"/>
    <d v="2021-08-17T21:29:24"/>
    <n v="307026"/>
    <n v="405774"/>
    <x v="6"/>
    <x v="0"/>
  </r>
  <r>
    <x v="123644"/>
    <d v="2021-04-28T17:20:05"/>
    <n v="307037"/>
    <n v="88863"/>
    <x v="3"/>
    <x v="0"/>
  </r>
  <r>
    <x v="123645"/>
    <d v="2021-04-29T05:48:58"/>
    <n v="307037"/>
    <n v="169639"/>
    <x v="17"/>
    <x v="0"/>
  </r>
  <r>
    <x v="123646"/>
    <d v="2021-04-29T17:17:45"/>
    <n v="307037"/>
    <n v="411922"/>
    <x v="3"/>
    <x v="0"/>
  </r>
  <r>
    <x v="123647"/>
    <d v="2021-05-16T03:19:13"/>
    <n v="307037"/>
    <n v="347008"/>
    <x v="20"/>
    <x v="0"/>
  </r>
  <r>
    <x v="123648"/>
    <d v="2021-05-21T23:07:16"/>
    <n v="307037"/>
    <n v="473327"/>
    <x v="12"/>
    <x v="1"/>
  </r>
  <r>
    <x v="123649"/>
    <d v="2021-06-25T10:00:29"/>
    <n v="307045"/>
    <n v="179296"/>
    <x v="13"/>
    <x v="1"/>
  </r>
  <r>
    <x v="123650"/>
    <d v="2021-06-27T15:21:14"/>
    <n v="307045"/>
    <n v="304128"/>
    <x v="7"/>
    <x v="0"/>
  </r>
  <r>
    <x v="123651"/>
    <d v="2021-07-09T01:31:44"/>
    <n v="307045"/>
    <n v="453374"/>
    <x v="16"/>
    <x v="1"/>
  </r>
  <r>
    <x v="123652"/>
    <d v="2021-07-09T11:03:50"/>
    <n v="307045"/>
    <n v="473323"/>
    <x v="15"/>
    <x v="1"/>
  </r>
  <r>
    <x v="123653"/>
    <d v="2021-07-09T19:07:16"/>
    <n v="307045"/>
    <n v="217497"/>
    <x v="19"/>
    <x v="1"/>
  </r>
  <r>
    <x v="123654"/>
    <d v="2021-07-12T16:28:49"/>
    <n v="307045"/>
    <n v="394819"/>
    <x v="4"/>
    <x v="0"/>
  </r>
  <r>
    <x v="123655"/>
    <d v="2021-07-15T22:46:17"/>
    <n v="307045"/>
    <n v="470762"/>
    <x v="8"/>
    <x v="0"/>
  </r>
  <r>
    <x v="123656"/>
    <d v="2021-07-23T21:31:44"/>
    <n v="307045"/>
    <n v="351192"/>
    <x v="6"/>
    <x v="1"/>
  </r>
  <r>
    <x v="123657"/>
    <d v="2021-07-26T19:09:35"/>
    <n v="307045"/>
    <n v="242428"/>
    <x v="19"/>
    <x v="0"/>
  </r>
  <r>
    <x v="123658"/>
    <d v="2021-08-01T20:56:47"/>
    <n v="307045"/>
    <n v="236657"/>
    <x v="1"/>
    <x v="0"/>
  </r>
  <r>
    <x v="123659"/>
    <d v="2021-08-02T12:37:26"/>
    <n v="307045"/>
    <n v="83281"/>
    <x v="2"/>
    <x v="0"/>
  </r>
  <r>
    <x v="123660"/>
    <d v="2021-08-05T02:53:17"/>
    <n v="307045"/>
    <n v="373415"/>
    <x v="21"/>
    <x v="0"/>
  </r>
  <r>
    <x v="123661"/>
    <d v="2021-08-19T14:31:12"/>
    <n v="307045"/>
    <n v="301748"/>
    <x v="9"/>
    <x v="0"/>
  </r>
  <r>
    <x v="123662"/>
    <d v="2021-08-26T10:53:46"/>
    <n v="307045"/>
    <n v="86587"/>
    <x v="13"/>
    <x v="0"/>
  </r>
  <r>
    <x v="123663"/>
    <d v="2021-08-28T18:09:00"/>
    <n v="307045"/>
    <n v="250679"/>
    <x v="10"/>
    <x v="1"/>
  </r>
  <r>
    <x v="123664"/>
    <d v="2021-05-27T14:21:14"/>
    <n v="307047"/>
    <n v="411922"/>
    <x v="9"/>
    <x v="0"/>
  </r>
  <r>
    <x v="123665"/>
    <d v="2021-05-30T17:48:37"/>
    <n v="307047"/>
    <n v="476032"/>
    <x v="3"/>
    <x v="0"/>
  </r>
  <r>
    <x v="123666"/>
    <d v="2021-06-04T17:02:01"/>
    <n v="307047"/>
    <n v="394819"/>
    <x v="3"/>
    <x v="1"/>
  </r>
  <r>
    <x v="123667"/>
    <d v="2021-06-07T13:32:19"/>
    <n v="307047"/>
    <n v="437440"/>
    <x v="5"/>
    <x v="0"/>
  </r>
  <r>
    <x v="123668"/>
    <d v="2021-06-12T04:26:03"/>
    <n v="307047"/>
    <n v="474478"/>
    <x v="23"/>
    <x v="1"/>
  </r>
  <r>
    <x v="123669"/>
    <d v="2021-06-22T19:12:30"/>
    <n v="307047"/>
    <n v="387595"/>
    <x v="19"/>
    <x v="0"/>
  </r>
  <r>
    <x v="123670"/>
    <d v="2021-06-26T16:11:48"/>
    <n v="307084"/>
    <n v="82901"/>
    <x v="4"/>
    <x v="1"/>
  </r>
  <r>
    <x v="123671"/>
    <d v="2021-07-13T16:09:35"/>
    <n v="307084"/>
    <n v="396686"/>
    <x v="4"/>
    <x v="0"/>
  </r>
  <r>
    <x v="123672"/>
    <d v="2021-07-24T12:32:53"/>
    <n v="307084"/>
    <n v="182191"/>
    <x v="2"/>
    <x v="1"/>
  </r>
  <r>
    <x v="123673"/>
    <d v="2021-08-01T15:46:17"/>
    <n v="307084"/>
    <n v="217024"/>
    <x v="7"/>
    <x v="0"/>
  </r>
  <r>
    <x v="123674"/>
    <d v="2021-08-14T22:48:02"/>
    <n v="307084"/>
    <n v="351192"/>
    <x v="8"/>
    <x v="1"/>
  </r>
  <r>
    <x v="123675"/>
    <d v="2021-08-19T18:38:43"/>
    <n v="307084"/>
    <n v="230507"/>
    <x v="10"/>
    <x v="0"/>
  </r>
  <r>
    <x v="123676"/>
    <d v="2021-08-22T21:45:07"/>
    <n v="307084"/>
    <n v="89348"/>
    <x v="6"/>
    <x v="0"/>
  </r>
  <r>
    <x v="123677"/>
    <d v="2021-04-16T12:14:50"/>
    <n v="307105"/>
    <n v="242428"/>
    <x v="2"/>
    <x v="1"/>
  </r>
  <r>
    <x v="123678"/>
    <d v="2021-04-17T17:01:26"/>
    <n v="307105"/>
    <n v="182984"/>
    <x v="3"/>
    <x v="1"/>
  </r>
  <r>
    <x v="123679"/>
    <d v="2021-04-18T19:21:14"/>
    <n v="307105"/>
    <n v="21760"/>
    <x v="19"/>
    <x v="0"/>
  </r>
  <r>
    <x v="123680"/>
    <d v="2021-04-22T21:41:03"/>
    <n v="307105"/>
    <n v="88008"/>
    <x v="6"/>
    <x v="0"/>
  </r>
  <r>
    <x v="123681"/>
    <d v="2021-05-03T17:38:43"/>
    <n v="307105"/>
    <n v="357407"/>
    <x v="3"/>
    <x v="0"/>
  </r>
  <r>
    <x v="123682"/>
    <d v="2021-05-14T05:05:46"/>
    <n v="307105"/>
    <n v="411922"/>
    <x v="17"/>
    <x v="1"/>
  </r>
  <r>
    <x v="123683"/>
    <d v="2021-05-23T22:39:35"/>
    <n v="307105"/>
    <n v="86587"/>
    <x v="8"/>
    <x v="0"/>
  </r>
  <r>
    <x v="123684"/>
    <d v="2021-05-25T21:15:25"/>
    <n v="307105"/>
    <n v="369308"/>
    <x v="6"/>
    <x v="0"/>
  </r>
  <r>
    <x v="123685"/>
    <d v="2021-06-02T22:16:00"/>
    <n v="307105"/>
    <n v="64601"/>
    <x v="8"/>
    <x v="0"/>
  </r>
  <r>
    <x v="123686"/>
    <d v="2021-06-07T16:05:17"/>
    <n v="307105"/>
    <n v="309648"/>
    <x v="4"/>
    <x v="0"/>
  </r>
  <r>
    <x v="123687"/>
    <d v="2021-06-11T12:45:07"/>
    <n v="307105"/>
    <n v="470762"/>
    <x v="2"/>
    <x v="1"/>
  </r>
  <r>
    <x v="123688"/>
    <d v="2021-07-08T22:50:57"/>
    <n v="307105"/>
    <n v="230507"/>
    <x v="8"/>
    <x v="0"/>
  </r>
  <r>
    <x v="123689"/>
    <d v="2021-07-09T15:02:36"/>
    <n v="307105"/>
    <n v="301748"/>
    <x v="7"/>
    <x v="1"/>
  </r>
  <r>
    <x v="123690"/>
    <d v="2021-07-19T14:53:17"/>
    <n v="307105"/>
    <n v="206501"/>
    <x v="9"/>
    <x v="0"/>
  </r>
  <r>
    <x v="123691"/>
    <d v="2021-07-22T12:33:28"/>
    <n v="307105"/>
    <n v="419438"/>
    <x v="2"/>
    <x v="0"/>
  </r>
  <r>
    <x v="123692"/>
    <d v="2021-07-25T18:34:38"/>
    <n v="307105"/>
    <n v="351192"/>
    <x v="10"/>
    <x v="0"/>
  </r>
  <r>
    <x v="123693"/>
    <d v="2021-07-31T21:31:44"/>
    <n v="307105"/>
    <n v="114865"/>
    <x v="6"/>
    <x v="1"/>
  </r>
  <r>
    <x v="123694"/>
    <d v="2021-08-14T07:08:45"/>
    <n v="307105"/>
    <n v="387595"/>
    <x v="11"/>
    <x v="1"/>
  </r>
  <r>
    <x v="123695"/>
    <d v="2021-08-17T15:00:29"/>
    <n v="307105"/>
    <n v="158978"/>
    <x v="7"/>
    <x v="0"/>
  </r>
  <r>
    <x v="123696"/>
    <d v="2021-08-22T01:50:47"/>
    <n v="307105"/>
    <n v="168838"/>
    <x v="16"/>
    <x v="0"/>
  </r>
  <r>
    <x v="123697"/>
    <d v="2021-06-26T09:55:02"/>
    <n v="307189"/>
    <n v="153893"/>
    <x v="14"/>
    <x v="1"/>
  </r>
  <r>
    <x v="123698"/>
    <d v="2021-07-01T01:51:50"/>
    <n v="307189"/>
    <n v="250679"/>
    <x v="16"/>
    <x v="0"/>
  </r>
  <r>
    <x v="123699"/>
    <d v="2021-07-03T14:25:19"/>
    <n v="307189"/>
    <n v="351192"/>
    <x v="9"/>
    <x v="1"/>
  </r>
  <r>
    <x v="123700"/>
    <d v="2021-07-29T18:06:41"/>
    <n v="307189"/>
    <n v="347008"/>
    <x v="10"/>
    <x v="0"/>
  </r>
  <r>
    <x v="123701"/>
    <d v="2021-08-03T11:51:32"/>
    <n v="307189"/>
    <n v="419338"/>
    <x v="15"/>
    <x v="0"/>
  </r>
  <r>
    <x v="123702"/>
    <d v="2021-08-12T14:39:18"/>
    <n v="307189"/>
    <n v="158978"/>
    <x v="9"/>
    <x v="0"/>
  </r>
  <r>
    <x v="123703"/>
    <d v="2021-08-14T03:44:21"/>
    <n v="307189"/>
    <n v="411922"/>
    <x v="20"/>
    <x v="1"/>
  </r>
  <r>
    <x v="123704"/>
    <d v="2021-08-15T03:38:25"/>
    <n v="307189"/>
    <n v="317550"/>
    <x v="20"/>
    <x v="0"/>
  </r>
  <r>
    <x v="123705"/>
    <d v="2021-04-12T19:23:34"/>
    <n v="307221"/>
    <n v="341333"/>
    <x v="19"/>
    <x v="0"/>
  </r>
  <r>
    <x v="123706"/>
    <d v="2021-04-25T08:18:00"/>
    <n v="307221"/>
    <n v="110687"/>
    <x v="22"/>
    <x v="0"/>
  </r>
  <r>
    <x v="123707"/>
    <d v="2021-04-28T16:14:50"/>
    <n v="307221"/>
    <n v="182191"/>
    <x v="4"/>
    <x v="0"/>
  </r>
  <r>
    <x v="123708"/>
    <d v="2021-04-30T19:49:12"/>
    <n v="307221"/>
    <n v="182676"/>
    <x v="19"/>
    <x v="1"/>
  </r>
  <r>
    <x v="123709"/>
    <d v="2021-05-04T14:13:40"/>
    <n v="307221"/>
    <n v="407315"/>
    <x v="9"/>
    <x v="0"/>
  </r>
  <r>
    <x v="123710"/>
    <d v="2021-05-08T17:38:43"/>
    <n v="307221"/>
    <n v="145946"/>
    <x v="3"/>
    <x v="1"/>
  </r>
  <r>
    <x v="123711"/>
    <d v="2021-05-17T22:34:38"/>
    <n v="307221"/>
    <n v="226232"/>
    <x v="8"/>
    <x v="0"/>
  </r>
  <r>
    <x v="123712"/>
    <d v="2021-06-07T17:22:24"/>
    <n v="307221"/>
    <n v="267901"/>
    <x v="3"/>
    <x v="0"/>
  </r>
  <r>
    <x v="123713"/>
    <d v="2021-06-11T20:05:31"/>
    <n v="307221"/>
    <n v="429494"/>
    <x v="1"/>
    <x v="1"/>
  </r>
  <r>
    <x v="123714"/>
    <d v="2021-06-14T19:46:52"/>
    <n v="307221"/>
    <n v="304128"/>
    <x v="19"/>
    <x v="0"/>
  </r>
  <r>
    <x v="123715"/>
    <d v="2021-06-17T16:33:28"/>
    <n v="307221"/>
    <n v="230507"/>
    <x v="4"/>
    <x v="0"/>
  </r>
  <r>
    <x v="123716"/>
    <d v="2021-06-19T19:32:53"/>
    <n v="307221"/>
    <n v="259202"/>
    <x v="19"/>
    <x v="1"/>
  </r>
  <r>
    <x v="123717"/>
    <d v="2021-06-20T21:34:03"/>
    <n v="307221"/>
    <n v="381952"/>
    <x v="6"/>
    <x v="0"/>
  </r>
  <r>
    <x v="123718"/>
    <d v="2021-06-26T16:33:28"/>
    <n v="307221"/>
    <n v="250679"/>
    <x v="4"/>
    <x v="1"/>
  </r>
  <r>
    <x v="123719"/>
    <d v="2021-06-30T21:03:46"/>
    <n v="307221"/>
    <n v="226626"/>
    <x v="6"/>
    <x v="0"/>
  </r>
  <r>
    <x v="123720"/>
    <d v="2021-07-17T20:42:48"/>
    <n v="307221"/>
    <n v="240809"/>
    <x v="1"/>
    <x v="1"/>
  </r>
  <r>
    <x v="123721"/>
    <d v="2021-07-19T14:55:37"/>
    <n v="307221"/>
    <n v="351192"/>
    <x v="9"/>
    <x v="0"/>
  </r>
  <r>
    <x v="123722"/>
    <d v="2021-07-20T16:49:47"/>
    <n v="307221"/>
    <n v="297015"/>
    <x v="4"/>
    <x v="0"/>
  </r>
  <r>
    <x v="123723"/>
    <d v="2021-07-22T16:21:49"/>
    <n v="307221"/>
    <n v="157871"/>
    <x v="4"/>
    <x v="0"/>
  </r>
  <r>
    <x v="123724"/>
    <d v="2021-08-01T14:29:59"/>
    <n v="307221"/>
    <n v="347393"/>
    <x v="9"/>
    <x v="0"/>
  </r>
  <r>
    <x v="123725"/>
    <d v="2021-08-07T22:05:17"/>
    <n v="307221"/>
    <n v="245457"/>
    <x v="8"/>
    <x v="1"/>
  </r>
  <r>
    <x v="123726"/>
    <d v="2021-08-09T14:50:57"/>
    <n v="307221"/>
    <n v="413163"/>
    <x v="9"/>
    <x v="0"/>
  </r>
  <r>
    <x v="123727"/>
    <d v="2021-08-13T00:14:50"/>
    <n v="307221"/>
    <n v="77334"/>
    <x v="0"/>
    <x v="1"/>
  </r>
  <r>
    <x v="123728"/>
    <d v="2021-08-18T14:55:37"/>
    <n v="307221"/>
    <n v="158978"/>
    <x v="9"/>
    <x v="0"/>
  </r>
  <r>
    <x v="123729"/>
    <d v="2021-08-25T17:41:03"/>
    <n v="307221"/>
    <n v="244574"/>
    <x v="3"/>
    <x v="0"/>
  </r>
  <r>
    <x v="123730"/>
    <d v="2021-05-28T14:32:19"/>
    <n v="307311"/>
    <n v="347393"/>
    <x v="9"/>
    <x v="1"/>
  </r>
  <r>
    <x v="123731"/>
    <d v="2021-05-30T17:01:26"/>
    <n v="307311"/>
    <n v="105352"/>
    <x v="3"/>
    <x v="0"/>
  </r>
  <r>
    <x v="123732"/>
    <d v="2021-06-06T11:19:38"/>
    <n v="307311"/>
    <n v="204394"/>
    <x v="15"/>
    <x v="0"/>
  </r>
  <r>
    <x v="123733"/>
    <d v="2021-06-16T21:03:46"/>
    <n v="307311"/>
    <n v="473323"/>
    <x v="6"/>
    <x v="0"/>
  </r>
  <r>
    <x v="123734"/>
    <d v="2021-06-17T15:53:52"/>
    <n v="307311"/>
    <n v="411922"/>
    <x v="7"/>
    <x v="0"/>
  </r>
  <r>
    <x v="123735"/>
    <d v="2021-06-20T06:24:58"/>
    <n v="307311"/>
    <n v="122902"/>
    <x v="18"/>
    <x v="0"/>
  </r>
  <r>
    <x v="123736"/>
    <d v="2021-07-07T17:20:05"/>
    <n v="307311"/>
    <n v="230507"/>
    <x v="3"/>
    <x v="0"/>
  </r>
  <r>
    <x v="123737"/>
    <d v="2021-07-16T19:58:31"/>
    <n v="307311"/>
    <n v="40892"/>
    <x v="19"/>
    <x v="1"/>
  </r>
  <r>
    <x v="123738"/>
    <d v="2021-07-30T21:34:03"/>
    <n v="307311"/>
    <n v="153893"/>
    <x v="6"/>
    <x v="1"/>
  </r>
  <r>
    <x v="123739"/>
    <d v="2021-07-31T22:09:00"/>
    <n v="307311"/>
    <n v="351192"/>
    <x v="8"/>
    <x v="1"/>
  </r>
  <r>
    <x v="123740"/>
    <d v="2021-08-06T15:18:55"/>
    <n v="307311"/>
    <n v="148630"/>
    <x v="7"/>
    <x v="1"/>
  </r>
  <r>
    <x v="123741"/>
    <d v="2021-08-17T22:13:40"/>
    <n v="307311"/>
    <n v="470762"/>
    <x v="8"/>
    <x v="0"/>
  </r>
  <r>
    <x v="123742"/>
    <d v="2021-08-20T18:11:20"/>
    <n v="307311"/>
    <n v="220611"/>
    <x v="10"/>
    <x v="1"/>
  </r>
  <r>
    <x v="123743"/>
    <d v="2021-05-20T00:58:31"/>
    <n v="307312"/>
    <n v="291822"/>
    <x v="0"/>
    <x v="0"/>
  </r>
  <r>
    <x v="123744"/>
    <d v="2021-05-22T03:28:08"/>
    <n v="307312"/>
    <n v="411922"/>
    <x v="20"/>
    <x v="1"/>
  </r>
  <r>
    <x v="123745"/>
    <d v="2021-05-29T16:02:39"/>
    <n v="307312"/>
    <n v="43697"/>
    <x v="4"/>
    <x v="1"/>
  </r>
  <r>
    <x v="123746"/>
    <d v="2021-05-31T04:18:55"/>
    <n v="307312"/>
    <n v="21407"/>
    <x v="23"/>
    <x v="0"/>
  </r>
  <r>
    <x v="123747"/>
    <d v="2021-06-05T15:09:07"/>
    <n v="307312"/>
    <n v="401945"/>
    <x v="7"/>
    <x v="1"/>
  </r>
  <r>
    <x v="123748"/>
    <d v="2021-06-22T03:36:58"/>
    <n v="307312"/>
    <n v="17862"/>
    <x v="20"/>
    <x v="0"/>
  </r>
  <r>
    <x v="123749"/>
    <d v="2021-06-30T05:12:30"/>
    <n v="307312"/>
    <n v="244853"/>
    <x v="17"/>
    <x v="0"/>
  </r>
  <r>
    <x v="123750"/>
    <d v="2021-07-01T05:59:06"/>
    <n v="307312"/>
    <n v="130155"/>
    <x v="17"/>
    <x v="0"/>
  </r>
  <r>
    <x v="123751"/>
    <d v="2021-08-21T03:21:51"/>
    <n v="307312"/>
    <n v="321510"/>
    <x v="20"/>
    <x v="1"/>
  </r>
  <r>
    <x v="123752"/>
    <d v="2021-08-24T04:23:34"/>
    <n v="307312"/>
    <n v="316404"/>
    <x v="23"/>
    <x v="0"/>
  </r>
  <r>
    <x v="123753"/>
    <d v="2021-07-03T16:12:30"/>
    <n v="307316"/>
    <n v="194726"/>
    <x v="4"/>
    <x v="1"/>
  </r>
  <r>
    <x v="123754"/>
    <d v="2021-07-21T19:39:22"/>
    <n v="307316"/>
    <n v="270401"/>
    <x v="19"/>
    <x v="0"/>
  </r>
  <r>
    <x v="123755"/>
    <d v="2021-07-23T07:32:53"/>
    <n v="307316"/>
    <n v="250679"/>
    <x v="11"/>
    <x v="1"/>
  </r>
  <r>
    <x v="123756"/>
    <d v="2021-08-21T14:59:12"/>
    <n v="307316"/>
    <n v="411922"/>
    <x v="9"/>
    <x v="1"/>
  </r>
  <r>
    <x v="123757"/>
    <d v="2021-08-25T05:31:44"/>
    <n v="307316"/>
    <n v="66015"/>
    <x v="17"/>
    <x v="0"/>
  </r>
  <r>
    <x v="123758"/>
    <d v="2021-06-29T18:32:53"/>
    <n v="307359"/>
    <n v="470762"/>
    <x v="10"/>
    <x v="0"/>
  </r>
  <r>
    <x v="123759"/>
    <d v="2021-06-29T22:00:00"/>
    <n v="307359"/>
    <n v="162940"/>
    <x v="8"/>
    <x v="0"/>
  </r>
  <r>
    <x v="123760"/>
    <d v="2021-07-03T18:37:33"/>
    <n v="307359"/>
    <n v="104958"/>
    <x v="10"/>
    <x v="1"/>
  </r>
  <r>
    <x v="123761"/>
    <d v="2021-07-13T20:48:02"/>
    <n v="307359"/>
    <n v="38593"/>
    <x v="1"/>
    <x v="0"/>
  </r>
  <r>
    <x v="123762"/>
    <d v="2021-07-18T16:50:22"/>
    <n v="307359"/>
    <n v="236731"/>
    <x v="4"/>
    <x v="0"/>
  </r>
  <r>
    <x v="123763"/>
    <d v="2021-04-10T17:21:14"/>
    <n v="307414"/>
    <n v="445443"/>
    <x v="3"/>
    <x v="1"/>
  </r>
  <r>
    <x v="123764"/>
    <d v="2021-04-16T14:12:30"/>
    <n v="307414"/>
    <n v="370651"/>
    <x v="9"/>
    <x v="1"/>
  </r>
  <r>
    <x v="123765"/>
    <d v="2021-04-18T19:15:25"/>
    <n v="307414"/>
    <n v="351192"/>
    <x v="19"/>
    <x v="0"/>
  </r>
  <r>
    <x v="123766"/>
    <d v="2021-04-21T18:07:51"/>
    <n v="307414"/>
    <n v="49263"/>
    <x v="10"/>
    <x v="0"/>
  </r>
  <r>
    <x v="123767"/>
    <d v="2021-04-24T11:38:43"/>
    <n v="307414"/>
    <n v="472712"/>
    <x v="15"/>
    <x v="1"/>
  </r>
  <r>
    <x v="123768"/>
    <d v="2021-04-22T18:14:50"/>
    <n v="307423"/>
    <n v="324893"/>
    <x v="10"/>
    <x v="0"/>
  </r>
  <r>
    <x v="123769"/>
    <d v="2021-04-30T18:42:48"/>
    <n v="307423"/>
    <n v="230507"/>
    <x v="10"/>
    <x v="1"/>
  </r>
  <r>
    <x v="123770"/>
    <d v="2021-05-02T08:57:56"/>
    <n v="307423"/>
    <n v="154256"/>
    <x v="22"/>
    <x v="0"/>
  </r>
  <r>
    <x v="123771"/>
    <d v="2021-05-04T12:36:58"/>
    <n v="307423"/>
    <n v="393360"/>
    <x v="2"/>
    <x v="0"/>
  </r>
  <r>
    <x v="123772"/>
    <d v="2021-05-07T04:36:58"/>
    <n v="307423"/>
    <n v="189508"/>
    <x v="23"/>
    <x v="1"/>
  </r>
  <r>
    <x v="123773"/>
    <d v="2021-05-14T17:25:54"/>
    <n v="307423"/>
    <n v="313862"/>
    <x v="3"/>
    <x v="1"/>
  </r>
  <r>
    <x v="123774"/>
    <d v="2021-05-21T11:01:26"/>
    <n v="307423"/>
    <n v="83380"/>
    <x v="15"/>
    <x v="1"/>
  </r>
  <r>
    <x v="123775"/>
    <d v="2021-05-22T11:24:44"/>
    <n v="307423"/>
    <n v="411922"/>
    <x v="15"/>
    <x v="1"/>
  </r>
  <r>
    <x v="123776"/>
    <d v="2021-05-29T04:39:18"/>
    <n v="307423"/>
    <n v="128523"/>
    <x v="23"/>
    <x v="1"/>
  </r>
  <r>
    <x v="123777"/>
    <d v="2021-05-31T11:08:26"/>
    <n v="307423"/>
    <n v="444546"/>
    <x v="15"/>
    <x v="0"/>
  </r>
  <r>
    <x v="123778"/>
    <d v="2021-06-03T13:02:36"/>
    <n v="307423"/>
    <n v="324991"/>
    <x v="5"/>
    <x v="0"/>
  </r>
  <r>
    <x v="123779"/>
    <d v="2021-06-16T08:50:57"/>
    <n v="307423"/>
    <n v="245484"/>
    <x v="22"/>
    <x v="0"/>
  </r>
  <r>
    <x v="123780"/>
    <d v="2021-07-04T08:53:17"/>
    <n v="307423"/>
    <n v="347008"/>
    <x v="22"/>
    <x v="0"/>
  </r>
  <r>
    <x v="123781"/>
    <d v="2021-07-11T11:15:25"/>
    <n v="307423"/>
    <n v="245650"/>
    <x v="15"/>
    <x v="0"/>
  </r>
  <r>
    <x v="123782"/>
    <d v="2021-07-18T08:20:40"/>
    <n v="307423"/>
    <n v="117086"/>
    <x v="22"/>
    <x v="0"/>
  </r>
  <r>
    <x v="123783"/>
    <d v="2021-07-25T12:27:08"/>
    <n v="307423"/>
    <n v="273920"/>
    <x v="2"/>
    <x v="0"/>
  </r>
  <r>
    <x v="123784"/>
    <d v="2021-08-09T15:20:05"/>
    <n v="307423"/>
    <n v="208723"/>
    <x v="7"/>
    <x v="0"/>
  </r>
  <r>
    <x v="123785"/>
    <d v="2021-08-20T11:22:24"/>
    <n v="307423"/>
    <n v="37467"/>
    <x v="15"/>
    <x v="1"/>
  </r>
  <r>
    <x v="123786"/>
    <d v="2021-08-23T11:01:26"/>
    <n v="307423"/>
    <n v="180017"/>
    <x v="15"/>
    <x v="0"/>
  </r>
  <r>
    <x v="123787"/>
    <d v="2021-05-29T17:13:05"/>
    <n v="307461"/>
    <n v="411922"/>
    <x v="3"/>
    <x v="1"/>
  </r>
  <r>
    <x v="123788"/>
    <d v="2021-05-30T15:39:53"/>
    <n v="307461"/>
    <n v="347008"/>
    <x v="7"/>
    <x v="0"/>
  </r>
  <r>
    <x v="123789"/>
    <d v="2021-06-01T23:18:55"/>
    <n v="307461"/>
    <n v="143150"/>
    <x v="12"/>
    <x v="0"/>
  </r>
  <r>
    <x v="123790"/>
    <d v="2021-06-11T19:21:14"/>
    <n v="307461"/>
    <n v="158978"/>
    <x v="19"/>
    <x v="1"/>
  </r>
  <r>
    <x v="123791"/>
    <d v="2021-06-12T06:31:31"/>
    <n v="307461"/>
    <n v="34152"/>
    <x v="18"/>
    <x v="1"/>
  </r>
  <r>
    <x v="123792"/>
    <d v="2021-06-12T20:28:49"/>
    <n v="307461"/>
    <n v="238800"/>
    <x v="1"/>
    <x v="1"/>
  </r>
  <r>
    <x v="123793"/>
    <d v="2021-06-13T11:18:43"/>
    <n v="307461"/>
    <n v="310369"/>
    <x v="15"/>
    <x v="0"/>
  </r>
  <r>
    <x v="123794"/>
    <d v="2021-05-12T18:13:40"/>
    <n v="307487"/>
    <n v="153893"/>
    <x v="10"/>
    <x v="0"/>
  </r>
  <r>
    <x v="123795"/>
    <d v="2021-05-16T14:39:18"/>
    <n v="307487"/>
    <n v="134973"/>
    <x v="9"/>
    <x v="0"/>
  </r>
  <r>
    <x v="123796"/>
    <d v="2021-05-16T18:43:58"/>
    <n v="307487"/>
    <n v="259637"/>
    <x v="10"/>
    <x v="0"/>
  </r>
  <r>
    <x v="123797"/>
    <d v="2021-05-24T16:47:27"/>
    <n v="307487"/>
    <n v="150658"/>
    <x v="4"/>
    <x v="0"/>
  </r>
  <r>
    <x v="123798"/>
    <d v="2021-05-28T16:05:31"/>
    <n v="307487"/>
    <n v="230507"/>
    <x v="4"/>
    <x v="1"/>
  </r>
  <r>
    <x v="123799"/>
    <d v="2021-05-29T06:30:52"/>
    <n v="307487"/>
    <n v="158978"/>
    <x v="18"/>
    <x v="1"/>
  </r>
  <r>
    <x v="123800"/>
    <d v="2021-05-31T14:18:20"/>
    <n v="307487"/>
    <n v="429494"/>
    <x v="9"/>
    <x v="0"/>
  </r>
  <r>
    <x v="123801"/>
    <d v="2021-06-05T17:27:04"/>
    <n v="307487"/>
    <n v="238334"/>
    <x v="3"/>
    <x v="1"/>
  </r>
  <r>
    <x v="123802"/>
    <d v="2021-06-12T19:28:14"/>
    <n v="307487"/>
    <n v="241927"/>
    <x v="19"/>
    <x v="1"/>
  </r>
  <r>
    <x v="123803"/>
    <d v="2021-06-13T14:22:59"/>
    <n v="307487"/>
    <n v="356929"/>
    <x v="9"/>
    <x v="0"/>
  </r>
  <r>
    <x v="123804"/>
    <d v="2021-06-17T15:21:14"/>
    <n v="307487"/>
    <n v="82901"/>
    <x v="7"/>
    <x v="0"/>
  </r>
  <r>
    <x v="123805"/>
    <d v="2021-06-21T21:29:24"/>
    <n v="307487"/>
    <n v="361821"/>
    <x v="6"/>
    <x v="0"/>
  </r>
  <r>
    <x v="123806"/>
    <d v="2021-06-23T20:03:11"/>
    <n v="307487"/>
    <n v="30276"/>
    <x v="1"/>
    <x v="0"/>
  </r>
  <r>
    <x v="123807"/>
    <d v="2021-06-26T21:24:44"/>
    <n v="307487"/>
    <n v="217497"/>
    <x v="6"/>
    <x v="1"/>
  </r>
  <r>
    <x v="123808"/>
    <d v="2021-06-28T21:34:03"/>
    <n v="307487"/>
    <n v="97699"/>
    <x v="6"/>
    <x v="0"/>
  </r>
  <r>
    <x v="123809"/>
    <d v="2021-08-08T16:47:27"/>
    <n v="307487"/>
    <n v="34585"/>
    <x v="4"/>
    <x v="0"/>
  </r>
  <r>
    <x v="123810"/>
    <d v="2021-08-10T22:22:59"/>
    <n v="307487"/>
    <n v="182984"/>
    <x v="8"/>
    <x v="0"/>
  </r>
  <r>
    <x v="123811"/>
    <d v="2021-08-14T05:30:58"/>
    <n v="307487"/>
    <n v="62570"/>
    <x v="17"/>
    <x v="1"/>
  </r>
  <r>
    <x v="123812"/>
    <d v="2021-08-15T03:13:30"/>
    <n v="307487"/>
    <n v="179296"/>
    <x v="20"/>
    <x v="0"/>
  </r>
  <r>
    <x v="123813"/>
    <d v="2021-08-23T14:32:19"/>
    <n v="307487"/>
    <n v="150225"/>
    <x v="9"/>
    <x v="0"/>
  </r>
  <r>
    <x v="123814"/>
    <d v="2021-04-21T18:38:43"/>
    <n v="307512"/>
    <n v="217497"/>
    <x v="10"/>
    <x v="0"/>
  </r>
  <r>
    <x v="123815"/>
    <d v="2021-04-22T15:10:05"/>
    <n v="307512"/>
    <n v="401945"/>
    <x v="7"/>
    <x v="0"/>
  </r>
  <r>
    <x v="123816"/>
    <d v="2021-04-22T17:38:08"/>
    <n v="307512"/>
    <n v="88008"/>
    <x v="3"/>
    <x v="0"/>
  </r>
  <r>
    <x v="123817"/>
    <d v="2021-04-30T10:48:00"/>
    <n v="307512"/>
    <n v="208511"/>
    <x v="13"/>
    <x v="1"/>
  </r>
  <r>
    <x v="123818"/>
    <d v="2021-05-09T00:51:32"/>
    <n v="307512"/>
    <n v="158978"/>
    <x v="0"/>
    <x v="0"/>
  </r>
  <r>
    <x v="123819"/>
    <d v="2021-05-19T16:00:16"/>
    <n v="307512"/>
    <n v="4199"/>
    <x v="4"/>
    <x v="0"/>
  </r>
  <r>
    <x v="123820"/>
    <d v="2021-07-02T17:43:58"/>
    <n v="307539"/>
    <n v="21665"/>
    <x v="3"/>
    <x v="1"/>
  </r>
  <r>
    <x v="123821"/>
    <d v="2021-07-07T14:37:33"/>
    <n v="307539"/>
    <n v="470762"/>
    <x v="9"/>
    <x v="0"/>
  </r>
  <r>
    <x v="123822"/>
    <d v="2021-07-13T16:17:45"/>
    <n v="307539"/>
    <n v="411922"/>
    <x v="4"/>
    <x v="0"/>
  </r>
  <r>
    <x v="123823"/>
    <d v="2021-07-21T09:43:58"/>
    <n v="307539"/>
    <n v="171555"/>
    <x v="14"/>
    <x v="0"/>
  </r>
  <r>
    <x v="123824"/>
    <d v="2021-07-22T10:07:16"/>
    <n v="307539"/>
    <n v="158978"/>
    <x v="13"/>
    <x v="0"/>
  </r>
  <r>
    <x v="123825"/>
    <d v="2021-06-28T22:12:30"/>
    <n v="307569"/>
    <n v="253722"/>
    <x v="8"/>
    <x v="0"/>
  </r>
  <r>
    <x v="123826"/>
    <d v="2021-07-01T22:00:51"/>
    <n v="307569"/>
    <n v="368701"/>
    <x v="8"/>
    <x v="0"/>
  </r>
  <r>
    <x v="123827"/>
    <d v="2021-07-05T19:43:23"/>
    <n v="307569"/>
    <n v="158978"/>
    <x v="19"/>
    <x v="0"/>
  </r>
  <r>
    <x v="123828"/>
    <d v="2021-07-09T23:22:24"/>
    <n v="307569"/>
    <n v="218037"/>
    <x v="12"/>
    <x v="1"/>
  </r>
  <r>
    <x v="123829"/>
    <d v="2021-07-13T17:35:13"/>
    <n v="307569"/>
    <n v="154256"/>
    <x v="3"/>
    <x v="0"/>
  </r>
  <r>
    <x v="123830"/>
    <d v="2021-07-17T03:32:03"/>
    <n v="307569"/>
    <n v="68991"/>
    <x v="20"/>
    <x v="1"/>
  </r>
  <r>
    <x v="123831"/>
    <d v="2021-07-18T08:02:14"/>
    <n v="307569"/>
    <n v="81735"/>
    <x v="22"/>
    <x v="0"/>
  </r>
  <r>
    <x v="123832"/>
    <d v="2021-07-21T06:05:46"/>
    <n v="307569"/>
    <n v="122902"/>
    <x v="18"/>
    <x v="0"/>
  </r>
  <r>
    <x v="123833"/>
    <d v="2021-07-26T16:13:40"/>
    <n v="307569"/>
    <n v="472358"/>
    <x v="4"/>
    <x v="0"/>
  </r>
  <r>
    <x v="123834"/>
    <d v="2021-07-30T16:02:01"/>
    <n v="307569"/>
    <n v="21760"/>
    <x v="4"/>
    <x v="1"/>
  </r>
  <r>
    <x v="123835"/>
    <d v="2021-08-01T23:01:33"/>
    <n v="307569"/>
    <n v="189009"/>
    <x v="12"/>
    <x v="0"/>
  </r>
  <r>
    <x v="123836"/>
    <d v="2021-08-26T06:40:28"/>
    <n v="307569"/>
    <n v="138209"/>
    <x v="18"/>
    <x v="0"/>
  </r>
  <r>
    <x v="123837"/>
    <d v="2021-07-25T16:00:51"/>
    <n v="307600"/>
    <n v="21760"/>
    <x v="4"/>
    <x v="0"/>
  </r>
  <r>
    <x v="123838"/>
    <d v="2021-07-31T05:34:37"/>
    <n v="307600"/>
    <n v="158978"/>
    <x v="17"/>
    <x v="1"/>
  </r>
  <r>
    <x v="123839"/>
    <d v="2021-07-31T21:43:41"/>
    <n v="307600"/>
    <n v="155428"/>
    <x v="6"/>
    <x v="1"/>
  </r>
  <r>
    <x v="123840"/>
    <d v="2021-08-02T16:42:43"/>
    <n v="307600"/>
    <n v="386196"/>
    <x v="4"/>
    <x v="0"/>
  </r>
  <r>
    <x v="123841"/>
    <d v="2021-08-14T12:30:52"/>
    <n v="307600"/>
    <n v="115825"/>
    <x v="2"/>
    <x v="1"/>
  </r>
  <r>
    <x v="123842"/>
    <d v="2021-08-23T17:13:05"/>
    <n v="307600"/>
    <n v="204394"/>
    <x v="3"/>
    <x v="0"/>
  </r>
  <r>
    <x v="123843"/>
    <d v="2021-05-02T05:10:10"/>
    <n v="307620"/>
    <n v="182191"/>
    <x v="17"/>
    <x v="0"/>
  </r>
  <r>
    <x v="123844"/>
    <d v="2021-05-05T05:05:31"/>
    <n v="307620"/>
    <n v="182984"/>
    <x v="17"/>
    <x v="0"/>
  </r>
  <r>
    <x v="123845"/>
    <d v="2021-05-08T07:46:17"/>
    <n v="307620"/>
    <n v="7084"/>
    <x v="11"/>
    <x v="1"/>
  </r>
  <r>
    <x v="123846"/>
    <d v="2021-05-10T01:21:49"/>
    <n v="307620"/>
    <n v="411922"/>
    <x v="16"/>
    <x v="0"/>
  </r>
  <r>
    <x v="123847"/>
    <d v="2021-05-16T21:10:10"/>
    <n v="307620"/>
    <n v="424538"/>
    <x v="6"/>
    <x v="0"/>
  </r>
  <r>
    <x v="123848"/>
    <d v="2021-05-21T00:21:14"/>
    <n v="307620"/>
    <n v="440825"/>
    <x v="0"/>
    <x v="1"/>
  </r>
  <r>
    <x v="123849"/>
    <d v="2021-05-29T06:20:05"/>
    <n v="307620"/>
    <n v="227775"/>
    <x v="18"/>
    <x v="1"/>
  </r>
  <r>
    <x v="123850"/>
    <d v="2021-06-11T02:34:03"/>
    <n v="307620"/>
    <n v="204394"/>
    <x v="21"/>
    <x v="1"/>
  </r>
  <r>
    <x v="123851"/>
    <d v="2021-06-12T23:16:00"/>
    <n v="307620"/>
    <n v="88008"/>
    <x v="12"/>
    <x v="1"/>
  </r>
  <r>
    <x v="123852"/>
    <d v="2021-05-26T12:27:39"/>
    <n v="307622"/>
    <n v="397"/>
    <x v="2"/>
    <x v="0"/>
  </r>
  <r>
    <x v="123853"/>
    <d v="2021-05-30T13:39:53"/>
    <n v="307622"/>
    <n v="472712"/>
    <x v="5"/>
    <x v="0"/>
  </r>
  <r>
    <x v="123854"/>
    <d v="2021-05-30T18:10:10"/>
    <n v="307622"/>
    <n v="411922"/>
    <x v="10"/>
    <x v="0"/>
  </r>
  <r>
    <x v="123855"/>
    <d v="2021-06-05T17:32:53"/>
    <n v="307622"/>
    <n v="217497"/>
    <x v="3"/>
    <x v="1"/>
  </r>
  <r>
    <x v="123856"/>
    <d v="2021-06-18T23:55:41"/>
    <n v="307622"/>
    <n v="154256"/>
    <x v="12"/>
    <x v="1"/>
  </r>
  <r>
    <x v="123857"/>
    <d v="2021-07-02T13:51:32"/>
    <n v="307622"/>
    <n v="386196"/>
    <x v="5"/>
    <x v="1"/>
  </r>
  <r>
    <x v="123858"/>
    <d v="2021-07-04T08:50:16"/>
    <n v="307622"/>
    <n v="386333"/>
    <x v="22"/>
    <x v="0"/>
  </r>
  <r>
    <x v="123859"/>
    <d v="2021-07-16T20:04:21"/>
    <n v="307622"/>
    <n v="473323"/>
    <x v="1"/>
    <x v="1"/>
  </r>
  <r>
    <x v="123860"/>
    <d v="2021-08-01T11:12:44"/>
    <n v="307622"/>
    <n v="204394"/>
    <x v="15"/>
    <x v="0"/>
  </r>
  <r>
    <x v="123861"/>
    <d v="2021-08-08T19:25:20"/>
    <n v="307622"/>
    <n v="194335"/>
    <x v="19"/>
    <x v="0"/>
  </r>
  <r>
    <x v="123862"/>
    <d v="2021-08-13T19:52:42"/>
    <n v="307622"/>
    <n v="470762"/>
    <x v="19"/>
    <x v="1"/>
  </r>
  <r>
    <x v="123863"/>
    <d v="2021-08-18T13:14:15"/>
    <n v="307622"/>
    <n v="118549"/>
    <x v="5"/>
    <x v="0"/>
  </r>
  <r>
    <x v="123864"/>
    <d v="2021-08-18T18:21:49"/>
    <n v="307622"/>
    <n v="176818"/>
    <x v="10"/>
    <x v="0"/>
  </r>
  <r>
    <x v="123865"/>
    <d v="2021-04-08T08:43:58"/>
    <n v="307645"/>
    <n v="189009"/>
    <x v="22"/>
    <x v="0"/>
  </r>
  <r>
    <x v="123866"/>
    <d v="2021-04-13T11:48:02"/>
    <n v="307645"/>
    <n v="458081"/>
    <x v="15"/>
    <x v="0"/>
  </r>
  <r>
    <x v="123867"/>
    <d v="2021-04-23T10:00:51"/>
    <n v="307645"/>
    <n v="106814"/>
    <x v="13"/>
    <x v="1"/>
  </r>
  <r>
    <x v="123868"/>
    <d v="2021-05-15T09:49:12"/>
    <n v="307645"/>
    <n v="143150"/>
    <x v="14"/>
    <x v="1"/>
  </r>
  <r>
    <x v="123869"/>
    <d v="2021-05-17T08:39:18"/>
    <n v="307645"/>
    <n v="60239"/>
    <x v="22"/>
    <x v="0"/>
  </r>
  <r>
    <x v="123870"/>
    <d v="2021-06-01T13:02:36"/>
    <n v="307645"/>
    <n v="182191"/>
    <x v="5"/>
    <x v="0"/>
  </r>
  <r>
    <x v="123871"/>
    <d v="2021-06-11T14:24:09"/>
    <n v="307645"/>
    <n v="17150"/>
    <x v="9"/>
    <x v="1"/>
  </r>
  <r>
    <x v="123872"/>
    <d v="2021-06-13T07:50:22"/>
    <n v="307645"/>
    <n v="250679"/>
    <x v="11"/>
    <x v="0"/>
  </r>
  <r>
    <x v="123873"/>
    <d v="2021-06-29T14:21:49"/>
    <n v="307645"/>
    <n v="258219"/>
    <x v="9"/>
    <x v="0"/>
  </r>
  <r>
    <x v="123874"/>
    <d v="2021-07-03T10:00:51"/>
    <n v="307645"/>
    <n v="284325"/>
    <x v="13"/>
    <x v="1"/>
  </r>
  <r>
    <x v="123875"/>
    <d v="2021-07-08T20:25:55"/>
    <n v="307645"/>
    <n v="379466"/>
    <x v="1"/>
    <x v="0"/>
  </r>
  <r>
    <x v="123876"/>
    <d v="2021-07-12T13:28:14"/>
    <n v="307645"/>
    <n v="228264"/>
    <x v="5"/>
    <x v="0"/>
  </r>
  <r>
    <x v="123877"/>
    <d v="2021-07-16T16:06:41"/>
    <n v="307645"/>
    <n v="338092"/>
    <x v="4"/>
    <x v="1"/>
  </r>
  <r>
    <x v="123878"/>
    <d v="2021-07-22T16:32:19"/>
    <n v="307645"/>
    <n v="185535"/>
    <x v="4"/>
    <x v="0"/>
  </r>
  <r>
    <x v="123879"/>
    <d v="2021-07-23T10:54:27"/>
    <n v="307645"/>
    <n v="347008"/>
    <x v="13"/>
    <x v="1"/>
  </r>
  <r>
    <x v="123880"/>
    <d v="2021-04-30T15:53:52"/>
    <n v="307664"/>
    <n v="250679"/>
    <x v="7"/>
    <x v="1"/>
  </r>
  <r>
    <x v="123881"/>
    <d v="2021-05-08T11:07:16"/>
    <n v="307664"/>
    <n v="306524"/>
    <x v="15"/>
    <x v="1"/>
  </r>
  <r>
    <x v="123882"/>
    <d v="2021-05-24T10:18:20"/>
    <n v="307664"/>
    <n v="347393"/>
    <x v="13"/>
    <x v="0"/>
  </r>
  <r>
    <x v="123883"/>
    <d v="2021-05-26T14:53:17"/>
    <n v="307664"/>
    <n v="241825"/>
    <x v="9"/>
    <x v="0"/>
  </r>
  <r>
    <x v="123884"/>
    <d v="2021-05-31T15:04:56"/>
    <n v="307664"/>
    <n v="455631"/>
    <x v="7"/>
    <x v="0"/>
  </r>
  <r>
    <x v="123885"/>
    <d v="2021-05-30T19:06:41"/>
    <n v="307665"/>
    <n v="230507"/>
    <x v="19"/>
    <x v="0"/>
  </r>
  <r>
    <x v="123886"/>
    <d v="2021-05-31T15:36:58"/>
    <n v="307665"/>
    <n v="419338"/>
    <x v="7"/>
    <x v="0"/>
  </r>
  <r>
    <x v="123887"/>
    <d v="2021-06-04T17:24:09"/>
    <n v="307665"/>
    <n v="424788"/>
    <x v="3"/>
    <x v="1"/>
  </r>
  <r>
    <x v="123888"/>
    <d v="2021-06-11T13:14:50"/>
    <n v="307665"/>
    <n v="449379"/>
    <x v="5"/>
    <x v="1"/>
  </r>
  <r>
    <x v="123889"/>
    <d v="2021-06-18T18:31:44"/>
    <n v="307665"/>
    <n v="313585"/>
    <x v="10"/>
    <x v="1"/>
  </r>
  <r>
    <x v="123890"/>
    <d v="2021-06-26T07:04:34"/>
    <n v="307665"/>
    <n v="291168"/>
    <x v="11"/>
    <x v="1"/>
  </r>
  <r>
    <x v="123891"/>
    <d v="2021-07-01T19:27:39"/>
    <n v="307665"/>
    <n v="351192"/>
    <x v="19"/>
    <x v="0"/>
  </r>
  <r>
    <x v="123892"/>
    <d v="2021-07-11T13:32:32"/>
    <n v="307665"/>
    <n v="153893"/>
    <x v="5"/>
    <x v="0"/>
  </r>
  <r>
    <x v="123893"/>
    <d v="2021-07-20T17:12:30"/>
    <n v="307665"/>
    <n v="411922"/>
    <x v="3"/>
    <x v="0"/>
  </r>
  <r>
    <x v="123894"/>
    <d v="2021-07-21T18:13:05"/>
    <n v="307665"/>
    <n v="96200"/>
    <x v="10"/>
    <x v="0"/>
  </r>
  <r>
    <x v="123895"/>
    <d v="2021-07-29T15:32:19"/>
    <n v="307665"/>
    <n v="347393"/>
    <x v="7"/>
    <x v="0"/>
  </r>
  <r>
    <x v="123896"/>
    <d v="2021-08-01T18:06:06"/>
    <n v="307665"/>
    <n v="154228"/>
    <x v="10"/>
    <x v="0"/>
  </r>
  <r>
    <x v="123897"/>
    <d v="2021-08-03T14:52:42"/>
    <n v="307665"/>
    <n v="154228"/>
    <x v="9"/>
    <x v="0"/>
  </r>
  <r>
    <x v="123898"/>
    <d v="2021-08-03T18:50:22"/>
    <n v="307665"/>
    <n v="250679"/>
    <x v="10"/>
    <x v="0"/>
  </r>
  <r>
    <x v="123899"/>
    <d v="2021-08-10T22:43:23"/>
    <n v="307665"/>
    <n v="5151"/>
    <x v="8"/>
    <x v="0"/>
  </r>
  <r>
    <x v="123900"/>
    <d v="2021-08-18T12:42:13"/>
    <n v="307665"/>
    <n v="21760"/>
    <x v="2"/>
    <x v="0"/>
  </r>
  <r>
    <x v="123901"/>
    <d v="2021-05-12T03:48:37"/>
    <n v="307712"/>
    <n v="465248"/>
    <x v="20"/>
    <x v="0"/>
  </r>
  <r>
    <x v="123902"/>
    <d v="2021-05-18T02:06:06"/>
    <n v="307712"/>
    <n v="189009"/>
    <x v="21"/>
    <x v="0"/>
  </r>
  <r>
    <x v="123903"/>
    <d v="2021-06-03T07:18:20"/>
    <n v="307712"/>
    <n v="273920"/>
    <x v="11"/>
    <x v="0"/>
  </r>
  <r>
    <x v="123904"/>
    <d v="2021-06-05T09:14:50"/>
    <n v="307712"/>
    <n v="51368"/>
    <x v="14"/>
    <x v="1"/>
  </r>
  <r>
    <x v="123905"/>
    <d v="2021-06-07T02:24:44"/>
    <n v="307712"/>
    <n v="23892"/>
    <x v="21"/>
    <x v="0"/>
  </r>
  <r>
    <x v="123906"/>
    <d v="2021-06-07T05:54:27"/>
    <n v="307712"/>
    <n v="411922"/>
    <x v="17"/>
    <x v="0"/>
  </r>
  <r>
    <x v="123907"/>
    <d v="2021-06-17T23:50:57"/>
    <n v="307712"/>
    <n v="130005"/>
    <x v="12"/>
    <x v="0"/>
  </r>
  <r>
    <x v="123908"/>
    <d v="2021-06-22T02:01:26"/>
    <n v="307712"/>
    <n v="470762"/>
    <x v="21"/>
    <x v="0"/>
  </r>
  <r>
    <x v="123909"/>
    <d v="2021-06-28T22:57:21"/>
    <n v="307712"/>
    <n v="396686"/>
    <x v="8"/>
    <x v="0"/>
  </r>
  <r>
    <x v="123910"/>
    <d v="2021-07-04T00:28:42"/>
    <n v="307712"/>
    <n v="5151"/>
    <x v="0"/>
    <x v="0"/>
  </r>
  <r>
    <x v="123911"/>
    <d v="2021-07-06T02:43:23"/>
    <n v="307712"/>
    <n v="458081"/>
    <x v="21"/>
    <x v="0"/>
  </r>
  <r>
    <x v="123912"/>
    <d v="2021-07-13T01:54:27"/>
    <n v="307712"/>
    <n v="349014"/>
    <x v="16"/>
    <x v="0"/>
  </r>
  <r>
    <x v="123913"/>
    <d v="2021-07-17T16:58:30"/>
    <n v="307712"/>
    <n v="361821"/>
    <x v="4"/>
    <x v="1"/>
  </r>
  <r>
    <x v="123914"/>
    <d v="2021-07-17T20:40:19"/>
    <n v="307712"/>
    <n v="21760"/>
    <x v="1"/>
    <x v="1"/>
  </r>
  <r>
    <x v="123915"/>
    <d v="2021-08-18T23:50:57"/>
    <n v="307712"/>
    <n v="229106"/>
    <x v="12"/>
    <x v="0"/>
  </r>
  <r>
    <x v="123916"/>
    <d v="2021-08-21T00:00:16"/>
    <n v="307712"/>
    <n v="155428"/>
    <x v="0"/>
    <x v="1"/>
  </r>
  <r>
    <x v="123917"/>
    <d v="2021-04-25T19:00:51"/>
    <n v="307738"/>
    <n v="351192"/>
    <x v="19"/>
    <x v="0"/>
  </r>
  <r>
    <x v="123918"/>
    <d v="2021-04-28T14:53:52"/>
    <n v="307738"/>
    <n v="230507"/>
    <x v="9"/>
    <x v="0"/>
  </r>
  <r>
    <x v="123919"/>
    <d v="2021-05-15T12:13:05"/>
    <n v="307738"/>
    <n v="21760"/>
    <x v="2"/>
    <x v="1"/>
  </r>
  <r>
    <x v="123920"/>
    <d v="2021-05-16T03:49:56"/>
    <n v="307738"/>
    <n v="411922"/>
    <x v="20"/>
    <x v="0"/>
  </r>
  <r>
    <x v="123921"/>
    <d v="2021-05-22T02:22:21"/>
    <n v="307738"/>
    <n v="397531"/>
    <x v="21"/>
    <x v="1"/>
  </r>
  <r>
    <x v="123922"/>
    <d v="2021-05-23T17:13:51"/>
    <n v="307738"/>
    <n v="419338"/>
    <x v="3"/>
    <x v="0"/>
  </r>
  <r>
    <x v="123923"/>
    <d v="2021-08-02T12:39:53"/>
    <n v="307781"/>
    <n v="250679"/>
    <x v="2"/>
    <x v="0"/>
  </r>
  <r>
    <x v="123924"/>
    <d v="2021-08-04T18:20:05"/>
    <n v="307781"/>
    <n v="158978"/>
    <x v="10"/>
    <x v="0"/>
  </r>
  <r>
    <x v="123925"/>
    <d v="2021-08-07T07:52:07"/>
    <n v="307781"/>
    <n v="80850"/>
    <x v="11"/>
    <x v="1"/>
  </r>
  <r>
    <x v="123926"/>
    <d v="2021-08-21T19:59:13"/>
    <n v="307781"/>
    <n v="21760"/>
    <x v="19"/>
    <x v="1"/>
  </r>
  <r>
    <x v="123927"/>
    <d v="2021-08-22T18:43:23"/>
    <n v="307781"/>
    <n v="273603"/>
    <x v="10"/>
    <x v="0"/>
  </r>
  <r>
    <x v="123928"/>
    <d v="2021-08-23T16:37:33"/>
    <n v="307781"/>
    <n v="439981"/>
    <x v="4"/>
    <x v="0"/>
  </r>
  <r>
    <x v="123929"/>
    <d v="2021-05-26T18:45:42"/>
    <n v="307804"/>
    <n v="158978"/>
    <x v="10"/>
    <x v="0"/>
  </r>
  <r>
    <x v="123930"/>
    <d v="2021-05-30T18:17:45"/>
    <n v="307804"/>
    <n v="185535"/>
    <x v="10"/>
    <x v="0"/>
  </r>
  <r>
    <x v="123931"/>
    <d v="2021-06-09T08:14:15"/>
    <n v="307804"/>
    <n v="411922"/>
    <x v="22"/>
    <x v="0"/>
  </r>
  <r>
    <x v="123932"/>
    <d v="2021-06-11T16:53:52"/>
    <n v="307804"/>
    <n v="472330"/>
    <x v="4"/>
    <x v="1"/>
  </r>
  <r>
    <x v="123933"/>
    <d v="2021-06-12T19:06:41"/>
    <n v="307804"/>
    <n v="347393"/>
    <x v="19"/>
    <x v="1"/>
  </r>
  <r>
    <x v="123934"/>
    <d v="2021-06-15T21:56:47"/>
    <n v="307804"/>
    <n v="394154"/>
    <x v="6"/>
    <x v="0"/>
  </r>
  <r>
    <x v="123935"/>
    <d v="2021-06-19T19:29:59"/>
    <n v="307804"/>
    <n v="148570"/>
    <x v="19"/>
    <x v="1"/>
  </r>
  <r>
    <x v="123936"/>
    <d v="2021-06-24T17:31:09"/>
    <n v="307804"/>
    <n v="21760"/>
    <x v="3"/>
    <x v="0"/>
  </r>
  <r>
    <x v="123937"/>
    <d v="2021-07-08T17:45:07"/>
    <n v="307804"/>
    <n v="465849"/>
    <x v="3"/>
    <x v="0"/>
  </r>
  <r>
    <x v="123938"/>
    <d v="2021-07-17T18:45:42"/>
    <n v="307804"/>
    <n v="101979"/>
    <x v="10"/>
    <x v="1"/>
  </r>
  <r>
    <x v="123939"/>
    <d v="2021-08-04T14:22:24"/>
    <n v="307804"/>
    <n v="470762"/>
    <x v="9"/>
    <x v="0"/>
  </r>
  <r>
    <x v="123940"/>
    <d v="2021-08-28T17:54:27"/>
    <n v="307804"/>
    <n v="219311"/>
    <x v="3"/>
    <x v="1"/>
  </r>
  <r>
    <x v="123941"/>
    <d v="2021-05-31T13:16:19"/>
    <n v="307848"/>
    <n v="158978"/>
    <x v="5"/>
    <x v="0"/>
  </r>
  <r>
    <x v="123942"/>
    <d v="2021-06-04T11:57:07"/>
    <n v="307848"/>
    <n v="255868"/>
    <x v="15"/>
    <x v="1"/>
  </r>
  <r>
    <x v="123943"/>
    <d v="2021-06-04T14:59:06"/>
    <n v="307848"/>
    <n v="284325"/>
    <x v="9"/>
    <x v="1"/>
  </r>
  <r>
    <x v="123944"/>
    <d v="2021-06-04T19:59:41"/>
    <n v="307848"/>
    <n v="215749"/>
    <x v="19"/>
    <x v="1"/>
  </r>
  <r>
    <x v="123945"/>
    <d v="2021-06-06T17:18:55"/>
    <n v="307848"/>
    <n v="321275"/>
    <x v="3"/>
    <x v="0"/>
  </r>
  <r>
    <x v="123946"/>
    <d v="2021-06-11T11:08:26"/>
    <n v="307848"/>
    <n v="439981"/>
    <x v="15"/>
    <x v="1"/>
  </r>
  <r>
    <x v="123947"/>
    <d v="2021-06-12T20:53:17"/>
    <n v="307848"/>
    <n v="227775"/>
    <x v="1"/>
    <x v="1"/>
  </r>
  <r>
    <x v="123948"/>
    <d v="2021-04-21T00:33:28"/>
    <n v="307860"/>
    <n v="5151"/>
    <x v="0"/>
    <x v="0"/>
  </r>
  <r>
    <x v="123949"/>
    <d v="2021-04-23T20:26:29"/>
    <n v="307860"/>
    <n v="230507"/>
    <x v="1"/>
    <x v="1"/>
  </r>
  <r>
    <x v="123950"/>
    <d v="2021-04-24T12:35:08"/>
    <n v="307860"/>
    <n v="368887"/>
    <x v="2"/>
    <x v="1"/>
  </r>
  <r>
    <x v="123951"/>
    <d v="2021-05-07T22:46:17"/>
    <n v="307860"/>
    <n v="33890"/>
    <x v="8"/>
    <x v="1"/>
  </r>
  <r>
    <x v="123952"/>
    <d v="2021-05-08T06:44:26"/>
    <n v="307860"/>
    <n v="242428"/>
    <x v="18"/>
    <x v="1"/>
  </r>
  <r>
    <x v="123953"/>
    <d v="2021-05-08T16:49:47"/>
    <n v="307860"/>
    <n v="160597"/>
    <x v="4"/>
    <x v="1"/>
  </r>
  <r>
    <x v="123954"/>
    <d v="2021-05-09T17:29:24"/>
    <n v="307860"/>
    <n v="358836"/>
    <x v="3"/>
    <x v="0"/>
  </r>
  <r>
    <x v="123955"/>
    <d v="2021-05-11T17:27:04"/>
    <n v="307860"/>
    <n v="351192"/>
    <x v="3"/>
    <x v="0"/>
  </r>
  <r>
    <x v="123956"/>
    <d v="2021-05-14T17:13:05"/>
    <n v="307860"/>
    <n v="182984"/>
    <x v="3"/>
    <x v="1"/>
  </r>
  <r>
    <x v="123957"/>
    <d v="2021-05-31T15:51:32"/>
    <n v="307860"/>
    <n v="370100"/>
    <x v="7"/>
    <x v="0"/>
  </r>
  <r>
    <x v="123958"/>
    <d v="2021-06-24T15:37:33"/>
    <n v="307860"/>
    <n v="330333"/>
    <x v="7"/>
    <x v="0"/>
  </r>
  <r>
    <x v="123959"/>
    <d v="2021-07-07T19:53:52"/>
    <n v="307860"/>
    <n v="412882"/>
    <x v="19"/>
    <x v="0"/>
  </r>
  <r>
    <x v="123960"/>
    <d v="2021-08-09T20:17:10"/>
    <n v="307860"/>
    <n v="390221"/>
    <x v="1"/>
    <x v="0"/>
  </r>
  <r>
    <x v="123961"/>
    <d v="2021-08-13T19:30:34"/>
    <n v="307860"/>
    <n v="87064"/>
    <x v="19"/>
    <x v="1"/>
  </r>
  <r>
    <x v="123962"/>
    <d v="2021-08-20T16:07:51"/>
    <n v="307860"/>
    <n v="298909"/>
    <x v="4"/>
    <x v="1"/>
  </r>
  <r>
    <x v="123963"/>
    <d v="2021-08-21T10:05:03"/>
    <n v="307860"/>
    <n v="404122"/>
    <x v="13"/>
    <x v="1"/>
  </r>
  <r>
    <x v="123964"/>
    <d v="2021-08-28T06:20:56"/>
    <n v="307860"/>
    <n v="346056"/>
    <x v="18"/>
    <x v="1"/>
  </r>
  <r>
    <x v="123965"/>
    <d v="2021-07-18T20:42:13"/>
    <n v="307890"/>
    <n v="202914"/>
    <x v="1"/>
    <x v="0"/>
  </r>
  <r>
    <x v="123966"/>
    <d v="2021-07-19T18:10:45"/>
    <n v="307890"/>
    <n v="418105"/>
    <x v="10"/>
    <x v="0"/>
  </r>
  <r>
    <x v="123967"/>
    <d v="2021-07-22T20:46:52"/>
    <n v="307890"/>
    <n v="208822"/>
    <x v="1"/>
    <x v="0"/>
  </r>
  <r>
    <x v="123968"/>
    <d v="2021-07-31T16:21:14"/>
    <n v="307890"/>
    <n v="394819"/>
    <x v="4"/>
    <x v="1"/>
  </r>
  <r>
    <x v="123969"/>
    <d v="2021-08-06T17:47:27"/>
    <n v="307890"/>
    <n v="230507"/>
    <x v="3"/>
    <x v="1"/>
  </r>
  <r>
    <x v="123970"/>
    <d v="2021-08-14T21:00:51"/>
    <n v="307890"/>
    <n v="36482"/>
    <x v="6"/>
    <x v="1"/>
  </r>
  <r>
    <x v="123971"/>
    <d v="2021-08-15T18:48:02"/>
    <n v="307890"/>
    <n v="301811"/>
    <x v="10"/>
    <x v="0"/>
  </r>
  <r>
    <x v="123972"/>
    <d v="2021-08-25T17:19:30"/>
    <n v="307890"/>
    <n v="242428"/>
    <x v="3"/>
    <x v="0"/>
  </r>
  <r>
    <x v="123973"/>
    <d v="2021-08-26T18:15:25"/>
    <n v="307890"/>
    <n v="432277"/>
    <x v="10"/>
    <x v="0"/>
  </r>
  <r>
    <x v="123974"/>
    <d v="2021-06-24T21:09:35"/>
    <n v="307901"/>
    <n v="19846"/>
    <x v="6"/>
    <x v="0"/>
  </r>
  <r>
    <x v="123975"/>
    <d v="2021-06-26T02:01:12"/>
    <n v="307901"/>
    <n v="411922"/>
    <x v="21"/>
    <x v="1"/>
  </r>
  <r>
    <x v="123976"/>
    <d v="2021-07-03T14:42:48"/>
    <n v="307901"/>
    <n v="434481"/>
    <x v="9"/>
    <x v="1"/>
  </r>
  <r>
    <x v="123977"/>
    <d v="2021-07-04T05:04:56"/>
    <n v="307901"/>
    <n v="67447"/>
    <x v="17"/>
    <x v="0"/>
  </r>
  <r>
    <x v="123978"/>
    <d v="2021-07-16T15:48:02"/>
    <n v="307901"/>
    <n v="182191"/>
    <x v="7"/>
    <x v="1"/>
  </r>
  <r>
    <x v="123979"/>
    <d v="2021-07-31T18:27:43"/>
    <n v="307901"/>
    <n v="158978"/>
    <x v="10"/>
    <x v="1"/>
  </r>
  <r>
    <x v="123980"/>
    <d v="2021-08-15T11:52:42"/>
    <n v="307901"/>
    <n v="357547"/>
    <x v="15"/>
    <x v="0"/>
  </r>
  <r>
    <x v="123981"/>
    <d v="2021-08-15T16:12:19"/>
    <n v="307901"/>
    <n v="197645"/>
    <x v="4"/>
    <x v="0"/>
  </r>
  <r>
    <x v="123982"/>
    <d v="2021-08-18T14:05:17"/>
    <n v="307901"/>
    <n v="346056"/>
    <x v="9"/>
    <x v="0"/>
  </r>
  <r>
    <x v="123983"/>
    <d v="2021-04-23T17:29:59"/>
    <n v="308000"/>
    <n v="411922"/>
    <x v="3"/>
    <x v="1"/>
  </r>
  <r>
    <x v="123984"/>
    <d v="2021-05-06T14:53:52"/>
    <n v="308000"/>
    <n v="347008"/>
    <x v="9"/>
    <x v="0"/>
  </r>
  <r>
    <x v="123985"/>
    <d v="2021-05-17T18:04:56"/>
    <n v="308000"/>
    <n v="21760"/>
    <x v="10"/>
    <x v="0"/>
  </r>
  <r>
    <x v="123986"/>
    <d v="2021-05-18T15:47:27"/>
    <n v="308000"/>
    <n v="397390"/>
    <x v="7"/>
    <x v="0"/>
  </r>
  <r>
    <x v="123987"/>
    <d v="2021-05-21T19:43:12"/>
    <n v="308000"/>
    <n v="130244"/>
    <x v="19"/>
    <x v="1"/>
  </r>
  <r>
    <x v="123988"/>
    <d v="2021-05-23T21:47:02"/>
    <n v="308000"/>
    <n v="213883"/>
    <x v="6"/>
    <x v="0"/>
  </r>
  <r>
    <x v="123989"/>
    <d v="2021-05-27T16:29:24"/>
    <n v="308000"/>
    <n v="353381"/>
    <x v="4"/>
    <x v="0"/>
  </r>
  <r>
    <x v="123990"/>
    <d v="2021-05-27T20:52:42"/>
    <n v="308000"/>
    <n v="242428"/>
    <x v="1"/>
    <x v="0"/>
  </r>
  <r>
    <x v="123991"/>
    <d v="2021-06-01T16:06:06"/>
    <n v="308000"/>
    <n v="301748"/>
    <x v="4"/>
    <x v="0"/>
  </r>
  <r>
    <x v="123992"/>
    <d v="2021-06-05T06:15:10"/>
    <n v="308000"/>
    <n v="470762"/>
    <x v="18"/>
    <x v="1"/>
  </r>
  <r>
    <x v="123993"/>
    <d v="2021-06-15T16:59:41"/>
    <n v="308000"/>
    <n v="123413"/>
    <x v="4"/>
    <x v="0"/>
  </r>
  <r>
    <x v="123994"/>
    <d v="2021-06-16T13:34:38"/>
    <n v="308000"/>
    <n v="351192"/>
    <x v="5"/>
    <x v="0"/>
  </r>
  <r>
    <x v="123995"/>
    <d v="2021-06-20T18:09:35"/>
    <n v="308000"/>
    <n v="5151"/>
    <x v="10"/>
    <x v="0"/>
  </r>
  <r>
    <x v="123996"/>
    <d v="2021-06-28T18:51:32"/>
    <n v="308000"/>
    <n v="222412"/>
    <x v="10"/>
    <x v="0"/>
  </r>
  <r>
    <x v="123997"/>
    <d v="2021-07-03T13:56:37"/>
    <n v="308000"/>
    <n v="394819"/>
    <x v="5"/>
    <x v="1"/>
  </r>
  <r>
    <x v="123998"/>
    <d v="2021-07-05T16:38:43"/>
    <n v="308000"/>
    <n v="33094"/>
    <x v="4"/>
    <x v="0"/>
  </r>
  <r>
    <x v="123999"/>
    <d v="2021-07-18T19:17:10"/>
    <n v="308000"/>
    <n v="419974"/>
    <x v="19"/>
    <x v="0"/>
  </r>
  <r>
    <x v="124000"/>
    <d v="2021-07-20T15:21:49"/>
    <n v="308000"/>
    <n v="471403"/>
    <x v="7"/>
    <x v="0"/>
  </r>
  <r>
    <x v="124001"/>
    <d v="2021-07-10T15:49:47"/>
    <n v="308036"/>
    <n v="347008"/>
    <x v="7"/>
    <x v="1"/>
  </r>
  <r>
    <x v="124002"/>
    <d v="2021-07-11T18:32:53"/>
    <n v="308036"/>
    <n v="411922"/>
    <x v="10"/>
    <x v="0"/>
  </r>
  <r>
    <x v="124003"/>
    <d v="2021-07-18T02:43:24"/>
    <n v="308036"/>
    <n v="42705"/>
    <x v="21"/>
    <x v="0"/>
  </r>
  <r>
    <x v="124004"/>
    <d v="2021-07-28T20:50:22"/>
    <n v="308036"/>
    <n v="415952"/>
    <x v="1"/>
    <x v="0"/>
  </r>
  <r>
    <x v="124005"/>
    <d v="2021-08-04T14:18:55"/>
    <n v="308036"/>
    <n v="273920"/>
    <x v="9"/>
    <x v="0"/>
  </r>
  <r>
    <x v="124006"/>
    <d v="2021-08-09T21:43:58"/>
    <n v="308036"/>
    <n v="373415"/>
    <x v="6"/>
    <x v="0"/>
  </r>
  <r>
    <x v="124007"/>
    <d v="2021-08-28T16:43:23"/>
    <n v="308036"/>
    <n v="250679"/>
    <x v="4"/>
    <x v="1"/>
  </r>
  <r>
    <x v="124008"/>
    <d v="2021-06-06T17:45:07"/>
    <n v="308165"/>
    <n v="411922"/>
    <x v="3"/>
    <x v="0"/>
  </r>
  <r>
    <x v="124009"/>
    <d v="2021-06-19T19:30:26"/>
    <n v="308165"/>
    <n v="195811"/>
    <x v="19"/>
    <x v="1"/>
  </r>
  <r>
    <x v="124010"/>
    <d v="2021-06-22T14:55:02"/>
    <n v="308165"/>
    <n v="470762"/>
    <x v="9"/>
    <x v="0"/>
  </r>
  <r>
    <x v="124011"/>
    <d v="2021-06-24T15:13:40"/>
    <n v="308165"/>
    <n v="403878"/>
    <x v="7"/>
    <x v="0"/>
  </r>
  <r>
    <x v="124012"/>
    <d v="2021-06-25T10:17:45"/>
    <n v="308165"/>
    <n v="333889"/>
    <x v="13"/>
    <x v="1"/>
  </r>
  <r>
    <x v="124013"/>
    <d v="2021-07-01T14:59:41"/>
    <n v="308165"/>
    <n v="198146"/>
    <x v="9"/>
    <x v="0"/>
  </r>
  <r>
    <x v="124014"/>
    <d v="2021-07-07T11:43:58"/>
    <n v="308165"/>
    <n v="111368"/>
    <x v="15"/>
    <x v="0"/>
  </r>
  <r>
    <x v="124015"/>
    <d v="2021-07-14T18:57:21"/>
    <n v="308165"/>
    <n v="472712"/>
    <x v="10"/>
    <x v="0"/>
  </r>
  <r>
    <x v="124016"/>
    <d v="2021-07-15T10:32:38"/>
    <n v="308165"/>
    <n v="104958"/>
    <x v="13"/>
    <x v="0"/>
  </r>
  <r>
    <x v="124017"/>
    <d v="2021-07-25T17:16:10"/>
    <n v="308165"/>
    <n v="351192"/>
    <x v="3"/>
    <x v="0"/>
  </r>
  <r>
    <x v="124018"/>
    <d v="2021-08-02T12:49:12"/>
    <n v="308165"/>
    <n v="473323"/>
    <x v="2"/>
    <x v="0"/>
  </r>
  <r>
    <x v="124019"/>
    <d v="2021-08-23T18:50:22"/>
    <n v="308165"/>
    <n v="60239"/>
    <x v="10"/>
    <x v="0"/>
  </r>
  <r>
    <x v="124020"/>
    <d v="2021-08-24T21:17:10"/>
    <n v="308165"/>
    <n v="379466"/>
    <x v="6"/>
    <x v="0"/>
  </r>
  <r>
    <x v="124021"/>
    <d v="2021-08-25T15:04:21"/>
    <n v="308165"/>
    <n v="69722"/>
    <x v="7"/>
    <x v="0"/>
  </r>
  <r>
    <x v="124022"/>
    <d v="2021-04-28T00:28:14"/>
    <n v="308249"/>
    <n v="347393"/>
    <x v="0"/>
    <x v="0"/>
  </r>
  <r>
    <x v="124023"/>
    <d v="2021-04-29T18:38:43"/>
    <n v="308249"/>
    <n v="266075"/>
    <x v="10"/>
    <x v="0"/>
  </r>
  <r>
    <x v="124024"/>
    <d v="2021-07-31T20:07:51"/>
    <n v="308259"/>
    <n v="250679"/>
    <x v="1"/>
    <x v="1"/>
  </r>
  <r>
    <x v="124025"/>
    <d v="2021-04-29T09:41:03"/>
    <n v="308277"/>
    <n v="470762"/>
    <x v="14"/>
    <x v="0"/>
  </r>
  <r>
    <x v="124026"/>
    <d v="2021-05-05T19:51:32"/>
    <n v="308277"/>
    <n v="391404"/>
    <x v="19"/>
    <x v="0"/>
  </r>
  <r>
    <x v="124027"/>
    <d v="2021-05-14T23:32:53"/>
    <n v="308277"/>
    <n v="202914"/>
    <x v="12"/>
    <x v="1"/>
  </r>
  <r>
    <x v="124028"/>
    <d v="2021-05-15T18:36:58"/>
    <n v="308277"/>
    <n v="75211"/>
    <x v="10"/>
    <x v="1"/>
  </r>
  <r>
    <x v="124029"/>
    <d v="2021-05-16T16:59:06"/>
    <n v="308277"/>
    <n v="327633"/>
    <x v="4"/>
    <x v="0"/>
  </r>
  <r>
    <x v="124030"/>
    <d v="2021-05-17T04:47:02"/>
    <n v="308277"/>
    <n v="105352"/>
    <x v="23"/>
    <x v="0"/>
  </r>
  <r>
    <x v="124031"/>
    <d v="2021-05-24T18:09:00"/>
    <n v="308277"/>
    <n v="401945"/>
    <x v="10"/>
    <x v="0"/>
  </r>
  <r>
    <x v="124032"/>
    <d v="2021-07-31T15:42:16"/>
    <n v="308287"/>
    <n v="189009"/>
    <x v="7"/>
    <x v="1"/>
  </r>
  <r>
    <x v="124033"/>
    <d v="2021-08-22T10:20:40"/>
    <n v="308287"/>
    <n v="347008"/>
    <x v="13"/>
    <x v="0"/>
  </r>
  <r>
    <x v="124034"/>
    <d v="2021-06-27T07:47:17"/>
    <n v="308296"/>
    <n v="230507"/>
    <x v="11"/>
    <x v="0"/>
  </r>
  <r>
    <x v="124035"/>
    <d v="2021-07-05T11:52:42"/>
    <n v="308296"/>
    <n v="28360"/>
    <x v="15"/>
    <x v="0"/>
  </r>
  <r>
    <x v="124036"/>
    <d v="2021-07-09T17:09:35"/>
    <n v="308296"/>
    <n v="182191"/>
    <x v="3"/>
    <x v="1"/>
  </r>
  <r>
    <x v="124037"/>
    <d v="2021-07-11T11:57:21"/>
    <n v="308296"/>
    <n v="245484"/>
    <x v="15"/>
    <x v="0"/>
  </r>
  <r>
    <x v="124038"/>
    <d v="2021-07-19T17:51:32"/>
    <n v="308296"/>
    <n v="75550"/>
    <x v="3"/>
    <x v="0"/>
  </r>
  <r>
    <x v="124039"/>
    <d v="2021-07-29T09:11:55"/>
    <n v="308296"/>
    <n v="228405"/>
    <x v="14"/>
    <x v="0"/>
  </r>
  <r>
    <x v="124040"/>
    <d v="2021-05-09T09:14:15"/>
    <n v="308304"/>
    <n v="471403"/>
    <x v="14"/>
    <x v="0"/>
  </r>
  <r>
    <x v="124041"/>
    <d v="2021-04-17T17:19:12"/>
    <n v="308321"/>
    <n v="81226"/>
    <x v="3"/>
    <x v="1"/>
  </r>
  <r>
    <x v="124042"/>
    <d v="2021-04-22T15:26:29"/>
    <n v="308321"/>
    <n v="270101"/>
    <x v="7"/>
    <x v="0"/>
  </r>
  <r>
    <x v="124043"/>
    <d v="2021-05-12T05:12:00"/>
    <n v="308321"/>
    <n v="43697"/>
    <x v="17"/>
    <x v="0"/>
  </r>
  <r>
    <x v="124044"/>
    <d v="2021-05-31T15:04:56"/>
    <n v="308351"/>
    <n v="98921"/>
    <x v="7"/>
    <x v="0"/>
  </r>
  <r>
    <x v="124045"/>
    <d v="2021-06-08T16:26:29"/>
    <n v="308351"/>
    <n v="351192"/>
    <x v="4"/>
    <x v="0"/>
  </r>
  <r>
    <x v="124046"/>
    <d v="2021-06-11T16:47:27"/>
    <n v="308351"/>
    <n v="245484"/>
    <x v="4"/>
    <x v="1"/>
  </r>
  <r>
    <x v="124047"/>
    <d v="2021-07-31T16:28:14"/>
    <n v="308368"/>
    <n v="81226"/>
    <x v="4"/>
    <x v="1"/>
  </r>
  <r>
    <x v="124048"/>
    <d v="2021-04-02T14:37:33"/>
    <n v="308455"/>
    <n v="347367"/>
    <x v="9"/>
    <x v="1"/>
  </r>
  <r>
    <x v="124049"/>
    <d v="2021-04-08T13:27:39"/>
    <n v="308455"/>
    <n v="347008"/>
    <x v="5"/>
    <x v="0"/>
  </r>
  <r>
    <x v="124050"/>
    <d v="2021-04-08T20:22:24"/>
    <n v="308455"/>
    <n v="241927"/>
    <x v="1"/>
    <x v="0"/>
  </r>
  <r>
    <x v="124051"/>
    <d v="2021-04-10T09:10:44"/>
    <n v="308455"/>
    <n v="196571"/>
    <x v="14"/>
    <x v="1"/>
  </r>
  <r>
    <x v="124052"/>
    <d v="2021-04-15T20:13:05"/>
    <n v="308455"/>
    <n v="347393"/>
    <x v="1"/>
    <x v="0"/>
  </r>
  <r>
    <x v="124053"/>
    <d v="2021-04-19T11:48:00"/>
    <n v="308455"/>
    <n v="88944"/>
    <x v="15"/>
    <x v="0"/>
  </r>
  <r>
    <x v="124054"/>
    <d v="2021-04-19T21:18:20"/>
    <n v="308455"/>
    <n v="336965"/>
    <x v="6"/>
    <x v="0"/>
  </r>
  <r>
    <x v="124055"/>
    <d v="2021-04-26T10:43:41"/>
    <n v="308461"/>
    <n v="404759"/>
    <x v="13"/>
    <x v="0"/>
  </r>
  <r>
    <x v="124056"/>
    <d v="2021-04-30T15:10:45"/>
    <n v="308461"/>
    <n v="273920"/>
    <x v="7"/>
    <x v="1"/>
  </r>
  <r>
    <x v="124057"/>
    <d v="2021-05-01T21:21:14"/>
    <n v="308461"/>
    <n v="104958"/>
    <x v="6"/>
    <x v="1"/>
  </r>
  <r>
    <x v="124058"/>
    <d v="2021-05-03T18:31:09"/>
    <n v="308461"/>
    <n v="43842"/>
    <x v="10"/>
    <x v="0"/>
  </r>
  <r>
    <x v="124059"/>
    <d v="2021-05-05T13:49:12"/>
    <n v="308461"/>
    <n v="406763"/>
    <x v="5"/>
    <x v="0"/>
  </r>
  <r>
    <x v="124060"/>
    <d v="2021-05-06T21:51:32"/>
    <n v="308461"/>
    <n v="472712"/>
    <x v="6"/>
    <x v="0"/>
  </r>
  <r>
    <x v="124061"/>
    <d v="2021-05-10T22:24:09"/>
    <n v="308461"/>
    <n v="230507"/>
    <x v="8"/>
    <x v="0"/>
  </r>
  <r>
    <x v="124062"/>
    <d v="2021-05-16T12:35:08"/>
    <n v="308461"/>
    <n v="128523"/>
    <x v="2"/>
    <x v="0"/>
  </r>
  <r>
    <x v="124063"/>
    <d v="2021-05-18T14:07:51"/>
    <n v="308461"/>
    <n v="250679"/>
    <x v="9"/>
    <x v="0"/>
  </r>
  <r>
    <x v="124064"/>
    <d v="2021-05-08T18:03:46"/>
    <n v="308472"/>
    <n v="88863"/>
    <x v="10"/>
    <x v="1"/>
  </r>
  <r>
    <x v="124065"/>
    <d v="2021-05-30T22:45:42"/>
    <n v="308472"/>
    <n v="351192"/>
    <x v="8"/>
    <x v="0"/>
  </r>
  <r>
    <x v="124066"/>
    <d v="2021-05-10T17:58:31"/>
    <n v="308496"/>
    <n v="4199"/>
    <x v="3"/>
    <x v="0"/>
  </r>
  <r>
    <x v="124067"/>
    <d v="2021-05-16T16:20:40"/>
    <n v="308496"/>
    <n v="17862"/>
    <x v="4"/>
    <x v="0"/>
  </r>
  <r>
    <x v="124068"/>
    <d v="2021-05-20T18:03:11"/>
    <n v="308496"/>
    <n v="191893"/>
    <x v="10"/>
    <x v="0"/>
  </r>
  <r>
    <x v="124069"/>
    <d v="2021-05-22T04:54:00"/>
    <n v="308496"/>
    <n v="182984"/>
    <x v="23"/>
    <x v="1"/>
  </r>
  <r>
    <x v="124070"/>
    <d v="2021-06-07T19:34:03"/>
    <n v="308496"/>
    <n v="230507"/>
    <x v="19"/>
    <x v="0"/>
  </r>
  <r>
    <x v="124071"/>
    <d v="2021-06-08T18:21:49"/>
    <n v="308496"/>
    <n v="112334"/>
    <x v="10"/>
    <x v="0"/>
  </r>
  <r>
    <x v="124072"/>
    <d v="2021-06-12T14:05:31"/>
    <n v="308496"/>
    <n v="243728"/>
    <x v="9"/>
    <x v="1"/>
  </r>
  <r>
    <x v="124073"/>
    <d v="2021-06-18T08:11:02"/>
    <n v="308496"/>
    <n v="192331"/>
    <x v="22"/>
    <x v="1"/>
  </r>
  <r>
    <x v="124074"/>
    <d v="2021-06-28T15:13:05"/>
    <n v="308496"/>
    <n v="253125"/>
    <x v="7"/>
    <x v="0"/>
  </r>
  <r>
    <x v="124075"/>
    <d v="2021-07-04T15:59:41"/>
    <n v="308496"/>
    <n v="472908"/>
    <x v="7"/>
    <x v="0"/>
  </r>
  <r>
    <x v="124076"/>
    <d v="2021-07-09T18:17:10"/>
    <n v="308496"/>
    <n v="100218"/>
    <x v="10"/>
    <x v="1"/>
  </r>
  <r>
    <x v="124077"/>
    <d v="2021-07-18T23:14:47"/>
    <n v="308496"/>
    <n v="196292"/>
    <x v="12"/>
    <x v="0"/>
  </r>
  <r>
    <x v="124078"/>
    <d v="2021-08-03T11:36:23"/>
    <n v="308496"/>
    <n v="258219"/>
    <x v="15"/>
    <x v="0"/>
  </r>
  <r>
    <x v="124079"/>
    <d v="2021-08-05T13:44:33"/>
    <n v="308496"/>
    <n v="404226"/>
    <x v="5"/>
    <x v="0"/>
  </r>
  <r>
    <x v="124080"/>
    <d v="2021-08-25T20:04:21"/>
    <n v="308496"/>
    <n v="266896"/>
    <x v="1"/>
    <x v="0"/>
  </r>
  <r>
    <x v="124081"/>
    <d v="2021-08-26T14:19:30"/>
    <n v="308496"/>
    <n v="158978"/>
    <x v="9"/>
    <x v="0"/>
  </r>
  <r>
    <x v="124082"/>
    <d v="2021-08-28T18:40:28"/>
    <n v="308496"/>
    <n v="168838"/>
    <x v="10"/>
    <x v="1"/>
  </r>
  <r>
    <x v="124083"/>
    <d v="2021-04-24T06:22:57"/>
    <n v="308501"/>
    <n v="230507"/>
    <x v="18"/>
    <x v="1"/>
  </r>
  <r>
    <x v="124084"/>
    <d v="2021-04-26T19:40:28"/>
    <n v="308501"/>
    <n v="328259"/>
    <x v="19"/>
    <x v="0"/>
  </r>
  <r>
    <x v="124085"/>
    <d v="2021-05-11T18:07:16"/>
    <n v="308501"/>
    <n v="304401"/>
    <x v="10"/>
    <x v="0"/>
  </r>
  <r>
    <x v="124086"/>
    <d v="2021-05-13T20:34:03"/>
    <n v="308501"/>
    <n v="143750"/>
    <x v="1"/>
    <x v="0"/>
  </r>
  <r>
    <x v="124087"/>
    <d v="2021-05-16T15:35:48"/>
    <n v="308501"/>
    <n v="250679"/>
    <x v="7"/>
    <x v="0"/>
  </r>
  <r>
    <x v="124088"/>
    <d v="2021-05-17T18:04:56"/>
    <n v="308501"/>
    <n v="397"/>
    <x v="10"/>
    <x v="0"/>
  </r>
  <r>
    <x v="124089"/>
    <d v="2021-05-18T21:53:17"/>
    <n v="308501"/>
    <n v="82319"/>
    <x v="6"/>
    <x v="0"/>
  </r>
  <r>
    <x v="124090"/>
    <d v="2021-05-23T01:30:27"/>
    <n v="308501"/>
    <n v="436070"/>
    <x v="16"/>
    <x v="0"/>
  </r>
  <r>
    <x v="124091"/>
    <d v="2021-05-30T18:35:13"/>
    <n v="308501"/>
    <n v="58674"/>
    <x v="10"/>
    <x v="0"/>
  </r>
  <r>
    <x v="124092"/>
    <d v="2021-04-26T20:07:51"/>
    <n v="308513"/>
    <n v="36375"/>
    <x v="1"/>
    <x v="0"/>
  </r>
  <r>
    <x v="124093"/>
    <d v="2021-04-27T07:18:14"/>
    <n v="308513"/>
    <n v="82901"/>
    <x v="11"/>
    <x v="0"/>
  </r>
  <r>
    <x v="124094"/>
    <d v="2021-04-30T19:21:14"/>
    <n v="308513"/>
    <n v="411922"/>
    <x v="19"/>
    <x v="1"/>
  </r>
  <r>
    <x v="124095"/>
    <d v="2021-05-07T17:10:45"/>
    <n v="308513"/>
    <n v="230507"/>
    <x v="3"/>
    <x v="1"/>
  </r>
  <r>
    <x v="124096"/>
    <d v="2021-05-09T16:10:10"/>
    <n v="308513"/>
    <n v="224330"/>
    <x v="4"/>
    <x v="0"/>
  </r>
  <r>
    <x v="124097"/>
    <d v="2021-05-15T19:15:22"/>
    <n v="308513"/>
    <n v="450333"/>
    <x v="19"/>
    <x v="1"/>
  </r>
  <r>
    <x v="124098"/>
    <d v="2021-05-15T22:02:01"/>
    <n v="308513"/>
    <n v="472908"/>
    <x v="8"/>
    <x v="1"/>
  </r>
  <r>
    <x v="124099"/>
    <d v="2021-04-05T15:01:26"/>
    <n v="308529"/>
    <n v="337058"/>
    <x v="7"/>
    <x v="0"/>
  </r>
  <r>
    <x v="124100"/>
    <d v="2021-04-18T19:22:24"/>
    <n v="308529"/>
    <n v="212452"/>
    <x v="19"/>
    <x v="0"/>
  </r>
  <r>
    <x v="124101"/>
    <d v="2021-04-22T15:59:41"/>
    <n v="308529"/>
    <n v="411922"/>
    <x v="7"/>
    <x v="0"/>
  </r>
  <r>
    <x v="124102"/>
    <d v="2021-04-24T19:09:31"/>
    <n v="308529"/>
    <n v="202914"/>
    <x v="19"/>
    <x v="1"/>
  </r>
  <r>
    <x v="124103"/>
    <d v="2021-04-26T13:56:12"/>
    <n v="308529"/>
    <n v="394819"/>
    <x v="5"/>
    <x v="0"/>
  </r>
  <r>
    <x v="124104"/>
    <d v="2021-05-13T19:08:26"/>
    <n v="308529"/>
    <n v="21760"/>
    <x v="19"/>
    <x v="0"/>
  </r>
  <r>
    <x v="124105"/>
    <d v="2021-05-21T15:15:25"/>
    <n v="308529"/>
    <n v="347393"/>
    <x v="7"/>
    <x v="1"/>
  </r>
  <r>
    <x v="124106"/>
    <d v="2021-06-11T19:29:24"/>
    <n v="308529"/>
    <n v="155428"/>
    <x v="19"/>
    <x v="1"/>
  </r>
  <r>
    <x v="124107"/>
    <d v="2021-06-22T06:24:29"/>
    <n v="308529"/>
    <n v="35546"/>
    <x v="18"/>
    <x v="0"/>
  </r>
  <r>
    <x v="124108"/>
    <d v="2021-06-25T13:04:56"/>
    <n v="308529"/>
    <n v="4316"/>
    <x v="5"/>
    <x v="1"/>
  </r>
  <r>
    <x v="124109"/>
    <d v="2021-06-29T15:59:41"/>
    <n v="308529"/>
    <n v="426606"/>
    <x v="7"/>
    <x v="0"/>
  </r>
  <r>
    <x v="124110"/>
    <d v="2021-07-10T16:18:02"/>
    <n v="308529"/>
    <n v="321183"/>
    <x v="4"/>
    <x v="1"/>
  </r>
  <r>
    <x v="124111"/>
    <d v="2021-07-12T14:00:51"/>
    <n v="308529"/>
    <n v="284325"/>
    <x v="9"/>
    <x v="0"/>
  </r>
  <r>
    <x v="124112"/>
    <d v="2021-07-14T12:53:17"/>
    <n v="308529"/>
    <n v="353059"/>
    <x v="2"/>
    <x v="0"/>
  </r>
  <r>
    <x v="124113"/>
    <d v="2021-07-15T17:16:35"/>
    <n v="308529"/>
    <n v="351192"/>
    <x v="3"/>
    <x v="0"/>
  </r>
  <r>
    <x v="124114"/>
    <d v="2021-08-12T15:20:10"/>
    <n v="308529"/>
    <n v="266896"/>
    <x v="7"/>
    <x v="0"/>
  </r>
  <r>
    <x v="124115"/>
    <d v="2021-08-13T19:34:03"/>
    <n v="308529"/>
    <n v="180863"/>
    <x v="19"/>
    <x v="1"/>
  </r>
  <r>
    <x v="124116"/>
    <d v="2021-08-17T17:35:13"/>
    <n v="308529"/>
    <n v="461611"/>
    <x v="3"/>
    <x v="0"/>
  </r>
  <r>
    <x v="124117"/>
    <d v="2021-04-23T22:03:46"/>
    <n v="308541"/>
    <n v="312954"/>
    <x v="8"/>
    <x v="1"/>
  </r>
  <r>
    <x v="124118"/>
    <d v="2021-04-30T06:04:19"/>
    <n v="308541"/>
    <n v="155280"/>
    <x v="18"/>
    <x v="1"/>
  </r>
  <r>
    <x v="124119"/>
    <d v="2021-05-08T09:44:43"/>
    <n v="308541"/>
    <n v="419338"/>
    <x v="14"/>
    <x v="1"/>
  </r>
  <r>
    <x v="124120"/>
    <d v="2021-05-09T02:45:06"/>
    <n v="308541"/>
    <n v="102086"/>
    <x v="21"/>
    <x v="0"/>
  </r>
  <r>
    <x v="124121"/>
    <d v="2021-05-09T16:07:16"/>
    <n v="308541"/>
    <n v="305874"/>
    <x v="4"/>
    <x v="0"/>
  </r>
  <r>
    <x v="124122"/>
    <d v="2021-05-14T00:21:14"/>
    <n v="308541"/>
    <n v="411922"/>
    <x v="0"/>
    <x v="1"/>
  </r>
  <r>
    <x v="124123"/>
    <d v="2021-05-28T22:59:41"/>
    <n v="308541"/>
    <n v="46099"/>
    <x v="8"/>
    <x v="1"/>
  </r>
  <r>
    <x v="124124"/>
    <d v="2021-05-30T05:45:12"/>
    <n v="308541"/>
    <n v="244574"/>
    <x v="17"/>
    <x v="0"/>
  </r>
  <r>
    <x v="124125"/>
    <d v="2021-05-31T00:11:55"/>
    <n v="308541"/>
    <n v="458325"/>
    <x v="0"/>
    <x v="0"/>
  </r>
  <r>
    <x v="124126"/>
    <d v="2021-06-18T18:50:22"/>
    <n v="308541"/>
    <n v="129210"/>
    <x v="10"/>
    <x v="1"/>
  </r>
  <r>
    <x v="124127"/>
    <d v="2021-06-26T16:16:35"/>
    <n v="308541"/>
    <n v="181651"/>
    <x v="4"/>
    <x v="1"/>
  </r>
  <r>
    <x v="124128"/>
    <d v="2021-06-27T02:49:20"/>
    <n v="308541"/>
    <n v="158978"/>
    <x v="21"/>
    <x v="0"/>
  </r>
  <r>
    <x v="124129"/>
    <d v="2021-07-03T21:28:49"/>
    <n v="308541"/>
    <n v="373415"/>
    <x v="6"/>
    <x v="1"/>
  </r>
  <r>
    <x v="124130"/>
    <d v="2021-07-04T01:31:09"/>
    <n v="308541"/>
    <n v="235960"/>
    <x v="16"/>
    <x v="0"/>
  </r>
  <r>
    <x v="124131"/>
    <d v="2021-07-05T16:14:15"/>
    <n v="308541"/>
    <n v="273920"/>
    <x v="4"/>
    <x v="0"/>
  </r>
  <r>
    <x v="124132"/>
    <d v="2021-07-12T23:34:38"/>
    <n v="308541"/>
    <n v="104958"/>
    <x v="12"/>
    <x v="0"/>
  </r>
  <r>
    <x v="124133"/>
    <d v="2021-07-14T14:52:42"/>
    <n v="308541"/>
    <n v="394819"/>
    <x v="9"/>
    <x v="0"/>
  </r>
  <r>
    <x v="124134"/>
    <d v="2021-07-20T19:25:19"/>
    <n v="308541"/>
    <n v="139440"/>
    <x v="19"/>
    <x v="0"/>
  </r>
  <r>
    <x v="124135"/>
    <d v="2021-07-26T16:37:33"/>
    <n v="308541"/>
    <n v="474478"/>
    <x v="4"/>
    <x v="0"/>
  </r>
  <r>
    <x v="124136"/>
    <d v="2021-08-09T03:27:22"/>
    <n v="308541"/>
    <n v="301890"/>
    <x v="20"/>
    <x v="0"/>
  </r>
  <r>
    <x v="124137"/>
    <d v="2021-08-18T10:59:41"/>
    <n v="308541"/>
    <n v="191893"/>
    <x v="13"/>
    <x v="0"/>
  </r>
  <r>
    <x v="124138"/>
    <d v="2021-08-21T10:03:18"/>
    <n v="308541"/>
    <n v="450900"/>
    <x v="13"/>
    <x v="1"/>
  </r>
  <r>
    <x v="124139"/>
    <d v="2021-08-23T17:26:29"/>
    <n v="308541"/>
    <n v="250679"/>
    <x v="3"/>
    <x v="0"/>
  </r>
  <r>
    <x v="124140"/>
    <d v="2021-08-23T20:32:53"/>
    <n v="308541"/>
    <n v="442186"/>
    <x v="1"/>
    <x v="0"/>
  </r>
  <r>
    <x v="124141"/>
    <d v="2021-06-13T01:29:24"/>
    <n v="308570"/>
    <n v="158978"/>
    <x v="16"/>
    <x v="0"/>
  </r>
  <r>
    <x v="124142"/>
    <d v="2021-06-18T00:03:11"/>
    <n v="308570"/>
    <n v="250679"/>
    <x v="0"/>
    <x v="1"/>
  </r>
  <r>
    <x v="124143"/>
    <d v="2021-06-18T04:10:34"/>
    <n v="308570"/>
    <n v="290088"/>
    <x v="23"/>
    <x v="1"/>
  </r>
  <r>
    <x v="124144"/>
    <d v="2021-06-20T06:27:34"/>
    <n v="308570"/>
    <n v="411922"/>
    <x v="18"/>
    <x v="0"/>
  </r>
  <r>
    <x v="124145"/>
    <d v="2021-06-29T03:39:53"/>
    <n v="308570"/>
    <n v="336965"/>
    <x v="20"/>
    <x v="0"/>
  </r>
  <r>
    <x v="124146"/>
    <d v="2021-07-02T19:02:36"/>
    <n v="308570"/>
    <n v="238576"/>
    <x v="19"/>
    <x v="1"/>
  </r>
  <r>
    <x v="124147"/>
    <d v="2021-07-11T02:46:17"/>
    <n v="308570"/>
    <n v="440825"/>
    <x v="21"/>
    <x v="0"/>
  </r>
  <r>
    <x v="124148"/>
    <d v="2021-07-11T21:10:45"/>
    <n v="308570"/>
    <n v="153893"/>
    <x v="6"/>
    <x v="0"/>
  </r>
  <r>
    <x v="124149"/>
    <d v="2021-04-27T20:29:24"/>
    <n v="308582"/>
    <n v="43842"/>
    <x v="1"/>
    <x v="0"/>
  </r>
  <r>
    <x v="124150"/>
    <d v="2021-05-01T13:41:38"/>
    <n v="308582"/>
    <n v="463334"/>
    <x v="5"/>
    <x v="1"/>
  </r>
  <r>
    <x v="124151"/>
    <d v="2021-05-08T09:44:10"/>
    <n v="308582"/>
    <n v="445517"/>
    <x v="14"/>
    <x v="1"/>
  </r>
  <r>
    <x v="124152"/>
    <d v="2021-05-08T14:56:12"/>
    <n v="308582"/>
    <n v="422610"/>
    <x v="9"/>
    <x v="1"/>
  </r>
  <r>
    <x v="124153"/>
    <d v="2021-05-11T10:37:33"/>
    <n v="308582"/>
    <n v="75550"/>
    <x v="13"/>
    <x v="0"/>
  </r>
  <r>
    <x v="124154"/>
    <d v="2021-05-14T15:38:08"/>
    <n v="308582"/>
    <n v="241927"/>
    <x v="7"/>
    <x v="1"/>
  </r>
  <r>
    <x v="124155"/>
    <d v="2021-05-23T17:57:56"/>
    <n v="308582"/>
    <n v="392434"/>
    <x v="3"/>
    <x v="0"/>
  </r>
  <r>
    <x v="124156"/>
    <d v="2021-05-24T22:23:34"/>
    <n v="308582"/>
    <n v="304678"/>
    <x v="8"/>
    <x v="0"/>
  </r>
  <r>
    <x v="124157"/>
    <d v="2021-05-26T21:09:00"/>
    <n v="308582"/>
    <n v="60239"/>
    <x v="6"/>
    <x v="0"/>
  </r>
  <r>
    <x v="124158"/>
    <d v="2021-06-03T20:30:43"/>
    <n v="308582"/>
    <n v="469849"/>
    <x v="1"/>
    <x v="0"/>
  </r>
  <r>
    <x v="124159"/>
    <d v="2021-06-14T15:52:07"/>
    <n v="308582"/>
    <n v="37644"/>
    <x v="7"/>
    <x v="0"/>
  </r>
  <r>
    <x v="124160"/>
    <d v="2021-06-25T15:54:27"/>
    <n v="308582"/>
    <n v="472712"/>
    <x v="7"/>
    <x v="1"/>
  </r>
  <r>
    <x v="124161"/>
    <d v="2021-07-02T22:42:13"/>
    <n v="308582"/>
    <n v="65828"/>
    <x v="8"/>
    <x v="1"/>
  </r>
  <r>
    <x v="124162"/>
    <d v="2021-07-03T17:02:01"/>
    <n v="308582"/>
    <n v="258587"/>
    <x v="3"/>
    <x v="1"/>
  </r>
  <r>
    <x v="124163"/>
    <d v="2021-07-05T15:45:07"/>
    <n v="308582"/>
    <n v="21527"/>
    <x v="7"/>
    <x v="0"/>
  </r>
  <r>
    <x v="124164"/>
    <d v="2021-07-08T18:41:17"/>
    <n v="308582"/>
    <n v="172698"/>
    <x v="10"/>
    <x v="0"/>
  </r>
  <r>
    <x v="124165"/>
    <d v="2021-07-12T18:07:16"/>
    <n v="308582"/>
    <n v="143750"/>
    <x v="10"/>
    <x v="0"/>
  </r>
  <r>
    <x v="124166"/>
    <d v="2021-07-17T15:49:47"/>
    <n v="308582"/>
    <n v="68991"/>
    <x v="7"/>
    <x v="1"/>
  </r>
  <r>
    <x v="124167"/>
    <d v="2021-07-18T15:17:10"/>
    <n v="308582"/>
    <n v="411922"/>
    <x v="7"/>
    <x v="0"/>
  </r>
  <r>
    <x v="124168"/>
    <d v="2021-07-23T15:47:27"/>
    <n v="308582"/>
    <n v="154256"/>
    <x v="7"/>
    <x v="1"/>
  </r>
  <r>
    <x v="124169"/>
    <d v="2021-07-24T13:18:28"/>
    <n v="308582"/>
    <n v="100603"/>
    <x v="5"/>
    <x v="1"/>
  </r>
  <r>
    <x v="124170"/>
    <d v="2021-07-24T21:13:40"/>
    <n v="308582"/>
    <n v="274664"/>
    <x v="6"/>
    <x v="1"/>
  </r>
  <r>
    <x v="124171"/>
    <d v="2021-07-25T18:30:34"/>
    <n v="308582"/>
    <n v="364695"/>
    <x v="10"/>
    <x v="0"/>
  </r>
  <r>
    <x v="124172"/>
    <d v="2021-08-01T15:35:48"/>
    <n v="308582"/>
    <n v="242428"/>
    <x v="7"/>
    <x v="0"/>
  </r>
  <r>
    <x v="124173"/>
    <d v="2021-08-07T10:42:13"/>
    <n v="308582"/>
    <n v="454139"/>
    <x v="13"/>
    <x v="1"/>
  </r>
  <r>
    <x v="124174"/>
    <d v="2021-08-14T17:57:56"/>
    <n v="308582"/>
    <n v="470762"/>
    <x v="3"/>
    <x v="1"/>
  </r>
  <r>
    <x v="124175"/>
    <d v="2021-08-18T16:43:23"/>
    <n v="308582"/>
    <n v="54852"/>
    <x v="4"/>
    <x v="0"/>
  </r>
  <r>
    <x v="124176"/>
    <d v="2021-08-20T13:57:56"/>
    <n v="308582"/>
    <n v="351192"/>
    <x v="5"/>
    <x v="1"/>
  </r>
  <r>
    <x v="124177"/>
    <d v="2021-05-21T18:33:28"/>
    <n v="308619"/>
    <n v="141622"/>
    <x v="10"/>
    <x v="1"/>
  </r>
  <r>
    <x v="124178"/>
    <d v="2021-06-05T07:40:48"/>
    <n v="308619"/>
    <n v="437309"/>
    <x v="11"/>
    <x v="1"/>
  </r>
  <r>
    <x v="124179"/>
    <d v="2021-06-11T18:07:51"/>
    <n v="308619"/>
    <n v="411922"/>
    <x v="10"/>
    <x v="1"/>
  </r>
  <r>
    <x v="124180"/>
    <d v="2021-06-14T20:57:56"/>
    <n v="308619"/>
    <n v="396686"/>
    <x v="1"/>
    <x v="0"/>
  </r>
  <r>
    <x v="124181"/>
    <d v="2021-07-09T17:53:52"/>
    <n v="308619"/>
    <n v="62129"/>
    <x v="3"/>
    <x v="1"/>
  </r>
  <r>
    <x v="124182"/>
    <d v="2021-07-16T20:11:20"/>
    <n v="308619"/>
    <n v="285365"/>
    <x v="1"/>
    <x v="1"/>
  </r>
  <r>
    <x v="124183"/>
    <d v="2021-07-29T17:21:14"/>
    <n v="308619"/>
    <n v="217497"/>
    <x v="3"/>
    <x v="0"/>
  </r>
  <r>
    <x v="124184"/>
    <d v="2021-08-06T16:34:38"/>
    <n v="308619"/>
    <n v="250679"/>
    <x v="4"/>
    <x v="1"/>
  </r>
  <r>
    <x v="124185"/>
    <d v="2021-08-08T15:55:02"/>
    <n v="308619"/>
    <n v="304722"/>
    <x v="7"/>
    <x v="0"/>
  </r>
  <r>
    <x v="124186"/>
    <d v="2021-08-14T17:00:16"/>
    <n v="308619"/>
    <n v="8411"/>
    <x v="3"/>
    <x v="1"/>
  </r>
  <r>
    <x v="124187"/>
    <d v="2021-08-23T10:42:48"/>
    <n v="308619"/>
    <n v="58674"/>
    <x v="13"/>
    <x v="0"/>
  </r>
  <r>
    <x v="124188"/>
    <d v="2021-05-31T23:55:37"/>
    <n v="308644"/>
    <n v="343491"/>
    <x v="12"/>
    <x v="0"/>
  </r>
  <r>
    <x v="124189"/>
    <d v="2021-06-21T22:10:45"/>
    <n v="308644"/>
    <n v="411922"/>
    <x v="8"/>
    <x v="0"/>
  </r>
  <r>
    <x v="124190"/>
    <d v="2021-07-01T22:34:03"/>
    <n v="308644"/>
    <n v="253060"/>
    <x v="8"/>
    <x v="0"/>
  </r>
  <r>
    <x v="124191"/>
    <d v="2021-07-16T14:34:03"/>
    <n v="308644"/>
    <n v="250679"/>
    <x v="9"/>
    <x v="1"/>
  </r>
  <r>
    <x v="124192"/>
    <d v="2021-08-23T16:49:12"/>
    <n v="308644"/>
    <n v="396686"/>
    <x v="4"/>
    <x v="0"/>
  </r>
  <r>
    <x v="124193"/>
    <d v="2021-07-10T12:36:30"/>
    <n v="308675"/>
    <n v="83136"/>
    <x v="2"/>
    <x v="1"/>
  </r>
  <r>
    <x v="124194"/>
    <d v="2021-07-12T21:48:37"/>
    <n v="308675"/>
    <n v="133619"/>
    <x v="6"/>
    <x v="0"/>
  </r>
  <r>
    <x v="124195"/>
    <d v="2021-08-01T01:47:35"/>
    <n v="308675"/>
    <n v="12149"/>
    <x v="16"/>
    <x v="0"/>
  </r>
  <r>
    <x v="124196"/>
    <d v="2021-08-02T19:45:07"/>
    <n v="308675"/>
    <n v="298988"/>
    <x v="19"/>
    <x v="0"/>
  </r>
  <r>
    <x v="124197"/>
    <d v="2021-08-07T14:53:52"/>
    <n v="308675"/>
    <n v="343491"/>
    <x v="9"/>
    <x v="1"/>
  </r>
  <r>
    <x v="124198"/>
    <d v="2021-08-11T18:23:34"/>
    <n v="308675"/>
    <n v="123413"/>
    <x v="10"/>
    <x v="0"/>
  </r>
  <r>
    <x v="124199"/>
    <d v="2021-08-14T22:21:14"/>
    <n v="308675"/>
    <n v="325852"/>
    <x v="8"/>
    <x v="1"/>
  </r>
  <r>
    <x v="124200"/>
    <d v="2021-07-29T22:46:52"/>
    <n v="308726"/>
    <n v="227775"/>
    <x v="8"/>
    <x v="0"/>
  </r>
  <r>
    <x v="124201"/>
    <d v="2021-08-01T20:15:44"/>
    <n v="308726"/>
    <n v="250679"/>
    <x v="1"/>
    <x v="0"/>
  </r>
  <r>
    <x v="124202"/>
    <d v="2021-08-07T18:57:34"/>
    <n v="308726"/>
    <n v="424394"/>
    <x v="10"/>
    <x v="1"/>
  </r>
  <r>
    <x v="124203"/>
    <d v="2021-08-16T15:35:48"/>
    <n v="308726"/>
    <n v="158978"/>
    <x v="7"/>
    <x v="0"/>
  </r>
  <r>
    <x v="124204"/>
    <d v="2021-05-24T00:27:04"/>
    <n v="308815"/>
    <n v="184941"/>
    <x v="0"/>
    <x v="0"/>
  </r>
  <r>
    <x v="124205"/>
    <d v="2021-05-24T09:39:18"/>
    <n v="308815"/>
    <n v="100412"/>
    <x v="14"/>
    <x v="0"/>
  </r>
  <r>
    <x v="124206"/>
    <d v="2021-05-26T18:47:02"/>
    <n v="308815"/>
    <n v="301890"/>
    <x v="10"/>
    <x v="0"/>
  </r>
  <r>
    <x v="124207"/>
    <d v="2021-05-30T15:14:50"/>
    <n v="308815"/>
    <n v="251243"/>
    <x v="7"/>
    <x v="0"/>
  </r>
  <r>
    <x v="124208"/>
    <d v="2021-06-02T22:50:24"/>
    <n v="308815"/>
    <n v="397390"/>
    <x v="8"/>
    <x v="0"/>
  </r>
  <r>
    <x v="124209"/>
    <d v="2021-06-12T21:46:17"/>
    <n v="308815"/>
    <n v="68227"/>
    <x v="6"/>
    <x v="1"/>
  </r>
  <r>
    <x v="124210"/>
    <d v="2021-06-19T19:31:09"/>
    <n v="308815"/>
    <n v="292894"/>
    <x v="19"/>
    <x v="1"/>
  </r>
  <r>
    <x v="124211"/>
    <d v="2021-06-20T12:29:24"/>
    <n v="308815"/>
    <n v="351192"/>
    <x v="2"/>
    <x v="0"/>
  </r>
  <r>
    <x v="124212"/>
    <d v="2021-06-23T17:20:40"/>
    <n v="308815"/>
    <n v="158978"/>
    <x v="3"/>
    <x v="0"/>
  </r>
  <r>
    <x v="124213"/>
    <d v="2021-05-24T15:54:27"/>
    <n v="308830"/>
    <n v="440825"/>
    <x v="7"/>
    <x v="0"/>
  </r>
  <r>
    <x v="124214"/>
    <d v="2021-06-03T15:05:31"/>
    <n v="308830"/>
    <n v="221125"/>
    <x v="7"/>
    <x v="0"/>
  </r>
  <r>
    <x v="124215"/>
    <d v="2021-06-05T12:02:50"/>
    <n v="308830"/>
    <n v="154228"/>
    <x v="2"/>
    <x v="1"/>
  </r>
  <r>
    <x v="124216"/>
    <d v="2021-06-09T17:20:40"/>
    <n v="308830"/>
    <n v="470762"/>
    <x v="3"/>
    <x v="0"/>
  </r>
  <r>
    <x v="124217"/>
    <d v="2021-06-12T17:39:18"/>
    <n v="308830"/>
    <n v="391958"/>
    <x v="3"/>
    <x v="1"/>
  </r>
  <r>
    <x v="124218"/>
    <d v="2021-06-18T16:52:42"/>
    <n v="308830"/>
    <n v="145779"/>
    <x v="4"/>
    <x v="1"/>
  </r>
  <r>
    <x v="124219"/>
    <d v="2021-06-19T13:34:38"/>
    <n v="308830"/>
    <n v="179668"/>
    <x v="5"/>
    <x v="1"/>
  </r>
  <r>
    <x v="124220"/>
    <d v="2021-06-20T19:33:28"/>
    <n v="308830"/>
    <n v="242428"/>
    <x v="19"/>
    <x v="0"/>
  </r>
  <r>
    <x v="124221"/>
    <d v="2021-06-23T23:43:41"/>
    <n v="308830"/>
    <n v="411922"/>
    <x v="12"/>
    <x v="0"/>
  </r>
  <r>
    <x v="124222"/>
    <d v="2021-06-24T15:35:48"/>
    <n v="308830"/>
    <n v="196571"/>
    <x v="7"/>
    <x v="0"/>
  </r>
  <r>
    <x v="124223"/>
    <d v="2021-07-11T12:59:41"/>
    <n v="308830"/>
    <n v="158978"/>
    <x v="2"/>
    <x v="0"/>
  </r>
  <r>
    <x v="124224"/>
    <d v="2021-07-18T15:52:07"/>
    <n v="308830"/>
    <n v="251574"/>
    <x v="7"/>
    <x v="0"/>
  </r>
  <r>
    <x v="124225"/>
    <d v="2021-07-21T21:57:56"/>
    <n v="308830"/>
    <n v="98704"/>
    <x v="6"/>
    <x v="0"/>
  </r>
  <r>
    <x v="124226"/>
    <d v="2021-07-22T12:43:23"/>
    <n v="308830"/>
    <n v="474478"/>
    <x v="2"/>
    <x v="0"/>
  </r>
  <r>
    <x v="124227"/>
    <d v="2021-07-24T19:07:51"/>
    <n v="308830"/>
    <n v="156268"/>
    <x v="19"/>
    <x v="1"/>
  </r>
  <r>
    <x v="124228"/>
    <d v="2021-08-01T21:46:17"/>
    <n v="308830"/>
    <n v="397531"/>
    <x v="6"/>
    <x v="0"/>
  </r>
  <r>
    <x v="124229"/>
    <d v="2021-08-13T18:56:12"/>
    <n v="308830"/>
    <n v="209122"/>
    <x v="10"/>
    <x v="1"/>
  </r>
  <r>
    <x v="124230"/>
    <d v="2021-08-25T15:03:11"/>
    <n v="308830"/>
    <n v="439981"/>
    <x v="7"/>
    <x v="0"/>
  </r>
  <r>
    <x v="124231"/>
    <d v="2021-05-27T19:09:35"/>
    <n v="308835"/>
    <n v="112334"/>
    <x v="19"/>
    <x v="0"/>
  </r>
  <r>
    <x v="124232"/>
    <d v="2021-06-06T21:31:44"/>
    <n v="308835"/>
    <n v="474478"/>
    <x v="6"/>
    <x v="0"/>
  </r>
  <r>
    <x v="124233"/>
    <d v="2021-06-08T22:27:39"/>
    <n v="308835"/>
    <n v="351192"/>
    <x v="8"/>
    <x v="0"/>
  </r>
  <r>
    <x v="124234"/>
    <d v="2021-06-22T20:24:09"/>
    <n v="308835"/>
    <n v="239565"/>
    <x v="1"/>
    <x v="0"/>
  </r>
  <r>
    <x v="124235"/>
    <d v="2021-06-24T16:07:51"/>
    <n v="308835"/>
    <n v="47419"/>
    <x v="4"/>
    <x v="0"/>
  </r>
  <r>
    <x v="124236"/>
    <d v="2021-07-28T18:41:38"/>
    <n v="308855"/>
    <n v="118549"/>
    <x v="10"/>
    <x v="0"/>
  </r>
  <r>
    <x v="124237"/>
    <d v="2021-08-12T19:07:16"/>
    <n v="308855"/>
    <n v="470762"/>
    <x v="19"/>
    <x v="0"/>
  </r>
  <r>
    <x v="124238"/>
    <d v="2021-08-21T21:17:45"/>
    <n v="308855"/>
    <n v="411922"/>
    <x v="6"/>
    <x v="1"/>
  </r>
  <r>
    <x v="124239"/>
    <d v="2021-08-26T15:16:35"/>
    <n v="308855"/>
    <n v="420674"/>
    <x v="7"/>
    <x v="0"/>
  </r>
  <r>
    <x v="124240"/>
    <d v="2021-06-26T01:21:10"/>
    <n v="308856"/>
    <n v="145779"/>
    <x v="16"/>
    <x v="1"/>
  </r>
  <r>
    <x v="124241"/>
    <d v="2021-07-03T04:20:49"/>
    <n v="308856"/>
    <n v="373415"/>
    <x v="23"/>
    <x v="1"/>
  </r>
  <r>
    <x v="124242"/>
    <d v="2021-07-27T12:27:04"/>
    <n v="308856"/>
    <n v="203952"/>
    <x v="2"/>
    <x v="0"/>
  </r>
  <r>
    <x v="124243"/>
    <d v="2021-04-29T17:04:21"/>
    <n v="308876"/>
    <n v="112334"/>
    <x v="3"/>
    <x v="0"/>
  </r>
  <r>
    <x v="124244"/>
    <d v="2021-04-30T14:14:15"/>
    <n v="308876"/>
    <n v="304722"/>
    <x v="9"/>
    <x v="1"/>
  </r>
  <r>
    <x v="124245"/>
    <d v="2021-05-05T13:02:01"/>
    <n v="308876"/>
    <n v="451624"/>
    <x v="5"/>
    <x v="0"/>
  </r>
  <r>
    <x v="124246"/>
    <d v="2021-05-13T05:40:48"/>
    <n v="308876"/>
    <n v="250679"/>
    <x v="17"/>
    <x v="0"/>
  </r>
  <r>
    <x v="124247"/>
    <d v="2021-05-29T07:33:13"/>
    <n v="308876"/>
    <n v="239565"/>
    <x v="11"/>
    <x v="1"/>
  </r>
  <r>
    <x v="124248"/>
    <d v="2021-06-06T08:23:43"/>
    <n v="308876"/>
    <n v="472712"/>
    <x v="22"/>
    <x v="0"/>
  </r>
  <r>
    <x v="124249"/>
    <d v="2021-06-10T17:16:00"/>
    <n v="308876"/>
    <n v="396860"/>
    <x v="3"/>
    <x v="0"/>
  </r>
  <r>
    <x v="124250"/>
    <d v="2021-06-21T19:26:29"/>
    <n v="308876"/>
    <n v="112504"/>
    <x v="19"/>
    <x v="0"/>
  </r>
  <r>
    <x v="124251"/>
    <d v="2021-06-24T10:51:32"/>
    <n v="308876"/>
    <n v="86587"/>
    <x v="13"/>
    <x v="0"/>
  </r>
  <r>
    <x v="124252"/>
    <d v="2021-06-27T19:00:51"/>
    <n v="308876"/>
    <n v="81226"/>
    <x v="19"/>
    <x v="0"/>
  </r>
  <r>
    <x v="124253"/>
    <d v="2021-07-07T18:04:56"/>
    <n v="308876"/>
    <n v="58674"/>
    <x v="10"/>
    <x v="0"/>
  </r>
  <r>
    <x v="124254"/>
    <d v="2021-07-23T16:52:42"/>
    <n v="308876"/>
    <n v="230507"/>
    <x v="4"/>
    <x v="1"/>
  </r>
  <r>
    <x v="124255"/>
    <d v="2021-07-25T14:16:35"/>
    <n v="308876"/>
    <n v="241927"/>
    <x v="9"/>
    <x v="0"/>
  </r>
  <r>
    <x v="124256"/>
    <d v="2021-07-28T17:18:20"/>
    <n v="308876"/>
    <n v="379466"/>
    <x v="3"/>
    <x v="0"/>
  </r>
  <r>
    <x v="124257"/>
    <d v="2021-08-03T14:16:35"/>
    <n v="308876"/>
    <n v="469849"/>
    <x v="9"/>
    <x v="0"/>
  </r>
  <r>
    <x v="124258"/>
    <d v="2021-04-30T02:57:56"/>
    <n v="309011"/>
    <n v="411922"/>
    <x v="21"/>
    <x v="1"/>
  </r>
  <r>
    <x v="124259"/>
    <d v="2021-05-02T06:36:58"/>
    <n v="309011"/>
    <n v="351192"/>
    <x v="18"/>
    <x v="0"/>
  </r>
  <r>
    <x v="124260"/>
    <d v="2021-05-04T03:25:54"/>
    <n v="309011"/>
    <n v="396686"/>
    <x v="20"/>
    <x v="0"/>
  </r>
  <r>
    <x v="124261"/>
    <d v="2021-05-23T02:21:07"/>
    <n v="309011"/>
    <n v="158978"/>
    <x v="21"/>
    <x v="0"/>
  </r>
  <r>
    <x v="124262"/>
    <d v="2021-05-28T00:38:08"/>
    <n v="309011"/>
    <n v="143888"/>
    <x v="0"/>
    <x v="1"/>
  </r>
  <r>
    <x v="124263"/>
    <d v="2021-06-06T14:55:56"/>
    <n v="309011"/>
    <n v="173184"/>
    <x v="9"/>
    <x v="0"/>
  </r>
  <r>
    <x v="124264"/>
    <d v="2021-06-06T20:03:11"/>
    <n v="309011"/>
    <n v="344690"/>
    <x v="1"/>
    <x v="0"/>
  </r>
  <r>
    <x v="124265"/>
    <d v="2021-06-11T23:23:34"/>
    <n v="309011"/>
    <n v="207809"/>
    <x v="12"/>
    <x v="1"/>
  </r>
  <r>
    <x v="124266"/>
    <d v="2021-06-13T02:29:59"/>
    <n v="309011"/>
    <n v="62068"/>
    <x v="21"/>
    <x v="0"/>
  </r>
  <r>
    <x v="124267"/>
    <d v="2021-05-26T21:34:03"/>
    <n v="309061"/>
    <n v="411922"/>
    <x v="6"/>
    <x v="0"/>
  </r>
  <r>
    <x v="124268"/>
    <d v="2021-06-09T21:57:21"/>
    <n v="309061"/>
    <n v="477492"/>
    <x v="6"/>
    <x v="0"/>
  </r>
  <r>
    <x v="124269"/>
    <d v="2021-06-19T21:55:02"/>
    <n v="309061"/>
    <n v="376219"/>
    <x v="6"/>
    <x v="1"/>
  </r>
  <r>
    <x v="124270"/>
    <d v="2021-06-24T15:37:33"/>
    <n v="309061"/>
    <n v="357547"/>
    <x v="7"/>
    <x v="0"/>
  </r>
  <r>
    <x v="124271"/>
    <d v="2021-06-26T16:26:29"/>
    <n v="309061"/>
    <n v="118549"/>
    <x v="4"/>
    <x v="1"/>
  </r>
  <r>
    <x v="124272"/>
    <d v="2021-07-03T11:38:53"/>
    <n v="309061"/>
    <n v="178403"/>
    <x v="15"/>
    <x v="1"/>
  </r>
  <r>
    <x v="124273"/>
    <d v="2021-08-01T20:00:51"/>
    <n v="309061"/>
    <n v="76405"/>
    <x v="1"/>
    <x v="0"/>
  </r>
  <r>
    <x v="124274"/>
    <d v="2021-08-07T06:12:53"/>
    <n v="309061"/>
    <n v="43623"/>
    <x v="18"/>
    <x v="1"/>
  </r>
  <r>
    <x v="124275"/>
    <d v="2021-08-13T19:39:53"/>
    <n v="309061"/>
    <n v="135843"/>
    <x v="19"/>
    <x v="1"/>
  </r>
  <r>
    <x v="124276"/>
    <d v="2021-08-17T21:22:24"/>
    <n v="309061"/>
    <n v="250679"/>
    <x v="6"/>
    <x v="0"/>
  </r>
  <r>
    <x v="124277"/>
    <d v="2021-08-18T16:26:29"/>
    <n v="309061"/>
    <n v="445443"/>
    <x v="4"/>
    <x v="0"/>
  </r>
  <r>
    <x v="124278"/>
    <d v="2021-08-21T15:49:12"/>
    <n v="309061"/>
    <n v="230507"/>
    <x v="7"/>
    <x v="1"/>
  </r>
  <r>
    <x v="124279"/>
    <d v="2021-08-21T21:10:45"/>
    <n v="309061"/>
    <n v="388561"/>
    <x v="6"/>
    <x v="1"/>
  </r>
  <r>
    <x v="124280"/>
    <d v="2021-05-08T15:28:49"/>
    <n v="309129"/>
    <n v="343491"/>
    <x v="7"/>
    <x v="1"/>
  </r>
  <r>
    <x v="124281"/>
    <d v="2021-05-11T18:07:16"/>
    <n v="309129"/>
    <n v="432277"/>
    <x v="10"/>
    <x v="0"/>
  </r>
  <r>
    <x v="124282"/>
    <d v="2021-05-15T20:20:05"/>
    <n v="309129"/>
    <n v="82850"/>
    <x v="1"/>
    <x v="1"/>
  </r>
  <r>
    <x v="124283"/>
    <d v="2021-04-15T19:59:41"/>
    <n v="309187"/>
    <n v="397390"/>
    <x v="19"/>
    <x v="0"/>
  </r>
  <r>
    <x v="124284"/>
    <d v="2021-04-17T14:45:07"/>
    <n v="309187"/>
    <n v="149755"/>
    <x v="9"/>
    <x v="1"/>
  </r>
  <r>
    <x v="124285"/>
    <d v="2021-04-17T18:29:42"/>
    <n v="309187"/>
    <n v="105352"/>
    <x v="10"/>
    <x v="1"/>
  </r>
  <r>
    <x v="124286"/>
    <d v="2021-04-19T16:20:40"/>
    <n v="309187"/>
    <n v="250679"/>
    <x v="4"/>
    <x v="0"/>
  </r>
  <r>
    <x v="124287"/>
    <d v="2021-05-04T16:57:56"/>
    <n v="309187"/>
    <n v="348155"/>
    <x v="4"/>
    <x v="0"/>
  </r>
  <r>
    <x v="124288"/>
    <d v="2021-05-05T11:15:25"/>
    <n v="309187"/>
    <n v="78646"/>
    <x v="15"/>
    <x v="0"/>
  </r>
  <r>
    <x v="124289"/>
    <d v="2021-05-14T14:17:10"/>
    <n v="309187"/>
    <n v="411922"/>
    <x v="9"/>
    <x v="1"/>
  </r>
  <r>
    <x v="124290"/>
    <d v="2021-05-15T17:37:33"/>
    <n v="309187"/>
    <n v="170498"/>
    <x v="3"/>
    <x v="1"/>
  </r>
  <r>
    <x v="124291"/>
    <d v="2021-05-22T10:18:25"/>
    <n v="309187"/>
    <n v="351192"/>
    <x v="13"/>
    <x v="1"/>
  </r>
  <r>
    <x v="124292"/>
    <d v="2021-05-26T13:16:35"/>
    <n v="309187"/>
    <n v="118549"/>
    <x v="5"/>
    <x v="0"/>
  </r>
  <r>
    <x v="124293"/>
    <d v="2021-06-03T20:39:18"/>
    <n v="309187"/>
    <n v="285680"/>
    <x v="1"/>
    <x v="0"/>
  </r>
  <r>
    <x v="124294"/>
    <d v="2021-06-12T21:35:13"/>
    <n v="309187"/>
    <n v="172251"/>
    <x v="6"/>
    <x v="1"/>
  </r>
  <r>
    <x v="124295"/>
    <d v="2021-06-29T00:46:05"/>
    <n v="309187"/>
    <n v="154256"/>
    <x v="0"/>
    <x v="0"/>
  </r>
  <r>
    <x v="124296"/>
    <d v="2021-06-30T17:35:13"/>
    <n v="309187"/>
    <n v="182676"/>
    <x v="3"/>
    <x v="0"/>
  </r>
  <r>
    <x v="124297"/>
    <d v="2021-07-01T17:04:56"/>
    <n v="309187"/>
    <n v="217497"/>
    <x v="3"/>
    <x v="0"/>
  </r>
  <r>
    <x v="124298"/>
    <d v="2021-07-02T13:56:12"/>
    <n v="309187"/>
    <n v="470762"/>
    <x v="5"/>
    <x v="1"/>
  </r>
  <r>
    <x v="124299"/>
    <d v="2021-07-14T16:34:38"/>
    <n v="309187"/>
    <n v="141969"/>
    <x v="4"/>
    <x v="0"/>
  </r>
  <r>
    <x v="124300"/>
    <d v="2021-07-20T08:57:07"/>
    <n v="309187"/>
    <n v="101753"/>
    <x v="22"/>
    <x v="0"/>
  </r>
  <r>
    <x v="124301"/>
    <d v="2021-07-23T19:15:25"/>
    <n v="309187"/>
    <n v="125262"/>
    <x v="19"/>
    <x v="1"/>
  </r>
  <r>
    <x v="124302"/>
    <d v="2021-07-27T23:05:17"/>
    <n v="309187"/>
    <n v="153808"/>
    <x v="12"/>
    <x v="0"/>
  </r>
  <r>
    <x v="124303"/>
    <d v="2021-07-30T12:41:38"/>
    <n v="309187"/>
    <n v="440181"/>
    <x v="2"/>
    <x v="1"/>
  </r>
  <r>
    <x v="124304"/>
    <d v="2021-08-04T18:42:48"/>
    <n v="309187"/>
    <n v="28360"/>
    <x v="10"/>
    <x v="0"/>
  </r>
  <r>
    <x v="124305"/>
    <d v="2021-05-23T03:14:17"/>
    <n v="309227"/>
    <n v="158978"/>
    <x v="20"/>
    <x v="0"/>
  </r>
  <r>
    <x v="124306"/>
    <d v="2021-06-01T13:50:57"/>
    <n v="309227"/>
    <n v="137327"/>
    <x v="5"/>
    <x v="0"/>
  </r>
  <r>
    <x v="124307"/>
    <d v="2021-06-06T06:54:07"/>
    <n v="309227"/>
    <n v="189296"/>
    <x v="18"/>
    <x v="0"/>
  </r>
  <r>
    <x v="124308"/>
    <d v="2021-06-12T15:07:51"/>
    <n v="309227"/>
    <n v="273324"/>
    <x v="7"/>
    <x v="1"/>
  </r>
  <r>
    <x v="124309"/>
    <d v="2021-06-18T16:10:45"/>
    <n v="309227"/>
    <n v="310440"/>
    <x v="4"/>
    <x v="1"/>
  </r>
  <r>
    <x v="124310"/>
    <d v="2021-06-23T17:13:40"/>
    <n v="309227"/>
    <n v="351192"/>
    <x v="3"/>
    <x v="0"/>
  </r>
  <r>
    <x v="124311"/>
    <d v="2021-07-02T18:35:13"/>
    <n v="309227"/>
    <n v="298909"/>
    <x v="10"/>
    <x v="1"/>
  </r>
  <r>
    <x v="124312"/>
    <d v="2021-07-11T09:50:57"/>
    <n v="309227"/>
    <n v="266557"/>
    <x v="14"/>
    <x v="0"/>
  </r>
  <r>
    <x v="124313"/>
    <d v="2021-07-11T13:11:20"/>
    <n v="309227"/>
    <n v="16360"/>
    <x v="5"/>
    <x v="0"/>
  </r>
  <r>
    <x v="124314"/>
    <d v="2021-07-17T16:22:24"/>
    <n v="309227"/>
    <n v="1828"/>
    <x v="4"/>
    <x v="1"/>
  </r>
  <r>
    <x v="124315"/>
    <d v="2021-07-27T19:26:29"/>
    <n v="309227"/>
    <n v="311933"/>
    <x v="19"/>
    <x v="0"/>
  </r>
  <r>
    <x v="124316"/>
    <d v="2021-07-30T09:36:58"/>
    <n v="309227"/>
    <n v="320620"/>
    <x v="14"/>
    <x v="1"/>
  </r>
  <r>
    <x v="124317"/>
    <d v="2021-07-31T02:23:21"/>
    <n v="309227"/>
    <n v="118549"/>
    <x v="21"/>
    <x v="1"/>
  </r>
  <r>
    <x v="124318"/>
    <d v="2021-08-14T18:39:53"/>
    <n v="309227"/>
    <n v="224330"/>
    <x v="10"/>
    <x v="1"/>
  </r>
  <r>
    <x v="124319"/>
    <d v="2021-08-17T22:14:15"/>
    <n v="309227"/>
    <n v="122982"/>
    <x v="8"/>
    <x v="0"/>
  </r>
  <r>
    <x v="124320"/>
    <d v="2021-08-20T23:06:14"/>
    <n v="309227"/>
    <n v="43842"/>
    <x v="12"/>
    <x v="1"/>
  </r>
  <r>
    <x v="124321"/>
    <d v="2021-08-21T15:07:51"/>
    <n v="309227"/>
    <n v="165432"/>
    <x v="7"/>
    <x v="1"/>
  </r>
  <r>
    <x v="124322"/>
    <d v="2021-08-22T19:38:08"/>
    <n v="309227"/>
    <n v="120139"/>
    <x v="19"/>
    <x v="0"/>
  </r>
  <r>
    <x v="124323"/>
    <d v="2021-05-01T09:00:51"/>
    <n v="309236"/>
    <n v="466283"/>
    <x v="14"/>
    <x v="1"/>
  </r>
  <r>
    <x v="124324"/>
    <d v="2021-05-01T14:27:04"/>
    <n v="309236"/>
    <n v="5151"/>
    <x v="9"/>
    <x v="1"/>
  </r>
  <r>
    <x v="124325"/>
    <d v="2021-05-25T08:25:54"/>
    <n v="309236"/>
    <n v="204394"/>
    <x v="22"/>
    <x v="0"/>
  </r>
  <r>
    <x v="124326"/>
    <d v="2021-06-01T10:36:23"/>
    <n v="309236"/>
    <n v="190995"/>
    <x v="13"/>
    <x v="0"/>
  </r>
  <r>
    <x v="124327"/>
    <d v="2021-06-08T11:46:17"/>
    <n v="309236"/>
    <n v="157711"/>
    <x v="15"/>
    <x v="0"/>
  </r>
  <r>
    <x v="124328"/>
    <d v="2021-06-15T09:47:27"/>
    <n v="309236"/>
    <n v="122902"/>
    <x v="14"/>
    <x v="0"/>
  </r>
  <r>
    <x v="124329"/>
    <d v="2021-06-25T01:38:53"/>
    <n v="309236"/>
    <n v="50669"/>
    <x v="16"/>
    <x v="1"/>
  </r>
  <r>
    <x v="124330"/>
    <d v="2021-07-03T04:30:34"/>
    <n v="309236"/>
    <n v="227775"/>
    <x v="23"/>
    <x v="1"/>
  </r>
  <r>
    <x v="124331"/>
    <d v="2021-07-09T02:30:43"/>
    <n v="309236"/>
    <n v="411922"/>
    <x v="21"/>
    <x v="1"/>
  </r>
  <r>
    <x v="124332"/>
    <d v="2021-07-17T16:51:26"/>
    <n v="309236"/>
    <n v="153893"/>
    <x v="4"/>
    <x v="1"/>
  </r>
  <r>
    <x v="124333"/>
    <d v="2021-08-03T13:17:10"/>
    <n v="309236"/>
    <n v="75550"/>
    <x v="5"/>
    <x v="0"/>
  </r>
  <r>
    <x v="124334"/>
    <d v="2021-08-09T16:11:55"/>
    <n v="309236"/>
    <n v="192331"/>
    <x v="4"/>
    <x v="0"/>
  </r>
  <r>
    <x v="124335"/>
    <d v="2021-08-14T11:09:00"/>
    <n v="309236"/>
    <n v="139440"/>
    <x v="15"/>
    <x v="1"/>
  </r>
  <r>
    <x v="124336"/>
    <d v="2021-08-23T08:12:00"/>
    <n v="309236"/>
    <n v="305874"/>
    <x v="22"/>
    <x v="0"/>
  </r>
  <r>
    <x v="124337"/>
    <d v="2021-08-24T13:24:09"/>
    <n v="309236"/>
    <n v="154256"/>
    <x v="5"/>
    <x v="0"/>
  </r>
  <r>
    <x v="124338"/>
    <d v="2021-04-28T19:17:45"/>
    <n v="309255"/>
    <n v="457470"/>
    <x v="19"/>
    <x v="0"/>
  </r>
  <r>
    <x v="124339"/>
    <d v="2021-05-05T12:43:58"/>
    <n v="309255"/>
    <n v="250679"/>
    <x v="2"/>
    <x v="0"/>
  </r>
  <r>
    <x v="124340"/>
    <d v="2021-05-08T12:08:09"/>
    <n v="309255"/>
    <n v="330333"/>
    <x v="2"/>
    <x v="1"/>
  </r>
  <r>
    <x v="124341"/>
    <d v="2021-05-08T23:12:48"/>
    <n v="309255"/>
    <n v="348155"/>
    <x v="12"/>
    <x v="1"/>
  </r>
  <r>
    <x v="124342"/>
    <d v="2021-05-24T17:53:52"/>
    <n v="309255"/>
    <n v="411922"/>
    <x v="3"/>
    <x v="0"/>
  </r>
  <r>
    <x v="124343"/>
    <d v="2021-06-12T15:34:10"/>
    <n v="309255"/>
    <n v="188971"/>
    <x v="7"/>
    <x v="1"/>
  </r>
  <r>
    <x v="124344"/>
    <d v="2021-06-22T13:00:16"/>
    <n v="309255"/>
    <n v="209122"/>
    <x v="5"/>
    <x v="0"/>
  </r>
  <r>
    <x v="124345"/>
    <d v="2021-07-01T16:20:40"/>
    <n v="309255"/>
    <n v="192331"/>
    <x v="4"/>
    <x v="0"/>
  </r>
  <r>
    <x v="124346"/>
    <d v="2021-07-13T13:14:53"/>
    <n v="309255"/>
    <n v="191893"/>
    <x v="5"/>
    <x v="0"/>
  </r>
  <r>
    <x v="124347"/>
    <d v="2021-07-15T16:25:19"/>
    <n v="309255"/>
    <n v="230507"/>
    <x v="4"/>
    <x v="0"/>
  </r>
  <r>
    <x v="124348"/>
    <d v="2021-07-15T23:31:12"/>
    <n v="309255"/>
    <n v="19714"/>
    <x v="12"/>
    <x v="0"/>
  </r>
  <r>
    <x v="124349"/>
    <d v="2021-07-23T11:57:21"/>
    <n v="309255"/>
    <n v="343491"/>
    <x v="15"/>
    <x v="1"/>
  </r>
  <r>
    <x v="124350"/>
    <d v="2021-08-13T11:38:24"/>
    <n v="309255"/>
    <n v="271435"/>
    <x v="15"/>
    <x v="1"/>
  </r>
  <r>
    <x v="124351"/>
    <d v="2021-08-15T03:33:35"/>
    <n v="309255"/>
    <n v="376840"/>
    <x v="20"/>
    <x v="0"/>
  </r>
  <r>
    <x v="124352"/>
    <d v="2021-06-27T14:53:17"/>
    <n v="309269"/>
    <n v="411922"/>
    <x v="9"/>
    <x v="0"/>
  </r>
  <r>
    <x v="124353"/>
    <d v="2021-07-01T19:49:12"/>
    <n v="309269"/>
    <n v="304128"/>
    <x v="19"/>
    <x v="0"/>
  </r>
  <r>
    <x v="124354"/>
    <d v="2021-07-02T18:36:58"/>
    <n v="309269"/>
    <n v="359047"/>
    <x v="10"/>
    <x v="1"/>
  </r>
  <r>
    <x v="124355"/>
    <d v="2021-07-03T16:57:11"/>
    <n v="309269"/>
    <n v="258251"/>
    <x v="4"/>
    <x v="1"/>
  </r>
  <r>
    <x v="124356"/>
    <d v="2021-07-17T07:15:54"/>
    <n v="309269"/>
    <n v="250679"/>
    <x v="11"/>
    <x v="1"/>
  </r>
  <r>
    <x v="124357"/>
    <d v="2021-07-23T17:08:26"/>
    <n v="309269"/>
    <n v="183290"/>
    <x v="3"/>
    <x v="1"/>
  </r>
  <r>
    <x v="124358"/>
    <d v="2021-08-09T11:28:14"/>
    <n v="309292"/>
    <n v="347008"/>
    <x v="15"/>
    <x v="0"/>
  </r>
  <r>
    <x v="124359"/>
    <d v="2021-08-10T18:16:00"/>
    <n v="309292"/>
    <n v="470762"/>
    <x v="10"/>
    <x v="0"/>
  </r>
  <r>
    <x v="124360"/>
    <d v="2021-08-15T07:34:14"/>
    <n v="309292"/>
    <n v="180863"/>
    <x v="11"/>
    <x v="0"/>
  </r>
  <r>
    <x v="124361"/>
    <d v="2021-08-17T11:00:16"/>
    <n v="309292"/>
    <n v="52197"/>
    <x v="15"/>
    <x v="0"/>
  </r>
  <r>
    <x v="124362"/>
    <d v="2021-06-30T20:39:53"/>
    <n v="309298"/>
    <n v="227775"/>
    <x v="1"/>
    <x v="0"/>
  </r>
  <r>
    <x v="124363"/>
    <d v="2021-07-01T21:00:51"/>
    <n v="309298"/>
    <n v="73821"/>
    <x v="6"/>
    <x v="0"/>
  </r>
  <r>
    <x v="124364"/>
    <d v="2021-07-07T21:28:49"/>
    <n v="309298"/>
    <n v="336965"/>
    <x v="6"/>
    <x v="0"/>
  </r>
  <r>
    <x v="124365"/>
    <d v="2021-07-21T17:00:51"/>
    <n v="309298"/>
    <n v="411922"/>
    <x v="3"/>
    <x v="0"/>
  </r>
  <r>
    <x v="124366"/>
    <d v="2021-07-21T21:33:28"/>
    <n v="309298"/>
    <n v="304270"/>
    <x v="6"/>
    <x v="0"/>
  </r>
  <r>
    <x v="124367"/>
    <d v="2021-07-25T05:41:17"/>
    <n v="309298"/>
    <n v="220182"/>
    <x v="17"/>
    <x v="0"/>
  </r>
  <r>
    <x v="124368"/>
    <d v="2021-05-15T10:11:31"/>
    <n v="309314"/>
    <n v="241927"/>
    <x v="13"/>
    <x v="1"/>
  </r>
  <r>
    <x v="124369"/>
    <d v="2021-04-11T23:53:32"/>
    <n v="309338"/>
    <n v="182191"/>
    <x v="12"/>
    <x v="0"/>
  </r>
  <r>
    <x v="124370"/>
    <d v="2021-04-16T18:20:05"/>
    <n v="309338"/>
    <n v="250679"/>
    <x v="10"/>
    <x v="1"/>
  </r>
  <r>
    <x v="124371"/>
    <d v="2021-04-18T09:24:24"/>
    <n v="309338"/>
    <n v="179296"/>
    <x v="14"/>
    <x v="0"/>
  </r>
  <r>
    <x v="124372"/>
    <d v="2021-05-02T16:56:12"/>
    <n v="309338"/>
    <n v="444546"/>
    <x v="4"/>
    <x v="0"/>
  </r>
  <r>
    <x v="124373"/>
    <d v="2021-05-14T19:34:38"/>
    <n v="309338"/>
    <n v="327968"/>
    <x v="19"/>
    <x v="1"/>
  </r>
  <r>
    <x v="124374"/>
    <d v="2021-05-16T18:20:05"/>
    <n v="309338"/>
    <n v="464962"/>
    <x v="10"/>
    <x v="0"/>
  </r>
  <r>
    <x v="124375"/>
    <d v="2021-05-28T22:20:05"/>
    <n v="309338"/>
    <n v="117860"/>
    <x v="8"/>
    <x v="1"/>
  </r>
  <r>
    <x v="124376"/>
    <d v="2021-05-30T04:29:39"/>
    <n v="309338"/>
    <n v="297256"/>
    <x v="23"/>
    <x v="0"/>
  </r>
  <r>
    <x v="124377"/>
    <d v="2021-06-04T23:20:40"/>
    <n v="309338"/>
    <n v="394819"/>
    <x v="12"/>
    <x v="1"/>
  </r>
  <r>
    <x v="124378"/>
    <d v="2021-06-05T12:55:29"/>
    <n v="309338"/>
    <n v="246549"/>
    <x v="2"/>
    <x v="1"/>
  </r>
  <r>
    <x v="124379"/>
    <d v="2021-06-07T18:48:02"/>
    <n v="309338"/>
    <n v="82901"/>
    <x v="10"/>
    <x v="0"/>
  </r>
  <r>
    <x v="124380"/>
    <d v="2021-06-12T02:31:42"/>
    <n v="309338"/>
    <n v="58921"/>
    <x v="21"/>
    <x v="1"/>
  </r>
  <r>
    <x v="124381"/>
    <d v="2021-06-26T23:22:59"/>
    <n v="309338"/>
    <n v="145779"/>
    <x v="12"/>
    <x v="1"/>
  </r>
  <r>
    <x v="124382"/>
    <d v="2021-04-11T10:09:00"/>
    <n v="309351"/>
    <n v="347393"/>
    <x v="13"/>
    <x v="0"/>
  </r>
  <r>
    <x v="124383"/>
    <d v="2021-04-12T21:01:26"/>
    <n v="309351"/>
    <n v="250679"/>
    <x v="6"/>
    <x v="0"/>
  </r>
  <r>
    <x v="124384"/>
    <d v="2021-05-12T21:41:03"/>
    <n v="309351"/>
    <n v="436070"/>
    <x v="6"/>
    <x v="0"/>
  </r>
  <r>
    <x v="124385"/>
    <d v="2021-06-03T19:18:55"/>
    <n v="309351"/>
    <n v="158978"/>
    <x v="19"/>
    <x v="0"/>
  </r>
  <r>
    <x v="124386"/>
    <d v="2021-06-04T10:20:40"/>
    <n v="309351"/>
    <n v="142023"/>
    <x v="13"/>
    <x v="1"/>
  </r>
  <r>
    <x v="124387"/>
    <d v="2021-06-05T02:12:27"/>
    <n v="309351"/>
    <n v="411922"/>
    <x v="21"/>
    <x v="1"/>
  </r>
  <r>
    <x v="124388"/>
    <d v="2021-06-13T18:27:39"/>
    <n v="309351"/>
    <n v="297541"/>
    <x v="10"/>
    <x v="0"/>
  </r>
  <r>
    <x v="124389"/>
    <d v="2021-06-22T22:36:58"/>
    <n v="309351"/>
    <n v="230507"/>
    <x v="8"/>
    <x v="0"/>
  </r>
  <r>
    <x v="124390"/>
    <d v="2021-06-23T17:59:41"/>
    <n v="309351"/>
    <n v="346056"/>
    <x v="3"/>
    <x v="0"/>
  </r>
  <r>
    <x v="124391"/>
    <d v="2021-06-26T17:10:45"/>
    <n v="309351"/>
    <n v="343712"/>
    <x v="3"/>
    <x v="1"/>
  </r>
  <r>
    <x v="124392"/>
    <d v="2021-05-24T16:35:02"/>
    <n v="309363"/>
    <n v="21136"/>
    <x v="4"/>
    <x v="0"/>
  </r>
  <r>
    <x v="124393"/>
    <d v="2021-05-28T11:54:27"/>
    <n v="309363"/>
    <n v="303258"/>
    <x v="15"/>
    <x v="1"/>
  </r>
  <r>
    <x v="124394"/>
    <d v="2021-06-25T15:38:08"/>
    <n v="309363"/>
    <n v="250679"/>
    <x v="7"/>
    <x v="1"/>
  </r>
  <r>
    <x v="124395"/>
    <d v="2021-06-30T16:01:26"/>
    <n v="309363"/>
    <n v="52130"/>
    <x v="4"/>
    <x v="0"/>
  </r>
  <r>
    <x v="124396"/>
    <d v="2021-07-07T12:03:46"/>
    <n v="309363"/>
    <n v="75550"/>
    <x v="2"/>
    <x v="0"/>
  </r>
  <r>
    <x v="124397"/>
    <d v="2021-07-09T12:27:04"/>
    <n v="309363"/>
    <n v="180092"/>
    <x v="2"/>
    <x v="1"/>
  </r>
  <r>
    <x v="124398"/>
    <d v="2021-07-23T11:28:49"/>
    <n v="309363"/>
    <n v="196571"/>
    <x v="15"/>
    <x v="1"/>
  </r>
  <r>
    <x v="124399"/>
    <d v="2021-07-27T17:43:58"/>
    <n v="309363"/>
    <n v="351192"/>
    <x v="3"/>
    <x v="0"/>
  </r>
  <r>
    <x v="124400"/>
    <d v="2021-07-30T17:27:39"/>
    <n v="309363"/>
    <n v="294042"/>
    <x v="3"/>
    <x v="1"/>
  </r>
  <r>
    <x v="124401"/>
    <d v="2021-08-03T12:24:44"/>
    <n v="309363"/>
    <n v="267896"/>
    <x v="2"/>
    <x v="0"/>
  </r>
  <r>
    <x v="124402"/>
    <d v="2021-08-21T04:40:39"/>
    <n v="309363"/>
    <n v="186975"/>
    <x v="23"/>
    <x v="1"/>
  </r>
  <r>
    <x v="124403"/>
    <d v="2021-06-03T15:58:31"/>
    <n v="309401"/>
    <n v="154256"/>
    <x v="7"/>
    <x v="0"/>
  </r>
  <r>
    <x v="124404"/>
    <d v="2021-06-22T23:53:52"/>
    <n v="309401"/>
    <n v="411922"/>
    <x v="12"/>
    <x v="0"/>
  </r>
  <r>
    <x v="124405"/>
    <d v="2021-06-24T20:17:10"/>
    <n v="309401"/>
    <n v="390797"/>
    <x v="1"/>
    <x v="0"/>
  </r>
  <r>
    <x v="124406"/>
    <d v="2021-06-30T16:05:31"/>
    <n v="309401"/>
    <n v="82850"/>
    <x v="4"/>
    <x v="0"/>
  </r>
  <r>
    <x v="124407"/>
    <d v="2021-07-01T19:21:14"/>
    <n v="309401"/>
    <n v="327968"/>
    <x v="19"/>
    <x v="0"/>
  </r>
  <r>
    <x v="124408"/>
    <d v="2021-07-02T18:27:39"/>
    <n v="309401"/>
    <n v="182191"/>
    <x v="10"/>
    <x v="1"/>
  </r>
  <r>
    <x v="124409"/>
    <d v="2021-07-03T19:11:55"/>
    <n v="309401"/>
    <n v="234810"/>
    <x v="19"/>
    <x v="1"/>
  </r>
  <r>
    <x v="124410"/>
    <d v="2021-07-24T06:49:40"/>
    <n v="309401"/>
    <n v="311670"/>
    <x v="18"/>
    <x v="1"/>
  </r>
  <r>
    <x v="124411"/>
    <d v="2021-04-14T13:56:12"/>
    <n v="309425"/>
    <n v="439981"/>
    <x v="5"/>
    <x v="0"/>
  </r>
  <r>
    <x v="124412"/>
    <d v="2021-04-16T17:44:33"/>
    <n v="309425"/>
    <n v="351192"/>
    <x v="3"/>
    <x v="1"/>
  </r>
  <r>
    <x v="124413"/>
    <d v="2021-04-17T14:54:27"/>
    <n v="309425"/>
    <n v="14862"/>
    <x v="9"/>
    <x v="1"/>
  </r>
  <r>
    <x v="124414"/>
    <d v="2021-04-22T13:02:36"/>
    <n v="309425"/>
    <n v="21760"/>
    <x v="5"/>
    <x v="0"/>
  </r>
  <r>
    <x v="124415"/>
    <d v="2021-04-25T10:42:43"/>
    <n v="309425"/>
    <n v="250679"/>
    <x v="13"/>
    <x v="0"/>
  </r>
  <r>
    <x v="124416"/>
    <d v="2021-05-07T11:50:22"/>
    <n v="309425"/>
    <n v="298909"/>
    <x v="15"/>
    <x v="1"/>
  </r>
  <r>
    <x v="124417"/>
    <d v="2021-05-18T14:52:07"/>
    <n v="309425"/>
    <n v="152631"/>
    <x v="9"/>
    <x v="0"/>
  </r>
  <r>
    <x v="124418"/>
    <d v="2021-05-24T18:10:10"/>
    <n v="309425"/>
    <n v="149755"/>
    <x v="10"/>
    <x v="0"/>
  </r>
  <r>
    <x v="124419"/>
    <d v="2021-05-31T08:21:07"/>
    <n v="309425"/>
    <n v="347740"/>
    <x v="22"/>
    <x v="0"/>
  </r>
  <r>
    <x v="124420"/>
    <d v="2021-06-06T19:22:24"/>
    <n v="309425"/>
    <n v="273920"/>
    <x v="19"/>
    <x v="0"/>
  </r>
  <r>
    <x v="124421"/>
    <d v="2021-06-23T17:30:34"/>
    <n v="309425"/>
    <n v="88863"/>
    <x v="3"/>
    <x v="0"/>
  </r>
  <r>
    <x v="124422"/>
    <d v="2021-05-25T16:54:27"/>
    <n v="309445"/>
    <n v="250679"/>
    <x v="4"/>
    <x v="0"/>
  </r>
  <r>
    <x v="124423"/>
    <d v="2021-06-06T16:00:51"/>
    <n v="309445"/>
    <n v="189009"/>
    <x v="4"/>
    <x v="0"/>
  </r>
  <r>
    <x v="124424"/>
    <d v="2021-06-10T21:45:42"/>
    <n v="309445"/>
    <n v="141259"/>
    <x v="6"/>
    <x v="0"/>
  </r>
  <r>
    <x v="124425"/>
    <d v="2021-06-17T17:59:41"/>
    <n v="309445"/>
    <n v="158978"/>
    <x v="3"/>
    <x v="0"/>
  </r>
  <r>
    <x v="124426"/>
    <d v="2021-06-22T12:14:50"/>
    <n v="309445"/>
    <n v="226626"/>
    <x v="2"/>
    <x v="0"/>
  </r>
  <r>
    <x v="124427"/>
    <d v="2021-06-28T23:14:15"/>
    <n v="309596"/>
    <n v="158978"/>
    <x v="12"/>
    <x v="0"/>
  </r>
  <r>
    <x v="124428"/>
    <d v="2021-06-30T22:20:40"/>
    <n v="309596"/>
    <n v="242428"/>
    <x v="8"/>
    <x v="0"/>
  </r>
  <r>
    <x v="124429"/>
    <d v="2021-07-02T20:12:58"/>
    <n v="309596"/>
    <n v="68023"/>
    <x v="1"/>
    <x v="1"/>
  </r>
  <r>
    <x v="124430"/>
    <d v="2021-07-05T23:51:32"/>
    <n v="309596"/>
    <n v="389335"/>
    <x v="12"/>
    <x v="0"/>
  </r>
  <r>
    <x v="124431"/>
    <d v="2021-07-10T00:02:49"/>
    <n v="309596"/>
    <n v="137899"/>
    <x v="0"/>
    <x v="1"/>
  </r>
  <r>
    <x v="124432"/>
    <d v="2021-07-11T21:13:05"/>
    <n v="309596"/>
    <n v="419338"/>
    <x v="6"/>
    <x v="0"/>
  </r>
  <r>
    <x v="124433"/>
    <d v="2021-07-17T21:06:06"/>
    <n v="309596"/>
    <n v="440825"/>
    <x v="6"/>
    <x v="1"/>
  </r>
  <r>
    <x v="124434"/>
    <d v="2021-07-21T19:39:53"/>
    <n v="309596"/>
    <n v="21760"/>
    <x v="19"/>
    <x v="0"/>
  </r>
  <r>
    <x v="124435"/>
    <d v="2021-07-25T17:57:21"/>
    <n v="309596"/>
    <n v="88008"/>
    <x v="3"/>
    <x v="0"/>
  </r>
  <r>
    <x v="124436"/>
    <d v="2021-08-01T23:36:27"/>
    <n v="309596"/>
    <n v="347393"/>
    <x v="12"/>
    <x v="0"/>
  </r>
  <r>
    <x v="124437"/>
    <d v="2021-08-14T21:15:25"/>
    <n v="309596"/>
    <n v="300941"/>
    <x v="6"/>
    <x v="1"/>
  </r>
  <r>
    <x v="124438"/>
    <d v="2021-08-20T00:32:10"/>
    <n v="309596"/>
    <n v="191893"/>
    <x v="0"/>
    <x v="1"/>
  </r>
  <r>
    <x v="124439"/>
    <d v="2021-08-20T22:09:00"/>
    <n v="309596"/>
    <n v="404226"/>
    <x v="8"/>
    <x v="1"/>
  </r>
  <r>
    <x v="124440"/>
    <d v="2021-08-23T16:54:27"/>
    <n v="309596"/>
    <n v="411922"/>
    <x v="4"/>
    <x v="0"/>
  </r>
  <r>
    <x v="124441"/>
    <d v="2021-04-27T05:21:49"/>
    <n v="309601"/>
    <n v="182191"/>
    <x v="17"/>
    <x v="0"/>
  </r>
  <r>
    <x v="124442"/>
    <d v="2021-05-02T15:34:38"/>
    <n v="309601"/>
    <n v="106814"/>
    <x v="7"/>
    <x v="0"/>
  </r>
  <r>
    <x v="124443"/>
    <d v="2021-05-20T18:36:23"/>
    <n v="309601"/>
    <n v="266896"/>
    <x v="10"/>
    <x v="0"/>
  </r>
  <r>
    <x v="124444"/>
    <d v="2021-05-30T06:40:24"/>
    <n v="309601"/>
    <n v="351192"/>
    <x v="18"/>
    <x v="0"/>
  </r>
  <r>
    <x v="124445"/>
    <d v="2021-05-30T22:31:53"/>
    <n v="309601"/>
    <n v="182841"/>
    <x v="8"/>
    <x v="0"/>
  </r>
  <r>
    <x v="124446"/>
    <d v="2021-06-03T12:14:15"/>
    <n v="309601"/>
    <n v="250679"/>
    <x v="2"/>
    <x v="0"/>
  </r>
  <r>
    <x v="124447"/>
    <d v="2021-06-12T12:21:14"/>
    <n v="309601"/>
    <n v="411922"/>
    <x v="2"/>
    <x v="1"/>
  </r>
  <r>
    <x v="124448"/>
    <d v="2021-06-19T15:11:20"/>
    <n v="309601"/>
    <n v="420674"/>
    <x v="7"/>
    <x v="1"/>
  </r>
  <r>
    <x v="124449"/>
    <d v="2021-06-25T12:56:12"/>
    <n v="309601"/>
    <n v="336616"/>
    <x v="2"/>
    <x v="1"/>
  </r>
  <r>
    <x v="124450"/>
    <d v="2021-06-25T15:34:38"/>
    <n v="309601"/>
    <n v="266075"/>
    <x v="7"/>
    <x v="1"/>
  </r>
  <r>
    <x v="124451"/>
    <d v="2021-06-27T13:40:28"/>
    <n v="309601"/>
    <n v="304722"/>
    <x v="5"/>
    <x v="0"/>
  </r>
  <r>
    <x v="124452"/>
    <d v="2021-07-02T14:57:21"/>
    <n v="309601"/>
    <n v="325852"/>
    <x v="9"/>
    <x v="1"/>
  </r>
  <r>
    <x v="124453"/>
    <d v="2021-07-15T09:21:49"/>
    <n v="309601"/>
    <n v="68798"/>
    <x v="14"/>
    <x v="0"/>
  </r>
  <r>
    <x v="124454"/>
    <d v="2021-08-08T17:26:22"/>
    <n v="309601"/>
    <n v="128523"/>
    <x v="3"/>
    <x v="0"/>
  </r>
  <r>
    <x v="124455"/>
    <d v="2021-08-09T18:38:43"/>
    <n v="309601"/>
    <n v="217497"/>
    <x v="10"/>
    <x v="0"/>
  </r>
  <r>
    <x v="124456"/>
    <d v="2021-08-19T14:29:24"/>
    <n v="309601"/>
    <n v="258251"/>
    <x v="9"/>
    <x v="0"/>
  </r>
  <r>
    <x v="124457"/>
    <d v="2021-05-28T14:04:21"/>
    <n v="309614"/>
    <n v="191893"/>
    <x v="9"/>
    <x v="1"/>
  </r>
  <r>
    <x v="124458"/>
    <d v="2021-06-01T01:02:24"/>
    <n v="309614"/>
    <n v="182984"/>
    <x v="16"/>
    <x v="0"/>
  </r>
  <r>
    <x v="124459"/>
    <d v="2021-06-04T18:32:19"/>
    <n v="309614"/>
    <n v="445221"/>
    <x v="10"/>
    <x v="1"/>
  </r>
  <r>
    <x v="124460"/>
    <d v="2021-06-08T17:27:04"/>
    <n v="309614"/>
    <n v="351192"/>
    <x v="3"/>
    <x v="0"/>
  </r>
  <r>
    <x v="124461"/>
    <d v="2021-06-10T19:16:35"/>
    <n v="309614"/>
    <n v="355267"/>
    <x v="19"/>
    <x v="0"/>
  </r>
  <r>
    <x v="124462"/>
    <d v="2021-06-13T21:17:45"/>
    <n v="309614"/>
    <n v="206501"/>
    <x v="6"/>
    <x v="0"/>
  </r>
  <r>
    <x v="124463"/>
    <d v="2021-06-18T13:50:22"/>
    <n v="309614"/>
    <n v="217497"/>
    <x v="5"/>
    <x v="1"/>
  </r>
  <r>
    <x v="124464"/>
    <d v="2021-06-19T11:59:14"/>
    <n v="309614"/>
    <n v="266557"/>
    <x v="15"/>
    <x v="1"/>
  </r>
  <r>
    <x v="124465"/>
    <d v="2021-07-21T18:11:20"/>
    <n v="309614"/>
    <n v="153893"/>
    <x v="10"/>
    <x v="0"/>
  </r>
  <r>
    <x v="124466"/>
    <d v="2021-08-05T19:18:55"/>
    <n v="309614"/>
    <n v="145946"/>
    <x v="19"/>
    <x v="0"/>
  </r>
  <r>
    <x v="124467"/>
    <d v="2021-08-19T14:46:17"/>
    <n v="309614"/>
    <n v="300941"/>
    <x v="9"/>
    <x v="0"/>
  </r>
  <r>
    <x v="124468"/>
    <d v="2021-05-28T11:22:24"/>
    <n v="309677"/>
    <n v="411922"/>
    <x v="15"/>
    <x v="1"/>
  </r>
  <r>
    <x v="124469"/>
    <d v="2021-05-31T14:14:50"/>
    <n v="309677"/>
    <n v="80850"/>
    <x v="9"/>
    <x v="0"/>
  </r>
  <r>
    <x v="124470"/>
    <d v="2021-06-06T06:35:47"/>
    <n v="309677"/>
    <n v="158978"/>
    <x v="18"/>
    <x v="0"/>
  </r>
  <r>
    <x v="124471"/>
    <d v="2021-06-20T12:51:47"/>
    <n v="309677"/>
    <n v="423494"/>
    <x v="2"/>
    <x v="0"/>
  </r>
  <r>
    <x v="124472"/>
    <d v="2021-06-21T15:43:23"/>
    <n v="309677"/>
    <n v="418105"/>
    <x v="7"/>
    <x v="0"/>
  </r>
  <r>
    <x v="124473"/>
    <d v="2021-06-26T15:18:43"/>
    <n v="309677"/>
    <n v="146115"/>
    <x v="7"/>
    <x v="1"/>
  </r>
  <r>
    <x v="124474"/>
    <d v="2021-04-24T16:18:10"/>
    <n v="309682"/>
    <n v="97699"/>
    <x v="4"/>
    <x v="1"/>
  </r>
  <r>
    <x v="124475"/>
    <d v="2021-04-24T21:00:16"/>
    <n v="309682"/>
    <n v="81505"/>
    <x v="6"/>
    <x v="1"/>
  </r>
  <r>
    <x v="124476"/>
    <d v="2021-04-30T15:10:45"/>
    <n v="309682"/>
    <n v="411922"/>
    <x v="7"/>
    <x v="1"/>
  </r>
  <r>
    <x v="124477"/>
    <d v="2021-05-04T14:35:48"/>
    <n v="309682"/>
    <n v="472712"/>
    <x v="9"/>
    <x v="0"/>
  </r>
  <r>
    <x v="124478"/>
    <d v="2021-05-23T14:00:51"/>
    <n v="309682"/>
    <n v="347393"/>
    <x v="9"/>
    <x v="0"/>
  </r>
  <r>
    <x v="124479"/>
    <d v="2021-05-23T18:59:06"/>
    <n v="309682"/>
    <n v="283433"/>
    <x v="10"/>
    <x v="0"/>
  </r>
  <r>
    <x v="124480"/>
    <d v="2021-05-24T13:39:53"/>
    <n v="309682"/>
    <n v="250679"/>
    <x v="5"/>
    <x v="0"/>
  </r>
  <r>
    <x v="124481"/>
    <d v="2021-05-29T00:47:22"/>
    <n v="309682"/>
    <n v="12149"/>
    <x v="0"/>
    <x v="1"/>
  </r>
  <r>
    <x v="124482"/>
    <d v="2021-05-31T14:59:06"/>
    <n v="309682"/>
    <n v="439981"/>
    <x v="9"/>
    <x v="0"/>
  </r>
  <r>
    <x v="124483"/>
    <d v="2021-06-17T15:36:23"/>
    <n v="309682"/>
    <n v="114057"/>
    <x v="7"/>
    <x v="0"/>
  </r>
  <r>
    <x v="124484"/>
    <d v="2021-06-22T15:08:26"/>
    <n v="309682"/>
    <n v="347008"/>
    <x v="7"/>
    <x v="0"/>
  </r>
  <r>
    <x v="124485"/>
    <d v="2021-06-23T00:48:37"/>
    <n v="309682"/>
    <n v="385065"/>
    <x v="0"/>
    <x v="0"/>
  </r>
  <r>
    <x v="124486"/>
    <d v="2021-07-11T13:31:31"/>
    <n v="309682"/>
    <n v="104958"/>
    <x v="5"/>
    <x v="0"/>
  </r>
  <r>
    <x v="124487"/>
    <d v="2021-07-29T00:46:17"/>
    <n v="309682"/>
    <n v="331472"/>
    <x v="0"/>
    <x v="0"/>
  </r>
  <r>
    <x v="124488"/>
    <d v="2021-04-17T12:30:02"/>
    <n v="309687"/>
    <n v="228405"/>
    <x v="2"/>
    <x v="1"/>
  </r>
  <r>
    <x v="124489"/>
    <d v="2021-04-18T16:41:38"/>
    <n v="309687"/>
    <n v="230507"/>
    <x v="4"/>
    <x v="0"/>
  </r>
  <r>
    <x v="124490"/>
    <d v="2021-04-18T21:47:17"/>
    <n v="309687"/>
    <n v="339039"/>
    <x v="6"/>
    <x v="0"/>
  </r>
  <r>
    <x v="124491"/>
    <d v="2021-04-19T13:00:16"/>
    <n v="309687"/>
    <n v="45364"/>
    <x v="5"/>
    <x v="0"/>
  </r>
  <r>
    <x v="124492"/>
    <d v="2021-04-19T16:36:58"/>
    <n v="309687"/>
    <n v="304722"/>
    <x v="4"/>
    <x v="0"/>
  </r>
  <r>
    <x v="124493"/>
    <d v="2021-04-20T19:15:25"/>
    <n v="309687"/>
    <n v="250679"/>
    <x v="19"/>
    <x v="0"/>
  </r>
  <r>
    <x v="124494"/>
    <d v="2021-05-26T17:10:10"/>
    <n v="309726"/>
    <n v="21760"/>
    <x v="3"/>
    <x v="0"/>
  </r>
  <r>
    <x v="124495"/>
    <d v="2021-06-06T05:50:02"/>
    <n v="309726"/>
    <n v="473233"/>
    <x v="17"/>
    <x v="0"/>
  </r>
  <r>
    <x v="124496"/>
    <d v="2021-06-21T18:29:24"/>
    <n v="309726"/>
    <n v="347008"/>
    <x v="10"/>
    <x v="0"/>
  </r>
  <r>
    <x v="124497"/>
    <d v="2021-06-25T14:34:03"/>
    <n v="309726"/>
    <n v="362672"/>
    <x v="9"/>
    <x v="1"/>
  </r>
  <r>
    <x v="124498"/>
    <d v="2021-06-27T18:29:24"/>
    <n v="309726"/>
    <n v="304128"/>
    <x v="10"/>
    <x v="0"/>
  </r>
  <r>
    <x v="124499"/>
    <d v="2021-07-07T13:26:29"/>
    <n v="309726"/>
    <n v="284325"/>
    <x v="5"/>
    <x v="0"/>
  </r>
  <r>
    <x v="124500"/>
    <d v="2021-07-11T23:55:18"/>
    <n v="309726"/>
    <n v="118549"/>
    <x v="12"/>
    <x v="0"/>
  </r>
  <r>
    <x v="124501"/>
    <d v="2021-07-14T10:27:04"/>
    <n v="309726"/>
    <n v="123413"/>
    <x v="13"/>
    <x v="0"/>
  </r>
  <r>
    <x v="124502"/>
    <d v="2021-06-25T09:09:35"/>
    <n v="309742"/>
    <n v="312954"/>
    <x v="14"/>
    <x v="1"/>
  </r>
  <r>
    <x v="124503"/>
    <d v="2021-06-29T06:37:55"/>
    <n v="309742"/>
    <n v="411922"/>
    <x v="18"/>
    <x v="0"/>
  </r>
  <r>
    <x v="124504"/>
    <d v="2021-07-11T02:48:51"/>
    <n v="309742"/>
    <n v="230507"/>
    <x v="21"/>
    <x v="0"/>
  </r>
  <r>
    <x v="124505"/>
    <d v="2021-07-16T09:53:52"/>
    <n v="309742"/>
    <n v="4641"/>
    <x v="14"/>
    <x v="1"/>
  </r>
  <r>
    <x v="124506"/>
    <d v="2021-07-31T09:57:06"/>
    <n v="309742"/>
    <n v="250679"/>
    <x v="14"/>
    <x v="1"/>
  </r>
  <r>
    <x v="124507"/>
    <d v="2021-08-13T10:12:30"/>
    <n v="309742"/>
    <n v="388328"/>
    <x v="13"/>
    <x v="1"/>
  </r>
  <r>
    <x v="124508"/>
    <d v="2021-08-13T18:33:36"/>
    <n v="309742"/>
    <n v="59225"/>
    <x v="10"/>
    <x v="1"/>
  </r>
  <r>
    <x v="124509"/>
    <d v="2021-06-28T21:04:21"/>
    <n v="309746"/>
    <n v="4199"/>
    <x v="6"/>
    <x v="0"/>
  </r>
  <r>
    <x v="124510"/>
    <d v="2021-07-04T16:24:32"/>
    <n v="309746"/>
    <n v="242428"/>
    <x v="4"/>
    <x v="0"/>
  </r>
  <r>
    <x v="124511"/>
    <d v="2021-07-20T16:15:25"/>
    <n v="309746"/>
    <n v="380527"/>
    <x v="4"/>
    <x v="0"/>
  </r>
  <r>
    <x v="124512"/>
    <d v="2021-07-23T17:04:21"/>
    <n v="309746"/>
    <n v="107006"/>
    <x v="3"/>
    <x v="1"/>
  </r>
  <r>
    <x v="124513"/>
    <d v="2021-07-24T21:22:59"/>
    <n v="309746"/>
    <n v="383899"/>
    <x v="6"/>
    <x v="1"/>
  </r>
  <r>
    <x v="124514"/>
    <d v="2021-07-29T18:37:33"/>
    <n v="309746"/>
    <n v="158978"/>
    <x v="10"/>
    <x v="0"/>
  </r>
  <r>
    <x v="124515"/>
    <d v="2021-05-29T21:21:14"/>
    <n v="309764"/>
    <n v="6790"/>
    <x v="6"/>
    <x v="1"/>
  </r>
  <r>
    <x v="124516"/>
    <d v="2021-06-01T05:02:36"/>
    <n v="309764"/>
    <n v="43842"/>
    <x v="17"/>
    <x v="0"/>
  </r>
  <r>
    <x v="124517"/>
    <d v="2021-06-03T06:24:09"/>
    <n v="309764"/>
    <n v="43623"/>
    <x v="18"/>
    <x v="0"/>
  </r>
  <r>
    <x v="124518"/>
    <d v="2021-06-07T01:42:13"/>
    <n v="309764"/>
    <n v="230507"/>
    <x v="16"/>
    <x v="0"/>
  </r>
  <r>
    <x v="124519"/>
    <d v="2021-07-03T13:26:44"/>
    <n v="309764"/>
    <n v="217307"/>
    <x v="5"/>
    <x v="1"/>
  </r>
  <r>
    <x v="124520"/>
    <d v="2021-07-03T19:50:15"/>
    <n v="309764"/>
    <n v="250679"/>
    <x v="19"/>
    <x v="1"/>
  </r>
  <r>
    <x v="124521"/>
    <d v="2021-07-21T22:03:11"/>
    <n v="309764"/>
    <n v="379466"/>
    <x v="8"/>
    <x v="0"/>
  </r>
  <r>
    <x v="124522"/>
    <d v="2021-08-07T02:42:48"/>
    <n v="309764"/>
    <n v="411922"/>
    <x v="21"/>
    <x v="1"/>
  </r>
  <r>
    <x v="124523"/>
    <d v="2021-08-09T05:32:53"/>
    <n v="309764"/>
    <n v="212199"/>
    <x v="17"/>
    <x v="0"/>
  </r>
  <r>
    <x v="124524"/>
    <d v="2021-08-26T01:37:33"/>
    <n v="309764"/>
    <n v="183731"/>
    <x v="16"/>
    <x v="0"/>
  </r>
  <r>
    <x v="124525"/>
    <d v="2021-07-06T20:39:53"/>
    <n v="309777"/>
    <n v="8805"/>
    <x v="1"/>
    <x v="0"/>
  </r>
  <r>
    <x v="124526"/>
    <d v="2021-07-24T16:21:14"/>
    <n v="309777"/>
    <n v="296654"/>
    <x v="4"/>
    <x v="1"/>
  </r>
  <r>
    <x v="124527"/>
    <d v="2021-07-25T01:50:53"/>
    <n v="309777"/>
    <n v="78362"/>
    <x v="16"/>
    <x v="0"/>
  </r>
  <r>
    <x v="124528"/>
    <d v="2021-08-10T00:14:15"/>
    <n v="309777"/>
    <n v="459455"/>
    <x v="0"/>
    <x v="0"/>
  </r>
  <r>
    <x v="124529"/>
    <d v="2021-08-13T17:28:49"/>
    <n v="309777"/>
    <n v="351192"/>
    <x v="3"/>
    <x v="1"/>
  </r>
  <r>
    <x v="124530"/>
    <d v="2021-08-18T16:16:35"/>
    <n v="309777"/>
    <n v="353202"/>
    <x v="4"/>
    <x v="0"/>
  </r>
  <r>
    <x v="124531"/>
    <d v="2021-08-18T21:45:07"/>
    <n v="309777"/>
    <n v="182191"/>
    <x v="6"/>
    <x v="0"/>
  </r>
  <r>
    <x v="124532"/>
    <d v="2021-08-21T20:22:57"/>
    <n v="309777"/>
    <n v="174685"/>
    <x v="1"/>
    <x v="1"/>
  </r>
  <r>
    <x v="124533"/>
    <d v="2021-05-25T17:25:54"/>
    <n v="309779"/>
    <n v="467908"/>
    <x v="3"/>
    <x v="0"/>
  </r>
  <r>
    <x v="124534"/>
    <d v="2021-05-28T20:09:00"/>
    <n v="309779"/>
    <n v="411922"/>
    <x v="1"/>
    <x v="1"/>
  </r>
  <r>
    <x v="124535"/>
    <d v="2021-06-18T10:05:31"/>
    <n v="309779"/>
    <n v="4199"/>
    <x v="13"/>
    <x v="1"/>
  </r>
  <r>
    <x v="124536"/>
    <d v="2021-06-26T00:02:25"/>
    <n v="309779"/>
    <n v="433247"/>
    <x v="0"/>
    <x v="1"/>
  </r>
  <r>
    <x v="124537"/>
    <d v="2021-06-28T18:11:55"/>
    <n v="309831"/>
    <n v="158978"/>
    <x v="10"/>
    <x v="0"/>
  </r>
  <r>
    <x v="124538"/>
    <d v="2021-06-29T18:51:32"/>
    <n v="309831"/>
    <n v="12149"/>
    <x v="10"/>
    <x v="0"/>
  </r>
  <r>
    <x v="124539"/>
    <d v="2021-07-10T15:59:19"/>
    <n v="309831"/>
    <n v="34712"/>
    <x v="7"/>
    <x v="1"/>
  </r>
  <r>
    <x v="124540"/>
    <d v="2021-07-13T20:08:26"/>
    <n v="309831"/>
    <n v="26408"/>
    <x v="1"/>
    <x v="0"/>
  </r>
  <r>
    <x v="124541"/>
    <d v="2021-07-15T04:37:26"/>
    <n v="309831"/>
    <n v="411922"/>
    <x v="23"/>
    <x v="0"/>
  </r>
  <r>
    <x v="124542"/>
    <d v="2021-07-28T13:22:59"/>
    <n v="309831"/>
    <n v="394819"/>
    <x v="5"/>
    <x v="0"/>
  </r>
  <r>
    <x v="124543"/>
    <d v="2021-08-07T12:57:21"/>
    <n v="309831"/>
    <n v="200862"/>
    <x v="2"/>
    <x v="1"/>
  </r>
  <r>
    <x v="124544"/>
    <d v="2021-08-08T04:59:03"/>
    <n v="309831"/>
    <n v="243858"/>
    <x v="23"/>
    <x v="0"/>
  </r>
  <r>
    <x v="124545"/>
    <d v="2021-08-10T16:48:02"/>
    <n v="309831"/>
    <n v="472585"/>
    <x v="4"/>
    <x v="0"/>
  </r>
  <r>
    <x v="124546"/>
    <d v="2021-08-14T17:43:58"/>
    <n v="309831"/>
    <n v="118549"/>
    <x v="3"/>
    <x v="1"/>
  </r>
  <r>
    <x v="124547"/>
    <d v="2021-08-18T18:39:53"/>
    <n v="309831"/>
    <n v="153893"/>
    <x v="10"/>
    <x v="0"/>
  </r>
  <r>
    <x v="124548"/>
    <d v="2021-08-21T18:16:35"/>
    <n v="309831"/>
    <n v="433508"/>
    <x v="10"/>
    <x v="1"/>
  </r>
  <r>
    <x v="124549"/>
    <d v="2021-05-07T18:35:13"/>
    <n v="309839"/>
    <n v="165114"/>
    <x v="10"/>
    <x v="1"/>
  </r>
  <r>
    <x v="124550"/>
    <d v="2021-05-11T18:21:14"/>
    <n v="309839"/>
    <n v="250679"/>
    <x v="10"/>
    <x v="0"/>
  </r>
  <r>
    <x v="124551"/>
    <d v="2021-05-15T15:49:47"/>
    <n v="309839"/>
    <n v="88863"/>
    <x v="7"/>
    <x v="1"/>
  </r>
  <r>
    <x v="124552"/>
    <d v="2021-05-16T10:37:33"/>
    <n v="309839"/>
    <n v="472712"/>
    <x v="13"/>
    <x v="0"/>
  </r>
  <r>
    <x v="124553"/>
    <d v="2021-05-16T16:22:24"/>
    <n v="309839"/>
    <n v="228405"/>
    <x v="4"/>
    <x v="0"/>
  </r>
  <r>
    <x v="124554"/>
    <d v="2021-05-30T12:50:22"/>
    <n v="309839"/>
    <n v="58435"/>
    <x v="2"/>
    <x v="0"/>
  </r>
  <r>
    <x v="124555"/>
    <d v="2021-06-11T15:31:09"/>
    <n v="309839"/>
    <n v="36341"/>
    <x v="7"/>
    <x v="1"/>
  </r>
  <r>
    <x v="124556"/>
    <d v="2021-06-11T23:00:51"/>
    <n v="309839"/>
    <n v="74982"/>
    <x v="12"/>
    <x v="1"/>
  </r>
  <r>
    <x v="124557"/>
    <d v="2021-06-13T10:56:12"/>
    <n v="309839"/>
    <n v="340447"/>
    <x v="13"/>
    <x v="0"/>
  </r>
  <r>
    <x v="124558"/>
    <d v="2021-06-13T20:08:26"/>
    <n v="309839"/>
    <n v="455878"/>
    <x v="1"/>
    <x v="0"/>
  </r>
  <r>
    <x v="124559"/>
    <d v="2021-06-23T13:43:58"/>
    <n v="309839"/>
    <n v="258219"/>
    <x v="5"/>
    <x v="0"/>
  </r>
  <r>
    <x v="124560"/>
    <d v="2021-06-26T16:20:05"/>
    <n v="309839"/>
    <n v="351192"/>
    <x v="4"/>
    <x v="1"/>
  </r>
  <r>
    <x v="124561"/>
    <d v="2021-06-29T13:29:59"/>
    <n v="309839"/>
    <n v="303008"/>
    <x v="5"/>
    <x v="0"/>
  </r>
  <r>
    <x v="124562"/>
    <d v="2021-07-04T15:35:48"/>
    <n v="309839"/>
    <n v="54565"/>
    <x v="7"/>
    <x v="0"/>
  </r>
  <r>
    <x v="124563"/>
    <d v="2021-07-05T16:03:46"/>
    <n v="309839"/>
    <n v="153893"/>
    <x v="4"/>
    <x v="0"/>
  </r>
  <r>
    <x v="124564"/>
    <d v="2021-07-07T19:47:27"/>
    <n v="309839"/>
    <n v="298909"/>
    <x v="19"/>
    <x v="0"/>
  </r>
  <r>
    <x v="124565"/>
    <d v="2021-07-09T21:22:59"/>
    <n v="309839"/>
    <n v="439981"/>
    <x v="6"/>
    <x v="1"/>
  </r>
  <r>
    <x v="124566"/>
    <d v="2021-04-15T22:43:23"/>
    <n v="309859"/>
    <n v="265724"/>
    <x v="8"/>
    <x v="0"/>
  </r>
  <r>
    <x v="124567"/>
    <d v="2021-04-16T20:28:14"/>
    <n v="309859"/>
    <n v="416762"/>
    <x v="1"/>
    <x v="1"/>
  </r>
  <r>
    <x v="124568"/>
    <d v="2021-04-17T00:24:39"/>
    <n v="309859"/>
    <n v="118549"/>
    <x v="0"/>
    <x v="1"/>
  </r>
  <r>
    <x v="124569"/>
    <d v="2021-04-21T21:05:31"/>
    <n v="309859"/>
    <n v="341333"/>
    <x v="6"/>
    <x v="0"/>
  </r>
  <r>
    <x v="124570"/>
    <d v="2021-05-09T04:59:02"/>
    <n v="309859"/>
    <n v="276845"/>
    <x v="23"/>
    <x v="0"/>
  </r>
  <r>
    <x v="124571"/>
    <d v="2021-05-10T03:29:59"/>
    <n v="309859"/>
    <n v="158978"/>
    <x v="20"/>
    <x v="0"/>
  </r>
  <r>
    <x v="124572"/>
    <d v="2021-05-10T22:45:42"/>
    <n v="309859"/>
    <n v="40767"/>
    <x v="8"/>
    <x v="0"/>
  </r>
  <r>
    <x v="124573"/>
    <d v="2021-05-22T02:29:24"/>
    <n v="309859"/>
    <n v="108086"/>
    <x v="21"/>
    <x v="1"/>
  </r>
  <r>
    <x v="124574"/>
    <d v="2021-05-24T22:45:42"/>
    <n v="309859"/>
    <n v="298909"/>
    <x v="8"/>
    <x v="0"/>
  </r>
  <r>
    <x v="124575"/>
    <d v="2021-05-25T21:10:10"/>
    <n v="309859"/>
    <n v="51479"/>
    <x v="6"/>
    <x v="0"/>
  </r>
  <r>
    <x v="124576"/>
    <d v="2021-05-30T14:48:52"/>
    <n v="309859"/>
    <n v="182191"/>
    <x v="9"/>
    <x v="0"/>
  </r>
  <r>
    <x v="124577"/>
    <d v="2021-06-04T00:44:33"/>
    <n v="309859"/>
    <n v="202914"/>
    <x v="0"/>
    <x v="1"/>
  </r>
  <r>
    <x v="124578"/>
    <d v="2021-06-07T23:13:40"/>
    <n v="309859"/>
    <n v="459600"/>
    <x v="12"/>
    <x v="0"/>
  </r>
  <r>
    <x v="124579"/>
    <d v="2021-06-10T00:23:34"/>
    <n v="309859"/>
    <n v="431288"/>
    <x v="0"/>
    <x v="0"/>
  </r>
  <r>
    <x v="124580"/>
    <d v="2021-06-13T23:32:11"/>
    <n v="309859"/>
    <n v="3528"/>
    <x v="12"/>
    <x v="0"/>
  </r>
  <r>
    <x v="124581"/>
    <d v="2021-06-21T20:32:53"/>
    <n v="309859"/>
    <n v="182670"/>
    <x v="1"/>
    <x v="0"/>
  </r>
  <r>
    <x v="124582"/>
    <d v="2021-06-25T02:34:03"/>
    <n v="309859"/>
    <n v="118549"/>
    <x v="21"/>
    <x v="1"/>
  </r>
  <r>
    <x v="124583"/>
    <d v="2021-05-18T16:44:33"/>
    <n v="309871"/>
    <n v="234768"/>
    <x v="4"/>
    <x v="0"/>
  </r>
  <r>
    <x v="124584"/>
    <d v="2021-05-22T01:45:36"/>
    <n v="309871"/>
    <n v="405774"/>
    <x v="16"/>
    <x v="1"/>
  </r>
  <r>
    <x v="124585"/>
    <d v="2021-06-13T04:15:41"/>
    <n v="309871"/>
    <n v="31302"/>
    <x v="23"/>
    <x v="0"/>
  </r>
  <r>
    <x v="124586"/>
    <d v="2021-06-15T09:12:30"/>
    <n v="309871"/>
    <n v="21760"/>
    <x v="14"/>
    <x v="0"/>
  </r>
  <r>
    <x v="124587"/>
    <d v="2021-06-20T15:57:56"/>
    <n v="309871"/>
    <n v="12149"/>
    <x v="7"/>
    <x v="0"/>
  </r>
  <r>
    <x v="124588"/>
    <d v="2021-06-29T12:56:12"/>
    <n v="309871"/>
    <n v="123413"/>
    <x v="2"/>
    <x v="0"/>
  </r>
  <r>
    <x v="124589"/>
    <d v="2021-07-10T19:27:34"/>
    <n v="309871"/>
    <n v="153893"/>
    <x v="19"/>
    <x v="1"/>
  </r>
  <r>
    <x v="124590"/>
    <d v="2021-07-18T16:18:55"/>
    <n v="309871"/>
    <n v="158447"/>
    <x v="4"/>
    <x v="0"/>
  </r>
  <r>
    <x v="124591"/>
    <d v="2021-08-01T13:00:19"/>
    <n v="309871"/>
    <n v="343491"/>
    <x v="5"/>
    <x v="0"/>
  </r>
  <r>
    <x v="124592"/>
    <d v="2021-08-09T16:23:34"/>
    <n v="309871"/>
    <n v="21407"/>
    <x v="4"/>
    <x v="0"/>
  </r>
  <r>
    <x v="124593"/>
    <d v="2021-08-13T15:32:19"/>
    <n v="309871"/>
    <n v="194726"/>
    <x v="7"/>
    <x v="1"/>
  </r>
  <r>
    <x v="124594"/>
    <d v="2021-08-20T20:39:53"/>
    <n v="309871"/>
    <n v="339039"/>
    <x v="1"/>
    <x v="1"/>
  </r>
  <r>
    <x v="124595"/>
    <d v="2021-08-24T11:40:19"/>
    <n v="309871"/>
    <n v="68991"/>
    <x v="15"/>
    <x v="0"/>
  </r>
  <r>
    <x v="124596"/>
    <d v="2021-04-24T16:57:35"/>
    <n v="309900"/>
    <n v="440811"/>
    <x v="4"/>
    <x v="1"/>
  </r>
  <r>
    <x v="124597"/>
    <d v="2021-04-29T14:04:56"/>
    <n v="309900"/>
    <n v="347008"/>
    <x v="9"/>
    <x v="0"/>
  </r>
  <r>
    <x v="124598"/>
    <d v="2021-05-08T05:07:32"/>
    <n v="309900"/>
    <n v="411922"/>
    <x v="17"/>
    <x v="1"/>
  </r>
  <r>
    <x v="124599"/>
    <d v="2021-05-09T21:28:31"/>
    <n v="309900"/>
    <n v="154228"/>
    <x v="6"/>
    <x v="0"/>
  </r>
  <r>
    <x v="124600"/>
    <d v="2021-05-10T19:19:30"/>
    <n v="309900"/>
    <n v="273324"/>
    <x v="19"/>
    <x v="0"/>
  </r>
  <r>
    <x v="124601"/>
    <d v="2021-05-28T16:45:42"/>
    <n v="309900"/>
    <n v="182191"/>
    <x v="4"/>
    <x v="1"/>
  </r>
  <r>
    <x v="124602"/>
    <d v="2021-06-11T17:06:41"/>
    <n v="309900"/>
    <n v="21760"/>
    <x v="3"/>
    <x v="1"/>
  </r>
  <r>
    <x v="124603"/>
    <d v="2021-06-17T16:17:45"/>
    <n v="309900"/>
    <n v="118549"/>
    <x v="4"/>
    <x v="0"/>
  </r>
  <r>
    <x v="124604"/>
    <d v="2021-06-21T21:48:37"/>
    <n v="309900"/>
    <n v="86587"/>
    <x v="6"/>
    <x v="0"/>
  </r>
  <r>
    <x v="124605"/>
    <d v="2021-06-24T17:32:19"/>
    <n v="309900"/>
    <n v="217673"/>
    <x v="3"/>
    <x v="0"/>
  </r>
  <r>
    <x v="124606"/>
    <d v="2021-06-19T05:31:21"/>
    <n v="309905"/>
    <n v="118549"/>
    <x v="17"/>
    <x v="1"/>
  </r>
  <r>
    <x v="124607"/>
    <d v="2021-07-10T13:03:11"/>
    <n v="309905"/>
    <n v="60239"/>
    <x v="5"/>
    <x v="1"/>
  </r>
  <r>
    <x v="124608"/>
    <d v="2021-07-13T17:52:07"/>
    <n v="309905"/>
    <n v="404226"/>
    <x v="3"/>
    <x v="0"/>
  </r>
  <r>
    <x v="124609"/>
    <d v="2021-07-21T18:17:45"/>
    <n v="309905"/>
    <n v="234810"/>
    <x v="10"/>
    <x v="0"/>
  </r>
  <r>
    <x v="124610"/>
    <d v="2021-08-02T20:30:34"/>
    <n v="309905"/>
    <n v="108961"/>
    <x v="1"/>
    <x v="0"/>
  </r>
  <r>
    <x v="124611"/>
    <d v="2021-08-05T20:14:15"/>
    <n v="309905"/>
    <n v="440945"/>
    <x v="1"/>
    <x v="0"/>
  </r>
  <r>
    <x v="124612"/>
    <d v="2021-08-07T08:19:41"/>
    <n v="309905"/>
    <n v="469849"/>
    <x v="22"/>
    <x v="1"/>
  </r>
  <r>
    <x v="124613"/>
    <d v="2021-08-12T15:32:19"/>
    <n v="309905"/>
    <n v="104958"/>
    <x v="7"/>
    <x v="0"/>
  </r>
  <r>
    <x v="124614"/>
    <d v="2021-08-14T19:11:20"/>
    <n v="309905"/>
    <n v="158978"/>
    <x v="19"/>
    <x v="1"/>
  </r>
  <r>
    <x v="124615"/>
    <d v="2021-08-17T13:10:10"/>
    <n v="309905"/>
    <n v="429857"/>
    <x v="5"/>
    <x v="0"/>
  </r>
  <r>
    <x v="124616"/>
    <d v="2021-08-26T19:29:59"/>
    <n v="309905"/>
    <n v="68991"/>
    <x v="19"/>
    <x v="0"/>
  </r>
  <r>
    <x v="124617"/>
    <d v="2021-04-24T14:36:58"/>
    <n v="309914"/>
    <n v="230507"/>
    <x v="9"/>
    <x v="1"/>
  </r>
  <r>
    <x v="124618"/>
    <d v="2021-04-26T21:36:23"/>
    <n v="309914"/>
    <n v="60239"/>
    <x v="6"/>
    <x v="0"/>
  </r>
  <r>
    <x v="124619"/>
    <d v="2021-05-02T04:26:01"/>
    <n v="309914"/>
    <n v="118549"/>
    <x v="23"/>
    <x v="0"/>
  </r>
  <r>
    <x v="124620"/>
    <d v="2021-05-03T20:33:28"/>
    <n v="309914"/>
    <n v="111706"/>
    <x v="1"/>
    <x v="0"/>
  </r>
  <r>
    <x v="124621"/>
    <d v="2021-05-12T00:48:00"/>
    <n v="309914"/>
    <n v="207265"/>
    <x v="0"/>
    <x v="0"/>
  </r>
  <r>
    <x v="124622"/>
    <d v="2021-05-15T22:36:59"/>
    <n v="309914"/>
    <n v="226626"/>
    <x v="8"/>
    <x v="1"/>
  </r>
  <r>
    <x v="124623"/>
    <d v="2021-05-24T18:27:39"/>
    <n v="309914"/>
    <n v="397531"/>
    <x v="10"/>
    <x v="0"/>
  </r>
  <r>
    <x v="124624"/>
    <d v="2021-05-27T19:32:53"/>
    <n v="309914"/>
    <n v="177852"/>
    <x v="19"/>
    <x v="0"/>
  </r>
  <r>
    <x v="124625"/>
    <d v="2021-05-30T10:40:37"/>
    <n v="309914"/>
    <n v="347393"/>
    <x v="13"/>
    <x v="0"/>
  </r>
  <r>
    <x v="124626"/>
    <d v="2021-06-20T03:21:32"/>
    <n v="309914"/>
    <n v="258219"/>
    <x v="20"/>
    <x v="0"/>
  </r>
  <r>
    <x v="124627"/>
    <d v="2021-07-01T22:13:40"/>
    <n v="309914"/>
    <n v="301535"/>
    <x v="8"/>
    <x v="0"/>
  </r>
  <r>
    <x v="124628"/>
    <d v="2021-07-04T22:22:59"/>
    <n v="309914"/>
    <n v="350525"/>
    <x v="8"/>
    <x v="0"/>
  </r>
  <r>
    <x v="124629"/>
    <d v="2021-07-28T07:35:31"/>
    <n v="309914"/>
    <n v="250679"/>
    <x v="11"/>
    <x v="0"/>
  </r>
  <r>
    <x v="124630"/>
    <d v="2021-08-04T13:10:45"/>
    <n v="309914"/>
    <n v="238334"/>
    <x v="5"/>
    <x v="0"/>
  </r>
  <r>
    <x v="124631"/>
    <d v="2021-08-09T15:53:52"/>
    <n v="309914"/>
    <n v="395864"/>
    <x v="7"/>
    <x v="0"/>
  </r>
  <r>
    <x v="124632"/>
    <d v="2021-08-15T03:00:03"/>
    <n v="309914"/>
    <n v="115403"/>
    <x v="20"/>
    <x v="0"/>
  </r>
  <r>
    <x v="124633"/>
    <d v="2021-08-23T17:08:26"/>
    <n v="309914"/>
    <n v="201884"/>
    <x v="3"/>
    <x v="0"/>
  </r>
  <r>
    <x v="124634"/>
    <d v="2021-08-26T19:21:07"/>
    <n v="309914"/>
    <n v="157883"/>
    <x v="19"/>
    <x v="0"/>
  </r>
  <r>
    <x v="124635"/>
    <d v="2021-08-29T09:24:30"/>
    <n v="309914"/>
    <n v="347008"/>
    <x v="14"/>
    <x v="0"/>
  </r>
  <r>
    <x v="124636"/>
    <d v="2021-05-07T16:56:47"/>
    <n v="309918"/>
    <n v="238334"/>
    <x v="4"/>
    <x v="1"/>
  </r>
  <r>
    <x v="124637"/>
    <d v="2021-05-08T19:25:54"/>
    <n v="309918"/>
    <n v="215663"/>
    <x v="19"/>
    <x v="1"/>
  </r>
  <r>
    <x v="124638"/>
    <d v="2021-05-09T16:59:26"/>
    <n v="309918"/>
    <n v="86587"/>
    <x v="4"/>
    <x v="0"/>
  </r>
  <r>
    <x v="124639"/>
    <d v="2021-05-11T18:41:38"/>
    <n v="309918"/>
    <n v="304267"/>
    <x v="10"/>
    <x v="0"/>
  </r>
  <r>
    <x v="124640"/>
    <d v="2021-05-11T22:43:58"/>
    <n v="309918"/>
    <n v="351192"/>
    <x v="8"/>
    <x v="0"/>
  </r>
  <r>
    <x v="124641"/>
    <d v="2021-05-26T13:17:45"/>
    <n v="309918"/>
    <n v="88863"/>
    <x v="5"/>
    <x v="0"/>
  </r>
  <r>
    <x v="124642"/>
    <d v="2021-06-06T00:16:00"/>
    <n v="309918"/>
    <n v="347008"/>
    <x v="0"/>
    <x v="0"/>
  </r>
  <r>
    <x v="124643"/>
    <d v="2021-06-15T11:02:36"/>
    <n v="309918"/>
    <n v="108086"/>
    <x v="15"/>
    <x v="0"/>
  </r>
  <r>
    <x v="124644"/>
    <d v="2021-06-26T09:44:06"/>
    <n v="309918"/>
    <n v="274147"/>
    <x v="14"/>
    <x v="1"/>
  </r>
  <r>
    <x v="124645"/>
    <d v="2021-06-28T17:45:42"/>
    <n v="309918"/>
    <n v="317627"/>
    <x v="3"/>
    <x v="0"/>
  </r>
  <r>
    <x v="124646"/>
    <d v="2021-07-02T18:02:01"/>
    <n v="309918"/>
    <n v="245484"/>
    <x v="10"/>
    <x v="1"/>
  </r>
  <r>
    <x v="124647"/>
    <d v="2021-07-05T15:09:35"/>
    <n v="309918"/>
    <n v="23892"/>
    <x v="7"/>
    <x v="0"/>
  </r>
  <r>
    <x v="124648"/>
    <d v="2021-07-11T06:30:43"/>
    <n v="309918"/>
    <n v="227775"/>
    <x v="18"/>
    <x v="0"/>
  </r>
  <r>
    <x v="124649"/>
    <d v="2021-07-11T13:57:21"/>
    <n v="309918"/>
    <n v="107303"/>
    <x v="5"/>
    <x v="0"/>
  </r>
  <r>
    <x v="124650"/>
    <d v="2021-07-11T20:26:29"/>
    <n v="309918"/>
    <n v="4316"/>
    <x v="1"/>
    <x v="0"/>
  </r>
  <r>
    <x v="124651"/>
    <d v="2021-07-19T21:19:12"/>
    <n v="309918"/>
    <n v="154256"/>
    <x v="6"/>
    <x v="0"/>
  </r>
  <r>
    <x v="124652"/>
    <d v="2021-07-20T11:04:56"/>
    <n v="309918"/>
    <n v="32612"/>
    <x v="15"/>
    <x v="0"/>
  </r>
  <r>
    <x v="124653"/>
    <d v="2021-07-23T19:23:34"/>
    <n v="309918"/>
    <n v="37644"/>
    <x v="19"/>
    <x v="1"/>
  </r>
  <r>
    <x v="124654"/>
    <d v="2021-07-25T15:51:32"/>
    <n v="309918"/>
    <n v="242151"/>
    <x v="7"/>
    <x v="0"/>
  </r>
  <r>
    <x v="124655"/>
    <d v="2021-05-11T13:57:21"/>
    <n v="309933"/>
    <n v="273920"/>
    <x v="5"/>
    <x v="0"/>
  </r>
  <r>
    <x v="124656"/>
    <d v="2021-05-14T20:12:30"/>
    <n v="309933"/>
    <n v="330333"/>
    <x v="1"/>
    <x v="1"/>
  </r>
  <r>
    <x v="124657"/>
    <d v="2021-05-18T16:24:09"/>
    <n v="309933"/>
    <n v="235960"/>
    <x v="4"/>
    <x v="0"/>
  </r>
  <r>
    <x v="124658"/>
    <d v="2021-05-22T08:50:50"/>
    <n v="309933"/>
    <n v="351192"/>
    <x v="22"/>
    <x v="1"/>
  </r>
  <r>
    <x v="124659"/>
    <d v="2021-05-22T20:00:51"/>
    <n v="309933"/>
    <n v="150985"/>
    <x v="1"/>
    <x v="1"/>
  </r>
  <r>
    <x v="124660"/>
    <d v="2021-05-29T15:09:35"/>
    <n v="309933"/>
    <n v="325852"/>
    <x v="7"/>
    <x v="1"/>
  </r>
  <r>
    <x v="124661"/>
    <d v="2021-06-06T19:42:13"/>
    <n v="309933"/>
    <n v="347008"/>
    <x v="19"/>
    <x v="0"/>
  </r>
  <r>
    <x v="124662"/>
    <d v="2021-06-07T16:33:28"/>
    <n v="309933"/>
    <n v="347393"/>
    <x v="4"/>
    <x v="0"/>
  </r>
  <r>
    <x v="124663"/>
    <d v="2021-06-10T14:53:17"/>
    <n v="309933"/>
    <n v="408587"/>
    <x v="9"/>
    <x v="0"/>
  </r>
  <r>
    <x v="124664"/>
    <d v="2021-06-17T22:02:01"/>
    <n v="309933"/>
    <n v="379466"/>
    <x v="8"/>
    <x v="0"/>
  </r>
  <r>
    <x v="124665"/>
    <d v="2021-04-10T11:32:04"/>
    <n v="309944"/>
    <n v="473323"/>
    <x v="15"/>
    <x v="1"/>
  </r>
  <r>
    <x v="124666"/>
    <d v="2021-04-10T18:56:47"/>
    <n v="309944"/>
    <n v="411922"/>
    <x v="10"/>
    <x v="1"/>
  </r>
  <r>
    <x v="124667"/>
    <d v="2021-04-11T00:17:43"/>
    <n v="309944"/>
    <n v="244507"/>
    <x v="0"/>
    <x v="0"/>
  </r>
  <r>
    <x v="124668"/>
    <d v="2021-04-11T08:11:56"/>
    <n v="309944"/>
    <n v="154228"/>
    <x v="22"/>
    <x v="0"/>
  </r>
  <r>
    <x v="124669"/>
    <d v="2021-04-14T11:31:44"/>
    <n v="309944"/>
    <n v="158978"/>
    <x v="15"/>
    <x v="0"/>
  </r>
  <r>
    <x v="124670"/>
    <d v="2021-04-18T12:50:05"/>
    <n v="309944"/>
    <n v="300941"/>
    <x v="2"/>
    <x v="0"/>
  </r>
  <r>
    <x v="124671"/>
    <d v="2021-05-14T09:00:16"/>
    <n v="309944"/>
    <n v="21760"/>
    <x v="14"/>
    <x v="1"/>
  </r>
  <r>
    <x v="124672"/>
    <d v="2021-05-22T14:28:49"/>
    <n v="309944"/>
    <n v="118549"/>
    <x v="9"/>
    <x v="1"/>
  </r>
  <r>
    <x v="124673"/>
    <d v="2021-05-23T07:55:22"/>
    <n v="309944"/>
    <n v="164398"/>
    <x v="11"/>
    <x v="0"/>
  </r>
  <r>
    <x v="124674"/>
    <d v="2021-05-24T11:15:25"/>
    <n v="309944"/>
    <n v="401945"/>
    <x v="15"/>
    <x v="0"/>
  </r>
  <r>
    <x v="124675"/>
    <d v="2021-05-30T16:29:59"/>
    <n v="309944"/>
    <n v="80150"/>
    <x v="4"/>
    <x v="0"/>
  </r>
  <r>
    <x v="124676"/>
    <d v="2021-06-08T19:43:23"/>
    <n v="309944"/>
    <n v="328228"/>
    <x v="19"/>
    <x v="0"/>
  </r>
  <r>
    <x v="124677"/>
    <d v="2021-06-12T15:42:05"/>
    <n v="309944"/>
    <n v="182191"/>
    <x v="7"/>
    <x v="1"/>
  </r>
  <r>
    <x v="124678"/>
    <d v="2021-06-13T03:11:23"/>
    <n v="309944"/>
    <n v="284435"/>
    <x v="20"/>
    <x v="0"/>
  </r>
  <r>
    <x v="124679"/>
    <d v="2021-06-16T12:32:19"/>
    <n v="309944"/>
    <n v="301359"/>
    <x v="2"/>
    <x v="0"/>
  </r>
  <r>
    <x v="124680"/>
    <d v="2021-06-20T15:29:24"/>
    <n v="309944"/>
    <n v="250679"/>
    <x v="7"/>
    <x v="0"/>
  </r>
  <r>
    <x v="124681"/>
    <d v="2021-06-22T05:00:16"/>
    <n v="309944"/>
    <n v="43099"/>
    <x v="17"/>
    <x v="0"/>
  </r>
  <r>
    <x v="124682"/>
    <d v="2021-07-04T08:33:52"/>
    <n v="309944"/>
    <n v="196571"/>
    <x v="22"/>
    <x v="0"/>
  </r>
  <r>
    <x v="124683"/>
    <d v="2021-07-10T15:41:03"/>
    <n v="309944"/>
    <n v="380527"/>
    <x v="7"/>
    <x v="1"/>
  </r>
  <r>
    <x v="124684"/>
    <d v="2021-07-31T05:02:53"/>
    <n v="309944"/>
    <n v="88863"/>
    <x v="17"/>
    <x v="1"/>
  </r>
  <r>
    <x v="124685"/>
    <d v="2021-08-17T12:25:19"/>
    <n v="309944"/>
    <n v="244574"/>
    <x v="2"/>
    <x v="0"/>
  </r>
  <r>
    <x v="124686"/>
    <d v="2021-08-22T14:42:48"/>
    <n v="309944"/>
    <n v="48991"/>
    <x v="9"/>
    <x v="0"/>
  </r>
  <r>
    <x v="124687"/>
    <d v="2021-08-26T08:57:56"/>
    <n v="309944"/>
    <n v="245930"/>
    <x v="22"/>
    <x v="0"/>
  </r>
  <r>
    <x v="124688"/>
    <d v="2021-08-29T15:36:23"/>
    <n v="309944"/>
    <n v="165432"/>
    <x v="7"/>
    <x v="0"/>
  </r>
  <r>
    <x v="124689"/>
    <d v="2021-04-09T05:54:43"/>
    <n v="309978"/>
    <n v="242428"/>
    <x v="17"/>
    <x v="1"/>
  </r>
  <r>
    <x v="124690"/>
    <d v="2021-04-12T20:00:51"/>
    <n v="309978"/>
    <n v="77124"/>
    <x v="1"/>
    <x v="0"/>
  </r>
  <r>
    <x v="124691"/>
    <d v="2021-04-15T18:16:00"/>
    <n v="309978"/>
    <n v="470762"/>
    <x v="10"/>
    <x v="0"/>
  </r>
  <r>
    <x v="124692"/>
    <d v="2021-04-17T20:33:28"/>
    <n v="309978"/>
    <n v="158978"/>
    <x v="1"/>
    <x v="1"/>
  </r>
  <r>
    <x v="124693"/>
    <d v="2021-04-18T20:54:27"/>
    <n v="309978"/>
    <n v="411922"/>
    <x v="1"/>
    <x v="0"/>
  </r>
  <r>
    <x v="124694"/>
    <d v="2021-04-25T17:31:44"/>
    <n v="309978"/>
    <n v="60239"/>
    <x v="3"/>
    <x v="0"/>
  </r>
  <r>
    <x v="124695"/>
    <d v="2021-05-09T09:41:33"/>
    <n v="309978"/>
    <n v="423849"/>
    <x v="14"/>
    <x v="0"/>
  </r>
  <r>
    <x v="124696"/>
    <d v="2021-05-14T13:17:45"/>
    <n v="309978"/>
    <n v="357846"/>
    <x v="5"/>
    <x v="1"/>
  </r>
  <r>
    <x v="124697"/>
    <d v="2021-05-15T17:50:27"/>
    <n v="309978"/>
    <n v="75717"/>
    <x v="3"/>
    <x v="1"/>
  </r>
  <r>
    <x v="124698"/>
    <d v="2021-05-17T19:49:12"/>
    <n v="309978"/>
    <n v="241927"/>
    <x v="19"/>
    <x v="0"/>
  </r>
  <r>
    <x v="124699"/>
    <d v="2021-06-23T12:50:57"/>
    <n v="310018"/>
    <n v="21760"/>
    <x v="2"/>
    <x v="0"/>
  </r>
  <r>
    <x v="124700"/>
    <d v="2021-06-28T13:44:33"/>
    <n v="310018"/>
    <n v="108961"/>
    <x v="5"/>
    <x v="0"/>
  </r>
  <r>
    <x v="124701"/>
    <d v="2021-07-04T23:13:01"/>
    <n v="310018"/>
    <n v="250679"/>
    <x v="12"/>
    <x v="0"/>
  </r>
  <r>
    <x v="124702"/>
    <d v="2021-07-18T09:46:52"/>
    <n v="310018"/>
    <n v="242428"/>
    <x v="14"/>
    <x v="0"/>
  </r>
  <r>
    <x v="124703"/>
    <d v="2021-07-20T10:26:29"/>
    <n v="310018"/>
    <n v="158978"/>
    <x v="13"/>
    <x v="0"/>
  </r>
  <r>
    <x v="124704"/>
    <d v="2021-07-24T07:45:37"/>
    <n v="310018"/>
    <n v="304128"/>
    <x v="11"/>
    <x v="1"/>
  </r>
  <r>
    <x v="124705"/>
    <d v="2021-08-01T09:58:31"/>
    <n v="310018"/>
    <n v="244574"/>
    <x v="14"/>
    <x v="0"/>
  </r>
  <r>
    <x v="124706"/>
    <d v="2021-08-04T18:29:17"/>
    <n v="310018"/>
    <n v="50669"/>
    <x v="10"/>
    <x v="0"/>
  </r>
  <r>
    <x v="124707"/>
    <d v="2021-08-20T15:57:21"/>
    <n v="310018"/>
    <n v="351192"/>
    <x v="7"/>
    <x v="1"/>
  </r>
  <r>
    <x v="124708"/>
    <d v="2021-08-21T12:26:24"/>
    <n v="310018"/>
    <n v="347008"/>
    <x v="2"/>
    <x v="1"/>
  </r>
  <r>
    <x v="124709"/>
    <d v="2021-08-23T09:58:31"/>
    <n v="310018"/>
    <n v="438599"/>
    <x v="14"/>
    <x v="0"/>
  </r>
  <r>
    <x v="124710"/>
    <d v="2021-08-27T18:00:51"/>
    <n v="310018"/>
    <n v="64601"/>
    <x v="10"/>
    <x v="1"/>
  </r>
  <r>
    <x v="124711"/>
    <d v="2021-05-29T18:13:05"/>
    <n v="310039"/>
    <n v="21760"/>
    <x v="10"/>
    <x v="1"/>
  </r>
  <r>
    <x v="124712"/>
    <d v="2021-06-09T15:12:58"/>
    <n v="310039"/>
    <n v="254768"/>
    <x v="7"/>
    <x v="0"/>
  </r>
  <r>
    <x v="124713"/>
    <d v="2021-06-09T21:52:07"/>
    <n v="310039"/>
    <n v="393540"/>
    <x v="6"/>
    <x v="0"/>
  </r>
  <r>
    <x v="124714"/>
    <d v="2021-06-11T23:05:17"/>
    <n v="310039"/>
    <n v="258251"/>
    <x v="12"/>
    <x v="1"/>
  </r>
  <r>
    <x v="124715"/>
    <d v="2021-06-07T14:27:04"/>
    <n v="310080"/>
    <n v="143750"/>
    <x v="9"/>
    <x v="0"/>
  </r>
  <r>
    <x v="124716"/>
    <d v="2021-06-11T20:50:24"/>
    <n v="310080"/>
    <n v="440825"/>
    <x v="1"/>
    <x v="1"/>
  </r>
  <r>
    <x v="124717"/>
    <d v="2021-06-13T18:17:45"/>
    <n v="310080"/>
    <n v="21760"/>
    <x v="10"/>
    <x v="0"/>
  </r>
  <r>
    <x v="124718"/>
    <d v="2021-06-14T16:39:53"/>
    <n v="310080"/>
    <n v="162940"/>
    <x v="4"/>
    <x v="0"/>
  </r>
  <r>
    <x v="124719"/>
    <d v="2021-07-02T12:56:12"/>
    <n v="310080"/>
    <n v="67064"/>
    <x v="2"/>
    <x v="1"/>
  </r>
  <r>
    <x v="124720"/>
    <d v="2021-07-03T23:15:10"/>
    <n v="310080"/>
    <n v="49732"/>
    <x v="12"/>
    <x v="1"/>
  </r>
  <r>
    <x v="124721"/>
    <d v="2021-07-04T17:54:27"/>
    <n v="310080"/>
    <n v="472712"/>
    <x v="3"/>
    <x v="0"/>
  </r>
  <r>
    <x v="124722"/>
    <d v="2021-07-09T12:35:13"/>
    <n v="310080"/>
    <n v="245930"/>
    <x v="2"/>
    <x v="1"/>
  </r>
  <r>
    <x v="124723"/>
    <d v="2021-05-27T15:07:41"/>
    <n v="310086"/>
    <n v="214389"/>
    <x v="7"/>
    <x v="0"/>
  </r>
  <r>
    <x v="124724"/>
    <d v="2021-05-28T13:41:03"/>
    <n v="310086"/>
    <n v="230507"/>
    <x v="5"/>
    <x v="1"/>
  </r>
  <r>
    <x v="124725"/>
    <d v="2021-06-03T17:38:43"/>
    <n v="310086"/>
    <n v="411922"/>
    <x v="3"/>
    <x v="0"/>
  </r>
  <r>
    <x v="124726"/>
    <d v="2021-06-18T16:56:47"/>
    <n v="310086"/>
    <n v="250679"/>
    <x v="4"/>
    <x v="1"/>
  </r>
  <r>
    <x v="124727"/>
    <d v="2021-06-25T15:28:14"/>
    <n v="310086"/>
    <n v="438701"/>
    <x v="7"/>
    <x v="1"/>
  </r>
  <r>
    <x v="124728"/>
    <d v="2021-06-28T15:02:36"/>
    <n v="310086"/>
    <n v="227775"/>
    <x v="7"/>
    <x v="0"/>
  </r>
  <r>
    <x v="124729"/>
    <d v="2021-07-05T16:49:47"/>
    <n v="310086"/>
    <n v="327633"/>
    <x v="4"/>
    <x v="0"/>
  </r>
  <r>
    <x v="124730"/>
    <d v="2021-07-06T05:21:36"/>
    <n v="310086"/>
    <n v="347393"/>
    <x v="17"/>
    <x v="0"/>
  </r>
  <r>
    <x v="124731"/>
    <d v="2021-07-14T16:12:30"/>
    <n v="310086"/>
    <n v="269361"/>
    <x v="4"/>
    <x v="0"/>
  </r>
  <r>
    <x v="124732"/>
    <d v="2021-07-17T00:28:02"/>
    <n v="310086"/>
    <n v="304128"/>
    <x v="0"/>
    <x v="1"/>
  </r>
  <r>
    <x v="124733"/>
    <d v="2021-07-26T14:32:19"/>
    <n v="310086"/>
    <n v="320264"/>
    <x v="9"/>
    <x v="0"/>
  </r>
  <r>
    <x v="124734"/>
    <d v="2021-08-01T12:07:51"/>
    <n v="310086"/>
    <n v="111368"/>
    <x v="2"/>
    <x v="0"/>
  </r>
  <r>
    <x v="124735"/>
    <d v="2021-04-02T10:42:48"/>
    <n v="310097"/>
    <n v="356280"/>
    <x v="13"/>
    <x v="1"/>
  </r>
  <r>
    <x v="124736"/>
    <d v="2021-04-03T12:55:37"/>
    <n v="310097"/>
    <n v="411922"/>
    <x v="2"/>
    <x v="1"/>
  </r>
  <r>
    <x v="124737"/>
    <d v="2021-04-18T07:50:22"/>
    <n v="310097"/>
    <n v="217307"/>
    <x v="11"/>
    <x v="0"/>
  </r>
  <r>
    <x v="124738"/>
    <d v="2021-04-27T17:15:25"/>
    <n v="310108"/>
    <n v="1358"/>
    <x v="3"/>
    <x v="0"/>
  </r>
  <r>
    <x v="124739"/>
    <d v="2021-04-29T13:52:42"/>
    <n v="310108"/>
    <n v="347008"/>
    <x v="5"/>
    <x v="0"/>
  </r>
  <r>
    <x v="124740"/>
    <d v="2021-05-04T17:50:22"/>
    <n v="310108"/>
    <n v="5151"/>
    <x v="3"/>
    <x v="0"/>
  </r>
  <r>
    <x v="124741"/>
    <d v="2021-05-05T15:07:16"/>
    <n v="310108"/>
    <n v="472712"/>
    <x v="7"/>
    <x v="0"/>
  </r>
  <r>
    <x v="124742"/>
    <d v="2021-05-08T18:39:18"/>
    <n v="310108"/>
    <n v="226824"/>
    <x v="10"/>
    <x v="1"/>
  </r>
  <r>
    <x v="124743"/>
    <d v="2021-05-10T03:06:14"/>
    <n v="310108"/>
    <n v="411922"/>
    <x v="20"/>
    <x v="0"/>
  </r>
  <r>
    <x v="124744"/>
    <d v="2021-05-10T18:04:21"/>
    <n v="310108"/>
    <n v="192331"/>
    <x v="10"/>
    <x v="0"/>
  </r>
  <r>
    <x v="124745"/>
    <d v="2021-05-13T16:05:31"/>
    <n v="310108"/>
    <n v="436838"/>
    <x v="4"/>
    <x v="0"/>
  </r>
  <r>
    <x v="124746"/>
    <d v="2021-05-16T17:17:45"/>
    <n v="310108"/>
    <n v="351192"/>
    <x v="3"/>
    <x v="0"/>
  </r>
  <r>
    <x v="124747"/>
    <d v="2021-05-28T23:35:13"/>
    <n v="310108"/>
    <n v="43623"/>
    <x v="12"/>
    <x v="1"/>
  </r>
  <r>
    <x v="124748"/>
    <d v="2021-05-30T23:57:27"/>
    <n v="310108"/>
    <n v="250679"/>
    <x v="12"/>
    <x v="0"/>
  </r>
  <r>
    <x v="124749"/>
    <d v="2021-06-01T13:52:42"/>
    <n v="310108"/>
    <n v="388297"/>
    <x v="5"/>
    <x v="0"/>
  </r>
  <r>
    <x v="124750"/>
    <d v="2021-06-08T16:12:30"/>
    <n v="310108"/>
    <n v="21407"/>
    <x v="4"/>
    <x v="0"/>
  </r>
  <r>
    <x v="124751"/>
    <d v="2021-06-19T17:57:21"/>
    <n v="310108"/>
    <n v="119655"/>
    <x v="3"/>
    <x v="1"/>
  </r>
  <r>
    <x v="124752"/>
    <d v="2021-06-24T21:34:03"/>
    <n v="310108"/>
    <n v="118549"/>
    <x v="6"/>
    <x v="0"/>
  </r>
  <r>
    <x v="124753"/>
    <d v="2021-07-01T20:44:10"/>
    <n v="310110"/>
    <n v="250679"/>
    <x v="1"/>
    <x v="0"/>
  </r>
  <r>
    <x v="124754"/>
    <d v="2021-07-02T19:53:17"/>
    <n v="310110"/>
    <n v="118549"/>
    <x v="19"/>
    <x v="1"/>
  </r>
  <r>
    <x v="124755"/>
    <d v="2021-07-03T22:09:42"/>
    <n v="310110"/>
    <n v="297015"/>
    <x v="8"/>
    <x v="1"/>
  </r>
  <r>
    <x v="124756"/>
    <d v="2021-07-06T15:27:39"/>
    <n v="310110"/>
    <n v="252677"/>
    <x v="7"/>
    <x v="0"/>
  </r>
  <r>
    <x v="124757"/>
    <d v="2021-07-07T21:42:48"/>
    <n v="310110"/>
    <n v="80850"/>
    <x v="6"/>
    <x v="0"/>
  </r>
  <r>
    <x v="124758"/>
    <d v="2021-07-10T19:18:20"/>
    <n v="310110"/>
    <n v="112334"/>
    <x v="19"/>
    <x v="1"/>
  </r>
  <r>
    <x v="124759"/>
    <d v="2021-07-14T19:22:59"/>
    <n v="310110"/>
    <n v="472330"/>
    <x v="19"/>
    <x v="0"/>
  </r>
  <r>
    <x v="124760"/>
    <d v="2021-07-17T22:52:42"/>
    <n v="310110"/>
    <n v="250679"/>
    <x v="8"/>
    <x v="1"/>
  </r>
  <r>
    <x v="124761"/>
    <d v="2021-07-18T09:30:47"/>
    <n v="310110"/>
    <n v="387595"/>
    <x v="14"/>
    <x v="0"/>
  </r>
  <r>
    <x v="124762"/>
    <d v="2021-07-24T21:03:11"/>
    <n v="310110"/>
    <n v="184652"/>
    <x v="6"/>
    <x v="1"/>
  </r>
  <r>
    <x v="124763"/>
    <d v="2021-08-07T18:28:02"/>
    <n v="310110"/>
    <n v="472712"/>
    <x v="10"/>
    <x v="1"/>
  </r>
  <r>
    <x v="124764"/>
    <d v="2021-08-08T17:56:47"/>
    <n v="310110"/>
    <n v="162482"/>
    <x v="3"/>
    <x v="0"/>
  </r>
  <r>
    <x v="124765"/>
    <d v="2021-08-18T20:07:16"/>
    <n v="310110"/>
    <n v="351192"/>
    <x v="1"/>
    <x v="0"/>
  </r>
  <r>
    <x v="124766"/>
    <d v="2021-04-08T20:45:07"/>
    <n v="310148"/>
    <n v="37644"/>
    <x v="1"/>
    <x v="0"/>
  </r>
  <r>
    <x v="124767"/>
    <d v="2021-04-13T14:20:40"/>
    <n v="310148"/>
    <n v="411922"/>
    <x v="9"/>
    <x v="0"/>
  </r>
  <r>
    <x v="124768"/>
    <d v="2021-04-13T20:07:12"/>
    <n v="310148"/>
    <n v="42035"/>
    <x v="1"/>
    <x v="0"/>
  </r>
  <r>
    <x v="124769"/>
    <d v="2021-04-17T00:51:57"/>
    <n v="310148"/>
    <n v="316402"/>
    <x v="0"/>
    <x v="1"/>
  </r>
  <r>
    <x v="124770"/>
    <d v="2021-04-26T20:19:30"/>
    <n v="310148"/>
    <n v="158978"/>
    <x v="1"/>
    <x v="0"/>
  </r>
  <r>
    <x v="124771"/>
    <d v="2021-05-02T22:31:29"/>
    <n v="310148"/>
    <n v="250679"/>
    <x v="8"/>
    <x v="0"/>
  </r>
  <r>
    <x v="124772"/>
    <d v="2021-05-07T21:41:03"/>
    <n v="310148"/>
    <n v="5151"/>
    <x v="6"/>
    <x v="1"/>
  </r>
  <r>
    <x v="124773"/>
    <d v="2021-05-21T21:08:26"/>
    <n v="310148"/>
    <n v="320940"/>
    <x v="6"/>
    <x v="1"/>
  </r>
  <r>
    <x v="124774"/>
    <d v="2021-04-29T18:20:05"/>
    <n v="310177"/>
    <n v="297506"/>
    <x v="10"/>
    <x v="0"/>
  </r>
  <r>
    <x v="124775"/>
    <d v="2021-05-06T19:20:40"/>
    <n v="310177"/>
    <n v="59082"/>
    <x v="19"/>
    <x v="0"/>
  </r>
  <r>
    <x v="124776"/>
    <d v="2021-05-13T21:12:30"/>
    <n v="310177"/>
    <n v="38593"/>
    <x v="6"/>
    <x v="0"/>
  </r>
  <r>
    <x v="124777"/>
    <d v="2021-05-17T20:02:36"/>
    <n v="310177"/>
    <n v="4199"/>
    <x v="1"/>
    <x v="0"/>
  </r>
  <r>
    <x v="124778"/>
    <d v="2021-07-12T13:51:32"/>
    <n v="310206"/>
    <n v="227775"/>
    <x v="5"/>
    <x v="0"/>
  </r>
  <r>
    <x v="124779"/>
    <d v="2021-07-21T17:25:54"/>
    <n v="310206"/>
    <n v="351192"/>
    <x v="3"/>
    <x v="0"/>
  </r>
  <r>
    <x v="124780"/>
    <d v="2021-07-27T14:07:51"/>
    <n v="310206"/>
    <n v="283467"/>
    <x v="9"/>
    <x v="0"/>
  </r>
  <r>
    <x v="124781"/>
    <d v="2021-05-28T16:16:00"/>
    <n v="310214"/>
    <n v="411922"/>
    <x v="4"/>
    <x v="1"/>
  </r>
  <r>
    <x v="124782"/>
    <d v="2021-05-30T16:43:58"/>
    <n v="310214"/>
    <n v="158978"/>
    <x v="4"/>
    <x v="0"/>
  </r>
  <r>
    <x v="124783"/>
    <d v="2021-06-05T21:47:46"/>
    <n v="310214"/>
    <n v="153893"/>
    <x v="6"/>
    <x v="1"/>
  </r>
  <r>
    <x v="124784"/>
    <d v="2021-06-12T16:27:21"/>
    <n v="310214"/>
    <n v="472330"/>
    <x v="4"/>
    <x v="1"/>
  </r>
  <r>
    <x v="124785"/>
    <d v="2021-06-21T16:53:17"/>
    <n v="310214"/>
    <n v="192174"/>
    <x v="4"/>
    <x v="0"/>
  </r>
  <r>
    <x v="124786"/>
    <d v="2021-07-01T20:05:17"/>
    <n v="310214"/>
    <n v="49819"/>
    <x v="1"/>
    <x v="0"/>
  </r>
  <r>
    <x v="124787"/>
    <d v="2021-07-07T23:34:03"/>
    <n v="310214"/>
    <n v="118549"/>
    <x v="12"/>
    <x v="0"/>
  </r>
  <r>
    <x v="124788"/>
    <d v="2021-07-17T05:05:07"/>
    <n v="310214"/>
    <n v="347393"/>
    <x v="17"/>
    <x v="1"/>
  </r>
  <r>
    <x v="124789"/>
    <d v="2021-07-24T14:12:30"/>
    <n v="310214"/>
    <n v="432277"/>
    <x v="9"/>
    <x v="1"/>
  </r>
  <r>
    <x v="124790"/>
    <d v="2021-07-25T01:26:37"/>
    <n v="310214"/>
    <n v="92666"/>
    <x v="16"/>
    <x v="0"/>
  </r>
  <r>
    <x v="124791"/>
    <d v="2021-08-11T16:50:57"/>
    <n v="310214"/>
    <n v="191893"/>
    <x v="4"/>
    <x v="0"/>
  </r>
  <r>
    <x v="124792"/>
    <d v="2021-08-14T19:59:41"/>
    <n v="310214"/>
    <n v="351192"/>
    <x v="19"/>
    <x v="1"/>
  </r>
  <r>
    <x v="124793"/>
    <d v="2021-08-21T10:03:44"/>
    <n v="310214"/>
    <n v="327633"/>
    <x v="13"/>
    <x v="1"/>
  </r>
  <r>
    <x v="124794"/>
    <d v="2021-08-24T14:00:51"/>
    <n v="310214"/>
    <n v="410892"/>
    <x v="9"/>
    <x v="0"/>
  </r>
  <r>
    <x v="124795"/>
    <d v="2021-06-28T14:57:56"/>
    <n v="310215"/>
    <n v="230507"/>
    <x v="9"/>
    <x v="0"/>
  </r>
  <r>
    <x v="124796"/>
    <d v="2021-07-09T16:19:30"/>
    <n v="310215"/>
    <n v="258223"/>
    <x v="4"/>
    <x v="1"/>
  </r>
  <r>
    <x v="124797"/>
    <d v="2021-08-01T18:27:39"/>
    <n v="310215"/>
    <n v="158978"/>
    <x v="10"/>
    <x v="0"/>
  </r>
  <r>
    <x v="124798"/>
    <d v="2021-08-12T16:03:11"/>
    <n v="310215"/>
    <n v="250679"/>
    <x v="4"/>
    <x v="0"/>
  </r>
  <r>
    <x v="124799"/>
    <d v="2021-08-21T16:17:10"/>
    <n v="310215"/>
    <n v="311670"/>
    <x v="4"/>
    <x v="1"/>
  </r>
  <r>
    <x v="124800"/>
    <d v="2021-08-22T18:04:34"/>
    <n v="310215"/>
    <n v="347008"/>
    <x v="10"/>
    <x v="0"/>
  </r>
  <r>
    <x v="124801"/>
    <d v="2021-08-28T19:02:36"/>
    <n v="310215"/>
    <n v="242428"/>
    <x v="19"/>
    <x v="1"/>
  </r>
  <r>
    <x v="124802"/>
    <d v="2021-05-26T14:56:12"/>
    <n v="310292"/>
    <n v="65828"/>
    <x v="9"/>
    <x v="0"/>
  </r>
  <r>
    <x v="124803"/>
    <d v="2021-06-19T18:53:52"/>
    <n v="310292"/>
    <n v="179296"/>
    <x v="10"/>
    <x v="1"/>
  </r>
  <r>
    <x v="124804"/>
    <d v="2021-06-27T11:44:49"/>
    <n v="310292"/>
    <n v="242428"/>
    <x v="15"/>
    <x v="0"/>
  </r>
  <r>
    <x v="124805"/>
    <d v="2021-06-27T18:38:48"/>
    <n v="310292"/>
    <n v="21760"/>
    <x v="10"/>
    <x v="0"/>
  </r>
  <r>
    <x v="124806"/>
    <d v="2021-06-27T22:21:14"/>
    <n v="310292"/>
    <n v="182191"/>
    <x v="8"/>
    <x v="0"/>
  </r>
  <r>
    <x v="124807"/>
    <d v="2021-07-01T18:44:33"/>
    <n v="310292"/>
    <n v="162833"/>
    <x v="10"/>
    <x v="0"/>
  </r>
  <r>
    <x v="124808"/>
    <d v="2021-07-14T22:16:35"/>
    <n v="310292"/>
    <n v="411922"/>
    <x v="8"/>
    <x v="0"/>
  </r>
  <r>
    <x v="124809"/>
    <d v="2021-07-19T20:15:25"/>
    <n v="310292"/>
    <n v="251150"/>
    <x v="1"/>
    <x v="0"/>
  </r>
  <r>
    <x v="124810"/>
    <d v="2021-08-01T04:32:18"/>
    <n v="310292"/>
    <n v="158978"/>
    <x v="23"/>
    <x v="0"/>
  </r>
  <r>
    <x v="124811"/>
    <d v="2021-04-21T15:34:38"/>
    <n v="310315"/>
    <n v="468237"/>
    <x v="7"/>
    <x v="0"/>
  </r>
  <r>
    <x v="124812"/>
    <d v="2021-06-27T18:21:49"/>
    <n v="310330"/>
    <n v="230507"/>
    <x v="10"/>
    <x v="0"/>
  </r>
  <r>
    <x v="124813"/>
    <d v="2021-07-18T17:27:49"/>
    <n v="310330"/>
    <n v="21760"/>
    <x v="3"/>
    <x v="0"/>
  </r>
  <r>
    <x v="124814"/>
    <d v="2021-07-25T10:49:47"/>
    <n v="310330"/>
    <n v="411922"/>
    <x v="13"/>
    <x v="0"/>
  </r>
  <r>
    <x v="124815"/>
    <d v="2021-07-27T15:22:24"/>
    <n v="310330"/>
    <n v="401945"/>
    <x v="7"/>
    <x v="0"/>
  </r>
  <r>
    <x v="124816"/>
    <d v="2021-08-01T16:04:21"/>
    <n v="310330"/>
    <n v="378749"/>
    <x v="4"/>
    <x v="0"/>
  </r>
  <r>
    <x v="124817"/>
    <d v="2021-08-04T13:35:13"/>
    <n v="310330"/>
    <n v="16029"/>
    <x v="5"/>
    <x v="0"/>
  </r>
  <r>
    <x v="124818"/>
    <d v="2021-08-11T13:25:54"/>
    <n v="310330"/>
    <n v="250679"/>
    <x v="5"/>
    <x v="0"/>
  </r>
  <r>
    <x v="124819"/>
    <d v="2021-08-14T15:06:06"/>
    <n v="310330"/>
    <n v="343712"/>
    <x v="7"/>
    <x v="1"/>
  </r>
  <r>
    <x v="124820"/>
    <d v="2021-08-15T13:16:37"/>
    <n v="310330"/>
    <n v="60239"/>
    <x v="5"/>
    <x v="0"/>
  </r>
  <r>
    <x v="124821"/>
    <d v="2021-06-27T15:49:39"/>
    <n v="310339"/>
    <n v="165492"/>
    <x v="7"/>
    <x v="0"/>
  </r>
  <r>
    <x v="124822"/>
    <d v="2021-07-03T05:42:48"/>
    <n v="310339"/>
    <n v="433247"/>
    <x v="17"/>
    <x v="1"/>
  </r>
  <r>
    <x v="124823"/>
    <d v="2021-07-18T04:35:13"/>
    <n v="310339"/>
    <n v="4316"/>
    <x v="23"/>
    <x v="0"/>
  </r>
  <r>
    <x v="124824"/>
    <d v="2021-07-25T22:01:26"/>
    <n v="310339"/>
    <n v="125262"/>
    <x v="8"/>
    <x v="0"/>
  </r>
  <r>
    <x v="124825"/>
    <d v="2021-04-22T16:03:46"/>
    <n v="310361"/>
    <n v="411922"/>
    <x v="4"/>
    <x v="0"/>
  </r>
  <r>
    <x v="124826"/>
    <d v="2021-05-02T01:10:24"/>
    <n v="310361"/>
    <n v="40049"/>
    <x v="16"/>
    <x v="0"/>
  </r>
  <r>
    <x v="124827"/>
    <d v="2021-05-14T17:09:00"/>
    <n v="310361"/>
    <n v="122902"/>
    <x v="3"/>
    <x v="1"/>
  </r>
  <r>
    <x v="124828"/>
    <d v="2021-05-26T22:30:34"/>
    <n v="310361"/>
    <n v="323760"/>
    <x v="8"/>
    <x v="0"/>
  </r>
  <r>
    <x v="124829"/>
    <d v="2021-05-28T16:17:45"/>
    <n v="310361"/>
    <n v="324893"/>
    <x v="4"/>
    <x v="1"/>
  </r>
  <r>
    <x v="124830"/>
    <d v="2021-05-29T16:31:44"/>
    <n v="310361"/>
    <n v="5151"/>
    <x v="4"/>
    <x v="1"/>
  </r>
  <r>
    <x v="124831"/>
    <d v="2021-05-30T18:37:33"/>
    <n v="310361"/>
    <n v="198073"/>
    <x v="10"/>
    <x v="0"/>
  </r>
  <r>
    <x v="124832"/>
    <d v="2021-06-12T01:25:52"/>
    <n v="310361"/>
    <n v="6790"/>
    <x v="16"/>
    <x v="1"/>
  </r>
  <r>
    <x v="124833"/>
    <d v="2021-06-14T20:59:41"/>
    <n v="310361"/>
    <n v="420674"/>
    <x v="1"/>
    <x v="0"/>
  </r>
  <r>
    <x v="124834"/>
    <d v="2021-06-19T01:05:50"/>
    <n v="310361"/>
    <n v="469849"/>
    <x v="16"/>
    <x v="1"/>
  </r>
  <r>
    <x v="124835"/>
    <d v="2021-06-23T13:50:57"/>
    <n v="310361"/>
    <n v="95062"/>
    <x v="5"/>
    <x v="0"/>
  </r>
  <r>
    <x v="124836"/>
    <d v="2021-06-30T17:11:20"/>
    <n v="310361"/>
    <n v="397390"/>
    <x v="3"/>
    <x v="0"/>
  </r>
  <r>
    <x v="124837"/>
    <d v="2021-07-10T21:06:41"/>
    <n v="310361"/>
    <n v="112334"/>
    <x v="6"/>
    <x v="1"/>
  </r>
  <r>
    <x v="124838"/>
    <d v="2021-08-04T22:30:34"/>
    <n v="310361"/>
    <n v="182191"/>
    <x v="8"/>
    <x v="0"/>
  </r>
  <r>
    <x v="124839"/>
    <d v="2021-08-14T23:07:29"/>
    <n v="310361"/>
    <n v="112504"/>
    <x v="12"/>
    <x v="1"/>
  </r>
  <r>
    <x v="124840"/>
    <d v="2021-08-15T13:09:00"/>
    <n v="310361"/>
    <n v="450933"/>
    <x v="5"/>
    <x v="0"/>
  </r>
  <r>
    <x v="124841"/>
    <d v="2021-08-15T16:17:45"/>
    <n v="310361"/>
    <n v="250679"/>
    <x v="4"/>
    <x v="0"/>
  </r>
  <r>
    <x v="124842"/>
    <d v="2021-08-23T12:45:36"/>
    <n v="310361"/>
    <n v="158978"/>
    <x v="2"/>
    <x v="0"/>
  </r>
  <r>
    <x v="124843"/>
    <d v="2021-08-25T17:11:20"/>
    <n v="310361"/>
    <n v="84062"/>
    <x v="3"/>
    <x v="0"/>
  </r>
  <r>
    <x v="124844"/>
    <d v="2021-06-08T19:21:49"/>
    <n v="310393"/>
    <n v="318424"/>
    <x v="19"/>
    <x v="0"/>
  </r>
  <r>
    <x v="124845"/>
    <d v="2021-06-12T02:55:45"/>
    <n v="310393"/>
    <n v="225748"/>
    <x v="21"/>
    <x v="1"/>
  </r>
  <r>
    <x v="124846"/>
    <d v="2021-06-13T20:20:05"/>
    <n v="310393"/>
    <n v="208822"/>
    <x v="1"/>
    <x v="0"/>
  </r>
  <r>
    <x v="124847"/>
    <d v="2021-06-25T17:20:40"/>
    <n v="310393"/>
    <n v="351192"/>
    <x v="3"/>
    <x v="1"/>
  </r>
  <r>
    <x v="124848"/>
    <d v="2021-06-29T12:38:43"/>
    <n v="310393"/>
    <n v="379466"/>
    <x v="2"/>
    <x v="0"/>
  </r>
  <r>
    <x v="124849"/>
    <d v="2021-07-10T16:27:04"/>
    <n v="310393"/>
    <n v="347008"/>
    <x v="4"/>
    <x v="1"/>
  </r>
  <r>
    <x v="124850"/>
    <d v="2021-07-26T09:31:12"/>
    <n v="310393"/>
    <n v="311565"/>
    <x v="14"/>
    <x v="0"/>
  </r>
  <r>
    <x v="124851"/>
    <d v="2021-07-30T12:38:43"/>
    <n v="310393"/>
    <n v="397390"/>
    <x v="2"/>
    <x v="1"/>
  </r>
  <r>
    <x v="124852"/>
    <d v="2021-08-14T06:42:43"/>
    <n v="310393"/>
    <n v="457493"/>
    <x v="18"/>
    <x v="1"/>
  </r>
  <r>
    <x v="124853"/>
    <d v="2021-08-15T15:59:06"/>
    <n v="310393"/>
    <n v="108086"/>
    <x v="7"/>
    <x v="0"/>
  </r>
  <r>
    <x v="124854"/>
    <d v="2021-08-16T15:00:51"/>
    <n v="310393"/>
    <n v="43842"/>
    <x v="7"/>
    <x v="0"/>
  </r>
  <r>
    <x v="124855"/>
    <d v="2021-04-30T16:52:42"/>
    <n v="310404"/>
    <n v="214389"/>
    <x v="4"/>
    <x v="1"/>
  </r>
  <r>
    <x v="124856"/>
    <d v="2021-05-02T14:42:13"/>
    <n v="310404"/>
    <n v="238798"/>
    <x v="9"/>
    <x v="0"/>
  </r>
  <r>
    <x v="124857"/>
    <d v="2021-05-02T21:11:20"/>
    <n v="310404"/>
    <n v="137670"/>
    <x v="6"/>
    <x v="0"/>
  </r>
  <r>
    <x v="124858"/>
    <d v="2021-05-08T18:53:52"/>
    <n v="310404"/>
    <n v="471018"/>
    <x v="10"/>
    <x v="1"/>
  </r>
  <r>
    <x v="124859"/>
    <d v="2021-05-11T18:07:16"/>
    <n v="310404"/>
    <n v="230507"/>
    <x v="10"/>
    <x v="0"/>
  </r>
  <r>
    <x v="124860"/>
    <d v="2021-05-15T01:05:46"/>
    <n v="310404"/>
    <n v="341081"/>
    <x v="16"/>
    <x v="1"/>
  </r>
  <r>
    <x v="124861"/>
    <d v="2021-05-15T17:51:59"/>
    <n v="310404"/>
    <n v="304128"/>
    <x v="3"/>
    <x v="1"/>
  </r>
  <r>
    <x v="124862"/>
    <d v="2021-06-28T19:39:53"/>
    <n v="310458"/>
    <n v="411922"/>
    <x v="19"/>
    <x v="0"/>
  </r>
  <r>
    <x v="124863"/>
    <d v="2021-07-01T16:31:09"/>
    <n v="310458"/>
    <n v="105200"/>
    <x v="4"/>
    <x v="0"/>
  </r>
  <r>
    <x v="124864"/>
    <d v="2021-07-04T19:28:43"/>
    <n v="310458"/>
    <n v="353381"/>
    <x v="19"/>
    <x v="0"/>
  </r>
  <r>
    <x v="124865"/>
    <d v="2021-07-11T15:18:55"/>
    <n v="310458"/>
    <n v="80726"/>
    <x v="7"/>
    <x v="0"/>
  </r>
  <r>
    <x v="124866"/>
    <d v="2021-07-24T15:44:33"/>
    <n v="310458"/>
    <n v="158978"/>
    <x v="7"/>
    <x v="1"/>
  </r>
  <r>
    <x v="124867"/>
    <d v="2021-07-31T17:00:48"/>
    <n v="310458"/>
    <n v="347393"/>
    <x v="3"/>
    <x v="1"/>
  </r>
  <r>
    <x v="124868"/>
    <d v="2021-08-01T04:51:19"/>
    <n v="310458"/>
    <n v="194230"/>
    <x v="23"/>
    <x v="0"/>
  </r>
  <r>
    <x v="124869"/>
    <d v="2021-08-22T11:37:33"/>
    <n v="310458"/>
    <n v="258219"/>
    <x v="15"/>
    <x v="0"/>
  </r>
  <r>
    <x v="124870"/>
    <d v="2021-04-28T22:02:01"/>
    <n v="310474"/>
    <n v="111368"/>
    <x v="8"/>
    <x v="0"/>
  </r>
  <r>
    <x v="124871"/>
    <d v="2021-05-01T12:31:09"/>
    <n v="310474"/>
    <n v="250679"/>
    <x v="2"/>
    <x v="1"/>
  </r>
  <r>
    <x v="124872"/>
    <d v="2021-05-03T20:03:11"/>
    <n v="310474"/>
    <n v="8805"/>
    <x v="1"/>
    <x v="0"/>
  </r>
  <r>
    <x v="124873"/>
    <d v="2021-05-07T22:13:40"/>
    <n v="310474"/>
    <n v="157711"/>
    <x v="8"/>
    <x v="1"/>
  </r>
  <r>
    <x v="124874"/>
    <d v="2021-05-09T18:21:52"/>
    <n v="310474"/>
    <n v="411922"/>
    <x v="10"/>
    <x v="0"/>
  </r>
  <r>
    <x v="124875"/>
    <d v="2021-05-22T13:41:43"/>
    <n v="310474"/>
    <n v="43697"/>
    <x v="5"/>
    <x v="1"/>
  </r>
  <r>
    <x v="124876"/>
    <d v="2021-06-26T05:32:38"/>
    <n v="310476"/>
    <n v="136029"/>
    <x v="17"/>
    <x v="1"/>
  </r>
  <r>
    <x v="124877"/>
    <d v="2021-07-16T21:40:28"/>
    <n v="310476"/>
    <n v="143150"/>
    <x v="6"/>
    <x v="1"/>
  </r>
  <r>
    <x v="124878"/>
    <d v="2021-07-23T15:29:59"/>
    <n v="310476"/>
    <n v="118549"/>
    <x v="7"/>
    <x v="1"/>
  </r>
  <r>
    <x v="124879"/>
    <d v="2021-07-24T15:57:56"/>
    <n v="310476"/>
    <n v="104958"/>
    <x v="7"/>
    <x v="1"/>
  </r>
  <r>
    <x v="124880"/>
    <d v="2021-07-27T13:59:06"/>
    <n v="310476"/>
    <n v="347008"/>
    <x v="5"/>
    <x v="0"/>
  </r>
  <r>
    <x v="124881"/>
    <d v="2021-07-14T15:23:34"/>
    <n v="310561"/>
    <n v="153893"/>
    <x v="7"/>
    <x v="0"/>
  </r>
  <r>
    <x v="124882"/>
    <d v="2021-07-21T21:34:03"/>
    <n v="310561"/>
    <n v="266896"/>
    <x v="6"/>
    <x v="0"/>
  </r>
  <r>
    <x v="124883"/>
    <d v="2021-07-26T22:55:37"/>
    <n v="310561"/>
    <n v="250679"/>
    <x v="8"/>
    <x v="0"/>
  </r>
  <r>
    <x v="124884"/>
    <d v="2021-07-31T19:49:12"/>
    <n v="310561"/>
    <n v="336965"/>
    <x v="19"/>
    <x v="1"/>
  </r>
  <r>
    <x v="124885"/>
    <d v="2021-08-04T17:48:02"/>
    <n v="310561"/>
    <n v="122902"/>
    <x v="3"/>
    <x v="0"/>
  </r>
  <r>
    <x v="124886"/>
    <d v="2021-08-12T19:46:52"/>
    <n v="310561"/>
    <n v="394154"/>
    <x v="19"/>
    <x v="0"/>
  </r>
  <r>
    <x v="124887"/>
    <d v="2021-08-23T11:57:36"/>
    <n v="310561"/>
    <n v="411922"/>
    <x v="15"/>
    <x v="0"/>
  </r>
  <r>
    <x v="124888"/>
    <d v="2021-05-26T19:19:30"/>
    <n v="310568"/>
    <n v="88047"/>
    <x v="19"/>
    <x v="0"/>
  </r>
  <r>
    <x v="124889"/>
    <d v="2021-05-31T16:01:26"/>
    <n v="310568"/>
    <n v="148495"/>
    <x v="4"/>
    <x v="0"/>
  </r>
  <r>
    <x v="124890"/>
    <d v="2021-06-11T15:56:47"/>
    <n v="310568"/>
    <n v="35970"/>
    <x v="7"/>
    <x v="1"/>
  </r>
  <r>
    <x v="124891"/>
    <d v="2021-06-14T14:56:12"/>
    <n v="310568"/>
    <n v="52197"/>
    <x v="9"/>
    <x v="0"/>
  </r>
  <r>
    <x v="124892"/>
    <d v="2021-06-15T15:14:50"/>
    <n v="310568"/>
    <n v="467346"/>
    <x v="7"/>
    <x v="0"/>
  </r>
  <r>
    <x v="124893"/>
    <d v="2021-06-19T14:37:33"/>
    <n v="310568"/>
    <n v="294042"/>
    <x v="9"/>
    <x v="1"/>
  </r>
  <r>
    <x v="124894"/>
    <d v="2021-06-20T01:36:44"/>
    <n v="310568"/>
    <n v="230507"/>
    <x v="16"/>
    <x v="0"/>
  </r>
  <r>
    <x v="124895"/>
    <d v="2021-06-30T23:21:49"/>
    <n v="310616"/>
    <n v="445443"/>
    <x v="12"/>
    <x v="0"/>
  </r>
  <r>
    <x v="124896"/>
    <d v="2021-07-06T06:11:02"/>
    <n v="310616"/>
    <n v="359578"/>
    <x v="18"/>
    <x v="0"/>
  </r>
  <r>
    <x v="124897"/>
    <d v="2021-07-08T09:11:20"/>
    <n v="310616"/>
    <n v="411922"/>
    <x v="14"/>
    <x v="0"/>
  </r>
  <r>
    <x v="124898"/>
    <d v="2021-07-15T19:03:11"/>
    <n v="310616"/>
    <n v="240646"/>
    <x v="19"/>
    <x v="0"/>
  </r>
  <r>
    <x v="124899"/>
    <d v="2021-07-20T19:47:27"/>
    <n v="310616"/>
    <n v="64601"/>
    <x v="19"/>
    <x v="0"/>
  </r>
  <r>
    <x v="124900"/>
    <d v="2021-07-28T19:28:49"/>
    <n v="310616"/>
    <n v="351192"/>
    <x v="19"/>
    <x v="0"/>
  </r>
  <r>
    <x v="124901"/>
    <d v="2021-07-31T05:46:17"/>
    <n v="310616"/>
    <n v="58674"/>
    <x v="17"/>
    <x v="1"/>
  </r>
  <r>
    <x v="124902"/>
    <d v="2021-08-03T11:27:50"/>
    <n v="310616"/>
    <n v="470762"/>
    <x v="15"/>
    <x v="0"/>
  </r>
  <r>
    <x v="124903"/>
    <d v="2021-08-25T14:53:52"/>
    <n v="310616"/>
    <n v="326622"/>
    <x v="9"/>
    <x v="0"/>
  </r>
  <r>
    <x v="124904"/>
    <d v="2021-06-30T18:45:36"/>
    <n v="310628"/>
    <n v="128523"/>
    <x v="10"/>
    <x v="0"/>
  </r>
  <r>
    <x v="124905"/>
    <d v="2021-07-02T13:52:42"/>
    <n v="310628"/>
    <n v="279337"/>
    <x v="5"/>
    <x v="1"/>
  </r>
  <r>
    <x v="124906"/>
    <d v="2021-07-09T04:04:19"/>
    <n v="310628"/>
    <n v="225390"/>
    <x v="23"/>
    <x v="1"/>
  </r>
  <r>
    <x v="124907"/>
    <d v="2021-07-09T13:06:06"/>
    <n v="310628"/>
    <n v="294042"/>
    <x v="5"/>
    <x v="1"/>
  </r>
  <r>
    <x v="124908"/>
    <d v="2021-07-15T12:52:07"/>
    <n v="310628"/>
    <n v="98398"/>
    <x v="2"/>
    <x v="0"/>
  </r>
  <r>
    <x v="124909"/>
    <d v="2021-07-16T13:01:26"/>
    <n v="310628"/>
    <n v="250679"/>
    <x v="5"/>
    <x v="1"/>
  </r>
  <r>
    <x v="124910"/>
    <d v="2021-07-20T14:50:57"/>
    <n v="310628"/>
    <n v="411922"/>
    <x v="9"/>
    <x v="0"/>
  </r>
  <r>
    <x v="124911"/>
    <d v="2021-07-24T16:10:10"/>
    <n v="310628"/>
    <n v="4316"/>
    <x v="4"/>
    <x v="1"/>
  </r>
  <r>
    <x v="124912"/>
    <d v="2021-08-04T16:56:47"/>
    <n v="310628"/>
    <n v="264867"/>
    <x v="4"/>
    <x v="0"/>
  </r>
  <r>
    <x v="124913"/>
    <d v="2021-08-09T08:00:51"/>
    <n v="310628"/>
    <n v="217497"/>
    <x v="22"/>
    <x v="0"/>
  </r>
  <r>
    <x v="124914"/>
    <d v="2021-08-22T14:15:46"/>
    <n v="310628"/>
    <n v="81725"/>
    <x v="9"/>
    <x v="0"/>
  </r>
  <r>
    <x v="124915"/>
    <d v="2021-04-19T01:12:29"/>
    <n v="310631"/>
    <n v="288567"/>
    <x v="16"/>
    <x v="0"/>
  </r>
  <r>
    <x v="124916"/>
    <d v="2021-04-19T00:11:55"/>
    <n v="310683"/>
    <n v="196347"/>
    <x v="0"/>
    <x v="0"/>
  </r>
  <r>
    <x v="124917"/>
    <d v="2021-04-21T22:31:44"/>
    <n v="310683"/>
    <n v="158978"/>
    <x v="8"/>
    <x v="0"/>
  </r>
  <r>
    <x v="124918"/>
    <d v="2021-04-25T18:43:58"/>
    <n v="310691"/>
    <n v="87238"/>
    <x v="10"/>
    <x v="0"/>
  </r>
  <r>
    <x v="124919"/>
    <d v="2021-05-01T15:11:55"/>
    <n v="310691"/>
    <n v="436070"/>
    <x v="7"/>
    <x v="1"/>
  </r>
  <r>
    <x v="124920"/>
    <d v="2021-05-03T17:52:42"/>
    <n v="310691"/>
    <n v="411922"/>
    <x v="3"/>
    <x v="0"/>
  </r>
  <r>
    <x v="124921"/>
    <d v="2021-05-05T20:00:51"/>
    <n v="310691"/>
    <n v="37644"/>
    <x v="1"/>
    <x v="0"/>
  </r>
  <r>
    <x v="124922"/>
    <d v="2021-05-16T19:18:55"/>
    <n v="310691"/>
    <n v="8501"/>
    <x v="19"/>
    <x v="0"/>
  </r>
  <r>
    <x v="124923"/>
    <d v="2021-05-17T17:57:21"/>
    <n v="310691"/>
    <n v="20822"/>
    <x v="3"/>
    <x v="0"/>
  </r>
  <r>
    <x v="124924"/>
    <d v="2021-05-18T15:51:32"/>
    <n v="310691"/>
    <n v="470762"/>
    <x v="7"/>
    <x v="0"/>
  </r>
  <r>
    <x v="124925"/>
    <d v="2021-05-28T18:29:59"/>
    <n v="310691"/>
    <n v="315199"/>
    <x v="10"/>
    <x v="1"/>
  </r>
  <r>
    <x v="124926"/>
    <d v="2021-05-29T15:00:16"/>
    <n v="310691"/>
    <n v="347008"/>
    <x v="7"/>
    <x v="1"/>
  </r>
  <r>
    <x v="124927"/>
    <d v="2021-06-20T13:29:24"/>
    <n v="310691"/>
    <n v="336616"/>
    <x v="5"/>
    <x v="0"/>
  </r>
  <r>
    <x v="124928"/>
    <d v="2021-06-23T21:03:46"/>
    <n v="310691"/>
    <n v="182191"/>
    <x v="6"/>
    <x v="0"/>
  </r>
  <r>
    <x v="124929"/>
    <d v="2021-07-03T18:32:19"/>
    <n v="310691"/>
    <n v="294875"/>
    <x v="10"/>
    <x v="1"/>
  </r>
  <r>
    <x v="124930"/>
    <d v="2021-07-09T12:38:08"/>
    <n v="310691"/>
    <n v="155428"/>
    <x v="2"/>
    <x v="1"/>
  </r>
  <r>
    <x v="124931"/>
    <d v="2021-07-12T17:15:25"/>
    <n v="310691"/>
    <n v="250679"/>
    <x v="3"/>
    <x v="0"/>
  </r>
  <r>
    <x v="124932"/>
    <d v="2021-07-14T16:03:11"/>
    <n v="310691"/>
    <n v="58137"/>
    <x v="4"/>
    <x v="0"/>
  </r>
  <r>
    <x v="124933"/>
    <d v="2021-07-30T17:43:23"/>
    <n v="310691"/>
    <n v="226824"/>
    <x v="3"/>
    <x v="1"/>
  </r>
  <r>
    <x v="124934"/>
    <d v="2021-08-03T12:12:30"/>
    <n v="310691"/>
    <n v="323097"/>
    <x v="2"/>
    <x v="0"/>
  </r>
  <r>
    <x v="124935"/>
    <d v="2021-08-10T18:09:00"/>
    <n v="310691"/>
    <n v="250679"/>
    <x v="10"/>
    <x v="0"/>
  </r>
  <r>
    <x v="124936"/>
    <d v="2021-08-25T17:15:25"/>
    <n v="310691"/>
    <n v="108086"/>
    <x v="3"/>
    <x v="0"/>
  </r>
  <r>
    <x v="124937"/>
    <d v="2021-04-10T14:09:00"/>
    <n v="310696"/>
    <n v="467908"/>
    <x v="9"/>
    <x v="1"/>
  </r>
  <r>
    <x v="124938"/>
    <d v="2021-04-12T11:32:53"/>
    <n v="310696"/>
    <n v="76405"/>
    <x v="15"/>
    <x v="0"/>
  </r>
  <r>
    <x v="124939"/>
    <d v="2021-04-13T15:30:34"/>
    <n v="310696"/>
    <n v="419438"/>
    <x v="7"/>
    <x v="0"/>
  </r>
  <r>
    <x v="124940"/>
    <d v="2021-04-15T16:03:11"/>
    <n v="310696"/>
    <n v="224856"/>
    <x v="4"/>
    <x v="0"/>
  </r>
  <r>
    <x v="124941"/>
    <d v="2021-04-17T19:55:24"/>
    <n v="310696"/>
    <n v="53640"/>
    <x v="19"/>
    <x v="1"/>
  </r>
  <r>
    <x v="124942"/>
    <d v="2021-07-06T23:41:38"/>
    <n v="310715"/>
    <n v="433572"/>
    <x v="12"/>
    <x v="0"/>
  </r>
  <r>
    <x v="124943"/>
    <d v="2021-07-08T16:18:55"/>
    <n v="310715"/>
    <n v="233494"/>
    <x v="4"/>
    <x v="0"/>
  </r>
  <r>
    <x v="124944"/>
    <d v="2021-07-10T13:17:17"/>
    <n v="310715"/>
    <n v="422664"/>
    <x v="5"/>
    <x v="1"/>
  </r>
  <r>
    <x v="124945"/>
    <d v="2021-07-16T16:37:33"/>
    <n v="310715"/>
    <n v="470762"/>
    <x v="4"/>
    <x v="1"/>
  </r>
  <r>
    <x v="124946"/>
    <d v="2021-07-23T19:16:00"/>
    <n v="310715"/>
    <n v="83380"/>
    <x v="19"/>
    <x v="1"/>
  </r>
  <r>
    <x v="124947"/>
    <d v="2021-07-30T18:08:26"/>
    <n v="310715"/>
    <n v="352112"/>
    <x v="10"/>
    <x v="1"/>
  </r>
  <r>
    <x v="124948"/>
    <d v="2021-08-01T00:49:13"/>
    <n v="310715"/>
    <n v="320264"/>
    <x v="0"/>
    <x v="0"/>
  </r>
  <r>
    <x v="124949"/>
    <d v="2021-08-01T04:07:57"/>
    <n v="310715"/>
    <n v="414899"/>
    <x v="23"/>
    <x v="0"/>
  </r>
  <r>
    <x v="124950"/>
    <d v="2021-08-07T22:03:46"/>
    <n v="310715"/>
    <n v="251081"/>
    <x v="8"/>
    <x v="1"/>
  </r>
  <r>
    <x v="124951"/>
    <d v="2021-08-14T17:52:07"/>
    <n v="310715"/>
    <n v="201832"/>
    <x v="3"/>
    <x v="1"/>
  </r>
  <r>
    <x v="124952"/>
    <d v="2021-08-15T19:13:40"/>
    <n v="310715"/>
    <n v="396686"/>
    <x v="19"/>
    <x v="0"/>
  </r>
  <r>
    <x v="124953"/>
    <d v="2021-08-24T19:22:59"/>
    <n v="310715"/>
    <n v="70091"/>
    <x v="19"/>
    <x v="0"/>
  </r>
  <r>
    <x v="124954"/>
    <d v="2021-08-27T22:24:44"/>
    <n v="310715"/>
    <n v="250679"/>
    <x v="8"/>
    <x v="1"/>
  </r>
  <r>
    <x v="124955"/>
    <d v="2021-06-13T02:07:00"/>
    <n v="310733"/>
    <n v="269156"/>
    <x v="21"/>
    <x v="0"/>
  </r>
  <r>
    <x v="124956"/>
    <d v="2021-06-14T00:45:07"/>
    <n v="310733"/>
    <n v="411922"/>
    <x v="0"/>
    <x v="0"/>
  </r>
  <r>
    <x v="124957"/>
    <d v="2021-06-27T19:44:33"/>
    <n v="310733"/>
    <n v="189554"/>
    <x v="19"/>
    <x v="0"/>
  </r>
  <r>
    <x v="124958"/>
    <d v="2021-04-09T20:37:33"/>
    <n v="310737"/>
    <n v="137899"/>
    <x v="1"/>
    <x v="1"/>
  </r>
  <r>
    <x v="124959"/>
    <d v="2021-04-10T22:45:42"/>
    <n v="310737"/>
    <n v="1834"/>
    <x v="8"/>
    <x v="1"/>
  </r>
  <r>
    <x v="124960"/>
    <d v="2021-04-16T18:34:03"/>
    <n v="310737"/>
    <n v="466535"/>
    <x v="10"/>
    <x v="1"/>
  </r>
  <r>
    <x v="124961"/>
    <d v="2021-04-20T03:04:21"/>
    <n v="310737"/>
    <n v="313721"/>
    <x v="20"/>
    <x v="0"/>
  </r>
  <r>
    <x v="124962"/>
    <d v="2021-05-01T20:51:32"/>
    <n v="310737"/>
    <n v="347367"/>
    <x v="1"/>
    <x v="1"/>
  </r>
  <r>
    <x v="124963"/>
    <d v="2021-05-03T22:48:02"/>
    <n v="310737"/>
    <n v="182191"/>
    <x v="8"/>
    <x v="0"/>
  </r>
  <r>
    <x v="124964"/>
    <d v="2021-05-09T18:36:23"/>
    <n v="310737"/>
    <n v="411922"/>
    <x v="10"/>
    <x v="0"/>
  </r>
  <r>
    <x v="124965"/>
    <d v="2021-05-17T01:47:27"/>
    <n v="310737"/>
    <n v="347008"/>
    <x v="16"/>
    <x v="0"/>
  </r>
  <r>
    <x v="124966"/>
    <d v="2021-04-24T17:15:25"/>
    <n v="310748"/>
    <n v="182191"/>
    <x v="3"/>
    <x v="1"/>
  </r>
  <r>
    <x v="124967"/>
    <d v="2021-05-08T02:05:28"/>
    <n v="310748"/>
    <n v="411922"/>
    <x v="21"/>
    <x v="1"/>
  </r>
  <r>
    <x v="124968"/>
    <d v="2021-05-10T17:27:04"/>
    <n v="310748"/>
    <n v="176181"/>
    <x v="3"/>
    <x v="0"/>
  </r>
  <r>
    <x v="124969"/>
    <d v="2021-05-26T16:45:07"/>
    <n v="310748"/>
    <n v="351192"/>
    <x v="4"/>
    <x v="0"/>
  </r>
  <r>
    <x v="124970"/>
    <d v="2021-06-06T16:12:30"/>
    <n v="310748"/>
    <n v="112334"/>
    <x v="4"/>
    <x v="0"/>
  </r>
  <r>
    <x v="124971"/>
    <d v="2021-06-07T18:09:00"/>
    <n v="310748"/>
    <n v="242428"/>
    <x v="10"/>
    <x v="0"/>
  </r>
  <r>
    <x v="124972"/>
    <d v="2021-06-11T16:07:51"/>
    <n v="310748"/>
    <n v="180863"/>
    <x v="4"/>
    <x v="1"/>
  </r>
  <r>
    <x v="124973"/>
    <d v="2021-06-14T14:47:31"/>
    <n v="310748"/>
    <n v="397"/>
    <x v="9"/>
    <x v="0"/>
  </r>
  <r>
    <x v="124974"/>
    <d v="2021-06-26T21:20:05"/>
    <n v="310748"/>
    <n v="234810"/>
    <x v="6"/>
    <x v="1"/>
  </r>
  <r>
    <x v="124975"/>
    <d v="2021-07-07T02:32:19"/>
    <n v="310748"/>
    <n v="12149"/>
    <x v="21"/>
    <x v="0"/>
  </r>
  <r>
    <x v="124976"/>
    <d v="2021-08-14T18:32:19"/>
    <n v="310748"/>
    <n v="154256"/>
    <x v="10"/>
    <x v="1"/>
  </r>
  <r>
    <x v="124977"/>
    <d v="2021-06-19T18:26:27"/>
    <n v="310803"/>
    <n v="155227"/>
    <x v="10"/>
    <x v="1"/>
  </r>
  <r>
    <x v="124978"/>
    <d v="2021-04-18T17:45:42"/>
    <n v="310805"/>
    <n v="329376"/>
    <x v="3"/>
    <x v="0"/>
  </r>
  <r>
    <x v="124979"/>
    <d v="2021-04-21T09:31:44"/>
    <n v="310805"/>
    <n v="38789"/>
    <x v="14"/>
    <x v="0"/>
  </r>
  <r>
    <x v="124980"/>
    <d v="2021-04-27T23:02:36"/>
    <n v="310805"/>
    <n v="75550"/>
    <x v="12"/>
    <x v="0"/>
  </r>
  <r>
    <x v="124981"/>
    <d v="2021-04-29T18:53:17"/>
    <n v="310805"/>
    <n v="172251"/>
    <x v="10"/>
    <x v="0"/>
  </r>
  <r>
    <x v="124982"/>
    <d v="2021-05-01T02:01:15"/>
    <n v="310805"/>
    <n v="242428"/>
    <x v="21"/>
    <x v="1"/>
  </r>
  <r>
    <x v="124983"/>
    <d v="2021-05-16T19:04:56"/>
    <n v="310805"/>
    <n v="364695"/>
    <x v="19"/>
    <x v="0"/>
  </r>
  <r>
    <x v="124984"/>
    <d v="2021-06-08T19:23:34"/>
    <n v="310805"/>
    <n v="43842"/>
    <x v="19"/>
    <x v="0"/>
  </r>
  <r>
    <x v="124985"/>
    <d v="2021-06-15T21:08:26"/>
    <n v="310805"/>
    <n v="347008"/>
    <x v="6"/>
    <x v="0"/>
  </r>
  <r>
    <x v="124986"/>
    <d v="2021-06-22T20:17:10"/>
    <n v="310805"/>
    <n v="308537"/>
    <x v="1"/>
    <x v="0"/>
  </r>
  <r>
    <x v="124987"/>
    <d v="2021-06-27T20:28:49"/>
    <n v="310805"/>
    <n v="268009"/>
    <x v="1"/>
    <x v="0"/>
  </r>
  <r>
    <x v="124988"/>
    <d v="2021-06-30T10:31:09"/>
    <n v="310890"/>
    <n v="411922"/>
    <x v="13"/>
    <x v="0"/>
  </r>
  <r>
    <x v="124989"/>
    <d v="2021-07-04T12:36:58"/>
    <n v="310890"/>
    <n v="241927"/>
    <x v="2"/>
    <x v="0"/>
  </r>
  <r>
    <x v="124990"/>
    <d v="2021-07-06T15:57:21"/>
    <n v="310890"/>
    <n v="473327"/>
    <x v="7"/>
    <x v="0"/>
  </r>
  <r>
    <x v="124991"/>
    <d v="2021-07-23T07:20:05"/>
    <n v="310890"/>
    <n v="422610"/>
    <x v="11"/>
    <x v="1"/>
  </r>
  <r>
    <x v="124992"/>
    <d v="2021-07-31T14:14:50"/>
    <n v="310890"/>
    <n v="102086"/>
    <x v="9"/>
    <x v="1"/>
  </r>
  <r>
    <x v="124993"/>
    <d v="2021-08-03T15:03:46"/>
    <n v="310890"/>
    <n v="250679"/>
    <x v="7"/>
    <x v="0"/>
  </r>
  <r>
    <x v="124994"/>
    <d v="2021-08-06T11:59:41"/>
    <n v="310890"/>
    <n v="74742"/>
    <x v="15"/>
    <x v="1"/>
  </r>
  <r>
    <x v="124995"/>
    <d v="2021-05-24T16:39:18"/>
    <n v="310904"/>
    <n v="411922"/>
    <x v="4"/>
    <x v="0"/>
  </r>
  <r>
    <x v="124996"/>
    <d v="2021-06-09T16:53:17"/>
    <n v="310904"/>
    <n v="250679"/>
    <x v="4"/>
    <x v="0"/>
  </r>
  <r>
    <x v="124997"/>
    <d v="2021-06-19T16:55:37"/>
    <n v="310904"/>
    <n v="188971"/>
    <x v="4"/>
    <x v="1"/>
  </r>
  <r>
    <x v="124998"/>
    <d v="2021-06-26T15:13:05"/>
    <n v="310904"/>
    <n v="230507"/>
    <x v="7"/>
    <x v="1"/>
  </r>
  <r>
    <x v="124999"/>
    <d v="2021-07-02T18:56:47"/>
    <n v="310904"/>
    <n v="153893"/>
    <x v="10"/>
    <x v="1"/>
  </r>
  <r>
    <x v="125000"/>
    <d v="2021-07-21T16:04:21"/>
    <n v="310904"/>
    <n v="472712"/>
    <x v="4"/>
    <x v="0"/>
  </r>
  <r>
    <x v="125001"/>
    <d v="2021-08-04T13:02:36"/>
    <n v="310904"/>
    <n v="20526"/>
    <x v="5"/>
    <x v="0"/>
  </r>
  <r>
    <x v="125002"/>
    <d v="2021-08-08T05:22:42"/>
    <n v="310904"/>
    <n v="111368"/>
    <x v="17"/>
    <x v="0"/>
  </r>
  <r>
    <x v="125003"/>
    <d v="2021-08-17T11:22:24"/>
    <n v="310904"/>
    <n v="21760"/>
    <x v="15"/>
    <x v="0"/>
  </r>
  <r>
    <x v="125004"/>
    <d v="2021-08-21T09:15:50"/>
    <n v="310904"/>
    <n v="347008"/>
    <x v="14"/>
    <x v="1"/>
  </r>
  <r>
    <x v="125005"/>
    <d v="2021-07-23T23:07:16"/>
    <n v="310918"/>
    <n v="101979"/>
    <x v="12"/>
    <x v="1"/>
  </r>
  <r>
    <x v="125006"/>
    <d v="2021-08-05T18:25:19"/>
    <n v="310918"/>
    <n v="227775"/>
    <x v="10"/>
    <x v="0"/>
  </r>
  <r>
    <x v="125007"/>
    <d v="2021-08-08T14:00:00"/>
    <n v="310918"/>
    <n v="191893"/>
    <x v="9"/>
    <x v="0"/>
  </r>
  <r>
    <x v="125008"/>
    <d v="2021-08-09T19:58:31"/>
    <n v="310918"/>
    <n v="372101"/>
    <x v="19"/>
    <x v="0"/>
  </r>
  <r>
    <x v="125009"/>
    <d v="2021-08-15T13:44:32"/>
    <n v="310918"/>
    <n v="347008"/>
    <x v="5"/>
    <x v="0"/>
  </r>
  <r>
    <x v="125010"/>
    <d v="2021-08-20T12:14:53"/>
    <n v="310918"/>
    <n v="297015"/>
    <x v="2"/>
    <x v="1"/>
  </r>
  <r>
    <x v="125011"/>
    <d v="2021-08-23T19:32:53"/>
    <n v="310918"/>
    <n v="351192"/>
    <x v="19"/>
    <x v="0"/>
  </r>
  <r>
    <x v="125012"/>
    <d v="2021-08-25T14:02:01"/>
    <n v="310918"/>
    <n v="183290"/>
    <x v="9"/>
    <x v="0"/>
  </r>
  <r>
    <x v="125013"/>
    <d v="2021-08-26T21:45:07"/>
    <n v="310918"/>
    <n v="304722"/>
    <x v="6"/>
    <x v="0"/>
  </r>
  <r>
    <x v="125014"/>
    <d v="2021-06-28T19:31:09"/>
    <n v="310932"/>
    <n v="118549"/>
    <x v="19"/>
    <x v="0"/>
  </r>
  <r>
    <x v="125015"/>
    <d v="2021-07-02T16:13:05"/>
    <n v="310932"/>
    <n v="104958"/>
    <x v="4"/>
    <x v="1"/>
  </r>
  <r>
    <x v="125016"/>
    <d v="2021-07-05T13:13:40"/>
    <n v="310932"/>
    <n v="250679"/>
    <x v="5"/>
    <x v="0"/>
  </r>
  <r>
    <x v="125017"/>
    <d v="2021-07-05T18:14:15"/>
    <n v="310932"/>
    <n v="113183"/>
    <x v="10"/>
    <x v="0"/>
  </r>
  <r>
    <x v="125018"/>
    <d v="2021-07-12T18:39:53"/>
    <n v="310932"/>
    <n v="73643"/>
    <x v="10"/>
    <x v="0"/>
  </r>
  <r>
    <x v="125019"/>
    <d v="2021-07-20T13:32:19"/>
    <n v="310932"/>
    <n v="21760"/>
    <x v="5"/>
    <x v="0"/>
  </r>
  <r>
    <x v="125020"/>
    <d v="2021-07-27T15:38:08"/>
    <n v="310932"/>
    <n v="351192"/>
    <x v="7"/>
    <x v="0"/>
  </r>
  <r>
    <x v="125021"/>
    <d v="2021-07-30T20:31:44"/>
    <n v="310932"/>
    <n v="37644"/>
    <x v="1"/>
    <x v="1"/>
  </r>
  <r>
    <x v="125022"/>
    <d v="2021-08-08T18:25:54"/>
    <n v="310932"/>
    <n v="230507"/>
    <x v="10"/>
    <x v="0"/>
  </r>
  <r>
    <x v="125023"/>
    <d v="2021-08-12T22:00:16"/>
    <n v="310932"/>
    <n v="248817"/>
    <x v="8"/>
    <x v="0"/>
  </r>
  <r>
    <x v="125024"/>
    <d v="2021-08-14T06:11:45"/>
    <n v="310932"/>
    <n v="411922"/>
    <x v="18"/>
    <x v="1"/>
  </r>
  <r>
    <x v="125025"/>
    <d v="2021-08-15T21:41:05"/>
    <n v="310932"/>
    <n v="325852"/>
    <x v="6"/>
    <x v="0"/>
  </r>
  <r>
    <x v="125026"/>
    <d v="2021-08-20T18:07:16"/>
    <n v="310932"/>
    <n v="226744"/>
    <x v="10"/>
    <x v="1"/>
  </r>
  <r>
    <x v="125027"/>
    <d v="2021-06-27T04:25:19"/>
    <n v="310950"/>
    <n v="250679"/>
    <x v="23"/>
    <x v="0"/>
  </r>
  <r>
    <x v="125028"/>
    <d v="2021-07-08T04:16:00"/>
    <n v="310950"/>
    <n v="411922"/>
    <x v="23"/>
    <x v="0"/>
  </r>
  <r>
    <x v="125029"/>
    <d v="2021-07-08T21:04:56"/>
    <n v="310950"/>
    <n v="118549"/>
    <x v="6"/>
    <x v="0"/>
  </r>
  <r>
    <x v="125030"/>
    <d v="2021-07-12T09:04:48"/>
    <n v="310950"/>
    <n v="472712"/>
    <x v="14"/>
    <x v="0"/>
  </r>
  <r>
    <x v="125031"/>
    <d v="2021-07-17T13:56:50"/>
    <n v="310950"/>
    <n v="344487"/>
    <x v="5"/>
    <x v="1"/>
  </r>
  <r>
    <x v="125032"/>
    <d v="2021-07-20T01:00:16"/>
    <n v="310950"/>
    <n v="202914"/>
    <x v="16"/>
    <x v="0"/>
  </r>
  <r>
    <x v="125033"/>
    <d v="2021-08-11T22:35:48"/>
    <n v="310950"/>
    <n v="165885"/>
    <x v="8"/>
    <x v="0"/>
  </r>
  <r>
    <x v="125034"/>
    <d v="2021-08-16T22:24:09"/>
    <n v="310950"/>
    <n v="333426"/>
    <x v="8"/>
    <x v="0"/>
  </r>
  <r>
    <x v="125035"/>
    <d v="2021-08-22T00:50:57"/>
    <n v="310950"/>
    <n v="158978"/>
    <x v="0"/>
    <x v="0"/>
  </r>
  <r>
    <x v="125036"/>
    <d v="2021-08-27T00:57:56"/>
    <n v="310950"/>
    <n v="15669"/>
    <x v="0"/>
    <x v="1"/>
  </r>
  <r>
    <x v="125037"/>
    <d v="2021-05-16T13:24:44"/>
    <n v="310993"/>
    <n v="347008"/>
    <x v="5"/>
    <x v="0"/>
  </r>
  <r>
    <x v="125038"/>
    <d v="2021-05-18T10:41:17"/>
    <n v="310993"/>
    <n v="438887"/>
    <x v="13"/>
    <x v="0"/>
  </r>
  <r>
    <x v="125039"/>
    <d v="2021-05-18T15:14:15"/>
    <n v="310993"/>
    <n v="21407"/>
    <x v="7"/>
    <x v="0"/>
  </r>
  <r>
    <x v="125040"/>
    <d v="2021-06-17T18:53:17"/>
    <n v="310993"/>
    <n v="351192"/>
    <x v="10"/>
    <x v="0"/>
  </r>
  <r>
    <x v="125041"/>
    <d v="2021-06-18T18:36:58"/>
    <n v="310993"/>
    <n v="158978"/>
    <x v="10"/>
    <x v="1"/>
  </r>
  <r>
    <x v="125042"/>
    <d v="2021-06-22T21:06:06"/>
    <n v="310993"/>
    <n v="343712"/>
    <x v="6"/>
    <x v="0"/>
  </r>
  <r>
    <x v="125043"/>
    <d v="2021-05-03T17:18:55"/>
    <n v="311002"/>
    <n v="158978"/>
    <x v="3"/>
    <x v="0"/>
  </r>
  <r>
    <x v="125044"/>
    <d v="2021-05-14T05:51:22"/>
    <n v="311002"/>
    <n v="411922"/>
    <x v="17"/>
    <x v="1"/>
  </r>
  <r>
    <x v="125045"/>
    <d v="2021-05-14T10:38:08"/>
    <n v="311002"/>
    <n v="473327"/>
    <x v="13"/>
    <x v="1"/>
  </r>
  <r>
    <x v="125046"/>
    <d v="2021-05-14T19:52:42"/>
    <n v="311002"/>
    <n v="250679"/>
    <x v="19"/>
    <x v="1"/>
  </r>
  <r>
    <x v="125047"/>
    <d v="2021-05-16T16:20:40"/>
    <n v="311002"/>
    <n v="172251"/>
    <x v="4"/>
    <x v="0"/>
  </r>
  <r>
    <x v="125048"/>
    <d v="2021-06-04T17:00:16"/>
    <n v="311002"/>
    <n v="198326"/>
    <x v="3"/>
    <x v="1"/>
  </r>
  <r>
    <x v="125049"/>
    <d v="2021-06-17T16:41:38"/>
    <n v="311002"/>
    <n v="161398"/>
    <x v="4"/>
    <x v="0"/>
  </r>
  <r>
    <x v="125050"/>
    <d v="2021-06-19T14:31:09"/>
    <n v="311002"/>
    <n v="343712"/>
    <x v="9"/>
    <x v="1"/>
  </r>
  <r>
    <x v="125051"/>
    <d v="2021-06-26T17:49:12"/>
    <n v="311002"/>
    <n v="227775"/>
    <x v="3"/>
    <x v="1"/>
  </r>
  <r>
    <x v="125052"/>
    <d v="2021-07-20T06:56:10"/>
    <n v="311002"/>
    <n v="300941"/>
    <x v="18"/>
    <x v="0"/>
  </r>
  <r>
    <x v="125053"/>
    <d v="2021-07-21T16:18:20"/>
    <n v="311002"/>
    <n v="5151"/>
    <x v="4"/>
    <x v="0"/>
  </r>
  <r>
    <x v="125054"/>
    <d v="2021-07-28T14:40:28"/>
    <n v="311002"/>
    <n v="262099"/>
    <x v="9"/>
    <x v="0"/>
  </r>
  <r>
    <x v="125055"/>
    <d v="2021-04-22T09:43:12"/>
    <n v="311039"/>
    <n v="301748"/>
    <x v="14"/>
    <x v="0"/>
  </r>
  <r>
    <x v="125056"/>
    <d v="2021-05-02T14:19:30"/>
    <n v="311039"/>
    <n v="230507"/>
    <x v="9"/>
    <x v="0"/>
  </r>
  <r>
    <x v="125057"/>
    <d v="2021-05-07T19:27:04"/>
    <n v="311039"/>
    <n v="198724"/>
    <x v="19"/>
    <x v="1"/>
  </r>
  <r>
    <x v="125058"/>
    <d v="2021-05-19T23:12:29"/>
    <n v="311039"/>
    <n v="3215"/>
    <x v="12"/>
    <x v="0"/>
  </r>
  <r>
    <x v="125059"/>
    <d v="2021-05-31T18:35:48"/>
    <n v="311039"/>
    <n v="155428"/>
    <x v="10"/>
    <x v="0"/>
  </r>
  <r>
    <x v="125060"/>
    <d v="2021-06-13T18:28:49"/>
    <n v="311039"/>
    <n v="411922"/>
    <x v="10"/>
    <x v="0"/>
  </r>
  <r>
    <x v="125061"/>
    <d v="2021-07-27T16:48:37"/>
    <n v="311039"/>
    <n v="149755"/>
    <x v="4"/>
    <x v="0"/>
  </r>
  <r>
    <x v="125062"/>
    <d v="2021-08-10T16:39:18"/>
    <n v="311039"/>
    <n v="357547"/>
    <x v="4"/>
    <x v="0"/>
  </r>
  <r>
    <x v="125063"/>
    <d v="2021-04-30T18:50:57"/>
    <n v="311075"/>
    <n v="472712"/>
    <x v="10"/>
    <x v="1"/>
  </r>
  <r>
    <x v="125064"/>
    <d v="2021-07-03T02:45:38"/>
    <n v="311111"/>
    <n v="403620"/>
    <x v="21"/>
    <x v="1"/>
  </r>
  <r>
    <x v="125065"/>
    <d v="2021-07-09T00:07:16"/>
    <n v="311111"/>
    <n v="303237"/>
    <x v="0"/>
    <x v="1"/>
  </r>
  <r>
    <x v="125066"/>
    <d v="2021-07-10T18:52:14"/>
    <n v="311111"/>
    <n v="250679"/>
    <x v="10"/>
    <x v="1"/>
  </r>
  <r>
    <x v="125067"/>
    <d v="2021-07-13T18:59:41"/>
    <n v="311111"/>
    <n v="317239"/>
    <x v="10"/>
    <x v="0"/>
  </r>
  <r>
    <x v="125068"/>
    <d v="2021-07-24T19:04:21"/>
    <n v="311111"/>
    <n v="208723"/>
    <x v="19"/>
    <x v="1"/>
  </r>
  <r>
    <x v="125069"/>
    <d v="2021-07-27T12:16:35"/>
    <n v="311111"/>
    <n v="351192"/>
    <x v="2"/>
    <x v="0"/>
  </r>
  <r>
    <x v="125070"/>
    <d v="2021-05-31T21:15:25"/>
    <n v="311175"/>
    <n v="234810"/>
    <x v="6"/>
    <x v="0"/>
  </r>
  <r>
    <x v="125071"/>
    <d v="2021-06-03T16:35:48"/>
    <n v="311175"/>
    <n v="86587"/>
    <x v="4"/>
    <x v="0"/>
  </r>
  <r>
    <x v="125072"/>
    <d v="2021-06-04T16:10:10"/>
    <n v="311175"/>
    <n v="4316"/>
    <x v="4"/>
    <x v="1"/>
  </r>
  <r>
    <x v="125073"/>
    <d v="2021-06-08T07:18:55"/>
    <n v="311175"/>
    <n v="51713"/>
    <x v="11"/>
    <x v="0"/>
  </r>
  <r>
    <x v="125074"/>
    <d v="2021-06-09T20:28:49"/>
    <n v="311175"/>
    <n v="297506"/>
    <x v="1"/>
    <x v="0"/>
  </r>
  <r>
    <x v="125075"/>
    <d v="2021-06-11T16:42:48"/>
    <n v="311175"/>
    <n v="16360"/>
    <x v="4"/>
    <x v="1"/>
  </r>
  <r>
    <x v="125076"/>
    <d v="2021-06-12T21:13:05"/>
    <n v="311175"/>
    <n v="21760"/>
    <x v="6"/>
    <x v="1"/>
  </r>
  <r>
    <x v="125077"/>
    <d v="2021-06-20T08:47:51"/>
    <n v="311175"/>
    <n v="158978"/>
    <x v="22"/>
    <x v="0"/>
  </r>
  <r>
    <x v="125078"/>
    <d v="2021-06-26T17:06:06"/>
    <n v="311175"/>
    <n v="470762"/>
    <x v="3"/>
    <x v="1"/>
  </r>
  <r>
    <x v="125079"/>
    <d v="2021-06-29T14:32:19"/>
    <n v="311175"/>
    <n v="264901"/>
    <x v="9"/>
    <x v="0"/>
  </r>
  <r>
    <x v="125080"/>
    <d v="2021-07-03T10:52:15"/>
    <n v="311175"/>
    <n v="347008"/>
    <x v="13"/>
    <x v="1"/>
  </r>
  <r>
    <x v="125081"/>
    <d v="2021-07-05T17:03:46"/>
    <n v="311175"/>
    <n v="81226"/>
    <x v="3"/>
    <x v="0"/>
  </r>
  <r>
    <x v="125082"/>
    <d v="2021-07-10T19:57:07"/>
    <n v="311175"/>
    <n v="291304"/>
    <x v="19"/>
    <x v="1"/>
  </r>
  <r>
    <x v="125083"/>
    <d v="2021-07-11T12:42:48"/>
    <n v="311175"/>
    <n v="411922"/>
    <x v="2"/>
    <x v="0"/>
  </r>
  <r>
    <x v="125084"/>
    <d v="2021-07-17T15:39:53"/>
    <n v="311175"/>
    <n v="473323"/>
    <x v="7"/>
    <x v="1"/>
  </r>
  <r>
    <x v="125085"/>
    <d v="2021-07-21T14:53:17"/>
    <n v="311175"/>
    <n v="381626"/>
    <x v="9"/>
    <x v="0"/>
  </r>
  <r>
    <x v="125086"/>
    <d v="2021-07-30T17:52:42"/>
    <n v="311175"/>
    <n v="230507"/>
    <x v="3"/>
    <x v="1"/>
  </r>
  <r>
    <x v="125087"/>
    <d v="2021-08-09T17:36:23"/>
    <n v="311175"/>
    <n v="351192"/>
    <x v="3"/>
    <x v="0"/>
  </r>
  <r>
    <x v="125088"/>
    <d v="2021-08-07T18:06:37"/>
    <n v="311179"/>
    <n v="444546"/>
    <x v="10"/>
    <x v="1"/>
  </r>
  <r>
    <x v="125089"/>
    <d v="2021-08-14T23:46:52"/>
    <n v="311179"/>
    <n v="75550"/>
    <x v="12"/>
    <x v="1"/>
  </r>
  <r>
    <x v="125090"/>
    <d v="2021-08-22T17:31:44"/>
    <n v="311179"/>
    <n v="21760"/>
    <x v="3"/>
    <x v="0"/>
  </r>
  <r>
    <x v="125091"/>
    <d v="2021-05-25T18:25:54"/>
    <n v="311183"/>
    <n v="78362"/>
    <x v="10"/>
    <x v="0"/>
  </r>
  <r>
    <x v="125092"/>
    <d v="2021-05-29T12:28:14"/>
    <n v="311183"/>
    <n v="477170"/>
    <x v="2"/>
    <x v="1"/>
  </r>
  <r>
    <x v="125093"/>
    <d v="2021-05-30T11:33:28"/>
    <n v="311183"/>
    <n v="297256"/>
    <x v="15"/>
    <x v="0"/>
  </r>
  <r>
    <x v="125094"/>
    <d v="2021-06-05T14:44:33"/>
    <n v="311183"/>
    <n v="447006"/>
    <x v="9"/>
    <x v="1"/>
  </r>
  <r>
    <x v="125095"/>
    <d v="2021-06-13T13:50:57"/>
    <n v="311183"/>
    <n v="324893"/>
    <x v="5"/>
    <x v="0"/>
  </r>
  <r>
    <x v="125096"/>
    <d v="2021-06-15T11:03:11"/>
    <n v="311183"/>
    <n v="411922"/>
    <x v="15"/>
    <x v="0"/>
  </r>
  <r>
    <x v="125097"/>
    <d v="2021-06-15T17:16:00"/>
    <n v="311183"/>
    <n v="155428"/>
    <x v="3"/>
    <x v="0"/>
  </r>
  <r>
    <x v="125098"/>
    <d v="2021-06-22T13:18:20"/>
    <n v="311183"/>
    <n v="95638"/>
    <x v="5"/>
    <x v="0"/>
  </r>
  <r>
    <x v="125099"/>
    <d v="2021-06-26T13:18:43"/>
    <n v="311183"/>
    <n v="230507"/>
    <x v="5"/>
    <x v="1"/>
  </r>
  <r>
    <x v="125100"/>
    <d v="2021-06-30T20:31:44"/>
    <n v="311183"/>
    <n v="351192"/>
    <x v="1"/>
    <x v="0"/>
  </r>
  <r>
    <x v="125101"/>
    <d v="2021-07-02T16:53:17"/>
    <n v="311183"/>
    <n v="471018"/>
    <x v="4"/>
    <x v="1"/>
  </r>
  <r>
    <x v="125102"/>
    <d v="2021-07-12T15:45:36"/>
    <n v="311183"/>
    <n v="273603"/>
    <x v="7"/>
    <x v="0"/>
  </r>
  <r>
    <x v="125103"/>
    <d v="2021-06-29T14:00:51"/>
    <n v="311194"/>
    <n v="411922"/>
    <x v="9"/>
    <x v="0"/>
  </r>
  <r>
    <x v="125104"/>
    <d v="2021-07-04T18:33:28"/>
    <n v="311194"/>
    <n v="191238"/>
    <x v="10"/>
    <x v="0"/>
  </r>
  <r>
    <x v="125105"/>
    <d v="2021-07-09T19:24:44"/>
    <n v="311194"/>
    <n v="112456"/>
    <x v="19"/>
    <x v="1"/>
  </r>
  <r>
    <x v="125106"/>
    <d v="2021-07-20T15:08:26"/>
    <n v="311194"/>
    <n v="330333"/>
    <x v="7"/>
    <x v="0"/>
  </r>
  <r>
    <x v="125107"/>
    <d v="2021-05-14T20:42:13"/>
    <n v="311323"/>
    <n v="411922"/>
    <x v="1"/>
    <x v="1"/>
  </r>
  <r>
    <x v="125108"/>
    <d v="2021-05-25T18:45:42"/>
    <n v="311323"/>
    <n v="46273"/>
    <x v="10"/>
    <x v="0"/>
  </r>
  <r>
    <x v="125109"/>
    <d v="2021-05-28T19:20:40"/>
    <n v="311323"/>
    <n v="121933"/>
    <x v="19"/>
    <x v="1"/>
  </r>
  <r>
    <x v="125110"/>
    <d v="2021-05-29T05:22:00"/>
    <n v="311323"/>
    <n v="472712"/>
    <x v="17"/>
    <x v="1"/>
  </r>
  <r>
    <x v="125111"/>
    <d v="2021-06-01T20:30:34"/>
    <n v="311323"/>
    <n v="401345"/>
    <x v="1"/>
    <x v="0"/>
  </r>
  <r>
    <x v="125112"/>
    <d v="2021-06-20T18:41:03"/>
    <n v="311323"/>
    <n v="82901"/>
    <x v="10"/>
    <x v="0"/>
  </r>
  <r>
    <x v="125113"/>
    <d v="2021-05-05T09:31:44"/>
    <n v="311329"/>
    <n v="250679"/>
    <x v="14"/>
    <x v="0"/>
  </r>
  <r>
    <x v="125114"/>
    <d v="2021-05-22T13:34:34"/>
    <n v="311329"/>
    <n v="411922"/>
    <x v="5"/>
    <x v="1"/>
  </r>
  <r>
    <x v="125115"/>
    <d v="2021-05-23T13:08:26"/>
    <n v="311329"/>
    <n v="188971"/>
    <x v="5"/>
    <x v="0"/>
  </r>
  <r>
    <x v="125116"/>
    <d v="2021-07-24T14:02:36"/>
    <n v="311331"/>
    <n v="59172"/>
    <x v="9"/>
    <x v="1"/>
  </r>
  <r>
    <x v="125117"/>
    <d v="2021-07-31T08:45:55"/>
    <n v="311331"/>
    <n v="394154"/>
    <x v="22"/>
    <x v="1"/>
  </r>
  <r>
    <x v="125118"/>
    <d v="2021-08-14T07:45:07"/>
    <n v="311331"/>
    <n v="315541"/>
    <x v="11"/>
    <x v="1"/>
  </r>
  <r>
    <x v="125119"/>
    <d v="2021-08-16T16:48:02"/>
    <n v="311331"/>
    <n v="230507"/>
    <x v="4"/>
    <x v="0"/>
  </r>
  <r>
    <x v="125120"/>
    <d v="2021-08-21T06:23:55"/>
    <n v="311331"/>
    <n v="129410"/>
    <x v="18"/>
    <x v="1"/>
  </r>
  <r>
    <x v="125121"/>
    <d v="2021-08-26T07:19:30"/>
    <n v="311331"/>
    <n v="250679"/>
    <x v="11"/>
    <x v="0"/>
  </r>
  <r>
    <x v="125122"/>
    <d v="2021-05-29T17:31:09"/>
    <n v="311344"/>
    <n v="80850"/>
    <x v="3"/>
    <x v="1"/>
  </r>
  <r>
    <x v="125123"/>
    <d v="2021-05-31T12:39:53"/>
    <n v="311344"/>
    <n v="347008"/>
    <x v="2"/>
    <x v="0"/>
  </r>
  <r>
    <x v="125124"/>
    <d v="2021-06-20T01:00:23"/>
    <n v="311344"/>
    <n v="459455"/>
    <x v="16"/>
    <x v="0"/>
  </r>
  <r>
    <x v="125125"/>
    <d v="2021-06-23T20:58:31"/>
    <n v="311344"/>
    <n v="254768"/>
    <x v="1"/>
    <x v="0"/>
  </r>
  <r>
    <x v="125126"/>
    <d v="2021-07-27T16:21:14"/>
    <n v="311344"/>
    <n v="411922"/>
    <x v="4"/>
    <x v="0"/>
  </r>
  <r>
    <x v="125127"/>
    <d v="2021-07-29T14:54:43"/>
    <n v="311344"/>
    <n v="351192"/>
    <x v="9"/>
    <x v="0"/>
  </r>
  <r>
    <x v="125128"/>
    <d v="2021-07-30T20:32:53"/>
    <n v="311344"/>
    <n v="473327"/>
    <x v="1"/>
    <x v="1"/>
  </r>
  <r>
    <x v="125129"/>
    <d v="2021-08-24T20:51:32"/>
    <n v="311344"/>
    <n v="76405"/>
    <x v="1"/>
    <x v="0"/>
  </r>
  <r>
    <x v="125130"/>
    <d v="2021-05-30T18:34:38"/>
    <n v="311345"/>
    <n v="250679"/>
    <x v="10"/>
    <x v="0"/>
  </r>
  <r>
    <x v="125131"/>
    <d v="2021-06-07T20:19:30"/>
    <n v="311345"/>
    <n v="250679"/>
    <x v="1"/>
    <x v="0"/>
  </r>
  <r>
    <x v="125132"/>
    <d v="2021-06-13T15:35:13"/>
    <n v="311345"/>
    <n v="258219"/>
    <x v="7"/>
    <x v="0"/>
  </r>
  <r>
    <x v="125133"/>
    <d v="2021-06-16T22:27:39"/>
    <n v="311345"/>
    <n v="64601"/>
    <x v="8"/>
    <x v="0"/>
  </r>
  <r>
    <x v="125134"/>
    <d v="2021-06-22T16:03:11"/>
    <n v="311345"/>
    <n v="230507"/>
    <x v="4"/>
    <x v="0"/>
  </r>
  <r>
    <x v="125135"/>
    <d v="2021-06-23T19:16:35"/>
    <n v="311345"/>
    <n v="411922"/>
    <x v="19"/>
    <x v="0"/>
  </r>
  <r>
    <x v="125136"/>
    <d v="2021-06-24T20:35:48"/>
    <n v="311345"/>
    <n v="294183"/>
    <x v="1"/>
    <x v="0"/>
  </r>
  <r>
    <x v="125137"/>
    <d v="2021-06-27T15:17:42"/>
    <n v="311345"/>
    <n v="317329"/>
    <x v="7"/>
    <x v="0"/>
  </r>
  <r>
    <x v="125138"/>
    <d v="2021-04-12T20:45:42"/>
    <n v="311357"/>
    <n v="347393"/>
    <x v="1"/>
    <x v="0"/>
  </r>
  <r>
    <x v="125139"/>
    <d v="2021-04-14T11:31:09"/>
    <n v="311357"/>
    <n v="230507"/>
    <x v="15"/>
    <x v="0"/>
  </r>
  <r>
    <x v="125140"/>
    <d v="2021-04-21T13:34:38"/>
    <n v="311357"/>
    <n v="417229"/>
    <x v="5"/>
    <x v="0"/>
  </r>
  <r>
    <x v="125141"/>
    <d v="2021-04-21T16:10:45"/>
    <n v="311357"/>
    <n v="262119"/>
    <x v="4"/>
    <x v="0"/>
  </r>
  <r>
    <x v="125142"/>
    <d v="2021-04-29T09:33:28"/>
    <n v="311383"/>
    <n v="471403"/>
    <x v="14"/>
    <x v="0"/>
  </r>
  <r>
    <x v="125143"/>
    <d v="2021-04-30T09:12:30"/>
    <n v="311383"/>
    <n v="250679"/>
    <x v="14"/>
    <x v="1"/>
  </r>
  <r>
    <x v="125144"/>
    <d v="2021-05-01T15:46:18"/>
    <n v="311383"/>
    <n v="198146"/>
    <x v="7"/>
    <x v="1"/>
  </r>
  <r>
    <x v="125145"/>
    <d v="2021-05-09T04:32:53"/>
    <n v="311383"/>
    <n v="330333"/>
    <x v="23"/>
    <x v="0"/>
  </r>
  <r>
    <x v="125146"/>
    <d v="2021-05-16T04:30:34"/>
    <n v="311383"/>
    <n v="244574"/>
    <x v="23"/>
    <x v="0"/>
  </r>
  <r>
    <x v="125147"/>
    <d v="2021-05-18T08:35:13"/>
    <n v="311383"/>
    <n v="411922"/>
    <x v="22"/>
    <x v="0"/>
  </r>
  <r>
    <x v="125148"/>
    <d v="2021-05-26T07:50:57"/>
    <n v="311383"/>
    <n v="436070"/>
    <x v="11"/>
    <x v="0"/>
  </r>
  <r>
    <x v="125149"/>
    <d v="2021-06-05T06:31:44"/>
    <n v="311383"/>
    <n v="184941"/>
    <x v="18"/>
    <x v="1"/>
  </r>
  <r>
    <x v="125150"/>
    <d v="2021-06-18T06:55:02"/>
    <n v="311383"/>
    <n v="226744"/>
    <x v="18"/>
    <x v="1"/>
  </r>
  <r>
    <x v="125151"/>
    <d v="2021-06-20T07:46:17"/>
    <n v="311383"/>
    <n v="285365"/>
    <x v="11"/>
    <x v="0"/>
  </r>
  <r>
    <x v="125152"/>
    <d v="2021-06-24T07:29:17"/>
    <n v="311383"/>
    <n v="264901"/>
    <x v="11"/>
    <x v="0"/>
  </r>
  <r>
    <x v="125153"/>
    <d v="2021-07-06T06:59:41"/>
    <n v="311383"/>
    <n v="347008"/>
    <x v="18"/>
    <x v="0"/>
  </r>
  <r>
    <x v="125154"/>
    <d v="2021-07-12T06:34:03"/>
    <n v="311383"/>
    <n v="182191"/>
    <x v="18"/>
    <x v="0"/>
  </r>
  <r>
    <x v="125155"/>
    <d v="2021-07-15T08:46:52"/>
    <n v="311383"/>
    <n v="12149"/>
    <x v="22"/>
    <x v="0"/>
  </r>
  <r>
    <x v="125156"/>
    <d v="2021-08-07T16:22:55"/>
    <n v="311383"/>
    <n v="304128"/>
    <x v="4"/>
    <x v="1"/>
  </r>
  <r>
    <x v="125157"/>
    <d v="2021-08-18T10:48:02"/>
    <n v="311383"/>
    <n v="417253"/>
    <x v="13"/>
    <x v="0"/>
  </r>
  <r>
    <x v="125158"/>
    <d v="2021-05-31T18:12:30"/>
    <n v="311399"/>
    <n v="182191"/>
    <x v="10"/>
    <x v="0"/>
  </r>
  <r>
    <x v="125159"/>
    <d v="2021-06-05T10:55:57"/>
    <n v="311399"/>
    <n v="250679"/>
    <x v="13"/>
    <x v="1"/>
  </r>
  <r>
    <x v="125160"/>
    <d v="2021-06-15T15:31:44"/>
    <n v="311399"/>
    <n v="194335"/>
    <x v="7"/>
    <x v="0"/>
  </r>
  <r>
    <x v="125161"/>
    <d v="2021-06-21T12:39:18"/>
    <n v="311399"/>
    <n v="191893"/>
    <x v="2"/>
    <x v="0"/>
  </r>
  <r>
    <x v="125162"/>
    <d v="2021-04-18T07:07:26"/>
    <n v="311454"/>
    <n v="347393"/>
    <x v="11"/>
    <x v="0"/>
  </r>
  <r>
    <x v="125163"/>
    <d v="2021-04-19T15:59:41"/>
    <n v="311454"/>
    <n v="150225"/>
    <x v="7"/>
    <x v="0"/>
  </r>
  <r>
    <x v="125164"/>
    <d v="2021-04-21T18:59:06"/>
    <n v="311454"/>
    <n v="191893"/>
    <x v="10"/>
    <x v="0"/>
  </r>
  <r>
    <x v="125165"/>
    <d v="2021-05-01T09:52:03"/>
    <n v="311454"/>
    <n v="466283"/>
    <x v="14"/>
    <x v="1"/>
  </r>
  <r>
    <x v="125166"/>
    <d v="2021-05-16T11:05:05"/>
    <n v="311454"/>
    <n v="137435"/>
    <x v="15"/>
    <x v="0"/>
  </r>
  <r>
    <x v="125167"/>
    <d v="2021-05-17T19:22:24"/>
    <n v="311454"/>
    <n v="258219"/>
    <x v="19"/>
    <x v="0"/>
  </r>
  <r>
    <x v="125168"/>
    <d v="2021-07-01T14:10:10"/>
    <n v="311512"/>
    <n v="121758"/>
    <x v="9"/>
    <x v="0"/>
  </r>
  <r>
    <x v="125169"/>
    <d v="2021-07-16T16:27:39"/>
    <n v="311512"/>
    <n v="43842"/>
    <x v="4"/>
    <x v="1"/>
  </r>
  <r>
    <x v="125170"/>
    <d v="2021-07-18T09:01:36"/>
    <n v="311512"/>
    <n v="339123"/>
    <x v="14"/>
    <x v="0"/>
  </r>
  <r>
    <x v="125171"/>
    <d v="2021-08-04T17:21:14"/>
    <n v="311512"/>
    <n v="224760"/>
    <x v="3"/>
    <x v="0"/>
  </r>
  <r>
    <x v="125172"/>
    <d v="2021-08-12T20:20:40"/>
    <n v="311512"/>
    <n v="81226"/>
    <x v="1"/>
    <x v="0"/>
  </r>
  <r>
    <x v="125173"/>
    <d v="2021-08-16T14:40:28"/>
    <n v="311512"/>
    <n v="357547"/>
    <x v="9"/>
    <x v="0"/>
  </r>
  <r>
    <x v="125174"/>
    <d v="2021-08-16T18:05:31"/>
    <n v="311512"/>
    <n v="158978"/>
    <x v="10"/>
    <x v="0"/>
  </r>
  <r>
    <x v="125175"/>
    <d v="2021-08-22T13:49:12"/>
    <n v="311512"/>
    <n v="145946"/>
    <x v="5"/>
    <x v="0"/>
  </r>
  <r>
    <x v="125176"/>
    <d v="2021-04-16T01:51:32"/>
    <n v="311571"/>
    <n v="397390"/>
    <x v="16"/>
    <x v="1"/>
  </r>
  <r>
    <x v="125177"/>
    <d v="2021-04-17T18:07:51"/>
    <n v="311571"/>
    <n v="347008"/>
    <x v="10"/>
    <x v="1"/>
  </r>
  <r>
    <x v="125178"/>
    <d v="2021-04-17T23:06:06"/>
    <n v="311571"/>
    <n v="78410"/>
    <x v="12"/>
    <x v="1"/>
  </r>
  <r>
    <x v="125179"/>
    <d v="2021-04-18T19:20:05"/>
    <n v="311571"/>
    <n v="190995"/>
    <x v="19"/>
    <x v="0"/>
  </r>
  <r>
    <x v="125180"/>
    <d v="2021-05-01T22:42:48"/>
    <n v="311571"/>
    <n v="180863"/>
    <x v="8"/>
    <x v="1"/>
  </r>
  <r>
    <x v="125181"/>
    <d v="2021-05-30T22:40:30"/>
    <n v="311604"/>
    <n v="285680"/>
    <x v="8"/>
    <x v="0"/>
  </r>
  <r>
    <x v="125182"/>
    <d v="2021-06-17T18:14:15"/>
    <n v="311604"/>
    <n v="62570"/>
    <x v="10"/>
    <x v="0"/>
  </r>
  <r>
    <x v="125183"/>
    <d v="2021-06-20T19:38:08"/>
    <n v="311604"/>
    <n v="411922"/>
    <x v="19"/>
    <x v="0"/>
  </r>
  <r>
    <x v="125184"/>
    <d v="2021-06-07T19:09:00"/>
    <n v="311613"/>
    <n v="262011"/>
    <x v="19"/>
    <x v="0"/>
  </r>
  <r>
    <x v="125185"/>
    <d v="2021-06-20T18:48:02"/>
    <n v="311613"/>
    <n v="182984"/>
    <x v="10"/>
    <x v="0"/>
  </r>
  <r>
    <x v="125186"/>
    <d v="2021-06-25T18:10:45"/>
    <n v="311657"/>
    <n v="339123"/>
    <x v="10"/>
    <x v="1"/>
  </r>
  <r>
    <x v="125187"/>
    <d v="2021-07-10T05:33:25"/>
    <n v="311657"/>
    <n v="4199"/>
    <x v="17"/>
    <x v="1"/>
  </r>
  <r>
    <x v="125188"/>
    <d v="2021-07-21T06:17:17"/>
    <n v="311657"/>
    <n v="411922"/>
    <x v="18"/>
    <x v="0"/>
  </r>
  <r>
    <x v="125189"/>
    <d v="2021-07-29T11:13:40"/>
    <n v="311657"/>
    <n v="460633"/>
    <x v="15"/>
    <x v="0"/>
  </r>
  <r>
    <x v="125190"/>
    <d v="2021-08-03T14:29:24"/>
    <n v="311657"/>
    <n v="250679"/>
    <x v="9"/>
    <x v="0"/>
  </r>
  <r>
    <x v="125191"/>
    <d v="2021-08-07T18:41:03"/>
    <n v="311657"/>
    <n v="118549"/>
    <x v="10"/>
    <x v="1"/>
  </r>
  <r>
    <x v="125192"/>
    <d v="2021-08-21T19:36:58"/>
    <n v="311657"/>
    <n v="396686"/>
    <x v="19"/>
    <x v="1"/>
  </r>
  <r>
    <x v="125193"/>
    <d v="2021-08-22T14:34:03"/>
    <n v="311657"/>
    <n v="230507"/>
    <x v="9"/>
    <x v="0"/>
  </r>
  <r>
    <x v="125194"/>
    <d v="2021-06-04T09:53:17"/>
    <n v="311678"/>
    <n v="394819"/>
    <x v="14"/>
    <x v="1"/>
  </r>
  <r>
    <x v="125195"/>
    <d v="2021-06-09T11:45:07"/>
    <n v="311678"/>
    <n v="328228"/>
    <x v="15"/>
    <x v="0"/>
  </r>
  <r>
    <x v="125196"/>
    <d v="2021-06-13T07:59:06"/>
    <n v="311678"/>
    <n v="325629"/>
    <x v="11"/>
    <x v="0"/>
  </r>
  <r>
    <x v="125197"/>
    <d v="2021-06-21T10:18:55"/>
    <n v="311678"/>
    <n v="250679"/>
    <x v="13"/>
    <x v="0"/>
  </r>
  <r>
    <x v="125198"/>
    <d v="2021-06-24T15:28:49"/>
    <n v="311678"/>
    <n v="241927"/>
    <x v="7"/>
    <x v="0"/>
  </r>
  <r>
    <x v="125199"/>
    <d v="2021-06-25T14:07:16"/>
    <n v="311678"/>
    <n v="12845"/>
    <x v="9"/>
    <x v="1"/>
  </r>
  <r>
    <x v="125200"/>
    <d v="2021-06-25T19:04:48"/>
    <n v="311678"/>
    <n v="108086"/>
    <x v="19"/>
    <x v="1"/>
  </r>
  <r>
    <x v="125201"/>
    <d v="2021-07-29T11:24:09"/>
    <n v="311678"/>
    <n v="377180"/>
    <x v="15"/>
    <x v="0"/>
  </r>
  <r>
    <x v="125202"/>
    <d v="2021-07-31T10:09:35"/>
    <n v="311678"/>
    <n v="119655"/>
    <x v="13"/>
    <x v="1"/>
  </r>
  <r>
    <x v="125203"/>
    <d v="2021-08-03T11:56:47"/>
    <n v="311678"/>
    <n v="111368"/>
    <x v="15"/>
    <x v="0"/>
  </r>
  <r>
    <x v="125204"/>
    <d v="2021-08-17T10:07:16"/>
    <n v="311678"/>
    <n v="38046"/>
    <x v="13"/>
    <x v="0"/>
  </r>
  <r>
    <x v="125205"/>
    <d v="2021-08-29T13:32:19"/>
    <n v="311678"/>
    <n v="376706"/>
    <x v="5"/>
    <x v="0"/>
  </r>
  <r>
    <x v="125206"/>
    <d v="2021-05-28T15:13:05"/>
    <n v="311714"/>
    <n v="472712"/>
    <x v="7"/>
    <x v="1"/>
  </r>
  <r>
    <x v="125207"/>
    <d v="2021-06-04T11:15:25"/>
    <n v="311714"/>
    <n v="154256"/>
    <x v="15"/>
    <x v="1"/>
  </r>
  <r>
    <x v="125208"/>
    <d v="2021-06-05T13:32:10"/>
    <n v="311714"/>
    <n v="347008"/>
    <x v="5"/>
    <x v="1"/>
  </r>
  <r>
    <x v="125209"/>
    <d v="2021-06-05T20:57:56"/>
    <n v="311714"/>
    <n v="21760"/>
    <x v="1"/>
    <x v="1"/>
  </r>
  <r>
    <x v="125210"/>
    <d v="2021-06-09T14:42:48"/>
    <n v="311714"/>
    <n v="334515"/>
    <x v="9"/>
    <x v="0"/>
  </r>
  <r>
    <x v="125211"/>
    <d v="2021-06-19T11:57:23"/>
    <n v="311714"/>
    <n v="118549"/>
    <x v="15"/>
    <x v="1"/>
  </r>
  <r>
    <x v="125212"/>
    <d v="2021-06-25T21:53:52"/>
    <n v="311714"/>
    <n v="95092"/>
    <x v="6"/>
    <x v="1"/>
  </r>
  <r>
    <x v="125213"/>
    <d v="2021-06-27T11:38:43"/>
    <n v="311714"/>
    <n v="158978"/>
    <x v="15"/>
    <x v="0"/>
  </r>
  <r>
    <x v="125214"/>
    <d v="2021-06-28T13:42:13"/>
    <n v="311714"/>
    <n v="250679"/>
    <x v="5"/>
    <x v="0"/>
  </r>
  <r>
    <x v="125215"/>
    <d v="2021-06-29T11:29:46"/>
    <n v="311714"/>
    <n v="230507"/>
    <x v="15"/>
    <x v="0"/>
  </r>
  <r>
    <x v="125216"/>
    <d v="2021-06-30T21:46:52"/>
    <n v="311714"/>
    <n v="160701"/>
    <x v="6"/>
    <x v="0"/>
  </r>
  <r>
    <x v="125217"/>
    <d v="2021-07-08T17:18:55"/>
    <n v="311714"/>
    <n v="296118"/>
    <x v="3"/>
    <x v="0"/>
  </r>
  <r>
    <x v="125218"/>
    <d v="2021-07-13T20:09:00"/>
    <n v="311714"/>
    <n v="470762"/>
    <x v="1"/>
    <x v="0"/>
  </r>
  <r>
    <x v="125219"/>
    <d v="2021-07-15T09:28:48"/>
    <n v="311714"/>
    <n v="189009"/>
    <x v="14"/>
    <x v="0"/>
  </r>
  <r>
    <x v="125220"/>
    <d v="2021-07-15T17:30:34"/>
    <n v="311714"/>
    <n v="280736"/>
    <x v="3"/>
    <x v="0"/>
  </r>
  <r>
    <x v="125221"/>
    <d v="2021-07-18T17:23:34"/>
    <n v="311714"/>
    <n v="182191"/>
    <x v="3"/>
    <x v="0"/>
  </r>
  <r>
    <x v="125222"/>
    <d v="2021-07-29T18:00:51"/>
    <n v="311714"/>
    <n v="411922"/>
    <x v="10"/>
    <x v="0"/>
  </r>
  <r>
    <x v="125223"/>
    <d v="2021-04-24T15:14:50"/>
    <n v="311720"/>
    <n v="21760"/>
    <x v="7"/>
    <x v="1"/>
  </r>
  <r>
    <x v="125224"/>
    <d v="2021-04-26T19:56:47"/>
    <n v="311720"/>
    <n v="154374"/>
    <x v="19"/>
    <x v="0"/>
  </r>
  <r>
    <x v="125225"/>
    <d v="2021-04-27T16:36:23"/>
    <n v="311720"/>
    <n v="351192"/>
    <x v="4"/>
    <x v="0"/>
  </r>
  <r>
    <x v="125226"/>
    <d v="2021-04-30T21:53:17"/>
    <n v="311720"/>
    <n v="49819"/>
    <x v="6"/>
    <x v="1"/>
  </r>
  <r>
    <x v="125227"/>
    <d v="2021-05-07T17:57:56"/>
    <n v="311720"/>
    <n v="218373"/>
    <x v="3"/>
    <x v="1"/>
  </r>
  <r>
    <x v="125228"/>
    <d v="2021-05-08T10:38:27"/>
    <n v="311720"/>
    <n v="245484"/>
    <x v="13"/>
    <x v="1"/>
  </r>
  <r>
    <x v="125229"/>
    <d v="2021-05-09T23:03:29"/>
    <n v="311720"/>
    <n v="162482"/>
    <x v="12"/>
    <x v="0"/>
  </r>
  <r>
    <x v="125230"/>
    <d v="2021-05-14T12:50:22"/>
    <n v="311720"/>
    <n v="409506"/>
    <x v="2"/>
    <x v="1"/>
  </r>
  <r>
    <x v="125231"/>
    <d v="2021-05-14T17:20:40"/>
    <n v="311720"/>
    <n v="141918"/>
    <x v="3"/>
    <x v="1"/>
  </r>
  <r>
    <x v="125232"/>
    <d v="2021-05-15T20:41:03"/>
    <n v="311720"/>
    <n v="357547"/>
    <x v="1"/>
    <x v="1"/>
  </r>
  <r>
    <x v="125233"/>
    <d v="2021-05-18T20:36:23"/>
    <n v="311720"/>
    <n v="411922"/>
    <x v="1"/>
    <x v="0"/>
  </r>
  <r>
    <x v="125234"/>
    <d v="2021-04-28T15:23:34"/>
    <n v="311755"/>
    <n v="309648"/>
    <x v="7"/>
    <x v="0"/>
  </r>
  <r>
    <x v="125235"/>
    <d v="2021-05-03T23:11:55"/>
    <n v="311755"/>
    <n v="467908"/>
    <x v="12"/>
    <x v="0"/>
  </r>
  <r>
    <x v="125236"/>
    <d v="2021-05-07T16:28:49"/>
    <n v="311755"/>
    <n v="82850"/>
    <x v="4"/>
    <x v="1"/>
  </r>
  <r>
    <x v="125237"/>
    <d v="2021-05-12T21:38:43"/>
    <n v="311755"/>
    <n v="201886"/>
    <x v="6"/>
    <x v="0"/>
  </r>
  <r>
    <x v="125238"/>
    <d v="2021-05-15T17:29:24"/>
    <n v="311755"/>
    <n v="54565"/>
    <x v="3"/>
    <x v="1"/>
  </r>
  <r>
    <x v="125239"/>
    <d v="2021-05-18T20:42:48"/>
    <n v="311755"/>
    <n v="351192"/>
    <x v="1"/>
    <x v="0"/>
  </r>
  <r>
    <x v="125240"/>
    <d v="2021-04-10T03:20:38"/>
    <n v="311764"/>
    <n v="338172"/>
    <x v="20"/>
    <x v="1"/>
  </r>
  <r>
    <x v="125241"/>
    <d v="2021-04-10T12:01:57"/>
    <n v="311764"/>
    <n v="351192"/>
    <x v="2"/>
    <x v="1"/>
  </r>
  <r>
    <x v="125242"/>
    <d v="2021-04-14T09:53:46"/>
    <n v="311764"/>
    <n v="60752"/>
    <x v="14"/>
    <x v="0"/>
  </r>
  <r>
    <x v="125243"/>
    <d v="2021-04-17T08:47:53"/>
    <n v="311764"/>
    <n v="347008"/>
    <x v="22"/>
    <x v="1"/>
  </r>
  <r>
    <x v="125244"/>
    <d v="2021-04-20T22:53:17"/>
    <n v="311764"/>
    <n v="411922"/>
    <x v="8"/>
    <x v="0"/>
  </r>
  <r>
    <x v="125245"/>
    <d v="2021-07-17T16:59:28"/>
    <n v="311779"/>
    <n v="250679"/>
    <x v="4"/>
    <x v="1"/>
  </r>
  <r>
    <x v="125246"/>
    <d v="2021-07-18T18:45:42"/>
    <n v="311779"/>
    <n v="185279"/>
    <x v="10"/>
    <x v="0"/>
  </r>
  <r>
    <x v="125247"/>
    <d v="2021-08-05T18:38:43"/>
    <n v="311779"/>
    <n v="463778"/>
    <x v="10"/>
    <x v="0"/>
  </r>
  <r>
    <x v="125248"/>
    <d v="2021-08-07T07:11:54"/>
    <n v="311779"/>
    <n v="373415"/>
    <x v="11"/>
    <x v="1"/>
  </r>
  <r>
    <x v="125249"/>
    <d v="2021-08-14T18:34:34"/>
    <n v="311779"/>
    <n v="411922"/>
    <x v="10"/>
    <x v="1"/>
  </r>
  <r>
    <x v="125250"/>
    <d v="2021-04-26T15:46:52"/>
    <n v="311829"/>
    <n v="411922"/>
    <x v="7"/>
    <x v="0"/>
  </r>
  <r>
    <x v="125251"/>
    <d v="2021-04-30T11:51:32"/>
    <n v="311829"/>
    <n v="17862"/>
    <x v="15"/>
    <x v="1"/>
  </r>
  <r>
    <x v="125252"/>
    <d v="2021-05-13T20:03:11"/>
    <n v="311829"/>
    <n v="476894"/>
    <x v="1"/>
    <x v="0"/>
  </r>
  <r>
    <x v="125253"/>
    <d v="2021-05-15T20:13:04"/>
    <n v="311829"/>
    <n v="58674"/>
    <x v="1"/>
    <x v="1"/>
  </r>
  <r>
    <x v="125254"/>
    <d v="2021-05-16T16:14:50"/>
    <n v="311829"/>
    <n v="396686"/>
    <x v="4"/>
    <x v="0"/>
  </r>
  <r>
    <x v="125255"/>
    <d v="2021-05-21T19:39:53"/>
    <n v="311829"/>
    <n v="196347"/>
    <x v="19"/>
    <x v="1"/>
  </r>
  <r>
    <x v="125256"/>
    <d v="2021-06-15T20:56:47"/>
    <n v="311829"/>
    <n v="343500"/>
    <x v="1"/>
    <x v="0"/>
  </r>
  <r>
    <x v="125257"/>
    <d v="2021-06-18T16:03:11"/>
    <n v="311829"/>
    <n v="154256"/>
    <x v="4"/>
    <x v="1"/>
  </r>
  <r>
    <x v="125258"/>
    <d v="2021-07-23T14:25:19"/>
    <n v="311829"/>
    <n v="146115"/>
    <x v="9"/>
    <x v="1"/>
  </r>
  <r>
    <x v="125259"/>
    <d v="2021-08-01T03:43:07"/>
    <n v="311829"/>
    <n v="227775"/>
    <x v="20"/>
    <x v="0"/>
  </r>
  <r>
    <x v="125260"/>
    <d v="2021-08-05T19:56:12"/>
    <n v="311829"/>
    <n v="401945"/>
    <x v="19"/>
    <x v="0"/>
  </r>
  <r>
    <x v="125261"/>
    <d v="2021-08-09T22:58:34"/>
    <n v="311829"/>
    <n v="294042"/>
    <x v="8"/>
    <x v="0"/>
  </r>
  <r>
    <x v="125262"/>
    <d v="2021-08-25T16:52:07"/>
    <n v="311829"/>
    <n v="51581"/>
    <x v="4"/>
    <x v="0"/>
  </r>
  <r>
    <x v="125263"/>
    <d v="2021-04-08T01:15:25"/>
    <n v="311841"/>
    <n v="250679"/>
    <x v="16"/>
    <x v="0"/>
  </r>
  <r>
    <x v="125264"/>
    <d v="2021-04-12T14:20:40"/>
    <n v="311841"/>
    <n v="301748"/>
    <x v="9"/>
    <x v="0"/>
  </r>
  <r>
    <x v="125265"/>
    <d v="2021-04-23T18:27:39"/>
    <n v="311841"/>
    <n v="463650"/>
    <x v="10"/>
    <x v="1"/>
  </r>
  <r>
    <x v="125266"/>
    <d v="2021-05-15T00:56:55"/>
    <n v="311841"/>
    <n v="287608"/>
    <x v="0"/>
    <x v="1"/>
  </r>
  <r>
    <x v="125267"/>
    <d v="2021-05-15T19:14:15"/>
    <n v="311841"/>
    <n v="37644"/>
    <x v="19"/>
    <x v="1"/>
  </r>
  <r>
    <x v="125268"/>
    <d v="2021-05-22T02:18:20"/>
    <n v="311841"/>
    <n v="56195"/>
    <x v="21"/>
    <x v="1"/>
  </r>
  <r>
    <x v="125269"/>
    <d v="2021-05-26T21:34:03"/>
    <n v="311841"/>
    <n v="304128"/>
    <x v="6"/>
    <x v="0"/>
  </r>
  <r>
    <x v="125270"/>
    <d v="2021-06-02T19:58:31"/>
    <n v="311841"/>
    <n v="411922"/>
    <x v="19"/>
    <x v="0"/>
  </r>
  <r>
    <x v="125271"/>
    <d v="2021-06-05T21:59:41"/>
    <n v="311841"/>
    <n v="42035"/>
    <x v="6"/>
    <x v="1"/>
  </r>
  <r>
    <x v="125272"/>
    <d v="2021-06-25T08:59:06"/>
    <n v="311841"/>
    <n v="357547"/>
    <x v="22"/>
    <x v="1"/>
  </r>
  <r>
    <x v="125273"/>
    <d v="2021-06-27T00:54:51"/>
    <n v="311841"/>
    <n v="347393"/>
    <x v="0"/>
    <x v="0"/>
  </r>
  <r>
    <x v="125274"/>
    <d v="2021-07-02T17:43:23"/>
    <n v="311841"/>
    <n v="343491"/>
    <x v="3"/>
    <x v="1"/>
  </r>
  <r>
    <x v="125275"/>
    <d v="2021-07-07T19:30:34"/>
    <n v="311841"/>
    <n v="63666"/>
    <x v="19"/>
    <x v="0"/>
  </r>
  <r>
    <x v="125276"/>
    <d v="2021-07-09T22:20:40"/>
    <n v="311841"/>
    <n v="35004"/>
    <x v="8"/>
    <x v="1"/>
  </r>
  <r>
    <x v="125277"/>
    <d v="2021-07-17T20:31:09"/>
    <n v="311841"/>
    <n v="134973"/>
    <x v="1"/>
    <x v="1"/>
  </r>
  <r>
    <x v="125278"/>
    <d v="2021-07-18T00:19:30"/>
    <n v="311841"/>
    <n v="351192"/>
    <x v="0"/>
    <x v="0"/>
  </r>
  <r>
    <x v="125279"/>
    <d v="2021-07-23T19:07:16"/>
    <n v="311841"/>
    <n v="95024"/>
    <x v="19"/>
    <x v="1"/>
  </r>
  <r>
    <x v="125280"/>
    <d v="2021-07-26T20:00:51"/>
    <n v="311841"/>
    <n v="11963"/>
    <x v="1"/>
    <x v="0"/>
  </r>
  <r>
    <x v="125281"/>
    <d v="2021-06-08T16:17:10"/>
    <n v="311857"/>
    <n v="273920"/>
    <x v="4"/>
    <x v="0"/>
  </r>
  <r>
    <x v="125282"/>
    <d v="2021-06-21T15:42:13"/>
    <n v="311857"/>
    <n v="86587"/>
    <x v="7"/>
    <x v="0"/>
  </r>
  <r>
    <x v="125283"/>
    <d v="2021-07-04T15:58:31"/>
    <n v="311857"/>
    <n v="188971"/>
    <x v="7"/>
    <x v="0"/>
  </r>
  <r>
    <x v="125284"/>
    <d v="2021-07-13T21:06:06"/>
    <n v="311857"/>
    <n v="115218"/>
    <x v="6"/>
    <x v="0"/>
  </r>
  <r>
    <x v="125285"/>
    <d v="2021-07-21T18:16:00"/>
    <n v="311857"/>
    <n v="304722"/>
    <x v="10"/>
    <x v="0"/>
  </r>
  <r>
    <x v="125286"/>
    <d v="2021-07-23T15:49:26"/>
    <n v="311857"/>
    <n v="404126"/>
    <x v="7"/>
    <x v="1"/>
  </r>
  <r>
    <x v="125287"/>
    <d v="2021-07-25T19:02:36"/>
    <n v="311857"/>
    <n v="241090"/>
    <x v="19"/>
    <x v="0"/>
  </r>
  <r>
    <x v="125288"/>
    <d v="2021-08-01T04:11:46"/>
    <n v="311857"/>
    <n v="472712"/>
    <x v="23"/>
    <x v="0"/>
  </r>
  <r>
    <x v="125289"/>
    <d v="2021-08-01T14:08:21"/>
    <n v="311857"/>
    <n v="97294"/>
    <x v="9"/>
    <x v="0"/>
  </r>
  <r>
    <x v="125290"/>
    <d v="2021-08-07T14:00:45"/>
    <n v="311857"/>
    <n v="119655"/>
    <x v="9"/>
    <x v="1"/>
  </r>
  <r>
    <x v="125291"/>
    <d v="2021-08-20T15:46:52"/>
    <n v="311857"/>
    <n v="25268"/>
    <x v="7"/>
    <x v="1"/>
  </r>
  <r>
    <x v="125292"/>
    <d v="2021-08-28T21:57:21"/>
    <n v="311857"/>
    <n v="182984"/>
    <x v="6"/>
    <x v="1"/>
  </r>
  <r>
    <x v="125293"/>
    <d v="2021-08-29T17:15:25"/>
    <n v="311857"/>
    <n v="314516"/>
    <x v="3"/>
    <x v="0"/>
  </r>
  <r>
    <x v="125294"/>
    <d v="2021-04-11T18:02:03"/>
    <n v="311858"/>
    <n v="8805"/>
    <x v="10"/>
    <x v="0"/>
  </r>
  <r>
    <x v="125295"/>
    <d v="2021-04-14T21:28:49"/>
    <n v="311858"/>
    <n v="250679"/>
    <x v="6"/>
    <x v="0"/>
  </r>
  <r>
    <x v="125296"/>
    <d v="2021-04-10T15:27:01"/>
    <n v="311899"/>
    <n v="182984"/>
    <x v="7"/>
    <x v="1"/>
  </r>
  <r>
    <x v="125297"/>
    <d v="2021-04-11T06:16:19"/>
    <n v="311899"/>
    <n v="351192"/>
    <x v="18"/>
    <x v="0"/>
  </r>
  <r>
    <x v="125298"/>
    <d v="2021-04-12T22:35:13"/>
    <n v="311899"/>
    <n v="266896"/>
    <x v="8"/>
    <x v="0"/>
  </r>
  <r>
    <x v="125299"/>
    <d v="2021-04-16T18:37:33"/>
    <n v="311899"/>
    <n v="119655"/>
    <x v="10"/>
    <x v="1"/>
  </r>
  <r>
    <x v="125300"/>
    <d v="2021-04-28T20:45:42"/>
    <n v="311899"/>
    <n v="411922"/>
    <x v="1"/>
    <x v="0"/>
  </r>
  <r>
    <x v="125301"/>
    <d v="2021-05-06T23:24:09"/>
    <n v="311899"/>
    <n v="170185"/>
    <x v="12"/>
    <x v="0"/>
  </r>
  <r>
    <x v="125302"/>
    <d v="2021-05-09T16:34:03"/>
    <n v="311899"/>
    <n v="51317"/>
    <x v="4"/>
    <x v="0"/>
  </r>
  <r>
    <x v="125303"/>
    <d v="2021-05-18T00:57:21"/>
    <n v="311899"/>
    <n v="345016"/>
    <x v="0"/>
    <x v="0"/>
  </r>
  <r>
    <x v="125304"/>
    <d v="2021-05-27T15:47:27"/>
    <n v="311899"/>
    <n v="341333"/>
    <x v="7"/>
    <x v="0"/>
  </r>
  <r>
    <x v="125305"/>
    <d v="2021-05-30T10:38:12"/>
    <n v="311899"/>
    <n v="66215"/>
    <x v="13"/>
    <x v="0"/>
  </r>
  <r>
    <x v="125306"/>
    <d v="2021-05-30T19:14:50"/>
    <n v="311899"/>
    <n v="327633"/>
    <x v="19"/>
    <x v="0"/>
  </r>
  <r>
    <x v="125307"/>
    <d v="2021-06-02T20:40:19"/>
    <n v="311899"/>
    <n v="244853"/>
    <x v="1"/>
    <x v="0"/>
  </r>
  <r>
    <x v="125308"/>
    <d v="2021-06-15T14:18:55"/>
    <n v="311899"/>
    <n v="27497"/>
    <x v="9"/>
    <x v="0"/>
  </r>
  <r>
    <x v="125309"/>
    <d v="2021-06-15T21:06:41"/>
    <n v="311899"/>
    <n v="343491"/>
    <x v="6"/>
    <x v="0"/>
  </r>
  <r>
    <x v="125310"/>
    <d v="2021-06-23T22:14:15"/>
    <n v="311899"/>
    <n v="250679"/>
    <x v="8"/>
    <x v="0"/>
  </r>
  <r>
    <x v="125311"/>
    <d v="2021-07-07T21:06:41"/>
    <n v="311899"/>
    <n v="111368"/>
    <x v="6"/>
    <x v="0"/>
  </r>
  <r>
    <x v="125312"/>
    <d v="2021-07-10T21:39:18"/>
    <n v="311899"/>
    <n v="345496"/>
    <x v="6"/>
    <x v="1"/>
  </r>
  <r>
    <x v="125313"/>
    <d v="2021-07-12T01:55:37"/>
    <n v="311899"/>
    <n v="284325"/>
    <x v="16"/>
    <x v="0"/>
  </r>
  <r>
    <x v="125314"/>
    <d v="2021-07-16T00:50:22"/>
    <n v="311899"/>
    <n v="347393"/>
    <x v="0"/>
    <x v="1"/>
  </r>
  <r>
    <x v="125315"/>
    <d v="2021-07-24T04:17:26"/>
    <n v="311899"/>
    <n v="347434"/>
    <x v="23"/>
    <x v="1"/>
  </r>
  <r>
    <x v="125316"/>
    <d v="2021-07-31T01:49:31"/>
    <n v="311899"/>
    <n v="9427"/>
    <x v="16"/>
    <x v="1"/>
  </r>
  <r>
    <x v="125317"/>
    <d v="2021-08-08T19:49:47"/>
    <n v="311899"/>
    <n v="390546"/>
    <x v="19"/>
    <x v="0"/>
  </r>
  <r>
    <x v="125318"/>
    <d v="2021-08-08T23:52:55"/>
    <n v="311899"/>
    <n v="37644"/>
    <x v="12"/>
    <x v="0"/>
  </r>
  <r>
    <x v="125319"/>
    <d v="2021-08-15T18:30:34"/>
    <n v="311899"/>
    <n v="394154"/>
    <x v="10"/>
    <x v="0"/>
  </r>
  <r>
    <x v="125320"/>
    <d v="2021-04-26T00:03:11"/>
    <n v="311919"/>
    <n v="411922"/>
    <x v="0"/>
    <x v="0"/>
  </r>
  <r>
    <x v="125321"/>
    <d v="2021-04-27T20:42:48"/>
    <n v="311919"/>
    <n v="81226"/>
    <x v="1"/>
    <x v="0"/>
  </r>
  <r>
    <x v="125322"/>
    <d v="2021-05-26T21:59:41"/>
    <n v="311919"/>
    <n v="150225"/>
    <x v="6"/>
    <x v="0"/>
  </r>
  <r>
    <x v="125323"/>
    <d v="2021-05-28T21:41:46"/>
    <n v="311919"/>
    <n v="347008"/>
    <x v="6"/>
    <x v="1"/>
  </r>
  <r>
    <x v="125324"/>
    <d v="2021-05-29T20:17:10"/>
    <n v="311919"/>
    <n v="21760"/>
    <x v="1"/>
    <x v="1"/>
  </r>
  <r>
    <x v="125325"/>
    <d v="2021-06-09T03:11:55"/>
    <n v="311919"/>
    <n v="369308"/>
    <x v="20"/>
    <x v="0"/>
  </r>
  <r>
    <x v="125326"/>
    <d v="2021-06-12T06:40:13"/>
    <n v="311919"/>
    <n v="440825"/>
    <x v="18"/>
    <x v="1"/>
  </r>
  <r>
    <x v="125327"/>
    <d v="2021-06-14T18:13:40"/>
    <n v="311919"/>
    <n v="182984"/>
    <x v="10"/>
    <x v="0"/>
  </r>
  <r>
    <x v="125328"/>
    <d v="2021-07-12T00:21:49"/>
    <n v="311919"/>
    <n v="176645"/>
    <x v="0"/>
    <x v="0"/>
  </r>
  <r>
    <x v="125329"/>
    <d v="2021-07-25T00:05:31"/>
    <n v="311919"/>
    <n v="394819"/>
    <x v="0"/>
    <x v="0"/>
  </r>
  <r>
    <x v="125330"/>
    <d v="2021-08-08T06:14:26"/>
    <n v="311919"/>
    <n v="182191"/>
    <x v="18"/>
    <x v="0"/>
  </r>
  <r>
    <x v="125331"/>
    <d v="2021-08-09T22:27:39"/>
    <n v="311919"/>
    <n v="250679"/>
    <x v="8"/>
    <x v="0"/>
  </r>
  <r>
    <x v="125332"/>
    <d v="2021-06-28T14:42:43"/>
    <n v="311931"/>
    <n v="471403"/>
    <x v="9"/>
    <x v="0"/>
  </r>
  <r>
    <x v="125333"/>
    <d v="2021-07-06T19:25:19"/>
    <n v="311931"/>
    <n v="250679"/>
    <x v="19"/>
    <x v="0"/>
  </r>
  <r>
    <x v="125334"/>
    <d v="2021-07-20T19:22:59"/>
    <n v="311931"/>
    <n v="355664"/>
    <x v="19"/>
    <x v="0"/>
  </r>
  <r>
    <x v="125335"/>
    <d v="2021-07-27T19:16:00"/>
    <n v="311931"/>
    <n v="343712"/>
    <x v="19"/>
    <x v="0"/>
  </r>
  <r>
    <x v="125336"/>
    <d v="2021-08-02T13:35:48"/>
    <n v="311931"/>
    <n v="425645"/>
    <x v="5"/>
    <x v="0"/>
  </r>
  <r>
    <x v="125337"/>
    <d v="2021-08-09T13:31:09"/>
    <n v="311931"/>
    <n v="145779"/>
    <x v="5"/>
    <x v="0"/>
  </r>
  <r>
    <x v="125338"/>
    <d v="2021-08-17T19:22:59"/>
    <n v="311931"/>
    <n v="238134"/>
    <x v="19"/>
    <x v="0"/>
  </r>
  <r>
    <x v="125339"/>
    <d v="2021-08-25T19:11:20"/>
    <n v="311931"/>
    <n v="230507"/>
    <x v="19"/>
    <x v="0"/>
  </r>
  <r>
    <x v="125340"/>
    <d v="2021-06-29T17:13:05"/>
    <n v="311982"/>
    <n v="351192"/>
    <x v="3"/>
    <x v="0"/>
  </r>
  <r>
    <x v="125341"/>
    <d v="2021-07-02T21:10:45"/>
    <n v="311982"/>
    <n v="244282"/>
    <x v="6"/>
    <x v="1"/>
  </r>
  <r>
    <x v="125342"/>
    <d v="2021-07-08T19:08:10"/>
    <n v="311982"/>
    <n v="256570"/>
    <x v="19"/>
    <x v="0"/>
  </r>
  <r>
    <x v="125343"/>
    <d v="2021-07-09T13:55:02"/>
    <n v="311982"/>
    <n v="411922"/>
    <x v="5"/>
    <x v="1"/>
  </r>
  <r>
    <x v="125344"/>
    <d v="2021-07-13T06:12:00"/>
    <n v="311982"/>
    <n v="155463"/>
    <x v="18"/>
    <x v="0"/>
  </r>
  <r>
    <x v="125345"/>
    <d v="2021-07-16T13:55:02"/>
    <n v="311982"/>
    <n v="250679"/>
    <x v="5"/>
    <x v="1"/>
  </r>
  <r>
    <x v="125346"/>
    <d v="2021-07-23T19:35:13"/>
    <n v="311982"/>
    <n v="396686"/>
    <x v="19"/>
    <x v="1"/>
  </r>
  <r>
    <x v="125347"/>
    <d v="2021-07-25T21:36:23"/>
    <n v="311982"/>
    <n v="405774"/>
    <x v="6"/>
    <x v="0"/>
  </r>
  <r>
    <x v="125348"/>
    <d v="2021-07-27T15:30:34"/>
    <n v="311982"/>
    <n v="297015"/>
    <x v="7"/>
    <x v="0"/>
  </r>
  <r>
    <x v="125349"/>
    <d v="2021-08-04T17:57:21"/>
    <n v="311982"/>
    <n v="439981"/>
    <x v="3"/>
    <x v="0"/>
  </r>
  <r>
    <x v="125350"/>
    <d v="2021-08-07T21:58:21"/>
    <n v="311982"/>
    <n v="293657"/>
    <x v="6"/>
    <x v="1"/>
  </r>
  <r>
    <x v="125351"/>
    <d v="2021-08-09T21:08:26"/>
    <n v="311982"/>
    <n v="414043"/>
    <x v="6"/>
    <x v="0"/>
  </r>
  <r>
    <x v="125352"/>
    <d v="2021-08-22T16:28:49"/>
    <n v="311982"/>
    <n v="242428"/>
    <x v="4"/>
    <x v="0"/>
  </r>
  <r>
    <x v="125353"/>
    <d v="2021-05-29T19:50:49"/>
    <n v="312033"/>
    <n v="347393"/>
    <x v="19"/>
    <x v="1"/>
  </r>
  <r>
    <x v="125354"/>
    <d v="2021-05-31T12:32:53"/>
    <n v="312033"/>
    <n v="351192"/>
    <x v="2"/>
    <x v="0"/>
  </r>
  <r>
    <x v="125355"/>
    <d v="2021-05-31T22:13:05"/>
    <n v="312033"/>
    <n v="5151"/>
    <x v="8"/>
    <x v="0"/>
  </r>
  <r>
    <x v="125356"/>
    <d v="2021-06-13T15:50:37"/>
    <n v="312033"/>
    <n v="301748"/>
    <x v="7"/>
    <x v="0"/>
  </r>
  <r>
    <x v="125357"/>
    <d v="2021-06-19T12:10:05"/>
    <n v="312033"/>
    <n v="118549"/>
    <x v="2"/>
    <x v="1"/>
  </r>
  <r>
    <x v="125358"/>
    <d v="2021-06-26T10:07:21"/>
    <n v="312033"/>
    <n v="230507"/>
    <x v="13"/>
    <x v="1"/>
  </r>
  <r>
    <x v="125359"/>
    <d v="2021-04-24T02:10:13"/>
    <n v="312051"/>
    <n v="250679"/>
    <x v="21"/>
    <x v="1"/>
  </r>
  <r>
    <x v="125360"/>
    <d v="2021-05-05T20:09:35"/>
    <n v="312051"/>
    <n v="230507"/>
    <x v="1"/>
    <x v="0"/>
  </r>
  <r>
    <x v="125361"/>
    <d v="2021-05-14T19:09:00"/>
    <n v="312051"/>
    <n v="344487"/>
    <x v="19"/>
    <x v="1"/>
  </r>
  <r>
    <x v="125362"/>
    <d v="2021-05-15T12:58:31"/>
    <n v="312051"/>
    <n v="333889"/>
    <x v="2"/>
    <x v="1"/>
  </r>
  <r>
    <x v="125363"/>
    <d v="2021-05-24T19:27:39"/>
    <n v="312051"/>
    <n v="344043"/>
    <x v="19"/>
    <x v="0"/>
  </r>
  <r>
    <x v="125364"/>
    <d v="2021-06-29T12:39:53"/>
    <n v="312053"/>
    <n v="470762"/>
    <x v="2"/>
    <x v="0"/>
  </r>
  <r>
    <x v="125365"/>
    <d v="2021-07-04T12:14:15"/>
    <n v="312053"/>
    <n v="112334"/>
    <x v="2"/>
    <x v="0"/>
  </r>
  <r>
    <x v="125366"/>
    <d v="2021-07-13T20:30:34"/>
    <n v="312053"/>
    <n v="238334"/>
    <x v="1"/>
    <x v="0"/>
  </r>
  <r>
    <x v="125367"/>
    <d v="2021-08-01T20:25:54"/>
    <n v="312053"/>
    <n v="274147"/>
    <x v="1"/>
    <x v="0"/>
  </r>
  <r>
    <x v="125368"/>
    <d v="2021-08-02T11:39:18"/>
    <n v="312053"/>
    <n v="182984"/>
    <x v="15"/>
    <x v="0"/>
  </r>
  <r>
    <x v="125369"/>
    <d v="2021-08-06T17:49:47"/>
    <n v="312053"/>
    <n v="411922"/>
    <x v="3"/>
    <x v="1"/>
  </r>
  <r>
    <x v="125370"/>
    <d v="2021-08-09T12:39:53"/>
    <n v="312053"/>
    <n v="106813"/>
    <x v="2"/>
    <x v="0"/>
  </r>
  <r>
    <x v="125371"/>
    <d v="2021-08-18T12:32:53"/>
    <n v="312053"/>
    <n v="304128"/>
    <x v="2"/>
    <x v="0"/>
  </r>
  <r>
    <x v="125372"/>
    <d v="2021-08-22T11:35:06"/>
    <n v="312053"/>
    <n v="122902"/>
    <x v="15"/>
    <x v="0"/>
  </r>
  <r>
    <x v="125373"/>
    <d v="2021-08-26T17:19:30"/>
    <n v="312053"/>
    <n v="6790"/>
    <x v="3"/>
    <x v="0"/>
  </r>
  <r>
    <x v="125374"/>
    <d v="2021-08-27T18:55:02"/>
    <n v="312053"/>
    <n v="145946"/>
    <x v="10"/>
    <x v="1"/>
  </r>
  <r>
    <x v="125375"/>
    <d v="2021-04-22T03:56:38"/>
    <n v="312089"/>
    <n v="37644"/>
    <x v="20"/>
    <x v="0"/>
  </r>
  <r>
    <x v="125376"/>
    <d v="2021-05-09T22:07:06"/>
    <n v="312089"/>
    <n v="339123"/>
    <x v="8"/>
    <x v="0"/>
  </r>
  <r>
    <x v="125377"/>
    <d v="2021-05-14T16:05:31"/>
    <n v="312089"/>
    <n v="347393"/>
    <x v="4"/>
    <x v="1"/>
  </r>
  <r>
    <x v="125378"/>
    <d v="2021-05-29T16:03:11"/>
    <n v="312089"/>
    <n v="468614"/>
    <x v="4"/>
    <x v="1"/>
  </r>
  <r>
    <x v="125379"/>
    <d v="2021-06-10T08:52:07"/>
    <n v="312089"/>
    <n v="305103"/>
    <x v="22"/>
    <x v="0"/>
  </r>
  <r>
    <x v="125380"/>
    <d v="2021-06-12T05:54:43"/>
    <n v="312089"/>
    <n v="394819"/>
    <x v="17"/>
    <x v="1"/>
  </r>
  <r>
    <x v="125381"/>
    <d v="2021-06-14T21:17:45"/>
    <n v="312089"/>
    <n v="405774"/>
    <x v="6"/>
    <x v="0"/>
  </r>
  <r>
    <x v="125382"/>
    <d v="2021-06-17T21:20:05"/>
    <n v="312089"/>
    <n v="180863"/>
    <x v="6"/>
    <x v="0"/>
  </r>
  <r>
    <x v="125383"/>
    <d v="2021-06-19T15:14:15"/>
    <n v="312089"/>
    <n v="118549"/>
    <x v="7"/>
    <x v="1"/>
  </r>
  <r>
    <x v="125384"/>
    <d v="2021-06-24T17:45:42"/>
    <n v="312089"/>
    <n v="250679"/>
    <x v="3"/>
    <x v="0"/>
  </r>
  <r>
    <x v="125385"/>
    <d v="2021-07-10T07:03:07"/>
    <n v="312091"/>
    <n v="341844"/>
    <x v="11"/>
    <x v="1"/>
  </r>
  <r>
    <x v="125386"/>
    <d v="2021-07-14T00:23:02"/>
    <n v="312091"/>
    <n v="74982"/>
    <x v="0"/>
    <x v="0"/>
  </r>
  <r>
    <x v="125387"/>
    <d v="2021-07-18T17:59:06"/>
    <n v="312091"/>
    <n v="459341"/>
    <x v="3"/>
    <x v="0"/>
  </r>
  <r>
    <x v="125388"/>
    <d v="2021-08-02T17:31:09"/>
    <n v="312091"/>
    <n v="347008"/>
    <x v="3"/>
    <x v="0"/>
  </r>
  <r>
    <x v="125389"/>
    <d v="2021-08-04T16:51:32"/>
    <n v="312091"/>
    <n v="162482"/>
    <x v="4"/>
    <x v="0"/>
  </r>
  <r>
    <x v="125390"/>
    <d v="2021-08-07T01:28:49"/>
    <n v="312091"/>
    <n v="248817"/>
    <x v="16"/>
    <x v="1"/>
  </r>
  <r>
    <x v="125391"/>
    <d v="2021-08-13T17:35:48"/>
    <n v="312091"/>
    <n v="291066"/>
    <x v="3"/>
    <x v="1"/>
  </r>
  <r>
    <x v="125392"/>
    <d v="2021-08-17T18:31:44"/>
    <n v="312091"/>
    <n v="351192"/>
    <x v="10"/>
    <x v="0"/>
  </r>
  <r>
    <x v="125393"/>
    <d v="2021-08-20T20:37:33"/>
    <n v="312091"/>
    <n v="270904"/>
    <x v="1"/>
    <x v="1"/>
  </r>
  <r>
    <x v="125394"/>
    <d v="2021-05-28T22:13:40"/>
    <n v="312096"/>
    <n v="145779"/>
    <x v="8"/>
    <x v="1"/>
  </r>
  <r>
    <x v="125395"/>
    <d v="2021-06-03T16:35:48"/>
    <n v="312096"/>
    <n v="411922"/>
    <x v="4"/>
    <x v="0"/>
  </r>
  <r>
    <x v="125396"/>
    <d v="2021-06-04T18:34:38"/>
    <n v="312096"/>
    <n v="447858"/>
    <x v="10"/>
    <x v="1"/>
  </r>
  <r>
    <x v="125397"/>
    <d v="2021-06-13T06:06:47"/>
    <n v="312096"/>
    <n v="82901"/>
    <x v="18"/>
    <x v="0"/>
  </r>
  <r>
    <x v="125398"/>
    <d v="2021-08-07T18:32:53"/>
    <n v="312099"/>
    <n v="392434"/>
    <x v="10"/>
    <x v="1"/>
  </r>
  <r>
    <x v="125399"/>
    <d v="2021-08-13T13:53:17"/>
    <n v="312099"/>
    <n v="351192"/>
    <x v="5"/>
    <x v="1"/>
  </r>
  <r>
    <x v="125400"/>
    <d v="2021-08-16T17:48:37"/>
    <n v="312099"/>
    <n v="201481"/>
    <x v="3"/>
    <x v="0"/>
  </r>
  <r>
    <x v="125401"/>
    <d v="2021-08-18T14:42:13"/>
    <n v="312099"/>
    <n v="176684"/>
    <x v="9"/>
    <x v="0"/>
  </r>
  <r>
    <x v="125402"/>
    <d v="2021-06-29T08:09:00"/>
    <n v="312119"/>
    <n v="372008"/>
    <x v="22"/>
    <x v="0"/>
  </r>
  <r>
    <x v="125403"/>
    <d v="2021-08-05T08:25:19"/>
    <n v="312119"/>
    <n v="411922"/>
    <x v="22"/>
    <x v="0"/>
  </r>
  <r>
    <x v="125404"/>
    <d v="2021-08-06T14:00:51"/>
    <n v="312119"/>
    <n v="258251"/>
    <x v="9"/>
    <x v="1"/>
  </r>
  <r>
    <x v="125405"/>
    <d v="2021-08-15T10:14:50"/>
    <n v="312119"/>
    <n v="418854"/>
    <x v="13"/>
    <x v="0"/>
  </r>
  <r>
    <x v="125406"/>
    <d v="2021-08-16T14:28:49"/>
    <n v="312119"/>
    <n v="419438"/>
    <x v="9"/>
    <x v="0"/>
  </r>
  <r>
    <x v="125407"/>
    <d v="2021-08-17T10:26:29"/>
    <n v="312119"/>
    <n v="394819"/>
    <x v="13"/>
    <x v="0"/>
  </r>
  <r>
    <x v="125408"/>
    <d v="2021-08-21T14:03:11"/>
    <n v="312119"/>
    <n v="351192"/>
    <x v="9"/>
    <x v="1"/>
  </r>
  <r>
    <x v="125409"/>
    <d v="2021-08-27T10:45:07"/>
    <n v="312119"/>
    <n v="119030"/>
    <x v="13"/>
    <x v="1"/>
  </r>
  <r>
    <x v="125410"/>
    <d v="2021-06-25T19:38:08"/>
    <n v="312132"/>
    <n v="12845"/>
    <x v="19"/>
    <x v="1"/>
  </r>
  <r>
    <x v="125411"/>
    <d v="2021-07-04T16:26:23"/>
    <n v="312132"/>
    <n v="182984"/>
    <x v="4"/>
    <x v="0"/>
  </r>
  <r>
    <x v="125412"/>
    <d v="2021-07-08T18:14:15"/>
    <n v="312132"/>
    <n v="411922"/>
    <x v="10"/>
    <x v="0"/>
  </r>
  <r>
    <x v="125413"/>
    <d v="2021-07-25T17:57:56"/>
    <n v="312132"/>
    <n v="158978"/>
    <x v="3"/>
    <x v="0"/>
  </r>
  <r>
    <x v="125414"/>
    <d v="2021-07-27T18:51:32"/>
    <n v="312132"/>
    <n v="392434"/>
    <x v="10"/>
    <x v="0"/>
  </r>
  <r>
    <x v="125415"/>
    <d v="2021-07-29T14:35:13"/>
    <n v="312132"/>
    <n v="230723"/>
    <x v="9"/>
    <x v="0"/>
  </r>
  <r>
    <x v="125416"/>
    <d v="2021-08-04T20:45:42"/>
    <n v="312132"/>
    <n v="118549"/>
    <x v="1"/>
    <x v="0"/>
  </r>
  <r>
    <x v="125417"/>
    <d v="2021-08-25T19:38:08"/>
    <n v="312132"/>
    <n v="347393"/>
    <x v="19"/>
    <x v="0"/>
  </r>
  <r>
    <x v="125418"/>
    <d v="2021-05-28T11:36:23"/>
    <n v="312205"/>
    <n v="250679"/>
    <x v="15"/>
    <x v="1"/>
  </r>
  <r>
    <x v="125419"/>
    <d v="2021-06-11T17:02:36"/>
    <n v="312205"/>
    <n v="347008"/>
    <x v="3"/>
    <x v="1"/>
  </r>
  <r>
    <x v="125420"/>
    <d v="2021-06-13T14:02:14"/>
    <n v="312205"/>
    <n v="411922"/>
    <x v="9"/>
    <x v="0"/>
  </r>
  <r>
    <x v="125421"/>
    <d v="2021-06-24T22:35:48"/>
    <n v="312205"/>
    <n v="134888"/>
    <x v="8"/>
    <x v="0"/>
  </r>
  <r>
    <x v="125422"/>
    <d v="2021-07-03T13:30:34"/>
    <n v="312205"/>
    <n v="396686"/>
    <x v="5"/>
    <x v="1"/>
  </r>
  <r>
    <x v="125423"/>
    <d v="2021-07-05T16:20:40"/>
    <n v="312205"/>
    <n v="158978"/>
    <x v="4"/>
    <x v="0"/>
  </r>
  <r>
    <x v="125424"/>
    <d v="2021-07-14T13:48:00"/>
    <n v="312205"/>
    <n v="420981"/>
    <x v="5"/>
    <x v="0"/>
  </r>
  <r>
    <x v="125425"/>
    <d v="2021-07-23T13:28:14"/>
    <n v="312205"/>
    <n v="88863"/>
    <x v="5"/>
    <x v="1"/>
  </r>
  <r>
    <x v="125426"/>
    <d v="2021-07-25T20:50:57"/>
    <n v="312205"/>
    <n v="115256"/>
    <x v="1"/>
    <x v="0"/>
  </r>
  <r>
    <x v="125427"/>
    <d v="2021-08-01T08:44:01"/>
    <n v="312205"/>
    <n v="13557"/>
    <x v="22"/>
    <x v="0"/>
  </r>
  <r>
    <x v="125428"/>
    <d v="2021-08-02T17:30:34"/>
    <n v="312205"/>
    <n v="289594"/>
    <x v="3"/>
    <x v="0"/>
  </r>
  <r>
    <x v="125429"/>
    <d v="2021-08-09T17:18:55"/>
    <n v="312205"/>
    <n v="140576"/>
    <x v="3"/>
    <x v="0"/>
  </r>
  <r>
    <x v="125430"/>
    <d v="2021-08-13T16:11:20"/>
    <n v="312205"/>
    <n v="297237"/>
    <x v="4"/>
    <x v="1"/>
  </r>
  <r>
    <x v="125431"/>
    <d v="2021-08-14T19:45:42"/>
    <n v="312205"/>
    <n v="446639"/>
    <x v="19"/>
    <x v="1"/>
  </r>
  <r>
    <x v="125432"/>
    <d v="2021-08-17T19:41:03"/>
    <n v="312205"/>
    <n v="258219"/>
    <x v="19"/>
    <x v="0"/>
  </r>
  <r>
    <x v="125433"/>
    <d v="2021-08-22T13:04:56"/>
    <n v="312205"/>
    <n v="470762"/>
    <x v="5"/>
    <x v="0"/>
  </r>
  <r>
    <x v="125434"/>
    <d v="2021-08-22T15:36:23"/>
    <n v="312205"/>
    <n v="154228"/>
    <x v="7"/>
    <x v="0"/>
  </r>
  <r>
    <x v="125435"/>
    <d v="2021-07-28T19:34:38"/>
    <n v="312207"/>
    <n v="230507"/>
    <x v="19"/>
    <x v="0"/>
  </r>
  <r>
    <x v="125436"/>
    <d v="2021-08-01T17:42:48"/>
    <n v="312207"/>
    <n v="176818"/>
    <x v="3"/>
    <x v="0"/>
  </r>
  <r>
    <x v="125437"/>
    <d v="2021-08-08T13:20:42"/>
    <n v="312207"/>
    <n v="258219"/>
    <x v="5"/>
    <x v="0"/>
  </r>
  <r>
    <x v="125438"/>
    <d v="2021-08-15T18:08:26"/>
    <n v="312207"/>
    <n v="436459"/>
    <x v="10"/>
    <x v="0"/>
  </r>
  <r>
    <x v="125439"/>
    <d v="2021-08-20T23:04:21"/>
    <n v="312207"/>
    <n v="258251"/>
    <x v="12"/>
    <x v="1"/>
  </r>
  <r>
    <x v="125440"/>
    <d v="2021-06-26T21:59:11"/>
    <n v="312229"/>
    <n v="75550"/>
    <x v="6"/>
    <x v="1"/>
  </r>
  <r>
    <x v="125441"/>
    <d v="2021-07-04T17:33:28"/>
    <n v="312229"/>
    <n v="50803"/>
    <x v="3"/>
    <x v="0"/>
  </r>
  <r>
    <x v="125442"/>
    <d v="2021-07-08T21:12:30"/>
    <n v="312229"/>
    <n v="250679"/>
    <x v="6"/>
    <x v="0"/>
  </r>
  <r>
    <x v="125443"/>
    <d v="2021-07-15T16:58:31"/>
    <n v="312229"/>
    <n v="158978"/>
    <x v="4"/>
    <x v="0"/>
  </r>
  <r>
    <x v="125444"/>
    <d v="2021-07-15T22:20:05"/>
    <n v="312229"/>
    <n v="447933"/>
    <x v="8"/>
    <x v="0"/>
  </r>
  <r>
    <x v="125445"/>
    <d v="2021-07-19T21:42:48"/>
    <n v="312229"/>
    <n v="182841"/>
    <x v="6"/>
    <x v="0"/>
  </r>
  <r>
    <x v="125446"/>
    <d v="2021-08-04T17:45:07"/>
    <n v="312229"/>
    <n v="311670"/>
    <x v="3"/>
    <x v="0"/>
  </r>
  <r>
    <x v="125447"/>
    <d v="2021-08-07T22:36:23"/>
    <n v="312229"/>
    <n v="189009"/>
    <x v="8"/>
    <x v="1"/>
  </r>
  <r>
    <x v="125448"/>
    <d v="2021-08-08T15:32:19"/>
    <n v="312229"/>
    <n v="118549"/>
    <x v="7"/>
    <x v="0"/>
  </r>
  <r>
    <x v="125449"/>
    <d v="2021-08-14T00:23:34"/>
    <n v="312229"/>
    <n v="36799"/>
    <x v="0"/>
    <x v="1"/>
  </r>
  <r>
    <x v="125450"/>
    <d v="2021-08-14T20:11:55"/>
    <n v="312229"/>
    <n v="129897"/>
    <x v="1"/>
    <x v="1"/>
  </r>
  <r>
    <x v="125451"/>
    <d v="2021-08-16T22:45:42"/>
    <n v="312229"/>
    <n v="405774"/>
    <x v="8"/>
    <x v="0"/>
  </r>
  <r>
    <x v="125452"/>
    <d v="2021-08-18T10:08:26"/>
    <n v="312229"/>
    <n v="112334"/>
    <x v="13"/>
    <x v="0"/>
  </r>
  <r>
    <x v="125453"/>
    <d v="2021-04-25T09:03:35"/>
    <n v="312277"/>
    <n v="230507"/>
    <x v="14"/>
    <x v="0"/>
  </r>
  <r>
    <x v="125454"/>
    <d v="2021-04-28T22:27:04"/>
    <n v="312277"/>
    <n v="351192"/>
    <x v="8"/>
    <x v="0"/>
  </r>
  <r>
    <x v="125455"/>
    <d v="2021-05-16T19:58:05"/>
    <n v="312277"/>
    <n v="98398"/>
    <x v="19"/>
    <x v="0"/>
  </r>
  <r>
    <x v="125456"/>
    <d v="2021-05-21T10:50:22"/>
    <n v="312277"/>
    <n v="198326"/>
    <x v="13"/>
    <x v="1"/>
  </r>
  <r>
    <x v="125457"/>
    <d v="2021-04-30T04:02:24"/>
    <n v="312284"/>
    <n v="411922"/>
    <x v="23"/>
    <x v="1"/>
  </r>
  <r>
    <x v="125458"/>
    <d v="2021-05-01T22:51:13"/>
    <n v="312284"/>
    <n v="227775"/>
    <x v="8"/>
    <x v="1"/>
  </r>
  <r>
    <x v="125459"/>
    <d v="2021-05-02T20:00:51"/>
    <n v="312284"/>
    <n v="354849"/>
    <x v="1"/>
    <x v="0"/>
  </r>
  <r>
    <x v="125460"/>
    <d v="2021-05-07T15:21:14"/>
    <n v="312284"/>
    <n v="392636"/>
    <x v="7"/>
    <x v="1"/>
  </r>
  <r>
    <x v="125461"/>
    <d v="2021-05-21T17:06:06"/>
    <n v="312284"/>
    <n v="276543"/>
    <x v="3"/>
    <x v="1"/>
  </r>
  <r>
    <x v="125462"/>
    <d v="2021-06-05T13:35:36"/>
    <n v="312284"/>
    <n v="250679"/>
    <x v="5"/>
    <x v="1"/>
  </r>
  <r>
    <x v="125463"/>
    <d v="2021-06-11T21:34:03"/>
    <n v="312284"/>
    <n v="347393"/>
    <x v="6"/>
    <x v="1"/>
  </r>
  <r>
    <x v="125464"/>
    <d v="2021-06-19T13:57:21"/>
    <n v="312284"/>
    <n v="312575"/>
    <x v="5"/>
    <x v="1"/>
  </r>
  <r>
    <x v="125465"/>
    <d v="2021-06-26T18:02:01"/>
    <n v="312284"/>
    <n v="439981"/>
    <x v="10"/>
    <x v="1"/>
  </r>
  <r>
    <x v="125466"/>
    <d v="2021-07-05T18:25:19"/>
    <n v="312284"/>
    <n v="347008"/>
    <x v="10"/>
    <x v="0"/>
  </r>
  <r>
    <x v="125467"/>
    <d v="2021-05-31T02:51:32"/>
    <n v="312290"/>
    <n v="60239"/>
    <x v="21"/>
    <x v="0"/>
  </r>
  <r>
    <x v="125468"/>
    <d v="2021-06-01T18:02:36"/>
    <n v="312290"/>
    <n v="411922"/>
    <x v="10"/>
    <x v="0"/>
  </r>
  <r>
    <x v="125469"/>
    <d v="2021-06-05T04:52:04"/>
    <n v="312290"/>
    <n v="364296"/>
    <x v="23"/>
    <x v="1"/>
  </r>
  <r>
    <x v="125470"/>
    <d v="2021-06-11T02:58:31"/>
    <n v="312290"/>
    <n v="230507"/>
    <x v="21"/>
    <x v="1"/>
  </r>
  <r>
    <x v="125471"/>
    <d v="2021-06-12T19:45:07"/>
    <n v="312290"/>
    <n v="394819"/>
    <x v="19"/>
    <x v="1"/>
  </r>
  <r>
    <x v="125472"/>
    <d v="2021-06-13T18:25:31"/>
    <n v="312290"/>
    <n v="145779"/>
    <x v="10"/>
    <x v="0"/>
  </r>
  <r>
    <x v="125473"/>
    <d v="2021-06-22T04:48:02"/>
    <n v="312290"/>
    <n v="75550"/>
    <x v="23"/>
    <x v="0"/>
  </r>
  <r>
    <x v="125474"/>
    <d v="2021-06-26T01:44:09"/>
    <n v="312290"/>
    <n v="341333"/>
    <x v="16"/>
    <x v="1"/>
  </r>
  <r>
    <x v="125475"/>
    <d v="2021-06-28T02:30:34"/>
    <n v="312290"/>
    <n v="227653"/>
    <x v="21"/>
    <x v="0"/>
  </r>
  <r>
    <x v="125476"/>
    <d v="2021-07-04T01:46:17"/>
    <n v="312290"/>
    <n v="417253"/>
    <x v="16"/>
    <x v="0"/>
  </r>
  <r>
    <x v="125477"/>
    <d v="2021-07-11T14:45:36"/>
    <n v="312290"/>
    <n v="158978"/>
    <x v="9"/>
    <x v="0"/>
  </r>
  <r>
    <x v="125478"/>
    <d v="2021-05-27T15:07:16"/>
    <n v="312304"/>
    <n v="284325"/>
    <x v="7"/>
    <x v="0"/>
  </r>
  <r>
    <x v="125479"/>
    <d v="2021-05-28T16:56:47"/>
    <n v="312304"/>
    <n v="242428"/>
    <x v="4"/>
    <x v="1"/>
  </r>
  <r>
    <x v="125480"/>
    <d v="2021-06-01T20:26:29"/>
    <n v="312304"/>
    <n v="77124"/>
    <x v="1"/>
    <x v="0"/>
  </r>
  <r>
    <x v="125481"/>
    <d v="2021-06-03T18:50:57"/>
    <n v="312304"/>
    <n v="241927"/>
    <x v="10"/>
    <x v="0"/>
  </r>
  <r>
    <x v="125482"/>
    <d v="2021-06-06T16:14:50"/>
    <n v="312304"/>
    <n v="104958"/>
    <x v="4"/>
    <x v="0"/>
  </r>
  <r>
    <x v="125483"/>
    <d v="2021-06-08T21:22:24"/>
    <n v="312304"/>
    <n v="70091"/>
    <x v="6"/>
    <x v="0"/>
  </r>
  <r>
    <x v="125484"/>
    <d v="2021-06-12T10:44:50"/>
    <n v="312304"/>
    <n v="432277"/>
    <x v="13"/>
    <x v="1"/>
  </r>
  <r>
    <x v="125485"/>
    <d v="2021-06-28T21:29:24"/>
    <n v="312304"/>
    <n v="250679"/>
    <x v="6"/>
    <x v="0"/>
  </r>
  <r>
    <x v="125486"/>
    <d v="2021-07-13T20:56:47"/>
    <n v="312304"/>
    <n v="411922"/>
    <x v="1"/>
    <x v="0"/>
  </r>
  <r>
    <x v="125487"/>
    <d v="2021-07-16T18:13:40"/>
    <n v="312304"/>
    <n v="158978"/>
    <x v="10"/>
    <x v="1"/>
  </r>
  <r>
    <x v="125488"/>
    <d v="2021-07-31T20:40:28"/>
    <n v="312304"/>
    <n v="230507"/>
    <x v="1"/>
    <x v="1"/>
  </r>
  <r>
    <x v="125489"/>
    <d v="2021-08-01T23:42:13"/>
    <n v="312304"/>
    <n v="58674"/>
    <x v="12"/>
    <x v="0"/>
  </r>
  <r>
    <x v="125490"/>
    <d v="2021-08-07T16:53:22"/>
    <n v="312304"/>
    <n v="182191"/>
    <x v="4"/>
    <x v="1"/>
  </r>
  <r>
    <x v="125491"/>
    <d v="2021-08-23T09:48:00"/>
    <n v="312304"/>
    <n v="392636"/>
    <x v="14"/>
    <x v="0"/>
  </r>
  <r>
    <x v="125492"/>
    <d v="2021-08-25T20:59:06"/>
    <n v="312304"/>
    <n v="258219"/>
    <x v="1"/>
    <x v="0"/>
  </r>
  <r>
    <x v="125493"/>
    <d v="2021-05-30T19:37:33"/>
    <n v="312332"/>
    <n v="158978"/>
    <x v="19"/>
    <x v="0"/>
  </r>
  <r>
    <x v="125494"/>
    <d v="2021-06-04T20:14:50"/>
    <n v="312332"/>
    <n v="310239"/>
    <x v="1"/>
    <x v="1"/>
  </r>
  <r>
    <x v="125495"/>
    <d v="2021-06-06T22:09:00"/>
    <n v="312332"/>
    <n v="136827"/>
    <x v="8"/>
    <x v="0"/>
  </r>
  <r>
    <x v="125496"/>
    <d v="2021-06-09T23:31:41"/>
    <n v="312332"/>
    <n v="264032"/>
    <x v="12"/>
    <x v="0"/>
  </r>
  <r>
    <x v="125497"/>
    <d v="2021-06-16T16:14:50"/>
    <n v="312332"/>
    <n v="52293"/>
    <x v="4"/>
    <x v="0"/>
  </r>
  <r>
    <x v="125498"/>
    <d v="2021-06-19T16:59:06"/>
    <n v="312332"/>
    <n v="250679"/>
    <x v="4"/>
    <x v="1"/>
  </r>
  <r>
    <x v="125499"/>
    <d v="2021-06-25T06:49:47"/>
    <n v="312334"/>
    <n v="328312"/>
    <x v="18"/>
    <x v="1"/>
  </r>
  <r>
    <x v="125500"/>
    <d v="2021-06-25T16:16:00"/>
    <n v="312334"/>
    <n v="411922"/>
    <x v="4"/>
    <x v="1"/>
  </r>
  <r>
    <x v="125501"/>
    <d v="2021-06-26T08:39:18"/>
    <n v="312334"/>
    <n v="192331"/>
    <x v="22"/>
    <x v="1"/>
  </r>
  <r>
    <x v="125502"/>
    <d v="2021-07-06T13:53:52"/>
    <n v="312334"/>
    <n v="153893"/>
    <x v="5"/>
    <x v="0"/>
  </r>
  <r>
    <x v="125503"/>
    <d v="2021-07-19T15:17:45"/>
    <n v="312334"/>
    <n v="1106"/>
    <x v="7"/>
    <x v="0"/>
  </r>
  <r>
    <x v="125504"/>
    <d v="2021-04-26T04:31:09"/>
    <n v="312366"/>
    <n v="258219"/>
    <x v="23"/>
    <x v="0"/>
  </r>
  <r>
    <x v="125505"/>
    <d v="2021-04-27T03:51:32"/>
    <n v="312366"/>
    <n v="82901"/>
    <x v="20"/>
    <x v="0"/>
  </r>
  <r>
    <x v="125506"/>
    <d v="2021-05-09T22:53:17"/>
    <n v="312366"/>
    <n v="28360"/>
    <x v="8"/>
    <x v="0"/>
  </r>
  <r>
    <x v="125507"/>
    <d v="2021-05-17T05:41:03"/>
    <n v="312366"/>
    <n v="158978"/>
    <x v="17"/>
    <x v="0"/>
  </r>
  <r>
    <x v="125508"/>
    <d v="2021-05-22T08:22:27"/>
    <n v="312366"/>
    <n v="411922"/>
    <x v="22"/>
    <x v="1"/>
  </r>
  <r>
    <x v="125509"/>
    <d v="2021-06-12T22:40:01"/>
    <n v="312366"/>
    <n v="250679"/>
    <x v="8"/>
    <x v="1"/>
  </r>
  <r>
    <x v="125510"/>
    <d v="2021-06-16T21:01:26"/>
    <n v="312366"/>
    <n v="176818"/>
    <x v="6"/>
    <x v="0"/>
  </r>
  <r>
    <x v="125511"/>
    <d v="2021-06-27T15:03:35"/>
    <n v="312366"/>
    <n v="72860"/>
    <x v="7"/>
    <x v="0"/>
  </r>
  <r>
    <x v="125512"/>
    <d v="2021-08-07T02:57:56"/>
    <n v="312366"/>
    <n v="153977"/>
    <x v="21"/>
    <x v="1"/>
  </r>
  <r>
    <x v="125513"/>
    <d v="2021-08-11T01:01:26"/>
    <n v="312366"/>
    <n v="433508"/>
    <x v="16"/>
    <x v="0"/>
  </r>
  <r>
    <x v="125514"/>
    <d v="2021-08-11T04:28:49"/>
    <n v="312366"/>
    <n v="461910"/>
    <x v="23"/>
    <x v="0"/>
  </r>
  <r>
    <x v="125515"/>
    <d v="2021-08-14T23:46:52"/>
    <n v="312366"/>
    <n v="343712"/>
    <x v="12"/>
    <x v="1"/>
  </r>
  <r>
    <x v="125516"/>
    <d v="2021-08-15T21:58:37"/>
    <n v="312366"/>
    <n v="9483"/>
    <x v="6"/>
    <x v="0"/>
  </r>
  <r>
    <x v="125517"/>
    <d v="2021-08-20T01:24:44"/>
    <n v="312366"/>
    <n v="298909"/>
    <x v="16"/>
    <x v="1"/>
  </r>
  <r>
    <x v="125518"/>
    <d v="2021-06-05T02:39:00"/>
    <n v="312390"/>
    <n v="158978"/>
    <x v="21"/>
    <x v="1"/>
  </r>
  <r>
    <x v="125519"/>
    <d v="2021-06-11T23:32:53"/>
    <n v="312390"/>
    <n v="411922"/>
    <x v="12"/>
    <x v="1"/>
  </r>
  <r>
    <x v="125520"/>
    <d v="2021-06-14T02:37:26"/>
    <n v="312390"/>
    <n v="250679"/>
    <x v="21"/>
    <x v="0"/>
  </r>
  <r>
    <x v="125521"/>
    <d v="2021-06-14T17:10:45"/>
    <n v="312390"/>
    <n v="341333"/>
    <x v="3"/>
    <x v="0"/>
  </r>
  <r>
    <x v="125522"/>
    <d v="2021-07-04T17:52:42"/>
    <n v="312390"/>
    <n v="447933"/>
    <x v="3"/>
    <x v="0"/>
  </r>
  <r>
    <x v="125523"/>
    <d v="2021-07-22T14:06:41"/>
    <n v="312390"/>
    <n v="470762"/>
    <x v="9"/>
    <x v="0"/>
  </r>
  <r>
    <x v="125524"/>
    <d v="2021-07-24T23:16:35"/>
    <n v="312390"/>
    <n v="153893"/>
    <x v="12"/>
    <x v="1"/>
  </r>
  <r>
    <x v="125525"/>
    <d v="2021-07-25T17:34:59"/>
    <n v="312390"/>
    <n v="389195"/>
    <x v="3"/>
    <x v="0"/>
  </r>
  <r>
    <x v="125526"/>
    <d v="2021-07-27T21:03:46"/>
    <n v="312390"/>
    <n v="191893"/>
    <x v="6"/>
    <x v="0"/>
  </r>
  <r>
    <x v="125527"/>
    <d v="2021-05-26T18:53:17"/>
    <n v="312405"/>
    <n v="282218"/>
    <x v="10"/>
    <x v="0"/>
  </r>
  <r>
    <x v="125528"/>
    <d v="2021-05-29T19:07:16"/>
    <n v="312405"/>
    <n v="62570"/>
    <x v="19"/>
    <x v="1"/>
  </r>
  <r>
    <x v="125529"/>
    <d v="2021-06-01T21:55:02"/>
    <n v="312405"/>
    <n v="158978"/>
    <x v="6"/>
    <x v="0"/>
  </r>
  <r>
    <x v="125530"/>
    <d v="2021-06-18T19:37:33"/>
    <n v="312405"/>
    <n v="230507"/>
    <x v="19"/>
    <x v="1"/>
  </r>
  <r>
    <x v="125531"/>
    <d v="2021-06-29T18:55:37"/>
    <n v="312405"/>
    <n v="250679"/>
    <x v="10"/>
    <x v="0"/>
  </r>
  <r>
    <x v="125532"/>
    <d v="2021-07-07T19:53:52"/>
    <n v="312405"/>
    <n v="417237"/>
    <x v="19"/>
    <x v="0"/>
  </r>
  <r>
    <x v="125533"/>
    <d v="2021-07-12T20:40:28"/>
    <n v="312405"/>
    <n v="347393"/>
    <x v="1"/>
    <x v="0"/>
  </r>
  <r>
    <x v="125534"/>
    <d v="2021-07-18T18:38:03"/>
    <n v="312405"/>
    <n v="258219"/>
    <x v="10"/>
    <x v="0"/>
  </r>
  <r>
    <x v="125535"/>
    <d v="2021-07-22T20:33:28"/>
    <n v="312405"/>
    <n v="455878"/>
    <x v="1"/>
    <x v="0"/>
  </r>
  <r>
    <x v="125536"/>
    <d v="2021-07-23T14:55:37"/>
    <n v="312405"/>
    <n v="112334"/>
    <x v="9"/>
    <x v="1"/>
  </r>
  <r>
    <x v="125537"/>
    <d v="2021-05-27T19:37:33"/>
    <n v="312505"/>
    <n v="251439"/>
    <x v="19"/>
    <x v="0"/>
  </r>
  <r>
    <x v="125538"/>
    <d v="2021-05-29T15:58:31"/>
    <n v="312505"/>
    <n v="61082"/>
    <x v="7"/>
    <x v="1"/>
  </r>
  <r>
    <x v="125539"/>
    <d v="2021-06-03T16:33:28"/>
    <n v="312505"/>
    <n v="473327"/>
    <x v="4"/>
    <x v="0"/>
  </r>
  <r>
    <x v="125540"/>
    <d v="2021-06-08T17:15:25"/>
    <n v="312505"/>
    <n v="341333"/>
    <x v="3"/>
    <x v="0"/>
  </r>
  <r>
    <x v="125541"/>
    <d v="2021-06-12T18:53:17"/>
    <n v="312505"/>
    <n v="325630"/>
    <x v="10"/>
    <x v="1"/>
  </r>
  <r>
    <x v="125542"/>
    <d v="2021-06-14T20:03:11"/>
    <n v="312505"/>
    <n v="420674"/>
    <x v="1"/>
    <x v="0"/>
  </r>
  <r>
    <x v="125543"/>
    <d v="2021-06-19T12:47:27"/>
    <n v="312505"/>
    <n v="64949"/>
    <x v="2"/>
    <x v="1"/>
  </r>
  <r>
    <x v="125544"/>
    <d v="2021-06-19T23:32:21"/>
    <n v="312505"/>
    <n v="88863"/>
    <x v="12"/>
    <x v="1"/>
  </r>
  <r>
    <x v="125545"/>
    <d v="2021-06-23T15:07:16"/>
    <n v="312505"/>
    <n v="411922"/>
    <x v="7"/>
    <x v="0"/>
  </r>
  <r>
    <x v="125546"/>
    <d v="2021-06-27T12:14:42"/>
    <n v="312505"/>
    <n v="347393"/>
    <x v="2"/>
    <x v="0"/>
  </r>
  <r>
    <x v="125547"/>
    <d v="2021-06-30T18:04:21"/>
    <n v="312505"/>
    <n v="158978"/>
    <x v="10"/>
    <x v="0"/>
  </r>
  <r>
    <x v="125548"/>
    <d v="2021-08-01T17:17:45"/>
    <n v="312505"/>
    <n v="410720"/>
    <x v="3"/>
    <x v="0"/>
  </r>
  <r>
    <x v="125549"/>
    <d v="2021-08-04T18:22:59"/>
    <n v="312505"/>
    <n v="250679"/>
    <x v="10"/>
    <x v="0"/>
  </r>
  <r>
    <x v="125550"/>
    <d v="2021-08-05T17:41:03"/>
    <n v="312505"/>
    <n v="230507"/>
    <x v="3"/>
    <x v="0"/>
  </r>
  <r>
    <x v="125551"/>
    <d v="2021-08-13T04:32:38"/>
    <n v="312505"/>
    <n v="68899"/>
    <x v="23"/>
    <x v="1"/>
  </r>
  <r>
    <x v="125552"/>
    <d v="2021-04-23T18:06:41"/>
    <n v="312519"/>
    <n v="227775"/>
    <x v="10"/>
    <x v="1"/>
  </r>
  <r>
    <x v="125553"/>
    <d v="2021-05-02T15:25:54"/>
    <n v="312519"/>
    <n v="411922"/>
    <x v="7"/>
    <x v="0"/>
  </r>
  <r>
    <x v="125554"/>
    <d v="2021-05-14T16:24:09"/>
    <n v="312519"/>
    <n v="418033"/>
    <x v="4"/>
    <x v="1"/>
  </r>
  <r>
    <x v="125555"/>
    <d v="2021-04-23T21:41:03"/>
    <n v="312531"/>
    <n v="347008"/>
    <x v="6"/>
    <x v="1"/>
  </r>
  <r>
    <x v="125556"/>
    <d v="2021-05-04T00:21:49"/>
    <n v="312531"/>
    <n v="143970"/>
    <x v="0"/>
    <x v="0"/>
  </r>
  <r>
    <x v="125557"/>
    <d v="2021-05-12T19:30:34"/>
    <n v="312531"/>
    <n v="88863"/>
    <x v="19"/>
    <x v="0"/>
  </r>
  <r>
    <x v="125558"/>
    <d v="2021-05-17T20:05:31"/>
    <n v="312531"/>
    <n v="230507"/>
    <x v="1"/>
    <x v="0"/>
  </r>
  <r>
    <x v="125559"/>
    <d v="2021-06-03T16:59:06"/>
    <n v="312558"/>
    <n v="347393"/>
    <x v="4"/>
    <x v="0"/>
  </r>
  <r>
    <x v="125560"/>
    <d v="2021-06-04T00:12:30"/>
    <n v="312558"/>
    <n v="4199"/>
    <x v="0"/>
    <x v="1"/>
  </r>
  <r>
    <x v="125561"/>
    <d v="2021-06-17T22:57:56"/>
    <n v="312558"/>
    <n v="149881"/>
    <x v="8"/>
    <x v="0"/>
  </r>
  <r>
    <x v="125562"/>
    <d v="2021-06-20T13:01:26"/>
    <n v="312558"/>
    <n v="230507"/>
    <x v="5"/>
    <x v="0"/>
  </r>
  <r>
    <x v="125563"/>
    <d v="2021-06-23T14:27:39"/>
    <n v="312558"/>
    <n v="331056"/>
    <x v="9"/>
    <x v="0"/>
  </r>
  <r>
    <x v="125564"/>
    <d v="2021-06-27T18:54:03"/>
    <n v="312558"/>
    <n v="229106"/>
    <x v="10"/>
    <x v="0"/>
  </r>
  <r>
    <x v="125565"/>
    <d v="2021-07-03T13:08:26"/>
    <n v="312558"/>
    <n v="440811"/>
    <x v="5"/>
    <x v="1"/>
  </r>
  <r>
    <x v="125566"/>
    <d v="2021-07-10T13:29:24"/>
    <n v="312558"/>
    <n v="258251"/>
    <x v="5"/>
    <x v="1"/>
  </r>
  <r>
    <x v="125567"/>
    <d v="2021-07-16T17:59:41"/>
    <n v="312558"/>
    <n v="411922"/>
    <x v="3"/>
    <x v="1"/>
  </r>
  <r>
    <x v="125568"/>
    <d v="2021-07-27T19:28:14"/>
    <n v="312558"/>
    <n v="192331"/>
    <x v="19"/>
    <x v="0"/>
  </r>
  <r>
    <x v="125569"/>
    <d v="2021-07-29T19:00:16"/>
    <n v="312558"/>
    <n v="397531"/>
    <x v="19"/>
    <x v="0"/>
  </r>
  <r>
    <x v="125570"/>
    <d v="2021-08-02T06:01:55"/>
    <n v="312558"/>
    <n v="182191"/>
    <x v="18"/>
    <x v="0"/>
  </r>
  <r>
    <x v="125571"/>
    <d v="2021-08-06T21:22:24"/>
    <n v="312558"/>
    <n v="337155"/>
    <x v="6"/>
    <x v="1"/>
  </r>
  <r>
    <x v="125572"/>
    <d v="2021-08-07T13:50:12"/>
    <n v="312558"/>
    <n v="351192"/>
    <x v="5"/>
    <x v="1"/>
  </r>
  <r>
    <x v="125573"/>
    <d v="2021-08-14T14:27:39"/>
    <n v="312558"/>
    <n v="397390"/>
    <x v="9"/>
    <x v="1"/>
  </r>
  <r>
    <x v="125574"/>
    <d v="2021-08-17T18:57:56"/>
    <n v="312558"/>
    <n v="241927"/>
    <x v="10"/>
    <x v="0"/>
  </r>
  <r>
    <x v="125575"/>
    <d v="2021-08-25T17:48:02"/>
    <n v="312558"/>
    <n v="111368"/>
    <x v="3"/>
    <x v="0"/>
  </r>
  <r>
    <x v="125576"/>
    <d v="2021-04-22T15:19:30"/>
    <n v="312599"/>
    <n v="250679"/>
    <x v="7"/>
    <x v="0"/>
  </r>
  <r>
    <x v="125577"/>
    <d v="2021-04-17T20:31:09"/>
    <n v="312647"/>
    <n v="122902"/>
    <x v="1"/>
    <x v="1"/>
  </r>
  <r>
    <x v="125578"/>
    <d v="2021-04-24T22:22:59"/>
    <n v="312647"/>
    <n v="125006"/>
    <x v="8"/>
    <x v="1"/>
  </r>
  <r>
    <x v="125579"/>
    <d v="2021-05-17T20:52:07"/>
    <n v="312647"/>
    <n v="50803"/>
    <x v="1"/>
    <x v="0"/>
  </r>
  <r>
    <x v="125580"/>
    <d v="2021-05-21T21:43:23"/>
    <n v="312647"/>
    <n v="76511"/>
    <x v="6"/>
    <x v="1"/>
  </r>
  <r>
    <x v="125581"/>
    <d v="2021-05-22T16:55:05"/>
    <n v="312647"/>
    <n v="411922"/>
    <x v="4"/>
    <x v="1"/>
  </r>
  <r>
    <x v="125582"/>
    <d v="2021-05-30T06:51:22"/>
    <n v="312649"/>
    <n v="208723"/>
    <x v="18"/>
    <x v="0"/>
  </r>
  <r>
    <x v="125583"/>
    <d v="2021-06-09T21:32:19"/>
    <n v="312649"/>
    <n v="69722"/>
    <x v="6"/>
    <x v="0"/>
  </r>
  <r>
    <x v="125584"/>
    <d v="2021-06-12T18:37:33"/>
    <n v="312649"/>
    <n v="436459"/>
    <x v="10"/>
    <x v="1"/>
  </r>
  <r>
    <x v="125585"/>
    <d v="2021-06-20T16:45:42"/>
    <n v="312649"/>
    <n v="165821"/>
    <x v="4"/>
    <x v="0"/>
  </r>
  <r>
    <x v="125586"/>
    <d v="2021-07-14T16:48:02"/>
    <n v="312649"/>
    <n v="258251"/>
    <x v="4"/>
    <x v="0"/>
  </r>
  <r>
    <x v="125587"/>
    <d v="2021-07-20T17:11:20"/>
    <n v="312649"/>
    <n v="465849"/>
    <x v="3"/>
    <x v="0"/>
  </r>
  <r>
    <x v="125588"/>
    <d v="2021-07-24T14:27:38"/>
    <n v="312649"/>
    <n v="470762"/>
    <x v="9"/>
    <x v="1"/>
  </r>
  <r>
    <x v="125589"/>
    <d v="2021-07-26T14:11:55"/>
    <n v="312649"/>
    <n v="182191"/>
    <x v="9"/>
    <x v="0"/>
  </r>
  <r>
    <x v="125590"/>
    <d v="2021-04-14T20:09:35"/>
    <n v="312699"/>
    <n v="158978"/>
    <x v="1"/>
    <x v="0"/>
  </r>
  <r>
    <x v="125591"/>
    <d v="2021-04-20T13:26:29"/>
    <n v="312699"/>
    <n v="100412"/>
    <x v="5"/>
    <x v="0"/>
  </r>
  <r>
    <x v="125592"/>
    <d v="2021-04-21T14:48:02"/>
    <n v="312699"/>
    <n v="118549"/>
    <x v="9"/>
    <x v="0"/>
  </r>
  <r>
    <x v="125593"/>
    <d v="2021-05-10T18:03:46"/>
    <n v="312699"/>
    <n v="21407"/>
    <x v="10"/>
    <x v="0"/>
  </r>
  <r>
    <x v="125594"/>
    <d v="2021-05-13T20:14:15"/>
    <n v="312699"/>
    <n v="411922"/>
    <x v="1"/>
    <x v="0"/>
  </r>
  <r>
    <x v="125595"/>
    <d v="2021-05-21T19:32:19"/>
    <n v="312699"/>
    <n v="273920"/>
    <x v="19"/>
    <x v="1"/>
  </r>
  <r>
    <x v="125596"/>
    <d v="2021-05-30T14:13:42"/>
    <n v="312699"/>
    <n v="373732"/>
    <x v="9"/>
    <x v="0"/>
  </r>
  <r>
    <x v="125597"/>
    <d v="2021-06-19T16:44:33"/>
    <n v="312699"/>
    <n v="459455"/>
    <x v="4"/>
    <x v="1"/>
  </r>
  <r>
    <x v="125598"/>
    <d v="2021-06-20T20:23:34"/>
    <n v="312699"/>
    <n v="153893"/>
    <x v="1"/>
    <x v="0"/>
  </r>
  <r>
    <x v="125599"/>
    <d v="2021-06-26T21:34:34"/>
    <n v="312699"/>
    <n v="347008"/>
    <x v="6"/>
    <x v="1"/>
  </r>
  <r>
    <x v="125600"/>
    <d v="2021-07-02T18:06:06"/>
    <n v="312699"/>
    <n v="200862"/>
    <x v="10"/>
    <x v="1"/>
  </r>
  <r>
    <x v="125601"/>
    <d v="2021-07-06T19:41:38"/>
    <n v="312699"/>
    <n v="182191"/>
    <x v="19"/>
    <x v="0"/>
  </r>
  <r>
    <x v="125602"/>
    <d v="2021-07-15T19:36:58"/>
    <n v="312699"/>
    <n v="119655"/>
    <x v="19"/>
    <x v="0"/>
  </r>
  <r>
    <x v="125603"/>
    <d v="2021-08-10T11:02:01"/>
    <n v="312699"/>
    <n v="327633"/>
    <x v="15"/>
    <x v="0"/>
  </r>
  <r>
    <x v="125604"/>
    <d v="2021-08-11T11:15:22"/>
    <n v="312699"/>
    <n v="8411"/>
    <x v="15"/>
    <x v="0"/>
  </r>
  <r>
    <x v="125605"/>
    <d v="2021-08-20T11:11:20"/>
    <n v="312699"/>
    <n v="160701"/>
    <x v="15"/>
    <x v="1"/>
  </r>
  <r>
    <x v="125606"/>
    <d v="2021-08-20T16:44:33"/>
    <n v="312699"/>
    <n v="197604"/>
    <x v="4"/>
    <x v="1"/>
  </r>
  <r>
    <x v="125607"/>
    <d v="2021-08-23T20:07:16"/>
    <n v="312699"/>
    <n v="5151"/>
    <x v="1"/>
    <x v="0"/>
  </r>
  <r>
    <x v="125608"/>
    <d v="2021-08-26T18:43:23"/>
    <n v="312699"/>
    <n v="60239"/>
    <x v="10"/>
    <x v="0"/>
  </r>
  <r>
    <x v="125609"/>
    <d v="2021-08-28T22:15:59"/>
    <n v="312699"/>
    <n v="182984"/>
    <x v="8"/>
    <x v="1"/>
  </r>
  <r>
    <x v="125610"/>
    <d v="2021-04-09T21:42:13"/>
    <n v="312716"/>
    <n v="250679"/>
    <x v="6"/>
    <x v="1"/>
  </r>
  <r>
    <x v="125611"/>
    <d v="2021-04-11T17:23:55"/>
    <n v="312716"/>
    <n v="95024"/>
    <x v="3"/>
    <x v="0"/>
  </r>
  <r>
    <x v="125612"/>
    <d v="2021-04-16T01:11:55"/>
    <n v="312716"/>
    <n v="351192"/>
    <x v="16"/>
    <x v="1"/>
  </r>
  <r>
    <x v="125613"/>
    <d v="2021-04-19T02:38:08"/>
    <n v="312716"/>
    <n v="470762"/>
    <x v="21"/>
    <x v="0"/>
  </r>
  <r>
    <x v="125614"/>
    <d v="2021-04-24T18:42:48"/>
    <n v="312716"/>
    <n v="118549"/>
    <x v="10"/>
    <x v="1"/>
  </r>
  <r>
    <x v="125615"/>
    <d v="2021-04-27T23:43:23"/>
    <n v="312716"/>
    <n v="80850"/>
    <x v="12"/>
    <x v="0"/>
  </r>
  <r>
    <x v="125616"/>
    <d v="2021-05-09T03:14:52"/>
    <n v="312716"/>
    <n v="180863"/>
    <x v="20"/>
    <x v="0"/>
  </r>
  <r>
    <x v="125617"/>
    <d v="2021-05-22T16:45:27"/>
    <n v="312716"/>
    <n v="31749"/>
    <x v="4"/>
    <x v="1"/>
  </r>
  <r>
    <x v="125618"/>
    <d v="2021-06-01T21:16:35"/>
    <n v="312716"/>
    <n v="242428"/>
    <x v="6"/>
    <x v="0"/>
  </r>
  <r>
    <x v="125619"/>
    <d v="2021-06-10T02:42:48"/>
    <n v="312716"/>
    <n v="401345"/>
    <x v="21"/>
    <x v="0"/>
  </r>
  <r>
    <x v="125620"/>
    <d v="2021-06-12T01:02:36"/>
    <n v="312716"/>
    <n v="21760"/>
    <x v="16"/>
    <x v="1"/>
  </r>
  <r>
    <x v="125621"/>
    <d v="2021-06-26T04:43:04"/>
    <n v="312716"/>
    <n v="43842"/>
    <x v="23"/>
    <x v="1"/>
  </r>
  <r>
    <x v="125622"/>
    <d v="2021-07-01T17:49:12"/>
    <n v="312716"/>
    <n v="301748"/>
    <x v="3"/>
    <x v="0"/>
  </r>
  <r>
    <x v="125623"/>
    <d v="2021-07-10T19:50:22"/>
    <n v="312716"/>
    <n v="357547"/>
    <x v="19"/>
    <x v="1"/>
  </r>
  <r>
    <x v="125624"/>
    <d v="2021-07-13T00:11:20"/>
    <n v="312716"/>
    <n v="471403"/>
    <x v="0"/>
    <x v="0"/>
  </r>
  <r>
    <x v="125625"/>
    <d v="2021-07-06T16:58:31"/>
    <n v="312724"/>
    <n v="353896"/>
    <x v="4"/>
    <x v="0"/>
  </r>
  <r>
    <x v="125626"/>
    <d v="2021-07-11T20:32:53"/>
    <n v="312724"/>
    <n v="412293"/>
    <x v="1"/>
    <x v="0"/>
  </r>
  <r>
    <x v="125627"/>
    <d v="2021-07-16T04:06:14"/>
    <n v="312724"/>
    <n v="411922"/>
    <x v="23"/>
    <x v="1"/>
  </r>
  <r>
    <x v="125628"/>
    <d v="2021-07-30T13:47:27"/>
    <n v="312724"/>
    <n v="150873"/>
    <x v="5"/>
    <x v="1"/>
  </r>
  <r>
    <x v="125629"/>
    <d v="2021-08-01T15:11:20"/>
    <n v="312724"/>
    <n v="331056"/>
    <x v="7"/>
    <x v="0"/>
  </r>
  <r>
    <x v="125630"/>
    <d v="2021-08-07T19:39:18"/>
    <n v="312724"/>
    <n v="202680"/>
    <x v="19"/>
    <x v="1"/>
  </r>
  <r>
    <x v="125631"/>
    <d v="2021-08-09T01:26:29"/>
    <n v="312724"/>
    <n v="153893"/>
    <x v="16"/>
    <x v="0"/>
  </r>
  <r>
    <x v="125632"/>
    <d v="2021-08-14T01:45:55"/>
    <n v="312724"/>
    <n v="304128"/>
    <x v="16"/>
    <x v="1"/>
  </r>
  <r>
    <x v="125633"/>
    <d v="2021-08-18T09:33:07"/>
    <n v="312724"/>
    <n v="279337"/>
    <x v="14"/>
    <x v="0"/>
  </r>
  <r>
    <x v="125634"/>
    <d v="2021-08-22T00:41:03"/>
    <n v="312724"/>
    <n v="158978"/>
    <x v="0"/>
    <x v="0"/>
  </r>
  <r>
    <x v="125635"/>
    <d v="2021-08-25T17:07:51"/>
    <n v="312724"/>
    <n v="411922"/>
    <x v="3"/>
    <x v="0"/>
  </r>
  <r>
    <x v="125636"/>
    <d v="2021-06-29T23:06:06"/>
    <n v="312797"/>
    <n v="62570"/>
    <x v="12"/>
    <x v="0"/>
  </r>
  <r>
    <x v="125637"/>
    <d v="2021-06-30T13:04:56"/>
    <n v="312797"/>
    <n v="204809"/>
    <x v="5"/>
    <x v="0"/>
  </r>
  <r>
    <x v="125638"/>
    <d v="2021-07-15T16:25:19"/>
    <n v="312797"/>
    <n v="21407"/>
    <x v="4"/>
    <x v="0"/>
  </r>
  <r>
    <x v="125639"/>
    <d v="2021-07-23T15:55:02"/>
    <n v="312797"/>
    <n v="74742"/>
    <x v="7"/>
    <x v="1"/>
  </r>
  <r>
    <x v="125640"/>
    <d v="2021-08-08T12:53:17"/>
    <n v="312797"/>
    <n v="4199"/>
    <x v="2"/>
    <x v="0"/>
  </r>
  <r>
    <x v="125641"/>
    <d v="2021-08-09T17:11:55"/>
    <n v="312797"/>
    <n v="230507"/>
    <x v="3"/>
    <x v="0"/>
  </r>
  <r>
    <x v="125642"/>
    <d v="2021-08-19T18:24:09"/>
    <n v="312797"/>
    <n v="50898"/>
    <x v="10"/>
    <x v="0"/>
  </r>
  <r>
    <x v="125643"/>
    <d v="2021-08-21T02:57:43"/>
    <n v="312797"/>
    <n v="347393"/>
    <x v="21"/>
    <x v="1"/>
  </r>
  <r>
    <x v="125644"/>
    <d v="2021-08-21T09:54:04"/>
    <n v="312797"/>
    <n v="54565"/>
    <x v="14"/>
    <x v="1"/>
  </r>
  <r>
    <x v="125645"/>
    <d v="2021-08-26T17:32:53"/>
    <n v="312797"/>
    <n v="429494"/>
    <x v="3"/>
    <x v="0"/>
  </r>
  <r>
    <x v="125646"/>
    <d v="2021-05-30T11:34:38"/>
    <n v="312833"/>
    <n v="299102"/>
    <x v="15"/>
    <x v="0"/>
  </r>
  <r>
    <x v="125647"/>
    <d v="2021-05-31T17:35:48"/>
    <n v="312833"/>
    <n v="141259"/>
    <x v="3"/>
    <x v="0"/>
  </r>
  <r>
    <x v="125648"/>
    <d v="2021-06-18T10:54:14"/>
    <n v="312833"/>
    <n v="324893"/>
    <x v="13"/>
    <x v="1"/>
  </r>
  <r>
    <x v="125649"/>
    <d v="2021-06-19T04:55:14"/>
    <n v="312833"/>
    <n v="191893"/>
    <x v="23"/>
    <x v="1"/>
  </r>
  <r>
    <x v="125650"/>
    <d v="2021-05-31T16:22:59"/>
    <n v="312855"/>
    <n v="411922"/>
    <x v="4"/>
    <x v="0"/>
  </r>
  <r>
    <x v="125651"/>
    <d v="2021-06-14T18:21:49"/>
    <n v="312855"/>
    <n v="106403"/>
    <x v="10"/>
    <x v="0"/>
  </r>
  <r>
    <x v="125652"/>
    <d v="2021-06-18T18:12:30"/>
    <n v="312855"/>
    <n v="5151"/>
    <x v="10"/>
    <x v="1"/>
  </r>
  <r>
    <x v="125653"/>
    <d v="2021-06-24T16:25:19"/>
    <n v="312855"/>
    <n v="389195"/>
    <x v="4"/>
    <x v="0"/>
  </r>
  <r>
    <x v="125654"/>
    <d v="2021-06-28T14:07:51"/>
    <n v="312855"/>
    <n v="409083"/>
    <x v="9"/>
    <x v="0"/>
  </r>
  <r>
    <x v="125655"/>
    <d v="2021-07-15T12:43:58"/>
    <n v="312855"/>
    <n v="374070"/>
    <x v="2"/>
    <x v="0"/>
  </r>
  <r>
    <x v="125656"/>
    <d v="2021-07-15T18:35:48"/>
    <n v="312855"/>
    <n v="195167"/>
    <x v="10"/>
    <x v="0"/>
  </r>
  <r>
    <x v="125657"/>
    <d v="2021-07-22T13:46:52"/>
    <n v="312855"/>
    <n v="182984"/>
    <x v="5"/>
    <x v="0"/>
  </r>
  <r>
    <x v="125658"/>
    <d v="2021-08-01T15:43:23"/>
    <n v="312855"/>
    <n v="208533"/>
    <x v="7"/>
    <x v="0"/>
  </r>
  <r>
    <x v="125659"/>
    <d v="2021-08-04T18:45:07"/>
    <n v="312855"/>
    <n v="250679"/>
    <x v="10"/>
    <x v="0"/>
  </r>
  <r>
    <x v="125660"/>
    <d v="2021-08-10T19:31:44"/>
    <n v="312855"/>
    <n v="343491"/>
    <x v="19"/>
    <x v="0"/>
  </r>
  <r>
    <x v="125661"/>
    <d v="2021-08-18T13:07:16"/>
    <n v="312855"/>
    <n v="21407"/>
    <x v="5"/>
    <x v="0"/>
  </r>
  <r>
    <x v="125662"/>
    <d v="2021-05-30T13:34:03"/>
    <n v="312870"/>
    <n v="81558"/>
    <x v="5"/>
    <x v="0"/>
  </r>
  <r>
    <x v="125663"/>
    <d v="2021-06-03T14:53:17"/>
    <n v="312870"/>
    <n v="228405"/>
    <x v="9"/>
    <x v="0"/>
  </r>
  <r>
    <x v="125664"/>
    <d v="2021-06-09T13:17:45"/>
    <n v="312870"/>
    <n v="411922"/>
    <x v="5"/>
    <x v="0"/>
  </r>
  <r>
    <x v="125665"/>
    <d v="2021-06-10T14:50:57"/>
    <n v="312870"/>
    <n v="347008"/>
    <x v="9"/>
    <x v="0"/>
  </r>
  <r>
    <x v="125666"/>
    <d v="2021-04-15T12:09:00"/>
    <n v="312903"/>
    <n v="274147"/>
    <x v="2"/>
    <x v="0"/>
  </r>
  <r>
    <x v="125667"/>
    <d v="2021-04-24T10:47:27"/>
    <n v="312903"/>
    <n v="264283"/>
    <x v="13"/>
    <x v="1"/>
  </r>
  <r>
    <x v="125668"/>
    <d v="2021-04-26T11:43:23"/>
    <n v="312903"/>
    <n v="470830"/>
    <x v="15"/>
    <x v="0"/>
  </r>
  <r>
    <x v="125669"/>
    <d v="2021-05-02T04:40:49"/>
    <n v="312903"/>
    <n v="91814"/>
    <x v="23"/>
    <x v="0"/>
  </r>
  <r>
    <x v="125670"/>
    <d v="2021-05-02T09:03:24"/>
    <n v="312903"/>
    <n v="245484"/>
    <x v="14"/>
    <x v="0"/>
  </r>
  <r>
    <x v="125671"/>
    <d v="2021-05-07T11:20:05"/>
    <n v="312903"/>
    <n v="266896"/>
    <x v="15"/>
    <x v="1"/>
  </r>
  <r>
    <x v="125672"/>
    <d v="2021-05-08T01:22:19"/>
    <n v="312903"/>
    <n v="440811"/>
    <x v="16"/>
    <x v="1"/>
  </r>
  <r>
    <x v="125673"/>
    <d v="2021-05-12T07:52:42"/>
    <n v="312903"/>
    <n v="102086"/>
    <x v="11"/>
    <x v="0"/>
  </r>
  <r>
    <x v="125674"/>
    <d v="2021-05-13T09:49:12"/>
    <n v="312903"/>
    <n v="158978"/>
    <x v="14"/>
    <x v="0"/>
  </r>
  <r>
    <x v="125675"/>
    <d v="2021-05-17T12:41:38"/>
    <n v="312903"/>
    <n v="154256"/>
    <x v="2"/>
    <x v="0"/>
  </r>
  <r>
    <x v="125676"/>
    <d v="2021-05-20T05:42:13"/>
    <n v="312903"/>
    <n v="175689"/>
    <x v="17"/>
    <x v="0"/>
  </r>
  <r>
    <x v="125677"/>
    <d v="2021-04-23T20:45:07"/>
    <n v="312946"/>
    <n v="463334"/>
    <x v="1"/>
    <x v="1"/>
  </r>
  <r>
    <x v="125678"/>
    <d v="2021-05-18T22:35:31"/>
    <n v="312946"/>
    <n v="347393"/>
    <x v="8"/>
    <x v="0"/>
  </r>
  <r>
    <x v="125679"/>
    <d v="2021-05-29T09:53:46"/>
    <n v="312985"/>
    <n v="158978"/>
    <x v="14"/>
    <x v="1"/>
  </r>
  <r>
    <x v="125680"/>
    <d v="2021-06-10T16:25:19"/>
    <n v="312985"/>
    <n v="351192"/>
    <x v="4"/>
    <x v="0"/>
  </r>
  <r>
    <x v="125681"/>
    <d v="2021-06-11T11:36:23"/>
    <n v="312985"/>
    <n v="325852"/>
    <x v="15"/>
    <x v="1"/>
  </r>
  <r>
    <x v="125682"/>
    <d v="2021-06-19T18:03:11"/>
    <n v="312985"/>
    <n v="347393"/>
    <x v="10"/>
    <x v="1"/>
  </r>
  <r>
    <x v="125683"/>
    <d v="2021-07-03T15:48:02"/>
    <n v="312985"/>
    <n v="470762"/>
    <x v="7"/>
    <x v="1"/>
  </r>
  <r>
    <x v="125684"/>
    <d v="2021-07-06T15:06:06"/>
    <n v="312985"/>
    <n v="471403"/>
    <x v="7"/>
    <x v="0"/>
  </r>
  <r>
    <x v="125685"/>
    <d v="2021-07-11T12:39:18"/>
    <n v="312985"/>
    <n v="179296"/>
    <x v="2"/>
    <x v="0"/>
  </r>
  <r>
    <x v="125686"/>
    <d v="2021-07-11T15:59:41"/>
    <n v="312985"/>
    <n v="304722"/>
    <x v="7"/>
    <x v="0"/>
  </r>
  <r>
    <x v="125687"/>
    <d v="2021-07-16T15:20:05"/>
    <n v="312985"/>
    <n v="172536"/>
    <x v="7"/>
    <x v="1"/>
  </r>
  <r>
    <x v="125688"/>
    <d v="2021-07-19T21:11:55"/>
    <n v="312985"/>
    <n v="346282"/>
    <x v="6"/>
    <x v="0"/>
  </r>
  <r>
    <x v="125689"/>
    <d v="2021-08-18T16:27:39"/>
    <n v="312985"/>
    <n v="411922"/>
    <x v="4"/>
    <x v="0"/>
  </r>
  <r>
    <x v="125690"/>
    <d v="2021-08-22T22:51:13"/>
    <n v="312985"/>
    <n v="419438"/>
    <x v="8"/>
    <x v="0"/>
  </r>
  <r>
    <x v="125691"/>
    <d v="2021-04-17T20:43:58"/>
    <n v="312986"/>
    <n v="158978"/>
    <x v="1"/>
    <x v="1"/>
  </r>
  <r>
    <x v="125692"/>
    <d v="2021-04-19T15:31:44"/>
    <n v="312986"/>
    <n v="154256"/>
    <x v="7"/>
    <x v="0"/>
  </r>
  <r>
    <x v="125693"/>
    <d v="2021-04-24T20:55:49"/>
    <n v="312986"/>
    <n v="411922"/>
    <x v="1"/>
    <x v="1"/>
  </r>
  <r>
    <x v="125694"/>
    <d v="2021-04-27T16:57:56"/>
    <n v="312986"/>
    <n v="111368"/>
    <x v="4"/>
    <x v="0"/>
  </r>
  <r>
    <x v="125695"/>
    <d v="2021-05-02T14:48:29"/>
    <n v="312986"/>
    <n v="347393"/>
    <x v="9"/>
    <x v="0"/>
  </r>
  <r>
    <x v="125696"/>
    <d v="2021-05-11T13:58:31"/>
    <n v="312986"/>
    <n v="392636"/>
    <x v="5"/>
    <x v="0"/>
  </r>
  <r>
    <x v="125697"/>
    <d v="2021-05-12T19:29:24"/>
    <n v="312986"/>
    <n v="118549"/>
    <x v="19"/>
    <x v="0"/>
  </r>
  <r>
    <x v="125698"/>
    <d v="2021-05-13T11:19:41"/>
    <n v="312986"/>
    <n v="325852"/>
    <x v="15"/>
    <x v="0"/>
  </r>
  <r>
    <x v="125699"/>
    <d v="2021-05-29T02:17:10"/>
    <n v="312998"/>
    <n v="438332"/>
    <x v="21"/>
    <x v="1"/>
  </r>
  <r>
    <x v="125700"/>
    <d v="2021-06-09T22:42:48"/>
    <n v="312998"/>
    <n v="258219"/>
    <x v="8"/>
    <x v="0"/>
  </r>
  <r>
    <x v="125701"/>
    <d v="2021-06-13T13:04:51"/>
    <n v="312998"/>
    <n v="112334"/>
    <x v="5"/>
    <x v="0"/>
  </r>
  <r>
    <x v="125702"/>
    <d v="2021-06-13T17:56:23"/>
    <n v="312998"/>
    <n v="267896"/>
    <x v="3"/>
    <x v="0"/>
  </r>
  <r>
    <x v="125703"/>
    <d v="2021-06-23T19:55:02"/>
    <n v="312998"/>
    <n v="411922"/>
    <x v="19"/>
    <x v="0"/>
  </r>
  <r>
    <x v="125704"/>
    <d v="2021-07-01T23:27:04"/>
    <n v="312998"/>
    <n v="250679"/>
    <x v="12"/>
    <x v="0"/>
  </r>
  <r>
    <x v="125705"/>
    <d v="2021-07-03T06:43:13"/>
    <n v="312998"/>
    <n v="230507"/>
    <x v="18"/>
    <x v="1"/>
  </r>
  <r>
    <x v="125706"/>
    <d v="2021-07-04T17:39:53"/>
    <n v="312998"/>
    <n v="473327"/>
    <x v="3"/>
    <x v="0"/>
  </r>
  <r>
    <x v="125707"/>
    <d v="2021-07-18T19:48:02"/>
    <n v="312998"/>
    <n v="436459"/>
    <x v="19"/>
    <x v="0"/>
  </r>
  <r>
    <x v="125708"/>
    <d v="2021-07-22T00:11:20"/>
    <n v="312998"/>
    <n v="286726"/>
    <x v="0"/>
    <x v="0"/>
  </r>
  <r>
    <x v="125709"/>
    <d v="2021-07-25T20:46:17"/>
    <n v="312998"/>
    <n v="347008"/>
    <x v="1"/>
    <x v="0"/>
  </r>
  <r>
    <x v="125710"/>
    <d v="2021-07-11T23:49:51"/>
    <n v="313017"/>
    <n v="250679"/>
    <x v="12"/>
    <x v="0"/>
  </r>
  <r>
    <x v="125711"/>
    <d v="2021-07-16T14:17:17"/>
    <n v="313017"/>
    <n v="21760"/>
    <x v="9"/>
    <x v="1"/>
  </r>
  <r>
    <x v="125712"/>
    <d v="2021-07-22T20:28:49"/>
    <n v="313017"/>
    <n v="153138"/>
    <x v="1"/>
    <x v="0"/>
  </r>
  <r>
    <x v="125713"/>
    <d v="2021-07-26T16:19:30"/>
    <n v="313017"/>
    <n v="102524"/>
    <x v="4"/>
    <x v="0"/>
  </r>
  <r>
    <x v="125714"/>
    <d v="2021-07-31T09:14:47"/>
    <n v="313017"/>
    <n v="48991"/>
    <x v="14"/>
    <x v="1"/>
  </r>
  <r>
    <x v="125715"/>
    <d v="2021-08-15T00:19:20"/>
    <n v="313017"/>
    <n v="347393"/>
    <x v="0"/>
    <x v="0"/>
  </r>
  <r>
    <x v="125716"/>
    <d v="2021-08-22T16:47:27"/>
    <n v="313017"/>
    <n v="180863"/>
    <x v="4"/>
    <x v="0"/>
  </r>
  <r>
    <x v="125717"/>
    <d v="2021-07-24T18:28:48"/>
    <n v="313038"/>
    <n v="118549"/>
    <x v="10"/>
    <x v="1"/>
  </r>
  <r>
    <x v="125718"/>
    <d v="2021-08-09T16:18:55"/>
    <n v="313038"/>
    <n v="443620"/>
    <x v="4"/>
    <x v="0"/>
  </r>
  <r>
    <x v="125719"/>
    <d v="2021-08-25T18:45:42"/>
    <n v="313038"/>
    <n v="344453"/>
    <x v="10"/>
    <x v="0"/>
  </r>
  <r>
    <x v="125720"/>
    <d v="2021-06-26T13:34:03"/>
    <n v="313044"/>
    <n v="129210"/>
    <x v="5"/>
    <x v="1"/>
  </r>
  <r>
    <x v="125721"/>
    <d v="2021-07-16T11:11:55"/>
    <n v="313044"/>
    <n v="411922"/>
    <x v="15"/>
    <x v="1"/>
  </r>
  <r>
    <x v="125722"/>
    <d v="2021-07-17T22:36:58"/>
    <n v="313044"/>
    <n v="312954"/>
    <x v="8"/>
    <x v="1"/>
  </r>
  <r>
    <x v="125723"/>
    <d v="2021-07-18T04:14:30"/>
    <n v="313044"/>
    <n v="55354"/>
    <x v="23"/>
    <x v="0"/>
  </r>
  <r>
    <x v="125724"/>
    <d v="2021-08-01T04:11:57"/>
    <n v="313044"/>
    <n v="137670"/>
    <x v="23"/>
    <x v="0"/>
  </r>
  <r>
    <x v="125725"/>
    <d v="2021-08-19T21:29:24"/>
    <n v="313044"/>
    <n v="158978"/>
    <x v="6"/>
    <x v="0"/>
  </r>
  <r>
    <x v="125726"/>
    <d v="2021-04-08T22:05:31"/>
    <n v="313128"/>
    <n v="43623"/>
    <x v="8"/>
    <x v="0"/>
  </r>
  <r>
    <x v="125727"/>
    <d v="2021-04-21T05:06:43"/>
    <n v="313128"/>
    <n v="98398"/>
    <x v="17"/>
    <x v="0"/>
  </r>
  <r>
    <x v="125728"/>
    <d v="2021-04-23T20:20:40"/>
    <n v="313128"/>
    <n v="296608"/>
    <x v="1"/>
    <x v="1"/>
  </r>
  <r>
    <x v="125729"/>
    <d v="2021-04-27T20:55:37"/>
    <n v="313128"/>
    <n v="172418"/>
    <x v="1"/>
    <x v="0"/>
  </r>
  <r>
    <x v="125730"/>
    <d v="2021-04-28T14:24:09"/>
    <n v="313128"/>
    <n v="442250"/>
    <x v="9"/>
    <x v="0"/>
  </r>
  <r>
    <x v="125731"/>
    <d v="2021-04-30T17:39:53"/>
    <n v="313128"/>
    <n v="179296"/>
    <x v="3"/>
    <x v="1"/>
  </r>
  <r>
    <x v="125732"/>
    <d v="2021-05-02T17:58:31"/>
    <n v="313128"/>
    <n v="88863"/>
    <x v="3"/>
    <x v="0"/>
  </r>
  <r>
    <x v="125733"/>
    <d v="2021-05-07T02:12:29"/>
    <n v="313128"/>
    <n v="182191"/>
    <x v="21"/>
    <x v="1"/>
  </r>
  <r>
    <x v="125734"/>
    <d v="2021-05-29T13:43:57"/>
    <n v="313128"/>
    <n v="68733"/>
    <x v="5"/>
    <x v="1"/>
  </r>
  <r>
    <x v="125735"/>
    <d v="2021-05-30T16:34:38"/>
    <n v="313128"/>
    <n v="411922"/>
    <x v="4"/>
    <x v="0"/>
  </r>
  <r>
    <x v="125736"/>
    <d v="2021-06-07T14:33:28"/>
    <n v="313128"/>
    <n v="153893"/>
    <x v="9"/>
    <x v="0"/>
  </r>
  <r>
    <x v="125737"/>
    <d v="2021-06-08T18:52:07"/>
    <n v="313128"/>
    <n v="228264"/>
    <x v="10"/>
    <x v="0"/>
  </r>
  <r>
    <x v="125738"/>
    <d v="2021-06-08T22:59:06"/>
    <n v="313128"/>
    <n v="118549"/>
    <x v="8"/>
    <x v="0"/>
  </r>
  <r>
    <x v="125739"/>
    <d v="2021-06-11T14:49:47"/>
    <n v="313128"/>
    <n v="76405"/>
    <x v="9"/>
    <x v="1"/>
  </r>
  <r>
    <x v="125740"/>
    <d v="2021-06-12T13:39:53"/>
    <n v="313128"/>
    <n v="230507"/>
    <x v="5"/>
    <x v="1"/>
  </r>
  <r>
    <x v="125741"/>
    <d v="2021-06-19T19:25:23"/>
    <n v="313128"/>
    <n v="21760"/>
    <x v="19"/>
    <x v="1"/>
  </r>
  <r>
    <x v="125742"/>
    <d v="2021-06-24T15:34:03"/>
    <n v="313128"/>
    <n v="387595"/>
    <x v="7"/>
    <x v="0"/>
  </r>
  <r>
    <x v="125743"/>
    <d v="2021-05-04T18:48:37"/>
    <n v="313130"/>
    <n v="20216"/>
    <x v="10"/>
    <x v="0"/>
  </r>
  <r>
    <x v="125744"/>
    <d v="2021-05-08T18:04:21"/>
    <n v="313130"/>
    <n v="21760"/>
    <x v="10"/>
    <x v="1"/>
  </r>
  <r>
    <x v="125745"/>
    <d v="2021-05-11T16:59:06"/>
    <n v="313130"/>
    <n v="140573"/>
    <x v="4"/>
    <x v="0"/>
  </r>
  <r>
    <x v="125746"/>
    <d v="2021-05-16T08:36:00"/>
    <n v="313130"/>
    <n v="72780"/>
    <x v="22"/>
    <x v="0"/>
  </r>
  <r>
    <x v="125747"/>
    <d v="2021-05-21T11:56:12"/>
    <n v="313130"/>
    <n v="249070"/>
    <x v="15"/>
    <x v="1"/>
  </r>
  <r>
    <x v="125748"/>
    <d v="2021-05-21T20:54:27"/>
    <n v="313130"/>
    <n v="250679"/>
    <x v="1"/>
    <x v="1"/>
  </r>
  <r>
    <x v="125749"/>
    <d v="2021-06-19T15:35:35"/>
    <n v="313130"/>
    <n v="411922"/>
    <x v="7"/>
    <x v="1"/>
  </r>
  <r>
    <x v="125750"/>
    <d v="2021-06-29T20:49:47"/>
    <n v="313130"/>
    <n v="306524"/>
    <x v="1"/>
    <x v="0"/>
  </r>
  <r>
    <x v="125751"/>
    <d v="2021-07-12T16:41:17"/>
    <n v="313130"/>
    <n v="419338"/>
    <x v="4"/>
    <x v="0"/>
  </r>
  <r>
    <x v="125752"/>
    <d v="2021-07-16T12:45:07"/>
    <n v="313130"/>
    <n v="418105"/>
    <x v="2"/>
    <x v="1"/>
  </r>
  <r>
    <x v="125753"/>
    <d v="2021-08-01T10:48:02"/>
    <n v="313130"/>
    <n v="118549"/>
    <x v="13"/>
    <x v="0"/>
  </r>
  <r>
    <x v="125754"/>
    <d v="2021-08-04T17:36:23"/>
    <n v="313130"/>
    <n v="460633"/>
    <x v="3"/>
    <x v="0"/>
  </r>
  <r>
    <x v="125755"/>
    <d v="2021-08-07T21:36:23"/>
    <n v="313130"/>
    <n v="313585"/>
    <x v="6"/>
    <x v="1"/>
  </r>
  <r>
    <x v="125756"/>
    <d v="2021-08-23T16:17:10"/>
    <n v="313130"/>
    <n v="42162"/>
    <x v="4"/>
    <x v="0"/>
  </r>
  <r>
    <x v="125757"/>
    <d v="2021-08-25T16:49:47"/>
    <n v="313130"/>
    <n v="176684"/>
    <x v="4"/>
    <x v="0"/>
  </r>
  <r>
    <x v="125758"/>
    <d v="2021-08-27T23:46:52"/>
    <n v="313130"/>
    <n v="145779"/>
    <x v="12"/>
    <x v="1"/>
  </r>
  <r>
    <x v="125759"/>
    <d v="2021-04-19T15:35:13"/>
    <n v="313144"/>
    <n v="230507"/>
    <x v="7"/>
    <x v="0"/>
  </r>
  <r>
    <x v="125760"/>
    <d v="2021-05-31T14:35:13"/>
    <n v="313146"/>
    <n v="411922"/>
    <x v="9"/>
    <x v="0"/>
  </r>
  <r>
    <x v="125761"/>
    <d v="2021-06-03T19:28:49"/>
    <n v="313146"/>
    <n v="191893"/>
    <x v="19"/>
    <x v="0"/>
  </r>
  <r>
    <x v="125762"/>
    <d v="2021-06-08T18:25:54"/>
    <n v="313146"/>
    <n v="473323"/>
    <x v="10"/>
    <x v="0"/>
  </r>
  <r>
    <x v="125763"/>
    <d v="2021-06-11T12:34:03"/>
    <n v="313146"/>
    <n v="330333"/>
    <x v="2"/>
    <x v="1"/>
  </r>
  <r>
    <x v="125764"/>
    <d v="2021-06-13T19:00:51"/>
    <n v="313146"/>
    <n v="158978"/>
    <x v="19"/>
    <x v="0"/>
  </r>
  <r>
    <x v="125765"/>
    <d v="2021-06-21T18:00:16"/>
    <n v="313146"/>
    <n v="473327"/>
    <x v="10"/>
    <x v="0"/>
  </r>
  <r>
    <x v="125766"/>
    <d v="2021-06-22T12:57:21"/>
    <n v="313146"/>
    <n v="42035"/>
    <x v="2"/>
    <x v="0"/>
  </r>
  <r>
    <x v="125767"/>
    <d v="2021-06-26T15:19:30"/>
    <n v="313146"/>
    <n v="405278"/>
    <x v="7"/>
    <x v="1"/>
  </r>
  <r>
    <x v="125768"/>
    <d v="2021-06-29T21:22:59"/>
    <n v="313146"/>
    <n v="335596"/>
    <x v="6"/>
    <x v="0"/>
  </r>
  <r>
    <x v="125769"/>
    <d v="2021-07-29T11:28:49"/>
    <n v="313146"/>
    <n v="119030"/>
    <x v="15"/>
    <x v="0"/>
  </r>
  <r>
    <x v="125770"/>
    <d v="2021-08-06T19:07:51"/>
    <n v="313146"/>
    <n v="369308"/>
    <x v="19"/>
    <x v="1"/>
  </r>
  <r>
    <x v="125771"/>
    <d v="2021-08-10T23:52:07"/>
    <n v="313146"/>
    <n v="230507"/>
    <x v="12"/>
    <x v="0"/>
  </r>
  <r>
    <x v="125772"/>
    <d v="2021-08-16T11:56:38"/>
    <n v="313146"/>
    <n v="347393"/>
    <x v="15"/>
    <x v="0"/>
  </r>
  <r>
    <x v="125773"/>
    <d v="2021-04-17T22:34:03"/>
    <n v="313212"/>
    <n v="471018"/>
    <x v="8"/>
    <x v="1"/>
  </r>
  <r>
    <x v="125774"/>
    <d v="2021-04-23T21:49:47"/>
    <n v="313212"/>
    <n v="21760"/>
    <x v="6"/>
    <x v="1"/>
  </r>
  <r>
    <x v="125775"/>
    <d v="2021-04-25T02:01:26"/>
    <n v="313212"/>
    <n v="148309"/>
    <x v="21"/>
    <x v="0"/>
  </r>
  <r>
    <x v="125776"/>
    <d v="2021-04-28T20:28:14"/>
    <n v="313212"/>
    <n v="60814"/>
    <x v="1"/>
    <x v="0"/>
  </r>
  <r>
    <x v="125777"/>
    <d v="2021-05-11T15:13:40"/>
    <n v="313212"/>
    <n v="149755"/>
    <x v="7"/>
    <x v="0"/>
  </r>
  <r>
    <x v="125778"/>
    <d v="2021-05-14T16:56:12"/>
    <n v="313212"/>
    <n v="245484"/>
    <x v="4"/>
    <x v="1"/>
  </r>
  <r>
    <x v="125779"/>
    <d v="2021-04-27T19:10:34"/>
    <n v="313217"/>
    <n v="145779"/>
    <x v="19"/>
    <x v="0"/>
  </r>
  <r>
    <x v="125780"/>
    <d v="2021-04-28T14:56:47"/>
    <n v="313217"/>
    <n v="127940"/>
    <x v="9"/>
    <x v="0"/>
  </r>
  <r>
    <x v="125781"/>
    <d v="2021-05-08T15:07:12"/>
    <n v="313217"/>
    <n v="379097"/>
    <x v="7"/>
    <x v="1"/>
  </r>
  <r>
    <x v="125782"/>
    <d v="2021-05-16T17:23:34"/>
    <n v="313217"/>
    <n v="153893"/>
    <x v="3"/>
    <x v="0"/>
  </r>
  <r>
    <x v="125783"/>
    <d v="2021-05-21T16:29:59"/>
    <n v="313217"/>
    <n v="182984"/>
    <x v="4"/>
    <x v="1"/>
  </r>
  <r>
    <x v="125784"/>
    <d v="2021-06-10T12:57:56"/>
    <n v="313217"/>
    <n v="158978"/>
    <x v="2"/>
    <x v="0"/>
  </r>
  <r>
    <x v="125785"/>
    <d v="2021-06-20T09:14:15"/>
    <n v="313217"/>
    <n v="411922"/>
    <x v="14"/>
    <x v="0"/>
  </r>
  <r>
    <x v="125786"/>
    <d v="2021-04-24T02:39:08"/>
    <n v="313218"/>
    <n v="217024"/>
    <x v="21"/>
    <x v="1"/>
  </r>
  <r>
    <x v="125787"/>
    <d v="2021-05-11T12:10:45"/>
    <n v="313218"/>
    <n v="104958"/>
    <x v="2"/>
    <x v="0"/>
  </r>
  <r>
    <x v="125788"/>
    <d v="2021-05-17T12:22:24"/>
    <n v="313218"/>
    <n v="250679"/>
    <x v="2"/>
    <x v="0"/>
  </r>
  <r>
    <x v="125789"/>
    <d v="2021-05-22T01:36:49"/>
    <n v="313218"/>
    <n v="230507"/>
    <x v="16"/>
    <x v="1"/>
  </r>
  <r>
    <x v="125790"/>
    <d v="2021-06-01T20:41:03"/>
    <n v="313218"/>
    <n v="21760"/>
    <x v="1"/>
    <x v="0"/>
  </r>
  <r>
    <x v="125791"/>
    <d v="2021-06-04T18:53:52"/>
    <n v="313218"/>
    <n v="198073"/>
    <x v="10"/>
    <x v="1"/>
  </r>
  <r>
    <x v="125792"/>
    <d v="2021-06-11T18:23:34"/>
    <n v="313218"/>
    <n v="432277"/>
    <x v="10"/>
    <x v="1"/>
  </r>
  <r>
    <x v="125793"/>
    <d v="2021-06-15T18:02:36"/>
    <n v="313218"/>
    <n v="347008"/>
    <x v="10"/>
    <x v="0"/>
  </r>
  <r>
    <x v="125794"/>
    <d v="2021-06-25T03:29:46"/>
    <n v="313218"/>
    <n v="452568"/>
    <x v="20"/>
    <x v="1"/>
  </r>
  <r>
    <x v="125795"/>
    <d v="2021-06-26T16:48:02"/>
    <n v="313218"/>
    <n v="470762"/>
    <x v="4"/>
    <x v="1"/>
  </r>
  <r>
    <x v="125796"/>
    <d v="2021-06-27T00:02:07"/>
    <n v="313218"/>
    <n v="466414"/>
    <x v="0"/>
    <x v="0"/>
  </r>
  <r>
    <x v="125797"/>
    <d v="2021-07-12T10:11:55"/>
    <n v="313218"/>
    <n v="179296"/>
    <x v="13"/>
    <x v="0"/>
  </r>
  <r>
    <x v="125798"/>
    <d v="2021-07-23T17:04:21"/>
    <n v="313218"/>
    <n v="154256"/>
    <x v="3"/>
    <x v="1"/>
  </r>
  <r>
    <x v="125799"/>
    <d v="2021-07-28T16:20:05"/>
    <n v="313218"/>
    <n v="331584"/>
    <x v="4"/>
    <x v="0"/>
  </r>
  <r>
    <x v="125800"/>
    <d v="2021-08-06T17:53:52"/>
    <n v="313249"/>
    <n v="343491"/>
    <x v="3"/>
    <x v="1"/>
  </r>
  <r>
    <x v="125801"/>
    <d v="2021-08-13T06:47:31"/>
    <n v="313249"/>
    <n v="91930"/>
    <x v="18"/>
    <x v="1"/>
  </r>
  <r>
    <x v="125802"/>
    <d v="2021-08-16T18:35:48"/>
    <n v="313249"/>
    <n v="162482"/>
    <x v="10"/>
    <x v="0"/>
  </r>
  <r>
    <x v="125803"/>
    <d v="2021-08-20T13:07:16"/>
    <n v="313249"/>
    <n v="88008"/>
    <x v="5"/>
    <x v="1"/>
  </r>
  <r>
    <x v="125804"/>
    <d v="2021-08-26T14:28:49"/>
    <n v="313249"/>
    <n v="158978"/>
    <x v="9"/>
    <x v="0"/>
  </r>
  <r>
    <x v="125805"/>
    <d v="2021-04-24T20:14:15"/>
    <n v="313262"/>
    <n v="129210"/>
    <x v="1"/>
    <x v="1"/>
  </r>
  <r>
    <x v="125806"/>
    <d v="2021-04-26T22:01:55"/>
    <n v="313262"/>
    <n v="250679"/>
    <x v="8"/>
    <x v="0"/>
  </r>
  <r>
    <x v="125807"/>
    <d v="2021-04-29T17:14:50"/>
    <n v="313262"/>
    <n v="88863"/>
    <x v="3"/>
    <x v="0"/>
  </r>
  <r>
    <x v="125808"/>
    <d v="2021-05-03T21:35:48"/>
    <n v="313262"/>
    <n v="351192"/>
    <x v="6"/>
    <x v="0"/>
  </r>
  <r>
    <x v="125809"/>
    <d v="2021-05-13T00:25:54"/>
    <n v="313262"/>
    <n v="72511"/>
    <x v="0"/>
    <x v="0"/>
  </r>
  <r>
    <x v="125810"/>
    <d v="2021-05-15T07:35:52"/>
    <n v="313262"/>
    <n v="230507"/>
    <x v="11"/>
    <x v="1"/>
  </r>
  <r>
    <x v="125811"/>
    <d v="2021-05-18T22:08:26"/>
    <n v="313262"/>
    <n v="180017"/>
    <x v="8"/>
    <x v="0"/>
  </r>
  <r>
    <x v="125812"/>
    <d v="2021-05-24T14:50:22"/>
    <n v="313262"/>
    <n v="387595"/>
    <x v="9"/>
    <x v="0"/>
  </r>
  <r>
    <x v="125813"/>
    <d v="2021-05-24T19:29:59"/>
    <n v="313262"/>
    <n v="191893"/>
    <x v="19"/>
    <x v="0"/>
  </r>
  <r>
    <x v="125814"/>
    <d v="2021-06-03T00:24:29"/>
    <n v="313262"/>
    <n v="204394"/>
    <x v="0"/>
    <x v="0"/>
  </r>
  <r>
    <x v="125815"/>
    <d v="2021-06-04T16:46:52"/>
    <n v="313262"/>
    <n v="370651"/>
    <x v="4"/>
    <x v="1"/>
  </r>
  <r>
    <x v="125816"/>
    <d v="2021-06-05T11:53:47"/>
    <n v="313262"/>
    <n v="40694"/>
    <x v="15"/>
    <x v="1"/>
  </r>
  <r>
    <x v="125817"/>
    <d v="2021-06-06T16:53:52"/>
    <n v="313262"/>
    <n v="242428"/>
    <x v="4"/>
    <x v="0"/>
  </r>
  <r>
    <x v="125818"/>
    <d v="2021-06-12T11:08:55"/>
    <n v="313262"/>
    <n v="401945"/>
    <x v="15"/>
    <x v="1"/>
  </r>
  <r>
    <x v="125819"/>
    <d v="2021-06-24T21:24:09"/>
    <n v="313262"/>
    <n v="454895"/>
    <x v="6"/>
    <x v="0"/>
  </r>
  <r>
    <x v="125820"/>
    <d v="2021-06-26T14:38:43"/>
    <n v="313262"/>
    <n v="382118"/>
    <x v="9"/>
    <x v="1"/>
  </r>
  <r>
    <x v="125821"/>
    <d v="2021-07-22T10:59:31"/>
    <n v="313262"/>
    <n v="95024"/>
    <x v="13"/>
    <x v="0"/>
  </r>
  <r>
    <x v="125822"/>
    <d v="2021-07-31T00:14:15"/>
    <n v="313262"/>
    <n v="402089"/>
    <x v="0"/>
    <x v="1"/>
  </r>
  <r>
    <x v="125823"/>
    <d v="2021-08-01T19:39:18"/>
    <n v="313262"/>
    <n v="242151"/>
    <x v="19"/>
    <x v="0"/>
  </r>
  <r>
    <x v="125824"/>
    <d v="2021-08-02T16:11:55"/>
    <n v="313262"/>
    <n v="404226"/>
    <x v="4"/>
    <x v="0"/>
  </r>
  <r>
    <x v="125825"/>
    <d v="2021-08-19T13:54:27"/>
    <n v="313262"/>
    <n v="133619"/>
    <x v="5"/>
    <x v="0"/>
  </r>
  <r>
    <x v="125826"/>
    <d v="2021-06-28T15:17:10"/>
    <n v="313292"/>
    <n v="313721"/>
    <x v="7"/>
    <x v="0"/>
  </r>
  <r>
    <x v="125827"/>
    <d v="2021-07-10T18:14:15"/>
    <n v="313292"/>
    <n v="337058"/>
    <x v="10"/>
    <x v="1"/>
  </r>
  <r>
    <x v="125828"/>
    <d v="2021-07-13T14:49:12"/>
    <n v="313292"/>
    <n v="258219"/>
    <x v="9"/>
    <x v="0"/>
  </r>
  <r>
    <x v="125829"/>
    <d v="2021-07-23T21:06:41"/>
    <n v="313292"/>
    <n v="336965"/>
    <x v="6"/>
    <x v="1"/>
  </r>
  <r>
    <x v="125830"/>
    <d v="2021-07-31T22:16:35"/>
    <n v="313292"/>
    <n v="227775"/>
    <x v="8"/>
    <x v="1"/>
  </r>
  <r>
    <x v="125831"/>
    <d v="2021-08-10T22:18:55"/>
    <n v="313292"/>
    <n v="180863"/>
    <x v="8"/>
    <x v="0"/>
  </r>
  <r>
    <x v="125832"/>
    <d v="2021-08-17T19:40:28"/>
    <n v="313292"/>
    <n v="283467"/>
    <x v="19"/>
    <x v="0"/>
  </r>
  <r>
    <x v="125833"/>
    <d v="2021-08-19T12:17:45"/>
    <n v="313292"/>
    <n v="105352"/>
    <x v="2"/>
    <x v="0"/>
  </r>
  <r>
    <x v="125834"/>
    <d v="2021-07-29T16:18:20"/>
    <n v="313297"/>
    <n v="357547"/>
    <x v="4"/>
    <x v="0"/>
  </r>
  <r>
    <x v="125835"/>
    <d v="2021-08-06T02:42:48"/>
    <n v="313297"/>
    <n v="250679"/>
    <x v="21"/>
    <x v="1"/>
  </r>
  <r>
    <x v="125836"/>
    <d v="2021-08-10T07:57:21"/>
    <n v="313297"/>
    <n v="241927"/>
    <x v="11"/>
    <x v="0"/>
  </r>
  <r>
    <x v="125837"/>
    <d v="2021-08-12T09:07:41"/>
    <n v="313297"/>
    <n v="81554"/>
    <x v="14"/>
    <x v="0"/>
  </r>
  <r>
    <x v="125838"/>
    <d v="2021-08-17T13:13:55"/>
    <n v="313297"/>
    <n v="170185"/>
    <x v="5"/>
    <x v="0"/>
  </r>
  <r>
    <x v="125839"/>
    <d v="2021-05-28T19:42:48"/>
    <n v="313300"/>
    <n v="71198"/>
    <x v="19"/>
    <x v="1"/>
  </r>
  <r>
    <x v="125840"/>
    <d v="2021-06-13T16:13:05"/>
    <n v="313300"/>
    <n v="128701"/>
    <x v="4"/>
    <x v="0"/>
  </r>
  <r>
    <x v="125841"/>
    <d v="2021-06-23T19:35:48"/>
    <n v="313300"/>
    <n v="230507"/>
    <x v="19"/>
    <x v="0"/>
  </r>
  <r>
    <x v="125842"/>
    <d v="2021-04-22T12:57:56"/>
    <n v="313340"/>
    <n v="470762"/>
    <x v="2"/>
    <x v="0"/>
  </r>
  <r>
    <x v="125843"/>
    <d v="2021-04-23T10:07:51"/>
    <n v="313340"/>
    <n v="316541"/>
    <x v="13"/>
    <x v="1"/>
  </r>
  <r>
    <x v="125844"/>
    <d v="2021-04-30T21:14:15"/>
    <n v="313340"/>
    <n v="140460"/>
    <x v="6"/>
    <x v="1"/>
  </r>
  <r>
    <x v="125845"/>
    <d v="2021-05-15T12:43:58"/>
    <n v="313340"/>
    <n v="23892"/>
    <x v="2"/>
    <x v="1"/>
  </r>
  <r>
    <x v="125846"/>
    <d v="2021-05-17T12:11:31"/>
    <n v="313340"/>
    <n v="250679"/>
    <x v="2"/>
    <x v="0"/>
  </r>
  <r>
    <x v="125847"/>
    <d v="2021-04-07T15:00:16"/>
    <n v="313354"/>
    <n v="230507"/>
    <x v="7"/>
    <x v="0"/>
  </r>
  <r>
    <x v="125848"/>
    <d v="2021-04-10T11:32:53"/>
    <n v="313354"/>
    <n v="21760"/>
    <x v="15"/>
    <x v="1"/>
  </r>
  <r>
    <x v="125849"/>
    <d v="2021-04-12T15:18:55"/>
    <n v="313354"/>
    <n v="411922"/>
    <x v="7"/>
    <x v="0"/>
  </r>
  <r>
    <x v="125850"/>
    <d v="2021-04-23T20:26:29"/>
    <n v="313354"/>
    <n v="291066"/>
    <x v="1"/>
    <x v="1"/>
  </r>
  <r>
    <x v="125851"/>
    <d v="2021-05-02T18:53:17"/>
    <n v="313354"/>
    <n v="346780"/>
    <x v="10"/>
    <x v="0"/>
  </r>
  <r>
    <x v="125852"/>
    <d v="2021-05-10T16:00:51"/>
    <n v="313354"/>
    <n v="381557"/>
    <x v="4"/>
    <x v="0"/>
  </r>
  <r>
    <x v="125853"/>
    <d v="2021-05-17T15:07:16"/>
    <n v="313354"/>
    <n v="470762"/>
    <x v="7"/>
    <x v="0"/>
  </r>
  <r>
    <x v="125854"/>
    <d v="2021-05-19T18:25:19"/>
    <n v="313354"/>
    <n v="49390"/>
    <x v="10"/>
    <x v="0"/>
  </r>
  <r>
    <x v="125855"/>
    <d v="2021-05-31T06:05:31"/>
    <n v="313358"/>
    <n v="250679"/>
    <x v="18"/>
    <x v="0"/>
  </r>
  <r>
    <x v="125856"/>
    <d v="2021-05-31T23:57:21"/>
    <n v="313358"/>
    <n v="276231"/>
    <x v="12"/>
    <x v="0"/>
  </r>
  <r>
    <x v="125857"/>
    <d v="2021-06-01T06:35:48"/>
    <n v="313358"/>
    <n v="393943"/>
    <x v="18"/>
    <x v="0"/>
  </r>
  <r>
    <x v="125858"/>
    <d v="2021-06-05T02:05:44"/>
    <n v="313358"/>
    <n v="458081"/>
    <x v="21"/>
    <x v="1"/>
  </r>
  <r>
    <x v="125859"/>
    <d v="2021-06-11T00:36:58"/>
    <n v="313358"/>
    <n v="139792"/>
    <x v="0"/>
    <x v="1"/>
  </r>
  <r>
    <x v="125860"/>
    <d v="2021-06-19T13:00:58"/>
    <n v="313358"/>
    <n v="411922"/>
    <x v="5"/>
    <x v="1"/>
  </r>
  <r>
    <x v="125861"/>
    <d v="2021-06-19T19:01:26"/>
    <n v="313358"/>
    <n v="21760"/>
    <x v="19"/>
    <x v="1"/>
  </r>
  <r>
    <x v="125862"/>
    <d v="2021-06-27T17:02:36"/>
    <n v="313358"/>
    <n v="472712"/>
    <x v="3"/>
    <x v="0"/>
  </r>
  <r>
    <x v="125863"/>
    <d v="2021-06-29T01:46:52"/>
    <n v="313358"/>
    <n v="311670"/>
    <x v="16"/>
    <x v="0"/>
  </r>
  <r>
    <x v="125864"/>
    <d v="2021-07-07T04:25:19"/>
    <n v="313358"/>
    <n v="470762"/>
    <x v="23"/>
    <x v="0"/>
  </r>
  <r>
    <x v="125865"/>
    <d v="2021-07-14T00:46:17"/>
    <n v="313358"/>
    <n v="158978"/>
    <x v="0"/>
    <x v="0"/>
  </r>
  <r>
    <x v="125866"/>
    <d v="2021-07-25T21:15:38"/>
    <n v="313358"/>
    <n v="81725"/>
    <x v="6"/>
    <x v="0"/>
  </r>
  <r>
    <x v="125867"/>
    <d v="2021-08-15T20:27:22"/>
    <n v="313358"/>
    <n v="180863"/>
    <x v="1"/>
    <x v="0"/>
  </r>
  <r>
    <x v="125868"/>
    <d v="2021-08-25T21:46:52"/>
    <n v="313358"/>
    <n v="233062"/>
    <x v="6"/>
    <x v="0"/>
  </r>
  <r>
    <x v="125869"/>
    <d v="2021-07-03T16:07:51"/>
    <n v="313361"/>
    <n v="351192"/>
    <x v="4"/>
    <x v="1"/>
  </r>
  <r>
    <x v="125870"/>
    <d v="2021-07-04T11:29:18"/>
    <n v="313361"/>
    <n v="335810"/>
    <x v="15"/>
    <x v="0"/>
  </r>
  <r>
    <x v="125871"/>
    <d v="2021-07-05T17:45:42"/>
    <n v="313361"/>
    <n v="4199"/>
    <x v="3"/>
    <x v="0"/>
  </r>
  <r>
    <x v="125872"/>
    <d v="2021-07-09T16:52:07"/>
    <n v="313361"/>
    <n v="22551"/>
    <x v="4"/>
    <x v="1"/>
  </r>
  <r>
    <x v="125873"/>
    <d v="2021-07-10T17:45:42"/>
    <n v="313361"/>
    <n v="180863"/>
    <x v="3"/>
    <x v="1"/>
  </r>
  <r>
    <x v="125874"/>
    <d v="2021-07-12T23:25:54"/>
    <n v="313361"/>
    <n v="177109"/>
    <x v="12"/>
    <x v="0"/>
  </r>
  <r>
    <x v="125875"/>
    <d v="2021-07-13T20:24:09"/>
    <n v="313361"/>
    <n v="411922"/>
    <x v="1"/>
    <x v="0"/>
  </r>
  <r>
    <x v="125876"/>
    <d v="2021-07-28T15:00:16"/>
    <n v="313361"/>
    <n v="273920"/>
    <x v="7"/>
    <x v="0"/>
  </r>
  <r>
    <x v="125877"/>
    <d v="2021-08-01T13:22:24"/>
    <n v="313361"/>
    <n v="230507"/>
    <x v="5"/>
    <x v="0"/>
  </r>
  <r>
    <x v="125878"/>
    <d v="2021-08-01T20:53:08"/>
    <n v="313361"/>
    <n v="250679"/>
    <x v="1"/>
    <x v="0"/>
  </r>
  <r>
    <x v="125879"/>
    <d v="2021-08-04T16:03:11"/>
    <n v="313361"/>
    <n v="21760"/>
    <x v="4"/>
    <x v="0"/>
  </r>
  <r>
    <x v="125880"/>
    <d v="2021-08-21T06:13:38"/>
    <n v="313361"/>
    <n v="57653"/>
    <x v="18"/>
    <x v="1"/>
  </r>
  <r>
    <x v="125881"/>
    <d v="2021-08-21T11:31:09"/>
    <n v="313361"/>
    <n v="63666"/>
    <x v="15"/>
    <x v="1"/>
  </r>
  <r>
    <x v="125882"/>
    <d v="2021-05-27T16:05:31"/>
    <n v="313375"/>
    <n v="250679"/>
    <x v="4"/>
    <x v="0"/>
  </r>
  <r>
    <x v="125883"/>
    <d v="2021-06-06T00:38:35"/>
    <n v="313375"/>
    <n v="88008"/>
    <x v="0"/>
    <x v="0"/>
  </r>
  <r>
    <x v="125884"/>
    <d v="2021-06-09T18:09:00"/>
    <n v="313375"/>
    <n v="91310"/>
    <x v="10"/>
    <x v="0"/>
  </r>
  <r>
    <x v="125885"/>
    <d v="2021-06-09T20:38:08"/>
    <n v="313375"/>
    <n v="158978"/>
    <x v="1"/>
    <x v="0"/>
  </r>
  <r>
    <x v="125886"/>
    <d v="2021-06-13T08:56:10"/>
    <n v="313375"/>
    <n v="411922"/>
    <x v="22"/>
    <x v="0"/>
  </r>
  <r>
    <x v="125887"/>
    <d v="2021-07-03T21:43:23"/>
    <n v="313375"/>
    <n v="396686"/>
    <x v="6"/>
    <x v="1"/>
  </r>
  <r>
    <x v="125888"/>
    <d v="2021-07-10T18:02:01"/>
    <n v="313375"/>
    <n v="351192"/>
    <x v="10"/>
    <x v="1"/>
  </r>
  <r>
    <x v="125889"/>
    <d v="2021-07-28T15:28:14"/>
    <n v="313375"/>
    <n v="155428"/>
    <x v="7"/>
    <x v="0"/>
  </r>
  <r>
    <x v="125890"/>
    <d v="2021-07-30T12:47:27"/>
    <n v="313375"/>
    <n v="301748"/>
    <x v="2"/>
    <x v="1"/>
  </r>
  <r>
    <x v="125891"/>
    <d v="2021-08-03T15:18:55"/>
    <n v="313375"/>
    <n v="202914"/>
    <x v="7"/>
    <x v="0"/>
  </r>
  <r>
    <x v="125892"/>
    <d v="2021-08-23T17:57:21"/>
    <n v="313375"/>
    <n v="424394"/>
    <x v="3"/>
    <x v="0"/>
  </r>
  <r>
    <x v="125893"/>
    <d v="2021-05-08T23:25:19"/>
    <n v="313393"/>
    <n v="102086"/>
    <x v="12"/>
    <x v="1"/>
  </r>
  <r>
    <x v="125894"/>
    <d v="2021-05-19T22:10:45"/>
    <n v="313393"/>
    <n v="411922"/>
    <x v="8"/>
    <x v="0"/>
  </r>
  <r>
    <x v="125895"/>
    <d v="2021-05-24T00:28:14"/>
    <n v="313393"/>
    <n v="304128"/>
    <x v="0"/>
    <x v="0"/>
  </r>
  <r>
    <x v="125896"/>
    <d v="2021-05-28T01:10:10"/>
    <n v="313393"/>
    <n v="230778"/>
    <x v="16"/>
    <x v="1"/>
  </r>
  <r>
    <x v="125897"/>
    <d v="2021-05-28T17:52:07"/>
    <n v="313393"/>
    <n v="118549"/>
    <x v="3"/>
    <x v="1"/>
  </r>
  <r>
    <x v="125898"/>
    <d v="2021-05-30T19:29:59"/>
    <n v="313393"/>
    <n v="411922"/>
    <x v="19"/>
    <x v="0"/>
  </r>
  <r>
    <x v="125899"/>
    <d v="2021-05-31T23:29:59"/>
    <n v="313393"/>
    <n v="160175"/>
    <x v="12"/>
    <x v="0"/>
  </r>
  <r>
    <x v="125900"/>
    <d v="2021-06-01T22:43:23"/>
    <n v="313393"/>
    <n v="143750"/>
    <x v="8"/>
    <x v="0"/>
  </r>
  <r>
    <x v="125901"/>
    <d v="2021-06-19T09:16:51"/>
    <n v="313393"/>
    <n v="401945"/>
    <x v="14"/>
    <x v="1"/>
  </r>
  <r>
    <x v="125902"/>
    <d v="2021-06-22T00:25:54"/>
    <n v="313393"/>
    <n v="82901"/>
    <x v="0"/>
    <x v="0"/>
  </r>
  <r>
    <x v="125903"/>
    <d v="2021-04-22T04:45:36"/>
    <n v="313402"/>
    <n v="158978"/>
    <x v="23"/>
    <x v="0"/>
  </r>
  <r>
    <x v="125904"/>
    <d v="2021-06-14T20:12:30"/>
    <n v="313402"/>
    <n v="389689"/>
    <x v="1"/>
    <x v="0"/>
  </r>
  <r>
    <x v="125905"/>
    <d v="2021-06-23T21:41:03"/>
    <n v="313402"/>
    <n v="311670"/>
    <x v="6"/>
    <x v="0"/>
  </r>
  <r>
    <x v="125906"/>
    <d v="2021-05-08T04:30:06"/>
    <n v="313410"/>
    <n v="158978"/>
    <x v="23"/>
    <x v="1"/>
  </r>
  <r>
    <x v="125907"/>
    <d v="2021-05-08T14:46:17"/>
    <n v="313410"/>
    <n v="439981"/>
    <x v="9"/>
    <x v="1"/>
  </r>
  <r>
    <x v="125908"/>
    <d v="2021-05-18T11:49:12"/>
    <n v="313410"/>
    <n v="347008"/>
    <x v="15"/>
    <x v="0"/>
  </r>
  <r>
    <x v="125909"/>
    <d v="2021-05-21T14:16:00"/>
    <n v="313410"/>
    <n v="327968"/>
    <x v="9"/>
    <x v="1"/>
  </r>
  <r>
    <x v="125910"/>
    <d v="2021-05-29T16:00:51"/>
    <n v="313410"/>
    <n v="245484"/>
    <x v="4"/>
    <x v="1"/>
  </r>
  <r>
    <x v="125911"/>
    <d v="2021-06-03T15:14:15"/>
    <n v="313410"/>
    <n v="117745"/>
    <x v="7"/>
    <x v="0"/>
  </r>
  <r>
    <x v="125912"/>
    <d v="2021-06-05T19:09:35"/>
    <n v="313410"/>
    <n v="301284"/>
    <x v="19"/>
    <x v="1"/>
  </r>
  <r>
    <x v="125913"/>
    <d v="2021-06-16T15:56:12"/>
    <n v="313410"/>
    <n v="139440"/>
    <x v="7"/>
    <x v="0"/>
  </r>
  <r>
    <x v="125914"/>
    <d v="2021-06-30T18:13:40"/>
    <n v="313410"/>
    <n v="183880"/>
    <x v="10"/>
    <x v="0"/>
  </r>
  <r>
    <x v="125915"/>
    <d v="2021-07-03T13:01:26"/>
    <n v="313410"/>
    <n v="339039"/>
    <x v="5"/>
    <x v="1"/>
  </r>
  <r>
    <x v="125916"/>
    <d v="2021-07-10T13:27:04"/>
    <n v="313410"/>
    <n v="238729"/>
    <x v="5"/>
    <x v="1"/>
  </r>
  <r>
    <x v="125917"/>
    <d v="2021-07-19T13:38:43"/>
    <n v="313410"/>
    <n v="250679"/>
    <x v="5"/>
    <x v="0"/>
  </r>
  <r>
    <x v="125918"/>
    <d v="2021-07-25T09:01:26"/>
    <n v="313410"/>
    <n v="260077"/>
    <x v="14"/>
    <x v="0"/>
  </r>
  <r>
    <x v="125919"/>
    <d v="2021-07-29T15:02:36"/>
    <n v="313410"/>
    <n v="227775"/>
    <x v="7"/>
    <x v="0"/>
  </r>
  <r>
    <x v="125920"/>
    <d v="2021-07-30T18:22:59"/>
    <n v="313410"/>
    <n v="19714"/>
    <x v="10"/>
    <x v="1"/>
  </r>
  <r>
    <x v="125921"/>
    <d v="2021-07-31T12:35:48"/>
    <n v="313410"/>
    <n v="392434"/>
    <x v="2"/>
    <x v="1"/>
  </r>
  <r>
    <x v="125922"/>
    <d v="2021-08-04T07:23:34"/>
    <n v="313410"/>
    <n v="301748"/>
    <x v="11"/>
    <x v="0"/>
  </r>
  <r>
    <x v="125923"/>
    <d v="2021-08-07T17:38:43"/>
    <n v="313410"/>
    <n v="472712"/>
    <x v="3"/>
    <x v="1"/>
  </r>
  <r>
    <x v="125924"/>
    <d v="2021-08-09T08:45:07"/>
    <n v="313410"/>
    <n v="347393"/>
    <x v="22"/>
    <x v="0"/>
  </r>
  <r>
    <x v="125925"/>
    <d v="2021-08-22T13:02:36"/>
    <n v="313410"/>
    <n v="406148"/>
    <x v="5"/>
    <x v="0"/>
  </r>
  <r>
    <x v="125926"/>
    <d v="2021-07-02T18:05:17"/>
    <n v="313413"/>
    <n v="294042"/>
    <x v="10"/>
    <x v="1"/>
  </r>
  <r>
    <x v="125927"/>
    <d v="2021-07-17T09:46:17"/>
    <n v="313413"/>
    <n v="351192"/>
    <x v="14"/>
    <x v="1"/>
  </r>
  <r>
    <x v="125928"/>
    <d v="2021-08-01T20:50:22"/>
    <n v="313413"/>
    <n v="105089"/>
    <x v="1"/>
    <x v="0"/>
  </r>
  <r>
    <x v="125929"/>
    <d v="2021-08-04T17:46:17"/>
    <n v="313413"/>
    <n v="227775"/>
    <x v="3"/>
    <x v="0"/>
  </r>
  <r>
    <x v="125930"/>
    <d v="2021-08-13T20:20:05"/>
    <n v="313413"/>
    <n v="21760"/>
    <x v="1"/>
    <x v="1"/>
  </r>
  <r>
    <x v="125931"/>
    <d v="2021-08-18T14:53:52"/>
    <n v="313413"/>
    <n v="396686"/>
    <x v="9"/>
    <x v="0"/>
  </r>
  <r>
    <x v="125932"/>
    <d v="2021-08-18T20:22:24"/>
    <n v="313413"/>
    <n v="192331"/>
    <x v="1"/>
    <x v="0"/>
  </r>
  <r>
    <x v="125933"/>
    <d v="2021-04-11T07:36:42"/>
    <n v="313419"/>
    <n v="359166"/>
    <x v="11"/>
    <x v="0"/>
  </r>
  <r>
    <x v="125934"/>
    <d v="2021-04-13T16:21:49"/>
    <n v="313419"/>
    <n v="4316"/>
    <x v="4"/>
    <x v="0"/>
  </r>
  <r>
    <x v="125935"/>
    <d v="2021-04-18T21:13:05"/>
    <n v="313419"/>
    <n v="221025"/>
    <x v="6"/>
    <x v="0"/>
  </r>
  <r>
    <x v="125936"/>
    <d v="2021-05-14T02:43:12"/>
    <n v="313419"/>
    <n v="392434"/>
    <x v="21"/>
    <x v="1"/>
  </r>
  <r>
    <x v="125937"/>
    <d v="2021-05-22T17:27:04"/>
    <n v="313419"/>
    <n v="397390"/>
    <x v="3"/>
    <x v="1"/>
  </r>
  <r>
    <x v="125938"/>
    <d v="2021-05-27T15:14:15"/>
    <n v="313419"/>
    <n v="475983"/>
    <x v="7"/>
    <x v="0"/>
  </r>
  <r>
    <x v="125939"/>
    <d v="2021-05-29T20:17:10"/>
    <n v="313419"/>
    <n v="281581"/>
    <x v="1"/>
    <x v="1"/>
  </r>
  <r>
    <x v="125940"/>
    <d v="2021-06-07T16:52:07"/>
    <n v="313419"/>
    <n v="345417"/>
    <x v="4"/>
    <x v="0"/>
  </r>
  <r>
    <x v="125941"/>
    <d v="2021-06-10T15:42:13"/>
    <n v="313419"/>
    <n v="114865"/>
    <x v="7"/>
    <x v="0"/>
  </r>
  <r>
    <x v="125942"/>
    <d v="2021-06-20T21:06:06"/>
    <n v="313419"/>
    <n v="265569"/>
    <x v="6"/>
    <x v="0"/>
  </r>
  <r>
    <x v="125943"/>
    <d v="2021-06-23T14:36:58"/>
    <n v="313419"/>
    <n v="470762"/>
    <x v="9"/>
    <x v="0"/>
  </r>
  <r>
    <x v="125944"/>
    <d v="2021-06-25T11:16:35"/>
    <n v="313419"/>
    <n v="158978"/>
    <x v="15"/>
    <x v="1"/>
  </r>
  <r>
    <x v="125945"/>
    <d v="2021-07-02T22:06:41"/>
    <n v="313419"/>
    <n v="158978"/>
    <x v="8"/>
    <x v="1"/>
  </r>
  <r>
    <x v="125946"/>
    <d v="2021-07-13T12:38:08"/>
    <n v="313419"/>
    <n v="312954"/>
    <x v="2"/>
    <x v="0"/>
  </r>
  <r>
    <x v="125947"/>
    <d v="2021-07-17T14:04:21"/>
    <n v="313419"/>
    <n v="76405"/>
    <x v="9"/>
    <x v="1"/>
  </r>
  <r>
    <x v="125948"/>
    <d v="2021-07-21T20:40:28"/>
    <n v="313419"/>
    <n v="436838"/>
    <x v="1"/>
    <x v="0"/>
  </r>
  <r>
    <x v="125949"/>
    <d v="2021-08-08T16:45:33"/>
    <n v="313419"/>
    <n v="351192"/>
    <x v="4"/>
    <x v="0"/>
  </r>
  <r>
    <x v="125950"/>
    <d v="2021-08-11T22:18:20"/>
    <n v="313419"/>
    <n v="250679"/>
    <x v="8"/>
    <x v="0"/>
  </r>
  <r>
    <x v="125951"/>
    <d v="2021-08-14T07:10:04"/>
    <n v="313419"/>
    <n v="394087"/>
    <x v="11"/>
    <x v="1"/>
  </r>
  <r>
    <x v="125952"/>
    <d v="2021-08-19T15:09:35"/>
    <n v="313419"/>
    <n v="367601"/>
    <x v="7"/>
    <x v="0"/>
  </r>
  <r>
    <x v="125953"/>
    <d v="2021-04-22T21:50:53"/>
    <n v="313436"/>
    <n v="357547"/>
    <x v="6"/>
    <x v="0"/>
  </r>
  <r>
    <x v="125954"/>
    <d v="2021-05-01T17:52:07"/>
    <n v="313436"/>
    <n v="439981"/>
    <x v="3"/>
    <x v="1"/>
  </r>
  <r>
    <x v="125955"/>
    <d v="2021-05-14T15:50:57"/>
    <n v="313436"/>
    <n v="84715"/>
    <x v="7"/>
    <x v="1"/>
  </r>
  <r>
    <x v="125956"/>
    <d v="2021-05-21T17:47:27"/>
    <n v="313436"/>
    <n v="230507"/>
    <x v="3"/>
    <x v="1"/>
  </r>
  <r>
    <x v="125957"/>
    <d v="2021-05-23T17:05:31"/>
    <n v="313436"/>
    <n v="347393"/>
    <x v="3"/>
    <x v="0"/>
  </r>
  <r>
    <x v="125958"/>
    <d v="2021-06-09T17:12:30"/>
    <n v="313436"/>
    <n v="252370"/>
    <x v="3"/>
    <x v="0"/>
  </r>
  <r>
    <x v="125959"/>
    <d v="2021-06-10T14:01:26"/>
    <n v="313436"/>
    <n v="162482"/>
    <x v="9"/>
    <x v="0"/>
  </r>
  <r>
    <x v="125960"/>
    <d v="2021-06-11T13:17:10"/>
    <n v="313436"/>
    <n v="396686"/>
    <x v="5"/>
    <x v="1"/>
  </r>
  <r>
    <x v="125961"/>
    <d v="2021-06-28T14:31:44"/>
    <n v="313436"/>
    <n v="387595"/>
    <x v="9"/>
    <x v="0"/>
  </r>
  <r>
    <x v="125962"/>
    <d v="2021-06-29T09:38:08"/>
    <n v="313436"/>
    <n v="124786"/>
    <x v="14"/>
    <x v="0"/>
  </r>
  <r>
    <x v="125963"/>
    <d v="2021-06-29T15:06:41"/>
    <n v="313436"/>
    <n v="424394"/>
    <x v="7"/>
    <x v="0"/>
  </r>
  <r>
    <x v="125964"/>
    <d v="2021-07-03T14:27:04"/>
    <n v="313436"/>
    <n v="351192"/>
    <x v="9"/>
    <x v="1"/>
  </r>
  <r>
    <x v="125965"/>
    <d v="2021-07-06T11:41:38"/>
    <n v="313436"/>
    <n v="433596"/>
    <x v="15"/>
    <x v="0"/>
  </r>
  <r>
    <x v="125966"/>
    <d v="2021-08-01T14:27:09"/>
    <n v="313436"/>
    <n v="82850"/>
    <x v="9"/>
    <x v="0"/>
  </r>
  <r>
    <x v="125967"/>
    <d v="2021-08-01T17:36:08"/>
    <n v="313436"/>
    <n v="153893"/>
    <x v="3"/>
    <x v="0"/>
  </r>
  <r>
    <x v="125968"/>
    <d v="2021-08-04T17:07:51"/>
    <n v="313436"/>
    <n v="250679"/>
    <x v="3"/>
    <x v="0"/>
  </r>
  <r>
    <x v="125969"/>
    <d v="2021-08-06T12:09:35"/>
    <n v="313436"/>
    <n v="17862"/>
    <x v="2"/>
    <x v="1"/>
  </r>
  <r>
    <x v="125970"/>
    <d v="2021-08-14T19:02:05"/>
    <n v="313436"/>
    <n v="258219"/>
    <x v="19"/>
    <x v="1"/>
  </r>
  <r>
    <x v="125971"/>
    <d v="2021-08-20T16:46:52"/>
    <n v="313436"/>
    <n v="57103"/>
    <x v="4"/>
    <x v="1"/>
  </r>
  <r>
    <x v="125972"/>
    <d v="2021-08-29T13:56:47"/>
    <n v="313436"/>
    <n v="82901"/>
    <x v="5"/>
    <x v="0"/>
  </r>
  <r>
    <x v="125973"/>
    <d v="2021-04-28T15:22:24"/>
    <n v="313469"/>
    <n v="249070"/>
    <x v="7"/>
    <x v="0"/>
  </r>
  <r>
    <x v="125974"/>
    <d v="2021-05-02T10:10:17"/>
    <n v="313469"/>
    <n v="411922"/>
    <x v="13"/>
    <x v="0"/>
  </r>
  <r>
    <x v="125975"/>
    <d v="2021-05-19T15:06:06"/>
    <n v="313469"/>
    <n v="179296"/>
    <x v="7"/>
    <x v="0"/>
  </r>
  <r>
    <x v="125976"/>
    <d v="2021-05-23T15:41:03"/>
    <n v="313469"/>
    <n v="118549"/>
    <x v="7"/>
    <x v="0"/>
  </r>
  <r>
    <x v="125977"/>
    <d v="2021-05-25T10:35:48"/>
    <n v="313469"/>
    <n v="182191"/>
    <x v="13"/>
    <x v="0"/>
  </r>
  <r>
    <x v="125978"/>
    <d v="2021-05-28T19:52:42"/>
    <n v="313469"/>
    <n v="230507"/>
    <x v="19"/>
    <x v="1"/>
  </r>
  <r>
    <x v="125979"/>
    <d v="2021-05-29T02:44:10"/>
    <n v="313469"/>
    <n v="343712"/>
    <x v="21"/>
    <x v="1"/>
  </r>
  <r>
    <x v="125980"/>
    <d v="2021-05-30T20:50:57"/>
    <n v="313469"/>
    <n v="111368"/>
    <x v="1"/>
    <x v="0"/>
  </r>
  <r>
    <x v="125981"/>
    <d v="2021-06-18T15:38:43"/>
    <n v="313469"/>
    <n v="421124"/>
    <x v="7"/>
    <x v="1"/>
  </r>
  <r>
    <x v="125982"/>
    <d v="2021-07-09T12:57:56"/>
    <n v="313469"/>
    <n v="333426"/>
    <x v="2"/>
    <x v="1"/>
  </r>
  <r>
    <x v="125983"/>
    <d v="2021-07-14T18:54:27"/>
    <n v="313469"/>
    <n v="404645"/>
    <x v="10"/>
    <x v="0"/>
  </r>
  <r>
    <x v="125984"/>
    <d v="2021-07-28T12:04:21"/>
    <n v="313469"/>
    <n v="303686"/>
    <x v="2"/>
    <x v="0"/>
  </r>
  <r>
    <x v="125985"/>
    <d v="2021-04-30T17:49:47"/>
    <n v="313476"/>
    <n v="228415"/>
    <x v="3"/>
    <x v="1"/>
  </r>
  <r>
    <x v="125986"/>
    <d v="2021-05-03T16:35:13"/>
    <n v="313476"/>
    <n v="411922"/>
    <x v="4"/>
    <x v="0"/>
  </r>
  <r>
    <x v="125987"/>
    <d v="2021-05-09T17:00:51"/>
    <n v="313476"/>
    <n v="188004"/>
    <x v="3"/>
    <x v="0"/>
  </r>
  <r>
    <x v="125988"/>
    <d v="2021-05-11T14:57:21"/>
    <n v="313476"/>
    <n v="276543"/>
    <x v="9"/>
    <x v="0"/>
  </r>
  <r>
    <x v="125989"/>
    <d v="2021-05-15T13:30:15"/>
    <n v="313476"/>
    <n v="182191"/>
    <x v="5"/>
    <x v="1"/>
  </r>
  <r>
    <x v="125990"/>
    <d v="2021-05-15T22:56:59"/>
    <n v="313476"/>
    <n v="180863"/>
    <x v="8"/>
    <x v="1"/>
  </r>
  <r>
    <x v="125991"/>
    <d v="2021-05-20T16:35:13"/>
    <n v="313476"/>
    <n v="45803"/>
    <x v="4"/>
    <x v="0"/>
  </r>
  <r>
    <x v="125992"/>
    <d v="2021-07-13T18:39:53"/>
    <n v="313484"/>
    <n v="250679"/>
    <x v="10"/>
    <x v="0"/>
  </r>
  <r>
    <x v="125993"/>
    <d v="2021-07-23T19:35:48"/>
    <n v="313484"/>
    <n v="351192"/>
    <x v="19"/>
    <x v="1"/>
  </r>
  <r>
    <x v="125994"/>
    <d v="2021-07-25T10:36:45"/>
    <n v="313484"/>
    <n v="30180"/>
    <x v="13"/>
    <x v="0"/>
  </r>
  <r>
    <x v="125995"/>
    <d v="2021-07-28T11:38:08"/>
    <n v="313484"/>
    <n v="411922"/>
    <x v="15"/>
    <x v="0"/>
  </r>
  <r>
    <x v="125996"/>
    <d v="2021-07-31T16:55:02"/>
    <n v="313484"/>
    <n v="101246"/>
    <x v="4"/>
    <x v="1"/>
  </r>
  <r>
    <x v="125997"/>
    <d v="2021-08-05T17:41:38"/>
    <n v="313484"/>
    <n v="179296"/>
    <x v="3"/>
    <x v="0"/>
  </r>
  <r>
    <x v="125998"/>
    <d v="2021-08-13T13:20:40"/>
    <n v="313484"/>
    <n v="264283"/>
    <x v="5"/>
    <x v="1"/>
  </r>
  <r>
    <x v="125999"/>
    <d v="2021-08-25T13:20:40"/>
    <n v="313484"/>
    <n v="208533"/>
    <x v="5"/>
    <x v="0"/>
  </r>
  <r>
    <x v="126000"/>
    <d v="2021-05-16T09:49:56"/>
    <n v="313491"/>
    <n v="351192"/>
    <x v="14"/>
    <x v="0"/>
  </r>
  <r>
    <x v="126001"/>
    <d v="2021-05-16T16:27:04"/>
    <n v="313491"/>
    <n v="213133"/>
    <x v="4"/>
    <x v="0"/>
  </r>
  <r>
    <x v="126002"/>
    <d v="2021-05-21T20:17:45"/>
    <n v="313491"/>
    <n v="291304"/>
    <x v="1"/>
    <x v="1"/>
  </r>
  <r>
    <x v="126003"/>
    <d v="2021-05-25T03:44:10"/>
    <n v="313491"/>
    <n v="74742"/>
    <x v="20"/>
    <x v="0"/>
  </r>
  <r>
    <x v="126004"/>
    <d v="2021-05-30T19:34:34"/>
    <n v="313491"/>
    <n v="258219"/>
    <x v="19"/>
    <x v="0"/>
  </r>
  <r>
    <x v="126005"/>
    <d v="2021-05-31T13:11:20"/>
    <n v="313491"/>
    <n v="27486"/>
    <x v="5"/>
    <x v="0"/>
  </r>
  <r>
    <x v="126006"/>
    <d v="2021-06-06T20:45:42"/>
    <n v="313491"/>
    <n v="411922"/>
    <x v="1"/>
    <x v="0"/>
  </r>
  <r>
    <x v="126007"/>
    <d v="2021-06-11T22:18:55"/>
    <n v="313491"/>
    <n v="20216"/>
    <x v="8"/>
    <x v="1"/>
  </r>
  <r>
    <x v="126008"/>
    <d v="2021-06-18T16:17:45"/>
    <n v="313491"/>
    <n v="199629"/>
    <x v="4"/>
    <x v="1"/>
  </r>
  <r>
    <x v="126009"/>
    <d v="2021-06-20T21:11:09"/>
    <n v="313491"/>
    <n v="66215"/>
    <x v="6"/>
    <x v="0"/>
  </r>
  <r>
    <x v="126010"/>
    <d v="2021-05-15T20:23:34"/>
    <n v="313498"/>
    <n v="230507"/>
    <x v="1"/>
    <x v="1"/>
  </r>
  <r>
    <x v="126011"/>
    <d v="2021-05-20T19:48:37"/>
    <n v="313498"/>
    <n v="209122"/>
    <x v="19"/>
    <x v="0"/>
  </r>
  <r>
    <x v="126012"/>
    <d v="2021-05-29T20:04:56"/>
    <n v="313498"/>
    <n v="350756"/>
    <x v="1"/>
    <x v="1"/>
  </r>
  <r>
    <x v="126013"/>
    <d v="2021-06-06T17:38:08"/>
    <n v="313498"/>
    <n v="250679"/>
    <x v="3"/>
    <x v="0"/>
  </r>
  <r>
    <x v="126014"/>
    <d v="2021-06-20T21:07:51"/>
    <n v="313498"/>
    <n v="108086"/>
    <x v="6"/>
    <x v="0"/>
  </r>
  <r>
    <x v="126015"/>
    <d v="2021-06-24T17:12:30"/>
    <n v="313498"/>
    <n v="388561"/>
    <x v="3"/>
    <x v="0"/>
  </r>
  <r>
    <x v="126016"/>
    <d v="2021-07-10T03:21:27"/>
    <n v="313498"/>
    <n v="189009"/>
    <x v="20"/>
    <x v="1"/>
  </r>
  <r>
    <x v="126017"/>
    <d v="2021-07-22T13:54:27"/>
    <n v="313498"/>
    <n v="64359"/>
    <x v="5"/>
    <x v="0"/>
  </r>
  <r>
    <x v="126018"/>
    <d v="2021-07-17T07:32:26"/>
    <n v="313506"/>
    <n v="88008"/>
    <x v="11"/>
    <x v="1"/>
  </r>
  <r>
    <x v="126019"/>
    <d v="2021-07-26T13:36:58"/>
    <n v="313506"/>
    <n v="411922"/>
    <x v="5"/>
    <x v="0"/>
  </r>
  <r>
    <x v="126020"/>
    <d v="2021-08-07T22:15:14"/>
    <n v="313506"/>
    <n v="279456"/>
    <x v="8"/>
    <x v="1"/>
  </r>
  <r>
    <x v="126021"/>
    <d v="2021-08-08T14:28:28"/>
    <n v="313506"/>
    <n v="300941"/>
    <x v="9"/>
    <x v="0"/>
  </r>
  <r>
    <x v="126022"/>
    <d v="2021-08-10T13:36:58"/>
    <n v="313506"/>
    <n v="78646"/>
    <x v="5"/>
    <x v="0"/>
  </r>
  <r>
    <x v="126023"/>
    <d v="2021-08-14T10:44:02"/>
    <n v="313506"/>
    <n v="272330"/>
    <x v="13"/>
    <x v="1"/>
  </r>
  <r>
    <x v="126024"/>
    <d v="2021-08-16T15:59:06"/>
    <n v="313506"/>
    <n v="471403"/>
    <x v="7"/>
    <x v="0"/>
  </r>
  <r>
    <x v="126025"/>
    <d v="2021-05-25T22:00:16"/>
    <n v="313512"/>
    <n v="238815"/>
    <x v="8"/>
    <x v="0"/>
  </r>
  <r>
    <x v="126026"/>
    <d v="2021-06-06T21:54:58"/>
    <n v="313512"/>
    <n v="470762"/>
    <x v="6"/>
    <x v="0"/>
  </r>
  <r>
    <x v="126027"/>
    <d v="2021-06-09T22:59:31"/>
    <n v="313512"/>
    <n v="206501"/>
    <x v="8"/>
    <x v="0"/>
  </r>
  <r>
    <x v="126028"/>
    <d v="2021-06-23T01:43:58"/>
    <n v="313512"/>
    <n v="428166"/>
    <x v="16"/>
    <x v="0"/>
  </r>
  <r>
    <x v="126029"/>
    <d v="2021-07-13T23:26:29"/>
    <n v="313512"/>
    <n v="411922"/>
    <x v="12"/>
    <x v="0"/>
  </r>
  <r>
    <x v="126030"/>
    <d v="2021-07-18T23:59:06"/>
    <n v="313512"/>
    <n v="182984"/>
    <x v="12"/>
    <x v="0"/>
  </r>
  <r>
    <x v="126031"/>
    <d v="2021-07-20T05:41:38"/>
    <n v="313512"/>
    <n v="258219"/>
    <x v="17"/>
    <x v="0"/>
  </r>
  <r>
    <x v="126032"/>
    <d v="2021-07-22T23:35:48"/>
    <n v="313512"/>
    <n v="406648"/>
    <x v="12"/>
    <x v="0"/>
  </r>
  <r>
    <x v="126033"/>
    <d v="2021-08-09T01:02:01"/>
    <n v="313512"/>
    <n v="153893"/>
    <x v="16"/>
    <x v="0"/>
  </r>
  <r>
    <x v="126034"/>
    <d v="2021-08-12T00:38:43"/>
    <n v="313512"/>
    <n v="126396"/>
    <x v="0"/>
    <x v="0"/>
  </r>
  <r>
    <x v="126035"/>
    <d v="2021-06-30T22:32:19"/>
    <n v="313537"/>
    <n v="458081"/>
    <x v="8"/>
    <x v="0"/>
  </r>
  <r>
    <x v="126036"/>
    <d v="2021-07-12T01:20:05"/>
    <n v="313537"/>
    <n v="411922"/>
    <x v="16"/>
    <x v="0"/>
  </r>
  <r>
    <x v="126037"/>
    <d v="2021-07-18T21:52:44"/>
    <n v="313537"/>
    <n v="312954"/>
    <x v="6"/>
    <x v="0"/>
  </r>
  <r>
    <x v="126038"/>
    <d v="2021-07-21T01:17:45"/>
    <n v="313537"/>
    <n v="379466"/>
    <x v="16"/>
    <x v="0"/>
  </r>
  <r>
    <x v="126039"/>
    <d v="2021-07-24T08:15:38"/>
    <n v="313537"/>
    <n v="250679"/>
    <x v="22"/>
    <x v="1"/>
  </r>
  <r>
    <x v="126040"/>
    <d v="2021-08-14T00:12:39"/>
    <n v="313537"/>
    <n v="154256"/>
    <x v="0"/>
    <x v="1"/>
  </r>
  <r>
    <x v="126041"/>
    <d v="2021-08-14T18:41:42"/>
    <n v="313537"/>
    <n v="158978"/>
    <x v="10"/>
    <x v="1"/>
  </r>
  <r>
    <x v="126042"/>
    <d v="2021-08-23T11:24:00"/>
    <n v="313537"/>
    <n v="473323"/>
    <x v="15"/>
    <x v="0"/>
  </r>
  <r>
    <x v="126043"/>
    <d v="2021-08-24T21:13:05"/>
    <n v="313537"/>
    <n v="343712"/>
    <x v="6"/>
    <x v="0"/>
  </r>
  <r>
    <x v="126044"/>
    <d v="2021-06-25T17:22:59"/>
    <n v="313611"/>
    <n v="286726"/>
    <x v="3"/>
    <x v="1"/>
  </r>
  <r>
    <x v="126045"/>
    <d v="2021-06-29T17:11:20"/>
    <n v="313611"/>
    <n v="250679"/>
    <x v="3"/>
    <x v="0"/>
  </r>
  <r>
    <x v="126046"/>
    <d v="2021-07-01T18:53:52"/>
    <n v="313611"/>
    <n v="198146"/>
    <x v="10"/>
    <x v="0"/>
  </r>
  <r>
    <x v="126047"/>
    <d v="2021-07-10T14:35:13"/>
    <n v="313611"/>
    <n v="158750"/>
    <x v="9"/>
    <x v="1"/>
  </r>
  <r>
    <x v="126048"/>
    <d v="2021-07-15T10:00:16"/>
    <n v="313611"/>
    <n v="409800"/>
    <x v="13"/>
    <x v="0"/>
  </r>
  <r>
    <x v="126049"/>
    <d v="2021-07-23T14:56:12"/>
    <n v="313611"/>
    <n v="241927"/>
    <x v="9"/>
    <x v="1"/>
  </r>
  <r>
    <x v="126050"/>
    <d v="2021-07-25T06:57:08"/>
    <n v="313611"/>
    <n v="351192"/>
    <x v="18"/>
    <x v="0"/>
  </r>
  <r>
    <x v="126051"/>
    <d v="2021-07-25T17:22:59"/>
    <n v="313611"/>
    <n v="154256"/>
    <x v="3"/>
    <x v="0"/>
  </r>
  <r>
    <x v="126052"/>
    <d v="2021-08-06T16:01:26"/>
    <n v="313611"/>
    <n v="439190"/>
    <x v="4"/>
    <x v="1"/>
  </r>
  <r>
    <x v="126053"/>
    <d v="2021-08-15T15:52:07"/>
    <n v="313611"/>
    <n v="411922"/>
    <x v="7"/>
    <x v="0"/>
  </r>
  <r>
    <x v="126054"/>
    <d v="2021-04-17T16:17:10"/>
    <n v="313702"/>
    <n v="129210"/>
    <x v="4"/>
    <x v="1"/>
  </r>
  <r>
    <x v="126055"/>
    <d v="2021-04-24T16:05:31"/>
    <n v="313702"/>
    <n v="411922"/>
    <x v="4"/>
    <x v="1"/>
  </r>
  <r>
    <x v="126056"/>
    <d v="2021-05-06T14:22:59"/>
    <n v="313702"/>
    <n v="191893"/>
    <x v="9"/>
    <x v="0"/>
  </r>
  <r>
    <x v="126057"/>
    <d v="2021-05-08T12:19:30"/>
    <n v="313702"/>
    <n v="242428"/>
    <x v="2"/>
    <x v="1"/>
  </r>
  <r>
    <x v="126058"/>
    <d v="2021-05-12T18:22:59"/>
    <n v="313702"/>
    <n v="43842"/>
    <x v="10"/>
    <x v="0"/>
  </r>
  <r>
    <x v="126059"/>
    <d v="2021-05-13T10:13:55"/>
    <n v="313702"/>
    <n v="56136"/>
    <x v="13"/>
    <x v="0"/>
  </r>
  <r>
    <x v="126060"/>
    <d v="2021-05-18T19:23:34"/>
    <n v="313702"/>
    <n v="206501"/>
    <x v="19"/>
    <x v="0"/>
  </r>
  <r>
    <x v="126061"/>
    <d v="2021-05-21T21:15:25"/>
    <n v="313702"/>
    <n v="245484"/>
    <x v="6"/>
    <x v="1"/>
  </r>
  <r>
    <x v="126062"/>
    <d v="2021-05-24T16:21:49"/>
    <n v="313702"/>
    <n v="347393"/>
    <x v="4"/>
    <x v="0"/>
  </r>
  <r>
    <x v="126063"/>
    <d v="2021-05-26T18:57:56"/>
    <n v="313702"/>
    <n v="437341"/>
    <x v="10"/>
    <x v="0"/>
  </r>
  <r>
    <x v="126064"/>
    <d v="2021-06-04T21:52:42"/>
    <n v="313702"/>
    <n v="343712"/>
    <x v="6"/>
    <x v="1"/>
  </r>
  <r>
    <x v="126065"/>
    <d v="2021-06-06T17:43:23"/>
    <n v="313702"/>
    <n v="392434"/>
    <x v="3"/>
    <x v="0"/>
  </r>
  <r>
    <x v="126066"/>
    <d v="2021-06-07T16:17:10"/>
    <n v="313702"/>
    <n v="153893"/>
    <x v="4"/>
    <x v="0"/>
  </r>
  <r>
    <x v="126067"/>
    <d v="2021-06-16T10:06:41"/>
    <n v="313702"/>
    <n v="118549"/>
    <x v="13"/>
    <x v="0"/>
  </r>
  <r>
    <x v="126068"/>
    <d v="2021-06-17T21:13:05"/>
    <n v="313702"/>
    <n v="204394"/>
    <x v="6"/>
    <x v="0"/>
  </r>
  <r>
    <x v="126069"/>
    <d v="2021-06-23T18:25:19"/>
    <n v="313702"/>
    <n v="462574"/>
    <x v="10"/>
    <x v="0"/>
  </r>
  <r>
    <x v="126070"/>
    <d v="2021-06-26T21:56:20"/>
    <n v="313702"/>
    <n v="230507"/>
    <x v="6"/>
    <x v="1"/>
  </r>
  <r>
    <x v="126071"/>
    <d v="2021-07-06T11:27:22"/>
    <n v="313702"/>
    <n v="436070"/>
    <x v="15"/>
    <x v="0"/>
  </r>
  <r>
    <x v="126072"/>
    <d v="2021-07-18T22:53:17"/>
    <n v="313702"/>
    <n v="108812"/>
    <x v="8"/>
    <x v="0"/>
  </r>
  <r>
    <x v="126073"/>
    <d v="2021-08-24T21:31:44"/>
    <n v="313702"/>
    <n v="227775"/>
    <x v="6"/>
    <x v="0"/>
  </r>
  <r>
    <x v="126074"/>
    <d v="2021-04-29T08:13:26"/>
    <n v="313717"/>
    <n v="250679"/>
    <x v="22"/>
    <x v="0"/>
  </r>
  <r>
    <x v="126075"/>
    <d v="2021-05-11T18:56:12"/>
    <n v="313717"/>
    <n v="58674"/>
    <x v="10"/>
    <x v="0"/>
  </r>
  <r>
    <x v="126076"/>
    <d v="2021-05-16T18:32:53"/>
    <n v="313717"/>
    <n v="154256"/>
    <x v="10"/>
    <x v="0"/>
  </r>
  <r>
    <x v="126077"/>
    <d v="2021-05-19T17:09:00"/>
    <n v="313717"/>
    <n v="411922"/>
    <x v="3"/>
    <x v="0"/>
  </r>
  <r>
    <x v="126078"/>
    <d v="2021-05-21T16:13:05"/>
    <n v="313717"/>
    <n v="165821"/>
    <x v="4"/>
    <x v="1"/>
  </r>
  <r>
    <x v="126079"/>
    <d v="2021-06-01T20:01:26"/>
    <n v="313717"/>
    <n v="226626"/>
    <x v="1"/>
    <x v="0"/>
  </r>
  <r>
    <x v="126080"/>
    <d v="2021-06-03T22:09:35"/>
    <n v="313717"/>
    <n v="351192"/>
    <x v="8"/>
    <x v="0"/>
  </r>
  <r>
    <x v="126081"/>
    <d v="2021-06-04T16:22:24"/>
    <n v="313717"/>
    <n v="449379"/>
    <x v="4"/>
    <x v="1"/>
  </r>
  <r>
    <x v="126082"/>
    <d v="2021-06-18T23:07:51"/>
    <n v="313717"/>
    <n v="104581"/>
    <x v="12"/>
    <x v="1"/>
  </r>
  <r>
    <x v="126083"/>
    <d v="2021-06-23T13:20:40"/>
    <n v="313717"/>
    <n v="241713"/>
    <x v="5"/>
    <x v="0"/>
  </r>
  <r>
    <x v="126084"/>
    <d v="2021-07-01T15:07:51"/>
    <n v="313717"/>
    <n v="458567"/>
    <x v="7"/>
    <x v="0"/>
  </r>
  <r>
    <x v="126085"/>
    <d v="2021-07-06T15:31:09"/>
    <n v="313717"/>
    <n v="455819"/>
    <x v="7"/>
    <x v="0"/>
  </r>
  <r>
    <x v="126086"/>
    <d v="2021-07-10T22:49:12"/>
    <n v="313717"/>
    <n v="241927"/>
    <x v="8"/>
    <x v="1"/>
  </r>
  <r>
    <x v="126087"/>
    <d v="2021-07-16T18:11:55"/>
    <n v="313717"/>
    <n v="88863"/>
    <x v="10"/>
    <x v="1"/>
  </r>
  <r>
    <x v="126088"/>
    <d v="2021-07-22T15:54:27"/>
    <n v="313717"/>
    <n v="156268"/>
    <x v="7"/>
    <x v="0"/>
  </r>
  <r>
    <x v="126089"/>
    <d v="2021-07-31T00:07:02"/>
    <n v="313717"/>
    <n v="16360"/>
    <x v="0"/>
    <x v="1"/>
  </r>
  <r>
    <x v="126090"/>
    <d v="2021-08-06T16:15:25"/>
    <n v="313717"/>
    <n v="347008"/>
    <x v="4"/>
    <x v="1"/>
  </r>
  <r>
    <x v="126091"/>
    <d v="2021-08-08T19:00:51"/>
    <n v="313717"/>
    <n v="215292"/>
    <x v="19"/>
    <x v="0"/>
  </r>
  <r>
    <x v="126092"/>
    <d v="2021-08-09T22:51:32"/>
    <n v="313717"/>
    <n v="250679"/>
    <x v="8"/>
    <x v="0"/>
  </r>
  <r>
    <x v="126093"/>
    <d v="2021-08-20T14:23:34"/>
    <n v="313717"/>
    <n v="217307"/>
    <x v="9"/>
    <x v="1"/>
  </r>
  <r>
    <x v="126094"/>
    <d v="2021-08-26T19:10:10"/>
    <n v="313717"/>
    <n v="230507"/>
    <x v="19"/>
    <x v="0"/>
  </r>
  <r>
    <x v="126095"/>
    <d v="2021-05-24T13:38:08"/>
    <n v="313730"/>
    <n v="288729"/>
    <x v="5"/>
    <x v="0"/>
  </r>
  <r>
    <x v="126096"/>
    <d v="2021-05-30T02:04:22"/>
    <n v="313730"/>
    <n v="180863"/>
    <x v="21"/>
    <x v="0"/>
  </r>
  <r>
    <x v="126097"/>
    <d v="2021-06-02T15:09:00"/>
    <n v="313730"/>
    <n v="347008"/>
    <x v="7"/>
    <x v="0"/>
  </r>
  <r>
    <x v="126098"/>
    <d v="2021-06-17T19:16:00"/>
    <n v="313730"/>
    <n v="351192"/>
    <x v="19"/>
    <x v="0"/>
  </r>
  <r>
    <x v="126099"/>
    <d v="2021-06-21T17:10:10"/>
    <n v="313730"/>
    <n v="81558"/>
    <x v="3"/>
    <x v="0"/>
  </r>
  <r>
    <x v="126100"/>
    <d v="2021-06-22T20:32:53"/>
    <n v="313730"/>
    <n v="112119"/>
    <x v="1"/>
    <x v="0"/>
  </r>
  <r>
    <x v="126101"/>
    <d v="2021-06-26T00:11:55"/>
    <n v="313730"/>
    <n v="472908"/>
    <x v="0"/>
    <x v="1"/>
  </r>
  <r>
    <x v="126102"/>
    <d v="2021-06-30T22:45:42"/>
    <n v="313730"/>
    <n v="411922"/>
    <x v="8"/>
    <x v="0"/>
  </r>
  <r>
    <x v="126103"/>
    <d v="2021-07-01T03:41:46"/>
    <n v="313730"/>
    <n v="470762"/>
    <x v="20"/>
    <x v="0"/>
  </r>
  <r>
    <x v="126104"/>
    <d v="2021-07-04T16:21:14"/>
    <n v="313730"/>
    <n v="76405"/>
    <x v="4"/>
    <x v="0"/>
  </r>
  <r>
    <x v="126105"/>
    <d v="2021-07-10T19:16:00"/>
    <n v="313730"/>
    <n v="381626"/>
    <x v="19"/>
    <x v="1"/>
  </r>
  <r>
    <x v="126106"/>
    <d v="2021-07-24T02:27:53"/>
    <n v="313730"/>
    <n v="451656"/>
    <x v="21"/>
    <x v="1"/>
  </r>
  <r>
    <x v="126107"/>
    <d v="2021-07-24T12:42:13"/>
    <n v="313730"/>
    <n v="143150"/>
    <x v="2"/>
    <x v="1"/>
  </r>
  <r>
    <x v="126108"/>
    <d v="2021-07-28T20:30:34"/>
    <n v="313730"/>
    <n v="250771"/>
    <x v="1"/>
    <x v="0"/>
  </r>
  <r>
    <x v="126109"/>
    <d v="2021-08-07T00:00:16"/>
    <n v="313730"/>
    <n v="369523"/>
    <x v="0"/>
    <x v="1"/>
  </r>
  <r>
    <x v="126110"/>
    <d v="2021-08-18T16:25:54"/>
    <n v="313730"/>
    <n v="158978"/>
    <x v="4"/>
    <x v="0"/>
  </r>
  <r>
    <x v="126111"/>
    <d v="2021-08-24T20:49:12"/>
    <n v="313730"/>
    <n v="147928"/>
    <x v="1"/>
    <x v="0"/>
  </r>
  <r>
    <x v="126112"/>
    <d v="2021-05-31T22:45:42"/>
    <n v="313805"/>
    <n v="250679"/>
    <x v="8"/>
    <x v="0"/>
  </r>
  <r>
    <x v="126113"/>
    <d v="2021-06-01T21:56:47"/>
    <n v="313805"/>
    <n v="411922"/>
    <x v="6"/>
    <x v="0"/>
  </r>
  <r>
    <x v="126114"/>
    <d v="2021-06-04T19:29:59"/>
    <n v="313805"/>
    <n v="80850"/>
    <x v="19"/>
    <x v="1"/>
  </r>
  <r>
    <x v="126115"/>
    <d v="2021-06-11T16:51:32"/>
    <n v="313805"/>
    <n v="432277"/>
    <x v="4"/>
    <x v="1"/>
  </r>
  <r>
    <x v="126116"/>
    <d v="2021-06-22T18:20:05"/>
    <n v="313805"/>
    <n v="239248"/>
    <x v="10"/>
    <x v="0"/>
  </r>
  <r>
    <x v="126117"/>
    <d v="2021-06-26T14:38:43"/>
    <n v="313805"/>
    <n v="347393"/>
    <x v="9"/>
    <x v="1"/>
  </r>
  <r>
    <x v="126118"/>
    <d v="2021-07-03T02:25:59"/>
    <n v="313805"/>
    <n v="258219"/>
    <x v="21"/>
    <x v="1"/>
  </r>
  <r>
    <x v="126119"/>
    <d v="2021-07-11T15:48:37"/>
    <n v="313805"/>
    <n v="89186"/>
    <x v="7"/>
    <x v="0"/>
  </r>
  <r>
    <x v="126120"/>
    <d v="2021-07-14T16:39:53"/>
    <n v="313805"/>
    <n v="158978"/>
    <x v="4"/>
    <x v="0"/>
  </r>
  <r>
    <x v="126121"/>
    <d v="2021-07-24T19:55:37"/>
    <n v="313805"/>
    <n v="230507"/>
    <x v="19"/>
    <x v="1"/>
  </r>
  <r>
    <x v="126122"/>
    <d v="2021-07-25T15:50:21"/>
    <n v="313805"/>
    <n v="129210"/>
    <x v="7"/>
    <x v="0"/>
  </r>
  <r>
    <x v="126123"/>
    <d v="2021-08-06T22:52:42"/>
    <n v="313805"/>
    <n v="65828"/>
    <x v="8"/>
    <x v="1"/>
  </r>
  <r>
    <x v="126124"/>
    <d v="2021-08-18T16:18:55"/>
    <n v="313805"/>
    <n v="204394"/>
    <x v="4"/>
    <x v="0"/>
  </r>
  <r>
    <x v="126125"/>
    <d v="2021-08-20T16:39:22"/>
    <n v="313805"/>
    <n v="349014"/>
    <x v="4"/>
    <x v="1"/>
  </r>
  <r>
    <x v="126126"/>
    <d v="2021-05-28T00:16:35"/>
    <n v="313807"/>
    <n v="411922"/>
    <x v="0"/>
    <x v="1"/>
  </r>
  <r>
    <x v="126127"/>
    <d v="2021-05-29T18:08:26"/>
    <n v="313807"/>
    <n v="301748"/>
    <x v="10"/>
    <x v="1"/>
  </r>
  <r>
    <x v="126128"/>
    <d v="2021-06-08T16:28:14"/>
    <n v="313807"/>
    <n v="7145"/>
    <x v="4"/>
    <x v="0"/>
  </r>
  <r>
    <x v="126129"/>
    <d v="2021-06-13T21:35:48"/>
    <n v="313807"/>
    <n v="413163"/>
    <x v="6"/>
    <x v="0"/>
  </r>
  <r>
    <x v="126130"/>
    <d v="2021-06-16T03:34:38"/>
    <n v="313807"/>
    <n v="88863"/>
    <x v="20"/>
    <x v="0"/>
  </r>
  <r>
    <x v="126131"/>
    <d v="2021-07-24T12:55:40"/>
    <n v="313825"/>
    <n v="439981"/>
    <x v="2"/>
    <x v="1"/>
  </r>
  <r>
    <x v="126132"/>
    <d v="2021-07-25T21:45:07"/>
    <n v="313825"/>
    <n v="347393"/>
    <x v="6"/>
    <x v="0"/>
  </r>
  <r>
    <x v="126133"/>
    <d v="2021-06-26T16:43:15"/>
    <n v="313851"/>
    <n v="339123"/>
    <x v="4"/>
    <x v="1"/>
  </r>
  <r>
    <x v="126134"/>
    <d v="2021-07-04T11:14:50"/>
    <n v="313851"/>
    <n v="81226"/>
    <x v="15"/>
    <x v="0"/>
  </r>
  <r>
    <x v="126135"/>
    <d v="2021-07-21T20:57:21"/>
    <n v="313851"/>
    <n v="191893"/>
    <x v="1"/>
    <x v="0"/>
  </r>
  <r>
    <x v="126136"/>
    <d v="2021-07-22T18:11:55"/>
    <n v="313851"/>
    <n v="297015"/>
    <x v="10"/>
    <x v="0"/>
  </r>
  <r>
    <x v="126137"/>
    <d v="2021-07-31T19:56:47"/>
    <n v="313851"/>
    <n v="154256"/>
    <x v="19"/>
    <x v="1"/>
  </r>
  <r>
    <x v="126138"/>
    <d v="2021-08-14T16:48:02"/>
    <n v="313851"/>
    <n v="14862"/>
    <x v="4"/>
    <x v="1"/>
  </r>
  <r>
    <x v="126139"/>
    <d v="2021-08-22T15:14:50"/>
    <n v="313851"/>
    <n v="228415"/>
    <x v="7"/>
    <x v="0"/>
  </r>
  <r>
    <x v="126140"/>
    <d v="2021-08-26T16:01:26"/>
    <n v="313851"/>
    <n v="472712"/>
    <x v="4"/>
    <x v="0"/>
  </r>
  <r>
    <x v="126141"/>
    <d v="2021-06-20T05:31:03"/>
    <n v="313862"/>
    <n v="250679"/>
    <x v="17"/>
    <x v="0"/>
  </r>
  <r>
    <x v="126142"/>
    <d v="2021-06-22T12:20:05"/>
    <n v="313862"/>
    <n v="341333"/>
    <x v="2"/>
    <x v="0"/>
  </r>
  <r>
    <x v="126143"/>
    <d v="2021-05-01T11:49:34"/>
    <n v="313874"/>
    <n v="45595"/>
    <x v="15"/>
    <x v="1"/>
  </r>
  <r>
    <x v="126144"/>
    <d v="2021-05-06T12:36:58"/>
    <n v="313874"/>
    <n v="191893"/>
    <x v="2"/>
    <x v="0"/>
  </r>
  <r>
    <x v="126145"/>
    <d v="2021-05-06T18:31:09"/>
    <n v="313874"/>
    <n v="411922"/>
    <x v="10"/>
    <x v="0"/>
  </r>
  <r>
    <x v="126146"/>
    <d v="2021-05-12T15:43:23"/>
    <n v="313874"/>
    <n v="270904"/>
    <x v="7"/>
    <x v="0"/>
  </r>
  <r>
    <x v="126147"/>
    <d v="2021-05-23T07:50:24"/>
    <n v="313874"/>
    <n v="230507"/>
    <x v="11"/>
    <x v="0"/>
  </r>
  <r>
    <x v="126148"/>
    <d v="2021-06-02T19:10:45"/>
    <n v="313874"/>
    <n v="351192"/>
    <x v="19"/>
    <x v="0"/>
  </r>
  <r>
    <x v="126149"/>
    <d v="2021-06-06T17:04:56"/>
    <n v="313874"/>
    <n v="245484"/>
    <x v="3"/>
    <x v="0"/>
  </r>
  <r>
    <x v="126150"/>
    <d v="2021-06-06T20:25:51"/>
    <n v="313874"/>
    <n v="432277"/>
    <x v="1"/>
    <x v="0"/>
  </r>
  <r>
    <x v="126151"/>
    <d v="2021-06-27T13:11:55"/>
    <n v="313874"/>
    <n v="370223"/>
    <x v="5"/>
    <x v="0"/>
  </r>
  <r>
    <x v="126152"/>
    <d v="2021-06-28T19:00:29"/>
    <n v="313874"/>
    <n v="379466"/>
    <x v="19"/>
    <x v="0"/>
  </r>
  <r>
    <x v="126153"/>
    <d v="2021-08-14T18:05:31"/>
    <n v="313874"/>
    <n v="419338"/>
    <x v="10"/>
    <x v="1"/>
  </r>
  <r>
    <x v="126154"/>
    <d v="2021-08-15T05:25:26"/>
    <n v="313874"/>
    <n v="305174"/>
    <x v="17"/>
    <x v="0"/>
  </r>
  <r>
    <x v="126155"/>
    <d v="2021-08-15T17:44:33"/>
    <n v="313874"/>
    <n v="5151"/>
    <x v="3"/>
    <x v="0"/>
  </r>
  <r>
    <x v="126156"/>
    <d v="2021-04-30T00:21:14"/>
    <n v="313886"/>
    <n v="411922"/>
    <x v="0"/>
    <x v="1"/>
  </r>
  <r>
    <x v="126157"/>
    <d v="2021-05-20T16:00:16"/>
    <n v="313886"/>
    <n v="140885"/>
    <x v="4"/>
    <x v="0"/>
  </r>
  <r>
    <x v="126158"/>
    <d v="2021-05-23T04:07:44"/>
    <n v="313886"/>
    <n v="193398"/>
    <x v="23"/>
    <x v="0"/>
  </r>
  <r>
    <x v="126159"/>
    <d v="2021-05-23T14:34:03"/>
    <n v="313886"/>
    <n v="250679"/>
    <x v="9"/>
    <x v="0"/>
  </r>
  <r>
    <x v="126160"/>
    <d v="2021-05-25T21:35:48"/>
    <n v="313886"/>
    <n v="4199"/>
    <x v="6"/>
    <x v="0"/>
  </r>
  <r>
    <x v="126161"/>
    <d v="2021-05-26T20:07:16"/>
    <n v="313886"/>
    <n v="228415"/>
    <x v="1"/>
    <x v="0"/>
  </r>
  <r>
    <x v="126162"/>
    <d v="2021-06-18T01:33:28"/>
    <n v="313886"/>
    <n v="266896"/>
    <x v="16"/>
    <x v="1"/>
  </r>
  <r>
    <x v="126163"/>
    <d v="2021-06-23T21:31:09"/>
    <n v="313886"/>
    <n v="411922"/>
    <x v="6"/>
    <x v="0"/>
  </r>
  <r>
    <x v="126164"/>
    <d v="2021-06-26T15:38:53"/>
    <n v="313886"/>
    <n v="439981"/>
    <x v="7"/>
    <x v="1"/>
  </r>
  <r>
    <x v="126165"/>
    <d v="2021-07-03T00:07:16"/>
    <n v="313886"/>
    <n v="258219"/>
    <x v="0"/>
    <x v="1"/>
  </r>
  <r>
    <x v="126166"/>
    <d v="2021-07-03T17:05:31"/>
    <n v="313886"/>
    <n v="269158"/>
    <x v="3"/>
    <x v="1"/>
  </r>
  <r>
    <x v="126167"/>
    <d v="2021-07-07T01:54:27"/>
    <n v="313886"/>
    <n v="158978"/>
    <x v="16"/>
    <x v="0"/>
  </r>
  <r>
    <x v="126168"/>
    <d v="2021-07-12T23:09:00"/>
    <n v="313886"/>
    <n v="226744"/>
    <x v="12"/>
    <x v="0"/>
  </r>
  <r>
    <x v="126169"/>
    <d v="2021-07-17T15:48:37"/>
    <n v="313886"/>
    <n v="305248"/>
    <x v="7"/>
    <x v="1"/>
  </r>
  <r>
    <x v="126170"/>
    <d v="2021-08-22T12:23:34"/>
    <n v="313886"/>
    <n v="469849"/>
    <x v="2"/>
    <x v="0"/>
  </r>
  <r>
    <x v="126171"/>
    <d v="2021-04-30T11:24:44"/>
    <n v="313914"/>
    <n v="262099"/>
    <x v="15"/>
    <x v="1"/>
  </r>
  <r>
    <x v="126172"/>
    <d v="2021-05-07T13:30:34"/>
    <n v="313914"/>
    <n v="370276"/>
    <x v="5"/>
    <x v="1"/>
  </r>
  <r>
    <x v="126173"/>
    <d v="2021-05-12T18:54:27"/>
    <n v="313914"/>
    <n v="466283"/>
    <x v="10"/>
    <x v="0"/>
  </r>
  <r>
    <x v="126174"/>
    <d v="2021-05-22T13:54:30"/>
    <n v="313914"/>
    <n v="347008"/>
    <x v="5"/>
    <x v="1"/>
  </r>
  <r>
    <x v="126175"/>
    <d v="2021-05-24T16:13:40"/>
    <n v="313914"/>
    <n v="230507"/>
    <x v="4"/>
    <x v="0"/>
  </r>
  <r>
    <x v="126176"/>
    <d v="2021-05-29T18:37:26"/>
    <n v="313914"/>
    <n v="304722"/>
    <x v="10"/>
    <x v="1"/>
  </r>
  <r>
    <x v="126177"/>
    <d v="2021-05-30T02:41:22"/>
    <n v="313914"/>
    <n v="419002"/>
    <x v="21"/>
    <x v="0"/>
  </r>
  <r>
    <x v="126178"/>
    <d v="2021-06-05T11:24:44"/>
    <n v="313914"/>
    <n v="112334"/>
    <x v="15"/>
    <x v="1"/>
  </r>
  <r>
    <x v="126179"/>
    <d v="2021-06-07T14:54:27"/>
    <n v="313914"/>
    <n v="156336"/>
    <x v="9"/>
    <x v="0"/>
  </r>
  <r>
    <x v="126180"/>
    <d v="2021-06-13T12:57:56"/>
    <n v="313914"/>
    <n v="351192"/>
    <x v="2"/>
    <x v="0"/>
  </r>
  <r>
    <x v="126181"/>
    <d v="2021-06-13T21:07:16"/>
    <n v="313914"/>
    <n v="115825"/>
    <x v="6"/>
    <x v="0"/>
  </r>
  <r>
    <x v="126182"/>
    <d v="2021-06-14T15:29:24"/>
    <n v="313914"/>
    <n v="439981"/>
    <x v="7"/>
    <x v="0"/>
  </r>
  <r>
    <x v="126183"/>
    <d v="2021-06-15T12:29:59"/>
    <n v="313914"/>
    <n v="21760"/>
    <x v="2"/>
    <x v="0"/>
  </r>
  <r>
    <x v="126184"/>
    <d v="2021-04-16T04:49:55"/>
    <n v="313973"/>
    <n v="180863"/>
    <x v="23"/>
    <x v="1"/>
  </r>
  <r>
    <x v="126185"/>
    <d v="2021-04-19T13:25:26"/>
    <n v="313973"/>
    <n v="227775"/>
    <x v="5"/>
    <x v="0"/>
  </r>
  <r>
    <x v="126186"/>
    <d v="2021-04-26T19:32:53"/>
    <n v="313973"/>
    <n v="328928"/>
    <x v="19"/>
    <x v="0"/>
  </r>
  <r>
    <x v="126187"/>
    <d v="2021-05-12T17:55:02"/>
    <n v="313973"/>
    <n v="411922"/>
    <x v="3"/>
    <x v="0"/>
  </r>
  <r>
    <x v="126188"/>
    <d v="2021-05-17T11:39:53"/>
    <n v="313973"/>
    <n v="472712"/>
    <x v="15"/>
    <x v="0"/>
  </r>
  <r>
    <x v="126189"/>
    <d v="2021-05-17T17:45:42"/>
    <n v="313973"/>
    <n v="12149"/>
    <x v="3"/>
    <x v="0"/>
  </r>
  <r>
    <x v="126190"/>
    <d v="2021-05-18T15:42:13"/>
    <n v="313973"/>
    <n v="172207"/>
    <x v="7"/>
    <x v="0"/>
  </r>
  <r>
    <x v="126191"/>
    <d v="2021-05-20T21:22:24"/>
    <n v="313973"/>
    <n v="230507"/>
    <x v="6"/>
    <x v="0"/>
  </r>
  <r>
    <x v="126192"/>
    <d v="2021-05-25T18:16:00"/>
    <n v="313973"/>
    <n v="226229"/>
    <x v="10"/>
    <x v="0"/>
  </r>
  <r>
    <x v="126193"/>
    <d v="2021-06-03T05:56:10"/>
    <n v="313973"/>
    <n v="397390"/>
    <x v="17"/>
    <x v="0"/>
  </r>
  <r>
    <x v="126194"/>
    <d v="2021-07-22T22:57:56"/>
    <n v="314048"/>
    <n v="230507"/>
    <x v="8"/>
    <x v="0"/>
  </r>
  <r>
    <x v="126195"/>
    <d v="2021-07-24T14:09:00"/>
    <n v="314048"/>
    <n v="347008"/>
    <x v="9"/>
    <x v="1"/>
  </r>
  <r>
    <x v="126196"/>
    <d v="2021-06-29T21:17:45"/>
    <n v="314066"/>
    <n v="347393"/>
    <x v="6"/>
    <x v="0"/>
  </r>
  <r>
    <x v="126197"/>
    <d v="2021-07-01T15:39:53"/>
    <n v="314066"/>
    <n v="118549"/>
    <x v="7"/>
    <x v="0"/>
  </r>
  <r>
    <x v="126198"/>
    <d v="2021-07-19T12:59:06"/>
    <n v="314066"/>
    <n v="3922"/>
    <x v="2"/>
    <x v="0"/>
  </r>
  <r>
    <x v="126199"/>
    <d v="2021-07-22T16:00:51"/>
    <n v="314066"/>
    <n v="60239"/>
    <x v="4"/>
    <x v="0"/>
  </r>
  <r>
    <x v="126200"/>
    <d v="2021-07-23T16:24:09"/>
    <n v="314066"/>
    <n v="351192"/>
    <x v="4"/>
    <x v="1"/>
  </r>
  <r>
    <x v="126201"/>
    <d v="2021-07-26T09:50:22"/>
    <n v="314066"/>
    <n v="354126"/>
    <x v="14"/>
    <x v="0"/>
  </r>
  <r>
    <x v="126202"/>
    <d v="2021-04-24T21:01:26"/>
    <n v="314135"/>
    <n v="26829"/>
    <x v="6"/>
    <x v="1"/>
  </r>
  <r>
    <x v="126203"/>
    <d v="2021-04-30T23:32:53"/>
    <n v="314135"/>
    <n v="258251"/>
    <x v="12"/>
    <x v="1"/>
  </r>
  <r>
    <x v="126204"/>
    <d v="2021-05-05T16:59:06"/>
    <n v="314135"/>
    <n v="103966"/>
    <x v="4"/>
    <x v="0"/>
  </r>
  <r>
    <x v="126205"/>
    <d v="2021-05-09T19:09:35"/>
    <n v="314135"/>
    <n v="58674"/>
    <x v="19"/>
    <x v="0"/>
  </r>
  <r>
    <x v="126206"/>
    <d v="2021-05-11T00:12:30"/>
    <n v="314135"/>
    <n v="218088"/>
    <x v="0"/>
    <x v="0"/>
  </r>
  <r>
    <x v="126207"/>
    <d v="2021-05-15T17:36:23"/>
    <n v="314135"/>
    <n v="114865"/>
    <x v="3"/>
    <x v="1"/>
  </r>
  <r>
    <x v="126208"/>
    <d v="2021-04-05T14:43:58"/>
    <n v="314191"/>
    <n v="226626"/>
    <x v="9"/>
    <x v="0"/>
  </r>
  <r>
    <x v="126209"/>
    <d v="2021-04-12T19:56:12"/>
    <n v="314191"/>
    <n v="68870"/>
    <x v="19"/>
    <x v="0"/>
  </r>
  <r>
    <x v="126210"/>
    <d v="2021-04-14T23:14:15"/>
    <n v="314191"/>
    <n v="120750"/>
    <x v="12"/>
    <x v="0"/>
  </r>
  <r>
    <x v="126211"/>
    <d v="2021-04-20T22:12:29"/>
    <n v="314191"/>
    <n v="411922"/>
    <x v="8"/>
    <x v="0"/>
  </r>
  <r>
    <x v="126212"/>
    <d v="2021-04-24T00:12:30"/>
    <n v="314191"/>
    <n v="248241"/>
    <x v="0"/>
    <x v="1"/>
  </r>
  <r>
    <x v="126213"/>
    <d v="2021-05-01T16:17:10"/>
    <n v="314191"/>
    <n v="83485"/>
    <x v="4"/>
    <x v="1"/>
  </r>
  <r>
    <x v="126214"/>
    <d v="2021-05-13T14:43:58"/>
    <n v="314191"/>
    <n v="173184"/>
    <x v="9"/>
    <x v="0"/>
  </r>
  <r>
    <x v="126215"/>
    <d v="2021-05-16T14:59:12"/>
    <n v="314191"/>
    <n v="472712"/>
    <x v="9"/>
    <x v="0"/>
  </r>
  <r>
    <x v="126216"/>
    <d v="2021-05-20T17:03:46"/>
    <n v="314191"/>
    <n v="392434"/>
    <x v="3"/>
    <x v="0"/>
  </r>
  <r>
    <x v="126217"/>
    <d v="2021-05-22T20:45:07"/>
    <n v="314191"/>
    <n v="180017"/>
    <x v="1"/>
    <x v="1"/>
  </r>
  <r>
    <x v="126218"/>
    <d v="2021-05-29T18:25:19"/>
    <n v="314191"/>
    <n v="258251"/>
    <x v="10"/>
    <x v="1"/>
  </r>
  <r>
    <x v="126219"/>
    <d v="2021-06-06T15:42:34"/>
    <n v="314191"/>
    <n v="58435"/>
    <x v="7"/>
    <x v="0"/>
  </r>
  <r>
    <x v="126220"/>
    <d v="2021-06-07T16:03:11"/>
    <n v="314191"/>
    <n v="162482"/>
    <x v="4"/>
    <x v="0"/>
  </r>
  <r>
    <x v="126221"/>
    <d v="2021-06-25T15:49:12"/>
    <n v="314191"/>
    <n v="250679"/>
    <x v="7"/>
    <x v="1"/>
  </r>
  <r>
    <x v="126222"/>
    <d v="2021-06-26T11:21:14"/>
    <n v="314191"/>
    <n v="387595"/>
    <x v="15"/>
    <x v="1"/>
  </r>
  <r>
    <x v="126223"/>
    <d v="2021-06-25T18:39:18"/>
    <n v="314192"/>
    <n v="58674"/>
    <x v="10"/>
    <x v="1"/>
  </r>
  <r>
    <x v="126224"/>
    <d v="2021-06-28T02:54:43"/>
    <n v="314192"/>
    <n v="82901"/>
    <x v="21"/>
    <x v="0"/>
  </r>
  <r>
    <x v="126225"/>
    <d v="2021-07-03T18:43:58"/>
    <n v="314192"/>
    <n v="153893"/>
    <x v="10"/>
    <x v="1"/>
  </r>
  <r>
    <x v="126226"/>
    <d v="2021-07-04T10:58:34"/>
    <n v="314192"/>
    <n v="411922"/>
    <x v="13"/>
    <x v="0"/>
  </r>
  <r>
    <x v="126227"/>
    <d v="2021-07-13T13:36:23"/>
    <n v="314192"/>
    <n v="440825"/>
    <x v="5"/>
    <x v="0"/>
  </r>
  <r>
    <x v="126228"/>
    <d v="2021-07-23T19:04:56"/>
    <n v="314192"/>
    <n v="347393"/>
    <x v="19"/>
    <x v="1"/>
  </r>
  <r>
    <x v="126229"/>
    <d v="2021-05-24T12:16:00"/>
    <n v="314195"/>
    <n v="103612"/>
    <x v="2"/>
    <x v="0"/>
  </r>
  <r>
    <x v="126230"/>
    <d v="2021-05-29T13:27:07"/>
    <n v="314195"/>
    <n v="227775"/>
    <x v="5"/>
    <x v="1"/>
  </r>
  <r>
    <x v="126231"/>
    <d v="2021-06-02T14:31:09"/>
    <n v="314195"/>
    <n v="230507"/>
    <x v="9"/>
    <x v="0"/>
  </r>
  <r>
    <x v="126232"/>
    <d v="2021-06-20T13:21:14"/>
    <n v="314195"/>
    <n v="38593"/>
    <x v="5"/>
    <x v="0"/>
  </r>
  <r>
    <x v="126233"/>
    <d v="2021-06-24T11:59:41"/>
    <n v="314195"/>
    <n v="21760"/>
    <x v="15"/>
    <x v="0"/>
  </r>
  <r>
    <x v="126234"/>
    <d v="2021-07-04T09:09:35"/>
    <n v="314195"/>
    <n v="346056"/>
    <x v="14"/>
    <x v="0"/>
  </r>
  <r>
    <x v="126235"/>
    <d v="2021-07-10T05:04:41"/>
    <n v="314195"/>
    <n v="294433"/>
    <x v="17"/>
    <x v="1"/>
  </r>
  <r>
    <x v="126236"/>
    <d v="2021-07-19T11:38:53"/>
    <n v="314195"/>
    <n v="301544"/>
    <x v="15"/>
    <x v="0"/>
  </r>
  <r>
    <x v="126237"/>
    <d v="2021-07-24T13:09:35"/>
    <n v="314195"/>
    <n v="337155"/>
    <x v="5"/>
    <x v="1"/>
  </r>
  <r>
    <x v="126238"/>
    <d v="2021-05-30T06:23:39"/>
    <n v="314200"/>
    <n v="154256"/>
    <x v="18"/>
    <x v="0"/>
  </r>
  <r>
    <x v="126239"/>
    <d v="2021-06-09T14:32:53"/>
    <n v="314200"/>
    <n v="294042"/>
    <x v="9"/>
    <x v="0"/>
  </r>
  <r>
    <x v="126240"/>
    <d v="2021-06-12T18:21:14"/>
    <n v="314200"/>
    <n v="118549"/>
    <x v="10"/>
    <x v="1"/>
  </r>
  <r>
    <x v="126241"/>
    <d v="2021-07-03T22:00:16"/>
    <n v="314200"/>
    <n v="55354"/>
    <x v="8"/>
    <x v="1"/>
  </r>
  <r>
    <x v="126242"/>
    <d v="2021-07-07T04:44:10"/>
    <n v="314200"/>
    <n v="436459"/>
    <x v="23"/>
    <x v="0"/>
  </r>
  <r>
    <x v="126243"/>
    <d v="2021-07-10T19:26:29"/>
    <n v="314200"/>
    <n v="323760"/>
    <x v="19"/>
    <x v="1"/>
  </r>
  <r>
    <x v="126244"/>
    <d v="2021-07-15T13:02:01"/>
    <n v="314200"/>
    <n v="347393"/>
    <x v="5"/>
    <x v="0"/>
  </r>
  <r>
    <x v="126245"/>
    <d v="2021-06-25T00:24:00"/>
    <n v="314219"/>
    <n v="304267"/>
    <x v="0"/>
    <x v="1"/>
  </r>
  <r>
    <x v="126246"/>
    <d v="2021-07-06T07:41:46"/>
    <n v="314219"/>
    <n v="154228"/>
    <x v="11"/>
    <x v="0"/>
  </r>
  <r>
    <x v="126247"/>
    <d v="2021-07-14T19:07:51"/>
    <n v="314219"/>
    <n v="65828"/>
    <x v="19"/>
    <x v="0"/>
  </r>
  <r>
    <x v="126248"/>
    <d v="2021-07-20T18:21:14"/>
    <n v="314219"/>
    <n v="347122"/>
    <x v="10"/>
    <x v="0"/>
  </r>
  <r>
    <x v="126249"/>
    <d v="2021-04-11T18:17:45"/>
    <n v="314241"/>
    <n v="309255"/>
    <x v="10"/>
    <x v="0"/>
  </r>
  <r>
    <x v="126250"/>
    <d v="2021-04-11T22:43:58"/>
    <n v="314241"/>
    <n v="351192"/>
    <x v="8"/>
    <x v="0"/>
  </r>
  <r>
    <x v="126251"/>
    <d v="2021-05-02T15:28:14"/>
    <n v="314241"/>
    <n v="202865"/>
    <x v="7"/>
    <x v="0"/>
  </r>
  <r>
    <x v="126252"/>
    <d v="2021-05-03T14:53:17"/>
    <n v="314241"/>
    <n v="182191"/>
    <x v="9"/>
    <x v="0"/>
  </r>
  <r>
    <x v="126253"/>
    <d v="2021-05-08T19:04:56"/>
    <n v="314241"/>
    <n v="447119"/>
    <x v="19"/>
    <x v="1"/>
  </r>
  <r>
    <x v="126254"/>
    <d v="2021-05-10T18:36:58"/>
    <n v="314241"/>
    <n v="401945"/>
    <x v="10"/>
    <x v="0"/>
  </r>
  <r>
    <x v="126255"/>
    <d v="2021-05-23T23:28:14"/>
    <n v="314241"/>
    <n v="83136"/>
    <x v="12"/>
    <x v="0"/>
  </r>
  <r>
    <x v="126256"/>
    <d v="2021-05-26T23:09:35"/>
    <n v="314241"/>
    <n v="17862"/>
    <x v="12"/>
    <x v="0"/>
  </r>
  <r>
    <x v="126257"/>
    <d v="2021-05-28T17:24:44"/>
    <n v="314241"/>
    <n v="316541"/>
    <x v="3"/>
    <x v="1"/>
  </r>
  <r>
    <x v="126258"/>
    <d v="2021-05-31T12:38:08"/>
    <n v="314241"/>
    <n v="5151"/>
    <x v="2"/>
    <x v="0"/>
  </r>
  <r>
    <x v="126259"/>
    <d v="2021-06-06T16:19:30"/>
    <n v="314241"/>
    <n v="155428"/>
    <x v="4"/>
    <x v="0"/>
  </r>
  <r>
    <x v="126260"/>
    <d v="2021-06-12T17:29:19"/>
    <n v="314241"/>
    <n v="432277"/>
    <x v="3"/>
    <x v="1"/>
  </r>
  <r>
    <x v="126261"/>
    <d v="2021-06-24T21:22:24"/>
    <n v="314241"/>
    <n v="230507"/>
    <x v="6"/>
    <x v="0"/>
  </r>
  <r>
    <x v="126262"/>
    <d v="2021-06-25T15:11:55"/>
    <n v="314241"/>
    <n v="191893"/>
    <x v="7"/>
    <x v="1"/>
  </r>
  <r>
    <x v="126263"/>
    <d v="2021-06-27T18:22:59"/>
    <n v="314241"/>
    <n v="477969"/>
    <x v="10"/>
    <x v="0"/>
  </r>
  <r>
    <x v="126264"/>
    <d v="2021-07-02T20:56:47"/>
    <n v="314241"/>
    <n v="245650"/>
    <x v="1"/>
    <x v="1"/>
  </r>
  <r>
    <x v="126265"/>
    <d v="2021-07-26T22:16:00"/>
    <n v="314241"/>
    <n v="118549"/>
    <x v="8"/>
    <x v="0"/>
  </r>
  <r>
    <x v="126266"/>
    <d v="2021-07-30T16:26:29"/>
    <n v="314241"/>
    <n v="367087"/>
    <x v="4"/>
    <x v="1"/>
  </r>
  <r>
    <x v="126267"/>
    <d v="2021-08-07T16:54:27"/>
    <n v="314241"/>
    <n v="100218"/>
    <x v="4"/>
    <x v="1"/>
  </r>
  <r>
    <x v="126268"/>
    <d v="2021-08-23T20:31:09"/>
    <n v="314241"/>
    <n v="162482"/>
    <x v="1"/>
    <x v="0"/>
  </r>
  <r>
    <x v="126269"/>
    <d v="2021-05-26T19:49:12"/>
    <n v="314242"/>
    <n v="347393"/>
    <x v="19"/>
    <x v="0"/>
  </r>
  <r>
    <x v="126270"/>
    <d v="2021-05-30T19:44:33"/>
    <n v="314242"/>
    <n v="205270"/>
    <x v="19"/>
    <x v="0"/>
  </r>
  <r>
    <x v="126271"/>
    <d v="2021-06-07T21:22:24"/>
    <n v="314242"/>
    <n v="118549"/>
    <x v="6"/>
    <x v="0"/>
  </r>
  <r>
    <x v="126272"/>
    <d v="2021-06-18T16:59:06"/>
    <n v="314242"/>
    <n v="250679"/>
    <x v="4"/>
    <x v="1"/>
  </r>
  <r>
    <x v="126273"/>
    <d v="2021-06-24T16:19:30"/>
    <n v="314242"/>
    <n v="387595"/>
    <x v="4"/>
    <x v="0"/>
  </r>
  <r>
    <x v="126274"/>
    <d v="2021-07-07T18:53:17"/>
    <n v="314242"/>
    <n v="111368"/>
    <x v="10"/>
    <x v="0"/>
  </r>
  <r>
    <x v="126275"/>
    <d v="2021-07-26T17:36:23"/>
    <n v="314242"/>
    <n v="209122"/>
    <x v="3"/>
    <x v="0"/>
  </r>
  <r>
    <x v="126276"/>
    <d v="2021-08-07T15:51:32"/>
    <n v="314242"/>
    <n v="12738"/>
    <x v="7"/>
    <x v="1"/>
  </r>
  <r>
    <x v="126277"/>
    <d v="2021-08-13T21:13:05"/>
    <n v="314242"/>
    <n v="158978"/>
    <x v="6"/>
    <x v="1"/>
  </r>
  <r>
    <x v="126278"/>
    <d v="2021-08-19T17:48:02"/>
    <n v="314242"/>
    <n v="411922"/>
    <x v="3"/>
    <x v="0"/>
  </r>
  <r>
    <x v="126279"/>
    <d v="2021-08-25T17:03:46"/>
    <n v="314242"/>
    <n v="421608"/>
    <x v="3"/>
    <x v="0"/>
  </r>
  <r>
    <x v="126280"/>
    <d v="2021-05-31T21:57:21"/>
    <n v="314261"/>
    <n v="411922"/>
    <x v="6"/>
    <x v="0"/>
  </r>
  <r>
    <x v="126281"/>
    <d v="2021-06-03T14:33:07"/>
    <n v="314261"/>
    <n v="154256"/>
    <x v="9"/>
    <x v="0"/>
  </r>
  <r>
    <x v="126282"/>
    <d v="2021-06-18T21:01:26"/>
    <n v="314261"/>
    <n v="258251"/>
    <x v="6"/>
    <x v="1"/>
  </r>
  <r>
    <x v="126283"/>
    <d v="2021-06-19T23:14:15"/>
    <n v="314261"/>
    <n v="188971"/>
    <x v="12"/>
    <x v="1"/>
  </r>
  <r>
    <x v="126284"/>
    <d v="2021-06-21T11:16:35"/>
    <n v="314261"/>
    <n v="168970"/>
    <x v="15"/>
    <x v="0"/>
  </r>
  <r>
    <x v="126285"/>
    <d v="2021-06-25T15:25:54"/>
    <n v="314261"/>
    <n v="170967"/>
    <x v="7"/>
    <x v="1"/>
  </r>
  <r>
    <x v="126286"/>
    <d v="2021-06-30T18:36:58"/>
    <n v="314261"/>
    <n v="108086"/>
    <x v="10"/>
    <x v="0"/>
  </r>
  <r>
    <x v="126287"/>
    <d v="2021-07-09T18:18:20"/>
    <n v="314261"/>
    <n v="105352"/>
    <x v="10"/>
    <x v="1"/>
  </r>
  <r>
    <x v="126288"/>
    <d v="2021-07-11T22:09:00"/>
    <n v="314261"/>
    <n v="70091"/>
    <x v="8"/>
    <x v="0"/>
  </r>
  <r>
    <x v="126289"/>
    <d v="2021-07-12T01:11:02"/>
    <n v="314261"/>
    <n v="158978"/>
    <x v="16"/>
    <x v="0"/>
  </r>
  <r>
    <x v="126290"/>
    <d v="2021-07-25T18:43:58"/>
    <n v="314261"/>
    <n v="250679"/>
    <x v="10"/>
    <x v="0"/>
  </r>
  <r>
    <x v="126291"/>
    <d v="2021-07-25T22:40:56"/>
    <n v="314261"/>
    <n v="466283"/>
    <x v="8"/>
    <x v="0"/>
  </r>
  <r>
    <x v="126292"/>
    <d v="2021-07-26T14:34:38"/>
    <n v="314261"/>
    <n v="351192"/>
    <x v="9"/>
    <x v="0"/>
  </r>
  <r>
    <x v="126293"/>
    <d v="2021-07-30T21:43:23"/>
    <n v="314261"/>
    <n v="248241"/>
    <x v="6"/>
    <x v="1"/>
  </r>
  <r>
    <x v="126294"/>
    <d v="2021-06-11T23:06:06"/>
    <n v="314274"/>
    <n v="411922"/>
    <x v="12"/>
    <x v="1"/>
  </r>
  <r>
    <x v="126295"/>
    <d v="2021-06-19T04:20:57"/>
    <n v="314274"/>
    <n v="118549"/>
    <x v="23"/>
    <x v="1"/>
  </r>
  <r>
    <x v="126296"/>
    <d v="2021-06-23T01:35:13"/>
    <n v="314274"/>
    <n v="459455"/>
    <x v="16"/>
    <x v="0"/>
  </r>
  <r>
    <x v="126297"/>
    <d v="2021-04-17T10:21:03"/>
    <n v="314326"/>
    <n v="230507"/>
    <x v="13"/>
    <x v="1"/>
  </r>
  <r>
    <x v="126298"/>
    <d v="2021-04-17T13:54:20"/>
    <n v="314326"/>
    <n v="122902"/>
    <x v="5"/>
    <x v="1"/>
  </r>
  <r>
    <x v="126299"/>
    <d v="2021-04-21T16:50:57"/>
    <n v="314326"/>
    <n v="250679"/>
    <x v="4"/>
    <x v="0"/>
  </r>
  <r>
    <x v="126300"/>
    <d v="2021-04-22T17:21:14"/>
    <n v="314326"/>
    <n v="246229"/>
    <x v="3"/>
    <x v="0"/>
  </r>
  <r>
    <x v="126301"/>
    <d v="2021-05-29T14:01:24"/>
    <n v="314326"/>
    <n v="411922"/>
    <x v="9"/>
    <x v="1"/>
  </r>
  <r>
    <x v="126302"/>
    <d v="2021-05-31T18:45:07"/>
    <n v="314326"/>
    <n v="250679"/>
    <x v="10"/>
    <x v="0"/>
  </r>
  <r>
    <x v="126303"/>
    <d v="2021-06-20T14:42:48"/>
    <n v="314326"/>
    <n v="12149"/>
    <x v="9"/>
    <x v="0"/>
  </r>
  <r>
    <x v="126304"/>
    <d v="2021-06-24T12:41:38"/>
    <n v="314326"/>
    <n v="135479"/>
    <x v="2"/>
    <x v="0"/>
  </r>
  <r>
    <x v="126305"/>
    <d v="2021-06-27T15:34:03"/>
    <n v="314326"/>
    <n v="82901"/>
    <x v="7"/>
    <x v="0"/>
  </r>
  <r>
    <x v="126306"/>
    <d v="2021-07-03T18:05:31"/>
    <n v="314326"/>
    <n v="347008"/>
    <x v="10"/>
    <x v="1"/>
  </r>
  <r>
    <x v="126307"/>
    <d v="2021-07-10T13:25:54"/>
    <n v="314326"/>
    <n v="258219"/>
    <x v="5"/>
    <x v="1"/>
  </r>
  <r>
    <x v="126308"/>
    <d v="2021-07-20T10:47:27"/>
    <n v="314326"/>
    <n v="118549"/>
    <x v="13"/>
    <x v="0"/>
  </r>
  <r>
    <x v="126309"/>
    <d v="2021-06-27T12:56:12"/>
    <n v="314361"/>
    <n v="411922"/>
    <x v="2"/>
    <x v="0"/>
  </r>
  <r>
    <x v="126310"/>
    <d v="2021-07-02T18:34:03"/>
    <n v="314361"/>
    <n v="347008"/>
    <x v="10"/>
    <x v="1"/>
  </r>
  <r>
    <x v="126311"/>
    <d v="2021-07-09T19:22:59"/>
    <n v="314361"/>
    <n v="16029"/>
    <x v="19"/>
    <x v="1"/>
  </r>
  <r>
    <x v="126312"/>
    <d v="2021-07-11T19:18:20"/>
    <n v="314361"/>
    <n v="112334"/>
    <x v="19"/>
    <x v="0"/>
  </r>
  <r>
    <x v="126313"/>
    <d v="2021-07-17T23:46:17"/>
    <n v="314361"/>
    <n v="53153"/>
    <x v="12"/>
    <x v="1"/>
  </r>
  <r>
    <x v="126314"/>
    <d v="2021-07-23T20:00:16"/>
    <n v="314361"/>
    <n v="347393"/>
    <x v="1"/>
    <x v="1"/>
  </r>
  <r>
    <x v="126315"/>
    <d v="2021-07-24T21:18:48"/>
    <n v="314361"/>
    <n v="155428"/>
    <x v="6"/>
    <x v="1"/>
  </r>
  <r>
    <x v="126316"/>
    <d v="2021-07-31T09:02:31"/>
    <n v="314361"/>
    <n v="183446"/>
    <x v="14"/>
    <x v="1"/>
  </r>
  <r>
    <x v="126317"/>
    <d v="2021-08-04T01:24:09"/>
    <n v="314361"/>
    <n v="248262"/>
    <x v="16"/>
    <x v="0"/>
  </r>
  <r>
    <x v="126318"/>
    <d v="2021-08-07T23:11:20"/>
    <n v="314361"/>
    <n v="333426"/>
    <x v="12"/>
    <x v="1"/>
  </r>
  <r>
    <x v="126319"/>
    <d v="2021-08-10T21:17:10"/>
    <n v="314361"/>
    <n v="416865"/>
    <x v="6"/>
    <x v="0"/>
  </r>
  <r>
    <x v="126320"/>
    <d v="2021-08-15T11:08:49"/>
    <n v="314361"/>
    <n v="175663"/>
    <x v="15"/>
    <x v="0"/>
  </r>
  <r>
    <x v="126321"/>
    <d v="2021-08-16T17:10:10"/>
    <n v="314361"/>
    <n v="343491"/>
    <x v="3"/>
    <x v="0"/>
  </r>
  <r>
    <x v="126322"/>
    <d v="2021-08-21T16:16:35"/>
    <n v="314361"/>
    <n v="418105"/>
    <x v="4"/>
    <x v="1"/>
  </r>
  <r>
    <x v="126323"/>
    <d v="2021-05-24T16:39:53"/>
    <n v="314373"/>
    <n v="444323"/>
    <x v="4"/>
    <x v="0"/>
  </r>
  <r>
    <x v="126324"/>
    <d v="2021-06-02T16:14:15"/>
    <n v="314373"/>
    <n v="158978"/>
    <x v="4"/>
    <x v="0"/>
  </r>
  <r>
    <x v="126325"/>
    <d v="2021-06-07T17:07:51"/>
    <n v="314373"/>
    <n v="313721"/>
    <x v="3"/>
    <x v="0"/>
  </r>
  <r>
    <x v="126326"/>
    <d v="2021-06-14T20:02:36"/>
    <n v="314373"/>
    <n v="60239"/>
    <x v="1"/>
    <x v="0"/>
  </r>
  <r>
    <x v="126327"/>
    <d v="2021-06-15T18:57:21"/>
    <n v="314373"/>
    <n v="82901"/>
    <x v="10"/>
    <x v="0"/>
  </r>
  <r>
    <x v="126328"/>
    <d v="2021-06-25T23:41:38"/>
    <n v="314373"/>
    <n v="230507"/>
    <x v="12"/>
    <x v="1"/>
  </r>
  <r>
    <x v="126329"/>
    <d v="2021-04-23T23:43:58"/>
    <n v="314419"/>
    <n v="347393"/>
    <x v="12"/>
    <x v="1"/>
  </r>
  <r>
    <x v="126330"/>
    <d v="2021-04-28T01:24:09"/>
    <n v="314419"/>
    <n v="158978"/>
    <x v="16"/>
    <x v="0"/>
  </r>
  <r>
    <x v="126331"/>
    <d v="2021-04-30T20:51:32"/>
    <n v="314419"/>
    <n v="347008"/>
    <x v="1"/>
    <x v="1"/>
  </r>
  <r>
    <x v="126332"/>
    <d v="2021-05-03T19:39:18"/>
    <n v="314419"/>
    <n v="89017"/>
    <x v="19"/>
    <x v="0"/>
  </r>
  <r>
    <x v="126333"/>
    <d v="2021-05-09T23:00:30"/>
    <n v="314419"/>
    <n v="134080"/>
    <x v="12"/>
    <x v="0"/>
  </r>
  <r>
    <x v="126334"/>
    <d v="2021-05-19T23:46:17"/>
    <n v="314419"/>
    <n v="23621"/>
    <x v="12"/>
    <x v="0"/>
  </r>
  <r>
    <x v="126335"/>
    <d v="2021-05-22T14:15:23"/>
    <n v="314419"/>
    <n v="16656"/>
    <x v="9"/>
    <x v="1"/>
  </r>
  <r>
    <x v="126336"/>
    <d v="2021-05-23T19:59:26"/>
    <n v="314419"/>
    <n v="250679"/>
    <x v="19"/>
    <x v="0"/>
  </r>
  <r>
    <x v="126337"/>
    <d v="2021-05-24T15:50:57"/>
    <n v="314419"/>
    <n v="341333"/>
    <x v="7"/>
    <x v="0"/>
  </r>
  <r>
    <x v="126338"/>
    <d v="2021-05-29T20:23:34"/>
    <n v="314419"/>
    <n v="118549"/>
    <x v="1"/>
    <x v="1"/>
  </r>
  <r>
    <x v="126339"/>
    <d v="2021-06-05T18:13:05"/>
    <n v="314419"/>
    <n v="232500"/>
    <x v="10"/>
    <x v="1"/>
  </r>
  <r>
    <x v="126340"/>
    <d v="2021-06-08T19:18:20"/>
    <n v="314419"/>
    <n v="19124"/>
    <x v="19"/>
    <x v="0"/>
  </r>
  <r>
    <x v="126341"/>
    <d v="2021-06-11T14:59:41"/>
    <n v="314419"/>
    <n v="11963"/>
    <x v="9"/>
    <x v="1"/>
  </r>
  <r>
    <x v="126342"/>
    <d v="2021-06-16T22:29:24"/>
    <n v="314419"/>
    <n v="404226"/>
    <x v="8"/>
    <x v="0"/>
  </r>
  <r>
    <x v="126343"/>
    <d v="2021-06-21T18:20:05"/>
    <n v="314419"/>
    <n v="332256"/>
    <x v="10"/>
    <x v="0"/>
  </r>
  <r>
    <x v="126344"/>
    <d v="2021-06-23T20:16:35"/>
    <n v="314419"/>
    <n v="81226"/>
    <x v="1"/>
    <x v="0"/>
  </r>
  <r>
    <x v="126345"/>
    <d v="2021-07-04T16:00:16"/>
    <n v="314419"/>
    <n v="259049"/>
    <x v="4"/>
    <x v="0"/>
  </r>
  <r>
    <x v="126346"/>
    <d v="2021-07-15T04:37:55"/>
    <n v="314419"/>
    <n v="129210"/>
    <x v="23"/>
    <x v="0"/>
  </r>
  <r>
    <x v="126347"/>
    <d v="2021-07-22T16:00:16"/>
    <n v="314419"/>
    <n v="162939"/>
    <x v="4"/>
    <x v="0"/>
  </r>
  <r>
    <x v="126348"/>
    <d v="2021-07-25T21:24:09"/>
    <n v="314419"/>
    <n v="419338"/>
    <x v="6"/>
    <x v="0"/>
  </r>
  <r>
    <x v="126349"/>
    <d v="2021-07-26T21:38:08"/>
    <n v="314419"/>
    <n v="182191"/>
    <x v="6"/>
    <x v="0"/>
  </r>
  <r>
    <x v="126350"/>
    <d v="2021-08-02T20:18:55"/>
    <n v="314419"/>
    <n v="294433"/>
    <x v="1"/>
    <x v="0"/>
  </r>
  <r>
    <x v="126351"/>
    <d v="2021-08-09T21:59:06"/>
    <n v="314419"/>
    <n v="336616"/>
    <x v="6"/>
    <x v="0"/>
  </r>
  <r>
    <x v="126352"/>
    <d v="2021-08-10T21:19:30"/>
    <n v="314419"/>
    <n v="137327"/>
    <x v="6"/>
    <x v="0"/>
  </r>
  <r>
    <x v="126353"/>
    <d v="2021-04-08T23:28:49"/>
    <n v="314547"/>
    <n v="60239"/>
    <x v="12"/>
    <x v="0"/>
  </r>
  <r>
    <x v="126354"/>
    <d v="2021-04-10T11:40:28"/>
    <n v="314547"/>
    <n v="167074"/>
    <x v="15"/>
    <x v="1"/>
  </r>
  <r>
    <x v="126355"/>
    <d v="2021-04-11T00:19:18"/>
    <n v="314547"/>
    <n v="436722"/>
    <x v="0"/>
    <x v="0"/>
  </r>
  <r>
    <x v="126356"/>
    <d v="2021-04-17T23:19:30"/>
    <n v="314547"/>
    <n v="95782"/>
    <x v="12"/>
    <x v="1"/>
  </r>
  <r>
    <x v="126357"/>
    <d v="2021-04-20T19:00:51"/>
    <n v="314547"/>
    <n v="470762"/>
    <x v="19"/>
    <x v="0"/>
  </r>
  <r>
    <x v="126358"/>
    <d v="2021-04-21T03:49:55"/>
    <n v="314547"/>
    <n v="30437"/>
    <x v="20"/>
    <x v="0"/>
  </r>
  <r>
    <x v="126359"/>
    <d v="2021-04-23T17:43:58"/>
    <n v="314547"/>
    <n v="361364"/>
    <x v="3"/>
    <x v="1"/>
  </r>
  <r>
    <x v="126360"/>
    <d v="2021-04-24T04:01:40"/>
    <n v="314547"/>
    <n v="82850"/>
    <x v="23"/>
    <x v="1"/>
  </r>
  <r>
    <x v="126361"/>
    <d v="2021-05-08T19:03:40"/>
    <n v="314547"/>
    <n v="411922"/>
    <x v="19"/>
    <x v="1"/>
  </r>
  <r>
    <x v="126362"/>
    <d v="2021-05-09T15:19:30"/>
    <n v="314547"/>
    <n v="63666"/>
    <x v="7"/>
    <x v="0"/>
  </r>
  <r>
    <x v="126363"/>
    <d v="2021-05-17T20:13:05"/>
    <n v="314547"/>
    <n v="4199"/>
    <x v="1"/>
    <x v="0"/>
  </r>
  <r>
    <x v="126364"/>
    <d v="2021-05-18T20:52:42"/>
    <n v="314547"/>
    <n v="363218"/>
    <x v="1"/>
    <x v="0"/>
  </r>
  <r>
    <x v="126365"/>
    <d v="2021-05-19T16:41:46"/>
    <n v="314547"/>
    <n v="383061"/>
    <x v="4"/>
    <x v="0"/>
  </r>
  <r>
    <x v="126366"/>
    <d v="2021-06-01T18:04:56"/>
    <n v="314547"/>
    <n v="158978"/>
    <x v="10"/>
    <x v="0"/>
  </r>
  <r>
    <x v="126367"/>
    <d v="2021-06-23T22:04:56"/>
    <n v="314547"/>
    <n v="230507"/>
    <x v="8"/>
    <x v="0"/>
  </r>
  <r>
    <x v="126368"/>
    <d v="2021-06-26T18:49:12"/>
    <n v="314547"/>
    <n v="96278"/>
    <x v="10"/>
    <x v="1"/>
  </r>
  <r>
    <x v="126369"/>
    <d v="2021-07-07T08:09:07"/>
    <n v="314547"/>
    <n v="137327"/>
    <x v="22"/>
    <x v="0"/>
  </r>
  <r>
    <x v="126370"/>
    <d v="2021-07-11T21:32:19"/>
    <n v="314547"/>
    <n v="154256"/>
    <x v="6"/>
    <x v="0"/>
  </r>
  <r>
    <x v="126371"/>
    <d v="2021-08-05T20:48:02"/>
    <n v="314547"/>
    <n v="217504"/>
    <x v="1"/>
    <x v="0"/>
  </r>
  <r>
    <x v="126372"/>
    <d v="2021-08-21T17:40:34"/>
    <n v="314547"/>
    <n v="421199"/>
    <x v="3"/>
    <x v="1"/>
  </r>
  <r>
    <x v="126373"/>
    <d v="2021-07-02T15:37:33"/>
    <n v="314557"/>
    <n v="250679"/>
    <x v="7"/>
    <x v="1"/>
  </r>
  <r>
    <x v="126374"/>
    <d v="2021-07-04T00:05:31"/>
    <n v="314557"/>
    <n v="118549"/>
    <x v="0"/>
    <x v="0"/>
  </r>
  <r>
    <x v="126375"/>
    <d v="2021-07-07T20:52:07"/>
    <n v="314557"/>
    <n v="154256"/>
    <x v="1"/>
    <x v="0"/>
  </r>
  <r>
    <x v="126376"/>
    <d v="2021-07-11T17:24:44"/>
    <n v="314557"/>
    <n v="389238"/>
    <x v="3"/>
    <x v="0"/>
  </r>
  <r>
    <x v="126377"/>
    <d v="2021-07-26T20:40:28"/>
    <n v="314557"/>
    <n v="345906"/>
    <x v="1"/>
    <x v="0"/>
  </r>
  <r>
    <x v="126378"/>
    <d v="2021-06-28T23:09:35"/>
    <n v="314563"/>
    <n v="250679"/>
    <x v="12"/>
    <x v="0"/>
  </r>
  <r>
    <x v="126379"/>
    <d v="2021-07-02T15:39:53"/>
    <n v="314563"/>
    <n v="476344"/>
    <x v="7"/>
    <x v="1"/>
  </r>
  <r>
    <x v="126380"/>
    <d v="2021-07-13T21:10:45"/>
    <n v="314563"/>
    <n v="411922"/>
    <x v="6"/>
    <x v="0"/>
  </r>
  <r>
    <x v="126381"/>
    <d v="2021-07-23T20:26:29"/>
    <n v="314563"/>
    <n v="351192"/>
    <x v="1"/>
    <x v="1"/>
  </r>
  <r>
    <x v="126382"/>
    <d v="2021-07-27T23:09:35"/>
    <n v="314563"/>
    <n v="242428"/>
    <x v="12"/>
    <x v="0"/>
  </r>
  <r>
    <x v="126383"/>
    <d v="2021-04-30T14:53:17"/>
    <n v="314606"/>
    <n v="242621"/>
    <x v="9"/>
    <x v="1"/>
  </r>
  <r>
    <x v="126384"/>
    <d v="2021-04-30T17:24:44"/>
    <n v="314606"/>
    <n v="149755"/>
    <x v="3"/>
    <x v="1"/>
  </r>
  <r>
    <x v="126385"/>
    <d v="2021-05-01T16:33:28"/>
    <n v="314606"/>
    <n v="411922"/>
    <x v="4"/>
    <x v="1"/>
  </r>
  <r>
    <x v="126386"/>
    <d v="2021-05-11T18:57:56"/>
    <n v="314606"/>
    <n v="173184"/>
    <x v="10"/>
    <x v="0"/>
  </r>
  <r>
    <x v="126387"/>
    <d v="2021-05-15T15:04:56"/>
    <n v="314606"/>
    <n v="325852"/>
    <x v="7"/>
    <x v="1"/>
  </r>
  <r>
    <x v="126388"/>
    <d v="2021-05-19T17:27:04"/>
    <n v="314606"/>
    <n v="182191"/>
    <x v="3"/>
    <x v="0"/>
  </r>
  <r>
    <x v="126389"/>
    <d v="2021-05-21T16:07:51"/>
    <n v="314606"/>
    <n v="341333"/>
    <x v="4"/>
    <x v="1"/>
  </r>
  <r>
    <x v="126390"/>
    <d v="2021-05-28T22:57:21"/>
    <n v="314654"/>
    <n v="154256"/>
    <x v="8"/>
    <x v="1"/>
  </r>
  <r>
    <x v="126391"/>
    <d v="2021-05-30T14:32:36"/>
    <n v="314654"/>
    <n v="82901"/>
    <x v="9"/>
    <x v="0"/>
  </r>
  <r>
    <x v="126392"/>
    <d v="2021-06-01T05:35:48"/>
    <n v="314654"/>
    <n v="411922"/>
    <x v="17"/>
    <x v="0"/>
  </r>
  <r>
    <x v="126393"/>
    <d v="2021-06-03T20:58:31"/>
    <n v="314654"/>
    <n v="112334"/>
    <x v="1"/>
    <x v="0"/>
  </r>
  <r>
    <x v="126394"/>
    <d v="2021-06-06T01:21:49"/>
    <n v="314654"/>
    <n v="470762"/>
    <x v="16"/>
    <x v="0"/>
  </r>
  <r>
    <x v="126395"/>
    <d v="2021-06-17T01:45:07"/>
    <n v="314654"/>
    <n v="439981"/>
    <x v="16"/>
    <x v="0"/>
  </r>
  <r>
    <x v="126396"/>
    <d v="2021-06-19T09:03:53"/>
    <n v="314654"/>
    <n v="311201"/>
    <x v="14"/>
    <x v="1"/>
  </r>
  <r>
    <x v="126397"/>
    <d v="2021-06-20T06:41:03"/>
    <n v="314654"/>
    <n v="10148"/>
    <x v="18"/>
    <x v="0"/>
  </r>
  <r>
    <x v="126398"/>
    <d v="2021-06-22T06:27:04"/>
    <n v="314654"/>
    <n v="149755"/>
    <x v="18"/>
    <x v="0"/>
  </r>
  <r>
    <x v="126399"/>
    <d v="2021-06-26T02:52:42"/>
    <n v="314654"/>
    <n v="111414"/>
    <x v="21"/>
    <x v="1"/>
  </r>
  <r>
    <x v="126400"/>
    <d v="2021-07-08T01:47:27"/>
    <n v="314654"/>
    <n v="21760"/>
    <x v="16"/>
    <x v="0"/>
  </r>
  <r>
    <x v="126401"/>
    <d v="2021-07-11T21:19:30"/>
    <n v="314654"/>
    <n v="238576"/>
    <x v="6"/>
    <x v="0"/>
  </r>
  <r>
    <x v="126402"/>
    <d v="2021-07-17T13:55:20"/>
    <n v="314654"/>
    <n v="286726"/>
    <x v="5"/>
    <x v="1"/>
  </r>
  <r>
    <x v="126403"/>
    <d v="2021-07-21T02:48:02"/>
    <n v="314654"/>
    <n v="303258"/>
    <x v="21"/>
    <x v="0"/>
  </r>
  <r>
    <x v="126404"/>
    <d v="2021-07-22T05:03:11"/>
    <n v="314654"/>
    <n v="103342"/>
    <x v="17"/>
    <x v="0"/>
  </r>
  <r>
    <x v="126405"/>
    <d v="2021-07-23T06:55:02"/>
    <n v="314654"/>
    <n v="241927"/>
    <x v="18"/>
    <x v="1"/>
  </r>
  <r>
    <x v="126406"/>
    <d v="2021-07-25T10:54:03"/>
    <n v="314654"/>
    <n v="118549"/>
    <x v="13"/>
    <x v="0"/>
  </r>
  <r>
    <x v="126407"/>
    <d v="2021-07-25T22:47:00"/>
    <n v="314654"/>
    <n v="230507"/>
    <x v="8"/>
    <x v="0"/>
  </r>
  <r>
    <x v="126408"/>
    <d v="2021-07-31T00:39:53"/>
    <n v="314654"/>
    <n v="250679"/>
    <x v="0"/>
    <x v="1"/>
  </r>
  <r>
    <x v="126409"/>
    <d v="2021-08-29T07:02:01"/>
    <n v="314654"/>
    <n v="359166"/>
    <x v="11"/>
    <x v="0"/>
  </r>
  <r>
    <x v="126410"/>
    <d v="2021-06-07T10:27:39"/>
    <n v="314692"/>
    <n v="458081"/>
    <x v="13"/>
    <x v="0"/>
  </r>
  <r>
    <x v="126411"/>
    <d v="2021-06-18T21:11:02"/>
    <n v="314692"/>
    <n v="88863"/>
    <x v="6"/>
    <x v="1"/>
  </r>
  <r>
    <x v="126412"/>
    <d v="2021-06-21T15:46:52"/>
    <n v="314692"/>
    <n v="21760"/>
    <x v="7"/>
    <x v="0"/>
  </r>
  <r>
    <x v="126413"/>
    <d v="2021-06-27T07:35:13"/>
    <n v="314692"/>
    <n v="351192"/>
    <x v="11"/>
    <x v="0"/>
  </r>
  <r>
    <x v="126414"/>
    <d v="2021-07-05T11:46:52"/>
    <n v="314692"/>
    <n v="305103"/>
    <x v="15"/>
    <x v="0"/>
  </r>
  <r>
    <x v="126415"/>
    <d v="2021-07-17T13:17:45"/>
    <n v="314692"/>
    <n v="158978"/>
    <x v="5"/>
    <x v="1"/>
  </r>
  <r>
    <x v="126416"/>
    <d v="2021-07-18T15:44:10"/>
    <n v="314692"/>
    <n v="476288"/>
    <x v="7"/>
    <x v="0"/>
  </r>
  <r>
    <x v="126417"/>
    <d v="2021-07-21T13:52:42"/>
    <n v="314692"/>
    <n v="30180"/>
    <x v="5"/>
    <x v="0"/>
  </r>
  <r>
    <x v="126418"/>
    <d v="2021-07-24T10:04:19"/>
    <n v="314692"/>
    <n v="214389"/>
    <x v="13"/>
    <x v="1"/>
  </r>
  <r>
    <x v="126419"/>
    <d v="2021-04-29T14:55:37"/>
    <n v="314750"/>
    <n v="330333"/>
    <x v="9"/>
    <x v="0"/>
  </r>
  <r>
    <x v="126420"/>
    <d v="2021-05-02T20:03:11"/>
    <n v="314750"/>
    <n v="250679"/>
    <x v="1"/>
    <x v="0"/>
  </r>
  <r>
    <x v="126421"/>
    <d v="2021-05-04T18:02:01"/>
    <n v="314750"/>
    <n v="289726"/>
    <x v="10"/>
    <x v="0"/>
  </r>
  <r>
    <x v="126422"/>
    <d v="2021-05-08T13:59:41"/>
    <n v="314750"/>
    <n v="273920"/>
    <x v="5"/>
    <x v="1"/>
  </r>
  <r>
    <x v="126423"/>
    <d v="2021-05-10T18:43:58"/>
    <n v="314750"/>
    <n v="331902"/>
    <x v="10"/>
    <x v="0"/>
  </r>
  <r>
    <x v="126424"/>
    <d v="2021-05-14T19:39:53"/>
    <n v="314750"/>
    <n v="411922"/>
    <x v="19"/>
    <x v="1"/>
  </r>
  <r>
    <x v="126425"/>
    <d v="2021-05-15T22:02:01"/>
    <n v="314750"/>
    <n v="336616"/>
    <x v="8"/>
    <x v="1"/>
  </r>
  <r>
    <x v="126426"/>
    <d v="2021-05-16T15:07:16"/>
    <n v="314750"/>
    <n v="183290"/>
    <x v="7"/>
    <x v="0"/>
  </r>
  <r>
    <x v="126427"/>
    <d v="2021-05-23T16:59:06"/>
    <n v="314750"/>
    <n v="347393"/>
    <x v="4"/>
    <x v="0"/>
  </r>
  <r>
    <x v="126428"/>
    <d v="2021-06-13T17:40:15"/>
    <n v="314750"/>
    <n v="89186"/>
    <x v="3"/>
    <x v="0"/>
  </r>
  <r>
    <x v="126429"/>
    <d v="2021-07-09T00:14:50"/>
    <n v="314750"/>
    <n v="214389"/>
    <x v="0"/>
    <x v="1"/>
  </r>
  <r>
    <x v="126430"/>
    <d v="2021-07-29T22:41:38"/>
    <n v="314750"/>
    <n v="439981"/>
    <x v="8"/>
    <x v="0"/>
  </r>
  <r>
    <x v="126431"/>
    <d v="2021-08-04T17:22:24"/>
    <n v="314750"/>
    <n v="258251"/>
    <x v="3"/>
    <x v="0"/>
  </r>
  <r>
    <x v="126432"/>
    <d v="2021-08-09T15:42:13"/>
    <n v="314750"/>
    <n v="470762"/>
    <x v="7"/>
    <x v="0"/>
  </r>
  <r>
    <x v="126433"/>
    <d v="2021-08-22T05:16:41"/>
    <n v="314750"/>
    <n v="145779"/>
    <x v="17"/>
    <x v="0"/>
  </r>
  <r>
    <x v="126434"/>
    <d v="2021-04-26T04:39:53"/>
    <n v="314782"/>
    <n v="347393"/>
    <x v="23"/>
    <x v="0"/>
  </r>
  <r>
    <x v="126435"/>
    <d v="2021-05-06T00:32:53"/>
    <n v="314782"/>
    <n v="200789"/>
    <x v="0"/>
    <x v="0"/>
  </r>
  <r>
    <x v="126436"/>
    <d v="2021-05-23T01:10:10"/>
    <n v="314782"/>
    <n v="230507"/>
    <x v="16"/>
    <x v="0"/>
  </r>
  <r>
    <x v="126437"/>
    <d v="2021-07-19T14:45:42"/>
    <n v="314796"/>
    <n v="81554"/>
    <x v="9"/>
    <x v="0"/>
  </r>
  <r>
    <x v="126438"/>
    <d v="2021-07-20T11:57:56"/>
    <n v="314796"/>
    <n v="76405"/>
    <x v="15"/>
    <x v="0"/>
  </r>
  <r>
    <x v="126439"/>
    <d v="2021-07-22T22:12:58"/>
    <n v="314796"/>
    <n v="237461"/>
    <x v="8"/>
    <x v="0"/>
  </r>
  <r>
    <x v="126440"/>
    <d v="2021-07-28T07:39:18"/>
    <n v="314796"/>
    <n v="21527"/>
    <x v="11"/>
    <x v="0"/>
  </r>
  <r>
    <x v="126441"/>
    <d v="2021-07-31T23:44:56"/>
    <n v="314796"/>
    <n v="471403"/>
    <x v="12"/>
    <x v="1"/>
  </r>
  <r>
    <x v="126442"/>
    <d v="2021-08-06T12:30:34"/>
    <n v="314796"/>
    <n v="347393"/>
    <x v="2"/>
    <x v="1"/>
  </r>
  <r>
    <x v="126443"/>
    <d v="2021-08-11T18:01:26"/>
    <n v="314796"/>
    <n v="285813"/>
    <x v="10"/>
    <x v="0"/>
  </r>
  <r>
    <x v="126444"/>
    <d v="2021-08-22T22:55:05"/>
    <n v="314796"/>
    <n v="153893"/>
    <x v="8"/>
    <x v="0"/>
  </r>
  <r>
    <x v="126445"/>
    <d v="2021-04-22T23:03:22"/>
    <n v="314813"/>
    <n v="250679"/>
    <x v="12"/>
    <x v="0"/>
  </r>
  <r>
    <x v="126446"/>
    <d v="2021-05-05T20:01:26"/>
    <n v="314813"/>
    <n v="155428"/>
    <x v="1"/>
    <x v="0"/>
  </r>
  <r>
    <x v="126447"/>
    <d v="2021-05-11T11:45:07"/>
    <n v="314813"/>
    <n v="182191"/>
    <x v="15"/>
    <x v="0"/>
  </r>
  <r>
    <x v="126448"/>
    <d v="2021-05-14T22:14:15"/>
    <n v="314813"/>
    <n v="351192"/>
    <x v="8"/>
    <x v="1"/>
  </r>
  <r>
    <x v="126449"/>
    <d v="2021-05-19T21:57:56"/>
    <n v="314813"/>
    <n v="37644"/>
    <x v="6"/>
    <x v="0"/>
  </r>
  <r>
    <x v="126450"/>
    <d v="2021-05-23T21:33:13"/>
    <n v="314813"/>
    <n v="411922"/>
    <x v="6"/>
    <x v="0"/>
  </r>
  <r>
    <x v="126451"/>
    <d v="2021-06-23T20:24:44"/>
    <n v="314819"/>
    <n v="122982"/>
    <x v="1"/>
    <x v="0"/>
  </r>
  <r>
    <x v="126452"/>
    <d v="2021-07-01T09:48:29"/>
    <n v="314819"/>
    <n v="347393"/>
    <x v="14"/>
    <x v="0"/>
  </r>
  <r>
    <x v="126453"/>
    <d v="2021-07-07T12:25:26"/>
    <n v="314819"/>
    <n v="95024"/>
    <x v="2"/>
    <x v="0"/>
  </r>
  <r>
    <x v="126454"/>
    <d v="2021-07-12T21:22:59"/>
    <n v="314819"/>
    <n v="42705"/>
    <x v="6"/>
    <x v="0"/>
  </r>
  <r>
    <x v="126455"/>
    <d v="2021-07-21T15:05:31"/>
    <n v="314819"/>
    <n v="241713"/>
    <x v="7"/>
    <x v="0"/>
  </r>
  <r>
    <x v="126456"/>
    <d v="2021-07-28T21:20:40"/>
    <n v="314819"/>
    <n v="370223"/>
    <x v="6"/>
    <x v="0"/>
  </r>
  <r>
    <x v="126457"/>
    <d v="2021-07-31T15:54:29"/>
    <n v="314819"/>
    <n v="153893"/>
    <x v="7"/>
    <x v="1"/>
  </r>
  <r>
    <x v="126458"/>
    <d v="2021-08-07T12:29:24"/>
    <n v="314819"/>
    <n v="376706"/>
    <x v="2"/>
    <x v="1"/>
  </r>
  <r>
    <x v="126459"/>
    <d v="2021-08-13T15:28:49"/>
    <n v="314819"/>
    <n v="429732"/>
    <x v="7"/>
    <x v="1"/>
  </r>
  <r>
    <x v="126460"/>
    <d v="2021-08-23T21:41:38"/>
    <n v="314819"/>
    <n v="43842"/>
    <x v="6"/>
    <x v="0"/>
  </r>
  <r>
    <x v="126461"/>
    <d v="2021-06-27T21:23:34"/>
    <n v="314822"/>
    <n v="10958"/>
    <x v="6"/>
    <x v="0"/>
  </r>
  <r>
    <x v="126462"/>
    <d v="2021-06-29T18:45:07"/>
    <n v="314822"/>
    <n v="392924"/>
    <x v="10"/>
    <x v="0"/>
  </r>
  <r>
    <x v="126463"/>
    <d v="2021-07-17T15:50:22"/>
    <n v="314822"/>
    <n v="401945"/>
    <x v="7"/>
    <x v="1"/>
  </r>
  <r>
    <x v="126464"/>
    <d v="2021-07-20T13:02:36"/>
    <n v="314822"/>
    <n v="286726"/>
    <x v="5"/>
    <x v="0"/>
  </r>
  <r>
    <x v="126465"/>
    <d v="2021-07-22T18:26:29"/>
    <n v="314822"/>
    <n v="351192"/>
    <x v="10"/>
    <x v="0"/>
  </r>
  <r>
    <x v="126466"/>
    <d v="2021-07-24T11:55:02"/>
    <n v="314822"/>
    <n v="217307"/>
    <x v="15"/>
    <x v="1"/>
  </r>
  <r>
    <x v="126467"/>
    <d v="2021-08-20T16:41:38"/>
    <n v="314822"/>
    <n v="250679"/>
    <x v="4"/>
    <x v="1"/>
  </r>
  <r>
    <x v="126468"/>
    <d v="2021-04-21T17:31:44"/>
    <n v="314833"/>
    <n v="191608"/>
    <x v="3"/>
    <x v="0"/>
  </r>
  <r>
    <x v="126469"/>
    <d v="2021-04-24T16:52:07"/>
    <n v="314833"/>
    <n v="411922"/>
    <x v="4"/>
    <x v="1"/>
  </r>
  <r>
    <x v="126470"/>
    <d v="2021-04-24T23:28:14"/>
    <n v="314833"/>
    <n v="351192"/>
    <x v="12"/>
    <x v="1"/>
  </r>
  <r>
    <x v="126471"/>
    <d v="2021-05-31T13:50:22"/>
    <n v="314833"/>
    <n v="105352"/>
    <x v="5"/>
    <x v="0"/>
  </r>
  <r>
    <x v="126472"/>
    <d v="2021-06-02T00:12:30"/>
    <n v="314833"/>
    <n v="176259"/>
    <x v="0"/>
    <x v="0"/>
  </r>
  <r>
    <x v="126473"/>
    <d v="2021-06-26T19:30:34"/>
    <n v="314833"/>
    <n v="433247"/>
    <x v="19"/>
    <x v="1"/>
  </r>
  <r>
    <x v="126474"/>
    <d v="2021-06-30T16:17:10"/>
    <n v="314833"/>
    <n v="347008"/>
    <x v="4"/>
    <x v="0"/>
  </r>
  <r>
    <x v="126475"/>
    <d v="2021-07-01T23:02:36"/>
    <n v="314833"/>
    <n v="182627"/>
    <x v="12"/>
    <x v="0"/>
  </r>
  <r>
    <x v="126476"/>
    <d v="2021-07-06T15:42:13"/>
    <n v="314833"/>
    <n v="296511"/>
    <x v="7"/>
    <x v="0"/>
  </r>
  <r>
    <x v="126477"/>
    <d v="2021-07-10T08:52:30"/>
    <n v="314833"/>
    <n v="371920"/>
    <x v="22"/>
    <x v="1"/>
  </r>
  <r>
    <x v="126478"/>
    <d v="2021-07-17T13:43:23"/>
    <n v="314833"/>
    <n v="343491"/>
    <x v="5"/>
    <x v="1"/>
  </r>
  <r>
    <x v="126479"/>
    <d v="2021-07-24T20:03:11"/>
    <n v="314833"/>
    <n v="250679"/>
    <x v="1"/>
    <x v="1"/>
  </r>
  <r>
    <x v="126480"/>
    <d v="2021-07-26T23:44:33"/>
    <n v="314833"/>
    <n v="391162"/>
    <x v="12"/>
    <x v="0"/>
  </r>
  <r>
    <x v="126481"/>
    <d v="2021-07-27T19:48:29"/>
    <n v="314833"/>
    <n v="217307"/>
    <x v="19"/>
    <x v="0"/>
  </r>
  <r>
    <x v="126482"/>
    <d v="2021-07-29T12:24:58"/>
    <n v="314833"/>
    <n v="1106"/>
    <x v="2"/>
    <x v="0"/>
  </r>
  <r>
    <x v="126483"/>
    <d v="2021-08-07T09:05:38"/>
    <n v="314833"/>
    <n v="258219"/>
    <x v="14"/>
    <x v="1"/>
  </r>
  <r>
    <x v="126484"/>
    <d v="2021-08-13T17:27:04"/>
    <n v="314833"/>
    <n v="196564"/>
    <x v="3"/>
    <x v="1"/>
  </r>
  <r>
    <x v="126485"/>
    <d v="2021-08-23T13:43:23"/>
    <n v="314833"/>
    <n v="230507"/>
    <x v="5"/>
    <x v="0"/>
  </r>
  <r>
    <x v="126486"/>
    <d v="2021-08-24T19:09:35"/>
    <n v="314833"/>
    <n v="63666"/>
    <x v="19"/>
    <x v="0"/>
  </r>
  <r>
    <x v="126487"/>
    <d v="2021-04-18T17:02:01"/>
    <n v="314844"/>
    <n v="58674"/>
    <x v="3"/>
    <x v="0"/>
  </r>
  <r>
    <x v="126488"/>
    <d v="2021-04-20T15:47:27"/>
    <n v="314844"/>
    <n v="471403"/>
    <x v="7"/>
    <x v="0"/>
  </r>
  <r>
    <x v="126489"/>
    <d v="2021-04-27T20:49:47"/>
    <n v="314890"/>
    <n v="172207"/>
    <x v="1"/>
    <x v="0"/>
  </r>
  <r>
    <x v="126490"/>
    <d v="2021-04-30T13:55:02"/>
    <n v="314890"/>
    <n v="324991"/>
    <x v="5"/>
    <x v="1"/>
  </r>
  <r>
    <x v="126491"/>
    <d v="2021-05-02T13:34:03"/>
    <n v="314890"/>
    <n v="158978"/>
    <x v="5"/>
    <x v="0"/>
  </r>
  <r>
    <x v="126492"/>
    <d v="2021-05-02T21:15:25"/>
    <n v="314890"/>
    <n v="449291"/>
    <x v="6"/>
    <x v="0"/>
  </r>
  <r>
    <x v="126493"/>
    <d v="2021-05-04T23:46:52"/>
    <n v="314890"/>
    <n v="411922"/>
    <x v="12"/>
    <x v="0"/>
  </r>
  <r>
    <x v="126494"/>
    <d v="2021-05-09T16:10:10"/>
    <n v="314890"/>
    <n v="176818"/>
    <x v="4"/>
    <x v="0"/>
  </r>
  <r>
    <x v="126495"/>
    <d v="2021-05-15T07:51:22"/>
    <n v="314890"/>
    <n v="5151"/>
    <x v="11"/>
    <x v="1"/>
  </r>
  <r>
    <x v="126496"/>
    <d v="2021-05-22T10:27:28"/>
    <n v="314890"/>
    <n v="21760"/>
    <x v="13"/>
    <x v="1"/>
  </r>
  <r>
    <x v="126497"/>
    <d v="2021-05-22T21:31:44"/>
    <n v="314890"/>
    <n v="473327"/>
    <x v="6"/>
    <x v="1"/>
  </r>
  <r>
    <x v="126498"/>
    <d v="2021-05-23T05:12:14"/>
    <n v="314890"/>
    <n v="153893"/>
    <x v="17"/>
    <x v="0"/>
  </r>
  <r>
    <x v="126499"/>
    <d v="2021-05-12T19:25:54"/>
    <n v="314894"/>
    <n v="172957"/>
    <x v="19"/>
    <x v="0"/>
  </r>
  <r>
    <x v="126500"/>
    <d v="2021-05-14T15:30:34"/>
    <n v="314894"/>
    <n v="351192"/>
    <x v="7"/>
    <x v="1"/>
  </r>
  <r>
    <x v="126501"/>
    <d v="2021-05-15T14:09:00"/>
    <n v="314894"/>
    <n v="158978"/>
    <x v="9"/>
    <x v="1"/>
  </r>
  <r>
    <x v="126502"/>
    <d v="2021-05-29T20:40:58"/>
    <n v="314894"/>
    <n v="286726"/>
    <x v="1"/>
    <x v="1"/>
  </r>
  <r>
    <x v="126503"/>
    <d v="2021-06-14T17:45:42"/>
    <n v="314894"/>
    <n v="228405"/>
    <x v="3"/>
    <x v="0"/>
  </r>
  <r>
    <x v="126504"/>
    <d v="2021-06-18T13:31:44"/>
    <n v="314894"/>
    <n v="465525"/>
    <x v="5"/>
    <x v="1"/>
  </r>
  <r>
    <x v="126505"/>
    <d v="2021-06-22T15:53:52"/>
    <n v="314894"/>
    <n v="458081"/>
    <x v="7"/>
    <x v="0"/>
  </r>
  <r>
    <x v="126506"/>
    <d v="2021-06-24T22:29:59"/>
    <n v="314894"/>
    <n v="411922"/>
    <x v="8"/>
    <x v="0"/>
  </r>
  <r>
    <x v="126507"/>
    <d v="2021-06-25T20:12:30"/>
    <n v="314894"/>
    <n v="182984"/>
    <x v="1"/>
    <x v="1"/>
  </r>
  <r>
    <x v="126508"/>
    <d v="2021-07-08T18:06:41"/>
    <n v="314894"/>
    <n v="189009"/>
    <x v="10"/>
    <x v="0"/>
  </r>
  <r>
    <x v="126509"/>
    <d v="2021-07-11T17:16:37"/>
    <n v="314894"/>
    <n v="327633"/>
    <x v="3"/>
    <x v="0"/>
  </r>
  <r>
    <x v="126510"/>
    <d v="2021-07-13T23:23:02"/>
    <n v="314894"/>
    <n v="470762"/>
    <x v="12"/>
    <x v="0"/>
  </r>
  <r>
    <x v="126511"/>
    <d v="2021-07-18T01:43:03"/>
    <n v="314894"/>
    <n v="258219"/>
    <x v="16"/>
    <x v="0"/>
  </r>
  <r>
    <x v="126512"/>
    <d v="2021-07-22T20:40:28"/>
    <n v="314894"/>
    <n v="230507"/>
    <x v="1"/>
    <x v="0"/>
  </r>
  <r>
    <x v="126513"/>
    <d v="2021-08-03T16:14:50"/>
    <n v="314894"/>
    <n v="441908"/>
    <x v="4"/>
    <x v="0"/>
  </r>
  <r>
    <x v="126514"/>
    <d v="2021-08-06T17:57:21"/>
    <n v="314894"/>
    <n v="182191"/>
    <x v="3"/>
    <x v="1"/>
  </r>
  <r>
    <x v="126515"/>
    <d v="2021-08-26T16:19:30"/>
    <n v="314894"/>
    <n v="419338"/>
    <x v="4"/>
    <x v="0"/>
  </r>
  <r>
    <x v="126516"/>
    <d v="2021-08-28T22:50:15"/>
    <n v="314894"/>
    <n v="82776"/>
    <x v="8"/>
    <x v="1"/>
  </r>
  <r>
    <x v="126517"/>
    <d v="2021-05-30T23:57:38"/>
    <n v="314929"/>
    <n v="122982"/>
    <x v="12"/>
    <x v="0"/>
  </r>
  <r>
    <x v="126518"/>
    <d v="2021-06-08T01:39:53"/>
    <n v="314929"/>
    <n v="401945"/>
    <x v="16"/>
    <x v="0"/>
  </r>
  <r>
    <x v="126519"/>
    <d v="2021-06-14T02:40:28"/>
    <n v="314929"/>
    <n v="258219"/>
    <x v="21"/>
    <x v="0"/>
  </r>
  <r>
    <x v="126520"/>
    <d v="2021-07-07T01:39:53"/>
    <n v="314929"/>
    <n v="411922"/>
    <x v="16"/>
    <x v="0"/>
  </r>
  <r>
    <x v="126521"/>
    <d v="2021-07-11T21:56:12"/>
    <n v="314929"/>
    <n v="267535"/>
    <x v="6"/>
    <x v="0"/>
  </r>
  <r>
    <x v="126522"/>
    <d v="2021-07-14T03:43:23"/>
    <n v="314929"/>
    <n v="259049"/>
    <x v="20"/>
    <x v="0"/>
  </r>
  <r>
    <x v="126523"/>
    <d v="2021-07-15T17:58:31"/>
    <n v="314929"/>
    <n v="443594"/>
    <x v="3"/>
    <x v="0"/>
  </r>
  <r>
    <x v="126524"/>
    <d v="2021-07-25T04:06:41"/>
    <n v="314929"/>
    <n v="396686"/>
    <x v="23"/>
    <x v="0"/>
  </r>
  <r>
    <x v="126525"/>
    <d v="2021-07-25T09:21:04"/>
    <n v="314929"/>
    <n v="21760"/>
    <x v="14"/>
    <x v="0"/>
  </r>
  <r>
    <x v="126526"/>
    <d v="2021-08-01T16:05:49"/>
    <n v="314929"/>
    <n v="393691"/>
    <x v="4"/>
    <x v="0"/>
  </r>
  <r>
    <x v="126527"/>
    <d v="2021-08-07T12:42:05"/>
    <n v="314929"/>
    <n v="158978"/>
    <x v="2"/>
    <x v="1"/>
  </r>
  <r>
    <x v="126528"/>
    <d v="2021-08-11T23:24:44"/>
    <n v="314929"/>
    <n v="470762"/>
    <x v="12"/>
    <x v="0"/>
  </r>
  <r>
    <x v="126529"/>
    <d v="2021-08-20T22:59:06"/>
    <n v="314929"/>
    <n v="87227"/>
    <x v="8"/>
    <x v="1"/>
  </r>
  <r>
    <x v="126530"/>
    <d v="2021-07-09T17:21:14"/>
    <n v="314934"/>
    <n v="130005"/>
    <x v="3"/>
    <x v="1"/>
  </r>
  <r>
    <x v="126531"/>
    <d v="2021-07-10T17:25:54"/>
    <n v="314934"/>
    <n v="42035"/>
    <x v="3"/>
    <x v="1"/>
  </r>
  <r>
    <x v="126532"/>
    <d v="2021-07-15T15:27:04"/>
    <n v="314934"/>
    <n v="250679"/>
    <x v="7"/>
    <x v="0"/>
  </r>
  <r>
    <x v="126533"/>
    <d v="2021-07-16T19:59:41"/>
    <n v="314934"/>
    <n v="100412"/>
    <x v="19"/>
    <x v="1"/>
  </r>
  <r>
    <x v="126534"/>
    <d v="2021-07-24T18:28:49"/>
    <n v="314934"/>
    <n v="86587"/>
    <x v="10"/>
    <x v="1"/>
  </r>
  <r>
    <x v="126535"/>
    <d v="2021-05-26T20:42:14"/>
    <n v="314955"/>
    <n v="19124"/>
    <x v="1"/>
    <x v="0"/>
  </r>
  <r>
    <x v="126536"/>
    <d v="2021-05-27T21:39:18"/>
    <n v="314955"/>
    <n v="273603"/>
    <x v="6"/>
    <x v="0"/>
  </r>
  <r>
    <x v="126537"/>
    <d v="2021-06-02T19:26:29"/>
    <n v="314955"/>
    <n v="301811"/>
    <x v="19"/>
    <x v="0"/>
  </r>
  <r>
    <x v="126538"/>
    <d v="2021-06-11T13:55:37"/>
    <n v="314955"/>
    <n v="347393"/>
    <x v="5"/>
    <x v="1"/>
  </r>
  <r>
    <x v="126539"/>
    <d v="2021-06-24T18:32:53"/>
    <n v="314955"/>
    <n v="122902"/>
    <x v="10"/>
    <x v="0"/>
  </r>
  <r>
    <x v="126540"/>
    <d v="2021-07-15T19:35:48"/>
    <n v="314955"/>
    <n v="250679"/>
    <x v="19"/>
    <x v="0"/>
  </r>
  <r>
    <x v="126541"/>
    <d v="2021-07-17T19:07:51"/>
    <n v="314955"/>
    <n v="401945"/>
    <x v="19"/>
    <x v="1"/>
  </r>
  <r>
    <x v="126542"/>
    <d v="2021-07-23T19:19:30"/>
    <n v="314955"/>
    <n v="249059"/>
    <x v="19"/>
    <x v="1"/>
  </r>
  <r>
    <x v="126543"/>
    <d v="2021-07-28T14:25:54"/>
    <n v="314955"/>
    <n v="279799"/>
    <x v="9"/>
    <x v="0"/>
  </r>
  <r>
    <x v="126544"/>
    <d v="2021-07-31T02:23:58"/>
    <n v="314955"/>
    <n v="143150"/>
    <x v="21"/>
    <x v="1"/>
  </r>
  <r>
    <x v="126545"/>
    <d v="2021-08-08T15:00:51"/>
    <n v="314955"/>
    <n v="242428"/>
    <x v="7"/>
    <x v="0"/>
  </r>
  <r>
    <x v="126546"/>
    <d v="2021-08-08T21:50:57"/>
    <n v="314955"/>
    <n v="274147"/>
    <x v="6"/>
    <x v="0"/>
  </r>
  <r>
    <x v="126547"/>
    <d v="2021-08-22T02:41:04"/>
    <n v="314955"/>
    <n v="336205"/>
    <x v="21"/>
    <x v="0"/>
  </r>
  <r>
    <x v="126548"/>
    <d v="2021-04-25T16:11:37"/>
    <n v="314975"/>
    <n v="158978"/>
    <x v="4"/>
    <x v="0"/>
  </r>
  <r>
    <x v="126549"/>
    <d v="2021-05-14T12:04:56"/>
    <n v="314975"/>
    <n v="115366"/>
    <x v="2"/>
    <x v="1"/>
  </r>
  <r>
    <x v="126550"/>
    <d v="2021-05-15T10:57:21"/>
    <n v="314975"/>
    <n v="411922"/>
    <x v="13"/>
    <x v="1"/>
  </r>
  <r>
    <x v="126551"/>
    <d v="2021-05-16T18:36:23"/>
    <n v="314975"/>
    <n v="250679"/>
    <x v="10"/>
    <x v="0"/>
  </r>
  <r>
    <x v="126552"/>
    <d v="2021-05-23T15:36:51"/>
    <n v="314975"/>
    <n v="347008"/>
    <x v="7"/>
    <x v="0"/>
  </r>
  <r>
    <x v="126553"/>
    <d v="2021-04-30T21:46:17"/>
    <n v="314999"/>
    <n v="143750"/>
    <x v="6"/>
    <x v="1"/>
  </r>
  <r>
    <x v="126554"/>
    <d v="2021-05-10T19:54:27"/>
    <n v="314999"/>
    <n v="222412"/>
    <x v="19"/>
    <x v="0"/>
  </r>
  <r>
    <x v="126555"/>
    <d v="2021-05-29T13:29:59"/>
    <n v="314999"/>
    <n v="20534"/>
    <x v="5"/>
    <x v="1"/>
  </r>
  <r>
    <x v="126556"/>
    <d v="2021-05-30T14:46:52"/>
    <n v="314999"/>
    <n v="293160"/>
    <x v="9"/>
    <x v="0"/>
  </r>
  <r>
    <x v="126557"/>
    <d v="2021-05-31T16:08:26"/>
    <n v="314999"/>
    <n v="267896"/>
    <x v="4"/>
    <x v="0"/>
  </r>
  <r>
    <x v="126558"/>
    <d v="2021-06-01T12:03:46"/>
    <n v="314999"/>
    <n v="453780"/>
    <x v="2"/>
    <x v="0"/>
  </r>
  <r>
    <x v="126559"/>
    <d v="2021-06-01T23:47:27"/>
    <n v="314999"/>
    <n v="230507"/>
    <x v="12"/>
    <x v="0"/>
  </r>
  <r>
    <x v="126560"/>
    <d v="2021-06-02T23:52:07"/>
    <n v="314999"/>
    <n v="351192"/>
    <x v="12"/>
    <x v="0"/>
  </r>
  <r>
    <x v="126561"/>
    <d v="2021-06-03T14:49:12"/>
    <n v="314999"/>
    <n v="336205"/>
    <x v="9"/>
    <x v="0"/>
  </r>
  <r>
    <x v="126562"/>
    <d v="2021-06-15T18:57:07"/>
    <n v="314999"/>
    <n v="398027"/>
    <x v="10"/>
    <x v="0"/>
  </r>
  <r>
    <x v="126563"/>
    <d v="2021-06-17T12:06:43"/>
    <n v="314999"/>
    <n v="74173"/>
    <x v="2"/>
    <x v="0"/>
  </r>
  <r>
    <x v="126564"/>
    <d v="2021-06-25T13:53:17"/>
    <n v="314999"/>
    <n v="452383"/>
    <x v="5"/>
    <x v="1"/>
  </r>
  <r>
    <x v="126565"/>
    <d v="2021-06-28T09:39:53"/>
    <n v="315017"/>
    <n v="241927"/>
    <x v="14"/>
    <x v="0"/>
  </r>
  <r>
    <x v="126566"/>
    <d v="2021-06-29T12:55:12"/>
    <n v="315017"/>
    <n v="106813"/>
    <x v="2"/>
    <x v="0"/>
  </r>
  <r>
    <x v="126567"/>
    <d v="2021-07-10T20:19:52"/>
    <n v="315017"/>
    <n v="249721"/>
    <x v="1"/>
    <x v="1"/>
  </r>
  <r>
    <x v="126568"/>
    <d v="2021-07-11T05:45:02"/>
    <n v="315017"/>
    <n v="250679"/>
    <x v="17"/>
    <x v="0"/>
  </r>
  <r>
    <x v="126569"/>
    <d v="2021-07-21T09:51:32"/>
    <n v="315017"/>
    <n v="405774"/>
    <x v="14"/>
    <x v="0"/>
  </r>
  <r>
    <x v="126570"/>
    <d v="2021-07-30T11:43:23"/>
    <n v="315017"/>
    <n v="119655"/>
    <x v="15"/>
    <x v="1"/>
  </r>
  <r>
    <x v="126571"/>
    <d v="2021-08-04T16:41:38"/>
    <n v="315017"/>
    <n v="341333"/>
    <x v="4"/>
    <x v="0"/>
  </r>
  <r>
    <x v="126572"/>
    <d v="2021-08-07T17:57:55"/>
    <n v="315017"/>
    <n v="75550"/>
    <x v="3"/>
    <x v="1"/>
  </r>
  <r>
    <x v="126573"/>
    <d v="2021-08-08T21:52:39"/>
    <n v="315017"/>
    <n v="218037"/>
    <x v="6"/>
    <x v="0"/>
  </r>
  <r>
    <x v="126574"/>
    <d v="2021-08-11T08:27:39"/>
    <n v="315017"/>
    <n v="343624"/>
    <x v="22"/>
    <x v="0"/>
  </r>
  <r>
    <x v="126575"/>
    <d v="2021-08-15T15:22:24"/>
    <n v="315017"/>
    <n v="411922"/>
    <x v="7"/>
    <x v="0"/>
  </r>
  <r>
    <x v="126576"/>
    <d v="2021-08-20T12:06:41"/>
    <n v="315017"/>
    <n v="165114"/>
    <x v="2"/>
    <x v="1"/>
  </r>
  <r>
    <x v="126577"/>
    <d v="2021-08-21T13:25:59"/>
    <n v="315017"/>
    <n v="51668"/>
    <x v="5"/>
    <x v="1"/>
  </r>
  <r>
    <x v="126578"/>
    <d v="2021-08-26T07:34:03"/>
    <n v="315017"/>
    <n v="56323"/>
    <x v="11"/>
    <x v="0"/>
  </r>
  <r>
    <x v="126579"/>
    <d v="2021-04-30T15:52:42"/>
    <n v="315036"/>
    <n v="230507"/>
    <x v="7"/>
    <x v="1"/>
  </r>
  <r>
    <x v="126580"/>
    <d v="2021-05-09T07:31:17"/>
    <n v="315036"/>
    <n v="411922"/>
    <x v="11"/>
    <x v="0"/>
  </r>
  <r>
    <x v="126581"/>
    <d v="2021-05-21T20:22:59"/>
    <n v="315036"/>
    <n v="258251"/>
    <x v="1"/>
    <x v="1"/>
  </r>
  <r>
    <x v="126582"/>
    <d v="2021-05-25T22:00:51"/>
    <n v="315036"/>
    <n v="347008"/>
    <x v="8"/>
    <x v="0"/>
  </r>
  <r>
    <x v="126583"/>
    <d v="2021-05-28T16:09:00"/>
    <n v="315036"/>
    <n v="45595"/>
    <x v="4"/>
    <x v="1"/>
  </r>
  <r>
    <x v="126584"/>
    <d v="2021-05-30T10:50:46"/>
    <n v="315036"/>
    <n v="52293"/>
    <x v="13"/>
    <x v="0"/>
  </r>
  <r>
    <x v="126585"/>
    <d v="2021-06-01T15:20:05"/>
    <n v="315036"/>
    <n v="137327"/>
    <x v="7"/>
    <x v="0"/>
  </r>
  <r>
    <x v="126586"/>
    <d v="2021-06-07T14:38:08"/>
    <n v="315036"/>
    <n v="327968"/>
    <x v="9"/>
    <x v="0"/>
  </r>
  <r>
    <x v="126587"/>
    <d v="2021-06-09T19:08:26"/>
    <n v="315036"/>
    <n v="8805"/>
    <x v="19"/>
    <x v="0"/>
  </r>
  <r>
    <x v="126588"/>
    <d v="2021-06-16T16:57:56"/>
    <n v="315036"/>
    <n v="250679"/>
    <x v="4"/>
    <x v="0"/>
  </r>
  <r>
    <x v="126589"/>
    <d v="2021-06-26T14:08:29"/>
    <n v="315036"/>
    <n v="90383"/>
    <x v="9"/>
    <x v="1"/>
  </r>
  <r>
    <x v="126590"/>
    <d v="2021-07-10T05:33:23"/>
    <n v="315036"/>
    <n v="245930"/>
    <x v="17"/>
    <x v="1"/>
  </r>
  <r>
    <x v="126591"/>
    <d v="2021-07-13T15:10:45"/>
    <n v="315036"/>
    <n v="5151"/>
    <x v="7"/>
    <x v="0"/>
  </r>
  <r>
    <x v="126592"/>
    <d v="2021-07-29T16:34:38"/>
    <n v="315036"/>
    <n v="347393"/>
    <x v="4"/>
    <x v="0"/>
  </r>
  <r>
    <x v="126593"/>
    <d v="2021-08-07T01:49:07"/>
    <n v="315036"/>
    <n v="86587"/>
    <x v="16"/>
    <x v="1"/>
  </r>
  <r>
    <x v="126594"/>
    <d v="2021-08-23T10:42:14"/>
    <n v="315036"/>
    <n v="60239"/>
    <x v="13"/>
    <x v="0"/>
  </r>
  <r>
    <x v="126595"/>
    <d v="2021-04-22T12:50:57"/>
    <n v="315060"/>
    <n v="327968"/>
    <x v="2"/>
    <x v="0"/>
  </r>
  <r>
    <x v="126596"/>
    <d v="2021-04-27T17:11:55"/>
    <n v="315060"/>
    <n v="118549"/>
    <x v="3"/>
    <x v="0"/>
  </r>
  <r>
    <x v="126597"/>
    <d v="2021-04-28T13:02:36"/>
    <n v="315060"/>
    <n v="218373"/>
    <x v="5"/>
    <x v="0"/>
  </r>
  <r>
    <x v="126598"/>
    <d v="2021-04-30T11:06:43"/>
    <n v="315060"/>
    <n v="222221"/>
    <x v="15"/>
    <x v="1"/>
  </r>
  <r>
    <x v="126599"/>
    <d v="2021-05-05T11:45:42"/>
    <n v="315060"/>
    <n v="411922"/>
    <x v="15"/>
    <x v="0"/>
  </r>
  <r>
    <x v="126600"/>
    <d v="2021-05-15T00:38:03"/>
    <n v="315060"/>
    <n v="301748"/>
    <x v="0"/>
    <x v="1"/>
  </r>
  <r>
    <x v="126601"/>
    <d v="2021-05-18T13:37:33"/>
    <n v="315060"/>
    <n v="204315"/>
    <x v="5"/>
    <x v="0"/>
  </r>
  <r>
    <x v="126602"/>
    <d v="2021-03-31T23:46:05"/>
    <n v="315095"/>
    <n v="396686"/>
    <x v="12"/>
    <x v="0"/>
  </r>
  <r>
    <x v="126603"/>
    <d v="2021-04-04T22:39:18"/>
    <n v="315095"/>
    <n v="439981"/>
    <x v="8"/>
    <x v="0"/>
  </r>
  <r>
    <x v="126604"/>
    <d v="2021-04-15T21:13:05"/>
    <n v="315095"/>
    <n v="324893"/>
    <x v="6"/>
    <x v="0"/>
  </r>
  <r>
    <x v="126605"/>
    <d v="2021-04-16T17:38:43"/>
    <n v="315095"/>
    <n v="78899"/>
    <x v="3"/>
    <x v="1"/>
  </r>
  <r>
    <x v="126606"/>
    <d v="2021-04-18T00:28:31"/>
    <n v="315095"/>
    <n v="118549"/>
    <x v="0"/>
    <x v="0"/>
  </r>
  <r>
    <x v="126607"/>
    <d v="2021-05-12T14:47:27"/>
    <n v="315123"/>
    <n v="347008"/>
    <x v="9"/>
    <x v="0"/>
  </r>
  <r>
    <x v="126608"/>
    <d v="2021-05-14T20:06:41"/>
    <n v="315123"/>
    <n v="411922"/>
    <x v="1"/>
    <x v="1"/>
  </r>
  <r>
    <x v="126609"/>
    <d v="2021-05-17T15:13:05"/>
    <n v="315123"/>
    <n v="37644"/>
    <x v="7"/>
    <x v="0"/>
  </r>
  <r>
    <x v="126610"/>
    <d v="2021-05-31T01:36:29"/>
    <n v="315123"/>
    <n v="447858"/>
    <x v="16"/>
    <x v="0"/>
  </r>
  <r>
    <x v="126611"/>
    <d v="2021-06-08T18:35:48"/>
    <n v="315123"/>
    <n v="175663"/>
    <x v="10"/>
    <x v="0"/>
  </r>
  <r>
    <x v="126612"/>
    <d v="2021-06-12T20:09:00"/>
    <n v="315123"/>
    <n v="191893"/>
    <x v="1"/>
    <x v="1"/>
  </r>
  <r>
    <x v="126613"/>
    <d v="2021-06-22T10:26:29"/>
    <n v="315123"/>
    <n v="97699"/>
    <x v="13"/>
    <x v="0"/>
  </r>
  <r>
    <x v="126614"/>
    <d v="2021-07-04T17:32:53"/>
    <n v="315123"/>
    <n v="135479"/>
    <x v="3"/>
    <x v="0"/>
  </r>
  <r>
    <x v="126615"/>
    <d v="2021-08-05T09:09:35"/>
    <n v="315123"/>
    <n v="214224"/>
    <x v="14"/>
    <x v="0"/>
  </r>
  <r>
    <x v="126616"/>
    <d v="2021-08-08T16:43:58"/>
    <n v="315123"/>
    <n v="250679"/>
    <x v="4"/>
    <x v="0"/>
  </r>
  <r>
    <x v="126617"/>
    <d v="2021-08-12T13:35:13"/>
    <n v="315123"/>
    <n v="119655"/>
    <x v="5"/>
    <x v="0"/>
  </r>
  <r>
    <x v="126618"/>
    <d v="2021-08-17T18:54:27"/>
    <n v="315123"/>
    <n v="245484"/>
    <x v="10"/>
    <x v="0"/>
  </r>
  <r>
    <x v="126619"/>
    <d v="2021-08-22T16:57:56"/>
    <n v="315123"/>
    <n v="118549"/>
    <x v="4"/>
    <x v="0"/>
  </r>
  <r>
    <x v="126620"/>
    <d v="2021-08-26T18:21:49"/>
    <n v="315123"/>
    <n v="238576"/>
    <x v="10"/>
    <x v="0"/>
  </r>
  <r>
    <x v="126621"/>
    <d v="2021-04-07T12:40:28"/>
    <n v="315137"/>
    <n v="472712"/>
    <x v="2"/>
    <x v="0"/>
  </r>
  <r>
    <x v="126622"/>
    <d v="2021-04-18T20:26:29"/>
    <n v="315137"/>
    <n v="411922"/>
    <x v="1"/>
    <x v="0"/>
  </r>
  <r>
    <x v="126623"/>
    <d v="2021-04-26T15:28:14"/>
    <n v="315137"/>
    <n v="351192"/>
    <x v="7"/>
    <x v="0"/>
  </r>
  <r>
    <x v="126624"/>
    <d v="2021-05-04T16:33:28"/>
    <n v="315137"/>
    <n v="63666"/>
    <x v="4"/>
    <x v="0"/>
  </r>
  <r>
    <x v="126625"/>
    <d v="2021-05-09T17:22:24"/>
    <n v="315137"/>
    <n v="172957"/>
    <x v="3"/>
    <x v="0"/>
  </r>
  <r>
    <x v="126626"/>
    <d v="2021-05-11T19:39:53"/>
    <n v="315137"/>
    <n v="16360"/>
    <x v="19"/>
    <x v="0"/>
  </r>
  <r>
    <x v="126627"/>
    <d v="2021-05-16T21:56:04"/>
    <n v="315137"/>
    <n v="470762"/>
    <x v="6"/>
    <x v="0"/>
  </r>
  <r>
    <x v="126628"/>
    <d v="2021-05-21T18:41:38"/>
    <n v="315137"/>
    <n v="165432"/>
    <x v="10"/>
    <x v="1"/>
  </r>
  <r>
    <x v="126629"/>
    <d v="2021-05-23T13:21:56"/>
    <n v="315137"/>
    <n v="182191"/>
    <x v="5"/>
    <x v="0"/>
  </r>
  <r>
    <x v="126630"/>
    <d v="2021-05-29T12:19:30"/>
    <n v="315137"/>
    <n v="43842"/>
    <x v="2"/>
    <x v="1"/>
  </r>
  <r>
    <x v="126631"/>
    <d v="2021-06-04T19:02:36"/>
    <n v="315137"/>
    <n v="212452"/>
    <x v="19"/>
    <x v="1"/>
  </r>
  <r>
    <x v="126632"/>
    <d v="2021-06-06T21:48:39"/>
    <n v="315137"/>
    <n v="238134"/>
    <x v="6"/>
    <x v="0"/>
  </r>
  <r>
    <x v="126633"/>
    <d v="2021-06-08T16:07:51"/>
    <n v="315137"/>
    <n v="250679"/>
    <x v="4"/>
    <x v="0"/>
  </r>
  <r>
    <x v="126634"/>
    <d v="2021-06-09T16:59:06"/>
    <n v="315137"/>
    <n v="304722"/>
    <x v="4"/>
    <x v="0"/>
  </r>
  <r>
    <x v="126635"/>
    <d v="2021-06-09T23:48:58"/>
    <n v="315137"/>
    <n v="316630"/>
    <x v="12"/>
    <x v="0"/>
  </r>
  <r>
    <x v="126636"/>
    <d v="2021-06-20T16:14:50"/>
    <n v="315137"/>
    <n v="102524"/>
    <x v="4"/>
    <x v="0"/>
  </r>
  <r>
    <x v="126637"/>
    <d v="2021-06-27T15:58:31"/>
    <n v="315173"/>
    <n v="189009"/>
    <x v="7"/>
    <x v="0"/>
  </r>
  <r>
    <x v="126638"/>
    <d v="2021-07-03T17:55:02"/>
    <n v="315173"/>
    <n v="230507"/>
    <x v="3"/>
    <x v="1"/>
  </r>
  <r>
    <x v="126639"/>
    <d v="2021-07-29T18:13:40"/>
    <n v="315173"/>
    <n v="385636"/>
    <x v="10"/>
    <x v="0"/>
  </r>
  <r>
    <x v="126640"/>
    <d v="2021-04-30T13:57:56"/>
    <n v="315184"/>
    <n v="182984"/>
    <x v="5"/>
    <x v="1"/>
  </r>
  <r>
    <x v="126641"/>
    <d v="2021-05-24T15:28:19"/>
    <n v="315184"/>
    <n v="244574"/>
    <x v="7"/>
    <x v="0"/>
  </r>
  <r>
    <x v="126642"/>
    <d v="2021-05-27T20:06:14"/>
    <n v="315184"/>
    <n v="266896"/>
    <x v="1"/>
    <x v="0"/>
  </r>
  <r>
    <x v="126643"/>
    <d v="2021-06-04T20:35:02"/>
    <n v="315184"/>
    <n v="104958"/>
    <x v="1"/>
    <x v="1"/>
  </r>
  <r>
    <x v="126644"/>
    <d v="2021-06-13T09:34:38"/>
    <n v="315184"/>
    <n v="9110"/>
    <x v="14"/>
    <x v="0"/>
  </r>
  <r>
    <x v="126645"/>
    <d v="2021-06-19T12:57:21"/>
    <n v="315184"/>
    <n v="351192"/>
    <x v="2"/>
    <x v="1"/>
  </r>
  <r>
    <x v="126646"/>
    <d v="2021-06-20T12:26:31"/>
    <n v="315184"/>
    <n v="472908"/>
    <x v="2"/>
    <x v="0"/>
  </r>
  <r>
    <x v="126647"/>
    <d v="2021-06-20T23:48:42"/>
    <n v="315184"/>
    <n v="128523"/>
    <x v="12"/>
    <x v="0"/>
  </r>
  <r>
    <x v="126648"/>
    <d v="2021-04-28T17:46:52"/>
    <n v="315197"/>
    <n v="111153"/>
    <x v="3"/>
    <x v="0"/>
  </r>
  <r>
    <x v="126649"/>
    <d v="2021-05-02T16:13:40"/>
    <n v="315197"/>
    <n v="119030"/>
    <x v="4"/>
    <x v="0"/>
  </r>
  <r>
    <x v="126650"/>
    <d v="2021-05-03T16:11:20"/>
    <n v="315197"/>
    <n v="102086"/>
    <x v="4"/>
    <x v="0"/>
  </r>
  <r>
    <x v="126651"/>
    <d v="2021-05-05T20:12:29"/>
    <n v="315197"/>
    <n v="96983"/>
    <x v="1"/>
    <x v="0"/>
  </r>
  <r>
    <x v="126652"/>
    <d v="2021-05-22T18:05:31"/>
    <n v="315197"/>
    <n v="341081"/>
    <x v="10"/>
    <x v="1"/>
  </r>
  <r>
    <x v="126653"/>
    <d v="2021-05-25T13:46:52"/>
    <n v="315197"/>
    <n v="192331"/>
    <x v="5"/>
    <x v="0"/>
  </r>
  <r>
    <x v="126654"/>
    <d v="2021-05-26T10:33:28"/>
    <n v="315197"/>
    <n v="351192"/>
    <x v="13"/>
    <x v="0"/>
  </r>
  <r>
    <x v="126655"/>
    <d v="2021-06-01T16:06:41"/>
    <n v="315197"/>
    <n v="127233"/>
    <x v="4"/>
    <x v="0"/>
  </r>
  <r>
    <x v="126656"/>
    <d v="2021-06-02T13:37:33"/>
    <n v="315197"/>
    <n v="250679"/>
    <x v="5"/>
    <x v="0"/>
  </r>
  <r>
    <x v="126657"/>
    <d v="2021-06-16T23:55:41"/>
    <n v="315197"/>
    <n v="434871"/>
    <x v="12"/>
    <x v="0"/>
  </r>
  <r>
    <x v="126658"/>
    <d v="2021-06-17T20:41:38"/>
    <n v="315197"/>
    <n v="401297"/>
    <x v="1"/>
    <x v="0"/>
  </r>
  <r>
    <x v="126659"/>
    <d v="2021-06-19T17:28:14"/>
    <n v="315197"/>
    <n v="411922"/>
    <x v="3"/>
    <x v="1"/>
  </r>
  <r>
    <x v="126660"/>
    <d v="2021-06-23T17:18:14"/>
    <n v="315197"/>
    <n v="158978"/>
    <x v="3"/>
    <x v="0"/>
  </r>
  <r>
    <x v="126661"/>
    <d v="2021-06-24T22:45:07"/>
    <n v="315197"/>
    <n v="459455"/>
    <x v="8"/>
    <x v="0"/>
  </r>
  <r>
    <x v="126662"/>
    <d v="2021-06-27T13:39:53"/>
    <n v="315197"/>
    <n v="463045"/>
    <x v="5"/>
    <x v="0"/>
  </r>
  <r>
    <x v="126663"/>
    <d v="2021-07-04T10:56:23"/>
    <n v="315197"/>
    <n v="161398"/>
    <x v="13"/>
    <x v="0"/>
  </r>
  <r>
    <x v="126664"/>
    <d v="2021-07-06T12:18:20"/>
    <n v="315197"/>
    <n v="353896"/>
    <x v="2"/>
    <x v="0"/>
  </r>
  <r>
    <x v="126665"/>
    <d v="2021-07-09T19:55:02"/>
    <n v="315197"/>
    <n v="327968"/>
    <x v="19"/>
    <x v="1"/>
  </r>
  <r>
    <x v="126666"/>
    <d v="2021-08-07T15:13:05"/>
    <n v="315197"/>
    <n v="154228"/>
    <x v="7"/>
    <x v="1"/>
  </r>
  <r>
    <x v="126667"/>
    <d v="2021-08-15T21:07:16"/>
    <n v="315197"/>
    <n v="345044"/>
    <x v="6"/>
    <x v="0"/>
  </r>
  <r>
    <x v="126668"/>
    <d v="2021-08-20T15:50:22"/>
    <n v="315197"/>
    <n v="153893"/>
    <x v="7"/>
    <x v="1"/>
  </r>
  <r>
    <x v="126669"/>
    <d v="2021-08-26T17:16:35"/>
    <n v="315197"/>
    <n v="182984"/>
    <x v="3"/>
    <x v="0"/>
  </r>
  <r>
    <x v="126670"/>
    <d v="2021-08-29T14:42:48"/>
    <n v="315197"/>
    <n v="5151"/>
    <x v="9"/>
    <x v="0"/>
  </r>
  <r>
    <x v="126671"/>
    <d v="2021-04-27T16:32:53"/>
    <n v="315202"/>
    <n v="246071"/>
    <x v="4"/>
    <x v="0"/>
  </r>
  <r>
    <x v="126672"/>
    <d v="2021-04-28T18:17:45"/>
    <n v="315202"/>
    <n v="351192"/>
    <x v="10"/>
    <x v="0"/>
  </r>
  <r>
    <x v="126673"/>
    <d v="2021-05-02T01:14:14"/>
    <n v="315202"/>
    <n v="390978"/>
    <x v="16"/>
    <x v="0"/>
  </r>
  <r>
    <x v="126674"/>
    <d v="2021-05-13T20:37:33"/>
    <n v="315202"/>
    <n v="158978"/>
    <x v="1"/>
    <x v="0"/>
  </r>
  <r>
    <x v="126675"/>
    <d v="2021-05-15T16:00:16"/>
    <n v="315202"/>
    <n v="287208"/>
    <x v="4"/>
    <x v="1"/>
  </r>
  <r>
    <x v="126676"/>
    <d v="2021-05-19T20:09:35"/>
    <n v="315202"/>
    <n v="230507"/>
    <x v="1"/>
    <x v="0"/>
  </r>
  <r>
    <x v="126677"/>
    <d v="2021-05-20T23:46:17"/>
    <n v="315202"/>
    <n v="118549"/>
    <x v="12"/>
    <x v="0"/>
  </r>
  <r>
    <x v="126678"/>
    <d v="2021-05-26T20:58:31"/>
    <n v="315202"/>
    <n v="439981"/>
    <x v="1"/>
    <x v="0"/>
  </r>
  <r>
    <x v="126679"/>
    <d v="2021-06-01T23:20:40"/>
    <n v="315202"/>
    <n v="347393"/>
    <x v="12"/>
    <x v="0"/>
  </r>
  <r>
    <x v="126680"/>
    <d v="2021-06-10T21:54:27"/>
    <n v="315202"/>
    <n v="180863"/>
    <x v="6"/>
    <x v="0"/>
  </r>
  <r>
    <x v="126681"/>
    <d v="2021-06-16T23:25:19"/>
    <n v="315202"/>
    <n v="411922"/>
    <x v="12"/>
    <x v="0"/>
  </r>
  <r>
    <x v="126682"/>
    <d v="2021-06-17T16:56:12"/>
    <n v="315202"/>
    <n v="191893"/>
    <x v="4"/>
    <x v="0"/>
  </r>
  <r>
    <x v="126683"/>
    <d v="2021-06-20T21:54:27"/>
    <n v="315202"/>
    <n v="239565"/>
    <x v="6"/>
    <x v="0"/>
  </r>
  <r>
    <x v="126684"/>
    <d v="2021-06-21T05:34:05"/>
    <n v="315202"/>
    <n v="404226"/>
    <x v="17"/>
    <x v="0"/>
  </r>
  <r>
    <x v="126685"/>
    <d v="2021-07-05T20:42:13"/>
    <n v="315202"/>
    <n v="4199"/>
    <x v="1"/>
    <x v="0"/>
  </r>
  <r>
    <x v="126686"/>
    <d v="2021-07-12T21:26:29"/>
    <n v="315202"/>
    <n v="182984"/>
    <x v="6"/>
    <x v="0"/>
  </r>
  <r>
    <x v="126687"/>
    <d v="2021-07-25T19:39:18"/>
    <n v="315202"/>
    <n v="327968"/>
    <x v="19"/>
    <x v="0"/>
  </r>
  <r>
    <x v="126688"/>
    <d v="2021-04-14T16:02:36"/>
    <n v="315256"/>
    <n v="301811"/>
    <x v="4"/>
    <x v="0"/>
  </r>
  <r>
    <x v="126689"/>
    <d v="2021-04-17T15:23:02"/>
    <n v="315256"/>
    <n v="411922"/>
    <x v="7"/>
    <x v="1"/>
  </r>
  <r>
    <x v="126690"/>
    <d v="2021-04-17T22:50:22"/>
    <n v="315256"/>
    <n v="65828"/>
    <x v="8"/>
    <x v="1"/>
  </r>
  <r>
    <x v="126691"/>
    <d v="2021-05-02T16:25:54"/>
    <n v="315256"/>
    <n v="241927"/>
    <x v="4"/>
    <x v="0"/>
  </r>
  <r>
    <x v="126692"/>
    <d v="2021-05-05T21:52:07"/>
    <n v="315256"/>
    <n v="455424"/>
    <x v="6"/>
    <x v="0"/>
  </r>
  <r>
    <x v="126693"/>
    <d v="2021-05-07T23:32:19"/>
    <n v="315256"/>
    <n v="470762"/>
    <x v="12"/>
    <x v="1"/>
  </r>
  <r>
    <x v="126694"/>
    <d v="2021-05-12T21:52:07"/>
    <n v="315256"/>
    <n v="227775"/>
    <x v="6"/>
    <x v="0"/>
  </r>
  <r>
    <x v="126695"/>
    <d v="2021-05-15T11:51:59"/>
    <n v="315256"/>
    <n v="339428"/>
    <x v="15"/>
    <x v="1"/>
  </r>
  <r>
    <x v="126696"/>
    <d v="2021-05-23T22:48:02"/>
    <n v="315256"/>
    <n v="244574"/>
    <x v="8"/>
    <x v="0"/>
  </r>
  <r>
    <x v="126697"/>
    <d v="2021-05-27T15:22:59"/>
    <n v="315256"/>
    <n v="153893"/>
    <x v="7"/>
    <x v="0"/>
  </r>
  <r>
    <x v="126698"/>
    <d v="2021-06-19T20:44:33"/>
    <n v="315256"/>
    <n v="230507"/>
    <x v="1"/>
    <x v="1"/>
  </r>
  <r>
    <x v="126699"/>
    <d v="2021-06-20T17:54:27"/>
    <n v="315256"/>
    <n v="242428"/>
    <x v="3"/>
    <x v="0"/>
  </r>
  <r>
    <x v="126700"/>
    <d v="2021-06-23T21:33:28"/>
    <n v="315256"/>
    <n v="351192"/>
    <x v="6"/>
    <x v="0"/>
  </r>
  <r>
    <x v="126701"/>
    <d v="2021-06-30T19:59:06"/>
    <n v="315262"/>
    <n v="411922"/>
    <x v="19"/>
    <x v="0"/>
  </r>
  <r>
    <x v="126702"/>
    <d v="2021-07-04T16:29:24"/>
    <n v="315262"/>
    <n v="134973"/>
    <x v="4"/>
    <x v="0"/>
  </r>
  <r>
    <x v="126703"/>
    <d v="2021-07-24T18:30:34"/>
    <n v="315262"/>
    <n v="154256"/>
    <x v="10"/>
    <x v="1"/>
  </r>
  <r>
    <x v="126704"/>
    <d v="2021-08-01T21:32:34"/>
    <n v="315262"/>
    <n v="230507"/>
    <x v="6"/>
    <x v="0"/>
  </r>
  <r>
    <x v="126705"/>
    <d v="2021-08-15T11:09:00"/>
    <n v="315262"/>
    <n v="455878"/>
    <x v="15"/>
    <x v="0"/>
  </r>
  <r>
    <x v="126706"/>
    <d v="2021-08-19T16:15:25"/>
    <n v="315262"/>
    <n v="191893"/>
    <x v="4"/>
    <x v="0"/>
  </r>
  <r>
    <x v="126707"/>
    <d v="2021-08-22T17:55:37"/>
    <n v="315262"/>
    <n v="5151"/>
    <x v="3"/>
    <x v="0"/>
  </r>
  <r>
    <x v="126708"/>
    <d v="2021-05-28T20:12:30"/>
    <n v="315265"/>
    <n v="145209"/>
    <x v="1"/>
    <x v="1"/>
  </r>
  <r>
    <x v="126709"/>
    <d v="2021-05-29T17:10:33"/>
    <n v="315265"/>
    <n v="122902"/>
    <x v="3"/>
    <x v="1"/>
  </r>
  <r>
    <x v="126710"/>
    <d v="2021-06-06T18:25:19"/>
    <n v="315265"/>
    <n v="254768"/>
    <x v="10"/>
    <x v="0"/>
  </r>
  <r>
    <x v="126711"/>
    <d v="2021-06-11T16:52:07"/>
    <n v="315265"/>
    <n v="411922"/>
    <x v="4"/>
    <x v="1"/>
  </r>
  <r>
    <x v="126712"/>
    <d v="2021-06-15T12:19:30"/>
    <n v="315265"/>
    <n v="154256"/>
    <x v="2"/>
    <x v="0"/>
  </r>
  <r>
    <x v="126713"/>
    <d v="2021-06-16T00:01:55"/>
    <n v="315265"/>
    <n v="351192"/>
    <x v="0"/>
    <x v="0"/>
  </r>
  <r>
    <x v="126714"/>
    <d v="2021-06-17T15:14:15"/>
    <n v="315265"/>
    <n v="312954"/>
    <x v="7"/>
    <x v="0"/>
  </r>
  <r>
    <x v="126715"/>
    <d v="2021-06-23T18:09:00"/>
    <n v="315265"/>
    <n v="285680"/>
    <x v="10"/>
    <x v="0"/>
  </r>
  <r>
    <x v="126716"/>
    <d v="2021-06-23T22:02:01"/>
    <n v="315265"/>
    <n v="158978"/>
    <x v="8"/>
    <x v="0"/>
  </r>
  <r>
    <x v="126717"/>
    <d v="2021-06-30T22:55:37"/>
    <n v="315265"/>
    <n v="81226"/>
    <x v="8"/>
    <x v="0"/>
  </r>
  <r>
    <x v="126718"/>
    <d v="2021-07-09T19:49:12"/>
    <n v="315265"/>
    <n v="12149"/>
    <x v="19"/>
    <x v="1"/>
  </r>
  <r>
    <x v="126719"/>
    <d v="2021-07-24T19:14:15"/>
    <n v="315265"/>
    <n v="440825"/>
    <x v="19"/>
    <x v="1"/>
  </r>
  <r>
    <x v="126720"/>
    <d v="2021-08-03T23:04:56"/>
    <n v="315265"/>
    <n v="251997"/>
    <x v="12"/>
    <x v="0"/>
  </r>
  <r>
    <x v="126721"/>
    <d v="2021-08-15T17:24:44"/>
    <n v="315265"/>
    <n v="268528"/>
    <x v="3"/>
    <x v="0"/>
  </r>
  <r>
    <x v="126722"/>
    <d v="2021-06-25T03:40:48"/>
    <n v="315271"/>
    <n v="313585"/>
    <x v="20"/>
    <x v="1"/>
  </r>
  <r>
    <x v="126723"/>
    <d v="2021-07-03T16:24:09"/>
    <n v="315271"/>
    <n v="258251"/>
    <x v="4"/>
    <x v="1"/>
  </r>
  <r>
    <x v="126724"/>
    <d v="2021-07-22T16:40:28"/>
    <n v="315271"/>
    <n v="153893"/>
    <x v="4"/>
    <x v="0"/>
  </r>
  <r>
    <x v="126725"/>
    <d v="2021-08-01T10:07:02"/>
    <n v="315271"/>
    <n v="403358"/>
    <x v="13"/>
    <x v="0"/>
  </r>
  <r>
    <x v="126726"/>
    <d v="2021-08-17T13:52:42"/>
    <n v="315271"/>
    <n v="301748"/>
    <x v="5"/>
    <x v="0"/>
  </r>
  <r>
    <x v="126727"/>
    <d v="2021-05-27T18:50:22"/>
    <n v="315297"/>
    <n v="325852"/>
    <x v="10"/>
    <x v="0"/>
  </r>
  <r>
    <x v="126728"/>
    <d v="2021-05-29T12:11:45"/>
    <n v="315297"/>
    <n v="176259"/>
    <x v="2"/>
    <x v="1"/>
  </r>
  <r>
    <x v="126729"/>
    <d v="2021-05-30T13:23:31"/>
    <n v="315297"/>
    <n v="154256"/>
    <x v="5"/>
    <x v="0"/>
  </r>
  <r>
    <x v="126730"/>
    <d v="2021-06-12T19:02:01"/>
    <n v="315297"/>
    <n v="20822"/>
    <x v="19"/>
    <x v="1"/>
  </r>
  <r>
    <x v="126731"/>
    <d v="2021-06-17T16:11:55"/>
    <n v="315297"/>
    <n v="182984"/>
    <x v="4"/>
    <x v="0"/>
  </r>
  <r>
    <x v="126732"/>
    <d v="2021-06-20T18:31:44"/>
    <n v="315297"/>
    <n v="137327"/>
    <x v="10"/>
    <x v="0"/>
  </r>
  <r>
    <x v="126733"/>
    <d v="2021-07-04T02:43:18"/>
    <n v="315297"/>
    <n v="413014"/>
    <x v="21"/>
    <x v="0"/>
  </r>
  <r>
    <x v="126734"/>
    <d v="2021-07-06T14:59:41"/>
    <n v="315297"/>
    <n v="362672"/>
    <x v="9"/>
    <x v="0"/>
  </r>
  <r>
    <x v="126735"/>
    <d v="2021-07-11T18:01:26"/>
    <n v="315297"/>
    <n v="456134"/>
    <x v="10"/>
    <x v="0"/>
  </r>
  <r>
    <x v="126736"/>
    <d v="2021-07-20T17:42:48"/>
    <n v="315297"/>
    <n v="411922"/>
    <x v="3"/>
    <x v="0"/>
  </r>
  <r>
    <x v="126737"/>
    <d v="2021-07-22T01:10:10"/>
    <n v="315297"/>
    <n v="419974"/>
    <x v="16"/>
    <x v="0"/>
  </r>
  <r>
    <x v="126738"/>
    <d v="2021-08-03T20:11:55"/>
    <n v="315297"/>
    <n v="98921"/>
    <x v="1"/>
    <x v="0"/>
  </r>
  <r>
    <x v="126739"/>
    <d v="2021-08-06T17:19:30"/>
    <n v="315297"/>
    <n v="180863"/>
    <x v="3"/>
    <x v="1"/>
  </r>
  <r>
    <x v="126740"/>
    <d v="2021-08-11T21:54:27"/>
    <n v="315297"/>
    <n v="429494"/>
    <x v="6"/>
    <x v="0"/>
  </r>
  <r>
    <x v="126741"/>
    <d v="2021-08-15T13:08:40"/>
    <n v="315297"/>
    <n v="250679"/>
    <x v="5"/>
    <x v="0"/>
  </r>
  <r>
    <x v="126742"/>
    <d v="2021-08-18T13:42:48"/>
    <n v="315297"/>
    <n v="473867"/>
    <x v="5"/>
    <x v="0"/>
  </r>
  <r>
    <x v="126743"/>
    <d v="2021-08-22T02:11:48"/>
    <n v="315297"/>
    <n v="118549"/>
    <x v="21"/>
    <x v="0"/>
  </r>
  <r>
    <x v="126744"/>
    <d v="2021-08-26T19:22:59"/>
    <n v="315297"/>
    <n v="311670"/>
    <x v="19"/>
    <x v="0"/>
  </r>
  <r>
    <x v="126745"/>
    <d v="2021-07-06T20:17:10"/>
    <n v="315360"/>
    <n v="230507"/>
    <x v="1"/>
    <x v="0"/>
  </r>
  <r>
    <x v="126746"/>
    <d v="2021-07-07T04:57:07"/>
    <n v="315360"/>
    <n v="334493"/>
    <x v="23"/>
    <x v="0"/>
  </r>
  <r>
    <x v="126747"/>
    <d v="2021-07-13T16:21:49"/>
    <n v="315360"/>
    <n v="426385"/>
    <x v="4"/>
    <x v="0"/>
  </r>
  <r>
    <x v="126748"/>
    <d v="2021-07-13T18:55:37"/>
    <n v="315360"/>
    <n v="472712"/>
    <x v="10"/>
    <x v="0"/>
  </r>
  <r>
    <x v="126749"/>
    <d v="2021-07-21T13:50:22"/>
    <n v="315360"/>
    <n v="54565"/>
    <x v="5"/>
    <x v="0"/>
  </r>
  <r>
    <x v="126750"/>
    <d v="2021-07-22T01:36:23"/>
    <n v="315360"/>
    <n v="392434"/>
    <x v="16"/>
    <x v="0"/>
  </r>
  <r>
    <x v="126751"/>
    <d v="2021-07-25T00:21:53"/>
    <n v="315360"/>
    <n v="347008"/>
    <x v="0"/>
    <x v="0"/>
  </r>
  <r>
    <x v="126752"/>
    <d v="2021-08-01T07:12:47"/>
    <n v="315360"/>
    <n v="445221"/>
    <x v="11"/>
    <x v="0"/>
  </r>
  <r>
    <x v="126753"/>
    <d v="2021-08-02T17:43:23"/>
    <n v="315360"/>
    <n v="191893"/>
    <x v="3"/>
    <x v="0"/>
  </r>
  <r>
    <x v="126754"/>
    <d v="2021-08-04T14:34:38"/>
    <n v="315360"/>
    <n v="309079"/>
    <x v="9"/>
    <x v="0"/>
  </r>
  <r>
    <x v="126755"/>
    <d v="2021-08-19T13:24:44"/>
    <n v="315360"/>
    <n v="473327"/>
    <x v="5"/>
    <x v="0"/>
  </r>
  <r>
    <x v="126756"/>
    <d v="2021-08-21T08:20:10"/>
    <n v="315360"/>
    <n v="351192"/>
    <x v="22"/>
    <x v="1"/>
  </r>
  <r>
    <x v="126757"/>
    <d v="2021-08-27T20:56:47"/>
    <n v="315360"/>
    <n v="179296"/>
    <x v="1"/>
    <x v="1"/>
  </r>
  <r>
    <x v="126758"/>
    <d v="2021-07-28T11:34:03"/>
    <n v="315375"/>
    <n v="411922"/>
    <x v="15"/>
    <x v="0"/>
  </r>
  <r>
    <x v="126759"/>
    <d v="2021-08-09T15:45:42"/>
    <n v="315375"/>
    <n v="170185"/>
    <x v="7"/>
    <x v="0"/>
  </r>
  <r>
    <x v="126760"/>
    <d v="2021-08-16T12:53:17"/>
    <n v="315375"/>
    <n v="19714"/>
    <x v="2"/>
    <x v="0"/>
  </r>
  <r>
    <x v="126761"/>
    <d v="2021-08-22T11:31:12"/>
    <n v="315375"/>
    <n v="440825"/>
    <x v="15"/>
    <x v="0"/>
  </r>
  <r>
    <x v="126762"/>
    <d v="2021-06-27T02:48:56"/>
    <n v="315391"/>
    <n v="461671"/>
    <x v="21"/>
    <x v="0"/>
  </r>
  <r>
    <x v="126763"/>
    <d v="2021-07-02T21:13:05"/>
    <n v="315391"/>
    <n v="402459"/>
    <x v="6"/>
    <x v="1"/>
  </r>
  <r>
    <x v="126764"/>
    <d v="2021-07-18T06:38:17"/>
    <n v="315391"/>
    <n v="411922"/>
    <x v="18"/>
    <x v="0"/>
  </r>
  <r>
    <x v="126765"/>
    <d v="2021-07-30T19:21:14"/>
    <n v="315391"/>
    <n v="439981"/>
    <x v="19"/>
    <x v="1"/>
  </r>
  <r>
    <x v="126766"/>
    <d v="2021-07-31T14:09:03"/>
    <n v="315391"/>
    <n v="111368"/>
    <x v="9"/>
    <x v="1"/>
  </r>
  <r>
    <x v="126767"/>
    <d v="2021-08-01T14:59:04"/>
    <n v="315391"/>
    <n v="258251"/>
    <x v="9"/>
    <x v="0"/>
  </r>
  <r>
    <x v="126768"/>
    <d v="2021-08-16T15:23:34"/>
    <n v="315391"/>
    <n v="440825"/>
    <x v="7"/>
    <x v="0"/>
  </r>
  <r>
    <x v="126769"/>
    <d v="2021-08-19T19:39:53"/>
    <n v="315391"/>
    <n v="250679"/>
    <x v="19"/>
    <x v="0"/>
  </r>
  <r>
    <x v="126770"/>
    <d v="2021-08-20T09:43:23"/>
    <n v="315391"/>
    <n v="111368"/>
    <x v="14"/>
    <x v="1"/>
  </r>
  <r>
    <x v="126771"/>
    <d v="2021-05-29T19:28:56"/>
    <n v="315489"/>
    <n v="182191"/>
    <x v="19"/>
    <x v="1"/>
  </r>
  <r>
    <x v="126772"/>
    <d v="2021-06-06T02:32:19"/>
    <n v="315489"/>
    <n v="119655"/>
    <x v="21"/>
    <x v="0"/>
  </r>
  <r>
    <x v="126773"/>
    <d v="2021-06-11T10:24:58"/>
    <n v="315489"/>
    <n v="351192"/>
    <x v="13"/>
    <x v="1"/>
  </r>
  <r>
    <x v="126774"/>
    <d v="2021-06-17T23:30:34"/>
    <n v="315489"/>
    <n v="91120"/>
    <x v="12"/>
    <x v="0"/>
  </r>
  <r>
    <x v="126775"/>
    <d v="2021-07-13T20:40:28"/>
    <n v="315489"/>
    <n v="83655"/>
    <x v="1"/>
    <x v="0"/>
  </r>
  <r>
    <x v="126776"/>
    <d v="2021-07-21T01:10:45"/>
    <n v="315489"/>
    <n v="180863"/>
    <x v="16"/>
    <x v="0"/>
  </r>
  <r>
    <x v="126777"/>
    <d v="2021-07-23T02:53:17"/>
    <n v="315489"/>
    <n v="258219"/>
    <x v="21"/>
    <x v="1"/>
  </r>
  <r>
    <x v="126778"/>
    <d v="2021-07-24T23:58:31"/>
    <n v="315489"/>
    <n v="133619"/>
    <x v="12"/>
    <x v="1"/>
  </r>
  <r>
    <x v="126779"/>
    <d v="2021-07-30T23:46:52"/>
    <n v="315489"/>
    <n v="129210"/>
    <x v="12"/>
    <x v="1"/>
  </r>
  <r>
    <x v="126780"/>
    <d v="2021-04-14T14:53:17"/>
    <n v="315503"/>
    <n v="179296"/>
    <x v="9"/>
    <x v="0"/>
  </r>
  <r>
    <x v="126781"/>
    <d v="2021-04-17T22:06:41"/>
    <n v="315503"/>
    <n v="126090"/>
    <x v="8"/>
    <x v="1"/>
  </r>
  <r>
    <x v="126782"/>
    <d v="2021-04-18T19:04:56"/>
    <n v="315503"/>
    <n v="388677"/>
    <x v="19"/>
    <x v="0"/>
  </r>
  <r>
    <x v="126783"/>
    <d v="2021-04-25T09:17:33"/>
    <n v="315503"/>
    <n v="347008"/>
    <x v="14"/>
    <x v="0"/>
  </r>
  <r>
    <x v="126784"/>
    <d v="2021-05-04T18:25:19"/>
    <n v="315503"/>
    <n v="439981"/>
    <x v="10"/>
    <x v="0"/>
  </r>
  <r>
    <x v="126785"/>
    <d v="2021-05-08T17:34:03"/>
    <n v="315503"/>
    <n v="112334"/>
    <x v="3"/>
    <x v="1"/>
  </r>
  <r>
    <x v="126786"/>
    <d v="2021-05-09T17:36:58"/>
    <n v="315503"/>
    <n v="230507"/>
    <x v="3"/>
    <x v="0"/>
  </r>
  <r>
    <x v="126787"/>
    <d v="2021-05-22T17:50:22"/>
    <n v="315503"/>
    <n v="297015"/>
    <x v="3"/>
    <x v="1"/>
  </r>
  <r>
    <x v="126788"/>
    <d v="2021-05-24T21:06:14"/>
    <n v="315503"/>
    <n v="123584"/>
    <x v="6"/>
    <x v="0"/>
  </r>
  <r>
    <x v="126789"/>
    <d v="2021-05-26T20:21:49"/>
    <n v="315503"/>
    <n v="347060"/>
    <x v="1"/>
    <x v="0"/>
  </r>
  <r>
    <x v="126790"/>
    <d v="2021-06-04T21:49:26"/>
    <n v="315503"/>
    <n v="182841"/>
    <x v="6"/>
    <x v="1"/>
  </r>
  <r>
    <x v="126791"/>
    <d v="2021-06-10T14:02:01"/>
    <n v="315503"/>
    <n v="222405"/>
    <x v="9"/>
    <x v="0"/>
  </r>
  <r>
    <x v="126792"/>
    <d v="2021-06-11T18:53:17"/>
    <n v="315503"/>
    <n v="285365"/>
    <x v="10"/>
    <x v="1"/>
  </r>
  <r>
    <x v="126793"/>
    <d v="2021-06-13T13:50:22"/>
    <n v="315503"/>
    <n v="158978"/>
    <x v="5"/>
    <x v="0"/>
  </r>
  <r>
    <x v="126794"/>
    <d v="2021-06-17T16:00:51"/>
    <n v="315503"/>
    <n v="447667"/>
    <x v="4"/>
    <x v="0"/>
  </r>
  <r>
    <x v="126795"/>
    <d v="2021-06-18T17:48:02"/>
    <n v="315503"/>
    <n v="347393"/>
    <x v="3"/>
    <x v="1"/>
  </r>
  <r>
    <x v="126796"/>
    <d v="2021-06-20T11:37:33"/>
    <n v="315503"/>
    <n v="188971"/>
    <x v="15"/>
    <x v="0"/>
  </r>
  <r>
    <x v="126797"/>
    <d v="2021-06-24T18:34:38"/>
    <n v="315503"/>
    <n v="351192"/>
    <x v="10"/>
    <x v="0"/>
  </r>
  <r>
    <x v="126798"/>
    <d v="2021-07-16T12:14:50"/>
    <n v="315503"/>
    <n v="182191"/>
    <x v="2"/>
    <x v="1"/>
  </r>
  <r>
    <x v="126799"/>
    <d v="2021-08-02T13:22:24"/>
    <n v="315503"/>
    <n v="37644"/>
    <x v="5"/>
    <x v="0"/>
  </r>
  <r>
    <x v="126800"/>
    <d v="2021-08-07T19:25:54"/>
    <n v="315503"/>
    <n v="411922"/>
    <x v="19"/>
    <x v="1"/>
  </r>
  <r>
    <x v="126801"/>
    <d v="2021-04-17T20:51:32"/>
    <n v="315561"/>
    <n v="471403"/>
    <x v="1"/>
    <x v="1"/>
  </r>
  <r>
    <x v="126802"/>
    <d v="2021-04-30T00:05:31"/>
    <n v="315602"/>
    <n v="308317"/>
    <x v="0"/>
    <x v="1"/>
  </r>
  <r>
    <x v="126803"/>
    <d v="2021-05-01T23:44:33"/>
    <n v="315602"/>
    <n v="457493"/>
    <x v="12"/>
    <x v="1"/>
  </r>
  <r>
    <x v="126804"/>
    <d v="2021-06-04T21:41:03"/>
    <n v="315602"/>
    <n v="268636"/>
    <x v="6"/>
    <x v="1"/>
  </r>
  <r>
    <x v="126805"/>
    <d v="2021-06-09T18:22:59"/>
    <n v="315602"/>
    <n v="75550"/>
    <x v="10"/>
    <x v="0"/>
  </r>
  <r>
    <x v="126806"/>
    <d v="2021-06-30T21:01:26"/>
    <n v="315602"/>
    <n v="466283"/>
    <x v="6"/>
    <x v="0"/>
  </r>
  <r>
    <x v="126807"/>
    <d v="2021-07-14T16:40:28"/>
    <n v="315602"/>
    <n v="439981"/>
    <x v="4"/>
    <x v="0"/>
  </r>
  <r>
    <x v="126808"/>
    <d v="2021-07-14T22:34:38"/>
    <n v="315602"/>
    <n v="411922"/>
    <x v="8"/>
    <x v="0"/>
  </r>
  <r>
    <x v="126809"/>
    <d v="2021-07-31T21:08:52"/>
    <n v="315602"/>
    <n v="80150"/>
    <x v="6"/>
    <x v="1"/>
  </r>
  <r>
    <x v="126810"/>
    <d v="2021-08-04T22:04:21"/>
    <n v="315602"/>
    <n v="258219"/>
    <x v="8"/>
    <x v="0"/>
  </r>
  <r>
    <x v="126811"/>
    <d v="2021-08-06T16:26:29"/>
    <n v="315602"/>
    <n v="158978"/>
    <x v="4"/>
    <x v="1"/>
  </r>
  <r>
    <x v="126812"/>
    <d v="2021-08-09T17:31:44"/>
    <n v="315602"/>
    <n v="118549"/>
    <x v="3"/>
    <x v="0"/>
  </r>
  <r>
    <x v="126813"/>
    <d v="2021-05-05T19:19:30"/>
    <n v="315634"/>
    <n v="411922"/>
    <x v="19"/>
    <x v="0"/>
  </r>
  <r>
    <x v="126814"/>
    <d v="2021-05-06T13:55:37"/>
    <n v="315634"/>
    <n v="230836"/>
    <x v="5"/>
    <x v="0"/>
  </r>
  <r>
    <x v="126815"/>
    <d v="2021-05-11T13:18:20"/>
    <n v="315634"/>
    <n v="183446"/>
    <x v="5"/>
    <x v="0"/>
  </r>
  <r>
    <x v="126816"/>
    <d v="2021-05-26T20:08:26"/>
    <n v="315634"/>
    <n v="380039"/>
    <x v="1"/>
    <x v="0"/>
  </r>
  <r>
    <x v="126817"/>
    <d v="2021-05-30T16:52:42"/>
    <n v="315634"/>
    <n v="241090"/>
    <x v="4"/>
    <x v="0"/>
  </r>
  <r>
    <x v="126818"/>
    <d v="2021-06-01T13:11:20"/>
    <n v="315634"/>
    <n v="411922"/>
    <x v="5"/>
    <x v="0"/>
  </r>
  <r>
    <x v="126819"/>
    <d v="2021-06-08T17:48:37"/>
    <n v="315634"/>
    <n v="373415"/>
    <x v="3"/>
    <x v="0"/>
  </r>
  <r>
    <x v="126820"/>
    <d v="2021-06-12T10:24:55"/>
    <n v="315634"/>
    <n v="391162"/>
    <x v="13"/>
    <x v="1"/>
  </r>
  <r>
    <x v="126821"/>
    <d v="2021-06-20T17:29:03"/>
    <n v="315634"/>
    <n v="250679"/>
    <x v="3"/>
    <x v="0"/>
  </r>
  <r>
    <x v="126822"/>
    <d v="2021-06-25T10:21:14"/>
    <n v="315634"/>
    <n v="158978"/>
    <x v="13"/>
    <x v="1"/>
  </r>
  <r>
    <x v="126823"/>
    <d v="2021-07-13T18:25:54"/>
    <n v="315634"/>
    <n v="328102"/>
    <x v="10"/>
    <x v="0"/>
  </r>
  <r>
    <x v="126824"/>
    <d v="2021-07-19T15:47:27"/>
    <n v="315634"/>
    <n v="17447"/>
    <x v="7"/>
    <x v="0"/>
  </r>
  <r>
    <x v="126825"/>
    <d v="2021-07-19T21:34:38"/>
    <n v="315634"/>
    <n v="248725"/>
    <x v="6"/>
    <x v="0"/>
  </r>
  <r>
    <x v="126826"/>
    <d v="2021-08-08T01:33:07"/>
    <n v="315634"/>
    <n v="79694"/>
    <x v="16"/>
    <x v="0"/>
  </r>
  <r>
    <x v="126827"/>
    <d v="2021-08-10T16:59:41"/>
    <n v="315634"/>
    <n v="254309"/>
    <x v="4"/>
    <x v="0"/>
  </r>
  <r>
    <x v="126828"/>
    <d v="2021-08-12T14:51:32"/>
    <n v="315634"/>
    <n v="347393"/>
    <x v="9"/>
    <x v="0"/>
  </r>
  <r>
    <x v="126829"/>
    <d v="2021-08-22T02:03:19"/>
    <n v="315634"/>
    <n v="111368"/>
    <x v="21"/>
    <x v="0"/>
  </r>
  <r>
    <x v="126830"/>
    <d v="2021-08-24T13:48:37"/>
    <n v="315634"/>
    <n v="405774"/>
    <x v="5"/>
    <x v="0"/>
  </r>
  <r>
    <x v="126831"/>
    <d v="2021-07-23T21:35:48"/>
    <n v="315639"/>
    <n v="276751"/>
    <x v="6"/>
    <x v="1"/>
  </r>
  <r>
    <x v="126832"/>
    <d v="2021-07-30T19:27:39"/>
    <n v="315639"/>
    <n v="182191"/>
    <x v="19"/>
    <x v="1"/>
  </r>
  <r>
    <x v="126833"/>
    <d v="2021-04-16T18:40:28"/>
    <n v="315681"/>
    <n v="136029"/>
    <x v="10"/>
    <x v="1"/>
  </r>
  <r>
    <x v="126834"/>
    <d v="2021-04-17T11:24:44"/>
    <n v="315681"/>
    <n v="218291"/>
    <x v="15"/>
    <x v="1"/>
  </r>
  <r>
    <x v="126835"/>
    <d v="2021-05-29T13:44:05"/>
    <n v="315725"/>
    <n v="351192"/>
    <x v="5"/>
    <x v="1"/>
  </r>
  <r>
    <x v="126836"/>
    <d v="2021-06-08T21:57:21"/>
    <n v="315725"/>
    <n v="153893"/>
    <x v="6"/>
    <x v="0"/>
  </r>
  <r>
    <x v="126837"/>
    <d v="2021-06-10T19:39:53"/>
    <n v="315725"/>
    <n v="68991"/>
    <x v="19"/>
    <x v="0"/>
  </r>
  <r>
    <x v="126838"/>
    <d v="2021-06-13T10:16:48"/>
    <n v="315725"/>
    <n v="217246"/>
    <x v="13"/>
    <x v="0"/>
  </r>
  <r>
    <x v="126839"/>
    <d v="2021-06-14T17:52:42"/>
    <n v="315725"/>
    <n v="411922"/>
    <x v="3"/>
    <x v="0"/>
  </r>
  <r>
    <x v="126840"/>
    <d v="2021-06-20T14:34:38"/>
    <n v="315725"/>
    <n v="21760"/>
    <x v="9"/>
    <x v="0"/>
  </r>
  <r>
    <x v="126841"/>
    <d v="2021-06-25T17:03:46"/>
    <n v="315725"/>
    <n v="158978"/>
    <x v="3"/>
    <x v="1"/>
  </r>
  <r>
    <x v="126842"/>
    <d v="2021-07-03T17:20:05"/>
    <n v="315725"/>
    <n v="227775"/>
    <x v="3"/>
    <x v="1"/>
  </r>
  <r>
    <x v="126843"/>
    <d v="2021-07-04T06:50:22"/>
    <n v="315725"/>
    <n v="276866"/>
    <x v="18"/>
    <x v="0"/>
  </r>
  <r>
    <x v="126844"/>
    <d v="2021-07-09T19:02:36"/>
    <n v="315725"/>
    <n v="191893"/>
    <x v="19"/>
    <x v="1"/>
  </r>
  <r>
    <x v="126845"/>
    <d v="2021-07-11T20:54:51"/>
    <n v="315725"/>
    <n v="405774"/>
    <x v="1"/>
    <x v="0"/>
  </r>
  <r>
    <x v="126846"/>
    <d v="2021-08-01T16:14:50"/>
    <n v="315725"/>
    <n v="323760"/>
    <x v="4"/>
    <x v="0"/>
  </r>
  <r>
    <x v="126847"/>
    <d v="2021-08-05T13:47:02"/>
    <n v="315725"/>
    <n v="3876"/>
    <x v="5"/>
    <x v="0"/>
  </r>
  <r>
    <x v="126848"/>
    <d v="2021-08-07T22:16:00"/>
    <n v="315725"/>
    <n v="333426"/>
    <x v="8"/>
    <x v="1"/>
  </r>
  <r>
    <x v="126849"/>
    <d v="2021-08-10T18:16:00"/>
    <n v="315725"/>
    <n v="180863"/>
    <x v="10"/>
    <x v="0"/>
  </r>
  <r>
    <x v="126850"/>
    <d v="2021-08-17T16:17:10"/>
    <n v="315725"/>
    <n v="474478"/>
    <x v="4"/>
    <x v="0"/>
  </r>
  <r>
    <x v="126851"/>
    <d v="2021-05-23T23:47:10"/>
    <n v="315766"/>
    <n v="230507"/>
    <x v="12"/>
    <x v="0"/>
  </r>
  <r>
    <x v="126852"/>
    <d v="2021-05-26T14:52:07"/>
    <n v="315766"/>
    <n v="154228"/>
    <x v="9"/>
    <x v="0"/>
  </r>
  <r>
    <x v="126853"/>
    <d v="2021-06-04T16:39:18"/>
    <n v="315766"/>
    <n v="364699"/>
    <x v="4"/>
    <x v="1"/>
  </r>
  <r>
    <x v="126854"/>
    <d v="2021-06-09T13:53:52"/>
    <n v="315766"/>
    <n v="465525"/>
    <x v="5"/>
    <x v="0"/>
  </r>
  <r>
    <x v="126855"/>
    <d v="2021-06-09T17:21:07"/>
    <n v="315766"/>
    <n v="472908"/>
    <x v="3"/>
    <x v="0"/>
  </r>
  <r>
    <x v="126856"/>
    <d v="2021-06-11T09:44:33"/>
    <n v="315766"/>
    <n v="43842"/>
    <x v="14"/>
    <x v="1"/>
  </r>
  <r>
    <x v="126857"/>
    <d v="2021-06-18T19:43:23"/>
    <n v="315766"/>
    <n v="343712"/>
    <x v="19"/>
    <x v="1"/>
  </r>
  <r>
    <x v="126858"/>
    <d v="2021-06-19T10:12:21"/>
    <n v="315766"/>
    <n v="88863"/>
    <x v="13"/>
    <x v="1"/>
  </r>
  <r>
    <x v="126859"/>
    <d v="2021-06-28T13:46:52"/>
    <n v="315766"/>
    <n v="158978"/>
    <x v="5"/>
    <x v="0"/>
  </r>
  <r>
    <x v="126860"/>
    <d v="2021-07-15T14:47:27"/>
    <n v="315766"/>
    <n v="301748"/>
    <x v="9"/>
    <x v="0"/>
  </r>
  <r>
    <x v="126861"/>
    <d v="2021-07-19T14:12:30"/>
    <n v="315766"/>
    <n v="182984"/>
    <x v="9"/>
    <x v="0"/>
  </r>
  <r>
    <x v="126862"/>
    <d v="2021-07-24T20:57:56"/>
    <n v="315766"/>
    <n v="79374"/>
    <x v="1"/>
    <x v="1"/>
  </r>
  <r>
    <x v="126863"/>
    <d v="2021-07-25T18:12:30"/>
    <n v="315766"/>
    <n v="300941"/>
    <x v="10"/>
    <x v="0"/>
  </r>
  <r>
    <x v="126864"/>
    <d v="2021-07-13T13:45:07"/>
    <n v="315781"/>
    <n v="153893"/>
    <x v="5"/>
    <x v="0"/>
  </r>
  <r>
    <x v="126865"/>
    <d v="2021-07-13T21:20:10"/>
    <n v="315781"/>
    <n v="345147"/>
    <x v="6"/>
    <x v="0"/>
  </r>
  <r>
    <x v="126866"/>
    <d v="2021-07-16T00:09:35"/>
    <n v="315781"/>
    <n v="411922"/>
    <x v="0"/>
    <x v="1"/>
  </r>
  <r>
    <x v="126867"/>
    <d v="2021-07-06T20:22:59"/>
    <n v="315785"/>
    <n v="154256"/>
    <x v="1"/>
    <x v="0"/>
  </r>
  <r>
    <x v="126868"/>
    <d v="2021-07-10T03:36:18"/>
    <n v="315785"/>
    <n v="401945"/>
    <x v="20"/>
    <x v="1"/>
  </r>
  <r>
    <x v="126869"/>
    <d v="2021-07-13T19:59:41"/>
    <n v="315785"/>
    <n v="250679"/>
    <x v="19"/>
    <x v="0"/>
  </r>
  <r>
    <x v="126870"/>
    <d v="2021-07-15T12:09:00"/>
    <n v="315785"/>
    <n v="182191"/>
    <x v="2"/>
    <x v="0"/>
  </r>
  <r>
    <x v="126871"/>
    <d v="2021-07-16T17:35:13"/>
    <n v="315785"/>
    <n v="12149"/>
    <x v="3"/>
    <x v="1"/>
  </r>
  <r>
    <x v="126872"/>
    <d v="2021-07-21T16:36:58"/>
    <n v="315785"/>
    <n v="318314"/>
    <x v="4"/>
    <x v="0"/>
  </r>
  <r>
    <x v="126873"/>
    <d v="2021-07-24T14:12:30"/>
    <n v="315785"/>
    <n v="392434"/>
    <x v="9"/>
    <x v="1"/>
  </r>
  <r>
    <x v="126874"/>
    <d v="2021-07-31T15:06:06"/>
    <n v="315785"/>
    <n v="329362"/>
    <x v="7"/>
    <x v="1"/>
  </r>
  <r>
    <x v="126875"/>
    <d v="2021-08-07T06:33:07"/>
    <n v="315785"/>
    <n v="293657"/>
    <x v="18"/>
    <x v="1"/>
  </r>
  <r>
    <x v="126876"/>
    <d v="2021-08-22T17:09:35"/>
    <n v="315785"/>
    <n v="313721"/>
    <x v="3"/>
    <x v="0"/>
  </r>
  <r>
    <x v="126877"/>
    <d v="2021-05-24T19:19:30"/>
    <n v="315813"/>
    <n v="391404"/>
    <x v="19"/>
    <x v="0"/>
  </r>
  <r>
    <x v="126878"/>
    <d v="2021-05-27T23:26:29"/>
    <n v="315813"/>
    <n v="192331"/>
    <x v="12"/>
    <x v="0"/>
  </r>
  <r>
    <x v="126879"/>
    <d v="2021-05-28T20:59:41"/>
    <n v="315813"/>
    <n v="411922"/>
    <x v="1"/>
    <x v="1"/>
  </r>
  <r>
    <x v="126880"/>
    <d v="2021-05-28T23:42:14"/>
    <n v="315813"/>
    <n v="155428"/>
    <x v="12"/>
    <x v="1"/>
  </r>
  <r>
    <x v="126881"/>
    <d v="2021-05-29T13:53:17"/>
    <n v="315813"/>
    <n v="191893"/>
    <x v="5"/>
    <x v="1"/>
  </r>
  <r>
    <x v="126882"/>
    <d v="2021-06-01T13:41:38"/>
    <n v="315813"/>
    <n v="251823"/>
    <x v="5"/>
    <x v="0"/>
  </r>
  <r>
    <x v="126883"/>
    <d v="2021-06-04T15:40:28"/>
    <n v="315813"/>
    <n v="43842"/>
    <x v="7"/>
    <x v="1"/>
  </r>
  <r>
    <x v="126884"/>
    <d v="2021-06-14T18:04:56"/>
    <n v="315813"/>
    <n v="104958"/>
    <x v="10"/>
    <x v="0"/>
  </r>
  <r>
    <x v="126885"/>
    <d v="2021-06-19T17:35:10"/>
    <n v="315813"/>
    <n v="78273"/>
    <x v="3"/>
    <x v="1"/>
  </r>
  <r>
    <x v="126886"/>
    <d v="2021-06-23T19:56:47"/>
    <n v="315813"/>
    <n v="410635"/>
    <x v="19"/>
    <x v="0"/>
  </r>
  <r>
    <x v="126887"/>
    <d v="2021-07-03T00:06:28"/>
    <n v="315813"/>
    <n v="5151"/>
    <x v="0"/>
    <x v="1"/>
  </r>
  <r>
    <x v="126888"/>
    <d v="2021-07-04T12:27:04"/>
    <n v="315813"/>
    <n v="438548"/>
    <x v="2"/>
    <x v="0"/>
  </r>
  <r>
    <x v="126889"/>
    <d v="2021-07-06T20:01:26"/>
    <n v="315813"/>
    <n v="323966"/>
    <x v="1"/>
    <x v="0"/>
  </r>
  <r>
    <x v="126890"/>
    <d v="2021-07-19T21:13:40"/>
    <n v="315813"/>
    <n v="124624"/>
    <x v="6"/>
    <x v="0"/>
  </r>
  <r>
    <x v="126891"/>
    <d v="2021-07-25T11:56:47"/>
    <n v="315813"/>
    <n v="347393"/>
    <x v="15"/>
    <x v="0"/>
  </r>
  <r>
    <x v="126892"/>
    <d v="2021-07-31T23:17:10"/>
    <n v="315813"/>
    <n v="432050"/>
    <x v="12"/>
    <x v="1"/>
  </r>
  <r>
    <x v="126893"/>
    <d v="2021-04-17T12:00:16"/>
    <n v="315825"/>
    <n v="333491"/>
    <x v="2"/>
    <x v="1"/>
  </r>
  <r>
    <x v="126894"/>
    <d v="2021-04-18T12:18:55"/>
    <n v="315825"/>
    <n v="250679"/>
    <x v="2"/>
    <x v="0"/>
  </r>
  <r>
    <x v="126895"/>
    <d v="2021-05-01T07:49:24"/>
    <n v="315825"/>
    <n v="377011"/>
    <x v="11"/>
    <x v="1"/>
  </r>
  <r>
    <x v="126896"/>
    <d v="2021-05-08T14:31:44"/>
    <n v="315825"/>
    <n v="154256"/>
    <x v="9"/>
    <x v="1"/>
  </r>
  <r>
    <x v="126897"/>
    <d v="2021-05-19T16:30:34"/>
    <n v="315825"/>
    <n v="88863"/>
    <x v="4"/>
    <x v="0"/>
  </r>
  <r>
    <x v="126898"/>
    <d v="2021-05-19T22:17:45"/>
    <n v="315825"/>
    <n v="284325"/>
    <x v="8"/>
    <x v="0"/>
  </r>
  <r>
    <x v="126899"/>
    <d v="2021-06-04T19:29:59"/>
    <n v="315825"/>
    <n v="60239"/>
    <x v="19"/>
    <x v="1"/>
  </r>
  <r>
    <x v="126900"/>
    <d v="2021-06-11T19:45:07"/>
    <n v="315825"/>
    <n v="165821"/>
    <x v="19"/>
    <x v="1"/>
  </r>
  <r>
    <x v="126901"/>
    <d v="2021-06-26T08:54:34"/>
    <n v="315825"/>
    <n v="411922"/>
    <x v="22"/>
    <x v="1"/>
  </r>
  <r>
    <x v="126902"/>
    <d v="2021-07-01T20:11:55"/>
    <n v="315825"/>
    <n v="230507"/>
    <x v="1"/>
    <x v="0"/>
  </r>
  <r>
    <x v="126903"/>
    <d v="2021-07-10T19:32:19"/>
    <n v="315825"/>
    <n v="178044"/>
    <x v="19"/>
    <x v="1"/>
  </r>
  <r>
    <x v="126904"/>
    <d v="2021-07-18T18:53:07"/>
    <n v="315825"/>
    <n v="293657"/>
    <x v="10"/>
    <x v="0"/>
  </r>
  <r>
    <x v="126905"/>
    <d v="2021-07-23T15:55:37"/>
    <n v="315825"/>
    <n v="381584"/>
    <x v="7"/>
    <x v="1"/>
  </r>
  <r>
    <x v="126906"/>
    <d v="2021-07-28T19:50:57"/>
    <n v="315825"/>
    <n v="347393"/>
    <x v="19"/>
    <x v="0"/>
  </r>
  <r>
    <x v="126907"/>
    <d v="2021-08-05T21:47:27"/>
    <n v="315825"/>
    <n v="439981"/>
    <x v="6"/>
    <x v="0"/>
  </r>
  <r>
    <x v="126908"/>
    <d v="2021-04-13T13:06:14"/>
    <n v="315826"/>
    <n v="112334"/>
    <x v="5"/>
    <x v="0"/>
  </r>
  <r>
    <x v="126909"/>
    <d v="2021-04-24T02:00:22"/>
    <n v="315826"/>
    <n v="347008"/>
    <x v="21"/>
    <x v="1"/>
  </r>
  <r>
    <x v="126910"/>
    <d v="2021-05-04T18:48:02"/>
    <n v="315826"/>
    <n v="472712"/>
    <x v="10"/>
    <x v="0"/>
  </r>
  <r>
    <x v="126911"/>
    <d v="2021-05-28T21:42:48"/>
    <n v="315826"/>
    <n v="5151"/>
    <x v="6"/>
    <x v="1"/>
  </r>
  <r>
    <x v="126912"/>
    <d v="2021-05-29T01:55:56"/>
    <n v="315826"/>
    <n v="281236"/>
    <x v="16"/>
    <x v="1"/>
  </r>
  <r>
    <x v="126913"/>
    <d v="2021-06-07T20:49:12"/>
    <n v="315826"/>
    <n v="158978"/>
    <x v="1"/>
    <x v="0"/>
  </r>
  <r>
    <x v="126914"/>
    <d v="2021-06-08T20:42:13"/>
    <n v="315826"/>
    <n v="347393"/>
    <x v="1"/>
    <x v="0"/>
  </r>
  <r>
    <x v="126915"/>
    <d v="2021-06-13T18:52:42"/>
    <n v="315826"/>
    <n v="286726"/>
    <x v="10"/>
    <x v="0"/>
  </r>
  <r>
    <x v="126916"/>
    <d v="2021-06-15T20:25:54"/>
    <n v="315826"/>
    <n v="250679"/>
    <x v="1"/>
    <x v="0"/>
  </r>
  <r>
    <x v="126917"/>
    <d v="2021-06-24T04:53:46"/>
    <n v="315826"/>
    <n v="128523"/>
    <x v="23"/>
    <x v="0"/>
  </r>
  <r>
    <x v="126918"/>
    <d v="2021-06-24T17:45:07"/>
    <n v="315826"/>
    <n v="241927"/>
    <x v="3"/>
    <x v="0"/>
  </r>
  <r>
    <x v="126919"/>
    <d v="2021-06-25T09:11:31"/>
    <n v="315826"/>
    <n v="137327"/>
    <x v="14"/>
    <x v="1"/>
  </r>
  <r>
    <x v="126920"/>
    <d v="2021-06-26T23:32:53"/>
    <n v="315826"/>
    <n v="445697"/>
    <x v="12"/>
    <x v="1"/>
  </r>
  <r>
    <x v="126921"/>
    <d v="2021-07-03T20:00:16"/>
    <n v="315826"/>
    <n v="470762"/>
    <x v="1"/>
    <x v="1"/>
  </r>
  <r>
    <x v="126922"/>
    <d v="2021-07-06T19:53:17"/>
    <n v="315826"/>
    <n v="104958"/>
    <x v="19"/>
    <x v="0"/>
  </r>
  <r>
    <x v="126923"/>
    <d v="2021-07-16T22:59:41"/>
    <n v="315826"/>
    <n v="182191"/>
    <x v="8"/>
    <x v="1"/>
  </r>
  <r>
    <x v="126924"/>
    <d v="2021-08-06T19:06:41"/>
    <n v="315826"/>
    <n v="36482"/>
    <x v="19"/>
    <x v="1"/>
  </r>
  <r>
    <x v="126925"/>
    <d v="2021-08-12T00:21:14"/>
    <n v="315826"/>
    <n v="95782"/>
    <x v="0"/>
    <x v="0"/>
  </r>
  <r>
    <x v="126926"/>
    <d v="2021-08-13T02:45:42"/>
    <n v="315826"/>
    <n v="173184"/>
    <x v="21"/>
    <x v="1"/>
  </r>
  <r>
    <x v="126927"/>
    <d v="2021-08-15T19:53:17"/>
    <n v="315826"/>
    <n v="155428"/>
    <x v="19"/>
    <x v="0"/>
  </r>
  <r>
    <x v="126928"/>
    <d v="2021-08-21T22:36:23"/>
    <n v="315826"/>
    <n v="182841"/>
    <x v="8"/>
    <x v="1"/>
  </r>
  <r>
    <x v="126929"/>
    <d v="2021-08-26T18:08:26"/>
    <n v="315826"/>
    <n v="238922"/>
    <x v="10"/>
    <x v="0"/>
  </r>
  <r>
    <x v="126930"/>
    <d v="2021-05-26T23:11:02"/>
    <n v="315851"/>
    <n v="472712"/>
    <x v="12"/>
    <x v="0"/>
  </r>
  <r>
    <x v="126931"/>
    <d v="2021-05-29T03:08:11"/>
    <n v="315851"/>
    <n v="247095"/>
    <x v="20"/>
    <x v="1"/>
  </r>
  <r>
    <x v="126932"/>
    <d v="2021-06-01T16:01:55"/>
    <n v="315851"/>
    <n v="58674"/>
    <x v="4"/>
    <x v="0"/>
  </r>
  <r>
    <x v="126933"/>
    <d v="2021-06-11T22:24:44"/>
    <n v="315851"/>
    <n v="104958"/>
    <x v="8"/>
    <x v="1"/>
  </r>
  <r>
    <x v="126934"/>
    <d v="2021-07-01T02:58:34"/>
    <n v="315851"/>
    <n v="471403"/>
    <x v="21"/>
    <x v="0"/>
  </r>
  <r>
    <x v="126935"/>
    <d v="2021-07-03T05:57:07"/>
    <n v="315851"/>
    <n v="112334"/>
    <x v="17"/>
    <x v="1"/>
  </r>
  <r>
    <x v="126936"/>
    <d v="2021-07-03T14:36:23"/>
    <n v="315851"/>
    <n v="411922"/>
    <x v="9"/>
    <x v="1"/>
  </r>
  <r>
    <x v="126937"/>
    <d v="2021-07-04T15:53:17"/>
    <n v="315851"/>
    <n v="250679"/>
    <x v="7"/>
    <x v="0"/>
  </r>
  <r>
    <x v="126938"/>
    <d v="2021-07-09T20:39:53"/>
    <n v="315851"/>
    <n v="273920"/>
    <x v="1"/>
    <x v="1"/>
  </r>
  <r>
    <x v="126939"/>
    <d v="2021-07-13T21:07:51"/>
    <n v="315851"/>
    <n v="158978"/>
    <x v="6"/>
    <x v="0"/>
  </r>
  <r>
    <x v="126940"/>
    <d v="2021-08-06T19:27:39"/>
    <n v="315851"/>
    <n v="268489"/>
    <x v="19"/>
    <x v="1"/>
  </r>
  <r>
    <x v="126941"/>
    <d v="2021-08-16T16:49:12"/>
    <n v="315851"/>
    <n v="300941"/>
    <x v="4"/>
    <x v="0"/>
  </r>
  <r>
    <x v="126942"/>
    <d v="2021-07-07T20:06:41"/>
    <n v="315862"/>
    <n v="411922"/>
    <x v="1"/>
    <x v="0"/>
  </r>
  <r>
    <x v="126943"/>
    <d v="2021-07-11T08:50:57"/>
    <n v="315862"/>
    <n v="158978"/>
    <x v="22"/>
    <x v="0"/>
  </r>
  <r>
    <x v="126944"/>
    <d v="2021-07-18T01:03:14"/>
    <n v="315862"/>
    <n v="347008"/>
    <x v="16"/>
    <x v="0"/>
  </r>
  <r>
    <x v="126945"/>
    <d v="2021-07-31T16:55:37"/>
    <n v="315862"/>
    <n v="153893"/>
    <x v="4"/>
    <x v="1"/>
  </r>
  <r>
    <x v="126946"/>
    <d v="2021-08-02T16:25:19"/>
    <n v="315862"/>
    <n v="241927"/>
    <x v="4"/>
    <x v="0"/>
  </r>
  <r>
    <x v="126947"/>
    <d v="2021-08-07T17:18:55"/>
    <n v="315862"/>
    <n v="5151"/>
    <x v="3"/>
    <x v="1"/>
  </r>
  <r>
    <x v="126948"/>
    <d v="2021-06-29T21:45:07"/>
    <n v="315877"/>
    <n v="206501"/>
    <x v="6"/>
    <x v="0"/>
  </r>
  <r>
    <x v="126949"/>
    <d v="2021-07-04T08:42:50"/>
    <n v="315877"/>
    <n v="411922"/>
    <x v="22"/>
    <x v="0"/>
  </r>
  <r>
    <x v="126950"/>
    <d v="2021-07-07T19:13:40"/>
    <n v="315877"/>
    <n v="104958"/>
    <x v="19"/>
    <x v="0"/>
  </r>
  <r>
    <x v="126951"/>
    <d v="2021-07-09T23:02:01"/>
    <n v="315877"/>
    <n v="256570"/>
    <x v="12"/>
    <x v="1"/>
  </r>
  <r>
    <x v="126952"/>
    <d v="2021-07-16T20:23:34"/>
    <n v="315877"/>
    <n v="82901"/>
    <x v="1"/>
    <x v="1"/>
  </r>
  <r>
    <x v="126953"/>
    <d v="2021-07-17T21:59:06"/>
    <n v="315877"/>
    <n v="439981"/>
    <x v="6"/>
    <x v="1"/>
  </r>
  <r>
    <x v="126954"/>
    <d v="2021-07-20T18:01:26"/>
    <n v="315877"/>
    <n v="3215"/>
    <x v="10"/>
    <x v="0"/>
  </r>
  <r>
    <x v="126955"/>
    <d v="2021-07-25T21:33:28"/>
    <n v="315877"/>
    <n v="175948"/>
    <x v="6"/>
    <x v="0"/>
  </r>
  <r>
    <x v="126956"/>
    <d v="2021-07-27T17:10:10"/>
    <n v="315877"/>
    <n v="470762"/>
    <x v="3"/>
    <x v="0"/>
  </r>
  <r>
    <x v="126957"/>
    <d v="2021-07-29T13:38:08"/>
    <n v="315877"/>
    <n v="42705"/>
    <x v="5"/>
    <x v="0"/>
  </r>
  <r>
    <x v="126958"/>
    <d v="2021-08-11T14:22:24"/>
    <n v="315877"/>
    <n v="179296"/>
    <x v="9"/>
    <x v="0"/>
  </r>
  <r>
    <x v="126959"/>
    <d v="2021-08-14T19:09:00"/>
    <n v="315877"/>
    <n v="347393"/>
    <x v="19"/>
    <x v="1"/>
  </r>
  <r>
    <x v="126960"/>
    <d v="2021-08-23T19:18:20"/>
    <n v="315877"/>
    <n v="241927"/>
    <x v="19"/>
    <x v="0"/>
  </r>
  <r>
    <x v="126961"/>
    <d v="2021-08-28T18:50:22"/>
    <n v="315877"/>
    <n v="357547"/>
    <x v="10"/>
    <x v="1"/>
  </r>
  <r>
    <x v="126962"/>
    <d v="2021-06-28T13:42:13"/>
    <n v="315899"/>
    <n v="118549"/>
    <x v="5"/>
    <x v="0"/>
  </r>
  <r>
    <x v="126963"/>
    <d v="2021-07-01T16:48:37"/>
    <n v="315899"/>
    <n v="3528"/>
    <x v="4"/>
    <x v="0"/>
  </r>
  <r>
    <x v="126964"/>
    <d v="2021-07-05T17:25:54"/>
    <n v="315899"/>
    <n v="351192"/>
    <x v="3"/>
    <x v="0"/>
  </r>
  <r>
    <x v="126965"/>
    <d v="2021-07-16T20:32:19"/>
    <n v="315899"/>
    <n v="104958"/>
    <x v="1"/>
    <x v="1"/>
  </r>
  <r>
    <x v="126966"/>
    <d v="2021-07-20T14:05:31"/>
    <n v="315899"/>
    <n v="230507"/>
    <x v="9"/>
    <x v="0"/>
  </r>
  <r>
    <x v="126967"/>
    <d v="2021-07-24T05:52:17"/>
    <n v="315899"/>
    <n v="204394"/>
    <x v="17"/>
    <x v="1"/>
  </r>
  <r>
    <x v="126968"/>
    <d v="2021-08-07T16:46:17"/>
    <n v="315899"/>
    <n v="327968"/>
    <x v="4"/>
    <x v="1"/>
  </r>
  <r>
    <x v="126969"/>
    <d v="2021-08-14T10:24:09"/>
    <n v="315899"/>
    <n v="324991"/>
    <x v="13"/>
    <x v="1"/>
  </r>
  <r>
    <x v="126970"/>
    <d v="2021-08-17T15:29:24"/>
    <n v="315899"/>
    <n v="158978"/>
    <x v="7"/>
    <x v="0"/>
  </r>
  <r>
    <x v="126971"/>
    <d v="2021-07-28T17:37:33"/>
    <n v="315911"/>
    <n v="347393"/>
    <x v="3"/>
    <x v="0"/>
  </r>
  <r>
    <x v="126972"/>
    <d v="2021-07-30T14:10:10"/>
    <n v="315911"/>
    <n v="303625"/>
    <x v="9"/>
    <x v="1"/>
  </r>
  <r>
    <x v="126973"/>
    <d v="2021-07-31T14:05:31"/>
    <n v="315911"/>
    <n v="313853"/>
    <x v="9"/>
    <x v="1"/>
  </r>
  <r>
    <x v="126974"/>
    <d v="2021-04-24T11:32:19"/>
    <n v="315913"/>
    <n v="404226"/>
    <x v="15"/>
    <x v="1"/>
  </r>
  <r>
    <x v="126975"/>
    <d v="2021-04-29T15:46:17"/>
    <n v="315913"/>
    <n v="347008"/>
    <x v="7"/>
    <x v="0"/>
  </r>
  <r>
    <x v="126976"/>
    <d v="2021-05-01T17:19:30"/>
    <n v="315913"/>
    <n v="180863"/>
    <x v="3"/>
    <x v="1"/>
  </r>
  <r>
    <x v="126977"/>
    <d v="2021-05-08T01:06:35"/>
    <n v="315913"/>
    <n v="182191"/>
    <x v="16"/>
    <x v="1"/>
  </r>
  <r>
    <x v="126978"/>
    <d v="2021-05-08T20:14:15"/>
    <n v="315913"/>
    <n v="158978"/>
    <x v="1"/>
    <x v="1"/>
  </r>
  <r>
    <x v="126979"/>
    <d v="2021-05-09T04:23:17"/>
    <n v="315913"/>
    <n v="21407"/>
    <x v="23"/>
    <x v="0"/>
  </r>
  <r>
    <x v="126980"/>
    <d v="2021-05-15T19:48:37"/>
    <n v="315913"/>
    <n v="259630"/>
    <x v="19"/>
    <x v="1"/>
  </r>
  <r>
    <x v="126981"/>
    <d v="2021-05-17T14:27:04"/>
    <n v="315913"/>
    <n v="439981"/>
    <x v="9"/>
    <x v="0"/>
  </r>
  <r>
    <x v="126982"/>
    <d v="2021-05-22T22:45:42"/>
    <n v="315913"/>
    <n v="436070"/>
    <x v="8"/>
    <x v="1"/>
  </r>
  <r>
    <x v="126983"/>
    <d v="2021-05-23T13:52:39"/>
    <n v="315913"/>
    <n v="472712"/>
    <x v="5"/>
    <x v="0"/>
  </r>
  <r>
    <x v="126984"/>
    <d v="2021-06-05T20:32:53"/>
    <n v="315913"/>
    <n v="154256"/>
    <x v="1"/>
    <x v="1"/>
  </r>
  <r>
    <x v="126985"/>
    <d v="2021-06-23T12:25:55"/>
    <n v="315913"/>
    <n v="304722"/>
    <x v="2"/>
    <x v="0"/>
  </r>
  <r>
    <x v="126986"/>
    <d v="2021-06-24T18:01:26"/>
    <n v="315913"/>
    <n v="218881"/>
    <x v="10"/>
    <x v="0"/>
  </r>
  <r>
    <x v="126987"/>
    <d v="2021-06-25T18:52:42"/>
    <n v="315913"/>
    <n v="244574"/>
    <x v="10"/>
    <x v="1"/>
  </r>
  <r>
    <x v="126988"/>
    <d v="2021-07-18T17:49:47"/>
    <n v="315913"/>
    <n v="250679"/>
    <x v="3"/>
    <x v="0"/>
  </r>
  <r>
    <x v="126989"/>
    <d v="2021-07-22T13:26:29"/>
    <n v="315913"/>
    <n v="114753"/>
    <x v="5"/>
    <x v="0"/>
  </r>
  <r>
    <x v="126990"/>
    <d v="2021-06-25T13:23:34"/>
    <n v="315930"/>
    <n v="88863"/>
    <x v="5"/>
    <x v="1"/>
  </r>
  <r>
    <x v="126991"/>
    <d v="2021-07-05T11:13:05"/>
    <n v="315930"/>
    <n v="104958"/>
    <x v="15"/>
    <x v="0"/>
  </r>
  <r>
    <x v="126992"/>
    <d v="2021-07-14T06:26:29"/>
    <n v="315930"/>
    <n v="304722"/>
    <x v="18"/>
    <x v="0"/>
  </r>
  <r>
    <x v="126993"/>
    <d v="2021-07-19T14:45:07"/>
    <n v="315930"/>
    <n v="21760"/>
    <x v="9"/>
    <x v="0"/>
  </r>
  <r>
    <x v="126994"/>
    <d v="2021-07-20T09:42:13"/>
    <n v="315930"/>
    <n v="470762"/>
    <x v="14"/>
    <x v="0"/>
  </r>
  <r>
    <x v="126995"/>
    <d v="2021-07-21T18:38:08"/>
    <n v="315930"/>
    <n v="158978"/>
    <x v="10"/>
    <x v="0"/>
  </r>
  <r>
    <x v="126996"/>
    <d v="2021-07-29T11:06:06"/>
    <n v="315930"/>
    <n v="347393"/>
    <x v="15"/>
    <x v="0"/>
  </r>
  <r>
    <x v="126997"/>
    <d v="2021-07-30T20:12:58"/>
    <n v="315930"/>
    <n v="458081"/>
    <x v="1"/>
    <x v="1"/>
  </r>
  <r>
    <x v="126998"/>
    <d v="2021-08-02T15:13:05"/>
    <n v="315930"/>
    <n v="13448"/>
    <x v="7"/>
    <x v="0"/>
  </r>
  <r>
    <x v="126999"/>
    <d v="2021-08-04T10:52:07"/>
    <n v="315930"/>
    <n v="108086"/>
    <x v="13"/>
    <x v="0"/>
  </r>
  <r>
    <x v="127000"/>
    <d v="2021-08-07T16:20:40"/>
    <n v="315930"/>
    <n v="21136"/>
    <x v="4"/>
    <x v="1"/>
  </r>
  <r>
    <x v="127001"/>
    <d v="2021-08-08T09:11:55"/>
    <n v="315930"/>
    <n v="250679"/>
    <x v="14"/>
    <x v="0"/>
  </r>
  <r>
    <x v="127002"/>
    <d v="2021-08-12T18:00:51"/>
    <n v="315930"/>
    <n v="379466"/>
    <x v="10"/>
    <x v="0"/>
  </r>
  <r>
    <x v="127003"/>
    <d v="2021-08-19T18:35:48"/>
    <n v="315930"/>
    <n v="80850"/>
    <x v="10"/>
    <x v="0"/>
  </r>
  <r>
    <x v="127004"/>
    <d v="2021-08-20T17:00:16"/>
    <n v="315930"/>
    <n v="381584"/>
    <x v="3"/>
    <x v="1"/>
  </r>
  <r>
    <x v="127005"/>
    <d v="2021-08-24T11:52:42"/>
    <n v="315930"/>
    <n v="435740"/>
    <x v="15"/>
    <x v="0"/>
  </r>
  <r>
    <x v="127006"/>
    <d v="2021-04-01T20:14:50"/>
    <n v="316015"/>
    <n v="304722"/>
    <x v="1"/>
    <x v="0"/>
  </r>
  <r>
    <x v="127007"/>
    <d v="2021-04-05T13:41:03"/>
    <n v="316015"/>
    <n v="209551"/>
    <x v="5"/>
    <x v="0"/>
  </r>
  <r>
    <x v="127008"/>
    <d v="2021-04-16T17:15:25"/>
    <n v="316015"/>
    <n v="309553"/>
    <x v="3"/>
    <x v="1"/>
  </r>
  <r>
    <x v="127009"/>
    <d v="2021-04-21T16:14:50"/>
    <n v="316015"/>
    <n v="226626"/>
    <x v="4"/>
    <x v="0"/>
  </r>
  <r>
    <x v="127010"/>
    <d v="2021-04-25T16:03:11"/>
    <n v="316015"/>
    <n v="347008"/>
    <x v="4"/>
    <x v="0"/>
  </r>
  <r>
    <x v="127011"/>
    <d v="2021-05-27T21:18:55"/>
    <n v="316062"/>
    <n v="56396"/>
    <x v="6"/>
    <x v="0"/>
  </r>
  <r>
    <x v="127012"/>
    <d v="2021-05-31T03:21:36"/>
    <n v="316062"/>
    <n v="182191"/>
    <x v="20"/>
    <x v="0"/>
  </r>
  <r>
    <x v="127013"/>
    <d v="2021-06-05T12:32:19"/>
    <n v="316062"/>
    <n v="304722"/>
    <x v="2"/>
    <x v="1"/>
  </r>
  <r>
    <x v="127014"/>
    <d v="2021-06-11T19:43:23"/>
    <n v="316062"/>
    <n v="411922"/>
    <x v="19"/>
    <x v="1"/>
  </r>
  <r>
    <x v="127015"/>
    <d v="2021-04-13T17:07:51"/>
    <n v="316100"/>
    <n v="227775"/>
    <x v="3"/>
    <x v="0"/>
  </r>
  <r>
    <x v="127016"/>
    <d v="2021-04-18T19:34:38"/>
    <n v="316100"/>
    <n v="86587"/>
    <x v="19"/>
    <x v="0"/>
  </r>
  <r>
    <x v="127017"/>
    <d v="2021-04-19T20:39:53"/>
    <n v="316100"/>
    <n v="471403"/>
    <x v="1"/>
    <x v="0"/>
  </r>
  <r>
    <x v="127018"/>
    <d v="2021-06-04T18:17:45"/>
    <n v="316123"/>
    <n v="367087"/>
    <x v="10"/>
    <x v="1"/>
  </r>
  <r>
    <x v="127019"/>
    <d v="2021-06-11T15:32:19"/>
    <n v="316123"/>
    <n v="251823"/>
    <x v="7"/>
    <x v="1"/>
  </r>
  <r>
    <x v="127020"/>
    <d v="2021-06-23T09:44:38"/>
    <n v="316123"/>
    <n v="206264"/>
    <x v="14"/>
    <x v="0"/>
  </r>
  <r>
    <x v="127021"/>
    <d v="2021-07-07T22:20:05"/>
    <n v="316123"/>
    <n v="86587"/>
    <x v="8"/>
    <x v="0"/>
  </r>
  <r>
    <x v="127022"/>
    <d v="2021-07-18T03:20:00"/>
    <n v="316123"/>
    <n v="326622"/>
    <x v="20"/>
    <x v="0"/>
  </r>
  <r>
    <x v="127023"/>
    <d v="2021-07-24T23:25:19"/>
    <n v="316123"/>
    <n v="14478"/>
    <x v="12"/>
    <x v="1"/>
  </r>
  <r>
    <x v="127024"/>
    <d v="2021-08-06T18:38:43"/>
    <n v="316123"/>
    <n v="158978"/>
    <x v="10"/>
    <x v="1"/>
  </r>
  <r>
    <x v="127025"/>
    <d v="2021-08-22T17:03:11"/>
    <n v="316123"/>
    <n v="106813"/>
    <x v="3"/>
    <x v="0"/>
  </r>
  <r>
    <x v="127026"/>
    <d v="2021-08-25T15:32:19"/>
    <n v="316123"/>
    <n v="439981"/>
    <x v="7"/>
    <x v="0"/>
  </r>
  <r>
    <x v="127027"/>
    <d v="2021-04-22T22:29:59"/>
    <n v="316141"/>
    <n v="180863"/>
    <x v="8"/>
    <x v="0"/>
  </r>
  <r>
    <x v="127028"/>
    <d v="2021-05-08T21:59:41"/>
    <n v="316141"/>
    <n v="27486"/>
    <x v="6"/>
    <x v="1"/>
  </r>
  <r>
    <x v="127029"/>
    <d v="2021-05-09T23:11:55"/>
    <n v="316141"/>
    <n v="262099"/>
    <x v="12"/>
    <x v="0"/>
  </r>
  <r>
    <x v="127030"/>
    <d v="2021-05-11T13:59:41"/>
    <n v="316141"/>
    <n v="230778"/>
    <x v="5"/>
    <x v="0"/>
  </r>
  <r>
    <x v="127031"/>
    <d v="2021-05-16T15:26:53"/>
    <n v="316141"/>
    <n v="227775"/>
    <x v="7"/>
    <x v="0"/>
  </r>
  <r>
    <x v="127032"/>
    <d v="2021-05-18T09:00:29"/>
    <n v="316141"/>
    <n v="118549"/>
    <x v="14"/>
    <x v="0"/>
  </r>
  <r>
    <x v="127033"/>
    <d v="2021-05-19T20:10:10"/>
    <n v="316141"/>
    <n v="254309"/>
    <x v="1"/>
    <x v="0"/>
  </r>
  <r>
    <x v="127034"/>
    <d v="2021-05-26T16:49:47"/>
    <n v="316141"/>
    <n v="347008"/>
    <x v="4"/>
    <x v="0"/>
  </r>
  <r>
    <x v="127035"/>
    <d v="2021-06-02T20:45:07"/>
    <n v="316141"/>
    <n v="222435"/>
    <x v="1"/>
    <x v="0"/>
  </r>
  <r>
    <x v="127036"/>
    <d v="2021-06-09T20:24:09"/>
    <n v="316141"/>
    <n v="471403"/>
    <x v="1"/>
    <x v="0"/>
  </r>
  <r>
    <x v="127037"/>
    <d v="2021-06-13T21:26:59"/>
    <n v="316141"/>
    <n v="133933"/>
    <x v="6"/>
    <x v="0"/>
  </r>
  <r>
    <x v="127038"/>
    <d v="2021-06-18T16:03:11"/>
    <n v="316141"/>
    <n v="238334"/>
    <x v="4"/>
    <x v="1"/>
  </r>
  <r>
    <x v="127039"/>
    <d v="2021-06-22T00:10:10"/>
    <n v="316141"/>
    <n v="158978"/>
    <x v="0"/>
    <x v="0"/>
  </r>
  <r>
    <x v="127040"/>
    <d v="2021-06-22T16:49:47"/>
    <n v="316141"/>
    <n v="102086"/>
    <x v="4"/>
    <x v="0"/>
  </r>
  <r>
    <x v="127041"/>
    <d v="2021-06-25T18:13:40"/>
    <n v="316141"/>
    <n v="234810"/>
    <x v="10"/>
    <x v="1"/>
  </r>
  <r>
    <x v="127042"/>
    <d v="2021-06-28T19:23:34"/>
    <n v="316141"/>
    <n v="281994"/>
    <x v="19"/>
    <x v="0"/>
  </r>
  <r>
    <x v="127043"/>
    <d v="2021-07-04T06:06:31"/>
    <n v="316141"/>
    <n v="470762"/>
    <x v="18"/>
    <x v="0"/>
  </r>
  <r>
    <x v="127044"/>
    <d v="2021-07-06T20:19:30"/>
    <n v="316141"/>
    <n v="198051"/>
    <x v="1"/>
    <x v="0"/>
  </r>
  <r>
    <x v="127045"/>
    <d v="2021-07-11T18:29:59"/>
    <n v="316141"/>
    <n v="32415"/>
    <x v="10"/>
    <x v="0"/>
  </r>
  <r>
    <x v="127046"/>
    <d v="2021-07-17T16:49:47"/>
    <n v="316141"/>
    <n v="73643"/>
    <x v="4"/>
    <x v="1"/>
  </r>
  <r>
    <x v="127047"/>
    <d v="2021-07-26T13:36:23"/>
    <n v="316141"/>
    <n v="88863"/>
    <x v="5"/>
    <x v="0"/>
  </r>
  <r>
    <x v="127048"/>
    <d v="2021-07-28T13:20:05"/>
    <n v="316141"/>
    <n v="411922"/>
    <x v="5"/>
    <x v="0"/>
  </r>
  <r>
    <x v="127049"/>
    <d v="2021-08-08T16:00:51"/>
    <n v="316141"/>
    <n v="230507"/>
    <x v="4"/>
    <x v="0"/>
  </r>
  <r>
    <x v="127050"/>
    <d v="2021-08-15T22:41:02"/>
    <n v="316141"/>
    <n v="250679"/>
    <x v="8"/>
    <x v="0"/>
  </r>
  <r>
    <x v="127051"/>
    <d v="2021-08-25T01:36:58"/>
    <n v="316141"/>
    <n v="413014"/>
    <x v="16"/>
    <x v="0"/>
  </r>
  <r>
    <x v="127052"/>
    <d v="2021-05-27T18:09:00"/>
    <n v="316153"/>
    <n v="351192"/>
    <x v="10"/>
    <x v="0"/>
  </r>
  <r>
    <x v="127053"/>
    <d v="2021-05-28T15:44:33"/>
    <n v="316153"/>
    <n v="393606"/>
    <x v="7"/>
    <x v="1"/>
  </r>
  <r>
    <x v="127054"/>
    <d v="2021-06-02T04:03:50"/>
    <n v="316153"/>
    <n v="468237"/>
    <x v="23"/>
    <x v="0"/>
  </r>
  <r>
    <x v="127055"/>
    <d v="2021-06-05T20:40:28"/>
    <n v="316153"/>
    <n v="7669"/>
    <x v="1"/>
    <x v="1"/>
  </r>
  <r>
    <x v="127056"/>
    <d v="2021-06-10T18:25:19"/>
    <n v="316153"/>
    <n v="118549"/>
    <x v="10"/>
    <x v="0"/>
  </r>
  <r>
    <x v="127057"/>
    <d v="2021-06-12T14:53:47"/>
    <n v="316153"/>
    <n v="158978"/>
    <x v="9"/>
    <x v="1"/>
  </r>
  <r>
    <x v="127058"/>
    <d v="2021-06-16T22:25:26"/>
    <n v="316153"/>
    <n v="242151"/>
    <x v="8"/>
    <x v="0"/>
  </r>
  <r>
    <x v="127059"/>
    <d v="2021-06-17T02:50:57"/>
    <n v="316153"/>
    <n v="332186"/>
    <x v="21"/>
    <x v="0"/>
  </r>
  <r>
    <x v="127060"/>
    <d v="2021-06-20T01:15:25"/>
    <n v="316153"/>
    <n v="242428"/>
    <x v="16"/>
    <x v="0"/>
  </r>
  <r>
    <x v="127061"/>
    <d v="2021-06-25T19:21:14"/>
    <n v="316153"/>
    <n v="230507"/>
    <x v="19"/>
    <x v="1"/>
  </r>
  <r>
    <x v="127062"/>
    <d v="2021-06-30T19:21:14"/>
    <n v="316153"/>
    <n v="182191"/>
    <x v="19"/>
    <x v="0"/>
  </r>
  <r>
    <x v="127063"/>
    <d v="2021-07-01T21:08:26"/>
    <n v="316153"/>
    <n v="241713"/>
    <x v="6"/>
    <x v="0"/>
  </r>
  <r>
    <x v="127064"/>
    <d v="2021-07-09T17:08:26"/>
    <n v="316153"/>
    <n v="244574"/>
    <x v="3"/>
    <x v="1"/>
  </r>
  <r>
    <x v="127065"/>
    <d v="2021-07-10T21:36:23"/>
    <n v="316153"/>
    <n v="312509"/>
    <x v="6"/>
    <x v="1"/>
  </r>
  <r>
    <x v="127066"/>
    <d v="2021-07-21T00:14:50"/>
    <n v="316153"/>
    <n v="169042"/>
    <x v="0"/>
    <x v="0"/>
  </r>
  <r>
    <x v="127067"/>
    <d v="2021-07-27T11:25:55"/>
    <n v="316153"/>
    <n v="81220"/>
    <x v="15"/>
    <x v="0"/>
  </r>
  <r>
    <x v="127068"/>
    <d v="2021-07-28T14:55:37"/>
    <n v="316153"/>
    <n v="230027"/>
    <x v="9"/>
    <x v="0"/>
  </r>
  <r>
    <x v="127069"/>
    <d v="2021-04-14T12:33:28"/>
    <n v="316182"/>
    <n v="436070"/>
    <x v="2"/>
    <x v="0"/>
  </r>
  <r>
    <x v="127070"/>
    <d v="2021-04-17T07:26:51"/>
    <n v="316182"/>
    <n v="3528"/>
    <x v="11"/>
    <x v="1"/>
  </r>
  <r>
    <x v="127071"/>
    <d v="2021-04-18T06:43:39"/>
    <n v="316182"/>
    <n v="381557"/>
    <x v="18"/>
    <x v="0"/>
  </r>
  <r>
    <x v="127072"/>
    <d v="2021-04-30T14:43:58"/>
    <n v="316182"/>
    <n v="230507"/>
    <x v="9"/>
    <x v="1"/>
  </r>
  <r>
    <x v="127073"/>
    <d v="2021-05-02T08:31:09"/>
    <n v="316182"/>
    <n v="434458"/>
    <x v="22"/>
    <x v="0"/>
  </r>
  <r>
    <x v="127074"/>
    <d v="2021-05-06T19:09:35"/>
    <n v="316182"/>
    <n v="351192"/>
    <x v="19"/>
    <x v="0"/>
  </r>
  <r>
    <x v="127075"/>
    <d v="2021-05-21T10:43:58"/>
    <n v="316182"/>
    <n v="411922"/>
    <x v="13"/>
    <x v="1"/>
  </r>
  <r>
    <x v="127076"/>
    <d v="2021-05-22T12:49:47"/>
    <n v="316182"/>
    <n v="439981"/>
    <x v="2"/>
    <x v="1"/>
  </r>
  <r>
    <x v="127077"/>
    <d v="2021-05-23T14:41:38"/>
    <n v="316182"/>
    <n v="250679"/>
    <x v="9"/>
    <x v="0"/>
  </r>
  <r>
    <x v="127078"/>
    <d v="2021-06-05T12:33:28"/>
    <n v="316182"/>
    <n v="472712"/>
    <x v="2"/>
    <x v="1"/>
  </r>
  <r>
    <x v="127079"/>
    <d v="2021-06-11T19:28:14"/>
    <n v="316182"/>
    <n v="280809"/>
    <x v="19"/>
    <x v="1"/>
  </r>
  <r>
    <x v="127080"/>
    <d v="2021-06-13T22:20:17"/>
    <n v="316182"/>
    <n v="285680"/>
    <x v="8"/>
    <x v="0"/>
  </r>
  <r>
    <x v="127081"/>
    <d v="2021-06-19T14:04:21"/>
    <n v="316182"/>
    <n v="301748"/>
    <x v="9"/>
    <x v="1"/>
  </r>
  <r>
    <x v="127082"/>
    <d v="2021-06-19T19:17:20"/>
    <n v="316182"/>
    <n v="153893"/>
    <x v="19"/>
    <x v="1"/>
  </r>
  <r>
    <x v="127083"/>
    <d v="2021-07-13T13:50:22"/>
    <n v="316182"/>
    <n v="124632"/>
    <x v="5"/>
    <x v="0"/>
  </r>
  <r>
    <x v="127084"/>
    <d v="2021-07-22T14:02:01"/>
    <n v="316182"/>
    <n v="172251"/>
    <x v="9"/>
    <x v="0"/>
  </r>
  <r>
    <x v="127085"/>
    <d v="2021-07-25T13:06:06"/>
    <n v="316182"/>
    <n v="242428"/>
    <x v="5"/>
    <x v="0"/>
  </r>
  <r>
    <x v="127086"/>
    <d v="2021-07-27T12:00:51"/>
    <n v="316182"/>
    <n v="111320"/>
    <x v="2"/>
    <x v="0"/>
  </r>
  <r>
    <x v="127087"/>
    <d v="2021-07-30T13:24:44"/>
    <n v="316182"/>
    <n v="317239"/>
    <x v="5"/>
    <x v="1"/>
  </r>
  <r>
    <x v="127088"/>
    <d v="2021-07-30T19:25:54"/>
    <n v="316182"/>
    <n v="153808"/>
    <x v="19"/>
    <x v="1"/>
  </r>
  <r>
    <x v="127089"/>
    <d v="2021-07-31T08:26:55"/>
    <n v="316182"/>
    <n v="156678"/>
    <x v="22"/>
    <x v="1"/>
  </r>
  <r>
    <x v="127090"/>
    <d v="2021-08-03T10:04:21"/>
    <n v="316182"/>
    <n v="226229"/>
    <x v="13"/>
    <x v="0"/>
  </r>
  <r>
    <x v="127091"/>
    <d v="2021-08-07T15:51:32"/>
    <n v="316182"/>
    <n v="264283"/>
    <x v="7"/>
    <x v="1"/>
  </r>
  <r>
    <x v="127092"/>
    <d v="2021-08-08T09:07:11"/>
    <n v="316182"/>
    <n v="207809"/>
    <x v="14"/>
    <x v="0"/>
  </r>
  <r>
    <x v="127093"/>
    <d v="2021-08-12T09:27:04"/>
    <n v="316182"/>
    <n v="470762"/>
    <x v="14"/>
    <x v="0"/>
  </r>
  <r>
    <x v="127094"/>
    <d v="2021-08-13T12:58:34"/>
    <n v="316182"/>
    <n v="347393"/>
    <x v="2"/>
    <x v="1"/>
  </r>
  <r>
    <x v="127095"/>
    <d v="2021-04-10T13:45:07"/>
    <n v="316211"/>
    <n v="385065"/>
    <x v="5"/>
    <x v="1"/>
  </r>
  <r>
    <x v="127096"/>
    <d v="2021-04-16T13:47:27"/>
    <n v="316211"/>
    <n v="104958"/>
    <x v="5"/>
    <x v="1"/>
  </r>
  <r>
    <x v="127097"/>
    <d v="2021-04-17T10:44:10"/>
    <n v="316211"/>
    <n v="4722"/>
    <x v="13"/>
    <x v="1"/>
  </r>
  <r>
    <x v="127098"/>
    <d v="2021-05-08T14:14:24"/>
    <n v="316211"/>
    <n v="258251"/>
    <x v="9"/>
    <x v="1"/>
  </r>
  <r>
    <x v="127099"/>
    <d v="2021-05-15T12:42:13"/>
    <n v="316211"/>
    <n v="91446"/>
    <x v="2"/>
    <x v="1"/>
  </r>
  <r>
    <x v="127100"/>
    <d v="2021-05-15T15:46:17"/>
    <n v="316211"/>
    <n v="343491"/>
    <x v="7"/>
    <x v="1"/>
  </r>
  <r>
    <x v="127101"/>
    <d v="2021-06-05T16:10:05"/>
    <n v="316211"/>
    <n v="311670"/>
    <x v="4"/>
    <x v="1"/>
  </r>
  <r>
    <x v="127102"/>
    <d v="2021-07-02T16:21:14"/>
    <n v="316211"/>
    <n v="250679"/>
    <x v="4"/>
    <x v="1"/>
  </r>
  <r>
    <x v="127103"/>
    <d v="2021-07-12T12:51:32"/>
    <n v="316211"/>
    <n v="61357"/>
    <x v="2"/>
    <x v="0"/>
  </r>
  <r>
    <x v="127104"/>
    <d v="2021-07-12T19:41:38"/>
    <n v="316211"/>
    <n v="351192"/>
    <x v="19"/>
    <x v="0"/>
  </r>
  <r>
    <x v="127105"/>
    <d v="2021-07-17T20:42:35"/>
    <n v="316211"/>
    <n v="411922"/>
    <x v="1"/>
    <x v="1"/>
  </r>
  <r>
    <x v="127106"/>
    <d v="2021-07-30T12:49:12"/>
    <n v="316211"/>
    <n v="110983"/>
    <x v="2"/>
    <x v="1"/>
  </r>
  <r>
    <x v="127107"/>
    <d v="2021-08-02T10:41:03"/>
    <n v="316211"/>
    <n v="29267"/>
    <x v="13"/>
    <x v="0"/>
  </r>
  <r>
    <x v="127108"/>
    <d v="2021-08-05T13:47:27"/>
    <n v="316211"/>
    <n v="286726"/>
    <x v="5"/>
    <x v="0"/>
  </r>
  <r>
    <x v="127109"/>
    <d v="2021-08-07T18:38:43"/>
    <n v="316211"/>
    <n v="17862"/>
    <x v="10"/>
    <x v="1"/>
  </r>
  <r>
    <x v="127110"/>
    <d v="2021-08-08T16:46:52"/>
    <n v="316211"/>
    <n v="439981"/>
    <x v="4"/>
    <x v="0"/>
  </r>
  <r>
    <x v="127111"/>
    <d v="2021-08-10T18:01:26"/>
    <n v="316211"/>
    <n v="251574"/>
    <x v="10"/>
    <x v="0"/>
  </r>
  <r>
    <x v="127112"/>
    <d v="2021-06-15T21:59:06"/>
    <n v="316249"/>
    <n v="77334"/>
    <x v="6"/>
    <x v="0"/>
  </r>
  <r>
    <x v="127113"/>
    <d v="2021-06-16T13:38:08"/>
    <n v="316249"/>
    <n v="439981"/>
    <x v="5"/>
    <x v="0"/>
  </r>
  <r>
    <x v="127114"/>
    <d v="2021-06-18T20:18:55"/>
    <n v="316249"/>
    <n v="17150"/>
    <x v="1"/>
    <x v="1"/>
  </r>
  <r>
    <x v="127115"/>
    <d v="2021-07-03T19:09:00"/>
    <n v="316249"/>
    <n v="242428"/>
    <x v="19"/>
    <x v="1"/>
  </r>
  <r>
    <x v="127116"/>
    <d v="2021-07-11T20:30:34"/>
    <n v="316249"/>
    <n v="250679"/>
    <x v="1"/>
    <x v="0"/>
  </r>
  <r>
    <x v="127117"/>
    <d v="2021-07-24T00:23:34"/>
    <n v="316249"/>
    <n v="463334"/>
    <x v="0"/>
    <x v="1"/>
  </r>
  <r>
    <x v="127118"/>
    <d v="2021-06-04T22:13:40"/>
    <n v="316255"/>
    <n v="118549"/>
    <x v="8"/>
    <x v="1"/>
  </r>
  <r>
    <x v="127119"/>
    <d v="2021-06-06T00:17:10"/>
    <n v="316255"/>
    <n v="204394"/>
    <x v="0"/>
    <x v="0"/>
  </r>
  <r>
    <x v="127120"/>
    <d v="2021-06-14T18:25:19"/>
    <n v="316255"/>
    <n v="99179"/>
    <x v="10"/>
    <x v="0"/>
  </r>
  <r>
    <x v="127121"/>
    <d v="2021-06-18T17:43:23"/>
    <n v="316255"/>
    <n v="31749"/>
    <x v="3"/>
    <x v="1"/>
  </r>
  <r>
    <x v="127122"/>
    <d v="2021-06-21T22:47:02"/>
    <n v="316255"/>
    <n v="341333"/>
    <x v="8"/>
    <x v="0"/>
  </r>
  <r>
    <x v="127123"/>
    <d v="2021-06-29T15:02:36"/>
    <n v="316255"/>
    <n v="21760"/>
    <x v="7"/>
    <x v="0"/>
  </r>
  <r>
    <x v="127124"/>
    <d v="2021-07-24T19:21:14"/>
    <n v="316255"/>
    <n v="241927"/>
    <x v="19"/>
    <x v="1"/>
  </r>
  <r>
    <x v="127125"/>
    <d v="2021-07-28T21:08:26"/>
    <n v="316255"/>
    <n v="250679"/>
    <x v="6"/>
    <x v="0"/>
  </r>
  <r>
    <x v="127126"/>
    <d v="2021-04-28T14:17:17"/>
    <n v="316273"/>
    <n v="472908"/>
    <x v="9"/>
    <x v="0"/>
  </r>
  <r>
    <x v="127127"/>
    <d v="2021-05-13T13:40:28"/>
    <n v="316273"/>
    <n v="196571"/>
    <x v="5"/>
    <x v="0"/>
  </r>
  <r>
    <x v="127128"/>
    <d v="2021-05-24T13:12:30"/>
    <n v="316273"/>
    <n v="392434"/>
    <x v="5"/>
    <x v="0"/>
  </r>
  <r>
    <x v="127129"/>
    <d v="2021-05-27T17:38:08"/>
    <n v="316273"/>
    <n v="182191"/>
    <x v="3"/>
    <x v="0"/>
  </r>
  <r>
    <x v="127130"/>
    <d v="2021-05-30T17:03:11"/>
    <n v="316273"/>
    <n v="409488"/>
    <x v="3"/>
    <x v="0"/>
  </r>
  <r>
    <x v="127131"/>
    <d v="2021-06-02T19:43:58"/>
    <n v="316273"/>
    <n v="198404"/>
    <x v="19"/>
    <x v="0"/>
  </r>
  <r>
    <x v="127132"/>
    <d v="2021-06-06T19:51:55"/>
    <n v="316273"/>
    <n v="118549"/>
    <x v="19"/>
    <x v="0"/>
  </r>
  <r>
    <x v="127133"/>
    <d v="2021-06-14T17:14:50"/>
    <n v="316273"/>
    <n v="246229"/>
    <x v="3"/>
    <x v="0"/>
  </r>
  <r>
    <x v="127134"/>
    <d v="2021-06-18T13:40:28"/>
    <n v="316273"/>
    <n v="439981"/>
    <x v="5"/>
    <x v="1"/>
  </r>
  <r>
    <x v="127135"/>
    <d v="2021-06-23T20:11:55"/>
    <n v="316273"/>
    <n v="324991"/>
    <x v="1"/>
    <x v="0"/>
  </r>
  <r>
    <x v="127136"/>
    <d v="2021-04-17T06:18:10"/>
    <n v="316279"/>
    <n v="119655"/>
    <x v="18"/>
    <x v="1"/>
  </r>
  <r>
    <x v="127137"/>
    <d v="2021-07-18T04:57:55"/>
    <n v="316350"/>
    <n v="347393"/>
    <x v="23"/>
    <x v="0"/>
  </r>
  <r>
    <x v="127138"/>
    <d v="2021-07-13T19:20:40"/>
    <n v="316366"/>
    <n v="205001"/>
    <x v="19"/>
    <x v="0"/>
  </r>
  <r>
    <x v="127139"/>
    <d v="2021-07-23T23:36:58"/>
    <n v="316366"/>
    <n v="351192"/>
    <x v="12"/>
    <x v="1"/>
  </r>
  <r>
    <x v="127140"/>
    <d v="2021-07-24T17:38:08"/>
    <n v="316366"/>
    <n v="357547"/>
    <x v="3"/>
    <x v="1"/>
  </r>
  <r>
    <x v="127141"/>
    <d v="2021-05-28T03:24:58"/>
    <n v="316435"/>
    <n v="157591"/>
    <x v="20"/>
    <x v="1"/>
  </r>
  <r>
    <x v="127142"/>
    <d v="2021-05-29T15:39:53"/>
    <n v="316435"/>
    <n v="143888"/>
    <x v="7"/>
    <x v="1"/>
  </r>
  <r>
    <x v="127143"/>
    <d v="2021-05-31T18:34:38"/>
    <n v="316435"/>
    <n v="60239"/>
    <x v="10"/>
    <x v="0"/>
  </r>
  <r>
    <x v="127144"/>
    <d v="2021-06-12T18:25:19"/>
    <n v="316435"/>
    <n v="438599"/>
    <x v="10"/>
    <x v="1"/>
  </r>
  <r>
    <x v="127145"/>
    <d v="2021-06-20T14:27:39"/>
    <n v="316435"/>
    <n v="250679"/>
    <x v="9"/>
    <x v="0"/>
  </r>
  <r>
    <x v="127146"/>
    <d v="2021-06-21T21:22:24"/>
    <n v="316435"/>
    <n v="380039"/>
    <x v="6"/>
    <x v="0"/>
  </r>
  <r>
    <x v="127147"/>
    <d v="2021-06-23T17:36:23"/>
    <n v="316435"/>
    <n v="392434"/>
    <x v="3"/>
    <x v="0"/>
  </r>
  <r>
    <x v="127148"/>
    <d v="2021-04-30T19:11:20"/>
    <n v="316438"/>
    <n v="411922"/>
    <x v="19"/>
    <x v="1"/>
  </r>
  <r>
    <x v="127149"/>
    <d v="2021-05-03T17:26:29"/>
    <n v="316438"/>
    <n v="112334"/>
    <x v="3"/>
    <x v="0"/>
  </r>
  <r>
    <x v="127150"/>
    <d v="2021-05-21T18:17:45"/>
    <n v="316438"/>
    <n v="439981"/>
    <x v="10"/>
    <x v="1"/>
  </r>
  <r>
    <x v="127151"/>
    <d v="2021-05-24T15:45:42"/>
    <n v="316472"/>
    <n v="470762"/>
    <x v="7"/>
    <x v="0"/>
  </r>
  <r>
    <x v="127152"/>
    <d v="2021-06-08T16:11:20"/>
    <n v="316472"/>
    <n v="171082"/>
    <x v="4"/>
    <x v="0"/>
  </r>
  <r>
    <x v="127153"/>
    <d v="2021-06-14T15:15:25"/>
    <n v="316472"/>
    <n v="399318"/>
    <x v="7"/>
    <x v="0"/>
  </r>
  <r>
    <x v="127154"/>
    <d v="2021-06-16T20:20:40"/>
    <n v="316472"/>
    <n v="21760"/>
    <x v="1"/>
    <x v="0"/>
  </r>
  <r>
    <x v="127155"/>
    <d v="2021-07-03T18:12:30"/>
    <n v="316472"/>
    <n v="230507"/>
    <x v="10"/>
    <x v="1"/>
  </r>
  <r>
    <x v="127156"/>
    <d v="2021-07-08T19:03:46"/>
    <n v="316472"/>
    <n v="304128"/>
    <x v="19"/>
    <x v="0"/>
  </r>
  <r>
    <x v="127157"/>
    <d v="2021-07-11T13:37:33"/>
    <n v="316472"/>
    <n v="140573"/>
    <x v="5"/>
    <x v="0"/>
  </r>
  <r>
    <x v="127158"/>
    <d v="2021-08-01T12:45:09"/>
    <n v="316533"/>
    <n v="182564"/>
    <x v="2"/>
    <x v="0"/>
  </r>
  <r>
    <x v="127159"/>
    <d v="2021-08-10T15:21:49"/>
    <n v="316533"/>
    <n v="92799"/>
    <x v="7"/>
    <x v="0"/>
  </r>
  <r>
    <x v="127160"/>
    <d v="2021-08-16T15:47:27"/>
    <n v="316533"/>
    <n v="258219"/>
    <x v="7"/>
    <x v="0"/>
  </r>
  <r>
    <x v="127161"/>
    <d v="2021-07-22T14:53:52"/>
    <n v="316537"/>
    <n v="410809"/>
    <x v="9"/>
    <x v="0"/>
  </r>
  <r>
    <x v="127162"/>
    <d v="2021-07-31T17:04:21"/>
    <n v="316537"/>
    <n v="411922"/>
    <x v="3"/>
    <x v="1"/>
  </r>
  <r>
    <x v="127163"/>
    <d v="2021-08-01T18:00:16"/>
    <n v="316537"/>
    <n v="304722"/>
    <x v="10"/>
    <x v="0"/>
  </r>
  <r>
    <x v="127164"/>
    <d v="2021-08-09T14:51:32"/>
    <n v="316537"/>
    <n v="367695"/>
    <x v="9"/>
    <x v="0"/>
  </r>
  <r>
    <x v="127165"/>
    <d v="2021-08-14T09:32:38"/>
    <n v="316537"/>
    <n v="394819"/>
    <x v="14"/>
    <x v="1"/>
  </r>
  <r>
    <x v="127166"/>
    <d v="2021-08-20T17:41:38"/>
    <n v="316537"/>
    <n v="227775"/>
    <x v="3"/>
    <x v="1"/>
  </r>
  <r>
    <x v="127167"/>
    <d v="2021-08-22T18:04:56"/>
    <n v="316537"/>
    <n v="182984"/>
    <x v="10"/>
    <x v="0"/>
  </r>
  <r>
    <x v="127168"/>
    <d v="2021-06-17T20:31:09"/>
    <n v="316556"/>
    <n v="226626"/>
    <x v="1"/>
    <x v="0"/>
  </r>
  <r>
    <x v="127169"/>
    <d v="2021-07-01T19:39:53"/>
    <n v="316556"/>
    <n v="411922"/>
    <x v="19"/>
    <x v="0"/>
  </r>
  <r>
    <x v="127170"/>
    <d v="2021-07-09T21:13:05"/>
    <n v="316556"/>
    <n v="161398"/>
    <x v="6"/>
    <x v="1"/>
  </r>
  <r>
    <x v="127171"/>
    <d v="2021-07-11T18:43:58"/>
    <n v="316556"/>
    <n v="472330"/>
    <x v="10"/>
    <x v="0"/>
  </r>
  <r>
    <x v="127172"/>
    <d v="2021-07-14T18:04:21"/>
    <n v="316556"/>
    <n v="347393"/>
    <x v="10"/>
    <x v="0"/>
  </r>
  <r>
    <x v="127173"/>
    <d v="2021-04-27T19:53:17"/>
    <n v="316573"/>
    <n v="180863"/>
    <x v="19"/>
    <x v="0"/>
  </r>
  <r>
    <x v="127174"/>
    <d v="2021-05-07T00:58:31"/>
    <n v="316573"/>
    <n v="411922"/>
    <x v="0"/>
    <x v="1"/>
  </r>
  <r>
    <x v="127175"/>
    <d v="2021-05-09T23:37:19"/>
    <n v="316573"/>
    <n v="104274"/>
    <x v="12"/>
    <x v="0"/>
  </r>
  <r>
    <x v="127176"/>
    <d v="2021-05-14T18:57:21"/>
    <n v="316573"/>
    <n v="258219"/>
    <x v="10"/>
    <x v="1"/>
  </r>
  <r>
    <x v="127177"/>
    <d v="2021-06-07T16:46:52"/>
    <n v="316573"/>
    <n v="305608"/>
    <x v="4"/>
    <x v="0"/>
  </r>
  <r>
    <x v="127178"/>
    <d v="2021-06-08T15:50:57"/>
    <n v="316573"/>
    <n v="242428"/>
    <x v="7"/>
    <x v="0"/>
  </r>
  <r>
    <x v="127179"/>
    <d v="2021-06-20T14:06:06"/>
    <n v="316573"/>
    <n v="287759"/>
    <x v="9"/>
    <x v="0"/>
  </r>
  <r>
    <x v="127180"/>
    <d v="2021-04-26T09:30:34"/>
    <n v="316589"/>
    <n v="250679"/>
    <x v="14"/>
    <x v="0"/>
  </r>
  <r>
    <x v="127181"/>
    <d v="2021-05-01T16:43:58"/>
    <n v="316589"/>
    <n v="411922"/>
    <x v="4"/>
    <x v="1"/>
  </r>
  <r>
    <x v="127182"/>
    <d v="2021-05-09T16:32:10"/>
    <n v="316589"/>
    <n v="214224"/>
    <x v="4"/>
    <x v="0"/>
  </r>
  <r>
    <x v="127183"/>
    <d v="2021-05-12T20:41:38"/>
    <n v="316589"/>
    <n v="347393"/>
    <x v="1"/>
    <x v="0"/>
  </r>
  <r>
    <x v="127184"/>
    <d v="2021-05-21T14:24:09"/>
    <n v="316589"/>
    <n v="270741"/>
    <x v="9"/>
    <x v="1"/>
  </r>
  <r>
    <x v="127185"/>
    <d v="2021-05-21T21:25:54"/>
    <n v="316589"/>
    <n v="281236"/>
    <x v="6"/>
    <x v="1"/>
  </r>
  <r>
    <x v="127186"/>
    <d v="2021-05-22T02:17:07"/>
    <n v="316589"/>
    <n v="409500"/>
    <x v="21"/>
    <x v="1"/>
  </r>
  <r>
    <x v="127187"/>
    <d v="2021-05-25T05:57:07"/>
    <n v="316589"/>
    <n v="473323"/>
    <x v="17"/>
    <x v="0"/>
  </r>
  <r>
    <x v="127188"/>
    <d v="2021-05-31T16:25:19"/>
    <n v="316589"/>
    <n v="217307"/>
    <x v="4"/>
    <x v="0"/>
  </r>
  <r>
    <x v="127189"/>
    <d v="2021-06-04T17:39:53"/>
    <n v="316589"/>
    <n v="347008"/>
    <x v="3"/>
    <x v="1"/>
  </r>
  <r>
    <x v="127190"/>
    <d v="2021-06-07T13:46:52"/>
    <n v="316589"/>
    <n v="285680"/>
    <x v="5"/>
    <x v="0"/>
  </r>
  <r>
    <x v="127191"/>
    <d v="2021-06-09T12:36:58"/>
    <n v="316589"/>
    <n v="326622"/>
    <x v="2"/>
    <x v="0"/>
  </r>
  <r>
    <x v="127192"/>
    <d v="2021-06-23T18:26:29"/>
    <n v="316589"/>
    <n v="327380"/>
    <x v="10"/>
    <x v="0"/>
  </r>
  <r>
    <x v="127193"/>
    <d v="2021-06-25T13:35:13"/>
    <n v="316589"/>
    <n v="357547"/>
    <x v="5"/>
    <x v="1"/>
  </r>
  <r>
    <x v="127194"/>
    <d v="2021-06-29T11:52:42"/>
    <n v="316589"/>
    <n v="351192"/>
    <x v="15"/>
    <x v="0"/>
  </r>
  <r>
    <x v="127195"/>
    <d v="2021-07-06T19:50:22"/>
    <n v="316589"/>
    <n v="381626"/>
    <x v="19"/>
    <x v="0"/>
  </r>
  <r>
    <x v="127196"/>
    <d v="2021-07-16T15:17:45"/>
    <n v="316589"/>
    <n v="21760"/>
    <x v="7"/>
    <x v="1"/>
  </r>
  <r>
    <x v="127197"/>
    <d v="2021-07-23T13:16:35"/>
    <n v="316589"/>
    <n v="309079"/>
    <x v="5"/>
    <x v="1"/>
  </r>
  <r>
    <x v="127198"/>
    <d v="2021-08-15T17:32:53"/>
    <n v="316589"/>
    <n v="230507"/>
    <x v="3"/>
    <x v="0"/>
  </r>
  <r>
    <x v="127199"/>
    <d v="2021-08-17T15:10:45"/>
    <n v="316589"/>
    <n v="119655"/>
    <x v="7"/>
    <x v="0"/>
  </r>
  <r>
    <x v="127200"/>
    <d v="2021-08-18T21:30:34"/>
    <n v="316589"/>
    <n v="86587"/>
    <x v="6"/>
    <x v="0"/>
  </r>
  <r>
    <x v="127201"/>
    <d v="2021-08-19T15:08:26"/>
    <n v="316589"/>
    <n v="80726"/>
    <x v="7"/>
    <x v="0"/>
  </r>
  <r>
    <x v="127202"/>
    <d v="2021-08-20T08:36:58"/>
    <n v="316589"/>
    <n v="394819"/>
    <x v="22"/>
    <x v="1"/>
  </r>
  <r>
    <x v="127203"/>
    <d v="2021-08-27T18:14:50"/>
    <n v="316589"/>
    <n v="242077"/>
    <x v="10"/>
    <x v="1"/>
  </r>
  <r>
    <x v="127204"/>
    <d v="2021-07-17T07:22:24"/>
    <n v="316592"/>
    <n v="328259"/>
    <x v="11"/>
    <x v="1"/>
  </r>
  <r>
    <x v="127205"/>
    <d v="2021-07-18T03:15:25"/>
    <n v="316592"/>
    <n v="16360"/>
    <x v="20"/>
    <x v="0"/>
  </r>
  <r>
    <x v="127206"/>
    <d v="2021-07-22T02:49:47"/>
    <n v="316592"/>
    <n v="230507"/>
    <x v="21"/>
    <x v="0"/>
  </r>
  <r>
    <x v="127207"/>
    <d v="2021-07-24T05:44:33"/>
    <n v="316592"/>
    <n v="411922"/>
    <x v="17"/>
    <x v="1"/>
  </r>
  <r>
    <x v="127208"/>
    <d v="2021-08-01T06:24:09"/>
    <n v="316592"/>
    <n v="351192"/>
    <x v="18"/>
    <x v="0"/>
  </r>
  <r>
    <x v="127209"/>
    <d v="2021-08-03T02:17:10"/>
    <n v="316592"/>
    <n v="228405"/>
    <x v="21"/>
    <x v="0"/>
  </r>
  <r>
    <x v="127210"/>
    <d v="2021-08-12T02:17:10"/>
    <n v="316592"/>
    <n v="189009"/>
    <x v="21"/>
    <x v="0"/>
  </r>
  <r>
    <x v="127211"/>
    <d v="2021-08-16T08:29:59"/>
    <n v="316592"/>
    <n v="68870"/>
    <x v="22"/>
    <x v="0"/>
  </r>
  <r>
    <x v="127212"/>
    <d v="2021-07-09T17:21:14"/>
    <n v="316603"/>
    <n v="278351"/>
    <x v="3"/>
    <x v="1"/>
  </r>
  <r>
    <x v="127213"/>
    <d v="2021-07-10T17:18:55"/>
    <n v="316603"/>
    <n v="411922"/>
    <x v="3"/>
    <x v="1"/>
  </r>
  <r>
    <x v="127214"/>
    <d v="2021-07-20T15:01:26"/>
    <n v="316603"/>
    <n v="122902"/>
    <x v="7"/>
    <x v="0"/>
  </r>
  <r>
    <x v="127215"/>
    <d v="2021-07-27T17:53:52"/>
    <n v="316603"/>
    <n v="472712"/>
    <x v="3"/>
    <x v="0"/>
  </r>
  <r>
    <x v="127216"/>
    <d v="2021-08-26T18:12:30"/>
    <n v="316603"/>
    <n v="362123"/>
    <x v="10"/>
    <x v="0"/>
  </r>
  <r>
    <x v="127217"/>
    <d v="2021-04-28T20:31:44"/>
    <n v="316606"/>
    <n v="293021"/>
    <x v="1"/>
    <x v="0"/>
  </r>
  <r>
    <x v="127218"/>
    <d v="2021-05-04T16:57:21"/>
    <n v="316606"/>
    <n v="75550"/>
    <x v="4"/>
    <x v="0"/>
  </r>
  <r>
    <x v="127219"/>
    <d v="2021-05-16T11:36:29"/>
    <n v="316606"/>
    <n v="320940"/>
    <x v="15"/>
    <x v="0"/>
  </r>
  <r>
    <x v="127220"/>
    <d v="2021-05-18T12:38:43"/>
    <n v="316606"/>
    <n v="357941"/>
    <x v="2"/>
    <x v="0"/>
  </r>
  <r>
    <x v="127221"/>
    <d v="2021-06-03T13:36:58"/>
    <n v="316606"/>
    <n v="250679"/>
    <x v="5"/>
    <x v="0"/>
  </r>
  <r>
    <x v="127222"/>
    <d v="2021-06-06T17:34:38"/>
    <n v="316606"/>
    <n v="396575"/>
    <x v="3"/>
    <x v="0"/>
  </r>
  <r>
    <x v="127223"/>
    <d v="2021-06-12T14:49:12"/>
    <n v="316606"/>
    <n v="153893"/>
    <x v="9"/>
    <x v="1"/>
  </r>
  <r>
    <x v="127224"/>
    <d v="2021-06-14T14:16:35"/>
    <n v="316606"/>
    <n v="242151"/>
    <x v="9"/>
    <x v="0"/>
  </r>
  <r>
    <x v="127225"/>
    <d v="2021-06-15T18:37:33"/>
    <n v="316606"/>
    <n v="115825"/>
    <x v="10"/>
    <x v="0"/>
  </r>
  <r>
    <x v="127226"/>
    <d v="2021-06-16T09:13:55"/>
    <n v="316606"/>
    <n v="267896"/>
    <x v="14"/>
    <x v="0"/>
  </r>
  <r>
    <x v="127227"/>
    <d v="2021-06-17T23:19:30"/>
    <n v="316606"/>
    <n v="346038"/>
    <x v="12"/>
    <x v="0"/>
  </r>
  <r>
    <x v="127228"/>
    <d v="2021-06-22T13:06:41"/>
    <n v="316606"/>
    <n v="230507"/>
    <x v="5"/>
    <x v="0"/>
  </r>
  <r>
    <x v="127229"/>
    <d v="2021-05-25T22:31:44"/>
    <n v="316627"/>
    <n v="441137"/>
    <x v="8"/>
    <x v="0"/>
  </r>
  <r>
    <x v="127230"/>
    <d v="2021-05-27T16:35:13"/>
    <n v="316627"/>
    <n v="347393"/>
    <x v="4"/>
    <x v="0"/>
  </r>
  <r>
    <x v="127231"/>
    <d v="2021-05-28T02:45:42"/>
    <n v="316627"/>
    <n v="250679"/>
    <x v="21"/>
    <x v="1"/>
  </r>
  <r>
    <x v="127232"/>
    <d v="2021-06-02T19:32:19"/>
    <n v="316627"/>
    <n v="224144"/>
    <x v="19"/>
    <x v="0"/>
  </r>
  <r>
    <x v="127233"/>
    <d v="2021-06-02T22:34:03"/>
    <n v="316627"/>
    <n v="88863"/>
    <x v="8"/>
    <x v="0"/>
  </r>
  <r>
    <x v="127234"/>
    <d v="2021-06-05T22:08:26"/>
    <n v="316627"/>
    <n v="153893"/>
    <x v="8"/>
    <x v="1"/>
  </r>
  <r>
    <x v="127235"/>
    <d v="2021-06-14T16:57:36"/>
    <n v="316627"/>
    <n v="227775"/>
    <x v="4"/>
    <x v="0"/>
  </r>
  <r>
    <x v="127236"/>
    <d v="2021-06-22T00:42:13"/>
    <n v="316627"/>
    <n v="21407"/>
    <x v="0"/>
    <x v="0"/>
  </r>
  <r>
    <x v="127237"/>
    <d v="2021-07-04T03:16:58"/>
    <n v="316627"/>
    <n v="4572"/>
    <x v="20"/>
    <x v="0"/>
  </r>
  <r>
    <x v="127238"/>
    <d v="2021-07-26T20:02:36"/>
    <n v="316627"/>
    <n v="104958"/>
    <x v="1"/>
    <x v="0"/>
  </r>
  <r>
    <x v="127239"/>
    <d v="2021-08-07T04:07:12"/>
    <n v="316627"/>
    <n v="191893"/>
    <x v="23"/>
    <x v="1"/>
  </r>
  <r>
    <x v="127240"/>
    <d v="2021-08-08T13:37:26"/>
    <n v="316627"/>
    <n v="123413"/>
    <x v="5"/>
    <x v="0"/>
  </r>
  <r>
    <x v="127241"/>
    <d v="2021-08-18T03:36:58"/>
    <n v="316627"/>
    <n v="146139"/>
    <x v="20"/>
    <x v="0"/>
  </r>
  <r>
    <x v="127242"/>
    <d v="2021-05-02T21:10:45"/>
    <n v="316702"/>
    <n v="466283"/>
    <x v="6"/>
    <x v="0"/>
  </r>
  <r>
    <x v="127243"/>
    <d v="2021-05-09T23:41:17"/>
    <n v="316702"/>
    <n v="301748"/>
    <x v="12"/>
    <x v="0"/>
  </r>
  <r>
    <x v="127244"/>
    <d v="2021-05-10T14:04:21"/>
    <n v="316702"/>
    <n v="250679"/>
    <x v="9"/>
    <x v="0"/>
  </r>
  <r>
    <x v="127245"/>
    <d v="2021-05-20T14:25:19"/>
    <n v="316702"/>
    <n v="230507"/>
    <x v="9"/>
    <x v="0"/>
  </r>
  <r>
    <x v="127246"/>
    <d v="2021-05-22T23:16:35"/>
    <n v="316702"/>
    <n v="88863"/>
    <x v="12"/>
    <x v="1"/>
  </r>
  <r>
    <x v="127247"/>
    <d v="2021-05-24T22:53:17"/>
    <n v="316702"/>
    <n v="337058"/>
    <x v="8"/>
    <x v="0"/>
  </r>
  <r>
    <x v="127248"/>
    <d v="2021-05-25T21:55:02"/>
    <n v="316702"/>
    <n v="388677"/>
    <x v="6"/>
    <x v="0"/>
  </r>
  <r>
    <x v="127249"/>
    <d v="2021-05-26T15:58:31"/>
    <n v="316702"/>
    <n v="245650"/>
    <x v="7"/>
    <x v="0"/>
  </r>
  <r>
    <x v="127250"/>
    <d v="2021-06-01T23:21:14"/>
    <n v="316702"/>
    <n v="166857"/>
    <x v="12"/>
    <x v="0"/>
  </r>
  <r>
    <x v="127251"/>
    <d v="2021-06-02T22:58:34"/>
    <n v="316702"/>
    <n v="411922"/>
    <x v="8"/>
    <x v="0"/>
  </r>
  <r>
    <x v="127252"/>
    <d v="2021-06-19T22:16:00"/>
    <n v="316702"/>
    <n v="330333"/>
    <x v="8"/>
    <x v="1"/>
  </r>
  <r>
    <x v="127253"/>
    <d v="2021-04-30T11:01:26"/>
    <n v="316718"/>
    <n v="351192"/>
    <x v="15"/>
    <x v="1"/>
  </r>
  <r>
    <x v="127254"/>
    <d v="2021-05-07T00:03:11"/>
    <n v="316718"/>
    <n v="389195"/>
    <x v="0"/>
    <x v="1"/>
  </r>
  <r>
    <x v="127255"/>
    <d v="2021-05-08T20:56:47"/>
    <n v="316718"/>
    <n v="176083"/>
    <x v="1"/>
    <x v="1"/>
  </r>
  <r>
    <x v="127256"/>
    <d v="2021-05-15T14:34:38"/>
    <n v="316718"/>
    <n v="422610"/>
    <x v="9"/>
    <x v="1"/>
  </r>
  <r>
    <x v="127257"/>
    <d v="2021-05-17T19:00:16"/>
    <n v="316718"/>
    <n v="111368"/>
    <x v="19"/>
    <x v="0"/>
  </r>
  <r>
    <x v="127258"/>
    <d v="2021-05-19T17:41:03"/>
    <n v="316718"/>
    <n v="244574"/>
    <x v="3"/>
    <x v="0"/>
  </r>
  <r>
    <x v="127259"/>
    <d v="2021-05-20T16:56:47"/>
    <n v="316718"/>
    <n v="118549"/>
    <x v="4"/>
    <x v="0"/>
  </r>
  <r>
    <x v="127260"/>
    <d v="2021-05-30T19:35:13"/>
    <n v="316718"/>
    <n v="432277"/>
    <x v="19"/>
    <x v="0"/>
  </r>
  <r>
    <x v="127261"/>
    <d v="2021-06-06T22:36:58"/>
    <n v="316718"/>
    <n v="182841"/>
    <x v="8"/>
    <x v="0"/>
  </r>
  <r>
    <x v="127262"/>
    <d v="2021-06-09T13:43:23"/>
    <n v="316718"/>
    <n v="230507"/>
    <x v="5"/>
    <x v="0"/>
  </r>
  <r>
    <x v="127263"/>
    <d v="2021-06-10T18:22:59"/>
    <n v="316718"/>
    <n v="362672"/>
    <x v="10"/>
    <x v="0"/>
  </r>
  <r>
    <x v="127264"/>
    <d v="2021-06-11T21:31:44"/>
    <n v="316718"/>
    <n v="63666"/>
    <x v="6"/>
    <x v="1"/>
  </r>
  <r>
    <x v="127265"/>
    <d v="2021-06-14T22:09:00"/>
    <n v="316718"/>
    <n v="333889"/>
    <x v="8"/>
    <x v="0"/>
  </r>
  <r>
    <x v="127266"/>
    <d v="2021-06-22T21:38:43"/>
    <n v="316718"/>
    <n v="51162"/>
    <x v="6"/>
    <x v="0"/>
  </r>
  <r>
    <x v="127267"/>
    <d v="2021-06-24T16:33:28"/>
    <n v="316718"/>
    <n v="438599"/>
    <x v="4"/>
    <x v="0"/>
  </r>
  <r>
    <x v="127268"/>
    <d v="2021-06-30T18:27:39"/>
    <n v="316718"/>
    <n v="411922"/>
    <x v="10"/>
    <x v="0"/>
  </r>
  <r>
    <x v="127269"/>
    <d v="2021-07-09T02:37:26"/>
    <n v="316718"/>
    <n v="112334"/>
    <x v="21"/>
    <x v="1"/>
  </r>
  <r>
    <x v="127270"/>
    <d v="2021-08-02T14:36:58"/>
    <n v="316718"/>
    <n v="373021"/>
    <x v="9"/>
    <x v="0"/>
  </r>
  <r>
    <x v="127271"/>
    <d v="2021-08-06T18:53:17"/>
    <n v="316718"/>
    <n v="264284"/>
    <x v="10"/>
    <x v="1"/>
  </r>
  <r>
    <x v="127272"/>
    <d v="2021-08-12T14:29:59"/>
    <n v="316718"/>
    <n v="423730"/>
    <x v="9"/>
    <x v="0"/>
  </r>
  <r>
    <x v="127273"/>
    <d v="2021-08-15T17:57:21"/>
    <n v="316718"/>
    <n v="330333"/>
    <x v="3"/>
    <x v="0"/>
  </r>
  <r>
    <x v="127274"/>
    <d v="2021-08-26T14:27:39"/>
    <n v="316718"/>
    <n v="5151"/>
    <x v="9"/>
    <x v="0"/>
  </r>
  <r>
    <x v="127275"/>
    <d v="2021-04-21T16:28:49"/>
    <n v="316729"/>
    <n v="470762"/>
    <x v="4"/>
    <x v="0"/>
  </r>
  <r>
    <x v="127276"/>
    <d v="2021-04-30T22:29:59"/>
    <n v="316729"/>
    <n v="258219"/>
    <x v="8"/>
    <x v="1"/>
  </r>
  <r>
    <x v="127277"/>
    <d v="2021-05-03T17:01:26"/>
    <n v="316729"/>
    <n v="266342"/>
    <x v="3"/>
    <x v="0"/>
  </r>
  <r>
    <x v="127278"/>
    <d v="2021-05-04T14:36:58"/>
    <n v="316729"/>
    <n v="458420"/>
    <x v="9"/>
    <x v="0"/>
  </r>
  <r>
    <x v="127279"/>
    <d v="2021-05-12T00:42:48"/>
    <n v="316729"/>
    <n v="304722"/>
    <x v="0"/>
    <x v="0"/>
  </r>
  <r>
    <x v="127280"/>
    <d v="2021-05-15T07:45:13"/>
    <n v="316729"/>
    <n v="19846"/>
    <x v="11"/>
    <x v="1"/>
  </r>
  <r>
    <x v="127281"/>
    <d v="2021-05-15T15:35:13"/>
    <n v="316729"/>
    <n v="360618"/>
    <x v="7"/>
    <x v="1"/>
  </r>
  <r>
    <x v="127282"/>
    <d v="2021-05-21T17:28:48"/>
    <n v="316729"/>
    <n v="230507"/>
    <x v="3"/>
    <x v="1"/>
  </r>
  <r>
    <x v="127283"/>
    <d v="2021-05-22T16:31:09"/>
    <n v="316729"/>
    <n v="327159"/>
    <x v="4"/>
    <x v="1"/>
  </r>
  <r>
    <x v="127284"/>
    <d v="2021-05-24T22:48:37"/>
    <n v="316729"/>
    <n v="182191"/>
    <x v="8"/>
    <x v="0"/>
  </r>
  <r>
    <x v="127285"/>
    <d v="2021-06-09T12:47:27"/>
    <n v="316729"/>
    <n v="227775"/>
    <x v="2"/>
    <x v="0"/>
  </r>
  <r>
    <x v="127286"/>
    <d v="2021-06-14T23:12:58"/>
    <n v="316729"/>
    <n v="134245"/>
    <x v="12"/>
    <x v="0"/>
  </r>
  <r>
    <x v="127287"/>
    <d v="2021-06-17T15:11:55"/>
    <n v="316729"/>
    <n v="428190"/>
    <x v="7"/>
    <x v="0"/>
  </r>
  <r>
    <x v="127288"/>
    <d v="2021-06-19T23:32:53"/>
    <n v="316729"/>
    <n v="248817"/>
    <x v="12"/>
    <x v="1"/>
  </r>
  <r>
    <x v="127289"/>
    <d v="2021-06-20T09:14:21"/>
    <n v="316729"/>
    <n v="394819"/>
    <x v="14"/>
    <x v="0"/>
  </r>
  <r>
    <x v="127290"/>
    <d v="2021-06-23T19:42:13"/>
    <n v="316729"/>
    <n v="141622"/>
    <x v="19"/>
    <x v="0"/>
  </r>
  <r>
    <x v="127291"/>
    <d v="2021-06-26T06:33:59"/>
    <n v="316729"/>
    <n v="62570"/>
    <x v="18"/>
    <x v="1"/>
  </r>
  <r>
    <x v="127292"/>
    <d v="2021-05-25T12:38:08"/>
    <n v="316737"/>
    <n v="162482"/>
    <x v="2"/>
    <x v="0"/>
  </r>
  <r>
    <x v="127293"/>
    <d v="2021-06-03T18:41:38"/>
    <n v="316737"/>
    <n v="118549"/>
    <x v="10"/>
    <x v="0"/>
  </r>
  <r>
    <x v="127294"/>
    <d v="2021-06-04T17:41:03"/>
    <n v="316737"/>
    <n v="158978"/>
    <x v="3"/>
    <x v="1"/>
  </r>
  <r>
    <x v="127295"/>
    <d v="2021-06-06T15:58:31"/>
    <n v="316737"/>
    <n v="250679"/>
    <x v="7"/>
    <x v="0"/>
  </r>
  <r>
    <x v="127296"/>
    <d v="2021-06-11T23:23:34"/>
    <n v="316737"/>
    <n v="86587"/>
    <x v="12"/>
    <x v="1"/>
  </r>
  <r>
    <x v="127297"/>
    <d v="2021-06-18T22:02:01"/>
    <n v="316737"/>
    <n v="351192"/>
    <x v="8"/>
    <x v="1"/>
  </r>
  <r>
    <x v="127298"/>
    <d v="2021-04-26T09:18:20"/>
    <n v="316758"/>
    <n v="204394"/>
    <x v="14"/>
    <x v="0"/>
  </r>
  <r>
    <x v="127299"/>
    <d v="2021-05-07T09:34:38"/>
    <n v="316758"/>
    <n v="147087"/>
    <x v="14"/>
    <x v="1"/>
  </r>
  <r>
    <x v="127300"/>
    <d v="2021-05-22T18:07:51"/>
    <n v="316758"/>
    <n v="411922"/>
    <x v="10"/>
    <x v="1"/>
  </r>
  <r>
    <x v="127301"/>
    <d v="2021-06-03T16:01:26"/>
    <n v="316758"/>
    <n v="191601"/>
    <x v="4"/>
    <x v="0"/>
  </r>
  <r>
    <x v="127302"/>
    <d v="2021-06-07T17:18:20"/>
    <n v="316758"/>
    <n v="227903"/>
    <x v="3"/>
    <x v="0"/>
  </r>
  <r>
    <x v="127303"/>
    <d v="2021-06-11T15:12:30"/>
    <n v="316758"/>
    <n v="154228"/>
    <x v="7"/>
    <x v="1"/>
  </r>
  <r>
    <x v="127304"/>
    <d v="2021-06-13T14:00:55"/>
    <n v="316758"/>
    <n v="473233"/>
    <x v="9"/>
    <x v="0"/>
  </r>
  <r>
    <x v="127305"/>
    <d v="2021-06-20T15:54:27"/>
    <n v="316758"/>
    <n v="394819"/>
    <x v="7"/>
    <x v="0"/>
  </r>
  <r>
    <x v="127306"/>
    <d v="2021-06-30T15:31:09"/>
    <n v="316758"/>
    <n v="112334"/>
    <x v="7"/>
    <x v="0"/>
  </r>
  <r>
    <x v="127307"/>
    <d v="2021-07-19T14:03:22"/>
    <n v="316758"/>
    <n v="304722"/>
    <x v="9"/>
    <x v="0"/>
  </r>
  <r>
    <x v="127308"/>
    <d v="2021-07-24T20:45:19"/>
    <n v="316758"/>
    <n v="353059"/>
    <x v="1"/>
    <x v="1"/>
  </r>
  <r>
    <x v="127309"/>
    <d v="2021-06-26T14:20:18"/>
    <n v="316788"/>
    <n v="250679"/>
    <x v="9"/>
    <x v="1"/>
  </r>
  <r>
    <x v="127310"/>
    <d v="2021-07-03T20:52:16"/>
    <n v="316788"/>
    <n v="5151"/>
    <x v="1"/>
    <x v="1"/>
  </r>
  <r>
    <x v="127311"/>
    <d v="2021-07-05T09:00:51"/>
    <n v="316788"/>
    <n v="60239"/>
    <x v="14"/>
    <x v="0"/>
  </r>
  <r>
    <x v="127312"/>
    <d v="2021-07-18T11:04:21"/>
    <n v="316788"/>
    <n v="411922"/>
    <x v="15"/>
    <x v="0"/>
  </r>
  <r>
    <x v="127313"/>
    <d v="2021-07-05T04:46:34"/>
    <n v="316800"/>
    <n v="53136"/>
    <x v="23"/>
    <x v="0"/>
  </r>
  <r>
    <x v="127314"/>
    <d v="2021-07-09T21:38:08"/>
    <n v="316800"/>
    <n v="150873"/>
    <x v="6"/>
    <x v="1"/>
  </r>
  <r>
    <x v="127315"/>
    <d v="2021-07-17T12:32:43"/>
    <n v="316800"/>
    <n v="18748"/>
    <x v="2"/>
    <x v="1"/>
  </r>
  <r>
    <x v="127316"/>
    <d v="2021-07-17T20:25:54"/>
    <n v="316800"/>
    <n v="88863"/>
    <x v="1"/>
    <x v="1"/>
  </r>
  <r>
    <x v="127317"/>
    <d v="2021-07-18T18:15:22"/>
    <n v="316800"/>
    <n v="118549"/>
    <x v="10"/>
    <x v="0"/>
  </r>
  <r>
    <x v="127318"/>
    <d v="2021-07-19T17:05:31"/>
    <n v="316800"/>
    <n v="217497"/>
    <x v="3"/>
    <x v="0"/>
  </r>
  <r>
    <x v="127319"/>
    <d v="2021-07-24T03:09:25"/>
    <n v="316800"/>
    <n v="411922"/>
    <x v="20"/>
    <x v="1"/>
  </r>
  <r>
    <x v="127320"/>
    <d v="2021-07-25T00:25:54"/>
    <n v="316800"/>
    <n v="472712"/>
    <x v="0"/>
    <x v="0"/>
  </r>
  <r>
    <x v="127321"/>
    <d v="2021-07-25T23:27:39"/>
    <n v="316800"/>
    <n v="314964"/>
    <x v="12"/>
    <x v="0"/>
  </r>
  <r>
    <x v="127322"/>
    <d v="2021-05-28T18:41:38"/>
    <n v="316806"/>
    <n v="145779"/>
    <x v="10"/>
    <x v="1"/>
  </r>
  <r>
    <x v="127323"/>
    <d v="2021-05-29T20:05:31"/>
    <n v="316806"/>
    <n v="470762"/>
    <x v="1"/>
    <x v="1"/>
  </r>
  <r>
    <x v="127324"/>
    <d v="2021-06-05T03:35:15"/>
    <n v="316806"/>
    <n v="312954"/>
    <x v="20"/>
    <x v="1"/>
  </r>
  <r>
    <x v="127325"/>
    <d v="2021-06-23T17:55:02"/>
    <n v="316806"/>
    <n v="361821"/>
    <x v="3"/>
    <x v="0"/>
  </r>
  <r>
    <x v="127326"/>
    <d v="2021-07-04T09:17:52"/>
    <n v="316806"/>
    <n v="328843"/>
    <x v="14"/>
    <x v="0"/>
  </r>
  <r>
    <x v="127327"/>
    <d v="2021-07-14T03:52:19"/>
    <n v="316806"/>
    <n v="227775"/>
    <x v="20"/>
    <x v="0"/>
  </r>
  <r>
    <x v="127328"/>
    <d v="2021-07-16T14:32:19"/>
    <n v="316806"/>
    <n v="117699"/>
    <x v="9"/>
    <x v="1"/>
  </r>
  <r>
    <x v="127329"/>
    <d v="2021-08-07T15:18:55"/>
    <n v="316806"/>
    <n v="198326"/>
    <x v="7"/>
    <x v="1"/>
  </r>
  <r>
    <x v="127330"/>
    <d v="2021-08-14T17:57:21"/>
    <n v="316806"/>
    <n v="411922"/>
    <x v="3"/>
    <x v="1"/>
  </r>
  <r>
    <x v="127331"/>
    <d v="2021-04-25T17:49:40"/>
    <n v="316816"/>
    <n v="250679"/>
    <x v="3"/>
    <x v="0"/>
  </r>
  <r>
    <x v="127332"/>
    <d v="2021-05-02T15:15:25"/>
    <n v="316816"/>
    <n v="473327"/>
    <x v="7"/>
    <x v="0"/>
  </r>
  <r>
    <x v="127333"/>
    <d v="2021-05-10T13:30:34"/>
    <n v="316816"/>
    <n v="227775"/>
    <x v="5"/>
    <x v="0"/>
  </r>
  <r>
    <x v="127334"/>
    <d v="2021-05-10T20:55:37"/>
    <n v="316816"/>
    <n v="25985"/>
    <x v="1"/>
    <x v="0"/>
  </r>
  <r>
    <x v="127335"/>
    <d v="2021-05-14T15:08:26"/>
    <n v="316816"/>
    <n v="411922"/>
    <x v="7"/>
    <x v="1"/>
  </r>
  <r>
    <x v="127336"/>
    <d v="2021-05-15T01:02:43"/>
    <n v="316816"/>
    <n v="191893"/>
    <x v="16"/>
    <x v="1"/>
  </r>
  <r>
    <x v="127337"/>
    <d v="2021-05-24T16:16:00"/>
    <n v="316816"/>
    <n v="285253"/>
    <x v="4"/>
    <x v="0"/>
  </r>
  <r>
    <x v="127338"/>
    <d v="2021-05-26T17:23:34"/>
    <n v="316816"/>
    <n v="118549"/>
    <x v="3"/>
    <x v="0"/>
  </r>
  <r>
    <x v="127339"/>
    <d v="2021-06-05T18:07:51"/>
    <n v="316816"/>
    <n v="86587"/>
    <x v="10"/>
    <x v="1"/>
  </r>
  <r>
    <x v="127340"/>
    <d v="2021-06-09T15:43:23"/>
    <n v="316816"/>
    <n v="405800"/>
    <x v="7"/>
    <x v="0"/>
  </r>
  <r>
    <x v="127341"/>
    <d v="2021-06-16T14:49:55"/>
    <n v="316816"/>
    <n v="347008"/>
    <x v="9"/>
    <x v="0"/>
  </r>
  <r>
    <x v="127342"/>
    <d v="2021-06-19T02:16:22"/>
    <n v="316816"/>
    <n v="450933"/>
    <x v="21"/>
    <x v="1"/>
  </r>
  <r>
    <x v="127343"/>
    <d v="2021-04-26T15:21:14"/>
    <n v="316841"/>
    <n v="230507"/>
    <x v="7"/>
    <x v="0"/>
  </r>
  <r>
    <x v="127344"/>
    <d v="2021-05-08T22:50:57"/>
    <n v="316841"/>
    <n v="158978"/>
    <x v="8"/>
    <x v="1"/>
  </r>
  <r>
    <x v="127345"/>
    <d v="2021-05-17T08:36:00"/>
    <n v="316841"/>
    <n v="433247"/>
    <x v="22"/>
    <x v="0"/>
  </r>
  <r>
    <x v="127346"/>
    <d v="2021-06-01T20:28:49"/>
    <n v="316841"/>
    <n v="274147"/>
    <x v="1"/>
    <x v="0"/>
  </r>
  <r>
    <x v="127347"/>
    <d v="2021-06-08T18:06:41"/>
    <n v="316841"/>
    <n v="143750"/>
    <x v="10"/>
    <x v="0"/>
  </r>
  <r>
    <x v="127348"/>
    <d v="2021-06-20T19:43:29"/>
    <n v="316841"/>
    <n v="411922"/>
    <x v="19"/>
    <x v="0"/>
  </r>
  <r>
    <x v="127349"/>
    <d v="2021-07-04T00:24:23"/>
    <n v="316841"/>
    <n v="191608"/>
    <x v="0"/>
    <x v="0"/>
  </r>
  <r>
    <x v="127350"/>
    <d v="2021-07-09T15:04:56"/>
    <n v="316841"/>
    <n v="48930"/>
    <x v="7"/>
    <x v="1"/>
  </r>
  <r>
    <x v="127351"/>
    <d v="2021-07-20T16:47:27"/>
    <n v="316841"/>
    <n v="112334"/>
    <x v="4"/>
    <x v="0"/>
  </r>
  <r>
    <x v="127352"/>
    <d v="2021-08-01T23:51:32"/>
    <n v="316841"/>
    <n v="347393"/>
    <x v="12"/>
    <x v="0"/>
  </r>
  <r>
    <x v="127353"/>
    <d v="2021-08-02T12:38:08"/>
    <n v="316841"/>
    <n v="297015"/>
    <x v="2"/>
    <x v="0"/>
  </r>
  <r>
    <x v="127354"/>
    <d v="2021-08-03T16:07:51"/>
    <n v="316841"/>
    <n v="62129"/>
    <x v="4"/>
    <x v="0"/>
  </r>
  <r>
    <x v="127355"/>
    <d v="2021-08-17T14:25:19"/>
    <n v="316841"/>
    <n v="347008"/>
    <x v="9"/>
    <x v="0"/>
  </r>
  <r>
    <x v="127356"/>
    <d v="2021-08-17T22:06:41"/>
    <n v="316841"/>
    <n v="115825"/>
    <x v="8"/>
    <x v="0"/>
  </r>
  <r>
    <x v="127357"/>
    <d v="2021-08-28T10:08:10"/>
    <n v="316841"/>
    <n v="127233"/>
    <x v="13"/>
    <x v="1"/>
  </r>
  <r>
    <x v="127358"/>
    <d v="2021-05-22T17:25:19"/>
    <n v="316846"/>
    <n v="411922"/>
    <x v="3"/>
    <x v="1"/>
  </r>
  <r>
    <x v="127359"/>
    <d v="2021-05-29T11:02:56"/>
    <n v="316846"/>
    <n v="259288"/>
    <x v="15"/>
    <x v="1"/>
  </r>
  <r>
    <x v="127360"/>
    <d v="2021-05-30T15:00:58"/>
    <n v="316846"/>
    <n v="21760"/>
    <x v="7"/>
    <x v="0"/>
  </r>
  <r>
    <x v="127361"/>
    <d v="2021-06-04T20:24:44"/>
    <n v="316846"/>
    <n v="197645"/>
    <x v="1"/>
    <x v="1"/>
  </r>
  <r>
    <x v="127362"/>
    <d v="2021-07-14T00:20:05"/>
    <n v="316846"/>
    <n v="470762"/>
    <x v="0"/>
    <x v="0"/>
  </r>
  <r>
    <x v="127363"/>
    <d v="2021-07-23T12:13:05"/>
    <n v="316846"/>
    <n v="122902"/>
    <x v="2"/>
    <x v="1"/>
  </r>
  <r>
    <x v="127364"/>
    <d v="2021-05-30T17:36:58"/>
    <n v="316880"/>
    <n v="411922"/>
    <x v="3"/>
    <x v="0"/>
  </r>
  <r>
    <x v="127365"/>
    <d v="2021-06-05T03:03:50"/>
    <n v="316880"/>
    <n v="304722"/>
    <x v="20"/>
    <x v="1"/>
  </r>
  <r>
    <x v="127366"/>
    <d v="2021-06-12T14:09:35"/>
    <n v="316880"/>
    <n v="284325"/>
    <x v="9"/>
    <x v="1"/>
  </r>
  <r>
    <x v="127367"/>
    <d v="2021-06-21T13:43:58"/>
    <n v="316880"/>
    <n v="405278"/>
    <x v="5"/>
    <x v="0"/>
  </r>
  <r>
    <x v="127368"/>
    <d v="2021-06-24T16:59:41"/>
    <n v="316880"/>
    <n v="397390"/>
    <x v="4"/>
    <x v="0"/>
  </r>
  <r>
    <x v="127369"/>
    <d v="2021-07-05T14:18:55"/>
    <n v="316880"/>
    <n v="250679"/>
    <x v="9"/>
    <x v="0"/>
  </r>
  <r>
    <x v="127370"/>
    <d v="2021-07-22T11:03:11"/>
    <n v="316880"/>
    <n v="5151"/>
    <x v="15"/>
    <x v="0"/>
  </r>
  <r>
    <x v="127371"/>
    <d v="2021-08-01T20:12:56"/>
    <n v="316880"/>
    <n v="470762"/>
    <x v="1"/>
    <x v="0"/>
  </r>
  <r>
    <x v="127372"/>
    <d v="2021-08-09T15:17:10"/>
    <n v="316880"/>
    <n v="327968"/>
    <x v="7"/>
    <x v="0"/>
  </r>
  <r>
    <x v="127373"/>
    <d v="2021-08-15T18:23:34"/>
    <n v="316880"/>
    <n v="273301"/>
    <x v="10"/>
    <x v="0"/>
  </r>
  <r>
    <x v="127374"/>
    <d v="2021-08-20T20:31:44"/>
    <n v="316880"/>
    <n v="230507"/>
    <x v="1"/>
    <x v="1"/>
  </r>
  <r>
    <x v="127375"/>
    <d v="2021-05-26T20:53:52"/>
    <n v="316924"/>
    <n v="324951"/>
    <x v="1"/>
    <x v="0"/>
  </r>
  <r>
    <x v="127376"/>
    <d v="2021-05-29T07:54:43"/>
    <n v="316924"/>
    <n v="4316"/>
    <x v="11"/>
    <x v="1"/>
  </r>
  <r>
    <x v="127377"/>
    <d v="2021-06-07T02:24:44"/>
    <n v="316924"/>
    <n v="351192"/>
    <x v="21"/>
    <x v="0"/>
  </r>
  <r>
    <x v="127378"/>
    <d v="2021-06-14T14:52:42"/>
    <n v="316924"/>
    <n v="98704"/>
    <x v="9"/>
    <x v="0"/>
  </r>
  <r>
    <x v="127379"/>
    <d v="2021-06-24T20:09:35"/>
    <n v="316924"/>
    <n v="250679"/>
    <x v="1"/>
    <x v="0"/>
  </r>
  <r>
    <x v="127380"/>
    <d v="2021-06-26T23:50:25"/>
    <n v="316924"/>
    <n v="363218"/>
    <x v="12"/>
    <x v="1"/>
  </r>
  <r>
    <x v="127381"/>
    <d v="2021-07-02T23:11:20"/>
    <n v="316924"/>
    <n v="208822"/>
    <x v="12"/>
    <x v="1"/>
  </r>
  <r>
    <x v="127382"/>
    <d v="2021-07-12T06:15:22"/>
    <n v="316924"/>
    <n v="436070"/>
    <x v="18"/>
    <x v="0"/>
  </r>
  <r>
    <x v="127383"/>
    <d v="2021-07-23T08:24:58"/>
    <n v="316924"/>
    <n v="330333"/>
    <x v="22"/>
    <x v="1"/>
  </r>
  <r>
    <x v="127384"/>
    <d v="2021-07-23T21:00:51"/>
    <n v="316924"/>
    <n v="111368"/>
    <x v="6"/>
    <x v="1"/>
  </r>
  <r>
    <x v="127385"/>
    <d v="2021-07-28T18:48:02"/>
    <n v="316924"/>
    <n v="347393"/>
    <x v="10"/>
    <x v="0"/>
  </r>
  <r>
    <x v="127386"/>
    <d v="2021-08-03T05:33:28"/>
    <n v="316924"/>
    <n v="112334"/>
    <x v="17"/>
    <x v="0"/>
  </r>
  <r>
    <x v="127387"/>
    <d v="2021-08-04T03:46:17"/>
    <n v="316924"/>
    <n v="411922"/>
    <x v="20"/>
    <x v="0"/>
  </r>
  <r>
    <x v="127388"/>
    <d v="2021-08-07T03:28:05"/>
    <n v="316924"/>
    <n v="83136"/>
    <x v="20"/>
    <x v="1"/>
  </r>
  <r>
    <x v="127389"/>
    <d v="2021-08-10T03:13:40"/>
    <n v="316924"/>
    <n v="294042"/>
    <x v="20"/>
    <x v="0"/>
  </r>
  <r>
    <x v="127390"/>
    <d v="2021-08-12T21:03:50"/>
    <n v="316924"/>
    <n v="254150"/>
    <x v="6"/>
    <x v="0"/>
  </r>
  <r>
    <x v="127391"/>
    <d v="2021-08-14T03:44:10"/>
    <n v="316924"/>
    <n v="118549"/>
    <x v="20"/>
    <x v="1"/>
  </r>
  <r>
    <x v="127392"/>
    <d v="2021-08-28T00:47:36"/>
    <n v="316924"/>
    <n v="381626"/>
    <x v="0"/>
    <x v="1"/>
  </r>
  <r>
    <x v="127393"/>
    <d v="2021-04-25T15:44:33"/>
    <n v="316957"/>
    <n v="293572"/>
    <x v="7"/>
    <x v="0"/>
  </r>
  <r>
    <x v="127394"/>
    <d v="2021-04-30T21:50:22"/>
    <n v="316957"/>
    <n v="401945"/>
    <x v="6"/>
    <x v="1"/>
  </r>
  <r>
    <x v="127395"/>
    <d v="2021-05-01T09:01:23"/>
    <n v="316957"/>
    <n v="131746"/>
    <x v="14"/>
    <x v="1"/>
  </r>
  <r>
    <x v="127396"/>
    <d v="2021-05-04T18:46:17"/>
    <n v="316957"/>
    <n v="118549"/>
    <x v="10"/>
    <x v="0"/>
  </r>
  <r>
    <x v="127397"/>
    <d v="2021-05-14T16:33:28"/>
    <n v="316957"/>
    <n v="439981"/>
    <x v="4"/>
    <x v="1"/>
  </r>
  <r>
    <x v="127398"/>
    <d v="2021-05-16T15:39:53"/>
    <n v="316957"/>
    <n v="158978"/>
    <x v="7"/>
    <x v="0"/>
  </r>
  <r>
    <x v="127399"/>
    <d v="2021-05-16T18:36:58"/>
    <n v="316957"/>
    <n v="347393"/>
    <x v="10"/>
    <x v="0"/>
  </r>
  <r>
    <x v="127400"/>
    <d v="2021-05-16T23:51:50"/>
    <n v="316957"/>
    <n v="6475"/>
    <x v="12"/>
    <x v="0"/>
  </r>
  <r>
    <x v="127401"/>
    <d v="2021-05-23T00:28:31"/>
    <n v="316957"/>
    <n v="202914"/>
    <x v="0"/>
    <x v="0"/>
  </r>
  <r>
    <x v="127402"/>
    <d v="2021-05-31T14:27:39"/>
    <n v="316957"/>
    <n v="5151"/>
    <x v="9"/>
    <x v="0"/>
  </r>
  <r>
    <x v="127403"/>
    <d v="2021-06-24T15:44:33"/>
    <n v="316957"/>
    <n v="250679"/>
    <x v="7"/>
    <x v="0"/>
  </r>
  <r>
    <x v="127404"/>
    <d v="2021-06-13T02:07:37"/>
    <n v="316994"/>
    <n v="158978"/>
    <x v="21"/>
    <x v="0"/>
  </r>
  <r>
    <x v="127405"/>
    <d v="2021-06-17T19:25:54"/>
    <n v="316994"/>
    <n v="330333"/>
    <x v="19"/>
    <x v="0"/>
  </r>
  <r>
    <x v="127406"/>
    <d v="2021-06-21T16:03:11"/>
    <n v="316994"/>
    <n v="138209"/>
    <x v="4"/>
    <x v="0"/>
  </r>
  <r>
    <x v="127407"/>
    <d v="2021-06-22T16:07:51"/>
    <n v="316994"/>
    <n v="162482"/>
    <x v="4"/>
    <x v="0"/>
  </r>
  <r>
    <x v="127408"/>
    <d v="2021-06-26T15:58:31"/>
    <n v="316994"/>
    <n v="411922"/>
    <x v="7"/>
    <x v="1"/>
  </r>
  <r>
    <x v="127409"/>
    <d v="2021-06-26T21:31:44"/>
    <n v="316994"/>
    <n v="397"/>
    <x v="6"/>
    <x v="1"/>
  </r>
  <r>
    <x v="127410"/>
    <d v="2021-06-30T18:22:59"/>
    <n v="316994"/>
    <n v="43623"/>
    <x v="10"/>
    <x v="0"/>
  </r>
  <r>
    <x v="127411"/>
    <d v="2021-07-25T00:33:28"/>
    <n v="316994"/>
    <n v="250679"/>
    <x v="0"/>
    <x v="0"/>
  </r>
  <r>
    <x v="127412"/>
    <d v="2021-07-25T17:18:28"/>
    <n v="316994"/>
    <n v="84374"/>
    <x v="3"/>
    <x v="0"/>
  </r>
  <r>
    <x v="127413"/>
    <d v="2021-05-26T16:38:08"/>
    <n v="317019"/>
    <n v="244574"/>
    <x v="4"/>
    <x v="0"/>
  </r>
  <r>
    <x v="127414"/>
    <d v="2021-06-05T18:50:57"/>
    <n v="317019"/>
    <n v="189009"/>
    <x v="10"/>
    <x v="1"/>
  </r>
  <r>
    <x v="127415"/>
    <d v="2021-06-18T13:35:31"/>
    <n v="317019"/>
    <n v="343491"/>
    <x v="5"/>
    <x v="1"/>
  </r>
  <r>
    <x v="127416"/>
    <d v="2021-06-29T22:29:59"/>
    <n v="317019"/>
    <n v="19714"/>
    <x v="8"/>
    <x v="0"/>
  </r>
  <r>
    <x v="127417"/>
    <d v="2021-07-09T01:13:05"/>
    <n v="317019"/>
    <n v="182191"/>
    <x v="16"/>
    <x v="1"/>
  </r>
  <r>
    <x v="127418"/>
    <d v="2021-07-10T01:04:20"/>
    <n v="317019"/>
    <n v="299439"/>
    <x v="16"/>
    <x v="1"/>
  </r>
  <r>
    <x v="127419"/>
    <d v="2021-07-12T16:00:51"/>
    <n v="317019"/>
    <n v="158978"/>
    <x v="4"/>
    <x v="0"/>
  </r>
  <r>
    <x v="127420"/>
    <d v="2021-07-16T23:04:56"/>
    <n v="317019"/>
    <n v="51368"/>
    <x v="12"/>
    <x v="1"/>
  </r>
  <r>
    <x v="127421"/>
    <d v="2021-07-18T17:52:42"/>
    <n v="317019"/>
    <n v="347393"/>
    <x v="3"/>
    <x v="0"/>
  </r>
  <r>
    <x v="127422"/>
    <d v="2021-07-23T13:16:48"/>
    <n v="317019"/>
    <n v="64601"/>
    <x v="5"/>
    <x v="1"/>
  </r>
  <r>
    <x v="127423"/>
    <d v="2021-07-23T19:04:56"/>
    <n v="317019"/>
    <n v="294042"/>
    <x v="19"/>
    <x v="1"/>
  </r>
  <r>
    <x v="127424"/>
    <d v="2021-07-26T22:32:19"/>
    <n v="317019"/>
    <n v="411922"/>
    <x v="8"/>
    <x v="0"/>
  </r>
  <r>
    <x v="127425"/>
    <d v="2021-07-28T18:25:19"/>
    <n v="317019"/>
    <n v="346282"/>
    <x v="10"/>
    <x v="0"/>
  </r>
  <r>
    <x v="127426"/>
    <d v="2021-08-06T20:57:36"/>
    <n v="317019"/>
    <n v="205718"/>
    <x v="1"/>
    <x v="1"/>
  </r>
  <r>
    <x v="127427"/>
    <d v="2021-08-07T00:33:28"/>
    <n v="317019"/>
    <n v="51994"/>
    <x v="0"/>
    <x v="1"/>
  </r>
  <r>
    <x v="127428"/>
    <d v="2021-08-11T14:09:00"/>
    <n v="317019"/>
    <n v="410033"/>
    <x v="9"/>
    <x v="0"/>
  </r>
  <r>
    <x v="127429"/>
    <d v="2021-08-15T19:30:34"/>
    <n v="317019"/>
    <n v="406287"/>
    <x v="19"/>
    <x v="0"/>
  </r>
  <r>
    <x v="127430"/>
    <d v="2021-08-26T19:44:33"/>
    <n v="317019"/>
    <n v="459455"/>
    <x v="19"/>
    <x v="0"/>
  </r>
  <r>
    <x v="127431"/>
    <d v="2021-05-18T22:04:21"/>
    <n v="317067"/>
    <n v="357547"/>
    <x v="8"/>
    <x v="0"/>
  </r>
  <r>
    <x v="127432"/>
    <d v="2021-05-22T15:14:15"/>
    <n v="317067"/>
    <n v="347008"/>
    <x v="7"/>
    <x v="1"/>
  </r>
  <r>
    <x v="127433"/>
    <d v="2021-07-25T19:04:21"/>
    <n v="317113"/>
    <n v="122902"/>
    <x v="19"/>
    <x v="0"/>
  </r>
  <r>
    <x v="127434"/>
    <d v="2021-07-30T22:36:23"/>
    <n v="317113"/>
    <n v="304722"/>
    <x v="8"/>
    <x v="1"/>
  </r>
  <r>
    <x v="127435"/>
    <d v="2021-05-29T09:55:15"/>
    <n v="317133"/>
    <n v="473327"/>
    <x v="14"/>
    <x v="1"/>
  </r>
  <r>
    <x v="127436"/>
    <d v="2021-06-07T06:07:12"/>
    <n v="317133"/>
    <n v="394819"/>
    <x v="18"/>
    <x v="0"/>
  </r>
  <r>
    <x v="127437"/>
    <d v="2021-06-13T19:22:24"/>
    <n v="317133"/>
    <n v="351192"/>
    <x v="19"/>
    <x v="0"/>
  </r>
  <r>
    <x v="127438"/>
    <d v="2021-06-21T20:54:14"/>
    <n v="317133"/>
    <n v="470762"/>
    <x v="1"/>
    <x v="0"/>
  </r>
  <r>
    <x v="127439"/>
    <d v="2021-06-26T23:57:07"/>
    <n v="317133"/>
    <n v="154256"/>
    <x v="12"/>
    <x v="1"/>
  </r>
  <r>
    <x v="127440"/>
    <d v="2021-06-28T14:07:51"/>
    <n v="317133"/>
    <n v="419338"/>
    <x v="9"/>
    <x v="0"/>
  </r>
  <r>
    <x v="127441"/>
    <d v="2021-07-12T09:20:10"/>
    <n v="317133"/>
    <n v="332256"/>
    <x v="14"/>
    <x v="0"/>
  </r>
  <r>
    <x v="127442"/>
    <d v="2021-08-06T12:50:57"/>
    <n v="317133"/>
    <n v="23892"/>
    <x v="2"/>
    <x v="1"/>
  </r>
  <r>
    <x v="127443"/>
    <d v="2021-08-23T19:01:26"/>
    <n v="317133"/>
    <n v="301748"/>
    <x v="19"/>
    <x v="0"/>
  </r>
  <r>
    <x v="127444"/>
    <d v="2021-07-17T06:09:09"/>
    <n v="317156"/>
    <n v="123413"/>
    <x v="18"/>
    <x v="1"/>
  </r>
  <r>
    <x v="127445"/>
    <d v="2021-08-05T18:59:06"/>
    <n v="317156"/>
    <n v="242428"/>
    <x v="10"/>
    <x v="0"/>
  </r>
  <r>
    <x v="127446"/>
    <d v="2021-08-14T11:43:23"/>
    <n v="317156"/>
    <n v="230507"/>
    <x v="15"/>
    <x v="1"/>
  </r>
  <r>
    <x v="127447"/>
    <d v="2021-06-24T12:24:44"/>
    <n v="317204"/>
    <n v="82181"/>
    <x v="2"/>
    <x v="0"/>
  </r>
  <r>
    <x v="127448"/>
    <d v="2021-04-29T14:16:35"/>
    <n v="317240"/>
    <n v="192174"/>
    <x v="9"/>
    <x v="0"/>
  </r>
  <r>
    <x v="127449"/>
    <d v="2021-04-30T14:11:02"/>
    <n v="317240"/>
    <n v="111368"/>
    <x v="9"/>
    <x v="1"/>
  </r>
  <r>
    <x v="127450"/>
    <d v="2021-05-10T16:29:24"/>
    <n v="317240"/>
    <n v="411922"/>
    <x v="4"/>
    <x v="0"/>
  </r>
  <r>
    <x v="127451"/>
    <d v="2021-05-23T09:37:26"/>
    <n v="317240"/>
    <n v="432868"/>
    <x v="14"/>
    <x v="0"/>
  </r>
  <r>
    <x v="127452"/>
    <d v="2021-05-31T18:23:34"/>
    <n v="317240"/>
    <n v="108961"/>
    <x v="10"/>
    <x v="0"/>
  </r>
  <r>
    <x v="127453"/>
    <d v="2021-06-05T13:09:00"/>
    <n v="317240"/>
    <n v="347008"/>
    <x v="5"/>
    <x v="1"/>
  </r>
  <r>
    <x v="127454"/>
    <d v="2021-06-13T01:33:36"/>
    <n v="317240"/>
    <n v="141090"/>
    <x v="16"/>
    <x v="0"/>
  </r>
  <r>
    <x v="127455"/>
    <d v="2021-06-13T12:15:40"/>
    <n v="317240"/>
    <n v="347008"/>
    <x v="2"/>
    <x v="0"/>
  </r>
  <r>
    <x v="127456"/>
    <d v="2021-07-05T13:20:40"/>
    <n v="317240"/>
    <n v="132699"/>
    <x v="5"/>
    <x v="0"/>
  </r>
  <r>
    <x v="127457"/>
    <d v="2021-07-14T14:28:14"/>
    <n v="317240"/>
    <n v="191893"/>
    <x v="9"/>
    <x v="0"/>
  </r>
  <r>
    <x v="127458"/>
    <d v="2021-07-17T05:22:59"/>
    <n v="317240"/>
    <n v="439981"/>
    <x v="17"/>
    <x v="1"/>
  </r>
  <r>
    <x v="127459"/>
    <d v="2021-07-21T16:24:44"/>
    <n v="317240"/>
    <n v="285680"/>
    <x v="4"/>
    <x v="0"/>
  </r>
  <r>
    <x v="127460"/>
    <d v="2021-07-23T14:07:16"/>
    <n v="317240"/>
    <n v="258251"/>
    <x v="9"/>
    <x v="1"/>
  </r>
  <r>
    <x v="127461"/>
    <d v="2021-07-24T13:27:39"/>
    <n v="317240"/>
    <n v="23892"/>
    <x v="5"/>
    <x v="1"/>
  </r>
  <r>
    <x v="127462"/>
    <d v="2021-07-29T09:48:37"/>
    <n v="317240"/>
    <n v="217497"/>
    <x v="14"/>
    <x v="0"/>
  </r>
  <r>
    <x v="127463"/>
    <d v="2021-08-13T07:21:49"/>
    <n v="317240"/>
    <n v="328843"/>
    <x v="11"/>
    <x v="1"/>
  </r>
  <r>
    <x v="127464"/>
    <d v="2021-08-14T10:02:36"/>
    <n v="317240"/>
    <n v="436459"/>
    <x v="13"/>
    <x v="1"/>
  </r>
  <r>
    <x v="127465"/>
    <d v="2021-08-14T13:20:40"/>
    <n v="317240"/>
    <n v="306809"/>
    <x v="5"/>
    <x v="1"/>
  </r>
  <r>
    <x v="127466"/>
    <d v="2021-05-01T13:20:40"/>
    <n v="317243"/>
    <n v="321129"/>
    <x v="5"/>
    <x v="1"/>
  </r>
  <r>
    <x v="127467"/>
    <d v="2021-05-08T15:32:07"/>
    <n v="317243"/>
    <n v="473323"/>
    <x v="7"/>
    <x v="1"/>
  </r>
  <r>
    <x v="127468"/>
    <d v="2021-05-30T13:55:37"/>
    <n v="317243"/>
    <n v="250679"/>
    <x v="5"/>
    <x v="0"/>
  </r>
  <r>
    <x v="127469"/>
    <d v="2021-06-08T18:39:53"/>
    <n v="317243"/>
    <n v="411922"/>
    <x v="10"/>
    <x v="0"/>
  </r>
  <r>
    <x v="127470"/>
    <d v="2021-06-16T18:38:24"/>
    <n v="317243"/>
    <n v="154256"/>
    <x v="10"/>
    <x v="0"/>
  </r>
  <r>
    <x v="127471"/>
    <d v="2021-07-20T22:14:50"/>
    <n v="317307"/>
    <n v="202914"/>
    <x v="8"/>
    <x v="0"/>
  </r>
  <r>
    <x v="127472"/>
    <d v="2021-07-31T16:46:17"/>
    <n v="317307"/>
    <n v="227775"/>
    <x v="4"/>
    <x v="1"/>
  </r>
  <r>
    <x v="127473"/>
    <d v="2021-08-10T21:00:16"/>
    <n v="317307"/>
    <n v="183731"/>
    <x v="6"/>
    <x v="0"/>
  </r>
  <r>
    <x v="127474"/>
    <d v="2021-08-20T11:15:25"/>
    <n v="317307"/>
    <n v="397390"/>
    <x v="15"/>
    <x v="1"/>
  </r>
  <r>
    <x v="127475"/>
    <d v="2021-08-21T14:05:31"/>
    <n v="317307"/>
    <n v="118549"/>
    <x v="9"/>
    <x v="1"/>
  </r>
  <r>
    <x v="127476"/>
    <d v="2021-07-19T18:45:07"/>
    <n v="317316"/>
    <n v="139440"/>
    <x v="10"/>
    <x v="0"/>
  </r>
  <r>
    <x v="127477"/>
    <d v="2021-07-24T16:16:09"/>
    <n v="317316"/>
    <n v="397"/>
    <x v="4"/>
    <x v="1"/>
  </r>
  <r>
    <x v="127478"/>
    <d v="2021-07-27T16:06:41"/>
    <n v="317316"/>
    <n v="221600"/>
    <x v="4"/>
    <x v="0"/>
  </r>
  <r>
    <x v="127479"/>
    <d v="2021-08-07T15:06:06"/>
    <n v="317316"/>
    <n v="369308"/>
    <x v="7"/>
    <x v="1"/>
  </r>
  <r>
    <x v="127480"/>
    <d v="2021-08-19T16:25:19"/>
    <n v="317316"/>
    <n v="118549"/>
    <x v="4"/>
    <x v="0"/>
  </r>
  <r>
    <x v="127481"/>
    <d v="2021-04-28T13:14:50"/>
    <n v="317322"/>
    <n v="187118"/>
    <x v="5"/>
    <x v="0"/>
  </r>
  <r>
    <x v="127482"/>
    <d v="2021-05-01T19:45:46"/>
    <n v="317322"/>
    <n v="246604"/>
    <x v="19"/>
    <x v="1"/>
  </r>
  <r>
    <x v="127483"/>
    <d v="2021-05-02T02:15:16"/>
    <n v="317322"/>
    <n v="321441"/>
    <x v="21"/>
    <x v="0"/>
  </r>
  <r>
    <x v="127484"/>
    <d v="2021-05-09T16:53:52"/>
    <n v="317322"/>
    <n v="324893"/>
    <x v="4"/>
    <x v="0"/>
  </r>
  <r>
    <x v="127485"/>
    <d v="2021-06-03T16:28:14"/>
    <n v="317322"/>
    <n v="347008"/>
    <x v="4"/>
    <x v="0"/>
  </r>
  <r>
    <x v="127486"/>
    <d v="2021-06-10T22:01:26"/>
    <n v="317322"/>
    <n v="21760"/>
    <x v="8"/>
    <x v="0"/>
  </r>
  <r>
    <x v="127487"/>
    <d v="2021-06-11T17:19:30"/>
    <n v="317322"/>
    <n v="217497"/>
    <x v="3"/>
    <x v="1"/>
  </r>
  <r>
    <x v="127488"/>
    <d v="2021-06-17T20:23:34"/>
    <n v="317322"/>
    <n v="301407"/>
    <x v="1"/>
    <x v="0"/>
  </r>
  <r>
    <x v="127489"/>
    <d v="2021-06-19T21:19:30"/>
    <n v="317322"/>
    <n v="397531"/>
    <x v="6"/>
    <x v="1"/>
  </r>
  <r>
    <x v="127490"/>
    <d v="2021-06-26T14:13:05"/>
    <n v="317322"/>
    <n v="201790"/>
    <x v="9"/>
    <x v="1"/>
  </r>
  <r>
    <x v="127491"/>
    <d v="2021-07-08T18:50:22"/>
    <n v="317322"/>
    <n v="476070"/>
    <x v="10"/>
    <x v="0"/>
  </r>
  <r>
    <x v="127492"/>
    <d v="2021-07-19T18:15:25"/>
    <n v="317322"/>
    <n v="58674"/>
    <x v="10"/>
    <x v="0"/>
  </r>
  <r>
    <x v="127493"/>
    <d v="2021-08-03T17:45:07"/>
    <n v="317322"/>
    <n v="158978"/>
    <x v="3"/>
    <x v="0"/>
  </r>
  <r>
    <x v="127494"/>
    <d v="2021-08-12T08:45:36"/>
    <n v="317322"/>
    <n v="251574"/>
    <x v="22"/>
    <x v="0"/>
  </r>
  <r>
    <x v="127495"/>
    <d v="2021-06-27T03:49:58"/>
    <n v="317392"/>
    <n v="82901"/>
    <x v="20"/>
    <x v="0"/>
  </r>
  <r>
    <x v="127496"/>
    <d v="2021-06-27T12:53:09"/>
    <n v="317392"/>
    <n v="184941"/>
    <x v="2"/>
    <x v="0"/>
  </r>
  <r>
    <x v="127497"/>
    <d v="2021-06-29T16:43:58"/>
    <n v="317392"/>
    <n v="250679"/>
    <x v="4"/>
    <x v="0"/>
  </r>
  <r>
    <x v="127498"/>
    <d v="2021-06-29T20:22:59"/>
    <n v="317392"/>
    <n v="341333"/>
    <x v="1"/>
    <x v="0"/>
  </r>
  <r>
    <x v="127499"/>
    <d v="2021-07-03T17:35:13"/>
    <n v="317392"/>
    <n v="459455"/>
    <x v="3"/>
    <x v="1"/>
  </r>
  <r>
    <x v="127500"/>
    <d v="2021-07-11T21:09:35"/>
    <n v="317392"/>
    <n v="36482"/>
    <x v="6"/>
    <x v="0"/>
  </r>
  <r>
    <x v="127501"/>
    <d v="2021-07-15T17:30:34"/>
    <n v="317392"/>
    <n v="111436"/>
    <x v="3"/>
    <x v="0"/>
  </r>
  <r>
    <x v="127502"/>
    <d v="2021-07-25T02:03:50"/>
    <n v="317392"/>
    <n v="470762"/>
    <x v="21"/>
    <x v="0"/>
  </r>
  <r>
    <x v="127503"/>
    <d v="2021-08-01T19:29:24"/>
    <n v="317392"/>
    <n v="240724"/>
    <x v="19"/>
    <x v="0"/>
  </r>
  <r>
    <x v="127504"/>
    <d v="2021-08-06T20:04:21"/>
    <n v="317392"/>
    <n v="411922"/>
    <x v="1"/>
    <x v="1"/>
  </r>
  <r>
    <x v="127505"/>
    <d v="2021-08-10T11:22:24"/>
    <n v="317392"/>
    <n v="347393"/>
    <x v="15"/>
    <x v="0"/>
  </r>
  <r>
    <x v="127506"/>
    <d v="2021-08-13T19:24:44"/>
    <n v="317392"/>
    <n v="122427"/>
    <x v="19"/>
    <x v="1"/>
  </r>
  <r>
    <x v="127507"/>
    <d v="2021-08-15T06:02:12"/>
    <n v="317392"/>
    <n v="163865"/>
    <x v="18"/>
    <x v="0"/>
  </r>
  <r>
    <x v="127508"/>
    <d v="2021-08-16T15:15:25"/>
    <n v="317392"/>
    <n v="33076"/>
    <x v="7"/>
    <x v="0"/>
  </r>
  <r>
    <x v="127509"/>
    <d v="2021-08-18T16:22:59"/>
    <n v="317392"/>
    <n v="98921"/>
    <x v="4"/>
    <x v="0"/>
  </r>
  <r>
    <x v="127510"/>
    <d v="2021-08-22T03:56:02"/>
    <n v="317392"/>
    <n v="21760"/>
    <x v="20"/>
    <x v="0"/>
  </r>
  <r>
    <x v="127511"/>
    <d v="2021-08-25T13:28:14"/>
    <n v="317392"/>
    <n v="387595"/>
    <x v="5"/>
    <x v="0"/>
  </r>
  <r>
    <x v="127512"/>
    <d v="2021-05-29T04:25:10"/>
    <n v="317407"/>
    <n v="221402"/>
    <x v="23"/>
    <x v="1"/>
  </r>
  <r>
    <x v="127513"/>
    <d v="2021-05-30T21:16:02"/>
    <n v="317407"/>
    <n v="154256"/>
    <x v="6"/>
    <x v="0"/>
  </r>
  <r>
    <x v="127514"/>
    <d v="2021-06-01T12:39:18"/>
    <n v="317407"/>
    <n v="158978"/>
    <x v="2"/>
    <x v="0"/>
  </r>
  <r>
    <x v="127515"/>
    <d v="2021-06-09T12:18:20"/>
    <n v="317407"/>
    <n v="347008"/>
    <x v="2"/>
    <x v="0"/>
  </r>
  <r>
    <x v="127516"/>
    <d v="2021-06-22T16:02:01"/>
    <n v="317407"/>
    <n v="250679"/>
    <x v="4"/>
    <x v="0"/>
  </r>
  <r>
    <x v="127517"/>
    <d v="2021-06-23T18:03:11"/>
    <n v="317407"/>
    <n v="6475"/>
    <x v="10"/>
    <x v="0"/>
  </r>
  <r>
    <x v="127518"/>
    <d v="2021-06-26T18:41:21"/>
    <n v="317407"/>
    <n v="108086"/>
    <x v="10"/>
    <x v="1"/>
  </r>
  <r>
    <x v="127519"/>
    <d v="2021-07-09T14:12:30"/>
    <n v="317407"/>
    <n v="319475"/>
    <x v="9"/>
    <x v="1"/>
  </r>
  <r>
    <x v="127520"/>
    <d v="2021-07-17T19:34:03"/>
    <n v="317407"/>
    <n v="219316"/>
    <x v="19"/>
    <x v="1"/>
  </r>
  <r>
    <x v="127521"/>
    <d v="2021-07-31T11:48:29"/>
    <n v="317407"/>
    <n v="118549"/>
    <x v="15"/>
    <x v="1"/>
  </r>
  <r>
    <x v="127522"/>
    <d v="2021-08-04T23:31:44"/>
    <n v="317407"/>
    <n v="411922"/>
    <x v="12"/>
    <x v="0"/>
  </r>
  <r>
    <x v="127523"/>
    <d v="2021-08-05T12:27:39"/>
    <n v="317407"/>
    <n v="4316"/>
    <x v="2"/>
    <x v="0"/>
  </r>
  <r>
    <x v="127524"/>
    <d v="2021-08-11T18:10:10"/>
    <n v="317407"/>
    <n v="16439"/>
    <x v="10"/>
    <x v="0"/>
  </r>
  <r>
    <x v="127525"/>
    <d v="2021-08-20T16:13:40"/>
    <n v="317407"/>
    <n v="394819"/>
    <x v="4"/>
    <x v="1"/>
  </r>
  <r>
    <x v="127526"/>
    <d v="2021-06-27T00:57:42"/>
    <n v="317430"/>
    <n v="347393"/>
    <x v="0"/>
    <x v="0"/>
  </r>
  <r>
    <x v="127527"/>
    <d v="2021-07-01T16:13:05"/>
    <n v="317430"/>
    <n v="182191"/>
    <x v="4"/>
    <x v="0"/>
  </r>
  <r>
    <x v="127528"/>
    <d v="2021-07-02T13:32:19"/>
    <n v="317430"/>
    <n v="21760"/>
    <x v="5"/>
    <x v="1"/>
  </r>
  <r>
    <x v="127529"/>
    <d v="2021-07-08T19:49:47"/>
    <n v="317430"/>
    <n v="84465"/>
    <x v="19"/>
    <x v="0"/>
  </r>
  <r>
    <x v="127530"/>
    <d v="2021-08-10T11:56:47"/>
    <n v="317430"/>
    <n v="411922"/>
    <x v="15"/>
    <x v="0"/>
  </r>
  <r>
    <x v="127531"/>
    <d v="2021-08-12T14:16:35"/>
    <n v="317430"/>
    <n v="347008"/>
    <x v="9"/>
    <x v="0"/>
  </r>
  <r>
    <x v="127532"/>
    <d v="2021-08-14T20:34:03"/>
    <n v="317430"/>
    <n v="293657"/>
    <x v="1"/>
    <x v="1"/>
  </r>
  <r>
    <x v="127533"/>
    <d v="2021-08-28T19:13:23"/>
    <n v="317430"/>
    <n v="230507"/>
    <x v="19"/>
    <x v="1"/>
  </r>
  <r>
    <x v="127534"/>
    <d v="2021-05-28T18:52:42"/>
    <n v="317433"/>
    <n v="438887"/>
    <x v="10"/>
    <x v="1"/>
  </r>
  <r>
    <x v="127535"/>
    <d v="2021-06-04T17:35:48"/>
    <n v="317433"/>
    <n v="411922"/>
    <x v="3"/>
    <x v="1"/>
  </r>
  <r>
    <x v="127536"/>
    <d v="2021-06-12T16:37:33"/>
    <n v="317433"/>
    <n v="226626"/>
    <x v="4"/>
    <x v="1"/>
  </r>
  <r>
    <x v="127537"/>
    <d v="2021-06-13T02:54:43"/>
    <n v="317433"/>
    <n v="104958"/>
    <x v="21"/>
    <x v="0"/>
  </r>
  <r>
    <x v="127538"/>
    <d v="2021-06-13T15:48:37"/>
    <n v="317433"/>
    <n v="85026"/>
    <x v="7"/>
    <x v="0"/>
  </r>
  <r>
    <x v="127539"/>
    <d v="2021-06-19T19:09:00"/>
    <n v="317433"/>
    <n v="343712"/>
    <x v="19"/>
    <x v="1"/>
  </r>
  <r>
    <x v="127540"/>
    <d v="2021-04-23T18:55:37"/>
    <n v="317508"/>
    <n v="351192"/>
    <x v="10"/>
    <x v="1"/>
  </r>
  <r>
    <x v="127541"/>
    <d v="2021-05-08T18:09:00"/>
    <n v="317508"/>
    <n v="215228"/>
    <x v="10"/>
    <x v="1"/>
  </r>
  <r>
    <x v="127542"/>
    <d v="2021-06-05T21:01:26"/>
    <n v="317508"/>
    <n v="470762"/>
    <x v="6"/>
    <x v="1"/>
  </r>
  <r>
    <x v="127543"/>
    <d v="2021-06-13T13:50:22"/>
    <n v="317508"/>
    <n v="250679"/>
    <x v="5"/>
    <x v="0"/>
  </r>
  <r>
    <x v="127544"/>
    <d v="2021-06-17T22:16:00"/>
    <n v="317508"/>
    <n v="133259"/>
    <x v="8"/>
    <x v="0"/>
  </r>
  <r>
    <x v="127545"/>
    <d v="2021-06-20T13:06:06"/>
    <n v="317508"/>
    <n v="312857"/>
    <x v="5"/>
    <x v="0"/>
  </r>
  <r>
    <x v="127546"/>
    <d v="2021-05-28T16:22:24"/>
    <n v="317522"/>
    <n v="12149"/>
    <x v="4"/>
    <x v="1"/>
  </r>
  <r>
    <x v="127547"/>
    <d v="2021-05-30T18:03:07"/>
    <n v="317522"/>
    <n v="209666"/>
    <x v="10"/>
    <x v="0"/>
  </r>
  <r>
    <x v="127548"/>
    <d v="2021-06-06T16:57:21"/>
    <n v="317522"/>
    <n v="251574"/>
    <x v="4"/>
    <x v="0"/>
  </r>
  <r>
    <x v="127549"/>
    <d v="2021-06-08T12:57:07"/>
    <n v="317522"/>
    <n v="2004"/>
    <x v="2"/>
    <x v="0"/>
  </r>
  <r>
    <x v="127550"/>
    <d v="2021-06-11T18:58:31"/>
    <n v="317522"/>
    <n v="250679"/>
    <x v="10"/>
    <x v="1"/>
  </r>
  <r>
    <x v="127551"/>
    <d v="2021-06-12T16:43:23"/>
    <n v="317522"/>
    <n v="411922"/>
    <x v="4"/>
    <x v="1"/>
  </r>
  <r>
    <x v="127552"/>
    <d v="2021-06-20T15:22:55"/>
    <n v="317522"/>
    <n v="227775"/>
    <x v="7"/>
    <x v="0"/>
  </r>
  <r>
    <x v="127553"/>
    <d v="2021-06-29T16:59:41"/>
    <n v="317522"/>
    <n v="242428"/>
    <x v="4"/>
    <x v="0"/>
  </r>
  <r>
    <x v="127554"/>
    <d v="2021-07-12T09:53:17"/>
    <n v="317522"/>
    <n v="473327"/>
    <x v="14"/>
    <x v="0"/>
  </r>
  <r>
    <x v="127555"/>
    <d v="2021-08-09T10:07:16"/>
    <n v="317522"/>
    <n v="104958"/>
    <x v="13"/>
    <x v="0"/>
  </r>
  <r>
    <x v="127556"/>
    <d v="2021-08-09T15:03:11"/>
    <n v="317522"/>
    <n v="465849"/>
    <x v="7"/>
    <x v="0"/>
  </r>
  <r>
    <x v="127557"/>
    <d v="2021-08-15T04:05:48"/>
    <n v="317522"/>
    <n v="158978"/>
    <x v="23"/>
    <x v="0"/>
  </r>
  <r>
    <x v="127558"/>
    <d v="2021-08-15T16:01:26"/>
    <n v="317522"/>
    <n v="377180"/>
    <x v="4"/>
    <x v="0"/>
  </r>
  <r>
    <x v="127559"/>
    <d v="2021-08-24T14:51:32"/>
    <n v="317522"/>
    <n v="470762"/>
    <x v="9"/>
    <x v="0"/>
  </r>
  <r>
    <x v="127560"/>
    <d v="2021-07-08T20:12:30"/>
    <n v="317524"/>
    <n v="65840"/>
    <x v="1"/>
    <x v="0"/>
  </r>
  <r>
    <x v="127561"/>
    <d v="2021-07-11T15:53:52"/>
    <n v="317524"/>
    <n v="78646"/>
    <x v="7"/>
    <x v="0"/>
  </r>
  <r>
    <x v="127562"/>
    <d v="2021-07-12T21:08:26"/>
    <n v="317524"/>
    <n v="118549"/>
    <x v="6"/>
    <x v="0"/>
  </r>
  <r>
    <x v="127563"/>
    <d v="2021-08-07T19:53:52"/>
    <n v="317524"/>
    <n v="246229"/>
    <x v="19"/>
    <x v="1"/>
  </r>
  <r>
    <x v="127564"/>
    <d v="2021-08-09T16:05:31"/>
    <n v="317524"/>
    <n v="117745"/>
    <x v="4"/>
    <x v="0"/>
  </r>
  <r>
    <x v="127565"/>
    <d v="2021-08-19T19:28:14"/>
    <n v="317524"/>
    <n v="31302"/>
    <x v="19"/>
    <x v="0"/>
  </r>
  <r>
    <x v="127566"/>
    <d v="2021-08-22T18:57:56"/>
    <n v="317524"/>
    <n v="176181"/>
    <x v="10"/>
    <x v="0"/>
  </r>
  <r>
    <x v="127567"/>
    <d v="2021-08-28T00:33:28"/>
    <n v="317524"/>
    <n v="444546"/>
    <x v="0"/>
    <x v="1"/>
  </r>
  <r>
    <x v="127568"/>
    <d v="2021-05-27T19:53:52"/>
    <n v="317584"/>
    <n v="221402"/>
    <x v="19"/>
    <x v="0"/>
  </r>
  <r>
    <x v="127569"/>
    <d v="2021-06-04T18:52:19"/>
    <n v="317584"/>
    <n v="432277"/>
    <x v="10"/>
    <x v="1"/>
  </r>
  <r>
    <x v="127570"/>
    <d v="2021-06-16T19:35:13"/>
    <n v="317584"/>
    <n v="411922"/>
    <x v="19"/>
    <x v="0"/>
  </r>
  <r>
    <x v="127571"/>
    <d v="2021-06-19T17:10:45"/>
    <n v="317584"/>
    <n v="285680"/>
    <x v="3"/>
    <x v="1"/>
  </r>
  <r>
    <x v="127572"/>
    <d v="2021-06-22T22:53:17"/>
    <n v="317584"/>
    <n v="372101"/>
    <x v="8"/>
    <x v="0"/>
  </r>
  <r>
    <x v="127573"/>
    <d v="2021-04-29T21:02:53"/>
    <n v="317588"/>
    <n v="411922"/>
    <x v="6"/>
    <x v="0"/>
  </r>
  <r>
    <x v="127574"/>
    <d v="2021-04-30T14:51:22"/>
    <n v="317588"/>
    <n v="470762"/>
    <x v="9"/>
    <x v="1"/>
  </r>
  <r>
    <x v="127575"/>
    <d v="2021-05-02T18:41:03"/>
    <n v="317588"/>
    <n v="2030"/>
    <x v="10"/>
    <x v="0"/>
  </r>
  <r>
    <x v="127576"/>
    <d v="2021-05-12T13:42:48"/>
    <n v="317588"/>
    <n v="323221"/>
    <x v="5"/>
    <x v="0"/>
  </r>
  <r>
    <x v="127577"/>
    <d v="2021-05-14T18:59:41"/>
    <n v="317588"/>
    <n v="60239"/>
    <x v="10"/>
    <x v="1"/>
  </r>
  <r>
    <x v="127578"/>
    <d v="2021-05-22T15:09:00"/>
    <n v="317588"/>
    <n v="204394"/>
    <x v="7"/>
    <x v="1"/>
  </r>
  <r>
    <x v="127579"/>
    <d v="2021-05-24T17:10:10"/>
    <n v="317588"/>
    <n v="82901"/>
    <x v="3"/>
    <x v="0"/>
  </r>
  <r>
    <x v="127580"/>
    <d v="2021-05-31T21:28:49"/>
    <n v="317588"/>
    <n v="83356"/>
    <x v="6"/>
    <x v="0"/>
  </r>
  <r>
    <x v="127581"/>
    <d v="2021-06-04T23:46:17"/>
    <n v="317588"/>
    <n v="440945"/>
    <x v="12"/>
    <x v="1"/>
  </r>
  <r>
    <x v="127582"/>
    <d v="2021-06-05T09:39:16"/>
    <n v="317588"/>
    <n v="325094"/>
    <x v="14"/>
    <x v="1"/>
  </r>
  <r>
    <x v="127583"/>
    <d v="2021-06-07T17:56:47"/>
    <n v="317588"/>
    <n v="78646"/>
    <x v="3"/>
    <x v="0"/>
  </r>
  <r>
    <x v="127584"/>
    <d v="2021-06-15T20:04:56"/>
    <n v="317588"/>
    <n v="120139"/>
    <x v="1"/>
    <x v="0"/>
  </r>
  <r>
    <x v="127585"/>
    <d v="2021-06-18T22:50:22"/>
    <n v="317588"/>
    <n v="392434"/>
    <x v="8"/>
    <x v="1"/>
  </r>
  <r>
    <x v="127586"/>
    <d v="2021-06-22T13:12:30"/>
    <n v="317588"/>
    <n v="217497"/>
    <x v="5"/>
    <x v="0"/>
  </r>
  <r>
    <x v="127587"/>
    <d v="2021-06-26T06:51:26"/>
    <n v="317607"/>
    <n v="248817"/>
    <x v="18"/>
    <x v="1"/>
  </r>
  <r>
    <x v="127588"/>
    <d v="2021-06-28T18:00:51"/>
    <n v="317607"/>
    <n v="230507"/>
    <x v="10"/>
    <x v="0"/>
  </r>
  <r>
    <x v="127589"/>
    <d v="2021-07-03T11:22:24"/>
    <n v="317607"/>
    <n v="120139"/>
    <x v="15"/>
    <x v="1"/>
  </r>
  <r>
    <x v="127590"/>
    <d v="2021-07-10T14:28:49"/>
    <n v="317607"/>
    <n v="351192"/>
    <x v="9"/>
    <x v="1"/>
  </r>
  <r>
    <x v="127591"/>
    <d v="2021-07-19T19:29:24"/>
    <n v="317607"/>
    <n v="347393"/>
    <x v="19"/>
    <x v="0"/>
  </r>
  <r>
    <x v="127592"/>
    <d v="2021-07-22T15:55:02"/>
    <n v="317607"/>
    <n v="394819"/>
    <x v="7"/>
    <x v="0"/>
  </r>
  <r>
    <x v="127593"/>
    <d v="2021-08-01T19:59:41"/>
    <n v="317607"/>
    <n v="350756"/>
    <x v="19"/>
    <x v="0"/>
  </r>
  <r>
    <x v="127594"/>
    <d v="2021-05-29T05:36:38"/>
    <n v="317611"/>
    <n v="230507"/>
    <x v="17"/>
    <x v="1"/>
  </r>
  <r>
    <x v="127595"/>
    <d v="2021-06-02T19:26:29"/>
    <n v="317611"/>
    <n v="226626"/>
    <x v="19"/>
    <x v="0"/>
  </r>
  <r>
    <x v="127596"/>
    <d v="2021-06-15T13:36:58"/>
    <n v="317611"/>
    <n v="273920"/>
    <x v="5"/>
    <x v="0"/>
  </r>
  <r>
    <x v="127597"/>
    <d v="2021-06-23T13:43:58"/>
    <n v="317611"/>
    <n v="253060"/>
    <x v="5"/>
    <x v="0"/>
  </r>
  <r>
    <x v="127598"/>
    <d v="2021-05-04T19:44:33"/>
    <n v="317645"/>
    <n v="347008"/>
    <x v="19"/>
    <x v="0"/>
  </r>
  <r>
    <x v="127599"/>
    <d v="2021-05-14T19:25:54"/>
    <n v="317645"/>
    <n v="250679"/>
    <x v="19"/>
    <x v="1"/>
  </r>
  <r>
    <x v="127600"/>
    <d v="2021-06-15T16:38:08"/>
    <n v="317645"/>
    <n v="21760"/>
    <x v="4"/>
    <x v="0"/>
  </r>
  <r>
    <x v="127601"/>
    <d v="2021-06-21T21:16:19"/>
    <n v="317645"/>
    <n v="81558"/>
    <x v="6"/>
    <x v="0"/>
  </r>
  <r>
    <x v="127602"/>
    <d v="2021-07-11T13:36:58"/>
    <n v="317656"/>
    <n v="151932"/>
    <x v="5"/>
    <x v="0"/>
  </r>
  <r>
    <x v="127603"/>
    <d v="2021-07-17T07:46:53"/>
    <n v="317656"/>
    <n v="201790"/>
    <x v="11"/>
    <x v="1"/>
  </r>
  <r>
    <x v="127604"/>
    <d v="2021-07-21T19:03:11"/>
    <n v="317656"/>
    <n v="470762"/>
    <x v="19"/>
    <x v="0"/>
  </r>
  <r>
    <x v="127605"/>
    <d v="2021-08-17T20:55:02"/>
    <n v="317656"/>
    <n v="388561"/>
    <x v="1"/>
    <x v="0"/>
  </r>
  <r>
    <x v="127606"/>
    <d v="2021-06-08T20:52:42"/>
    <n v="317688"/>
    <n v="230507"/>
    <x v="1"/>
    <x v="0"/>
  </r>
  <r>
    <x v="127607"/>
    <d v="2021-06-13T21:05:17"/>
    <n v="317688"/>
    <n v="104958"/>
    <x v="6"/>
    <x v="0"/>
  </r>
  <r>
    <x v="127608"/>
    <d v="2021-06-24T18:23:34"/>
    <n v="317688"/>
    <n v="394819"/>
    <x v="10"/>
    <x v="0"/>
  </r>
  <r>
    <x v="127609"/>
    <d v="2021-07-02T16:20:05"/>
    <n v="317688"/>
    <n v="266342"/>
    <x v="4"/>
    <x v="1"/>
  </r>
  <r>
    <x v="127610"/>
    <d v="2021-07-04T18:32:12"/>
    <n v="317688"/>
    <n v="180863"/>
    <x v="10"/>
    <x v="0"/>
  </r>
  <r>
    <x v="127611"/>
    <d v="2021-07-11T17:16:00"/>
    <n v="317688"/>
    <n v="226626"/>
    <x v="3"/>
    <x v="0"/>
  </r>
  <r>
    <x v="127612"/>
    <d v="2021-07-11T21:29:59"/>
    <n v="317688"/>
    <n v="411922"/>
    <x v="6"/>
    <x v="0"/>
  </r>
  <r>
    <x v="127613"/>
    <d v="2021-07-13T15:10:10"/>
    <n v="317688"/>
    <n v="303258"/>
    <x v="7"/>
    <x v="0"/>
  </r>
  <r>
    <x v="127614"/>
    <d v="2021-07-20T13:02:01"/>
    <n v="317688"/>
    <n v="5151"/>
    <x v="5"/>
    <x v="0"/>
  </r>
  <r>
    <x v="127615"/>
    <d v="2021-07-21T13:29:59"/>
    <n v="317688"/>
    <n v="172251"/>
    <x v="5"/>
    <x v="0"/>
  </r>
  <r>
    <x v="127616"/>
    <d v="2021-07-25T09:05:02"/>
    <n v="317688"/>
    <n v="154256"/>
    <x v="14"/>
    <x v="0"/>
  </r>
  <r>
    <x v="127617"/>
    <d v="2021-05-03T01:43:23"/>
    <n v="317749"/>
    <n v="180863"/>
    <x v="16"/>
    <x v="0"/>
  </r>
  <r>
    <x v="127618"/>
    <d v="2021-05-08T07:29:32"/>
    <n v="317749"/>
    <n v="388561"/>
    <x v="11"/>
    <x v="1"/>
  </r>
  <r>
    <x v="127619"/>
    <d v="2021-05-14T09:55:02"/>
    <n v="317749"/>
    <n v="244574"/>
    <x v="14"/>
    <x v="1"/>
  </r>
  <r>
    <x v="127620"/>
    <d v="2021-05-14T13:41:03"/>
    <n v="317749"/>
    <n v="246229"/>
    <x v="5"/>
    <x v="1"/>
  </r>
  <r>
    <x v="127621"/>
    <d v="2021-05-14T19:58:31"/>
    <n v="317749"/>
    <n v="119655"/>
    <x v="19"/>
    <x v="1"/>
  </r>
  <r>
    <x v="127622"/>
    <d v="2021-05-16T04:21:03"/>
    <n v="317749"/>
    <n v="252165"/>
    <x v="23"/>
    <x v="0"/>
  </r>
  <r>
    <x v="127623"/>
    <d v="2021-05-31T14:50:57"/>
    <n v="317749"/>
    <n v="278622"/>
    <x v="9"/>
    <x v="0"/>
  </r>
  <r>
    <x v="127624"/>
    <d v="2021-06-05T19:19:42"/>
    <n v="317749"/>
    <n v="21760"/>
    <x v="19"/>
    <x v="1"/>
  </r>
  <r>
    <x v="127625"/>
    <d v="2021-06-14T13:41:03"/>
    <n v="317749"/>
    <n v="411922"/>
    <x v="5"/>
    <x v="0"/>
  </r>
  <r>
    <x v="127626"/>
    <d v="2021-06-18T00:37:55"/>
    <n v="317749"/>
    <n v="472712"/>
    <x v="0"/>
    <x v="1"/>
  </r>
  <r>
    <x v="127627"/>
    <d v="2021-06-28T21:06:06"/>
    <n v="317749"/>
    <n v="158978"/>
    <x v="6"/>
    <x v="0"/>
  </r>
  <r>
    <x v="127628"/>
    <d v="2021-07-01T22:32:19"/>
    <n v="317749"/>
    <n v="170185"/>
    <x v="8"/>
    <x v="0"/>
  </r>
  <r>
    <x v="127629"/>
    <d v="2021-07-04T18:39:18"/>
    <n v="317749"/>
    <n v="351192"/>
    <x v="10"/>
    <x v="0"/>
  </r>
  <r>
    <x v="127630"/>
    <d v="2021-07-12T04:49:55"/>
    <n v="317749"/>
    <n v="258219"/>
    <x v="23"/>
    <x v="0"/>
  </r>
  <r>
    <x v="127631"/>
    <d v="2021-07-17T12:28:49"/>
    <n v="317749"/>
    <n v="468237"/>
    <x v="2"/>
    <x v="1"/>
  </r>
  <r>
    <x v="127632"/>
    <d v="2021-07-25T13:07:53"/>
    <n v="317749"/>
    <n v="470762"/>
    <x v="5"/>
    <x v="0"/>
  </r>
  <r>
    <x v="127633"/>
    <d v="2021-07-30T20:14:50"/>
    <n v="317749"/>
    <n v="439298"/>
    <x v="1"/>
    <x v="1"/>
  </r>
  <r>
    <x v="127634"/>
    <d v="2021-08-02T17:50:22"/>
    <n v="317749"/>
    <n v="230507"/>
    <x v="3"/>
    <x v="0"/>
  </r>
  <r>
    <x v="127635"/>
    <d v="2021-08-06T18:11:20"/>
    <n v="317749"/>
    <n v="16360"/>
    <x v="10"/>
    <x v="1"/>
  </r>
  <r>
    <x v="127636"/>
    <d v="2021-08-14T18:46:17"/>
    <n v="317749"/>
    <n v="293657"/>
    <x v="10"/>
    <x v="1"/>
  </r>
  <r>
    <x v="127637"/>
    <d v="2021-08-23T22:13:40"/>
    <n v="317749"/>
    <n v="341333"/>
    <x v="8"/>
    <x v="0"/>
  </r>
  <r>
    <x v="127638"/>
    <d v="2021-04-17T18:20:20"/>
    <n v="317782"/>
    <n v="432759"/>
    <x v="10"/>
    <x v="1"/>
  </r>
  <r>
    <x v="127639"/>
    <d v="2021-04-21T23:02:36"/>
    <n v="317782"/>
    <n v="128523"/>
    <x v="12"/>
    <x v="0"/>
  </r>
  <r>
    <x v="127640"/>
    <d v="2021-05-08T03:44:26"/>
    <n v="317782"/>
    <n v="146115"/>
    <x v="20"/>
    <x v="1"/>
  </r>
  <r>
    <x v="127641"/>
    <d v="2021-05-10T16:10:10"/>
    <n v="317782"/>
    <n v="304722"/>
    <x v="4"/>
    <x v="0"/>
  </r>
  <r>
    <x v="127642"/>
    <d v="2021-05-12T20:00:51"/>
    <n v="317782"/>
    <n v="153893"/>
    <x v="1"/>
    <x v="0"/>
  </r>
  <r>
    <x v="127643"/>
    <d v="2021-05-21T20:17:10"/>
    <n v="317782"/>
    <n v="182191"/>
    <x v="1"/>
    <x v="1"/>
  </r>
  <r>
    <x v="127644"/>
    <d v="2021-05-23T20:33:28"/>
    <n v="317782"/>
    <n v="118549"/>
    <x v="1"/>
    <x v="0"/>
  </r>
  <r>
    <x v="127645"/>
    <d v="2021-08-29T05:55:02"/>
    <n v="317806"/>
    <n v="347008"/>
    <x v="17"/>
    <x v="0"/>
  </r>
  <r>
    <x v="127646"/>
    <d v="2021-05-31T21:41:03"/>
    <n v="317826"/>
    <n v="161398"/>
    <x v="6"/>
    <x v="0"/>
  </r>
  <r>
    <x v="127647"/>
    <d v="2021-06-03T14:09:00"/>
    <n v="317826"/>
    <n v="411922"/>
    <x v="9"/>
    <x v="0"/>
  </r>
  <r>
    <x v="127648"/>
    <d v="2021-06-19T17:55:02"/>
    <n v="317826"/>
    <n v="38789"/>
    <x v="3"/>
    <x v="1"/>
  </r>
  <r>
    <x v="127649"/>
    <d v="2021-06-29T19:09:35"/>
    <n v="317826"/>
    <n v="294433"/>
    <x v="19"/>
    <x v="0"/>
  </r>
  <r>
    <x v="127650"/>
    <d v="2021-07-04T19:11:55"/>
    <n v="317826"/>
    <n v="154256"/>
    <x v="19"/>
    <x v="0"/>
  </r>
  <r>
    <x v="127651"/>
    <d v="2021-07-09T22:13:40"/>
    <n v="317826"/>
    <n v="347393"/>
    <x v="8"/>
    <x v="1"/>
  </r>
  <r>
    <x v="127652"/>
    <d v="2021-07-11T03:35:52"/>
    <n v="317826"/>
    <n v="155428"/>
    <x v="20"/>
    <x v="0"/>
  </r>
  <r>
    <x v="127653"/>
    <d v="2021-07-13T20:49:47"/>
    <n v="317826"/>
    <n v="328102"/>
    <x v="1"/>
    <x v="0"/>
  </r>
  <r>
    <x v="127654"/>
    <d v="2021-07-16T15:53:52"/>
    <n v="317826"/>
    <n v="405774"/>
    <x v="7"/>
    <x v="1"/>
  </r>
  <r>
    <x v="127655"/>
    <d v="2021-07-26T13:22:24"/>
    <n v="317826"/>
    <n v="10881"/>
    <x v="5"/>
    <x v="0"/>
  </r>
  <r>
    <x v="127656"/>
    <d v="2021-08-12T19:35:31"/>
    <n v="317826"/>
    <n v="411922"/>
    <x v="19"/>
    <x v="0"/>
  </r>
  <r>
    <x v="127657"/>
    <d v="2021-08-16T17:29:24"/>
    <n v="317826"/>
    <n v="466283"/>
    <x v="3"/>
    <x v="0"/>
  </r>
  <r>
    <x v="127658"/>
    <d v="2021-08-20T21:20:05"/>
    <n v="317826"/>
    <n v="324893"/>
    <x v="6"/>
    <x v="1"/>
  </r>
  <r>
    <x v="127659"/>
    <d v="2021-08-21T13:50:22"/>
    <n v="317826"/>
    <n v="105089"/>
    <x v="5"/>
    <x v="1"/>
  </r>
  <r>
    <x v="127660"/>
    <d v="2021-04-28T19:11:20"/>
    <n v="317859"/>
    <n v="148630"/>
    <x v="19"/>
    <x v="0"/>
  </r>
  <r>
    <x v="127661"/>
    <d v="2021-05-11T22:36:23"/>
    <n v="317859"/>
    <n v="65828"/>
    <x v="8"/>
    <x v="0"/>
  </r>
  <r>
    <x v="127662"/>
    <d v="2021-05-15T16:54:09"/>
    <n v="317859"/>
    <n v="294042"/>
    <x v="4"/>
    <x v="1"/>
  </r>
  <r>
    <x v="127663"/>
    <d v="2021-05-24T23:43:58"/>
    <n v="317859"/>
    <n v="21407"/>
    <x v="12"/>
    <x v="0"/>
  </r>
  <r>
    <x v="127664"/>
    <d v="2021-03-31T10:47:27"/>
    <n v="317909"/>
    <n v="21760"/>
    <x v="13"/>
    <x v="0"/>
  </r>
  <r>
    <x v="127665"/>
    <d v="2021-04-01T12:34:38"/>
    <n v="317909"/>
    <n v="118549"/>
    <x v="2"/>
    <x v="0"/>
  </r>
  <r>
    <x v="127666"/>
    <d v="2021-04-16T00:29:59"/>
    <n v="317909"/>
    <n v="324951"/>
    <x v="0"/>
    <x v="1"/>
  </r>
  <r>
    <x v="127667"/>
    <d v="2021-04-16T11:59:41"/>
    <n v="317909"/>
    <n v="154256"/>
    <x v="15"/>
    <x v="1"/>
  </r>
  <r>
    <x v="127668"/>
    <d v="2021-04-16T15:29:24"/>
    <n v="317909"/>
    <n v="72388"/>
    <x v="7"/>
    <x v="1"/>
  </r>
  <r>
    <x v="127669"/>
    <d v="2021-04-17T16:46:17"/>
    <n v="317909"/>
    <n v="411922"/>
    <x v="4"/>
    <x v="1"/>
  </r>
  <r>
    <x v="127670"/>
    <d v="2021-05-09T21:13:56"/>
    <n v="317909"/>
    <n v="149755"/>
    <x v="6"/>
    <x v="0"/>
  </r>
  <r>
    <x v="127671"/>
    <d v="2021-05-16T13:25:54"/>
    <n v="317909"/>
    <n v="128523"/>
    <x v="5"/>
    <x v="0"/>
  </r>
  <r>
    <x v="127672"/>
    <d v="2021-05-17T08:13:40"/>
    <n v="317909"/>
    <n v="316436"/>
    <x v="22"/>
    <x v="0"/>
  </r>
  <r>
    <x v="127673"/>
    <d v="2021-05-18T11:01:26"/>
    <n v="317909"/>
    <n v="380039"/>
    <x v="15"/>
    <x v="0"/>
  </r>
  <r>
    <x v="127674"/>
    <d v="2021-06-29T22:21:14"/>
    <n v="317912"/>
    <n v="158978"/>
    <x v="8"/>
    <x v="0"/>
  </r>
  <r>
    <x v="127675"/>
    <d v="2021-07-01T20:41:03"/>
    <n v="317912"/>
    <n v="146737"/>
    <x v="1"/>
    <x v="0"/>
  </r>
  <r>
    <x v="127676"/>
    <d v="2021-07-03T01:04:21"/>
    <n v="317912"/>
    <n v="347008"/>
    <x v="16"/>
    <x v="1"/>
  </r>
  <r>
    <x v="127677"/>
    <d v="2021-07-07T21:13:40"/>
    <n v="317912"/>
    <n v="102086"/>
    <x v="6"/>
    <x v="0"/>
  </r>
  <r>
    <x v="127678"/>
    <d v="2021-07-15T16:45:42"/>
    <n v="317912"/>
    <n v="40694"/>
    <x v="4"/>
    <x v="0"/>
  </r>
  <r>
    <x v="127679"/>
    <d v="2021-07-31T23:12:30"/>
    <n v="317912"/>
    <n v="250679"/>
    <x v="12"/>
    <x v="1"/>
  </r>
  <r>
    <x v="127680"/>
    <d v="2021-08-03T12:34:03"/>
    <n v="317912"/>
    <n v="139904"/>
    <x v="2"/>
    <x v="0"/>
  </r>
  <r>
    <x v="127681"/>
    <d v="2021-08-06T21:34:38"/>
    <n v="317912"/>
    <n v="466414"/>
    <x v="6"/>
    <x v="1"/>
  </r>
  <r>
    <x v="127682"/>
    <d v="2021-08-08T20:01:26"/>
    <n v="317912"/>
    <n v="152780"/>
    <x v="1"/>
    <x v="0"/>
  </r>
  <r>
    <x v="127683"/>
    <d v="2021-08-21T16:31:44"/>
    <n v="317912"/>
    <n v="308317"/>
    <x v="4"/>
    <x v="1"/>
  </r>
  <r>
    <x v="127684"/>
    <d v="2021-06-26T16:15:25"/>
    <n v="317943"/>
    <n v="452881"/>
    <x v="4"/>
    <x v="1"/>
  </r>
  <r>
    <x v="127685"/>
    <d v="2021-06-29T18:21:14"/>
    <n v="317943"/>
    <n v="330333"/>
    <x v="10"/>
    <x v="0"/>
  </r>
  <r>
    <x v="127686"/>
    <d v="2021-07-11T20:17:45"/>
    <n v="317943"/>
    <n v="145779"/>
    <x v="1"/>
    <x v="0"/>
  </r>
  <r>
    <x v="127687"/>
    <d v="2021-07-15T16:20:05"/>
    <n v="317943"/>
    <n v="38789"/>
    <x v="4"/>
    <x v="0"/>
  </r>
  <r>
    <x v="127688"/>
    <d v="2021-07-17T12:20:05"/>
    <n v="317943"/>
    <n v="259288"/>
    <x v="2"/>
    <x v="1"/>
  </r>
  <r>
    <x v="127689"/>
    <d v="2021-07-22T18:14:15"/>
    <n v="317943"/>
    <n v="55183"/>
    <x v="10"/>
    <x v="0"/>
  </r>
  <r>
    <x v="127690"/>
    <d v="2021-07-28T16:38:43"/>
    <n v="317943"/>
    <n v="12845"/>
    <x v="4"/>
    <x v="0"/>
  </r>
  <r>
    <x v="127691"/>
    <d v="2021-08-10T15:59:06"/>
    <n v="317943"/>
    <n v="154256"/>
    <x v="7"/>
    <x v="0"/>
  </r>
  <r>
    <x v="127692"/>
    <d v="2021-08-20T07:28:48"/>
    <n v="317943"/>
    <n v="20216"/>
    <x v="11"/>
    <x v="1"/>
  </r>
  <r>
    <x v="127693"/>
    <d v="2021-05-18T19:46:52"/>
    <n v="317969"/>
    <n v="369021"/>
    <x v="19"/>
    <x v="0"/>
  </r>
  <r>
    <x v="127694"/>
    <d v="2021-05-23T15:28:14"/>
    <n v="317969"/>
    <n v="359047"/>
    <x v="7"/>
    <x v="0"/>
  </r>
  <r>
    <x v="127695"/>
    <d v="2021-06-08T14:06:41"/>
    <n v="317969"/>
    <n v="264901"/>
    <x v="9"/>
    <x v="0"/>
  </r>
  <r>
    <x v="127696"/>
    <d v="2021-06-23T22:11:20"/>
    <n v="317969"/>
    <n v="343712"/>
    <x v="8"/>
    <x v="0"/>
  </r>
  <r>
    <x v="127697"/>
    <d v="2021-06-26T14:41:38"/>
    <n v="317969"/>
    <n v="254768"/>
    <x v="9"/>
    <x v="1"/>
  </r>
  <r>
    <x v="127698"/>
    <d v="2021-07-17T14:31:20"/>
    <n v="317969"/>
    <n v="470762"/>
    <x v="9"/>
    <x v="1"/>
  </r>
  <r>
    <x v="127699"/>
    <d v="2021-07-19T18:25:19"/>
    <n v="317969"/>
    <n v="112334"/>
    <x v="10"/>
    <x v="0"/>
  </r>
  <r>
    <x v="127700"/>
    <d v="2021-07-26T18:18:20"/>
    <n v="317969"/>
    <n v="154256"/>
    <x v="10"/>
    <x v="0"/>
  </r>
  <r>
    <x v="127701"/>
    <d v="2021-08-03T16:12:30"/>
    <n v="317969"/>
    <n v="158978"/>
    <x v="4"/>
    <x v="0"/>
  </r>
  <r>
    <x v="127702"/>
    <d v="2021-08-09T17:01:26"/>
    <n v="317969"/>
    <n v="250679"/>
    <x v="3"/>
    <x v="0"/>
  </r>
  <r>
    <x v="127703"/>
    <d v="2021-08-22T14:42:48"/>
    <n v="317969"/>
    <n v="182191"/>
    <x v="9"/>
    <x v="0"/>
  </r>
  <r>
    <x v="127704"/>
    <d v="2021-06-02T20:33:28"/>
    <n v="318000"/>
    <n v="347393"/>
    <x v="1"/>
    <x v="0"/>
  </r>
  <r>
    <x v="127705"/>
    <d v="2021-06-19T15:37:33"/>
    <n v="318000"/>
    <n v="250679"/>
    <x v="7"/>
    <x v="1"/>
  </r>
  <r>
    <x v="127706"/>
    <d v="2021-06-24T16:21:49"/>
    <n v="318000"/>
    <n v="273497"/>
    <x v="4"/>
    <x v="0"/>
  </r>
  <r>
    <x v="127707"/>
    <d v="2021-07-03T08:01:34"/>
    <n v="318000"/>
    <n v="343712"/>
    <x v="22"/>
    <x v="1"/>
  </r>
  <r>
    <x v="127708"/>
    <d v="2021-07-03T21:29:11"/>
    <n v="318000"/>
    <n v="401945"/>
    <x v="6"/>
    <x v="1"/>
  </r>
  <r>
    <x v="127709"/>
    <d v="2021-07-06T22:46:17"/>
    <n v="318000"/>
    <n v="327633"/>
    <x v="8"/>
    <x v="0"/>
  </r>
  <r>
    <x v="127710"/>
    <d v="2021-07-25T19:25:54"/>
    <n v="318000"/>
    <n v="230507"/>
    <x v="19"/>
    <x v="0"/>
  </r>
  <r>
    <x v="127711"/>
    <d v="2021-07-31T16:40:28"/>
    <n v="318000"/>
    <n v="54917"/>
    <x v="4"/>
    <x v="1"/>
  </r>
  <r>
    <x v="127712"/>
    <d v="2021-08-09T15:28:14"/>
    <n v="318000"/>
    <n v="394154"/>
    <x v="7"/>
    <x v="0"/>
  </r>
  <r>
    <x v="127713"/>
    <d v="2021-08-14T21:15:25"/>
    <n v="318000"/>
    <n v="182984"/>
    <x v="6"/>
    <x v="1"/>
  </r>
  <r>
    <x v="127714"/>
    <d v="2021-08-21T02:20:10"/>
    <n v="318000"/>
    <n v="54565"/>
    <x v="21"/>
    <x v="1"/>
  </r>
  <r>
    <x v="127715"/>
    <d v="2021-05-02T16:55:02"/>
    <n v="318008"/>
    <n v="182984"/>
    <x v="4"/>
    <x v="0"/>
  </r>
  <r>
    <x v="127716"/>
    <d v="2021-05-08T07:10:33"/>
    <n v="318008"/>
    <n v="298909"/>
    <x v="11"/>
    <x v="1"/>
  </r>
  <r>
    <x v="127717"/>
    <d v="2021-05-12T18:32:53"/>
    <n v="318008"/>
    <n v="439981"/>
    <x v="10"/>
    <x v="0"/>
  </r>
  <r>
    <x v="127718"/>
    <d v="2021-05-13T17:43:58"/>
    <n v="318008"/>
    <n v="157696"/>
    <x v="3"/>
    <x v="0"/>
  </r>
  <r>
    <x v="127719"/>
    <d v="2021-05-15T18:45:52"/>
    <n v="318008"/>
    <n v="351192"/>
    <x v="10"/>
    <x v="1"/>
  </r>
  <r>
    <x v="127720"/>
    <d v="2021-05-16T17:02:01"/>
    <n v="318008"/>
    <n v="264283"/>
    <x v="3"/>
    <x v="0"/>
  </r>
  <r>
    <x v="127721"/>
    <d v="2021-05-22T19:09:49"/>
    <n v="318008"/>
    <n v="155428"/>
    <x v="19"/>
    <x v="1"/>
  </r>
  <r>
    <x v="127722"/>
    <d v="2021-06-12T18:31:12"/>
    <n v="318008"/>
    <n v="108086"/>
    <x v="10"/>
    <x v="1"/>
  </r>
  <r>
    <x v="127723"/>
    <d v="2021-06-14T14:30:34"/>
    <n v="318008"/>
    <n v="250679"/>
    <x v="9"/>
    <x v="0"/>
  </r>
  <r>
    <x v="127724"/>
    <d v="2021-06-17T18:07:16"/>
    <n v="318008"/>
    <n v="470762"/>
    <x v="10"/>
    <x v="0"/>
  </r>
  <r>
    <x v="127725"/>
    <d v="2021-06-19T03:29:30"/>
    <n v="318008"/>
    <n v="284536"/>
    <x v="20"/>
    <x v="1"/>
  </r>
  <r>
    <x v="127726"/>
    <d v="2021-06-13T18:45:23"/>
    <n v="318021"/>
    <n v="123413"/>
    <x v="10"/>
    <x v="0"/>
  </r>
  <r>
    <x v="127727"/>
    <d v="2021-06-19T19:23:34"/>
    <n v="318021"/>
    <n v="118549"/>
    <x v="19"/>
    <x v="1"/>
  </r>
  <r>
    <x v="127728"/>
    <d v="2021-06-21T23:14:15"/>
    <n v="318021"/>
    <n v="4199"/>
    <x v="12"/>
    <x v="0"/>
  </r>
  <r>
    <x v="127729"/>
    <d v="2021-07-01T19:24:44"/>
    <n v="318034"/>
    <n v="250679"/>
    <x v="19"/>
    <x v="0"/>
  </r>
  <r>
    <x v="127730"/>
    <d v="2021-07-02T23:55:02"/>
    <n v="318034"/>
    <n v="411922"/>
    <x v="12"/>
    <x v="1"/>
  </r>
  <r>
    <x v="127731"/>
    <d v="2021-07-03T12:36:58"/>
    <n v="318034"/>
    <n v="4199"/>
    <x v="2"/>
    <x v="1"/>
  </r>
  <r>
    <x v="127732"/>
    <d v="2021-07-09T12:43:58"/>
    <n v="318034"/>
    <n v="36482"/>
    <x v="2"/>
    <x v="1"/>
  </r>
  <r>
    <x v="127733"/>
    <d v="2021-07-31T17:53:52"/>
    <n v="318034"/>
    <n v="379763"/>
    <x v="3"/>
    <x v="1"/>
  </r>
  <r>
    <x v="127734"/>
    <d v="2021-08-07T05:20:57"/>
    <n v="318034"/>
    <n v="471403"/>
    <x v="17"/>
    <x v="1"/>
  </r>
  <r>
    <x v="127735"/>
    <d v="2021-08-13T19:24:44"/>
    <n v="318034"/>
    <n v="178765"/>
    <x v="19"/>
    <x v="1"/>
  </r>
  <r>
    <x v="127736"/>
    <d v="2021-06-28T22:08:26"/>
    <n v="318054"/>
    <n v="250679"/>
    <x v="8"/>
    <x v="0"/>
  </r>
  <r>
    <x v="127737"/>
    <d v="2021-06-29T20:58:31"/>
    <n v="318054"/>
    <n v="419338"/>
    <x v="1"/>
    <x v="0"/>
  </r>
  <r>
    <x v="127738"/>
    <d v="2021-07-03T19:18:20"/>
    <n v="318054"/>
    <n v="135188"/>
    <x v="19"/>
    <x v="1"/>
  </r>
  <r>
    <x v="127739"/>
    <d v="2021-07-06T19:53:17"/>
    <n v="318054"/>
    <n v="410635"/>
    <x v="19"/>
    <x v="0"/>
  </r>
  <r>
    <x v="127740"/>
    <d v="2021-08-05T20:53:52"/>
    <n v="318054"/>
    <n v="264283"/>
    <x v="1"/>
    <x v="0"/>
  </r>
  <r>
    <x v="127741"/>
    <d v="2021-08-06T23:04:21"/>
    <n v="318054"/>
    <n v="21760"/>
    <x v="12"/>
    <x v="1"/>
  </r>
  <r>
    <x v="127742"/>
    <d v="2021-08-07T18:17:45"/>
    <n v="318054"/>
    <n v="281236"/>
    <x v="10"/>
    <x v="1"/>
  </r>
  <r>
    <x v="127743"/>
    <d v="2021-08-08T04:19:01"/>
    <n v="318054"/>
    <n v="347393"/>
    <x v="23"/>
    <x v="0"/>
  </r>
  <r>
    <x v="127744"/>
    <d v="2021-08-22T21:12:30"/>
    <n v="318054"/>
    <n v="272330"/>
    <x v="6"/>
    <x v="0"/>
  </r>
  <r>
    <x v="127745"/>
    <d v="2021-08-24T15:04:21"/>
    <n v="318054"/>
    <n v="392434"/>
    <x v="7"/>
    <x v="0"/>
  </r>
  <r>
    <x v="127746"/>
    <d v="2021-04-25T23:43:12"/>
    <n v="318080"/>
    <n v="230507"/>
    <x v="12"/>
    <x v="0"/>
  </r>
  <r>
    <x v="127747"/>
    <d v="2021-04-27T17:31:44"/>
    <n v="318080"/>
    <n v="76405"/>
    <x v="3"/>
    <x v="0"/>
  </r>
  <r>
    <x v="127748"/>
    <d v="2021-05-14T16:26:29"/>
    <n v="318080"/>
    <n v="4199"/>
    <x v="4"/>
    <x v="1"/>
  </r>
  <r>
    <x v="127749"/>
    <d v="2021-05-16T18:57:56"/>
    <n v="318080"/>
    <n v="411922"/>
    <x v="10"/>
    <x v="0"/>
  </r>
  <r>
    <x v="127750"/>
    <d v="2021-05-21T14:43:58"/>
    <n v="318080"/>
    <n v="285680"/>
    <x v="9"/>
    <x v="1"/>
  </r>
  <r>
    <x v="127751"/>
    <d v="2021-06-16T20:54:27"/>
    <n v="318080"/>
    <n v="231227"/>
    <x v="1"/>
    <x v="0"/>
  </r>
  <r>
    <x v="127752"/>
    <d v="2021-06-23T18:53:17"/>
    <n v="318080"/>
    <n v="347393"/>
    <x v="10"/>
    <x v="0"/>
  </r>
  <r>
    <x v="127753"/>
    <d v="2021-07-10T17:10:45"/>
    <n v="318080"/>
    <n v="345201"/>
    <x v="3"/>
    <x v="1"/>
  </r>
  <r>
    <x v="127754"/>
    <d v="2021-07-11T13:48:39"/>
    <n v="318080"/>
    <n v="467346"/>
    <x v="5"/>
    <x v="0"/>
  </r>
  <r>
    <x v="127755"/>
    <d v="2021-07-17T02:51:18"/>
    <n v="318080"/>
    <n v="21407"/>
    <x v="21"/>
    <x v="1"/>
  </r>
  <r>
    <x v="127756"/>
    <d v="2021-08-04T18:41:38"/>
    <n v="318080"/>
    <n v="406648"/>
    <x v="10"/>
    <x v="0"/>
  </r>
  <r>
    <x v="127757"/>
    <d v="2021-08-08T17:31:44"/>
    <n v="318080"/>
    <n v="347008"/>
    <x v="3"/>
    <x v="0"/>
  </r>
  <r>
    <x v="127758"/>
    <d v="2021-08-15T17:59:41"/>
    <n v="318080"/>
    <n v="158978"/>
    <x v="3"/>
    <x v="0"/>
  </r>
  <r>
    <x v="127759"/>
    <d v="2021-08-15T20:33:28"/>
    <n v="318080"/>
    <n v="86587"/>
    <x v="1"/>
    <x v="0"/>
  </r>
  <r>
    <x v="127760"/>
    <d v="2021-08-29T05:37:33"/>
    <n v="318080"/>
    <n v="165432"/>
    <x v="17"/>
    <x v="0"/>
  </r>
  <r>
    <x v="127761"/>
    <d v="2021-05-01T15:09:35"/>
    <n v="318142"/>
    <n v="267535"/>
    <x v="7"/>
    <x v="1"/>
  </r>
  <r>
    <x v="127762"/>
    <d v="2021-05-15T21:59:41"/>
    <n v="318142"/>
    <n v="347393"/>
    <x v="6"/>
    <x v="1"/>
  </r>
  <r>
    <x v="127763"/>
    <d v="2021-04-23T20:35:13"/>
    <n v="318193"/>
    <n v="472908"/>
    <x v="1"/>
    <x v="1"/>
  </r>
  <r>
    <x v="127764"/>
    <d v="2021-04-25T12:37:33"/>
    <n v="318193"/>
    <n v="230507"/>
    <x v="2"/>
    <x v="0"/>
  </r>
  <r>
    <x v="127765"/>
    <d v="2021-05-07T18:22:24"/>
    <n v="318193"/>
    <n v="158978"/>
    <x v="10"/>
    <x v="1"/>
  </r>
  <r>
    <x v="127766"/>
    <d v="2021-05-09T14:33:58"/>
    <n v="318193"/>
    <n v="6790"/>
    <x v="9"/>
    <x v="0"/>
  </r>
  <r>
    <x v="127767"/>
    <d v="2021-05-15T02:16:04"/>
    <n v="318193"/>
    <n v="103966"/>
    <x v="21"/>
    <x v="1"/>
  </r>
  <r>
    <x v="127768"/>
    <d v="2021-05-21T16:37:33"/>
    <n v="318193"/>
    <n v="470762"/>
    <x v="4"/>
    <x v="1"/>
  </r>
  <r>
    <x v="127769"/>
    <d v="2021-05-27T19:02:01"/>
    <n v="318193"/>
    <n v="8501"/>
    <x v="19"/>
    <x v="0"/>
  </r>
  <r>
    <x v="127770"/>
    <d v="2021-06-04T19:34:38"/>
    <n v="318193"/>
    <n v="347008"/>
    <x v="19"/>
    <x v="1"/>
  </r>
  <r>
    <x v="127771"/>
    <d v="2021-06-06T19:16:00"/>
    <n v="318193"/>
    <n v="250679"/>
    <x v="19"/>
    <x v="0"/>
  </r>
  <r>
    <x v="127772"/>
    <d v="2021-06-10T19:34:38"/>
    <n v="318193"/>
    <n v="405774"/>
    <x v="19"/>
    <x v="0"/>
  </r>
  <r>
    <x v="127773"/>
    <d v="2021-06-16T13:47:27"/>
    <n v="318193"/>
    <n v="60239"/>
    <x v="5"/>
    <x v="0"/>
  </r>
  <r>
    <x v="127774"/>
    <d v="2021-06-20T17:54:27"/>
    <n v="318193"/>
    <n v="238334"/>
    <x v="3"/>
    <x v="0"/>
  </r>
  <r>
    <x v="127775"/>
    <d v="2021-06-23T17:33:28"/>
    <n v="318193"/>
    <n v="381557"/>
    <x v="3"/>
    <x v="0"/>
  </r>
  <r>
    <x v="127776"/>
    <d v="2021-06-25T11:14:24"/>
    <n v="318202"/>
    <n v="411922"/>
    <x v="15"/>
    <x v="1"/>
  </r>
  <r>
    <x v="127777"/>
    <d v="2021-07-21T16:03:11"/>
    <n v="318202"/>
    <n v="301748"/>
    <x v="4"/>
    <x v="0"/>
  </r>
  <r>
    <x v="127778"/>
    <d v="2021-07-22T18:46:17"/>
    <n v="318202"/>
    <n v="182191"/>
    <x v="10"/>
    <x v="0"/>
  </r>
  <r>
    <x v="127779"/>
    <d v="2021-08-01T09:42:15"/>
    <n v="318202"/>
    <n v="217497"/>
    <x v="14"/>
    <x v="0"/>
  </r>
  <r>
    <x v="127780"/>
    <d v="2021-05-25T12:55:02"/>
    <n v="318226"/>
    <n v="88863"/>
    <x v="2"/>
    <x v="0"/>
  </r>
  <r>
    <x v="127781"/>
    <d v="2021-06-11T19:56:47"/>
    <n v="318226"/>
    <n v="241927"/>
    <x v="19"/>
    <x v="1"/>
  </r>
  <r>
    <x v="127782"/>
    <d v="2021-06-12T10:30:34"/>
    <n v="318226"/>
    <n v="470762"/>
    <x v="13"/>
    <x v="1"/>
  </r>
  <r>
    <x v="127783"/>
    <d v="2021-06-19T05:09:07"/>
    <n v="318226"/>
    <n v="245484"/>
    <x v="17"/>
    <x v="1"/>
  </r>
  <r>
    <x v="127784"/>
    <d v="2021-07-05T20:31:44"/>
    <n v="318226"/>
    <n v="148570"/>
    <x v="1"/>
    <x v="0"/>
  </r>
  <r>
    <x v="127785"/>
    <d v="2021-07-10T01:13:00"/>
    <n v="318226"/>
    <n v="62570"/>
    <x v="16"/>
    <x v="1"/>
  </r>
  <r>
    <x v="127786"/>
    <d v="2021-07-11T11:31:09"/>
    <n v="318226"/>
    <n v="182648"/>
    <x v="15"/>
    <x v="0"/>
  </r>
  <r>
    <x v="127787"/>
    <d v="2021-07-16T13:25:55"/>
    <n v="318226"/>
    <n v="137327"/>
    <x v="5"/>
    <x v="1"/>
  </r>
  <r>
    <x v="127788"/>
    <d v="2021-07-17T00:06:59"/>
    <n v="318226"/>
    <n v="411922"/>
    <x v="0"/>
    <x v="1"/>
  </r>
  <r>
    <x v="127789"/>
    <d v="2021-08-12T22:42:13"/>
    <n v="318226"/>
    <n v="473323"/>
    <x v="8"/>
    <x v="0"/>
  </r>
  <r>
    <x v="127790"/>
    <d v="2021-08-17T15:03:11"/>
    <n v="318226"/>
    <n v="158978"/>
    <x v="7"/>
    <x v="0"/>
  </r>
  <r>
    <x v="127791"/>
    <d v="2021-08-21T18:57:07"/>
    <n v="318226"/>
    <n v="384325"/>
    <x v="10"/>
    <x v="1"/>
  </r>
  <r>
    <x v="127792"/>
    <d v="2021-07-23T00:57:21"/>
    <n v="318311"/>
    <n v="379729"/>
    <x v="0"/>
    <x v="1"/>
  </r>
  <r>
    <x v="127793"/>
    <d v="2021-07-25T15:24:09"/>
    <n v="318311"/>
    <n v="285680"/>
    <x v="7"/>
    <x v="0"/>
  </r>
  <r>
    <x v="127794"/>
    <d v="2021-07-27T14:18:55"/>
    <n v="318311"/>
    <n v="388561"/>
    <x v="9"/>
    <x v="0"/>
  </r>
  <r>
    <x v="127795"/>
    <d v="2021-05-28T10:36:58"/>
    <n v="318322"/>
    <n v="118549"/>
    <x v="13"/>
    <x v="1"/>
  </r>
  <r>
    <x v="127796"/>
    <d v="2021-06-04T10:43:58"/>
    <n v="318322"/>
    <n v="241927"/>
    <x v="13"/>
    <x v="1"/>
  </r>
  <r>
    <x v="127797"/>
    <d v="2021-06-06T15:07:16"/>
    <n v="318322"/>
    <n v="230507"/>
    <x v="7"/>
    <x v="0"/>
  </r>
  <r>
    <x v="127798"/>
    <d v="2021-06-11T13:34:03"/>
    <n v="318322"/>
    <n v="132699"/>
    <x v="5"/>
    <x v="1"/>
  </r>
  <r>
    <x v="127799"/>
    <d v="2021-06-13T14:11:20"/>
    <n v="318322"/>
    <n v="114865"/>
    <x v="9"/>
    <x v="0"/>
  </r>
  <r>
    <x v="127800"/>
    <d v="2021-06-16T08:21:49"/>
    <n v="318322"/>
    <n v="244574"/>
    <x v="22"/>
    <x v="0"/>
  </r>
  <r>
    <x v="127801"/>
    <d v="2021-06-18T16:35:48"/>
    <n v="318322"/>
    <n v="51162"/>
    <x v="4"/>
    <x v="1"/>
  </r>
  <r>
    <x v="127802"/>
    <d v="2021-06-23T17:55:02"/>
    <n v="318322"/>
    <n v="187427"/>
    <x v="3"/>
    <x v="0"/>
  </r>
  <r>
    <x v="127803"/>
    <d v="2021-06-24T17:50:22"/>
    <n v="318322"/>
    <n v="153893"/>
    <x v="3"/>
    <x v="0"/>
  </r>
  <r>
    <x v="127804"/>
    <d v="2021-07-03T11:10:53"/>
    <n v="318322"/>
    <n v="242428"/>
    <x v="15"/>
    <x v="1"/>
  </r>
  <r>
    <x v="127805"/>
    <d v="2021-07-10T00:24:34"/>
    <n v="318322"/>
    <n v="207809"/>
    <x v="0"/>
    <x v="1"/>
  </r>
  <r>
    <x v="127806"/>
    <d v="2021-07-31T17:14:22"/>
    <n v="318322"/>
    <n v="250679"/>
    <x v="3"/>
    <x v="1"/>
  </r>
  <r>
    <x v="127807"/>
    <d v="2021-08-10T16:42:48"/>
    <n v="318322"/>
    <n v="180863"/>
    <x v="4"/>
    <x v="0"/>
  </r>
  <r>
    <x v="127808"/>
    <d v="2021-08-12T16:47:27"/>
    <n v="318322"/>
    <n v="182191"/>
    <x v="4"/>
    <x v="0"/>
  </r>
  <r>
    <x v="127809"/>
    <d v="2021-08-14T18:58:29"/>
    <n v="318322"/>
    <n v="1268"/>
    <x v="10"/>
    <x v="1"/>
  </r>
  <r>
    <x v="127810"/>
    <d v="2021-04-24T15:54:27"/>
    <n v="318327"/>
    <n v="312575"/>
    <x v="7"/>
    <x v="1"/>
  </r>
  <r>
    <x v="127811"/>
    <d v="2021-04-26T22:39:53"/>
    <n v="318327"/>
    <n v="371897"/>
    <x v="8"/>
    <x v="0"/>
  </r>
  <r>
    <x v="127812"/>
    <d v="2021-05-15T15:59:06"/>
    <n v="318327"/>
    <n v="357547"/>
    <x v="7"/>
    <x v="1"/>
  </r>
  <r>
    <x v="127813"/>
    <d v="2021-05-23T18:39:53"/>
    <n v="318327"/>
    <n v="49538"/>
    <x v="10"/>
    <x v="0"/>
  </r>
  <r>
    <x v="127814"/>
    <d v="2021-06-04T19:35:48"/>
    <n v="318327"/>
    <n v="313721"/>
    <x v="19"/>
    <x v="1"/>
  </r>
  <r>
    <x v="127815"/>
    <d v="2021-06-10T16:45:42"/>
    <n v="318327"/>
    <n v="341333"/>
    <x v="4"/>
    <x v="0"/>
  </r>
  <r>
    <x v="127816"/>
    <d v="2021-06-20T20:15:58"/>
    <n v="318327"/>
    <n v="137670"/>
    <x v="1"/>
    <x v="0"/>
  </r>
  <r>
    <x v="127817"/>
    <d v="2021-07-03T16:01:26"/>
    <n v="318327"/>
    <n v="102086"/>
    <x v="4"/>
    <x v="1"/>
  </r>
  <r>
    <x v="127818"/>
    <d v="2021-07-04T11:48:00"/>
    <n v="318327"/>
    <n v="88863"/>
    <x v="15"/>
    <x v="0"/>
  </r>
  <r>
    <x v="127819"/>
    <d v="2021-07-06T07:49:47"/>
    <n v="318327"/>
    <n v="324893"/>
    <x v="11"/>
    <x v="0"/>
  </r>
  <r>
    <x v="127820"/>
    <d v="2021-07-12T13:25:19"/>
    <n v="318327"/>
    <n v="258219"/>
    <x v="5"/>
    <x v="0"/>
  </r>
  <r>
    <x v="127821"/>
    <d v="2021-07-26T18:44:33"/>
    <n v="318327"/>
    <n v="230507"/>
    <x v="10"/>
    <x v="0"/>
  </r>
  <r>
    <x v="127822"/>
    <d v="2021-08-07T19:26:29"/>
    <n v="318327"/>
    <n v="405737"/>
    <x v="19"/>
    <x v="1"/>
  </r>
  <r>
    <x v="127823"/>
    <d v="2021-08-12T21:02:01"/>
    <n v="318327"/>
    <n v="341081"/>
    <x v="6"/>
    <x v="0"/>
  </r>
  <r>
    <x v="127824"/>
    <d v="2021-08-26T22:00:16"/>
    <n v="318327"/>
    <n v="409800"/>
    <x v="8"/>
    <x v="0"/>
  </r>
  <r>
    <x v="127825"/>
    <d v="2021-08-02T21:49:47"/>
    <n v="318328"/>
    <n v="347008"/>
    <x v="6"/>
    <x v="0"/>
  </r>
  <r>
    <x v="127826"/>
    <d v="2021-08-04T23:48:37"/>
    <n v="318328"/>
    <n v="463334"/>
    <x v="12"/>
    <x v="0"/>
  </r>
  <r>
    <x v="127827"/>
    <d v="2021-08-14T03:13:40"/>
    <n v="318328"/>
    <n v="88863"/>
    <x v="20"/>
    <x v="1"/>
  </r>
  <r>
    <x v="127828"/>
    <d v="2021-08-17T23:16:00"/>
    <n v="318328"/>
    <n v="230507"/>
    <x v="12"/>
    <x v="0"/>
  </r>
  <r>
    <x v="127829"/>
    <d v="2021-05-26T15:51:32"/>
    <n v="318337"/>
    <n v="310457"/>
    <x v="7"/>
    <x v="0"/>
  </r>
  <r>
    <x v="127830"/>
    <d v="2021-05-28T20:38:08"/>
    <n v="318337"/>
    <n v="206501"/>
    <x v="1"/>
    <x v="1"/>
  </r>
  <r>
    <x v="127831"/>
    <d v="2021-05-29T03:47:33"/>
    <n v="318337"/>
    <n v="381626"/>
    <x v="20"/>
    <x v="1"/>
  </r>
  <r>
    <x v="127832"/>
    <d v="2021-06-06T20:19:30"/>
    <n v="318337"/>
    <n v="227775"/>
    <x v="1"/>
    <x v="0"/>
  </r>
  <r>
    <x v="127833"/>
    <d v="2021-06-10T17:38:43"/>
    <n v="318337"/>
    <n v="436838"/>
    <x v="3"/>
    <x v="0"/>
  </r>
  <r>
    <x v="127834"/>
    <d v="2021-06-14T16:54:27"/>
    <n v="318337"/>
    <n v="50299"/>
    <x v="4"/>
    <x v="0"/>
  </r>
  <r>
    <x v="127835"/>
    <d v="2021-06-26T07:53:17"/>
    <n v="318349"/>
    <n v="182191"/>
    <x v="11"/>
    <x v="1"/>
  </r>
  <r>
    <x v="127836"/>
    <d v="2021-06-30T04:35:13"/>
    <n v="318349"/>
    <n v="432277"/>
    <x v="23"/>
    <x v="0"/>
  </r>
  <r>
    <x v="127837"/>
    <d v="2021-07-20T00:30:34"/>
    <n v="318349"/>
    <n v="468237"/>
    <x v="0"/>
    <x v="0"/>
  </r>
  <r>
    <x v="127838"/>
    <d v="2021-07-25T20:05:04"/>
    <n v="318349"/>
    <n v="383738"/>
    <x v="1"/>
    <x v="0"/>
  </r>
  <r>
    <x v="127839"/>
    <d v="2021-07-26T06:41:03"/>
    <n v="318349"/>
    <n v="250679"/>
    <x v="18"/>
    <x v="0"/>
  </r>
  <r>
    <x v="127840"/>
    <d v="2021-08-06T23:53:17"/>
    <n v="318349"/>
    <n v="191893"/>
    <x v="12"/>
    <x v="1"/>
  </r>
  <r>
    <x v="127841"/>
    <d v="2021-08-07T07:48:37"/>
    <n v="318349"/>
    <n v="347008"/>
    <x v="11"/>
    <x v="1"/>
  </r>
  <r>
    <x v="127842"/>
    <d v="2021-08-10T04:00:16"/>
    <n v="318349"/>
    <n v="251574"/>
    <x v="23"/>
    <x v="0"/>
  </r>
  <r>
    <x v="127843"/>
    <d v="2021-08-14T23:48:37"/>
    <n v="318349"/>
    <n v="230507"/>
    <x v="12"/>
    <x v="1"/>
  </r>
  <r>
    <x v="127844"/>
    <d v="2021-08-23T09:19:30"/>
    <n v="318349"/>
    <n v="180017"/>
    <x v="14"/>
    <x v="0"/>
  </r>
  <r>
    <x v="127845"/>
    <d v="2021-08-29T09:45:07"/>
    <n v="318349"/>
    <n v="182984"/>
    <x v="14"/>
    <x v="0"/>
  </r>
  <r>
    <x v="127846"/>
    <d v="2021-05-15T19:16:35"/>
    <n v="318358"/>
    <n v="118596"/>
    <x v="19"/>
    <x v="1"/>
  </r>
  <r>
    <x v="127847"/>
    <d v="2021-05-22T23:00:16"/>
    <n v="318358"/>
    <n v="170967"/>
    <x v="12"/>
    <x v="1"/>
  </r>
  <r>
    <x v="127848"/>
    <d v="2021-05-28T13:17:45"/>
    <n v="318358"/>
    <n v="214373"/>
    <x v="5"/>
    <x v="1"/>
  </r>
  <r>
    <x v="127849"/>
    <d v="2021-06-06T17:17:45"/>
    <n v="318358"/>
    <n v="439981"/>
    <x v="3"/>
    <x v="0"/>
  </r>
  <r>
    <x v="127850"/>
    <d v="2021-06-08T00:54:27"/>
    <n v="318358"/>
    <n v="420955"/>
    <x v="0"/>
    <x v="0"/>
  </r>
  <r>
    <x v="127851"/>
    <d v="2021-06-13T12:26:52"/>
    <n v="318358"/>
    <n v="58674"/>
    <x v="2"/>
    <x v="0"/>
  </r>
  <r>
    <x v="127852"/>
    <d v="2021-06-18T16:17:10"/>
    <n v="318358"/>
    <n v="62570"/>
    <x v="4"/>
    <x v="1"/>
  </r>
  <r>
    <x v="127853"/>
    <d v="2021-06-21T02:14:24"/>
    <n v="318358"/>
    <n v="88863"/>
    <x v="21"/>
    <x v="0"/>
  </r>
  <r>
    <x v="127854"/>
    <d v="2021-07-04T16:34:52"/>
    <n v="318358"/>
    <n v="473327"/>
    <x v="4"/>
    <x v="0"/>
  </r>
  <r>
    <x v="127855"/>
    <d v="2021-07-09T23:46:52"/>
    <n v="318358"/>
    <n v="388561"/>
    <x v="12"/>
    <x v="1"/>
  </r>
  <r>
    <x v="127856"/>
    <d v="2021-07-15T17:31:44"/>
    <n v="318358"/>
    <n v="364816"/>
    <x v="3"/>
    <x v="0"/>
  </r>
  <r>
    <x v="127857"/>
    <d v="2021-07-23T21:31:44"/>
    <n v="318358"/>
    <n v="473323"/>
    <x v="6"/>
    <x v="1"/>
  </r>
  <r>
    <x v="127858"/>
    <d v="2021-08-07T20:42:48"/>
    <n v="318358"/>
    <n v="210789"/>
    <x v="1"/>
    <x v="1"/>
  </r>
  <r>
    <x v="127859"/>
    <d v="2021-08-20T18:43:58"/>
    <n v="318358"/>
    <n v="137327"/>
    <x v="10"/>
    <x v="1"/>
  </r>
  <r>
    <x v="127860"/>
    <d v="2021-08-22T20:14:50"/>
    <n v="318358"/>
    <n v="404645"/>
    <x v="1"/>
    <x v="0"/>
  </r>
  <r>
    <x v="127861"/>
    <d v="2021-06-07T15:24:44"/>
    <n v="318444"/>
    <n v="473323"/>
    <x v="7"/>
    <x v="0"/>
  </r>
  <r>
    <x v="127862"/>
    <d v="2021-06-12T19:41:03"/>
    <n v="318444"/>
    <n v="124786"/>
    <x v="19"/>
    <x v="1"/>
  </r>
  <r>
    <x v="127863"/>
    <d v="2021-06-17T14:28:49"/>
    <n v="318444"/>
    <n v="191238"/>
    <x v="9"/>
    <x v="0"/>
  </r>
  <r>
    <x v="127864"/>
    <d v="2021-06-21T15:57:21"/>
    <n v="318444"/>
    <n v="112334"/>
    <x v="7"/>
    <x v="0"/>
  </r>
  <r>
    <x v="127865"/>
    <d v="2021-06-22T11:50:22"/>
    <n v="318444"/>
    <n v="122902"/>
    <x v="15"/>
    <x v="0"/>
  </r>
  <r>
    <x v="127866"/>
    <d v="2021-07-03T17:35:13"/>
    <n v="318444"/>
    <n v="105200"/>
    <x v="3"/>
    <x v="1"/>
  </r>
  <r>
    <x v="127867"/>
    <d v="2021-07-21T12:16:00"/>
    <n v="318444"/>
    <n v="120139"/>
    <x v="2"/>
    <x v="0"/>
  </r>
  <r>
    <x v="127868"/>
    <d v="2021-07-22T21:35:13"/>
    <n v="318444"/>
    <n v="392434"/>
    <x v="6"/>
    <x v="0"/>
  </r>
  <r>
    <x v="127869"/>
    <d v="2021-08-03T16:29:59"/>
    <n v="318444"/>
    <n v="244574"/>
    <x v="4"/>
    <x v="0"/>
  </r>
  <r>
    <x v="127870"/>
    <d v="2021-08-06T20:25:19"/>
    <n v="318444"/>
    <n v="8411"/>
    <x v="1"/>
    <x v="1"/>
  </r>
  <r>
    <x v="127871"/>
    <d v="2021-08-08T15:27:30"/>
    <n v="318444"/>
    <n v="351192"/>
    <x v="7"/>
    <x v="0"/>
  </r>
  <r>
    <x v="127872"/>
    <d v="2021-08-15T16:39:18"/>
    <n v="318444"/>
    <n v="472908"/>
    <x v="4"/>
    <x v="0"/>
  </r>
  <r>
    <x v="127873"/>
    <d v="2021-08-21T14:07:51"/>
    <n v="318444"/>
    <n v="73039"/>
    <x v="9"/>
    <x v="1"/>
  </r>
  <r>
    <x v="127874"/>
    <d v="2021-05-28T13:00:00"/>
    <n v="318453"/>
    <n v="443594"/>
    <x v="5"/>
    <x v="1"/>
  </r>
  <r>
    <x v="127875"/>
    <d v="2021-06-12T20:43:23"/>
    <n v="318453"/>
    <n v="104958"/>
    <x v="1"/>
    <x v="1"/>
  </r>
  <r>
    <x v="127876"/>
    <d v="2021-06-23T11:17:10"/>
    <n v="318453"/>
    <n v="392434"/>
    <x v="15"/>
    <x v="0"/>
  </r>
  <r>
    <x v="127877"/>
    <d v="2021-06-26T18:21:14"/>
    <n v="318453"/>
    <n v="450285"/>
    <x v="10"/>
    <x v="1"/>
  </r>
  <r>
    <x v="127878"/>
    <d v="2021-07-28T12:10:45"/>
    <n v="318453"/>
    <n v="308577"/>
    <x v="2"/>
    <x v="0"/>
  </r>
  <r>
    <x v="127879"/>
    <d v="2021-08-01T12:41:03"/>
    <n v="318453"/>
    <n v="108772"/>
    <x v="2"/>
    <x v="0"/>
  </r>
  <r>
    <x v="127880"/>
    <d v="2021-08-03T14:35:13"/>
    <n v="318453"/>
    <n v="351192"/>
    <x v="9"/>
    <x v="0"/>
  </r>
  <r>
    <x v="127881"/>
    <d v="2021-08-09T16:22:24"/>
    <n v="318453"/>
    <n v="419859"/>
    <x v="4"/>
    <x v="0"/>
  </r>
  <r>
    <x v="127882"/>
    <d v="2021-08-09T19:17:10"/>
    <n v="318453"/>
    <n v="154256"/>
    <x v="19"/>
    <x v="0"/>
  </r>
  <r>
    <x v="127883"/>
    <d v="2021-08-22T07:34:25"/>
    <n v="318453"/>
    <n v="321129"/>
    <x v="11"/>
    <x v="0"/>
  </r>
  <r>
    <x v="127884"/>
    <d v="2021-08-26T19:45:07"/>
    <n v="318453"/>
    <n v="153893"/>
    <x v="19"/>
    <x v="0"/>
  </r>
  <r>
    <x v="127885"/>
    <d v="2021-05-31T11:35:48"/>
    <n v="318504"/>
    <n v="158978"/>
    <x v="15"/>
    <x v="0"/>
  </r>
  <r>
    <x v="127886"/>
    <d v="2021-05-31T17:55:37"/>
    <n v="318504"/>
    <n v="83136"/>
    <x v="3"/>
    <x v="0"/>
  </r>
  <r>
    <x v="127887"/>
    <d v="2021-06-05T18:00:16"/>
    <n v="318504"/>
    <n v="258251"/>
    <x v="10"/>
    <x v="1"/>
  </r>
  <r>
    <x v="127888"/>
    <d v="2021-06-07T20:06:06"/>
    <n v="318504"/>
    <n v="133619"/>
    <x v="1"/>
    <x v="0"/>
  </r>
  <r>
    <x v="127889"/>
    <d v="2021-06-22T17:01:55"/>
    <n v="318504"/>
    <n v="411922"/>
    <x v="3"/>
    <x v="0"/>
  </r>
  <r>
    <x v="127890"/>
    <d v="2021-07-03T18:42:13"/>
    <n v="318504"/>
    <n v="40804"/>
    <x v="10"/>
    <x v="1"/>
  </r>
  <r>
    <x v="127891"/>
    <d v="2021-07-11T21:50:57"/>
    <n v="318504"/>
    <n v="250679"/>
    <x v="6"/>
    <x v="0"/>
  </r>
  <r>
    <x v="127892"/>
    <d v="2021-07-16T16:17:45"/>
    <n v="318504"/>
    <n v="197788"/>
    <x v="4"/>
    <x v="1"/>
  </r>
  <r>
    <x v="127893"/>
    <d v="2021-06-25T12:17:45"/>
    <n v="318532"/>
    <n v="411922"/>
    <x v="2"/>
    <x v="1"/>
  </r>
  <r>
    <x v="127894"/>
    <d v="2021-06-30T13:22:59"/>
    <n v="318532"/>
    <n v="158978"/>
    <x v="5"/>
    <x v="0"/>
  </r>
  <r>
    <x v="127895"/>
    <d v="2021-07-05T17:16:19"/>
    <n v="318532"/>
    <n v="250679"/>
    <x v="3"/>
    <x v="0"/>
  </r>
  <r>
    <x v="127896"/>
    <d v="2021-07-17T22:16:35"/>
    <n v="318532"/>
    <n v="244507"/>
    <x v="8"/>
    <x v="1"/>
  </r>
  <r>
    <x v="127897"/>
    <d v="2021-07-23T20:13:05"/>
    <n v="318532"/>
    <n v="129210"/>
    <x v="1"/>
    <x v="1"/>
  </r>
  <r>
    <x v="127898"/>
    <d v="2021-07-29T18:44:33"/>
    <n v="318532"/>
    <n v="347393"/>
    <x v="10"/>
    <x v="0"/>
  </r>
  <r>
    <x v="127899"/>
    <d v="2021-08-06T16:59:41"/>
    <n v="318532"/>
    <n v="240646"/>
    <x v="4"/>
    <x v="1"/>
  </r>
  <r>
    <x v="127900"/>
    <d v="2021-08-14T15:56:47"/>
    <n v="318532"/>
    <n v="239565"/>
    <x v="7"/>
    <x v="1"/>
  </r>
  <r>
    <x v="127901"/>
    <d v="2021-05-27T21:03:11"/>
    <n v="318533"/>
    <n v="250679"/>
    <x v="6"/>
    <x v="0"/>
  </r>
  <r>
    <x v="127902"/>
    <d v="2021-05-28T21:47:27"/>
    <n v="318533"/>
    <n v="327968"/>
    <x v="6"/>
    <x v="1"/>
  </r>
  <r>
    <x v="127903"/>
    <d v="2021-06-12T21:47:31"/>
    <n v="318533"/>
    <n v="204725"/>
    <x v="6"/>
    <x v="1"/>
  </r>
  <r>
    <x v="127904"/>
    <d v="2021-06-16T20:32:53"/>
    <n v="318533"/>
    <n v="104958"/>
    <x v="1"/>
    <x v="0"/>
  </r>
  <r>
    <x v="127905"/>
    <d v="2021-06-19T10:14:41"/>
    <n v="318533"/>
    <n v="376706"/>
    <x v="13"/>
    <x v="1"/>
  </r>
  <r>
    <x v="127906"/>
    <d v="2021-05-25T13:11:20"/>
    <n v="318568"/>
    <n v="343712"/>
    <x v="5"/>
    <x v="0"/>
  </r>
  <r>
    <x v="127907"/>
    <d v="2021-05-26T13:04:21"/>
    <n v="318568"/>
    <n v="68991"/>
    <x v="5"/>
    <x v="0"/>
  </r>
  <r>
    <x v="127908"/>
    <d v="2021-06-03T22:35:13"/>
    <n v="318568"/>
    <n v="476894"/>
    <x v="8"/>
    <x v="0"/>
  </r>
  <r>
    <x v="127909"/>
    <d v="2021-06-11T13:43:58"/>
    <n v="318568"/>
    <n v="67232"/>
    <x v="5"/>
    <x v="1"/>
  </r>
  <r>
    <x v="127910"/>
    <d v="2021-06-21T15:21:49"/>
    <n v="318568"/>
    <n v="154228"/>
    <x v="7"/>
    <x v="0"/>
  </r>
  <r>
    <x v="127911"/>
    <d v="2021-04-24T15:38:08"/>
    <n v="318695"/>
    <n v="190676"/>
    <x v="7"/>
    <x v="1"/>
  </r>
  <r>
    <x v="127912"/>
    <d v="2021-04-27T20:17:45"/>
    <n v="318695"/>
    <n v="105352"/>
    <x v="1"/>
    <x v="0"/>
  </r>
  <r>
    <x v="127913"/>
    <d v="2021-05-06T18:11:55"/>
    <n v="318695"/>
    <n v="74456"/>
    <x v="10"/>
    <x v="0"/>
  </r>
  <r>
    <x v="127914"/>
    <d v="2021-05-11T19:38:08"/>
    <n v="318695"/>
    <n v="411922"/>
    <x v="19"/>
    <x v="0"/>
  </r>
  <r>
    <x v="127915"/>
    <d v="2021-05-15T13:57:27"/>
    <n v="318695"/>
    <n v="249345"/>
    <x v="5"/>
    <x v="1"/>
  </r>
  <r>
    <x v="127916"/>
    <d v="2021-05-17T21:36:58"/>
    <n v="318695"/>
    <n v="397"/>
    <x v="6"/>
    <x v="0"/>
  </r>
  <r>
    <x v="127917"/>
    <d v="2021-05-19T18:14:15"/>
    <n v="318695"/>
    <n v="42705"/>
    <x v="10"/>
    <x v="0"/>
  </r>
  <r>
    <x v="127918"/>
    <d v="2021-05-29T19:00:51"/>
    <n v="318695"/>
    <n v="123413"/>
    <x v="19"/>
    <x v="1"/>
  </r>
  <r>
    <x v="127919"/>
    <d v="2021-06-02T20:20:05"/>
    <n v="318695"/>
    <n v="471403"/>
    <x v="1"/>
    <x v="0"/>
  </r>
  <r>
    <x v="127920"/>
    <d v="2021-06-04T17:11:20"/>
    <n v="318695"/>
    <n v="5151"/>
    <x v="3"/>
    <x v="1"/>
  </r>
  <r>
    <x v="127921"/>
    <d v="2021-06-05T00:01:26"/>
    <n v="318695"/>
    <n v="301748"/>
    <x v="0"/>
    <x v="1"/>
  </r>
  <r>
    <x v="127922"/>
    <d v="2021-06-13T12:43:23"/>
    <n v="318695"/>
    <n v="347008"/>
    <x v="2"/>
    <x v="0"/>
  </r>
  <r>
    <x v="127923"/>
    <d v="2021-06-15T19:49:47"/>
    <n v="318695"/>
    <n v="351192"/>
    <x v="19"/>
    <x v="0"/>
  </r>
  <r>
    <x v="127924"/>
    <d v="2021-06-20T10:24:21"/>
    <n v="318695"/>
    <n v="271445"/>
    <x v="13"/>
    <x v="0"/>
  </r>
  <r>
    <x v="127925"/>
    <d v="2021-07-03T17:43:58"/>
    <n v="318695"/>
    <n v="242428"/>
    <x v="3"/>
    <x v="1"/>
  </r>
  <r>
    <x v="127926"/>
    <d v="2021-07-09T12:17:45"/>
    <n v="318695"/>
    <n v="180863"/>
    <x v="2"/>
    <x v="1"/>
  </r>
  <r>
    <x v="127927"/>
    <d v="2021-07-20T15:00:51"/>
    <n v="318695"/>
    <n v="168838"/>
    <x v="7"/>
    <x v="0"/>
  </r>
  <r>
    <x v="127928"/>
    <d v="2021-07-26T15:59:06"/>
    <n v="318695"/>
    <n v="82901"/>
    <x v="7"/>
    <x v="0"/>
  </r>
  <r>
    <x v="127929"/>
    <d v="2021-07-28T12:55:02"/>
    <n v="318695"/>
    <n v="112334"/>
    <x v="2"/>
    <x v="0"/>
  </r>
  <r>
    <x v="127930"/>
    <d v="2021-07-28T17:20:40"/>
    <n v="318695"/>
    <n v="95782"/>
    <x v="3"/>
    <x v="0"/>
  </r>
  <r>
    <x v="127931"/>
    <d v="2021-07-29T14:07:16"/>
    <n v="318695"/>
    <n v="362304"/>
    <x v="9"/>
    <x v="0"/>
  </r>
  <r>
    <x v="127932"/>
    <d v="2021-07-02T18:18:55"/>
    <n v="318702"/>
    <n v="85094"/>
    <x v="10"/>
    <x v="1"/>
  </r>
  <r>
    <x v="127933"/>
    <d v="2021-07-06T15:33:28"/>
    <n v="318702"/>
    <n v="74742"/>
    <x v="7"/>
    <x v="0"/>
  </r>
  <r>
    <x v="127934"/>
    <d v="2021-07-13T14:40:48"/>
    <n v="318702"/>
    <n v="430433"/>
    <x v="9"/>
    <x v="0"/>
  </r>
  <r>
    <x v="127935"/>
    <d v="2021-07-23T19:03:11"/>
    <n v="318702"/>
    <n v="118549"/>
    <x v="19"/>
    <x v="1"/>
  </r>
  <r>
    <x v="127936"/>
    <d v="2021-07-26T22:04:56"/>
    <n v="318702"/>
    <n v="191893"/>
    <x v="8"/>
    <x v="0"/>
  </r>
  <r>
    <x v="127937"/>
    <d v="2021-04-27T10:58:31"/>
    <n v="318760"/>
    <n v="179296"/>
    <x v="13"/>
    <x v="0"/>
  </r>
  <r>
    <x v="127938"/>
    <d v="2021-05-03T15:17:10"/>
    <n v="318760"/>
    <n v="37644"/>
    <x v="7"/>
    <x v="0"/>
  </r>
  <r>
    <x v="127939"/>
    <d v="2021-05-03T19:54:27"/>
    <n v="318760"/>
    <n v="351192"/>
    <x v="19"/>
    <x v="0"/>
  </r>
  <r>
    <x v="127940"/>
    <d v="2021-05-08T17:53:17"/>
    <n v="318760"/>
    <n v="470762"/>
    <x v="3"/>
    <x v="1"/>
  </r>
  <r>
    <x v="127941"/>
    <d v="2021-05-17T15:12:30"/>
    <n v="318760"/>
    <n v="133933"/>
    <x v="7"/>
    <x v="0"/>
  </r>
  <r>
    <x v="127942"/>
    <d v="2021-05-18T12:03:46"/>
    <n v="318760"/>
    <n v="411922"/>
    <x v="2"/>
    <x v="0"/>
  </r>
  <r>
    <x v="127943"/>
    <d v="2021-05-19T13:57:56"/>
    <n v="318760"/>
    <n v="347393"/>
    <x v="5"/>
    <x v="0"/>
  </r>
  <r>
    <x v="127944"/>
    <d v="2021-05-21T20:09:07"/>
    <n v="318760"/>
    <n v="154228"/>
    <x v="1"/>
    <x v="1"/>
  </r>
  <r>
    <x v="127945"/>
    <d v="2021-05-30T21:04:21"/>
    <n v="318933"/>
    <n v="64949"/>
    <x v="6"/>
    <x v="0"/>
  </r>
  <r>
    <x v="127946"/>
    <d v="2021-06-01T16:41:03"/>
    <n v="318933"/>
    <n v="439981"/>
    <x v="4"/>
    <x v="0"/>
  </r>
  <r>
    <x v="127947"/>
    <d v="2021-06-11T13:36:58"/>
    <n v="318933"/>
    <n v="411922"/>
    <x v="5"/>
    <x v="1"/>
  </r>
  <r>
    <x v="127948"/>
    <d v="2021-05-08T18:43:38"/>
    <n v="318948"/>
    <n v="119030"/>
    <x v="10"/>
    <x v="1"/>
  </r>
  <r>
    <x v="127949"/>
    <d v="2021-05-13T14:51:32"/>
    <n v="318948"/>
    <n v="351192"/>
    <x v="9"/>
    <x v="0"/>
  </r>
  <r>
    <x v="127950"/>
    <d v="2021-05-15T17:50:57"/>
    <n v="318948"/>
    <n v="439981"/>
    <x v="3"/>
    <x v="1"/>
  </r>
  <r>
    <x v="127951"/>
    <d v="2021-05-21T14:02:36"/>
    <n v="318948"/>
    <n v="325852"/>
    <x v="9"/>
    <x v="1"/>
  </r>
  <r>
    <x v="127952"/>
    <d v="2021-05-22T11:10:10"/>
    <n v="318948"/>
    <n v="396596"/>
    <x v="15"/>
    <x v="1"/>
  </r>
  <r>
    <x v="127953"/>
    <d v="2021-05-22T18:42:13"/>
    <n v="318948"/>
    <n v="357547"/>
    <x v="10"/>
    <x v="1"/>
  </r>
  <r>
    <x v="127954"/>
    <d v="2021-05-23T16:20:05"/>
    <n v="318948"/>
    <n v="158978"/>
    <x v="4"/>
    <x v="0"/>
  </r>
  <r>
    <x v="127955"/>
    <d v="2021-05-28T18:16:35"/>
    <n v="318948"/>
    <n v="208036"/>
    <x v="10"/>
    <x v="1"/>
  </r>
  <r>
    <x v="127956"/>
    <d v="2021-05-28T22:23:34"/>
    <n v="318948"/>
    <n v="250679"/>
    <x v="8"/>
    <x v="1"/>
  </r>
  <r>
    <x v="127957"/>
    <d v="2021-05-29T13:03:45"/>
    <n v="318948"/>
    <n v="368115"/>
    <x v="5"/>
    <x v="1"/>
  </r>
  <r>
    <x v="127958"/>
    <d v="2021-06-02T20:34:03"/>
    <n v="318948"/>
    <n v="302552"/>
    <x v="1"/>
    <x v="0"/>
  </r>
  <r>
    <x v="127959"/>
    <d v="2021-06-05T02:11:06"/>
    <n v="318948"/>
    <n v="194335"/>
    <x v="21"/>
    <x v="1"/>
  </r>
  <r>
    <x v="127960"/>
    <d v="2021-06-12T23:14:50"/>
    <n v="318948"/>
    <n v="82901"/>
    <x v="12"/>
    <x v="1"/>
  </r>
  <r>
    <x v="127961"/>
    <d v="2021-06-14T19:00:51"/>
    <n v="318948"/>
    <n v="301748"/>
    <x v="19"/>
    <x v="0"/>
  </r>
  <r>
    <x v="127962"/>
    <d v="2021-06-20T18:18:55"/>
    <n v="318948"/>
    <n v="211577"/>
    <x v="10"/>
    <x v="0"/>
  </r>
  <r>
    <x v="127963"/>
    <d v="2021-06-21T13:11:20"/>
    <n v="318948"/>
    <n v="212741"/>
    <x v="5"/>
    <x v="0"/>
  </r>
  <r>
    <x v="127964"/>
    <d v="2021-06-27T18:37:33"/>
    <n v="318948"/>
    <n v="264316"/>
    <x v="10"/>
    <x v="0"/>
  </r>
  <r>
    <x v="127965"/>
    <d v="2021-07-10T17:06:41"/>
    <n v="318948"/>
    <n v="273324"/>
    <x v="3"/>
    <x v="1"/>
  </r>
  <r>
    <x v="127966"/>
    <d v="2021-07-23T13:13:40"/>
    <n v="318948"/>
    <n v="411922"/>
    <x v="5"/>
    <x v="1"/>
  </r>
  <r>
    <x v="127967"/>
    <d v="2021-07-28T16:27:04"/>
    <n v="318948"/>
    <n v="111153"/>
    <x v="4"/>
    <x v="0"/>
  </r>
  <r>
    <x v="127968"/>
    <d v="2021-08-15T20:45:42"/>
    <n v="318948"/>
    <n v="318588"/>
    <x v="1"/>
    <x v="0"/>
  </r>
  <r>
    <x v="127969"/>
    <d v="2021-08-18T12:43:23"/>
    <n v="318948"/>
    <n v="215663"/>
    <x v="2"/>
    <x v="0"/>
  </r>
  <r>
    <x v="127970"/>
    <d v="2021-04-24T15:23:34"/>
    <n v="318965"/>
    <n v="250679"/>
    <x v="7"/>
    <x v="1"/>
  </r>
  <r>
    <x v="127971"/>
    <d v="2021-04-23T21:32:53"/>
    <n v="318974"/>
    <n v="395905"/>
    <x v="6"/>
    <x v="1"/>
  </r>
  <r>
    <x v="127972"/>
    <d v="2021-04-24T15:20:05"/>
    <n v="318974"/>
    <n v="411922"/>
    <x v="7"/>
    <x v="1"/>
  </r>
  <r>
    <x v="127973"/>
    <d v="2021-04-26T14:56:47"/>
    <n v="318974"/>
    <n v="266896"/>
    <x v="9"/>
    <x v="0"/>
  </r>
  <r>
    <x v="127974"/>
    <d v="2021-04-27T18:07:51"/>
    <n v="318974"/>
    <n v="118549"/>
    <x v="10"/>
    <x v="0"/>
  </r>
  <r>
    <x v="127975"/>
    <d v="2021-04-30T14:05:31"/>
    <n v="318974"/>
    <n v="385901"/>
    <x v="9"/>
    <x v="1"/>
  </r>
  <r>
    <x v="127976"/>
    <d v="2021-05-02T12:59:08"/>
    <n v="318974"/>
    <n v="163559"/>
    <x v="2"/>
    <x v="0"/>
  </r>
  <r>
    <x v="127977"/>
    <d v="2021-05-11T19:10:45"/>
    <n v="318974"/>
    <n v="258219"/>
    <x v="19"/>
    <x v="0"/>
  </r>
  <r>
    <x v="127978"/>
    <d v="2021-05-15T02:51:13"/>
    <n v="318974"/>
    <n v="258587"/>
    <x v="21"/>
    <x v="1"/>
  </r>
  <r>
    <x v="127979"/>
    <d v="2021-05-16T12:55:37"/>
    <n v="318974"/>
    <n v="13229"/>
    <x v="2"/>
    <x v="0"/>
  </r>
  <r>
    <x v="127980"/>
    <d v="2021-05-22T18:03:11"/>
    <n v="318974"/>
    <n v="439981"/>
    <x v="10"/>
    <x v="1"/>
  </r>
  <r>
    <x v="127981"/>
    <d v="2021-05-14T16:38:08"/>
    <n v="318988"/>
    <n v="439981"/>
    <x v="4"/>
    <x v="1"/>
  </r>
  <r>
    <x v="127982"/>
    <d v="2021-05-16T05:32:12"/>
    <n v="318988"/>
    <n v="122902"/>
    <x v="17"/>
    <x v="0"/>
  </r>
  <r>
    <x v="127983"/>
    <d v="2021-05-17T17:24:44"/>
    <n v="318988"/>
    <n v="291304"/>
    <x v="3"/>
    <x v="0"/>
  </r>
  <r>
    <x v="127984"/>
    <d v="2021-05-18T09:08:26"/>
    <n v="318988"/>
    <n v="347008"/>
    <x v="14"/>
    <x v="0"/>
  </r>
  <r>
    <x v="127985"/>
    <d v="2021-05-23T22:57:07"/>
    <n v="318988"/>
    <n v="296654"/>
    <x v="8"/>
    <x v="0"/>
  </r>
  <r>
    <x v="127986"/>
    <d v="2021-05-29T19:21:14"/>
    <n v="318988"/>
    <n v="179296"/>
    <x v="19"/>
    <x v="1"/>
  </r>
  <r>
    <x v="127987"/>
    <d v="2021-06-19T21:17:58"/>
    <n v="318988"/>
    <n v="241927"/>
    <x v="6"/>
    <x v="1"/>
  </r>
  <r>
    <x v="127988"/>
    <d v="2021-06-22T23:07:12"/>
    <n v="318988"/>
    <n v="250679"/>
    <x v="12"/>
    <x v="0"/>
  </r>
  <r>
    <x v="127989"/>
    <d v="2021-06-24T17:10:45"/>
    <n v="318988"/>
    <n v="122982"/>
    <x v="3"/>
    <x v="0"/>
  </r>
  <r>
    <x v="127990"/>
    <d v="2021-06-30T16:14:50"/>
    <n v="318988"/>
    <n v="411922"/>
    <x v="4"/>
    <x v="0"/>
  </r>
  <r>
    <x v="127991"/>
    <d v="2021-07-04T11:11:46"/>
    <n v="318988"/>
    <n v="148630"/>
    <x v="15"/>
    <x v="0"/>
  </r>
  <r>
    <x v="127992"/>
    <d v="2021-07-11T03:45:43"/>
    <n v="318988"/>
    <n v="394819"/>
    <x v="20"/>
    <x v="0"/>
  </r>
  <r>
    <x v="127993"/>
    <d v="2021-07-25T20:59:06"/>
    <n v="318988"/>
    <n v="387595"/>
    <x v="1"/>
    <x v="0"/>
  </r>
  <r>
    <x v="127994"/>
    <d v="2021-07-26T16:05:31"/>
    <n v="318988"/>
    <n v="313721"/>
    <x v="4"/>
    <x v="0"/>
  </r>
  <r>
    <x v="127995"/>
    <d v="2021-08-01T04:44:10"/>
    <n v="318988"/>
    <n v="328843"/>
    <x v="23"/>
    <x v="0"/>
  </r>
  <r>
    <x v="127996"/>
    <d v="2021-08-19T19:00:16"/>
    <n v="318988"/>
    <n v="251049"/>
    <x v="19"/>
    <x v="0"/>
  </r>
  <r>
    <x v="127997"/>
    <d v="2021-08-21T16:00:51"/>
    <n v="318988"/>
    <n v="360778"/>
    <x v="4"/>
    <x v="1"/>
  </r>
  <r>
    <x v="127998"/>
    <d v="2021-08-28T14:46:17"/>
    <n v="318988"/>
    <n v="17989"/>
    <x v="9"/>
    <x v="1"/>
  </r>
  <r>
    <x v="127999"/>
    <d v="2021-05-25T20:03:50"/>
    <n v="318997"/>
    <n v="411922"/>
    <x v="1"/>
    <x v="0"/>
  </r>
  <r>
    <x v="128000"/>
    <d v="2021-05-26T13:09:00"/>
    <n v="318997"/>
    <n v="100603"/>
    <x v="5"/>
    <x v="0"/>
  </r>
  <r>
    <x v="128001"/>
    <d v="2021-05-26T18:04:56"/>
    <n v="318997"/>
    <n v="226626"/>
    <x v="10"/>
    <x v="0"/>
  </r>
  <r>
    <x v="128002"/>
    <d v="2021-05-27T18:44:33"/>
    <n v="318997"/>
    <n v="250679"/>
    <x v="10"/>
    <x v="0"/>
  </r>
  <r>
    <x v="128003"/>
    <d v="2021-06-02T14:28:14"/>
    <n v="318997"/>
    <n v="347393"/>
    <x v="9"/>
    <x v="0"/>
  </r>
  <r>
    <x v="128004"/>
    <d v="2021-06-04T14:58:31"/>
    <n v="318997"/>
    <n v="57694"/>
    <x v="9"/>
    <x v="1"/>
  </r>
  <r>
    <x v="128005"/>
    <d v="2021-06-05T11:14:50"/>
    <n v="318997"/>
    <n v="267896"/>
    <x v="15"/>
    <x v="1"/>
  </r>
  <r>
    <x v="128006"/>
    <d v="2021-06-21T10:28:14"/>
    <n v="318997"/>
    <n v="154374"/>
    <x v="13"/>
    <x v="0"/>
  </r>
  <r>
    <x v="128007"/>
    <d v="2021-06-21T20:38:43"/>
    <n v="318997"/>
    <n v="88863"/>
    <x v="1"/>
    <x v="0"/>
  </r>
  <r>
    <x v="128008"/>
    <d v="2021-06-25T14:04:56"/>
    <n v="318997"/>
    <n v="451656"/>
    <x v="9"/>
    <x v="1"/>
  </r>
  <r>
    <x v="128009"/>
    <d v="2021-07-02T15:42:48"/>
    <n v="318997"/>
    <n v="451624"/>
    <x v="7"/>
    <x v="1"/>
  </r>
  <r>
    <x v="128010"/>
    <d v="2021-07-08T11:59:06"/>
    <n v="318997"/>
    <n v="347008"/>
    <x v="15"/>
    <x v="0"/>
  </r>
  <r>
    <x v="128011"/>
    <d v="2021-07-09T05:16:48"/>
    <n v="318997"/>
    <n v="312886"/>
    <x v="17"/>
    <x v="1"/>
  </r>
  <r>
    <x v="128012"/>
    <d v="2021-07-22T15:40:28"/>
    <n v="318997"/>
    <n v="327968"/>
    <x v="7"/>
    <x v="0"/>
  </r>
  <r>
    <x v="128013"/>
    <d v="2021-07-29T01:01:55"/>
    <n v="318997"/>
    <n v="328491"/>
    <x v="16"/>
    <x v="0"/>
  </r>
  <r>
    <x v="128014"/>
    <d v="2021-08-04T08:34:03"/>
    <n v="318997"/>
    <n v="273920"/>
    <x v="22"/>
    <x v="0"/>
  </r>
  <r>
    <x v="128015"/>
    <d v="2021-08-04T17:29:59"/>
    <n v="318997"/>
    <n v="119655"/>
    <x v="3"/>
    <x v="0"/>
  </r>
  <r>
    <x v="128016"/>
    <d v="2021-08-05T07:52:07"/>
    <n v="318997"/>
    <n v="75080"/>
    <x v="11"/>
    <x v="0"/>
  </r>
  <r>
    <x v="128017"/>
    <d v="2021-08-10T14:30:34"/>
    <n v="318997"/>
    <n v="83485"/>
    <x v="9"/>
    <x v="0"/>
  </r>
  <r>
    <x v="128018"/>
    <d v="2021-08-17T10:02:36"/>
    <n v="318997"/>
    <n v="297948"/>
    <x v="13"/>
    <x v="0"/>
  </r>
  <r>
    <x v="128019"/>
    <d v="2021-08-20T11:28:49"/>
    <n v="318997"/>
    <n v="241927"/>
    <x v="15"/>
    <x v="1"/>
  </r>
  <r>
    <x v="128020"/>
    <d v="2021-06-07T14:13:05"/>
    <n v="319006"/>
    <n v="245484"/>
    <x v="9"/>
    <x v="0"/>
  </r>
  <r>
    <x v="128021"/>
    <d v="2021-06-09T20:02:36"/>
    <n v="319006"/>
    <n v="411922"/>
    <x v="1"/>
    <x v="0"/>
  </r>
  <r>
    <x v="128022"/>
    <d v="2021-06-13T21:36:04"/>
    <n v="319006"/>
    <n v="472712"/>
    <x v="6"/>
    <x v="0"/>
  </r>
  <r>
    <x v="128023"/>
    <d v="2021-06-16T21:10:10"/>
    <n v="319006"/>
    <n v="158978"/>
    <x v="6"/>
    <x v="0"/>
  </r>
  <r>
    <x v="128024"/>
    <d v="2021-06-19T16:11:55"/>
    <n v="319006"/>
    <n v="204394"/>
    <x v="4"/>
    <x v="1"/>
  </r>
  <r>
    <x v="128025"/>
    <d v="2021-06-21T17:45:07"/>
    <n v="319006"/>
    <n v="171702"/>
    <x v="3"/>
    <x v="0"/>
  </r>
  <r>
    <x v="128026"/>
    <d v="2021-05-29T13:48:58"/>
    <n v="319017"/>
    <n v="80726"/>
    <x v="5"/>
    <x v="1"/>
  </r>
  <r>
    <x v="128027"/>
    <d v="2021-06-02T12:45:07"/>
    <n v="319017"/>
    <n v="118549"/>
    <x v="2"/>
    <x v="0"/>
  </r>
  <r>
    <x v="128028"/>
    <d v="2021-06-05T11:37:33"/>
    <n v="319017"/>
    <n v="300479"/>
    <x v="15"/>
    <x v="1"/>
  </r>
  <r>
    <x v="128029"/>
    <d v="2021-06-08T07:09:35"/>
    <n v="319017"/>
    <n v="53136"/>
    <x v="11"/>
    <x v="0"/>
  </r>
  <r>
    <x v="128030"/>
    <d v="2021-06-13T19:04:56"/>
    <n v="319017"/>
    <n v="401945"/>
    <x v="19"/>
    <x v="0"/>
  </r>
  <r>
    <x v="128031"/>
    <d v="2021-06-16T13:43:23"/>
    <n v="319017"/>
    <n v="154449"/>
    <x v="5"/>
    <x v="0"/>
  </r>
  <r>
    <x v="128032"/>
    <d v="2021-07-03T13:25:09"/>
    <n v="319017"/>
    <n v="286645"/>
    <x v="5"/>
    <x v="1"/>
  </r>
  <r>
    <x v="128033"/>
    <d v="2021-07-10T02:39:39"/>
    <n v="319017"/>
    <n v="273497"/>
    <x v="21"/>
    <x v="1"/>
  </r>
  <r>
    <x v="128034"/>
    <d v="2021-07-16T16:14:50"/>
    <n v="319017"/>
    <n v="398027"/>
    <x v="4"/>
    <x v="1"/>
  </r>
  <r>
    <x v="128035"/>
    <d v="2021-07-18T10:29:59"/>
    <n v="319017"/>
    <n v="419338"/>
    <x v="13"/>
    <x v="0"/>
  </r>
  <r>
    <x v="128036"/>
    <d v="2021-07-29T10:34:38"/>
    <n v="319017"/>
    <n v="107006"/>
    <x v="13"/>
    <x v="0"/>
  </r>
  <r>
    <x v="128037"/>
    <d v="2021-08-03T13:10:45"/>
    <n v="319017"/>
    <n v="411922"/>
    <x v="5"/>
    <x v="0"/>
  </r>
  <r>
    <x v="128038"/>
    <d v="2021-08-12T20:07:41"/>
    <n v="319017"/>
    <n v="360778"/>
    <x v="1"/>
    <x v="0"/>
  </r>
  <r>
    <x v="128039"/>
    <d v="2021-08-22T01:43:16"/>
    <n v="319017"/>
    <n v="396686"/>
    <x v="16"/>
    <x v="0"/>
  </r>
  <r>
    <x v="128040"/>
    <d v="2021-05-02T18:07:33"/>
    <n v="319039"/>
    <n v="242428"/>
    <x v="10"/>
    <x v="0"/>
  </r>
  <r>
    <x v="128041"/>
    <d v="2021-05-05T22:28:14"/>
    <n v="319039"/>
    <n v="43842"/>
    <x v="8"/>
    <x v="0"/>
  </r>
  <r>
    <x v="128042"/>
    <d v="2021-05-16T17:09:00"/>
    <n v="319039"/>
    <n v="153893"/>
    <x v="3"/>
    <x v="0"/>
  </r>
  <r>
    <x v="128043"/>
    <d v="2021-05-22T21:34:38"/>
    <n v="319039"/>
    <n v="184941"/>
    <x v="6"/>
    <x v="1"/>
  </r>
  <r>
    <x v="128044"/>
    <d v="2021-05-23T12:24:44"/>
    <n v="319039"/>
    <n v="411922"/>
    <x v="2"/>
    <x v="0"/>
  </r>
  <r>
    <x v="128045"/>
    <d v="2021-06-06T12:45:36"/>
    <n v="319039"/>
    <n v="392434"/>
    <x v="2"/>
    <x v="0"/>
  </r>
  <r>
    <x v="128046"/>
    <d v="2021-06-20T19:41:22"/>
    <n v="319039"/>
    <n v="62570"/>
    <x v="19"/>
    <x v="0"/>
  </r>
  <r>
    <x v="128047"/>
    <d v="2021-06-26T14:04:56"/>
    <n v="319039"/>
    <n v="238334"/>
    <x v="9"/>
    <x v="1"/>
  </r>
  <r>
    <x v="128048"/>
    <d v="2021-07-31T18:42:13"/>
    <n v="319039"/>
    <n v="311670"/>
    <x v="10"/>
    <x v="1"/>
  </r>
  <r>
    <x v="128049"/>
    <d v="2021-08-22T07:51:09"/>
    <n v="319044"/>
    <n v="351192"/>
    <x v="11"/>
    <x v="0"/>
  </r>
  <r>
    <x v="128050"/>
    <d v="2021-07-12T21:45:42"/>
    <n v="319064"/>
    <n v="37644"/>
    <x v="6"/>
    <x v="0"/>
  </r>
  <r>
    <x v="128051"/>
    <d v="2021-07-22T18:09:00"/>
    <n v="319064"/>
    <n v="433247"/>
    <x v="10"/>
    <x v="0"/>
  </r>
  <r>
    <x v="128052"/>
    <d v="2021-07-25T15:37:33"/>
    <n v="319064"/>
    <n v="411922"/>
    <x v="7"/>
    <x v="0"/>
  </r>
  <r>
    <x v="128053"/>
    <d v="2021-07-25T22:36:01"/>
    <n v="319064"/>
    <n v="472330"/>
    <x v="8"/>
    <x v="0"/>
  </r>
  <r>
    <x v="128054"/>
    <d v="2021-07-30T19:23:34"/>
    <n v="319064"/>
    <n v="154256"/>
    <x v="19"/>
    <x v="1"/>
  </r>
  <r>
    <x v="128055"/>
    <d v="2021-08-07T23:36:00"/>
    <n v="319064"/>
    <n v="250679"/>
    <x v="12"/>
    <x v="1"/>
  </r>
  <r>
    <x v="128056"/>
    <d v="2021-08-08T20:52:26"/>
    <n v="319064"/>
    <n v="21760"/>
    <x v="1"/>
    <x v="0"/>
  </r>
  <r>
    <x v="128057"/>
    <d v="2021-08-10T18:43:58"/>
    <n v="319064"/>
    <n v="470762"/>
    <x v="10"/>
    <x v="0"/>
  </r>
  <r>
    <x v="128058"/>
    <d v="2021-08-11T16:56:47"/>
    <n v="319064"/>
    <n v="40892"/>
    <x v="4"/>
    <x v="0"/>
  </r>
  <r>
    <x v="128059"/>
    <d v="2021-08-14T10:53:17"/>
    <n v="319064"/>
    <n v="179296"/>
    <x v="13"/>
    <x v="1"/>
  </r>
  <r>
    <x v="128060"/>
    <d v="2021-08-14T13:50:22"/>
    <n v="319064"/>
    <n v="459600"/>
    <x v="5"/>
    <x v="1"/>
  </r>
  <r>
    <x v="128061"/>
    <d v="2021-08-17T21:57:21"/>
    <n v="319064"/>
    <n v="158978"/>
    <x v="6"/>
    <x v="0"/>
  </r>
  <r>
    <x v="128062"/>
    <d v="2021-08-24T14:55:37"/>
    <n v="319064"/>
    <n v="472585"/>
    <x v="9"/>
    <x v="0"/>
  </r>
  <r>
    <x v="128063"/>
    <d v="2021-08-28T20:40:28"/>
    <n v="319064"/>
    <n v="214224"/>
    <x v="1"/>
    <x v="1"/>
  </r>
  <r>
    <x v="128064"/>
    <d v="2021-05-02T12:18:26"/>
    <n v="319075"/>
    <n v="378581"/>
    <x v="2"/>
    <x v="0"/>
  </r>
  <r>
    <x v="128065"/>
    <d v="2021-05-07T20:52:07"/>
    <n v="319075"/>
    <n v="258219"/>
    <x v="1"/>
    <x v="1"/>
  </r>
  <r>
    <x v="128066"/>
    <d v="2021-05-16T21:43:23"/>
    <n v="319075"/>
    <n v="242428"/>
    <x v="6"/>
    <x v="0"/>
  </r>
  <r>
    <x v="128067"/>
    <d v="2021-05-18T19:54:14"/>
    <n v="319075"/>
    <n v="394819"/>
    <x v="19"/>
    <x v="0"/>
  </r>
  <r>
    <x v="128068"/>
    <d v="2021-05-22T10:26:57"/>
    <n v="319075"/>
    <n v="179296"/>
    <x v="13"/>
    <x v="1"/>
  </r>
  <r>
    <x v="128069"/>
    <d v="2021-05-22T21:23:30"/>
    <n v="319075"/>
    <n v="456868"/>
    <x v="6"/>
    <x v="1"/>
  </r>
  <r>
    <x v="128070"/>
    <d v="2021-04-23T18:11:20"/>
    <n v="319078"/>
    <n v="317932"/>
    <x v="10"/>
    <x v="1"/>
  </r>
  <r>
    <x v="128071"/>
    <d v="2021-05-04T16:07:51"/>
    <n v="319078"/>
    <n v="158978"/>
    <x v="4"/>
    <x v="0"/>
  </r>
  <r>
    <x v="128072"/>
    <d v="2021-05-13T15:46:52"/>
    <n v="319078"/>
    <n v="461660"/>
    <x v="7"/>
    <x v="0"/>
  </r>
  <r>
    <x v="128073"/>
    <d v="2021-05-22T02:52:51"/>
    <n v="319078"/>
    <n v="182191"/>
    <x v="21"/>
    <x v="1"/>
  </r>
  <r>
    <x v="128074"/>
    <d v="2021-05-22T20:09:25"/>
    <n v="319078"/>
    <n v="242428"/>
    <x v="1"/>
    <x v="1"/>
  </r>
  <r>
    <x v="128075"/>
    <d v="2021-05-23T22:39:27"/>
    <n v="319078"/>
    <n v="43623"/>
    <x v="8"/>
    <x v="0"/>
  </r>
  <r>
    <x v="128076"/>
    <d v="2021-07-17T17:21:14"/>
    <n v="319083"/>
    <n v="217307"/>
    <x v="3"/>
    <x v="1"/>
  </r>
  <r>
    <x v="128077"/>
    <d v="2021-07-27T15:20:05"/>
    <n v="319083"/>
    <n v="396596"/>
    <x v="7"/>
    <x v="0"/>
  </r>
  <r>
    <x v="128078"/>
    <d v="2021-08-06T14:26:29"/>
    <n v="319083"/>
    <n v="227775"/>
    <x v="9"/>
    <x v="1"/>
  </r>
  <r>
    <x v="128079"/>
    <d v="2021-08-07T01:21:08"/>
    <n v="319083"/>
    <n v="411922"/>
    <x v="16"/>
    <x v="1"/>
  </r>
  <r>
    <x v="128080"/>
    <d v="2021-08-13T03:21:36"/>
    <n v="319083"/>
    <n v="129210"/>
    <x v="20"/>
    <x v="1"/>
  </r>
  <r>
    <x v="128081"/>
    <d v="2021-08-16T17:35:13"/>
    <n v="319083"/>
    <n v="182984"/>
    <x v="3"/>
    <x v="0"/>
  </r>
  <r>
    <x v="128082"/>
    <d v="2021-04-29T19:56:12"/>
    <n v="319092"/>
    <n v="227775"/>
    <x v="19"/>
    <x v="0"/>
  </r>
  <r>
    <x v="128083"/>
    <d v="2021-04-30T17:45:42"/>
    <n v="319092"/>
    <n v="210789"/>
    <x v="3"/>
    <x v="1"/>
  </r>
  <r>
    <x v="128084"/>
    <d v="2021-05-11T18:16:00"/>
    <n v="319092"/>
    <n v="370276"/>
    <x v="10"/>
    <x v="0"/>
  </r>
  <r>
    <x v="128085"/>
    <d v="2021-05-20T14:06:41"/>
    <n v="319092"/>
    <n v="396828"/>
    <x v="9"/>
    <x v="0"/>
  </r>
  <r>
    <x v="128086"/>
    <d v="2021-05-21T09:48:02"/>
    <n v="319092"/>
    <n v="304722"/>
    <x v="14"/>
    <x v="1"/>
  </r>
  <r>
    <x v="128087"/>
    <d v="2021-05-21T18:22:59"/>
    <n v="319092"/>
    <n v="379466"/>
    <x v="10"/>
    <x v="1"/>
  </r>
  <r>
    <x v="128088"/>
    <d v="2021-05-23T19:02:36"/>
    <n v="319092"/>
    <n v="411922"/>
    <x v="19"/>
    <x v="0"/>
  </r>
  <r>
    <x v="128089"/>
    <d v="2021-04-23T08:25:19"/>
    <n v="319126"/>
    <n v="10768"/>
    <x v="22"/>
    <x v="1"/>
  </r>
  <r>
    <x v="128090"/>
    <d v="2021-04-29T11:59:41"/>
    <n v="319126"/>
    <n v="250679"/>
    <x v="15"/>
    <x v="0"/>
  </r>
  <r>
    <x v="128091"/>
    <d v="2021-05-04T12:27:39"/>
    <n v="319126"/>
    <n v="184983"/>
    <x v="2"/>
    <x v="0"/>
  </r>
  <r>
    <x v="128092"/>
    <d v="2021-05-07T10:49:47"/>
    <n v="319126"/>
    <n v="313585"/>
    <x v="13"/>
    <x v="1"/>
  </r>
  <r>
    <x v="128093"/>
    <d v="2021-05-15T16:13:40"/>
    <n v="319126"/>
    <n v="275247"/>
    <x v="4"/>
    <x v="1"/>
  </r>
  <r>
    <x v="128094"/>
    <d v="2021-05-18T16:34:38"/>
    <n v="319126"/>
    <n v="274276"/>
    <x v="4"/>
    <x v="0"/>
  </r>
  <r>
    <x v="128095"/>
    <d v="2021-05-22T18:47:27"/>
    <n v="319126"/>
    <n v="470762"/>
    <x v="10"/>
    <x v="1"/>
  </r>
  <r>
    <x v="128096"/>
    <d v="2021-05-23T20:12:32"/>
    <n v="319126"/>
    <n v="119655"/>
    <x v="1"/>
    <x v="0"/>
  </r>
  <r>
    <x v="128097"/>
    <d v="2021-06-04T14:49:47"/>
    <n v="319126"/>
    <n v="341081"/>
    <x v="9"/>
    <x v="1"/>
  </r>
  <r>
    <x v="128098"/>
    <d v="2021-06-11T11:48:02"/>
    <n v="319126"/>
    <n v="254768"/>
    <x v="15"/>
    <x v="1"/>
  </r>
  <r>
    <x v="128099"/>
    <d v="2021-06-11T14:28:49"/>
    <n v="319126"/>
    <n v="335129"/>
    <x v="9"/>
    <x v="1"/>
  </r>
  <r>
    <x v="128100"/>
    <d v="2021-06-12T14:45:07"/>
    <n v="319126"/>
    <n v="228405"/>
    <x v="9"/>
    <x v="1"/>
  </r>
  <r>
    <x v="128101"/>
    <d v="2021-06-15T13:00:16"/>
    <n v="319126"/>
    <n v="347008"/>
    <x v="5"/>
    <x v="0"/>
  </r>
  <r>
    <x v="128102"/>
    <d v="2021-06-25T11:20:05"/>
    <n v="319126"/>
    <n v="191893"/>
    <x v="15"/>
    <x v="1"/>
  </r>
  <r>
    <x v="128103"/>
    <d v="2021-06-25T16:06:41"/>
    <n v="319126"/>
    <n v="357547"/>
    <x v="4"/>
    <x v="1"/>
  </r>
  <r>
    <x v="128104"/>
    <d v="2021-07-06T15:03:46"/>
    <n v="319126"/>
    <n v="158978"/>
    <x v="7"/>
    <x v="0"/>
  </r>
  <r>
    <x v="128105"/>
    <d v="2021-07-10T17:32:31"/>
    <n v="319126"/>
    <n v="411922"/>
    <x v="3"/>
    <x v="1"/>
  </r>
  <r>
    <x v="128106"/>
    <d v="2021-07-12T12:29:59"/>
    <n v="319126"/>
    <n v="468237"/>
    <x v="2"/>
    <x v="0"/>
  </r>
  <r>
    <x v="128107"/>
    <d v="2021-07-15T17:21:14"/>
    <n v="319126"/>
    <n v="154256"/>
    <x v="3"/>
    <x v="0"/>
  </r>
  <r>
    <x v="128108"/>
    <d v="2021-07-27T14:12:30"/>
    <n v="319126"/>
    <n v="402346"/>
    <x v="9"/>
    <x v="0"/>
  </r>
  <r>
    <x v="128109"/>
    <d v="2021-06-27T06:36:29"/>
    <n v="319166"/>
    <n v="250679"/>
    <x v="18"/>
    <x v="0"/>
  </r>
  <r>
    <x v="128110"/>
    <d v="2021-06-28T01:05:31"/>
    <n v="319166"/>
    <n v="411922"/>
    <x v="16"/>
    <x v="0"/>
  </r>
  <r>
    <x v="128111"/>
    <d v="2021-07-10T08:39:09"/>
    <n v="319166"/>
    <n v="351192"/>
    <x v="22"/>
    <x v="1"/>
  </r>
  <r>
    <x v="128112"/>
    <d v="2021-07-12T04:00:16"/>
    <n v="319166"/>
    <n v="86587"/>
    <x v="23"/>
    <x v="0"/>
  </r>
  <r>
    <x v="128113"/>
    <d v="2021-07-24T08:44:33"/>
    <n v="319166"/>
    <n v="9852"/>
    <x v="22"/>
    <x v="1"/>
  </r>
  <r>
    <x v="128114"/>
    <d v="2021-08-07T02:15:25"/>
    <n v="319166"/>
    <n v="331902"/>
    <x v="21"/>
    <x v="1"/>
  </r>
  <r>
    <x v="128115"/>
    <d v="2021-08-08T05:00:51"/>
    <n v="319166"/>
    <n v="230507"/>
    <x v="17"/>
    <x v="0"/>
  </r>
  <r>
    <x v="128116"/>
    <d v="2021-08-15T02:41:03"/>
    <n v="319166"/>
    <n v="440811"/>
    <x v="21"/>
    <x v="0"/>
  </r>
  <r>
    <x v="128117"/>
    <d v="2021-08-16T04:39:53"/>
    <n v="319166"/>
    <n v="382416"/>
    <x v="23"/>
    <x v="0"/>
  </r>
  <r>
    <x v="128118"/>
    <d v="2021-08-22T05:26:29"/>
    <n v="319166"/>
    <n v="387595"/>
    <x v="17"/>
    <x v="0"/>
  </r>
  <r>
    <x v="128119"/>
    <d v="2021-06-06T18:55:02"/>
    <n v="319172"/>
    <n v="411922"/>
    <x v="10"/>
    <x v="0"/>
  </r>
  <r>
    <x v="128120"/>
    <d v="2021-06-12T05:13:36"/>
    <n v="319172"/>
    <n v="204610"/>
    <x v="17"/>
    <x v="1"/>
  </r>
  <r>
    <x v="128121"/>
    <d v="2021-06-13T13:21:49"/>
    <n v="319172"/>
    <n v="249256"/>
    <x v="5"/>
    <x v="0"/>
  </r>
  <r>
    <x v="128122"/>
    <d v="2021-06-13T16:28:14"/>
    <n v="319172"/>
    <n v="301748"/>
    <x v="4"/>
    <x v="0"/>
  </r>
  <r>
    <x v="128123"/>
    <d v="2021-06-27T14:29:24"/>
    <n v="319172"/>
    <n v="238576"/>
    <x v="9"/>
    <x v="0"/>
  </r>
  <r>
    <x v="128124"/>
    <d v="2021-07-01T20:23:34"/>
    <n v="319172"/>
    <n v="446536"/>
    <x v="1"/>
    <x v="0"/>
  </r>
  <r>
    <x v="128125"/>
    <d v="2021-07-11T08:01:29"/>
    <n v="319172"/>
    <n v="4316"/>
    <x v="22"/>
    <x v="0"/>
  </r>
  <r>
    <x v="128126"/>
    <d v="2021-07-14T12:07:16"/>
    <n v="319172"/>
    <n v="230507"/>
    <x v="2"/>
    <x v="0"/>
  </r>
  <r>
    <x v="128127"/>
    <d v="2021-07-20T12:46:52"/>
    <n v="319172"/>
    <n v="347393"/>
    <x v="2"/>
    <x v="0"/>
  </r>
  <r>
    <x v="128128"/>
    <d v="2021-07-31T22:24:44"/>
    <n v="319172"/>
    <n v="388561"/>
    <x v="8"/>
    <x v="1"/>
  </r>
  <r>
    <x v="128129"/>
    <d v="2021-08-01T22:43:23"/>
    <n v="319172"/>
    <n v="157883"/>
    <x v="8"/>
    <x v="0"/>
  </r>
  <r>
    <x v="128130"/>
    <d v="2021-08-05T13:14:50"/>
    <n v="319172"/>
    <n v="339039"/>
    <x v="5"/>
    <x v="0"/>
  </r>
  <r>
    <x v="128131"/>
    <d v="2021-08-09T16:21:14"/>
    <n v="319172"/>
    <n v="439981"/>
    <x v="4"/>
    <x v="0"/>
  </r>
  <r>
    <x v="128132"/>
    <d v="2021-08-14T16:53:52"/>
    <n v="319172"/>
    <n v="333889"/>
    <x v="4"/>
    <x v="1"/>
  </r>
  <r>
    <x v="128133"/>
    <d v="2021-08-17T09:54:27"/>
    <n v="319172"/>
    <n v="242428"/>
    <x v="14"/>
    <x v="0"/>
  </r>
  <r>
    <x v="128134"/>
    <d v="2021-05-23T11:08:57"/>
    <n v="319180"/>
    <n v="347393"/>
    <x v="15"/>
    <x v="0"/>
  </r>
  <r>
    <x v="128135"/>
    <d v="2021-06-05T19:35:48"/>
    <n v="319180"/>
    <n v="381626"/>
    <x v="19"/>
    <x v="1"/>
  </r>
  <r>
    <x v="128136"/>
    <d v="2021-06-23T17:41:38"/>
    <n v="319180"/>
    <n v="298988"/>
    <x v="3"/>
    <x v="0"/>
  </r>
  <r>
    <x v="128137"/>
    <d v="2021-06-27T02:20:22"/>
    <n v="319180"/>
    <n v="411922"/>
    <x v="21"/>
    <x v="0"/>
  </r>
  <r>
    <x v="128138"/>
    <d v="2021-06-29T14:30:34"/>
    <n v="319180"/>
    <n v="16029"/>
    <x v="9"/>
    <x v="0"/>
  </r>
  <r>
    <x v="128139"/>
    <d v="2021-07-02T15:12:30"/>
    <n v="319180"/>
    <n v="95024"/>
    <x v="7"/>
    <x v="1"/>
  </r>
  <r>
    <x v="128140"/>
    <d v="2021-07-02T18:39:53"/>
    <n v="319180"/>
    <n v="122902"/>
    <x v="10"/>
    <x v="1"/>
  </r>
  <r>
    <x v="128141"/>
    <d v="2021-07-20T16:20:05"/>
    <n v="319180"/>
    <n v="429857"/>
    <x v="4"/>
    <x v="0"/>
  </r>
  <r>
    <x v="128142"/>
    <d v="2021-08-12T17:13:40"/>
    <n v="319180"/>
    <n v="115256"/>
    <x v="3"/>
    <x v="0"/>
  </r>
  <r>
    <x v="128143"/>
    <d v="2021-08-18T18:18:55"/>
    <n v="319180"/>
    <n v="351192"/>
    <x v="10"/>
    <x v="0"/>
  </r>
  <r>
    <x v="128144"/>
    <d v="2021-04-13T00:52:07"/>
    <n v="319201"/>
    <n v="95638"/>
    <x v="0"/>
    <x v="0"/>
  </r>
  <r>
    <x v="128145"/>
    <d v="2021-04-14T19:44:33"/>
    <n v="319201"/>
    <n v="388561"/>
    <x v="19"/>
    <x v="0"/>
  </r>
  <r>
    <x v="128146"/>
    <d v="2021-04-18T15:54:42"/>
    <n v="319201"/>
    <n v="398405"/>
    <x v="7"/>
    <x v="0"/>
  </r>
  <r>
    <x v="128147"/>
    <d v="2021-05-26T10:25:19"/>
    <n v="319207"/>
    <n v="182191"/>
    <x v="13"/>
    <x v="0"/>
  </r>
  <r>
    <x v="128148"/>
    <d v="2021-05-27T14:11:20"/>
    <n v="319207"/>
    <n v="232500"/>
    <x v="9"/>
    <x v="0"/>
  </r>
  <r>
    <x v="128149"/>
    <d v="2021-05-29T23:07:37"/>
    <n v="319207"/>
    <n v="411922"/>
    <x v="12"/>
    <x v="1"/>
  </r>
  <r>
    <x v="128150"/>
    <d v="2021-06-12T19:25:54"/>
    <n v="319207"/>
    <n v="183290"/>
    <x v="19"/>
    <x v="1"/>
  </r>
  <r>
    <x v="128151"/>
    <d v="2021-06-20T18:57:56"/>
    <n v="319207"/>
    <n v="230507"/>
    <x v="10"/>
    <x v="0"/>
  </r>
  <r>
    <x v="128152"/>
    <d v="2021-06-22T14:43:58"/>
    <n v="319207"/>
    <n v="304128"/>
    <x v="9"/>
    <x v="0"/>
  </r>
  <r>
    <x v="128153"/>
    <d v="2021-06-23T18:55:37"/>
    <n v="319207"/>
    <n v="118549"/>
    <x v="10"/>
    <x v="0"/>
  </r>
  <r>
    <x v="128154"/>
    <d v="2021-06-25T11:30:34"/>
    <n v="319215"/>
    <n v="175663"/>
    <x v="15"/>
    <x v="1"/>
  </r>
  <r>
    <x v="128155"/>
    <d v="2021-07-10T05:02:32"/>
    <n v="319215"/>
    <n v="118549"/>
    <x v="17"/>
    <x v="1"/>
  </r>
  <r>
    <x v="128156"/>
    <d v="2021-07-12T17:29:24"/>
    <n v="319215"/>
    <n v="347122"/>
    <x v="3"/>
    <x v="0"/>
  </r>
  <r>
    <x v="128157"/>
    <d v="2021-07-13T16:47:27"/>
    <n v="319215"/>
    <n v="343491"/>
    <x v="4"/>
    <x v="0"/>
  </r>
  <r>
    <x v="128158"/>
    <d v="2021-07-16T16:33:28"/>
    <n v="319215"/>
    <n v="298988"/>
    <x v="4"/>
    <x v="1"/>
  </r>
  <r>
    <x v="128159"/>
    <d v="2021-07-29T00:14:53"/>
    <n v="319215"/>
    <n v="5151"/>
    <x v="0"/>
    <x v="0"/>
  </r>
  <r>
    <x v="128160"/>
    <d v="2021-07-31T17:41:42"/>
    <n v="319215"/>
    <n v="143150"/>
    <x v="3"/>
    <x v="1"/>
  </r>
  <r>
    <x v="128161"/>
    <d v="2021-08-04T11:51:32"/>
    <n v="319215"/>
    <n v="183446"/>
    <x v="15"/>
    <x v="0"/>
  </r>
  <r>
    <x v="128162"/>
    <d v="2021-08-09T16:24:09"/>
    <n v="319215"/>
    <n v="119575"/>
    <x v="4"/>
    <x v="0"/>
  </r>
  <r>
    <x v="128163"/>
    <d v="2021-08-21T17:55:02"/>
    <n v="319215"/>
    <n v="206501"/>
    <x v="3"/>
    <x v="1"/>
  </r>
  <r>
    <x v="128164"/>
    <d v="2021-05-29T21:48:02"/>
    <n v="319216"/>
    <n v="43842"/>
    <x v="6"/>
    <x v="1"/>
  </r>
  <r>
    <x v="128165"/>
    <d v="2021-06-10T13:50:22"/>
    <n v="319216"/>
    <n v="411922"/>
    <x v="5"/>
    <x v="0"/>
  </r>
  <r>
    <x v="128166"/>
    <d v="2021-06-11T07:11:55"/>
    <n v="319216"/>
    <n v="238134"/>
    <x v="11"/>
    <x v="1"/>
  </r>
  <r>
    <x v="128167"/>
    <d v="2021-06-17T11:11:55"/>
    <n v="319216"/>
    <n v="194137"/>
    <x v="15"/>
    <x v="0"/>
  </r>
  <r>
    <x v="128168"/>
    <d v="2021-06-20T18:32:19"/>
    <n v="319216"/>
    <n v="280809"/>
    <x v="10"/>
    <x v="0"/>
  </r>
  <r>
    <x v="128169"/>
    <d v="2021-04-21T17:48:02"/>
    <n v="319220"/>
    <n v="403878"/>
    <x v="3"/>
    <x v="0"/>
  </r>
  <r>
    <x v="128170"/>
    <d v="2021-05-24T17:59:41"/>
    <n v="319235"/>
    <n v="170185"/>
    <x v="3"/>
    <x v="0"/>
  </r>
  <r>
    <x v="128171"/>
    <d v="2021-06-12T23:15:58"/>
    <n v="319235"/>
    <n v="325094"/>
    <x v="12"/>
    <x v="1"/>
  </r>
  <r>
    <x v="128172"/>
    <d v="2021-06-14T18:57:56"/>
    <n v="319235"/>
    <n v="293905"/>
    <x v="10"/>
    <x v="0"/>
  </r>
  <r>
    <x v="128173"/>
    <d v="2021-06-17T15:58:31"/>
    <n v="319235"/>
    <n v="343491"/>
    <x v="7"/>
    <x v="0"/>
  </r>
  <r>
    <x v="128174"/>
    <d v="2021-06-28T12:35:13"/>
    <n v="319263"/>
    <n v="351192"/>
    <x v="2"/>
    <x v="0"/>
  </r>
  <r>
    <x v="128175"/>
    <d v="2021-07-09T07:48:37"/>
    <n v="319263"/>
    <n v="424394"/>
    <x v="11"/>
    <x v="1"/>
  </r>
  <r>
    <x v="128176"/>
    <d v="2021-07-18T23:50:52"/>
    <n v="319263"/>
    <n v="447933"/>
    <x v="12"/>
    <x v="0"/>
  </r>
  <r>
    <x v="128177"/>
    <d v="2021-08-05T15:29:59"/>
    <n v="319263"/>
    <n v="230507"/>
    <x v="7"/>
    <x v="0"/>
  </r>
  <r>
    <x v="128178"/>
    <d v="2021-08-07T10:55:02"/>
    <n v="319263"/>
    <n v="411922"/>
    <x v="13"/>
    <x v="1"/>
  </r>
  <r>
    <x v="128179"/>
    <d v="2021-08-11T11:02:01"/>
    <n v="319263"/>
    <n v="438697"/>
    <x v="15"/>
    <x v="0"/>
  </r>
  <r>
    <x v="128180"/>
    <d v="2021-05-30T19:07:51"/>
    <n v="319267"/>
    <n v="394154"/>
    <x v="19"/>
    <x v="0"/>
  </r>
  <r>
    <x v="128181"/>
    <d v="2021-06-06T16:59:41"/>
    <n v="319267"/>
    <n v="392434"/>
    <x v="4"/>
    <x v="0"/>
  </r>
  <r>
    <x v="128182"/>
    <d v="2021-06-11T14:46:52"/>
    <n v="319267"/>
    <n v="347393"/>
    <x v="9"/>
    <x v="1"/>
  </r>
  <r>
    <x v="128183"/>
    <d v="2021-06-13T23:14:10"/>
    <n v="319267"/>
    <n v="466414"/>
    <x v="12"/>
    <x v="0"/>
  </r>
  <r>
    <x v="128184"/>
    <d v="2021-07-31T18:17:45"/>
    <n v="319269"/>
    <n v="439981"/>
    <x v="10"/>
    <x v="1"/>
  </r>
  <r>
    <x v="128185"/>
    <d v="2021-08-14T19:46:17"/>
    <n v="319269"/>
    <n v="273920"/>
    <x v="19"/>
    <x v="1"/>
  </r>
  <r>
    <x v="128186"/>
    <d v="2021-08-17T18:20:05"/>
    <n v="319269"/>
    <n v="245484"/>
    <x v="10"/>
    <x v="0"/>
  </r>
  <r>
    <x v="128187"/>
    <d v="2021-08-19T18:36:23"/>
    <n v="319269"/>
    <n v="145209"/>
    <x v="10"/>
    <x v="0"/>
  </r>
  <r>
    <x v="128188"/>
    <d v="2021-06-28T22:04:56"/>
    <n v="319270"/>
    <n v="414632"/>
    <x v="8"/>
    <x v="0"/>
  </r>
  <r>
    <x v="128189"/>
    <d v="2021-07-06T18:42:13"/>
    <n v="319270"/>
    <n v="347008"/>
    <x v="10"/>
    <x v="0"/>
  </r>
  <r>
    <x v="128190"/>
    <d v="2021-07-09T19:00:51"/>
    <n v="319270"/>
    <n v="351192"/>
    <x v="19"/>
    <x v="1"/>
  </r>
  <r>
    <x v="128191"/>
    <d v="2021-07-17T15:19:30"/>
    <n v="319270"/>
    <n v="182841"/>
    <x v="7"/>
    <x v="1"/>
  </r>
  <r>
    <x v="128192"/>
    <d v="2021-04-27T19:21:14"/>
    <n v="319290"/>
    <n v="462579"/>
    <x v="19"/>
    <x v="0"/>
  </r>
  <r>
    <x v="128193"/>
    <d v="2021-05-12T14:39:18"/>
    <n v="319290"/>
    <n v="230507"/>
    <x v="9"/>
    <x v="0"/>
  </r>
  <r>
    <x v="128194"/>
    <d v="2021-05-22T19:39:53"/>
    <n v="319290"/>
    <n v="347393"/>
    <x v="19"/>
    <x v="1"/>
  </r>
  <r>
    <x v="128195"/>
    <d v="2021-05-23T03:04:40"/>
    <n v="319290"/>
    <n v="118549"/>
    <x v="20"/>
    <x v="0"/>
  </r>
  <r>
    <x v="128196"/>
    <d v="2021-05-08T03:27:07"/>
    <n v="319342"/>
    <n v="250679"/>
    <x v="20"/>
    <x v="1"/>
  </r>
  <r>
    <x v="128197"/>
    <d v="2021-05-08T14:53:17"/>
    <n v="319342"/>
    <n v="104958"/>
    <x v="9"/>
    <x v="1"/>
  </r>
  <r>
    <x v="128198"/>
    <d v="2021-05-08T20:03:16"/>
    <n v="319342"/>
    <n v="392434"/>
    <x v="1"/>
    <x v="1"/>
  </r>
  <r>
    <x v="128199"/>
    <d v="2021-05-18T16:26:29"/>
    <n v="319342"/>
    <n v="309553"/>
    <x v="4"/>
    <x v="0"/>
  </r>
  <r>
    <x v="128200"/>
    <d v="2021-05-29T08:40:59"/>
    <n v="319342"/>
    <n v="438599"/>
    <x v="22"/>
    <x v="1"/>
  </r>
  <r>
    <x v="128201"/>
    <d v="2021-06-02T20:45:07"/>
    <n v="319342"/>
    <n v="217497"/>
    <x v="1"/>
    <x v="0"/>
  </r>
  <r>
    <x v="128202"/>
    <d v="2021-06-05T14:16:00"/>
    <n v="319342"/>
    <n v="347008"/>
    <x v="9"/>
    <x v="1"/>
  </r>
  <r>
    <x v="128203"/>
    <d v="2021-06-06T23:17:04"/>
    <n v="319342"/>
    <n v="439981"/>
    <x v="12"/>
    <x v="0"/>
  </r>
  <r>
    <x v="128204"/>
    <d v="2021-06-13T18:26:53"/>
    <n v="319342"/>
    <n v="396686"/>
    <x v="10"/>
    <x v="0"/>
  </r>
  <r>
    <x v="128205"/>
    <d v="2021-06-16T22:25:19"/>
    <n v="319342"/>
    <n v="394154"/>
    <x v="8"/>
    <x v="0"/>
  </r>
  <r>
    <x v="128206"/>
    <d v="2021-06-28T19:32:53"/>
    <n v="319342"/>
    <n v="155428"/>
    <x v="19"/>
    <x v="0"/>
  </r>
  <r>
    <x v="128207"/>
    <d v="2021-07-03T12:49:47"/>
    <n v="319342"/>
    <n v="244574"/>
    <x v="2"/>
    <x v="1"/>
  </r>
  <r>
    <x v="128208"/>
    <d v="2021-07-25T14:32:19"/>
    <n v="319342"/>
    <n v="194335"/>
    <x v="9"/>
    <x v="0"/>
  </r>
  <r>
    <x v="128209"/>
    <d v="2021-04-28T18:44:33"/>
    <n v="319356"/>
    <n v="470762"/>
    <x v="10"/>
    <x v="0"/>
  </r>
  <r>
    <x v="128210"/>
    <d v="2021-05-05T16:36:23"/>
    <n v="319356"/>
    <n v="109473"/>
    <x v="4"/>
    <x v="0"/>
  </r>
  <r>
    <x v="128211"/>
    <d v="2021-05-07T23:47:27"/>
    <n v="319356"/>
    <n v="158978"/>
    <x v="12"/>
    <x v="1"/>
  </r>
  <r>
    <x v="128212"/>
    <d v="2021-05-08T10:08:26"/>
    <n v="319356"/>
    <n v="182984"/>
    <x v="13"/>
    <x v="1"/>
  </r>
  <r>
    <x v="128213"/>
    <d v="2021-05-12T18:35:13"/>
    <n v="319356"/>
    <n v="21760"/>
    <x v="10"/>
    <x v="0"/>
  </r>
  <r>
    <x v="128214"/>
    <d v="2021-05-13T17:46:17"/>
    <n v="319356"/>
    <n v="250679"/>
    <x v="3"/>
    <x v="0"/>
  </r>
  <r>
    <x v="128215"/>
    <d v="2021-05-15T19:41:07"/>
    <n v="319356"/>
    <n v="129210"/>
    <x v="19"/>
    <x v="1"/>
  </r>
  <r>
    <x v="128216"/>
    <d v="2021-05-24T14:28:14"/>
    <n v="319356"/>
    <n v="1352"/>
    <x v="9"/>
    <x v="0"/>
  </r>
  <r>
    <x v="128217"/>
    <d v="2021-05-26T14:59:31"/>
    <n v="319356"/>
    <n v="253722"/>
    <x v="9"/>
    <x v="0"/>
  </r>
  <r>
    <x v="128218"/>
    <d v="2021-05-29T07:19:52"/>
    <n v="319356"/>
    <n v="118549"/>
    <x v="11"/>
    <x v="1"/>
  </r>
  <r>
    <x v="128219"/>
    <d v="2021-06-19T03:21:51"/>
    <n v="319356"/>
    <n v="472908"/>
    <x v="20"/>
    <x v="1"/>
  </r>
  <r>
    <x v="128220"/>
    <d v="2021-06-22T15:28:49"/>
    <n v="319356"/>
    <n v="330333"/>
    <x v="7"/>
    <x v="0"/>
  </r>
  <r>
    <x v="128221"/>
    <d v="2021-07-09T12:34:03"/>
    <n v="319356"/>
    <n v="422610"/>
    <x v="2"/>
    <x v="1"/>
  </r>
  <r>
    <x v="128222"/>
    <d v="2021-07-13T14:44:33"/>
    <n v="319356"/>
    <n v="254768"/>
    <x v="9"/>
    <x v="0"/>
  </r>
  <r>
    <x v="128223"/>
    <d v="2021-08-02T18:42:13"/>
    <n v="319356"/>
    <n v="43842"/>
    <x v="10"/>
    <x v="0"/>
  </r>
  <r>
    <x v="128224"/>
    <d v="2021-08-03T16:27:04"/>
    <n v="319356"/>
    <n v="394819"/>
    <x v="4"/>
    <x v="0"/>
  </r>
  <r>
    <x v="128225"/>
    <d v="2021-08-08T22:00:16"/>
    <n v="319356"/>
    <n v="349014"/>
    <x v="8"/>
    <x v="0"/>
  </r>
  <r>
    <x v="128226"/>
    <d v="2021-08-14T14:23:49"/>
    <n v="319356"/>
    <n v="472712"/>
    <x v="9"/>
    <x v="1"/>
  </r>
  <r>
    <x v="128227"/>
    <d v="2021-08-20T14:51:32"/>
    <n v="319356"/>
    <n v="351192"/>
    <x v="9"/>
    <x v="1"/>
  </r>
  <r>
    <x v="128228"/>
    <d v="2021-05-31T17:11:20"/>
    <n v="319359"/>
    <n v="405774"/>
    <x v="3"/>
    <x v="0"/>
  </r>
  <r>
    <x v="128229"/>
    <d v="2021-06-07T15:31:09"/>
    <n v="319359"/>
    <n v="88863"/>
    <x v="7"/>
    <x v="0"/>
  </r>
  <r>
    <x v="128230"/>
    <d v="2021-06-17T16:50:22"/>
    <n v="319359"/>
    <n v="214668"/>
    <x v="4"/>
    <x v="0"/>
  </r>
  <r>
    <x v="128231"/>
    <d v="2021-06-20T20:10:41"/>
    <n v="319359"/>
    <n v="206501"/>
    <x v="1"/>
    <x v="0"/>
  </r>
  <r>
    <x v="128232"/>
    <d v="2021-06-25T12:34:03"/>
    <n v="319359"/>
    <n v="411922"/>
    <x v="2"/>
    <x v="1"/>
  </r>
  <r>
    <x v="128233"/>
    <d v="2021-06-30T20:45:42"/>
    <n v="319359"/>
    <n v="227775"/>
    <x v="1"/>
    <x v="0"/>
  </r>
  <r>
    <x v="128234"/>
    <d v="2021-08-03T16:34:03"/>
    <n v="319359"/>
    <n v="470762"/>
    <x v="4"/>
    <x v="0"/>
  </r>
  <r>
    <x v="128235"/>
    <d v="2021-08-06T18:49:12"/>
    <n v="319359"/>
    <n v="339123"/>
    <x v="10"/>
    <x v="1"/>
  </r>
  <r>
    <x v="128236"/>
    <d v="2021-08-09T17:34:38"/>
    <n v="319359"/>
    <n v="250679"/>
    <x v="3"/>
    <x v="0"/>
  </r>
  <r>
    <x v="128237"/>
    <d v="2021-08-09T21:04:21"/>
    <n v="319359"/>
    <n v="439981"/>
    <x v="6"/>
    <x v="0"/>
  </r>
  <r>
    <x v="128238"/>
    <d v="2021-04-03T17:19:30"/>
    <n v="319408"/>
    <n v="445443"/>
    <x v="3"/>
    <x v="1"/>
  </r>
  <r>
    <x v="128239"/>
    <d v="2021-04-10T20:42:17"/>
    <n v="319408"/>
    <n v="24164"/>
    <x v="1"/>
    <x v="1"/>
  </r>
  <r>
    <x v="128240"/>
    <d v="2021-04-17T18:01:26"/>
    <n v="319408"/>
    <n v="439981"/>
    <x v="10"/>
    <x v="1"/>
  </r>
  <r>
    <x v="128241"/>
    <d v="2021-05-07T17:05:31"/>
    <n v="319408"/>
    <n v="316541"/>
    <x v="3"/>
    <x v="1"/>
  </r>
  <r>
    <x v="128242"/>
    <d v="2021-05-12T17:17:10"/>
    <n v="319408"/>
    <n v="133619"/>
    <x v="3"/>
    <x v="0"/>
  </r>
  <r>
    <x v="128243"/>
    <d v="2021-05-15T19:48:37"/>
    <n v="319408"/>
    <n v="182984"/>
    <x v="19"/>
    <x v="1"/>
  </r>
  <r>
    <x v="128244"/>
    <d v="2021-05-20T20:23:34"/>
    <n v="319408"/>
    <n v="333426"/>
    <x v="1"/>
    <x v="0"/>
  </r>
  <r>
    <x v="128245"/>
    <d v="2021-05-22T14:32:38"/>
    <n v="319408"/>
    <n v="388328"/>
    <x v="9"/>
    <x v="1"/>
  </r>
  <r>
    <x v="128246"/>
    <d v="2021-06-02T21:07:51"/>
    <n v="319408"/>
    <n v="100414"/>
    <x v="6"/>
    <x v="0"/>
  </r>
  <r>
    <x v="128247"/>
    <d v="2021-06-04T21:26:29"/>
    <n v="319408"/>
    <n v="235960"/>
    <x v="6"/>
    <x v="1"/>
  </r>
  <r>
    <x v="128248"/>
    <d v="2021-06-05T16:49:56"/>
    <n v="319408"/>
    <n v="145779"/>
    <x v="4"/>
    <x v="1"/>
  </r>
  <r>
    <x v="128249"/>
    <d v="2021-06-15T19:55:12"/>
    <n v="319408"/>
    <n v="390221"/>
    <x v="19"/>
    <x v="0"/>
  </r>
  <r>
    <x v="128250"/>
    <d v="2021-06-22T20:30:34"/>
    <n v="319408"/>
    <n v="75550"/>
    <x v="1"/>
    <x v="0"/>
  </r>
  <r>
    <x v="128251"/>
    <d v="2021-06-27T20:46:52"/>
    <n v="319408"/>
    <n v="254768"/>
    <x v="1"/>
    <x v="0"/>
  </r>
  <r>
    <x v="128252"/>
    <d v="2021-06-28T12:57:36"/>
    <n v="319408"/>
    <n v="347393"/>
    <x v="2"/>
    <x v="0"/>
  </r>
  <r>
    <x v="128253"/>
    <d v="2021-07-12T23:50:57"/>
    <n v="319408"/>
    <n v="411922"/>
    <x v="12"/>
    <x v="0"/>
  </r>
  <r>
    <x v="128254"/>
    <d v="2021-07-23T20:21:14"/>
    <n v="319408"/>
    <n v="206501"/>
    <x v="1"/>
    <x v="1"/>
  </r>
  <r>
    <x v="128255"/>
    <d v="2021-07-26T14:43:23"/>
    <n v="319408"/>
    <n v="83474"/>
    <x v="9"/>
    <x v="0"/>
  </r>
  <r>
    <x v="128256"/>
    <d v="2021-07-30T14:59:41"/>
    <n v="319408"/>
    <n v="328544"/>
    <x v="9"/>
    <x v="1"/>
  </r>
  <r>
    <x v="128257"/>
    <d v="2021-08-02T19:43:58"/>
    <n v="319408"/>
    <n v="250679"/>
    <x v="19"/>
    <x v="0"/>
  </r>
  <r>
    <x v="128258"/>
    <d v="2021-08-15T08:45:18"/>
    <n v="319408"/>
    <n v="241927"/>
    <x v="22"/>
    <x v="0"/>
  </r>
  <r>
    <x v="128259"/>
    <d v="2021-08-15T18:20:05"/>
    <n v="319408"/>
    <n v="118549"/>
    <x v="10"/>
    <x v="0"/>
  </r>
  <r>
    <x v="128260"/>
    <d v="2021-08-18T21:42:48"/>
    <n v="319408"/>
    <n v="169720"/>
    <x v="6"/>
    <x v="0"/>
  </r>
  <r>
    <x v="128261"/>
    <d v="2021-06-26T10:49:37"/>
    <n v="319423"/>
    <n v="158978"/>
    <x v="13"/>
    <x v="1"/>
  </r>
  <r>
    <x v="128262"/>
    <d v="2021-05-16T14:46:52"/>
    <n v="319438"/>
    <n v="411922"/>
    <x v="9"/>
    <x v="0"/>
  </r>
  <r>
    <x v="128263"/>
    <d v="2021-05-17T09:55:37"/>
    <n v="319438"/>
    <n v="395593"/>
    <x v="14"/>
    <x v="0"/>
  </r>
  <r>
    <x v="128264"/>
    <d v="2021-05-17T21:32:19"/>
    <n v="319438"/>
    <n v="190995"/>
    <x v="6"/>
    <x v="0"/>
  </r>
  <r>
    <x v="128265"/>
    <d v="2021-05-20T19:00:51"/>
    <n v="319438"/>
    <n v="182841"/>
    <x v="19"/>
    <x v="0"/>
  </r>
  <r>
    <x v="128266"/>
    <d v="2021-05-21T21:46:17"/>
    <n v="319438"/>
    <n v="250017"/>
    <x v="6"/>
    <x v="1"/>
  </r>
  <r>
    <x v="128267"/>
    <d v="2021-05-04T22:38:43"/>
    <n v="319444"/>
    <n v="229106"/>
    <x v="8"/>
    <x v="0"/>
  </r>
  <r>
    <x v="128268"/>
    <d v="2021-05-09T13:49:32"/>
    <n v="319444"/>
    <n v="250679"/>
    <x v="5"/>
    <x v="0"/>
  </r>
  <r>
    <x v="128269"/>
    <d v="2021-05-19T19:50:57"/>
    <n v="319444"/>
    <n v="346056"/>
    <x v="19"/>
    <x v="0"/>
  </r>
  <r>
    <x v="128270"/>
    <d v="2021-05-21T23:04:21"/>
    <n v="319444"/>
    <n v="469849"/>
    <x v="12"/>
    <x v="1"/>
  </r>
  <r>
    <x v="128271"/>
    <d v="2021-06-07T20:51:32"/>
    <n v="319444"/>
    <n v="470762"/>
    <x v="1"/>
    <x v="0"/>
  </r>
  <r>
    <x v="128272"/>
    <d v="2021-06-17T22:29:24"/>
    <n v="319444"/>
    <n v="279337"/>
    <x v="8"/>
    <x v="0"/>
  </r>
  <r>
    <x v="128273"/>
    <d v="2021-07-03T21:19:17"/>
    <n v="319444"/>
    <n v="143150"/>
    <x v="6"/>
    <x v="1"/>
  </r>
  <r>
    <x v="128274"/>
    <d v="2021-07-18T20:03:29"/>
    <n v="319444"/>
    <n v="38593"/>
    <x v="1"/>
    <x v="0"/>
  </r>
  <r>
    <x v="128275"/>
    <d v="2021-07-25T05:38:08"/>
    <n v="319444"/>
    <n v="111706"/>
    <x v="17"/>
    <x v="0"/>
  </r>
  <r>
    <x v="128276"/>
    <d v="2021-08-08T19:02:01"/>
    <n v="319444"/>
    <n v="387595"/>
    <x v="19"/>
    <x v="0"/>
  </r>
  <r>
    <x v="128277"/>
    <d v="2021-08-11T00:32:53"/>
    <n v="319444"/>
    <n v="389689"/>
    <x v="0"/>
    <x v="0"/>
  </r>
  <r>
    <x v="128278"/>
    <d v="2021-08-21T03:53:21"/>
    <n v="319444"/>
    <n v="161398"/>
    <x v="20"/>
    <x v="1"/>
  </r>
  <r>
    <x v="128279"/>
    <d v="2021-08-23T01:45:07"/>
    <n v="319444"/>
    <n v="475607"/>
    <x v="16"/>
    <x v="0"/>
  </r>
  <r>
    <x v="128280"/>
    <d v="2021-05-29T00:53:13"/>
    <n v="319447"/>
    <n v="89660"/>
    <x v="0"/>
    <x v="1"/>
  </r>
  <r>
    <x v="128281"/>
    <d v="2021-06-10T20:41:38"/>
    <n v="319447"/>
    <n v="158978"/>
    <x v="1"/>
    <x v="0"/>
  </r>
  <r>
    <x v="128282"/>
    <d v="2021-06-16T15:24:44"/>
    <n v="319447"/>
    <n v="275452"/>
    <x v="7"/>
    <x v="0"/>
  </r>
  <r>
    <x v="128283"/>
    <d v="2021-06-20T20:25:26"/>
    <n v="319447"/>
    <n v="230507"/>
    <x v="1"/>
    <x v="0"/>
  </r>
  <r>
    <x v="128284"/>
    <d v="2021-06-21T13:23:34"/>
    <n v="319447"/>
    <n v="248817"/>
    <x v="5"/>
    <x v="0"/>
  </r>
  <r>
    <x v="128285"/>
    <d v="2021-07-15T13:59:41"/>
    <n v="319465"/>
    <n v="452568"/>
    <x v="5"/>
    <x v="0"/>
  </r>
  <r>
    <x v="128286"/>
    <d v="2021-07-19T14:00:00"/>
    <n v="319465"/>
    <n v="43842"/>
    <x v="9"/>
    <x v="0"/>
  </r>
  <r>
    <x v="128287"/>
    <d v="2021-07-19T21:45:42"/>
    <n v="319465"/>
    <n v="203279"/>
    <x v="6"/>
    <x v="0"/>
  </r>
  <r>
    <x v="128288"/>
    <d v="2021-07-21T16:10:10"/>
    <n v="319465"/>
    <n v="111368"/>
    <x v="4"/>
    <x v="0"/>
  </r>
  <r>
    <x v="128289"/>
    <d v="2021-07-24T06:50:12"/>
    <n v="319465"/>
    <n v="147928"/>
    <x v="18"/>
    <x v="1"/>
  </r>
  <r>
    <x v="128290"/>
    <d v="2021-07-30T17:59:41"/>
    <n v="319465"/>
    <n v="405774"/>
    <x v="3"/>
    <x v="1"/>
  </r>
  <r>
    <x v="128291"/>
    <d v="2021-08-22T17:38:43"/>
    <n v="319465"/>
    <n v="3528"/>
    <x v="3"/>
    <x v="0"/>
  </r>
  <r>
    <x v="128292"/>
    <d v="2021-08-27T14:50:57"/>
    <n v="319465"/>
    <n v="347008"/>
    <x v="9"/>
    <x v="1"/>
  </r>
  <r>
    <x v="128293"/>
    <d v="2021-05-14T00:37:33"/>
    <n v="319469"/>
    <n v="455878"/>
    <x v="0"/>
    <x v="1"/>
  </r>
  <r>
    <x v="128294"/>
    <d v="2021-05-24T18:55:02"/>
    <n v="319469"/>
    <n v="118549"/>
    <x v="10"/>
    <x v="0"/>
  </r>
  <r>
    <x v="128295"/>
    <d v="2021-04-21T19:03:22"/>
    <n v="319494"/>
    <n v="370372"/>
    <x v="19"/>
    <x v="0"/>
  </r>
  <r>
    <x v="128296"/>
    <d v="2021-04-21T23:19:30"/>
    <n v="319494"/>
    <n v="411922"/>
    <x v="12"/>
    <x v="0"/>
  </r>
  <r>
    <x v="128297"/>
    <d v="2021-04-24T00:45:42"/>
    <n v="319494"/>
    <n v="35297"/>
    <x v="0"/>
    <x v="1"/>
  </r>
  <r>
    <x v="128298"/>
    <d v="2021-04-27T08:26:29"/>
    <n v="319500"/>
    <n v="250679"/>
    <x v="22"/>
    <x v="0"/>
  </r>
  <r>
    <x v="128299"/>
    <d v="2021-05-03T23:44:33"/>
    <n v="319500"/>
    <n v="385065"/>
    <x v="12"/>
    <x v="0"/>
  </r>
  <r>
    <x v="128300"/>
    <d v="2021-05-09T19:18:55"/>
    <n v="319500"/>
    <n v="472712"/>
    <x v="19"/>
    <x v="0"/>
  </r>
  <r>
    <x v="128301"/>
    <d v="2021-05-10T16:54:27"/>
    <n v="319500"/>
    <n v="218088"/>
    <x v="4"/>
    <x v="0"/>
  </r>
  <r>
    <x v="128302"/>
    <d v="2021-05-12T15:49:12"/>
    <n v="319500"/>
    <n v="323088"/>
    <x v="7"/>
    <x v="0"/>
  </r>
  <r>
    <x v="128303"/>
    <d v="2021-05-20T19:32:53"/>
    <n v="319500"/>
    <n v="401945"/>
    <x v="19"/>
    <x v="0"/>
  </r>
  <r>
    <x v="128304"/>
    <d v="2021-05-21T13:29:24"/>
    <n v="319500"/>
    <n v="53136"/>
    <x v="5"/>
    <x v="1"/>
  </r>
  <r>
    <x v="128305"/>
    <d v="2021-05-22T14:29:59"/>
    <n v="319500"/>
    <n v="244574"/>
    <x v="9"/>
    <x v="1"/>
  </r>
  <r>
    <x v="128306"/>
    <d v="2021-05-02T12:23:34"/>
    <n v="319509"/>
    <n v="108961"/>
    <x v="2"/>
    <x v="0"/>
  </r>
  <r>
    <x v="128307"/>
    <d v="2021-05-03T19:20:40"/>
    <n v="319509"/>
    <n v="112334"/>
    <x v="19"/>
    <x v="0"/>
  </r>
  <r>
    <x v="128308"/>
    <d v="2021-05-15T16:11:55"/>
    <n v="319509"/>
    <n v="347008"/>
    <x v="4"/>
    <x v="1"/>
  </r>
  <r>
    <x v="128309"/>
    <d v="2021-05-20T21:19:30"/>
    <n v="319509"/>
    <n v="470762"/>
    <x v="6"/>
    <x v="0"/>
  </r>
  <r>
    <x v="128310"/>
    <d v="2021-04-10T12:07:51"/>
    <n v="319527"/>
    <n v="21760"/>
    <x v="2"/>
    <x v="1"/>
  </r>
  <r>
    <x v="128311"/>
    <d v="2021-04-17T22:02:24"/>
    <n v="319527"/>
    <n v="76405"/>
    <x v="8"/>
    <x v="1"/>
  </r>
  <r>
    <x v="128312"/>
    <d v="2021-04-20T21:34:03"/>
    <n v="319527"/>
    <n v="247817"/>
    <x v="6"/>
    <x v="0"/>
  </r>
  <r>
    <x v="128313"/>
    <d v="2021-04-23T16:45:07"/>
    <n v="319527"/>
    <n v="244574"/>
    <x v="4"/>
    <x v="1"/>
  </r>
  <r>
    <x v="128314"/>
    <d v="2021-05-11T16:52:07"/>
    <n v="319527"/>
    <n v="180863"/>
    <x v="4"/>
    <x v="0"/>
  </r>
  <r>
    <x v="128315"/>
    <d v="2021-05-15T14:20:40"/>
    <n v="319527"/>
    <n v="153893"/>
    <x v="9"/>
    <x v="1"/>
  </r>
  <r>
    <x v="128316"/>
    <d v="2021-05-19T19:58:31"/>
    <n v="319527"/>
    <n v="47691"/>
    <x v="19"/>
    <x v="0"/>
  </r>
  <r>
    <x v="128317"/>
    <d v="2021-05-21T13:22:34"/>
    <n v="319527"/>
    <n v="329376"/>
    <x v="5"/>
    <x v="1"/>
  </r>
  <r>
    <x v="128318"/>
    <d v="2021-05-21T18:48:37"/>
    <n v="319527"/>
    <n v="397531"/>
    <x v="10"/>
    <x v="1"/>
  </r>
  <r>
    <x v="128319"/>
    <d v="2021-06-12T03:24:13"/>
    <n v="319527"/>
    <n v="241927"/>
    <x v="20"/>
    <x v="1"/>
  </r>
  <r>
    <x v="128320"/>
    <d v="2021-06-19T17:03:46"/>
    <n v="319527"/>
    <n v="251574"/>
    <x v="3"/>
    <x v="1"/>
  </r>
  <r>
    <x v="128321"/>
    <d v="2021-06-27T22:53:17"/>
    <n v="319527"/>
    <n v="258219"/>
    <x v="8"/>
    <x v="0"/>
  </r>
  <r>
    <x v="128322"/>
    <d v="2021-07-02T20:33:28"/>
    <n v="319527"/>
    <n v="43697"/>
    <x v="1"/>
    <x v="1"/>
  </r>
  <r>
    <x v="128323"/>
    <d v="2021-07-08T01:10:45"/>
    <n v="319527"/>
    <n v="392434"/>
    <x v="16"/>
    <x v="0"/>
  </r>
  <r>
    <x v="128324"/>
    <d v="2021-07-15T23:02:36"/>
    <n v="319527"/>
    <n v="250679"/>
    <x v="12"/>
    <x v="0"/>
  </r>
  <r>
    <x v="128325"/>
    <d v="2021-07-27T21:13:05"/>
    <n v="319527"/>
    <n v="341333"/>
    <x v="6"/>
    <x v="0"/>
  </r>
  <r>
    <x v="128326"/>
    <d v="2021-08-04T20:40:28"/>
    <n v="319527"/>
    <n v="54742"/>
    <x v="1"/>
    <x v="0"/>
  </r>
  <r>
    <x v="128327"/>
    <d v="2021-08-08T18:39:18"/>
    <n v="319527"/>
    <n v="73223"/>
    <x v="10"/>
    <x v="0"/>
  </r>
  <r>
    <x v="128328"/>
    <d v="2021-08-10T20:38:08"/>
    <n v="319527"/>
    <n v="411922"/>
    <x v="1"/>
    <x v="0"/>
  </r>
  <r>
    <x v="128329"/>
    <d v="2021-08-16T17:55:02"/>
    <n v="319527"/>
    <n v="262993"/>
    <x v="3"/>
    <x v="0"/>
  </r>
  <r>
    <x v="128330"/>
    <d v="2021-05-29T17:57:21"/>
    <n v="319535"/>
    <n v="450900"/>
    <x v="3"/>
    <x v="1"/>
  </r>
  <r>
    <x v="128331"/>
    <d v="2021-05-30T15:02:36"/>
    <n v="319535"/>
    <n v="30619"/>
    <x v="7"/>
    <x v="0"/>
  </r>
  <r>
    <x v="128332"/>
    <d v="2021-06-07T18:11:20"/>
    <n v="319535"/>
    <n v="158978"/>
    <x v="10"/>
    <x v="0"/>
  </r>
  <r>
    <x v="128333"/>
    <d v="2021-06-11T16:12:30"/>
    <n v="319535"/>
    <n v="411922"/>
    <x v="4"/>
    <x v="1"/>
  </r>
  <r>
    <x v="128334"/>
    <d v="2021-06-14T16:05:31"/>
    <n v="319535"/>
    <n v="347008"/>
    <x v="4"/>
    <x v="0"/>
  </r>
  <r>
    <x v="128335"/>
    <d v="2021-07-04T01:31:32"/>
    <n v="319535"/>
    <n v="16599"/>
    <x v="16"/>
    <x v="0"/>
  </r>
  <r>
    <x v="128336"/>
    <d v="2021-07-05T20:19:30"/>
    <n v="319535"/>
    <n v="123413"/>
    <x v="1"/>
    <x v="0"/>
  </r>
  <r>
    <x v="128337"/>
    <d v="2021-07-06T13:03:46"/>
    <n v="319535"/>
    <n v="394154"/>
    <x v="5"/>
    <x v="0"/>
  </r>
  <r>
    <x v="128338"/>
    <d v="2021-07-10T03:22:51"/>
    <n v="319535"/>
    <n v="251150"/>
    <x v="20"/>
    <x v="1"/>
  </r>
  <r>
    <x v="128339"/>
    <d v="2021-08-01T16:13:17"/>
    <n v="319535"/>
    <n v="394819"/>
    <x v="4"/>
    <x v="0"/>
  </r>
  <r>
    <x v="128340"/>
    <d v="2021-08-03T15:11:55"/>
    <n v="319535"/>
    <n v="437341"/>
    <x v="7"/>
    <x v="0"/>
  </r>
  <r>
    <x v="128341"/>
    <d v="2021-08-20T15:21:14"/>
    <n v="319535"/>
    <n v="154449"/>
    <x v="7"/>
    <x v="1"/>
  </r>
  <r>
    <x v="128342"/>
    <d v="2021-08-21T19:09:35"/>
    <n v="319535"/>
    <n v="349014"/>
    <x v="19"/>
    <x v="1"/>
  </r>
  <r>
    <x v="128343"/>
    <d v="2021-06-08T23:23:34"/>
    <n v="319625"/>
    <n v="458081"/>
    <x v="12"/>
    <x v="0"/>
  </r>
  <r>
    <x v="128344"/>
    <d v="2021-06-09T19:15:22"/>
    <n v="319625"/>
    <n v="258219"/>
    <x v="19"/>
    <x v="0"/>
  </r>
  <r>
    <x v="128345"/>
    <d v="2021-06-23T18:34:38"/>
    <n v="319625"/>
    <n v="279337"/>
    <x v="10"/>
    <x v="0"/>
  </r>
  <r>
    <x v="128346"/>
    <d v="2021-06-25T19:30:34"/>
    <n v="319625"/>
    <n v="119655"/>
    <x v="19"/>
    <x v="1"/>
  </r>
  <r>
    <x v="128347"/>
    <d v="2021-06-26T17:33:29"/>
    <n v="319625"/>
    <n v="158978"/>
    <x v="3"/>
    <x v="1"/>
  </r>
  <r>
    <x v="128348"/>
    <d v="2021-07-02T17:43:23"/>
    <n v="319625"/>
    <n v="250679"/>
    <x v="3"/>
    <x v="1"/>
  </r>
  <r>
    <x v="128349"/>
    <d v="2021-07-09T21:20:05"/>
    <n v="319625"/>
    <n v="15878"/>
    <x v="6"/>
    <x v="1"/>
  </r>
  <r>
    <x v="128350"/>
    <d v="2021-07-23T12:42:48"/>
    <n v="319625"/>
    <n v="438887"/>
    <x v="2"/>
    <x v="1"/>
  </r>
  <r>
    <x v="128351"/>
    <d v="2021-08-04T15:39:53"/>
    <n v="319625"/>
    <n v="37644"/>
    <x v="7"/>
    <x v="0"/>
  </r>
  <r>
    <x v="128352"/>
    <d v="2021-08-04T19:16:35"/>
    <n v="319625"/>
    <n v="191893"/>
    <x v="19"/>
    <x v="0"/>
  </r>
  <r>
    <x v="128353"/>
    <d v="2021-08-05T11:46:52"/>
    <n v="319625"/>
    <n v="394819"/>
    <x v="15"/>
    <x v="0"/>
  </r>
  <r>
    <x v="128354"/>
    <d v="2021-06-25T12:35:48"/>
    <n v="319631"/>
    <n v="369021"/>
    <x v="2"/>
    <x v="1"/>
  </r>
  <r>
    <x v="128355"/>
    <d v="2021-07-02T00:24:09"/>
    <n v="319631"/>
    <n v="230507"/>
    <x v="0"/>
    <x v="1"/>
  </r>
  <r>
    <x v="128356"/>
    <d v="2021-07-10T18:11:20"/>
    <n v="319631"/>
    <n v="325852"/>
    <x v="10"/>
    <x v="1"/>
  </r>
  <r>
    <x v="128357"/>
    <d v="2021-07-17T14:43:58"/>
    <n v="319631"/>
    <n v="419184"/>
    <x v="9"/>
    <x v="1"/>
  </r>
  <r>
    <x v="128358"/>
    <d v="2021-07-22T18:16:19"/>
    <n v="319631"/>
    <n v="104958"/>
    <x v="10"/>
    <x v="0"/>
  </r>
  <r>
    <x v="128359"/>
    <d v="2021-07-24T16:00:51"/>
    <n v="319631"/>
    <n v="153893"/>
    <x v="4"/>
    <x v="1"/>
  </r>
  <r>
    <x v="128360"/>
    <d v="2021-07-27T19:42:13"/>
    <n v="319631"/>
    <n v="438599"/>
    <x v="19"/>
    <x v="0"/>
  </r>
  <r>
    <x v="128361"/>
    <d v="2021-05-03T18:20:40"/>
    <n v="319639"/>
    <n v="117086"/>
    <x v="10"/>
    <x v="0"/>
  </r>
  <r>
    <x v="128362"/>
    <d v="2021-05-16T01:36:23"/>
    <n v="319639"/>
    <n v="238719"/>
    <x v="16"/>
    <x v="0"/>
  </r>
  <r>
    <x v="128363"/>
    <d v="2021-05-17T17:10:45"/>
    <n v="319639"/>
    <n v="336040"/>
    <x v="3"/>
    <x v="0"/>
  </r>
  <r>
    <x v="128364"/>
    <d v="2021-05-18T19:04:56"/>
    <n v="319639"/>
    <n v="227775"/>
    <x v="19"/>
    <x v="0"/>
  </r>
  <r>
    <x v="128365"/>
    <d v="2021-05-23T17:24:44"/>
    <n v="319639"/>
    <n v="158978"/>
    <x v="3"/>
    <x v="0"/>
  </r>
  <r>
    <x v="128366"/>
    <d v="2021-05-29T15:37:33"/>
    <n v="319639"/>
    <n v="341333"/>
    <x v="7"/>
    <x v="1"/>
  </r>
  <r>
    <x v="128367"/>
    <d v="2021-06-02T13:41:17"/>
    <n v="319639"/>
    <n v="99414"/>
    <x v="5"/>
    <x v="0"/>
  </r>
  <r>
    <x v="128368"/>
    <d v="2021-06-03T00:45:07"/>
    <n v="319639"/>
    <n v="351192"/>
    <x v="0"/>
    <x v="0"/>
  </r>
  <r>
    <x v="128369"/>
    <d v="2021-06-08T16:52:07"/>
    <n v="319639"/>
    <n v="439981"/>
    <x v="4"/>
    <x v="0"/>
  </r>
  <r>
    <x v="128370"/>
    <d v="2021-06-08T20:50:24"/>
    <n v="319639"/>
    <n v="180863"/>
    <x v="1"/>
    <x v="0"/>
  </r>
  <r>
    <x v="128371"/>
    <d v="2021-06-09T17:08:26"/>
    <n v="319639"/>
    <n v="371897"/>
    <x v="3"/>
    <x v="0"/>
  </r>
  <r>
    <x v="128372"/>
    <d v="2021-06-10T19:00:16"/>
    <n v="319639"/>
    <n v="304722"/>
    <x v="19"/>
    <x v="0"/>
  </r>
  <r>
    <x v="128373"/>
    <d v="2021-06-13T21:27:04"/>
    <n v="319639"/>
    <n v="177624"/>
    <x v="6"/>
    <x v="0"/>
  </r>
  <r>
    <x v="128374"/>
    <d v="2021-06-16T20:12:30"/>
    <n v="319639"/>
    <n v="251574"/>
    <x v="1"/>
    <x v="0"/>
  </r>
  <r>
    <x v="128375"/>
    <d v="2021-04-03T20:53:52"/>
    <n v="319720"/>
    <n v="347393"/>
    <x v="1"/>
    <x v="1"/>
  </r>
  <r>
    <x v="128376"/>
    <d v="2021-04-06T03:06:41"/>
    <n v="319720"/>
    <n v="258219"/>
    <x v="20"/>
    <x v="0"/>
  </r>
  <r>
    <x v="128377"/>
    <d v="2021-04-11T15:09:50"/>
    <n v="319720"/>
    <n v="149755"/>
    <x v="7"/>
    <x v="0"/>
  </r>
  <r>
    <x v="128378"/>
    <d v="2021-04-20T02:06:06"/>
    <n v="319720"/>
    <n v="411922"/>
    <x v="21"/>
    <x v="0"/>
  </r>
  <r>
    <x v="128379"/>
    <d v="2021-05-02T23:20:40"/>
    <n v="319720"/>
    <n v="4316"/>
    <x v="12"/>
    <x v="0"/>
  </r>
  <r>
    <x v="128380"/>
    <d v="2021-05-08T20:39:53"/>
    <n v="319720"/>
    <n v="88863"/>
    <x v="1"/>
    <x v="1"/>
  </r>
  <r>
    <x v="128381"/>
    <d v="2021-05-09T03:30:01"/>
    <n v="319720"/>
    <n v="470762"/>
    <x v="20"/>
    <x v="0"/>
  </r>
  <r>
    <x v="128382"/>
    <d v="2021-05-09T08:52:19"/>
    <n v="319720"/>
    <n v="439981"/>
    <x v="22"/>
    <x v="0"/>
  </r>
  <r>
    <x v="128383"/>
    <d v="2021-05-18T05:48:00"/>
    <n v="319720"/>
    <n v="51162"/>
    <x v="17"/>
    <x v="0"/>
  </r>
  <r>
    <x v="128384"/>
    <d v="2021-05-21T21:24:09"/>
    <n v="319720"/>
    <n v="397531"/>
    <x v="6"/>
    <x v="1"/>
  </r>
  <r>
    <x v="128385"/>
    <d v="2021-05-24T02:41:03"/>
    <n v="319720"/>
    <n v="118549"/>
    <x v="21"/>
    <x v="0"/>
  </r>
  <r>
    <x v="128386"/>
    <d v="2021-06-05T19:46:17"/>
    <n v="319720"/>
    <n v="182564"/>
    <x v="19"/>
    <x v="1"/>
  </r>
  <r>
    <x v="128387"/>
    <d v="2021-06-07T02:38:43"/>
    <n v="319720"/>
    <n v="122982"/>
    <x v="21"/>
    <x v="0"/>
  </r>
  <r>
    <x v="128388"/>
    <d v="2021-06-08T01:47:27"/>
    <n v="319720"/>
    <n v="250679"/>
    <x v="16"/>
    <x v="0"/>
  </r>
  <r>
    <x v="128389"/>
    <d v="2021-06-14T20:32:53"/>
    <n v="319720"/>
    <n v="472712"/>
    <x v="1"/>
    <x v="0"/>
  </r>
  <r>
    <x v="128390"/>
    <d v="2021-06-21T20:49:12"/>
    <n v="319720"/>
    <n v="43842"/>
    <x v="1"/>
    <x v="0"/>
  </r>
  <r>
    <x v="128391"/>
    <d v="2021-06-22T15:43:58"/>
    <n v="319720"/>
    <n v="215292"/>
    <x v="7"/>
    <x v="0"/>
  </r>
  <r>
    <x v="128392"/>
    <d v="2021-06-25T02:43:23"/>
    <n v="319720"/>
    <n v="347008"/>
    <x v="21"/>
    <x v="1"/>
  </r>
  <r>
    <x v="128393"/>
    <d v="2021-04-10T22:24:09"/>
    <n v="319749"/>
    <n v="347393"/>
    <x v="8"/>
    <x v="1"/>
  </r>
  <r>
    <x v="128394"/>
    <d v="2021-05-03T16:50:57"/>
    <n v="319749"/>
    <n v="467908"/>
    <x v="4"/>
    <x v="0"/>
  </r>
  <r>
    <x v="128395"/>
    <d v="2021-05-13T07:29:17"/>
    <n v="319749"/>
    <n v="118549"/>
    <x v="11"/>
    <x v="0"/>
  </r>
  <r>
    <x v="128396"/>
    <d v="2021-05-14T16:57:56"/>
    <n v="319749"/>
    <n v="404226"/>
    <x v="4"/>
    <x v="1"/>
  </r>
  <r>
    <x v="128397"/>
    <d v="2021-05-22T21:40:04"/>
    <n v="319749"/>
    <n v="88863"/>
    <x v="6"/>
    <x v="1"/>
  </r>
  <r>
    <x v="128398"/>
    <d v="2021-05-30T11:29:26"/>
    <n v="319749"/>
    <n v="430019"/>
    <x v="15"/>
    <x v="0"/>
  </r>
  <r>
    <x v="128399"/>
    <d v="2021-06-19T13:09:35"/>
    <n v="319749"/>
    <n v="301811"/>
    <x v="5"/>
    <x v="1"/>
  </r>
  <r>
    <x v="128400"/>
    <d v="2021-06-20T06:38:36"/>
    <n v="319749"/>
    <n v="158978"/>
    <x v="18"/>
    <x v="0"/>
  </r>
  <r>
    <x v="128401"/>
    <d v="2021-06-21T12:17:17"/>
    <n v="319749"/>
    <n v="293468"/>
    <x v="2"/>
    <x v="0"/>
  </r>
  <r>
    <x v="128402"/>
    <d v="2021-06-23T11:17:45"/>
    <n v="319749"/>
    <n v="250679"/>
    <x v="15"/>
    <x v="0"/>
  </r>
  <r>
    <x v="128403"/>
    <d v="2021-06-27T13:49:12"/>
    <n v="319749"/>
    <n v="262099"/>
    <x v="5"/>
    <x v="0"/>
  </r>
  <r>
    <x v="128404"/>
    <d v="2021-06-29T11:38:43"/>
    <n v="319749"/>
    <n v="347008"/>
    <x v="15"/>
    <x v="0"/>
  </r>
  <r>
    <x v="128405"/>
    <d v="2021-07-05T15:57:21"/>
    <n v="319749"/>
    <n v="191048"/>
    <x v="7"/>
    <x v="0"/>
  </r>
  <r>
    <x v="128406"/>
    <d v="2021-07-27T18:17:17"/>
    <n v="319749"/>
    <n v="351192"/>
    <x v="10"/>
    <x v="0"/>
  </r>
  <r>
    <x v="128407"/>
    <d v="2021-06-28T21:14:15"/>
    <n v="319755"/>
    <n v="227775"/>
    <x v="6"/>
    <x v="0"/>
  </r>
  <r>
    <x v="128408"/>
    <d v="2021-07-02T00:25:19"/>
    <n v="319755"/>
    <n v="154256"/>
    <x v="0"/>
    <x v="1"/>
  </r>
  <r>
    <x v="128409"/>
    <d v="2021-07-03T20:13:40"/>
    <n v="319755"/>
    <n v="411922"/>
    <x v="1"/>
    <x v="1"/>
  </r>
  <r>
    <x v="128410"/>
    <d v="2021-07-10T22:19:30"/>
    <n v="319755"/>
    <n v="394087"/>
    <x v="8"/>
    <x v="1"/>
  </r>
  <r>
    <x v="128411"/>
    <d v="2021-07-20T17:00:16"/>
    <n v="319755"/>
    <n v="5151"/>
    <x v="3"/>
    <x v="0"/>
  </r>
  <r>
    <x v="128412"/>
    <d v="2021-07-25T14:35:48"/>
    <n v="319755"/>
    <n v="37644"/>
    <x v="9"/>
    <x v="0"/>
  </r>
  <r>
    <x v="128413"/>
    <d v="2021-07-25T19:59:41"/>
    <n v="319755"/>
    <n v="250679"/>
    <x v="19"/>
    <x v="0"/>
  </r>
  <r>
    <x v="128414"/>
    <d v="2021-07-28T15:52:42"/>
    <n v="319755"/>
    <n v="4316"/>
    <x v="7"/>
    <x v="0"/>
  </r>
  <r>
    <x v="128415"/>
    <d v="2021-07-30T06:18:43"/>
    <n v="319755"/>
    <n v="343712"/>
    <x v="18"/>
    <x v="1"/>
  </r>
  <r>
    <x v="128416"/>
    <d v="2021-08-01T11:01:32"/>
    <n v="319755"/>
    <n v="202914"/>
    <x v="15"/>
    <x v="0"/>
  </r>
  <r>
    <x v="128417"/>
    <d v="2021-08-05T21:07:16"/>
    <n v="319755"/>
    <n v="15525"/>
    <x v="6"/>
    <x v="0"/>
  </r>
  <r>
    <x v="128418"/>
    <d v="2021-08-08T20:06:41"/>
    <n v="319755"/>
    <n v="154256"/>
    <x v="1"/>
    <x v="0"/>
  </r>
  <r>
    <x v="128419"/>
    <d v="2021-08-13T17:44:33"/>
    <n v="319755"/>
    <n v="194230"/>
    <x v="3"/>
    <x v="1"/>
  </r>
  <r>
    <x v="128420"/>
    <d v="2021-04-24T00:12:45"/>
    <n v="319758"/>
    <n v="241927"/>
    <x v="0"/>
    <x v="1"/>
  </r>
  <r>
    <x v="128421"/>
    <d v="2021-04-25T02:43:00"/>
    <n v="319758"/>
    <n v="317550"/>
    <x v="21"/>
    <x v="0"/>
  </r>
  <r>
    <x v="128422"/>
    <d v="2021-04-30T22:53:52"/>
    <n v="319758"/>
    <n v="66011"/>
    <x v="8"/>
    <x v="1"/>
  </r>
  <r>
    <x v="128423"/>
    <d v="2021-05-11T14:11:55"/>
    <n v="319758"/>
    <n v="83380"/>
    <x v="9"/>
    <x v="0"/>
  </r>
  <r>
    <x v="128424"/>
    <d v="2021-05-11T17:11:20"/>
    <n v="319758"/>
    <n v="189009"/>
    <x v="3"/>
    <x v="0"/>
  </r>
  <r>
    <x v="128425"/>
    <d v="2021-05-14T14:58:31"/>
    <n v="319758"/>
    <n v="207809"/>
    <x v="9"/>
    <x v="1"/>
  </r>
  <r>
    <x v="128426"/>
    <d v="2021-05-15T16:16:11"/>
    <n v="319758"/>
    <n v="230507"/>
    <x v="4"/>
    <x v="1"/>
  </r>
  <r>
    <x v="128427"/>
    <d v="2021-05-22T14:49:12"/>
    <n v="319758"/>
    <n v="154256"/>
    <x v="9"/>
    <x v="1"/>
  </r>
  <r>
    <x v="128428"/>
    <d v="2021-05-28T16:48:02"/>
    <n v="319758"/>
    <n v="473327"/>
    <x v="4"/>
    <x v="1"/>
  </r>
  <r>
    <x v="128429"/>
    <d v="2021-05-29T11:47:27"/>
    <n v="319758"/>
    <n v="351192"/>
    <x v="15"/>
    <x v="1"/>
  </r>
  <r>
    <x v="128430"/>
    <d v="2021-05-30T12:51:22"/>
    <n v="319758"/>
    <n v="370651"/>
    <x v="2"/>
    <x v="0"/>
  </r>
  <r>
    <x v="128431"/>
    <d v="2021-06-08T18:25:54"/>
    <n v="319758"/>
    <n v="182191"/>
    <x v="10"/>
    <x v="0"/>
  </r>
  <r>
    <x v="128432"/>
    <d v="2021-06-09T16:22:24"/>
    <n v="319758"/>
    <n v="153893"/>
    <x v="4"/>
    <x v="0"/>
  </r>
  <r>
    <x v="128433"/>
    <d v="2021-06-10T19:54:27"/>
    <n v="319758"/>
    <n v="357547"/>
    <x v="19"/>
    <x v="0"/>
  </r>
  <r>
    <x v="128434"/>
    <d v="2021-06-13T05:10:45"/>
    <n v="319758"/>
    <n v="315199"/>
    <x v="17"/>
    <x v="0"/>
  </r>
  <r>
    <x v="128435"/>
    <d v="2021-06-26T10:27:49"/>
    <n v="319758"/>
    <n v="472712"/>
    <x v="13"/>
    <x v="1"/>
  </r>
  <r>
    <x v="128436"/>
    <d v="2021-07-10T16:59:41"/>
    <n v="319758"/>
    <n v="88865"/>
    <x v="4"/>
    <x v="1"/>
  </r>
  <r>
    <x v="128437"/>
    <d v="2021-06-30T13:32:19"/>
    <n v="319763"/>
    <n v="103966"/>
    <x v="5"/>
    <x v="0"/>
  </r>
  <r>
    <x v="128438"/>
    <d v="2021-06-30T16:50:24"/>
    <n v="319763"/>
    <n v="204809"/>
    <x v="4"/>
    <x v="0"/>
  </r>
  <r>
    <x v="128439"/>
    <d v="2021-07-05T23:42:48"/>
    <n v="319763"/>
    <n v="472712"/>
    <x v="12"/>
    <x v="0"/>
  </r>
  <r>
    <x v="128440"/>
    <d v="2021-07-08T18:11:55"/>
    <n v="319763"/>
    <n v="173184"/>
    <x v="10"/>
    <x v="0"/>
  </r>
  <r>
    <x v="128441"/>
    <d v="2021-07-10T10:40:13"/>
    <n v="319763"/>
    <n v="109960"/>
    <x v="13"/>
    <x v="1"/>
  </r>
  <r>
    <x v="128442"/>
    <d v="2021-08-20T17:32:19"/>
    <n v="319763"/>
    <n v="453780"/>
    <x v="3"/>
    <x v="1"/>
  </r>
  <r>
    <x v="128443"/>
    <d v="2021-08-24T09:54:14"/>
    <n v="319763"/>
    <n v="470762"/>
    <x v="14"/>
    <x v="0"/>
  </r>
  <r>
    <x v="128444"/>
    <d v="2021-08-27T20:36:23"/>
    <n v="319763"/>
    <n v="209122"/>
    <x v="1"/>
    <x v="1"/>
  </r>
  <r>
    <x v="128445"/>
    <d v="2021-07-28T16:29:59"/>
    <n v="319788"/>
    <n v="191893"/>
    <x v="4"/>
    <x v="0"/>
  </r>
  <r>
    <x v="128446"/>
    <d v="2021-08-07T12:22:59"/>
    <n v="319788"/>
    <n v="346022"/>
    <x v="2"/>
    <x v="1"/>
  </r>
  <r>
    <x v="128447"/>
    <d v="2021-08-12T09:39:53"/>
    <n v="319788"/>
    <n v="176645"/>
    <x v="14"/>
    <x v="0"/>
  </r>
  <r>
    <x v="128448"/>
    <d v="2021-08-15T17:49:12"/>
    <n v="319788"/>
    <n v="262099"/>
    <x v="3"/>
    <x v="0"/>
  </r>
  <r>
    <x v="128449"/>
    <d v="2021-08-16T23:36:58"/>
    <n v="319788"/>
    <n v="459455"/>
    <x v="12"/>
    <x v="0"/>
  </r>
  <r>
    <x v="128450"/>
    <d v="2021-08-23T11:31:44"/>
    <n v="319788"/>
    <n v="309553"/>
    <x v="15"/>
    <x v="0"/>
  </r>
  <r>
    <x v="128451"/>
    <d v="2021-08-23T18:05:31"/>
    <n v="319788"/>
    <n v="371515"/>
    <x v="10"/>
    <x v="0"/>
  </r>
  <r>
    <x v="128452"/>
    <d v="2021-05-28T18:48:02"/>
    <n v="319852"/>
    <n v="182984"/>
    <x v="10"/>
    <x v="1"/>
  </r>
  <r>
    <x v="128453"/>
    <d v="2021-06-02T23:04:21"/>
    <n v="319852"/>
    <n v="4199"/>
    <x v="12"/>
    <x v="0"/>
  </r>
  <r>
    <x v="128454"/>
    <d v="2021-06-09T22:20:05"/>
    <n v="319852"/>
    <n v="14006"/>
    <x v="8"/>
    <x v="0"/>
  </r>
  <r>
    <x v="128455"/>
    <d v="2021-06-12T23:57:56"/>
    <n v="319852"/>
    <n v="26408"/>
    <x v="12"/>
    <x v="1"/>
  </r>
  <r>
    <x v="128456"/>
    <d v="2021-06-16T21:28:49"/>
    <n v="319852"/>
    <n v="62570"/>
    <x v="6"/>
    <x v="0"/>
  </r>
  <r>
    <x v="128457"/>
    <d v="2021-06-20T13:42:28"/>
    <n v="319852"/>
    <n v="411922"/>
    <x v="5"/>
    <x v="0"/>
  </r>
  <r>
    <x v="128458"/>
    <d v="2021-06-22T22:31:44"/>
    <n v="319852"/>
    <n v="398201"/>
    <x v="8"/>
    <x v="0"/>
  </r>
  <r>
    <x v="128459"/>
    <d v="2021-06-27T19:39:53"/>
    <n v="319880"/>
    <n v="411922"/>
    <x v="19"/>
    <x v="0"/>
  </r>
  <r>
    <x v="128460"/>
    <d v="2021-07-22T15:00:16"/>
    <n v="319880"/>
    <n v="206501"/>
    <x v="7"/>
    <x v="0"/>
  </r>
  <r>
    <x v="128461"/>
    <d v="2021-07-24T14:09:00"/>
    <n v="319880"/>
    <n v="473327"/>
    <x v="9"/>
    <x v="1"/>
  </r>
  <r>
    <x v="128462"/>
    <d v="2021-07-26T13:57:21"/>
    <n v="319880"/>
    <n v="327968"/>
    <x v="5"/>
    <x v="0"/>
  </r>
  <r>
    <x v="128463"/>
    <d v="2021-07-31T18:11:20"/>
    <n v="319880"/>
    <n v="74742"/>
    <x v="10"/>
    <x v="1"/>
  </r>
  <r>
    <x v="128464"/>
    <d v="2021-04-24T18:09:35"/>
    <n v="319890"/>
    <n v="250679"/>
    <x v="10"/>
    <x v="1"/>
  </r>
  <r>
    <x v="128465"/>
    <d v="2021-05-01T16:06:06"/>
    <n v="319890"/>
    <n v="411922"/>
    <x v="4"/>
    <x v="1"/>
  </r>
  <r>
    <x v="128466"/>
    <d v="2021-05-02T18:53:52"/>
    <n v="319890"/>
    <n v="297015"/>
    <x v="10"/>
    <x v="0"/>
  </r>
  <r>
    <x v="128467"/>
    <d v="2021-05-19T20:17:45"/>
    <n v="319890"/>
    <n v="190995"/>
    <x v="1"/>
    <x v="0"/>
  </r>
  <r>
    <x v="128468"/>
    <d v="2021-05-22T01:44:22"/>
    <n v="319890"/>
    <n v="158978"/>
    <x v="16"/>
    <x v="1"/>
  </r>
  <r>
    <x v="128469"/>
    <d v="2021-05-23T21:44:25"/>
    <n v="319890"/>
    <n v="251243"/>
    <x v="6"/>
    <x v="0"/>
  </r>
  <r>
    <x v="128470"/>
    <d v="2021-05-27T17:55:37"/>
    <n v="319890"/>
    <n v="108345"/>
    <x v="3"/>
    <x v="0"/>
  </r>
  <r>
    <x v="128471"/>
    <d v="2021-06-08T04:01:26"/>
    <n v="319890"/>
    <n v="196571"/>
    <x v="23"/>
    <x v="0"/>
  </r>
  <r>
    <x v="128472"/>
    <d v="2021-06-08T16:01:26"/>
    <n v="319890"/>
    <n v="470762"/>
    <x v="4"/>
    <x v="0"/>
  </r>
  <r>
    <x v="128473"/>
    <d v="2021-06-11T17:13:40"/>
    <n v="319890"/>
    <n v="118549"/>
    <x v="3"/>
    <x v="1"/>
  </r>
  <r>
    <x v="128474"/>
    <d v="2021-06-18T14:37:33"/>
    <n v="319890"/>
    <n v="347393"/>
    <x v="9"/>
    <x v="1"/>
  </r>
  <r>
    <x v="128475"/>
    <d v="2021-05-29T19:24:09"/>
    <n v="319946"/>
    <n v="347393"/>
    <x v="19"/>
    <x v="1"/>
  </r>
  <r>
    <x v="128476"/>
    <d v="2021-06-11T14:49:12"/>
    <n v="319946"/>
    <n v="411922"/>
    <x v="9"/>
    <x v="1"/>
  </r>
  <r>
    <x v="128477"/>
    <d v="2021-06-26T04:18:43"/>
    <n v="319946"/>
    <n v="151932"/>
    <x v="23"/>
    <x v="1"/>
  </r>
  <r>
    <x v="128478"/>
    <d v="2021-06-29T16:43:23"/>
    <n v="319946"/>
    <n v="158978"/>
    <x v="4"/>
    <x v="0"/>
  </r>
  <r>
    <x v="128479"/>
    <d v="2021-07-02T21:55:37"/>
    <n v="319946"/>
    <n v="5151"/>
    <x v="6"/>
    <x v="1"/>
  </r>
  <r>
    <x v="128480"/>
    <d v="2021-07-03T07:30:48"/>
    <n v="319946"/>
    <n v="109960"/>
    <x v="11"/>
    <x v="1"/>
  </r>
  <r>
    <x v="128481"/>
    <d v="2021-07-05T06:52:48"/>
    <n v="319946"/>
    <n v="283433"/>
    <x v="18"/>
    <x v="0"/>
  </r>
  <r>
    <x v="128482"/>
    <d v="2021-07-21T14:07:16"/>
    <n v="319946"/>
    <n v="262755"/>
    <x v="9"/>
    <x v="0"/>
  </r>
  <r>
    <x v="128483"/>
    <d v="2021-07-23T20:27:04"/>
    <n v="319946"/>
    <n v="470762"/>
    <x v="1"/>
    <x v="1"/>
  </r>
  <r>
    <x v="128484"/>
    <d v="2021-07-25T19:00:51"/>
    <n v="319946"/>
    <n v="351192"/>
    <x v="19"/>
    <x v="0"/>
  </r>
  <r>
    <x v="128485"/>
    <d v="2021-07-27T15:03:11"/>
    <n v="319946"/>
    <n v="48930"/>
    <x v="7"/>
    <x v="0"/>
  </r>
  <r>
    <x v="128486"/>
    <d v="2021-08-08T07:31:41"/>
    <n v="319946"/>
    <n v="43842"/>
    <x v="11"/>
    <x v="0"/>
  </r>
  <r>
    <x v="128487"/>
    <d v="2021-08-20T16:22:24"/>
    <n v="319946"/>
    <n v="377180"/>
    <x v="4"/>
    <x v="1"/>
  </r>
  <r>
    <x v="128488"/>
    <d v="2021-08-22T17:06:41"/>
    <n v="319946"/>
    <n v="250679"/>
    <x v="3"/>
    <x v="0"/>
  </r>
  <r>
    <x v="128489"/>
    <d v="2021-05-01T21:52:42"/>
    <n v="319990"/>
    <n v="405774"/>
    <x v="6"/>
    <x v="1"/>
  </r>
  <r>
    <x v="128490"/>
    <d v="2021-05-08T20:21:49"/>
    <n v="319990"/>
    <n v="154228"/>
    <x v="1"/>
    <x v="1"/>
  </r>
  <r>
    <x v="128491"/>
    <d v="2021-05-09T23:02:36"/>
    <n v="319990"/>
    <n v="347393"/>
    <x v="12"/>
    <x v="0"/>
  </r>
  <r>
    <x v="128492"/>
    <d v="2021-05-01T13:19:15"/>
    <n v="320010"/>
    <n v="123413"/>
    <x v="5"/>
    <x v="1"/>
  </r>
  <r>
    <x v="128493"/>
    <d v="2021-05-04T11:33:07"/>
    <n v="320010"/>
    <n v="472330"/>
    <x v="15"/>
    <x v="0"/>
  </r>
  <r>
    <x v="128494"/>
    <d v="2021-05-05T14:27:39"/>
    <n v="320010"/>
    <n v="111368"/>
    <x v="9"/>
    <x v="0"/>
  </r>
  <r>
    <x v="128495"/>
    <d v="2021-04-22T22:46:52"/>
    <n v="320039"/>
    <n v="411922"/>
    <x v="8"/>
    <x v="0"/>
  </r>
  <r>
    <x v="128496"/>
    <d v="2021-05-03T19:21:49"/>
    <n v="320039"/>
    <n v="474478"/>
    <x v="19"/>
    <x v="0"/>
  </r>
  <r>
    <x v="128497"/>
    <d v="2021-05-18T15:52:07"/>
    <n v="320039"/>
    <n v="54561"/>
    <x v="7"/>
    <x v="0"/>
  </r>
  <r>
    <x v="128498"/>
    <d v="2021-05-20T20:55:02"/>
    <n v="320039"/>
    <n v="194335"/>
    <x v="1"/>
    <x v="0"/>
  </r>
  <r>
    <x v="128499"/>
    <d v="2021-05-22T16:29:24"/>
    <n v="320039"/>
    <n v="301772"/>
    <x v="4"/>
    <x v="1"/>
  </r>
  <r>
    <x v="128500"/>
    <d v="2021-06-27T19:00:16"/>
    <n v="320046"/>
    <n v="346056"/>
    <x v="19"/>
    <x v="0"/>
  </r>
  <r>
    <x v="128501"/>
    <d v="2021-07-11T19:46:52"/>
    <n v="320046"/>
    <n v="408345"/>
    <x v="19"/>
    <x v="0"/>
  </r>
  <r>
    <x v="128502"/>
    <d v="2021-07-18T01:42:08"/>
    <n v="320046"/>
    <n v="250679"/>
    <x v="16"/>
    <x v="0"/>
  </r>
  <r>
    <x v="128503"/>
    <d v="2021-04-10T16:04:09"/>
    <n v="320117"/>
    <n v="134973"/>
    <x v="4"/>
    <x v="1"/>
  </r>
  <r>
    <x v="128504"/>
    <d v="2021-04-10T20:43:58"/>
    <n v="320117"/>
    <n v="158978"/>
    <x v="1"/>
    <x v="1"/>
  </r>
  <r>
    <x v="128505"/>
    <d v="2021-04-11T12:25:19"/>
    <n v="320117"/>
    <n v="432050"/>
    <x v="2"/>
    <x v="0"/>
  </r>
  <r>
    <x v="128506"/>
    <d v="2021-04-14T16:27:39"/>
    <n v="320117"/>
    <n v="86587"/>
    <x v="4"/>
    <x v="0"/>
  </r>
  <r>
    <x v="128507"/>
    <d v="2021-04-15T16:11:20"/>
    <n v="320117"/>
    <n v="200862"/>
    <x v="4"/>
    <x v="0"/>
  </r>
  <r>
    <x v="128508"/>
    <d v="2021-05-04T15:24:44"/>
    <n v="320117"/>
    <n v="33076"/>
    <x v="7"/>
    <x v="0"/>
  </r>
  <r>
    <x v="128509"/>
    <d v="2021-05-07T21:49:12"/>
    <n v="320117"/>
    <n v="99975"/>
    <x v="6"/>
    <x v="1"/>
  </r>
  <r>
    <x v="128510"/>
    <d v="2021-05-13T11:03:46"/>
    <n v="320117"/>
    <n v="351192"/>
    <x v="15"/>
    <x v="0"/>
  </r>
  <r>
    <x v="128511"/>
    <d v="2021-05-18T21:32:53"/>
    <n v="320117"/>
    <n v="242428"/>
    <x v="6"/>
    <x v="0"/>
  </r>
  <r>
    <x v="128512"/>
    <d v="2021-05-24T20:46:17"/>
    <n v="320117"/>
    <n v="122902"/>
    <x v="1"/>
    <x v="0"/>
  </r>
  <r>
    <x v="128513"/>
    <d v="2021-06-06T10:19:52"/>
    <n v="320117"/>
    <n v="182841"/>
    <x v="13"/>
    <x v="0"/>
  </r>
  <r>
    <x v="128514"/>
    <d v="2021-06-10T17:30:34"/>
    <n v="320117"/>
    <n v="158978"/>
    <x v="3"/>
    <x v="0"/>
  </r>
  <r>
    <x v="128515"/>
    <d v="2021-06-20T21:23:34"/>
    <n v="320117"/>
    <n v="347008"/>
    <x v="6"/>
    <x v="0"/>
  </r>
  <r>
    <x v="128516"/>
    <d v="2021-07-21T19:02:36"/>
    <n v="320126"/>
    <n v="397390"/>
    <x v="19"/>
    <x v="0"/>
  </r>
  <r>
    <x v="128517"/>
    <d v="2021-07-26T20:52:07"/>
    <n v="320126"/>
    <n v="347393"/>
    <x v="1"/>
    <x v="0"/>
  </r>
  <r>
    <x v="128518"/>
    <d v="2021-08-04T17:57:21"/>
    <n v="320126"/>
    <n v="286645"/>
    <x v="3"/>
    <x v="0"/>
  </r>
  <r>
    <x v="128519"/>
    <d v="2021-08-05T19:49:12"/>
    <n v="320126"/>
    <n v="401945"/>
    <x v="19"/>
    <x v="0"/>
  </r>
  <r>
    <x v="128520"/>
    <d v="2021-08-08T03:39:22"/>
    <n v="320126"/>
    <n v="95024"/>
    <x v="20"/>
    <x v="0"/>
  </r>
  <r>
    <x v="128521"/>
    <d v="2021-08-15T18:55:37"/>
    <n v="320126"/>
    <n v="21760"/>
    <x v="10"/>
    <x v="0"/>
  </r>
  <r>
    <x v="128522"/>
    <d v="2021-08-24T00:00:51"/>
    <n v="320126"/>
    <n v="303258"/>
    <x v="0"/>
    <x v="0"/>
  </r>
  <r>
    <x v="128523"/>
    <d v="2021-08-26T13:27:04"/>
    <n v="320126"/>
    <n v="324991"/>
    <x v="5"/>
    <x v="0"/>
  </r>
  <r>
    <x v="128524"/>
    <d v="2021-07-30T16:07:51"/>
    <n v="320133"/>
    <n v="43842"/>
    <x v="4"/>
    <x v="1"/>
  </r>
  <r>
    <x v="128525"/>
    <d v="2021-08-09T15:46:52"/>
    <n v="320133"/>
    <n v="81220"/>
    <x v="7"/>
    <x v="0"/>
  </r>
  <r>
    <x v="128526"/>
    <d v="2021-08-15T16:28:49"/>
    <n v="320133"/>
    <n v="209122"/>
    <x v="4"/>
    <x v="0"/>
  </r>
  <r>
    <x v="128527"/>
    <d v="2021-08-18T20:17:10"/>
    <n v="320133"/>
    <n v="470762"/>
    <x v="1"/>
    <x v="0"/>
  </r>
  <r>
    <x v="128528"/>
    <d v="2021-05-06T08:47:27"/>
    <n v="320146"/>
    <n v="468237"/>
    <x v="22"/>
    <x v="0"/>
  </r>
  <r>
    <x v="128529"/>
    <d v="2021-05-12T07:02:36"/>
    <n v="320146"/>
    <n v="230507"/>
    <x v="11"/>
    <x v="0"/>
  </r>
  <r>
    <x v="128530"/>
    <d v="2021-05-13T04:52:07"/>
    <n v="320146"/>
    <n v="131623"/>
    <x v="23"/>
    <x v="0"/>
  </r>
  <r>
    <x v="128531"/>
    <d v="2021-06-01T07:25:54"/>
    <n v="320146"/>
    <n v="145209"/>
    <x v="11"/>
    <x v="0"/>
  </r>
  <r>
    <x v="128532"/>
    <d v="2021-06-04T05:01:26"/>
    <n v="320146"/>
    <n v="472712"/>
    <x v="17"/>
    <x v="1"/>
  </r>
  <r>
    <x v="128533"/>
    <d v="2021-06-11T17:43:23"/>
    <n v="320146"/>
    <n v="411922"/>
    <x v="3"/>
    <x v="1"/>
  </r>
  <r>
    <x v="128534"/>
    <d v="2021-06-13T11:18:55"/>
    <n v="320146"/>
    <n v="339123"/>
    <x v="15"/>
    <x v="0"/>
  </r>
  <r>
    <x v="128535"/>
    <d v="2021-06-18T18:23:02"/>
    <n v="320146"/>
    <n v="378749"/>
    <x v="10"/>
    <x v="1"/>
  </r>
  <r>
    <x v="128536"/>
    <d v="2021-07-05T16:38:08"/>
    <n v="320146"/>
    <n v="118549"/>
    <x v="4"/>
    <x v="0"/>
  </r>
  <r>
    <x v="128537"/>
    <d v="2021-08-01T11:07:16"/>
    <n v="320146"/>
    <n v="406570"/>
    <x v="15"/>
    <x v="0"/>
  </r>
  <r>
    <x v="128538"/>
    <d v="2021-08-28T19:45:59"/>
    <n v="320146"/>
    <n v="139440"/>
    <x v="19"/>
    <x v="1"/>
  </r>
  <r>
    <x v="128539"/>
    <d v="2021-06-02T04:29:46"/>
    <n v="320147"/>
    <n v="346056"/>
    <x v="23"/>
    <x v="0"/>
  </r>
  <r>
    <x v="128540"/>
    <d v="2021-07-02T18:18:20"/>
    <n v="320147"/>
    <n v="351192"/>
    <x v="10"/>
    <x v="1"/>
  </r>
  <r>
    <x v="128541"/>
    <d v="2021-07-10T20:04:50"/>
    <n v="320147"/>
    <n v="411922"/>
    <x v="1"/>
    <x v="1"/>
  </r>
  <r>
    <x v="128542"/>
    <d v="2021-07-27T11:11:55"/>
    <n v="320147"/>
    <n v="111368"/>
    <x v="15"/>
    <x v="0"/>
  </r>
  <r>
    <x v="128543"/>
    <d v="2021-07-30T17:31:44"/>
    <n v="320147"/>
    <n v="198146"/>
    <x v="3"/>
    <x v="1"/>
  </r>
  <r>
    <x v="128544"/>
    <d v="2021-08-06T19:49:12"/>
    <n v="320147"/>
    <n v="227775"/>
    <x v="19"/>
    <x v="1"/>
  </r>
  <r>
    <x v="128545"/>
    <d v="2021-08-07T12:03:22"/>
    <n v="320147"/>
    <n v="102086"/>
    <x v="2"/>
    <x v="1"/>
  </r>
  <r>
    <x v="128546"/>
    <d v="2021-08-09T22:02:01"/>
    <n v="320147"/>
    <n v="104958"/>
    <x v="8"/>
    <x v="0"/>
  </r>
  <r>
    <x v="128547"/>
    <d v="2021-08-15T15:28:14"/>
    <n v="320147"/>
    <n v="158978"/>
    <x v="7"/>
    <x v="0"/>
  </r>
  <r>
    <x v="128548"/>
    <d v="2021-08-20T21:08:26"/>
    <n v="320147"/>
    <n v="347008"/>
    <x v="6"/>
    <x v="1"/>
  </r>
  <r>
    <x v="128549"/>
    <d v="2021-05-29T16:55:44"/>
    <n v="320167"/>
    <n v="157591"/>
    <x v="4"/>
    <x v="1"/>
  </r>
  <r>
    <x v="128550"/>
    <d v="2021-06-04T16:55:37"/>
    <n v="320167"/>
    <n v="176181"/>
    <x v="4"/>
    <x v="1"/>
  </r>
  <r>
    <x v="128551"/>
    <d v="2021-06-10T17:37:33"/>
    <n v="320167"/>
    <n v="336616"/>
    <x v="3"/>
    <x v="0"/>
  </r>
  <r>
    <x v="128552"/>
    <d v="2021-06-17T20:09:00"/>
    <n v="320167"/>
    <n v="74456"/>
    <x v="1"/>
    <x v="0"/>
  </r>
  <r>
    <x v="128553"/>
    <d v="2021-07-16T17:25:54"/>
    <n v="320167"/>
    <n v="451057"/>
    <x v="3"/>
    <x v="1"/>
  </r>
  <r>
    <x v="128554"/>
    <d v="2021-07-19T15:31:44"/>
    <n v="320167"/>
    <n v="273603"/>
    <x v="7"/>
    <x v="0"/>
  </r>
  <r>
    <x v="128555"/>
    <d v="2021-07-20T18:24:09"/>
    <n v="320167"/>
    <n v="227775"/>
    <x v="10"/>
    <x v="0"/>
  </r>
  <r>
    <x v="128556"/>
    <d v="2021-07-21T17:28:14"/>
    <n v="320167"/>
    <n v="380039"/>
    <x v="3"/>
    <x v="0"/>
  </r>
  <r>
    <x v="128557"/>
    <d v="2021-07-28T19:56:38"/>
    <n v="320167"/>
    <n v="250679"/>
    <x v="19"/>
    <x v="0"/>
  </r>
  <r>
    <x v="128558"/>
    <d v="2021-07-30T21:14:15"/>
    <n v="320167"/>
    <n v="478377"/>
    <x v="6"/>
    <x v="1"/>
  </r>
  <r>
    <x v="128559"/>
    <d v="2021-08-01T06:30:57"/>
    <n v="320167"/>
    <n v="257433"/>
    <x v="18"/>
    <x v="0"/>
  </r>
  <r>
    <x v="128560"/>
    <d v="2021-08-14T14:35:48"/>
    <n v="320167"/>
    <n v="411922"/>
    <x v="9"/>
    <x v="1"/>
  </r>
  <r>
    <x v="128561"/>
    <d v="2021-08-24T16:46:17"/>
    <n v="320167"/>
    <n v="118549"/>
    <x v="4"/>
    <x v="0"/>
  </r>
  <r>
    <x v="128562"/>
    <d v="2021-08-27T15:08:26"/>
    <n v="320167"/>
    <n v="379466"/>
    <x v="7"/>
    <x v="1"/>
  </r>
  <r>
    <x v="128563"/>
    <d v="2021-05-19T19:00:16"/>
    <n v="320206"/>
    <n v="347393"/>
    <x v="19"/>
    <x v="0"/>
  </r>
  <r>
    <x v="128564"/>
    <d v="2021-05-22T06:02:01"/>
    <n v="320206"/>
    <n v="470762"/>
    <x v="18"/>
    <x v="1"/>
  </r>
  <r>
    <x v="128565"/>
    <d v="2021-05-24T17:50:24"/>
    <n v="320206"/>
    <n v="119030"/>
    <x v="3"/>
    <x v="0"/>
  </r>
  <r>
    <x v="128566"/>
    <d v="2021-05-30T03:25:01"/>
    <n v="320206"/>
    <n v="151932"/>
    <x v="20"/>
    <x v="0"/>
  </r>
  <r>
    <x v="128567"/>
    <d v="2021-06-06T17:57:21"/>
    <n v="320206"/>
    <n v="182670"/>
    <x v="3"/>
    <x v="0"/>
  </r>
  <r>
    <x v="128568"/>
    <d v="2021-06-14T00:03:11"/>
    <n v="320206"/>
    <n v="230507"/>
    <x v="0"/>
    <x v="0"/>
  </r>
  <r>
    <x v="128569"/>
    <d v="2021-06-20T21:57:21"/>
    <n v="320206"/>
    <n v="158978"/>
    <x v="6"/>
    <x v="0"/>
  </r>
  <r>
    <x v="128570"/>
    <d v="2021-06-25T17:03:46"/>
    <n v="320206"/>
    <n v="211577"/>
    <x v="3"/>
    <x v="1"/>
  </r>
  <r>
    <x v="128571"/>
    <d v="2021-07-28T11:53:17"/>
    <n v="320219"/>
    <n v="411922"/>
    <x v="15"/>
    <x v="0"/>
  </r>
  <r>
    <x v="128572"/>
    <d v="2021-07-28T15:16:35"/>
    <n v="320219"/>
    <n v="294042"/>
    <x v="7"/>
    <x v="0"/>
  </r>
  <r>
    <x v="128573"/>
    <d v="2021-08-06T13:29:24"/>
    <n v="320219"/>
    <n v="122902"/>
    <x v="5"/>
    <x v="1"/>
  </r>
  <r>
    <x v="128574"/>
    <d v="2021-08-18T18:48:37"/>
    <n v="320219"/>
    <n v="104958"/>
    <x v="10"/>
    <x v="0"/>
  </r>
  <r>
    <x v="128575"/>
    <d v="2021-08-21T00:58:16"/>
    <n v="320219"/>
    <n v="40240"/>
    <x v="0"/>
    <x v="1"/>
  </r>
  <r>
    <x v="128576"/>
    <d v="2021-05-03T17:53:17"/>
    <n v="320239"/>
    <n v="140665"/>
    <x v="3"/>
    <x v="0"/>
  </r>
  <r>
    <x v="128577"/>
    <d v="2021-05-07T21:34:38"/>
    <n v="320239"/>
    <n v="270741"/>
    <x v="6"/>
    <x v="1"/>
  </r>
  <r>
    <x v="128578"/>
    <d v="2021-05-10T18:46:52"/>
    <n v="320239"/>
    <n v="153893"/>
    <x v="10"/>
    <x v="0"/>
  </r>
  <r>
    <x v="128579"/>
    <d v="2021-05-21T19:38:08"/>
    <n v="320239"/>
    <n v="230507"/>
    <x v="19"/>
    <x v="1"/>
  </r>
  <r>
    <x v="128580"/>
    <d v="2021-05-22T18:06:06"/>
    <n v="320239"/>
    <n v="155428"/>
    <x v="10"/>
    <x v="1"/>
  </r>
  <r>
    <x v="128581"/>
    <d v="2021-05-23T21:09:00"/>
    <n v="320239"/>
    <n v="293657"/>
    <x v="6"/>
    <x v="0"/>
  </r>
  <r>
    <x v="128582"/>
    <d v="2021-06-25T14:52:42"/>
    <n v="320261"/>
    <n v="227775"/>
    <x v="9"/>
    <x v="1"/>
  </r>
  <r>
    <x v="128583"/>
    <d v="2021-07-02T14:45:42"/>
    <n v="320261"/>
    <n v="336616"/>
    <x v="9"/>
    <x v="1"/>
  </r>
  <r>
    <x v="128584"/>
    <d v="2021-07-08T02:34:03"/>
    <n v="320261"/>
    <n v="270904"/>
    <x v="21"/>
    <x v="0"/>
  </r>
  <r>
    <x v="128585"/>
    <d v="2021-07-15T12:30:34"/>
    <n v="320261"/>
    <n v="439981"/>
    <x v="2"/>
    <x v="0"/>
  </r>
  <r>
    <x v="128586"/>
    <d v="2021-07-24T17:28:49"/>
    <n v="320261"/>
    <n v="470762"/>
    <x v="3"/>
    <x v="1"/>
  </r>
  <r>
    <x v="128587"/>
    <d v="2021-07-31T15:41:38"/>
    <n v="320261"/>
    <n v="472712"/>
    <x v="7"/>
    <x v="1"/>
  </r>
  <r>
    <x v="128588"/>
    <d v="2021-08-01T16:53:52"/>
    <n v="320261"/>
    <n v="230507"/>
    <x v="4"/>
    <x v="0"/>
  </r>
  <r>
    <x v="128589"/>
    <d v="2021-08-14T01:47:24"/>
    <n v="320261"/>
    <n v="258219"/>
    <x v="16"/>
    <x v="1"/>
  </r>
  <r>
    <x v="128590"/>
    <d v="2021-08-18T16:52:19"/>
    <n v="320261"/>
    <n v="212567"/>
    <x v="4"/>
    <x v="0"/>
  </r>
  <r>
    <x v="128591"/>
    <d v="2021-08-21T20:04:56"/>
    <n v="320261"/>
    <n v="411922"/>
    <x v="1"/>
    <x v="1"/>
  </r>
  <r>
    <x v="128592"/>
    <d v="2021-08-25T15:29:59"/>
    <n v="320261"/>
    <n v="105200"/>
    <x v="7"/>
    <x v="0"/>
  </r>
  <r>
    <x v="128593"/>
    <d v="2021-06-28T17:35:13"/>
    <n v="320282"/>
    <n v="158978"/>
    <x v="3"/>
    <x v="0"/>
  </r>
  <r>
    <x v="128594"/>
    <d v="2021-06-29T12:09:00"/>
    <n v="320282"/>
    <n v="388677"/>
    <x v="2"/>
    <x v="0"/>
  </r>
  <r>
    <x v="128595"/>
    <d v="2021-07-01T18:21:49"/>
    <n v="320282"/>
    <n v="432277"/>
    <x v="10"/>
    <x v="0"/>
  </r>
  <r>
    <x v="128596"/>
    <d v="2021-07-03T04:35:09"/>
    <n v="320282"/>
    <n v="470762"/>
    <x v="23"/>
    <x v="1"/>
  </r>
  <r>
    <x v="128597"/>
    <d v="2021-07-06T15:06:06"/>
    <n v="320282"/>
    <n v="411922"/>
    <x v="7"/>
    <x v="0"/>
  </r>
  <r>
    <x v="128598"/>
    <d v="2021-08-05T10:24:09"/>
    <n v="320282"/>
    <n v="458567"/>
    <x v="13"/>
    <x v="0"/>
  </r>
  <r>
    <x v="128599"/>
    <d v="2021-08-14T17:21:14"/>
    <n v="320282"/>
    <n v="322273"/>
    <x v="3"/>
    <x v="1"/>
  </r>
  <r>
    <x v="128600"/>
    <d v="2021-08-20T17:37:33"/>
    <n v="320282"/>
    <n v="250679"/>
    <x v="3"/>
    <x v="1"/>
  </r>
  <r>
    <x v="128601"/>
    <d v="2021-08-25T17:18:55"/>
    <n v="320282"/>
    <n v="324094"/>
    <x v="3"/>
    <x v="0"/>
  </r>
  <r>
    <x v="128602"/>
    <d v="2021-06-29T23:29:59"/>
    <n v="320285"/>
    <n v="128523"/>
    <x v="12"/>
    <x v="0"/>
  </r>
  <r>
    <x v="128603"/>
    <d v="2021-07-12T22:01:26"/>
    <n v="320285"/>
    <n v="470762"/>
    <x v="8"/>
    <x v="0"/>
  </r>
  <r>
    <x v="128604"/>
    <d v="2021-07-15T19:25:19"/>
    <n v="320285"/>
    <n v="396828"/>
    <x v="19"/>
    <x v="0"/>
  </r>
  <r>
    <x v="128605"/>
    <d v="2021-05-25T23:57:36"/>
    <n v="320302"/>
    <n v="311565"/>
    <x v="12"/>
    <x v="0"/>
  </r>
  <r>
    <x v="128606"/>
    <d v="2021-05-28T15:58:31"/>
    <n v="320302"/>
    <n v="308796"/>
    <x v="7"/>
    <x v="1"/>
  </r>
  <r>
    <x v="128607"/>
    <d v="2021-05-30T16:05:31"/>
    <n v="320302"/>
    <n v="250679"/>
    <x v="4"/>
    <x v="0"/>
  </r>
  <r>
    <x v="128608"/>
    <d v="2021-05-31T11:38:53"/>
    <n v="320302"/>
    <n v="436070"/>
    <x v="15"/>
    <x v="0"/>
  </r>
  <r>
    <x v="128609"/>
    <d v="2021-06-06T19:11:55"/>
    <n v="320302"/>
    <n v="145101"/>
    <x v="19"/>
    <x v="0"/>
  </r>
  <r>
    <x v="128610"/>
    <d v="2021-06-11T20:05:31"/>
    <n v="320302"/>
    <n v="264283"/>
    <x v="1"/>
    <x v="1"/>
  </r>
  <r>
    <x v="128611"/>
    <d v="2021-06-20T19:04:56"/>
    <n v="320302"/>
    <n v="155428"/>
    <x v="19"/>
    <x v="0"/>
  </r>
  <r>
    <x v="128612"/>
    <d v="2021-06-23T16:19:41"/>
    <n v="320302"/>
    <n v="86587"/>
    <x v="4"/>
    <x v="0"/>
  </r>
  <r>
    <x v="128613"/>
    <d v="2021-04-17T20:04:21"/>
    <n v="320374"/>
    <n v="251784"/>
    <x v="1"/>
    <x v="1"/>
  </r>
  <r>
    <x v="128614"/>
    <d v="2021-04-18T21:32:53"/>
    <n v="320374"/>
    <n v="85094"/>
    <x v="6"/>
    <x v="0"/>
  </r>
  <r>
    <x v="128615"/>
    <d v="2021-03-31T22:51:32"/>
    <n v="320433"/>
    <n v="474699"/>
    <x v="8"/>
    <x v="0"/>
  </r>
  <r>
    <x v="128616"/>
    <d v="2021-04-06T18:44:33"/>
    <n v="320433"/>
    <n v="411922"/>
    <x v="10"/>
    <x v="0"/>
  </r>
  <r>
    <x v="128617"/>
    <d v="2021-04-11T18:59:11"/>
    <n v="320433"/>
    <n v="383738"/>
    <x v="10"/>
    <x v="0"/>
  </r>
  <r>
    <x v="128618"/>
    <d v="2021-04-20T14:37:33"/>
    <n v="320433"/>
    <n v="302552"/>
    <x v="9"/>
    <x v="0"/>
  </r>
  <r>
    <x v="128619"/>
    <d v="2021-04-20T20:59:41"/>
    <n v="320433"/>
    <n v="38789"/>
    <x v="1"/>
    <x v="0"/>
  </r>
  <r>
    <x v="128620"/>
    <d v="2021-04-27T19:14:50"/>
    <n v="320433"/>
    <n v="81735"/>
    <x v="19"/>
    <x v="0"/>
  </r>
  <r>
    <x v="128621"/>
    <d v="2021-05-01T16:55:02"/>
    <n v="320433"/>
    <n v="258219"/>
    <x v="4"/>
    <x v="1"/>
  </r>
  <r>
    <x v="128622"/>
    <d v="2021-05-22T15:22:32"/>
    <n v="320433"/>
    <n v="250679"/>
    <x v="7"/>
    <x v="1"/>
  </r>
  <r>
    <x v="128623"/>
    <d v="2021-05-27T13:53:17"/>
    <n v="320433"/>
    <n v="23892"/>
    <x v="5"/>
    <x v="0"/>
  </r>
  <r>
    <x v="128624"/>
    <d v="2021-05-31T14:23:31"/>
    <n v="320433"/>
    <n v="158978"/>
    <x v="9"/>
    <x v="0"/>
  </r>
  <r>
    <x v="128625"/>
    <d v="2021-06-03T17:48:37"/>
    <n v="320433"/>
    <n v="226229"/>
    <x v="3"/>
    <x v="0"/>
  </r>
  <r>
    <x v="128626"/>
    <d v="2021-06-08T20:34:03"/>
    <n v="320433"/>
    <n v="180939"/>
    <x v="1"/>
    <x v="0"/>
  </r>
  <r>
    <x v="128627"/>
    <d v="2021-06-12T17:13:40"/>
    <n v="320433"/>
    <n v="381626"/>
    <x v="3"/>
    <x v="1"/>
  </r>
  <r>
    <x v="128628"/>
    <d v="2021-06-18T13:18:20"/>
    <n v="320433"/>
    <n v="391162"/>
    <x v="5"/>
    <x v="1"/>
  </r>
  <r>
    <x v="128629"/>
    <d v="2021-06-18T22:25:54"/>
    <n v="320433"/>
    <n v="339039"/>
    <x v="8"/>
    <x v="1"/>
  </r>
  <r>
    <x v="128630"/>
    <d v="2021-07-09T16:55:02"/>
    <n v="320433"/>
    <n v="198146"/>
    <x v="4"/>
    <x v="1"/>
  </r>
  <r>
    <x v="128631"/>
    <d v="2021-07-20T23:45:07"/>
    <n v="320433"/>
    <n v="389238"/>
    <x v="12"/>
    <x v="0"/>
  </r>
  <r>
    <x v="128632"/>
    <d v="2021-07-24T19:46:02"/>
    <n v="320433"/>
    <n v="202397"/>
    <x v="19"/>
    <x v="1"/>
  </r>
  <r>
    <x v="128633"/>
    <d v="2021-07-27T19:21:49"/>
    <n v="320433"/>
    <n v="242428"/>
    <x v="19"/>
    <x v="0"/>
  </r>
  <r>
    <x v="128634"/>
    <d v="2021-07-31T16:27:26"/>
    <n v="320433"/>
    <n v="347008"/>
    <x v="4"/>
    <x v="1"/>
  </r>
  <r>
    <x v="128635"/>
    <d v="2021-08-01T10:39:53"/>
    <n v="320433"/>
    <n v="198326"/>
    <x v="13"/>
    <x v="0"/>
  </r>
  <r>
    <x v="128636"/>
    <d v="2021-08-14T02:37:43"/>
    <n v="320433"/>
    <n v="230507"/>
    <x v="21"/>
    <x v="1"/>
  </r>
  <r>
    <x v="128637"/>
    <d v="2021-08-19T17:25:19"/>
    <n v="320433"/>
    <n v="351192"/>
    <x v="3"/>
    <x v="0"/>
  </r>
  <r>
    <x v="128638"/>
    <d v="2021-08-29T12:14:31"/>
    <n v="320433"/>
    <n v="439981"/>
    <x v="2"/>
    <x v="0"/>
  </r>
  <r>
    <x v="128639"/>
    <d v="2021-04-23T19:14:15"/>
    <n v="320451"/>
    <n v="328888"/>
    <x v="19"/>
    <x v="1"/>
  </r>
  <r>
    <x v="128640"/>
    <d v="2021-04-27T18:43:58"/>
    <n v="320451"/>
    <n v="198326"/>
    <x v="10"/>
    <x v="0"/>
  </r>
  <r>
    <x v="128641"/>
    <d v="2021-05-05T14:27:39"/>
    <n v="320451"/>
    <n v="230507"/>
    <x v="9"/>
    <x v="0"/>
  </r>
  <r>
    <x v="128642"/>
    <d v="2021-05-10T18:29:59"/>
    <n v="320451"/>
    <n v="330861"/>
    <x v="10"/>
    <x v="0"/>
  </r>
  <r>
    <x v="128643"/>
    <d v="2021-05-15T15:21:14"/>
    <n v="320451"/>
    <n v="345496"/>
    <x v="7"/>
    <x v="1"/>
  </r>
  <r>
    <x v="128644"/>
    <d v="2021-05-19T13:38:43"/>
    <n v="320451"/>
    <n v="158978"/>
    <x v="5"/>
    <x v="0"/>
  </r>
  <r>
    <x v="128645"/>
    <d v="2021-05-19T21:57:21"/>
    <n v="320451"/>
    <n v="385065"/>
    <x v="6"/>
    <x v="0"/>
  </r>
  <r>
    <x v="128646"/>
    <d v="2021-05-25T19:32:53"/>
    <n v="320451"/>
    <n v="139440"/>
    <x v="19"/>
    <x v="0"/>
  </r>
  <r>
    <x v="128647"/>
    <d v="2021-05-28T00:33:28"/>
    <n v="320451"/>
    <n v="308796"/>
    <x v="0"/>
    <x v="1"/>
  </r>
  <r>
    <x v="128648"/>
    <d v="2021-05-29T17:34:03"/>
    <n v="320451"/>
    <n v="77378"/>
    <x v="3"/>
    <x v="1"/>
  </r>
  <r>
    <x v="128649"/>
    <d v="2021-05-29T20:42:48"/>
    <n v="320451"/>
    <n v="351192"/>
    <x v="1"/>
    <x v="1"/>
  </r>
  <r>
    <x v="128650"/>
    <d v="2021-05-30T16:35:48"/>
    <n v="320451"/>
    <n v="281994"/>
    <x v="4"/>
    <x v="0"/>
  </r>
  <r>
    <x v="128651"/>
    <d v="2021-05-30T22:31:35"/>
    <n v="320451"/>
    <n v="98704"/>
    <x v="8"/>
    <x v="0"/>
  </r>
  <r>
    <x v="128652"/>
    <d v="2021-06-01T14:43:58"/>
    <n v="320451"/>
    <n v="300941"/>
    <x v="9"/>
    <x v="0"/>
  </r>
  <r>
    <x v="128653"/>
    <d v="2021-06-19T15:39:11"/>
    <n v="320451"/>
    <n v="421145"/>
    <x v="7"/>
    <x v="1"/>
  </r>
  <r>
    <x v="128654"/>
    <d v="2021-06-19T19:37:54"/>
    <n v="320451"/>
    <n v="81735"/>
    <x v="19"/>
    <x v="1"/>
  </r>
  <r>
    <x v="128655"/>
    <d v="2021-06-22T19:07:16"/>
    <n v="320451"/>
    <n v="182191"/>
    <x v="19"/>
    <x v="0"/>
  </r>
  <r>
    <x v="128656"/>
    <d v="2021-06-24T16:03:11"/>
    <n v="320451"/>
    <n v="341333"/>
    <x v="4"/>
    <x v="0"/>
  </r>
  <r>
    <x v="128657"/>
    <d v="2021-07-02T21:15:25"/>
    <n v="320451"/>
    <n v="398201"/>
    <x v="6"/>
    <x v="1"/>
  </r>
  <r>
    <x v="128658"/>
    <d v="2021-07-04T19:34:05"/>
    <n v="320451"/>
    <n v="86587"/>
    <x v="19"/>
    <x v="0"/>
  </r>
  <r>
    <x v="128659"/>
    <d v="2021-07-08T20:17:10"/>
    <n v="320451"/>
    <n v="191893"/>
    <x v="1"/>
    <x v="0"/>
  </r>
  <r>
    <x v="128660"/>
    <d v="2021-07-10T03:42:27"/>
    <n v="320451"/>
    <n v="76511"/>
    <x v="20"/>
    <x v="1"/>
  </r>
  <r>
    <x v="128661"/>
    <d v="2021-07-11T17:06:06"/>
    <n v="320451"/>
    <n v="388561"/>
    <x v="3"/>
    <x v="0"/>
  </r>
  <r>
    <x v="128662"/>
    <d v="2021-07-12T11:56:12"/>
    <n v="320451"/>
    <n v="392434"/>
    <x v="15"/>
    <x v="0"/>
  </r>
  <r>
    <x v="128663"/>
    <d v="2021-07-14T16:14:50"/>
    <n v="320451"/>
    <n v="472330"/>
    <x v="4"/>
    <x v="0"/>
  </r>
  <r>
    <x v="128664"/>
    <d v="2021-07-29T15:16:35"/>
    <n v="320451"/>
    <n v="209122"/>
    <x v="7"/>
    <x v="0"/>
  </r>
  <r>
    <x v="128665"/>
    <d v="2021-06-27T19:04:48"/>
    <n v="320472"/>
    <n v="8805"/>
    <x v="19"/>
    <x v="0"/>
  </r>
  <r>
    <x v="128666"/>
    <d v="2021-07-05T22:50:22"/>
    <n v="320472"/>
    <n v="305225"/>
    <x v="8"/>
    <x v="0"/>
  </r>
  <r>
    <x v="128667"/>
    <d v="2021-07-11T02:42:43"/>
    <n v="320472"/>
    <n v="470762"/>
    <x v="21"/>
    <x v="0"/>
  </r>
  <r>
    <x v="128668"/>
    <d v="2021-07-16T17:54:27"/>
    <n v="320472"/>
    <n v="29745"/>
    <x v="3"/>
    <x v="1"/>
  </r>
  <r>
    <x v="128669"/>
    <d v="2021-07-23T21:40:28"/>
    <n v="320472"/>
    <n v="411922"/>
    <x v="6"/>
    <x v="1"/>
  </r>
  <r>
    <x v="128670"/>
    <d v="2021-08-02T16:18:55"/>
    <n v="320472"/>
    <n v="123413"/>
    <x v="4"/>
    <x v="0"/>
  </r>
  <r>
    <x v="128671"/>
    <d v="2021-08-04T14:48:02"/>
    <n v="320472"/>
    <n v="244597"/>
    <x v="9"/>
    <x v="0"/>
  </r>
  <r>
    <x v="128672"/>
    <d v="2021-08-05T22:06:06"/>
    <n v="320472"/>
    <n v="108167"/>
    <x v="8"/>
    <x v="0"/>
  </r>
  <r>
    <x v="128673"/>
    <d v="2021-08-13T15:20:40"/>
    <n v="320472"/>
    <n v="244574"/>
    <x v="7"/>
    <x v="1"/>
  </r>
  <r>
    <x v="128674"/>
    <d v="2021-08-18T19:02:01"/>
    <n v="320472"/>
    <n v="226824"/>
    <x v="19"/>
    <x v="0"/>
  </r>
  <r>
    <x v="128675"/>
    <d v="2021-08-19T19:16:00"/>
    <n v="320472"/>
    <n v="58305"/>
    <x v="19"/>
    <x v="0"/>
  </r>
  <r>
    <x v="128676"/>
    <d v="2021-08-21T19:43:58"/>
    <n v="320472"/>
    <n v="158978"/>
    <x v="19"/>
    <x v="1"/>
  </r>
  <r>
    <x v="128677"/>
    <d v="2021-08-29T20:39:53"/>
    <n v="320472"/>
    <n v="266075"/>
    <x v="1"/>
    <x v="0"/>
  </r>
  <r>
    <x v="128678"/>
    <d v="2021-05-02T20:41:03"/>
    <n v="320481"/>
    <n v="250679"/>
    <x v="1"/>
    <x v="0"/>
  </r>
  <r>
    <x v="128679"/>
    <d v="2021-05-04T17:39:18"/>
    <n v="320481"/>
    <n v="47849"/>
    <x v="3"/>
    <x v="0"/>
  </r>
  <r>
    <x v="128680"/>
    <d v="2021-05-09T23:56:34"/>
    <n v="320481"/>
    <n v="230507"/>
    <x v="12"/>
    <x v="0"/>
  </r>
  <r>
    <x v="128681"/>
    <d v="2021-05-18T20:36:23"/>
    <n v="320481"/>
    <n v="470762"/>
    <x v="1"/>
    <x v="0"/>
  </r>
  <r>
    <x v="128682"/>
    <d v="2021-06-26T12:33:28"/>
    <n v="320510"/>
    <n v="250679"/>
    <x v="2"/>
    <x v="1"/>
  </r>
  <r>
    <x v="128683"/>
    <d v="2021-07-31T23:02:36"/>
    <n v="320510"/>
    <n v="194335"/>
    <x v="12"/>
    <x v="1"/>
  </r>
  <r>
    <x v="128684"/>
    <d v="2021-08-21T01:06:06"/>
    <n v="320510"/>
    <n v="285680"/>
    <x v="16"/>
    <x v="1"/>
  </r>
  <r>
    <x v="128685"/>
    <d v="2021-05-31T14:03:46"/>
    <n v="320516"/>
    <n v="182191"/>
    <x v="9"/>
    <x v="0"/>
  </r>
  <r>
    <x v="128686"/>
    <d v="2021-06-06T17:45:07"/>
    <n v="320516"/>
    <n v="248599"/>
    <x v="3"/>
    <x v="0"/>
  </r>
  <r>
    <x v="128687"/>
    <d v="2021-06-09T17:28:49"/>
    <n v="320516"/>
    <n v="267654"/>
    <x v="3"/>
    <x v="0"/>
  </r>
  <r>
    <x v="128688"/>
    <d v="2021-06-13T16:33:17"/>
    <n v="320516"/>
    <n v="396686"/>
    <x v="4"/>
    <x v="0"/>
  </r>
  <r>
    <x v="128689"/>
    <d v="2021-06-19T18:08:26"/>
    <n v="320516"/>
    <n v="473327"/>
    <x v="10"/>
    <x v="1"/>
  </r>
  <r>
    <x v="128690"/>
    <d v="2021-06-30T16:11:55"/>
    <n v="320516"/>
    <n v="327968"/>
    <x v="4"/>
    <x v="0"/>
  </r>
  <r>
    <x v="128691"/>
    <d v="2021-07-10T12:00:16"/>
    <n v="320516"/>
    <n v="411922"/>
    <x v="2"/>
    <x v="1"/>
  </r>
  <r>
    <x v="128692"/>
    <d v="2021-07-15T18:50:22"/>
    <n v="320516"/>
    <n v="258251"/>
    <x v="10"/>
    <x v="0"/>
  </r>
  <r>
    <x v="128693"/>
    <d v="2021-08-03T12:02:36"/>
    <n v="320516"/>
    <n v="60239"/>
    <x v="2"/>
    <x v="0"/>
  </r>
  <r>
    <x v="128694"/>
    <d v="2021-08-11T16:23:34"/>
    <n v="320516"/>
    <n v="171702"/>
    <x v="4"/>
    <x v="0"/>
  </r>
  <r>
    <x v="128695"/>
    <d v="2021-08-22T22:15:25"/>
    <n v="320516"/>
    <n v="127233"/>
    <x v="8"/>
    <x v="0"/>
  </r>
  <r>
    <x v="128696"/>
    <d v="2021-05-26T20:50:22"/>
    <n v="320541"/>
    <n v="158978"/>
    <x v="1"/>
    <x v="0"/>
  </r>
  <r>
    <x v="128697"/>
    <d v="2021-05-27T23:26:29"/>
    <n v="320541"/>
    <n v="346993"/>
    <x v="12"/>
    <x v="0"/>
  </r>
  <r>
    <x v="128698"/>
    <d v="2021-05-29T14:53:52"/>
    <n v="320541"/>
    <n v="219316"/>
    <x v="9"/>
    <x v="1"/>
  </r>
  <r>
    <x v="128699"/>
    <d v="2021-05-30T02:30:26"/>
    <n v="320541"/>
    <n v="5151"/>
    <x v="21"/>
    <x v="0"/>
  </r>
  <r>
    <x v="128700"/>
    <d v="2021-06-06T11:03:11"/>
    <n v="320541"/>
    <n v="411922"/>
    <x v="15"/>
    <x v="0"/>
  </r>
  <r>
    <x v="128701"/>
    <d v="2021-07-07T08:29:24"/>
    <n v="320541"/>
    <n v="68991"/>
    <x v="22"/>
    <x v="0"/>
  </r>
  <r>
    <x v="128702"/>
    <d v="2021-07-23T07:40:28"/>
    <n v="320541"/>
    <n v="182191"/>
    <x v="11"/>
    <x v="1"/>
  </r>
  <r>
    <x v="128703"/>
    <d v="2021-07-24T16:52:42"/>
    <n v="320541"/>
    <n v="198146"/>
    <x v="4"/>
    <x v="1"/>
  </r>
  <r>
    <x v="128704"/>
    <d v="2021-08-01T11:54:27"/>
    <n v="320541"/>
    <n v="470762"/>
    <x v="15"/>
    <x v="0"/>
  </r>
  <r>
    <x v="128705"/>
    <d v="2021-07-09T17:55:02"/>
    <n v="320599"/>
    <n v="411922"/>
    <x v="3"/>
    <x v="1"/>
  </r>
  <r>
    <x v="128706"/>
    <d v="2021-07-16T20:31:09"/>
    <n v="320599"/>
    <n v="250679"/>
    <x v="1"/>
    <x v="1"/>
  </r>
  <r>
    <x v="128707"/>
    <d v="2021-07-20T13:18:14"/>
    <n v="320599"/>
    <n v="158978"/>
    <x v="5"/>
    <x v="0"/>
  </r>
  <r>
    <x v="128708"/>
    <d v="2021-08-01T18:18:20"/>
    <n v="320599"/>
    <n v="347008"/>
    <x v="10"/>
    <x v="0"/>
  </r>
  <r>
    <x v="128709"/>
    <d v="2021-08-05T12:21:49"/>
    <n v="320599"/>
    <n v="217497"/>
    <x v="2"/>
    <x v="0"/>
  </r>
  <r>
    <x v="128710"/>
    <d v="2021-08-11T19:30:34"/>
    <n v="320599"/>
    <n v="122027"/>
    <x v="19"/>
    <x v="0"/>
  </r>
  <r>
    <x v="128711"/>
    <d v="2021-08-26T18:50:57"/>
    <n v="320599"/>
    <n v="182191"/>
    <x v="10"/>
    <x v="0"/>
  </r>
  <r>
    <x v="128712"/>
    <d v="2021-07-26T01:42:14"/>
    <n v="320616"/>
    <n v="442077"/>
    <x v="16"/>
    <x v="0"/>
  </r>
  <r>
    <x v="128713"/>
    <d v="2021-08-02T17:21:14"/>
    <n v="320616"/>
    <n v="43623"/>
    <x v="3"/>
    <x v="0"/>
  </r>
  <r>
    <x v="128714"/>
    <d v="2021-08-07T18:48:30"/>
    <n v="320616"/>
    <n v="182191"/>
    <x v="10"/>
    <x v="1"/>
  </r>
  <r>
    <x v="128715"/>
    <d v="2021-08-08T17:09:35"/>
    <n v="320616"/>
    <n v="147928"/>
    <x v="3"/>
    <x v="0"/>
  </r>
  <r>
    <x v="128716"/>
    <d v="2021-08-16T22:19:30"/>
    <n v="320616"/>
    <n v="158978"/>
    <x v="8"/>
    <x v="0"/>
  </r>
  <r>
    <x v="128717"/>
    <d v="2021-07-22T20:17:10"/>
    <n v="320657"/>
    <n v="191893"/>
    <x v="1"/>
    <x v="0"/>
  </r>
  <r>
    <x v="128718"/>
    <d v="2021-07-23T19:16:35"/>
    <n v="320657"/>
    <n v="188426"/>
    <x v="19"/>
    <x v="1"/>
  </r>
  <r>
    <x v="128719"/>
    <d v="2021-07-29T17:31:44"/>
    <n v="320657"/>
    <n v="274276"/>
    <x v="3"/>
    <x v="0"/>
  </r>
  <r>
    <x v="128720"/>
    <d v="2021-04-27T16:26:29"/>
    <n v="320664"/>
    <n v="404226"/>
    <x v="4"/>
    <x v="0"/>
  </r>
  <r>
    <x v="128721"/>
    <d v="2021-05-02T16:42:17"/>
    <n v="320664"/>
    <n v="347393"/>
    <x v="4"/>
    <x v="0"/>
  </r>
  <r>
    <x v="128722"/>
    <d v="2021-05-09T16:21:09"/>
    <n v="320664"/>
    <n v="363218"/>
    <x v="4"/>
    <x v="0"/>
  </r>
  <r>
    <x v="128723"/>
    <d v="2021-05-16T18:02:01"/>
    <n v="320664"/>
    <n v="21527"/>
    <x v="10"/>
    <x v="0"/>
  </r>
  <r>
    <x v="128724"/>
    <d v="2021-05-19T18:18:20"/>
    <n v="320664"/>
    <n v="411922"/>
    <x v="10"/>
    <x v="0"/>
  </r>
  <r>
    <x v="128725"/>
    <d v="2021-05-29T13:15:47"/>
    <n v="320664"/>
    <n v="191893"/>
    <x v="5"/>
    <x v="1"/>
  </r>
  <r>
    <x v="128726"/>
    <d v="2021-06-02T19:51:32"/>
    <n v="320664"/>
    <n v="471403"/>
    <x v="19"/>
    <x v="0"/>
  </r>
  <r>
    <x v="128727"/>
    <d v="2021-06-10T17:34:03"/>
    <n v="320664"/>
    <n v="351192"/>
    <x v="3"/>
    <x v="0"/>
  </r>
  <r>
    <x v="128728"/>
    <d v="2021-06-24T14:09:00"/>
    <n v="320664"/>
    <n v="179296"/>
    <x v="9"/>
    <x v="0"/>
  </r>
  <r>
    <x v="128729"/>
    <d v="2021-07-02T13:52:42"/>
    <n v="320664"/>
    <n v="473327"/>
    <x v="5"/>
    <x v="1"/>
  </r>
  <r>
    <x v="128730"/>
    <d v="2021-07-07T17:24:44"/>
    <n v="320664"/>
    <n v="241927"/>
    <x v="3"/>
    <x v="0"/>
  </r>
  <r>
    <x v="128731"/>
    <d v="2021-07-08T21:50:53"/>
    <n v="320664"/>
    <n v="285680"/>
    <x v="6"/>
    <x v="0"/>
  </r>
  <r>
    <x v="128732"/>
    <d v="2021-07-27T19:07:16"/>
    <n v="320664"/>
    <n v="404408"/>
    <x v="19"/>
    <x v="0"/>
  </r>
  <r>
    <x v="128733"/>
    <d v="2021-07-27T21:45:42"/>
    <n v="320664"/>
    <n v="250679"/>
    <x v="6"/>
    <x v="0"/>
  </r>
  <r>
    <x v="128734"/>
    <d v="2021-08-03T15:23:34"/>
    <n v="320664"/>
    <n v="204735"/>
    <x v="7"/>
    <x v="0"/>
  </r>
  <r>
    <x v="128735"/>
    <d v="2021-08-06T19:11:55"/>
    <n v="320664"/>
    <n v="158978"/>
    <x v="19"/>
    <x v="1"/>
  </r>
  <r>
    <x v="128736"/>
    <d v="2021-08-09T14:36:58"/>
    <n v="320664"/>
    <n v="62540"/>
    <x v="9"/>
    <x v="0"/>
  </r>
  <r>
    <x v="128737"/>
    <d v="2021-08-13T21:38:43"/>
    <n v="320664"/>
    <n v="74456"/>
    <x v="6"/>
    <x v="1"/>
  </r>
  <r>
    <x v="128738"/>
    <d v="2021-04-24T16:01:26"/>
    <n v="320701"/>
    <n v="411922"/>
    <x v="4"/>
    <x v="1"/>
  </r>
  <r>
    <x v="128739"/>
    <d v="2021-05-05T11:05:31"/>
    <n v="320701"/>
    <n v="244574"/>
    <x v="15"/>
    <x v="0"/>
  </r>
  <r>
    <x v="128740"/>
    <d v="2021-05-16T16:52:42"/>
    <n v="320701"/>
    <n v="180863"/>
    <x v="4"/>
    <x v="0"/>
  </r>
  <r>
    <x v="128741"/>
    <d v="2021-05-20T12:03:46"/>
    <n v="320701"/>
    <n v="470762"/>
    <x v="2"/>
    <x v="0"/>
  </r>
  <r>
    <x v="128742"/>
    <d v="2021-05-26T09:36:58"/>
    <n v="320701"/>
    <n v="230507"/>
    <x v="14"/>
    <x v="0"/>
  </r>
  <r>
    <x v="128743"/>
    <d v="2021-06-19T07:59:06"/>
    <n v="320701"/>
    <n v="319475"/>
    <x v="11"/>
    <x v="1"/>
  </r>
  <r>
    <x v="128744"/>
    <d v="2021-06-21T11:42:48"/>
    <n v="320701"/>
    <n v="379466"/>
    <x v="15"/>
    <x v="0"/>
  </r>
  <r>
    <x v="128745"/>
    <d v="2021-05-15T15:51:32"/>
    <n v="320750"/>
    <n v="347008"/>
    <x v="7"/>
    <x v="1"/>
  </r>
  <r>
    <x v="128746"/>
    <d v="2021-05-24T19:44:33"/>
    <n v="320750"/>
    <n v="180697"/>
    <x v="19"/>
    <x v="0"/>
  </r>
  <r>
    <x v="128747"/>
    <d v="2021-05-28T06:43:41"/>
    <n v="320750"/>
    <n v="432050"/>
    <x v="18"/>
    <x v="1"/>
  </r>
  <r>
    <x v="128748"/>
    <d v="2021-05-29T12:24:19"/>
    <n v="320750"/>
    <n v="411922"/>
    <x v="2"/>
    <x v="1"/>
  </r>
  <r>
    <x v="128749"/>
    <d v="2021-05-31T19:26:53"/>
    <n v="320750"/>
    <n v="227775"/>
    <x v="19"/>
    <x v="0"/>
  </r>
  <r>
    <x v="128750"/>
    <d v="2021-06-07T19:25:54"/>
    <n v="320750"/>
    <n v="473327"/>
    <x v="19"/>
    <x v="0"/>
  </r>
  <r>
    <x v="128751"/>
    <d v="2021-06-09T22:38:24"/>
    <n v="320750"/>
    <n v="250679"/>
    <x v="8"/>
    <x v="0"/>
  </r>
  <r>
    <x v="128752"/>
    <d v="2021-06-11T18:09:00"/>
    <n v="320750"/>
    <n v="470762"/>
    <x v="10"/>
    <x v="1"/>
  </r>
  <r>
    <x v="128753"/>
    <d v="2021-06-13T16:56:47"/>
    <n v="320750"/>
    <n v="381557"/>
    <x v="4"/>
    <x v="0"/>
  </r>
  <r>
    <x v="128754"/>
    <d v="2021-06-22T18:27:39"/>
    <n v="320750"/>
    <n v="418105"/>
    <x v="10"/>
    <x v="0"/>
  </r>
  <r>
    <x v="128755"/>
    <d v="2021-07-01T17:43:23"/>
    <n v="320750"/>
    <n v="230347"/>
    <x v="3"/>
    <x v="0"/>
  </r>
  <r>
    <x v="128756"/>
    <d v="2021-07-19T18:39:18"/>
    <n v="320750"/>
    <n v="288320"/>
    <x v="10"/>
    <x v="0"/>
  </r>
  <r>
    <x v="128757"/>
    <d v="2021-07-27T21:10:45"/>
    <n v="320750"/>
    <n v="311670"/>
    <x v="6"/>
    <x v="0"/>
  </r>
  <r>
    <x v="128758"/>
    <d v="2021-07-30T20:45:07"/>
    <n v="320750"/>
    <n v="123844"/>
    <x v="1"/>
    <x v="1"/>
  </r>
  <r>
    <x v="128759"/>
    <d v="2021-06-19T17:17:10"/>
    <n v="320812"/>
    <n v="186092"/>
    <x v="3"/>
    <x v="1"/>
  </r>
  <r>
    <x v="128760"/>
    <d v="2021-06-27T19:09:00"/>
    <n v="320812"/>
    <n v="298909"/>
    <x v="19"/>
    <x v="0"/>
  </r>
  <r>
    <x v="128761"/>
    <d v="2021-07-03T22:01:26"/>
    <n v="320812"/>
    <n v="129210"/>
    <x v="8"/>
    <x v="1"/>
  </r>
  <r>
    <x v="128762"/>
    <d v="2021-07-17T14:38:43"/>
    <n v="320812"/>
    <n v="318588"/>
    <x v="9"/>
    <x v="1"/>
  </r>
  <r>
    <x v="128763"/>
    <d v="2021-07-19T17:10:10"/>
    <n v="320812"/>
    <n v="401945"/>
    <x v="3"/>
    <x v="0"/>
  </r>
  <r>
    <x v="128764"/>
    <d v="2021-07-22T16:53:52"/>
    <n v="320812"/>
    <n v="472712"/>
    <x v="4"/>
    <x v="0"/>
  </r>
  <r>
    <x v="128765"/>
    <d v="2021-07-23T23:13:40"/>
    <n v="320812"/>
    <n v="388561"/>
    <x v="12"/>
    <x v="1"/>
  </r>
  <r>
    <x v="128766"/>
    <d v="2021-07-24T12:35:13"/>
    <n v="320812"/>
    <n v="230507"/>
    <x v="2"/>
    <x v="1"/>
  </r>
  <r>
    <x v="128767"/>
    <d v="2021-08-05T00:53:52"/>
    <n v="320812"/>
    <n v="324991"/>
    <x v="0"/>
    <x v="0"/>
  </r>
  <r>
    <x v="128768"/>
    <d v="2021-08-22T17:09:11"/>
    <n v="320812"/>
    <n v="82850"/>
    <x v="3"/>
    <x v="0"/>
  </r>
  <r>
    <x v="128769"/>
    <d v="2021-08-28T16:37:33"/>
    <n v="320812"/>
    <n v="158978"/>
    <x v="4"/>
    <x v="1"/>
  </r>
  <r>
    <x v="128770"/>
    <d v="2021-06-27T02:51:16"/>
    <n v="320879"/>
    <n v="21760"/>
    <x v="21"/>
    <x v="0"/>
  </r>
  <r>
    <x v="128771"/>
    <d v="2021-07-15T17:35:13"/>
    <n v="320879"/>
    <n v="411922"/>
    <x v="3"/>
    <x v="0"/>
  </r>
  <r>
    <x v="128772"/>
    <d v="2021-07-23T16:04:21"/>
    <n v="320879"/>
    <n v="4199"/>
    <x v="4"/>
    <x v="1"/>
  </r>
  <r>
    <x v="128773"/>
    <d v="2021-07-26T15:38:43"/>
    <n v="320879"/>
    <n v="351192"/>
    <x v="7"/>
    <x v="0"/>
  </r>
  <r>
    <x v="128774"/>
    <d v="2021-08-03T14:40:28"/>
    <n v="320879"/>
    <n v="250679"/>
    <x v="9"/>
    <x v="0"/>
  </r>
  <r>
    <x v="128775"/>
    <d v="2021-08-15T12:14:29"/>
    <n v="320879"/>
    <n v="118549"/>
    <x v="2"/>
    <x v="0"/>
  </r>
  <r>
    <x v="128776"/>
    <d v="2021-08-20T15:10:45"/>
    <n v="320879"/>
    <n v="347393"/>
    <x v="7"/>
    <x v="1"/>
  </r>
  <r>
    <x v="128777"/>
    <d v="2021-05-30T16:17:10"/>
    <n v="320947"/>
    <n v="477565"/>
    <x v="4"/>
    <x v="0"/>
  </r>
  <r>
    <x v="128778"/>
    <d v="2021-06-01T15:07:16"/>
    <n v="320947"/>
    <n v="230507"/>
    <x v="7"/>
    <x v="0"/>
  </r>
  <r>
    <x v="128779"/>
    <d v="2021-06-03T20:17:10"/>
    <n v="320947"/>
    <n v="40804"/>
    <x v="1"/>
    <x v="0"/>
  </r>
  <r>
    <x v="128780"/>
    <d v="2021-06-05T18:36:58"/>
    <n v="320947"/>
    <n v="62570"/>
    <x v="10"/>
    <x v="1"/>
  </r>
  <r>
    <x v="128781"/>
    <d v="2021-06-09T15:07:16"/>
    <n v="320947"/>
    <n v="347393"/>
    <x v="7"/>
    <x v="0"/>
  </r>
  <r>
    <x v="128782"/>
    <d v="2021-06-16T01:22:24"/>
    <n v="320947"/>
    <n v="21760"/>
    <x v="16"/>
    <x v="0"/>
  </r>
  <r>
    <x v="128783"/>
    <d v="2021-06-21T21:24:44"/>
    <n v="320947"/>
    <n v="55183"/>
    <x v="6"/>
    <x v="0"/>
  </r>
  <r>
    <x v="128784"/>
    <d v="2021-07-10T01:48:02"/>
    <n v="320947"/>
    <n v="104958"/>
    <x v="16"/>
    <x v="1"/>
  </r>
  <r>
    <x v="128785"/>
    <d v="2021-07-14T08:18:43"/>
    <n v="320947"/>
    <n v="241927"/>
    <x v="22"/>
    <x v="0"/>
  </r>
  <r>
    <x v="128786"/>
    <d v="2021-07-15T00:28:49"/>
    <n v="320947"/>
    <n v="455878"/>
    <x v="0"/>
    <x v="0"/>
  </r>
  <r>
    <x v="128787"/>
    <d v="2021-07-16T22:09:00"/>
    <n v="320947"/>
    <n v="411922"/>
    <x v="8"/>
    <x v="1"/>
  </r>
  <r>
    <x v="128788"/>
    <d v="2021-08-07T16:33:28"/>
    <n v="320947"/>
    <n v="86587"/>
    <x v="4"/>
    <x v="1"/>
  </r>
  <r>
    <x v="128789"/>
    <d v="2021-08-13T17:13:05"/>
    <n v="320947"/>
    <n v="415978"/>
    <x v="3"/>
    <x v="1"/>
  </r>
  <r>
    <x v="128790"/>
    <d v="2021-08-26T18:29:59"/>
    <n v="320947"/>
    <n v="285813"/>
    <x v="10"/>
    <x v="0"/>
  </r>
  <r>
    <x v="128791"/>
    <d v="2021-04-30T00:39:53"/>
    <n v="320963"/>
    <n v="411922"/>
    <x v="0"/>
    <x v="1"/>
  </r>
  <r>
    <x v="128792"/>
    <d v="2021-05-07T16:49:12"/>
    <n v="320963"/>
    <n v="396686"/>
    <x v="4"/>
    <x v="1"/>
  </r>
  <r>
    <x v="128793"/>
    <d v="2021-05-10T18:52:42"/>
    <n v="320963"/>
    <n v="118549"/>
    <x v="10"/>
    <x v="0"/>
  </r>
  <r>
    <x v="128794"/>
    <d v="2021-05-23T03:37:40"/>
    <n v="320963"/>
    <n v="304128"/>
    <x v="20"/>
    <x v="0"/>
  </r>
  <r>
    <x v="128795"/>
    <d v="2021-05-24T19:16:00"/>
    <n v="320963"/>
    <n v="250679"/>
    <x v="19"/>
    <x v="0"/>
  </r>
  <r>
    <x v="128796"/>
    <d v="2021-06-05T21:31:09"/>
    <n v="320963"/>
    <n v="36482"/>
    <x v="6"/>
    <x v="1"/>
  </r>
  <r>
    <x v="128797"/>
    <d v="2021-06-12T18:50:00"/>
    <n v="320963"/>
    <n v="242428"/>
    <x v="10"/>
    <x v="1"/>
  </r>
  <r>
    <x v="128798"/>
    <d v="2021-04-23T17:42:48"/>
    <n v="320979"/>
    <n v="227775"/>
    <x v="3"/>
    <x v="1"/>
  </r>
  <r>
    <x v="128799"/>
    <d v="2021-04-24T09:27:42"/>
    <n v="320979"/>
    <n v="198146"/>
    <x v="14"/>
    <x v="1"/>
  </r>
  <r>
    <x v="128800"/>
    <d v="2021-04-28T18:22:24"/>
    <n v="320979"/>
    <n v="470762"/>
    <x v="10"/>
    <x v="0"/>
  </r>
  <r>
    <x v="128801"/>
    <d v="2021-05-09T22:27:01"/>
    <n v="320979"/>
    <n v="122902"/>
    <x v="8"/>
    <x v="0"/>
  </r>
  <r>
    <x v="128802"/>
    <d v="2021-05-10T23:06:41"/>
    <n v="320979"/>
    <n v="214389"/>
    <x v="12"/>
    <x v="0"/>
  </r>
  <r>
    <x v="128803"/>
    <d v="2021-05-15T06:24:50"/>
    <n v="320979"/>
    <n v="230507"/>
    <x v="18"/>
    <x v="1"/>
  </r>
  <r>
    <x v="128804"/>
    <d v="2021-05-16T17:19:30"/>
    <n v="320979"/>
    <n v="21760"/>
    <x v="3"/>
    <x v="0"/>
  </r>
  <r>
    <x v="128805"/>
    <d v="2021-05-22T22:38:43"/>
    <n v="320979"/>
    <n v="285680"/>
    <x v="8"/>
    <x v="1"/>
  </r>
  <r>
    <x v="128806"/>
    <d v="2021-06-03T17:24:09"/>
    <n v="320979"/>
    <n v="158978"/>
    <x v="3"/>
    <x v="0"/>
  </r>
  <r>
    <x v="128807"/>
    <d v="2021-06-11T20:42:13"/>
    <n v="320979"/>
    <n v="397531"/>
    <x v="1"/>
    <x v="1"/>
  </r>
  <r>
    <x v="128808"/>
    <d v="2021-06-12T23:20:40"/>
    <n v="320979"/>
    <n v="439981"/>
    <x v="12"/>
    <x v="1"/>
  </r>
  <r>
    <x v="128809"/>
    <d v="2021-06-18T22:31:44"/>
    <n v="320979"/>
    <n v="154256"/>
    <x v="8"/>
    <x v="1"/>
  </r>
  <r>
    <x v="128810"/>
    <d v="2021-06-19T22:24:44"/>
    <n v="320979"/>
    <n v="473323"/>
    <x v="8"/>
    <x v="1"/>
  </r>
  <r>
    <x v="128811"/>
    <d v="2021-06-22T18:15:25"/>
    <n v="320979"/>
    <n v="111597"/>
    <x v="10"/>
    <x v="0"/>
  </r>
  <r>
    <x v="128812"/>
    <d v="2021-07-08T19:22:59"/>
    <n v="320979"/>
    <n v="302907"/>
    <x v="19"/>
    <x v="0"/>
  </r>
  <r>
    <x v="128813"/>
    <d v="2021-07-10T22:45:42"/>
    <n v="320979"/>
    <n v="88863"/>
    <x v="8"/>
    <x v="1"/>
  </r>
  <r>
    <x v="128814"/>
    <d v="2021-07-16T19:53:17"/>
    <n v="320979"/>
    <n v="36890"/>
    <x v="19"/>
    <x v="1"/>
  </r>
  <r>
    <x v="128815"/>
    <d v="2021-07-17T18:13:05"/>
    <n v="320979"/>
    <n v="452568"/>
    <x v="10"/>
    <x v="1"/>
  </r>
  <r>
    <x v="128816"/>
    <d v="2021-07-28T22:24:44"/>
    <n v="320979"/>
    <n v="80850"/>
    <x v="8"/>
    <x v="0"/>
  </r>
  <r>
    <x v="128817"/>
    <d v="2021-08-02T13:24:09"/>
    <n v="320979"/>
    <n v="299286"/>
    <x v="5"/>
    <x v="0"/>
  </r>
  <r>
    <x v="128818"/>
    <d v="2021-08-13T15:41:38"/>
    <n v="320979"/>
    <n v="250679"/>
    <x v="7"/>
    <x v="1"/>
  </r>
  <r>
    <x v="128819"/>
    <d v="2021-08-13T19:48:37"/>
    <n v="320979"/>
    <n v="344775"/>
    <x v="19"/>
    <x v="1"/>
  </r>
  <r>
    <x v="128820"/>
    <d v="2021-08-22T15:13:40"/>
    <n v="320979"/>
    <n v="43842"/>
    <x v="7"/>
    <x v="0"/>
  </r>
  <r>
    <x v="128821"/>
    <d v="2021-08-13T18:21:14"/>
    <n v="321029"/>
    <n v="347393"/>
    <x v="10"/>
    <x v="1"/>
  </r>
  <r>
    <x v="128822"/>
    <d v="2021-08-21T10:16:35"/>
    <n v="321029"/>
    <n v="411922"/>
    <x v="13"/>
    <x v="1"/>
  </r>
  <r>
    <x v="128823"/>
    <d v="2021-08-22T13:32:19"/>
    <n v="321029"/>
    <n v="182191"/>
    <x v="5"/>
    <x v="0"/>
  </r>
  <r>
    <x v="128824"/>
    <d v="2021-05-24T14:14:15"/>
    <n v="321042"/>
    <n v="467908"/>
    <x v="9"/>
    <x v="0"/>
  </r>
  <r>
    <x v="128825"/>
    <d v="2021-06-16T16:36:23"/>
    <n v="321042"/>
    <n v="81226"/>
    <x v="4"/>
    <x v="0"/>
  </r>
  <r>
    <x v="128826"/>
    <d v="2021-06-19T18:39:53"/>
    <n v="321042"/>
    <n v="74456"/>
    <x v="10"/>
    <x v="1"/>
  </r>
  <r>
    <x v="128827"/>
    <d v="2021-06-27T08:54:34"/>
    <n v="321042"/>
    <n v="3876"/>
    <x v="22"/>
    <x v="0"/>
  </r>
  <r>
    <x v="128828"/>
    <d v="2021-07-19T16:48:02"/>
    <n v="321042"/>
    <n v="12149"/>
    <x v="4"/>
    <x v="0"/>
  </r>
  <r>
    <x v="128829"/>
    <d v="2021-07-30T11:06:14"/>
    <n v="321044"/>
    <n v="118549"/>
    <x v="15"/>
    <x v="1"/>
  </r>
  <r>
    <x v="128830"/>
    <d v="2021-08-02T17:45:42"/>
    <n v="321044"/>
    <n v="161003"/>
    <x v="3"/>
    <x v="0"/>
  </r>
  <r>
    <x v="128831"/>
    <d v="2021-08-13T14:13:40"/>
    <n v="321044"/>
    <n v="347393"/>
    <x v="9"/>
    <x v="1"/>
  </r>
  <r>
    <x v="128832"/>
    <d v="2021-08-14T16:26:29"/>
    <n v="321044"/>
    <n v="179296"/>
    <x v="4"/>
    <x v="1"/>
  </r>
  <r>
    <x v="128833"/>
    <d v="2021-08-17T17:22:24"/>
    <n v="321044"/>
    <n v="242428"/>
    <x v="3"/>
    <x v="0"/>
  </r>
  <r>
    <x v="128834"/>
    <d v="2021-08-20T11:18:55"/>
    <n v="321044"/>
    <n v="70072"/>
    <x v="15"/>
    <x v="1"/>
  </r>
  <r>
    <x v="128835"/>
    <d v="2021-04-28T18:11:55"/>
    <n v="321055"/>
    <n v="439981"/>
    <x v="10"/>
    <x v="0"/>
  </r>
  <r>
    <x v="128836"/>
    <d v="2021-04-30T16:10:45"/>
    <n v="321055"/>
    <n v="182191"/>
    <x v="4"/>
    <x v="1"/>
  </r>
  <r>
    <x v="128837"/>
    <d v="2021-05-01T15:05:31"/>
    <n v="321055"/>
    <n v="312836"/>
    <x v="7"/>
    <x v="1"/>
  </r>
  <r>
    <x v="128838"/>
    <d v="2021-05-14T20:48:02"/>
    <n v="321055"/>
    <n v="285253"/>
    <x v="1"/>
    <x v="1"/>
  </r>
  <r>
    <x v="128839"/>
    <d v="2021-05-15T23:12:30"/>
    <n v="321055"/>
    <n v="196571"/>
    <x v="12"/>
    <x v="1"/>
  </r>
  <r>
    <x v="128840"/>
    <d v="2021-05-18T18:25:54"/>
    <n v="321055"/>
    <n v="251574"/>
    <x v="10"/>
    <x v="0"/>
  </r>
  <r>
    <x v="128841"/>
    <d v="2021-05-26T20:15:25"/>
    <n v="321055"/>
    <n v="258219"/>
    <x v="1"/>
    <x v="0"/>
  </r>
  <r>
    <x v="128842"/>
    <d v="2021-06-08T18:44:33"/>
    <n v="321055"/>
    <n v="139440"/>
    <x v="10"/>
    <x v="0"/>
  </r>
  <r>
    <x v="128843"/>
    <d v="2021-06-10T20:52:42"/>
    <n v="321055"/>
    <n v="241927"/>
    <x v="1"/>
    <x v="0"/>
  </r>
  <r>
    <x v="128844"/>
    <d v="2021-06-13T13:32:16"/>
    <n v="321055"/>
    <n v="158978"/>
    <x v="5"/>
    <x v="0"/>
  </r>
  <r>
    <x v="128845"/>
    <d v="2021-06-16T22:56:12"/>
    <n v="321055"/>
    <n v="250679"/>
    <x v="8"/>
    <x v="0"/>
  </r>
  <r>
    <x v="128846"/>
    <d v="2021-06-18T16:22:24"/>
    <n v="321055"/>
    <n v="86587"/>
    <x v="4"/>
    <x v="1"/>
  </r>
  <r>
    <x v="128847"/>
    <d v="2021-06-19T20:41:03"/>
    <n v="321055"/>
    <n v="316541"/>
    <x v="1"/>
    <x v="1"/>
  </r>
  <r>
    <x v="128848"/>
    <d v="2021-06-25T15:59:06"/>
    <n v="321055"/>
    <n v="347008"/>
    <x v="7"/>
    <x v="1"/>
  </r>
  <r>
    <x v="128849"/>
    <d v="2021-07-01T17:39:18"/>
    <n v="321055"/>
    <n v="244574"/>
    <x v="3"/>
    <x v="0"/>
  </r>
  <r>
    <x v="128850"/>
    <d v="2021-07-11T13:11:20"/>
    <n v="321055"/>
    <n v="383440"/>
    <x v="5"/>
    <x v="0"/>
  </r>
  <r>
    <x v="128851"/>
    <d v="2021-07-11T16:27:04"/>
    <n v="321055"/>
    <n v="301890"/>
    <x v="4"/>
    <x v="0"/>
  </r>
  <r>
    <x v="128852"/>
    <d v="2021-07-15T17:27:39"/>
    <n v="321055"/>
    <n v="411922"/>
    <x v="3"/>
    <x v="0"/>
  </r>
  <r>
    <x v="128853"/>
    <d v="2021-07-29T14:29:17"/>
    <n v="321055"/>
    <n v="267896"/>
    <x v="9"/>
    <x v="0"/>
  </r>
  <r>
    <x v="128854"/>
    <d v="2021-06-25T14:20:05"/>
    <n v="321060"/>
    <n v="409782"/>
    <x v="9"/>
    <x v="1"/>
  </r>
  <r>
    <x v="128855"/>
    <d v="2021-07-08T15:39:18"/>
    <n v="321060"/>
    <n v="339039"/>
    <x v="7"/>
    <x v="0"/>
  </r>
  <r>
    <x v="128856"/>
    <d v="2021-07-09T13:10:10"/>
    <n v="321060"/>
    <n v="472712"/>
    <x v="5"/>
    <x v="1"/>
  </r>
  <r>
    <x v="128857"/>
    <d v="2021-07-11T07:32:19"/>
    <n v="321060"/>
    <n v="371920"/>
    <x v="11"/>
    <x v="0"/>
  </r>
  <r>
    <x v="128858"/>
    <d v="2021-07-15T05:42:48"/>
    <n v="321060"/>
    <n v="146115"/>
    <x v="17"/>
    <x v="0"/>
  </r>
  <r>
    <x v="128859"/>
    <d v="2021-07-18T02:35:47"/>
    <n v="321060"/>
    <n v="118549"/>
    <x v="21"/>
    <x v="0"/>
  </r>
  <r>
    <x v="128860"/>
    <d v="2021-07-27T18:45:42"/>
    <n v="321060"/>
    <n v="182191"/>
    <x v="10"/>
    <x v="0"/>
  </r>
  <r>
    <x v="128861"/>
    <d v="2021-04-30T23:36:58"/>
    <n v="321089"/>
    <n v="182984"/>
    <x v="12"/>
    <x v="1"/>
  </r>
  <r>
    <x v="128862"/>
    <d v="2021-05-13T00:11:55"/>
    <n v="321089"/>
    <n v="154256"/>
    <x v="0"/>
    <x v="0"/>
  </r>
  <r>
    <x v="128863"/>
    <d v="2021-05-21T18:36:23"/>
    <n v="321089"/>
    <n v="341333"/>
    <x v="10"/>
    <x v="1"/>
  </r>
  <r>
    <x v="128864"/>
    <d v="2021-05-23T15:41:38"/>
    <n v="321089"/>
    <n v="258251"/>
    <x v="7"/>
    <x v="0"/>
  </r>
  <r>
    <x v="128865"/>
    <d v="2021-05-30T22:06:06"/>
    <n v="321089"/>
    <n v="104958"/>
    <x v="8"/>
    <x v="0"/>
  </r>
  <r>
    <x v="128866"/>
    <d v="2021-06-07T21:33:28"/>
    <n v="321089"/>
    <n v="158978"/>
    <x v="6"/>
    <x v="0"/>
  </r>
  <r>
    <x v="128867"/>
    <d v="2021-06-22T22:01:26"/>
    <n v="321089"/>
    <n v="470762"/>
    <x v="8"/>
    <x v="0"/>
  </r>
  <r>
    <x v="128868"/>
    <d v="2021-05-28T14:59:31"/>
    <n v="321096"/>
    <n v="146115"/>
    <x v="9"/>
    <x v="1"/>
  </r>
  <r>
    <x v="128869"/>
    <d v="2021-05-29T17:16:18"/>
    <n v="321096"/>
    <n v="380527"/>
    <x v="3"/>
    <x v="1"/>
  </r>
  <r>
    <x v="128870"/>
    <d v="2021-05-31T18:20:05"/>
    <n v="321096"/>
    <n v="68991"/>
    <x v="10"/>
    <x v="0"/>
  </r>
  <r>
    <x v="128871"/>
    <d v="2021-06-02T22:08:26"/>
    <n v="321096"/>
    <n v="250679"/>
    <x v="8"/>
    <x v="0"/>
  </r>
  <r>
    <x v="128872"/>
    <d v="2021-06-09T03:09:00"/>
    <n v="321096"/>
    <n v="436838"/>
    <x v="20"/>
    <x v="0"/>
  </r>
  <r>
    <x v="128873"/>
    <d v="2021-06-09T17:47:27"/>
    <n v="321096"/>
    <n v="347008"/>
    <x v="3"/>
    <x v="0"/>
  </r>
  <r>
    <x v="128874"/>
    <d v="2021-06-11T22:34:03"/>
    <n v="321096"/>
    <n v="97294"/>
    <x v="8"/>
    <x v="1"/>
  </r>
  <r>
    <x v="128875"/>
    <d v="2021-06-15T20:25:54"/>
    <n v="321096"/>
    <n v="62129"/>
    <x v="1"/>
    <x v="0"/>
  </r>
  <r>
    <x v="128876"/>
    <d v="2021-06-21T05:56:47"/>
    <n v="321096"/>
    <n v="326368"/>
    <x v="17"/>
    <x v="0"/>
  </r>
  <r>
    <x v="128877"/>
    <d v="2021-06-28T13:43:58"/>
    <n v="321107"/>
    <n v="156626"/>
    <x v="5"/>
    <x v="0"/>
  </r>
  <r>
    <x v="128878"/>
    <d v="2021-07-12T22:07:16"/>
    <n v="321107"/>
    <n v="217307"/>
    <x v="8"/>
    <x v="0"/>
  </r>
  <r>
    <x v="128879"/>
    <d v="2021-07-31T18:14:15"/>
    <n v="321107"/>
    <n v="21760"/>
    <x v="10"/>
    <x v="1"/>
  </r>
  <r>
    <x v="128880"/>
    <d v="2021-05-27T22:32:19"/>
    <n v="321159"/>
    <n v="411922"/>
    <x v="8"/>
    <x v="0"/>
  </r>
  <r>
    <x v="128881"/>
    <d v="2021-06-21T16:10:10"/>
    <n v="321159"/>
    <n v="112334"/>
    <x v="4"/>
    <x v="0"/>
  </r>
  <r>
    <x v="128882"/>
    <d v="2021-07-28T18:09:00"/>
    <n v="321160"/>
    <n v="153808"/>
    <x v="10"/>
    <x v="0"/>
  </r>
  <r>
    <x v="128883"/>
    <d v="2021-07-31T12:53:25"/>
    <n v="321160"/>
    <n v="67662"/>
    <x v="2"/>
    <x v="1"/>
  </r>
  <r>
    <x v="128884"/>
    <d v="2021-08-04T20:03:11"/>
    <n v="321160"/>
    <n v="4722"/>
    <x v="1"/>
    <x v="0"/>
  </r>
  <r>
    <x v="128885"/>
    <d v="2021-08-05T14:18:43"/>
    <n v="321160"/>
    <n v="230507"/>
    <x v="9"/>
    <x v="0"/>
  </r>
  <r>
    <x v="128886"/>
    <d v="2021-08-11T06:16:19"/>
    <n v="321160"/>
    <n v="459697"/>
    <x v="18"/>
    <x v="0"/>
  </r>
  <r>
    <x v="128887"/>
    <d v="2021-08-15T09:56:29"/>
    <n v="321160"/>
    <n v="324893"/>
    <x v="14"/>
    <x v="0"/>
  </r>
  <r>
    <x v="128888"/>
    <d v="2021-08-21T22:22:59"/>
    <n v="321160"/>
    <n v="158978"/>
    <x v="8"/>
    <x v="1"/>
  </r>
  <r>
    <x v="128889"/>
    <d v="2021-08-25T17:50:22"/>
    <n v="321160"/>
    <n v="351192"/>
    <x v="3"/>
    <x v="0"/>
  </r>
  <r>
    <x v="128890"/>
    <d v="2021-08-25T22:43:58"/>
    <n v="321160"/>
    <n v="404142"/>
    <x v="8"/>
    <x v="0"/>
  </r>
  <r>
    <x v="128891"/>
    <d v="2021-08-26T22:32:19"/>
    <n v="321160"/>
    <n v="118549"/>
    <x v="8"/>
    <x v="0"/>
  </r>
  <r>
    <x v="128892"/>
    <d v="2021-06-14T16:53:52"/>
    <n v="321297"/>
    <n v="100412"/>
    <x v="4"/>
    <x v="0"/>
  </r>
  <r>
    <x v="128893"/>
    <d v="2021-06-18T23:11:20"/>
    <n v="321297"/>
    <n v="149335"/>
    <x v="12"/>
    <x v="1"/>
  </r>
  <r>
    <x v="128894"/>
    <d v="2021-06-19T06:11:21"/>
    <n v="321297"/>
    <n v="279337"/>
    <x v="18"/>
    <x v="1"/>
  </r>
  <r>
    <x v="128895"/>
    <d v="2021-07-02T16:14:15"/>
    <n v="321297"/>
    <n v="230507"/>
    <x v="4"/>
    <x v="1"/>
  </r>
  <r>
    <x v="128896"/>
    <d v="2021-07-02T20:53:52"/>
    <n v="321297"/>
    <n v="347008"/>
    <x v="1"/>
    <x v="1"/>
  </r>
  <r>
    <x v="128897"/>
    <d v="2021-07-09T22:22:24"/>
    <n v="321297"/>
    <n v="405774"/>
    <x v="8"/>
    <x v="1"/>
  </r>
  <r>
    <x v="128898"/>
    <d v="2021-07-24T16:49:12"/>
    <n v="321297"/>
    <n v="69845"/>
    <x v="4"/>
    <x v="1"/>
  </r>
  <r>
    <x v="128899"/>
    <d v="2021-07-28T18:34:03"/>
    <n v="321297"/>
    <n v="309648"/>
    <x v="10"/>
    <x v="0"/>
  </r>
  <r>
    <x v="128900"/>
    <d v="2021-08-01T16:09:35"/>
    <n v="321297"/>
    <n v="390749"/>
    <x v="4"/>
    <x v="0"/>
  </r>
  <r>
    <x v="128901"/>
    <d v="2021-08-15T00:09:35"/>
    <n v="321297"/>
    <n v="367148"/>
    <x v="0"/>
    <x v="0"/>
  </r>
  <r>
    <x v="128902"/>
    <d v="2021-08-26T14:27:04"/>
    <n v="321297"/>
    <n v="128523"/>
    <x v="9"/>
    <x v="0"/>
  </r>
  <r>
    <x v="128903"/>
    <d v="2021-08-27T17:19:30"/>
    <n v="321297"/>
    <n v="41687"/>
    <x v="3"/>
    <x v="1"/>
  </r>
  <r>
    <x v="128904"/>
    <d v="2021-04-24T12:50:57"/>
    <n v="321320"/>
    <n v="21760"/>
    <x v="2"/>
    <x v="1"/>
  </r>
  <r>
    <x v="128905"/>
    <d v="2021-04-25T15:34:21"/>
    <n v="321320"/>
    <n v="132699"/>
    <x v="7"/>
    <x v="0"/>
  </r>
  <r>
    <x v="128906"/>
    <d v="2021-05-09T20:59:41"/>
    <n v="321320"/>
    <n v="226682"/>
    <x v="1"/>
    <x v="0"/>
  </r>
  <r>
    <x v="128907"/>
    <d v="2021-05-17T11:24:44"/>
    <n v="321320"/>
    <n v="244574"/>
    <x v="15"/>
    <x v="0"/>
  </r>
  <r>
    <x v="128908"/>
    <d v="2021-05-22T18:48:01"/>
    <n v="321320"/>
    <n v="411922"/>
    <x v="10"/>
    <x v="1"/>
  </r>
  <r>
    <x v="128909"/>
    <d v="2021-06-03T12:02:01"/>
    <n v="321320"/>
    <n v="300941"/>
    <x v="2"/>
    <x v="0"/>
  </r>
  <r>
    <x v="128910"/>
    <d v="2021-06-10T17:49:12"/>
    <n v="321320"/>
    <n v="230507"/>
    <x v="3"/>
    <x v="0"/>
  </r>
  <r>
    <x v="128911"/>
    <d v="2021-06-11T21:39:53"/>
    <n v="321320"/>
    <n v="217246"/>
    <x v="6"/>
    <x v="1"/>
  </r>
  <r>
    <x v="128912"/>
    <d v="2021-06-18T19:24:44"/>
    <n v="321320"/>
    <n v="250679"/>
    <x v="19"/>
    <x v="1"/>
  </r>
  <r>
    <x v="128913"/>
    <d v="2021-06-24T13:44:33"/>
    <n v="321320"/>
    <n v="379466"/>
    <x v="5"/>
    <x v="0"/>
  </r>
  <r>
    <x v="128914"/>
    <d v="2021-06-25T17:28:14"/>
    <n v="321320"/>
    <n v="154374"/>
    <x v="3"/>
    <x v="1"/>
  </r>
  <r>
    <x v="128915"/>
    <d v="2021-07-18T08:53:47"/>
    <n v="321320"/>
    <n v="357865"/>
    <x v="22"/>
    <x v="0"/>
  </r>
  <r>
    <x v="128916"/>
    <d v="2021-07-18T12:39:18"/>
    <n v="321320"/>
    <n v="180863"/>
    <x v="2"/>
    <x v="0"/>
  </r>
  <r>
    <x v="128917"/>
    <d v="2021-07-19T17:16:35"/>
    <n v="321320"/>
    <n v="439981"/>
    <x v="3"/>
    <x v="0"/>
  </r>
  <r>
    <x v="128918"/>
    <d v="2021-07-20T19:24:44"/>
    <n v="321320"/>
    <n v="343712"/>
    <x v="19"/>
    <x v="0"/>
  </r>
  <r>
    <x v="128919"/>
    <d v="2021-07-25T14:39:12"/>
    <n v="321320"/>
    <n v="311670"/>
    <x v="9"/>
    <x v="0"/>
  </r>
  <r>
    <x v="128920"/>
    <d v="2021-08-01T06:27:42"/>
    <n v="321320"/>
    <n v="205718"/>
    <x v="18"/>
    <x v="0"/>
  </r>
  <r>
    <x v="128921"/>
    <d v="2021-08-03T15:55:02"/>
    <n v="321320"/>
    <n v="81226"/>
    <x v="7"/>
    <x v="0"/>
  </r>
  <r>
    <x v="128922"/>
    <d v="2021-08-09T17:09:35"/>
    <n v="321320"/>
    <n v="274147"/>
    <x v="3"/>
    <x v="0"/>
  </r>
  <r>
    <x v="128923"/>
    <d v="2021-08-13T18:17:10"/>
    <n v="321320"/>
    <n v="389877"/>
    <x v="10"/>
    <x v="1"/>
  </r>
  <r>
    <x v="128924"/>
    <d v="2021-05-28T17:42:13"/>
    <n v="321322"/>
    <n v="411922"/>
    <x v="3"/>
    <x v="1"/>
  </r>
  <r>
    <x v="128925"/>
    <d v="2021-06-03T21:25:54"/>
    <n v="321322"/>
    <n v="394819"/>
    <x v="6"/>
    <x v="0"/>
  </r>
  <r>
    <x v="128926"/>
    <d v="2021-06-04T12:55:37"/>
    <n v="321322"/>
    <n v="327968"/>
    <x v="2"/>
    <x v="1"/>
  </r>
  <r>
    <x v="128927"/>
    <d v="2021-07-01T15:13:05"/>
    <n v="321322"/>
    <n v="221580"/>
    <x v="7"/>
    <x v="0"/>
  </r>
  <r>
    <x v="128928"/>
    <d v="2021-07-01T22:33:36"/>
    <n v="321322"/>
    <n v="324859"/>
    <x v="8"/>
    <x v="0"/>
  </r>
  <r>
    <x v="128929"/>
    <d v="2021-07-03T11:52:49"/>
    <n v="321322"/>
    <n v="470762"/>
    <x v="15"/>
    <x v="1"/>
  </r>
  <r>
    <x v="128930"/>
    <d v="2021-07-07T20:04:21"/>
    <n v="321322"/>
    <n v="16360"/>
    <x v="1"/>
    <x v="0"/>
  </r>
  <r>
    <x v="128931"/>
    <d v="2021-07-14T08:45:36"/>
    <n v="321322"/>
    <n v="309079"/>
    <x v="22"/>
    <x v="0"/>
  </r>
  <r>
    <x v="128932"/>
    <d v="2021-07-24T23:01:25"/>
    <n v="321322"/>
    <n v="112334"/>
    <x v="12"/>
    <x v="1"/>
  </r>
  <r>
    <x v="128933"/>
    <d v="2021-08-01T22:57:20"/>
    <n v="321322"/>
    <n v="104274"/>
    <x v="8"/>
    <x v="0"/>
  </r>
  <r>
    <x v="128934"/>
    <d v="2021-08-02T15:50:22"/>
    <n v="321322"/>
    <n v="129210"/>
    <x v="7"/>
    <x v="0"/>
  </r>
  <r>
    <x v="128935"/>
    <d v="2021-08-08T09:43:53"/>
    <n v="321322"/>
    <n v="208822"/>
    <x v="14"/>
    <x v="0"/>
  </r>
  <r>
    <x v="128936"/>
    <d v="2021-08-15T07:39:22"/>
    <n v="321322"/>
    <n v="118549"/>
    <x v="11"/>
    <x v="0"/>
  </r>
  <r>
    <x v="128937"/>
    <d v="2021-08-16T16:06:41"/>
    <n v="321322"/>
    <n v="459455"/>
    <x v="4"/>
    <x v="0"/>
  </r>
  <r>
    <x v="128938"/>
    <d v="2021-08-23T16:02:01"/>
    <n v="321322"/>
    <n v="293021"/>
    <x v="4"/>
    <x v="0"/>
  </r>
  <r>
    <x v="128939"/>
    <d v="2021-08-25T15:08:26"/>
    <n v="321322"/>
    <n v="347008"/>
    <x v="7"/>
    <x v="0"/>
  </r>
  <r>
    <x v="128940"/>
    <d v="2021-04-30T12:39:53"/>
    <n v="321329"/>
    <n v="21760"/>
    <x v="2"/>
    <x v="1"/>
  </r>
  <r>
    <x v="128941"/>
    <d v="2021-05-09T14:45:42"/>
    <n v="321329"/>
    <n v="420955"/>
    <x v="9"/>
    <x v="0"/>
  </r>
  <r>
    <x v="128942"/>
    <d v="2021-05-12T17:33:28"/>
    <n v="321329"/>
    <n v="182984"/>
    <x v="3"/>
    <x v="0"/>
  </r>
  <r>
    <x v="128943"/>
    <d v="2021-05-16T18:43:23"/>
    <n v="321329"/>
    <n v="392434"/>
    <x v="10"/>
    <x v="0"/>
  </r>
  <r>
    <x v="128944"/>
    <d v="2021-05-20T17:56:47"/>
    <n v="321329"/>
    <n v="37086"/>
    <x v="3"/>
    <x v="0"/>
  </r>
  <r>
    <x v="128945"/>
    <d v="2021-05-23T05:46:31"/>
    <n v="321329"/>
    <n v="111368"/>
    <x v="17"/>
    <x v="0"/>
  </r>
  <r>
    <x v="128946"/>
    <d v="2021-06-12T04:37:58"/>
    <n v="321329"/>
    <n v="439981"/>
    <x v="23"/>
    <x v="1"/>
  </r>
  <r>
    <x v="128947"/>
    <d v="2021-06-14T21:31:09"/>
    <n v="321329"/>
    <n v="411922"/>
    <x v="6"/>
    <x v="0"/>
  </r>
  <r>
    <x v="128948"/>
    <d v="2021-06-18T16:44:33"/>
    <n v="321329"/>
    <n v="250679"/>
    <x v="4"/>
    <x v="1"/>
  </r>
  <r>
    <x v="128949"/>
    <d v="2021-07-03T07:24:29"/>
    <n v="321329"/>
    <n v="413612"/>
    <x v="11"/>
    <x v="1"/>
  </r>
  <r>
    <x v="128950"/>
    <d v="2021-07-08T21:47:27"/>
    <n v="321329"/>
    <n v="391162"/>
    <x v="6"/>
    <x v="0"/>
  </r>
  <r>
    <x v="128951"/>
    <d v="2021-07-21T19:29:59"/>
    <n v="321329"/>
    <n v="419338"/>
    <x v="19"/>
    <x v="0"/>
  </r>
  <r>
    <x v="128952"/>
    <d v="2021-07-23T14:59:41"/>
    <n v="321329"/>
    <n v="324951"/>
    <x v="9"/>
    <x v="1"/>
  </r>
  <r>
    <x v="128953"/>
    <d v="2021-08-12T23:55:37"/>
    <n v="321329"/>
    <n v="380527"/>
    <x v="12"/>
    <x v="0"/>
  </r>
  <r>
    <x v="128954"/>
    <d v="2021-08-16T16:11:55"/>
    <n v="321329"/>
    <n v="11684"/>
    <x v="4"/>
    <x v="0"/>
  </r>
  <r>
    <x v="128955"/>
    <d v="2021-05-25T17:10:45"/>
    <n v="321367"/>
    <n v="48930"/>
    <x v="3"/>
    <x v="0"/>
  </r>
  <r>
    <x v="128956"/>
    <d v="2021-05-29T03:27:15"/>
    <n v="321367"/>
    <n v="154256"/>
    <x v="20"/>
    <x v="1"/>
  </r>
  <r>
    <x v="128957"/>
    <d v="2021-06-10T15:58:31"/>
    <n v="321367"/>
    <n v="65383"/>
    <x v="7"/>
    <x v="0"/>
  </r>
  <r>
    <x v="128958"/>
    <d v="2021-06-12T21:50:22"/>
    <n v="321367"/>
    <n v="118549"/>
    <x v="6"/>
    <x v="1"/>
  </r>
  <r>
    <x v="128959"/>
    <d v="2021-06-13T22:29:59"/>
    <n v="321367"/>
    <n v="191893"/>
    <x v="8"/>
    <x v="0"/>
  </r>
  <r>
    <x v="128960"/>
    <d v="2021-06-27T08:12:04"/>
    <n v="321367"/>
    <n v="189478"/>
    <x v="22"/>
    <x v="0"/>
  </r>
  <r>
    <x v="128961"/>
    <d v="2021-06-27T20:47:27"/>
    <n v="321367"/>
    <n v="20534"/>
    <x v="1"/>
    <x v="0"/>
  </r>
  <r>
    <x v="128962"/>
    <d v="2021-07-02T23:18:55"/>
    <n v="321367"/>
    <n v="470762"/>
    <x v="12"/>
    <x v="1"/>
  </r>
  <r>
    <x v="128963"/>
    <d v="2021-07-06T18:36:58"/>
    <n v="321367"/>
    <n v="62570"/>
    <x v="10"/>
    <x v="0"/>
  </r>
  <r>
    <x v="128964"/>
    <d v="2021-07-24T12:38:08"/>
    <n v="321367"/>
    <n v="351192"/>
    <x v="2"/>
    <x v="1"/>
  </r>
  <r>
    <x v="128965"/>
    <d v="2021-08-08T00:02:20"/>
    <n v="321367"/>
    <n v="411922"/>
    <x v="0"/>
    <x v="0"/>
  </r>
  <r>
    <x v="128966"/>
    <d v="2021-08-23T20:31:09"/>
    <n v="321367"/>
    <n v="158978"/>
    <x v="1"/>
    <x v="0"/>
  </r>
  <r>
    <x v="128967"/>
    <d v="2021-08-25T09:06:14"/>
    <n v="321367"/>
    <n v="297015"/>
    <x v="14"/>
    <x v="0"/>
  </r>
  <r>
    <x v="128968"/>
    <d v="2021-05-09T18:52:07"/>
    <n v="321397"/>
    <n v="344690"/>
    <x v="10"/>
    <x v="0"/>
  </r>
  <r>
    <x v="128969"/>
    <d v="2021-05-14T12:16:00"/>
    <n v="321397"/>
    <n v="347393"/>
    <x v="2"/>
    <x v="1"/>
  </r>
  <r>
    <x v="128970"/>
    <d v="2021-05-28T13:09:35"/>
    <n v="321397"/>
    <n v="347393"/>
    <x v="5"/>
    <x v="1"/>
  </r>
  <r>
    <x v="128971"/>
    <d v="2021-05-28T17:04:56"/>
    <n v="321397"/>
    <n v="324893"/>
    <x v="3"/>
    <x v="1"/>
  </r>
  <r>
    <x v="128972"/>
    <d v="2021-05-29T19:22:24"/>
    <n v="321397"/>
    <n v="42035"/>
    <x v="19"/>
    <x v="1"/>
  </r>
  <r>
    <x v="128973"/>
    <d v="2021-06-10T18:28:49"/>
    <n v="321397"/>
    <n v="325852"/>
    <x v="10"/>
    <x v="0"/>
  </r>
  <r>
    <x v="128974"/>
    <d v="2021-06-24T13:51:32"/>
    <n v="321397"/>
    <n v="143750"/>
    <x v="5"/>
    <x v="0"/>
  </r>
  <r>
    <x v="128975"/>
    <d v="2021-07-04T15:29:24"/>
    <n v="321397"/>
    <n v="477780"/>
    <x v="7"/>
    <x v="0"/>
  </r>
  <r>
    <x v="128976"/>
    <d v="2021-07-13T16:06:41"/>
    <n v="321397"/>
    <n v="313721"/>
    <x v="4"/>
    <x v="0"/>
  </r>
  <r>
    <x v="128977"/>
    <d v="2021-07-17T07:32:10"/>
    <n v="321397"/>
    <n v="406595"/>
    <x v="11"/>
    <x v="1"/>
  </r>
  <r>
    <x v="128978"/>
    <d v="2021-07-22T18:42:48"/>
    <n v="321397"/>
    <n v="62570"/>
    <x v="10"/>
    <x v="0"/>
  </r>
  <r>
    <x v="128979"/>
    <d v="2021-07-23T15:36:23"/>
    <n v="321397"/>
    <n v="182191"/>
    <x v="7"/>
    <x v="1"/>
  </r>
  <r>
    <x v="128980"/>
    <d v="2021-07-28T12:09:00"/>
    <n v="321397"/>
    <n v="118549"/>
    <x v="2"/>
    <x v="0"/>
  </r>
  <r>
    <x v="128981"/>
    <d v="2021-08-06T23:48:29"/>
    <n v="321397"/>
    <n v="283433"/>
    <x v="12"/>
    <x v="1"/>
  </r>
  <r>
    <x v="128982"/>
    <d v="2021-08-14T13:43:42"/>
    <n v="321397"/>
    <n v="463334"/>
    <x v="5"/>
    <x v="1"/>
  </r>
  <r>
    <x v="128983"/>
    <d v="2021-05-29T16:52:07"/>
    <n v="321412"/>
    <n v="88863"/>
    <x v="4"/>
    <x v="1"/>
  </r>
  <r>
    <x v="128984"/>
    <d v="2021-06-06T20:07:51"/>
    <n v="321412"/>
    <n v="240363"/>
    <x v="1"/>
    <x v="0"/>
  </r>
  <r>
    <x v="128985"/>
    <d v="2021-06-08T21:17:45"/>
    <n v="321412"/>
    <n v="250679"/>
    <x v="6"/>
    <x v="0"/>
  </r>
  <r>
    <x v="128986"/>
    <d v="2021-06-12T12:14:50"/>
    <n v="321412"/>
    <n v="184941"/>
    <x v="2"/>
    <x v="1"/>
  </r>
  <r>
    <x v="128987"/>
    <d v="2021-06-14T15:32:53"/>
    <n v="321412"/>
    <n v="21760"/>
    <x v="7"/>
    <x v="0"/>
  </r>
  <r>
    <x v="128988"/>
    <d v="2021-06-14T19:32:53"/>
    <n v="321412"/>
    <n v="411922"/>
    <x v="19"/>
    <x v="0"/>
  </r>
  <r>
    <x v="128989"/>
    <d v="2021-06-18T20:12:30"/>
    <n v="321412"/>
    <n v="250679"/>
    <x v="1"/>
    <x v="1"/>
  </r>
  <r>
    <x v="128990"/>
    <d v="2021-06-19T14:46:17"/>
    <n v="321412"/>
    <n v="158978"/>
    <x v="9"/>
    <x v="1"/>
  </r>
  <r>
    <x v="128991"/>
    <d v="2021-06-21T17:45:42"/>
    <n v="321412"/>
    <n v="297015"/>
    <x v="3"/>
    <x v="0"/>
  </r>
  <r>
    <x v="128992"/>
    <d v="2021-07-01T17:34:03"/>
    <n v="321412"/>
    <n v="313853"/>
    <x v="3"/>
    <x v="0"/>
  </r>
  <r>
    <x v="128993"/>
    <d v="2021-07-24T17:38:43"/>
    <n v="321412"/>
    <n v="153808"/>
    <x v="3"/>
    <x v="1"/>
  </r>
  <r>
    <x v="128994"/>
    <d v="2021-07-27T16:24:09"/>
    <n v="321412"/>
    <n v="111153"/>
    <x v="4"/>
    <x v="0"/>
  </r>
  <r>
    <x v="128995"/>
    <d v="2021-08-07T14:39:18"/>
    <n v="321412"/>
    <n v="392434"/>
    <x v="9"/>
    <x v="1"/>
  </r>
  <r>
    <x v="128996"/>
    <d v="2021-04-12T16:42:13"/>
    <n v="321431"/>
    <n v="478134"/>
    <x v="4"/>
    <x v="0"/>
  </r>
  <r>
    <x v="128997"/>
    <d v="2021-04-13T17:19:30"/>
    <n v="321431"/>
    <n v="347008"/>
    <x v="3"/>
    <x v="0"/>
  </r>
  <r>
    <x v="128998"/>
    <d v="2021-04-18T18:45:42"/>
    <n v="321431"/>
    <n v="187118"/>
    <x v="10"/>
    <x v="0"/>
  </r>
  <r>
    <x v="128999"/>
    <d v="2021-04-23T18:29:24"/>
    <n v="321431"/>
    <n v="249721"/>
    <x v="10"/>
    <x v="1"/>
  </r>
  <r>
    <x v="129000"/>
    <d v="2021-05-08T06:19:39"/>
    <n v="321431"/>
    <n v="118549"/>
    <x v="18"/>
    <x v="1"/>
  </r>
  <r>
    <x v="129001"/>
    <d v="2021-05-08T22:16:07"/>
    <n v="321431"/>
    <n v="433247"/>
    <x v="8"/>
    <x v="1"/>
  </r>
  <r>
    <x v="129002"/>
    <d v="2021-05-09T20:23:34"/>
    <n v="321431"/>
    <n v="249345"/>
    <x v="1"/>
    <x v="0"/>
  </r>
  <r>
    <x v="129003"/>
    <d v="2021-05-20T01:07:41"/>
    <n v="321431"/>
    <n v="146529"/>
    <x v="16"/>
    <x v="0"/>
  </r>
  <r>
    <x v="129004"/>
    <d v="2021-05-22T16:28:08"/>
    <n v="321431"/>
    <n v="421124"/>
    <x v="4"/>
    <x v="1"/>
  </r>
  <r>
    <x v="129005"/>
    <d v="2021-05-24T20:07:16"/>
    <n v="321431"/>
    <n v="411922"/>
    <x v="1"/>
    <x v="0"/>
  </r>
  <r>
    <x v="129006"/>
    <d v="2021-06-20T05:06:37"/>
    <n v="321460"/>
    <n v="411922"/>
    <x v="17"/>
    <x v="0"/>
  </r>
  <r>
    <x v="129007"/>
    <d v="2021-05-29T04:58:05"/>
    <n v="321473"/>
    <n v="21760"/>
    <x v="23"/>
    <x v="1"/>
  </r>
  <r>
    <x v="129008"/>
    <d v="2021-05-29T14:30:34"/>
    <n v="321473"/>
    <n v="301309"/>
    <x v="9"/>
    <x v="1"/>
  </r>
  <r>
    <x v="129009"/>
    <d v="2021-06-11T20:27:04"/>
    <n v="321473"/>
    <n v="230507"/>
    <x v="1"/>
    <x v="1"/>
  </r>
  <r>
    <x v="129010"/>
    <d v="2021-06-13T10:55:15"/>
    <n v="321473"/>
    <n v="471403"/>
    <x v="13"/>
    <x v="0"/>
  </r>
  <r>
    <x v="129011"/>
    <d v="2021-06-19T18:02:24"/>
    <n v="321473"/>
    <n v="411922"/>
    <x v="10"/>
    <x v="1"/>
  </r>
  <r>
    <x v="129012"/>
    <d v="2021-06-23T16:24:44"/>
    <n v="321473"/>
    <n v="182648"/>
    <x v="4"/>
    <x v="0"/>
  </r>
  <r>
    <x v="129013"/>
    <d v="2021-04-25T08:22:29"/>
    <n v="321503"/>
    <n v="388561"/>
    <x v="22"/>
    <x v="0"/>
  </r>
  <r>
    <x v="129014"/>
    <d v="2021-04-27T12:08:38"/>
    <n v="321503"/>
    <n v="158978"/>
    <x v="2"/>
    <x v="0"/>
  </r>
  <r>
    <x v="129015"/>
    <d v="2021-05-06T21:04:56"/>
    <n v="321503"/>
    <n v="250679"/>
    <x v="6"/>
    <x v="0"/>
  </r>
  <r>
    <x v="129016"/>
    <d v="2021-05-16T16:48:37"/>
    <n v="321503"/>
    <n v="286694"/>
    <x v="4"/>
    <x v="0"/>
  </r>
  <r>
    <x v="129017"/>
    <d v="2021-05-19T19:55:02"/>
    <n v="321503"/>
    <n v="411922"/>
    <x v="19"/>
    <x v="0"/>
  </r>
  <r>
    <x v="129018"/>
    <d v="2021-05-25T18:01:26"/>
    <n v="321503"/>
    <n v="230507"/>
    <x v="10"/>
    <x v="0"/>
  </r>
  <r>
    <x v="129019"/>
    <d v="2021-05-30T00:18:20"/>
    <n v="321503"/>
    <n v="118549"/>
    <x v="0"/>
    <x v="0"/>
  </r>
  <r>
    <x v="129020"/>
    <d v="2021-06-19T07:59:54"/>
    <n v="321503"/>
    <n v="49144"/>
    <x v="11"/>
    <x v="1"/>
  </r>
  <r>
    <x v="129021"/>
    <d v="2021-06-20T14:03:11"/>
    <n v="321503"/>
    <n v="396828"/>
    <x v="9"/>
    <x v="0"/>
  </r>
  <r>
    <x v="129022"/>
    <d v="2021-06-25T16:48:37"/>
    <n v="321503"/>
    <n v="35970"/>
    <x v="4"/>
    <x v="1"/>
  </r>
  <r>
    <x v="129023"/>
    <d v="2021-06-27T07:52:36"/>
    <n v="321503"/>
    <n v="226626"/>
    <x v="11"/>
    <x v="0"/>
  </r>
  <r>
    <x v="129024"/>
    <d v="2021-07-03T16:56:19"/>
    <n v="321503"/>
    <n v="182191"/>
    <x v="4"/>
    <x v="1"/>
  </r>
  <r>
    <x v="129025"/>
    <d v="2021-08-17T15:20:05"/>
    <n v="321503"/>
    <n v="397390"/>
    <x v="7"/>
    <x v="0"/>
  </r>
  <r>
    <x v="129026"/>
    <d v="2021-08-20T13:58:31"/>
    <n v="321503"/>
    <n v="124624"/>
    <x v="5"/>
    <x v="1"/>
  </r>
  <r>
    <x v="129027"/>
    <d v="2021-08-21T07:43:17"/>
    <n v="321503"/>
    <n v="258251"/>
    <x v="11"/>
    <x v="1"/>
  </r>
  <r>
    <x v="129028"/>
    <d v="2021-08-21T18:26:29"/>
    <n v="321503"/>
    <n v="436459"/>
    <x v="10"/>
    <x v="1"/>
  </r>
  <r>
    <x v="129029"/>
    <d v="2021-08-22T17:23:34"/>
    <n v="321503"/>
    <n v="404122"/>
    <x v="3"/>
    <x v="0"/>
  </r>
  <r>
    <x v="129030"/>
    <d v="2021-04-12T14:14:15"/>
    <n v="321508"/>
    <n v="250679"/>
    <x v="9"/>
    <x v="0"/>
  </r>
  <r>
    <x v="129031"/>
    <d v="2021-04-13T21:13:55"/>
    <n v="321508"/>
    <n v="330333"/>
    <x v="6"/>
    <x v="0"/>
  </r>
  <r>
    <x v="129032"/>
    <d v="2021-04-28T17:27:39"/>
    <n v="321531"/>
    <n v="250679"/>
    <x v="3"/>
    <x v="0"/>
  </r>
  <r>
    <x v="129033"/>
    <d v="2021-04-30T12:34:03"/>
    <n v="321531"/>
    <n v="437992"/>
    <x v="2"/>
    <x v="1"/>
  </r>
  <r>
    <x v="129034"/>
    <d v="2021-05-07T23:00:51"/>
    <n v="321531"/>
    <n v="52589"/>
    <x v="12"/>
    <x v="1"/>
  </r>
  <r>
    <x v="129035"/>
    <d v="2021-05-08T08:15:06"/>
    <n v="321531"/>
    <n v="288529"/>
    <x v="22"/>
    <x v="1"/>
  </r>
  <r>
    <x v="129036"/>
    <d v="2021-05-09T08:51:53"/>
    <n v="321531"/>
    <n v="388677"/>
    <x v="22"/>
    <x v="0"/>
  </r>
  <r>
    <x v="129037"/>
    <d v="2021-05-14T18:00:16"/>
    <n v="321531"/>
    <n v="411922"/>
    <x v="10"/>
    <x v="1"/>
  </r>
  <r>
    <x v="129038"/>
    <d v="2021-07-27T16:17:45"/>
    <n v="321533"/>
    <n v="230507"/>
    <x v="4"/>
    <x v="0"/>
  </r>
  <r>
    <x v="129039"/>
    <d v="2021-07-27T19:33:36"/>
    <n v="321533"/>
    <n v="357547"/>
    <x v="19"/>
    <x v="0"/>
  </r>
  <r>
    <x v="129040"/>
    <d v="2021-08-02T12:43:23"/>
    <n v="321533"/>
    <n v="411922"/>
    <x v="2"/>
    <x v="0"/>
  </r>
  <r>
    <x v="129041"/>
    <d v="2021-08-02T16:41:03"/>
    <n v="321533"/>
    <n v="121758"/>
    <x v="4"/>
    <x v="0"/>
  </r>
  <r>
    <x v="129042"/>
    <d v="2021-08-03T19:10:10"/>
    <n v="321533"/>
    <n v="95236"/>
    <x v="19"/>
    <x v="0"/>
  </r>
  <r>
    <x v="129043"/>
    <d v="2021-08-06T20:36:23"/>
    <n v="321533"/>
    <n v="13764"/>
    <x v="1"/>
    <x v="1"/>
  </r>
  <r>
    <x v="129044"/>
    <d v="2021-08-17T02:29:46"/>
    <n v="321533"/>
    <n v="468461"/>
    <x v="21"/>
    <x v="0"/>
  </r>
  <r>
    <x v="129045"/>
    <d v="2021-08-17T13:25:19"/>
    <n v="321533"/>
    <n v="38593"/>
    <x v="5"/>
    <x v="0"/>
  </r>
  <r>
    <x v="129046"/>
    <d v="2021-08-24T11:03:11"/>
    <n v="321533"/>
    <n v="318314"/>
    <x v="15"/>
    <x v="0"/>
  </r>
  <r>
    <x v="129047"/>
    <d v="2021-04-15T15:44:33"/>
    <n v="321537"/>
    <n v="439981"/>
    <x v="7"/>
    <x v="0"/>
  </r>
  <r>
    <x v="129048"/>
    <d v="2021-04-18T18:41:38"/>
    <n v="321537"/>
    <n v="182984"/>
    <x v="10"/>
    <x v="0"/>
  </r>
  <r>
    <x v="129049"/>
    <d v="2021-05-02T19:44:33"/>
    <n v="321537"/>
    <n v="78646"/>
    <x v="19"/>
    <x v="0"/>
  </r>
  <r>
    <x v="129050"/>
    <d v="2021-05-06T10:49:55"/>
    <n v="321537"/>
    <n v="253060"/>
    <x v="13"/>
    <x v="0"/>
  </r>
  <r>
    <x v="129051"/>
    <d v="2021-05-19T18:18:20"/>
    <n v="321537"/>
    <n v="402346"/>
    <x v="10"/>
    <x v="0"/>
  </r>
  <r>
    <x v="129052"/>
    <d v="2021-05-21T20:51:50"/>
    <n v="321537"/>
    <n v="13764"/>
    <x v="1"/>
    <x v="1"/>
  </r>
  <r>
    <x v="129053"/>
    <d v="2021-05-22T18:36:58"/>
    <n v="321537"/>
    <n v="267896"/>
    <x v="10"/>
    <x v="1"/>
  </r>
  <r>
    <x v="129054"/>
    <d v="2021-04-25T01:01:26"/>
    <n v="321622"/>
    <n v="294042"/>
    <x v="16"/>
    <x v="0"/>
  </r>
  <r>
    <x v="129055"/>
    <d v="2021-05-05T15:28:14"/>
    <n v="321622"/>
    <n v="75550"/>
    <x v="7"/>
    <x v="0"/>
  </r>
  <r>
    <x v="129056"/>
    <d v="2021-05-12T23:02:36"/>
    <n v="321622"/>
    <n v="32415"/>
    <x v="12"/>
    <x v="0"/>
  </r>
  <r>
    <x v="129057"/>
    <d v="2021-05-15T03:40:45"/>
    <n v="321622"/>
    <n v="118549"/>
    <x v="20"/>
    <x v="1"/>
  </r>
  <r>
    <x v="129058"/>
    <d v="2021-05-17T19:14:15"/>
    <n v="321622"/>
    <n v="19824"/>
    <x v="19"/>
    <x v="0"/>
  </r>
  <r>
    <x v="129059"/>
    <d v="2021-05-23T19:32:53"/>
    <n v="321622"/>
    <n v="411922"/>
    <x v="19"/>
    <x v="0"/>
  </r>
  <r>
    <x v="129060"/>
    <d v="2021-05-25T20:10:10"/>
    <n v="321622"/>
    <n v="104958"/>
    <x v="1"/>
    <x v="0"/>
  </r>
  <r>
    <x v="129061"/>
    <d v="2021-05-26T18:50:57"/>
    <n v="321622"/>
    <n v="242428"/>
    <x v="10"/>
    <x v="0"/>
  </r>
  <r>
    <x v="129062"/>
    <d v="2021-06-03T14:57:36"/>
    <n v="321622"/>
    <n v="294433"/>
    <x v="9"/>
    <x v="0"/>
  </r>
  <r>
    <x v="129063"/>
    <d v="2021-06-13T17:01:26"/>
    <n v="321622"/>
    <n v="411922"/>
    <x v="3"/>
    <x v="0"/>
  </r>
  <r>
    <x v="129064"/>
    <d v="2021-06-16T21:10:45"/>
    <n v="321622"/>
    <n v="138209"/>
    <x v="6"/>
    <x v="0"/>
  </r>
  <r>
    <x v="129065"/>
    <d v="2021-07-01T19:32:53"/>
    <n v="321622"/>
    <n v="442186"/>
    <x v="19"/>
    <x v="0"/>
  </r>
  <r>
    <x v="129066"/>
    <d v="2021-07-02T18:43:58"/>
    <n v="321622"/>
    <n v="194335"/>
    <x v="10"/>
    <x v="1"/>
  </r>
  <r>
    <x v="129067"/>
    <d v="2021-08-01T21:13:05"/>
    <n v="321622"/>
    <n v="230507"/>
    <x v="6"/>
    <x v="0"/>
  </r>
  <r>
    <x v="129068"/>
    <d v="2021-08-06T17:27:04"/>
    <n v="321622"/>
    <n v="231092"/>
    <x v="3"/>
    <x v="1"/>
  </r>
  <r>
    <x v="129069"/>
    <d v="2021-08-12T01:17:45"/>
    <n v="321622"/>
    <n v="439981"/>
    <x v="16"/>
    <x v="0"/>
  </r>
  <r>
    <x v="129070"/>
    <d v="2021-08-18T15:49:12"/>
    <n v="321622"/>
    <n v="158978"/>
    <x v="7"/>
    <x v="0"/>
  </r>
  <r>
    <x v="129071"/>
    <d v="2021-08-20T18:29:59"/>
    <n v="321622"/>
    <n v="88863"/>
    <x v="10"/>
    <x v="1"/>
  </r>
  <r>
    <x v="129072"/>
    <d v="2021-08-24T01:38:43"/>
    <n v="321622"/>
    <n v="392434"/>
    <x v="16"/>
    <x v="0"/>
  </r>
  <r>
    <x v="129073"/>
    <d v="2021-08-26T10:57:07"/>
    <n v="321622"/>
    <n v="347008"/>
    <x v="13"/>
    <x v="0"/>
  </r>
  <r>
    <x v="129074"/>
    <d v="2021-05-24T17:39:18"/>
    <n v="321634"/>
    <n v="60239"/>
    <x v="3"/>
    <x v="0"/>
  </r>
  <r>
    <x v="129075"/>
    <d v="2021-05-27T19:45:07"/>
    <n v="321634"/>
    <n v="151401"/>
    <x v="19"/>
    <x v="0"/>
  </r>
  <r>
    <x v="129076"/>
    <d v="2021-06-02T13:39:18"/>
    <n v="321634"/>
    <n v="327968"/>
    <x v="5"/>
    <x v="0"/>
  </r>
  <r>
    <x v="129077"/>
    <d v="2021-06-06T17:36:58"/>
    <n v="321634"/>
    <n v="320264"/>
    <x v="3"/>
    <x v="0"/>
  </r>
  <r>
    <x v="129078"/>
    <d v="2021-06-10T19:42:48"/>
    <n v="321634"/>
    <n v="54245"/>
    <x v="19"/>
    <x v="0"/>
  </r>
  <r>
    <x v="129079"/>
    <d v="2021-06-17T21:13:40"/>
    <n v="321634"/>
    <n v="128523"/>
    <x v="6"/>
    <x v="0"/>
  </r>
  <r>
    <x v="129080"/>
    <d v="2021-06-18T16:36:23"/>
    <n v="321634"/>
    <n v="432277"/>
    <x v="4"/>
    <x v="1"/>
  </r>
  <r>
    <x v="129081"/>
    <d v="2021-06-19T19:42:48"/>
    <n v="321634"/>
    <n v="351192"/>
    <x v="19"/>
    <x v="1"/>
  </r>
  <r>
    <x v="129082"/>
    <d v="2021-06-21T16:59:41"/>
    <n v="321634"/>
    <n v="394819"/>
    <x v="4"/>
    <x v="0"/>
  </r>
  <r>
    <x v="129083"/>
    <d v="2021-07-11T19:20:40"/>
    <n v="321645"/>
    <n v="470762"/>
    <x v="19"/>
    <x v="0"/>
  </r>
  <r>
    <x v="129084"/>
    <d v="2021-07-13T16:56:12"/>
    <n v="321645"/>
    <n v="62570"/>
    <x v="4"/>
    <x v="0"/>
  </r>
  <r>
    <x v="129085"/>
    <d v="2021-07-15T14:20:05"/>
    <n v="321645"/>
    <n v="346056"/>
    <x v="9"/>
    <x v="0"/>
  </r>
  <r>
    <x v="129086"/>
    <d v="2021-08-20T15:27:39"/>
    <n v="321645"/>
    <n v="158978"/>
    <x v="7"/>
    <x v="1"/>
  </r>
  <r>
    <x v="129087"/>
    <d v="2021-08-22T12:30:34"/>
    <n v="321645"/>
    <n v="148495"/>
    <x v="2"/>
    <x v="0"/>
  </r>
  <r>
    <x v="129088"/>
    <d v="2021-04-22T20:32:53"/>
    <n v="321696"/>
    <n v="241927"/>
    <x v="1"/>
    <x v="0"/>
  </r>
  <r>
    <x v="129089"/>
    <d v="2021-04-26T20:04:56"/>
    <n v="321696"/>
    <n v="325852"/>
    <x v="1"/>
    <x v="0"/>
  </r>
  <r>
    <x v="129090"/>
    <d v="2021-04-29T16:32:53"/>
    <n v="321696"/>
    <n v="273920"/>
    <x v="4"/>
    <x v="0"/>
  </r>
  <r>
    <x v="129091"/>
    <d v="2021-05-17T11:41:38"/>
    <n v="321696"/>
    <n v="363126"/>
    <x v="15"/>
    <x v="0"/>
  </r>
  <r>
    <x v="129092"/>
    <d v="2021-05-21T12:44:33"/>
    <n v="321696"/>
    <n v="458081"/>
    <x v="2"/>
    <x v="1"/>
  </r>
  <r>
    <x v="129093"/>
    <d v="2021-05-23T05:41:41"/>
    <n v="321696"/>
    <n v="21407"/>
    <x v="17"/>
    <x v="0"/>
  </r>
  <r>
    <x v="129094"/>
    <d v="2021-05-31T13:21:49"/>
    <n v="321696"/>
    <n v="449379"/>
    <x v="5"/>
    <x v="0"/>
  </r>
  <r>
    <x v="129095"/>
    <d v="2021-06-02T11:09:00"/>
    <n v="321696"/>
    <n v="344690"/>
    <x v="15"/>
    <x v="0"/>
  </r>
  <r>
    <x v="129096"/>
    <d v="2021-06-06T21:03:11"/>
    <n v="321696"/>
    <n v="180863"/>
    <x v="6"/>
    <x v="0"/>
  </r>
  <r>
    <x v="129097"/>
    <d v="2021-06-10T10:38:43"/>
    <n v="321696"/>
    <n v="250679"/>
    <x v="13"/>
    <x v="0"/>
  </r>
  <r>
    <x v="129098"/>
    <d v="2021-06-13T19:43:58"/>
    <n v="321696"/>
    <n v="82901"/>
    <x v="19"/>
    <x v="0"/>
  </r>
  <r>
    <x v="129099"/>
    <d v="2021-06-18T19:04:21"/>
    <n v="321696"/>
    <n v="347008"/>
    <x v="19"/>
    <x v="1"/>
  </r>
  <r>
    <x v="129100"/>
    <d v="2021-06-24T11:46:17"/>
    <n v="321696"/>
    <n v="453926"/>
    <x v="15"/>
    <x v="0"/>
  </r>
  <r>
    <x v="129101"/>
    <d v="2021-06-27T09:12:30"/>
    <n v="321696"/>
    <n v="411922"/>
    <x v="14"/>
    <x v="0"/>
  </r>
  <r>
    <x v="129102"/>
    <d v="2021-07-02T19:32:19"/>
    <n v="321696"/>
    <n v="398903"/>
    <x v="19"/>
    <x v="1"/>
  </r>
  <r>
    <x v="129103"/>
    <d v="2021-07-03T18:56:43"/>
    <n v="321696"/>
    <n v="252952"/>
    <x v="10"/>
    <x v="1"/>
  </r>
  <r>
    <x v="129104"/>
    <d v="2021-07-07T14:20:05"/>
    <n v="321696"/>
    <n v="294042"/>
    <x v="9"/>
    <x v="0"/>
  </r>
  <r>
    <x v="129105"/>
    <d v="2021-07-26T06:55:02"/>
    <n v="321696"/>
    <n v="158978"/>
    <x v="18"/>
    <x v="0"/>
  </r>
  <r>
    <x v="129106"/>
    <d v="2021-07-31T23:13:57"/>
    <n v="321696"/>
    <n v="347393"/>
    <x v="12"/>
    <x v="1"/>
  </r>
  <r>
    <x v="129107"/>
    <d v="2021-05-31T23:01:26"/>
    <n v="321702"/>
    <n v="182191"/>
    <x v="12"/>
    <x v="0"/>
  </r>
  <r>
    <x v="129108"/>
    <d v="2021-06-04T15:35:02"/>
    <n v="321702"/>
    <n v="343491"/>
    <x v="7"/>
    <x v="1"/>
  </r>
  <r>
    <x v="129109"/>
    <d v="2021-06-05T17:38:19"/>
    <n v="321702"/>
    <n v="372505"/>
    <x v="3"/>
    <x v="1"/>
  </r>
  <r>
    <x v="129110"/>
    <d v="2021-06-17T17:57:21"/>
    <n v="321702"/>
    <n v="411922"/>
    <x v="3"/>
    <x v="0"/>
  </r>
  <r>
    <x v="129111"/>
    <d v="2021-06-20T17:55:02"/>
    <n v="321702"/>
    <n v="170185"/>
    <x v="3"/>
    <x v="0"/>
  </r>
  <r>
    <x v="129112"/>
    <d v="2021-04-10T15:24:44"/>
    <n v="321708"/>
    <n v="258219"/>
    <x v="7"/>
    <x v="1"/>
  </r>
  <r>
    <x v="129113"/>
    <d v="2021-04-11T13:24:56"/>
    <n v="321708"/>
    <n v="244574"/>
    <x v="5"/>
    <x v="0"/>
  </r>
  <r>
    <x v="129114"/>
    <d v="2021-04-18T17:35:20"/>
    <n v="321708"/>
    <n v="473323"/>
    <x v="3"/>
    <x v="0"/>
  </r>
  <r>
    <x v="129115"/>
    <d v="2021-04-26T09:21:14"/>
    <n v="321708"/>
    <n v="338092"/>
    <x v="14"/>
    <x v="0"/>
  </r>
  <r>
    <x v="129116"/>
    <d v="2021-04-26T14:42:48"/>
    <n v="321708"/>
    <n v="43623"/>
    <x v="9"/>
    <x v="0"/>
  </r>
  <r>
    <x v="129117"/>
    <d v="2021-04-29T11:45:42"/>
    <n v="321708"/>
    <n v="300941"/>
    <x v="15"/>
    <x v="0"/>
  </r>
  <r>
    <x v="129118"/>
    <d v="2021-05-01T11:41:36"/>
    <n v="321708"/>
    <n v="330333"/>
    <x v="15"/>
    <x v="1"/>
  </r>
  <r>
    <x v="129119"/>
    <d v="2021-05-22T15:57:21"/>
    <n v="321708"/>
    <n v="410635"/>
    <x v="7"/>
    <x v="1"/>
  </r>
  <r>
    <x v="129120"/>
    <d v="2021-04-26T20:23:34"/>
    <n v="321774"/>
    <n v="439981"/>
    <x v="1"/>
    <x v="0"/>
  </r>
  <r>
    <x v="129121"/>
    <d v="2021-04-27T17:42:48"/>
    <n v="321774"/>
    <n v="339123"/>
    <x v="3"/>
    <x v="0"/>
  </r>
  <r>
    <x v="129122"/>
    <d v="2021-04-28T16:49:12"/>
    <n v="321774"/>
    <n v="372555"/>
    <x v="4"/>
    <x v="0"/>
  </r>
  <r>
    <x v="129123"/>
    <d v="2021-04-29T20:23:34"/>
    <n v="321774"/>
    <n v="182191"/>
    <x v="1"/>
    <x v="0"/>
  </r>
  <r>
    <x v="129124"/>
    <d v="2021-05-09T04:42:32"/>
    <n v="321774"/>
    <n v="244839"/>
    <x v="23"/>
    <x v="0"/>
  </r>
  <r>
    <x v="129125"/>
    <d v="2021-05-13T17:10:10"/>
    <n v="321774"/>
    <n v="230507"/>
    <x v="3"/>
    <x v="0"/>
  </r>
  <r>
    <x v="129126"/>
    <d v="2021-05-28T00:12:58"/>
    <n v="321774"/>
    <n v="250679"/>
    <x v="0"/>
    <x v="1"/>
  </r>
  <r>
    <x v="129127"/>
    <d v="2021-05-30T13:28:49"/>
    <n v="321774"/>
    <n v="404226"/>
    <x v="5"/>
    <x v="0"/>
  </r>
  <r>
    <x v="129128"/>
    <d v="2021-05-31T22:15:25"/>
    <n v="321774"/>
    <n v="105352"/>
    <x v="8"/>
    <x v="0"/>
  </r>
  <r>
    <x v="129129"/>
    <d v="2021-06-06T01:14:50"/>
    <n v="321774"/>
    <n v="411922"/>
    <x v="16"/>
    <x v="0"/>
  </r>
  <r>
    <x v="129130"/>
    <d v="2021-06-10T16:11:55"/>
    <n v="321774"/>
    <n v="304128"/>
    <x v="4"/>
    <x v="0"/>
  </r>
  <r>
    <x v="129131"/>
    <d v="2021-06-10T19:41:38"/>
    <n v="321774"/>
    <n v="469849"/>
    <x v="19"/>
    <x v="0"/>
  </r>
  <r>
    <x v="129132"/>
    <d v="2021-06-21T00:02:36"/>
    <n v="321774"/>
    <n v="88863"/>
    <x v="0"/>
    <x v="0"/>
  </r>
  <r>
    <x v="129133"/>
    <d v="2021-07-04T01:04:36"/>
    <n v="321774"/>
    <n v="82850"/>
    <x v="16"/>
    <x v="0"/>
  </r>
  <r>
    <x v="129134"/>
    <d v="2021-07-05T15:48:37"/>
    <n v="321774"/>
    <n v="324094"/>
    <x v="7"/>
    <x v="0"/>
  </r>
  <r>
    <x v="129135"/>
    <d v="2021-07-06T20:42:13"/>
    <n v="321774"/>
    <n v="118549"/>
    <x v="1"/>
    <x v="0"/>
  </r>
  <r>
    <x v="129136"/>
    <d v="2021-07-22T23:53:17"/>
    <n v="321774"/>
    <n v="301309"/>
    <x v="12"/>
    <x v="0"/>
  </r>
  <r>
    <x v="129137"/>
    <d v="2021-07-30T20:58:31"/>
    <n v="321774"/>
    <n v="158978"/>
    <x v="1"/>
    <x v="1"/>
  </r>
  <r>
    <x v="129138"/>
    <d v="2021-07-09T00:28:49"/>
    <n v="321784"/>
    <n v="250679"/>
    <x v="0"/>
    <x v="1"/>
  </r>
  <r>
    <x v="129139"/>
    <d v="2021-07-17T15:22:45"/>
    <n v="321784"/>
    <n v="273185"/>
    <x v="7"/>
    <x v="1"/>
  </r>
  <r>
    <x v="129140"/>
    <d v="2021-07-19T22:02:01"/>
    <n v="321784"/>
    <n v="258219"/>
    <x v="8"/>
    <x v="0"/>
  </r>
  <r>
    <x v="129141"/>
    <d v="2021-07-20T10:01:55"/>
    <n v="321784"/>
    <n v="411922"/>
    <x v="13"/>
    <x v="0"/>
  </r>
  <r>
    <x v="129142"/>
    <d v="2021-07-22T21:57:21"/>
    <n v="321784"/>
    <n v="118549"/>
    <x v="6"/>
    <x v="0"/>
  </r>
  <r>
    <x v="129143"/>
    <d v="2021-04-30T23:59:06"/>
    <n v="321798"/>
    <n v="148630"/>
    <x v="12"/>
    <x v="1"/>
  </r>
  <r>
    <x v="129144"/>
    <d v="2021-05-01T14:25:54"/>
    <n v="321798"/>
    <n v="230507"/>
    <x v="9"/>
    <x v="1"/>
  </r>
  <r>
    <x v="129145"/>
    <d v="2021-05-24T16:13:05"/>
    <n v="321798"/>
    <n v="411922"/>
    <x v="4"/>
    <x v="0"/>
  </r>
  <r>
    <x v="129146"/>
    <d v="2021-05-27T23:26:29"/>
    <n v="321798"/>
    <n v="182191"/>
    <x v="12"/>
    <x v="0"/>
  </r>
  <r>
    <x v="129147"/>
    <d v="2021-06-22T02:43:41"/>
    <n v="321798"/>
    <n v="135479"/>
    <x v="21"/>
    <x v="0"/>
  </r>
  <r>
    <x v="129148"/>
    <d v="2021-04-23T23:11:55"/>
    <n v="321811"/>
    <n v="418854"/>
    <x v="12"/>
    <x v="1"/>
  </r>
  <r>
    <x v="129149"/>
    <d v="2021-04-24T03:47:44"/>
    <n v="321811"/>
    <n v="351192"/>
    <x v="20"/>
    <x v="1"/>
  </r>
  <r>
    <x v="129150"/>
    <d v="2021-05-15T16:26:29"/>
    <n v="321811"/>
    <n v="411922"/>
    <x v="4"/>
    <x v="1"/>
  </r>
  <r>
    <x v="129151"/>
    <d v="2021-05-24T06:40:48"/>
    <n v="321811"/>
    <n v="341333"/>
    <x v="18"/>
    <x v="0"/>
  </r>
  <r>
    <x v="129152"/>
    <d v="2021-05-29T18:57:56"/>
    <n v="321811"/>
    <n v="55183"/>
    <x v="10"/>
    <x v="1"/>
  </r>
  <r>
    <x v="129153"/>
    <d v="2021-06-01T19:51:32"/>
    <n v="321811"/>
    <n v="143750"/>
    <x v="19"/>
    <x v="0"/>
  </r>
  <r>
    <x v="129154"/>
    <d v="2021-06-12T16:19:30"/>
    <n v="321811"/>
    <n v="212452"/>
    <x v="4"/>
    <x v="1"/>
  </r>
  <r>
    <x v="129155"/>
    <d v="2021-06-15T21:36:23"/>
    <n v="321811"/>
    <n v="227775"/>
    <x v="6"/>
    <x v="0"/>
  </r>
  <r>
    <x v="129156"/>
    <d v="2021-06-19T17:06:06"/>
    <n v="321811"/>
    <n v="250679"/>
    <x v="3"/>
    <x v="1"/>
  </r>
  <r>
    <x v="129157"/>
    <d v="2021-06-19T22:32:19"/>
    <n v="321811"/>
    <n v="230507"/>
    <x v="8"/>
    <x v="1"/>
  </r>
  <r>
    <x v="129158"/>
    <d v="2021-06-23T10:53:17"/>
    <n v="321811"/>
    <n v="300941"/>
    <x v="13"/>
    <x v="0"/>
  </r>
  <r>
    <x v="129159"/>
    <d v="2021-07-16T20:24:09"/>
    <n v="321811"/>
    <n v="112334"/>
    <x v="1"/>
    <x v="1"/>
  </r>
  <r>
    <x v="129160"/>
    <d v="2021-08-10T16:52:07"/>
    <n v="321811"/>
    <n v="397390"/>
    <x v="4"/>
    <x v="0"/>
  </r>
  <r>
    <x v="129161"/>
    <d v="2021-08-14T20:54:27"/>
    <n v="321811"/>
    <n v="427858"/>
    <x v="1"/>
    <x v="1"/>
  </r>
  <r>
    <x v="129162"/>
    <d v="2021-08-17T19:56:12"/>
    <n v="321811"/>
    <n v="78282"/>
    <x v="19"/>
    <x v="0"/>
  </r>
  <r>
    <x v="129163"/>
    <d v="2021-08-20T21:55:02"/>
    <n v="321811"/>
    <n v="430019"/>
    <x v="6"/>
    <x v="1"/>
  </r>
  <r>
    <x v="129164"/>
    <d v="2021-08-23T05:10:05"/>
    <n v="321811"/>
    <n v="477780"/>
    <x v="17"/>
    <x v="0"/>
  </r>
  <r>
    <x v="129165"/>
    <d v="2021-08-24T14:43:58"/>
    <n v="321811"/>
    <n v="408075"/>
    <x v="9"/>
    <x v="0"/>
  </r>
  <r>
    <x v="129166"/>
    <d v="2021-08-27T21:06:06"/>
    <n v="321811"/>
    <n v="401900"/>
    <x v="6"/>
    <x v="1"/>
  </r>
  <r>
    <x v="129167"/>
    <d v="2021-05-28T15:37:26"/>
    <n v="321830"/>
    <n v="158978"/>
    <x v="7"/>
    <x v="1"/>
  </r>
  <r>
    <x v="129168"/>
    <d v="2021-06-25T00:58:31"/>
    <n v="321830"/>
    <n v="285680"/>
    <x v="0"/>
    <x v="1"/>
  </r>
  <r>
    <x v="129169"/>
    <d v="2021-07-02T15:06:41"/>
    <n v="321830"/>
    <n v="411922"/>
    <x v="7"/>
    <x v="1"/>
  </r>
  <r>
    <x v="129170"/>
    <d v="2021-07-03T05:40:59"/>
    <n v="321830"/>
    <n v="351192"/>
    <x v="17"/>
    <x v="1"/>
  </r>
  <r>
    <x v="129171"/>
    <d v="2021-07-14T21:14:50"/>
    <n v="321830"/>
    <n v="154228"/>
    <x v="6"/>
    <x v="0"/>
  </r>
  <r>
    <x v="129172"/>
    <d v="2021-07-16T00:14:15"/>
    <n v="321830"/>
    <n v="169720"/>
    <x v="0"/>
    <x v="1"/>
  </r>
  <r>
    <x v="129173"/>
    <d v="2021-07-17T11:18:16"/>
    <n v="321830"/>
    <n v="73365"/>
    <x v="15"/>
    <x v="1"/>
  </r>
  <r>
    <x v="129174"/>
    <d v="2021-08-11T19:22:59"/>
    <n v="321830"/>
    <n v="347393"/>
    <x v="19"/>
    <x v="0"/>
  </r>
  <r>
    <x v="129175"/>
    <d v="2021-04-09T11:56:12"/>
    <n v="321865"/>
    <n v="471403"/>
    <x v="15"/>
    <x v="1"/>
  </r>
  <r>
    <x v="129176"/>
    <d v="2021-04-12T23:16:35"/>
    <n v="321865"/>
    <n v="191893"/>
    <x v="12"/>
    <x v="0"/>
  </r>
  <r>
    <x v="129177"/>
    <d v="2021-04-17T16:28:49"/>
    <n v="321865"/>
    <n v="250679"/>
    <x v="4"/>
    <x v="1"/>
  </r>
  <r>
    <x v="129178"/>
    <d v="2021-04-17T19:04:56"/>
    <n v="321865"/>
    <n v="287006"/>
    <x v="19"/>
    <x v="1"/>
  </r>
  <r>
    <x v="129179"/>
    <d v="2021-04-20T08:57:36"/>
    <n v="321865"/>
    <n v="242428"/>
    <x v="22"/>
    <x v="0"/>
  </r>
  <r>
    <x v="129180"/>
    <d v="2021-04-24T18:31:54"/>
    <n v="321865"/>
    <n v="246641"/>
    <x v="10"/>
    <x v="1"/>
  </r>
  <r>
    <x v="129181"/>
    <d v="2021-05-03T22:25:19"/>
    <n v="321865"/>
    <n v="273920"/>
    <x v="8"/>
    <x v="0"/>
  </r>
  <r>
    <x v="129182"/>
    <d v="2021-05-06T08:28:48"/>
    <n v="321865"/>
    <n v="95024"/>
    <x v="22"/>
    <x v="0"/>
  </r>
  <r>
    <x v="129183"/>
    <d v="2021-05-13T17:36:23"/>
    <n v="321865"/>
    <n v="266896"/>
    <x v="3"/>
    <x v="0"/>
  </r>
  <r>
    <x v="129184"/>
    <d v="2021-05-21T22:41:38"/>
    <n v="321865"/>
    <n v="123413"/>
    <x v="8"/>
    <x v="1"/>
  </r>
  <r>
    <x v="129185"/>
    <d v="2021-06-03T21:17:45"/>
    <n v="321865"/>
    <n v="12149"/>
    <x v="6"/>
    <x v="0"/>
  </r>
  <r>
    <x v="129186"/>
    <d v="2021-06-05T22:41:38"/>
    <n v="321865"/>
    <n v="439981"/>
    <x v="8"/>
    <x v="1"/>
  </r>
  <r>
    <x v="129187"/>
    <d v="2021-06-11T20:38:08"/>
    <n v="321865"/>
    <n v="158978"/>
    <x v="1"/>
    <x v="1"/>
  </r>
  <r>
    <x v="129188"/>
    <d v="2021-06-20T22:27:59"/>
    <n v="321865"/>
    <n v="411922"/>
    <x v="8"/>
    <x v="0"/>
  </r>
  <r>
    <x v="129189"/>
    <d v="2021-06-25T16:59:06"/>
    <n v="321865"/>
    <n v="21407"/>
    <x v="4"/>
    <x v="1"/>
  </r>
  <r>
    <x v="129190"/>
    <d v="2021-07-04T23:12:01"/>
    <n v="321865"/>
    <n v="392434"/>
    <x v="12"/>
    <x v="0"/>
  </r>
  <r>
    <x v="129191"/>
    <d v="2021-07-09T16:49:47"/>
    <n v="321865"/>
    <n v="118549"/>
    <x v="4"/>
    <x v="1"/>
  </r>
  <r>
    <x v="129192"/>
    <d v="2021-08-10T19:23:34"/>
    <n v="321865"/>
    <n v="62570"/>
    <x v="19"/>
    <x v="0"/>
  </r>
  <r>
    <x v="129193"/>
    <d v="2021-05-04T18:46:17"/>
    <n v="321867"/>
    <n v="250679"/>
    <x v="10"/>
    <x v="0"/>
  </r>
  <r>
    <x v="129194"/>
    <d v="2021-05-07T22:36:58"/>
    <n v="321867"/>
    <n v="179296"/>
    <x v="8"/>
    <x v="1"/>
  </r>
  <r>
    <x v="129195"/>
    <d v="2021-05-13T17:15:25"/>
    <n v="321867"/>
    <n v="21760"/>
    <x v="3"/>
    <x v="0"/>
  </r>
  <r>
    <x v="129196"/>
    <d v="2021-05-16T14:36:58"/>
    <n v="321867"/>
    <n v="238334"/>
    <x v="9"/>
    <x v="0"/>
  </r>
  <r>
    <x v="129197"/>
    <d v="2021-06-06T10:06:41"/>
    <n v="321867"/>
    <n v="227775"/>
    <x v="13"/>
    <x v="0"/>
  </r>
  <r>
    <x v="129198"/>
    <d v="2021-06-20T19:39:53"/>
    <n v="321867"/>
    <n v="188971"/>
    <x v="19"/>
    <x v="0"/>
  </r>
  <r>
    <x v="129199"/>
    <d v="2021-07-03T17:22:24"/>
    <n v="321867"/>
    <n v="230347"/>
    <x v="3"/>
    <x v="1"/>
  </r>
  <r>
    <x v="129200"/>
    <d v="2021-07-09T20:33:28"/>
    <n v="321867"/>
    <n v="31749"/>
    <x v="1"/>
    <x v="1"/>
  </r>
  <r>
    <x v="129201"/>
    <d v="2021-07-11T20:01:51"/>
    <n v="321867"/>
    <n v="230507"/>
    <x v="1"/>
    <x v="0"/>
  </r>
  <r>
    <x v="129202"/>
    <d v="2021-06-29T19:13:05"/>
    <n v="321891"/>
    <n v="242428"/>
    <x v="19"/>
    <x v="0"/>
  </r>
  <r>
    <x v="129203"/>
    <d v="2021-07-02T13:00:16"/>
    <n v="321891"/>
    <n v="205316"/>
    <x v="5"/>
    <x v="1"/>
  </r>
  <r>
    <x v="129204"/>
    <d v="2021-07-03T14:41:45"/>
    <n v="321891"/>
    <n v="26735"/>
    <x v="9"/>
    <x v="1"/>
  </r>
  <r>
    <x v="129205"/>
    <d v="2021-07-13T15:43:23"/>
    <n v="321891"/>
    <n v="470762"/>
    <x v="7"/>
    <x v="0"/>
  </r>
  <r>
    <x v="129206"/>
    <d v="2021-07-18T20:16:00"/>
    <n v="321891"/>
    <n v="250679"/>
    <x v="1"/>
    <x v="0"/>
  </r>
  <r>
    <x v="129207"/>
    <d v="2021-07-24T10:07:51"/>
    <n v="321891"/>
    <n v="228405"/>
    <x v="13"/>
    <x v="1"/>
  </r>
  <r>
    <x v="129208"/>
    <d v="2021-08-01T12:13:40"/>
    <n v="321891"/>
    <n v="35968"/>
    <x v="2"/>
    <x v="0"/>
  </r>
  <r>
    <x v="129209"/>
    <d v="2021-08-14T03:12:05"/>
    <n v="321891"/>
    <n v="357547"/>
    <x v="20"/>
    <x v="1"/>
  </r>
  <r>
    <x v="129210"/>
    <d v="2021-05-25T01:47:27"/>
    <n v="321906"/>
    <n v="182191"/>
    <x v="16"/>
    <x v="0"/>
  </r>
  <r>
    <x v="129211"/>
    <d v="2021-06-02T05:33:28"/>
    <n v="321906"/>
    <n v="452568"/>
    <x v="17"/>
    <x v="0"/>
  </r>
  <r>
    <x v="129212"/>
    <d v="2021-06-02T23:46:17"/>
    <n v="321906"/>
    <n v="439981"/>
    <x v="12"/>
    <x v="0"/>
  </r>
  <r>
    <x v="129213"/>
    <d v="2021-06-07T07:53:17"/>
    <n v="321906"/>
    <n v="250679"/>
    <x v="11"/>
    <x v="0"/>
  </r>
  <r>
    <x v="129214"/>
    <d v="2021-06-11T08:28:14"/>
    <n v="321906"/>
    <n v="125461"/>
    <x v="22"/>
    <x v="1"/>
  </r>
  <r>
    <x v="129215"/>
    <d v="2021-06-18T00:58:31"/>
    <n v="321906"/>
    <n v="411922"/>
    <x v="0"/>
    <x v="1"/>
  </r>
  <r>
    <x v="129216"/>
    <d v="2021-04-24T16:01:26"/>
    <n v="321921"/>
    <n v="411922"/>
    <x v="4"/>
    <x v="1"/>
  </r>
  <r>
    <x v="129217"/>
    <d v="2021-04-27T21:15:22"/>
    <n v="321921"/>
    <n v="4316"/>
    <x v="6"/>
    <x v="0"/>
  </r>
  <r>
    <x v="129218"/>
    <d v="2021-04-30T23:14:50"/>
    <n v="321921"/>
    <n v="113028"/>
    <x v="12"/>
    <x v="1"/>
  </r>
  <r>
    <x v="129219"/>
    <d v="2021-05-06T19:38:08"/>
    <n v="321921"/>
    <n v="473323"/>
    <x v="19"/>
    <x v="0"/>
  </r>
  <r>
    <x v="129220"/>
    <d v="2021-05-15T20:03:46"/>
    <n v="321921"/>
    <n v="193203"/>
    <x v="1"/>
    <x v="1"/>
  </r>
  <r>
    <x v="129221"/>
    <d v="2021-05-23T17:10:41"/>
    <n v="321921"/>
    <n v="459455"/>
    <x v="3"/>
    <x v="0"/>
  </r>
  <r>
    <x v="129222"/>
    <d v="2021-05-25T20:38:43"/>
    <n v="321921"/>
    <n v="182191"/>
    <x v="1"/>
    <x v="0"/>
  </r>
  <r>
    <x v="129223"/>
    <d v="2021-04-18T16:14:50"/>
    <n v="321998"/>
    <n v="158978"/>
    <x v="4"/>
    <x v="0"/>
  </r>
  <r>
    <x v="129224"/>
    <d v="2021-04-21T20:59:06"/>
    <n v="321998"/>
    <n v="21760"/>
    <x v="1"/>
    <x v="0"/>
  </r>
  <r>
    <x v="129225"/>
    <d v="2021-05-22T01:55:41"/>
    <n v="321998"/>
    <n v="16360"/>
    <x v="16"/>
    <x v="1"/>
  </r>
  <r>
    <x v="129226"/>
    <d v="2021-05-22T19:49:12"/>
    <n v="321998"/>
    <n v="230778"/>
    <x v="19"/>
    <x v="1"/>
  </r>
  <r>
    <x v="129227"/>
    <d v="2021-06-06T21:52:42"/>
    <n v="321998"/>
    <n v="351192"/>
    <x v="6"/>
    <x v="0"/>
  </r>
  <r>
    <x v="129228"/>
    <d v="2021-06-17T16:33:28"/>
    <n v="321998"/>
    <n v="275743"/>
    <x v="4"/>
    <x v="0"/>
  </r>
  <r>
    <x v="129229"/>
    <d v="2021-06-17T23:23:34"/>
    <n v="321998"/>
    <n v="43842"/>
    <x v="12"/>
    <x v="0"/>
  </r>
  <r>
    <x v="129230"/>
    <d v="2021-06-19T20:02:23"/>
    <n v="321998"/>
    <n v="202680"/>
    <x v="1"/>
    <x v="1"/>
  </r>
  <r>
    <x v="129231"/>
    <d v="2021-06-28T22:06:41"/>
    <n v="322010"/>
    <n v="384668"/>
    <x v="8"/>
    <x v="0"/>
  </r>
  <r>
    <x v="129232"/>
    <d v="2021-07-08T19:58:31"/>
    <n v="322010"/>
    <n v="352397"/>
    <x v="19"/>
    <x v="0"/>
  </r>
  <r>
    <x v="129233"/>
    <d v="2021-07-09T01:27:04"/>
    <n v="322010"/>
    <n v="318588"/>
    <x v="16"/>
    <x v="1"/>
  </r>
  <r>
    <x v="129234"/>
    <d v="2021-07-09T14:53:17"/>
    <n v="322010"/>
    <n v="163344"/>
    <x v="9"/>
    <x v="1"/>
  </r>
  <r>
    <x v="129235"/>
    <d v="2021-07-10T19:42:13"/>
    <n v="322010"/>
    <n v="411922"/>
    <x v="19"/>
    <x v="1"/>
  </r>
  <r>
    <x v="129236"/>
    <d v="2021-07-22T16:42:48"/>
    <n v="322010"/>
    <n v="346056"/>
    <x v="4"/>
    <x v="0"/>
  </r>
  <r>
    <x v="129237"/>
    <d v="2021-07-23T17:06:06"/>
    <n v="322010"/>
    <n v="43842"/>
    <x v="3"/>
    <x v="1"/>
  </r>
  <r>
    <x v="129238"/>
    <d v="2021-08-01T23:19:45"/>
    <n v="322010"/>
    <n v="227775"/>
    <x v="12"/>
    <x v="0"/>
  </r>
  <r>
    <x v="129239"/>
    <d v="2021-08-15T13:21:11"/>
    <n v="322010"/>
    <n v="453374"/>
    <x v="5"/>
    <x v="0"/>
  </r>
  <r>
    <x v="129240"/>
    <d v="2021-08-17T19:32:53"/>
    <n v="322010"/>
    <n v="11963"/>
    <x v="19"/>
    <x v="0"/>
  </r>
  <r>
    <x v="129241"/>
    <d v="2021-08-18T17:34:03"/>
    <n v="322010"/>
    <n v="108961"/>
    <x v="3"/>
    <x v="0"/>
  </r>
  <r>
    <x v="129242"/>
    <d v="2021-06-28T19:11:55"/>
    <n v="322040"/>
    <n v="437341"/>
    <x v="19"/>
    <x v="0"/>
  </r>
  <r>
    <x v="129243"/>
    <d v="2021-07-08T20:07:12"/>
    <n v="322040"/>
    <n v="153893"/>
    <x v="1"/>
    <x v="0"/>
  </r>
  <r>
    <x v="129244"/>
    <d v="2021-07-16T01:29:46"/>
    <n v="322040"/>
    <n v="411922"/>
    <x v="16"/>
    <x v="1"/>
  </r>
  <r>
    <x v="129245"/>
    <d v="2021-07-16T22:06:41"/>
    <n v="322040"/>
    <n v="305874"/>
    <x v="8"/>
    <x v="1"/>
  </r>
  <r>
    <x v="129246"/>
    <d v="2021-07-17T02:52:51"/>
    <n v="322040"/>
    <n v="227775"/>
    <x v="21"/>
    <x v="1"/>
  </r>
  <r>
    <x v="129247"/>
    <d v="2021-07-21T22:25:19"/>
    <n v="322040"/>
    <n v="158978"/>
    <x v="8"/>
    <x v="0"/>
  </r>
  <r>
    <x v="129248"/>
    <d v="2021-07-27T14:36:58"/>
    <n v="322040"/>
    <n v="21760"/>
    <x v="9"/>
    <x v="0"/>
  </r>
  <r>
    <x v="129249"/>
    <d v="2021-08-04T18:29:59"/>
    <n v="322040"/>
    <n v="36482"/>
    <x v="10"/>
    <x v="0"/>
  </r>
  <r>
    <x v="129250"/>
    <d v="2021-08-13T19:51:32"/>
    <n v="322040"/>
    <n v="182191"/>
    <x v="19"/>
    <x v="1"/>
  </r>
  <r>
    <x v="129251"/>
    <d v="2021-04-08T23:05:31"/>
    <n v="322045"/>
    <n v="158978"/>
    <x v="12"/>
    <x v="0"/>
  </r>
  <r>
    <x v="129252"/>
    <d v="2021-04-09T13:06:41"/>
    <n v="322045"/>
    <n v="238989"/>
    <x v="5"/>
    <x v="1"/>
  </r>
  <r>
    <x v="129253"/>
    <d v="2021-04-14T17:53:46"/>
    <n v="322045"/>
    <n v="21760"/>
    <x v="3"/>
    <x v="0"/>
  </r>
  <r>
    <x v="129254"/>
    <d v="2021-04-15T18:00:16"/>
    <n v="322045"/>
    <n v="204394"/>
    <x v="10"/>
    <x v="0"/>
  </r>
  <r>
    <x v="129255"/>
    <d v="2021-04-18T05:48:17"/>
    <n v="322045"/>
    <n v="212312"/>
    <x v="17"/>
    <x v="0"/>
  </r>
  <r>
    <x v="129256"/>
    <d v="2021-04-20T18:02:36"/>
    <n v="322045"/>
    <n v="408587"/>
    <x v="10"/>
    <x v="0"/>
  </r>
  <r>
    <x v="129257"/>
    <d v="2021-06-22T21:08:26"/>
    <n v="322063"/>
    <n v="244574"/>
    <x v="6"/>
    <x v="0"/>
  </r>
  <r>
    <x v="129258"/>
    <d v="2021-06-23T20:49:47"/>
    <n v="322063"/>
    <n v="433247"/>
    <x v="1"/>
    <x v="0"/>
  </r>
  <r>
    <x v="129259"/>
    <d v="2021-04-28T17:20:40"/>
    <n v="322144"/>
    <n v="424394"/>
    <x v="3"/>
    <x v="0"/>
  </r>
  <r>
    <x v="129260"/>
    <d v="2021-05-07T17:43:58"/>
    <n v="322144"/>
    <n v="153893"/>
    <x v="3"/>
    <x v="1"/>
  </r>
  <r>
    <x v="129261"/>
    <d v="2021-05-08T07:11:04"/>
    <n v="322144"/>
    <n v="157871"/>
    <x v="11"/>
    <x v="1"/>
  </r>
  <r>
    <x v="129262"/>
    <d v="2021-05-11T18:09:35"/>
    <n v="322144"/>
    <n v="189009"/>
    <x v="10"/>
    <x v="0"/>
  </r>
  <r>
    <x v="129263"/>
    <d v="2021-05-13T18:46:52"/>
    <n v="322144"/>
    <n v="174940"/>
    <x v="10"/>
    <x v="0"/>
  </r>
  <r>
    <x v="129264"/>
    <d v="2021-05-19T22:53:52"/>
    <n v="322144"/>
    <n v="452383"/>
    <x v="8"/>
    <x v="0"/>
  </r>
  <r>
    <x v="129265"/>
    <d v="2021-05-23T04:23:02"/>
    <n v="322144"/>
    <n v="50898"/>
    <x v="23"/>
    <x v="0"/>
  </r>
  <r>
    <x v="129266"/>
    <d v="2021-05-04T17:01:26"/>
    <n v="322154"/>
    <n v="158978"/>
    <x v="3"/>
    <x v="0"/>
  </r>
  <r>
    <x v="129267"/>
    <d v="2021-05-07T18:16:00"/>
    <n v="322154"/>
    <n v="411922"/>
    <x v="10"/>
    <x v="1"/>
  </r>
  <r>
    <x v="129268"/>
    <d v="2021-05-10T22:09:00"/>
    <n v="322154"/>
    <n v="294042"/>
    <x v="8"/>
    <x v="0"/>
  </r>
  <r>
    <x v="129269"/>
    <d v="2021-05-17T05:18:43"/>
    <n v="322154"/>
    <n v="21760"/>
    <x v="17"/>
    <x v="0"/>
  </r>
  <r>
    <x v="129270"/>
    <d v="2021-05-22T17:36:31"/>
    <n v="322154"/>
    <n v="202914"/>
    <x v="3"/>
    <x v="1"/>
  </r>
  <r>
    <x v="129271"/>
    <d v="2021-06-13T18:02:01"/>
    <n v="322154"/>
    <n v="347434"/>
    <x v="10"/>
    <x v="0"/>
  </r>
  <r>
    <x v="129272"/>
    <d v="2021-06-19T20:38:08"/>
    <n v="322154"/>
    <n v="284325"/>
    <x v="1"/>
    <x v="1"/>
  </r>
  <r>
    <x v="129273"/>
    <d v="2021-06-20T03:11:15"/>
    <n v="322154"/>
    <n v="241927"/>
    <x v="20"/>
    <x v="0"/>
  </r>
  <r>
    <x v="129274"/>
    <d v="2021-06-28T19:04:56"/>
    <n v="322154"/>
    <n v="126227"/>
    <x v="19"/>
    <x v="0"/>
  </r>
  <r>
    <x v="129275"/>
    <d v="2021-07-04T18:13:40"/>
    <n v="322154"/>
    <n v="470762"/>
    <x v="10"/>
    <x v="0"/>
  </r>
  <r>
    <x v="129276"/>
    <d v="2021-07-09T20:56:47"/>
    <n v="322154"/>
    <n v="4199"/>
    <x v="1"/>
    <x v="1"/>
  </r>
  <r>
    <x v="129277"/>
    <d v="2021-07-13T11:56:10"/>
    <n v="322154"/>
    <n v="411922"/>
    <x v="15"/>
    <x v="0"/>
  </r>
  <r>
    <x v="129278"/>
    <d v="2021-08-08T19:48:45"/>
    <n v="322154"/>
    <n v="248241"/>
    <x v="19"/>
    <x v="0"/>
  </r>
  <r>
    <x v="129279"/>
    <d v="2021-08-10T17:20:05"/>
    <n v="322154"/>
    <n v="164401"/>
    <x v="3"/>
    <x v="0"/>
  </r>
  <r>
    <x v="129280"/>
    <d v="2021-08-11T11:14:15"/>
    <n v="322154"/>
    <n v="230507"/>
    <x v="15"/>
    <x v="0"/>
  </r>
  <r>
    <x v="129281"/>
    <d v="2021-08-25T07:28:19"/>
    <n v="322154"/>
    <n v="401945"/>
    <x v="11"/>
    <x v="0"/>
  </r>
  <r>
    <x v="129282"/>
    <d v="2021-08-26T19:03:50"/>
    <n v="322154"/>
    <n v="318588"/>
    <x v="19"/>
    <x v="0"/>
  </r>
  <r>
    <x v="129283"/>
    <d v="2021-05-29T19:37:33"/>
    <n v="322162"/>
    <n v="21760"/>
    <x v="19"/>
    <x v="1"/>
  </r>
  <r>
    <x v="129284"/>
    <d v="2021-06-16T18:04:21"/>
    <n v="322162"/>
    <n v="285365"/>
    <x v="10"/>
    <x v="0"/>
  </r>
  <r>
    <x v="129285"/>
    <d v="2021-06-18T14:43:58"/>
    <n v="322162"/>
    <n v="326622"/>
    <x v="9"/>
    <x v="1"/>
  </r>
  <r>
    <x v="129286"/>
    <d v="2021-06-23T21:29:24"/>
    <n v="322162"/>
    <n v="439981"/>
    <x v="6"/>
    <x v="0"/>
  </r>
  <r>
    <x v="129287"/>
    <d v="2021-07-02T21:01:26"/>
    <n v="322162"/>
    <n v="197561"/>
    <x v="6"/>
    <x v="1"/>
  </r>
  <r>
    <x v="129288"/>
    <d v="2021-07-25T00:24:09"/>
    <n v="322162"/>
    <n v="411922"/>
    <x v="0"/>
    <x v="0"/>
  </r>
  <r>
    <x v="129289"/>
    <d v="2021-07-28T21:01:26"/>
    <n v="322162"/>
    <n v="300941"/>
    <x v="6"/>
    <x v="0"/>
  </r>
  <r>
    <x v="129290"/>
    <d v="2021-08-02T17:55:02"/>
    <n v="322162"/>
    <n v="25268"/>
    <x v="3"/>
    <x v="0"/>
  </r>
  <r>
    <x v="129291"/>
    <d v="2021-08-03T17:10:45"/>
    <n v="322162"/>
    <n v="74742"/>
    <x v="3"/>
    <x v="0"/>
  </r>
  <r>
    <x v="129292"/>
    <d v="2021-08-14T01:37:42"/>
    <n v="322162"/>
    <n v="154256"/>
    <x v="16"/>
    <x v="1"/>
  </r>
  <r>
    <x v="129293"/>
    <d v="2021-08-18T22:25:19"/>
    <n v="322162"/>
    <n v="304128"/>
    <x v="8"/>
    <x v="0"/>
  </r>
  <r>
    <x v="129294"/>
    <d v="2021-07-30T13:23:34"/>
    <n v="322221"/>
    <n v="351192"/>
    <x v="5"/>
    <x v="1"/>
  </r>
  <r>
    <x v="129295"/>
    <d v="2021-07-30T18:03:11"/>
    <n v="322221"/>
    <n v="193518"/>
    <x v="10"/>
    <x v="1"/>
  </r>
  <r>
    <x v="129296"/>
    <d v="2021-07-31T16:39:18"/>
    <n v="322221"/>
    <n v="43842"/>
    <x v="4"/>
    <x v="1"/>
  </r>
  <r>
    <x v="129297"/>
    <d v="2021-08-01T10:14:50"/>
    <n v="322221"/>
    <n v="202914"/>
    <x v="13"/>
    <x v="0"/>
  </r>
  <r>
    <x v="129298"/>
    <d v="2021-08-12T22:21:49"/>
    <n v="322221"/>
    <n v="63666"/>
    <x v="8"/>
    <x v="0"/>
  </r>
  <r>
    <x v="129299"/>
    <d v="2021-08-14T08:45:36"/>
    <n v="322221"/>
    <n v="158978"/>
    <x v="22"/>
    <x v="1"/>
  </r>
  <r>
    <x v="129300"/>
    <d v="2021-08-22T16:11:20"/>
    <n v="322221"/>
    <n v="411922"/>
    <x v="4"/>
    <x v="0"/>
  </r>
  <r>
    <x v="129301"/>
    <d v="2021-08-24T15:31:44"/>
    <n v="322221"/>
    <n v="154256"/>
    <x v="7"/>
    <x v="0"/>
  </r>
  <r>
    <x v="129302"/>
    <d v="2021-06-27T12:22:24"/>
    <n v="322254"/>
    <n v="241927"/>
    <x v="2"/>
    <x v="0"/>
  </r>
  <r>
    <x v="129303"/>
    <d v="2021-07-02T00:34:03"/>
    <n v="322254"/>
    <n v="347393"/>
    <x v="0"/>
    <x v="1"/>
  </r>
  <r>
    <x v="129304"/>
    <d v="2021-07-06T19:31:09"/>
    <n v="322254"/>
    <n v="404226"/>
    <x v="19"/>
    <x v="0"/>
  </r>
  <r>
    <x v="129305"/>
    <d v="2021-07-10T21:48:37"/>
    <n v="322254"/>
    <n v="182191"/>
    <x v="6"/>
    <x v="1"/>
  </r>
  <r>
    <x v="129306"/>
    <d v="2021-07-11T13:48:37"/>
    <n v="322254"/>
    <n v="96200"/>
    <x v="5"/>
    <x v="0"/>
  </r>
  <r>
    <x v="129307"/>
    <d v="2021-07-21T13:34:38"/>
    <n v="322254"/>
    <n v="202914"/>
    <x v="5"/>
    <x v="0"/>
  </r>
  <r>
    <x v="129308"/>
    <d v="2021-07-22T22:58:31"/>
    <n v="322254"/>
    <n v="143750"/>
    <x v="8"/>
    <x v="0"/>
  </r>
  <r>
    <x v="129309"/>
    <d v="2021-07-24T16:29:46"/>
    <n v="322254"/>
    <n v="240809"/>
    <x v="4"/>
    <x v="1"/>
  </r>
  <r>
    <x v="129310"/>
    <d v="2021-07-28T22:11:55"/>
    <n v="322254"/>
    <n v="411922"/>
    <x v="8"/>
    <x v="0"/>
  </r>
  <r>
    <x v="129311"/>
    <d v="2021-07-30T16:03:46"/>
    <n v="322254"/>
    <n v="476808"/>
    <x v="4"/>
    <x v="1"/>
  </r>
  <r>
    <x v="129312"/>
    <d v="2021-08-09T12:10:45"/>
    <n v="322254"/>
    <n v="86587"/>
    <x v="2"/>
    <x v="0"/>
  </r>
  <r>
    <x v="129313"/>
    <d v="2021-08-11T18:00:16"/>
    <n v="322254"/>
    <n v="158978"/>
    <x v="10"/>
    <x v="0"/>
  </r>
  <r>
    <x v="129314"/>
    <d v="2021-05-31T07:19:12"/>
    <n v="322292"/>
    <n v="411922"/>
    <x v="11"/>
    <x v="0"/>
  </r>
  <r>
    <x v="129315"/>
    <d v="2021-06-11T12:02:53"/>
    <n v="322292"/>
    <n v="56323"/>
    <x v="2"/>
    <x v="1"/>
  </r>
  <r>
    <x v="129316"/>
    <d v="2021-06-21T15:36:58"/>
    <n v="322292"/>
    <n v="154256"/>
    <x v="7"/>
    <x v="0"/>
  </r>
  <r>
    <x v="129317"/>
    <d v="2021-06-22T16:56:12"/>
    <n v="322292"/>
    <n v="429494"/>
    <x v="4"/>
    <x v="0"/>
  </r>
  <r>
    <x v="129318"/>
    <d v="2021-07-06T19:16:00"/>
    <n v="322292"/>
    <n v="331056"/>
    <x v="19"/>
    <x v="0"/>
  </r>
  <r>
    <x v="129319"/>
    <d v="2021-07-07T22:57:21"/>
    <n v="322292"/>
    <n v="230507"/>
    <x v="8"/>
    <x v="0"/>
  </r>
  <r>
    <x v="129320"/>
    <d v="2021-07-30T18:29:24"/>
    <n v="322292"/>
    <n v="191893"/>
    <x v="10"/>
    <x v="1"/>
  </r>
  <r>
    <x v="129321"/>
    <d v="2021-07-31T09:41:04"/>
    <n v="322292"/>
    <n v="325182"/>
    <x v="14"/>
    <x v="1"/>
  </r>
  <r>
    <x v="129322"/>
    <d v="2021-08-02T04:56:38"/>
    <n v="322292"/>
    <n v="86587"/>
    <x v="23"/>
    <x v="0"/>
  </r>
  <r>
    <x v="129323"/>
    <d v="2021-08-04T17:33:28"/>
    <n v="322292"/>
    <n v="258219"/>
    <x v="3"/>
    <x v="0"/>
  </r>
  <r>
    <x v="129324"/>
    <d v="2021-08-14T01:12:30"/>
    <n v="322292"/>
    <n v="204394"/>
    <x v="16"/>
    <x v="1"/>
  </r>
  <r>
    <x v="129325"/>
    <d v="2021-08-21T21:10:56"/>
    <n v="322292"/>
    <n v="347008"/>
    <x v="6"/>
    <x v="1"/>
  </r>
  <r>
    <x v="129326"/>
    <d v="2021-06-20T15:34:38"/>
    <n v="322309"/>
    <n v="312954"/>
    <x v="7"/>
    <x v="0"/>
  </r>
  <r>
    <x v="129327"/>
    <d v="2021-06-27T16:25:54"/>
    <n v="322309"/>
    <n v="330333"/>
    <x v="4"/>
    <x v="0"/>
  </r>
  <r>
    <x v="129328"/>
    <d v="2021-07-01T19:50:57"/>
    <n v="322309"/>
    <n v="396686"/>
    <x v="19"/>
    <x v="0"/>
  </r>
  <r>
    <x v="129329"/>
    <d v="2021-07-14T19:53:17"/>
    <n v="322309"/>
    <n v="409853"/>
    <x v="19"/>
    <x v="0"/>
  </r>
  <r>
    <x v="129330"/>
    <d v="2021-07-29T16:09:35"/>
    <n v="322309"/>
    <n v="37644"/>
    <x v="4"/>
    <x v="0"/>
  </r>
  <r>
    <x v="129331"/>
    <d v="2021-08-12T20:39:53"/>
    <n v="322309"/>
    <n v="347008"/>
    <x v="1"/>
    <x v="0"/>
  </r>
  <r>
    <x v="129332"/>
    <d v="2021-08-22T18:01:26"/>
    <n v="322309"/>
    <n v="118549"/>
    <x v="10"/>
    <x v="0"/>
  </r>
  <r>
    <x v="129333"/>
    <d v="2021-06-25T18:09:35"/>
    <n v="322311"/>
    <n v="88863"/>
    <x v="10"/>
    <x v="1"/>
  </r>
  <r>
    <x v="129334"/>
    <d v="2021-06-30T08:10:34"/>
    <n v="322311"/>
    <n v="411922"/>
    <x v="22"/>
    <x v="0"/>
  </r>
  <r>
    <x v="129335"/>
    <d v="2021-07-03T08:51:03"/>
    <n v="322311"/>
    <n v="303699"/>
    <x v="22"/>
    <x v="1"/>
  </r>
  <r>
    <x v="129336"/>
    <d v="2021-07-21T18:39:53"/>
    <n v="322311"/>
    <n v="97294"/>
    <x v="10"/>
    <x v="0"/>
  </r>
  <r>
    <x v="129337"/>
    <d v="2021-05-23T13:45:07"/>
    <n v="322393"/>
    <n v="118549"/>
    <x v="5"/>
    <x v="0"/>
  </r>
  <r>
    <x v="129338"/>
    <d v="2021-05-30T14:52:42"/>
    <n v="322393"/>
    <n v="241927"/>
    <x v="9"/>
    <x v="0"/>
  </r>
  <r>
    <x v="129339"/>
    <d v="2021-06-05T21:52:07"/>
    <n v="322393"/>
    <n v="250679"/>
    <x v="6"/>
    <x v="1"/>
  </r>
  <r>
    <x v="129340"/>
    <d v="2021-06-22T22:24:44"/>
    <n v="322393"/>
    <n v="355664"/>
    <x v="8"/>
    <x v="0"/>
  </r>
  <r>
    <x v="129341"/>
    <d v="2021-06-25T14:17:45"/>
    <n v="322393"/>
    <n v="411922"/>
    <x v="9"/>
    <x v="1"/>
  </r>
  <r>
    <x v="129342"/>
    <d v="2021-07-02T08:41:17"/>
    <n v="322393"/>
    <n v="129897"/>
    <x v="22"/>
    <x v="1"/>
  </r>
  <r>
    <x v="129343"/>
    <d v="2021-07-16T22:41:03"/>
    <n v="322393"/>
    <n v="84527"/>
    <x v="8"/>
    <x v="1"/>
  </r>
  <r>
    <x v="129344"/>
    <d v="2021-07-17T06:31:26"/>
    <n v="322393"/>
    <n v="89186"/>
    <x v="18"/>
    <x v="1"/>
  </r>
  <r>
    <x v="129345"/>
    <d v="2021-07-24T18:14:29"/>
    <n v="322393"/>
    <n v="88863"/>
    <x v="10"/>
    <x v="1"/>
  </r>
  <r>
    <x v="129346"/>
    <d v="2021-07-27T18:06:06"/>
    <n v="322393"/>
    <n v="17577"/>
    <x v="10"/>
    <x v="0"/>
  </r>
  <r>
    <x v="129347"/>
    <d v="2021-06-29T14:57:56"/>
    <n v="322400"/>
    <n v="324893"/>
    <x v="9"/>
    <x v="0"/>
  </r>
  <r>
    <x v="129348"/>
    <d v="2021-06-30T19:21:14"/>
    <n v="322400"/>
    <n v="417237"/>
    <x v="19"/>
    <x v="0"/>
  </r>
  <r>
    <x v="129349"/>
    <d v="2021-07-02T21:52:42"/>
    <n v="322400"/>
    <n v="411922"/>
    <x v="6"/>
    <x v="1"/>
  </r>
  <r>
    <x v="129350"/>
    <d v="2021-07-06T13:03:46"/>
    <n v="322400"/>
    <n v="230507"/>
    <x v="5"/>
    <x v="0"/>
  </r>
  <r>
    <x v="129351"/>
    <d v="2021-07-24T00:10:10"/>
    <n v="322400"/>
    <n v="304722"/>
    <x v="0"/>
    <x v="1"/>
  </r>
  <r>
    <x v="129352"/>
    <d v="2021-07-25T15:55:12"/>
    <n v="322400"/>
    <n v="86587"/>
    <x v="7"/>
    <x v="0"/>
  </r>
  <r>
    <x v="129353"/>
    <d v="2021-08-07T18:39:18"/>
    <n v="322400"/>
    <n v="15045"/>
    <x v="10"/>
    <x v="1"/>
  </r>
  <r>
    <x v="129354"/>
    <d v="2021-08-22T18:20:40"/>
    <n v="322400"/>
    <n v="433247"/>
    <x v="10"/>
    <x v="0"/>
  </r>
  <r>
    <x v="129355"/>
    <d v="2021-04-11T02:34:26"/>
    <n v="322432"/>
    <n v="244574"/>
    <x v="21"/>
    <x v="0"/>
  </r>
  <r>
    <x v="129356"/>
    <d v="2021-04-14T01:35:13"/>
    <n v="322432"/>
    <n v="95024"/>
    <x v="16"/>
    <x v="0"/>
  </r>
  <r>
    <x v="129357"/>
    <d v="2021-04-17T01:26:34"/>
    <n v="322432"/>
    <n v="411922"/>
    <x v="16"/>
    <x v="1"/>
  </r>
  <r>
    <x v="129358"/>
    <d v="2021-04-20T12:00:29"/>
    <n v="322432"/>
    <n v="250679"/>
    <x v="2"/>
    <x v="0"/>
  </r>
  <r>
    <x v="129359"/>
    <d v="2021-05-02T02:05:31"/>
    <n v="322432"/>
    <n v="82901"/>
    <x v="21"/>
    <x v="0"/>
  </r>
  <r>
    <x v="129360"/>
    <d v="2021-05-07T23:41:46"/>
    <n v="322432"/>
    <n v="373415"/>
    <x v="12"/>
    <x v="1"/>
  </r>
  <r>
    <x v="129361"/>
    <d v="2021-05-17T03:41:03"/>
    <n v="322432"/>
    <n v="254768"/>
    <x v="20"/>
    <x v="0"/>
  </r>
  <r>
    <x v="129362"/>
    <d v="2021-05-17T23:00:00"/>
    <n v="322432"/>
    <n v="230507"/>
    <x v="12"/>
    <x v="0"/>
  </r>
  <r>
    <x v="129363"/>
    <d v="2021-05-30T22:43:23"/>
    <n v="322457"/>
    <n v="119655"/>
    <x v="8"/>
    <x v="0"/>
  </r>
  <r>
    <x v="129364"/>
    <d v="2021-06-09T20:42:13"/>
    <n v="322457"/>
    <n v="108086"/>
    <x v="1"/>
    <x v="0"/>
  </r>
  <r>
    <x v="129365"/>
    <d v="2021-06-12T18:24:44"/>
    <n v="322457"/>
    <n v="351192"/>
    <x v="10"/>
    <x v="1"/>
  </r>
  <r>
    <x v="129366"/>
    <d v="2021-07-03T07:43:46"/>
    <n v="322457"/>
    <n v="158978"/>
    <x v="11"/>
    <x v="1"/>
  </r>
  <r>
    <x v="129367"/>
    <d v="2021-07-04T15:46:17"/>
    <n v="322457"/>
    <n v="154256"/>
    <x v="7"/>
    <x v="0"/>
  </r>
  <r>
    <x v="129368"/>
    <d v="2021-07-14T19:00:29"/>
    <n v="322457"/>
    <n v="301748"/>
    <x v="19"/>
    <x v="0"/>
  </r>
  <r>
    <x v="129369"/>
    <d v="2021-07-22T18:27:04"/>
    <n v="322457"/>
    <n v="258219"/>
    <x v="10"/>
    <x v="0"/>
  </r>
  <r>
    <x v="129370"/>
    <d v="2021-07-25T15:59:45"/>
    <n v="322457"/>
    <n v="143750"/>
    <x v="7"/>
    <x v="0"/>
  </r>
  <r>
    <x v="129371"/>
    <d v="2021-07-28T20:16:35"/>
    <n v="322457"/>
    <n v="429494"/>
    <x v="1"/>
    <x v="0"/>
  </r>
  <r>
    <x v="129372"/>
    <d v="2021-08-03T21:00:51"/>
    <n v="322457"/>
    <n v="153893"/>
    <x v="6"/>
    <x v="0"/>
  </r>
  <r>
    <x v="129373"/>
    <d v="2021-08-04T21:19:30"/>
    <n v="322457"/>
    <n v="239565"/>
    <x v="6"/>
    <x v="0"/>
  </r>
  <r>
    <x v="129374"/>
    <d v="2021-08-05T16:49:12"/>
    <n v="322457"/>
    <n v="470762"/>
    <x v="4"/>
    <x v="0"/>
  </r>
  <r>
    <x v="129375"/>
    <d v="2021-08-07T00:42:13"/>
    <n v="322457"/>
    <n v="411922"/>
    <x v="0"/>
    <x v="1"/>
  </r>
  <r>
    <x v="129376"/>
    <d v="2021-08-15T20:53:52"/>
    <n v="322457"/>
    <n v="204394"/>
    <x v="1"/>
    <x v="0"/>
  </r>
  <r>
    <x v="129377"/>
    <d v="2021-08-17T22:06:06"/>
    <n v="322457"/>
    <n v="330333"/>
    <x v="8"/>
    <x v="0"/>
  </r>
  <r>
    <x v="129378"/>
    <d v="2021-05-29T18:32:19"/>
    <n v="322510"/>
    <n v="439981"/>
    <x v="10"/>
    <x v="1"/>
  </r>
  <r>
    <x v="129379"/>
    <d v="2021-05-30T14:06:41"/>
    <n v="322510"/>
    <n v="347008"/>
    <x v="9"/>
    <x v="0"/>
  </r>
  <r>
    <x v="129380"/>
    <d v="2021-05-31T21:22:24"/>
    <n v="322510"/>
    <n v="138540"/>
    <x v="6"/>
    <x v="0"/>
  </r>
  <r>
    <x v="129381"/>
    <d v="2021-06-02T14:02:01"/>
    <n v="322510"/>
    <n v="242428"/>
    <x v="9"/>
    <x v="0"/>
  </r>
  <r>
    <x v="129382"/>
    <d v="2021-06-05T07:02:49"/>
    <n v="322510"/>
    <n v="202651"/>
    <x v="11"/>
    <x v="1"/>
  </r>
  <r>
    <x v="129383"/>
    <d v="2021-06-05T14:05:19"/>
    <n v="322510"/>
    <n v="230507"/>
    <x v="9"/>
    <x v="1"/>
  </r>
  <r>
    <x v="129384"/>
    <d v="2021-06-12T14:46:17"/>
    <n v="322510"/>
    <n v="341333"/>
    <x v="9"/>
    <x v="1"/>
  </r>
  <r>
    <x v="129385"/>
    <d v="2021-06-15T19:42:13"/>
    <n v="322510"/>
    <n v="470762"/>
    <x v="19"/>
    <x v="0"/>
  </r>
  <r>
    <x v="129386"/>
    <d v="2021-06-16T07:41:17"/>
    <n v="322510"/>
    <n v="411922"/>
    <x v="11"/>
    <x v="0"/>
  </r>
  <r>
    <x v="129387"/>
    <d v="2021-06-18T15:14:15"/>
    <n v="322510"/>
    <n v="312509"/>
    <x v="7"/>
    <x v="1"/>
  </r>
  <r>
    <x v="129388"/>
    <d v="2021-07-17T08:02:24"/>
    <n v="322519"/>
    <n v="250679"/>
    <x v="22"/>
    <x v="1"/>
  </r>
  <r>
    <x v="129389"/>
    <d v="2021-07-17T21:14:50"/>
    <n v="322519"/>
    <n v="304128"/>
    <x v="6"/>
    <x v="1"/>
  </r>
  <r>
    <x v="129390"/>
    <d v="2021-08-10T13:45:07"/>
    <n v="322519"/>
    <n v="357547"/>
    <x v="5"/>
    <x v="0"/>
  </r>
  <r>
    <x v="129391"/>
    <d v="2021-08-15T16:53:52"/>
    <n v="322519"/>
    <n v="290088"/>
    <x v="4"/>
    <x v="0"/>
  </r>
  <r>
    <x v="129392"/>
    <d v="2021-07-21T15:31:09"/>
    <n v="322543"/>
    <n v="455878"/>
    <x v="7"/>
    <x v="0"/>
  </r>
  <r>
    <x v="129393"/>
    <d v="2021-08-02T18:49:12"/>
    <n v="322543"/>
    <n v="306524"/>
    <x v="10"/>
    <x v="0"/>
  </r>
  <r>
    <x v="129394"/>
    <d v="2021-06-29T16:22:24"/>
    <n v="322550"/>
    <n v="93942"/>
    <x v="4"/>
    <x v="0"/>
  </r>
  <r>
    <x v="129395"/>
    <d v="2021-07-01T22:35:13"/>
    <n v="322550"/>
    <n v="4938"/>
    <x v="8"/>
    <x v="0"/>
  </r>
  <r>
    <x v="129396"/>
    <d v="2021-07-02T18:00:16"/>
    <n v="322550"/>
    <n v="209122"/>
    <x v="10"/>
    <x v="1"/>
  </r>
  <r>
    <x v="129397"/>
    <d v="2021-05-25T20:50:57"/>
    <n v="322551"/>
    <n v="211437"/>
    <x v="1"/>
    <x v="0"/>
  </r>
  <r>
    <x v="129398"/>
    <d v="2021-05-31T00:31:41"/>
    <n v="322551"/>
    <n v="473327"/>
    <x v="0"/>
    <x v="0"/>
  </r>
  <r>
    <x v="129399"/>
    <d v="2021-06-13T07:50:56"/>
    <n v="322551"/>
    <n v="422610"/>
    <x v="11"/>
    <x v="0"/>
  </r>
  <r>
    <x v="129400"/>
    <d v="2021-06-17T18:59:06"/>
    <n v="322551"/>
    <n v="440945"/>
    <x v="10"/>
    <x v="0"/>
  </r>
  <r>
    <x v="129401"/>
    <d v="2021-07-06T20:07:51"/>
    <n v="322563"/>
    <n v="473327"/>
    <x v="1"/>
    <x v="0"/>
  </r>
  <r>
    <x v="129402"/>
    <d v="2021-07-27T11:04:56"/>
    <n v="322563"/>
    <n v="100412"/>
    <x v="15"/>
    <x v="0"/>
  </r>
  <r>
    <x v="129403"/>
    <d v="2021-08-08T05:28:43"/>
    <n v="322563"/>
    <n v="432277"/>
    <x v="17"/>
    <x v="0"/>
  </r>
  <r>
    <x v="129404"/>
    <d v="2021-08-17T16:00:51"/>
    <n v="322563"/>
    <n v="418033"/>
    <x v="4"/>
    <x v="0"/>
  </r>
  <r>
    <x v="129405"/>
    <d v="2021-08-19T20:14:50"/>
    <n v="322563"/>
    <n v="466283"/>
    <x v="1"/>
    <x v="0"/>
  </r>
  <r>
    <x v="129406"/>
    <d v="2021-08-25T17:13:05"/>
    <n v="322563"/>
    <n v="424538"/>
    <x v="3"/>
    <x v="0"/>
  </r>
  <r>
    <x v="129407"/>
    <d v="2021-04-15T15:11:20"/>
    <n v="322571"/>
    <n v="371515"/>
    <x v="7"/>
    <x v="0"/>
  </r>
  <r>
    <x v="129408"/>
    <d v="2021-04-24T01:28:49"/>
    <n v="322571"/>
    <n v="411922"/>
    <x v="16"/>
    <x v="1"/>
  </r>
  <r>
    <x v="129409"/>
    <d v="2021-05-05T00:54:43"/>
    <n v="322571"/>
    <n v="433508"/>
    <x v="0"/>
    <x v="0"/>
  </r>
  <r>
    <x v="129410"/>
    <d v="2021-05-06T13:24:09"/>
    <n v="322571"/>
    <n v="118549"/>
    <x v="5"/>
    <x v="0"/>
  </r>
  <r>
    <x v="129411"/>
    <d v="2021-05-07T06:41:46"/>
    <n v="322571"/>
    <n v="232500"/>
    <x v="18"/>
    <x v="1"/>
  </r>
  <r>
    <x v="129412"/>
    <d v="2021-05-15T19:36:58"/>
    <n v="322571"/>
    <n v="221025"/>
    <x v="19"/>
    <x v="1"/>
  </r>
  <r>
    <x v="129413"/>
    <d v="2021-05-16T17:21:49"/>
    <n v="322571"/>
    <n v="367148"/>
    <x v="3"/>
    <x v="0"/>
  </r>
  <r>
    <x v="129414"/>
    <d v="2021-05-19T20:39:50"/>
    <n v="322571"/>
    <n v="12149"/>
    <x v="1"/>
    <x v="0"/>
  </r>
  <r>
    <x v="129415"/>
    <d v="2021-05-23T02:01:26"/>
    <n v="322571"/>
    <n v="353381"/>
    <x v="21"/>
    <x v="0"/>
  </r>
  <r>
    <x v="129416"/>
    <d v="2021-05-29T15:02:01"/>
    <n v="322571"/>
    <n v="172207"/>
    <x v="7"/>
    <x v="1"/>
  </r>
  <r>
    <x v="129417"/>
    <d v="2021-05-30T17:17:10"/>
    <n v="322571"/>
    <n v="6790"/>
    <x v="3"/>
    <x v="0"/>
  </r>
  <r>
    <x v="129418"/>
    <d v="2021-06-10T21:47:27"/>
    <n v="322571"/>
    <n v="230507"/>
    <x v="6"/>
    <x v="0"/>
  </r>
  <r>
    <x v="129419"/>
    <d v="2021-06-21T20:58:31"/>
    <n v="322571"/>
    <n v="387595"/>
    <x v="1"/>
    <x v="0"/>
  </r>
  <r>
    <x v="129420"/>
    <d v="2021-06-28T21:12:30"/>
    <n v="322571"/>
    <n v="179296"/>
    <x v="6"/>
    <x v="0"/>
  </r>
  <r>
    <x v="129421"/>
    <d v="2021-07-14T17:17:10"/>
    <n v="322571"/>
    <n v="176818"/>
    <x v="3"/>
    <x v="0"/>
  </r>
  <r>
    <x v="129422"/>
    <d v="2021-07-24T19:16:00"/>
    <n v="322571"/>
    <n v="343712"/>
    <x v="19"/>
    <x v="1"/>
  </r>
  <r>
    <x v="129423"/>
    <d v="2021-08-01T20:18:55"/>
    <n v="322571"/>
    <n v="233494"/>
    <x v="1"/>
    <x v="0"/>
  </r>
  <r>
    <x v="129424"/>
    <d v="2021-08-02T23:09:00"/>
    <n v="322571"/>
    <n v="122982"/>
    <x v="12"/>
    <x v="0"/>
  </r>
  <r>
    <x v="129425"/>
    <d v="2021-08-06T22:29:24"/>
    <n v="322571"/>
    <n v="43842"/>
    <x v="8"/>
    <x v="1"/>
  </r>
  <r>
    <x v="129426"/>
    <d v="2021-08-16T17:21:49"/>
    <n v="322571"/>
    <n v="51479"/>
    <x v="3"/>
    <x v="0"/>
  </r>
  <r>
    <x v="129427"/>
    <d v="2021-08-21T18:06:06"/>
    <n v="322571"/>
    <n v="182191"/>
    <x v="10"/>
    <x v="1"/>
  </r>
  <r>
    <x v="129428"/>
    <d v="2021-04-25T03:35:23"/>
    <n v="322578"/>
    <n v="154228"/>
    <x v="20"/>
    <x v="0"/>
  </r>
  <r>
    <x v="129429"/>
    <d v="2021-05-12T15:09:35"/>
    <n v="322578"/>
    <n v="411922"/>
    <x v="7"/>
    <x v="0"/>
  </r>
  <r>
    <x v="129430"/>
    <d v="2021-05-20T22:06:41"/>
    <n v="322578"/>
    <n v="158978"/>
    <x v="8"/>
    <x v="0"/>
  </r>
  <r>
    <x v="129431"/>
    <d v="2021-06-10T16:21:49"/>
    <n v="322578"/>
    <n v="347367"/>
    <x v="4"/>
    <x v="0"/>
  </r>
  <r>
    <x v="129432"/>
    <d v="2021-06-13T06:17:30"/>
    <n v="322578"/>
    <n v="226229"/>
    <x v="18"/>
    <x v="0"/>
  </r>
  <r>
    <x v="129433"/>
    <d v="2021-06-21T21:03:46"/>
    <n v="322578"/>
    <n v="331056"/>
    <x v="6"/>
    <x v="0"/>
  </r>
  <r>
    <x v="129434"/>
    <d v="2021-07-07T18:13:40"/>
    <n v="322578"/>
    <n v="443457"/>
    <x v="10"/>
    <x v="0"/>
  </r>
  <r>
    <x v="129435"/>
    <d v="2021-08-26T18:50:57"/>
    <n v="322578"/>
    <n v="137332"/>
    <x v="10"/>
    <x v="0"/>
  </r>
  <r>
    <x v="129436"/>
    <d v="2021-08-29T14:32:19"/>
    <n v="322578"/>
    <n v="347393"/>
    <x v="9"/>
    <x v="0"/>
  </r>
  <r>
    <x v="129437"/>
    <d v="2021-05-31T17:14:15"/>
    <n v="322583"/>
    <n v="127233"/>
    <x v="3"/>
    <x v="0"/>
  </r>
  <r>
    <x v="129438"/>
    <d v="2021-06-04T12:43:58"/>
    <n v="322583"/>
    <n v="230507"/>
    <x v="2"/>
    <x v="1"/>
  </r>
  <r>
    <x v="129439"/>
    <d v="2021-06-06T14:59:06"/>
    <n v="322583"/>
    <n v="59485"/>
    <x v="9"/>
    <x v="0"/>
  </r>
  <r>
    <x v="129440"/>
    <d v="2021-06-11T21:58:31"/>
    <n v="322583"/>
    <n v="5151"/>
    <x v="6"/>
    <x v="1"/>
  </r>
  <r>
    <x v="129441"/>
    <d v="2021-06-13T15:24:44"/>
    <n v="322583"/>
    <n v="411922"/>
    <x v="7"/>
    <x v="0"/>
  </r>
  <r>
    <x v="129442"/>
    <d v="2021-06-16T17:44:33"/>
    <n v="322583"/>
    <n v="148255"/>
    <x v="3"/>
    <x v="0"/>
  </r>
  <r>
    <x v="129443"/>
    <d v="2021-06-19T16:18:20"/>
    <n v="322583"/>
    <n v="182191"/>
    <x v="4"/>
    <x v="1"/>
  </r>
  <r>
    <x v="129444"/>
    <d v="2021-06-30T18:00:51"/>
    <n v="322583"/>
    <n v="308577"/>
    <x v="10"/>
    <x v="0"/>
  </r>
  <r>
    <x v="129445"/>
    <d v="2021-07-05T03:53:17"/>
    <n v="322583"/>
    <n v="62570"/>
    <x v="20"/>
    <x v="0"/>
  </r>
  <r>
    <x v="129446"/>
    <d v="2021-07-22T17:00:16"/>
    <n v="322583"/>
    <n v="419338"/>
    <x v="3"/>
    <x v="0"/>
  </r>
  <r>
    <x v="129447"/>
    <d v="2021-04-18T18:24:29"/>
    <n v="322597"/>
    <n v="204220"/>
    <x v="10"/>
    <x v="0"/>
  </r>
  <r>
    <x v="129448"/>
    <d v="2021-07-21T17:57:07"/>
    <n v="322649"/>
    <n v="82901"/>
    <x v="3"/>
    <x v="0"/>
  </r>
  <r>
    <x v="129449"/>
    <d v="2021-07-31T21:56:47"/>
    <n v="322649"/>
    <n v="230507"/>
    <x v="6"/>
    <x v="1"/>
  </r>
  <r>
    <x v="129450"/>
    <d v="2021-08-13T12:39:53"/>
    <n v="322649"/>
    <n v="436070"/>
    <x v="2"/>
    <x v="1"/>
  </r>
  <r>
    <x v="129451"/>
    <d v="2021-08-13T18:36:23"/>
    <n v="322649"/>
    <n v="119655"/>
    <x v="10"/>
    <x v="1"/>
  </r>
  <r>
    <x v="129452"/>
    <d v="2021-08-20T18:55:02"/>
    <n v="322649"/>
    <n v="78899"/>
    <x v="10"/>
    <x v="1"/>
  </r>
  <r>
    <x v="129453"/>
    <d v="2021-04-26T22:06:41"/>
    <n v="322673"/>
    <n v="439981"/>
    <x v="8"/>
    <x v="0"/>
  </r>
  <r>
    <x v="129454"/>
    <d v="2021-05-01T19:39:53"/>
    <n v="322673"/>
    <n v="422060"/>
    <x v="19"/>
    <x v="1"/>
  </r>
  <r>
    <x v="129455"/>
    <d v="2021-05-09T14:51:33"/>
    <n v="322673"/>
    <n v="138209"/>
    <x v="9"/>
    <x v="0"/>
  </r>
  <r>
    <x v="129456"/>
    <d v="2021-05-16T12:12:30"/>
    <n v="322673"/>
    <n v="243858"/>
    <x v="2"/>
    <x v="0"/>
  </r>
  <r>
    <x v="129457"/>
    <d v="2021-05-24T18:57:56"/>
    <n v="322673"/>
    <n v="411922"/>
    <x v="10"/>
    <x v="0"/>
  </r>
  <r>
    <x v="129458"/>
    <d v="2021-06-11T15:23:34"/>
    <n v="322673"/>
    <n v="345417"/>
    <x v="7"/>
    <x v="1"/>
  </r>
  <r>
    <x v="129459"/>
    <d v="2021-06-19T17:55:02"/>
    <n v="322673"/>
    <n v="189009"/>
    <x v="3"/>
    <x v="1"/>
  </r>
  <r>
    <x v="129460"/>
    <d v="2021-06-20T09:54:23"/>
    <n v="322673"/>
    <n v="458519"/>
    <x v="14"/>
    <x v="0"/>
  </r>
  <r>
    <x v="129461"/>
    <d v="2021-07-16T20:45:07"/>
    <n v="322673"/>
    <n v="349014"/>
    <x v="1"/>
    <x v="1"/>
  </r>
  <r>
    <x v="129462"/>
    <d v="2021-07-22T12:35:48"/>
    <n v="322673"/>
    <n v="459455"/>
    <x v="2"/>
    <x v="0"/>
  </r>
  <r>
    <x v="129463"/>
    <d v="2021-07-16T17:32:53"/>
    <n v="322674"/>
    <n v="170007"/>
    <x v="3"/>
    <x v="1"/>
  </r>
  <r>
    <x v="129464"/>
    <d v="2021-07-17T18:47:27"/>
    <n v="322674"/>
    <n v="381557"/>
    <x v="10"/>
    <x v="1"/>
  </r>
  <r>
    <x v="129465"/>
    <d v="2021-07-20T14:35:48"/>
    <n v="322674"/>
    <n v="230507"/>
    <x v="9"/>
    <x v="0"/>
  </r>
  <r>
    <x v="129466"/>
    <d v="2021-07-24T14:03:11"/>
    <n v="322674"/>
    <n v="411922"/>
    <x v="9"/>
    <x v="1"/>
  </r>
  <r>
    <x v="129467"/>
    <d v="2021-08-01T02:24:22"/>
    <n v="322674"/>
    <n v="477565"/>
    <x v="21"/>
    <x v="0"/>
  </r>
  <r>
    <x v="129468"/>
    <d v="2021-08-02T13:16:35"/>
    <n v="322674"/>
    <n v="154256"/>
    <x v="5"/>
    <x v="0"/>
  </r>
  <r>
    <x v="129469"/>
    <d v="2021-08-17T09:49:12"/>
    <n v="322674"/>
    <n v="78899"/>
    <x v="14"/>
    <x v="0"/>
  </r>
  <r>
    <x v="129470"/>
    <d v="2021-06-12T04:48:02"/>
    <n v="322703"/>
    <n v="104355"/>
    <x v="23"/>
    <x v="1"/>
  </r>
  <r>
    <x v="129471"/>
    <d v="2021-06-23T00:48:58"/>
    <n v="322703"/>
    <n v="401945"/>
    <x v="0"/>
    <x v="0"/>
  </r>
  <r>
    <x v="129472"/>
    <d v="2021-05-07T19:57:21"/>
    <n v="322761"/>
    <n v="347393"/>
    <x v="19"/>
    <x v="1"/>
  </r>
  <r>
    <x v="129473"/>
    <d v="2021-05-12T17:04:56"/>
    <n v="322761"/>
    <n v="325629"/>
    <x v="3"/>
    <x v="0"/>
  </r>
  <r>
    <x v="129474"/>
    <d v="2021-05-19T19:45:42"/>
    <n v="322761"/>
    <n v="112334"/>
    <x v="19"/>
    <x v="0"/>
  </r>
  <r>
    <x v="129475"/>
    <d v="2021-06-03T20:18:20"/>
    <n v="322761"/>
    <n v="477565"/>
    <x v="1"/>
    <x v="0"/>
  </r>
  <r>
    <x v="129476"/>
    <d v="2021-06-12T16:11:20"/>
    <n v="322761"/>
    <n v="345179"/>
    <x v="4"/>
    <x v="1"/>
  </r>
  <r>
    <x v="129477"/>
    <d v="2021-06-19T16:02:01"/>
    <n v="322761"/>
    <n v="106813"/>
    <x v="4"/>
    <x v="1"/>
  </r>
  <r>
    <x v="129478"/>
    <d v="2021-06-26T14:40:28"/>
    <n v="322761"/>
    <n v="387595"/>
    <x v="9"/>
    <x v="1"/>
  </r>
  <r>
    <x v="129479"/>
    <d v="2021-06-30T18:00:51"/>
    <n v="322761"/>
    <n v="250679"/>
    <x v="10"/>
    <x v="0"/>
  </r>
  <r>
    <x v="129480"/>
    <d v="2021-07-09T00:14:24"/>
    <n v="322761"/>
    <n v="405774"/>
    <x v="0"/>
    <x v="1"/>
  </r>
  <r>
    <x v="129481"/>
    <d v="2021-07-22T00:33:07"/>
    <n v="322761"/>
    <n v="461177"/>
    <x v="0"/>
    <x v="0"/>
  </r>
  <r>
    <x v="129482"/>
    <d v="2021-07-29T14:52:07"/>
    <n v="322761"/>
    <n v="219311"/>
    <x v="9"/>
    <x v="0"/>
  </r>
  <r>
    <x v="129483"/>
    <d v="2021-07-31T18:31:09"/>
    <n v="322761"/>
    <n v="83136"/>
    <x v="10"/>
    <x v="1"/>
  </r>
  <r>
    <x v="129484"/>
    <d v="2021-08-02T12:53:17"/>
    <n v="322761"/>
    <n v="82901"/>
    <x v="2"/>
    <x v="0"/>
  </r>
  <r>
    <x v="129485"/>
    <d v="2021-08-18T19:27:04"/>
    <n v="322761"/>
    <n v="411922"/>
    <x v="19"/>
    <x v="0"/>
  </r>
  <r>
    <x v="129486"/>
    <d v="2021-05-30T20:10:45"/>
    <n v="322773"/>
    <n v="111368"/>
    <x v="1"/>
    <x v="0"/>
  </r>
  <r>
    <x v="129487"/>
    <d v="2021-06-10T18:51:32"/>
    <n v="322773"/>
    <n v="43623"/>
    <x v="10"/>
    <x v="0"/>
  </r>
  <r>
    <x v="129488"/>
    <d v="2021-06-15T16:22:24"/>
    <n v="322773"/>
    <n v="198326"/>
    <x v="4"/>
    <x v="0"/>
  </r>
  <r>
    <x v="129489"/>
    <d v="2021-06-20T04:43:25"/>
    <n v="322773"/>
    <n v="150733"/>
    <x v="23"/>
    <x v="0"/>
  </r>
  <r>
    <x v="129490"/>
    <d v="2021-06-22T11:36:29"/>
    <n v="322773"/>
    <n v="213133"/>
    <x v="15"/>
    <x v="0"/>
  </r>
  <r>
    <x v="129491"/>
    <d v="2021-07-01T17:27:39"/>
    <n v="322773"/>
    <n v="267896"/>
    <x v="3"/>
    <x v="0"/>
  </r>
  <r>
    <x v="129492"/>
    <d v="2021-07-03T15:03:11"/>
    <n v="322773"/>
    <n v="293657"/>
    <x v="7"/>
    <x v="1"/>
  </r>
  <r>
    <x v="129493"/>
    <d v="2021-07-12T16:41:03"/>
    <n v="322773"/>
    <n v="242428"/>
    <x v="4"/>
    <x v="0"/>
  </r>
  <r>
    <x v="129494"/>
    <d v="2021-07-16T22:23:34"/>
    <n v="322773"/>
    <n v="73365"/>
    <x v="8"/>
    <x v="1"/>
  </r>
  <r>
    <x v="129495"/>
    <d v="2021-07-22T15:59:06"/>
    <n v="322773"/>
    <n v="196292"/>
    <x v="7"/>
    <x v="0"/>
  </r>
  <r>
    <x v="129496"/>
    <d v="2021-07-26T20:31:44"/>
    <n v="322773"/>
    <n v="411922"/>
    <x v="1"/>
    <x v="0"/>
  </r>
  <r>
    <x v="129497"/>
    <d v="2021-06-24T18:43:23"/>
    <n v="322798"/>
    <n v="69774"/>
    <x v="10"/>
    <x v="0"/>
  </r>
  <r>
    <x v="129498"/>
    <d v="2021-06-29T18:29:24"/>
    <n v="322798"/>
    <n v="411922"/>
    <x v="10"/>
    <x v="0"/>
  </r>
  <r>
    <x v="129499"/>
    <d v="2021-07-02T19:20:40"/>
    <n v="322798"/>
    <n v="180863"/>
    <x v="19"/>
    <x v="1"/>
  </r>
  <r>
    <x v="129500"/>
    <d v="2021-08-02T20:51:32"/>
    <n v="322798"/>
    <n v="3730"/>
    <x v="1"/>
    <x v="0"/>
  </r>
  <r>
    <x v="129501"/>
    <d v="2021-08-12T15:20:40"/>
    <n v="322798"/>
    <n v="136632"/>
    <x v="7"/>
    <x v="0"/>
  </r>
  <r>
    <x v="129502"/>
    <d v="2021-08-13T21:41:46"/>
    <n v="322798"/>
    <n v="339381"/>
    <x v="6"/>
    <x v="1"/>
  </r>
  <r>
    <x v="129503"/>
    <d v="2021-08-22T14:19:49"/>
    <n v="322798"/>
    <n v="149755"/>
    <x v="9"/>
    <x v="0"/>
  </r>
  <r>
    <x v="129504"/>
    <d v="2021-07-10T05:12:43"/>
    <n v="322846"/>
    <n v="104958"/>
    <x v="17"/>
    <x v="1"/>
  </r>
  <r>
    <x v="129505"/>
    <d v="2021-07-15T17:22:24"/>
    <n v="322846"/>
    <n v="325984"/>
    <x v="3"/>
    <x v="0"/>
  </r>
  <r>
    <x v="129506"/>
    <d v="2021-07-17T01:10:45"/>
    <n v="322846"/>
    <n v="370651"/>
    <x v="16"/>
    <x v="1"/>
  </r>
  <r>
    <x v="129507"/>
    <d v="2021-07-17T18:39:18"/>
    <n v="322846"/>
    <n v="21760"/>
    <x v="10"/>
    <x v="1"/>
  </r>
  <r>
    <x v="129508"/>
    <d v="2021-07-22T04:14:53"/>
    <n v="322846"/>
    <n v="230507"/>
    <x v="23"/>
    <x v="0"/>
  </r>
  <r>
    <x v="129509"/>
    <d v="2021-07-24T17:22:24"/>
    <n v="322846"/>
    <n v="426727"/>
    <x v="3"/>
    <x v="1"/>
  </r>
  <r>
    <x v="129510"/>
    <d v="2021-07-26T00:54:27"/>
    <n v="322846"/>
    <n v="357547"/>
    <x v="0"/>
    <x v="0"/>
  </r>
  <r>
    <x v="129511"/>
    <d v="2021-07-27T16:13:26"/>
    <n v="322846"/>
    <n v="436459"/>
    <x v="4"/>
    <x v="0"/>
  </r>
  <r>
    <x v="129512"/>
    <d v="2021-05-29T22:43:00"/>
    <n v="322847"/>
    <n v="118549"/>
    <x v="8"/>
    <x v="1"/>
  </r>
  <r>
    <x v="129513"/>
    <d v="2021-06-16T04:28:14"/>
    <n v="322847"/>
    <n v="445697"/>
    <x v="23"/>
    <x v="0"/>
  </r>
  <r>
    <x v="129514"/>
    <d v="2021-06-19T12:56:12"/>
    <n v="322847"/>
    <n v="351192"/>
    <x v="2"/>
    <x v="1"/>
  </r>
  <r>
    <x v="129515"/>
    <d v="2021-04-23T17:18:55"/>
    <n v="322896"/>
    <n v="396575"/>
    <x v="3"/>
    <x v="1"/>
  </r>
  <r>
    <x v="129516"/>
    <d v="2021-04-23T20:48:37"/>
    <n v="322896"/>
    <n v="458519"/>
    <x v="1"/>
    <x v="1"/>
  </r>
  <r>
    <x v="129517"/>
    <d v="2021-04-25T15:15:25"/>
    <n v="322896"/>
    <n v="4199"/>
    <x v="7"/>
    <x v="0"/>
  </r>
  <r>
    <x v="129518"/>
    <d v="2021-05-14T07:50:53"/>
    <n v="322896"/>
    <n v="118549"/>
    <x v="11"/>
    <x v="1"/>
  </r>
  <r>
    <x v="129519"/>
    <d v="2021-05-22T07:26:24"/>
    <n v="322896"/>
    <n v="442186"/>
    <x v="11"/>
    <x v="1"/>
  </r>
  <r>
    <x v="129520"/>
    <d v="2021-05-23T20:02:01"/>
    <n v="322896"/>
    <n v="183290"/>
    <x v="1"/>
    <x v="0"/>
  </r>
  <r>
    <x v="129521"/>
    <d v="2021-06-01T16:46:17"/>
    <n v="322896"/>
    <n v="370276"/>
    <x v="4"/>
    <x v="0"/>
  </r>
  <r>
    <x v="129522"/>
    <d v="2021-06-15T16:29:59"/>
    <n v="322896"/>
    <n v="304128"/>
    <x v="4"/>
    <x v="0"/>
  </r>
  <r>
    <x v="129523"/>
    <d v="2021-06-17T17:23:34"/>
    <n v="322896"/>
    <n v="88863"/>
    <x v="3"/>
    <x v="0"/>
  </r>
  <r>
    <x v="129524"/>
    <d v="2021-06-19T19:48:40"/>
    <n v="322896"/>
    <n v="285365"/>
    <x v="19"/>
    <x v="1"/>
  </r>
  <r>
    <x v="129525"/>
    <d v="2021-05-27T20:16:19"/>
    <n v="322899"/>
    <n v="351192"/>
    <x v="1"/>
    <x v="0"/>
  </r>
  <r>
    <x v="129526"/>
    <d v="2021-05-29T22:53:04"/>
    <n v="322899"/>
    <n v="230507"/>
    <x v="8"/>
    <x v="1"/>
  </r>
  <r>
    <x v="129527"/>
    <d v="2021-06-18T06:43:58"/>
    <n v="322899"/>
    <n v="158978"/>
    <x v="18"/>
    <x v="1"/>
  </r>
  <r>
    <x v="129528"/>
    <d v="2021-07-11T05:20:05"/>
    <n v="322899"/>
    <n v="258219"/>
    <x v="17"/>
    <x v="0"/>
  </r>
  <r>
    <x v="129529"/>
    <d v="2021-07-25T06:18:20"/>
    <n v="322899"/>
    <n v="411922"/>
    <x v="18"/>
    <x v="0"/>
  </r>
  <r>
    <x v="129530"/>
    <d v="2021-07-26T00:12:30"/>
    <n v="322899"/>
    <n v="209122"/>
    <x v="0"/>
    <x v="0"/>
  </r>
  <r>
    <x v="129531"/>
    <d v="2021-08-02T00:47:27"/>
    <n v="322899"/>
    <n v="250679"/>
    <x v="0"/>
    <x v="0"/>
  </r>
  <r>
    <x v="129532"/>
    <d v="2021-08-08T09:39:42"/>
    <n v="322899"/>
    <n v="311565"/>
    <x v="14"/>
    <x v="0"/>
  </r>
  <r>
    <x v="129533"/>
    <d v="2021-08-11T02:29:59"/>
    <n v="322899"/>
    <n v="21760"/>
    <x v="21"/>
    <x v="0"/>
  </r>
  <r>
    <x v="129534"/>
    <d v="2021-08-15T22:53:17"/>
    <n v="322899"/>
    <n v="1019"/>
    <x v="8"/>
    <x v="0"/>
  </r>
  <r>
    <x v="129535"/>
    <d v="2021-08-23T00:42:48"/>
    <n v="322899"/>
    <n v="141622"/>
    <x v="0"/>
    <x v="0"/>
  </r>
  <r>
    <x v="129536"/>
    <d v="2021-03-31T14:27:39"/>
    <n v="322947"/>
    <n v="80167"/>
    <x v="9"/>
    <x v="0"/>
  </r>
  <r>
    <x v="129537"/>
    <d v="2021-04-03T18:18:24"/>
    <n v="322947"/>
    <n v="183290"/>
    <x v="10"/>
    <x v="1"/>
  </r>
  <r>
    <x v="129538"/>
    <d v="2021-04-07T21:15:25"/>
    <n v="322947"/>
    <n v="78899"/>
    <x v="6"/>
    <x v="0"/>
  </r>
  <r>
    <x v="129539"/>
    <d v="2021-04-15T15:53:52"/>
    <n v="322947"/>
    <n v="411922"/>
    <x v="7"/>
    <x v="0"/>
  </r>
  <r>
    <x v="129540"/>
    <d v="2021-04-17T16:21:14"/>
    <n v="322947"/>
    <n v="218380"/>
    <x v="4"/>
    <x v="1"/>
  </r>
  <r>
    <x v="129541"/>
    <d v="2021-04-26T21:34:03"/>
    <n v="322947"/>
    <n v="191893"/>
    <x v="6"/>
    <x v="0"/>
  </r>
  <r>
    <x v="129542"/>
    <d v="2021-05-04T22:29:59"/>
    <n v="322947"/>
    <n v="122902"/>
    <x v="8"/>
    <x v="0"/>
  </r>
  <r>
    <x v="129543"/>
    <d v="2021-05-19T16:49:47"/>
    <n v="322947"/>
    <n v="62068"/>
    <x v="4"/>
    <x v="0"/>
  </r>
  <r>
    <x v="129544"/>
    <d v="2021-06-06T04:23:14"/>
    <n v="322947"/>
    <n v="250679"/>
    <x v="23"/>
    <x v="0"/>
  </r>
  <r>
    <x v="129545"/>
    <d v="2021-06-11T13:34:03"/>
    <n v="322947"/>
    <n v="130721"/>
    <x v="5"/>
    <x v="1"/>
  </r>
  <r>
    <x v="129546"/>
    <d v="2021-06-13T12:14:50"/>
    <n v="322947"/>
    <n v="108961"/>
    <x v="2"/>
    <x v="0"/>
  </r>
  <r>
    <x v="129547"/>
    <d v="2021-06-20T17:45:42"/>
    <n v="322947"/>
    <n v="158978"/>
    <x v="3"/>
    <x v="0"/>
  </r>
  <r>
    <x v="129548"/>
    <d v="2021-04-02T14:57:56"/>
    <n v="322953"/>
    <n v="173184"/>
    <x v="9"/>
    <x v="1"/>
  </r>
  <r>
    <x v="129549"/>
    <d v="2021-04-16T10:18:20"/>
    <n v="322953"/>
    <n v="62570"/>
    <x v="13"/>
    <x v="1"/>
  </r>
  <r>
    <x v="129550"/>
    <d v="2021-04-21T15:44:33"/>
    <n v="322953"/>
    <n v="324094"/>
    <x v="7"/>
    <x v="0"/>
  </r>
  <r>
    <x v="129551"/>
    <d v="2021-04-28T16:03:11"/>
    <n v="322953"/>
    <n v="250679"/>
    <x v="4"/>
    <x v="0"/>
  </r>
  <r>
    <x v="129552"/>
    <d v="2021-05-02T16:35:48"/>
    <n v="322953"/>
    <n v="343491"/>
    <x v="4"/>
    <x v="0"/>
  </r>
  <r>
    <x v="129553"/>
    <d v="2021-05-06T15:28:14"/>
    <n v="322953"/>
    <n v="401945"/>
    <x v="7"/>
    <x v="0"/>
  </r>
  <r>
    <x v="129554"/>
    <d v="2021-05-09T17:31:12"/>
    <n v="322953"/>
    <n v="423612"/>
    <x v="3"/>
    <x v="0"/>
  </r>
  <r>
    <x v="129555"/>
    <d v="2021-05-15T23:02:36"/>
    <n v="322953"/>
    <n v="391404"/>
    <x v="12"/>
    <x v="1"/>
  </r>
  <r>
    <x v="129556"/>
    <d v="2021-05-20T23:44:33"/>
    <n v="322953"/>
    <n v="304267"/>
    <x v="12"/>
    <x v="0"/>
  </r>
  <r>
    <x v="129557"/>
    <d v="2021-05-22T10:28:19"/>
    <n v="322953"/>
    <n v="30437"/>
    <x v="13"/>
    <x v="1"/>
  </r>
  <r>
    <x v="129558"/>
    <d v="2021-05-24T18:39:22"/>
    <n v="322953"/>
    <n v="411922"/>
    <x v="10"/>
    <x v="0"/>
  </r>
  <r>
    <x v="129559"/>
    <d v="2021-05-25T17:03:46"/>
    <n v="322953"/>
    <n v="328888"/>
    <x v="3"/>
    <x v="0"/>
  </r>
  <r>
    <x v="129560"/>
    <d v="2021-06-04T12:24:09"/>
    <n v="322953"/>
    <n v="336965"/>
    <x v="2"/>
    <x v="1"/>
  </r>
  <r>
    <x v="129561"/>
    <d v="2021-06-14T16:54:27"/>
    <n v="322953"/>
    <n v="230507"/>
    <x v="4"/>
    <x v="0"/>
  </r>
  <r>
    <x v="129562"/>
    <d v="2021-06-15T18:04:21"/>
    <n v="322953"/>
    <n v="472712"/>
    <x v="10"/>
    <x v="0"/>
  </r>
  <r>
    <x v="129563"/>
    <d v="2021-06-18T00:12:30"/>
    <n v="322953"/>
    <n v="154256"/>
    <x v="0"/>
    <x v="1"/>
  </r>
  <r>
    <x v="129564"/>
    <d v="2021-06-20T11:38:53"/>
    <n v="322953"/>
    <n v="470762"/>
    <x v="15"/>
    <x v="0"/>
  </r>
  <r>
    <x v="129565"/>
    <d v="2021-07-25T11:35:41"/>
    <n v="322953"/>
    <n v="181651"/>
    <x v="15"/>
    <x v="0"/>
  </r>
  <r>
    <x v="129566"/>
    <d v="2021-07-30T20:42:48"/>
    <n v="322953"/>
    <n v="330333"/>
    <x v="1"/>
    <x v="1"/>
  </r>
  <r>
    <x v="129567"/>
    <d v="2021-08-21T23:46:52"/>
    <n v="322953"/>
    <n v="114865"/>
    <x v="12"/>
    <x v="1"/>
  </r>
  <r>
    <x v="129568"/>
    <d v="2021-08-22T15:42:13"/>
    <n v="322953"/>
    <n v="182191"/>
    <x v="7"/>
    <x v="0"/>
  </r>
  <r>
    <x v="129569"/>
    <d v="2021-08-24T15:53:52"/>
    <n v="322953"/>
    <n v="421199"/>
    <x v="7"/>
    <x v="0"/>
  </r>
  <r>
    <x v="129570"/>
    <d v="2021-08-28T13:31:44"/>
    <n v="322953"/>
    <n v="158978"/>
    <x v="5"/>
    <x v="1"/>
  </r>
  <r>
    <x v="129571"/>
    <d v="2021-07-26T21:36:58"/>
    <n v="322966"/>
    <n v="250679"/>
    <x v="6"/>
    <x v="0"/>
  </r>
  <r>
    <x v="129572"/>
    <d v="2021-07-28T14:18:55"/>
    <n v="322966"/>
    <n v="411922"/>
    <x v="9"/>
    <x v="0"/>
  </r>
  <r>
    <x v="129573"/>
    <d v="2021-07-30T20:52:42"/>
    <n v="322966"/>
    <n v="105174"/>
    <x v="1"/>
    <x v="1"/>
  </r>
  <r>
    <x v="129574"/>
    <d v="2021-08-03T16:15:25"/>
    <n v="322966"/>
    <n v="221886"/>
    <x v="4"/>
    <x v="0"/>
  </r>
  <r>
    <x v="129575"/>
    <d v="2021-08-05T15:56:47"/>
    <n v="322966"/>
    <n v="199629"/>
    <x v="7"/>
    <x v="0"/>
  </r>
  <r>
    <x v="129576"/>
    <d v="2021-08-10T10:02:36"/>
    <n v="322966"/>
    <n v="323966"/>
    <x v="13"/>
    <x v="0"/>
  </r>
  <r>
    <x v="129577"/>
    <d v="2021-05-30T16:48:02"/>
    <n v="322983"/>
    <n v="288686"/>
    <x v="4"/>
    <x v="0"/>
  </r>
  <r>
    <x v="129578"/>
    <d v="2021-06-05T19:49:47"/>
    <n v="322983"/>
    <n v="112334"/>
    <x v="19"/>
    <x v="1"/>
  </r>
  <r>
    <x v="129579"/>
    <d v="2021-06-08T14:39:53"/>
    <n v="322983"/>
    <n v="411922"/>
    <x v="9"/>
    <x v="0"/>
  </r>
  <r>
    <x v="129580"/>
    <d v="2021-06-17T20:57:21"/>
    <n v="322983"/>
    <n v="158978"/>
    <x v="1"/>
    <x v="0"/>
  </r>
  <r>
    <x v="129581"/>
    <d v="2021-06-28T17:41:38"/>
    <n v="322983"/>
    <n v="172251"/>
    <x v="3"/>
    <x v="0"/>
  </r>
  <r>
    <x v="129582"/>
    <d v="2021-07-03T17:41:38"/>
    <n v="322983"/>
    <n v="359166"/>
    <x v="3"/>
    <x v="1"/>
  </r>
  <r>
    <x v="129583"/>
    <d v="2021-07-10T17:39:18"/>
    <n v="322983"/>
    <n v="180863"/>
    <x v="3"/>
    <x v="1"/>
  </r>
  <r>
    <x v="129584"/>
    <d v="2021-07-18T17:06:41"/>
    <n v="322983"/>
    <n v="238334"/>
    <x v="3"/>
    <x v="0"/>
  </r>
  <r>
    <x v="129585"/>
    <d v="2021-08-03T16:36:23"/>
    <n v="322983"/>
    <n v="250679"/>
    <x v="4"/>
    <x v="0"/>
  </r>
  <r>
    <x v="129586"/>
    <d v="2021-08-07T23:03:22"/>
    <n v="322983"/>
    <n v="472712"/>
    <x v="12"/>
    <x v="1"/>
  </r>
  <r>
    <x v="129587"/>
    <d v="2021-08-11T14:00:16"/>
    <n v="322983"/>
    <n v="240687"/>
    <x v="9"/>
    <x v="0"/>
  </r>
  <r>
    <x v="129588"/>
    <d v="2021-08-12T20:59:41"/>
    <n v="322983"/>
    <n v="143150"/>
    <x v="1"/>
    <x v="0"/>
  </r>
  <r>
    <x v="129589"/>
    <d v="2021-08-22T18:00:16"/>
    <n v="322983"/>
    <n v="189478"/>
    <x v="10"/>
    <x v="0"/>
  </r>
  <r>
    <x v="129590"/>
    <d v="2021-08-25T19:31:09"/>
    <n v="322983"/>
    <n v="264283"/>
    <x v="19"/>
    <x v="0"/>
  </r>
  <r>
    <x v="129591"/>
    <d v="2021-05-09T21:06:06"/>
    <n v="322986"/>
    <n v="151932"/>
    <x v="6"/>
    <x v="0"/>
  </r>
  <r>
    <x v="129592"/>
    <d v="2021-05-18T10:49:55"/>
    <n v="322986"/>
    <n v="458519"/>
    <x v="13"/>
    <x v="0"/>
  </r>
  <r>
    <x v="129593"/>
    <d v="2021-06-03T20:45:07"/>
    <n v="322986"/>
    <n v="461671"/>
    <x v="1"/>
    <x v="0"/>
  </r>
  <r>
    <x v="129594"/>
    <d v="2021-06-04T15:02:36"/>
    <n v="322986"/>
    <n v="181651"/>
    <x v="7"/>
    <x v="1"/>
  </r>
  <r>
    <x v="129595"/>
    <d v="2021-06-06T22:29:59"/>
    <n v="322986"/>
    <n v="411922"/>
    <x v="8"/>
    <x v="0"/>
  </r>
  <r>
    <x v="129596"/>
    <d v="2021-06-08T15:02:36"/>
    <n v="322986"/>
    <n v="241927"/>
    <x v="7"/>
    <x v="0"/>
  </r>
  <r>
    <x v="129597"/>
    <d v="2021-06-25T14:32:19"/>
    <n v="322986"/>
    <n v="158978"/>
    <x v="9"/>
    <x v="1"/>
  </r>
  <r>
    <x v="129598"/>
    <d v="2021-06-26T00:12:58"/>
    <n v="322986"/>
    <n v="182984"/>
    <x v="0"/>
    <x v="1"/>
  </r>
  <r>
    <x v="129599"/>
    <d v="2021-07-04T16:35:48"/>
    <n v="322986"/>
    <n v="325852"/>
    <x v="4"/>
    <x v="0"/>
  </r>
  <r>
    <x v="129600"/>
    <d v="2021-07-10T22:47:02"/>
    <n v="322986"/>
    <n v="351192"/>
    <x v="8"/>
    <x v="1"/>
  </r>
  <r>
    <x v="129601"/>
    <d v="2021-07-11T14:41:38"/>
    <n v="322986"/>
    <n v="300479"/>
    <x v="9"/>
    <x v="0"/>
  </r>
  <r>
    <x v="129602"/>
    <d v="2021-07-20T14:39:18"/>
    <n v="322986"/>
    <n v="289620"/>
    <x v="9"/>
    <x v="0"/>
  </r>
  <r>
    <x v="129603"/>
    <d v="2021-08-01T19:37:33"/>
    <n v="322986"/>
    <n v="250679"/>
    <x v="19"/>
    <x v="0"/>
  </r>
  <r>
    <x v="129604"/>
    <d v="2021-08-12T20:54:27"/>
    <n v="322986"/>
    <n v="21760"/>
    <x v="1"/>
    <x v="0"/>
  </r>
  <r>
    <x v="129605"/>
    <d v="2021-08-20T17:24:44"/>
    <n v="322986"/>
    <n v="449373"/>
    <x v="3"/>
    <x v="1"/>
  </r>
  <r>
    <x v="129606"/>
    <d v="2021-06-29T11:17:45"/>
    <n v="323065"/>
    <n v="230507"/>
    <x v="15"/>
    <x v="0"/>
  </r>
  <r>
    <x v="129607"/>
    <d v="2021-06-29T18:19:30"/>
    <n v="323065"/>
    <n v="100412"/>
    <x v="10"/>
    <x v="0"/>
  </r>
  <r>
    <x v="129608"/>
    <d v="2021-07-04T16:04:21"/>
    <n v="323065"/>
    <n v="122902"/>
    <x v="4"/>
    <x v="0"/>
  </r>
  <r>
    <x v="129609"/>
    <d v="2021-07-31T04:50:48"/>
    <n v="323065"/>
    <n v="411922"/>
    <x v="23"/>
    <x v="1"/>
  </r>
  <r>
    <x v="129610"/>
    <d v="2021-08-01T19:36:23"/>
    <n v="323065"/>
    <n v="230507"/>
    <x v="19"/>
    <x v="0"/>
  </r>
  <r>
    <x v="129611"/>
    <d v="2021-08-12T19:52:42"/>
    <n v="323065"/>
    <n v="344453"/>
    <x v="19"/>
    <x v="0"/>
  </r>
  <r>
    <x v="129612"/>
    <d v="2021-08-21T10:59:06"/>
    <n v="323065"/>
    <n v="264283"/>
    <x v="13"/>
    <x v="1"/>
  </r>
  <r>
    <x v="129613"/>
    <d v="2021-05-13T13:35:31"/>
    <n v="323077"/>
    <n v="156268"/>
    <x v="5"/>
    <x v="0"/>
  </r>
  <r>
    <x v="129614"/>
    <d v="2021-05-13T18:41:38"/>
    <n v="323077"/>
    <n v="63666"/>
    <x v="10"/>
    <x v="0"/>
  </r>
  <r>
    <x v="129615"/>
    <d v="2021-05-15T09:26:39"/>
    <n v="323077"/>
    <n v="455878"/>
    <x v="14"/>
    <x v="1"/>
  </r>
  <r>
    <x v="129616"/>
    <d v="2021-05-20T19:51:32"/>
    <n v="323077"/>
    <n v="230347"/>
    <x v="19"/>
    <x v="0"/>
  </r>
  <r>
    <x v="129617"/>
    <d v="2021-05-29T00:00:51"/>
    <n v="323077"/>
    <n v="308577"/>
    <x v="0"/>
    <x v="1"/>
  </r>
  <r>
    <x v="129618"/>
    <d v="2021-05-30T17:48:02"/>
    <n v="323077"/>
    <n v="392434"/>
    <x v="3"/>
    <x v="0"/>
  </r>
  <r>
    <x v="129619"/>
    <d v="2021-06-02T21:31:44"/>
    <n v="323077"/>
    <n v="269108"/>
    <x v="6"/>
    <x v="0"/>
  </r>
  <r>
    <x v="129620"/>
    <d v="2021-04-16T22:31:44"/>
    <n v="323129"/>
    <n v="21760"/>
    <x v="8"/>
    <x v="1"/>
  </r>
  <r>
    <x v="129621"/>
    <d v="2021-04-17T13:01:22"/>
    <n v="323129"/>
    <n v="75080"/>
    <x v="5"/>
    <x v="1"/>
  </r>
  <r>
    <x v="129622"/>
    <d v="2021-04-18T20:21:14"/>
    <n v="323129"/>
    <n v="78362"/>
    <x v="1"/>
    <x v="0"/>
  </r>
  <r>
    <x v="129623"/>
    <d v="2021-04-19T13:31:09"/>
    <n v="323129"/>
    <n v="182191"/>
    <x v="5"/>
    <x v="0"/>
  </r>
  <r>
    <x v="129624"/>
    <d v="2021-04-30T18:59:41"/>
    <n v="323129"/>
    <n v="250679"/>
    <x v="10"/>
    <x v="1"/>
  </r>
  <r>
    <x v="129625"/>
    <d v="2021-05-03T17:10:10"/>
    <n v="323129"/>
    <n v="351192"/>
    <x v="3"/>
    <x v="0"/>
  </r>
  <r>
    <x v="129626"/>
    <d v="2021-05-08T20:53:52"/>
    <n v="323129"/>
    <n v="367087"/>
    <x v="1"/>
    <x v="1"/>
  </r>
  <r>
    <x v="129627"/>
    <d v="2021-05-10T22:59:41"/>
    <n v="323129"/>
    <n v="477565"/>
    <x v="8"/>
    <x v="0"/>
  </r>
  <r>
    <x v="129628"/>
    <d v="2021-05-30T20:51:32"/>
    <n v="323129"/>
    <n v="116857"/>
    <x v="1"/>
    <x v="0"/>
  </r>
  <r>
    <x v="129629"/>
    <d v="2021-06-06T19:09:00"/>
    <n v="323129"/>
    <n v="411922"/>
    <x v="19"/>
    <x v="0"/>
  </r>
  <r>
    <x v="129630"/>
    <d v="2021-06-10T19:22:59"/>
    <n v="323129"/>
    <n v="179296"/>
    <x v="19"/>
    <x v="0"/>
  </r>
  <r>
    <x v="129631"/>
    <d v="2021-06-04T20:30:34"/>
    <n v="323135"/>
    <n v="287893"/>
    <x v="1"/>
    <x v="1"/>
  </r>
  <r>
    <x v="129632"/>
    <d v="2021-06-09T19:52:19"/>
    <n v="323135"/>
    <n v="21760"/>
    <x v="19"/>
    <x v="0"/>
  </r>
  <r>
    <x v="129633"/>
    <d v="2021-06-12T17:14:50"/>
    <n v="323135"/>
    <n v="250679"/>
    <x v="3"/>
    <x v="1"/>
  </r>
  <r>
    <x v="129634"/>
    <d v="2021-06-19T19:41:38"/>
    <n v="323135"/>
    <n v="189009"/>
    <x v="19"/>
    <x v="1"/>
  </r>
  <r>
    <x v="129635"/>
    <d v="2021-07-13T20:30:34"/>
    <n v="323135"/>
    <n v="16360"/>
    <x v="1"/>
    <x v="0"/>
  </r>
  <r>
    <x v="129636"/>
    <d v="2021-07-31T19:48:37"/>
    <n v="323135"/>
    <n v="242428"/>
    <x v="19"/>
    <x v="1"/>
  </r>
  <r>
    <x v="129637"/>
    <d v="2021-08-04T13:40:28"/>
    <n v="323135"/>
    <n v="258219"/>
    <x v="5"/>
    <x v="0"/>
  </r>
  <r>
    <x v="129638"/>
    <d v="2021-08-07T06:30:10"/>
    <n v="323135"/>
    <n v="316402"/>
    <x v="18"/>
    <x v="1"/>
  </r>
  <r>
    <x v="129639"/>
    <d v="2021-08-10T17:03:11"/>
    <n v="323135"/>
    <n v="230507"/>
    <x v="3"/>
    <x v="0"/>
  </r>
  <r>
    <x v="129640"/>
    <d v="2021-08-14T07:23:44"/>
    <n v="323135"/>
    <n v="104958"/>
    <x v="11"/>
    <x v="1"/>
  </r>
  <r>
    <x v="129641"/>
    <d v="2021-08-22T03:40:16"/>
    <n v="323135"/>
    <n v="128969"/>
    <x v="20"/>
    <x v="0"/>
  </r>
  <r>
    <x v="129642"/>
    <d v="2021-07-16T21:38:08"/>
    <n v="323167"/>
    <n v="351192"/>
    <x v="6"/>
    <x v="1"/>
  </r>
  <r>
    <x v="129643"/>
    <d v="2021-07-17T18:50:22"/>
    <n v="323167"/>
    <n v="242428"/>
    <x v="10"/>
    <x v="1"/>
  </r>
  <r>
    <x v="129644"/>
    <d v="2021-07-21T17:00:51"/>
    <n v="323167"/>
    <n v="411922"/>
    <x v="3"/>
    <x v="0"/>
  </r>
  <r>
    <x v="129645"/>
    <d v="2021-07-26T20:46:52"/>
    <n v="323167"/>
    <n v="243728"/>
    <x v="1"/>
    <x v="0"/>
  </r>
  <r>
    <x v="129646"/>
    <d v="2021-08-08T20:56:05"/>
    <n v="323167"/>
    <n v="230507"/>
    <x v="1"/>
    <x v="0"/>
  </r>
  <r>
    <x v="129647"/>
    <d v="2021-08-16T22:07:41"/>
    <n v="323167"/>
    <n v="35968"/>
    <x v="8"/>
    <x v="0"/>
  </r>
  <r>
    <x v="129648"/>
    <d v="2021-08-19T02:06:06"/>
    <n v="323167"/>
    <n v="158978"/>
    <x v="21"/>
    <x v="0"/>
  </r>
  <r>
    <x v="129649"/>
    <d v="2021-05-02T19:11:55"/>
    <n v="323191"/>
    <n v="137327"/>
    <x v="19"/>
    <x v="0"/>
  </r>
  <r>
    <x v="129650"/>
    <d v="2021-05-08T22:18:20"/>
    <n v="323191"/>
    <n v="197823"/>
    <x v="8"/>
    <x v="1"/>
  </r>
  <r>
    <x v="129651"/>
    <d v="2021-05-10T22:27:39"/>
    <n v="323191"/>
    <n v="51162"/>
    <x v="8"/>
    <x v="0"/>
  </r>
  <r>
    <x v="129652"/>
    <d v="2021-05-14T17:22:24"/>
    <n v="323191"/>
    <n v="301748"/>
    <x v="3"/>
    <x v="1"/>
  </r>
  <r>
    <x v="129653"/>
    <d v="2021-05-15T05:26:08"/>
    <n v="323191"/>
    <n v="250679"/>
    <x v="17"/>
    <x v="1"/>
  </r>
  <r>
    <x v="129654"/>
    <d v="2021-05-15T10:56:15"/>
    <n v="323191"/>
    <n v="108167"/>
    <x v="13"/>
    <x v="1"/>
  </r>
  <r>
    <x v="129655"/>
    <d v="2021-05-22T01:13:55"/>
    <n v="323191"/>
    <n v="396959"/>
    <x v="16"/>
    <x v="1"/>
  </r>
  <r>
    <x v="129656"/>
    <d v="2021-05-22T06:42:46"/>
    <n v="323191"/>
    <n v="226626"/>
    <x v="18"/>
    <x v="1"/>
  </r>
  <r>
    <x v="129657"/>
    <d v="2021-05-23T19:25:54"/>
    <n v="323191"/>
    <n v="347008"/>
    <x v="19"/>
    <x v="0"/>
  </r>
  <r>
    <x v="129658"/>
    <d v="2021-05-27T16:12:30"/>
    <n v="323191"/>
    <n v="470762"/>
    <x v="4"/>
    <x v="0"/>
  </r>
  <r>
    <x v="129659"/>
    <d v="2021-05-29T07:35:31"/>
    <n v="323191"/>
    <n v="313721"/>
    <x v="11"/>
    <x v="1"/>
  </r>
  <r>
    <x v="129660"/>
    <d v="2021-06-04T18:48:37"/>
    <n v="323191"/>
    <n v="359800"/>
    <x v="10"/>
    <x v="1"/>
  </r>
  <r>
    <x v="129661"/>
    <d v="2021-06-11T19:16:35"/>
    <n v="323191"/>
    <n v="478377"/>
    <x v="19"/>
    <x v="1"/>
  </r>
  <r>
    <x v="129662"/>
    <d v="2021-06-18T22:13:40"/>
    <n v="323191"/>
    <n v="129210"/>
    <x v="8"/>
    <x v="1"/>
  </r>
  <r>
    <x v="129663"/>
    <d v="2021-04-28T16:06:41"/>
    <n v="323200"/>
    <n v="151496"/>
    <x v="4"/>
    <x v="0"/>
  </r>
  <r>
    <x v="129664"/>
    <d v="2021-05-02T09:22:05"/>
    <n v="323200"/>
    <n v="230507"/>
    <x v="14"/>
    <x v="0"/>
  </r>
  <r>
    <x v="129665"/>
    <d v="2021-05-13T16:22:59"/>
    <n v="323200"/>
    <n v="153893"/>
    <x v="4"/>
    <x v="0"/>
  </r>
  <r>
    <x v="129666"/>
    <d v="2021-05-27T17:28:14"/>
    <n v="323200"/>
    <n v="250679"/>
    <x v="3"/>
    <x v="0"/>
  </r>
  <r>
    <x v="129667"/>
    <d v="2021-05-29T08:02:01"/>
    <n v="323200"/>
    <n v="182627"/>
    <x v="22"/>
    <x v="1"/>
  </r>
  <r>
    <x v="129668"/>
    <d v="2021-06-09T13:00:16"/>
    <n v="323200"/>
    <n v="127233"/>
    <x v="5"/>
    <x v="0"/>
  </r>
  <r>
    <x v="129669"/>
    <d v="2021-06-13T00:36:50"/>
    <n v="323200"/>
    <n v="258251"/>
    <x v="0"/>
    <x v="0"/>
  </r>
  <r>
    <x v="129670"/>
    <d v="2021-06-13T09:18:55"/>
    <n v="323200"/>
    <n v="411922"/>
    <x v="14"/>
    <x v="0"/>
  </r>
  <r>
    <x v="129671"/>
    <d v="2021-06-19T23:01:57"/>
    <n v="323200"/>
    <n v="370893"/>
    <x v="12"/>
    <x v="1"/>
  </r>
  <r>
    <x v="129672"/>
    <d v="2021-06-21T10:31:09"/>
    <n v="323200"/>
    <n v="517"/>
    <x v="13"/>
    <x v="0"/>
  </r>
  <r>
    <x v="129673"/>
    <d v="2021-06-28T13:11:55"/>
    <n v="323200"/>
    <n v="179296"/>
    <x v="5"/>
    <x v="0"/>
  </r>
  <r>
    <x v="129674"/>
    <d v="2021-07-08T20:47:31"/>
    <n v="323200"/>
    <n v="367371"/>
    <x v="1"/>
    <x v="0"/>
  </r>
  <r>
    <x v="129675"/>
    <d v="2021-07-11T09:53:52"/>
    <n v="323200"/>
    <n v="301748"/>
    <x v="14"/>
    <x v="0"/>
  </r>
  <r>
    <x v="129676"/>
    <d v="2021-07-19T13:58:31"/>
    <n v="323200"/>
    <n v="183565"/>
    <x v="5"/>
    <x v="0"/>
  </r>
  <r>
    <x v="129677"/>
    <d v="2021-07-25T18:05:31"/>
    <n v="323200"/>
    <n v="5151"/>
    <x v="10"/>
    <x v="0"/>
  </r>
  <r>
    <x v="129678"/>
    <d v="2021-08-03T18:47:27"/>
    <n v="323200"/>
    <n v="230507"/>
    <x v="10"/>
    <x v="0"/>
  </r>
  <r>
    <x v="129679"/>
    <d v="2021-08-05T16:55:37"/>
    <n v="323200"/>
    <n v="456134"/>
    <x v="4"/>
    <x v="0"/>
  </r>
  <r>
    <x v="129680"/>
    <d v="2021-08-09T14:21:49"/>
    <n v="323200"/>
    <n v="75550"/>
    <x v="9"/>
    <x v="0"/>
  </r>
  <r>
    <x v="129681"/>
    <d v="2021-08-16T14:59:06"/>
    <n v="323200"/>
    <n v="304722"/>
    <x v="9"/>
    <x v="0"/>
  </r>
  <r>
    <x v="129682"/>
    <d v="2021-08-22T17:25:11"/>
    <n v="323200"/>
    <n v="158978"/>
    <x v="3"/>
    <x v="0"/>
  </r>
  <r>
    <x v="129683"/>
    <d v="2021-08-26T09:49:12"/>
    <n v="323200"/>
    <n v="254768"/>
    <x v="14"/>
    <x v="0"/>
  </r>
  <r>
    <x v="129684"/>
    <d v="2021-06-28T02:28:49"/>
    <n v="323266"/>
    <n v="301748"/>
    <x v="21"/>
    <x v="0"/>
  </r>
  <r>
    <x v="129685"/>
    <d v="2021-07-03T07:11:02"/>
    <n v="323266"/>
    <n v="207760"/>
    <x v="11"/>
    <x v="1"/>
  </r>
  <r>
    <x v="129686"/>
    <d v="2021-07-04T05:02:36"/>
    <n v="323266"/>
    <n v="411922"/>
    <x v="17"/>
    <x v="0"/>
  </r>
  <r>
    <x v="129687"/>
    <d v="2021-07-27T23:50:22"/>
    <n v="323266"/>
    <n v="158978"/>
    <x v="12"/>
    <x v="0"/>
  </r>
  <r>
    <x v="129688"/>
    <d v="2021-06-12T18:36:28"/>
    <n v="323279"/>
    <n v="351192"/>
    <x v="10"/>
    <x v="1"/>
  </r>
  <r>
    <x v="129689"/>
    <d v="2021-06-14T19:12:30"/>
    <n v="323279"/>
    <n v="158978"/>
    <x v="19"/>
    <x v="0"/>
  </r>
  <r>
    <x v="129690"/>
    <d v="2021-06-18T13:53:17"/>
    <n v="323279"/>
    <n v="411922"/>
    <x v="5"/>
    <x v="1"/>
  </r>
  <r>
    <x v="129691"/>
    <d v="2021-06-20T22:38:21"/>
    <n v="323279"/>
    <n v="250679"/>
    <x v="8"/>
    <x v="0"/>
  </r>
  <r>
    <x v="129692"/>
    <d v="2021-06-21T20:41:03"/>
    <n v="323279"/>
    <n v="230507"/>
    <x v="1"/>
    <x v="0"/>
  </r>
  <r>
    <x v="129693"/>
    <d v="2021-05-15T00:39:53"/>
    <n v="323325"/>
    <n v="347008"/>
    <x v="0"/>
    <x v="1"/>
  </r>
  <r>
    <x v="129694"/>
    <d v="2021-04-23T20:55:02"/>
    <n v="323339"/>
    <n v="347008"/>
    <x v="1"/>
    <x v="1"/>
  </r>
  <r>
    <x v="129695"/>
    <d v="2021-04-26T19:35:48"/>
    <n v="323339"/>
    <n v="58674"/>
    <x v="19"/>
    <x v="0"/>
  </r>
  <r>
    <x v="129696"/>
    <d v="2021-05-04T17:06:41"/>
    <n v="323339"/>
    <n v="1536"/>
    <x v="3"/>
    <x v="0"/>
  </r>
  <r>
    <x v="129697"/>
    <d v="2021-05-06T19:00:51"/>
    <n v="323339"/>
    <n v="430242"/>
    <x v="19"/>
    <x v="0"/>
  </r>
  <r>
    <x v="129698"/>
    <d v="2021-05-10T02:33:36"/>
    <n v="323339"/>
    <n v="365747"/>
    <x v="21"/>
    <x v="0"/>
  </r>
  <r>
    <x v="129699"/>
    <d v="2021-05-12T15:00:51"/>
    <n v="323339"/>
    <n v="88863"/>
    <x v="7"/>
    <x v="0"/>
  </r>
  <r>
    <x v="129700"/>
    <d v="2021-05-15T15:05:31"/>
    <n v="323339"/>
    <n v="305174"/>
    <x v="7"/>
    <x v="1"/>
  </r>
  <r>
    <x v="129701"/>
    <d v="2021-05-16T04:03:46"/>
    <n v="323339"/>
    <n v="40767"/>
    <x v="23"/>
    <x v="0"/>
  </r>
  <r>
    <x v="129702"/>
    <d v="2021-05-16T09:25:19"/>
    <n v="323339"/>
    <n v="345637"/>
    <x v="14"/>
    <x v="0"/>
  </r>
  <r>
    <x v="129703"/>
    <d v="2021-05-27T15:32:38"/>
    <n v="323339"/>
    <n v="470762"/>
    <x v="7"/>
    <x v="0"/>
  </r>
  <r>
    <x v="129704"/>
    <d v="2021-05-30T05:32:06"/>
    <n v="323339"/>
    <n v="249070"/>
    <x v="17"/>
    <x v="0"/>
  </r>
  <r>
    <x v="129705"/>
    <d v="2021-05-31T15:00:51"/>
    <n v="323339"/>
    <n v="118549"/>
    <x v="7"/>
    <x v="0"/>
  </r>
  <r>
    <x v="129706"/>
    <d v="2021-06-04T14:44:33"/>
    <n v="323339"/>
    <n v="227775"/>
    <x v="9"/>
    <x v="1"/>
  </r>
  <r>
    <x v="129707"/>
    <d v="2021-06-04T18:53:52"/>
    <n v="323339"/>
    <n v="351192"/>
    <x v="10"/>
    <x v="1"/>
  </r>
  <r>
    <x v="129708"/>
    <d v="2021-06-05T23:08:32"/>
    <n v="323339"/>
    <n v="472712"/>
    <x v="12"/>
    <x v="1"/>
  </r>
  <r>
    <x v="129709"/>
    <d v="2021-06-15T19:33:28"/>
    <n v="323339"/>
    <n v="411922"/>
    <x v="19"/>
    <x v="0"/>
  </r>
  <r>
    <x v="129710"/>
    <d v="2021-05-28T12:01:26"/>
    <n v="323346"/>
    <n v="175663"/>
    <x v="2"/>
    <x v="1"/>
  </r>
  <r>
    <x v="129711"/>
    <d v="2021-05-28T17:18:14"/>
    <n v="323346"/>
    <n v="330333"/>
    <x v="3"/>
    <x v="1"/>
  </r>
  <r>
    <x v="129712"/>
    <d v="2021-05-30T20:03:08"/>
    <n v="323346"/>
    <n v="76405"/>
    <x v="1"/>
    <x v="0"/>
  </r>
  <r>
    <x v="129713"/>
    <d v="2021-06-03T18:38:43"/>
    <n v="323346"/>
    <n v="347008"/>
    <x v="10"/>
    <x v="0"/>
  </r>
  <r>
    <x v="129714"/>
    <d v="2021-06-05T04:07:23"/>
    <n v="323346"/>
    <n v="411922"/>
    <x v="23"/>
    <x v="1"/>
  </r>
  <r>
    <x v="129715"/>
    <d v="2021-06-05T17:59:06"/>
    <n v="323346"/>
    <n v="472330"/>
    <x v="3"/>
    <x v="1"/>
  </r>
  <r>
    <x v="129716"/>
    <d v="2021-06-10T00:28:14"/>
    <n v="323346"/>
    <n v="63666"/>
    <x v="0"/>
    <x v="0"/>
  </r>
  <r>
    <x v="129717"/>
    <d v="2021-06-11T22:55:12"/>
    <n v="323346"/>
    <n v="172251"/>
    <x v="8"/>
    <x v="1"/>
  </r>
  <r>
    <x v="129718"/>
    <d v="2021-06-13T20:04:56"/>
    <n v="323346"/>
    <n v="101979"/>
    <x v="1"/>
    <x v="0"/>
  </r>
  <r>
    <x v="129719"/>
    <d v="2021-06-23T14:22:24"/>
    <n v="323346"/>
    <n v="362672"/>
    <x v="9"/>
    <x v="0"/>
  </r>
  <r>
    <x v="129720"/>
    <d v="2021-07-04T16:58:09"/>
    <n v="323346"/>
    <n v="472712"/>
    <x v="4"/>
    <x v="0"/>
  </r>
  <r>
    <x v="129721"/>
    <d v="2021-07-12T17:35:48"/>
    <n v="323346"/>
    <n v="423572"/>
    <x v="3"/>
    <x v="0"/>
  </r>
  <r>
    <x v="129722"/>
    <d v="2021-08-01T02:33:17"/>
    <n v="323346"/>
    <n v="182191"/>
    <x v="21"/>
    <x v="0"/>
  </r>
  <r>
    <x v="129723"/>
    <d v="2021-08-12T21:35:48"/>
    <n v="323346"/>
    <n v="351192"/>
    <x v="6"/>
    <x v="0"/>
  </r>
  <r>
    <x v="129724"/>
    <d v="2021-08-21T21:56:47"/>
    <n v="323346"/>
    <n v="158978"/>
    <x v="6"/>
    <x v="1"/>
  </r>
  <r>
    <x v="129725"/>
    <d v="2021-05-01T18:15:25"/>
    <n v="323350"/>
    <n v="463334"/>
    <x v="10"/>
    <x v="1"/>
  </r>
  <r>
    <x v="129726"/>
    <d v="2021-05-08T00:14:15"/>
    <n v="323350"/>
    <n v="286726"/>
    <x v="0"/>
    <x v="1"/>
  </r>
  <r>
    <x v="129727"/>
    <d v="2021-05-11T13:26:24"/>
    <n v="323350"/>
    <n v="304128"/>
    <x v="5"/>
    <x v="0"/>
  </r>
  <r>
    <x v="129728"/>
    <d v="2021-05-16T19:34:38"/>
    <n v="323350"/>
    <n v="21760"/>
    <x v="19"/>
    <x v="0"/>
  </r>
  <r>
    <x v="129729"/>
    <d v="2021-05-23T09:48:56"/>
    <n v="323350"/>
    <n v="472330"/>
    <x v="14"/>
    <x v="0"/>
  </r>
  <r>
    <x v="129730"/>
    <d v="2021-07-04T17:27:22"/>
    <n v="323354"/>
    <n v="182191"/>
    <x v="3"/>
    <x v="0"/>
  </r>
  <r>
    <x v="129731"/>
    <d v="2021-07-11T07:41:50"/>
    <n v="323354"/>
    <n v="88863"/>
    <x v="11"/>
    <x v="0"/>
  </r>
  <r>
    <x v="129732"/>
    <d v="2021-07-17T18:47:27"/>
    <n v="323354"/>
    <n v="326622"/>
    <x v="10"/>
    <x v="1"/>
  </r>
  <r>
    <x v="129733"/>
    <d v="2021-07-26T18:13:40"/>
    <n v="323354"/>
    <n v="411922"/>
    <x v="10"/>
    <x v="0"/>
  </r>
  <r>
    <x v="129734"/>
    <d v="2021-07-26T21:34:03"/>
    <n v="323354"/>
    <n v="463334"/>
    <x v="6"/>
    <x v="0"/>
  </r>
  <r>
    <x v="129735"/>
    <d v="2021-07-31T15:21:14"/>
    <n v="323354"/>
    <n v="322322"/>
    <x v="7"/>
    <x v="1"/>
  </r>
  <r>
    <x v="129736"/>
    <d v="2021-08-01T00:56:38"/>
    <n v="323354"/>
    <n v="362672"/>
    <x v="0"/>
    <x v="0"/>
  </r>
  <r>
    <x v="129737"/>
    <d v="2021-08-20T20:07:51"/>
    <n v="323354"/>
    <n v="194335"/>
    <x v="1"/>
    <x v="1"/>
  </r>
  <r>
    <x v="129738"/>
    <d v="2021-06-29T23:10:05"/>
    <n v="323367"/>
    <n v="411922"/>
    <x v="12"/>
    <x v="0"/>
  </r>
  <r>
    <x v="129739"/>
    <d v="2021-07-02T13:36:23"/>
    <n v="323367"/>
    <n v="158978"/>
    <x v="5"/>
    <x v="1"/>
  </r>
  <r>
    <x v="129740"/>
    <d v="2021-07-31T05:04:44"/>
    <n v="323367"/>
    <n v="60239"/>
    <x v="17"/>
    <x v="1"/>
  </r>
  <r>
    <x v="129741"/>
    <d v="2021-07-31T16:47:27"/>
    <n v="323367"/>
    <n v="179296"/>
    <x v="4"/>
    <x v="1"/>
  </r>
  <r>
    <x v="129742"/>
    <d v="2021-08-06T18:48:37"/>
    <n v="323367"/>
    <n v="403300"/>
    <x v="10"/>
    <x v="1"/>
  </r>
  <r>
    <x v="129743"/>
    <d v="2021-08-14T12:22:05"/>
    <n v="323367"/>
    <n v="78646"/>
    <x v="2"/>
    <x v="1"/>
  </r>
  <r>
    <x v="129744"/>
    <d v="2021-08-23T22:09:00"/>
    <n v="323367"/>
    <n v="43842"/>
    <x v="8"/>
    <x v="0"/>
  </r>
  <r>
    <x v="129745"/>
    <d v="2021-04-18T15:31:44"/>
    <n v="323369"/>
    <n v="333426"/>
    <x v="7"/>
    <x v="0"/>
  </r>
  <r>
    <x v="129746"/>
    <d v="2021-04-19T19:36:23"/>
    <n v="323369"/>
    <n v="432277"/>
    <x v="19"/>
    <x v="0"/>
  </r>
  <r>
    <x v="129747"/>
    <d v="2021-06-27T06:48:32"/>
    <n v="323390"/>
    <n v="230507"/>
    <x v="18"/>
    <x v="0"/>
  </r>
  <r>
    <x v="129748"/>
    <d v="2021-07-09T18:29:59"/>
    <n v="323390"/>
    <n v="411922"/>
    <x v="10"/>
    <x v="1"/>
  </r>
  <r>
    <x v="129749"/>
    <d v="2021-08-01T08:01:16"/>
    <n v="323390"/>
    <n v="82901"/>
    <x v="22"/>
    <x v="0"/>
  </r>
  <r>
    <x v="129750"/>
    <d v="2021-08-10T01:58:34"/>
    <n v="323390"/>
    <n v="5151"/>
    <x v="16"/>
    <x v="0"/>
  </r>
  <r>
    <x v="129751"/>
    <d v="2021-08-11T22:25:19"/>
    <n v="323390"/>
    <n v="203279"/>
    <x v="8"/>
    <x v="0"/>
  </r>
  <r>
    <x v="129752"/>
    <d v="2021-08-22T21:56:02"/>
    <n v="323390"/>
    <n v="438887"/>
    <x v="6"/>
    <x v="0"/>
  </r>
  <r>
    <x v="129753"/>
    <d v="2021-07-17T20:54:27"/>
    <n v="323406"/>
    <n v="250679"/>
    <x v="1"/>
    <x v="1"/>
  </r>
  <r>
    <x v="129754"/>
    <d v="2021-07-26T13:31:44"/>
    <n v="323406"/>
    <n v="238576"/>
    <x v="5"/>
    <x v="0"/>
  </r>
  <r>
    <x v="129755"/>
    <d v="2021-05-24T14:47:27"/>
    <n v="323416"/>
    <n v="102086"/>
    <x v="9"/>
    <x v="0"/>
  </r>
  <r>
    <x v="129756"/>
    <d v="2021-05-28T13:23:34"/>
    <n v="323416"/>
    <n v="62129"/>
    <x v="5"/>
    <x v="1"/>
  </r>
  <r>
    <x v="129757"/>
    <d v="2021-06-01T08:32:38"/>
    <n v="323416"/>
    <n v="313862"/>
    <x v="22"/>
    <x v="0"/>
  </r>
  <r>
    <x v="129758"/>
    <d v="2021-06-16T11:29:24"/>
    <n v="323416"/>
    <n v="355664"/>
    <x v="15"/>
    <x v="0"/>
  </r>
  <r>
    <x v="129759"/>
    <d v="2021-06-17T15:20:05"/>
    <n v="323416"/>
    <n v="411922"/>
    <x v="7"/>
    <x v="0"/>
  </r>
  <r>
    <x v="129760"/>
    <d v="2021-06-18T16:09:00"/>
    <n v="323416"/>
    <n v="76405"/>
    <x v="4"/>
    <x v="1"/>
  </r>
  <r>
    <x v="129761"/>
    <d v="2021-06-26T17:02:36"/>
    <n v="323416"/>
    <n v="250679"/>
    <x v="3"/>
    <x v="1"/>
  </r>
  <r>
    <x v="129762"/>
    <d v="2021-07-04T20:40:32"/>
    <n v="323416"/>
    <n v="158978"/>
    <x v="1"/>
    <x v="0"/>
  </r>
  <r>
    <x v="129763"/>
    <d v="2021-07-08T15:41:03"/>
    <n v="323416"/>
    <n v="180863"/>
    <x v="7"/>
    <x v="0"/>
  </r>
  <r>
    <x v="129764"/>
    <d v="2021-07-12T13:53:52"/>
    <n v="323416"/>
    <n v="108961"/>
    <x v="5"/>
    <x v="0"/>
  </r>
  <r>
    <x v="129765"/>
    <d v="2021-07-16T14:17:10"/>
    <n v="323416"/>
    <n v="411922"/>
    <x v="9"/>
    <x v="1"/>
  </r>
  <r>
    <x v="129766"/>
    <d v="2021-08-08T22:46:34"/>
    <n v="323416"/>
    <n v="111368"/>
    <x v="8"/>
    <x v="0"/>
  </r>
  <r>
    <x v="129767"/>
    <d v="2021-08-25T17:53:52"/>
    <n v="323416"/>
    <n v="347393"/>
    <x v="3"/>
    <x v="0"/>
  </r>
  <r>
    <x v="129768"/>
    <d v="2021-05-31T07:53:52"/>
    <n v="323417"/>
    <n v="411922"/>
    <x v="11"/>
    <x v="0"/>
  </r>
  <r>
    <x v="129769"/>
    <d v="2021-06-11T08:28:49"/>
    <n v="323417"/>
    <n v="43623"/>
    <x v="22"/>
    <x v="1"/>
  </r>
  <r>
    <x v="129770"/>
    <d v="2021-06-29T08:52:07"/>
    <n v="323417"/>
    <n v="394819"/>
    <x v="22"/>
    <x v="0"/>
  </r>
  <r>
    <x v="129771"/>
    <d v="2021-07-04T11:21:14"/>
    <n v="323417"/>
    <n v="250679"/>
    <x v="15"/>
    <x v="0"/>
  </r>
  <r>
    <x v="129772"/>
    <d v="2021-07-08T16:33:28"/>
    <n v="323417"/>
    <n v="304128"/>
    <x v="4"/>
    <x v="0"/>
  </r>
  <r>
    <x v="129773"/>
    <d v="2021-07-30T08:59:06"/>
    <n v="323417"/>
    <n v="320264"/>
    <x v="22"/>
    <x v="1"/>
  </r>
  <r>
    <x v="129774"/>
    <d v="2021-08-07T07:16:35"/>
    <n v="323417"/>
    <n v="251718"/>
    <x v="11"/>
    <x v="1"/>
  </r>
  <r>
    <x v="129775"/>
    <d v="2021-08-14T03:56:12"/>
    <n v="323417"/>
    <n v="83136"/>
    <x v="20"/>
    <x v="1"/>
  </r>
  <r>
    <x v="129776"/>
    <d v="2021-05-25T16:55:02"/>
    <n v="323421"/>
    <n v="175722"/>
    <x v="4"/>
    <x v="0"/>
  </r>
  <r>
    <x v="129777"/>
    <d v="2021-05-31T08:50:22"/>
    <n v="323421"/>
    <n v="118549"/>
    <x v="22"/>
    <x v="0"/>
  </r>
  <r>
    <x v="129778"/>
    <d v="2021-06-16T14:14:15"/>
    <n v="323421"/>
    <n v="76998"/>
    <x v="9"/>
    <x v="0"/>
  </r>
  <r>
    <x v="129779"/>
    <d v="2021-06-19T22:55:11"/>
    <n v="323421"/>
    <n v="43842"/>
    <x v="8"/>
    <x v="1"/>
  </r>
  <r>
    <x v="129780"/>
    <d v="2021-06-21T11:19:41"/>
    <n v="323421"/>
    <n v="471403"/>
    <x v="15"/>
    <x v="0"/>
  </r>
  <r>
    <x v="129781"/>
    <d v="2021-06-24T10:45:07"/>
    <n v="323421"/>
    <n v="444546"/>
    <x v="13"/>
    <x v="0"/>
  </r>
  <r>
    <x v="129782"/>
    <d v="2021-07-03T05:47:02"/>
    <n v="323421"/>
    <n v="191893"/>
    <x v="17"/>
    <x v="1"/>
  </r>
  <r>
    <x v="129783"/>
    <d v="2021-07-15T12:36:23"/>
    <n v="323421"/>
    <n v="411922"/>
    <x v="2"/>
    <x v="0"/>
  </r>
  <r>
    <x v="129784"/>
    <d v="2021-07-17T07:27:50"/>
    <n v="323421"/>
    <n v="189009"/>
    <x v="11"/>
    <x v="1"/>
  </r>
  <r>
    <x v="129785"/>
    <d v="2021-08-03T15:24:09"/>
    <n v="323421"/>
    <n v="300941"/>
    <x v="7"/>
    <x v="0"/>
  </r>
  <r>
    <x v="129786"/>
    <d v="2021-08-20T18:30:34"/>
    <n v="323421"/>
    <n v="227775"/>
    <x v="10"/>
    <x v="1"/>
  </r>
  <r>
    <x v="129787"/>
    <d v="2021-08-22T18:11:55"/>
    <n v="323421"/>
    <n v="5151"/>
    <x v="10"/>
    <x v="0"/>
  </r>
  <r>
    <x v="129788"/>
    <d v="2021-08-27T14:04:56"/>
    <n v="323421"/>
    <n v="367087"/>
    <x v="9"/>
    <x v="1"/>
  </r>
  <r>
    <x v="129789"/>
    <d v="2021-06-28T20:46:52"/>
    <n v="323482"/>
    <n v="176818"/>
    <x v="1"/>
    <x v="0"/>
  </r>
  <r>
    <x v="129790"/>
    <d v="2021-07-03T17:52:07"/>
    <n v="323482"/>
    <n v="341333"/>
    <x v="3"/>
    <x v="1"/>
  </r>
  <r>
    <x v="129791"/>
    <d v="2021-07-17T01:54:27"/>
    <n v="323482"/>
    <n v="438887"/>
    <x v="16"/>
    <x v="1"/>
  </r>
  <r>
    <x v="129792"/>
    <d v="2021-07-17T19:13:18"/>
    <n v="323482"/>
    <n v="158978"/>
    <x v="19"/>
    <x v="1"/>
  </r>
  <r>
    <x v="129793"/>
    <d v="2021-08-01T21:28:49"/>
    <n v="323482"/>
    <n v="351192"/>
    <x v="6"/>
    <x v="0"/>
  </r>
  <r>
    <x v="129794"/>
    <d v="2021-08-04T18:24:44"/>
    <n v="323482"/>
    <n v="436838"/>
    <x v="10"/>
    <x v="0"/>
  </r>
  <r>
    <x v="129795"/>
    <d v="2021-08-11T21:31:09"/>
    <n v="323482"/>
    <n v="133413"/>
    <x v="6"/>
    <x v="0"/>
  </r>
  <r>
    <x v="129796"/>
    <d v="2021-08-25T22:27:04"/>
    <n v="323482"/>
    <n v="439981"/>
    <x v="8"/>
    <x v="0"/>
  </r>
  <r>
    <x v="129797"/>
    <d v="2021-05-26T21:43:58"/>
    <n v="323508"/>
    <n v="258251"/>
    <x v="6"/>
    <x v="0"/>
  </r>
  <r>
    <x v="129798"/>
    <d v="2021-05-29T18:42:13"/>
    <n v="323508"/>
    <n v="4316"/>
    <x v="10"/>
    <x v="1"/>
  </r>
  <r>
    <x v="129799"/>
    <d v="2021-06-04T16:57:21"/>
    <n v="323508"/>
    <n v="291066"/>
    <x v="4"/>
    <x v="1"/>
  </r>
  <r>
    <x v="129800"/>
    <d v="2021-06-08T16:15:25"/>
    <n v="323508"/>
    <n v="30093"/>
    <x v="4"/>
    <x v="0"/>
  </r>
  <r>
    <x v="129801"/>
    <d v="2021-06-13T20:38:43"/>
    <n v="323508"/>
    <n v="251664"/>
    <x v="1"/>
    <x v="0"/>
  </r>
  <r>
    <x v="129802"/>
    <d v="2021-06-15T11:19:30"/>
    <n v="323508"/>
    <n v="472712"/>
    <x v="15"/>
    <x v="0"/>
  </r>
  <r>
    <x v="129803"/>
    <d v="2021-06-24T11:05:31"/>
    <n v="323508"/>
    <n v="176181"/>
    <x v="15"/>
    <x v="0"/>
  </r>
  <r>
    <x v="129804"/>
    <d v="2021-07-05T21:41:38"/>
    <n v="323508"/>
    <n v="125380"/>
    <x v="6"/>
    <x v="0"/>
  </r>
  <r>
    <x v="129805"/>
    <d v="2021-07-13T15:56:47"/>
    <n v="323508"/>
    <n v="128523"/>
    <x v="7"/>
    <x v="0"/>
  </r>
  <r>
    <x v="129806"/>
    <d v="2021-07-21T12:20:05"/>
    <n v="323508"/>
    <n v="347393"/>
    <x v="2"/>
    <x v="0"/>
  </r>
  <r>
    <x v="129807"/>
    <d v="2021-07-09T18:27:04"/>
    <n v="323511"/>
    <n v="4249"/>
    <x v="10"/>
    <x v="1"/>
  </r>
  <r>
    <x v="129808"/>
    <d v="2021-07-23T22:24:44"/>
    <n v="323511"/>
    <n v="411922"/>
    <x v="8"/>
    <x v="1"/>
  </r>
  <r>
    <x v="129809"/>
    <d v="2021-07-29T15:40:19"/>
    <n v="323511"/>
    <n v="439981"/>
    <x v="7"/>
    <x v="0"/>
  </r>
  <r>
    <x v="129810"/>
    <d v="2021-07-30T20:07:16"/>
    <n v="323511"/>
    <n v="459697"/>
    <x v="1"/>
    <x v="1"/>
  </r>
  <r>
    <x v="129811"/>
    <d v="2021-08-07T01:14:24"/>
    <n v="323511"/>
    <n v="214179"/>
    <x v="16"/>
    <x v="1"/>
  </r>
  <r>
    <x v="129812"/>
    <d v="2021-08-08T17:31:09"/>
    <n v="323511"/>
    <n v="286645"/>
    <x v="3"/>
    <x v="0"/>
  </r>
  <r>
    <x v="129813"/>
    <d v="2021-08-17T19:34:38"/>
    <n v="323511"/>
    <n v="411922"/>
    <x v="19"/>
    <x v="0"/>
  </r>
  <r>
    <x v="129814"/>
    <d v="2021-08-21T00:04:56"/>
    <n v="323511"/>
    <n v="258219"/>
    <x v="0"/>
    <x v="1"/>
  </r>
  <r>
    <x v="129815"/>
    <d v="2021-08-27T23:34:38"/>
    <n v="323511"/>
    <n v="158978"/>
    <x v="12"/>
    <x v="1"/>
  </r>
  <r>
    <x v="129816"/>
    <d v="2021-08-28T21:17:10"/>
    <n v="323511"/>
    <n v="7650"/>
    <x v="6"/>
    <x v="1"/>
  </r>
  <r>
    <x v="129817"/>
    <d v="2021-08-29T18:59:41"/>
    <n v="323511"/>
    <n v="250679"/>
    <x v="10"/>
    <x v="0"/>
  </r>
  <r>
    <x v="129818"/>
    <d v="2021-07-23T13:36:58"/>
    <n v="323517"/>
    <n v="467923"/>
    <x v="5"/>
    <x v="1"/>
  </r>
  <r>
    <x v="129819"/>
    <d v="2021-07-25T16:48:02"/>
    <n v="323517"/>
    <n v="411922"/>
    <x v="4"/>
    <x v="0"/>
  </r>
  <r>
    <x v="129820"/>
    <d v="2021-07-30T18:09:35"/>
    <n v="323517"/>
    <n v="118549"/>
    <x v="10"/>
    <x v="1"/>
  </r>
  <r>
    <x v="129821"/>
    <d v="2021-08-01T23:07:53"/>
    <n v="323517"/>
    <n v="184941"/>
    <x v="12"/>
    <x v="0"/>
  </r>
  <r>
    <x v="129822"/>
    <d v="2021-08-17T16:13:05"/>
    <n v="323517"/>
    <n v="259488"/>
    <x v="4"/>
    <x v="0"/>
  </r>
  <r>
    <x v="129823"/>
    <d v="2021-08-20T13:57:56"/>
    <n v="323517"/>
    <n v="158978"/>
    <x v="5"/>
    <x v="1"/>
  </r>
  <r>
    <x v="129824"/>
    <d v="2021-08-22T17:48:37"/>
    <n v="323517"/>
    <n v="351192"/>
    <x v="3"/>
    <x v="0"/>
  </r>
  <r>
    <x v="129825"/>
    <d v="2021-05-31T18:41:38"/>
    <n v="323518"/>
    <n v="411922"/>
    <x v="10"/>
    <x v="0"/>
  </r>
  <r>
    <x v="129826"/>
    <d v="2021-06-04T16:40:28"/>
    <n v="323518"/>
    <n v="242428"/>
    <x v="4"/>
    <x v="1"/>
  </r>
  <r>
    <x v="129827"/>
    <d v="2021-06-06T18:57:56"/>
    <n v="323518"/>
    <n v="438821"/>
    <x v="10"/>
    <x v="0"/>
  </r>
  <r>
    <x v="129828"/>
    <d v="2021-06-23T16:47:27"/>
    <n v="323518"/>
    <n v="347008"/>
    <x v="4"/>
    <x v="0"/>
  </r>
  <r>
    <x v="129829"/>
    <d v="2021-06-24T15:23:34"/>
    <n v="323518"/>
    <n v="182648"/>
    <x v="7"/>
    <x v="0"/>
  </r>
  <r>
    <x v="129830"/>
    <d v="2021-07-08T22:43:58"/>
    <n v="323518"/>
    <n v="439981"/>
    <x v="8"/>
    <x v="0"/>
  </r>
  <r>
    <x v="129831"/>
    <d v="2021-07-11T20:47:27"/>
    <n v="323518"/>
    <n v="21760"/>
    <x v="1"/>
    <x v="0"/>
  </r>
  <r>
    <x v="129832"/>
    <d v="2021-07-28T18:22:59"/>
    <n v="323518"/>
    <n v="184983"/>
    <x v="10"/>
    <x v="0"/>
  </r>
  <r>
    <x v="129833"/>
    <d v="2021-07-03T01:36:58"/>
    <n v="323527"/>
    <n v="404226"/>
    <x v="16"/>
    <x v="1"/>
  </r>
  <r>
    <x v="129834"/>
    <d v="2021-07-03T18:04:21"/>
    <n v="323527"/>
    <n v="212908"/>
    <x v="10"/>
    <x v="1"/>
  </r>
  <r>
    <x v="129835"/>
    <d v="2021-07-07T20:26:29"/>
    <n v="323527"/>
    <n v="46386"/>
    <x v="1"/>
    <x v="0"/>
  </r>
  <r>
    <x v="129836"/>
    <d v="2021-07-24T19:18:55"/>
    <n v="323527"/>
    <n v="182984"/>
    <x v="19"/>
    <x v="1"/>
  </r>
  <r>
    <x v="129837"/>
    <d v="2021-07-28T20:26:29"/>
    <n v="323527"/>
    <n v="250679"/>
    <x v="1"/>
    <x v="0"/>
  </r>
  <r>
    <x v="129838"/>
    <d v="2021-08-13T20:28:49"/>
    <n v="323527"/>
    <n v="347393"/>
    <x v="1"/>
    <x v="1"/>
  </r>
  <r>
    <x v="129839"/>
    <d v="2021-08-25T19:35:13"/>
    <n v="323527"/>
    <n v="371515"/>
    <x v="19"/>
    <x v="0"/>
  </r>
  <r>
    <x v="129840"/>
    <d v="2021-04-29T13:11:55"/>
    <n v="323557"/>
    <n v="470762"/>
    <x v="5"/>
    <x v="0"/>
  </r>
  <r>
    <x v="129841"/>
    <d v="2021-05-01T10:21:49"/>
    <n v="323557"/>
    <n v="250679"/>
    <x v="13"/>
    <x v="1"/>
  </r>
  <r>
    <x v="129842"/>
    <d v="2021-05-03T10:38:08"/>
    <n v="323557"/>
    <n v="130005"/>
    <x v="13"/>
    <x v="0"/>
  </r>
  <r>
    <x v="129843"/>
    <d v="2021-05-03T13:35:13"/>
    <n v="323557"/>
    <n v="472712"/>
    <x v="5"/>
    <x v="0"/>
  </r>
  <r>
    <x v="129844"/>
    <d v="2021-05-10T04:23:31"/>
    <n v="323557"/>
    <n v="125514"/>
    <x v="23"/>
    <x v="0"/>
  </r>
  <r>
    <x v="129845"/>
    <d v="2021-05-16T13:53:30"/>
    <n v="323557"/>
    <n v="411922"/>
    <x v="5"/>
    <x v="0"/>
  </r>
  <r>
    <x v="129846"/>
    <d v="2021-05-24T15:31:44"/>
    <n v="323557"/>
    <n v="227775"/>
    <x v="7"/>
    <x v="0"/>
  </r>
  <r>
    <x v="129847"/>
    <d v="2021-05-25T20:04:21"/>
    <n v="323557"/>
    <n v="300941"/>
    <x v="1"/>
    <x v="0"/>
  </r>
  <r>
    <x v="129848"/>
    <d v="2021-05-30T10:19:30"/>
    <n v="323557"/>
    <n v="396686"/>
    <x v="13"/>
    <x v="0"/>
  </r>
  <r>
    <x v="129849"/>
    <d v="2021-06-02T15:36:23"/>
    <n v="323557"/>
    <n v="62570"/>
    <x v="7"/>
    <x v="0"/>
  </r>
  <r>
    <x v="129850"/>
    <d v="2021-07-15T16:48:37"/>
    <n v="323557"/>
    <n v="158978"/>
    <x v="4"/>
    <x v="0"/>
  </r>
  <r>
    <x v="129851"/>
    <d v="2021-07-16T18:07:51"/>
    <n v="323557"/>
    <n v="228405"/>
    <x v="10"/>
    <x v="1"/>
  </r>
  <r>
    <x v="129852"/>
    <d v="2021-07-18T14:54:40"/>
    <n v="323557"/>
    <n v="319203"/>
    <x v="9"/>
    <x v="0"/>
  </r>
  <r>
    <x v="129853"/>
    <d v="2021-08-12T14:28:49"/>
    <n v="323557"/>
    <n v="235145"/>
    <x v="9"/>
    <x v="0"/>
  </r>
  <r>
    <x v="129854"/>
    <d v="2021-05-21T13:14:15"/>
    <n v="323589"/>
    <n v="250679"/>
    <x v="5"/>
    <x v="1"/>
  </r>
  <r>
    <x v="129855"/>
    <d v="2021-05-21T17:25:54"/>
    <n v="323589"/>
    <n v="380527"/>
    <x v="3"/>
    <x v="1"/>
  </r>
  <r>
    <x v="129856"/>
    <d v="2021-05-30T17:37:33"/>
    <n v="323589"/>
    <n v="125262"/>
    <x v="3"/>
    <x v="0"/>
  </r>
  <r>
    <x v="129857"/>
    <d v="2021-06-17T22:00:51"/>
    <n v="323589"/>
    <n v="66909"/>
    <x v="8"/>
    <x v="0"/>
  </r>
  <r>
    <x v="129858"/>
    <d v="2021-06-25T13:11:55"/>
    <n v="323589"/>
    <n v="396686"/>
    <x v="5"/>
    <x v="1"/>
  </r>
  <r>
    <x v="129859"/>
    <d v="2021-07-05T17:25:54"/>
    <n v="323589"/>
    <n v="158978"/>
    <x v="3"/>
    <x v="0"/>
  </r>
  <r>
    <x v="129860"/>
    <d v="2021-07-08T10:12:30"/>
    <n v="323589"/>
    <n v="353059"/>
    <x v="13"/>
    <x v="0"/>
  </r>
  <r>
    <x v="129861"/>
    <d v="2021-07-11T15:45:42"/>
    <n v="323589"/>
    <n v="26408"/>
    <x v="7"/>
    <x v="0"/>
  </r>
  <r>
    <x v="129862"/>
    <d v="2021-08-10T17:30:34"/>
    <n v="323589"/>
    <n v="88863"/>
    <x v="3"/>
    <x v="0"/>
  </r>
  <r>
    <x v="129863"/>
    <d v="2021-08-17T23:41:17"/>
    <n v="323589"/>
    <n v="82850"/>
    <x v="12"/>
    <x v="0"/>
  </r>
  <r>
    <x v="129864"/>
    <d v="2021-06-26T23:07:51"/>
    <n v="323602"/>
    <n v="404226"/>
    <x v="12"/>
    <x v="1"/>
  </r>
  <r>
    <x v="129865"/>
    <d v="2021-07-06T20:45:42"/>
    <n v="323602"/>
    <n v="454139"/>
    <x v="1"/>
    <x v="0"/>
  </r>
  <r>
    <x v="129866"/>
    <d v="2021-08-04T13:50:57"/>
    <n v="323602"/>
    <n v="411922"/>
    <x v="5"/>
    <x v="0"/>
  </r>
  <r>
    <x v="129867"/>
    <d v="2021-08-15T23:42:12"/>
    <n v="323602"/>
    <n v="133619"/>
    <x v="12"/>
    <x v="0"/>
  </r>
  <r>
    <x v="129868"/>
    <d v="2021-08-20T12:32:38"/>
    <n v="323602"/>
    <n v="153893"/>
    <x v="2"/>
    <x v="1"/>
  </r>
  <r>
    <x v="129869"/>
    <d v="2021-08-21T03:41:32"/>
    <n v="323602"/>
    <n v="118637"/>
    <x v="20"/>
    <x v="1"/>
  </r>
  <r>
    <x v="129870"/>
    <d v="2021-08-22T02:53:30"/>
    <n v="323602"/>
    <n v="7215"/>
    <x v="21"/>
    <x v="0"/>
  </r>
  <r>
    <x v="129871"/>
    <d v="2021-08-22T22:16:35"/>
    <n v="323602"/>
    <n v="297015"/>
    <x v="8"/>
    <x v="0"/>
  </r>
  <r>
    <x v="129872"/>
    <d v="2021-04-25T12:32:53"/>
    <n v="323625"/>
    <n v="154228"/>
    <x v="2"/>
    <x v="0"/>
  </r>
  <r>
    <x v="129873"/>
    <d v="2021-04-26T15:50:57"/>
    <n v="323625"/>
    <n v="331056"/>
    <x v="7"/>
    <x v="0"/>
  </r>
  <r>
    <x v="129874"/>
    <d v="2021-05-02T16:00:16"/>
    <n v="323625"/>
    <n v="112334"/>
    <x v="4"/>
    <x v="0"/>
  </r>
  <r>
    <x v="129875"/>
    <d v="2021-05-08T11:22:59"/>
    <n v="323625"/>
    <n v="84694"/>
    <x v="15"/>
    <x v="1"/>
  </r>
  <r>
    <x v="129876"/>
    <d v="2021-05-12T19:36:58"/>
    <n v="323625"/>
    <n v="250679"/>
    <x v="19"/>
    <x v="0"/>
  </r>
  <r>
    <x v="129877"/>
    <d v="2021-05-16T16:21:14"/>
    <n v="323625"/>
    <n v="411922"/>
    <x v="4"/>
    <x v="0"/>
  </r>
  <r>
    <x v="129878"/>
    <d v="2021-05-30T12:18:55"/>
    <n v="323625"/>
    <n v="219311"/>
    <x v="2"/>
    <x v="0"/>
  </r>
  <r>
    <x v="129879"/>
    <d v="2021-06-03T20:09:35"/>
    <n v="323625"/>
    <n v="347393"/>
    <x v="1"/>
    <x v="0"/>
  </r>
  <r>
    <x v="129880"/>
    <d v="2021-06-13T12:21:14"/>
    <n v="323625"/>
    <n v="442131"/>
    <x v="2"/>
    <x v="0"/>
  </r>
  <r>
    <x v="129881"/>
    <d v="2021-06-20T20:35:49"/>
    <n v="323625"/>
    <n v="347008"/>
    <x v="1"/>
    <x v="0"/>
  </r>
  <r>
    <x v="129882"/>
    <d v="2021-04-23T16:48:02"/>
    <n v="323645"/>
    <n v="158978"/>
    <x v="4"/>
    <x v="1"/>
  </r>
  <r>
    <x v="129883"/>
    <d v="2021-04-27T00:22:34"/>
    <n v="323645"/>
    <n v="227775"/>
    <x v="0"/>
    <x v="0"/>
  </r>
  <r>
    <x v="129884"/>
    <d v="2021-05-17T14:37:33"/>
    <n v="323645"/>
    <n v="351192"/>
    <x v="9"/>
    <x v="0"/>
  </r>
  <r>
    <x v="129885"/>
    <d v="2021-05-17T20:31:44"/>
    <n v="323645"/>
    <n v="436459"/>
    <x v="1"/>
    <x v="0"/>
  </r>
  <r>
    <x v="129886"/>
    <d v="2021-05-26T19:42:48"/>
    <n v="323645"/>
    <n v="439981"/>
    <x v="19"/>
    <x v="0"/>
  </r>
  <r>
    <x v="129887"/>
    <d v="2021-06-05T15:26:29"/>
    <n v="323645"/>
    <n v="471403"/>
    <x v="7"/>
    <x v="1"/>
  </r>
  <r>
    <x v="129888"/>
    <d v="2021-06-12T00:19:57"/>
    <n v="323645"/>
    <n v="118549"/>
    <x v="0"/>
    <x v="1"/>
  </r>
  <r>
    <x v="129889"/>
    <d v="2021-06-13T18:02:36"/>
    <n v="323645"/>
    <n v="343500"/>
    <x v="10"/>
    <x v="0"/>
  </r>
  <r>
    <x v="129890"/>
    <d v="2021-06-13T22:02:36"/>
    <n v="323645"/>
    <n v="141622"/>
    <x v="8"/>
    <x v="0"/>
  </r>
  <r>
    <x v="129891"/>
    <d v="2021-06-16T21:36:58"/>
    <n v="323645"/>
    <n v="250679"/>
    <x v="6"/>
    <x v="0"/>
  </r>
  <r>
    <x v="129892"/>
    <d v="2021-06-26T14:46:52"/>
    <n v="323645"/>
    <n v="258251"/>
    <x v="9"/>
    <x v="1"/>
  </r>
  <r>
    <x v="129893"/>
    <d v="2021-04-30T11:36:23"/>
    <n v="323665"/>
    <n v="457934"/>
    <x v="15"/>
    <x v="1"/>
  </r>
  <r>
    <x v="129894"/>
    <d v="2021-05-14T04:13:26"/>
    <n v="323665"/>
    <n v="227775"/>
    <x v="23"/>
    <x v="1"/>
  </r>
  <r>
    <x v="129895"/>
    <d v="2021-05-15T08:21:07"/>
    <n v="323665"/>
    <n v="122902"/>
    <x v="22"/>
    <x v="1"/>
  </r>
  <r>
    <x v="129896"/>
    <d v="2021-05-17T11:27:04"/>
    <n v="323665"/>
    <n v="347008"/>
    <x v="15"/>
    <x v="0"/>
  </r>
  <r>
    <x v="129897"/>
    <d v="2021-05-21T13:35:13"/>
    <n v="323665"/>
    <n v="411922"/>
    <x v="5"/>
    <x v="1"/>
  </r>
  <r>
    <x v="129898"/>
    <d v="2021-05-23T07:34:48"/>
    <n v="323665"/>
    <n v="230507"/>
    <x v="11"/>
    <x v="0"/>
  </r>
  <r>
    <x v="129899"/>
    <d v="2021-06-04T18:19:30"/>
    <n v="323665"/>
    <n v="351192"/>
    <x v="10"/>
    <x v="1"/>
  </r>
  <r>
    <x v="129900"/>
    <d v="2021-06-05T15:22:29"/>
    <n v="323665"/>
    <n v="472330"/>
    <x v="7"/>
    <x v="1"/>
  </r>
  <r>
    <x v="129901"/>
    <d v="2021-06-08T13:28:14"/>
    <n v="323665"/>
    <n v="472712"/>
    <x v="5"/>
    <x v="0"/>
  </r>
  <r>
    <x v="129902"/>
    <d v="2021-06-12T09:32:01"/>
    <n v="323665"/>
    <n v="74638"/>
    <x v="14"/>
    <x v="1"/>
  </r>
  <r>
    <x v="129903"/>
    <d v="2021-07-10T11:20:23"/>
    <n v="323665"/>
    <n v="5151"/>
    <x v="15"/>
    <x v="1"/>
  </r>
  <r>
    <x v="129904"/>
    <d v="2021-07-22T21:04:56"/>
    <n v="323665"/>
    <n v="157711"/>
    <x v="6"/>
    <x v="0"/>
  </r>
  <r>
    <x v="129905"/>
    <d v="2021-08-08T04:17:08"/>
    <n v="323665"/>
    <n v="284325"/>
    <x v="23"/>
    <x v="0"/>
  </r>
  <r>
    <x v="129906"/>
    <d v="2021-08-27T20:25:19"/>
    <n v="323665"/>
    <n v="343491"/>
    <x v="1"/>
    <x v="1"/>
  </r>
  <r>
    <x v="129907"/>
    <d v="2021-06-26T17:31:44"/>
    <n v="323668"/>
    <n v="154228"/>
    <x v="3"/>
    <x v="1"/>
  </r>
  <r>
    <x v="129908"/>
    <d v="2021-07-02T14:02:01"/>
    <n v="323668"/>
    <n v="21760"/>
    <x v="9"/>
    <x v="1"/>
  </r>
  <r>
    <x v="129909"/>
    <d v="2021-07-06T15:51:32"/>
    <n v="323668"/>
    <n v="250771"/>
    <x v="7"/>
    <x v="0"/>
  </r>
  <r>
    <x v="129910"/>
    <d v="2021-07-13T15:37:33"/>
    <n v="323668"/>
    <n v="351192"/>
    <x v="7"/>
    <x v="0"/>
  </r>
  <r>
    <x v="129911"/>
    <d v="2021-07-06T11:18:55"/>
    <n v="323798"/>
    <n v="411922"/>
    <x v="15"/>
    <x v="0"/>
  </r>
  <r>
    <x v="129912"/>
    <d v="2021-07-14T13:34:03"/>
    <n v="323798"/>
    <n v="127233"/>
    <x v="5"/>
    <x v="0"/>
  </r>
  <r>
    <x v="129913"/>
    <d v="2021-07-17T14:18:20"/>
    <n v="323798"/>
    <n v="381626"/>
    <x v="9"/>
    <x v="1"/>
  </r>
  <r>
    <x v="129914"/>
    <d v="2021-08-01T11:41:18"/>
    <n v="323798"/>
    <n v="189009"/>
    <x v="15"/>
    <x v="0"/>
  </r>
  <r>
    <x v="129915"/>
    <d v="2021-08-17T12:03:11"/>
    <n v="323798"/>
    <n v="373415"/>
    <x v="2"/>
    <x v="0"/>
  </r>
  <r>
    <x v="129916"/>
    <d v="2021-08-21T18:47:35"/>
    <n v="323798"/>
    <n v="250679"/>
    <x v="10"/>
    <x v="1"/>
  </r>
  <r>
    <x v="129917"/>
    <d v="2021-08-22T12:57:12"/>
    <n v="323798"/>
    <n v="182191"/>
    <x v="2"/>
    <x v="0"/>
  </r>
  <r>
    <x v="129918"/>
    <d v="2021-06-19T17:53:17"/>
    <n v="323817"/>
    <n v="298909"/>
    <x v="3"/>
    <x v="1"/>
  </r>
  <r>
    <x v="129919"/>
    <d v="2021-06-28T13:46:17"/>
    <n v="323817"/>
    <n v="312954"/>
    <x v="5"/>
    <x v="0"/>
  </r>
  <r>
    <x v="129920"/>
    <d v="2021-07-01T14:51:32"/>
    <n v="323817"/>
    <n v="78646"/>
    <x v="9"/>
    <x v="0"/>
  </r>
  <r>
    <x v="129921"/>
    <d v="2021-07-04T12:47:02"/>
    <n v="323817"/>
    <n v="258219"/>
    <x v="2"/>
    <x v="0"/>
  </r>
  <r>
    <x v="129922"/>
    <d v="2021-07-13T01:15:50"/>
    <n v="323817"/>
    <n v="37644"/>
    <x v="16"/>
    <x v="0"/>
  </r>
  <r>
    <x v="129923"/>
    <d v="2021-07-30T14:07:16"/>
    <n v="323817"/>
    <n v="88863"/>
    <x v="9"/>
    <x v="1"/>
  </r>
  <r>
    <x v="129924"/>
    <d v="2021-08-06T21:20:40"/>
    <n v="323817"/>
    <n v="287577"/>
    <x v="6"/>
    <x v="1"/>
  </r>
  <r>
    <x v="129925"/>
    <d v="2021-08-08T16:50:22"/>
    <n v="323817"/>
    <n v="108167"/>
    <x v="4"/>
    <x v="0"/>
  </r>
  <r>
    <x v="129926"/>
    <d v="2021-08-12T17:34:38"/>
    <n v="323817"/>
    <n v="242428"/>
    <x v="3"/>
    <x v="0"/>
  </r>
  <r>
    <x v="129927"/>
    <d v="2021-08-13T13:16:00"/>
    <n v="323817"/>
    <n v="112334"/>
    <x v="5"/>
    <x v="1"/>
  </r>
  <r>
    <x v="129928"/>
    <d v="2021-08-14T17:18:20"/>
    <n v="323817"/>
    <n v="230507"/>
    <x v="3"/>
    <x v="1"/>
  </r>
  <r>
    <x v="129929"/>
    <d v="2021-08-15T13:17:27"/>
    <n v="323817"/>
    <n v="309553"/>
    <x v="5"/>
    <x v="0"/>
  </r>
  <r>
    <x v="129930"/>
    <d v="2021-08-20T17:04:21"/>
    <n v="323817"/>
    <n v="112456"/>
    <x v="3"/>
    <x v="1"/>
  </r>
  <r>
    <x v="129931"/>
    <d v="2021-08-22T17:36:58"/>
    <n v="323817"/>
    <n v="347393"/>
    <x v="3"/>
    <x v="0"/>
  </r>
  <r>
    <x v="129932"/>
    <d v="2021-04-04T13:35:42"/>
    <n v="323821"/>
    <n v="253722"/>
    <x v="5"/>
    <x v="0"/>
  </r>
  <r>
    <x v="129933"/>
    <d v="2021-04-05T20:42:43"/>
    <n v="323821"/>
    <n v="258219"/>
    <x v="1"/>
    <x v="0"/>
  </r>
  <r>
    <x v="129934"/>
    <d v="2021-04-14T19:41:38"/>
    <n v="323821"/>
    <n v="208672"/>
    <x v="19"/>
    <x v="0"/>
  </r>
  <r>
    <x v="129935"/>
    <d v="2021-04-21T19:36:58"/>
    <n v="323821"/>
    <n v="369308"/>
    <x v="19"/>
    <x v="0"/>
  </r>
  <r>
    <x v="129936"/>
    <d v="2021-04-24T03:36:45"/>
    <n v="323821"/>
    <n v="466414"/>
    <x v="20"/>
    <x v="1"/>
  </r>
  <r>
    <x v="129937"/>
    <d v="2021-04-24T19:37:55"/>
    <n v="323821"/>
    <n v="239565"/>
    <x v="19"/>
    <x v="1"/>
  </r>
  <r>
    <x v="129938"/>
    <d v="2021-04-25T23:06:41"/>
    <n v="323821"/>
    <n v="118549"/>
    <x v="12"/>
    <x v="0"/>
  </r>
  <r>
    <x v="129939"/>
    <d v="2021-05-14T01:42:48"/>
    <n v="323821"/>
    <n v="343491"/>
    <x v="16"/>
    <x v="1"/>
  </r>
  <r>
    <x v="129940"/>
    <d v="2021-05-16T22:44:30"/>
    <n v="323821"/>
    <n v="347393"/>
    <x v="8"/>
    <x v="0"/>
  </r>
  <r>
    <x v="129941"/>
    <d v="2021-05-20T21:38:08"/>
    <n v="323821"/>
    <n v="9427"/>
    <x v="6"/>
    <x v="0"/>
  </r>
  <r>
    <x v="129942"/>
    <d v="2021-06-09T03:12:58"/>
    <n v="323821"/>
    <n v="21760"/>
    <x v="20"/>
    <x v="0"/>
  </r>
  <r>
    <x v="129943"/>
    <d v="2021-06-10T20:07:16"/>
    <n v="323821"/>
    <n v="411922"/>
    <x v="1"/>
    <x v="0"/>
  </r>
  <r>
    <x v="129944"/>
    <d v="2021-06-12T05:25:39"/>
    <n v="323821"/>
    <n v="214224"/>
    <x v="17"/>
    <x v="1"/>
  </r>
  <r>
    <x v="129945"/>
    <d v="2021-06-14T18:06:06"/>
    <n v="323821"/>
    <n v="369021"/>
    <x v="10"/>
    <x v="0"/>
  </r>
  <r>
    <x v="129946"/>
    <d v="2021-06-20T22:20:07"/>
    <n v="323821"/>
    <n v="472330"/>
    <x v="8"/>
    <x v="0"/>
  </r>
  <r>
    <x v="129947"/>
    <d v="2021-05-30T05:56:11"/>
    <n v="323827"/>
    <n v="21760"/>
    <x v="17"/>
    <x v="0"/>
  </r>
  <r>
    <x v="129948"/>
    <d v="2021-05-31T18:56:47"/>
    <n v="323827"/>
    <n v="230507"/>
    <x v="10"/>
    <x v="0"/>
  </r>
  <r>
    <x v="129949"/>
    <d v="2021-06-13T04:09:34"/>
    <n v="323827"/>
    <n v="121758"/>
    <x v="23"/>
    <x v="0"/>
  </r>
  <r>
    <x v="129950"/>
    <d v="2021-06-14T15:29:24"/>
    <n v="323827"/>
    <n v="197645"/>
    <x v="7"/>
    <x v="0"/>
  </r>
  <r>
    <x v="129951"/>
    <d v="2021-04-12T17:58:34"/>
    <n v="323831"/>
    <n v="389195"/>
    <x v="3"/>
    <x v="0"/>
  </r>
  <r>
    <x v="129952"/>
    <d v="2021-04-24T13:47:27"/>
    <n v="323831"/>
    <n v="113183"/>
    <x v="5"/>
    <x v="1"/>
  </r>
  <r>
    <x v="129953"/>
    <d v="2021-04-24T16:51:32"/>
    <n v="323831"/>
    <n v="258219"/>
    <x v="4"/>
    <x v="1"/>
  </r>
  <r>
    <x v="129954"/>
    <d v="2021-05-02T22:22:24"/>
    <n v="323831"/>
    <n v="226744"/>
    <x v="8"/>
    <x v="0"/>
  </r>
  <r>
    <x v="129955"/>
    <d v="2021-05-16T16:58:30"/>
    <n v="323831"/>
    <n v="472712"/>
    <x v="4"/>
    <x v="0"/>
  </r>
  <r>
    <x v="129956"/>
    <d v="2021-05-18T18:29:24"/>
    <n v="323831"/>
    <n v="7084"/>
    <x v="10"/>
    <x v="0"/>
  </r>
  <r>
    <x v="129957"/>
    <d v="2021-06-09T23:13:40"/>
    <n v="323831"/>
    <n v="462425"/>
    <x v="12"/>
    <x v="0"/>
  </r>
  <r>
    <x v="129958"/>
    <d v="2021-06-19T23:19:03"/>
    <n v="323831"/>
    <n v="411922"/>
    <x v="12"/>
    <x v="1"/>
  </r>
  <r>
    <x v="129959"/>
    <d v="2021-06-28T17:38:08"/>
    <n v="323831"/>
    <n v="360778"/>
    <x v="3"/>
    <x v="0"/>
  </r>
  <r>
    <x v="129960"/>
    <d v="2021-07-07T19:55:37"/>
    <n v="323831"/>
    <n v="246229"/>
    <x v="19"/>
    <x v="0"/>
  </r>
  <r>
    <x v="129961"/>
    <d v="2021-07-14T08:44:33"/>
    <n v="323831"/>
    <n v="98921"/>
    <x v="22"/>
    <x v="0"/>
  </r>
  <r>
    <x v="129962"/>
    <d v="2021-04-24T20:56:55"/>
    <n v="323868"/>
    <n v="437309"/>
    <x v="1"/>
    <x v="1"/>
  </r>
  <r>
    <x v="129963"/>
    <d v="2021-05-06T15:05:31"/>
    <n v="323868"/>
    <n v="134973"/>
    <x v="7"/>
    <x v="0"/>
  </r>
  <r>
    <x v="129964"/>
    <d v="2021-05-07T20:10:45"/>
    <n v="323868"/>
    <n v="230507"/>
    <x v="1"/>
    <x v="1"/>
  </r>
  <r>
    <x v="129965"/>
    <d v="2021-05-16T18:46:52"/>
    <n v="323868"/>
    <n v="463342"/>
    <x v="10"/>
    <x v="0"/>
  </r>
  <r>
    <x v="129966"/>
    <d v="2021-05-19T17:13:40"/>
    <n v="323868"/>
    <n v="129210"/>
    <x v="3"/>
    <x v="0"/>
  </r>
  <r>
    <x v="129967"/>
    <d v="2021-05-22T09:53:17"/>
    <n v="323868"/>
    <n v="158978"/>
    <x v="14"/>
    <x v="1"/>
  </r>
  <r>
    <x v="129968"/>
    <d v="2021-05-26T22:30:34"/>
    <n v="323868"/>
    <n v="347393"/>
    <x v="8"/>
    <x v="0"/>
  </r>
  <r>
    <x v="129969"/>
    <d v="2021-06-02T22:53:52"/>
    <n v="323868"/>
    <n v="154228"/>
    <x v="8"/>
    <x v="0"/>
  </r>
  <r>
    <x v="129970"/>
    <d v="2021-06-22T16:43:23"/>
    <n v="323868"/>
    <n v="241927"/>
    <x v="4"/>
    <x v="0"/>
  </r>
  <r>
    <x v="129971"/>
    <d v="2021-06-24T13:57:56"/>
    <n v="323868"/>
    <n v="439981"/>
    <x v="5"/>
    <x v="0"/>
  </r>
  <r>
    <x v="129972"/>
    <d v="2021-04-24T13:53:17"/>
    <n v="323915"/>
    <n v="250679"/>
    <x v="5"/>
    <x v="1"/>
  </r>
  <r>
    <x v="129973"/>
    <d v="2021-04-26T23:00:58"/>
    <n v="323915"/>
    <n v="347008"/>
    <x v="12"/>
    <x v="0"/>
  </r>
  <r>
    <x v="129974"/>
    <d v="2021-04-30T15:03:11"/>
    <n v="323915"/>
    <n v="2004"/>
    <x v="7"/>
    <x v="1"/>
  </r>
  <r>
    <x v="129975"/>
    <d v="2021-05-19T16:55:02"/>
    <n v="323915"/>
    <n v="158978"/>
    <x v="4"/>
    <x v="0"/>
  </r>
  <r>
    <x v="129976"/>
    <d v="2021-06-08T05:31:12"/>
    <n v="323915"/>
    <n v="119655"/>
    <x v="17"/>
    <x v="0"/>
  </r>
  <r>
    <x v="129977"/>
    <d v="2021-06-12T13:55:37"/>
    <n v="323915"/>
    <n v="474478"/>
    <x v="5"/>
    <x v="1"/>
  </r>
  <r>
    <x v="129978"/>
    <d v="2021-06-13T11:24:09"/>
    <n v="323915"/>
    <n v="227775"/>
    <x v="15"/>
    <x v="0"/>
  </r>
  <r>
    <x v="129979"/>
    <d v="2021-04-30T16:35:48"/>
    <n v="323936"/>
    <n v="347393"/>
    <x v="4"/>
    <x v="1"/>
  </r>
  <r>
    <x v="129980"/>
    <d v="2021-05-06T19:04:56"/>
    <n v="323936"/>
    <n v="182984"/>
    <x v="19"/>
    <x v="0"/>
  </r>
  <r>
    <x v="129981"/>
    <d v="2021-05-25T20:28:49"/>
    <n v="323936"/>
    <n v="411922"/>
    <x v="1"/>
    <x v="0"/>
  </r>
  <r>
    <x v="129982"/>
    <d v="2021-05-28T16:47:27"/>
    <n v="323936"/>
    <n v="380039"/>
    <x v="4"/>
    <x v="1"/>
  </r>
  <r>
    <x v="129983"/>
    <d v="2021-05-30T19:51:32"/>
    <n v="323936"/>
    <n v="108824"/>
    <x v="19"/>
    <x v="0"/>
  </r>
  <r>
    <x v="129984"/>
    <d v="2021-05-31T15:07:16"/>
    <n v="323936"/>
    <n v="230507"/>
    <x v="7"/>
    <x v="0"/>
  </r>
  <r>
    <x v="129985"/>
    <d v="2021-06-03T00:12:30"/>
    <n v="323936"/>
    <n v="182676"/>
    <x v="0"/>
    <x v="0"/>
  </r>
  <r>
    <x v="129986"/>
    <d v="2021-06-12T13:15:22"/>
    <n v="323936"/>
    <n v="26847"/>
    <x v="5"/>
    <x v="1"/>
  </r>
  <r>
    <x v="129987"/>
    <d v="2021-06-25T18:34:38"/>
    <n v="323936"/>
    <n v="209122"/>
    <x v="10"/>
    <x v="1"/>
  </r>
  <r>
    <x v="129988"/>
    <d v="2021-07-02T19:16:48"/>
    <n v="323936"/>
    <n v="472712"/>
    <x v="19"/>
    <x v="1"/>
  </r>
  <r>
    <x v="129989"/>
    <d v="2021-07-06T18:53:17"/>
    <n v="323936"/>
    <n v="189009"/>
    <x v="10"/>
    <x v="0"/>
  </r>
  <r>
    <x v="129990"/>
    <d v="2021-07-16T17:27:04"/>
    <n v="323936"/>
    <n v="439981"/>
    <x v="3"/>
    <x v="1"/>
  </r>
  <r>
    <x v="129991"/>
    <d v="2021-07-24T12:25:10"/>
    <n v="323936"/>
    <n v="313680"/>
    <x v="2"/>
    <x v="1"/>
  </r>
  <r>
    <x v="129992"/>
    <d v="2021-08-01T23:00:16"/>
    <n v="323936"/>
    <n v="239565"/>
    <x v="12"/>
    <x v="0"/>
  </r>
  <r>
    <x v="129993"/>
    <d v="2021-08-04T11:02:36"/>
    <n v="323936"/>
    <n v="76511"/>
    <x v="15"/>
    <x v="0"/>
  </r>
  <r>
    <x v="129994"/>
    <d v="2021-08-05T16:40:28"/>
    <n v="323936"/>
    <n v="203952"/>
    <x v="4"/>
    <x v="0"/>
  </r>
  <r>
    <x v="129995"/>
    <d v="2021-08-06T23:02:53"/>
    <n v="323936"/>
    <n v="23892"/>
    <x v="12"/>
    <x v="1"/>
  </r>
  <r>
    <x v="129996"/>
    <d v="2021-08-14T06:36:29"/>
    <n v="323936"/>
    <n v="250679"/>
    <x v="18"/>
    <x v="1"/>
  </r>
  <r>
    <x v="129997"/>
    <d v="2021-08-14T18:55:37"/>
    <n v="323936"/>
    <n v="233062"/>
    <x v="10"/>
    <x v="1"/>
  </r>
  <r>
    <x v="129998"/>
    <d v="2021-08-17T18:32:19"/>
    <n v="323936"/>
    <n v="297948"/>
    <x v="10"/>
    <x v="0"/>
  </r>
  <r>
    <x v="129999"/>
    <d v="2021-08-20T01:29:24"/>
    <n v="323936"/>
    <n v="411922"/>
    <x v="16"/>
    <x v="1"/>
  </r>
  <r>
    <x v="130000"/>
    <d v="2021-08-21T16:59:06"/>
    <n v="323936"/>
    <n v="118549"/>
    <x v="4"/>
    <x v="1"/>
  </r>
  <r>
    <x v="130001"/>
    <d v="2021-08-25T17:17:45"/>
    <n v="323936"/>
    <n v="258219"/>
    <x v="3"/>
    <x v="0"/>
  </r>
  <r>
    <x v="130002"/>
    <d v="2021-04-23T19:47:27"/>
    <n v="323976"/>
    <n v="182191"/>
    <x v="19"/>
    <x v="1"/>
  </r>
  <r>
    <x v="130003"/>
    <d v="2021-05-07T20:10:45"/>
    <n v="323976"/>
    <n v="104958"/>
    <x v="1"/>
    <x v="1"/>
  </r>
  <r>
    <x v="130004"/>
    <d v="2021-05-15T18:23:34"/>
    <n v="323976"/>
    <n v="111597"/>
    <x v="10"/>
    <x v="1"/>
  </r>
  <r>
    <x v="130005"/>
    <d v="2021-05-25T18:00:16"/>
    <n v="323976"/>
    <n v="286726"/>
    <x v="10"/>
    <x v="0"/>
  </r>
  <r>
    <x v="130006"/>
    <d v="2021-05-29T16:36:23"/>
    <n v="323976"/>
    <n v="411922"/>
    <x v="4"/>
    <x v="1"/>
  </r>
  <r>
    <x v="130007"/>
    <d v="2021-05-31T13:32:19"/>
    <n v="323976"/>
    <n v="325852"/>
    <x v="5"/>
    <x v="0"/>
  </r>
  <r>
    <x v="130008"/>
    <d v="2021-06-03T14:44:33"/>
    <n v="323976"/>
    <n v="21760"/>
    <x v="9"/>
    <x v="0"/>
  </r>
  <r>
    <x v="130009"/>
    <d v="2021-06-10T22:32:53"/>
    <n v="323976"/>
    <n v="328843"/>
    <x v="8"/>
    <x v="0"/>
  </r>
  <r>
    <x v="130010"/>
    <d v="2021-06-17T17:02:01"/>
    <n v="323976"/>
    <n v="118549"/>
    <x v="3"/>
    <x v="0"/>
  </r>
  <r>
    <x v="130011"/>
    <d v="2021-07-25T05:44:04"/>
    <n v="323976"/>
    <n v="439981"/>
    <x v="17"/>
    <x v="0"/>
  </r>
  <r>
    <x v="130012"/>
    <d v="2021-07-25T16:30:14"/>
    <n v="323976"/>
    <n v="392636"/>
    <x v="4"/>
    <x v="0"/>
  </r>
  <r>
    <x v="130013"/>
    <d v="2021-07-26T16:55:02"/>
    <n v="323976"/>
    <n v="360618"/>
    <x v="4"/>
    <x v="0"/>
  </r>
  <r>
    <x v="130014"/>
    <d v="2021-07-27T15:10:10"/>
    <n v="323976"/>
    <n v="176818"/>
    <x v="7"/>
    <x v="0"/>
  </r>
  <r>
    <x v="130015"/>
    <d v="2021-07-31T20:17:45"/>
    <n v="323976"/>
    <n v="120096"/>
    <x v="1"/>
    <x v="1"/>
  </r>
  <r>
    <x v="130016"/>
    <d v="2021-08-01T17:18:20"/>
    <n v="323976"/>
    <n v="111368"/>
    <x v="3"/>
    <x v="0"/>
  </r>
  <r>
    <x v="130017"/>
    <d v="2021-08-02T19:12:30"/>
    <n v="323976"/>
    <n v="290088"/>
    <x v="19"/>
    <x v="0"/>
  </r>
  <r>
    <x v="130018"/>
    <d v="2021-06-02T12:55:02"/>
    <n v="323980"/>
    <n v="411922"/>
    <x v="2"/>
    <x v="0"/>
  </r>
  <r>
    <x v="130019"/>
    <d v="2021-06-04T14:58:31"/>
    <n v="323980"/>
    <n v="122902"/>
    <x v="9"/>
    <x v="1"/>
  </r>
  <r>
    <x v="130020"/>
    <d v="2021-06-24T05:45:07"/>
    <n v="323980"/>
    <n v="387595"/>
    <x v="17"/>
    <x v="0"/>
  </r>
  <r>
    <x v="130021"/>
    <d v="2021-04-17T07:16:26"/>
    <n v="323988"/>
    <n v="153893"/>
    <x v="11"/>
    <x v="1"/>
  </r>
  <r>
    <x v="130022"/>
    <d v="2021-04-22T12:32:53"/>
    <n v="323988"/>
    <n v="404226"/>
    <x v="2"/>
    <x v="0"/>
  </r>
  <r>
    <x v="130023"/>
    <d v="2021-04-24T10:31:44"/>
    <n v="323988"/>
    <n v="230507"/>
    <x v="13"/>
    <x v="1"/>
  </r>
  <r>
    <x v="130024"/>
    <d v="2021-04-30T23:57:36"/>
    <n v="323988"/>
    <n v="267852"/>
    <x v="12"/>
    <x v="1"/>
  </r>
  <r>
    <x v="130025"/>
    <d v="2021-06-01T15:57:56"/>
    <n v="323988"/>
    <n v="37644"/>
    <x v="7"/>
    <x v="0"/>
  </r>
  <r>
    <x v="130026"/>
    <d v="2021-06-04T18:55:02"/>
    <n v="323988"/>
    <n v="5151"/>
    <x v="10"/>
    <x v="1"/>
  </r>
  <r>
    <x v="130027"/>
    <d v="2021-06-16T12:00:16"/>
    <n v="323988"/>
    <n v="162482"/>
    <x v="2"/>
    <x v="0"/>
  </r>
  <r>
    <x v="130028"/>
    <d v="2021-06-20T08:06:00"/>
    <n v="323988"/>
    <n v="351192"/>
    <x v="22"/>
    <x v="0"/>
  </r>
  <r>
    <x v="130029"/>
    <d v="2021-07-02T16:49:12"/>
    <n v="323988"/>
    <n v="88008"/>
    <x v="4"/>
    <x v="1"/>
  </r>
  <r>
    <x v="130030"/>
    <d v="2021-07-07T13:56:47"/>
    <n v="323988"/>
    <n v="217497"/>
    <x v="5"/>
    <x v="0"/>
  </r>
  <r>
    <x v="130031"/>
    <d v="2021-07-25T17:54:11"/>
    <n v="323988"/>
    <n v="347008"/>
    <x v="3"/>
    <x v="0"/>
  </r>
  <r>
    <x v="130032"/>
    <d v="2021-08-04T18:38:43"/>
    <n v="323988"/>
    <n v="394819"/>
    <x v="10"/>
    <x v="0"/>
  </r>
  <r>
    <x v="130033"/>
    <d v="2021-08-05T20:04:56"/>
    <n v="323988"/>
    <n v="95638"/>
    <x v="1"/>
    <x v="0"/>
  </r>
  <r>
    <x v="130034"/>
    <d v="2021-08-11T14:50:22"/>
    <n v="323988"/>
    <n v="471403"/>
    <x v="9"/>
    <x v="0"/>
  </r>
  <r>
    <x v="130035"/>
    <d v="2021-08-18T13:19:30"/>
    <n v="323988"/>
    <n v="84730"/>
    <x v="5"/>
    <x v="0"/>
  </r>
  <r>
    <x v="130036"/>
    <d v="2021-08-20T14:48:02"/>
    <n v="323988"/>
    <n v="96007"/>
    <x v="9"/>
    <x v="1"/>
  </r>
  <r>
    <x v="130037"/>
    <d v="2021-08-26T15:16:00"/>
    <n v="323988"/>
    <n v="261685"/>
    <x v="7"/>
    <x v="0"/>
  </r>
  <r>
    <x v="130038"/>
    <d v="2021-08-28T17:42:48"/>
    <n v="323988"/>
    <n v="470762"/>
    <x v="3"/>
    <x v="1"/>
  </r>
  <r>
    <x v="130039"/>
    <d v="2021-04-27T22:57:21"/>
    <n v="324009"/>
    <n v="60814"/>
    <x v="8"/>
    <x v="0"/>
  </r>
  <r>
    <x v="130040"/>
    <d v="2021-05-05T23:13:40"/>
    <n v="324009"/>
    <n v="411922"/>
    <x v="12"/>
    <x v="0"/>
  </r>
  <r>
    <x v="130041"/>
    <d v="2021-05-18T16:42:13"/>
    <n v="324009"/>
    <n v="154256"/>
    <x v="4"/>
    <x v="0"/>
  </r>
  <r>
    <x v="130042"/>
    <d v="2021-05-21T20:58:31"/>
    <n v="324009"/>
    <n v="351192"/>
    <x v="1"/>
    <x v="1"/>
  </r>
  <r>
    <x v="130043"/>
    <d v="2021-06-02T04:56:38"/>
    <n v="324009"/>
    <n v="472712"/>
    <x v="23"/>
    <x v="0"/>
  </r>
  <r>
    <x v="130044"/>
    <d v="2021-06-03T22:17:45"/>
    <n v="324009"/>
    <n v="227775"/>
    <x v="8"/>
    <x v="0"/>
  </r>
  <r>
    <x v="130045"/>
    <d v="2021-06-18T19:57:56"/>
    <n v="324009"/>
    <n v="75550"/>
    <x v="19"/>
    <x v="1"/>
  </r>
  <r>
    <x v="130046"/>
    <d v="2021-06-19T18:47:31"/>
    <n v="324009"/>
    <n v="118549"/>
    <x v="10"/>
    <x v="1"/>
  </r>
  <r>
    <x v="130047"/>
    <d v="2021-07-02T20:04:56"/>
    <n v="324009"/>
    <n v="324893"/>
    <x v="1"/>
    <x v="1"/>
  </r>
  <r>
    <x v="130048"/>
    <d v="2021-07-03T15:33:07"/>
    <n v="324009"/>
    <n v="141918"/>
    <x v="7"/>
    <x v="1"/>
  </r>
  <r>
    <x v="130049"/>
    <d v="2021-07-20T19:41:38"/>
    <n v="324009"/>
    <n v="348779"/>
    <x v="19"/>
    <x v="0"/>
  </r>
  <r>
    <x v="130050"/>
    <d v="2021-07-23T19:43:58"/>
    <n v="324009"/>
    <n v="371515"/>
    <x v="19"/>
    <x v="1"/>
  </r>
  <r>
    <x v="130051"/>
    <d v="2021-07-24T03:31:55"/>
    <n v="324009"/>
    <n v="145209"/>
    <x v="20"/>
    <x v="1"/>
  </r>
  <r>
    <x v="130052"/>
    <d v="2021-07-30T21:19:30"/>
    <n v="324009"/>
    <n v="81226"/>
    <x v="6"/>
    <x v="1"/>
  </r>
  <r>
    <x v="130053"/>
    <d v="2021-08-02T23:29:59"/>
    <n v="324009"/>
    <n v="182841"/>
    <x v="12"/>
    <x v="0"/>
  </r>
  <r>
    <x v="130054"/>
    <d v="2021-08-06T22:27:04"/>
    <n v="324009"/>
    <n v="153893"/>
    <x v="8"/>
    <x v="1"/>
  </r>
  <r>
    <x v="130055"/>
    <d v="2021-08-12T15:41:38"/>
    <n v="324009"/>
    <n v="230507"/>
    <x v="7"/>
    <x v="0"/>
  </r>
  <r>
    <x v="130056"/>
    <d v="2021-08-25T20:37:33"/>
    <n v="324009"/>
    <n v="61191"/>
    <x v="1"/>
    <x v="0"/>
  </r>
  <r>
    <x v="130057"/>
    <d v="2021-08-10T13:34:38"/>
    <n v="324020"/>
    <n v="250679"/>
    <x v="5"/>
    <x v="0"/>
  </r>
  <r>
    <x v="130058"/>
    <d v="2021-06-26T03:23:23"/>
    <n v="324127"/>
    <n v="122902"/>
    <x v="20"/>
    <x v="1"/>
  </r>
  <r>
    <x v="130059"/>
    <d v="2021-06-28T15:07:16"/>
    <n v="324127"/>
    <n v="351192"/>
    <x v="7"/>
    <x v="0"/>
  </r>
  <r>
    <x v="130060"/>
    <d v="2021-07-04T16:07:11"/>
    <n v="324127"/>
    <n v="370651"/>
    <x v="4"/>
    <x v="0"/>
  </r>
  <r>
    <x v="130061"/>
    <d v="2021-07-08T16:47:27"/>
    <n v="324127"/>
    <n v="439981"/>
    <x v="4"/>
    <x v="0"/>
  </r>
  <r>
    <x v="130062"/>
    <d v="2021-07-26T18:43:58"/>
    <n v="324127"/>
    <n v="411922"/>
    <x v="10"/>
    <x v="0"/>
  </r>
  <r>
    <x v="130063"/>
    <d v="2021-08-08T18:04:21"/>
    <n v="324127"/>
    <n v="182841"/>
    <x v="10"/>
    <x v="0"/>
  </r>
  <r>
    <x v="130064"/>
    <d v="2021-08-21T20:47:27"/>
    <n v="324127"/>
    <n v="88863"/>
    <x v="1"/>
    <x v="1"/>
  </r>
  <r>
    <x v="130065"/>
    <d v="2021-08-23T19:04:56"/>
    <n v="324127"/>
    <n v="472712"/>
    <x v="19"/>
    <x v="0"/>
  </r>
  <r>
    <x v="130066"/>
    <d v="2021-05-29T20:59:02"/>
    <n v="324205"/>
    <n v="165114"/>
    <x v="1"/>
    <x v="1"/>
  </r>
  <r>
    <x v="130067"/>
    <d v="2021-06-05T17:38:43"/>
    <n v="324205"/>
    <n v="470762"/>
    <x v="3"/>
    <x v="1"/>
  </r>
  <r>
    <x v="130068"/>
    <d v="2021-06-08T18:13:40"/>
    <n v="324205"/>
    <n v="97699"/>
    <x v="10"/>
    <x v="0"/>
  </r>
  <r>
    <x v="130069"/>
    <d v="2021-06-23T15:48:00"/>
    <n v="324205"/>
    <n v="238334"/>
    <x v="7"/>
    <x v="0"/>
  </r>
  <r>
    <x v="130070"/>
    <d v="2021-07-03T13:59:41"/>
    <n v="324205"/>
    <n v="258219"/>
    <x v="5"/>
    <x v="1"/>
  </r>
  <r>
    <x v="130071"/>
    <d v="2021-07-07T19:53:52"/>
    <n v="324205"/>
    <n v="72511"/>
    <x v="19"/>
    <x v="0"/>
  </r>
  <r>
    <x v="130072"/>
    <d v="2021-07-08T20:24:09"/>
    <n v="324205"/>
    <n v="158978"/>
    <x v="1"/>
    <x v="0"/>
  </r>
  <r>
    <x v="130073"/>
    <d v="2021-07-18T16:08:10"/>
    <n v="324205"/>
    <n v="75550"/>
    <x v="4"/>
    <x v="0"/>
  </r>
  <r>
    <x v="130074"/>
    <d v="2021-07-31T17:22:24"/>
    <n v="324205"/>
    <n v="411922"/>
    <x v="3"/>
    <x v="1"/>
  </r>
  <r>
    <x v="130075"/>
    <d v="2021-08-03T18:39:18"/>
    <n v="324205"/>
    <n v="287170"/>
    <x v="10"/>
    <x v="0"/>
  </r>
  <r>
    <x v="130076"/>
    <d v="2021-08-07T09:08:14"/>
    <n v="324205"/>
    <n v="230507"/>
    <x v="14"/>
    <x v="1"/>
  </r>
  <r>
    <x v="130077"/>
    <d v="2021-08-23T20:14:50"/>
    <n v="324205"/>
    <n v="118549"/>
    <x v="1"/>
    <x v="0"/>
  </r>
  <r>
    <x v="130078"/>
    <d v="2021-04-17T17:20:05"/>
    <n v="324216"/>
    <n v="351192"/>
    <x v="3"/>
    <x v="1"/>
  </r>
  <r>
    <x v="130079"/>
    <d v="2021-04-22T18:44:33"/>
    <n v="324235"/>
    <n v="21760"/>
    <x v="10"/>
    <x v="0"/>
  </r>
  <r>
    <x v="130080"/>
    <d v="2021-04-23T20:59:41"/>
    <n v="324235"/>
    <n v="271435"/>
    <x v="1"/>
    <x v="1"/>
  </r>
  <r>
    <x v="130081"/>
    <d v="2021-05-01T13:34:04"/>
    <n v="324235"/>
    <n v="118549"/>
    <x v="5"/>
    <x v="1"/>
  </r>
  <r>
    <x v="130082"/>
    <d v="2021-05-09T05:58:18"/>
    <n v="324235"/>
    <n v="411922"/>
    <x v="17"/>
    <x v="0"/>
  </r>
  <r>
    <x v="130083"/>
    <d v="2021-05-09T16:38:43"/>
    <n v="324235"/>
    <n v="182191"/>
    <x v="4"/>
    <x v="0"/>
  </r>
  <r>
    <x v="130084"/>
    <d v="2021-05-20T16:38:43"/>
    <n v="324235"/>
    <n v="153893"/>
    <x v="4"/>
    <x v="0"/>
  </r>
  <r>
    <x v="130085"/>
    <d v="2021-05-11T21:27:39"/>
    <n v="324256"/>
    <n v="38046"/>
    <x v="6"/>
    <x v="0"/>
  </r>
  <r>
    <x v="130086"/>
    <d v="2021-05-28T10:42:13"/>
    <n v="324256"/>
    <n v="411922"/>
    <x v="13"/>
    <x v="1"/>
  </r>
  <r>
    <x v="130087"/>
    <d v="2021-06-03T17:36:58"/>
    <n v="324256"/>
    <n v="191893"/>
    <x v="3"/>
    <x v="0"/>
  </r>
  <r>
    <x v="130088"/>
    <d v="2021-06-13T13:54:12"/>
    <n v="324256"/>
    <n v="158978"/>
    <x v="5"/>
    <x v="0"/>
  </r>
  <r>
    <x v="130089"/>
    <d v="2021-07-03T16:27:04"/>
    <n v="324256"/>
    <n v="254150"/>
    <x v="4"/>
    <x v="1"/>
  </r>
  <r>
    <x v="130090"/>
    <d v="2021-07-05T14:39:53"/>
    <n v="324256"/>
    <n v="264901"/>
    <x v="9"/>
    <x v="0"/>
  </r>
  <r>
    <x v="130091"/>
    <d v="2021-07-22T20:59:41"/>
    <n v="324256"/>
    <n v="123584"/>
    <x v="1"/>
    <x v="0"/>
  </r>
  <r>
    <x v="130092"/>
    <d v="2021-07-05T22:32:19"/>
    <n v="324443"/>
    <n v="122902"/>
    <x v="8"/>
    <x v="0"/>
  </r>
  <r>
    <x v="130093"/>
    <d v="2021-07-12T21:43:23"/>
    <n v="324443"/>
    <n v="327968"/>
    <x v="6"/>
    <x v="0"/>
  </r>
  <r>
    <x v="130094"/>
    <d v="2021-07-23T16:03:11"/>
    <n v="324443"/>
    <n v="214668"/>
    <x v="4"/>
    <x v="1"/>
  </r>
  <r>
    <x v="130095"/>
    <d v="2021-08-01T02:02:16"/>
    <n v="324443"/>
    <n v="132149"/>
    <x v="21"/>
    <x v="0"/>
  </r>
  <r>
    <x v="130096"/>
    <d v="2021-08-04T18:06:41"/>
    <n v="324443"/>
    <n v="118549"/>
    <x v="10"/>
    <x v="0"/>
  </r>
  <r>
    <x v="130097"/>
    <d v="2021-08-07T17:43:46"/>
    <n v="324443"/>
    <n v="226229"/>
    <x v="3"/>
    <x v="1"/>
  </r>
  <r>
    <x v="130098"/>
    <d v="2021-08-13T23:32:53"/>
    <n v="324443"/>
    <n v="389689"/>
    <x v="12"/>
    <x v="1"/>
  </r>
  <r>
    <x v="130099"/>
    <d v="2021-05-29T22:39:18"/>
    <n v="324465"/>
    <n v="139440"/>
    <x v="8"/>
    <x v="1"/>
  </r>
  <r>
    <x v="130100"/>
    <d v="2021-06-01T17:06:06"/>
    <n v="324465"/>
    <n v="415952"/>
    <x v="3"/>
    <x v="0"/>
  </r>
  <r>
    <x v="130101"/>
    <d v="2021-06-10T20:14:50"/>
    <n v="324465"/>
    <n v="153893"/>
    <x v="1"/>
    <x v="0"/>
  </r>
  <r>
    <x v="130102"/>
    <d v="2021-06-18T17:24:44"/>
    <n v="324465"/>
    <n v="230507"/>
    <x v="3"/>
    <x v="1"/>
  </r>
  <r>
    <x v="130103"/>
    <d v="2021-06-24T16:33:28"/>
    <n v="324465"/>
    <n v="69774"/>
    <x v="4"/>
    <x v="0"/>
  </r>
  <r>
    <x v="130104"/>
    <d v="2021-07-02T22:25:19"/>
    <n v="324465"/>
    <n v="347008"/>
    <x v="8"/>
    <x v="1"/>
  </r>
  <r>
    <x v="130105"/>
    <d v="2021-07-21T23:53:52"/>
    <n v="324465"/>
    <n v="119655"/>
    <x v="12"/>
    <x v="0"/>
  </r>
  <r>
    <x v="130106"/>
    <d v="2021-07-25T05:51:26"/>
    <n v="324465"/>
    <n v="118549"/>
    <x v="17"/>
    <x v="0"/>
  </r>
  <r>
    <x v="130107"/>
    <d v="2021-08-27T21:22:24"/>
    <n v="324465"/>
    <n v="249086"/>
    <x v="6"/>
    <x v="1"/>
  </r>
  <r>
    <x v="130108"/>
    <d v="2021-07-15T13:18:55"/>
    <n v="324485"/>
    <n v="328888"/>
    <x v="5"/>
    <x v="0"/>
  </r>
  <r>
    <x v="130109"/>
    <d v="2021-07-24T12:53:17"/>
    <n v="324485"/>
    <n v="227775"/>
    <x v="2"/>
    <x v="1"/>
  </r>
  <r>
    <x v="130110"/>
    <d v="2021-08-04T13:37:33"/>
    <n v="324485"/>
    <n v="463334"/>
    <x v="5"/>
    <x v="0"/>
  </r>
  <r>
    <x v="130111"/>
    <d v="2021-08-15T19:13:26"/>
    <n v="324485"/>
    <n v="88863"/>
    <x v="19"/>
    <x v="0"/>
  </r>
  <r>
    <x v="130112"/>
    <d v="2021-06-28T22:43:58"/>
    <n v="324488"/>
    <n v="351192"/>
    <x v="8"/>
    <x v="0"/>
  </r>
  <r>
    <x v="130113"/>
    <d v="2021-06-29T14:16:00"/>
    <n v="324488"/>
    <n v="75550"/>
    <x v="9"/>
    <x v="0"/>
  </r>
  <r>
    <x v="130114"/>
    <d v="2021-07-05T14:43:58"/>
    <n v="324488"/>
    <n v="209122"/>
    <x v="9"/>
    <x v="0"/>
  </r>
  <r>
    <x v="130115"/>
    <d v="2021-07-16T18:36:58"/>
    <n v="324488"/>
    <n v="394819"/>
    <x v="10"/>
    <x v="1"/>
  </r>
  <r>
    <x v="130116"/>
    <d v="2021-07-18T18:20:40"/>
    <n v="324488"/>
    <n v="95024"/>
    <x v="10"/>
    <x v="0"/>
  </r>
  <r>
    <x v="130117"/>
    <d v="2021-07-22T16:05:31"/>
    <n v="324488"/>
    <n v="177173"/>
    <x v="4"/>
    <x v="0"/>
  </r>
  <r>
    <x v="130118"/>
    <d v="2021-08-05T21:55:02"/>
    <n v="324488"/>
    <n v="470762"/>
    <x v="6"/>
    <x v="0"/>
  </r>
  <r>
    <x v="130119"/>
    <d v="2021-08-06T15:56:12"/>
    <n v="324488"/>
    <n v="297015"/>
    <x v="7"/>
    <x v="1"/>
  </r>
  <r>
    <x v="130120"/>
    <d v="2021-08-07T16:12:30"/>
    <n v="324488"/>
    <n v="230507"/>
    <x v="4"/>
    <x v="1"/>
  </r>
  <r>
    <x v="130121"/>
    <d v="2021-08-12T21:27:04"/>
    <n v="324488"/>
    <n v="250679"/>
    <x v="6"/>
    <x v="0"/>
  </r>
  <r>
    <x v="130122"/>
    <d v="2021-08-14T19:39:53"/>
    <n v="324488"/>
    <n v="439981"/>
    <x v="19"/>
    <x v="1"/>
  </r>
  <r>
    <x v="130123"/>
    <d v="2021-04-10T21:29:24"/>
    <n v="324499"/>
    <n v="246641"/>
    <x v="6"/>
    <x v="1"/>
  </r>
  <r>
    <x v="130124"/>
    <d v="2021-04-22T11:51:32"/>
    <n v="324499"/>
    <n v="118549"/>
    <x v="15"/>
    <x v="0"/>
  </r>
  <r>
    <x v="130125"/>
    <d v="2021-05-03T18:18:20"/>
    <n v="324499"/>
    <n v="470762"/>
    <x v="10"/>
    <x v="0"/>
  </r>
  <r>
    <x v="130126"/>
    <d v="2021-05-14T17:55:02"/>
    <n v="324499"/>
    <n v="298909"/>
    <x v="3"/>
    <x v="1"/>
  </r>
  <r>
    <x v="130127"/>
    <d v="2021-05-22T06:19:31"/>
    <n v="324499"/>
    <n v="411922"/>
    <x v="18"/>
    <x v="1"/>
  </r>
  <r>
    <x v="130128"/>
    <d v="2021-05-28T19:32:19"/>
    <n v="324517"/>
    <n v="411922"/>
    <x v="19"/>
    <x v="1"/>
  </r>
  <r>
    <x v="130129"/>
    <d v="2021-06-05T20:27:42"/>
    <n v="324517"/>
    <n v="179296"/>
    <x v="1"/>
    <x v="1"/>
  </r>
  <r>
    <x v="130130"/>
    <d v="2021-06-12T04:14:56"/>
    <n v="324517"/>
    <n v="145086"/>
    <x v="23"/>
    <x v="1"/>
  </r>
  <r>
    <x v="130131"/>
    <d v="2021-06-19T10:54:06"/>
    <n v="324517"/>
    <n v="158978"/>
    <x v="13"/>
    <x v="1"/>
  </r>
  <r>
    <x v="130132"/>
    <d v="2021-06-20T19:34:38"/>
    <n v="324517"/>
    <n v="253546"/>
    <x v="19"/>
    <x v="0"/>
  </r>
  <r>
    <x v="130133"/>
    <d v="2021-06-21T19:57:56"/>
    <n v="324517"/>
    <n v="82901"/>
    <x v="19"/>
    <x v="0"/>
  </r>
  <r>
    <x v="130134"/>
    <d v="2021-06-25T15:41:38"/>
    <n v="324517"/>
    <n v="351192"/>
    <x v="7"/>
    <x v="1"/>
  </r>
  <r>
    <x v="130135"/>
    <d v="2021-07-04T07:03:28"/>
    <n v="324517"/>
    <n v="112334"/>
    <x v="11"/>
    <x v="0"/>
  </r>
  <r>
    <x v="130136"/>
    <d v="2021-07-18T18:59:41"/>
    <n v="324517"/>
    <n v="333889"/>
    <x v="10"/>
    <x v="0"/>
  </r>
  <r>
    <x v="130137"/>
    <d v="2021-07-22T00:07:16"/>
    <n v="324517"/>
    <n v="342582"/>
    <x v="0"/>
    <x v="0"/>
  </r>
  <r>
    <x v="130138"/>
    <d v="2021-07-22T18:43:23"/>
    <n v="324517"/>
    <n v="226000"/>
    <x v="10"/>
    <x v="0"/>
  </r>
  <r>
    <x v="130139"/>
    <d v="2021-07-24T16:10:10"/>
    <n v="324517"/>
    <n v="11684"/>
    <x v="4"/>
    <x v="1"/>
  </r>
  <r>
    <x v="130140"/>
    <d v="2021-06-25T18:03:46"/>
    <n v="324520"/>
    <n v="182191"/>
    <x v="10"/>
    <x v="1"/>
  </r>
  <r>
    <x v="130141"/>
    <d v="2021-07-01T21:28:49"/>
    <n v="324520"/>
    <n v="349014"/>
    <x v="6"/>
    <x v="0"/>
  </r>
  <r>
    <x v="130142"/>
    <d v="2021-07-03T21:10:10"/>
    <n v="324520"/>
    <n v="369021"/>
    <x v="6"/>
    <x v="1"/>
  </r>
  <r>
    <x v="130143"/>
    <d v="2021-07-06T00:25:54"/>
    <n v="324520"/>
    <n v="217497"/>
    <x v="0"/>
    <x v="0"/>
  </r>
  <r>
    <x v="130144"/>
    <d v="2021-07-16T18:22:24"/>
    <n v="324520"/>
    <n v="137899"/>
    <x v="10"/>
    <x v="1"/>
  </r>
  <r>
    <x v="130145"/>
    <d v="2021-07-24T00:56:12"/>
    <n v="324520"/>
    <n v="471403"/>
    <x v="0"/>
    <x v="1"/>
  </r>
  <r>
    <x v="130146"/>
    <d v="2021-07-31T20:49:12"/>
    <n v="324520"/>
    <n v="411922"/>
    <x v="1"/>
    <x v="1"/>
  </r>
  <r>
    <x v="130147"/>
    <d v="2021-08-05T21:40:28"/>
    <n v="324520"/>
    <n v="285680"/>
    <x v="6"/>
    <x v="0"/>
  </r>
  <r>
    <x v="130148"/>
    <d v="2021-08-16T18:24:44"/>
    <n v="324520"/>
    <n v="158978"/>
    <x v="10"/>
    <x v="0"/>
  </r>
  <r>
    <x v="130149"/>
    <d v="2021-08-18T20:42:13"/>
    <n v="324520"/>
    <n v="242428"/>
    <x v="1"/>
    <x v="0"/>
  </r>
  <r>
    <x v="130150"/>
    <d v="2021-08-19T16:18:55"/>
    <n v="324520"/>
    <n v="157696"/>
    <x v="4"/>
    <x v="0"/>
  </r>
  <r>
    <x v="130151"/>
    <d v="2021-08-23T16:00:16"/>
    <n v="324520"/>
    <n v="250679"/>
    <x v="4"/>
    <x v="0"/>
  </r>
  <r>
    <x v="130152"/>
    <d v="2021-08-26T14:34:03"/>
    <n v="324520"/>
    <n v="108961"/>
    <x v="9"/>
    <x v="0"/>
  </r>
  <r>
    <x v="130153"/>
    <d v="2021-06-29T23:16:35"/>
    <n v="324568"/>
    <n v="387595"/>
    <x v="12"/>
    <x v="0"/>
  </r>
  <r>
    <x v="130154"/>
    <d v="2021-07-04T08:23:43"/>
    <n v="324568"/>
    <n v="411922"/>
    <x v="22"/>
    <x v="0"/>
  </r>
  <r>
    <x v="130155"/>
    <d v="2021-07-09T19:39:50"/>
    <n v="324568"/>
    <n v="158978"/>
    <x v="19"/>
    <x v="1"/>
  </r>
  <r>
    <x v="130156"/>
    <d v="2021-07-14T17:17:45"/>
    <n v="324568"/>
    <n v="347393"/>
    <x v="3"/>
    <x v="0"/>
  </r>
  <r>
    <x v="130157"/>
    <d v="2021-08-16T17:15:25"/>
    <n v="324568"/>
    <n v="141622"/>
    <x v="3"/>
    <x v="0"/>
  </r>
  <r>
    <x v="130158"/>
    <d v="2021-08-22T16:14:50"/>
    <n v="324568"/>
    <n v="258219"/>
    <x v="4"/>
    <x v="0"/>
  </r>
  <r>
    <x v="130159"/>
    <d v="2021-08-27T21:30:43"/>
    <n v="324568"/>
    <n v="1106"/>
    <x v="6"/>
    <x v="1"/>
  </r>
  <r>
    <x v="130160"/>
    <d v="2021-04-28T15:50:22"/>
    <n v="324574"/>
    <n v="293905"/>
    <x v="7"/>
    <x v="0"/>
  </r>
  <r>
    <x v="130161"/>
    <d v="2021-04-28T21:00:16"/>
    <n v="324574"/>
    <n v="241927"/>
    <x v="6"/>
    <x v="0"/>
  </r>
  <r>
    <x v="130162"/>
    <d v="2021-05-02T14:11:07"/>
    <n v="324574"/>
    <n v="122902"/>
    <x v="9"/>
    <x v="0"/>
  </r>
  <r>
    <x v="130163"/>
    <d v="2021-05-08T18:05:31"/>
    <n v="324574"/>
    <n v="230507"/>
    <x v="10"/>
    <x v="1"/>
  </r>
  <r>
    <x v="130164"/>
    <d v="2021-05-10T01:33:36"/>
    <n v="324574"/>
    <n v="301748"/>
    <x v="16"/>
    <x v="0"/>
  </r>
  <r>
    <x v="130165"/>
    <d v="2021-05-14T03:00:00"/>
    <n v="324574"/>
    <n v="66215"/>
    <x v="20"/>
    <x v="1"/>
  </r>
  <r>
    <x v="130166"/>
    <d v="2021-05-16T00:53:18"/>
    <n v="324574"/>
    <n v="21407"/>
    <x v="0"/>
    <x v="0"/>
  </r>
  <r>
    <x v="130167"/>
    <d v="2021-06-07T18:14:50"/>
    <n v="324574"/>
    <n v="333665"/>
    <x v="10"/>
    <x v="0"/>
  </r>
  <r>
    <x v="130168"/>
    <d v="2021-06-09T23:13:05"/>
    <n v="324574"/>
    <n v="111368"/>
    <x v="12"/>
    <x v="0"/>
  </r>
  <r>
    <x v="130169"/>
    <d v="2021-06-13T11:37:18"/>
    <n v="324574"/>
    <n v="232170"/>
    <x v="15"/>
    <x v="0"/>
  </r>
  <r>
    <x v="130170"/>
    <d v="2021-06-15T12:15:50"/>
    <n v="324574"/>
    <n v="291168"/>
    <x v="2"/>
    <x v="0"/>
  </r>
  <r>
    <x v="130171"/>
    <d v="2021-06-28T15:20:05"/>
    <n v="324574"/>
    <n v="333889"/>
    <x v="7"/>
    <x v="0"/>
  </r>
  <r>
    <x v="130172"/>
    <d v="2021-07-08T09:37:33"/>
    <n v="324574"/>
    <n v="411922"/>
    <x v="14"/>
    <x v="0"/>
  </r>
  <r>
    <x v="130173"/>
    <d v="2021-07-13T16:20:40"/>
    <n v="324574"/>
    <n v="25268"/>
    <x v="4"/>
    <x v="0"/>
  </r>
  <r>
    <x v="130174"/>
    <d v="2021-07-17T11:13:05"/>
    <n v="324574"/>
    <n v="98789"/>
    <x v="15"/>
    <x v="1"/>
  </r>
  <r>
    <x v="130175"/>
    <d v="2021-07-23T07:39:22"/>
    <n v="324574"/>
    <n v="158978"/>
    <x v="11"/>
    <x v="1"/>
  </r>
  <r>
    <x v="130176"/>
    <d v="2021-05-02T16:31:09"/>
    <n v="324579"/>
    <n v="411922"/>
    <x v="4"/>
    <x v="0"/>
  </r>
  <r>
    <x v="130177"/>
    <d v="2021-05-15T22:04:21"/>
    <n v="324579"/>
    <n v="128523"/>
    <x v="8"/>
    <x v="1"/>
  </r>
  <r>
    <x v="130178"/>
    <d v="2021-06-28T21:17:45"/>
    <n v="324600"/>
    <n v="371922"/>
    <x v="6"/>
    <x v="0"/>
  </r>
  <r>
    <x v="130179"/>
    <d v="2021-07-09T12:54:27"/>
    <n v="324600"/>
    <n v="250679"/>
    <x v="2"/>
    <x v="1"/>
  </r>
  <r>
    <x v="130180"/>
    <d v="2021-07-09T19:18:55"/>
    <n v="324600"/>
    <n v="24481"/>
    <x v="19"/>
    <x v="1"/>
  </r>
  <r>
    <x v="130181"/>
    <d v="2021-07-12T00:19:30"/>
    <n v="324600"/>
    <n v="411922"/>
    <x v="0"/>
    <x v="0"/>
  </r>
  <r>
    <x v="130182"/>
    <d v="2021-07-16T23:04:56"/>
    <n v="324600"/>
    <n v="382975"/>
    <x v="12"/>
    <x v="1"/>
  </r>
  <r>
    <x v="130183"/>
    <d v="2021-07-17T17:15:25"/>
    <n v="324600"/>
    <n v="83380"/>
    <x v="3"/>
    <x v="1"/>
  </r>
  <r>
    <x v="130184"/>
    <d v="2021-07-18T20:24:09"/>
    <n v="324600"/>
    <n v="286726"/>
    <x v="1"/>
    <x v="0"/>
  </r>
  <r>
    <x v="130185"/>
    <d v="2021-07-26T12:28:49"/>
    <n v="324600"/>
    <n v="394819"/>
    <x v="2"/>
    <x v="0"/>
  </r>
  <r>
    <x v="130186"/>
    <d v="2021-07-29T17:06:06"/>
    <n v="324600"/>
    <n v="230507"/>
    <x v="3"/>
    <x v="0"/>
  </r>
  <r>
    <x v="130187"/>
    <d v="2021-08-21T15:21:14"/>
    <n v="324600"/>
    <n v="466283"/>
    <x v="7"/>
    <x v="1"/>
  </r>
  <r>
    <x v="130188"/>
    <d v="2021-08-21T20:24:09"/>
    <n v="324600"/>
    <n v="351192"/>
    <x v="1"/>
    <x v="1"/>
  </r>
  <r>
    <x v="130189"/>
    <d v="2021-04-24T20:39:53"/>
    <n v="324668"/>
    <n v="241927"/>
    <x v="1"/>
    <x v="1"/>
  </r>
  <r>
    <x v="130190"/>
    <d v="2021-05-03T20:25:54"/>
    <n v="324668"/>
    <n v="148309"/>
    <x v="1"/>
    <x v="0"/>
  </r>
  <r>
    <x v="130191"/>
    <d v="2021-05-04T17:10:10"/>
    <n v="324668"/>
    <n v="411922"/>
    <x v="3"/>
    <x v="0"/>
  </r>
  <r>
    <x v="130192"/>
    <d v="2021-05-05T16:46:52"/>
    <n v="324668"/>
    <n v="250679"/>
    <x v="4"/>
    <x v="0"/>
  </r>
  <r>
    <x v="130193"/>
    <d v="2021-05-11T23:32:19"/>
    <n v="324668"/>
    <n v="424394"/>
    <x v="12"/>
    <x v="0"/>
  </r>
  <r>
    <x v="130194"/>
    <d v="2021-05-12T14:48:02"/>
    <n v="324668"/>
    <n v="74456"/>
    <x v="9"/>
    <x v="0"/>
  </r>
  <r>
    <x v="130195"/>
    <d v="2021-05-14T20:18:55"/>
    <n v="324668"/>
    <n v="5151"/>
    <x v="1"/>
    <x v="1"/>
  </r>
  <r>
    <x v="130196"/>
    <d v="2021-05-18T22:34:03"/>
    <n v="324668"/>
    <n v="130244"/>
    <x v="8"/>
    <x v="0"/>
  </r>
  <r>
    <x v="130197"/>
    <d v="2021-05-19T21:12:30"/>
    <n v="324668"/>
    <n v="258219"/>
    <x v="6"/>
    <x v="0"/>
  </r>
  <r>
    <x v="130198"/>
    <d v="2021-05-31T15:43:58"/>
    <n v="324668"/>
    <n v="117745"/>
    <x v="7"/>
    <x v="0"/>
  </r>
  <r>
    <x v="130199"/>
    <d v="2021-06-17T16:51:32"/>
    <n v="324668"/>
    <n v="156650"/>
    <x v="4"/>
    <x v="0"/>
  </r>
  <r>
    <x v="130200"/>
    <d v="2021-06-26T14:55:59"/>
    <n v="324668"/>
    <n v="330333"/>
    <x v="9"/>
    <x v="1"/>
  </r>
  <r>
    <x v="130201"/>
    <d v="2021-07-04T16:16:35"/>
    <n v="324668"/>
    <n v="51668"/>
    <x v="4"/>
    <x v="0"/>
  </r>
  <r>
    <x v="130202"/>
    <d v="2021-07-19T17:49:47"/>
    <n v="324668"/>
    <n v="459455"/>
    <x v="3"/>
    <x v="0"/>
  </r>
  <r>
    <x v="130203"/>
    <d v="2021-07-22T18:22:24"/>
    <n v="324668"/>
    <n v="230507"/>
    <x v="10"/>
    <x v="0"/>
  </r>
  <r>
    <x v="130204"/>
    <d v="2021-08-13T19:48:37"/>
    <n v="324668"/>
    <n v="233731"/>
    <x v="19"/>
    <x v="1"/>
  </r>
  <r>
    <x v="130205"/>
    <d v="2021-08-16T18:22:24"/>
    <n v="324668"/>
    <n v="112119"/>
    <x v="10"/>
    <x v="0"/>
  </r>
  <r>
    <x v="130206"/>
    <d v="2021-08-25T23:02:01"/>
    <n v="324668"/>
    <n v="182191"/>
    <x v="12"/>
    <x v="0"/>
  </r>
  <r>
    <x v="130207"/>
    <d v="2021-08-26T15:13:40"/>
    <n v="324668"/>
    <n v="325852"/>
    <x v="7"/>
    <x v="0"/>
  </r>
  <r>
    <x v="130208"/>
    <d v="2021-05-29T18:10:45"/>
    <n v="324677"/>
    <n v="351192"/>
    <x v="10"/>
    <x v="1"/>
  </r>
  <r>
    <x v="130209"/>
    <d v="2021-06-03T19:48:37"/>
    <n v="324677"/>
    <n v="36482"/>
    <x v="19"/>
    <x v="0"/>
  </r>
  <r>
    <x v="130210"/>
    <d v="2021-06-11T18:06:06"/>
    <n v="324677"/>
    <n v="297015"/>
    <x v="10"/>
    <x v="1"/>
  </r>
  <r>
    <x v="130211"/>
    <d v="2021-06-14T16:03:22"/>
    <n v="324677"/>
    <n v="409488"/>
    <x v="4"/>
    <x v="0"/>
  </r>
  <r>
    <x v="130212"/>
    <d v="2021-06-20T19:25:19"/>
    <n v="324677"/>
    <n v="455878"/>
    <x v="19"/>
    <x v="0"/>
  </r>
  <r>
    <x v="130213"/>
    <d v="2021-06-30T21:19:30"/>
    <n v="324677"/>
    <n v="324893"/>
    <x v="6"/>
    <x v="0"/>
  </r>
  <r>
    <x v="130214"/>
    <d v="2021-07-10T00:56:12"/>
    <n v="324677"/>
    <n v="250679"/>
    <x v="0"/>
    <x v="1"/>
  </r>
  <r>
    <x v="130215"/>
    <d v="2021-07-17T06:41:17"/>
    <n v="324677"/>
    <n v="301748"/>
    <x v="18"/>
    <x v="1"/>
  </r>
  <r>
    <x v="130216"/>
    <d v="2021-07-31T17:50:48"/>
    <n v="324677"/>
    <n v="230507"/>
    <x v="3"/>
    <x v="1"/>
  </r>
  <r>
    <x v="130217"/>
    <d v="2021-08-09T15:02:01"/>
    <n v="324677"/>
    <n v="472712"/>
    <x v="7"/>
    <x v="0"/>
  </r>
  <r>
    <x v="130218"/>
    <d v="2021-08-18T17:05:31"/>
    <n v="324677"/>
    <n v="140147"/>
    <x v="3"/>
    <x v="0"/>
  </r>
  <r>
    <x v="130219"/>
    <d v="2021-08-20T01:40:28"/>
    <n v="324677"/>
    <n v="392167"/>
    <x v="16"/>
    <x v="1"/>
  </r>
  <r>
    <x v="130220"/>
    <d v="2021-04-23T20:12:30"/>
    <n v="324682"/>
    <n v="411922"/>
    <x v="1"/>
    <x v="1"/>
  </r>
  <r>
    <x v="130221"/>
    <d v="2021-05-02T17:36:23"/>
    <n v="324682"/>
    <n v="58137"/>
    <x v="3"/>
    <x v="0"/>
  </r>
  <r>
    <x v="130222"/>
    <d v="2021-05-10T05:20:10"/>
    <n v="324682"/>
    <n v="96007"/>
    <x v="17"/>
    <x v="0"/>
  </r>
  <r>
    <x v="130223"/>
    <d v="2021-05-10T17:10:45"/>
    <n v="324682"/>
    <n v="246541"/>
    <x v="3"/>
    <x v="0"/>
  </r>
  <r>
    <x v="130224"/>
    <d v="2021-05-14T19:21:14"/>
    <n v="324682"/>
    <n v="439981"/>
    <x v="19"/>
    <x v="1"/>
  </r>
  <r>
    <x v="130225"/>
    <d v="2021-05-31T17:27:04"/>
    <n v="324682"/>
    <n v="183290"/>
    <x v="3"/>
    <x v="0"/>
  </r>
  <r>
    <x v="130226"/>
    <d v="2021-06-06T03:04:11"/>
    <n v="324682"/>
    <n v="158978"/>
    <x v="20"/>
    <x v="0"/>
  </r>
  <r>
    <x v="130227"/>
    <d v="2021-06-24T20:31:09"/>
    <n v="324682"/>
    <n v="394819"/>
    <x v="1"/>
    <x v="0"/>
  </r>
  <r>
    <x v="130228"/>
    <d v="2021-06-25T22:05:17"/>
    <n v="324682"/>
    <n v="154256"/>
    <x v="8"/>
    <x v="1"/>
  </r>
  <r>
    <x v="130229"/>
    <d v="2021-07-24T11:10:43"/>
    <n v="324682"/>
    <n v="241927"/>
    <x v="15"/>
    <x v="1"/>
  </r>
  <r>
    <x v="130230"/>
    <d v="2021-07-27T13:15:25"/>
    <n v="324682"/>
    <n v="406570"/>
    <x v="5"/>
    <x v="0"/>
  </r>
  <r>
    <x v="130231"/>
    <d v="2021-07-27T21:59:41"/>
    <n v="324682"/>
    <n v="151932"/>
    <x v="6"/>
    <x v="0"/>
  </r>
  <r>
    <x v="130232"/>
    <d v="2021-08-03T15:46:52"/>
    <n v="324682"/>
    <n v="88863"/>
    <x v="7"/>
    <x v="0"/>
  </r>
  <r>
    <x v="130233"/>
    <d v="2021-08-11T21:03:46"/>
    <n v="324682"/>
    <n v="433247"/>
    <x v="6"/>
    <x v="0"/>
  </r>
  <r>
    <x v="130234"/>
    <d v="2021-08-28T13:50:22"/>
    <n v="324682"/>
    <n v="406793"/>
    <x v="5"/>
    <x v="1"/>
  </r>
  <r>
    <x v="130235"/>
    <d v="2021-05-21T17:54:27"/>
    <n v="324746"/>
    <n v="320523"/>
    <x v="3"/>
    <x v="1"/>
  </r>
  <r>
    <x v="130236"/>
    <d v="2021-05-29T21:18:09"/>
    <n v="324773"/>
    <n v="51416"/>
    <x v="6"/>
    <x v="1"/>
  </r>
  <r>
    <x v="130237"/>
    <d v="2021-06-04T20:26:29"/>
    <n v="324773"/>
    <n v="194315"/>
    <x v="1"/>
    <x v="1"/>
  </r>
  <r>
    <x v="130238"/>
    <d v="2021-06-05T15:25:54"/>
    <n v="324773"/>
    <n v="347008"/>
    <x v="7"/>
    <x v="1"/>
  </r>
  <r>
    <x v="130239"/>
    <d v="2021-06-09T15:09:35"/>
    <n v="324773"/>
    <n v="250679"/>
    <x v="7"/>
    <x v="0"/>
  </r>
  <r>
    <x v="130240"/>
    <d v="2021-06-16T16:54:27"/>
    <n v="324773"/>
    <n v="158978"/>
    <x v="4"/>
    <x v="0"/>
  </r>
  <r>
    <x v="130241"/>
    <d v="2021-06-19T15:23:34"/>
    <n v="324773"/>
    <n v="253722"/>
    <x v="7"/>
    <x v="1"/>
  </r>
  <r>
    <x v="130242"/>
    <d v="2021-06-28T21:10:45"/>
    <n v="324773"/>
    <n v="118549"/>
    <x v="6"/>
    <x v="0"/>
  </r>
  <r>
    <x v="130243"/>
    <d v="2021-07-24T13:17:45"/>
    <n v="324773"/>
    <n v="103402"/>
    <x v="5"/>
    <x v="1"/>
  </r>
  <r>
    <x v="130244"/>
    <d v="2021-08-05T19:00:16"/>
    <n v="324773"/>
    <n v="21760"/>
    <x v="19"/>
    <x v="0"/>
  </r>
  <r>
    <x v="130245"/>
    <d v="2021-08-08T16:12:30"/>
    <n v="324773"/>
    <n v="472712"/>
    <x v="4"/>
    <x v="0"/>
  </r>
  <r>
    <x v="130246"/>
    <d v="2021-08-18T16:19:30"/>
    <n v="324773"/>
    <n v="227775"/>
    <x v="4"/>
    <x v="0"/>
  </r>
  <r>
    <x v="130247"/>
    <d v="2021-08-21T03:32:18"/>
    <n v="324773"/>
    <n v="108961"/>
    <x v="20"/>
    <x v="1"/>
  </r>
  <r>
    <x v="130248"/>
    <d v="2021-08-23T17:57:21"/>
    <n v="324773"/>
    <n v="20534"/>
    <x v="3"/>
    <x v="0"/>
  </r>
  <r>
    <x v="130249"/>
    <d v="2021-05-19T19:52:07"/>
    <n v="324791"/>
    <n v="470762"/>
    <x v="19"/>
    <x v="0"/>
  </r>
  <r>
    <x v="130250"/>
    <d v="2021-05-21T15:38:08"/>
    <n v="324791"/>
    <n v="274147"/>
    <x v="7"/>
    <x v="1"/>
  </r>
  <r>
    <x v="130251"/>
    <d v="2021-05-25T17:53:17"/>
    <n v="324791"/>
    <n v="21407"/>
    <x v="3"/>
    <x v="0"/>
  </r>
  <r>
    <x v="130252"/>
    <d v="2021-05-28T14:46:52"/>
    <n v="324791"/>
    <n v="1019"/>
    <x v="9"/>
    <x v="1"/>
  </r>
  <r>
    <x v="130253"/>
    <d v="2021-05-28T22:12:58"/>
    <n v="324791"/>
    <n v="182984"/>
    <x v="8"/>
    <x v="1"/>
  </r>
  <r>
    <x v="130254"/>
    <d v="2021-05-29T14:42:13"/>
    <n v="324791"/>
    <n v="118549"/>
    <x v="9"/>
    <x v="1"/>
  </r>
  <r>
    <x v="130255"/>
    <d v="2021-06-10T19:38:08"/>
    <n v="324791"/>
    <n v="473327"/>
    <x v="19"/>
    <x v="0"/>
  </r>
  <r>
    <x v="130256"/>
    <d v="2021-06-17T16:45:42"/>
    <n v="324791"/>
    <n v="189143"/>
    <x v="4"/>
    <x v="0"/>
  </r>
  <r>
    <x v="130257"/>
    <d v="2021-06-24T15:21:49"/>
    <n v="324791"/>
    <n v="356531"/>
    <x v="7"/>
    <x v="0"/>
  </r>
  <r>
    <x v="130258"/>
    <d v="2021-06-28T17:25:19"/>
    <n v="324791"/>
    <n v="230507"/>
    <x v="3"/>
    <x v="0"/>
  </r>
  <r>
    <x v="130259"/>
    <d v="2021-07-01T17:11:20"/>
    <n v="324791"/>
    <n v="301748"/>
    <x v="3"/>
    <x v="0"/>
  </r>
  <r>
    <x v="130260"/>
    <d v="2021-08-10T16:59:41"/>
    <n v="324791"/>
    <n v="241927"/>
    <x v="4"/>
    <x v="0"/>
  </r>
  <r>
    <x v="130261"/>
    <d v="2021-08-11T16:29:24"/>
    <n v="324791"/>
    <n v="16360"/>
    <x v="4"/>
    <x v="0"/>
  </r>
  <r>
    <x v="130262"/>
    <d v="2021-08-22T14:51:32"/>
    <n v="324791"/>
    <n v="411922"/>
    <x v="9"/>
    <x v="0"/>
  </r>
  <r>
    <x v="130263"/>
    <d v="2021-04-24T19:56:12"/>
    <n v="324834"/>
    <n v="347008"/>
    <x v="19"/>
    <x v="1"/>
  </r>
  <r>
    <x v="130264"/>
    <d v="2021-05-09T20:24:09"/>
    <n v="324834"/>
    <n v="86587"/>
    <x v="1"/>
    <x v="0"/>
  </r>
  <r>
    <x v="130265"/>
    <d v="2021-05-13T05:17:17"/>
    <n v="324834"/>
    <n v="372913"/>
    <x v="17"/>
    <x v="0"/>
  </r>
  <r>
    <x v="130266"/>
    <d v="2021-05-15T13:03:21"/>
    <n v="324834"/>
    <n v="250679"/>
    <x v="5"/>
    <x v="1"/>
  </r>
  <r>
    <x v="130267"/>
    <d v="2021-06-13T16:33:28"/>
    <n v="324834"/>
    <n v="87908"/>
    <x v="4"/>
    <x v="0"/>
  </r>
  <r>
    <x v="130268"/>
    <d v="2021-06-13T20:59:20"/>
    <n v="324834"/>
    <n v="191893"/>
    <x v="1"/>
    <x v="0"/>
  </r>
  <r>
    <x v="130269"/>
    <d v="2021-06-25T17:15:25"/>
    <n v="324883"/>
    <n v="250679"/>
    <x v="3"/>
    <x v="1"/>
  </r>
  <r>
    <x v="130270"/>
    <d v="2021-07-04T05:13:02"/>
    <n v="324883"/>
    <n v="88944"/>
    <x v="17"/>
    <x v="0"/>
  </r>
  <r>
    <x v="130271"/>
    <d v="2021-07-06T20:28:49"/>
    <n v="324883"/>
    <n v="442186"/>
    <x v="1"/>
    <x v="0"/>
  </r>
  <r>
    <x v="130272"/>
    <d v="2021-07-11T22:46:17"/>
    <n v="324883"/>
    <n v="433247"/>
    <x v="8"/>
    <x v="0"/>
  </r>
  <r>
    <x v="130273"/>
    <d v="2021-07-31T18:25:19"/>
    <n v="324883"/>
    <n v="8411"/>
    <x v="10"/>
    <x v="1"/>
  </r>
  <r>
    <x v="130274"/>
    <d v="2021-08-05T13:39:50"/>
    <n v="324883"/>
    <n v="347393"/>
    <x v="5"/>
    <x v="0"/>
  </r>
  <r>
    <x v="130275"/>
    <d v="2021-08-10T19:44:33"/>
    <n v="324883"/>
    <n v="158978"/>
    <x v="19"/>
    <x v="0"/>
  </r>
  <r>
    <x v="130276"/>
    <d v="2021-08-20T13:48:02"/>
    <n v="324883"/>
    <n v="405774"/>
    <x v="5"/>
    <x v="1"/>
  </r>
  <r>
    <x v="130277"/>
    <d v="2021-07-10T22:02:01"/>
    <n v="324935"/>
    <n v="409782"/>
    <x v="8"/>
    <x v="1"/>
  </r>
  <r>
    <x v="130278"/>
    <d v="2021-07-17T08:51:14"/>
    <n v="324935"/>
    <n v="222412"/>
    <x v="22"/>
    <x v="1"/>
  </r>
  <r>
    <x v="130279"/>
    <d v="2021-07-22T21:52:42"/>
    <n v="324935"/>
    <n v="238334"/>
    <x v="6"/>
    <x v="0"/>
  </r>
  <r>
    <x v="130280"/>
    <d v="2021-08-14T01:24:00"/>
    <n v="324935"/>
    <n v="396860"/>
    <x v="16"/>
    <x v="1"/>
  </r>
  <r>
    <x v="130281"/>
    <d v="2021-08-14T15:25:54"/>
    <n v="324935"/>
    <n v="279337"/>
    <x v="7"/>
    <x v="1"/>
  </r>
  <r>
    <x v="130282"/>
    <d v="2021-08-19T16:48:29"/>
    <n v="324935"/>
    <n v="239565"/>
    <x v="4"/>
    <x v="0"/>
  </r>
  <r>
    <x v="130283"/>
    <d v="2021-08-22T01:21:00"/>
    <n v="324935"/>
    <n v="227775"/>
    <x v="16"/>
    <x v="0"/>
  </r>
  <r>
    <x v="130284"/>
    <d v="2021-06-13T20:04:43"/>
    <n v="324961"/>
    <n v="402346"/>
    <x v="1"/>
    <x v="0"/>
  </r>
  <r>
    <x v="130285"/>
    <d v="2021-06-15T19:28:14"/>
    <n v="324961"/>
    <n v="411922"/>
    <x v="19"/>
    <x v="0"/>
  </r>
  <r>
    <x v="130286"/>
    <d v="2021-06-19T11:23:34"/>
    <n v="324961"/>
    <n v="469849"/>
    <x v="15"/>
    <x v="1"/>
  </r>
  <r>
    <x v="130287"/>
    <d v="2021-06-30T16:24:09"/>
    <n v="324961"/>
    <n v="304128"/>
    <x v="4"/>
    <x v="0"/>
  </r>
  <r>
    <x v="130288"/>
    <d v="2021-07-10T20:40:28"/>
    <n v="324961"/>
    <n v="331902"/>
    <x v="1"/>
    <x v="1"/>
  </r>
  <r>
    <x v="130289"/>
    <d v="2021-07-16T09:09:07"/>
    <n v="324961"/>
    <n v="194335"/>
    <x v="14"/>
    <x v="1"/>
  </r>
  <r>
    <x v="130290"/>
    <d v="2021-07-22T23:18:55"/>
    <n v="324961"/>
    <n v="250679"/>
    <x v="12"/>
    <x v="0"/>
  </r>
  <r>
    <x v="130291"/>
    <d v="2021-07-30T00:17:10"/>
    <n v="324961"/>
    <n v="462175"/>
    <x v="0"/>
    <x v="1"/>
  </r>
  <r>
    <x v="130292"/>
    <d v="2021-08-10T18:27:39"/>
    <n v="324961"/>
    <n v="347008"/>
    <x v="10"/>
    <x v="0"/>
  </r>
  <r>
    <x v="130293"/>
    <d v="2021-08-11T00:42:48"/>
    <n v="324961"/>
    <n v="5151"/>
    <x v="0"/>
    <x v="0"/>
  </r>
  <r>
    <x v="130294"/>
    <d v="2021-08-12T14:04:21"/>
    <n v="324961"/>
    <n v="154256"/>
    <x v="9"/>
    <x v="0"/>
  </r>
  <r>
    <x v="130295"/>
    <d v="2021-08-19T14:43:58"/>
    <n v="324961"/>
    <n v="360796"/>
    <x v="9"/>
    <x v="0"/>
  </r>
  <r>
    <x v="130296"/>
    <d v="2021-07-29T00:23:34"/>
    <n v="324971"/>
    <n v="347393"/>
    <x v="0"/>
    <x v="0"/>
  </r>
  <r>
    <x v="130297"/>
    <d v="2021-08-14T19:02:01"/>
    <n v="324971"/>
    <n v="16360"/>
    <x v="19"/>
    <x v="1"/>
  </r>
  <r>
    <x v="130298"/>
    <d v="2021-08-15T15:43:58"/>
    <n v="324971"/>
    <n v="118549"/>
    <x v="7"/>
    <x v="0"/>
  </r>
  <r>
    <x v="130299"/>
    <d v="2021-08-20T15:41:38"/>
    <n v="324971"/>
    <n v="80850"/>
    <x v="7"/>
    <x v="1"/>
  </r>
  <r>
    <x v="130300"/>
    <d v="2021-08-21T22:15:25"/>
    <n v="324971"/>
    <n v="472908"/>
    <x v="8"/>
    <x v="1"/>
  </r>
  <r>
    <x v="130301"/>
    <d v="2021-07-16T00:49:12"/>
    <n v="324987"/>
    <n v="73106"/>
    <x v="0"/>
    <x v="1"/>
  </r>
  <r>
    <x v="130302"/>
    <d v="2021-07-24T19:05:23"/>
    <n v="324987"/>
    <n v="158750"/>
    <x v="19"/>
    <x v="1"/>
  </r>
  <r>
    <x v="130303"/>
    <d v="2021-07-27T17:42:48"/>
    <n v="324987"/>
    <n v="75080"/>
    <x v="3"/>
    <x v="0"/>
  </r>
  <r>
    <x v="130304"/>
    <d v="2021-07-28T18:06:06"/>
    <n v="324987"/>
    <n v="288529"/>
    <x v="10"/>
    <x v="0"/>
  </r>
  <r>
    <x v="130305"/>
    <d v="2021-07-29T10:48:02"/>
    <n v="324987"/>
    <n v="158978"/>
    <x v="13"/>
    <x v="0"/>
  </r>
  <r>
    <x v="130306"/>
    <d v="2021-06-27T11:29:59"/>
    <n v="325002"/>
    <n v="28753"/>
    <x v="15"/>
    <x v="0"/>
  </r>
  <r>
    <x v="130307"/>
    <d v="2021-07-04T01:03:51"/>
    <n v="325002"/>
    <n v="53681"/>
    <x v="16"/>
    <x v="0"/>
  </r>
  <r>
    <x v="130308"/>
    <d v="2021-07-06T16:49:12"/>
    <n v="325002"/>
    <n v="411922"/>
    <x v="4"/>
    <x v="0"/>
  </r>
  <r>
    <x v="130309"/>
    <d v="2021-07-06T19:36:58"/>
    <n v="325002"/>
    <n v="251243"/>
    <x v="19"/>
    <x v="0"/>
  </r>
  <r>
    <x v="130310"/>
    <d v="2021-07-11T19:02:01"/>
    <n v="325002"/>
    <n v="350676"/>
    <x v="19"/>
    <x v="0"/>
  </r>
  <r>
    <x v="130311"/>
    <d v="2021-07-16T06:10:05"/>
    <n v="325002"/>
    <n v="145779"/>
    <x v="18"/>
    <x v="1"/>
  </r>
  <r>
    <x v="130312"/>
    <d v="2021-07-18T01:50:53"/>
    <n v="325002"/>
    <n v="392434"/>
    <x v="16"/>
    <x v="0"/>
  </r>
  <r>
    <x v="130313"/>
    <d v="2021-07-26T18:41:03"/>
    <n v="325002"/>
    <n v="82901"/>
    <x v="10"/>
    <x v="0"/>
  </r>
  <r>
    <x v="130314"/>
    <d v="2021-08-08T23:06:41"/>
    <n v="325002"/>
    <n v="118549"/>
    <x v="12"/>
    <x v="0"/>
  </r>
  <r>
    <x v="130315"/>
    <d v="2021-08-14T17:05:53"/>
    <n v="325002"/>
    <n v="11704"/>
    <x v="3"/>
    <x v="1"/>
  </r>
  <r>
    <x v="130316"/>
    <d v="2021-08-20T17:40:28"/>
    <n v="325002"/>
    <n v="347008"/>
    <x v="3"/>
    <x v="1"/>
  </r>
  <r>
    <x v="130317"/>
    <d v="2021-05-29T02:45:09"/>
    <n v="325022"/>
    <n v="285680"/>
    <x v="21"/>
    <x v="1"/>
  </r>
  <r>
    <x v="130318"/>
    <d v="2021-06-02T13:09:00"/>
    <n v="325022"/>
    <n v="413014"/>
    <x v="5"/>
    <x v="0"/>
  </r>
  <r>
    <x v="130319"/>
    <d v="2021-06-04T16:29:24"/>
    <n v="325022"/>
    <n v="158978"/>
    <x v="4"/>
    <x v="1"/>
  </r>
  <r>
    <x v="130320"/>
    <d v="2021-06-11T17:34:38"/>
    <n v="325022"/>
    <n v="179296"/>
    <x v="3"/>
    <x v="1"/>
  </r>
  <r>
    <x v="130321"/>
    <d v="2021-06-12T21:56:23"/>
    <n v="325022"/>
    <n v="217754"/>
    <x v="6"/>
    <x v="1"/>
  </r>
  <r>
    <x v="130322"/>
    <d v="2021-06-13T19:42:48"/>
    <n v="325022"/>
    <n v="411922"/>
    <x v="19"/>
    <x v="0"/>
  </r>
  <r>
    <x v="130323"/>
    <d v="2021-06-23T20:10:45"/>
    <n v="325022"/>
    <n v="143888"/>
    <x v="1"/>
    <x v="0"/>
  </r>
  <r>
    <x v="130324"/>
    <d v="2021-07-21T16:24:44"/>
    <n v="325022"/>
    <n v="214179"/>
    <x v="4"/>
    <x v="0"/>
  </r>
  <r>
    <x v="130325"/>
    <d v="2021-07-31T16:07:42"/>
    <n v="325022"/>
    <n v="76511"/>
    <x v="4"/>
    <x v="1"/>
  </r>
  <r>
    <x v="130326"/>
    <d v="2021-08-12T19:12:30"/>
    <n v="325022"/>
    <n v="186975"/>
    <x v="19"/>
    <x v="0"/>
  </r>
  <r>
    <x v="130327"/>
    <d v="2021-08-15T04:54:43"/>
    <n v="325022"/>
    <n v="148630"/>
    <x v="23"/>
    <x v="0"/>
  </r>
  <r>
    <x v="130328"/>
    <d v="2021-08-26T21:29:59"/>
    <n v="325022"/>
    <n v="250679"/>
    <x v="6"/>
    <x v="0"/>
  </r>
  <r>
    <x v="130329"/>
    <d v="2021-06-02T15:41:38"/>
    <n v="325151"/>
    <n v="250679"/>
    <x v="7"/>
    <x v="0"/>
  </r>
  <r>
    <x v="130330"/>
    <d v="2021-06-06T09:22:15"/>
    <n v="325151"/>
    <n v="158978"/>
    <x v="14"/>
    <x v="0"/>
  </r>
  <r>
    <x v="130331"/>
    <d v="2021-06-08T22:14:53"/>
    <n v="325151"/>
    <n v="60752"/>
    <x v="8"/>
    <x v="0"/>
  </r>
  <r>
    <x v="130332"/>
    <d v="2021-06-11T21:00:51"/>
    <n v="325151"/>
    <n v="4199"/>
    <x v="6"/>
    <x v="1"/>
  </r>
  <r>
    <x v="130333"/>
    <d v="2021-06-20T00:41:00"/>
    <n v="325151"/>
    <n v="207809"/>
    <x v="0"/>
    <x v="0"/>
  </r>
  <r>
    <x v="130334"/>
    <d v="2021-06-22T22:31:44"/>
    <n v="325151"/>
    <n v="122982"/>
    <x v="8"/>
    <x v="0"/>
  </r>
  <r>
    <x v="130335"/>
    <d v="2021-07-06T20:21:14"/>
    <n v="325151"/>
    <n v="76405"/>
    <x v="1"/>
    <x v="0"/>
  </r>
  <r>
    <x v="130336"/>
    <d v="2021-07-14T22:03:46"/>
    <n v="325151"/>
    <n v="411922"/>
    <x v="8"/>
    <x v="0"/>
  </r>
  <r>
    <x v="130337"/>
    <d v="2021-07-28T21:33:28"/>
    <n v="325151"/>
    <n v="367087"/>
    <x v="6"/>
    <x v="0"/>
  </r>
  <r>
    <x v="130338"/>
    <d v="2021-07-31T18:00:00"/>
    <n v="325151"/>
    <n v="180017"/>
    <x v="10"/>
    <x v="1"/>
  </r>
  <r>
    <x v="130339"/>
    <d v="2021-08-04T18:52:42"/>
    <n v="325151"/>
    <n v="347008"/>
    <x v="10"/>
    <x v="0"/>
  </r>
  <r>
    <x v="130340"/>
    <d v="2021-08-05T16:04:56"/>
    <n v="325151"/>
    <n v="300941"/>
    <x v="4"/>
    <x v="0"/>
  </r>
  <r>
    <x v="130341"/>
    <d v="2021-08-08T09:27:08"/>
    <n v="325151"/>
    <n v="391285"/>
    <x v="14"/>
    <x v="0"/>
  </r>
  <r>
    <x v="130342"/>
    <d v="2021-08-12T19:48:37"/>
    <n v="325151"/>
    <n v="182191"/>
    <x v="19"/>
    <x v="0"/>
  </r>
  <r>
    <x v="130343"/>
    <d v="2021-08-14T04:09:07"/>
    <n v="325151"/>
    <n v="351192"/>
    <x v="23"/>
    <x v="1"/>
  </r>
  <r>
    <x v="130344"/>
    <d v="2021-08-15T20:28:14"/>
    <n v="325151"/>
    <n v="347393"/>
    <x v="1"/>
    <x v="0"/>
  </r>
  <r>
    <x v="130345"/>
    <d v="2021-08-24T14:59:41"/>
    <n v="325151"/>
    <n v="258219"/>
    <x v="9"/>
    <x v="0"/>
  </r>
  <r>
    <x v="130346"/>
    <d v="2021-05-25T16:57:56"/>
    <n v="325173"/>
    <n v="204394"/>
    <x v="4"/>
    <x v="0"/>
  </r>
  <r>
    <x v="130347"/>
    <d v="2021-05-28T18:28:49"/>
    <n v="325173"/>
    <n v="189009"/>
    <x v="10"/>
    <x v="1"/>
  </r>
  <r>
    <x v="130348"/>
    <d v="2021-06-18T21:51:32"/>
    <n v="325173"/>
    <n v="50310"/>
    <x v="6"/>
    <x v="1"/>
  </r>
  <r>
    <x v="130349"/>
    <d v="2021-07-04T20:46:17"/>
    <n v="325173"/>
    <n v="449373"/>
    <x v="1"/>
    <x v="0"/>
  </r>
  <r>
    <x v="130350"/>
    <d v="2021-07-10T14:31:09"/>
    <n v="325173"/>
    <n v="301748"/>
    <x v="9"/>
    <x v="1"/>
  </r>
  <r>
    <x v="130351"/>
    <d v="2021-07-15T17:46:52"/>
    <n v="325173"/>
    <n v="250679"/>
    <x v="3"/>
    <x v="0"/>
  </r>
  <r>
    <x v="130352"/>
    <d v="2021-08-04T20:55:37"/>
    <n v="325173"/>
    <n v="258219"/>
    <x v="1"/>
    <x v="0"/>
  </r>
  <r>
    <x v="130353"/>
    <d v="2021-08-09T16:27:50"/>
    <n v="325173"/>
    <n v="285680"/>
    <x v="4"/>
    <x v="0"/>
  </r>
  <r>
    <x v="130354"/>
    <d v="2021-08-12T15:57:21"/>
    <n v="325173"/>
    <n v="251150"/>
    <x v="7"/>
    <x v="0"/>
  </r>
  <r>
    <x v="130355"/>
    <d v="2021-08-12T21:18:43"/>
    <n v="325173"/>
    <n v="411922"/>
    <x v="6"/>
    <x v="0"/>
  </r>
  <r>
    <x v="130356"/>
    <d v="2021-08-13T11:22:24"/>
    <n v="325173"/>
    <n v="130324"/>
    <x v="15"/>
    <x v="1"/>
  </r>
  <r>
    <x v="130357"/>
    <d v="2021-08-15T18:28:49"/>
    <n v="325173"/>
    <n v="347393"/>
    <x v="10"/>
    <x v="0"/>
  </r>
  <r>
    <x v="130358"/>
    <d v="2021-08-18T16:48:37"/>
    <n v="325173"/>
    <n v="230507"/>
    <x v="4"/>
    <x v="0"/>
  </r>
  <r>
    <x v="130359"/>
    <d v="2021-08-19T02:47:02"/>
    <n v="325173"/>
    <n v="262755"/>
    <x v="21"/>
    <x v="0"/>
  </r>
  <r>
    <x v="130360"/>
    <d v="2021-08-22T15:15:25"/>
    <n v="325173"/>
    <n v="301811"/>
    <x v="7"/>
    <x v="0"/>
  </r>
  <r>
    <x v="130361"/>
    <d v="2021-07-08T18:25:19"/>
    <n v="325187"/>
    <n v="242428"/>
    <x v="10"/>
    <x v="0"/>
  </r>
  <r>
    <x v="130362"/>
    <d v="2021-07-09T17:20:05"/>
    <n v="325187"/>
    <n v="349014"/>
    <x v="3"/>
    <x v="1"/>
  </r>
  <r>
    <x v="130363"/>
    <d v="2021-07-17T21:31:44"/>
    <n v="325187"/>
    <n v="37644"/>
    <x v="6"/>
    <x v="1"/>
  </r>
  <r>
    <x v="130364"/>
    <d v="2021-07-18T18:29:59"/>
    <n v="325187"/>
    <n v="81226"/>
    <x v="10"/>
    <x v="0"/>
  </r>
  <r>
    <x v="130365"/>
    <d v="2021-07-31T05:56:56"/>
    <n v="325187"/>
    <n v="444323"/>
    <x v="17"/>
    <x v="1"/>
  </r>
  <r>
    <x v="130366"/>
    <d v="2021-08-01T17:43:44"/>
    <n v="325187"/>
    <n v="301748"/>
    <x v="3"/>
    <x v="0"/>
  </r>
  <r>
    <x v="130367"/>
    <d v="2021-08-17T17:08:26"/>
    <n v="325187"/>
    <n v="356280"/>
    <x v="3"/>
    <x v="0"/>
  </r>
  <r>
    <x v="130368"/>
    <d v="2021-08-18T18:11:20"/>
    <n v="325187"/>
    <n v="470762"/>
    <x v="10"/>
    <x v="0"/>
  </r>
  <r>
    <x v="130369"/>
    <d v="2021-04-30T11:18:20"/>
    <n v="325217"/>
    <n v="351192"/>
    <x v="15"/>
    <x v="1"/>
  </r>
  <r>
    <x v="130370"/>
    <d v="2021-04-30T14:48:02"/>
    <n v="325217"/>
    <n v="84382"/>
    <x v="9"/>
    <x v="1"/>
  </r>
  <r>
    <x v="130371"/>
    <d v="2021-05-03T14:55:02"/>
    <n v="325217"/>
    <n v="470762"/>
    <x v="9"/>
    <x v="0"/>
  </r>
  <r>
    <x v="130372"/>
    <d v="2021-05-13T19:34:38"/>
    <n v="325217"/>
    <n v="360778"/>
    <x v="19"/>
    <x v="0"/>
  </r>
  <r>
    <x v="130373"/>
    <d v="2021-05-14T00:21:14"/>
    <n v="325217"/>
    <n v="239248"/>
    <x v="0"/>
    <x v="1"/>
  </r>
  <r>
    <x v="130374"/>
    <d v="2021-05-15T02:06:08"/>
    <n v="325217"/>
    <n v="37644"/>
    <x v="21"/>
    <x v="1"/>
  </r>
  <r>
    <x v="130375"/>
    <d v="2021-05-16T07:51:04"/>
    <n v="325217"/>
    <n v="434747"/>
    <x v="11"/>
    <x v="0"/>
  </r>
  <r>
    <x v="130376"/>
    <d v="2021-05-19T21:19:30"/>
    <n v="325217"/>
    <n v="411922"/>
    <x v="6"/>
    <x v="0"/>
  </r>
  <r>
    <x v="130377"/>
    <d v="2021-05-20T16:53:52"/>
    <n v="325217"/>
    <n v="162482"/>
    <x v="4"/>
    <x v="0"/>
  </r>
  <r>
    <x v="130378"/>
    <d v="2021-05-23T03:24:08"/>
    <n v="325217"/>
    <n v="423730"/>
    <x v="20"/>
    <x v="0"/>
  </r>
  <r>
    <x v="130379"/>
    <d v="2021-05-31T16:04:56"/>
    <n v="325217"/>
    <n v="262099"/>
    <x v="4"/>
    <x v="0"/>
  </r>
  <r>
    <x v="130380"/>
    <d v="2021-06-02T19:53:17"/>
    <n v="325217"/>
    <n v="81226"/>
    <x v="19"/>
    <x v="0"/>
  </r>
  <r>
    <x v="130381"/>
    <d v="2021-06-04T18:01:26"/>
    <n v="325217"/>
    <n v="330333"/>
    <x v="10"/>
    <x v="1"/>
  </r>
  <r>
    <x v="130382"/>
    <d v="2021-06-05T01:14:50"/>
    <n v="325217"/>
    <n v="470130"/>
    <x v="16"/>
    <x v="1"/>
  </r>
  <r>
    <x v="130383"/>
    <d v="2021-06-05T21:28:49"/>
    <n v="325217"/>
    <n v="389877"/>
    <x v="6"/>
    <x v="1"/>
  </r>
  <r>
    <x v="130384"/>
    <d v="2021-06-11T21:59:06"/>
    <n v="325217"/>
    <n v="214224"/>
    <x v="6"/>
    <x v="1"/>
  </r>
  <r>
    <x v="130385"/>
    <d v="2021-06-17T18:38:43"/>
    <n v="325217"/>
    <n v="169400"/>
    <x v="10"/>
    <x v="0"/>
  </r>
  <r>
    <x v="130386"/>
    <d v="2021-06-21T21:03:11"/>
    <n v="325217"/>
    <n v="477440"/>
    <x v="6"/>
    <x v="0"/>
  </r>
  <r>
    <x v="130387"/>
    <d v="2021-07-04T18:10:45"/>
    <n v="325217"/>
    <n v="155428"/>
    <x v="10"/>
    <x v="0"/>
  </r>
  <r>
    <x v="130388"/>
    <d v="2021-07-07T20:07:16"/>
    <n v="325217"/>
    <n v="253722"/>
    <x v="1"/>
    <x v="0"/>
  </r>
  <r>
    <x v="130389"/>
    <d v="2021-07-17T03:48:45"/>
    <n v="325217"/>
    <n v="202914"/>
    <x v="20"/>
    <x v="1"/>
  </r>
  <r>
    <x v="130390"/>
    <d v="2021-08-10T19:27:39"/>
    <n v="325217"/>
    <n v="253060"/>
    <x v="19"/>
    <x v="0"/>
  </r>
  <r>
    <x v="130391"/>
    <d v="2021-08-14T18:19:17"/>
    <n v="325217"/>
    <n v="397390"/>
    <x v="10"/>
    <x v="1"/>
  </r>
  <r>
    <x v="130392"/>
    <d v="2021-08-24T00:07:16"/>
    <n v="325217"/>
    <n v="82901"/>
    <x v="0"/>
    <x v="0"/>
  </r>
  <r>
    <x v="130393"/>
    <d v="2021-06-25T13:33:28"/>
    <n v="325223"/>
    <n v="154374"/>
    <x v="5"/>
    <x v="1"/>
  </r>
  <r>
    <x v="130394"/>
    <d v="2021-06-29T17:12:30"/>
    <n v="325223"/>
    <n v="21760"/>
    <x v="3"/>
    <x v="0"/>
  </r>
  <r>
    <x v="130395"/>
    <d v="2021-07-07T18:22:24"/>
    <n v="325223"/>
    <n v="464962"/>
    <x v="10"/>
    <x v="0"/>
  </r>
  <r>
    <x v="130396"/>
    <d v="2021-07-11T03:50:27"/>
    <n v="325223"/>
    <n v="250679"/>
    <x v="20"/>
    <x v="0"/>
  </r>
  <r>
    <x v="130397"/>
    <d v="2021-07-16T21:05:31"/>
    <n v="325223"/>
    <n v="182191"/>
    <x v="6"/>
    <x v="1"/>
  </r>
  <r>
    <x v="130398"/>
    <d v="2021-07-19T19:34:38"/>
    <n v="325223"/>
    <n v="33094"/>
    <x v="19"/>
    <x v="0"/>
  </r>
  <r>
    <x v="130399"/>
    <d v="2021-07-25T11:41:38"/>
    <n v="325223"/>
    <n v="411922"/>
    <x v="15"/>
    <x v="0"/>
  </r>
  <r>
    <x v="130400"/>
    <d v="2021-08-01T17:26:29"/>
    <n v="325223"/>
    <n v="301748"/>
    <x v="3"/>
    <x v="0"/>
  </r>
  <r>
    <x v="130401"/>
    <d v="2021-08-04T12:53:52"/>
    <n v="325223"/>
    <n v="241927"/>
    <x v="2"/>
    <x v="0"/>
  </r>
  <r>
    <x v="130402"/>
    <d v="2021-08-06T14:31:44"/>
    <n v="325223"/>
    <n v="166857"/>
    <x v="9"/>
    <x v="1"/>
  </r>
  <r>
    <x v="130403"/>
    <d v="2021-08-08T14:20:18"/>
    <n v="325223"/>
    <n v="77334"/>
    <x v="9"/>
    <x v="0"/>
  </r>
  <r>
    <x v="130404"/>
    <d v="2021-08-14T20:47:02"/>
    <n v="325223"/>
    <n v="38593"/>
    <x v="1"/>
    <x v="1"/>
  </r>
  <r>
    <x v="130405"/>
    <d v="2021-08-16T22:17:45"/>
    <n v="325223"/>
    <n v="415978"/>
    <x v="8"/>
    <x v="0"/>
  </r>
  <r>
    <x v="130406"/>
    <d v="2021-08-17T16:51:32"/>
    <n v="325223"/>
    <n v="313721"/>
    <x v="4"/>
    <x v="0"/>
  </r>
  <r>
    <x v="130407"/>
    <d v="2021-08-20T17:26:29"/>
    <n v="325223"/>
    <n v="293657"/>
    <x v="3"/>
    <x v="1"/>
  </r>
  <r>
    <x v="130408"/>
    <d v="2021-08-21T14:10:56"/>
    <n v="325223"/>
    <n v="411845"/>
    <x v="9"/>
    <x v="1"/>
  </r>
  <r>
    <x v="130409"/>
    <d v="2021-05-30T22:18:40"/>
    <n v="325260"/>
    <n v="314593"/>
    <x v="8"/>
    <x v="0"/>
  </r>
  <r>
    <x v="130410"/>
    <d v="2021-06-13T07:20:47"/>
    <n v="325260"/>
    <n v="130244"/>
    <x v="11"/>
    <x v="0"/>
  </r>
  <r>
    <x v="130411"/>
    <d v="2021-06-17T23:20:10"/>
    <n v="325260"/>
    <n v="178118"/>
    <x v="12"/>
    <x v="0"/>
  </r>
  <r>
    <x v="130412"/>
    <d v="2021-06-19T14:12:30"/>
    <n v="325260"/>
    <n v="104958"/>
    <x v="9"/>
    <x v="1"/>
  </r>
  <r>
    <x v="130413"/>
    <d v="2021-06-21T10:33:28"/>
    <n v="325260"/>
    <n v="232500"/>
    <x v="13"/>
    <x v="0"/>
  </r>
  <r>
    <x v="130414"/>
    <d v="2021-06-26T13:37:33"/>
    <n v="325260"/>
    <n v="262099"/>
    <x v="5"/>
    <x v="1"/>
  </r>
  <r>
    <x v="130415"/>
    <d v="2021-06-29T12:41:38"/>
    <n v="325260"/>
    <n v="401945"/>
    <x v="2"/>
    <x v="0"/>
  </r>
  <r>
    <x v="130416"/>
    <d v="2021-07-09T11:01:26"/>
    <n v="325260"/>
    <n v="158978"/>
    <x v="15"/>
    <x v="1"/>
  </r>
  <r>
    <x v="130417"/>
    <d v="2021-07-17T15:34:03"/>
    <n v="325260"/>
    <n v="164850"/>
    <x v="7"/>
    <x v="1"/>
  </r>
  <r>
    <x v="130418"/>
    <d v="2021-07-21T14:10:10"/>
    <n v="325260"/>
    <n v="411922"/>
    <x v="9"/>
    <x v="0"/>
  </r>
  <r>
    <x v="130419"/>
    <d v="2021-07-26T06:42:48"/>
    <n v="325260"/>
    <n v="86587"/>
    <x v="18"/>
    <x v="0"/>
  </r>
  <r>
    <x v="130420"/>
    <d v="2021-07-26T13:32:53"/>
    <n v="325260"/>
    <n v="414410"/>
    <x v="5"/>
    <x v="0"/>
  </r>
  <r>
    <x v="130421"/>
    <d v="2021-08-03T18:00:51"/>
    <n v="325260"/>
    <n v="209666"/>
    <x v="10"/>
    <x v="0"/>
  </r>
  <r>
    <x v="130422"/>
    <d v="2021-08-08T03:19:23"/>
    <n v="325260"/>
    <n v="4199"/>
    <x v="20"/>
    <x v="0"/>
  </r>
  <r>
    <x v="130423"/>
    <d v="2021-08-14T17:32:53"/>
    <n v="325260"/>
    <n v="66215"/>
    <x v="3"/>
    <x v="1"/>
  </r>
  <r>
    <x v="130424"/>
    <d v="2021-08-15T10:28:05"/>
    <n v="325260"/>
    <n v="452568"/>
    <x v="13"/>
    <x v="0"/>
  </r>
  <r>
    <x v="130425"/>
    <d v="2021-05-29T07:52:10"/>
    <n v="325262"/>
    <n v="184941"/>
    <x v="11"/>
    <x v="1"/>
  </r>
  <r>
    <x v="130426"/>
    <d v="2021-06-01T09:59:06"/>
    <n v="325262"/>
    <n v="189009"/>
    <x v="14"/>
    <x v="0"/>
  </r>
  <r>
    <x v="130427"/>
    <d v="2021-06-04T19:06:41"/>
    <n v="325262"/>
    <n v="86587"/>
    <x v="19"/>
    <x v="1"/>
  </r>
  <r>
    <x v="130428"/>
    <d v="2021-06-05T20:42:13"/>
    <n v="325262"/>
    <n v="227775"/>
    <x v="1"/>
    <x v="1"/>
  </r>
  <r>
    <x v="130429"/>
    <d v="2021-06-17T10:34:03"/>
    <n v="325262"/>
    <n v="158978"/>
    <x v="13"/>
    <x v="0"/>
  </r>
  <r>
    <x v="130430"/>
    <d v="2021-07-11T21:54:27"/>
    <n v="325262"/>
    <n v="119655"/>
    <x v="6"/>
    <x v="0"/>
  </r>
  <r>
    <x v="130431"/>
    <d v="2021-07-16T13:39:22"/>
    <n v="325262"/>
    <n v="250679"/>
    <x v="5"/>
    <x v="1"/>
  </r>
  <r>
    <x v="130432"/>
    <d v="2021-07-24T23:39:18"/>
    <n v="325262"/>
    <n v="370276"/>
    <x v="12"/>
    <x v="1"/>
  </r>
  <r>
    <x v="130433"/>
    <d v="2021-07-26T21:05:31"/>
    <n v="325262"/>
    <n v="411922"/>
    <x v="6"/>
    <x v="0"/>
  </r>
  <r>
    <x v="130434"/>
    <d v="2021-07-29T16:21:14"/>
    <n v="325262"/>
    <n v="351192"/>
    <x v="4"/>
    <x v="0"/>
  </r>
  <r>
    <x v="130435"/>
    <d v="2021-07-30T21:21:49"/>
    <n v="325262"/>
    <n v="185535"/>
    <x v="6"/>
    <x v="1"/>
  </r>
  <r>
    <x v="130436"/>
    <d v="2021-05-19T11:35:48"/>
    <n v="325274"/>
    <n v="182191"/>
    <x v="15"/>
    <x v="0"/>
  </r>
  <r>
    <x v="130437"/>
    <d v="2021-05-20T21:39:18"/>
    <n v="325274"/>
    <n v="81226"/>
    <x v="6"/>
    <x v="0"/>
  </r>
  <r>
    <x v="130438"/>
    <d v="2021-05-21T14:56:12"/>
    <n v="325274"/>
    <n v="62540"/>
    <x v="9"/>
    <x v="1"/>
  </r>
  <r>
    <x v="130439"/>
    <d v="2021-04-06T19:25:54"/>
    <n v="325277"/>
    <n v="264901"/>
    <x v="19"/>
    <x v="0"/>
  </r>
  <r>
    <x v="130440"/>
    <d v="2021-04-08T20:47:27"/>
    <n v="325277"/>
    <n v="230507"/>
    <x v="1"/>
    <x v="0"/>
  </r>
  <r>
    <x v="130441"/>
    <d v="2021-04-10T15:18:55"/>
    <n v="325277"/>
    <n v="109999"/>
    <x v="7"/>
    <x v="1"/>
  </r>
  <r>
    <x v="130442"/>
    <d v="2021-04-11T03:26:14"/>
    <n v="325277"/>
    <n v="19846"/>
    <x v="20"/>
    <x v="0"/>
  </r>
  <r>
    <x v="130443"/>
    <d v="2021-04-12T19:44:33"/>
    <n v="325277"/>
    <n v="472908"/>
    <x v="19"/>
    <x v="0"/>
  </r>
  <r>
    <x v="130444"/>
    <d v="2021-04-15T14:06:41"/>
    <n v="325277"/>
    <n v="411922"/>
    <x v="9"/>
    <x v="0"/>
  </r>
  <r>
    <x v="130445"/>
    <d v="2021-04-17T22:38:24"/>
    <n v="325277"/>
    <n v="347008"/>
    <x v="8"/>
    <x v="1"/>
  </r>
  <r>
    <x v="130446"/>
    <d v="2021-04-19T19:21:14"/>
    <n v="325277"/>
    <n v="228405"/>
    <x v="19"/>
    <x v="0"/>
  </r>
  <r>
    <x v="130447"/>
    <d v="2021-05-30T23:48:05"/>
    <n v="325322"/>
    <n v="347008"/>
    <x v="12"/>
    <x v="0"/>
  </r>
  <r>
    <x v="130448"/>
    <d v="2021-06-05T00:09:35"/>
    <n v="325322"/>
    <n v="244574"/>
    <x v="0"/>
    <x v="1"/>
  </r>
  <r>
    <x v="130449"/>
    <d v="2021-06-07T23:06:41"/>
    <n v="325322"/>
    <n v="33076"/>
    <x v="12"/>
    <x v="0"/>
  </r>
  <r>
    <x v="130450"/>
    <d v="2021-06-19T10:15:23"/>
    <n v="325322"/>
    <n v="349014"/>
    <x v="13"/>
    <x v="1"/>
  </r>
  <r>
    <x v="130451"/>
    <d v="2021-06-08T18:17:10"/>
    <n v="325345"/>
    <n v="38789"/>
    <x v="10"/>
    <x v="0"/>
  </r>
  <r>
    <x v="130452"/>
    <d v="2021-06-15T16:50:57"/>
    <n v="325345"/>
    <n v="230507"/>
    <x v="4"/>
    <x v="0"/>
  </r>
  <r>
    <x v="130453"/>
    <d v="2021-06-22T17:49:12"/>
    <n v="325345"/>
    <n v="63666"/>
    <x v="3"/>
    <x v="0"/>
  </r>
  <r>
    <x v="130454"/>
    <d v="2021-06-25T17:09:35"/>
    <n v="325345"/>
    <n v="411922"/>
    <x v="3"/>
    <x v="1"/>
  </r>
  <r>
    <x v="130455"/>
    <d v="2021-07-05T08:34:38"/>
    <n v="325345"/>
    <n v="388561"/>
    <x v="22"/>
    <x v="0"/>
  </r>
  <r>
    <x v="130456"/>
    <d v="2021-07-12T17:42:13"/>
    <n v="325345"/>
    <n v="127233"/>
    <x v="3"/>
    <x v="0"/>
  </r>
  <r>
    <x v="130457"/>
    <d v="2021-07-20T17:44:33"/>
    <n v="325345"/>
    <n v="226626"/>
    <x v="3"/>
    <x v="0"/>
  </r>
  <r>
    <x v="130458"/>
    <d v="2021-07-22T15:17:45"/>
    <n v="325345"/>
    <n v="143031"/>
    <x v="7"/>
    <x v="0"/>
  </r>
  <r>
    <x v="130459"/>
    <d v="2021-04-24T10:58:31"/>
    <n v="325346"/>
    <n v="311670"/>
    <x v="13"/>
    <x v="1"/>
  </r>
  <r>
    <x v="130460"/>
    <d v="2021-05-14T07:33:36"/>
    <n v="325346"/>
    <n v="471403"/>
    <x v="11"/>
    <x v="1"/>
  </r>
  <r>
    <x v="130461"/>
    <d v="2021-05-14T18:51:32"/>
    <n v="325346"/>
    <n v="230507"/>
    <x v="10"/>
    <x v="1"/>
  </r>
  <r>
    <x v="130462"/>
    <d v="2021-05-27T19:32:10"/>
    <n v="325346"/>
    <n v="428190"/>
    <x v="19"/>
    <x v="0"/>
  </r>
  <r>
    <x v="130463"/>
    <d v="2021-06-05T14:23:34"/>
    <n v="325346"/>
    <n v="360778"/>
    <x v="9"/>
    <x v="1"/>
  </r>
  <r>
    <x v="130464"/>
    <d v="2021-06-11T11:38:08"/>
    <n v="325346"/>
    <n v="118549"/>
    <x v="15"/>
    <x v="1"/>
  </r>
  <r>
    <x v="130465"/>
    <d v="2021-07-02T13:29:59"/>
    <n v="325346"/>
    <n v="351192"/>
    <x v="5"/>
    <x v="1"/>
  </r>
  <r>
    <x v="130466"/>
    <d v="2021-07-10T14:22:54"/>
    <n v="325346"/>
    <n v="222693"/>
    <x v="9"/>
    <x v="1"/>
  </r>
  <r>
    <x v="130467"/>
    <d v="2021-07-18T03:17:27"/>
    <n v="325346"/>
    <n v="344725"/>
    <x v="20"/>
    <x v="0"/>
  </r>
  <r>
    <x v="130468"/>
    <d v="2021-08-01T15:31:01"/>
    <n v="325346"/>
    <n v="411922"/>
    <x v="7"/>
    <x v="0"/>
  </r>
  <r>
    <x v="130469"/>
    <d v="2021-08-05T18:23:34"/>
    <n v="325346"/>
    <n v="250679"/>
    <x v="10"/>
    <x v="0"/>
  </r>
  <r>
    <x v="130470"/>
    <d v="2021-08-13T12:22:24"/>
    <n v="325346"/>
    <n v="463334"/>
    <x v="2"/>
    <x v="1"/>
  </r>
  <r>
    <x v="130471"/>
    <d v="2021-08-21T15:19:30"/>
    <n v="325346"/>
    <n v="279337"/>
    <x v="7"/>
    <x v="1"/>
  </r>
  <r>
    <x v="130472"/>
    <d v="2021-08-22T11:56:47"/>
    <n v="325346"/>
    <n v="60239"/>
    <x v="15"/>
    <x v="0"/>
  </r>
  <r>
    <x v="130473"/>
    <d v="2021-04-23T23:07:16"/>
    <n v="325381"/>
    <n v="324991"/>
    <x v="12"/>
    <x v="1"/>
  </r>
  <r>
    <x v="130474"/>
    <d v="2021-05-02T06:48:00"/>
    <n v="325381"/>
    <n v="251574"/>
    <x v="18"/>
    <x v="0"/>
  </r>
  <r>
    <x v="130475"/>
    <d v="2021-05-03T17:29:24"/>
    <n v="325381"/>
    <n v="162482"/>
    <x v="3"/>
    <x v="0"/>
  </r>
  <r>
    <x v="130476"/>
    <d v="2021-05-06T14:55:37"/>
    <n v="325381"/>
    <n v="400580"/>
    <x v="9"/>
    <x v="0"/>
  </r>
  <r>
    <x v="130477"/>
    <d v="2021-05-12T23:00:00"/>
    <n v="325381"/>
    <n v="39774"/>
    <x v="12"/>
    <x v="0"/>
  </r>
  <r>
    <x v="130478"/>
    <d v="2021-05-16T19:35:13"/>
    <n v="325381"/>
    <n v="304722"/>
    <x v="19"/>
    <x v="0"/>
  </r>
  <r>
    <x v="130479"/>
    <d v="2021-05-23T18:16:00"/>
    <n v="325381"/>
    <n v="411922"/>
    <x v="10"/>
    <x v="0"/>
  </r>
  <r>
    <x v="130480"/>
    <d v="2021-05-24T15:02:36"/>
    <n v="325381"/>
    <n v="242428"/>
    <x v="7"/>
    <x v="0"/>
  </r>
  <r>
    <x v="130481"/>
    <d v="2021-06-04T16:24:09"/>
    <n v="325381"/>
    <n v="305608"/>
    <x v="4"/>
    <x v="1"/>
  </r>
  <r>
    <x v="130482"/>
    <d v="2021-06-12T23:14:34"/>
    <n v="325381"/>
    <n v="283395"/>
    <x v="12"/>
    <x v="1"/>
  </r>
  <r>
    <x v="130483"/>
    <d v="2021-06-14T17:27:04"/>
    <n v="325381"/>
    <n v="129210"/>
    <x v="3"/>
    <x v="0"/>
  </r>
  <r>
    <x v="130484"/>
    <d v="2021-06-16T18:25:19"/>
    <n v="325381"/>
    <n v="230507"/>
    <x v="10"/>
    <x v="0"/>
  </r>
  <r>
    <x v="130485"/>
    <d v="2021-07-06T16:24:09"/>
    <n v="325381"/>
    <n v="250679"/>
    <x v="4"/>
    <x v="0"/>
  </r>
  <r>
    <x v="130486"/>
    <d v="2021-07-08T19:23:34"/>
    <n v="325381"/>
    <n v="460307"/>
    <x v="19"/>
    <x v="0"/>
  </r>
  <r>
    <x v="130487"/>
    <d v="2021-07-11T14:57:56"/>
    <n v="325381"/>
    <n v="228405"/>
    <x v="9"/>
    <x v="0"/>
  </r>
  <r>
    <x v="130488"/>
    <d v="2021-07-23T19:53:52"/>
    <n v="325381"/>
    <n v="330333"/>
    <x v="19"/>
    <x v="1"/>
  </r>
  <r>
    <x v="130489"/>
    <d v="2021-07-29T00:17:10"/>
    <n v="325381"/>
    <n v="182191"/>
    <x v="0"/>
    <x v="0"/>
  </r>
  <r>
    <x v="130490"/>
    <d v="2021-05-02T17:03:46"/>
    <n v="325383"/>
    <n v="154256"/>
    <x v="3"/>
    <x v="0"/>
  </r>
  <r>
    <x v="130491"/>
    <d v="2021-05-08T08:28:48"/>
    <n v="325383"/>
    <n v="108086"/>
    <x v="22"/>
    <x v="1"/>
  </r>
  <r>
    <x v="130492"/>
    <d v="2021-05-19T17:45:42"/>
    <n v="325383"/>
    <n v="405774"/>
    <x v="3"/>
    <x v="0"/>
  </r>
  <r>
    <x v="130493"/>
    <d v="2021-05-23T20:30:09"/>
    <n v="325383"/>
    <n v="411922"/>
    <x v="1"/>
    <x v="0"/>
  </r>
  <r>
    <x v="130494"/>
    <d v="2021-05-28T14:49:47"/>
    <n v="325389"/>
    <n v="106813"/>
    <x v="9"/>
    <x v="1"/>
  </r>
  <r>
    <x v="130495"/>
    <d v="2021-06-21T18:10:10"/>
    <n v="325389"/>
    <n v="104958"/>
    <x v="10"/>
    <x v="0"/>
  </r>
  <r>
    <x v="130496"/>
    <d v="2021-06-26T17:53:52"/>
    <n v="325389"/>
    <n v="154256"/>
    <x v="3"/>
    <x v="1"/>
  </r>
  <r>
    <x v="130497"/>
    <d v="2021-07-01T13:58:31"/>
    <n v="325389"/>
    <n v="21760"/>
    <x v="5"/>
    <x v="0"/>
  </r>
  <r>
    <x v="130498"/>
    <d v="2021-07-10T14:14:50"/>
    <n v="325389"/>
    <n v="118549"/>
    <x v="9"/>
    <x v="1"/>
  </r>
  <r>
    <x v="130499"/>
    <d v="2021-07-10T17:09:35"/>
    <n v="325389"/>
    <n v="141969"/>
    <x v="3"/>
    <x v="1"/>
  </r>
  <r>
    <x v="130500"/>
    <d v="2021-07-22T01:55:12"/>
    <n v="325389"/>
    <n v="199629"/>
    <x v="16"/>
    <x v="0"/>
  </r>
  <r>
    <x v="130501"/>
    <d v="2021-07-28T17:56:12"/>
    <n v="325389"/>
    <n v="122902"/>
    <x v="3"/>
    <x v="0"/>
  </r>
  <r>
    <x v="130502"/>
    <d v="2021-08-18T16:53:17"/>
    <n v="325389"/>
    <n v="238134"/>
    <x v="4"/>
    <x v="0"/>
  </r>
  <r>
    <x v="130503"/>
    <d v="2021-04-05T03:56:12"/>
    <n v="325464"/>
    <n v="311670"/>
    <x v="20"/>
    <x v="0"/>
  </r>
  <r>
    <x v="130504"/>
    <d v="2021-04-09T04:10:10"/>
    <n v="325464"/>
    <n v="114865"/>
    <x v="23"/>
    <x v="1"/>
  </r>
  <r>
    <x v="130505"/>
    <d v="2021-04-14T23:58:31"/>
    <n v="325464"/>
    <n v="347393"/>
    <x v="12"/>
    <x v="0"/>
  </r>
  <r>
    <x v="130506"/>
    <d v="2021-04-16T02:50:57"/>
    <n v="325464"/>
    <n v="436070"/>
    <x v="21"/>
    <x v="1"/>
  </r>
  <r>
    <x v="130507"/>
    <d v="2021-04-18T20:37:38"/>
    <n v="325464"/>
    <n v="318314"/>
    <x v="1"/>
    <x v="0"/>
  </r>
  <r>
    <x v="130508"/>
    <d v="2021-04-19T01:06:06"/>
    <n v="325464"/>
    <n v="250679"/>
    <x v="16"/>
    <x v="0"/>
  </r>
  <r>
    <x v="130509"/>
    <d v="2021-04-26T03:11:55"/>
    <n v="325464"/>
    <n v="411922"/>
    <x v="20"/>
    <x v="0"/>
  </r>
  <r>
    <x v="130510"/>
    <d v="2021-04-27T03:39:53"/>
    <n v="325464"/>
    <n v="241927"/>
    <x v="20"/>
    <x v="0"/>
  </r>
  <r>
    <x v="130511"/>
    <d v="2021-04-27T22:50:57"/>
    <n v="325464"/>
    <n v="404226"/>
    <x v="8"/>
    <x v="0"/>
  </r>
  <r>
    <x v="130512"/>
    <d v="2021-04-30T06:32:19"/>
    <n v="325464"/>
    <n v="154256"/>
    <x v="18"/>
    <x v="1"/>
  </r>
  <r>
    <x v="130513"/>
    <d v="2021-05-01T23:30:18"/>
    <n v="325464"/>
    <n v="82850"/>
    <x v="12"/>
    <x v="1"/>
  </r>
  <r>
    <x v="130514"/>
    <d v="2021-05-05T23:37:33"/>
    <n v="325464"/>
    <n v="182191"/>
    <x v="12"/>
    <x v="0"/>
  </r>
  <r>
    <x v="130515"/>
    <d v="2021-05-15T02:25:20"/>
    <n v="325464"/>
    <n v="158978"/>
    <x v="21"/>
    <x v="1"/>
  </r>
  <r>
    <x v="130516"/>
    <d v="2021-05-22T14:41:10"/>
    <n v="325464"/>
    <n v="102086"/>
    <x v="9"/>
    <x v="1"/>
  </r>
  <r>
    <x v="130517"/>
    <d v="2021-05-27T21:17:45"/>
    <n v="325464"/>
    <n v="180863"/>
    <x v="6"/>
    <x v="0"/>
  </r>
  <r>
    <x v="130518"/>
    <d v="2021-05-29T01:27:04"/>
    <n v="325464"/>
    <n v="439981"/>
    <x v="16"/>
    <x v="1"/>
  </r>
  <r>
    <x v="130519"/>
    <d v="2021-06-04T00:56:47"/>
    <n v="325464"/>
    <n v="123413"/>
    <x v="0"/>
    <x v="1"/>
  </r>
  <r>
    <x v="130520"/>
    <d v="2021-06-08T22:02:01"/>
    <n v="325464"/>
    <n v="176597"/>
    <x v="8"/>
    <x v="0"/>
  </r>
  <r>
    <x v="130521"/>
    <d v="2021-06-13T02:35:16"/>
    <n v="325464"/>
    <n v="291066"/>
    <x v="21"/>
    <x v="0"/>
  </r>
  <r>
    <x v="130522"/>
    <d v="2021-06-26T09:42:44"/>
    <n v="325464"/>
    <n v="226626"/>
    <x v="14"/>
    <x v="1"/>
  </r>
  <r>
    <x v="130523"/>
    <d v="2021-06-27T05:45:42"/>
    <n v="325464"/>
    <n v="43842"/>
    <x v="17"/>
    <x v="0"/>
  </r>
  <r>
    <x v="130524"/>
    <d v="2021-07-07T05:50:22"/>
    <n v="325464"/>
    <n v="78687"/>
    <x v="17"/>
    <x v="0"/>
  </r>
  <r>
    <x v="130525"/>
    <d v="2021-07-08T03:21:14"/>
    <n v="325464"/>
    <n v="81226"/>
    <x v="20"/>
    <x v="0"/>
  </r>
  <r>
    <x v="130526"/>
    <d v="2021-07-17T02:09:23"/>
    <n v="325464"/>
    <n v="351192"/>
    <x v="21"/>
    <x v="1"/>
  </r>
  <r>
    <x v="130527"/>
    <d v="2021-07-21T21:38:43"/>
    <n v="325464"/>
    <n v="470762"/>
    <x v="6"/>
    <x v="0"/>
  </r>
  <r>
    <x v="130528"/>
    <d v="2021-08-02T00:26:29"/>
    <n v="325464"/>
    <n v="75550"/>
    <x v="0"/>
    <x v="0"/>
  </r>
  <r>
    <x v="130529"/>
    <d v="2021-08-15T08:12:36"/>
    <n v="325464"/>
    <n v="264607"/>
    <x v="22"/>
    <x v="0"/>
  </r>
  <r>
    <x v="130530"/>
    <d v="2021-08-21T22:48:37"/>
    <n v="325464"/>
    <n v="318588"/>
    <x v="8"/>
    <x v="1"/>
  </r>
  <r>
    <x v="130531"/>
    <d v="2021-04-25T15:23:34"/>
    <n v="325550"/>
    <n v="42705"/>
    <x v="7"/>
    <x v="0"/>
  </r>
  <r>
    <x v="130532"/>
    <d v="2021-05-02T22:36:58"/>
    <n v="325550"/>
    <n v="180863"/>
    <x v="8"/>
    <x v="0"/>
  </r>
  <r>
    <x v="130533"/>
    <d v="2021-05-13T23:14:15"/>
    <n v="325550"/>
    <n v="254768"/>
    <x v="12"/>
    <x v="0"/>
  </r>
  <r>
    <x v="130534"/>
    <d v="2021-05-19T19:42:13"/>
    <n v="325550"/>
    <n v="443457"/>
    <x v="19"/>
    <x v="0"/>
  </r>
  <r>
    <x v="130535"/>
    <d v="2021-05-22T17:24:44"/>
    <n v="325550"/>
    <n v="305874"/>
    <x v="3"/>
    <x v="1"/>
  </r>
  <r>
    <x v="130536"/>
    <d v="2021-06-30T16:40:28"/>
    <n v="325568"/>
    <n v="82901"/>
    <x v="4"/>
    <x v="0"/>
  </r>
  <r>
    <x v="130537"/>
    <d v="2021-07-06T18:55:37"/>
    <n v="325568"/>
    <n v="351192"/>
    <x v="10"/>
    <x v="0"/>
  </r>
  <r>
    <x v="130538"/>
    <d v="2021-07-16T16:24:09"/>
    <n v="325568"/>
    <n v="158978"/>
    <x v="4"/>
    <x v="1"/>
  </r>
  <r>
    <x v="130539"/>
    <d v="2021-07-17T14:34:38"/>
    <n v="325568"/>
    <n v="63239"/>
    <x v="9"/>
    <x v="1"/>
  </r>
  <r>
    <x v="130540"/>
    <d v="2021-07-20T15:53:52"/>
    <n v="325568"/>
    <n v="411922"/>
    <x v="7"/>
    <x v="0"/>
  </r>
  <r>
    <x v="130541"/>
    <d v="2021-07-26T14:11:20"/>
    <n v="325568"/>
    <n v="230507"/>
    <x v="9"/>
    <x v="0"/>
  </r>
  <r>
    <x v="130542"/>
    <d v="2021-08-01T13:45:42"/>
    <n v="325568"/>
    <n v="104958"/>
    <x v="5"/>
    <x v="0"/>
  </r>
  <r>
    <x v="130543"/>
    <d v="2021-08-02T17:41:03"/>
    <n v="325568"/>
    <n v="343712"/>
    <x v="3"/>
    <x v="0"/>
  </r>
  <r>
    <x v="130544"/>
    <d v="2021-08-05T16:14:50"/>
    <n v="325568"/>
    <n v="394154"/>
    <x v="4"/>
    <x v="0"/>
  </r>
  <r>
    <x v="130545"/>
    <d v="2021-08-06T16:07:51"/>
    <n v="325568"/>
    <n v="250679"/>
    <x v="4"/>
    <x v="1"/>
  </r>
  <r>
    <x v="130546"/>
    <d v="2021-08-12T09:23:31"/>
    <n v="325568"/>
    <n v="266175"/>
    <x v="14"/>
    <x v="0"/>
  </r>
  <r>
    <x v="130547"/>
    <d v="2021-08-26T19:25:54"/>
    <n v="325568"/>
    <n v="242428"/>
    <x v="19"/>
    <x v="0"/>
  </r>
  <r>
    <x v="130548"/>
    <d v="2021-06-12T22:22:24"/>
    <n v="325569"/>
    <n v="179296"/>
    <x v="8"/>
    <x v="1"/>
  </r>
  <r>
    <x v="130549"/>
    <d v="2021-06-27T22:19:01"/>
    <n v="325571"/>
    <n v="325852"/>
    <x v="8"/>
    <x v="0"/>
  </r>
  <r>
    <x v="130550"/>
    <d v="2021-06-30T07:27:22"/>
    <n v="325571"/>
    <n v="402089"/>
    <x v="11"/>
    <x v="0"/>
  </r>
  <r>
    <x v="130551"/>
    <d v="2021-07-06T19:00:51"/>
    <n v="325571"/>
    <n v="327968"/>
    <x v="19"/>
    <x v="0"/>
  </r>
  <r>
    <x v="130552"/>
    <d v="2021-08-15T17:20:40"/>
    <n v="325571"/>
    <n v="455878"/>
    <x v="3"/>
    <x v="0"/>
  </r>
  <r>
    <x v="130553"/>
    <d v="2021-08-19T07:48:58"/>
    <n v="325571"/>
    <n v="21760"/>
    <x v="11"/>
    <x v="0"/>
  </r>
  <r>
    <x v="130554"/>
    <d v="2021-08-20T18:28:14"/>
    <n v="325571"/>
    <n v="180863"/>
    <x v="10"/>
    <x v="1"/>
  </r>
  <r>
    <x v="130555"/>
    <d v="2021-08-27T21:02:01"/>
    <n v="325571"/>
    <n v="351192"/>
    <x v="6"/>
    <x v="1"/>
  </r>
  <r>
    <x v="130556"/>
    <d v="2021-05-23T13:43:58"/>
    <n v="325583"/>
    <n v="182984"/>
    <x v="5"/>
    <x v="0"/>
  </r>
  <r>
    <x v="130557"/>
    <d v="2021-05-24T12:01:26"/>
    <n v="325583"/>
    <n v="373732"/>
    <x v="2"/>
    <x v="0"/>
  </r>
  <r>
    <x v="130558"/>
    <d v="2021-05-30T20:27:31"/>
    <n v="325583"/>
    <n v="436600"/>
    <x v="1"/>
    <x v="0"/>
  </r>
  <r>
    <x v="130559"/>
    <d v="2021-06-03T19:35:48"/>
    <n v="325583"/>
    <n v="230507"/>
    <x v="19"/>
    <x v="0"/>
  </r>
  <r>
    <x v="130560"/>
    <d v="2021-06-18T17:32:19"/>
    <n v="325583"/>
    <n v="208036"/>
    <x v="3"/>
    <x v="1"/>
  </r>
  <r>
    <x v="130561"/>
    <d v="2021-06-18T22:35:13"/>
    <n v="325583"/>
    <n v="470762"/>
    <x v="8"/>
    <x v="1"/>
  </r>
  <r>
    <x v="130562"/>
    <d v="2021-06-22T05:14:53"/>
    <n v="325583"/>
    <n v="380039"/>
    <x v="17"/>
    <x v="0"/>
  </r>
  <r>
    <x v="130563"/>
    <d v="2021-06-02T19:23:34"/>
    <n v="325611"/>
    <n v="390503"/>
    <x v="19"/>
    <x v="0"/>
  </r>
  <r>
    <x v="130564"/>
    <d v="2021-06-12T19:25:54"/>
    <n v="325611"/>
    <n v="294433"/>
    <x v="19"/>
    <x v="1"/>
  </r>
  <r>
    <x v="130565"/>
    <d v="2021-06-15T21:59:41"/>
    <n v="325611"/>
    <n v="71839"/>
    <x v="6"/>
    <x v="0"/>
  </r>
  <r>
    <x v="130566"/>
    <d v="2021-06-16T17:43:23"/>
    <n v="325611"/>
    <n v="17083"/>
    <x v="3"/>
    <x v="0"/>
  </r>
  <r>
    <x v="130567"/>
    <d v="2021-06-18T19:25:54"/>
    <n v="325611"/>
    <n v="188321"/>
    <x v="19"/>
    <x v="1"/>
  </r>
  <r>
    <x v="130568"/>
    <d v="2021-06-20T20:56:47"/>
    <n v="325611"/>
    <n v="476894"/>
    <x v="1"/>
    <x v="0"/>
  </r>
  <r>
    <x v="130569"/>
    <d v="2021-07-13T21:15:25"/>
    <n v="325611"/>
    <n v="227775"/>
    <x v="6"/>
    <x v="0"/>
  </r>
  <r>
    <x v="130570"/>
    <d v="2021-07-14T20:56:47"/>
    <n v="325611"/>
    <n v="170007"/>
    <x v="1"/>
    <x v="0"/>
  </r>
  <r>
    <x v="130571"/>
    <d v="2021-05-26T17:43:23"/>
    <n v="325673"/>
    <n v="406793"/>
    <x v="3"/>
    <x v="0"/>
  </r>
  <r>
    <x v="130572"/>
    <d v="2021-06-15T18:22:59"/>
    <n v="325673"/>
    <n v="347008"/>
    <x v="10"/>
    <x v="0"/>
  </r>
  <r>
    <x v="130573"/>
    <d v="2021-06-19T17:24:44"/>
    <n v="325673"/>
    <n v="425453"/>
    <x v="3"/>
    <x v="1"/>
  </r>
  <r>
    <x v="130574"/>
    <d v="2021-06-21T17:55:02"/>
    <n v="325673"/>
    <n v="314092"/>
    <x v="3"/>
    <x v="0"/>
  </r>
  <r>
    <x v="130575"/>
    <d v="2021-07-10T17:41:03"/>
    <n v="325673"/>
    <n v="169042"/>
    <x v="3"/>
    <x v="1"/>
  </r>
  <r>
    <x v="130576"/>
    <d v="2021-07-11T15:00:16"/>
    <n v="325673"/>
    <n v="182191"/>
    <x v="7"/>
    <x v="0"/>
  </r>
  <r>
    <x v="130577"/>
    <d v="2021-07-13T19:32:53"/>
    <n v="325673"/>
    <n v="230507"/>
    <x v="19"/>
    <x v="0"/>
  </r>
  <r>
    <x v="130578"/>
    <d v="2021-07-19T16:10:10"/>
    <n v="325673"/>
    <n v="119030"/>
    <x v="4"/>
    <x v="0"/>
  </r>
  <r>
    <x v="130579"/>
    <d v="2021-08-05T17:24:44"/>
    <n v="325673"/>
    <n v="155428"/>
    <x v="3"/>
    <x v="0"/>
  </r>
  <r>
    <x v="130580"/>
    <d v="2021-08-08T18:13:40"/>
    <n v="325673"/>
    <n v="439981"/>
    <x v="10"/>
    <x v="0"/>
  </r>
  <r>
    <x v="130581"/>
    <d v="2021-08-14T19:23:34"/>
    <n v="325673"/>
    <n v="254768"/>
    <x v="19"/>
    <x v="1"/>
  </r>
  <r>
    <x v="130582"/>
    <d v="2021-08-19T02:36:58"/>
    <n v="325673"/>
    <n v="189009"/>
    <x v="21"/>
    <x v="0"/>
  </r>
  <r>
    <x v="130583"/>
    <d v="2021-04-14T19:18:20"/>
    <n v="325678"/>
    <n v="370651"/>
    <x v="19"/>
    <x v="0"/>
  </r>
  <r>
    <x v="130584"/>
    <d v="2021-04-16T16:23:34"/>
    <n v="325678"/>
    <n v="19124"/>
    <x v="4"/>
    <x v="1"/>
  </r>
  <r>
    <x v="130585"/>
    <d v="2021-04-22T18:31:44"/>
    <n v="325678"/>
    <n v="230507"/>
    <x v="10"/>
    <x v="0"/>
  </r>
  <r>
    <x v="130586"/>
    <d v="2021-04-22T22:03:46"/>
    <n v="325678"/>
    <n v="21760"/>
    <x v="8"/>
    <x v="0"/>
  </r>
  <r>
    <x v="130587"/>
    <d v="2021-04-23T16:58:31"/>
    <n v="325678"/>
    <n v="411922"/>
    <x v="4"/>
    <x v="1"/>
  </r>
  <r>
    <x v="130588"/>
    <d v="2021-04-29T20:11:55"/>
    <n v="325678"/>
    <n v="339039"/>
    <x v="1"/>
    <x v="0"/>
  </r>
  <r>
    <x v="130589"/>
    <d v="2021-05-01T01:30:05"/>
    <n v="325678"/>
    <n v="54917"/>
    <x v="16"/>
    <x v="1"/>
  </r>
  <r>
    <x v="130590"/>
    <d v="2021-05-03T18:31:44"/>
    <n v="325678"/>
    <n v="285680"/>
    <x v="10"/>
    <x v="0"/>
  </r>
  <r>
    <x v="130591"/>
    <d v="2021-05-10T20:09:35"/>
    <n v="325678"/>
    <n v="227775"/>
    <x v="1"/>
    <x v="0"/>
  </r>
  <r>
    <x v="130592"/>
    <d v="2021-05-13T00:02:36"/>
    <n v="325678"/>
    <n v="326622"/>
    <x v="0"/>
    <x v="0"/>
  </r>
  <r>
    <x v="130593"/>
    <d v="2021-05-22T03:42:41"/>
    <n v="325678"/>
    <n v="83550"/>
    <x v="20"/>
    <x v="1"/>
  </r>
  <r>
    <x v="130594"/>
    <d v="2021-05-29T03:44:58"/>
    <n v="325715"/>
    <n v="230507"/>
    <x v="20"/>
    <x v="1"/>
  </r>
  <r>
    <x v="130595"/>
    <d v="2021-06-03T11:56:47"/>
    <n v="325715"/>
    <n v="439981"/>
    <x v="15"/>
    <x v="0"/>
  </r>
  <r>
    <x v="130596"/>
    <d v="2021-06-17T18:11:55"/>
    <n v="325715"/>
    <n v="158978"/>
    <x v="10"/>
    <x v="0"/>
  </r>
  <r>
    <x v="130597"/>
    <d v="2021-06-24T23:24:09"/>
    <n v="325715"/>
    <n v="438887"/>
    <x v="12"/>
    <x v="0"/>
  </r>
  <r>
    <x v="130598"/>
    <d v="2021-07-02T17:06:41"/>
    <n v="325715"/>
    <n v="241927"/>
    <x v="3"/>
    <x v="1"/>
  </r>
  <r>
    <x v="130599"/>
    <d v="2021-07-08T22:16:35"/>
    <n v="325715"/>
    <n v="111368"/>
    <x v="8"/>
    <x v="0"/>
  </r>
  <r>
    <x v="130600"/>
    <d v="2021-08-01T16:52:42"/>
    <n v="325715"/>
    <n v="89186"/>
    <x v="4"/>
    <x v="0"/>
  </r>
  <r>
    <x v="130601"/>
    <d v="2021-08-02T19:12:30"/>
    <n v="325715"/>
    <n v="21407"/>
    <x v="19"/>
    <x v="0"/>
  </r>
  <r>
    <x v="130602"/>
    <d v="2021-08-08T16:24:29"/>
    <n v="325715"/>
    <n v="351192"/>
    <x v="4"/>
    <x v="0"/>
  </r>
  <r>
    <x v="130603"/>
    <d v="2021-08-20T14:46:52"/>
    <n v="325715"/>
    <n v="347393"/>
    <x v="9"/>
    <x v="1"/>
  </r>
  <r>
    <x v="130604"/>
    <d v="2021-06-24T04:38:43"/>
    <n v="325719"/>
    <n v="411922"/>
    <x v="23"/>
    <x v="0"/>
  </r>
  <r>
    <x v="130605"/>
    <d v="2021-06-24T22:42:13"/>
    <n v="325719"/>
    <n v="404226"/>
    <x v="8"/>
    <x v="0"/>
  </r>
  <r>
    <x v="130606"/>
    <d v="2021-06-25T07:05:31"/>
    <n v="325719"/>
    <n v="135377"/>
    <x v="11"/>
    <x v="1"/>
  </r>
  <r>
    <x v="130607"/>
    <d v="2021-07-11T15:26:29"/>
    <n v="325719"/>
    <n v="438609"/>
    <x v="7"/>
    <x v="0"/>
  </r>
  <r>
    <x v="130608"/>
    <d v="2021-07-27T17:18:20"/>
    <n v="325719"/>
    <n v="158978"/>
    <x v="3"/>
    <x v="0"/>
  </r>
  <r>
    <x v="130609"/>
    <d v="2021-08-06T20:45:42"/>
    <n v="325719"/>
    <n v="206501"/>
    <x v="1"/>
    <x v="1"/>
  </r>
  <r>
    <x v="130610"/>
    <d v="2021-08-11T06:28:14"/>
    <n v="325719"/>
    <n v="375063"/>
    <x v="18"/>
    <x v="0"/>
  </r>
  <r>
    <x v="130611"/>
    <d v="2021-08-13T23:19:30"/>
    <n v="325719"/>
    <n v="270101"/>
    <x v="12"/>
    <x v="1"/>
  </r>
  <r>
    <x v="130612"/>
    <d v="2021-08-21T13:11:02"/>
    <n v="325719"/>
    <n v="244574"/>
    <x v="5"/>
    <x v="1"/>
  </r>
  <r>
    <x v="130613"/>
    <d v="2021-05-16T12:18:05"/>
    <n v="325727"/>
    <n v="339123"/>
    <x v="2"/>
    <x v="0"/>
  </r>
  <r>
    <x v="130614"/>
    <d v="2021-05-18T18:25:19"/>
    <n v="325727"/>
    <n v="410635"/>
    <x v="10"/>
    <x v="0"/>
  </r>
  <r>
    <x v="130615"/>
    <d v="2021-06-05T21:20:05"/>
    <n v="325727"/>
    <n v="4199"/>
    <x v="6"/>
    <x v="1"/>
  </r>
  <r>
    <x v="130616"/>
    <d v="2021-06-12T19:04:56"/>
    <n v="325727"/>
    <n v="435689"/>
    <x v="19"/>
    <x v="1"/>
  </r>
  <r>
    <x v="130617"/>
    <d v="2021-06-13T13:20:05"/>
    <n v="325727"/>
    <n v="189009"/>
    <x v="5"/>
    <x v="0"/>
  </r>
  <r>
    <x v="130618"/>
    <d v="2021-06-16T14:39:18"/>
    <n v="325727"/>
    <n v="179296"/>
    <x v="9"/>
    <x v="0"/>
  </r>
  <r>
    <x v="130619"/>
    <d v="2021-06-22T22:32:19"/>
    <n v="325727"/>
    <n v="278622"/>
    <x v="8"/>
    <x v="0"/>
  </r>
  <r>
    <x v="130620"/>
    <d v="2021-06-27T12:49:01"/>
    <n v="325727"/>
    <n v="230507"/>
    <x v="2"/>
    <x v="0"/>
  </r>
  <r>
    <x v="130621"/>
    <d v="2021-07-04T23:21:14"/>
    <n v="325727"/>
    <n v="472188"/>
    <x v="12"/>
    <x v="0"/>
  </r>
  <r>
    <x v="130622"/>
    <d v="2021-07-09T12:14:50"/>
    <n v="325727"/>
    <n v="421199"/>
    <x v="2"/>
    <x v="1"/>
  </r>
  <r>
    <x v="130623"/>
    <d v="2021-07-10T22:25:19"/>
    <n v="325727"/>
    <n v="153808"/>
    <x v="8"/>
    <x v="1"/>
  </r>
  <r>
    <x v="130624"/>
    <d v="2021-07-24T08:43:53"/>
    <n v="325727"/>
    <n v="104958"/>
    <x v="22"/>
    <x v="1"/>
  </r>
  <r>
    <x v="130625"/>
    <d v="2021-08-01T03:37:48"/>
    <n v="325727"/>
    <n v="42705"/>
    <x v="20"/>
    <x v="0"/>
  </r>
  <r>
    <x v="130626"/>
    <d v="2021-08-06T19:02:36"/>
    <n v="325727"/>
    <n v="359800"/>
    <x v="19"/>
    <x v="1"/>
  </r>
  <r>
    <x v="130627"/>
    <d v="2021-08-15T06:52:08"/>
    <n v="325727"/>
    <n v="158978"/>
    <x v="18"/>
    <x v="0"/>
  </r>
  <r>
    <x v="130628"/>
    <d v="2021-07-20T13:20:38"/>
    <n v="325731"/>
    <n v="411922"/>
    <x v="5"/>
    <x v="0"/>
  </r>
  <r>
    <x v="130629"/>
    <d v="2021-07-26T09:23:34"/>
    <n v="325731"/>
    <n v="376706"/>
    <x v="14"/>
    <x v="0"/>
  </r>
  <r>
    <x v="130630"/>
    <d v="2021-07-27T17:42:43"/>
    <n v="325731"/>
    <n v="304128"/>
    <x v="3"/>
    <x v="0"/>
  </r>
  <r>
    <x v="130631"/>
    <d v="2021-08-08T08:05:37"/>
    <n v="325742"/>
    <n v="111153"/>
    <x v="22"/>
    <x v="0"/>
  </r>
  <r>
    <x v="130632"/>
    <d v="2021-08-09T13:18:55"/>
    <n v="325742"/>
    <n v="153893"/>
    <x v="5"/>
    <x v="0"/>
  </r>
  <r>
    <x v="130633"/>
    <d v="2021-08-11T07:50:22"/>
    <n v="325742"/>
    <n v="366873"/>
    <x v="11"/>
    <x v="0"/>
  </r>
  <r>
    <x v="130634"/>
    <d v="2021-08-26T22:49:55"/>
    <n v="325742"/>
    <n v="189009"/>
    <x v="8"/>
    <x v="0"/>
  </r>
  <r>
    <x v="130635"/>
    <d v="2021-05-28T16:11:55"/>
    <n v="325761"/>
    <n v="94400"/>
    <x v="4"/>
    <x v="1"/>
  </r>
  <r>
    <x v="130636"/>
    <d v="2021-06-11T22:02:24"/>
    <n v="325761"/>
    <n v="438609"/>
    <x v="8"/>
    <x v="1"/>
  </r>
  <r>
    <x v="130637"/>
    <d v="2021-06-13T18:38:43"/>
    <n v="325761"/>
    <n v="411922"/>
    <x v="10"/>
    <x v="0"/>
  </r>
  <r>
    <x v="130638"/>
    <d v="2021-06-24T17:54:27"/>
    <n v="325761"/>
    <n v="5151"/>
    <x v="3"/>
    <x v="0"/>
  </r>
  <r>
    <x v="130639"/>
    <d v="2021-05-22T10:03:58"/>
    <n v="325788"/>
    <n v="4199"/>
    <x v="13"/>
    <x v="1"/>
  </r>
  <r>
    <x v="130640"/>
    <d v="2021-06-28T02:40:19"/>
    <n v="325799"/>
    <n v="244574"/>
    <x v="21"/>
    <x v="0"/>
  </r>
  <r>
    <x v="130641"/>
    <d v="2021-06-30T13:29:24"/>
    <n v="325799"/>
    <n v="60752"/>
    <x v="5"/>
    <x v="0"/>
  </r>
  <r>
    <x v="130642"/>
    <d v="2021-07-03T01:58:31"/>
    <n v="325799"/>
    <n v="223002"/>
    <x v="16"/>
    <x v="1"/>
  </r>
  <r>
    <x v="130643"/>
    <d v="2021-07-11T16:47:27"/>
    <n v="325799"/>
    <n v="347008"/>
    <x v="4"/>
    <x v="0"/>
  </r>
  <r>
    <x v="130644"/>
    <d v="2021-07-21T20:59:06"/>
    <n v="325799"/>
    <n v="351192"/>
    <x v="1"/>
    <x v="0"/>
  </r>
  <r>
    <x v="130645"/>
    <d v="2021-05-19T20:11:55"/>
    <n v="325803"/>
    <n v="223719"/>
    <x v="1"/>
    <x v="0"/>
  </r>
  <r>
    <x v="130646"/>
    <d v="2021-04-28T20:52:42"/>
    <n v="325838"/>
    <n v="411922"/>
    <x v="1"/>
    <x v="0"/>
  </r>
  <r>
    <x v="130647"/>
    <d v="2021-04-29T23:00:51"/>
    <n v="325838"/>
    <n v="347393"/>
    <x v="12"/>
    <x v="0"/>
  </r>
  <r>
    <x v="130648"/>
    <d v="2021-05-07T02:27:50"/>
    <n v="325838"/>
    <n v="437047"/>
    <x v="21"/>
    <x v="1"/>
  </r>
  <r>
    <x v="130649"/>
    <d v="2021-05-13T17:22:59"/>
    <n v="325838"/>
    <n v="158750"/>
    <x v="3"/>
    <x v="0"/>
  </r>
  <r>
    <x v="130650"/>
    <d v="2021-05-23T12:03:46"/>
    <n v="325838"/>
    <n v="439981"/>
    <x v="2"/>
    <x v="0"/>
  </r>
  <r>
    <x v="130651"/>
    <d v="2021-06-03T10:42:13"/>
    <n v="325838"/>
    <n v="145779"/>
    <x v="13"/>
    <x v="0"/>
  </r>
  <r>
    <x v="130652"/>
    <d v="2021-06-06T16:24:44"/>
    <n v="325838"/>
    <n v="470762"/>
    <x v="4"/>
    <x v="0"/>
  </r>
  <r>
    <x v="130653"/>
    <d v="2021-06-10T12:50:22"/>
    <n v="325838"/>
    <n v="351192"/>
    <x v="2"/>
    <x v="0"/>
  </r>
  <r>
    <x v="130654"/>
    <d v="2021-06-10T16:48:02"/>
    <n v="325838"/>
    <n v="439981"/>
    <x v="4"/>
    <x v="0"/>
  </r>
  <r>
    <x v="130655"/>
    <d v="2021-06-10T22:35:13"/>
    <n v="325838"/>
    <n v="88863"/>
    <x v="8"/>
    <x v="0"/>
  </r>
  <r>
    <x v="130656"/>
    <d v="2021-06-13T06:06:49"/>
    <n v="325838"/>
    <n v="267896"/>
    <x v="18"/>
    <x v="0"/>
  </r>
  <r>
    <x v="130657"/>
    <d v="2021-06-16T08:56:38"/>
    <n v="325838"/>
    <n v="411584"/>
    <x v="22"/>
    <x v="0"/>
  </r>
  <r>
    <x v="130658"/>
    <d v="2021-06-22T16:10:45"/>
    <n v="325838"/>
    <n v="347008"/>
    <x v="4"/>
    <x v="0"/>
  </r>
  <r>
    <x v="130659"/>
    <d v="2021-04-24T17:39:18"/>
    <n v="325851"/>
    <n v="230507"/>
    <x v="3"/>
    <x v="1"/>
  </r>
  <r>
    <x v="130660"/>
    <d v="2021-04-25T20:28:45"/>
    <n v="325851"/>
    <n v="33076"/>
    <x v="1"/>
    <x v="0"/>
  </r>
  <r>
    <x v="130661"/>
    <d v="2021-04-30T14:30:34"/>
    <n v="325851"/>
    <n v="401945"/>
    <x v="9"/>
    <x v="1"/>
  </r>
  <r>
    <x v="130662"/>
    <d v="2021-05-01T17:57:05"/>
    <n v="325851"/>
    <n v="441137"/>
    <x v="3"/>
    <x v="1"/>
  </r>
  <r>
    <x v="130663"/>
    <d v="2021-05-05T11:03:11"/>
    <n v="325851"/>
    <n v="250679"/>
    <x v="15"/>
    <x v="0"/>
  </r>
  <r>
    <x v="130664"/>
    <d v="2021-07-09T23:40:28"/>
    <n v="325851"/>
    <n v="458081"/>
    <x v="12"/>
    <x v="1"/>
  </r>
  <r>
    <x v="130665"/>
    <d v="2021-07-11T15:12:30"/>
    <n v="325851"/>
    <n v="123413"/>
    <x v="7"/>
    <x v="0"/>
  </r>
  <r>
    <x v="130666"/>
    <d v="2021-07-12T13:41:38"/>
    <n v="325851"/>
    <n v="182191"/>
    <x v="5"/>
    <x v="0"/>
  </r>
  <r>
    <x v="130667"/>
    <d v="2021-07-13T14:46:52"/>
    <n v="325851"/>
    <n v="411922"/>
    <x v="9"/>
    <x v="0"/>
  </r>
  <r>
    <x v="130668"/>
    <d v="2021-07-14T13:57:56"/>
    <n v="325851"/>
    <n v="154228"/>
    <x v="5"/>
    <x v="0"/>
  </r>
  <r>
    <x v="130669"/>
    <d v="2021-07-25T20:34:03"/>
    <n v="325851"/>
    <n v="122902"/>
    <x v="1"/>
    <x v="0"/>
  </r>
  <r>
    <x v="130670"/>
    <d v="2021-08-09T19:35:48"/>
    <n v="325851"/>
    <n v="357547"/>
    <x v="19"/>
    <x v="0"/>
  </r>
  <r>
    <x v="130671"/>
    <d v="2021-08-15T13:36:58"/>
    <n v="325851"/>
    <n v="217497"/>
    <x v="5"/>
    <x v="0"/>
  </r>
  <r>
    <x v="130672"/>
    <d v="2021-08-18T23:13:26"/>
    <n v="325851"/>
    <n v="382997"/>
    <x v="12"/>
    <x v="0"/>
  </r>
  <r>
    <x v="130673"/>
    <d v="2021-08-25T13:43:58"/>
    <n v="325851"/>
    <n v="182984"/>
    <x v="5"/>
    <x v="0"/>
  </r>
  <r>
    <x v="130674"/>
    <d v="2021-06-26T10:16:00"/>
    <n v="325857"/>
    <n v="122902"/>
    <x v="13"/>
    <x v="1"/>
  </r>
  <r>
    <x v="130675"/>
    <d v="2021-07-05T12:12:30"/>
    <n v="325857"/>
    <n v="411922"/>
    <x v="2"/>
    <x v="0"/>
  </r>
  <r>
    <x v="130676"/>
    <d v="2021-07-15T13:48:02"/>
    <n v="325857"/>
    <n v="143150"/>
    <x v="5"/>
    <x v="0"/>
  </r>
  <r>
    <x v="130677"/>
    <d v="2021-07-17T06:39:34"/>
    <n v="325857"/>
    <n v="374837"/>
    <x v="18"/>
    <x v="1"/>
  </r>
  <r>
    <x v="130678"/>
    <d v="2021-07-18T15:23:34"/>
    <n v="325857"/>
    <n v="118549"/>
    <x v="7"/>
    <x v="0"/>
  </r>
  <r>
    <x v="130679"/>
    <d v="2021-07-20T12:31:09"/>
    <n v="325857"/>
    <n v="432277"/>
    <x v="2"/>
    <x v="0"/>
  </r>
  <r>
    <x v="130680"/>
    <d v="2021-07-28T12:17:10"/>
    <n v="325857"/>
    <n v="214224"/>
    <x v="2"/>
    <x v="0"/>
  </r>
  <r>
    <x v="130681"/>
    <d v="2021-07-31T16:51:23"/>
    <n v="325857"/>
    <n v="181651"/>
    <x v="4"/>
    <x v="1"/>
  </r>
  <r>
    <x v="130682"/>
    <d v="2021-08-09T15:30:34"/>
    <n v="325857"/>
    <n v="230507"/>
    <x v="7"/>
    <x v="0"/>
  </r>
  <r>
    <x v="130683"/>
    <d v="2021-08-13T19:05:46"/>
    <n v="325857"/>
    <n v="21760"/>
    <x v="19"/>
    <x v="1"/>
  </r>
  <r>
    <x v="130684"/>
    <d v="2021-08-14T04:40:28"/>
    <n v="325857"/>
    <n v="401297"/>
    <x v="23"/>
    <x v="1"/>
  </r>
  <r>
    <x v="130685"/>
    <d v="2021-08-14T15:58:23"/>
    <n v="325857"/>
    <n v="58674"/>
    <x v="7"/>
    <x v="1"/>
  </r>
  <r>
    <x v="130686"/>
    <d v="2021-07-16T18:17:45"/>
    <n v="325860"/>
    <n v="158978"/>
    <x v="10"/>
    <x v="1"/>
  </r>
  <r>
    <x v="130687"/>
    <d v="2021-08-18T12:53:52"/>
    <n v="325860"/>
    <n v="440811"/>
    <x v="2"/>
    <x v="0"/>
  </r>
  <r>
    <x v="130688"/>
    <d v="2021-08-18T18:55:02"/>
    <n v="325860"/>
    <n v="294433"/>
    <x v="10"/>
    <x v="0"/>
  </r>
  <r>
    <x v="130689"/>
    <d v="2021-08-19T14:31:44"/>
    <n v="325860"/>
    <n v="363218"/>
    <x v="9"/>
    <x v="0"/>
  </r>
  <r>
    <x v="130690"/>
    <d v="2021-04-22T13:04:21"/>
    <n v="325961"/>
    <n v="341333"/>
    <x v="5"/>
    <x v="0"/>
  </r>
  <r>
    <x v="130691"/>
    <d v="2021-05-08T18:04:12"/>
    <n v="325961"/>
    <n v="250679"/>
    <x v="10"/>
    <x v="1"/>
  </r>
  <r>
    <x v="130692"/>
    <d v="2021-05-23T21:04:21"/>
    <n v="325961"/>
    <n v="286726"/>
    <x v="6"/>
    <x v="0"/>
  </r>
  <r>
    <x v="130693"/>
    <d v="2021-05-29T16:29:24"/>
    <n v="325961"/>
    <n v="245484"/>
    <x v="4"/>
    <x v="1"/>
  </r>
  <r>
    <x v="130694"/>
    <d v="2021-05-30T09:34:36"/>
    <n v="325961"/>
    <n v="34152"/>
    <x v="14"/>
    <x v="0"/>
  </r>
  <r>
    <x v="130695"/>
    <d v="2021-06-13T06:09:12"/>
    <n v="325961"/>
    <n v="347393"/>
    <x v="18"/>
    <x v="0"/>
  </r>
  <r>
    <x v="130696"/>
    <d v="2021-06-16T14:07:16"/>
    <n v="325961"/>
    <n v="259597"/>
    <x v="9"/>
    <x v="0"/>
  </r>
  <r>
    <x v="130697"/>
    <d v="2021-06-18T19:54:27"/>
    <n v="325961"/>
    <n v="473327"/>
    <x v="19"/>
    <x v="1"/>
  </r>
  <r>
    <x v="130698"/>
    <d v="2021-06-19T09:18:14"/>
    <n v="325961"/>
    <n v="470762"/>
    <x v="14"/>
    <x v="1"/>
  </r>
  <r>
    <x v="130699"/>
    <d v="2021-06-23T13:34:38"/>
    <n v="325961"/>
    <n v="117482"/>
    <x v="5"/>
    <x v="0"/>
  </r>
  <r>
    <x v="130700"/>
    <d v="2021-07-03T16:59:41"/>
    <n v="325961"/>
    <n v="347008"/>
    <x v="4"/>
    <x v="1"/>
  </r>
  <r>
    <x v="130701"/>
    <d v="2021-08-14T01:49:20"/>
    <n v="325961"/>
    <n v="28753"/>
    <x v="16"/>
    <x v="1"/>
  </r>
  <r>
    <x v="130702"/>
    <d v="2021-04-27T16:27:39"/>
    <n v="326000"/>
    <n v="347008"/>
    <x v="4"/>
    <x v="0"/>
  </r>
  <r>
    <x v="130703"/>
    <d v="2021-05-01T02:06:37"/>
    <n v="326000"/>
    <n v="230507"/>
    <x v="21"/>
    <x v="1"/>
  </r>
  <r>
    <x v="130704"/>
    <d v="2021-05-03T23:51:22"/>
    <n v="326000"/>
    <n v="411922"/>
    <x v="12"/>
    <x v="0"/>
  </r>
  <r>
    <x v="130705"/>
    <d v="2021-05-07T19:55:02"/>
    <n v="326000"/>
    <n v="433247"/>
    <x v="19"/>
    <x v="1"/>
  </r>
  <r>
    <x v="130706"/>
    <d v="2021-05-12T14:56:47"/>
    <n v="326000"/>
    <n v="316541"/>
    <x v="9"/>
    <x v="0"/>
  </r>
  <r>
    <x v="130707"/>
    <d v="2021-05-21T20:52:48"/>
    <n v="326000"/>
    <n v="227775"/>
    <x v="1"/>
    <x v="1"/>
  </r>
  <r>
    <x v="130708"/>
    <d v="2021-05-23T07:03:52"/>
    <n v="326000"/>
    <n v="433596"/>
    <x v="11"/>
    <x v="0"/>
  </r>
  <r>
    <x v="130709"/>
    <d v="2021-05-24T18:45:07"/>
    <n v="326000"/>
    <n v="147928"/>
    <x v="10"/>
    <x v="0"/>
  </r>
  <r>
    <x v="130710"/>
    <d v="2021-05-28T22:28:49"/>
    <n v="326000"/>
    <n v="51713"/>
    <x v="8"/>
    <x v="1"/>
  </r>
  <r>
    <x v="130711"/>
    <d v="2021-05-29T15:57:21"/>
    <n v="326000"/>
    <n v="390987"/>
    <x v="7"/>
    <x v="1"/>
  </r>
  <r>
    <x v="130712"/>
    <d v="2021-06-19T23:54:46"/>
    <n v="326000"/>
    <n v="162482"/>
    <x v="12"/>
    <x v="1"/>
  </r>
  <r>
    <x v="130713"/>
    <d v="2021-06-22T15:57:21"/>
    <n v="326000"/>
    <n v="470762"/>
    <x v="7"/>
    <x v="0"/>
  </r>
  <r>
    <x v="130714"/>
    <d v="2021-06-24T19:41:03"/>
    <n v="326000"/>
    <n v="158978"/>
    <x v="19"/>
    <x v="0"/>
  </r>
  <r>
    <x v="130715"/>
    <d v="2021-07-08T23:11:02"/>
    <n v="326000"/>
    <n v="154256"/>
    <x v="12"/>
    <x v="0"/>
  </r>
  <r>
    <x v="130716"/>
    <d v="2021-07-23T16:27:39"/>
    <n v="326000"/>
    <n v="112334"/>
    <x v="4"/>
    <x v="1"/>
  </r>
  <r>
    <x v="130717"/>
    <d v="2021-07-30T23:51:22"/>
    <n v="326000"/>
    <n v="420375"/>
    <x v="12"/>
    <x v="1"/>
  </r>
  <r>
    <x v="130718"/>
    <d v="2021-08-08T11:02:22"/>
    <n v="326000"/>
    <n v="183565"/>
    <x v="15"/>
    <x v="0"/>
  </r>
  <r>
    <x v="130719"/>
    <d v="2021-08-11T12:55:37"/>
    <n v="326000"/>
    <n v="351192"/>
    <x v="2"/>
    <x v="0"/>
  </r>
  <r>
    <x v="130720"/>
    <d v="2021-08-15T13:09:35"/>
    <n v="326000"/>
    <n v="287991"/>
    <x v="5"/>
    <x v="0"/>
  </r>
  <r>
    <x v="130721"/>
    <d v="2021-08-25T21:21:14"/>
    <n v="326000"/>
    <n v="452568"/>
    <x v="6"/>
    <x v="0"/>
  </r>
  <r>
    <x v="130722"/>
    <d v="2021-06-25T16:10:45"/>
    <n v="326052"/>
    <n v="155227"/>
    <x v="4"/>
    <x v="1"/>
  </r>
  <r>
    <x v="130723"/>
    <d v="2021-06-27T23:04:48"/>
    <n v="326052"/>
    <n v="330333"/>
    <x v="12"/>
    <x v="0"/>
  </r>
  <r>
    <x v="130724"/>
    <d v="2021-07-07T18:11:55"/>
    <n v="326052"/>
    <n v="154256"/>
    <x v="10"/>
    <x v="0"/>
  </r>
  <r>
    <x v="130725"/>
    <d v="2021-07-08T16:36:23"/>
    <n v="326052"/>
    <n v="411922"/>
    <x v="4"/>
    <x v="0"/>
  </r>
  <r>
    <x v="130726"/>
    <d v="2021-07-31T03:55:41"/>
    <n v="326052"/>
    <n v="175628"/>
    <x v="20"/>
    <x v="1"/>
  </r>
  <r>
    <x v="130727"/>
    <d v="2021-08-01T12:01:26"/>
    <n v="326052"/>
    <n v="314516"/>
    <x v="2"/>
    <x v="0"/>
  </r>
  <r>
    <x v="130728"/>
    <d v="2021-08-02T17:22:59"/>
    <n v="326052"/>
    <n v="241713"/>
    <x v="3"/>
    <x v="0"/>
  </r>
  <r>
    <x v="130729"/>
    <d v="2021-08-09T22:11:55"/>
    <n v="326052"/>
    <n v="154374"/>
    <x v="8"/>
    <x v="0"/>
  </r>
  <r>
    <x v="130730"/>
    <d v="2021-08-12T22:02:36"/>
    <n v="326052"/>
    <n v="122902"/>
    <x v="8"/>
    <x v="0"/>
  </r>
  <r>
    <x v="130731"/>
    <d v="2021-08-24T21:39:18"/>
    <n v="326052"/>
    <n v="241927"/>
    <x v="6"/>
    <x v="0"/>
  </r>
  <r>
    <x v="130732"/>
    <d v="2021-05-29T09:43:16"/>
    <n v="326054"/>
    <n v="411922"/>
    <x v="14"/>
    <x v="1"/>
  </r>
  <r>
    <x v="130733"/>
    <d v="2021-06-03T19:00:51"/>
    <n v="326054"/>
    <n v="65383"/>
    <x v="19"/>
    <x v="0"/>
  </r>
  <r>
    <x v="130734"/>
    <d v="2021-06-12T16:48:02"/>
    <n v="326054"/>
    <n v="226626"/>
    <x v="4"/>
    <x v="1"/>
  </r>
  <r>
    <x v="130735"/>
    <d v="2021-06-13T15:15:01"/>
    <n v="326054"/>
    <n v="434481"/>
    <x v="7"/>
    <x v="0"/>
  </r>
  <r>
    <x v="130736"/>
    <d v="2021-06-20T09:49:17"/>
    <n v="326054"/>
    <n v="158978"/>
    <x v="14"/>
    <x v="0"/>
  </r>
  <r>
    <x v="130737"/>
    <d v="2021-06-21T21:34:38"/>
    <n v="326054"/>
    <n v="254768"/>
    <x v="6"/>
    <x v="0"/>
  </r>
  <r>
    <x v="130738"/>
    <d v="2021-06-26T16:22:24"/>
    <n v="326054"/>
    <n v="473327"/>
    <x v="4"/>
    <x v="1"/>
  </r>
  <r>
    <x v="130739"/>
    <d v="2021-06-28T18:16:35"/>
    <n v="326054"/>
    <n v="180863"/>
    <x v="10"/>
    <x v="0"/>
  </r>
  <r>
    <x v="130740"/>
    <d v="2021-07-01T19:47:27"/>
    <n v="326054"/>
    <n v="230507"/>
    <x v="19"/>
    <x v="0"/>
  </r>
  <r>
    <x v="130741"/>
    <d v="2021-07-02T17:06:41"/>
    <n v="326054"/>
    <n v="88863"/>
    <x v="3"/>
    <x v="1"/>
  </r>
  <r>
    <x v="130742"/>
    <d v="2021-07-03T19:52:07"/>
    <n v="326054"/>
    <n v="331056"/>
    <x v="19"/>
    <x v="1"/>
  </r>
  <r>
    <x v="130743"/>
    <d v="2021-07-06T04:18:43"/>
    <n v="326054"/>
    <n v="351192"/>
    <x v="23"/>
    <x v="0"/>
  </r>
  <r>
    <x v="130744"/>
    <d v="2021-07-26T12:36:23"/>
    <n v="326054"/>
    <n v="21760"/>
    <x v="2"/>
    <x v="0"/>
  </r>
  <r>
    <x v="130745"/>
    <d v="2021-05-04T12:25:19"/>
    <n v="326055"/>
    <n v="23181"/>
    <x v="2"/>
    <x v="0"/>
  </r>
  <r>
    <x v="130746"/>
    <d v="2021-05-06T15:52:42"/>
    <n v="326055"/>
    <n v="305608"/>
    <x v="7"/>
    <x v="0"/>
  </r>
  <r>
    <x v="130747"/>
    <d v="2021-05-08T12:09:00"/>
    <n v="326055"/>
    <n v="60239"/>
    <x v="2"/>
    <x v="1"/>
  </r>
  <r>
    <x v="130748"/>
    <d v="2021-05-09T18:19:12"/>
    <n v="326055"/>
    <n v="43842"/>
    <x v="10"/>
    <x v="0"/>
  </r>
  <r>
    <x v="130749"/>
    <d v="2021-05-20T12:43:58"/>
    <n v="326055"/>
    <n v="347393"/>
    <x v="2"/>
    <x v="0"/>
  </r>
  <r>
    <x v="130750"/>
    <d v="2021-05-25T09:53:52"/>
    <n v="326055"/>
    <n v="397"/>
    <x v="14"/>
    <x v="0"/>
  </r>
  <r>
    <x v="130751"/>
    <d v="2021-06-05T06:42:48"/>
    <n v="326055"/>
    <n v="411922"/>
    <x v="18"/>
    <x v="1"/>
  </r>
  <r>
    <x v="130752"/>
    <d v="2021-06-06T12:39:18"/>
    <n v="326055"/>
    <n v="204394"/>
    <x v="2"/>
    <x v="0"/>
  </r>
  <r>
    <x v="130753"/>
    <d v="2021-06-12T06:28:49"/>
    <n v="326055"/>
    <n v="182191"/>
    <x v="18"/>
    <x v="1"/>
  </r>
  <r>
    <x v="130754"/>
    <d v="2021-06-17T06:03:11"/>
    <n v="326055"/>
    <n v="215749"/>
    <x v="18"/>
    <x v="0"/>
  </r>
  <r>
    <x v="130755"/>
    <d v="2021-06-18T16:36:58"/>
    <n v="326055"/>
    <n v="183880"/>
    <x v="4"/>
    <x v="1"/>
  </r>
  <r>
    <x v="130756"/>
    <d v="2021-06-19T14:03:11"/>
    <n v="326055"/>
    <n v="250679"/>
    <x v="9"/>
    <x v="1"/>
  </r>
  <r>
    <x v="130757"/>
    <d v="2021-06-21T13:09:35"/>
    <n v="326055"/>
    <n v="394819"/>
    <x v="5"/>
    <x v="0"/>
  </r>
  <r>
    <x v="130758"/>
    <d v="2021-06-26T07:24:44"/>
    <n v="326055"/>
    <n v="450285"/>
    <x v="11"/>
    <x v="1"/>
  </r>
  <r>
    <x v="130759"/>
    <d v="2021-06-26T10:47:27"/>
    <n v="326055"/>
    <n v="244574"/>
    <x v="13"/>
    <x v="1"/>
  </r>
  <r>
    <x v="130760"/>
    <d v="2021-07-03T06:52:34"/>
    <n v="326055"/>
    <n v="128523"/>
    <x v="18"/>
    <x v="1"/>
  </r>
  <r>
    <x v="130761"/>
    <d v="2021-07-15T09:37:33"/>
    <n v="326055"/>
    <n v="91930"/>
    <x v="14"/>
    <x v="0"/>
  </r>
  <r>
    <x v="130762"/>
    <d v="2021-08-09T16:55:37"/>
    <n v="326055"/>
    <n v="230507"/>
    <x v="4"/>
    <x v="0"/>
  </r>
  <r>
    <x v="130763"/>
    <d v="2021-08-24T10:21:49"/>
    <n v="326055"/>
    <n v="153893"/>
    <x v="13"/>
    <x v="0"/>
  </r>
  <r>
    <x v="130764"/>
    <d v="2021-05-26T20:07:16"/>
    <n v="326060"/>
    <n v="85026"/>
    <x v="1"/>
    <x v="0"/>
  </r>
  <r>
    <x v="130765"/>
    <d v="2021-05-29T17:49:47"/>
    <n v="326060"/>
    <n v="411922"/>
    <x v="3"/>
    <x v="1"/>
  </r>
  <r>
    <x v="130766"/>
    <d v="2021-06-02T13:38:08"/>
    <n v="326060"/>
    <n v="394819"/>
    <x v="5"/>
    <x v="0"/>
  </r>
  <r>
    <x v="130767"/>
    <d v="2021-06-11T13:10:10"/>
    <n v="326060"/>
    <n v="411922"/>
    <x v="5"/>
    <x v="1"/>
  </r>
  <r>
    <x v="130768"/>
    <d v="2021-06-12T17:26:29"/>
    <n v="326060"/>
    <n v="419184"/>
    <x v="3"/>
    <x v="1"/>
  </r>
  <r>
    <x v="130769"/>
    <d v="2021-07-13T17:33:28"/>
    <n v="326060"/>
    <n v="118549"/>
    <x v="3"/>
    <x v="0"/>
  </r>
  <r>
    <x v="130770"/>
    <d v="2021-07-23T09:54:27"/>
    <n v="326060"/>
    <n v="117086"/>
    <x v="14"/>
    <x v="1"/>
  </r>
  <r>
    <x v="130771"/>
    <d v="2021-07-24T23:34:38"/>
    <n v="326060"/>
    <n v="95024"/>
    <x v="12"/>
    <x v="1"/>
  </r>
  <r>
    <x v="130772"/>
    <d v="2021-07-31T14:55:02"/>
    <n v="326060"/>
    <n v="158978"/>
    <x v="9"/>
    <x v="1"/>
  </r>
  <r>
    <x v="130773"/>
    <d v="2021-08-13T12:16:35"/>
    <n v="326060"/>
    <n v="184941"/>
    <x v="2"/>
    <x v="1"/>
  </r>
  <r>
    <x v="130774"/>
    <d v="2021-08-13T18:34:03"/>
    <n v="326060"/>
    <n v="57653"/>
    <x v="10"/>
    <x v="1"/>
  </r>
  <r>
    <x v="130775"/>
    <d v="2021-08-14T21:16:28"/>
    <n v="326060"/>
    <n v="458081"/>
    <x v="6"/>
    <x v="1"/>
  </r>
  <r>
    <x v="130776"/>
    <d v="2021-08-20T02:35:31"/>
    <n v="326060"/>
    <n v="81226"/>
    <x v="21"/>
    <x v="1"/>
  </r>
  <r>
    <x v="130777"/>
    <d v="2021-08-29T00:00:16"/>
    <n v="326060"/>
    <n v="230507"/>
    <x v="0"/>
    <x v="0"/>
  </r>
  <r>
    <x v="130778"/>
    <d v="2021-06-30T22:00:51"/>
    <n v="326078"/>
    <n v="250679"/>
    <x v="8"/>
    <x v="0"/>
  </r>
  <r>
    <x v="130779"/>
    <d v="2021-07-02T17:44:33"/>
    <n v="326078"/>
    <n v="392434"/>
    <x v="3"/>
    <x v="1"/>
  </r>
  <r>
    <x v="130780"/>
    <d v="2021-07-05T16:46:17"/>
    <n v="326078"/>
    <n v="436838"/>
    <x v="4"/>
    <x v="0"/>
  </r>
  <r>
    <x v="130781"/>
    <d v="2021-07-08T17:58:31"/>
    <n v="326078"/>
    <n v="411922"/>
    <x v="3"/>
    <x v="0"/>
  </r>
  <r>
    <x v="130782"/>
    <d v="2021-07-10T17:00:16"/>
    <n v="326078"/>
    <n v="230507"/>
    <x v="3"/>
    <x v="1"/>
  </r>
  <r>
    <x v="130783"/>
    <d v="2021-07-23T18:40:28"/>
    <n v="326078"/>
    <n v="347008"/>
    <x v="10"/>
    <x v="1"/>
  </r>
  <r>
    <x v="130784"/>
    <d v="2021-07-24T18:17:10"/>
    <n v="326078"/>
    <n v="158978"/>
    <x v="10"/>
    <x v="1"/>
  </r>
  <r>
    <x v="130785"/>
    <d v="2021-08-02T18:20:10"/>
    <n v="326078"/>
    <n v="405774"/>
    <x v="10"/>
    <x v="0"/>
  </r>
  <r>
    <x v="130786"/>
    <d v="2021-08-05T10:42:48"/>
    <n v="326078"/>
    <n v="85094"/>
    <x v="13"/>
    <x v="0"/>
  </r>
  <r>
    <x v="130787"/>
    <d v="2021-08-05T15:31:44"/>
    <n v="326078"/>
    <n v="104958"/>
    <x v="7"/>
    <x v="0"/>
  </r>
  <r>
    <x v="130788"/>
    <d v="2021-08-21T05:19:59"/>
    <n v="326078"/>
    <n v="21760"/>
    <x v="17"/>
    <x v="1"/>
  </r>
  <r>
    <x v="130789"/>
    <d v="2021-08-26T16:22:59"/>
    <n v="326078"/>
    <n v="53136"/>
    <x v="4"/>
    <x v="0"/>
  </r>
  <r>
    <x v="130790"/>
    <d v="2021-06-26T17:17:46"/>
    <n v="326105"/>
    <n v="261473"/>
    <x v="3"/>
    <x v="1"/>
  </r>
  <r>
    <x v="130791"/>
    <d v="2021-07-06T03:34:05"/>
    <n v="326105"/>
    <n v="241927"/>
    <x v="20"/>
    <x v="0"/>
  </r>
  <r>
    <x v="130792"/>
    <d v="2021-07-07T14:43:58"/>
    <n v="326105"/>
    <n v="227775"/>
    <x v="9"/>
    <x v="0"/>
  </r>
  <r>
    <x v="130793"/>
    <d v="2021-07-09T13:08:26"/>
    <n v="326105"/>
    <n v="150225"/>
    <x v="5"/>
    <x v="1"/>
  </r>
  <r>
    <x v="130794"/>
    <d v="2021-07-10T05:37:44"/>
    <n v="326105"/>
    <n v="209122"/>
    <x v="17"/>
    <x v="1"/>
  </r>
  <r>
    <x v="130795"/>
    <d v="2021-07-10T12:52:07"/>
    <n v="326105"/>
    <n v="347393"/>
    <x v="2"/>
    <x v="1"/>
  </r>
  <r>
    <x v="130796"/>
    <d v="2021-07-10T17:15:25"/>
    <n v="326105"/>
    <n v="439981"/>
    <x v="3"/>
    <x v="1"/>
  </r>
  <r>
    <x v="130797"/>
    <d v="2021-07-11T00:45:19"/>
    <n v="326105"/>
    <n v="411922"/>
    <x v="0"/>
    <x v="0"/>
  </r>
  <r>
    <x v="130798"/>
    <d v="2021-07-11T09:27:04"/>
    <n v="326105"/>
    <n v="182191"/>
    <x v="14"/>
    <x v="0"/>
  </r>
  <r>
    <x v="130799"/>
    <d v="2021-07-20T12:26:29"/>
    <n v="326105"/>
    <n v="351192"/>
    <x v="2"/>
    <x v="0"/>
  </r>
  <r>
    <x v="130800"/>
    <d v="2021-07-24T20:46:41"/>
    <n v="326105"/>
    <n v="111457"/>
    <x v="1"/>
    <x v="1"/>
  </r>
  <r>
    <x v="130801"/>
    <d v="2021-08-01T14:35:49"/>
    <n v="326105"/>
    <n v="153893"/>
    <x v="9"/>
    <x v="0"/>
  </r>
  <r>
    <x v="130802"/>
    <d v="2021-08-11T18:43:58"/>
    <n v="326105"/>
    <n v="250679"/>
    <x v="10"/>
    <x v="0"/>
  </r>
  <r>
    <x v="130803"/>
    <d v="2021-08-17T14:32:19"/>
    <n v="326105"/>
    <n v="154256"/>
    <x v="9"/>
    <x v="0"/>
  </r>
  <r>
    <x v="130804"/>
    <d v="2021-08-21T03:48:45"/>
    <n v="326105"/>
    <n v="339039"/>
    <x v="20"/>
    <x v="1"/>
  </r>
  <r>
    <x v="130805"/>
    <d v="2021-03-31T11:00:51"/>
    <n v="326184"/>
    <n v="318588"/>
    <x v="15"/>
    <x v="0"/>
  </r>
  <r>
    <x v="130806"/>
    <d v="2021-04-06T04:13:05"/>
    <n v="326184"/>
    <n v="98921"/>
    <x v="23"/>
    <x v="0"/>
  </r>
  <r>
    <x v="130807"/>
    <d v="2021-04-06T07:47:02"/>
    <n v="326184"/>
    <n v="411922"/>
    <x v="11"/>
    <x v="0"/>
  </r>
  <r>
    <x v="130808"/>
    <d v="2021-04-10T04:59:41"/>
    <n v="326184"/>
    <n v="305608"/>
    <x v="23"/>
    <x v="1"/>
  </r>
  <r>
    <x v="130809"/>
    <d v="2021-04-18T09:09:00"/>
    <n v="326184"/>
    <n v="470762"/>
    <x v="14"/>
    <x v="0"/>
  </r>
  <r>
    <x v="130810"/>
    <d v="2021-04-19T09:50:57"/>
    <n v="326184"/>
    <n v="241927"/>
    <x v="14"/>
    <x v="0"/>
  </r>
  <r>
    <x v="130811"/>
    <d v="2021-06-14T15:13:05"/>
    <n v="326203"/>
    <n v="458519"/>
    <x v="7"/>
    <x v="0"/>
  </r>
  <r>
    <x v="130812"/>
    <d v="2021-06-20T12:02:01"/>
    <n v="326203"/>
    <n v="230507"/>
    <x v="2"/>
    <x v="0"/>
  </r>
  <r>
    <x v="130813"/>
    <d v="2021-06-26T12:50:57"/>
    <n v="326203"/>
    <n v="311670"/>
    <x v="2"/>
    <x v="1"/>
  </r>
  <r>
    <x v="130814"/>
    <d v="2021-06-27T21:53:55"/>
    <n v="326203"/>
    <n v="325852"/>
    <x v="6"/>
    <x v="0"/>
  </r>
  <r>
    <x v="130815"/>
    <d v="2021-06-06T18:13:40"/>
    <n v="326206"/>
    <n v="394819"/>
    <x v="10"/>
    <x v="0"/>
  </r>
  <r>
    <x v="130816"/>
    <d v="2021-06-06T23:18:28"/>
    <n v="326206"/>
    <n v="351192"/>
    <x v="12"/>
    <x v="0"/>
  </r>
  <r>
    <x v="130817"/>
    <d v="2021-06-21T11:16:35"/>
    <n v="326206"/>
    <n v="250679"/>
    <x v="15"/>
    <x v="0"/>
  </r>
  <r>
    <x v="130818"/>
    <d v="2021-06-23T23:25:54"/>
    <n v="326206"/>
    <n v="388677"/>
    <x v="12"/>
    <x v="0"/>
  </r>
  <r>
    <x v="130819"/>
    <d v="2021-07-07T19:58:31"/>
    <n v="326206"/>
    <n v="362629"/>
    <x v="19"/>
    <x v="0"/>
  </r>
  <r>
    <x v="130820"/>
    <d v="2021-07-11T13:45:42"/>
    <n v="326206"/>
    <n v="54565"/>
    <x v="5"/>
    <x v="0"/>
  </r>
  <r>
    <x v="130821"/>
    <d v="2021-07-12T18:04:21"/>
    <n v="326206"/>
    <n v="21760"/>
    <x v="10"/>
    <x v="0"/>
  </r>
  <r>
    <x v="130822"/>
    <d v="2021-07-31T08:51:37"/>
    <n v="326206"/>
    <n v="342585"/>
    <x v="22"/>
    <x v="1"/>
  </r>
  <r>
    <x v="130823"/>
    <d v="2021-08-19T19:16:35"/>
    <n v="326206"/>
    <n v="238134"/>
    <x v="19"/>
    <x v="0"/>
  </r>
  <r>
    <x v="130824"/>
    <d v="2021-04-24T14:54:27"/>
    <n v="326208"/>
    <n v="316155"/>
    <x v="9"/>
    <x v="1"/>
  </r>
  <r>
    <x v="130825"/>
    <d v="2021-04-29T15:13:05"/>
    <n v="326208"/>
    <n v="317627"/>
    <x v="7"/>
    <x v="0"/>
  </r>
  <r>
    <x v="130826"/>
    <d v="2021-05-02T18:34:34"/>
    <n v="326208"/>
    <n v="58674"/>
    <x v="10"/>
    <x v="0"/>
  </r>
  <r>
    <x v="130827"/>
    <d v="2021-05-09T06:41:11"/>
    <n v="326208"/>
    <n v="266342"/>
    <x v="18"/>
    <x v="0"/>
  </r>
  <r>
    <x v="130828"/>
    <d v="2021-05-13T18:31:09"/>
    <n v="326208"/>
    <n v="392434"/>
    <x v="10"/>
    <x v="0"/>
  </r>
  <r>
    <x v="130829"/>
    <d v="2021-05-15T15:34:03"/>
    <n v="326208"/>
    <n v="320264"/>
    <x v="7"/>
    <x v="1"/>
  </r>
  <r>
    <x v="130830"/>
    <d v="2021-05-19T17:28:14"/>
    <n v="326208"/>
    <n v="84507"/>
    <x v="3"/>
    <x v="0"/>
  </r>
  <r>
    <x v="130831"/>
    <d v="2021-05-20T15:31:44"/>
    <n v="326208"/>
    <n v="456134"/>
    <x v="7"/>
    <x v="0"/>
  </r>
  <r>
    <x v="130832"/>
    <d v="2021-05-30T05:24:25"/>
    <n v="326208"/>
    <n v="351192"/>
    <x v="17"/>
    <x v="0"/>
  </r>
  <r>
    <x v="130833"/>
    <d v="2021-05-30T15:55:02"/>
    <n v="326208"/>
    <n v="86587"/>
    <x v="7"/>
    <x v="0"/>
  </r>
  <r>
    <x v="130834"/>
    <d v="2021-06-12T18:52:07"/>
    <n v="326208"/>
    <n v="88863"/>
    <x v="10"/>
    <x v="1"/>
  </r>
  <r>
    <x v="130835"/>
    <d v="2021-06-19T19:31:44"/>
    <n v="326208"/>
    <n v="230507"/>
    <x v="19"/>
    <x v="1"/>
  </r>
  <r>
    <x v="130836"/>
    <d v="2021-06-23T10:19:30"/>
    <n v="326208"/>
    <n v="104958"/>
    <x v="13"/>
    <x v="0"/>
  </r>
  <r>
    <x v="130837"/>
    <d v="2021-06-23T18:40:28"/>
    <n v="326208"/>
    <n v="158978"/>
    <x v="10"/>
    <x v="0"/>
  </r>
  <r>
    <x v="130838"/>
    <d v="2021-05-12T21:44:33"/>
    <n v="326217"/>
    <n v="82901"/>
    <x v="6"/>
    <x v="0"/>
  </r>
  <r>
    <x v="130839"/>
    <d v="2021-05-15T12:57:56"/>
    <n v="326217"/>
    <n v="180939"/>
    <x v="2"/>
    <x v="1"/>
  </r>
  <r>
    <x v="130840"/>
    <d v="2021-05-30T19:53:30"/>
    <n v="326217"/>
    <n v="98436"/>
    <x v="19"/>
    <x v="0"/>
  </r>
  <r>
    <x v="130841"/>
    <d v="2021-06-22T13:58:31"/>
    <n v="326217"/>
    <n v="153893"/>
    <x v="5"/>
    <x v="0"/>
  </r>
  <r>
    <x v="130842"/>
    <d v="2021-06-27T13:49:12"/>
    <n v="326217"/>
    <n v="104886"/>
    <x v="5"/>
    <x v="0"/>
  </r>
  <r>
    <x v="130843"/>
    <d v="2021-07-01T16:12:30"/>
    <n v="326220"/>
    <n v="100412"/>
    <x v="4"/>
    <x v="0"/>
  </r>
  <r>
    <x v="130844"/>
    <d v="2021-07-05T17:13:05"/>
    <n v="326220"/>
    <n v="250679"/>
    <x v="3"/>
    <x v="0"/>
  </r>
  <r>
    <x v="130845"/>
    <d v="2021-07-12T18:32:19"/>
    <n v="326220"/>
    <n v="411922"/>
    <x v="10"/>
    <x v="0"/>
  </r>
  <r>
    <x v="130846"/>
    <d v="2021-07-15T19:04:56"/>
    <n v="326220"/>
    <n v="154256"/>
    <x v="19"/>
    <x v="0"/>
  </r>
  <r>
    <x v="130847"/>
    <d v="2021-07-21T22:09:00"/>
    <n v="326220"/>
    <n v="88863"/>
    <x v="8"/>
    <x v="0"/>
  </r>
  <r>
    <x v="130848"/>
    <d v="2021-07-25T11:31:35"/>
    <n v="326220"/>
    <n v="154228"/>
    <x v="15"/>
    <x v="0"/>
  </r>
  <r>
    <x v="130849"/>
    <d v="2021-07-28T01:45:42"/>
    <n v="326220"/>
    <n v="290088"/>
    <x v="16"/>
    <x v="0"/>
  </r>
  <r>
    <x v="130850"/>
    <d v="2021-08-10T18:18:20"/>
    <n v="326220"/>
    <n v="158978"/>
    <x v="10"/>
    <x v="0"/>
  </r>
  <r>
    <x v="130851"/>
    <d v="2021-08-19T19:30:34"/>
    <n v="326220"/>
    <n v="18748"/>
    <x v="19"/>
    <x v="0"/>
  </r>
  <r>
    <x v="130852"/>
    <d v="2021-08-24T14:20:40"/>
    <n v="326220"/>
    <n v="180863"/>
    <x v="9"/>
    <x v="0"/>
  </r>
  <r>
    <x v="130853"/>
    <d v="2021-08-29T18:12:26"/>
    <n v="326220"/>
    <n v="437440"/>
    <x v="10"/>
    <x v="0"/>
  </r>
  <r>
    <x v="130854"/>
    <d v="2021-05-01T15:51:32"/>
    <n v="326228"/>
    <n v="153893"/>
    <x v="7"/>
    <x v="1"/>
  </r>
  <r>
    <x v="130855"/>
    <d v="2021-05-15T22:29:59"/>
    <n v="326228"/>
    <n v="140576"/>
    <x v="8"/>
    <x v="1"/>
  </r>
  <r>
    <x v="130856"/>
    <d v="2021-05-17T05:30:14"/>
    <n v="326228"/>
    <n v="250679"/>
    <x v="17"/>
    <x v="0"/>
  </r>
  <r>
    <x v="130857"/>
    <d v="2021-05-22T16:17:10"/>
    <n v="326228"/>
    <n v="82850"/>
    <x v="4"/>
    <x v="1"/>
  </r>
  <r>
    <x v="130858"/>
    <d v="2021-05-24T08:59:02"/>
    <n v="326228"/>
    <n v="43842"/>
    <x v="22"/>
    <x v="0"/>
  </r>
  <r>
    <x v="130859"/>
    <d v="2021-05-30T09:37:51"/>
    <n v="326228"/>
    <n v="351192"/>
    <x v="14"/>
    <x v="0"/>
  </r>
  <r>
    <x v="130860"/>
    <d v="2021-06-19T15:00:16"/>
    <n v="326228"/>
    <n v="5151"/>
    <x v="7"/>
    <x v="1"/>
  </r>
  <r>
    <x v="130861"/>
    <d v="2021-07-12T17:30:14"/>
    <n v="326228"/>
    <n v="357547"/>
    <x v="3"/>
    <x v="0"/>
  </r>
  <r>
    <x v="130862"/>
    <d v="2021-07-15T23:00:16"/>
    <n v="326228"/>
    <n v="155428"/>
    <x v="12"/>
    <x v="0"/>
  </r>
  <r>
    <x v="130863"/>
    <d v="2021-07-24T19:35:13"/>
    <n v="326228"/>
    <n v="471409"/>
    <x v="19"/>
    <x v="1"/>
  </r>
  <r>
    <x v="130864"/>
    <d v="2021-07-25T13:31:05"/>
    <n v="326228"/>
    <n v="182191"/>
    <x v="5"/>
    <x v="0"/>
  </r>
  <r>
    <x v="130865"/>
    <d v="2021-07-26T22:02:01"/>
    <n v="326228"/>
    <n v="308303"/>
    <x v="8"/>
    <x v="0"/>
  </r>
  <r>
    <x v="130866"/>
    <d v="2021-08-08T09:31:00"/>
    <n v="326228"/>
    <n v="191893"/>
    <x v="14"/>
    <x v="0"/>
  </r>
  <r>
    <x v="130867"/>
    <d v="2021-08-14T17:57:21"/>
    <n v="326228"/>
    <n v="194315"/>
    <x v="3"/>
    <x v="1"/>
  </r>
  <r>
    <x v="130868"/>
    <d v="2021-08-20T15:53:52"/>
    <n v="326228"/>
    <n v="405774"/>
    <x v="7"/>
    <x v="1"/>
  </r>
  <r>
    <x v="130869"/>
    <d v="2021-08-22T18:15:22"/>
    <n v="326228"/>
    <n v="350629"/>
    <x v="10"/>
    <x v="0"/>
  </r>
  <r>
    <x v="130870"/>
    <d v="2021-07-14T00:05:31"/>
    <n v="326242"/>
    <n v="58674"/>
    <x v="0"/>
    <x v="0"/>
  </r>
  <r>
    <x v="130871"/>
    <d v="2021-07-17T01:20:05"/>
    <n v="326242"/>
    <n v="21760"/>
    <x v="16"/>
    <x v="1"/>
  </r>
  <r>
    <x v="130872"/>
    <d v="2021-07-24T17:42:43"/>
    <n v="326242"/>
    <n v="265164"/>
    <x v="3"/>
    <x v="1"/>
  </r>
  <r>
    <x v="130873"/>
    <d v="2021-07-31T22:11:20"/>
    <n v="326242"/>
    <n v="154256"/>
    <x v="8"/>
    <x v="1"/>
  </r>
  <r>
    <x v="130874"/>
    <d v="2021-08-01T23:40:29"/>
    <n v="326242"/>
    <n v="312954"/>
    <x v="12"/>
    <x v="0"/>
  </r>
  <r>
    <x v="130875"/>
    <d v="2021-08-04T01:15:25"/>
    <n v="326242"/>
    <n v="182873"/>
    <x v="16"/>
    <x v="0"/>
  </r>
  <r>
    <x v="130876"/>
    <d v="2021-08-16T18:50:57"/>
    <n v="326242"/>
    <n v="182191"/>
    <x v="10"/>
    <x v="0"/>
  </r>
  <r>
    <x v="130877"/>
    <d v="2021-08-23T01:29:24"/>
    <n v="326242"/>
    <n v="154228"/>
    <x v="16"/>
    <x v="0"/>
  </r>
  <r>
    <x v="130878"/>
    <d v="2021-04-10T18:45:42"/>
    <n v="326273"/>
    <n v="411922"/>
    <x v="10"/>
    <x v="1"/>
  </r>
  <r>
    <x v="130879"/>
    <d v="2021-04-17T01:46:13"/>
    <n v="326273"/>
    <n v="349014"/>
    <x v="16"/>
    <x v="1"/>
  </r>
  <r>
    <x v="130880"/>
    <d v="2021-04-24T18:31:44"/>
    <n v="326273"/>
    <n v="227775"/>
    <x v="10"/>
    <x v="1"/>
  </r>
  <r>
    <x v="130881"/>
    <d v="2021-05-05T14:57:21"/>
    <n v="326273"/>
    <n v="230507"/>
    <x v="9"/>
    <x v="0"/>
  </r>
  <r>
    <x v="130882"/>
    <d v="2021-05-31T21:59:06"/>
    <n v="326273"/>
    <n v="185049"/>
    <x v="6"/>
    <x v="0"/>
  </r>
  <r>
    <x v="130883"/>
    <d v="2021-06-23T16:02:36"/>
    <n v="326273"/>
    <n v="357547"/>
    <x v="4"/>
    <x v="0"/>
  </r>
  <r>
    <x v="130884"/>
    <d v="2021-06-25T18:01:26"/>
    <n v="326273"/>
    <n v="250679"/>
    <x v="10"/>
    <x v="1"/>
  </r>
  <r>
    <x v="130885"/>
    <d v="2021-06-28T19:11:20"/>
    <n v="326273"/>
    <n v="21760"/>
    <x v="19"/>
    <x v="0"/>
  </r>
  <r>
    <x v="130886"/>
    <d v="2021-07-10T19:04:21"/>
    <n v="326273"/>
    <n v="347008"/>
    <x v="19"/>
    <x v="1"/>
  </r>
  <r>
    <x v="130887"/>
    <d v="2021-07-11T19:25:19"/>
    <n v="326273"/>
    <n v="349368"/>
    <x v="19"/>
    <x v="0"/>
  </r>
  <r>
    <x v="130888"/>
    <d v="2021-07-29T15:53:17"/>
    <n v="326273"/>
    <n v="86587"/>
    <x v="7"/>
    <x v="0"/>
  </r>
  <r>
    <x v="130889"/>
    <d v="2021-05-24T13:49:47"/>
    <n v="326281"/>
    <n v="317932"/>
    <x v="5"/>
    <x v="0"/>
  </r>
  <r>
    <x v="130890"/>
    <d v="2021-05-30T19:46:17"/>
    <n v="326281"/>
    <n v="211577"/>
    <x v="19"/>
    <x v="0"/>
  </r>
  <r>
    <x v="130891"/>
    <d v="2021-06-02T15:39:18"/>
    <n v="326281"/>
    <n v="370651"/>
    <x v="7"/>
    <x v="0"/>
  </r>
  <r>
    <x v="130892"/>
    <d v="2021-06-07T17:47:27"/>
    <n v="326281"/>
    <n v="118549"/>
    <x v="3"/>
    <x v="0"/>
  </r>
  <r>
    <x v="130893"/>
    <d v="2021-06-08T10:15:25"/>
    <n v="326281"/>
    <n v="424538"/>
    <x v="13"/>
    <x v="0"/>
  </r>
  <r>
    <x v="130894"/>
    <d v="2021-06-17T22:31:44"/>
    <n v="326281"/>
    <n v="331056"/>
    <x v="8"/>
    <x v="0"/>
  </r>
  <r>
    <x v="130895"/>
    <d v="2021-06-19T17:20:08"/>
    <n v="326281"/>
    <n v="302130"/>
    <x v="3"/>
    <x v="1"/>
  </r>
  <r>
    <x v="130896"/>
    <d v="2021-06-19T02:08:26"/>
    <n v="326286"/>
    <n v="470762"/>
    <x v="21"/>
    <x v="1"/>
  </r>
  <r>
    <x v="130897"/>
    <d v="2021-06-24T19:53:17"/>
    <n v="326286"/>
    <n v="178230"/>
    <x v="19"/>
    <x v="0"/>
  </r>
  <r>
    <x v="130898"/>
    <d v="2021-06-25T13:17:17"/>
    <n v="326286"/>
    <n v="88863"/>
    <x v="5"/>
    <x v="1"/>
  </r>
  <r>
    <x v="130899"/>
    <d v="2021-06-26T17:06:17"/>
    <n v="326286"/>
    <n v="347008"/>
    <x v="3"/>
    <x v="1"/>
  </r>
  <r>
    <x v="130900"/>
    <d v="2021-06-27T00:46:52"/>
    <n v="326286"/>
    <n v="129366"/>
    <x v="0"/>
    <x v="0"/>
  </r>
  <r>
    <x v="130901"/>
    <d v="2021-06-27T08:55:27"/>
    <n v="326286"/>
    <n v="472712"/>
    <x v="22"/>
    <x v="0"/>
  </r>
  <r>
    <x v="130902"/>
    <d v="2021-07-12T05:24:09"/>
    <n v="326286"/>
    <n v="170185"/>
    <x v="17"/>
    <x v="0"/>
  </r>
  <r>
    <x v="130903"/>
    <d v="2021-07-14T00:14:15"/>
    <n v="326286"/>
    <n v="391404"/>
    <x v="0"/>
    <x v="0"/>
  </r>
  <r>
    <x v="130904"/>
    <d v="2021-07-15T06:00:58"/>
    <n v="326286"/>
    <n v="154256"/>
    <x v="18"/>
    <x v="0"/>
  </r>
  <r>
    <x v="130905"/>
    <d v="2021-07-16T21:19:30"/>
    <n v="326286"/>
    <n v="56323"/>
    <x v="6"/>
    <x v="1"/>
  </r>
  <r>
    <x v="130906"/>
    <d v="2021-07-17T22:24:44"/>
    <n v="326286"/>
    <n v="5151"/>
    <x v="8"/>
    <x v="1"/>
  </r>
  <r>
    <x v="130907"/>
    <d v="2021-08-01T10:39:28"/>
    <n v="326286"/>
    <n v="302130"/>
    <x v="13"/>
    <x v="0"/>
  </r>
  <r>
    <x v="130908"/>
    <d v="2021-08-25T04:49:12"/>
    <n v="326286"/>
    <n v="38593"/>
    <x v="23"/>
    <x v="0"/>
  </r>
  <r>
    <x v="130909"/>
    <d v="2021-07-28T14:19:30"/>
    <n v="326307"/>
    <n v="80850"/>
    <x v="9"/>
    <x v="0"/>
  </r>
  <r>
    <x v="130910"/>
    <d v="2021-07-28T17:02:36"/>
    <n v="326307"/>
    <n v="411922"/>
    <x v="3"/>
    <x v="0"/>
  </r>
  <r>
    <x v="130911"/>
    <d v="2021-07-29T14:17:10"/>
    <n v="326307"/>
    <n v="239248"/>
    <x v="9"/>
    <x v="0"/>
  </r>
  <r>
    <x v="130912"/>
    <d v="2021-07-31T08:09:00"/>
    <n v="326307"/>
    <n v="16029"/>
    <x v="22"/>
    <x v="1"/>
  </r>
  <r>
    <x v="130913"/>
    <d v="2021-08-01T00:18:27"/>
    <n v="326307"/>
    <n v="343491"/>
    <x v="0"/>
    <x v="0"/>
  </r>
  <r>
    <x v="130914"/>
    <d v="2021-08-18T11:52:42"/>
    <n v="326307"/>
    <n v="230507"/>
    <x v="15"/>
    <x v="0"/>
  </r>
  <r>
    <x v="130915"/>
    <d v="2021-08-19T17:23:34"/>
    <n v="326307"/>
    <n v="472585"/>
    <x v="3"/>
    <x v="0"/>
  </r>
  <r>
    <x v="130916"/>
    <d v="2021-08-20T12:29:59"/>
    <n v="326307"/>
    <n v="98789"/>
    <x v="2"/>
    <x v="1"/>
  </r>
  <r>
    <x v="130917"/>
    <d v="2021-04-26T21:47:27"/>
    <n v="326337"/>
    <n v="180863"/>
    <x v="6"/>
    <x v="0"/>
  </r>
  <r>
    <x v="130918"/>
    <d v="2021-05-16T06:13:06"/>
    <n v="326337"/>
    <n v="351192"/>
    <x v="18"/>
    <x v="0"/>
  </r>
  <r>
    <x v="130919"/>
    <d v="2021-05-24T16:14:15"/>
    <n v="326337"/>
    <n v="202914"/>
    <x v="4"/>
    <x v="0"/>
  </r>
  <r>
    <x v="130920"/>
    <d v="2021-06-12T19:57:56"/>
    <n v="326337"/>
    <n v="411922"/>
    <x v="19"/>
    <x v="1"/>
  </r>
  <r>
    <x v="130921"/>
    <d v="2021-07-08T01:24:09"/>
    <n v="326337"/>
    <n v="268190"/>
    <x v="16"/>
    <x v="0"/>
  </r>
  <r>
    <x v="130922"/>
    <d v="2021-07-28T19:55:37"/>
    <n v="326337"/>
    <n v="472712"/>
    <x v="19"/>
    <x v="0"/>
  </r>
  <r>
    <x v="130923"/>
    <d v="2021-08-04T20:04:56"/>
    <n v="326337"/>
    <n v="239639"/>
    <x v="1"/>
    <x v="0"/>
  </r>
  <r>
    <x v="130924"/>
    <d v="2021-08-08T07:04:02"/>
    <n v="326337"/>
    <n v="182191"/>
    <x v="11"/>
    <x v="0"/>
  </r>
  <r>
    <x v="130925"/>
    <d v="2021-08-11T12:49:12"/>
    <n v="326337"/>
    <n v="108086"/>
    <x v="2"/>
    <x v="0"/>
  </r>
  <r>
    <x v="130926"/>
    <d v="2021-08-20T17:00:51"/>
    <n v="326337"/>
    <n v="299853"/>
    <x v="3"/>
    <x v="1"/>
  </r>
  <r>
    <x v="130927"/>
    <d v="2021-04-30T21:57:21"/>
    <n v="326363"/>
    <n v="113028"/>
    <x v="6"/>
    <x v="1"/>
  </r>
  <r>
    <x v="130928"/>
    <d v="2021-05-29T21:06:14"/>
    <n v="326363"/>
    <n v="311590"/>
    <x v="6"/>
    <x v="1"/>
  </r>
  <r>
    <x v="130929"/>
    <d v="2021-06-04T20:59:06"/>
    <n v="326363"/>
    <n v="452634"/>
    <x v="1"/>
    <x v="1"/>
  </r>
  <r>
    <x v="130930"/>
    <d v="2021-06-05T08:17:13"/>
    <n v="326363"/>
    <n v="158978"/>
    <x v="22"/>
    <x v="1"/>
  </r>
  <r>
    <x v="130931"/>
    <d v="2021-06-12T22:48:29"/>
    <n v="326363"/>
    <n v="131859"/>
    <x v="8"/>
    <x v="1"/>
  </r>
  <r>
    <x v="130932"/>
    <d v="2021-06-23T17:31:44"/>
    <n v="326363"/>
    <n v="324893"/>
    <x v="3"/>
    <x v="0"/>
  </r>
  <r>
    <x v="130933"/>
    <d v="2021-06-28T11:00:16"/>
    <n v="326363"/>
    <n v="472712"/>
    <x v="15"/>
    <x v="0"/>
  </r>
  <r>
    <x v="130934"/>
    <d v="2021-04-02T15:03:46"/>
    <n v="326375"/>
    <n v="351192"/>
    <x v="7"/>
    <x v="1"/>
  </r>
  <r>
    <x v="130935"/>
    <d v="2021-04-04T14:52:07"/>
    <n v="326375"/>
    <n v="207996"/>
    <x v="9"/>
    <x v="0"/>
  </r>
  <r>
    <x v="130936"/>
    <d v="2021-04-10T02:37:59"/>
    <n v="326375"/>
    <n v="250679"/>
    <x v="21"/>
    <x v="1"/>
  </r>
  <r>
    <x v="130937"/>
    <d v="2021-04-23T17:28:14"/>
    <n v="326375"/>
    <n v="88863"/>
    <x v="3"/>
    <x v="1"/>
  </r>
  <r>
    <x v="130938"/>
    <d v="2021-04-30T16:50:57"/>
    <n v="326375"/>
    <n v="472908"/>
    <x v="4"/>
    <x v="1"/>
  </r>
  <r>
    <x v="130939"/>
    <d v="2021-05-02T20:50:57"/>
    <n v="326375"/>
    <n v="333426"/>
    <x v="1"/>
    <x v="0"/>
  </r>
  <r>
    <x v="130940"/>
    <d v="2021-05-07T11:01:26"/>
    <n v="326375"/>
    <n v="144907"/>
    <x v="15"/>
    <x v="1"/>
  </r>
  <r>
    <x v="130941"/>
    <d v="2021-05-10T15:34:03"/>
    <n v="326375"/>
    <n v="242428"/>
    <x v="7"/>
    <x v="0"/>
  </r>
  <r>
    <x v="130942"/>
    <d v="2021-05-30T17:50:22"/>
    <n v="326383"/>
    <n v="230507"/>
    <x v="3"/>
    <x v="0"/>
  </r>
  <r>
    <x v="130943"/>
    <d v="2021-06-05T19:28:14"/>
    <n v="326383"/>
    <n v="396686"/>
    <x v="19"/>
    <x v="1"/>
  </r>
  <r>
    <x v="130944"/>
    <d v="2021-06-13T05:23:02"/>
    <n v="326383"/>
    <n v="411922"/>
    <x v="17"/>
    <x v="0"/>
  </r>
  <r>
    <x v="130945"/>
    <d v="2021-06-13T16:40:16"/>
    <n v="326383"/>
    <n v="4316"/>
    <x v="4"/>
    <x v="0"/>
  </r>
  <r>
    <x v="130946"/>
    <d v="2021-06-22T18:36:58"/>
    <n v="326383"/>
    <n v="267896"/>
    <x v="10"/>
    <x v="0"/>
  </r>
  <r>
    <x v="130947"/>
    <d v="2021-06-23T14:34:34"/>
    <n v="326383"/>
    <n v="118549"/>
    <x v="9"/>
    <x v="0"/>
  </r>
  <r>
    <x v="130948"/>
    <d v="2021-06-25T20:17:10"/>
    <n v="326383"/>
    <n v="43842"/>
    <x v="1"/>
    <x v="1"/>
  </r>
  <r>
    <x v="130949"/>
    <d v="2021-07-01T20:21:49"/>
    <n v="326383"/>
    <n v="394819"/>
    <x v="1"/>
    <x v="0"/>
  </r>
  <r>
    <x v="130950"/>
    <d v="2021-07-08T23:07:12"/>
    <n v="326383"/>
    <n v="12149"/>
    <x v="12"/>
    <x v="0"/>
  </r>
  <r>
    <x v="130951"/>
    <d v="2021-07-18T16:12:30"/>
    <n v="326383"/>
    <n v="103966"/>
    <x v="4"/>
    <x v="0"/>
  </r>
  <r>
    <x v="130952"/>
    <d v="2021-07-23T00:37:55"/>
    <n v="326383"/>
    <n v="153893"/>
    <x v="0"/>
    <x v="1"/>
  </r>
  <r>
    <x v="130953"/>
    <d v="2021-07-30T19:21:14"/>
    <n v="326383"/>
    <n v="139440"/>
    <x v="19"/>
    <x v="1"/>
  </r>
  <r>
    <x v="130954"/>
    <d v="2021-07-31T19:58:31"/>
    <n v="326383"/>
    <n v="137670"/>
    <x v="19"/>
    <x v="1"/>
  </r>
  <r>
    <x v="130955"/>
    <d v="2021-08-24T19:42:13"/>
    <n v="326383"/>
    <n v="309079"/>
    <x v="19"/>
    <x v="0"/>
  </r>
  <r>
    <x v="130956"/>
    <d v="2021-06-09T23:09:35"/>
    <n v="326395"/>
    <n v="259597"/>
    <x v="12"/>
    <x v="0"/>
  </r>
  <r>
    <x v="130957"/>
    <d v="2021-06-20T04:37:08"/>
    <n v="326395"/>
    <n v="341333"/>
    <x v="23"/>
    <x v="0"/>
  </r>
  <r>
    <x v="130958"/>
    <d v="2021-06-26T15:39:53"/>
    <n v="326395"/>
    <n v="411922"/>
    <x v="7"/>
    <x v="1"/>
  </r>
  <r>
    <x v="130959"/>
    <d v="2021-07-07T17:13:05"/>
    <n v="326395"/>
    <n v="387595"/>
    <x v="3"/>
    <x v="0"/>
  </r>
  <r>
    <x v="130960"/>
    <d v="2021-07-11T18:39:18"/>
    <n v="326395"/>
    <n v="60514"/>
    <x v="10"/>
    <x v="0"/>
  </r>
  <r>
    <x v="130961"/>
    <d v="2021-07-18T19:00:28"/>
    <n v="326395"/>
    <n v="154228"/>
    <x v="19"/>
    <x v="0"/>
  </r>
  <r>
    <x v="130962"/>
    <d v="2021-07-29T15:53:52"/>
    <n v="326395"/>
    <n v="75550"/>
    <x v="7"/>
    <x v="0"/>
  </r>
  <r>
    <x v="130963"/>
    <d v="2021-08-02T13:43:23"/>
    <n v="326395"/>
    <n v="287759"/>
    <x v="5"/>
    <x v="0"/>
  </r>
  <r>
    <x v="130964"/>
    <d v="2021-08-05T15:25:54"/>
    <n v="326395"/>
    <n v="459455"/>
    <x v="7"/>
    <x v="0"/>
  </r>
  <r>
    <x v="130965"/>
    <d v="2021-08-15T19:28:14"/>
    <n v="326399"/>
    <n v="411922"/>
    <x v="19"/>
    <x v="0"/>
  </r>
  <r>
    <x v="130966"/>
    <d v="2021-08-20T00:19:30"/>
    <n v="326399"/>
    <n v="152631"/>
    <x v="0"/>
    <x v="1"/>
  </r>
  <r>
    <x v="130967"/>
    <d v="2021-08-25T10:27:39"/>
    <n v="326399"/>
    <n v="305174"/>
    <x v="13"/>
    <x v="0"/>
  </r>
  <r>
    <x v="130968"/>
    <d v="2021-04-18T15:50:57"/>
    <n v="326415"/>
    <n v="330333"/>
    <x v="7"/>
    <x v="0"/>
  </r>
  <r>
    <x v="130969"/>
    <d v="2021-05-09T10:08:19"/>
    <n v="326415"/>
    <n v="158978"/>
    <x v="13"/>
    <x v="0"/>
  </r>
  <r>
    <x v="130970"/>
    <d v="2021-05-28T20:16:35"/>
    <n v="326415"/>
    <n v="241927"/>
    <x v="1"/>
    <x v="1"/>
  </r>
  <r>
    <x v="130971"/>
    <d v="2021-05-30T00:18:55"/>
    <n v="326415"/>
    <n v="230507"/>
    <x v="0"/>
    <x v="0"/>
  </r>
  <r>
    <x v="130972"/>
    <d v="2021-06-08T18:55:02"/>
    <n v="326415"/>
    <n v="118549"/>
    <x v="10"/>
    <x v="0"/>
  </r>
  <r>
    <x v="130973"/>
    <d v="2021-06-20T12:28:14"/>
    <n v="326415"/>
    <n v="411922"/>
    <x v="2"/>
    <x v="0"/>
  </r>
  <r>
    <x v="130974"/>
    <d v="2021-06-25T02:08:10"/>
    <n v="326415"/>
    <n v="373415"/>
    <x v="21"/>
    <x v="1"/>
  </r>
  <r>
    <x v="130975"/>
    <d v="2021-07-05T16:56:12"/>
    <n v="326415"/>
    <n v="351192"/>
    <x v="4"/>
    <x v="0"/>
  </r>
  <r>
    <x v="130976"/>
    <d v="2021-07-27T21:56:47"/>
    <n v="326415"/>
    <n v="266185"/>
    <x v="6"/>
    <x v="0"/>
  </r>
  <r>
    <x v="130977"/>
    <d v="2021-07-29T16:28:14"/>
    <n v="326415"/>
    <n v="180017"/>
    <x v="4"/>
    <x v="0"/>
  </r>
  <r>
    <x v="130978"/>
    <d v="2021-05-30T14:42:13"/>
    <n v="326420"/>
    <n v="392434"/>
    <x v="9"/>
    <x v="0"/>
  </r>
  <r>
    <x v="130979"/>
    <d v="2021-06-15T21:41:38"/>
    <n v="326420"/>
    <n v="82901"/>
    <x v="6"/>
    <x v="0"/>
  </r>
  <r>
    <x v="130980"/>
    <d v="2021-06-16T20:38:43"/>
    <n v="326420"/>
    <n v="43623"/>
    <x v="1"/>
    <x v="0"/>
  </r>
  <r>
    <x v="130981"/>
    <d v="2021-06-18T14:44:33"/>
    <n v="326420"/>
    <n v="37644"/>
    <x v="9"/>
    <x v="1"/>
  </r>
  <r>
    <x v="130982"/>
    <d v="2021-06-22T16:27:04"/>
    <n v="326420"/>
    <n v="73058"/>
    <x v="4"/>
    <x v="0"/>
  </r>
  <r>
    <x v="130983"/>
    <d v="2021-06-26T16:20:51"/>
    <n v="326420"/>
    <n v="411922"/>
    <x v="4"/>
    <x v="1"/>
  </r>
  <r>
    <x v="130984"/>
    <d v="2021-07-09T20:01:26"/>
    <n v="326420"/>
    <n v="51368"/>
    <x v="1"/>
    <x v="1"/>
  </r>
  <r>
    <x v="130985"/>
    <d v="2021-07-17T07:05:46"/>
    <n v="326420"/>
    <n v="235960"/>
    <x v="11"/>
    <x v="1"/>
  </r>
  <r>
    <x v="130986"/>
    <d v="2021-07-17T19:38:08"/>
    <n v="326420"/>
    <n v="262099"/>
    <x v="19"/>
    <x v="1"/>
  </r>
  <r>
    <x v="130987"/>
    <d v="2021-07-22T19:54:27"/>
    <n v="326420"/>
    <n v="397"/>
    <x v="19"/>
    <x v="0"/>
  </r>
  <r>
    <x v="130988"/>
    <d v="2021-07-25T18:32:53"/>
    <n v="326420"/>
    <n v="472712"/>
    <x v="10"/>
    <x v="0"/>
  </r>
  <r>
    <x v="130989"/>
    <d v="2021-07-28T21:43:58"/>
    <n v="326420"/>
    <n v="21760"/>
    <x v="6"/>
    <x v="0"/>
  </r>
  <r>
    <x v="130990"/>
    <d v="2021-07-22T15:55:37"/>
    <n v="326428"/>
    <n v="447567"/>
    <x v="7"/>
    <x v="0"/>
  </r>
  <r>
    <x v="130991"/>
    <d v="2021-08-01T22:50:53"/>
    <n v="326428"/>
    <n v="43842"/>
    <x v="8"/>
    <x v="0"/>
  </r>
  <r>
    <x v="130992"/>
    <d v="2021-07-29T16:33:28"/>
    <n v="326430"/>
    <n v="187118"/>
    <x v="4"/>
    <x v="0"/>
  </r>
  <r>
    <x v="130993"/>
    <d v="2021-08-01T16:54:27"/>
    <n v="326430"/>
    <n v="81220"/>
    <x v="4"/>
    <x v="0"/>
  </r>
  <r>
    <x v="130994"/>
    <d v="2021-08-14T21:22:24"/>
    <n v="326430"/>
    <n v="439981"/>
    <x v="6"/>
    <x v="1"/>
  </r>
  <r>
    <x v="130995"/>
    <d v="2021-08-15T19:31:12"/>
    <n v="326430"/>
    <n v="138209"/>
    <x v="19"/>
    <x v="0"/>
  </r>
  <r>
    <x v="130996"/>
    <d v="2021-08-24T15:35:13"/>
    <n v="326430"/>
    <n v="5151"/>
    <x v="7"/>
    <x v="0"/>
  </r>
  <r>
    <x v="130997"/>
    <d v="2021-05-28T17:32:19"/>
    <n v="326448"/>
    <n v="379466"/>
    <x v="3"/>
    <x v="1"/>
  </r>
  <r>
    <x v="130998"/>
    <d v="2021-06-05T04:42:37"/>
    <n v="326448"/>
    <n v="299102"/>
    <x v="23"/>
    <x v="1"/>
  </r>
  <r>
    <x v="130999"/>
    <d v="2021-06-18T20:01:26"/>
    <n v="326448"/>
    <n v="411922"/>
    <x v="1"/>
    <x v="1"/>
  </r>
  <r>
    <x v="131000"/>
    <d v="2021-06-19T00:47:28"/>
    <n v="326448"/>
    <n v="111368"/>
    <x v="0"/>
    <x v="1"/>
  </r>
  <r>
    <x v="131001"/>
    <d v="2021-06-23T22:46:52"/>
    <n v="326448"/>
    <n v="172263"/>
    <x v="8"/>
    <x v="0"/>
  </r>
  <r>
    <x v="131002"/>
    <d v="2021-07-20T15:54:27"/>
    <n v="326448"/>
    <n v="445697"/>
    <x v="7"/>
    <x v="0"/>
  </r>
  <r>
    <x v="131003"/>
    <d v="2021-05-23T03:48:02"/>
    <n v="326458"/>
    <n v="294042"/>
    <x v="20"/>
    <x v="0"/>
  </r>
  <r>
    <x v="131004"/>
    <d v="2021-05-27T21:25:54"/>
    <n v="326458"/>
    <n v="82850"/>
    <x v="6"/>
    <x v="0"/>
  </r>
  <r>
    <x v="131005"/>
    <d v="2021-05-28T01:07:16"/>
    <n v="326458"/>
    <n v="346056"/>
    <x v="16"/>
    <x v="1"/>
  </r>
  <r>
    <x v="131006"/>
    <d v="2021-05-28T22:31:09"/>
    <n v="326458"/>
    <n v="411922"/>
    <x v="8"/>
    <x v="1"/>
  </r>
  <r>
    <x v="131007"/>
    <d v="2021-05-30T02:26:42"/>
    <n v="326458"/>
    <n v="113183"/>
    <x v="21"/>
    <x v="0"/>
  </r>
  <r>
    <x v="131008"/>
    <d v="2021-06-18T07:41:17"/>
    <n v="326458"/>
    <n v="162482"/>
    <x v="11"/>
    <x v="1"/>
  </r>
  <r>
    <x v="131009"/>
    <d v="2021-06-23T00:22:59"/>
    <n v="326458"/>
    <n v="347393"/>
    <x v="0"/>
    <x v="0"/>
  </r>
  <r>
    <x v="131010"/>
    <d v="2021-06-26T12:37:02"/>
    <n v="326458"/>
    <n v="182191"/>
    <x v="2"/>
    <x v="1"/>
  </r>
  <r>
    <x v="131011"/>
    <d v="2021-06-28T22:38:24"/>
    <n v="326458"/>
    <n v="330333"/>
    <x v="8"/>
    <x v="0"/>
  </r>
  <r>
    <x v="131012"/>
    <d v="2021-06-29T05:14:15"/>
    <n v="326458"/>
    <n v="380039"/>
    <x v="17"/>
    <x v="0"/>
  </r>
  <r>
    <x v="131013"/>
    <d v="2021-07-03T16:48:24"/>
    <n v="326458"/>
    <n v="245484"/>
    <x v="4"/>
    <x v="1"/>
  </r>
  <r>
    <x v="131014"/>
    <d v="2021-07-06T10:34:05"/>
    <n v="326458"/>
    <n v="122902"/>
    <x v="13"/>
    <x v="0"/>
  </r>
  <r>
    <x v="131015"/>
    <d v="2021-07-15T23:06:06"/>
    <n v="326458"/>
    <n v="347008"/>
    <x v="12"/>
    <x v="0"/>
  </r>
  <r>
    <x v="131016"/>
    <d v="2021-07-19T02:49:47"/>
    <n v="326458"/>
    <n v="209122"/>
    <x v="21"/>
    <x v="0"/>
  </r>
  <r>
    <x v="131017"/>
    <d v="2021-05-29T10:53:17"/>
    <n v="326497"/>
    <n v="318131"/>
    <x v="13"/>
    <x v="1"/>
  </r>
  <r>
    <x v="131018"/>
    <d v="2021-06-06T16:15:25"/>
    <n v="326497"/>
    <n v="78227"/>
    <x v="4"/>
    <x v="0"/>
  </r>
  <r>
    <x v="131019"/>
    <d v="2021-06-18T11:14:53"/>
    <n v="326497"/>
    <n v="411922"/>
    <x v="15"/>
    <x v="1"/>
  </r>
  <r>
    <x v="131020"/>
    <d v="2021-06-18T19:38:08"/>
    <n v="326497"/>
    <n v="208036"/>
    <x v="19"/>
    <x v="1"/>
  </r>
  <r>
    <x v="131021"/>
    <d v="2021-06-22T22:11:55"/>
    <n v="326497"/>
    <n v="304128"/>
    <x v="8"/>
    <x v="0"/>
  </r>
  <r>
    <x v="131022"/>
    <d v="2021-07-10T12:31:44"/>
    <n v="326497"/>
    <n v="96065"/>
    <x v="2"/>
    <x v="1"/>
  </r>
  <r>
    <x v="131023"/>
    <d v="2021-07-11T20:36:23"/>
    <n v="326497"/>
    <n v="88863"/>
    <x v="1"/>
    <x v="0"/>
  </r>
  <r>
    <x v="131024"/>
    <d v="2021-08-08T11:54:53"/>
    <n v="326497"/>
    <n v="297015"/>
    <x v="15"/>
    <x v="0"/>
  </r>
  <r>
    <x v="131025"/>
    <d v="2021-08-13T15:17:10"/>
    <n v="326497"/>
    <n v="433247"/>
    <x v="7"/>
    <x v="1"/>
  </r>
  <r>
    <x v="131026"/>
    <d v="2021-08-13T21:46:17"/>
    <n v="326497"/>
    <n v="215663"/>
    <x v="6"/>
    <x v="1"/>
  </r>
  <r>
    <x v="131027"/>
    <d v="2021-08-28T19:00:51"/>
    <n v="326497"/>
    <n v="396686"/>
    <x v="19"/>
    <x v="1"/>
  </r>
  <r>
    <x v="131028"/>
    <d v="2021-07-14T23:04:21"/>
    <n v="326499"/>
    <n v="88863"/>
    <x v="12"/>
    <x v="0"/>
  </r>
  <r>
    <x v="131029"/>
    <d v="2021-07-24T12:25:54"/>
    <n v="326499"/>
    <n v="411922"/>
    <x v="2"/>
    <x v="1"/>
  </r>
  <r>
    <x v="131030"/>
    <d v="2021-07-27T23:29:59"/>
    <n v="326499"/>
    <n v="241927"/>
    <x v="12"/>
    <x v="0"/>
  </r>
  <r>
    <x v="131031"/>
    <d v="2021-08-03T21:33:28"/>
    <n v="326499"/>
    <n v="250115"/>
    <x v="6"/>
    <x v="0"/>
  </r>
  <r>
    <x v="131032"/>
    <d v="2021-08-21T18:34:03"/>
    <n v="326499"/>
    <n v="351192"/>
    <x v="10"/>
    <x v="1"/>
  </r>
  <r>
    <x v="131033"/>
    <d v="2021-08-22T19:34:38"/>
    <n v="326499"/>
    <n v="267852"/>
    <x v="19"/>
    <x v="0"/>
  </r>
  <r>
    <x v="131034"/>
    <d v="2021-08-22T23:03:50"/>
    <n v="326499"/>
    <n v="412293"/>
    <x v="12"/>
    <x v="0"/>
  </r>
  <r>
    <x v="131035"/>
    <d v="2021-08-24T20:35:13"/>
    <n v="326499"/>
    <n v="21760"/>
    <x v="1"/>
    <x v="0"/>
  </r>
  <r>
    <x v="131036"/>
    <d v="2021-08-25T21:45:07"/>
    <n v="326499"/>
    <n v="325384"/>
    <x v="6"/>
    <x v="0"/>
  </r>
  <r>
    <x v="131037"/>
    <d v="2021-04-29T21:20:05"/>
    <n v="326505"/>
    <n v="432277"/>
    <x v="6"/>
    <x v="0"/>
  </r>
  <r>
    <x v="131038"/>
    <d v="2021-04-30T08:35:48"/>
    <n v="326505"/>
    <n v="332714"/>
    <x v="22"/>
    <x v="1"/>
  </r>
  <r>
    <x v="131039"/>
    <d v="2021-05-09T20:33:28"/>
    <n v="326505"/>
    <n v="470762"/>
    <x v="1"/>
    <x v="0"/>
  </r>
  <r>
    <x v="131040"/>
    <d v="2021-05-12T21:13:05"/>
    <n v="326505"/>
    <n v="227775"/>
    <x v="6"/>
    <x v="0"/>
  </r>
  <r>
    <x v="131041"/>
    <d v="2021-05-18T16:17:10"/>
    <n v="326505"/>
    <n v="351192"/>
    <x v="4"/>
    <x v="0"/>
  </r>
  <r>
    <x v="131042"/>
    <d v="2021-05-23T19:51:32"/>
    <n v="326505"/>
    <n v="469849"/>
    <x v="19"/>
    <x v="0"/>
  </r>
  <r>
    <x v="131043"/>
    <d v="2021-06-11T20:19:30"/>
    <n v="326505"/>
    <n v="311670"/>
    <x v="1"/>
    <x v="1"/>
  </r>
  <r>
    <x v="131044"/>
    <d v="2021-06-11T23:42:13"/>
    <n v="326505"/>
    <n v="291168"/>
    <x v="12"/>
    <x v="1"/>
  </r>
  <r>
    <x v="131045"/>
    <d v="2021-06-18T09:12:00"/>
    <n v="326505"/>
    <n v="312954"/>
    <x v="14"/>
    <x v="1"/>
  </r>
  <r>
    <x v="131046"/>
    <d v="2021-06-27T15:49:12"/>
    <n v="326507"/>
    <n v="327968"/>
    <x v="7"/>
    <x v="0"/>
  </r>
  <r>
    <x v="131047"/>
    <d v="2021-07-03T00:10:10"/>
    <n v="326507"/>
    <n v="258219"/>
    <x v="0"/>
    <x v="1"/>
  </r>
  <r>
    <x v="131048"/>
    <d v="2021-07-08T18:36:58"/>
    <n v="326507"/>
    <n v="401945"/>
    <x v="10"/>
    <x v="0"/>
  </r>
  <r>
    <x v="131049"/>
    <d v="2021-07-18T17:22:24"/>
    <n v="326507"/>
    <n v="411922"/>
    <x v="3"/>
    <x v="0"/>
  </r>
  <r>
    <x v="131050"/>
    <d v="2021-07-19T14:09:00"/>
    <n v="326507"/>
    <n v="390938"/>
    <x v="9"/>
    <x v="0"/>
  </r>
  <r>
    <x v="131051"/>
    <d v="2021-07-24T22:27:39"/>
    <n v="326507"/>
    <n v="250679"/>
    <x v="8"/>
    <x v="1"/>
  </r>
  <r>
    <x v="131052"/>
    <d v="2021-07-25T15:46:52"/>
    <n v="326507"/>
    <n v="296654"/>
    <x v="7"/>
    <x v="0"/>
  </r>
  <r>
    <x v="131053"/>
    <d v="2021-07-27T16:05:31"/>
    <n v="326507"/>
    <n v="304722"/>
    <x v="4"/>
    <x v="0"/>
  </r>
  <r>
    <x v="131054"/>
    <d v="2021-04-30T22:41:38"/>
    <n v="326517"/>
    <n v="379466"/>
    <x v="8"/>
    <x v="1"/>
  </r>
  <r>
    <x v="131055"/>
    <d v="2021-05-09T20:35:48"/>
    <n v="326517"/>
    <n v="439981"/>
    <x v="1"/>
    <x v="0"/>
  </r>
  <r>
    <x v="131056"/>
    <d v="2021-05-11T12:54:27"/>
    <n v="326517"/>
    <n v="140307"/>
    <x v="2"/>
    <x v="0"/>
  </r>
  <r>
    <x v="131057"/>
    <d v="2021-05-11T19:42:13"/>
    <n v="326517"/>
    <n v="21760"/>
    <x v="19"/>
    <x v="0"/>
  </r>
  <r>
    <x v="131058"/>
    <d v="2021-05-17T18:29:59"/>
    <n v="326517"/>
    <n v="412251"/>
    <x v="10"/>
    <x v="0"/>
  </r>
  <r>
    <x v="131059"/>
    <d v="2021-05-21T19:42:13"/>
    <n v="326517"/>
    <n v="411922"/>
    <x v="19"/>
    <x v="1"/>
  </r>
  <r>
    <x v="131060"/>
    <d v="2021-06-28T11:47:27"/>
    <n v="326559"/>
    <n v="347008"/>
    <x v="15"/>
    <x v="0"/>
  </r>
  <r>
    <x v="131061"/>
    <d v="2021-07-03T17:03:18"/>
    <n v="326559"/>
    <n v="411922"/>
    <x v="3"/>
    <x v="1"/>
  </r>
  <r>
    <x v="131062"/>
    <d v="2021-07-17T14:39:53"/>
    <n v="326559"/>
    <n v="158978"/>
    <x v="9"/>
    <x v="1"/>
  </r>
  <r>
    <x v="131063"/>
    <d v="2021-07-24T21:44:04"/>
    <n v="326559"/>
    <n v="77874"/>
    <x v="6"/>
    <x v="1"/>
  </r>
  <r>
    <x v="131064"/>
    <d v="2021-08-13T17:22:59"/>
    <n v="326559"/>
    <n v="244853"/>
    <x v="3"/>
    <x v="1"/>
  </r>
  <r>
    <x v="131065"/>
    <d v="2021-08-14T16:50:22"/>
    <n v="326559"/>
    <n v="471403"/>
    <x v="4"/>
    <x v="1"/>
  </r>
  <r>
    <x v="131066"/>
    <d v="2021-08-17T18:49:12"/>
    <n v="326559"/>
    <n v="182191"/>
    <x v="10"/>
    <x v="0"/>
  </r>
  <r>
    <x v="131067"/>
    <d v="2021-05-27T23:04:56"/>
    <n v="326570"/>
    <n v="153893"/>
    <x v="12"/>
    <x v="0"/>
  </r>
  <r>
    <x v="131068"/>
    <d v="2021-05-28T20:19:30"/>
    <n v="326570"/>
    <n v="21760"/>
    <x v="1"/>
    <x v="1"/>
  </r>
  <r>
    <x v="131069"/>
    <d v="2021-05-30T00:00:50"/>
    <n v="326570"/>
    <n v="244574"/>
    <x v="0"/>
    <x v="0"/>
  </r>
  <r>
    <x v="131070"/>
    <d v="2021-06-04T17:57:21"/>
    <n v="326570"/>
    <n v="56919"/>
    <x v="3"/>
    <x v="1"/>
  </r>
  <r>
    <x v="131071"/>
    <d v="2021-06-12T13:16:27"/>
    <n v="326570"/>
    <n v="444546"/>
    <x v="5"/>
    <x v="1"/>
  </r>
  <r>
    <x v="131072"/>
    <d v="2021-06-14T16:54:27"/>
    <n v="326570"/>
    <n v="21527"/>
    <x v="4"/>
    <x v="0"/>
  </r>
  <r>
    <x v="131073"/>
    <d v="2021-06-16T11:17:17"/>
    <n v="326570"/>
    <n v="316155"/>
    <x v="15"/>
    <x v="0"/>
  </r>
  <r>
    <x v="131074"/>
    <d v="2021-06-22T14:02:53"/>
    <n v="326570"/>
    <n v="58674"/>
    <x v="9"/>
    <x v="0"/>
  </r>
  <r>
    <x v="131075"/>
    <d v="2021-06-27T19:53:52"/>
    <n v="326570"/>
    <n v="185535"/>
    <x v="19"/>
    <x v="0"/>
  </r>
  <r>
    <x v="131076"/>
    <d v="2021-05-12T01:31:09"/>
    <n v="326577"/>
    <n v="341333"/>
    <x v="16"/>
    <x v="0"/>
  </r>
  <r>
    <x v="131077"/>
    <d v="2021-05-20T19:48:37"/>
    <n v="326577"/>
    <n v="227775"/>
    <x v="19"/>
    <x v="0"/>
  </r>
  <r>
    <x v="131078"/>
    <d v="2021-05-22T15:50:57"/>
    <n v="326577"/>
    <n v="230507"/>
    <x v="7"/>
    <x v="1"/>
  </r>
  <r>
    <x v="131079"/>
    <d v="2021-05-22T22:31:44"/>
    <n v="326577"/>
    <n v="6101"/>
    <x v="8"/>
    <x v="1"/>
  </r>
  <r>
    <x v="131080"/>
    <d v="2021-06-10T23:53:17"/>
    <n v="326577"/>
    <n v="351192"/>
    <x v="12"/>
    <x v="0"/>
  </r>
  <r>
    <x v="131081"/>
    <d v="2021-06-17T20:30:34"/>
    <n v="326577"/>
    <n v="43842"/>
    <x v="1"/>
    <x v="0"/>
  </r>
  <r>
    <x v="131082"/>
    <d v="2021-06-21T22:48:02"/>
    <n v="326577"/>
    <n v="281236"/>
    <x v="8"/>
    <x v="0"/>
  </r>
  <r>
    <x v="131083"/>
    <d v="2021-06-25T23:50:57"/>
    <n v="326577"/>
    <n v="154256"/>
    <x v="12"/>
    <x v="1"/>
  </r>
  <r>
    <x v="131084"/>
    <d v="2021-07-10T07:34:59"/>
    <n v="326577"/>
    <n v="104958"/>
    <x v="11"/>
    <x v="1"/>
  </r>
  <r>
    <x v="131085"/>
    <d v="2021-07-13T20:25:54"/>
    <n v="326577"/>
    <n v="325758"/>
    <x v="1"/>
    <x v="0"/>
  </r>
  <r>
    <x v="131086"/>
    <d v="2021-07-17T18:50:22"/>
    <n v="326577"/>
    <n v="118549"/>
    <x v="10"/>
    <x v="1"/>
  </r>
  <r>
    <x v="131087"/>
    <d v="2021-07-18T19:37:55"/>
    <n v="326577"/>
    <n v="473327"/>
    <x v="19"/>
    <x v="0"/>
  </r>
  <r>
    <x v="131088"/>
    <d v="2021-07-19T19:36:58"/>
    <n v="326577"/>
    <n v="75080"/>
    <x v="19"/>
    <x v="0"/>
  </r>
  <r>
    <x v="131089"/>
    <d v="2021-07-20T18:43:23"/>
    <n v="326577"/>
    <n v="158978"/>
    <x v="10"/>
    <x v="0"/>
  </r>
  <r>
    <x v="131090"/>
    <d v="2021-07-23T16:44:33"/>
    <n v="326577"/>
    <n v="21760"/>
    <x v="4"/>
    <x v="1"/>
  </r>
  <r>
    <x v="131091"/>
    <d v="2021-07-28T20:45:36"/>
    <n v="326577"/>
    <n v="155428"/>
    <x v="1"/>
    <x v="0"/>
  </r>
  <r>
    <x v="131092"/>
    <d v="2021-08-05T21:38:08"/>
    <n v="326577"/>
    <n v="250679"/>
    <x v="6"/>
    <x v="0"/>
  </r>
  <r>
    <x v="131093"/>
    <d v="2021-08-22T16:58:31"/>
    <n v="326577"/>
    <n v="112334"/>
    <x v="4"/>
    <x v="0"/>
  </r>
  <r>
    <x v="131094"/>
    <d v="2021-04-23T20:21:49"/>
    <n v="326589"/>
    <n v="466283"/>
    <x v="1"/>
    <x v="1"/>
  </r>
  <r>
    <x v="131095"/>
    <d v="2021-04-28T20:00:51"/>
    <n v="326589"/>
    <n v="78899"/>
    <x v="1"/>
    <x v="0"/>
  </r>
  <r>
    <x v="131096"/>
    <d v="2021-05-02T22:28:19"/>
    <n v="326589"/>
    <n v="238334"/>
    <x v="8"/>
    <x v="0"/>
  </r>
  <r>
    <x v="131097"/>
    <d v="2021-05-14T17:57:21"/>
    <n v="326589"/>
    <n v="241927"/>
    <x v="3"/>
    <x v="1"/>
  </r>
  <r>
    <x v="131098"/>
    <d v="2021-05-21T19:07:16"/>
    <n v="326589"/>
    <n v="182191"/>
    <x v="19"/>
    <x v="1"/>
  </r>
  <r>
    <x v="131099"/>
    <d v="2021-05-27T17:06:06"/>
    <n v="326589"/>
    <n v="21760"/>
    <x v="3"/>
    <x v="0"/>
  </r>
  <r>
    <x v="131100"/>
    <d v="2021-05-29T21:13:05"/>
    <n v="326589"/>
    <n v="78646"/>
    <x v="6"/>
    <x v="1"/>
  </r>
  <r>
    <x v="131101"/>
    <d v="2021-06-03T16:24:09"/>
    <n v="326589"/>
    <n v="133619"/>
    <x v="4"/>
    <x v="0"/>
  </r>
  <r>
    <x v="131102"/>
    <d v="2021-06-16T14:25:19"/>
    <n v="326589"/>
    <n v="230507"/>
    <x v="9"/>
    <x v="0"/>
  </r>
  <r>
    <x v="131103"/>
    <d v="2021-06-17T21:15:25"/>
    <n v="326589"/>
    <n v="473323"/>
    <x v="6"/>
    <x v="0"/>
  </r>
  <r>
    <x v="131104"/>
    <d v="2021-07-02T13:36:23"/>
    <n v="326589"/>
    <n v="406648"/>
    <x v="5"/>
    <x v="1"/>
  </r>
  <r>
    <x v="131105"/>
    <d v="2021-07-16T13:08:26"/>
    <n v="326589"/>
    <n v="404226"/>
    <x v="5"/>
    <x v="1"/>
  </r>
  <r>
    <x v="131106"/>
    <d v="2021-07-21T22:22:59"/>
    <n v="326589"/>
    <n v="224330"/>
    <x v="8"/>
    <x v="0"/>
  </r>
  <r>
    <x v="131107"/>
    <d v="2021-07-22T17:10:45"/>
    <n v="326589"/>
    <n v="367087"/>
    <x v="3"/>
    <x v="0"/>
  </r>
  <r>
    <x v="131108"/>
    <d v="2021-07-24T07:26:33"/>
    <n v="326589"/>
    <n v="222693"/>
    <x v="11"/>
    <x v="1"/>
  </r>
  <r>
    <x v="131109"/>
    <d v="2021-07-24T19:18:55"/>
    <n v="326589"/>
    <n v="111368"/>
    <x v="19"/>
    <x v="1"/>
  </r>
  <r>
    <x v="131110"/>
    <d v="2021-07-28T20:49:47"/>
    <n v="326589"/>
    <n v="394819"/>
    <x v="1"/>
    <x v="0"/>
  </r>
  <r>
    <x v="131111"/>
    <d v="2021-08-04T19:51:32"/>
    <n v="326589"/>
    <n v="310369"/>
    <x v="19"/>
    <x v="0"/>
  </r>
  <r>
    <x v="131112"/>
    <d v="2021-08-06T16:03:11"/>
    <n v="326589"/>
    <n v="341081"/>
    <x v="4"/>
    <x v="1"/>
  </r>
  <r>
    <x v="131113"/>
    <d v="2021-08-14T08:51:50"/>
    <n v="326589"/>
    <n v="301748"/>
    <x v="22"/>
    <x v="1"/>
  </r>
  <r>
    <x v="131114"/>
    <d v="2021-07-06T13:38:08"/>
    <n v="326602"/>
    <n v="411922"/>
    <x v="5"/>
    <x v="0"/>
  </r>
  <r>
    <x v="131115"/>
    <d v="2021-07-25T17:38:08"/>
    <n v="326602"/>
    <n v="21760"/>
    <x v="3"/>
    <x v="0"/>
  </r>
  <r>
    <x v="131116"/>
    <d v="2021-07-26T20:46:52"/>
    <n v="326602"/>
    <n v="250679"/>
    <x v="1"/>
    <x v="0"/>
  </r>
  <r>
    <x v="131117"/>
    <d v="2021-08-04T16:30:34"/>
    <n v="326602"/>
    <n v="74695"/>
    <x v="4"/>
    <x v="0"/>
  </r>
  <r>
    <x v="131118"/>
    <d v="2021-08-06T14:22:24"/>
    <n v="326602"/>
    <n v="230507"/>
    <x v="9"/>
    <x v="1"/>
  </r>
  <r>
    <x v="131119"/>
    <d v="2021-08-08T03:51:44"/>
    <n v="326602"/>
    <n v="227775"/>
    <x v="20"/>
    <x v="0"/>
  </r>
  <r>
    <x v="131120"/>
    <d v="2021-08-09T18:45:42"/>
    <n v="326602"/>
    <n v="137327"/>
    <x v="10"/>
    <x v="0"/>
  </r>
  <r>
    <x v="131121"/>
    <d v="2021-08-09T22:08:26"/>
    <n v="326602"/>
    <n v="21407"/>
    <x v="8"/>
    <x v="0"/>
  </r>
  <r>
    <x v="131122"/>
    <d v="2021-08-12T19:41:38"/>
    <n v="326602"/>
    <n v="53640"/>
    <x v="19"/>
    <x v="0"/>
  </r>
  <r>
    <x v="131123"/>
    <d v="2021-08-20T18:50:22"/>
    <n v="326602"/>
    <n v="17862"/>
    <x v="10"/>
    <x v="1"/>
  </r>
  <r>
    <x v="131124"/>
    <d v="2021-04-10T19:13:26"/>
    <n v="326610"/>
    <n v="245484"/>
    <x v="19"/>
    <x v="1"/>
  </r>
  <r>
    <x v="131125"/>
    <d v="2021-04-18T09:40:28"/>
    <n v="326610"/>
    <n v="351192"/>
    <x v="14"/>
    <x v="0"/>
  </r>
  <r>
    <x v="131126"/>
    <d v="2021-04-19T15:11:20"/>
    <n v="326610"/>
    <n v="9238"/>
    <x v="7"/>
    <x v="0"/>
  </r>
  <r>
    <x v="131127"/>
    <d v="2021-04-24T13:29:24"/>
    <n v="326623"/>
    <n v="411922"/>
    <x v="5"/>
    <x v="1"/>
  </r>
  <r>
    <x v="131128"/>
    <d v="2021-04-24T17:52:42"/>
    <n v="326623"/>
    <n v="214224"/>
    <x v="3"/>
    <x v="1"/>
  </r>
  <r>
    <x v="131129"/>
    <d v="2021-05-06T22:50:57"/>
    <n v="326623"/>
    <n v="405774"/>
    <x v="8"/>
    <x v="0"/>
  </r>
  <r>
    <x v="131130"/>
    <d v="2021-05-16T17:20:05"/>
    <n v="326623"/>
    <n v="318314"/>
    <x v="3"/>
    <x v="0"/>
  </r>
  <r>
    <x v="131131"/>
    <d v="2021-05-21T01:36:23"/>
    <n v="326623"/>
    <n v="119655"/>
    <x v="16"/>
    <x v="1"/>
  </r>
  <r>
    <x v="131132"/>
    <d v="2021-06-10T04:41:17"/>
    <n v="326631"/>
    <n v="214179"/>
    <x v="23"/>
    <x v="0"/>
  </r>
  <r>
    <x v="131133"/>
    <d v="2021-06-14T19:58:31"/>
    <n v="326631"/>
    <n v="155428"/>
    <x v="19"/>
    <x v="0"/>
  </r>
  <r>
    <x v="131134"/>
    <d v="2021-06-23T23:18:55"/>
    <n v="326631"/>
    <n v="230507"/>
    <x v="12"/>
    <x v="0"/>
  </r>
  <r>
    <x v="131135"/>
    <d v="2021-07-01T16:35:48"/>
    <n v="326631"/>
    <n v="80167"/>
    <x v="4"/>
    <x v="0"/>
  </r>
  <r>
    <x v="131136"/>
    <d v="2021-07-02T18:39:18"/>
    <n v="326631"/>
    <n v="73643"/>
    <x v="10"/>
    <x v="1"/>
  </r>
  <r>
    <x v="131137"/>
    <d v="2021-07-04T18:29:59"/>
    <n v="326631"/>
    <n v="411922"/>
    <x v="10"/>
    <x v="0"/>
  </r>
  <r>
    <x v="131138"/>
    <d v="2021-07-16T22:22:59"/>
    <n v="326631"/>
    <n v="62570"/>
    <x v="8"/>
    <x v="1"/>
  </r>
  <r>
    <x v="131139"/>
    <d v="2021-08-09T20:59:06"/>
    <n v="326631"/>
    <n v="411922"/>
    <x v="1"/>
    <x v="0"/>
  </r>
  <r>
    <x v="131140"/>
    <d v="2021-08-13T21:22:24"/>
    <n v="326631"/>
    <n v="154256"/>
    <x v="6"/>
    <x v="1"/>
  </r>
  <r>
    <x v="131141"/>
    <d v="2021-08-24T15:39:53"/>
    <n v="326631"/>
    <n v="349014"/>
    <x v="7"/>
    <x v="0"/>
  </r>
  <r>
    <x v="131142"/>
    <d v="2021-04-08T22:34:03"/>
    <n v="326649"/>
    <n v="221886"/>
    <x v="8"/>
    <x v="0"/>
  </r>
  <r>
    <x v="131143"/>
    <d v="2021-04-15T22:08:26"/>
    <n v="326649"/>
    <n v="74456"/>
    <x v="8"/>
    <x v="0"/>
  </r>
  <r>
    <x v="131144"/>
    <d v="2021-04-18T22:03:46"/>
    <n v="326649"/>
    <n v="478200"/>
    <x v="8"/>
    <x v="0"/>
  </r>
  <r>
    <x v="131145"/>
    <d v="2021-04-25T02:45:42"/>
    <n v="326649"/>
    <n v="250679"/>
    <x v="21"/>
    <x v="0"/>
  </r>
  <r>
    <x v="131146"/>
    <d v="2021-05-15T18:28:17"/>
    <n v="326649"/>
    <n v="230507"/>
    <x v="10"/>
    <x v="1"/>
  </r>
  <r>
    <x v="131147"/>
    <d v="2021-05-25T22:38:43"/>
    <n v="326649"/>
    <n v="21407"/>
    <x v="8"/>
    <x v="0"/>
  </r>
  <r>
    <x v="131148"/>
    <d v="2021-05-30T08:08:20"/>
    <n v="326649"/>
    <n v="305103"/>
    <x v="22"/>
    <x v="0"/>
  </r>
  <r>
    <x v="131149"/>
    <d v="2021-06-08T12:18:14"/>
    <n v="326649"/>
    <n v="347393"/>
    <x v="2"/>
    <x v="0"/>
  </r>
  <r>
    <x v="131150"/>
    <d v="2021-06-08T22:06:06"/>
    <n v="326649"/>
    <n v="154228"/>
    <x v="8"/>
    <x v="0"/>
  </r>
  <r>
    <x v="131151"/>
    <d v="2021-06-16T02:01:26"/>
    <n v="326649"/>
    <n v="204610"/>
    <x v="21"/>
    <x v="0"/>
  </r>
  <r>
    <x v="131152"/>
    <d v="2021-06-17T21:54:27"/>
    <n v="326649"/>
    <n v="297015"/>
    <x v="6"/>
    <x v="0"/>
  </r>
  <r>
    <x v="131153"/>
    <d v="2021-06-19T16:20:30"/>
    <n v="326649"/>
    <n v="294269"/>
    <x v="4"/>
    <x v="1"/>
  </r>
  <r>
    <x v="131154"/>
    <d v="2021-06-21T02:57:21"/>
    <n v="326649"/>
    <n v="143150"/>
    <x v="21"/>
    <x v="0"/>
  </r>
  <r>
    <x v="131155"/>
    <d v="2021-06-25T17:33:28"/>
    <n v="326649"/>
    <n v="362672"/>
    <x v="3"/>
    <x v="1"/>
  </r>
  <r>
    <x v="131156"/>
    <d v="2021-07-05T00:46:52"/>
    <n v="326649"/>
    <n v="311670"/>
    <x v="0"/>
    <x v="0"/>
  </r>
  <r>
    <x v="131157"/>
    <d v="2021-07-06T19:48:37"/>
    <n v="326649"/>
    <n v="154374"/>
    <x v="19"/>
    <x v="0"/>
  </r>
  <r>
    <x v="131158"/>
    <d v="2021-07-07T18:45:42"/>
    <n v="326649"/>
    <n v="118549"/>
    <x v="10"/>
    <x v="0"/>
  </r>
  <r>
    <x v="131159"/>
    <d v="2021-07-14T00:28:14"/>
    <n v="326649"/>
    <n v="473327"/>
    <x v="0"/>
    <x v="0"/>
  </r>
  <r>
    <x v="131160"/>
    <d v="2021-07-15T22:15:25"/>
    <n v="326649"/>
    <n v="347008"/>
    <x v="8"/>
    <x v="0"/>
  </r>
  <r>
    <x v="131161"/>
    <d v="2021-07-19T20:18:55"/>
    <n v="326649"/>
    <n v="63043"/>
    <x v="1"/>
    <x v="0"/>
  </r>
  <r>
    <x v="131162"/>
    <d v="2021-08-13T04:56:12"/>
    <n v="326649"/>
    <n v="349368"/>
    <x v="23"/>
    <x v="1"/>
  </r>
  <r>
    <x v="131163"/>
    <d v="2021-07-08T16:25:19"/>
    <n v="326660"/>
    <n v="331056"/>
    <x v="4"/>
    <x v="0"/>
  </r>
  <r>
    <x v="131164"/>
    <d v="2021-07-09T17:14:15"/>
    <n v="326660"/>
    <n v="409308"/>
    <x v="3"/>
    <x v="1"/>
  </r>
  <r>
    <x v="131165"/>
    <d v="2021-07-14T13:35:13"/>
    <n v="326660"/>
    <n v="250679"/>
    <x v="5"/>
    <x v="0"/>
  </r>
  <r>
    <x v="131166"/>
    <d v="2021-07-14T16:02:01"/>
    <n v="326660"/>
    <n v="347008"/>
    <x v="4"/>
    <x v="0"/>
  </r>
  <r>
    <x v="131167"/>
    <d v="2021-08-04T19:17:45"/>
    <n v="326660"/>
    <n v="411922"/>
    <x v="19"/>
    <x v="0"/>
  </r>
  <r>
    <x v="131168"/>
    <d v="2021-08-05T16:20:40"/>
    <n v="326660"/>
    <n v="381626"/>
    <x v="4"/>
    <x v="0"/>
  </r>
  <r>
    <x v="131169"/>
    <d v="2021-08-08T04:32:10"/>
    <n v="326660"/>
    <n v="182191"/>
    <x v="23"/>
    <x v="0"/>
  </r>
  <r>
    <x v="131170"/>
    <d v="2021-08-11T16:41:38"/>
    <n v="326660"/>
    <n v="105200"/>
    <x v="4"/>
    <x v="0"/>
  </r>
  <r>
    <x v="131171"/>
    <d v="2021-08-12T13:16:35"/>
    <n v="326660"/>
    <n v="108961"/>
    <x v="5"/>
    <x v="0"/>
  </r>
  <r>
    <x v="131172"/>
    <d v="2021-08-21T15:31:44"/>
    <n v="326660"/>
    <n v="86587"/>
    <x v="7"/>
    <x v="1"/>
  </r>
  <r>
    <x v="131173"/>
    <d v="2021-08-26T18:14:50"/>
    <n v="326660"/>
    <n v="241927"/>
    <x v="10"/>
    <x v="0"/>
  </r>
  <r>
    <x v="131174"/>
    <d v="2021-06-26T06:23:31"/>
    <n v="326693"/>
    <n v="405008"/>
    <x v="18"/>
    <x v="1"/>
  </r>
  <r>
    <x v="131175"/>
    <d v="2021-07-20T18:46:17"/>
    <n v="326693"/>
    <n v="163865"/>
    <x v="10"/>
    <x v="0"/>
  </r>
  <r>
    <x v="131176"/>
    <d v="2021-07-28T15:28:14"/>
    <n v="326693"/>
    <n v="108086"/>
    <x v="7"/>
    <x v="0"/>
  </r>
  <r>
    <x v="131177"/>
    <d v="2021-07-25T01:45:28"/>
    <n v="326716"/>
    <n v="250679"/>
    <x v="16"/>
    <x v="0"/>
  </r>
  <r>
    <x v="131178"/>
    <d v="2021-07-26T13:34:05"/>
    <n v="326716"/>
    <n v="158978"/>
    <x v="5"/>
    <x v="0"/>
  </r>
  <r>
    <x v="131179"/>
    <d v="2021-07-31T18:10:45"/>
    <n v="326716"/>
    <n v="405774"/>
    <x v="10"/>
    <x v="1"/>
  </r>
  <r>
    <x v="131180"/>
    <d v="2021-08-11T22:08:26"/>
    <n v="326716"/>
    <n v="88863"/>
    <x v="8"/>
    <x v="0"/>
  </r>
  <r>
    <x v="131181"/>
    <d v="2021-08-16T20:18:55"/>
    <n v="326716"/>
    <n v="66215"/>
    <x v="1"/>
    <x v="0"/>
  </r>
  <r>
    <x v="131182"/>
    <d v="2021-07-14T23:04:56"/>
    <n v="326733"/>
    <n v="60814"/>
    <x v="12"/>
    <x v="0"/>
  </r>
  <r>
    <x v="131183"/>
    <d v="2021-07-21T14:13:40"/>
    <n v="326733"/>
    <n v="158978"/>
    <x v="9"/>
    <x v="0"/>
  </r>
  <r>
    <x v="131184"/>
    <d v="2021-08-01T23:00:00"/>
    <n v="326733"/>
    <n v="429575"/>
    <x v="12"/>
    <x v="0"/>
  </r>
  <r>
    <x v="131185"/>
    <d v="2021-08-05T20:34:34"/>
    <n v="326733"/>
    <n v="109960"/>
    <x v="1"/>
    <x v="0"/>
  </r>
  <r>
    <x v="131186"/>
    <d v="2021-08-06T14:16:00"/>
    <n v="326733"/>
    <n v="411922"/>
    <x v="9"/>
    <x v="1"/>
  </r>
  <r>
    <x v="131187"/>
    <d v="2021-04-17T00:16:02"/>
    <n v="326784"/>
    <n v="343591"/>
    <x v="0"/>
    <x v="1"/>
  </r>
  <r>
    <x v="131188"/>
    <d v="2021-04-21T16:03:11"/>
    <n v="326784"/>
    <n v="372887"/>
    <x v="4"/>
    <x v="0"/>
  </r>
  <r>
    <x v="131189"/>
    <d v="2021-04-22T00:17:10"/>
    <n v="326784"/>
    <n v="230507"/>
    <x v="0"/>
    <x v="0"/>
  </r>
  <r>
    <x v="131190"/>
    <d v="2021-05-08T16:54:27"/>
    <n v="326784"/>
    <n v="81226"/>
    <x v="4"/>
    <x v="1"/>
  </r>
  <r>
    <x v="131191"/>
    <d v="2021-05-10T18:36:58"/>
    <n v="326784"/>
    <n v="399866"/>
    <x v="10"/>
    <x v="0"/>
  </r>
  <r>
    <x v="131192"/>
    <d v="2021-05-13T11:30:14"/>
    <n v="326784"/>
    <n v="105352"/>
    <x v="15"/>
    <x v="0"/>
  </r>
  <r>
    <x v="131193"/>
    <d v="2021-05-15T13:49:01"/>
    <n v="326784"/>
    <n v="308796"/>
    <x v="5"/>
    <x v="1"/>
  </r>
  <r>
    <x v="131194"/>
    <d v="2021-05-21T19:00:58"/>
    <n v="326784"/>
    <n v="182191"/>
    <x v="19"/>
    <x v="1"/>
  </r>
  <r>
    <x v="131195"/>
    <d v="2021-05-23T08:18:45"/>
    <n v="326784"/>
    <n v="21760"/>
    <x v="22"/>
    <x v="0"/>
  </r>
  <r>
    <x v="131196"/>
    <d v="2021-06-06T15:39:14"/>
    <n v="326784"/>
    <n v="20534"/>
    <x v="7"/>
    <x v="0"/>
  </r>
  <r>
    <x v="131197"/>
    <d v="2021-06-12T13:16:00"/>
    <n v="326784"/>
    <n v="241927"/>
    <x v="5"/>
    <x v="1"/>
  </r>
  <r>
    <x v="131198"/>
    <d v="2021-06-17T16:47:27"/>
    <n v="326784"/>
    <n v="196571"/>
    <x v="4"/>
    <x v="0"/>
  </r>
  <r>
    <x v="131199"/>
    <d v="2021-06-26T17:48:02"/>
    <n v="326784"/>
    <n v="335810"/>
    <x v="3"/>
    <x v="1"/>
  </r>
  <r>
    <x v="131200"/>
    <d v="2021-06-27T03:35:02"/>
    <n v="326784"/>
    <n v="42705"/>
    <x v="20"/>
    <x v="0"/>
  </r>
  <r>
    <x v="131201"/>
    <d v="2021-07-03T18:06:41"/>
    <n v="326784"/>
    <n v="343712"/>
    <x v="10"/>
    <x v="1"/>
  </r>
  <r>
    <x v="131202"/>
    <d v="2021-07-11T19:18:55"/>
    <n v="326784"/>
    <n v="470762"/>
    <x v="19"/>
    <x v="0"/>
  </r>
  <r>
    <x v="131203"/>
    <d v="2021-07-16T16:28:49"/>
    <n v="326784"/>
    <n v="82850"/>
    <x v="4"/>
    <x v="1"/>
  </r>
  <r>
    <x v="131204"/>
    <d v="2021-07-24T16:12:30"/>
    <n v="326784"/>
    <n v="68991"/>
    <x v="4"/>
    <x v="1"/>
  </r>
  <r>
    <x v="131205"/>
    <d v="2021-06-24T02:22:24"/>
    <n v="326786"/>
    <n v="148630"/>
    <x v="21"/>
    <x v="0"/>
  </r>
  <r>
    <x v="131206"/>
    <d v="2021-06-25T15:04:56"/>
    <n v="326798"/>
    <n v="473323"/>
    <x v="7"/>
    <x v="1"/>
  </r>
  <r>
    <x v="131207"/>
    <d v="2021-06-30T21:01:26"/>
    <n v="326798"/>
    <n v="230507"/>
    <x v="6"/>
    <x v="0"/>
  </r>
  <r>
    <x v="131208"/>
    <d v="2021-07-16T19:25:54"/>
    <n v="326798"/>
    <n v="373415"/>
    <x v="19"/>
    <x v="1"/>
  </r>
  <r>
    <x v="131209"/>
    <d v="2021-07-28T19:18:55"/>
    <n v="326798"/>
    <n v="432277"/>
    <x v="19"/>
    <x v="0"/>
  </r>
  <r>
    <x v="131210"/>
    <d v="2021-08-04T17:22:24"/>
    <n v="326798"/>
    <n v="78646"/>
    <x v="3"/>
    <x v="0"/>
  </r>
  <r>
    <x v="131211"/>
    <d v="2021-08-06T22:09:00"/>
    <n v="326798"/>
    <n v="227775"/>
    <x v="8"/>
    <x v="1"/>
  </r>
  <r>
    <x v="131212"/>
    <d v="2021-08-22T16:31:09"/>
    <n v="326798"/>
    <n v="58674"/>
    <x v="4"/>
    <x v="0"/>
  </r>
  <r>
    <x v="131213"/>
    <d v="2021-05-24T13:44:10"/>
    <n v="326800"/>
    <n v="242428"/>
    <x v="5"/>
    <x v="0"/>
  </r>
  <r>
    <x v="131214"/>
    <d v="2021-05-30T02:31:53"/>
    <n v="326800"/>
    <n v="411922"/>
    <x v="21"/>
    <x v="0"/>
  </r>
  <r>
    <x v="131215"/>
    <d v="2021-05-31T12:45:07"/>
    <n v="326800"/>
    <n v="250679"/>
    <x v="2"/>
    <x v="0"/>
  </r>
  <r>
    <x v="131216"/>
    <d v="2021-06-04T18:27:39"/>
    <n v="326800"/>
    <n v="21760"/>
    <x v="10"/>
    <x v="1"/>
  </r>
  <r>
    <x v="131217"/>
    <d v="2021-06-15T20:24:09"/>
    <n v="326800"/>
    <n v="4316"/>
    <x v="1"/>
    <x v="0"/>
  </r>
  <r>
    <x v="131218"/>
    <d v="2021-06-18T18:55:37"/>
    <n v="326800"/>
    <n v="154256"/>
    <x v="10"/>
    <x v="1"/>
  </r>
  <r>
    <x v="131219"/>
    <d v="2021-06-27T15:15:19"/>
    <n v="326800"/>
    <n v="379466"/>
    <x v="7"/>
    <x v="0"/>
  </r>
  <r>
    <x v="131220"/>
    <d v="2021-07-12T13:09:00"/>
    <n v="326926"/>
    <n v="250679"/>
    <x v="5"/>
    <x v="0"/>
  </r>
  <r>
    <x v="131221"/>
    <d v="2021-07-19T14:46:52"/>
    <n v="326926"/>
    <n v="295146"/>
    <x v="9"/>
    <x v="0"/>
  </r>
  <r>
    <x v="131222"/>
    <d v="2021-07-23T18:25:54"/>
    <n v="326926"/>
    <n v="158978"/>
    <x v="10"/>
    <x v="1"/>
  </r>
  <r>
    <x v="131223"/>
    <d v="2021-07-28T20:22:24"/>
    <n v="326926"/>
    <n v="411922"/>
    <x v="1"/>
    <x v="0"/>
  </r>
  <r>
    <x v="131224"/>
    <d v="2021-08-07T10:49:12"/>
    <n v="326926"/>
    <n v="421608"/>
    <x v="13"/>
    <x v="1"/>
  </r>
  <r>
    <x v="131225"/>
    <d v="2021-08-09T15:49:47"/>
    <n v="326926"/>
    <n v="177109"/>
    <x v="7"/>
    <x v="0"/>
  </r>
  <r>
    <x v="131226"/>
    <d v="2021-08-15T10:30:28"/>
    <n v="326926"/>
    <n v="88863"/>
    <x v="13"/>
    <x v="0"/>
  </r>
  <r>
    <x v="131227"/>
    <d v="2021-08-17T13:22:59"/>
    <n v="326926"/>
    <n v="102086"/>
    <x v="5"/>
    <x v="0"/>
  </r>
  <r>
    <x v="131228"/>
    <d v="2021-08-19T15:26:29"/>
    <n v="326926"/>
    <n v="128523"/>
    <x v="7"/>
    <x v="0"/>
  </r>
  <r>
    <x v="131229"/>
    <d v="2021-04-24T16:48:37"/>
    <n v="326948"/>
    <n v="308796"/>
    <x v="4"/>
    <x v="1"/>
  </r>
  <r>
    <x v="131230"/>
    <d v="2021-05-02T19:43:23"/>
    <n v="326948"/>
    <n v="297015"/>
    <x v="19"/>
    <x v="0"/>
  </r>
  <r>
    <x v="131231"/>
    <d v="2021-05-22T13:51:32"/>
    <n v="326948"/>
    <n v="154256"/>
    <x v="5"/>
    <x v="1"/>
  </r>
  <r>
    <x v="131232"/>
    <d v="2021-05-23T17:07:16"/>
    <n v="326948"/>
    <n v="9167"/>
    <x v="3"/>
    <x v="0"/>
  </r>
  <r>
    <x v="131233"/>
    <d v="2021-05-23T21:51:17"/>
    <n v="326948"/>
    <n v="227775"/>
    <x v="6"/>
    <x v="0"/>
  </r>
  <r>
    <x v="131234"/>
    <d v="2021-05-30T23:46:57"/>
    <n v="326948"/>
    <n v="133619"/>
    <x v="12"/>
    <x v="0"/>
  </r>
  <r>
    <x v="131235"/>
    <d v="2021-05-31T13:21:14"/>
    <n v="326948"/>
    <n v="250771"/>
    <x v="5"/>
    <x v="0"/>
  </r>
  <r>
    <x v="131236"/>
    <d v="2021-06-17T21:00:16"/>
    <n v="326948"/>
    <n v="250679"/>
    <x v="6"/>
    <x v="0"/>
  </r>
  <r>
    <x v="131237"/>
    <d v="2021-07-19T16:11:20"/>
    <n v="326948"/>
    <n v="397390"/>
    <x v="4"/>
    <x v="0"/>
  </r>
  <r>
    <x v="131238"/>
    <d v="2021-07-28T12:55:37"/>
    <n v="326948"/>
    <n v="449379"/>
    <x v="2"/>
    <x v="0"/>
  </r>
  <r>
    <x v="131239"/>
    <d v="2021-08-11T03:34:34"/>
    <n v="326948"/>
    <n v="140079"/>
    <x v="20"/>
    <x v="0"/>
  </r>
  <r>
    <x v="131240"/>
    <d v="2021-08-14T15:29:24"/>
    <n v="326948"/>
    <n v="245484"/>
    <x v="7"/>
    <x v="1"/>
  </r>
  <r>
    <x v="131241"/>
    <d v="2021-08-22T15:11:06"/>
    <n v="326948"/>
    <n v="313721"/>
    <x v="7"/>
    <x v="0"/>
  </r>
  <r>
    <x v="131242"/>
    <d v="2021-08-29T15:43:23"/>
    <n v="326948"/>
    <n v="118549"/>
    <x v="7"/>
    <x v="0"/>
  </r>
  <r>
    <x v="131243"/>
    <d v="2021-07-27T21:53:17"/>
    <n v="326949"/>
    <n v="472712"/>
    <x v="6"/>
    <x v="0"/>
  </r>
  <r>
    <x v="131244"/>
    <d v="2021-07-30T16:57:21"/>
    <n v="326949"/>
    <n v="401945"/>
    <x v="4"/>
    <x v="1"/>
  </r>
  <r>
    <x v="131245"/>
    <d v="2021-08-10T06:34:05"/>
    <n v="326949"/>
    <n v="245484"/>
    <x v="18"/>
    <x v="0"/>
  </r>
  <r>
    <x v="131246"/>
    <d v="2021-08-11T17:25:19"/>
    <n v="326949"/>
    <n v="233494"/>
    <x v="3"/>
    <x v="0"/>
  </r>
  <r>
    <x v="131247"/>
    <d v="2021-08-12T15:45:07"/>
    <n v="326949"/>
    <n v="439981"/>
    <x v="7"/>
    <x v="0"/>
  </r>
  <r>
    <x v="131248"/>
    <d v="2021-08-15T23:35:18"/>
    <n v="326949"/>
    <n v="226744"/>
    <x v="12"/>
    <x v="0"/>
  </r>
  <r>
    <x v="131249"/>
    <d v="2021-05-02T21:28:19"/>
    <n v="326953"/>
    <n v="451624"/>
    <x v="6"/>
    <x v="0"/>
  </r>
  <r>
    <x v="131250"/>
    <d v="2021-05-15T13:48:02"/>
    <n v="326953"/>
    <n v="388677"/>
    <x v="5"/>
    <x v="1"/>
  </r>
  <r>
    <x v="131251"/>
    <d v="2021-05-16T12:10:10"/>
    <n v="326953"/>
    <n v="471403"/>
    <x v="2"/>
    <x v="0"/>
  </r>
  <r>
    <x v="131252"/>
    <d v="2021-05-17T12:31:09"/>
    <n v="326953"/>
    <n v="270383"/>
    <x v="2"/>
    <x v="0"/>
  </r>
  <r>
    <x v="131253"/>
    <d v="2021-05-22T17:20:05"/>
    <n v="326953"/>
    <n v="153893"/>
    <x v="3"/>
    <x v="1"/>
  </r>
  <r>
    <x v="131254"/>
    <d v="2021-05-29T14:30:34"/>
    <n v="326958"/>
    <n v="54565"/>
    <x v="9"/>
    <x v="1"/>
  </r>
  <r>
    <x v="131255"/>
    <d v="2021-06-07T18:56:12"/>
    <n v="326958"/>
    <n v="82901"/>
    <x v="10"/>
    <x v="0"/>
  </r>
  <r>
    <x v="131256"/>
    <d v="2021-06-09T15:45:07"/>
    <n v="326958"/>
    <n v="236731"/>
    <x v="7"/>
    <x v="0"/>
  </r>
  <r>
    <x v="131257"/>
    <d v="2021-06-20T15:12:30"/>
    <n v="326958"/>
    <n v="182191"/>
    <x v="7"/>
    <x v="0"/>
  </r>
  <r>
    <x v="131258"/>
    <d v="2021-06-22T17:43:58"/>
    <n v="326958"/>
    <n v="227775"/>
    <x v="3"/>
    <x v="0"/>
  </r>
  <r>
    <x v="131259"/>
    <d v="2021-07-03T14:18:55"/>
    <n v="326958"/>
    <n v="122902"/>
    <x v="9"/>
    <x v="1"/>
  </r>
  <r>
    <x v="131260"/>
    <d v="2021-07-03T21:43:58"/>
    <n v="326958"/>
    <n v="37644"/>
    <x v="6"/>
    <x v="1"/>
  </r>
  <r>
    <x v="131261"/>
    <d v="2021-07-05T15:21:49"/>
    <n v="326958"/>
    <n v="439981"/>
    <x v="7"/>
    <x v="0"/>
  </r>
  <r>
    <x v="131262"/>
    <d v="2021-07-11T16:17:45"/>
    <n v="326958"/>
    <n v="347393"/>
    <x v="4"/>
    <x v="0"/>
  </r>
  <r>
    <x v="131263"/>
    <d v="2021-07-12T14:07:16"/>
    <n v="326958"/>
    <n v="158978"/>
    <x v="9"/>
    <x v="0"/>
  </r>
  <r>
    <x v="131264"/>
    <d v="2021-07-12T17:50:57"/>
    <n v="326958"/>
    <n v="470762"/>
    <x v="3"/>
    <x v="0"/>
  </r>
  <r>
    <x v="131265"/>
    <d v="2021-07-15T14:16:35"/>
    <n v="326958"/>
    <n v="182984"/>
    <x v="9"/>
    <x v="0"/>
  </r>
  <r>
    <x v="131266"/>
    <d v="2021-07-18T16:46:05"/>
    <n v="326958"/>
    <n v="473327"/>
    <x v="4"/>
    <x v="0"/>
  </r>
  <r>
    <x v="131267"/>
    <d v="2021-07-23T14:07:16"/>
    <n v="326958"/>
    <n v="411922"/>
    <x v="9"/>
    <x v="1"/>
  </r>
  <r>
    <x v="131268"/>
    <d v="2021-07-24T19:49:47"/>
    <n v="326958"/>
    <n v="392434"/>
    <x v="19"/>
    <x v="1"/>
  </r>
  <r>
    <x v="131269"/>
    <d v="2021-07-31T19:43:12"/>
    <n v="326958"/>
    <n v="241927"/>
    <x v="19"/>
    <x v="1"/>
  </r>
  <r>
    <x v="131270"/>
    <d v="2021-08-05T08:07:41"/>
    <n v="326958"/>
    <n v="128701"/>
    <x v="22"/>
    <x v="0"/>
  </r>
  <r>
    <x v="131271"/>
    <d v="2021-08-17T18:07:16"/>
    <n v="326958"/>
    <n v="187136"/>
    <x v="10"/>
    <x v="0"/>
  </r>
  <r>
    <x v="131272"/>
    <d v="2021-08-21T15:54:27"/>
    <n v="326958"/>
    <n v="294042"/>
    <x v="7"/>
    <x v="1"/>
  </r>
  <r>
    <x v="131273"/>
    <d v="2021-08-26T23:35:48"/>
    <n v="326958"/>
    <n v="118549"/>
    <x v="12"/>
    <x v="0"/>
  </r>
  <r>
    <x v="131274"/>
    <d v="2021-04-08T20:44:33"/>
    <n v="326974"/>
    <n v="65807"/>
    <x v="1"/>
    <x v="0"/>
  </r>
  <r>
    <x v="131275"/>
    <d v="2021-04-10T19:06:41"/>
    <n v="326974"/>
    <n v="182191"/>
    <x v="19"/>
    <x v="1"/>
  </r>
  <r>
    <x v="131276"/>
    <d v="2021-04-11T20:16:35"/>
    <n v="326974"/>
    <n v="343712"/>
    <x v="1"/>
    <x v="0"/>
  </r>
  <r>
    <x v="131277"/>
    <d v="2021-04-12T01:56:47"/>
    <n v="326974"/>
    <n v="208723"/>
    <x v="16"/>
    <x v="0"/>
  </r>
  <r>
    <x v="131278"/>
    <d v="2021-04-18T19:34:38"/>
    <n v="326974"/>
    <n v="470762"/>
    <x v="19"/>
    <x v="0"/>
  </r>
  <r>
    <x v="131279"/>
    <d v="2021-04-18T22:20:05"/>
    <n v="326974"/>
    <n v="411922"/>
    <x v="8"/>
    <x v="0"/>
  </r>
  <r>
    <x v="131280"/>
    <d v="2021-04-19T23:48:37"/>
    <n v="326974"/>
    <n v="134888"/>
    <x v="12"/>
    <x v="0"/>
  </r>
  <r>
    <x v="131281"/>
    <d v="2021-04-27T18:08:26"/>
    <n v="326974"/>
    <n v="251823"/>
    <x v="10"/>
    <x v="0"/>
  </r>
  <r>
    <x v="131282"/>
    <d v="2021-04-30T16:42:13"/>
    <n v="326974"/>
    <n v="158978"/>
    <x v="4"/>
    <x v="1"/>
  </r>
  <r>
    <x v="131283"/>
    <d v="2021-05-07T13:12:30"/>
    <n v="326974"/>
    <n v="179296"/>
    <x v="5"/>
    <x v="1"/>
  </r>
  <r>
    <x v="131284"/>
    <d v="2021-05-08T00:14:57"/>
    <n v="326974"/>
    <n v="21665"/>
    <x v="0"/>
    <x v="1"/>
  </r>
  <r>
    <x v="131285"/>
    <d v="2021-05-08T23:50:57"/>
    <n v="326974"/>
    <n v="433247"/>
    <x v="12"/>
    <x v="1"/>
  </r>
  <r>
    <x v="131286"/>
    <d v="2021-05-18T00:58:31"/>
    <n v="326974"/>
    <n v="227775"/>
    <x v="0"/>
    <x v="0"/>
  </r>
  <r>
    <x v="131287"/>
    <d v="2021-05-22T21:56:47"/>
    <n v="326974"/>
    <n v="215663"/>
    <x v="6"/>
    <x v="1"/>
  </r>
  <r>
    <x v="131288"/>
    <d v="2021-05-24T20:51:32"/>
    <n v="326974"/>
    <n v="436459"/>
    <x v="1"/>
    <x v="0"/>
  </r>
  <r>
    <x v="131289"/>
    <d v="2021-05-30T00:04:56"/>
    <n v="326974"/>
    <n v="453133"/>
    <x v="0"/>
    <x v="0"/>
  </r>
  <r>
    <x v="131290"/>
    <d v="2021-06-12T17:56:47"/>
    <n v="326974"/>
    <n v="347393"/>
    <x v="3"/>
    <x v="1"/>
  </r>
  <r>
    <x v="131291"/>
    <d v="2021-06-14T18:03:46"/>
    <n v="326974"/>
    <n v="123584"/>
    <x v="10"/>
    <x v="0"/>
  </r>
  <r>
    <x v="131292"/>
    <d v="2021-06-16T12:39:53"/>
    <n v="326974"/>
    <n v="397390"/>
    <x v="2"/>
    <x v="0"/>
  </r>
  <r>
    <x v="131293"/>
    <d v="2021-06-20T16:32:53"/>
    <n v="326974"/>
    <n v="182831"/>
    <x v="4"/>
    <x v="0"/>
  </r>
  <r>
    <x v="131294"/>
    <d v="2021-06-24T13:47:27"/>
    <n v="326974"/>
    <n v="153893"/>
    <x v="5"/>
    <x v="0"/>
  </r>
  <r>
    <x v="131295"/>
    <d v="2021-06-27T05:05:17"/>
    <n v="326974"/>
    <n v="102086"/>
    <x v="17"/>
    <x v="0"/>
  </r>
  <r>
    <x v="131296"/>
    <d v="2021-06-29T19:06:41"/>
    <n v="326974"/>
    <n v="285365"/>
    <x v="19"/>
    <x v="0"/>
  </r>
  <r>
    <x v="131297"/>
    <d v="2021-07-10T22:24:44"/>
    <n v="326974"/>
    <n v="270741"/>
    <x v="8"/>
    <x v="1"/>
  </r>
  <r>
    <x v="131298"/>
    <d v="2021-07-13T17:19:30"/>
    <n v="326974"/>
    <n v="180017"/>
    <x v="3"/>
    <x v="0"/>
  </r>
  <r>
    <x v="131299"/>
    <d v="2021-07-20T15:57:56"/>
    <n v="326974"/>
    <n v="6475"/>
    <x v="7"/>
    <x v="0"/>
  </r>
  <r>
    <x v="131300"/>
    <d v="2021-07-29T19:13:40"/>
    <n v="326974"/>
    <n v="347008"/>
    <x v="19"/>
    <x v="0"/>
  </r>
  <r>
    <x v="131301"/>
    <d v="2021-07-30T03:46:17"/>
    <n v="326974"/>
    <n v="351192"/>
    <x v="20"/>
    <x v="1"/>
  </r>
  <r>
    <x v="131302"/>
    <d v="2021-08-01T18:22:24"/>
    <n v="326974"/>
    <n v="151401"/>
    <x v="10"/>
    <x v="0"/>
  </r>
  <r>
    <x v="131303"/>
    <d v="2021-08-04T20:37:33"/>
    <n v="326974"/>
    <n v="62068"/>
    <x v="1"/>
    <x v="0"/>
  </r>
  <r>
    <x v="131304"/>
    <d v="2021-04-28T13:55:02"/>
    <n v="326988"/>
    <n v="33890"/>
    <x v="5"/>
    <x v="0"/>
  </r>
  <r>
    <x v="131305"/>
    <d v="2021-05-02T17:08:26"/>
    <n v="326988"/>
    <n v="329376"/>
    <x v="3"/>
    <x v="0"/>
  </r>
  <r>
    <x v="131306"/>
    <d v="2021-05-14T19:37:33"/>
    <n v="326988"/>
    <n v="227775"/>
    <x v="19"/>
    <x v="1"/>
  </r>
  <r>
    <x v="131307"/>
    <d v="2021-05-19T19:25:54"/>
    <n v="326988"/>
    <n v="347008"/>
    <x v="19"/>
    <x v="0"/>
  </r>
  <r>
    <x v="131308"/>
    <d v="2021-05-23T16:26:53"/>
    <n v="326988"/>
    <n v="118549"/>
    <x v="4"/>
    <x v="0"/>
  </r>
  <r>
    <x v="131309"/>
    <d v="2021-05-28T18:48:37"/>
    <n v="326988"/>
    <n v="250679"/>
    <x v="10"/>
    <x v="1"/>
  </r>
  <r>
    <x v="131310"/>
    <d v="2021-05-28T22:34:38"/>
    <n v="326988"/>
    <n v="143750"/>
    <x v="8"/>
    <x v="1"/>
  </r>
  <r>
    <x v="131311"/>
    <d v="2021-06-02T11:30:34"/>
    <n v="326988"/>
    <n v="394819"/>
    <x v="15"/>
    <x v="0"/>
  </r>
  <r>
    <x v="131312"/>
    <d v="2021-06-04T07:55:41"/>
    <n v="326988"/>
    <n v="74742"/>
    <x v="11"/>
    <x v="1"/>
  </r>
  <r>
    <x v="131313"/>
    <d v="2021-06-04T16:38:08"/>
    <n v="326988"/>
    <n v="43842"/>
    <x v="4"/>
    <x v="1"/>
  </r>
  <r>
    <x v="131314"/>
    <d v="2021-06-04T19:11:55"/>
    <n v="326988"/>
    <n v="411922"/>
    <x v="19"/>
    <x v="1"/>
  </r>
  <r>
    <x v="131315"/>
    <d v="2021-06-06T19:46:52"/>
    <n v="326988"/>
    <n v="154256"/>
    <x v="19"/>
    <x v="0"/>
  </r>
  <r>
    <x v="131316"/>
    <d v="2021-06-13T22:07:22"/>
    <n v="326988"/>
    <n v="80358"/>
    <x v="8"/>
    <x v="0"/>
  </r>
  <r>
    <x v="131317"/>
    <d v="2021-06-19T11:39:46"/>
    <n v="326988"/>
    <n v="351192"/>
    <x v="15"/>
    <x v="1"/>
  </r>
  <r>
    <x v="131318"/>
    <d v="2021-06-19T20:58:41"/>
    <n v="326988"/>
    <n v="362672"/>
    <x v="1"/>
    <x v="1"/>
  </r>
  <r>
    <x v="131319"/>
    <d v="2021-06-20T21:41:03"/>
    <n v="326988"/>
    <n v="145779"/>
    <x v="6"/>
    <x v="0"/>
  </r>
  <r>
    <x v="131320"/>
    <d v="2021-06-22T14:53:17"/>
    <n v="326988"/>
    <n v="180017"/>
    <x v="9"/>
    <x v="0"/>
  </r>
  <r>
    <x v="131321"/>
    <d v="2021-06-26T15:37:33"/>
    <n v="326988"/>
    <n v="380039"/>
    <x v="7"/>
    <x v="1"/>
  </r>
  <r>
    <x v="131322"/>
    <d v="2021-07-06T13:39:50"/>
    <n v="326988"/>
    <n v="401297"/>
    <x v="5"/>
    <x v="0"/>
  </r>
  <r>
    <x v="131323"/>
    <d v="2021-07-09T18:20:40"/>
    <n v="326988"/>
    <n v="118"/>
    <x v="10"/>
    <x v="1"/>
  </r>
  <r>
    <x v="131324"/>
    <d v="2021-07-14T11:39:53"/>
    <n v="326988"/>
    <n v="228415"/>
    <x v="15"/>
    <x v="0"/>
  </r>
  <r>
    <x v="131325"/>
    <d v="2021-07-27T18:57:56"/>
    <n v="326988"/>
    <n v="83380"/>
    <x v="10"/>
    <x v="0"/>
  </r>
  <r>
    <x v="131326"/>
    <d v="2021-07-24T12:59:41"/>
    <n v="327012"/>
    <n v="336616"/>
    <x v="2"/>
    <x v="1"/>
  </r>
  <r>
    <x v="131327"/>
    <d v="2021-07-26T16:29:24"/>
    <n v="327012"/>
    <n v="411922"/>
    <x v="4"/>
    <x v="0"/>
  </r>
  <r>
    <x v="131328"/>
    <d v="2021-08-06T02:44:10"/>
    <n v="327012"/>
    <n v="111368"/>
    <x v="21"/>
    <x v="1"/>
  </r>
  <r>
    <x v="131329"/>
    <d v="2021-08-25T12:48:02"/>
    <n v="327012"/>
    <n v="373415"/>
    <x v="2"/>
    <x v="0"/>
  </r>
  <r>
    <x v="131330"/>
    <d v="2021-05-16T13:24:48"/>
    <n v="327013"/>
    <n v="230507"/>
    <x v="5"/>
    <x v="0"/>
  </r>
  <r>
    <x v="131331"/>
    <d v="2021-05-21T13:28:49"/>
    <n v="327013"/>
    <n v="242428"/>
    <x v="5"/>
    <x v="1"/>
  </r>
  <r>
    <x v="131332"/>
    <d v="2021-05-22T18:13:10"/>
    <n v="327013"/>
    <n v="19714"/>
    <x v="10"/>
    <x v="1"/>
  </r>
  <r>
    <x v="131333"/>
    <d v="2021-05-22T21:19:30"/>
    <n v="327013"/>
    <n v="16360"/>
    <x v="6"/>
    <x v="1"/>
  </r>
  <r>
    <x v="131334"/>
    <d v="2021-04-09T18:13:40"/>
    <n v="327021"/>
    <n v="158978"/>
    <x v="10"/>
    <x v="1"/>
  </r>
  <r>
    <x v="131335"/>
    <d v="2021-04-19T22:32:19"/>
    <n v="327021"/>
    <n v="4316"/>
    <x v="8"/>
    <x v="0"/>
  </r>
  <r>
    <x v="131336"/>
    <d v="2021-04-20T02:13:40"/>
    <n v="327021"/>
    <n v="21760"/>
    <x v="21"/>
    <x v="0"/>
  </r>
  <r>
    <x v="131337"/>
    <d v="2021-04-24T18:27:39"/>
    <n v="327021"/>
    <n v="7650"/>
    <x v="10"/>
    <x v="1"/>
  </r>
  <r>
    <x v="131338"/>
    <d v="2021-04-24T21:15:25"/>
    <n v="327021"/>
    <n v="242428"/>
    <x v="6"/>
    <x v="1"/>
  </r>
  <r>
    <x v="131339"/>
    <d v="2021-05-21T21:10:45"/>
    <n v="327021"/>
    <n v="325852"/>
    <x v="6"/>
    <x v="1"/>
  </r>
  <r>
    <x v="131340"/>
    <d v="2021-05-22T04:17:16"/>
    <n v="327021"/>
    <n v="182191"/>
    <x v="23"/>
    <x v="1"/>
  </r>
  <r>
    <x v="131341"/>
    <d v="2021-06-03T16:21:49"/>
    <n v="327021"/>
    <n v="327633"/>
    <x v="4"/>
    <x v="0"/>
  </r>
  <r>
    <x v="131342"/>
    <d v="2021-06-12T19:18:55"/>
    <n v="327021"/>
    <n v="230507"/>
    <x v="19"/>
    <x v="1"/>
  </r>
  <r>
    <x v="131343"/>
    <d v="2021-06-13T13:52:42"/>
    <n v="327021"/>
    <n v="341333"/>
    <x v="5"/>
    <x v="0"/>
  </r>
  <r>
    <x v="131344"/>
    <d v="2021-07-09T20:12:30"/>
    <n v="327021"/>
    <n v="351192"/>
    <x v="1"/>
    <x v="1"/>
  </r>
  <r>
    <x v="131345"/>
    <d v="2021-07-25T05:25:41"/>
    <n v="327021"/>
    <n v="140573"/>
    <x v="17"/>
    <x v="0"/>
  </r>
  <r>
    <x v="131346"/>
    <d v="2021-07-25T15:56:59"/>
    <n v="327021"/>
    <n v="362198"/>
    <x v="7"/>
    <x v="0"/>
  </r>
  <r>
    <x v="131347"/>
    <d v="2021-07-11T05:44:22"/>
    <n v="327035"/>
    <n v="58674"/>
    <x v="17"/>
    <x v="0"/>
  </r>
  <r>
    <x v="131348"/>
    <d v="2021-08-04T01:48:02"/>
    <n v="327035"/>
    <n v="117745"/>
    <x v="16"/>
    <x v="0"/>
  </r>
  <r>
    <x v="131349"/>
    <d v="2021-08-11T12:34:34"/>
    <n v="327035"/>
    <n v="394819"/>
    <x v="2"/>
    <x v="0"/>
  </r>
  <r>
    <x v="131350"/>
    <d v="2021-08-12T22:18:20"/>
    <n v="327035"/>
    <n v="411922"/>
    <x v="8"/>
    <x v="0"/>
  </r>
  <r>
    <x v="131351"/>
    <d v="2021-08-25T21:10:45"/>
    <n v="327035"/>
    <n v="86587"/>
    <x v="6"/>
    <x v="0"/>
  </r>
  <r>
    <x v="131352"/>
    <d v="2021-04-17T16:41:30"/>
    <n v="327043"/>
    <n v="366600"/>
    <x v="4"/>
    <x v="1"/>
  </r>
  <r>
    <x v="131353"/>
    <d v="2021-04-18T11:10:45"/>
    <n v="327043"/>
    <n v="242428"/>
    <x v="15"/>
    <x v="0"/>
  </r>
  <r>
    <x v="131354"/>
    <d v="2021-04-24T14:30:43"/>
    <n v="327048"/>
    <n v="143150"/>
    <x v="9"/>
    <x v="1"/>
  </r>
  <r>
    <x v="131355"/>
    <d v="2021-05-01T12:14:50"/>
    <n v="327048"/>
    <n v="357547"/>
    <x v="2"/>
    <x v="1"/>
  </r>
  <r>
    <x v="131356"/>
    <d v="2021-05-01T15:09:35"/>
    <n v="327048"/>
    <n v="392434"/>
    <x v="7"/>
    <x v="1"/>
  </r>
  <r>
    <x v="131357"/>
    <d v="2021-05-07T13:45:42"/>
    <n v="327048"/>
    <n v="436459"/>
    <x v="5"/>
    <x v="1"/>
  </r>
  <r>
    <x v="131358"/>
    <d v="2021-05-21T11:53:52"/>
    <n v="327048"/>
    <n v="42705"/>
    <x v="15"/>
    <x v="1"/>
  </r>
  <r>
    <x v="131359"/>
    <d v="2021-06-02T11:30:34"/>
    <n v="327048"/>
    <n v="196571"/>
    <x v="15"/>
    <x v="0"/>
  </r>
  <r>
    <x v="131360"/>
    <d v="2021-06-26T14:27:39"/>
    <n v="327048"/>
    <n v="227775"/>
    <x v="9"/>
    <x v="1"/>
  </r>
  <r>
    <x v="131361"/>
    <d v="2021-06-28T09:38:43"/>
    <n v="327048"/>
    <n v="158978"/>
    <x v="14"/>
    <x v="0"/>
  </r>
  <r>
    <x v="131362"/>
    <d v="2021-07-08T18:09:00"/>
    <n v="327048"/>
    <n v="88863"/>
    <x v="10"/>
    <x v="0"/>
  </r>
  <r>
    <x v="131363"/>
    <d v="2021-07-11T18:20:40"/>
    <n v="327048"/>
    <n v="235960"/>
    <x v="10"/>
    <x v="0"/>
  </r>
  <r>
    <x v="131364"/>
    <d v="2021-07-13T01:23:02"/>
    <n v="327048"/>
    <n v="230507"/>
    <x v="16"/>
    <x v="0"/>
  </r>
  <r>
    <x v="131365"/>
    <d v="2021-07-13T13:43:23"/>
    <n v="327048"/>
    <n v="298196"/>
    <x v="5"/>
    <x v="0"/>
  </r>
  <r>
    <x v="131366"/>
    <d v="2021-07-22T11:35:13"/>
    <n v="327048"/>
    <n v="439981"/>
    <x v="15"/>
    <x v="0"/>
  </r>
  <r>
    <x v="131367"/>
    <d v="2021-07-24T09:01:39"/>
    <n v="327048"/>
    <n v="394819"/>
    <x v="14"/>
    <x v="1"/>
  </r>
  <r>
    <x v="131368"/>
    <d v="2021-07-29T10:46:17"/>
    <n v="327048"/>
    <n v="153893"/>
    <x v="13"/>
    <x v="0"/>
  </r>
  <r>
    <x v="131369"/>
    <d v="2021-07-31T15:30:34"/>
    <n v="327048"/>
    <n v="359166"/>
    <x v="7"/>
    <x v="1"/>
  </r>
  <r>
    <x v="131370"/>
    <d v="2021-04-25T00:18:55"/>
    <n v="327054"/>
    <n v="453374"/>
    <x v="0"/>
    <x v="0"/>
  </r>
  <r>
    <x v="131371"/>
    <d v="2021-04-27T12:04:56"/>
    <n v="327054"/>
    <n v="347008"/>
    <x v="2"/>
    <x v="0"/>
  </r>
  <r>
    <x v="131372"/>
    <d v="2021-04-27T21:07:51"/>
    <n v="327054"/>
    <n v="244574"/>
    <x v="6"/>
    <x v="0"/>
  </r>
  <r>
    <x v="131373"/>
    <d v="2021-05-07T20:30:34"/>
    <n v="327054"/>
    <n v="158978"/>
    <x v="1"/>
    <x v="1"/>
  </r>
  <r>
    <x v="131374"/>
    <d v="2021-05-09T17:04:37"/>
    <n v="327054"/>
    <n v="128523"/>
    <x v="3"/>
    <x v="0"/>
  </r>
  <r>
    <x v="131375"/>
    <d v="2021-05-10T14:34:03"/>
    <n v="327054"/>
    <n v="411922"/>
    <x v="9"/>
    <x v="0"/>
  </r>
  <r>
    <x v="131376"/>
    <d v="2021-05-18T19:09:00"/>
    <n v="327054"/>
    <n v="463334"/>
    <x v="19"/>
    <x v="0"/>
  </r>
  <r>
    <x v="131377"/>
    <d v="2021-05-22T18:36:23"/>
    <n v="327054"/>
    <n v="176855"/>
    <x v="10"/>
    <x v="1"/>
  </r>
  <r>
    <x v="131378"/>
    <d v="2021-04-26T15:21:14"/>
    <n v="327074"/>
    <n v="13557"/>
    <x v="7"/>
    <x v="0"/>
  </r>
  <r>
    <x v="131379"/>
    <d v="2021-05-16T07:26:43"/>
    <n v="327074"/>
    <n v="386755"/>
    <x v="11"/>
    <x v="0"/>
  </r>
  <r>
    <x v="131380"/>
    <d v="2021-05-27T00:17:10"/>
    <n v="327074"/>
    <n v="250679"/>
    <x v="0"/>
    <x v="0"/>
  </r>
  <r>
    <x v="131381"/>
    <d v="2021-05-30T14:11:20"/>
    <n v="327074"/>
    <n v="65450"/>
    <x v="9"/>
    <x v="0"/>
  </r>
  <r>
    <x v="131382"/>
    <d v="2021-06-10T12:19:30"/>
    <n v="327074"/>
    <n v="469849"/>
    <x v="2"/>
    <x v="0"/>
  </r>
  <r>
    <x v="131383"/>
    <d v="2021-06-11T20:24:09"/>
    <n v="327074"/>
    <n v="127233"/>
    <x v="1"/>
    <x v="1"/>
  </r>
  <r>
    <x v="131384"/>
    <d v="2021-06-11T22:55:37"/>
    <n v="327074"/>
    <n v="333426"/>
    <x v="8"/>
    <x v="1"/>
  </r>
  <r>
    <x v="131385"/>
    <d v="2021-06-20T13:43:23"/>
    <n v="327074"/>
    <n v="89017"/>
    <x v="5"/>
    <x v="0"/>
  </r>
  <r>
    <x v="131386"/>
    <d v="2021-07-02T15:53:52"/>
    <n v="327074"/>
    <n v="388561"/>
    <x v="7"/>
    <x v="1"/>
  </r>
  <r>
    <x v="131387"/>
    <d v="2021-07-06T23:07:16"/>
    <n v="327074"/>
    <n v="48813"/>
    <x v="12"/>
    <x v="0"/>
  </r>
  <r>
    <x v="131388"/>
    <d v="2021-07-16T17:34:03"/>
    <n v="327074"/>
    <n v="179465"/>
    <x v="3"/>
    <x v="1"/>
  </r>
  <r>
    <x v="131389"/>
    <d v="2021-07-17T03:51:33"/>
    <n v="327074"/>
    <n v="439981"/>
    <x v="20"/>
    <x v="1"/>
  </r>
  <r>
    <x v="131390"/>
    <d v="2021-07-30T14:34:38"/>
    <n v="327074"/>
    <n v="385636"/>
    <x v="9"/>
    <x v="1"/>
  </r>
  <r>
    <x v="131391"/>
    <d v="2021-08-09T21:10:45"/>
    <n v="327074"/>
    <n v="432277"/>
    <x v="6"/>
    <x v="0"/>
  </r>
  <r>
    <x v="131392"/>
    <d v="2021-08-14T15:53:52"/>
    <n v="327074"/>
    <n v="308796"/>
    <x v="7"/>
    <x v="1"/>
  </r>
  <r>
    <x v="131393"/>
    <d v="2021-08-22T22:17:36"/>
    <n v="327074"/>
    <n v="347008"/>
    <x v="8"/>
    <x v="0"/>
  </r>
  <r>
    <x v="131394"/>
    <d v="2021-04-23T20:02:36"/>
    <n v="327116"/>
    <n v="182676"/>
    <x v="1"/>
    <x v="1"/>
  </r>
  <r>
    <x v="131395"/>
    <d v="2021-05-07T18:17:17"/>
    <n v="327116"/>
    <n v="347393"/>
    <x v="10"/>
    <x v="1"/>
  </r>
  <r>
    <x v="131396"/>
    <d v="2021-05-10T17:00:51"/>
    <n v="327116"/>
    <n v="285680"/>
    <x v="3"/>
    <x v="0"/>
  </r>
  <r>
    <x v="131397"/>
    <d v="2021-05-16T18:31:44"/>
    <n v="327116"/>
    <n v="432277"/>
    <x v="10"/>
    <x v="0"/>
  </r>
  <r>
    <x v="131398"/>
    <d v="2021-04-26T10:36:58"/>
    <n v="327137"/>
    <n v="411922"/>
    <x v="13"/>
    <x v="0"/>
  </r>
  <r>
    <x v="131399"/>
    <d v="2021-04-27T21:27:04"/>
    <n v="327137"/>
    <n v="118549"/>
    <x v="6"/>
    <x v="0"/>
  </r>
  <r>
    <x v="131400"/>
    <d v="2021-05-01T18:56:54"/>
    <n v="327137"/>
    <n v="4199"/>
    <x v="10"/>
    <x v="1"/>
  </r>
  <r>
    <x v="131401"/>
    <d v="2021-05-06T20:42:48"/>
    <n v="327137"/>
    <n v="472712"/>
    <x v="1"/>
    <x v="0"/>
  </r>
  <r>
    <x v="131402"/>
    <d v="2021-05-08T19:39:53"/>
    <n v="327137"/>
    <n v="380527"/>
    <x v="19"/>
    <x v="1"/>
  </r>
  <r>
    <x v="131403"/>
    <d v="2021-05-09T20:33:51"/>
    <n v="327137"/>
    <n v="276822"/>
    <x v="1"/>
    <x v="0"/>
  </r>
  <r>
    <x v="131404"/>
    <d v="2021-05-10T11:14:15"/>
    <n v="327137"/>
    <n v="250463"/>
    <x v="15"/>
    <x v="0"/>
  </r>
  <r>
    <x v="131405"/>
    <d v="2021-05-11T21:13:05"/>
    <n v="327137"/>
    <n v="470762"/>
    <x v="6"/>
    <x v="0"/>
  </r>
  <r>
    <x v="131406"/>
    <d v="2021-05-16T00:30:59"/>
    <n v="327137"/>
    <n v="473233"/>
    <x v="0"/>
    <x v="0"/>
  </r>
  <r>
    <x v="131407"/>
    <d v="2021-05-25T12:28:49"/>
    <n v="327137"/>
    <n v="102086"/>
    <x v="2"/>
    <x v="0"/>
  </r>
  <r>
    <x v="131408"/>
    <d v="2021-05-30T19:58:44"/>
    <n v="327137"/>
    <n v="154256"/>
    <x v="19"/>
    <x v="0"/>
  </r>
  <r>
    <x v="131409"/>
    <d v="2021-06-16T12:14:50"/>
    <n v="327137"/>
    <n v="343491"/>
    <x v="2"/>
    <x v="0"/>
  </r>
  <r>
    <x v="131410"/>
    <d v="2021-06-18T22:39:18"/>
    <n v="327137"/>
    <n v="43842"/>
    <x v="8"/>
    <x v="1"/>
  </r>
  <r>
    <x v="131411"/>
    <d v="2021-06-21T07:15:22"/>
    <n v="327137"/>
    <n v="145779"/>
    <x v="11"/>
    <x v="0"/>
  </r>
  <r>
    <x v="131412"/>
    <d v="2021-07-02T18:32:10"/>
    <n v="327137"/>
    <n v="5151"/>
    <x v="10"/>
    <x v="1"/>
  </r>
  <r>
    <x v="131413"/>
    <d v="2021-07-05T21:13:05"/>
    <n v="327137"/>
    <n v="98921"/>
    <x v="6"/>
    <x v="0"/>
  </r>
  <r>
    <x v="131414"/>
    <d v="2021-07-09T19:07:16"/>
    <n v="327137"/>
    <n v="472330"/>
    <x v="19"/>
    <x v="1"/>
  </r>
  <r>
    <x v="131415"/>
    <d v="2021-07-17T22:29:59"/>
    <n v="327137"/>
    <n v="347393"/>
    <x v="8"/>
    <x v="1"/>
  </r>
  <r>
    <x v="131416"/>
    <d v="2021-07-23T17:01:26"/>
    <n v="327137"/>
    <n v="347008"/>
    <x v="3"/>
    <x v="1"/>
  </r>
  <r>
    <x v="131417"/>
    <d v="2021-07-29T14:04:21"/>
    <n v="327137"/>
    <n v="179296"/>
    <x v="9"/>
    <x v="0"/>
  </r>
  <r>
    <x v="131418"/>
    <d v="2021-04-06T04:15:50"/>
    <n v="327255"/>
    <n v="394819"/>
    <x v="23"/>
    <x v="0"/>
  </r>
  <r>
    <x v="131419"/>
    <d v="2021-04-07T20:29:24"/>
    <n v="327255"/>
    <n v="411922"/>
    <x v="1"/>
    <x v="0"/>
  </r>
  <r>
    <x v="131420"/>
    <d v="2021-04-16T13:53:17"/>
    <n v="327255"/>
    <n v="248070"/>
    <x v="5"/>
    <x v="1"/>
  </r>
  <r>
    <x v="131421"/>
    <d v="2021-04-23T22:14:15"/>
    <n v="327255"/>
    <n v="470762"/>
    <x v="8"/>
    <x v="1"/>
  </r>
  <r>
    <x v="131422"/>
    <d v="2021-04-30T22:16:35"/>
    <n v="327255"/>
    <n v="179296"/>
    <x v="8"/>
    <x v="1"/>
  </r>
  <r>
    <x v="131423"/>
    <d v="2021-05-15T16:57:21"/>
    <n v="327255"/>
    <n v="240291"/>
    <x v="4"/>
    <x v="1"/>
  </r>
  <r>
    <x v="131424"/>
    <d v="2021-05-22T05:41:23"/>
    <n v="327255"/>
    <n v="154228"/>
    <x v="17"/>
    <x v="1"/>
  </r>
  <r>
    <x v="131425"/>
    <d v="2021-05-24T16:59:41"/>
    <n v="327255"/>
    <n v="154256"/>
    <x v="4"/>
    <x v="0"/>
  </r>
  <r>
    <x v="131426"/>
    <d v="2021-05-30T01:41:02"/>
    <n v="327255"/>
    <n v="250679"/>
    <x v="16"/>
    <x v="0"/>
  </r>
  <r>
    <x v="131427"/>
    <d v="2021-06-03T21:13:40"/>
    <n v="327255"/>
    <n v="226626"/>
    <x v="6"/>
    <x v="0"/>
  </r>
  <r>
    <x v="131428"/>
    <d v="2021-06-04T20:13:05"/>
    <n v="327255"/>
    <n v="244574"/>
    <x v="1"/>
    <x v="1"/>
  </r>
  <r>
    <x v="131429"/>
    <d v="2021-06-06T11:00:29"/>
    <n v="327255"/>
    <n v="96200"/>
    <x v="15"/>
    <x v="0"/>
  </r>
  <r>
    <x v="131430"/>
    <d v="2021-07-06T13:13:40"/>
    <n v="327255"/>
    <n v="386066"/>
    <x v="5"/>
    <x v="0"/>
  </r>
  <r>
    <x v="131431"/>
    <d v="2021-07-06T21:20:40"/>
    <n v="327255"/>
    <n v="252406"/>
    <x v="6"/>
    <x v="0"/>
  </r>
  <r>
    <x v="131432"/>
    <d v="2021-07-20T10:07:16"/>
    <n v="327255"/>
    <n v="432868"/>
    <x v="13"/>
    <x v="0"/>
  </r>
  <r>
    <x v="131433"/>
    <d v="2021-07-22T13:41:38"/>
    <n v="327255"/>
    <n v="351192"/>
    <x v="5"/>
    <x v="0"/>
  </r>
  <r>
    <x v="131434"/>
    <d v="2021-07-22T21:09:00"/>
    <n v="327255"/>
    <n v="310209"/>
    <x v="6"/>
    <x v="0"/>
  </r>
  <r>
    <x v="131435"/>
    <d v="2021-07-27T20:45:42"/>
    <n v="327255"/>
    <n v="40049"/>
    <x v="1"/>
    <x v="0"/>
  </r>
  <r>
    <x v="131436"/>
    <d v="2021-08-01T13:01:49"/>
    <n v="327255"/>
    <n v="372101"/>
    <x v="5"/>
    <x v="0"/>
  </r>
  <r>
    <x v="131437"/>
    <d v="2021-08-18T10:44:33"/>
    <n v="327255"/>
    <n v="158978"/>
    <x v="13"/>
    <x v="0"/>
  </r>
  <r>
    <x v="131438"/>
    <d v="2021-05-14T10:21:49"/>
    <n v="327312"/>
    <n v="411922"/>
    <x v="13"/>
    <x v="1"/>
  </r>
  <r>
    <x v="131439"/>
    <d v="2021-05-18T15:57:21"/>
    <n v="327312"/>
    <n v="230507"/>
    <x v="7"/>
    <x v="0"/>
  </r>
  <r>
    <x v="131440"/>
    <d v="2021-05-20T07:33:36"/>
    <n v="327312"/>
    <n v="165821"/>
    <x v="11"/>
    <x v="0"/>
  </r>
  <r>
    <x v="131441"/>
    <d v="2021-05-23T12:11:20"/>
    <n v="327312"/>
    <n v="244574"/>
    <x v="2"/>
    <x v="0"/>
  </r>
  <r>
    <x v="131442"/>
    <d v="2021-06-25T20:38:43"/>
    <n v="327321"/>
    <n v="182191"/>
    <x v="1"/>
    <x v="1"/>
  </r>
  <r>
    <x v="131443"/>
    <d v="2021-07-09T20:17:45"/>
    <n v="327321"/>
    <n v="226000"/>
    <x v="1"/>
    <x v="1"/>
  </r>
  <r>
    <x v="131444"/>
    <d v="2021-07-22T17:32:19"/>
    <n v="327321"/>
    <n v="150268"/>
    <x v="3"/>
    <x v="0"/>
  </r>
  <r>
    <x v="131445"/>
    <d v="2021-06-26T10:00:16"/>
    <n v="327327"/>
    <n v="21760"/>
    <x v="13"/>
    <x v="1"/>
  </r>
  <r>
    <x v="131446"/>
    <d v="2021-06-26T21:11:20"/>
    <n v="327327"/>
    <n v="158978"/>
    <x v="6"/>
    <x v="1"/>
  </r>
  <r>
    <x v="131447"/>
    <d v="2021-06-27T22:21:14"/>
    <n v="327327"/>
    <n v="98789"/>
    <x v="8"/>
    <x v="0"/>
  </r>
  <r>
    <x v="131448"/>
    <d v="2021-07-05T00:13:55"/>
    <n v="327327"/>
    <n v="31749"/>
    <x v="0"/>
    <x v="0"/>
  </r>
  <r>
    <x v="131449"/>
    <d v="2021-07-29T16:27:04"/>
    <n v="327327"/>
    <n v="204394"/>
    <x v="4"/>
    <x v="0"/>
  </r>
  <r>
    <x v="131450"/>
    <d v="2021-08-01T15:45:07"/>
    <n v="327327"/>
    <n v="411922"/>
    <x v="7"/>
    <x v="0"/>
  </r>
  <r>
    <x v="131451"/>
    <d v="2021-08-08T19:40:28"/>
    <n v="327327"/>
    <n v="114865"/>
    <x v="19"/>
    <x v="0"/>
  </r>
  <r>
    <x v="131452"/>
    <d v="2021-08-09T14:42:13"/>
    <n v="327327"/>
    <n v="283395"/>
    <x v="9"/>
    <x v="0"/>
  </r>
  <r>
    <x v="131453"/>
    <d v="2021-07-10T13:22:59"/>
    <n v="327348"/>
    <n v="189009"/>
    <x v="5"/>
    <x v="1"/>
  </r>
  <r>
    <x v="131454"/>
    <d v="2021-07-13T20:38:43"/>
    <n v="327348"/>
    <n v="328426"/>
    <x v="1"/>
    <x v="0"/>
  </r>
  <r>
    <x v="131455"/>
    <d v="2021-07-24T22:23:02"/>
    <n v="327348"/>
    <n v="340447"/>
    <x v="8"/>
    <x v="1"/>
  </r>
  <r>
    <x v="131456"/>
    <d v="2021-07-27T11:54:27"/>
    <n v="327348"/>
    <n v="403878"/>
    <x v="15"/>
    <x v="0"/>
  </r>
  <r>
    <x v="131457"/>
    <d v="2021-08-10T16:43:23"/>
    <n v="327348"/>
    <n v="250679"/>
    <x v="4"/>
    <x v="0"/>
  </r>
  <r>
    <x v="131458"/>
    <d v="2021-08-21T17:04:21"/>
    <n v="327348"/>
    <n v="261685"/>
    <x v="3"/>
    <x v="1"/>
  </r>
  <r>
    <x v="131459"/>
    <d v="2021-08-23T18:21:14"/>
    <n v="327348"/>
    <n v="153893"/>
    <x v="10"/>
    <x v="0"/>
  </r>
  <r>
    <x v="131460"/>
    <d v="2021-08-25T23:26:29"/>
    <n v="327348"/>
    <n v="62570"/>
    <x v="12"/>
    <x v="0"/>
  </r>
  <r>
    <x v="131461"/>
    <d v="2021-07-11T06:23:31"/>
    <n v="327353"/>
    <n v="357950"/>
    <x v="18"/>
    <x v="0"/>
  </r>
  <r>
    <x v="131462"/>
    <d v="2021-07-16T20:53:52"/>
    <n v="327353"/>
    <n v="239248"/>
    <x v="1"/>
    <x v="1"/>
  </r>
  <r>
    <x v="131463"/>
    <d v="2021-07-17T16:54:14"/>
    <n v="327353"/>
    <n v="183290"/>
    <x v="4"/>
    <x v="1"/>
  </r>
  <r>
    <x v="131464"/>
    <d v="2021-07-18T23:29:59"/>
    <n v="327353"/>
    <n v="411922"/>
    <x v="12"/>
    <x v="0"/>
  </r>
  <r>
    <x v="131465"/>
    <d v="2021-07-21T02:08:26"/>
    <n v="327353"/>
    <n v="301535"/>
    <x v="21"/>
    <x v="0"/>
  </r>
  <r>
    <x v="131466"/>
    <d v="2021-05-04T18:55:37"/>
    <n v="327390"/>
    <n v="93599"/>
    <x v="10"/>
    <x v="0"/>
  </r>
  <r>
    <x v="131467"/>
    <d v="2021-05-07T19:25:54"/>
    <n v="327390"/>
    <n v="227775"/>
    <x v="19"/>
    <x v="1"/>
  </r>
  <r>
    <x v="131468"/>
    <d v="2021-05-09T07:05:29"/>
    <n v="327390"/>
    <n v="252370"/>
    <x v="11"/>
    <x v="0"/>
  </r>
  <r>
    <x v="131469"/>
    <d v="2021-05-10T14:09:00"/>
    <n v="327390"/>
    <n v="42705"/>
    <x v="9"/>
    <x v="0"/>
  </r>
  <r>
    <x v="131470"/>
    <d v="2021-05-14T17:48:02"/>
    <n v="327390"/>
    <n v="347008"/>
    <x v="3"/>
    <x v="1"/>
  </r>
  <r>
    <x v="131471"/>
    <d v="2021-05-15T15:28:14"/>
    <n v="327390"/>
    <n v="43842"/>
    <x v="7"/>
    <x v="1"/>
  </r>
  <r>
    <x v="131472"/>
    <d v="2021-05-18T17:06:06"/>
    <n v="327390"/>
    <n v="473323"/>
    <x v="3"/>
    <x v="0"/>
  </r>
  <r>
    <x v="131473"/>
    <d v="2021-05-19T08:47:27"/>
    <n v="327390"/>
    <n v="250679"/>
    <x v="22"/>
    <x v="0"/>
  </r>
  <r>
    <x v="131474"/>
    <d v="2021-05-19T17:01:26"/>
    <n v="327390"/>
    <n v="470762"/>
    <x v="3"/>
    <x v="0"/>
  </r>
  <r>
    <x v="131475"/>
    <d v="2021-06-09T15:49:12"/>
    <n v="327390"/>
    <n v="478200"/>
    <x v="7"/>
    <x v="0"/>
  </r>
  <r>
    <x v="131476"/>
    <d v="2021-06-24T12:33:28"/>
    <n v="327390"/>
    <n v="78646"/>
    <x v="2"/>
    <x v="0"/>
  </r>
  <r>
    <x v="131477"/>
    <d v="2021-04-01T18:32:53"/>
    <n v="327398"/>
    <n v="304128"/>
    <x v="10"/>
    <x v="0"/>
  </r>
  <r>
    <x v="131478"/>
    <d v="2021-04-04T03:44:26"/>
    <n v="327398"/>
    <n v="194315"/>
    <x v="20"/>
    <x v="0"/>
  </r>
  <r>
    <x v="131479"/>
    <d v="2021-04-10T13:32:19"/>
    <n v="327398"/>
    <n v="411922"/>
    <x v="5"/>
    <x v="1"/>
  </r>
  <r>
    <x v="131480"/>
    <d v="2021-04-14T19:35:48"/>
    <n v="327398"/>
    <n v="379466"/>
    <x v="19"/>
    <x v="0"/>
  </r>
  <r>
    <x v="131481"/>
    <d v="2021-04-16T20:08:26"/>
    <n v="327398"/>
    <n v="227775"/>
    <x v="1"/>
    <x v="1"/>
  </r>
  <r>
    <x v="131482"/>
    <d v="2021-04-28T19:49:47"/>
    <n v="327398"/>
    <n v="347393"/>
    <x v="19"/>
    <x v="0"/>
  </r>
  <r>
    <x v="131483"/>
    <d v="2021-05-09T11:07:51"/>
    <n v="327398"/>
    <n v="380527"/>
    <x v="15"/>
    <x v="0"/>
  </r>
  <r>
    <x v="131484"/>
    <d v="2021-06-09T17:32:19"/>
    <n v="327398"/>
    <n v="251574"/>
    <x v="3"/>
    <x v="0"/>
  </r>
  <r>
    <x v="131485"/>
    <d v="2021-06-11T15:52:48"/>
    <n v="327398"/>
    <n v="327968"/>
    <x v="7"/>
    <x v="1"/>
  </r>
  <r>
    <x v="131486"/>
    <d v="2021-06-16T18:04:56"/>
    <n v="327398"/>
    <n v="470762"/>
    <x v="10"/>
    <x v="0"/>
  </r>
  <r>
    <x v="131487"/>
    <d v="2021-06-26T06:50:46"/>
    <n v="327398"/>
    <n v="359578"/>
    <x v="18"/>
    <x v="1"/>
  </r>
  <r>
    <x v="131488"/>
    <d v="2021-07-28T18:28:14"/>
    <n v="327466"/>
    <n v="250771"/>
    <x v="10"/>
    <x v="0"/>
  </r>
  <r>
    <x v="131489"/>
    <d v="2021-07-30T17:20:40"/>
    <n v="327466"/>
    <n v="439190"/>
    <x v="3"/>
    <x v="1"/>
  </r>
  <r>
    <x v="131490"/>
    <d v="2021-08-02T20:45:42"/>
    <n v="327466"/>
    <n v="19714"/>
    <x v="1"/>
    <x v="0"/>
  </r>
  <r>
    <x v="131491"/>
    <d v="2021-08-03T16:45:42"/>
    <n v="327466"/>
    <n v="430988"/>
    <x v="4"/>
    <x v="0"/>
  </r>
  <r>
    <x v="131492"/>
    <d v="2021-08-08T01:25:55"/>
    <n v="327466"/>
    <n v="349014"/>
    <x v="16"/>
    <x v="0"/>
  </r>
  <r>
    <x v="131493"/>
    <d v="2021-08-13T14:37:33"/>
    <n v="327466"/>
    <n v="250679"/>
    <x v="9"/>
    <x v="1"/>
  </r>
  <r>
    <x v="131494"/>
    <d v="2021-08-21T02:49:26"/>
    <n v="327466"/>
    <n v="21760"/>
    <x v="21"/>
    <x v="1"/>
  </r>
  <r>
    <x v="131495"/>
    <d v="2021-07-11T00:34:48"/>
    <n v="327478"/>
    <n v="347008"/>
    <x v="0"/>
    <x v="0"/>
  </r>
  <r>
    <x v="131496"/>
    <d v="2021-07-13T16:34:03"/>
    <n v="327478"/>
    <n v="250679"/>
    <x v="4"/>
    <x v="0"/>
  </r>
  <r>
    <x v="131497"/>
    <d v="2021-08-04T07:30:14"/>
    <n v="327478"/>
    <n v="21760"/>
    <x v="11"/>
    <x v="0"/>
  </r>
  <r>
    <x v="131498"/>
    <d v="2021-08-04T17:02:01"/>
    <n v="327478"/>
    <n v="357547"/>
    <x v="3"/>
    <x v="0"/>
  </r>
  <r>
    <x v="131499"/>
    <d v="2021-08-12T16:20:05"/>
    <n v="327478"/>
    <n v="128969"/>
    <x v="4"/>
    <x v="0"/>
  </r>
  <r>
    <x v="131500"/>
    <d v="2021-08-20T14:28:14"/>
    <n v="327478"/>
    <n v="172973"/>
    <x v="9"/>
    <x v="1"/>
  </r>
  <r>
    <x v="131501"/>
    <d v="2021-08-28T14:20:42"/>
    <n v="327478"/>
    <n v="304722"/>
    <x v="9"/>
    <x v="1"/>
  </r>
  <r>
    <x v="131502"/>
    <d v="2021-05-02T12:11:55"/>
    <n v="327479"/>
    <n v="374837"/>
    <x v="2"/>
    <x v="0"/>
  </r>
  <r>
    <x v="131503"/>
    <d v="2021-05-03T07:27:39"/>
    <n v="327479"/>
    <n v="180863"/>
    <x v="11"/>
    <x v="0"/>
  </r>
  <r>
    <x v="131504"/>
    <d v="2021-05-19T09:17:10"/>
    <n v="327479"/>
    <n v="443290"/>
    <x v="14"/>
    <x v="0"/>
  </r>
  <r>
    <x v="131505"/>
    <d v="2021-05-19T14:43:23"/>
    <n v="327479"/>
    <n v="473327"/>
    <x v="9"/>
    <x v="0"/>
  </r>
  <r>
    <x v="131506"/>
    <d v="2021-06-04T22:46:05"/>
    <n v="327479"/>
    <n v="298988"/>
    <x v="8"/>
    <x v="1"/>
  </r>
  <r>
    <x v="131507"/>
    <d v="2021-06-05T18:43:22"/>
    <n v="327479"/>
    <n v="367371"/>
    <x v="10"/>
    <x v="1"/>
  </r>
  <r>
    <x v="131508"/>
    <d v="2021-06-17T16:23:34"/>
    <n v="327479"/>
    <n v="211614"/>
    <x v="4"/>
    <x v="0"/>
  </r>
  <r>
    <x v="131509"/>
    <d v="2021-06-18T21:38:24"/>
    <n v="327479"/>
    <n v="390503"/>
    <x v="6"/>
    <x v="1"/>
  </r>
  <r>
    <x v="131510"/>
    <d v="2021-07-04T02:13:54"/>
    <n v="327479"/>
    <n v="351192"/>
    <x v="21"/>
    <x v="0"/>
  </r>
  <r>
    <x v="131511"/>
    <d v="2021-07-10T14:26:24"/>
    <n v="327479"/>
    <n v="411922"/>
    <x v="9"/>
    <x v="1"/>
  </r>
  <r>
    <x v="131512"/>
    <d v="2021-07-11T04:51:50"/>
    <n v="327479"/>
    <n v="242428"/>
    <x v="23"/>
    <x v="0"/>
  </r>
  <r>
    <x v="131513"/>
    <d v="2021-08-03T14:10:45"/>
    <n v="327479"/>
    <n v="254768"/>
    <x v="9"/>
    <x v="0"/>
  </r>
  <r>
    <x v="131514"/>
    <d v="2021-08-08T11:47:35"/>
    <n v="327479"/>
    <n v="325852"/>
    <x v="15"/>
    <x v="0"/>
  </r>
  <r>
    <x v="131515"/>
    <d v="2021-08-11T06:29:24"/>
    <n v="327479"/>
    <n v="250679"/>
    <x v="18"/>
    <x v="0"/>
  </r>
  <r>
    <x v="131516"/>
    <d v="2021-08-15T14:31:44"/>
    <n v="327479"/>
    <n v="35004"/>
    <x v="9"/>
    <x v="0"/>
  </r>
  <r>
    <x v="131517"/>
    <d v="2021-07-16T07:32:19"/>
    <n v="327488"/>
    <n v="118596"/>
    <x v="11"/>
    <x v="1"/>
  </r>
  <r>
    <x v="131518"/>
    <d v="2021-07-18T13:37:06"/>
    <n v="327488"/>
    <n v="411922"/>
    <x v="5"/>
    <x v="0"/>
  </r>
  <r>
    <x v="131519"/>
    <d v="2021-07-29T02:10:45"/>
    <n v="327488"/>
    <n v="154256"/>
    <x v="21"/>
    <x v="0"/>
  </r>
  <r>
    <x v="131520"/>
    <d v="2021-08-08T04:00:58"/>
    <n v="327488"/>
    <n v="75080"/>
    <x v="23"/>
    <x v="0"/>
  </r>
  <r>
    <x v="131521"/>
    <d v="2021-08-09T23:43:58"/>
    <n v="327488"/>
    <n v="141918"/>
    <x v="12"/>
    <x v="0"/>
  </r>
  <r>
    <x v="131522"/>
    <d v="2021-08-12T02:34:03"/>
    <n v="327488"/>
    <n v="5151"/>
    <x v="21"/>
    <x v="0"/>
  </r>
  <r>
    <x v="131523"/>
    <d v="2021-08-14T22:43:23"/>
    <n v="327488"/>
    <n v="417229"/>
    <x v="8"/>
    <x v="1"/>
  </r>
  <r>
    <x v="131524"/>
    <d v="2021-08-18T08:14:15"/>
    <n v="327488"/>
    <n v="351192"/>
    <x v="22"/>
    <x v="0"/>
  </r>
  <r>
    <x v="131525"/>
    <d v="2021-04-22T08:01:26"/>
    <n v="327493"/>
    <n v="5151"/>
    <x v="22"/>
    <x v="0"/>
  </r>
  <r>
    <x v="131526"/>
    <d v="2021-04-27T20:08:26"/>
    <n v="327493"/>
    <n v="250679"/>
    <x v="1"/>
    <x v="0"/>
  </r>
  <r>
    <x v="131527"/>
    <d v="2021-05-15T22:02:36"/>
    <n v="327493"/>
    <n v="86587"/>
    <x v="8"/>
    <x v="1"/>
  </r>
  <r>
    <x v="131528"/>
    <d v="2021-05-19T14:58:31"/>
    <n v="327493"/>
    <n v="88863"/>
    <x v="9"/>
    <x v="0"/>
  </r>
  <r>
    <x v="131529"/>
    <d v="2021-05-22T04:22:56"/>
    <n v="327493"/>
    <n v="230507"/>
    <x v="23"/>
    <x v="1"/>
  </r>
  <r>
    <x v="131530"/>
    <d v="2021-05-29T18:49:12"/>
    <n v="327493"/>
    <n v="322780"/>
    <x v="10"/>
    <x v="1"/>
  </r>
  <r>
    <x v="131531"/>
    <d v="2021-05-30T17:29:59"/>
    <n v="327493"/>
    <n v="472712"/>
    <x v="3"/>
    <x v="0"/>
  </r>
  <r>
    <x v="131532"/>
    <d v="2021-06-01T20:15:25"/>
    <n v="327493"/>
    <n v="221402"/>
    <x v="1"/>
    <x v="0"/>
  </r>
  <r>
    <x v="131533"/>
    <d v="2021-06-05T10:53:17"/>
    <n v="327493"/>
    <n v="113183"/>
    <x v="13"/>
    <x v="1"/>
  </r>
  <r>
    <x v="131534"/>
    <d v="2021-06-05T19:45:07"/>
    <n v="327493"/>
    <n v="43842"/>
    <x v="19"/>
    <x v="1"/>
  </r>
  <r>
    <x v="131535"/>
    <d v="2021-06-09T21:06:41"/>
    <n v="327493"/>
    <n v="179296"/>
    <x v="6"/>
    <x v="0"/>
  </r>
  <r>
    <x v="131536"/>
    <d v="2021-06-14T20:49:26"/>
    <n v="327493"/>
    <n v="310414"/>
    <x v="1"/>
    <x v="0"/>
  </r>
  <r>
    <x v="131537"/>
    <d v="2021-06-22T23:26:29"/>
    <n v="327493"/>
    <n v="347008"/>
    <x v="12"/>
    <x v="0"/>
  </r>
  <r>
    <x v="131538"/>
    <d v="2021-06-26T21:02:01"/>
    <n v="327493"/>
    <n v="347393"/>
    <x v="6"/>
    <x v="1"/>
  </r>
  <r>
    <x v="131539"/>
    <d v="2021-06-29T20:59:41"/>
    <n v="327493"/>
    <n v="456869"/>
    <x v="1"/>
    <x v="0"/>
  </r>
  <r>
    <x v="131540"/>
    <d v="2021-07-01T20:27:04"/>
    <n v="327493"/>
    <n v="105352"/>
    <x v="1"/>
    <x v="0"/>
  </r>
  <r>
    <x v="131541"/>
    <d v="2021-07-09T21:04:21"/>
    <n v="327493"/>
    <n v="185049"/>
    <x v="6"/>
    <x v="1"/>
  </r>
  <r>
    <x v="131542"/>
    <d v="2021-07-14T14:39:53"/>
    <n v="327493"/>
    <n v="102086"/>
    <x v="9"/>
    <x v="0"/>
  </r>
  <r>
    <x v="131543"/>
    <d v="2021-07-29T16:17:45"/>
    <n v="327493"/>
    <n v="325852"/>
    <x v="4"/>
    <x v="0"/>
  </r>
  <r>
    <x v="131544"/>
    <d v="2021-08-02T16:43:23"/>
    <n v="327493"/>
    <n v="42705"/>
    <x v="4"/>
    <x v="0"/>
  </r>
  <r>
    <x v="131545"/>
    <d v="2021-08-08T17:27:39"/>
    <n v="327493"/>
    <n v="46273"/>
    <x v="3"/>
    <x v="0"/>
  </r>
  <r>
    <x v="131546"/>
    <d v="2021-08-09T19:45:07"/>
    <n v="327493"/>
    <n v="231132"/>
    <x v="19"/>
    <x v="0"/>
  </r>
  <r>
    <x v="131547"/>
    <d v="2021-08-10T16:48:02"/>
    <n v="327493"/>
    <n v="17228"/>
    <x v="4"/>
    <x v="0"/>
  </r>
  <r>
    <x v="131548"/>
    <d v="2021-08-16T18:18:55"/>
    <n v="327493"/>
    <n v="257677"/>
    <x v="10"/>
    <x v="0"/>
  </r>
  <r>
    <x v="131549"/>
    <d v="2021-07-02T18:36:23"/>
    <n v="327540"/>
    <n v="98921"/>
    <x v="10"/>
    <x v="1"/>
  </r>
  <r>
    <x v="131550"/>
    <d v="2021-07-15T00:05:46"/>
    <n v="327540"/>
    <n v="470762"/>
    <x v="0"/>
    <x v="0"/>
  </r>
  <r>
    <x v="131551"/>
    <d v="2021-07-31T22:03:46"/>
    <n v="327540"/>
    <n v="154374"/>
    <x v="8"/>
    <x v="1"/>
  </r>
  <r>
    <x v="131552"/>
    <d v="2021-08-08T15:23:53"/>
    <n v="327540"/>
    <n v="357547"/>
    <x v="7"/>
    <x v="0"/>
  </r>
  <r>
    <x v="131553"/>
    <d v="2021-08-28T21:05:31"/>
    <n v="327540"/>
    <n v="411922"/>
    <x v="6"/>
    <x v="1"/>
  </r>
  <r>
    <x v="131554"/>
    <d v="2021-04-24T18:50:18"/>
    <n v="327581"/>
    <n v="10768"/>
    <x v="10"/>
    <x v="1"/>
  </r>
  <r>
    <x v="131555"/>
    <d v="2021-05-09T01:15:56"/>
    <n v="327581"/>
    <n v="394154"/>
    <x v="16"/>
    <x v="0"/>
  </r>
  <r>
    <x v="131556"/>
    <d v="2021-05-13T20:56:47"/>
    <n v="327581"/>
    <n v="341333"/>
    <x v="1"/>
    <x v="0"/>
  </r>
  <r>
    <x v="131557"/>
    <d v="2021-05-25T18:43:58"/>
    <n v="327581"/>
    <n v="67391"/>
    <x v="10"/>
    <x v="0"/>
  </r>
  <r>
    <x v="131558"/>
    <d v="2021-05-31T18:48:37"/>
    <n v="327581"/>
    <n v="438599"/>
    <x v="10"/>
    <x v="0"/>
  </r>
  <r>
    <x v="131559"/>
    <d v="2021-06-02T19:30:34"/>
    <n v="327581"/>
    <n v="242151"/>
    <x v="19"/>
    <x v="0"/>
  </r>
  <r>
    <x v="131560"/>
    <d v="2021-06-05T17:48:02"/>
    <n v="327581"/>
    <n v="327968"/>
    <x v="3"/>
    <x v="1"/>
  </r>
  <r>
    <x v="131561"/>
    <d v="2021-06-18T21:38:43"/>
    <n v="327581"/>
    <n v="336616"/>
    <x v="6"/>
    <x v="1"/>
  </r>
  <r>
    <x v="131562"/>
    <d v="2021-06-21T13:51:22"/>
    <n v="327581"/>
    <n v="425360"/>
    <x v="5"/>
    <x v="0"/>
  </r>
  <r>
    <x v="131563"/>
    <d v="2021-06-22T18:32:19"/>
    <n v="327581"/>
    <n v="250679"/>
    <x v="10"/>
    <x v="0"/>
  </r>
  <r>
    <x v="131564"/>
    <d v="2021-07-04T15:16:35"/>
    <n v="327581"/>
    <n v="222405"/>
    <x v="7"/>
    <x v="0"/>
  </r>
  <r>
    <x v="131565"/>
    <d v="2021-07-04T18:13:40"/>
    <n v="327581"/>
    <n v="297015"/>
    <x v="10"/>
    <x v="0"/>
  </r>
  <r>
    <x v="131566"/>
    <d v="2021-07-23T17:29:24"/>
    <n v="327581"/>
    <n v="111153"/>
    <x v="3"/>
    <x v="1"/>
  </r>
  <r>
    <x v="131567"/>
    <d v="2021-07-30T14:32:19"/>
    <n v="327581"/>
    <n v="154256"/>
    <x v="9"/>
    <x v="1"/>
  </r>
  <r>
    <x v="131568"/>
    <d v="2021-08-05T14:18:20"/>
    <n v="327581"/>
    <n v="62540"/>
    <x v="9"/>
    <x v="0"/>
  </r>
  <r>
    <x v="131569"/>
    <d v="2021-08-07T15:02:36"/>
    <n v="327581"/>
    <n v="55354"/>
    <x v="7"/>
    <x v="1"/>
  </r>
  <r>
    <x v="131570"/>
    <d v="2021-08-13T21:48:02"/>
    <n v="327581"/>
    <n v="145779"/>
    <x v="6"/>
    <x v="1"/>
  </r>
  <r>
    <x v="131571"/>
    <d v="2021-08-14T16:56:47"/>
    <n v="327581"/>
    <n v="398027"/>
    <x v="4"/>
    <x v="1"/>
  </r>
  <r>
    <x v="131572"/>
    <d v="2021-04-27T17:29:59"/>
    <n v="327592"/>
    <n v="440825"/>
    <x v="3"/>
    <x v="0"/>
  </r>
  <r>
    <x v="131573"/>
    <d v="2021-05-03T20:41:03"/>
    <n v="327592"/>
    <n v="347008"/>
    <x v="1"/>
    <x v="0"/>
  </r>
  <r>
    <x v="131574"/>
    <d v="2021-05-04T14:46:52"/>
    <n v="327592"/>
    <n v="7084"/>
    <x v="9"/>
    <x v="0"/>
  </r>
  <r>
    <x v="131575"/>
    <d v="2021-05-10T19:26:29"/>
    <n v="327592"/>
    <n v="191893"/>
    <x v="19"/>
    <x v="0"/>
  </r>
  <r>
    <x v="131576"/>
    <d v="2021-05-12T07:57:36"/>
    <n v="327592"/>
    <n v="250679"/>
    <x v="11"/>
    <x v="0"/>
  </r>
  <r>
    <x v="131577"/>
    <d v="2021-05-16T16:28:03"/>
    <n v="327592"/>
    <n v="472330"/>
    <x v="4"/>
    <x v="0"/>
  </r>
  <r>
    <x v="131578"/>
    <d v="2021-05-26T18:54:27"/>
    <n v="327605"/>
    <n v="88863"/>
    <x v="10"/>
    <x v="0"/>
  </r>
  <r>
    <x v="131579"/>
    <d v="2021-06-02T12:34:38"/>
    <n v="327605"/>
    <n v="149755"/>
    <x v="2"/>
    <x v="0"/>
  </r>
  <r>
    <x v="131580"/>
    <d v="2021-06-11T20:02:01"/>
    <n v="327605"/>
    <n v="4199"/>
    <x v="1"/>
    <x v="1"/>
  </r>
  <r>
    <x v="131581"/>
    <d v="2021-06-13T20:09:00"/>
    <n v="327605"/>
    <n v="227775"/>
    <x v="1"/>
    <x v="0"/>
  </r>
  <r>
    <x v="131582"/>
    <d v="2021-06-19T02:37:51"/>
    <n v="327605"/>
    <n v="207760"/>
    <x v="21"/>
    <x v="1"/>
  </r>
  <r>
    <x v="131583"/>
    <d v="2021-06-19T14:45:07"/>
    <n v="327605"/>
    <n v="139440"/>
    <x v="9"/>
    <x v="1"/>
  </r>
  <r>
    <x v="131584"/>
    <d v="2021-05-25T17:07:16"/>
    <n v="327733"/>
    <n v="182191"/>
    <x v="3"/>
    <x v="0"/>
  </r>
  <r>
    <x v="131585"/>
    <d v="2021-05-29T10:14:12"/>
    <n v="327733"/>
    <n v="82319"/>
    <x v="13"/>
    <x v="1"/>
  </r>
  <r>
    <x v="131586"/>
    <d v="2021-06-04T16:53:17"/>
    <n v="327733"/>
    <n v="411922"/>
    <x v="4"/>
    <x v="1"/>
  </r>
  <r>
    <x v="131587"/>
    <d v="2021-06-13T01:45:07"/>
    <n v="327733"/>
    <n v="341025"/>
    <x v="16"/>
    <x v="0"/>
  </r>
  <r>
    <x v="131588"/>
    <d v="2021-06-15T16:53:17"/>
    <n v="327733"/>
    <n v="409488"/>
    <x v="4"/>
    <x v="0"/>
  </r>
  <r>
    <x v="131589"/>
    <d v="2021-06-24T12:11:31"/>
    <n v="327733"/>
    <n v="158978"/>
    <x v="2"/>
    <x v="0"/>
  </r>
  <r>
    <x v="131590"/>
    <d v="2021-07-13T15:08:26"/>
    <n v="327733"/>
    <n v="262099"/>
    <x v="7"/>
    <x v="0"/>
  </r>
  <r>
    <x v="131591"/>
    <d v="2021-05-28T22:54:14"/>
    <n v="327758"/>
    <n v="130005"/>
    <x v="8"/>
    <x v="1"/>
  </r>
  <r>
    <x v="131592"/>
    <d v="2021-05-29T22:11:43"/>
    <n v="327758"/>
    <n v="60239"/>
    <x v="8"/>
    <x v="1"/>
  </r>
  <r>
    <x v="131593"/>
    <d v="2021-05-30T16:47:31"/>
    <n v="327758"/>
    <n v="351192"/>
    <x v="4"/>
    <x v="0"/>
  </r>
  <r>
    <x v="131594"/>
    <d v="2021-06-05T14:50:57"/>
    <n v="327758"/>
    <n v="472908"/>
    <x v="9"/>
    <x v="1"/>
  </r>
  <r>
    <x v="131595"/>
    <d v="2021-06-05T23:18:55"/>
    <n v="327758"/>
    <n v="383738"/>
    <x v="12"/>
    <x v="1"/>
  </r>
  <r>
    <x v="131596"/>
    <d v="2021-06-25T16:47:27"/>
    <n v="327758"/>
    <n v="401945"/>
    <x v="4"/>
    <x v="1"/>
  </r>
  <r>
    <x v="131597"/>
    <d v="2021-07-08T15:16:35"/>
    <n v="327758"/>
    <n v="335057"/>
    <x v="7"/>
    <x v="0"/>
  </r>
  <r>
    <x v="131598"/>
    <d v="2021-07-16T21:03:46"/>
    <n v="327758"/>
    <n v="412882"/>
    <x v="6"/>
    <x v="1"/>
  </r>
  <r>
    <x v="131599"/>
    <d v="2021-07-19T20:17:10"/>
    <n v="327758"/>
    <n v="411922"/>
    <x v="1"/>
    <x v="0"/>
  </r>
  <r>
    <x v="131600"/>
    <d v="2021-07-24T11:33:07"/>
    <n v="327758"/>
    <n v="236548"/>
    <x v="15"/>
    <x v="1"/>
  </r>
  <r>
    <x v="131601"/>
    <d v="2021-07-30T20:21:49"/>
    <n v="327758"/>
    <n v="250679"/>
    <x v="1"/>
    <x v="1"/>
  </r>
  <r>
    <x v="131602"/>
    <d v="2021-07-31T16:56:47"/>
    <n v="327758"/>
    <n v="347008"/>
    <x v="4"/>
    <x v="1"/>
  </r>
  <r>
    <x v="131603"/>
    <d v="2021-08-04T17:01:26"/>
    <n v="327758"/>
    <n v="82901"/>
    <x v="3"/>
    <x v="0"/>
  </r>
  <r>
    <x v="131604"/>
    <d v="2021-08-06T17:36:00"/>
    <n v="327758"/>
    <n v="153893"/>
    <x v="3"/>
    <x v="1"/>
  </r>
  <r>
    <x v="131605"/>
    <d v="2021-08-18T16:38:08"/>
    <n v="327758"/>
    <n v="238334"/>
    <x v="4"/>
    <x v="0"/>
  </r>
  <r>
    <x v="131606"/>
    <d v="2021-08-21T18:48:37"/>
    <n v="327758"/>
    <n v="321183"/>
    <x v="10"/>
    <x v="1"/>
  </r>
  <r>
    <x v="131607"/>
    <d v="2021-08-28T17:06:06"/>
    <n v="327758"/>
    <n v="158978"/>
    <x v="3"/>
    <x v="1"/>
  </r>
  <r>
    <x v="131608"/>
    <d v="2021-07-29T12:34:03"/>
    <n v="327766"/>
    <n v="188971"/>
    <x v="2"/>
    <x v="0"/>
  </r>
  <r>
    <x v="131609"/>
    <d v="2021-08-06T17:48:37"/>
    <n v="327766"/>
    <n v="411922"/>
    <x v="3"/>
    <x v="1"/>
  </r>
  <r>
    <x v="131610"/>
    <d v="2021-08-14T14:51:32"/>
    <n v="327766"/>
    <n v="199644"/>
    <x v="9"/>
    <x v="1"/>
  </r>
  <r>
    <x v="131611"/>
    <d v="2021-08-25T10:10:05"/>
    <n v="327766"/>
    <n v="230507"/>
    <x v="13"/>
    <x v="0"/>
  </r>
  <r>
    <x v="131612"/>
    <d v="2021-04-19T08:52:07"/>
    <n v="327797"/>
    <n v="154256"/>
    <x v="22"/>
    <x v="0"/>
  </r>
  <r>
    <x v="131613"/>
    <d v="2021-05-28T16:21:14"/>
    <n v="327825"/>
    <n v="205227"/>
    <x v="4"/>
    <x v="1"/>
  </r>
  <r>
    <x v="131614"/>
    <d v="2021-06-02T14:52:42"/>
    <n v="327825"/>
    <n v="230507"/>
    <x v="9"/>
    <x v="0"/>
  </r>
  <r>
    <x v="131615"/>
    <d v="2021-06-06T10:29:24"/>
    <n v="327825"/>
    <n v="196571"/>
    <x v="13"/>
    <x v="0"/>
  </r>
  <r>
    <x v="131616"/>
    <d v="2021-06-20T17:47:27"/>
    <n v="327825"/>
    <n v="470762"/>
    <x v="3"/>
    <x v="0"/>
  </r>
  <r>
    <x v="131617"/>
    <d v="2021-06-21T19:13:40"/>
    <n v="327825"/>
    <n v="165114"/>
    <x v="19"/>
    <x v="0"/>
  </r>
  <r>
    <x v="131618"/>
    <d v="2021-06-30T23:33:07"/>
    <n v="327825"/>
    <n v="88863"/>
    <x v="12"/>
    <x v="0"/>
  </r>
  <r>
    <x v="131619"/>
    <d v="2021-07-06T08:18:55"/>
    <n v="327825"/>
    <n v="82319"/>
    <x v="22"/>
    <x v="0"/>
  </r>
  <r>
    <x v="131620"/>
    <d v="2021-07-09T14:45:42"/>
    <n v="327825"/>
    <n v="50444"/>
    <x v="9"/>
    <x v="1"/>
  </r>
  <r>
    <x v="131621"/>
    <d v="2021-07-10T21:52:07"/>
    <n v="327825"/>
    <n v="411922"/>
    <x v="6"/>
    <x v="1"/>
  </r>
  <r>
    <x v="131622"/>
    <d v="2021-07-12T19:22:59"/>
    <n v="327825"/>
    <n v="404226"/>
    <x v="19"/>
    <x v="0"/>
  </r>
  <r>
    <x v="131623"/>
    <d v="2021-07-21T19:09:00"/>
    <n v="327825"/>
    <n v="387595"/>
    <x v="19"/>
    <x v="0"/>
  </r>
  <r>
    <x v="131624"/>
    <d v="2021-07-29T12:23:34"/>
    <n v="327825"/>
    <n v="250679"/>
    <x v="2"/>
    <x v="0"/>
  </r>
  <r>
    <x v="131625"/>
    <d v="2021-08-02T13:35:48"/>
    <n v="327825"/>
    <n v="153893"/>
    <x v="5"/>
    <x v="0"/>
  </r>
  <r>
    <x v="131626"/>
    <d v="2021-08-23T18:03:46"/>
    <n v="327825"/>
    <n v="439981"/>
    <x v="10"/>
    <x v="0"/>
  </r>
  <r>
    <x v="131627"/>
    <d v="2021-08-25T13:45:07"/>
    <n v="327825"/>
    <n v="470082"/>
    <x v="5"/>
    <x v="0"/>
  </r>
  <r>
    <x v="131628"/>
    <d v="2021-04-30T21:02:36"/>
    <n v="327838"/>
    <n v="154228"/>
    <x v="6"/>
    <x v="1"/>
  </r>
  <r>
    <x v="131629"/>
    <d v="2021-05-03T20:32:19"/>
    <n v="327838"/>
    <n v="341333"/>
    <x v="1"/>
    <x v="0"/>
  </r>
  <r>
    <x v="131630"/>
    <d v="2021-06-08T21:11:55"/>
    <n v="327838"/>
    <n v="204394"/>
    <x v="6"/>
    <x v="0"/>
  </r>
  <r>
    <x v="131631"/>
    <d v="2021-06-27T12:34:38"/>
    <n v="327838"/>
    <n v="275247"/>
    <x v="2"/>
    <x v="0"/>
  </r>
  <r>
    <x v="131632"/>
    <d v="2021-06-30T17:39:53"/>
    <n v="327838"/>
    <n v="98789"/>
    <x v="3"/>
    <x v="0"/>
  </r>
  <r>
    <x v="131633"/>
    <d v="2021-08-01T20:13:40"/>
    <n v="327838"/>
    <n v="241090"/>
    <x v="1"/>
    <x v="0"/>
  </r>
  <r>
    <x v="131634"/>
    <d v="2021-08-08T22:11:19"/>
    <n v="327838"/>
    <n v="394819"/>
    <x v="8"/>
    <x v="0"/>
  </r>
  <r>
    <x v="131635"/>
    <d v="2021-08-09T12:16:00"/>
    <n v="327838"/>
    <n v="191893"/>
    <x v="2"/>
    <x v="0"/>
  </r>
  <r>
    <x v="131636"/>
    <d v="2021-08-23T07:36:23"/>
    <n v="327838"/>
    <n v="194588"/>
    <x v="11"/>
    <x v="0"/>
  </r>
  <r>
    <x v="131637"/>
    <d v="2021-04-12T22:38:43"/>
    <n v="327850"/>
    <n v="260988"/>
    <x v="8"/>
    <x v="0"/>
  </r>
  <r>
    <x v="131638"/>
    <d v="2021-04-15T20:37:33"/>
    <n v="327850"/>
    <n v="189009"/>
    <x v="1"/>
    <x v="0"/>
  </r>
  <r>
    <x v="131639"/>
    <d v="2021-04-21T21:06:41"/>
    <n v="327863"/>
    <n v="16029"/>
    <x v="6"/>
    <x v="0"/>
  </r>
  <r>
    <x v="131640"/>
    <d v="2021-04-24T16:34:03"/>
    <n v="327863"/>
    <n v="38593"/>
    <x v="4"/>
    <x v="1"/>
  </r>
  <r>
    <x v="131641"/>
    <d v="2021-04-25T08:45:07"/>
    <n v="327863"/>
    <n v="378039"/>
    <x v="22"/>
    <x v="0"/>
  </r>
  <r>
    <x v="131642"/>
    <d v="2021-04-28T22:11:31"/>
    <n v="327863"/>
    <n v="134080"/>
    <x v="8"/>
    <x v="0"/>
  </r>
  <r>
    <x v="131643"/>
    <d v="2021-05-10T02:46:34"/>
    <n v="327863"/>
    <n v="301748"/>
    <x v="21"/>
    <x v="0"/>
  </r>
  <r>
    <x v="131644"/>
    <d v="2021-05-13T15:49:47"/>
    <n v="327863"/>
    <n v="51162"/>
    <x v="7"/>
    <x v="0"/>
  </r>
  <r>
    <x v="131645"/>
    <d v="2021-05-13T19:56:47"/>
    <n v="327863"/>
    <n v="250679"/>
    <x v="19"/>
    <x v="0"/>
  </r>
  <r>
    <x v="131646"/>
    <d v="2021-05-14T17:50:57"/>
    <n v="327863"/>
    <n v="448217"/>
    <x v="3"/>
    <x v="1"/>
  </r>
  <r>
    <x v="131647"/>
    <d v="2021-05-26T17:27:39"/>
    <n v="327863"/>
    <n v="204218"/>
    <x v="3"/>
    <x v="0"/>
  </r>
  <r>
    <x v="131648"/>
    <d v="2021-05-29T21:11:20"/>
    <n v="327863"/>
    <n v="81477"/>
    <x v="6"/>
    <x v="1"/>
  </r>
  <r>
    <x v="131649"/>
    <d v="2021-06-04T16:40:19"/>
    <n v="327863"/>
    <n v="154374"/>
    <x v="4"/>
    <x v="1"/>
  </r>
  <r>
    <x v="131650"/>
    <d v="2021-06-06T21:02:01"/>
    <n v="327863"/>
    <n v="343712"/>
    <x v="6"/>
    <x v="0"/>
  </r>
  <r>
    <x v="131651"/>
    <d v="2021-06-13T18:54:58"/>
    <n v="327863"/>
    <n v="347393"/>
    <x v="10"/>
    <x v="0"/>
  </r>
  <r>
    <x v="131652"/>
    <d v="2021-06-16T00:55:41"/>
    <n v="327863"/>
    <n v="155428"/>
    <x v="0"/>
    <x v="0"/>
  </r>
  <r>
    <x v="131653"/>
    <d v="2021-06-17T13:32:19"/>
    <n v="327863"/>
    <n v="343591"/>
    <x v="5"/>
    <x v="0"/>
  </r>
  <r>
    <x v="131654"/>
    <d v="2021-06-18T21:13:40"/>
    <n v="327863"/>
    <n v="68870"/>
    <x v="6"/>
    <x v="1"/>
  </r>
  <r>
    <x v="131655"/>
    <d v="2021-06-25T17:39:18"/>
    <n v="327863"/>
    <n v="394819"/>
    <x v="3"/>
    <x v="1"/>
  </r>
  <r>
    <x v="131656"/>
    <d v="2021-07-10T05:53:09"/>
    <n v="327863"/>
    <n v="361821"/>
    <x v="17"/>
    <x v="1"/>
  </r>
  <r>
    <x v="131657"/>
    <d v="2021-07-12T20:10:45"/>
    <n v="327863"/>
    <n v="242428"/>
    <x v="1"/>
    <x v="0"/>
  </r>
  <r>
    <x v="131658"/>
    <d v="2021-07-15T17:06:41"/>
    <n v="327863"/>
    <n v="440825"/>
    <x v="3"/>
    <x v="0"/>
  </r>
  <r>
    <x v="131659"/>
    <d v="2021-07-17T21:39:18"/>
    <n v="327863"/>
    <n v="111153"/>
    <x v="6"/>
    <x v="1"/>
  </r>
  <r>
    <x v="131660"/>
    <d v="2021-08-03T14:44:33"/>
    <n v="327863"/>
    <n v="257392"/>
    <x v="9"/>
    <x v="0"/>
  </r>
  <r>
    <x v="131661"/>
    <d v="2021-08-06T23:59:06"/>
    <n v="327863"/>
    <n v="144680"/>
    <x v="12"/>
    <x v="1"/>
  </r>
  <r>
    <x v="131662"/>
    <d v="2021-08-09T15:38:08"/>
    <n v="327863"/>
    <n v="281874"/>
    <x v="7"/>
    <x v="0"/>
  </r>
  <r>
    <x v="131663"/>
    <d v="2021-08-13T23:59:06"/>
    <n v="327863"/>
    <n v="70091"/>
    <x v="12"/>
    <x v="1"/>
  </r>
  <r>
    <x v="131664"/>
    <d v="2021-08-19T12:22:24"/>
    <n v="327863"/>
    <n v="392434"/>
    <x v="2"/>
    <x v="0"/>
  </r>
  <r>
    <x v="131665"/>
    <d v="2021-08-25T17:06:41"/>
    <n v="327863"/>
    <n v="111368"/>
    <x v="3"/>
    <x v="0"/>
  </r>
  <r>
    <x v="131666"/>
    <d v="2021-05-30T13:20:05"/>
    <n v="327866"/>
    <n v="135479"/>
    <x v="5"/>
    <x v="0"/>
  </r>
  <r>
    <x v="131667"/>
    <d v="2021-06-13T04:43:54"/>
    <n v="327866"/>
    <n v="339369"/>
    <x v="23"/>
    <x v="0"/>
  </r>
  <r>
    <x v="131668"/>
    <d v="2021-04-14T17:43:23"/>
    <n v="327887"/>
    <n v="405278"/>
    <x v="3"/>
    <x v="0"/>
  </r>
  <r>
    <x v="131669"/>
    <d v="2021-04-16T21:27:04"/>
    <n v="327887"/>
    <n v="288686"/>
    <x v="6"/>
    <x v="1"/>
  </r>
  <r>
    <x v="131670"/>
    <d v="2021-04-17T21:36:23"/>
    <n v="327887"/>
    <n v="323966"/>
    <x v="6"/>
    <x v="1"/>
  </r>
  <r>
    <x v="131671"/>
    <d v="2021-04-24T20:40:28"/>
    <n v="327887"/>
    <n v="273577"/>
    <x v="1"/>
    <x v="1"/>
  </r>
  <r>
    <x v="131672"/>
    <d v="2021-05-16T16:24:09"/>
    <n v="327887"/>
    <n v="154256"/>
    <x v="4"/>
    <x v="0"/>
  </r>
  <r>
    <x v="131673"/>
    <d v="2021-05-17T18:55:37"/>
    <n v="327887"/>
    <n v="73039"/>
    <x v="10"/>
    <x v="0"/>
  </r>
  <r>
    <x v="131674"/>
    <d v="2021-05-19T13:57:21"/>
    <n v="327887"/>
    <n v="74456"/>
    <x v="5"/>
    <x v="0"/>
  </r>
  <r>
    <x v="131675"/>
    <d v="2021-05-21T21:55:02"/>
    <n v="327887"/>
    <n v="70426"/>
    <x v="6"/>
    <x v="1"/>
  </r>
  <r>
    <x v="131676"/>
    <d v="2021-06-26T17:53:17"/>
    <n v="327909"/>
    <n v="128523"/>
    <x v="3"/>
    <x v="1"/>
  </r>
  <r>
    <x v="131677"/>
    <d v="2021-06-29T16:38:43"/>
    <n v="327909"/>
    <n v="396787"/>
    <x v="4"/>
    <x v="0"/>
  </r>
  <r>
    <x v="131678"/>
    <d v="2021-07-01T19:42:48"/>
    <n v="327909"/>
    <n v="362248"/>
    <x v="19"/>
    <x v="0"/>
  </r>
  <r>
    <x v="131679"/>
    <d v="2021-07-12T21:36:58"/>
    <n v="327909"/>
    <n v="158978"/>
    <x v="6"/>
    <x v="0"/>
  </r>
  <r>
    <x v="131680"/>
    <d v="2021-07-18T00:20:05"/>
    <n v="327909"/>
    <n v="70675"/>
    <x v="0"/>
    <x v="0"/>
  </r>
  <r>
    <x v="131681"/>
    <d v="2021-07-23T15:00:51"/>
    <n v="327909"/>
    <n v="250679"/>
    <x v="7"/>
    <x v="1"/>
  </r>
  <r>
    <x v="131682"/>
    <d v="2021-08-02T20:08:26"/>
    <n v="327909"/>
    <n v="347393"/>
    <x v="1"/>
    <x v="0"/>
  </r>
  <r>
    <x v="131683"/>
    <d v="2021-08-04T22:30:34"/>
    <n v="327909"/>
    <n v="321129"/>
    <x v="8"/>
    <x v="0"/>
  </r>
  <r>
    <x v="131684"/>
    <d v="2021-08-08T19:00:38"/>
    <n v="327909"/>
    <n v="411922"/>
    <x v="19"/>
    <x v="0"/>
  </r>
  <r>
    <x v="131685"/>
    <d v="2021-08-15T18:35:13"/>
    <n v="327909"/>
    <n v="411922"/>
    <x v="10"/>
    <x v="0"/>
  </r>
  <r>
    <x v="131686"/>
    <d v="2021-08-21T07:10:04"/>
    <n v="327909"/>
    <n v="396686"/>
    <x v="11"/>
    <x v="1"/>
  </r>
  <r>
    <x v="131687"/>
    <d v="2021-08-25T12:48:02"/>
    <n v="327909"/>
    <n v="182984"/>
    <x v="2"/>
    <x v="0"/>
  </r>
  <r>
    <x v="131688"/>
    <d v="2021-04-29T12:04:21"/>
    <n v="327915"/>
    <n v="88863"/>
    <x v="2"/>
    <x v="0"/>
  </r>
  <r>
    <x v="131689"/>
    <d v="2021-05-04T18:45:07"/>
    <n v="327915"/>
    <n v="339039"/>
    <x v="10"/>
    <x v="0"/>
  </r>
  <r>
    <x v="131690"/>
    <d v="2021-05-05T14:28:49"/>
    <n v="327915"/>
    <n v="406793"/>
    <x v="9"/>
    <x v="0"/>
  </r>
  <r>
    <x v="131691"/>
    <d v="2021-05-07T11:17:45"/>
    <n v="327915"/>
    <n v="425645"/>
    <x v="15"/>
    <x v="1"/>
  </r>
  <r>
    <x v="131692"/>
    <d v="2021-05-11T14:31:09"/>
    <n v="327915"/>
    <n v="411922"/>
    <x v="9"/>
    <x v="0"/>
  </r>
  <r>
    <x v="131693"/>
    <d v="2021-05-15T22:01:13"/>
    <n v="327915"/>
    <n v="344690"/>
    <x v="8"/>
    <x v="1"/>
  </r>
  <r>
    <x v="131694"/>
    <d v="2021-05-31T16:34:38"/>
    <n v="327915"/>
    <n v="438599"/>
    <x v="4"/>
    <x v="0"/>
  </r>
  <r>
    <x v="131695"/>
    <d v="2021-06-03T09:44:33"/>
    <n v="327915"/>
    <n v="42035"/>
    <x v="14"/>
    <x v="0"/>
  </r>
  <r>
    <x v="131696"/>
    <d v="2021-06-05T17:06:43"/>
    <n v="327915"/>
    <n v="297015"/>
    <x v="3"/>
    <x v="1"/>
  </r>
  <r>
    <x v="131697"/>
    <d v="2021-06-18T14:59:06"/>
    <n v="327915"/>
    <n v="204394"/>
    <x v="9"/>
    <x v="1"/>
  </r>
  <r>
    <x v="131698"/>
    <d v="2021-06-22T03:28:48"/>
    <n v="327915"/>
    <n v="251574"/>
    <x v="20"/>
    <x v="0"/>
  </r>
  <r>
    <x v="131699"/>
    <d v="2021-06-27T15:36:23"/>
    <n v="327915"/>
    <n v="405774"/>
    <x v="7"/>
    <x v="0"/>
  </r>
  <r>
    <x v="131700"/>
    <d v="2021-07-05T02:52:48"/>
    <n v="327915"/>
    <n v="250679"/>
    <x v="21"/>
    <x v="0"/>
  </r>
  <r>
    <x v="131701"/>
    <d v="2021-07-16T15:10:45"/>
    <n v="327915"/>
    <n v="60475"/>
    <x v="7"/>
    <x v="1"/>
  </r>
  <r>
    <x v="131702"/>
    <d v="2021-07-23T15:48:02"/>
    <n v="327915"/>
    <n v="194749"/>
    <x v="7"/>
    <x v="1"/>
  </r>
  <r>
    <x v="131703"/>
    <d v="2021-07-25T06:52:08"/>
    <n v="327915"/>
    <n v="377285"/>
    <x v="18"/>
    <x v="0"/>
  </r>
  <r>
    <x v="131704"/>
    <d v="2021-08-06T20:55:37"/>
    <n v="327915"/>
    <n v="153893"/>
    <x v="1"/>
    <x v="1"/>
  </r>
  <r>
    <x v="131705"/>
    <d v="2021-08-13T11:31:44"/>
    <n v="327915"/>
    <n v="118549"/>
    <x v="15"/>
    <x v="1"/>
  </r>
  <r>
    <x v="131706"/>
    <d v="2021-06-26T17:50:57"/>
    <n v="327941"/>
    <n v="26829"/>
    <x v="3"/>
    <x v="1"/>
  </r>
  <r>
    <x v="131707"/>
    <d v="2021-07-02T16:29:24"/>
    <n v="327941"/>
    <n v="439981"/>
    <x v="4"/>
    <x v="1"/>
  </r>
  <r>
    <x v="131708"/>
    <d v="2021-07-18T17:20:40"/>
    <n v="327941"/>
    <n v="419924"/>
    <x v="3"/>
    <x v="0"/>
  </r>
  <r>
    <x v="131709"/>
    <d v="2021-07-19T11:14:50"/>
    <n v="327941"/>
    <n v="411922"/>
    <x v="15"/>
    <x v="0"/>
  </r>
  <r>
    <x v="131710"/>
    <d v="2021-07-26T16:24:44"/>
    <n v="327941"/>
    <n v="214373"/>
    <x v="4"/>
    <x v="0"/>
  </r>
  <r>
    <x v="131711"/>
    <d v="2021-08-01T16:43:23"/>
    <n v="327941"/>
    <n v="471403"/>
    <x v="4"/>
    <x v="0"/>
  </r>
  <r>
    <x v="131712"/>
    <d v="2021-08-07T21:39:18"/>
    <n v="327941"/>
    <n v="347393"/>
    <x v="6"/>
    <x v="1"/>
  </r>
  <r>
    <x v="131713"/>
    <d v="2021-07-10T12:34:34"/>
    <n v="327960"/>
    <n v="256855"/>
    <x v="2"/>
    <x v="1"/>
  </r>
  <r>
    <x v="131714"/>
    <d v="2021-07-11T13:14:15"/>
    <n v="327960"/>
    <n v="380039"/>
    <x v="5"/>
    <x v="0"/>
  </r>
  <r>
    <x v="131715"/>
    <d v="2021-07-11T16:04:21"/>
    <n v="327960"/>
    <n v="182191"/>
    <x v="4"/>
    <x v="0"/>
  </r>
  <r>
    <x v="131716"/>
    <d v="2021-07-12T16:13:40"/>
    <n v="327960"/>
    <n v="381626"/>
    <x v="4"/>
    <x v="0"/>
  </r>
  <r>
    <x v="131717"/>
    <d v="2021-07-19T16:57:56"/>
    <n v="327960"/>
    <n v="411922"/>
    <x v="4"/>
    <x v="0"/>
  </r>
  <r>
    <x v="131718"/>
    <d v="2021-07-21T16:16:00"/>
    <n v="327960"/>
    <n v="347393"/>
    <x v="4"/>
    <x v="0"/>
  </r>
  <r>
    <x v="131719"/>
    <d v="2021-08-06T11:42:13"/>
    <n v="327968"/>
    <n v="349014"/>
    <x v="15"/>
    <x v="1"/>
  </r>
  <r>
    <x v="131720"/>
    <d v="2021-08-08T18:46:17"/>
    <n v="327968"/>
    <n v="473323"/>
    <x v="10"/>
    <x v="0"/>
  </r>
  <r>
    <x v="131721"/>
    <d v="2021-08-15T12:42:48"/>
    <n v="327968"/>
    <n v="343491"/>
    <x v="2"/>
    <x v="0"/>
  </r>
  <r>
    <x v="131722"/>
    <d v="2021-08-19T15:46:52"/>
    <n v="327968"/>
    <n v="158978"/>
    <x v="7"/>
    <x v="0"/>
  </r>
  <r>
    <x v="131723"/>
    <d v="2021-08-20T12:28:49"/>
    <n v="327968"/>
    <n v="118549"/>
    <x v="2"/>
    <x v="1"/>
  </r>
  <r>
    <x v="131724"/>
    <d v="2021-08-22T08:56:49"/>
    <n v="327968"/>
    <n v="250679"/>
    <x v="22"/>
    <x v="0"/>
  </r>
  <r>
    <x v="131725"/>
    <d v="2021-08-24T12:31:09"/>
    <n v="327968"/>
    <n v="472908"/>
    <x v="2"/>
    <x v="0"/>
  </r>
  <r>
    <x v="131726"/>
    <d v="2021-04-05T14:28:14"/>
    <n v="327986"/>
    <n v="88863"/>
    <x v="9"/>
    <x v="0"/>
  </r>
  <r>
    <x v="131727"/>
    <d v="2021-04-09T07:05:46"/>
    <n v="327986"/>
    <n v="411922"/>
    <x v="11"/>
    <x v="1"/>
  </r>
  <r>
    <x v="131728"/>
    <d v="2021-04-16T10:14:15"/>
    <n v="327986"/>
    <n v="158978"/>
    <x v="13"/>
    <x v="1"/>
  </r>
  <r>
    <x v="131729"/>
    <d v="2021-04-17T15:31:09"/>
    <n v="327986"/>
    <n v="439981"/>
    <x v="7"/>
    <x v="1"/>
  </r>
  <r>
    <x v="131730"/>
    <d v="2021-05-08T07:35:46"/>
    <n v="327986"/>
    <n v="230836"/>
    <x v="11"/>
    <x v="1"/>
  </r>
  <r>
    <x v="131731"/>
    <d v="2021-05-14T18:37:33"/>
    <n v="327986"/>
    <n v="250679"/>
    <x v="10"/>
    <x v="1"/>
  </r>
  <r>
    <x v="131732"/>
    <d v="2021-05-24T14:35:13"/>
    <n v="327986"/>
    <n v="118549"/>
    <x v="9"/>
    <x v="0"/>
  </r>
  <r>
    <x v="131733"/>
    <d v="2021-06-04T16:22:24"/>
    <n v="327986"/>
    <n v="424579"/>
    <x v="4"/>
    <x v="1"/>
  </r>
  <r>
    <x v="131734"/>
    <d v="2021-06-13T05:22:10"/>
    <n v="327986"/>
    <n v="158978"/>
    <x v="17"/>
    <x v="0"/>
  </r>
  <r>
    <x v="131735"/>
    <d v="2021-06-22T16:52:42"/>
    <n v="327986"/>
    <n v="124881"/>
    <x v="4"/>
    <x v="0"/>
  </r>
  <r>
    <x v="131736"/>
    <d v="2021-06-11T16:59:41"/>
    <n v="328003"/>
    <n v="473323"/>
    <x v="4"/>
    <x v="1"/>
  </r>
  <r>
    <x v="131737"/>
    <d v="2021-06-15T16:03:46"/>
    <n v="328003"/>
    <n v="470762"/>
    <x v="4"/>
    <x v="0"/>
  </r>
  <r>
    <x v="131738"/>
    <d v="2021-06-19T15:59:06"/>
    <n v="328003"/>
    <n v="153893"/>
    <x v="7"/>
    <x v="1"/>
  </r>
  <r>
    <x v="131739"/>
    <d v="2021-06-30T22:36:58"/>
    <n v="328007"/>
    <n v="158978"/>
    <x v="8"/>
    <x v="0"/>
  </r>
  <r>
    <x v="131740"/>
    <d v="2021-07-08T20:19:30"/>
    <n v="328007"/>
    <n v="395999"/>
    <x v="1"/>
    <x v="0"/>
  </r>
  <r>
    <x v="131741"/>
    <d v="2021-07-09T22:36:58"/>
    <n v="328007"/>
    <n v="436070"/>
    <x v="8"/>
    <x v="1"/>
  </r>
  <r>
    <x v="131742"/>
    <d v="2021-07-15T01:29:24"/>
    <n v="328007"/>
    <n v="411922"/>
    <x v="16"/>
    <x v="0"/>
  </r>
  <r>
    <x v="131743"/>
    <d v="2021-07-15T16:47:27"/>
    <n v="328007"/>
    <n v="439981"/>
    <x v="4"/>
    <x v="0"/>
  </r>
  <r>
    <x v="131744"/>
    <d v="2021-08-17T21:57:21"/>
    <n v="328007"/>
    <n v="37644"/>
    <x v="6"/>
    <x v="0"/>
  </r>
  <r>
    <x v="131745"/>
    <d v="2021-06-28T06:08:10"/>
    <n v="328072"/>
    <n v="347393"/>
    <x v="18"/>
    <x v="0"/>
  </r>
  <r>
    <x v="131746"/>
    <d v="2021-07-02T17:04:21"/>
    <n v="328072"/>
    <n v="230778"/>
    <x v="3"/>
    <x v="1"/>
  </r>
  <r>
    <x v="131747"/>
    <d v="2021-07-20T15:56:47"/>
    <n v="328072"/>
    <n v="308317"/>
    <x v="7"/>
    <x v="0"/>
  </r>
  <r>
    <x v="131748"/>
    <d v="2021-08-02T15:40:28"/>
    <n v="328072"/>
    <n v="154256"/>
    <x v="7"/>
    <x v="0"/>
  </r>
  <r>
    <x v="131749"/>
    <d v="2021-08-06T13:41:38"/>
    <n v="328072"/>
    <n v="325852"/>
    <x v="5"/>
    <x v="1"/>
  </r>
  <r>
    <x v="131750"/>
    <d v="2021-08-06T19:14:50"/>
    <n v="328072"/>
    <n v="320914"/>
    <x v="19"/>
    <x v="1"/>
  </r>
  <r>
    <x v="131751"/>
    <d v="2021-08-07T23:46:31"/>
    <n v="328072"/>
    <n v="411922"/>
    <x v="12"/>
    <x v="1"/>
  </r>
  <r>
    <x v="131752"/>
    <d v="2021-08-14T20:03:22"/>
    <n v="328072"/>
    <n v="405342"/>
    <x v="1"/>
    <x v="1"/>
  </r>
  <r>
    <x v="131753"/>
    <d v="2021-08-15T16:29:24"/>
    <n v="328072"/>
    <n v="5151"/>
    <x v="4"/>
    <x v="0"/>
  </r>
  <r>
    <x v="131754"/>
    <d v="2021-06-28T14:54:27"/>
    <n v="328131"/>
    <n v="16360"/>
    <x v="9"/>
    <x v="0"/>
  </r>
  <r>
    <x v="131755"/>
    <d v="2021-07-10T08:42:43"/>
    <n v="328131"/>
    <n v="411922"/>
    <x v="22"/>
    <x v="1"/>
  </r>
  <r>
    <x v="131756"/>
    <d v="2021-07-10T14:11:02"/>
    <n v="328131"/>
    <n v="153893"/>
    <x v="9"/>
    <x v="1"/>
  </r>
  <r>
    <x v="131757"/>
    <d v="2021-07-17T19:36:23"/>
    <n v="328131"/>
    <n v="339853"/>
    <x v="19"/>
    <x v="1"/>
  </r>
  <r>
    <x v="131758"/>
    <d v="2021-07-19T14:28:49"/>
    <n v="328131"/>
    <n v="40767"/>
    <x v="9"/>
    <x v="0"/>
  </r>
  <r>
    <x v="131759"/>
    <d v="2021-08-01T15:43:23"/>
    <n v="328131"/>
    <n v="454525"/>
    <x v="7"/>
    <x v="0"/>
  </r>
  <r>
    <x v="131760"/>
    <d v="2021-08-06T15:22:24"/>
    <n v="328131"/>
    <n v="206501"/>
    <x v="7"/>
    <x v="1"/>
  </r>
  <r>
    <x v="131761"/>
    <d v="2021-08-09T21:18:55"/>
    <n v="328131"/>
    <n v="467908"/>
    <x v="6"/>
    <x v="0"/>
  </r>
  <r>
    <x v="131762"/>
    <d v="2021-08-10T04:01:55"/>
    <n v="328131"/>
    <n v="393483"/>
    <x v="23"/>
    <x v="0"/>
  </r>
  <r>
    <x v="131763"/>
    <d v="2021-04-17T23:53:40"/>
    <n v="328146"/>
    <n v="158978"/>
    <x v="12"/>
    <x v="1"/>
  </r>
  <r>
    <x v="131764"/>
    <d v="2021-06-25T07:24:58"/>
    <n v="328184"/>
    <n v="250679"/>
    <x v="11"/>
    <x v="1"/>
  </r>
  <r>
    <x v="131765"/>
    <d v="2021-06-27T19:22:24"/>
    <n v="328184"/>
    <n v="341333"/>
    <x v="19"/>
    <x v="0"/>
  </r>
  <r>
    <x v="131766"/>
    <d v="2021-07-04T09:02:08"/>
    <n v="328184"/>
    <n v="351192"/>
    <x v="14"/>
    <x v="0"/>
  </r>
  <r>
    <x v="131767"/>
    <d v="2021-07-12T23:03:50"/>
    <n v="328184"/>
    <n v="405774"/>
    <x v="12"/>
    <x v="0"/>
  </r>
  <r>
    <x v="131768"/>
    <d v="2021-07-14T12:20:40"/>
    <n v="328184"/>
    <n v="411922"/>
    <x v="2"/>
    <x v="0"/>
  </r>
  <r>
    <x v="131769"/>
    <d v="2021-07-21T15:24:44"/>
    <n v="328184"/>
    <n v="389195"/>
    <x v="7"/>
    <x v="0"/>
  </r>
  <r>
    <x v="131770"/>
    <d v="2021-07-21T19:34:03"/>
    <n v="328184"/>
    <n v="389702"/>
    <x v="19"/>
    <x v="0"/>
  </r>
  <r>
    <x v="131771"/>
    <d v="2021-07-24T03:27:34"/>
    <n v="328184"/>
    <n v="133955"/>
    <x v="20"/>
    <x v="1"/>
  </r>
  <r>
    <x v="131772"/>
    <d v="2021-08-02T17:21:14"/>
    <n v="328184"/>
    <n v="250247"/>
    <x v="3"/>
    <x v="0"/>
  </r>
  <r>
    <x v="131773"/>
    <d v="2021-08-05T21:21:14"/>
    <n v="328184"/>
    <n v="458081"/>
    <x v="6"/>
    <x v="0"/>
  </r>
  <r>
    <x v="131774"/>
    <d v="2021-08-06T14:19:30"/>
    <n v="328184"/>
    <n v="233494"/>
    <x v="9"/>
    <x v="1"/>
  </r>
  <r>
    <x v="131775"/>
    <d v="2021-08-10T15:06:06"/>
    <n v="328184"/>
    <n v="205718"/>
    <x v="7"/>
    <x v="0"/>
  </r>
  <r>
    <x v="131776"/>
    <d v="2021-08-16T16:04:21"/>
    <n v="328184"/>
    <n v="182984"/>
    <x v="4"/>
    <x v="0"/>
  </r>
  <r>
    <x v="131777"/>
    <d v="2021-08-17T17:30:34"/>
    <n v="328184"/>
    <n v="111368"/>
    <x v="3"/>
    <x v="0"/>
  </r>
  <r>
    <x v="131778"/>
    <d v="2021-08-21T06:08:43"/>
    <n v="328184"/>
    <n v="182191"/>
    <x v="18"/>
    <x v="1"/>
  </r>
  <r>
    <x v="131779"/>
    <d v="2021-07-21T16:00:51"/>
    <n v="328186"/>
    <n v="390503"/>
    <x v="4"/>
    <x v="0"/>
  </r>
  <r>
    <x v="131780"/>
    <d v="2021-07-25T21:13:05"/>
    <n v="328186"/>
    <n v="244574"/>
    <x v="6"/>
    <x v="0"/>
  </r>
  <r>
    <x v="131781"/>
    <d v="2021-07-29T23:02:53"/>
    <n v="328186"/>
    <n v="471403"/>
    <x v="12"/>
    <x v="0"/>
  </r>
  <r>
    <x v="131782"/>
    <d v="2021-08-02T23:51:32"/>
    <n v="328186"/>
    <n v="242428"/>
    <x v="12"/>
    <x v="0"/>
  </r>
  <r>
    <x v="131783"/>
    <d v="2021-08-04T00:17:10"/>
    <n v="328186"/>
    <n v="411922"/>
    <x v="0"/>
    <x v="0"/>
  </r>
  <r>
    <x v="131784"/>
    <d v="2021-08-06T22:02:01"/>
    <n v="328186"/>
    <n v="86587"/>
    <x v="8"/>
    <x v="1"/>
  </r>
  <r>
    <x v="131785"/>
    <d v="2021-08-21T14:04:21"/>
    <n v="328186"/>
    <n v="351192"/>
    <x v="9"/>
    <x v="1"/>
  </r>
  <r>
    <x v="131786"/>
    <d v="2021-08-26T16:10:10"/>
    <n v="328186"/>
    <n v="250679"/>
    <x v="4"/>
    <x v="0"/>
  </r>
  <r>
    <x v="131787"/>
    <d v="2021-06-29T10:00:51"/>
    <n v="328200"/>
    <n v="472712"/>
    <x v="13"/>
    <x v="0"/>
  </r>
  <r>
    <x v="131788"/>
    <d v="2021-07-02T11:59:41"/>
    <n v="328200"/>
    <n v="75550"/>
    <x v="15"/>
    <x v="1"/>
  </r>
  <r>
    <x v="131789"/>
    <d v="2021-07-07T10:28:49"/>
    <n v="328200"/>
    <n v="81226"/>
    <x v="13"/>
    <x v="0"/>
  </r>
  <r>
    <x v="131790"/>
    <d v="2021-07-09T13:21:14"/>
    <n v="328200"/>
    <n v="244574"/>
    <x v="5"/>
    <x v="1"/>
  </r>
  <r>
    <x v="131791"/>
    <d v="2021-07-18T06:56:47"/>
    <n v="328200"/>
    <n v="267896"/>
    <x v="18"/>
    <x v="0"/>
  </r>
  <r>
    <x v="131792"/>
    <d v="2021-07-20T10:00:51"/>
    <n v="328200"/>
    <n v="242428"/>
    <x v="13"/>
    <x v="0"/>
  </r>
  <r>
    <x v="131793"/>
    <d v="2021-07-24T04:22:59"/>
    <n v="328200"/>
    <n v="95782"/>
    <x v="23"/>
    <x v="1"/>
  </r>
  <r>
    <x v="131794"/>
    <d v="2021-07-28T08:43:58"/>
    <n v="328200"/>
    <n v="183290"/>
    <x v="22"/>
    <x v="0"/>
  </r>
  <r>
    <x v="131795"/>
    <d v="2021-08-01T09:45:36"/>
    <n v="328200"/>
    <n v="411922"/>
    <x v="14"/>
    <x v="0"/>
  </r>
  <r>
    <x v="131796"/>
    <d v="2021-08-25T05:39:53"/>
    <n v="328200"/>
    <n v="423730"/>
    <x v="17"/>
    <x v="0"/>
  </r>
  <r>
    <x v="131797"/>
    <d v="2021-08-01T02:36:58"/>
    <n v="328241"/>
    <n v="406570"/>
    <x v="21"/>
    <x v="0"/>
  </r>
  <r>
    <x v="131798"/>
    <d v="2021-08-20T16:06:41"/>
    <n v="328241"/>
    <n v="435646"/>
    <x v="4"/>
    <x v="1"/>
  </r>
  <r>
    <x v="131799"/>
    <d v="2021-08-21T12:55:37"/>
    <n v="328241"/>
    <n v="62068"/>
    <x v="2"/>
    <x v="1"/>
  </r>
  <r>
    <x v="131800"/>
    <d v="2021-04-12T05:38:08"/>
    <n v="328251"/>
    <n v="411922"/>
    <x v="17"/>
    <x v="0"/>
  </r>
  <r>
    <x v="131801"/>
    <d v="2021-04-16T00:44:33"/>
    <n v="328251"/>
    <n v="250679"/>
    <x v="0"/>
    <x v="1"/>
  </r>
  <r>
    <x v="131802"/>
    <d v="2021-04-25T13:59:41"/>
    <n v="328285"/>
    <n v="241927"/>
    <x v="5"/>
    <x v="0"/>
  </r>
  <r>
    <x v="131803"/>
    <d v="2021-05-03T18:20:40"/>
    <n v="328285"/>
    <n v="111058"/>
    <x v="10"/>
    <x v="0"/>
  </r>
  <r>
    <x v="131804"/>
    <d v="2021-05-05T19:37:33"/>
    <n v="328285"/>
    <n v="230507"/>
    <x v="19"/>
    <x v="0"/>
  </r>
  <r>
    <x v="131805"/>
    <d v="2021-05-06T21:22:24"/>
    <n v="328285"/>
    <n v="472712"/>
    <x v="6"/>
    <x v="0"/>
  </r>
  <r>
    <x v="131806"/>
    <d v="2021-05-07T17:29:24"/>
    <n v="328285"/>
    <n v="105597"/>
    <x v="3"/>
    <x v="1"/>
  </r>
  <r>
    <x v="131807"/>
    <d v="2021-05-09T06:07:41"/>
    <n v="328285"/>
    <n v="182841"/>
    <x v="18"/>
    <x v="0"/>
  </r>
  <r>
    <x v="131808"/>
    <d v="2021-05-13T19:51:32"/>
    <n v="328285"/>
    <n v="327968"/>
    <x v="19"/>
    <x v="0"/>
  </r>
  <r>
    <x v="131809"/>
    <d v="2021-05-17T14:11:20"/>
    <n v="328285"/>
    <n v="411922"/>
    <x v="9"/>
    <x v="0"/>
  </r>
  <r>
    <x v="131810"/>
    <d v="2021-05-21T22:36:58"/>
    <n v="328285"/>
    <n v="176645"/>
    <x v="8"/>
    <x v="1"/>
  </r>
  <r>
    <x v="131811"/>
    <d v="2021-05-30T14:24:05"/>
    <n v="328285"/>
    <n v="297237"/>
    <x v="9"/>
    <x v="0"/>
  </r>
  <r>
    <x v="131812"/>
    <d v="2021-05-30T18:50:57"/>
    <n v="328285"/>
    <n v="8411"/>
    <x v="10"/>
    <x v="0"/>
  </r>
  <r>
    <x v="131813"/>
    <d v="2021-06-04T10:27:39"/>
    <n v="328285"/>
    <n v="285680"/>
    <x v="13"/>
    <x v="1"/>
  </r>
  <r>
    <x v="131814"/>
    <d v="2021-06-06T07:56:49"/>
    <n v="328285"/>
    <n v="104581"/>
    <x v="11"/>
    <x v="0"/>
  </r>
  <r>
    <x v="131815"/>
    <d v="2021-06-11T21:17:45"/>
    <n v="328285"/>
    <n v="19846"/>
    <x v="6"/>
    <x v="1"/>
  </r>
  <r>
    <x v="131816"/>
    <d v="2021-06-25T16:40:28"/>
    <n v="328285"/>
    <n v="343500"/>
    <x v="4"/>
    <x v="1"/>
  </r>
  <r>
    <x v="131817"/>
    <d v="2021-06-27T04:33:37"/>
    <n v="328285"/>
    <n v="250679"/>
    <x v="23"/>
    <x v="0"/>
  </r>
  <r>
    <x v="131818"/>
    <d v="2021-07-05T17:03:46"/>
    <n v="328285"/>
    <n v="118549"/>
    <x v="3"/>
    <x v="0"/>
  </r>
  <r>
    <x v="131819"/>
    <d v="2021-07-16T22:36:58"/>
    <n v="328285"/>
    <n v="62068"/>
    <x v="8"/>
    <x v="1"/>
  </r>
  <r>
    <x v="131820"/>
    <d v="2021-05-18T18:23:34"/>
    <n v="328292"/>
    <n v="106814"/>
    <x v="10"/>
    <x v="0"/>
  </r>
  <r>
    <x v="131821"/>
    <d v="2021-05-20T18:00:16"/>
    <n v="328292"/>
    <n v="341333"/>
    <x v="10"/>
    <x v="0"/>
  </r>
  <r>
    <x v="131822"/>
    <d v="2021-05-21T18:35:13"/>
    <n v="328292"/>
    <n v="411922"/>
    <x v="10"/>
    <x v="1"/>
  </r>
  <r>
    <x v="131823"/>
    <d v="2021-05-22T05:04:17"/>
    <n v="328292"/>
    <n v="424394"/>
    <x v="17"/>
    <x v="1"/>
  </r>
  <r>
    <x v="131824"/>
    <d v="2021-05-26T14:58:31"/>
    <n v="328292"/>
    <n v="365015"/>
    <x v="9"/>
    <x v="0"/>
  </r>
  <r>
    <x v="131825"/>
    <d v="2021-06-05T20:29:14"/>
    <n v="328292"/>
    <n v="347008"/>
    <x v="1"/>
    <x v="1"/>
  </r>
  <r>
    <x v="131826"/>
    <d v="2021-06-16T15:42:48"/>
    <n v="328292"/>
    <n v="440825"/>
    <x v="7"/>
    <x v="0"/>
  </r>
  <r>
    <x v="131827"/>
    <d v="2021-06-22T14:44:33"/>
    <n v="328292"/>
    <n v="336616"/>
    <x v="9"/>
    <x v="0"/>
  </r>
  <r>
    <x v="131828"/>
    <d v="2021-06-30T18:42:13"/>
    <n v="328348"/>
    <n v="158978"/>
    <x v="10"/>
    <x v="0"/>
  </r>
  <r>
    <x v="131829"/>
    <d v="2021-07-06T15:45:07"/>
    <n v="328348"/>
    <n v="351192"/>
    <x v="7"/>
    <x v="0"/>
  </r>
  <r>
    <x v="131830"/>
    <d v="2021-07-11T17:38:35"/>
    <n v="328348"/>
    <n v="60814"/>
    <x v="3"/>
    <x v="0"/>
  </r>
  <r>
    <x v="131831"/>
    <d v="2021-07-14T12:22:24"/>
    <n v="328348"/>
    <n v="437440"/>
    <x v="2"/>
    <x v="0"/>
  </r>
  <r>
    <x v="131832"/>
    <d v="2021-04-22T12:43:58"/>
    <n v="328425"/>
    <n v="397"/>
    <x v="2"/>
    <x v="0"/>
  </r>
  <r>
    <x v="131833"/>
    <d v="2021-04-29T14:47:27"/>
    <n v="328425"/>
    <n v="343491"/>
    <x v="9"/>
    <x v="0"/>
  </r>
  <r>
    <x v="131834"/>
    <d v="2021-05-13T21:14:15"/>
    <n v="328425"/>
    <n v="250679"/>
    <x v="6"/>
    <x v="0"/>
  </r>
  <r>
    <x v="131835"/>
    <d v="2021-05-14T16:33:36"/>
    <n v="328425"/>
    <n v="411922"/>
    <x v="4"/>
    <x v="1"/>
  </r>
  <r>
    <x v="131836"/>
    <d v="2021-05-20T21:32:53"/>
    <n v="328425"/>
    <n v="378738"/>
    <x v="6"/>
    <x v="0"/>
  </r>
  <r>
    <x v="131837"/>
    <d v="2021-05-30T16:18:20"/>
    <n v="328425"/>
    <n v="158978"/>
    <x v="4"/>
    <x v="0"/>
  </r>
  <r>
    <x v="131838"/>
    <d v="2021-06-11T08:15:22"/>
    <n v="328425"/>
    <n v="432277"/>
    <x v="22"/>
    <x v="1"/>
  </r>
  <r>
    <x v="131839"/>
    <d v="2021-06-12T00:44:23"/>
    <n v="328425"/>
    <n v="266543"/>
    <x v="0"/>
    <x v="1"/>
  </r>
  <r>
    <x v="131840"/>
    <d v="2021-07-02T18:56:47"/>
    <n v="328425"/>
    <n v="416554"/>
    <x v="10"/>
    <x v="1"/>
  </r>
  <r>
    <x v="131841"/>
    <d v="2021-07-03T19:34:03"/>
    <n v="328425"/>
    <n v="401945"/>
    <x v="19"/>
    <x v="1"/>
  </r>
  <r>
    <x v="131842"/>
    <d v="2021-07-11T12:12:06"/>
    <n v="328425"/>
    <n v="230507"/>
    <x v="2"/>
    <x v="0"/>
  </r>
  <r>
    <x v="131843"/>
    <d v="2021-07-17T09:50:20"/>
    <n v="328425"/>
    <n v="192331"/>
    <x v="14"/>
    <x v="1"/>
  </r>
  <r>
    <x v="131844"/>
    <d v="2021-07-25T12:28:25"/>
    <n v="328425"/>
    <n v="118549"/>
    <x v="2"/>
    <x v="0"/>
  </r>
  <r>
    <x v="131845"/>
    <d v="2021-08-06T14:00:51"/>
    <n v="328425"/>
    <n v="161398"/>
    <x v="9"/>
    <x v="1"/>
  </r>
  <r>
    <x v="131846"/>
    <d v="2021-08-18T12:46:17"/>
    <n v="328425"/>
    <n v="394154"/>
    <x v="2"/>
    <x v="0"/>
  </r>
  <r>
    <x v="131847"/>
    <d v="2021-08-22T04:31:46"/>
    <n v="328425"/>
    <n v="4199"/>
    <x v="23"/>
    <x v="0"/>
  </r>
  <r>
    <x v="131848"/>
    <d v="2021-08-24T11:36:23"/>
    <n v="328425"/>
    <n v="204394"/>
    <x v="15"/>
    <x v="0"/>
  </r>
  <r>
    <x v="131849"/>
    <d v="2021-04-15T14:50:57"/>
    <n v="328429"/>
    <n v="470762"/>
    <x v="9"/>
    <x v="0"/>
  </r>
  <r>
    <x v="131850"/>
    <d v="2021-04-17T12:56:47"/>
    <n v="328429"/>
    <n v="394819"/>
    <x v="2"/>
    <x v="1"/>
  </r>
  <r>
    <x v="131851"/>
    <d v="2021-05-24T14:56:12"/>
    <n v="328432"/>
    <n v="250679"/>
    <x v="9"/>
    <x v="0"/>
  </r>
  <r>
    <x v="131852"/>
    <d v="2021-05-25T18:25:54"/>
    <n v="328432"/>
    <n v="347008"/>
    <x v="10"/>
    <x v="0"/>
  </r>
  <r>
    <x v="131853"/>
    <d v="2021-06-06T18:00:16"/>
    <n v="328432"/>
    <n v="239248"/>
    <x v="10"/>
    <x v="0"/>
  </r>
  <r>
    <x v="131854"/>
    <d v="2021-06-12T21:40:18"/>
    <n v="328432"/>
    <n v="158978"/>
    <x v="6"/>
    <x v="1"/>
  </r>
  <r>
    <x v="131855"/>
    <d v="2021-04-10T22:02:01"/>
    <n v="328442"/>
    <n v="158978"/>
    <x v="8"/>
    <x v="1"/>
  </r>
  <r>
    <x v="131856"/>
    <d v="2021-04-13T15:16:35"/>
    <n v="328442"/>
    <n v="100218"/>
    <x v="7"/>
    <x v="0"/>
  </r>
  <r>
    <x v="131857"/>
    <d v="2021-04-19T13:36:23"/>
    <n v="328442"/>
    <n v="347008"/>
    <x v="5"/>
    <x v="0"/>
  </r>
  <r>
    <x v="131858"/>
    <d v="2021-04-20T01:55:41"/>
    <n v="328442"/>
    <n v="324094"/>
    <x v="16"/>
    <x v="0"/>
  </r>
  <r>
    <x v="131859"/>
    <d v="2021-04-21T18:29:59"/>
    <n v="328442"/>
    <n v="183290"/>
    <x v="10"/>
    <x v="0"/>
  </r>
  <r>
    <x v="131860"/>
    <d v="2021-04-30T18:22:59"/>
    <n v="328442"/>
    <n v="21760"/>
    <x v="10"/>
    <x v="1"/>
  </r>
  <r>
    <x v="131861"/>
    <d v="2021-05-04T14:46:17"/>
    <n v="328442"/>
    <n v="304128"/>
    <x v="9"/>
    <x v="0"/>
  </r>
  <r>
    <x v="131862"/>
    <d v="2021-05-11T13:24:44"/>
    <n v="328442"/>
    <n v="301748"/>
    <x v="5"/>
    <x v="0"/>
  </r>
  <r>
    <x v="131863"/>
    <d v="2021-05-19T16:28:49"/>
    <n v="328442"/>
    <n v="104958"/>
    <x v="4"/>
    <x v="0"/>
  </r>
  <r>
    <x v="131864"/>
    <d v="2021-05-22T07:18:14"/>
    <n v="328442"/>
    <n v="247095"/>
    <x v="11"/>
    <x v="1"/>
  </r>
  <r>
    <x v="131865"/>
    <d v="2021-06-01T18:20:40"/>
    <n v="328442"/>
    <n v="202914"/>
    <x v="10"/>
    <x v="0"/>
  </r>
  <r>
    <x v="131866"/>
    <d v="2021-06-03T13:36:23"/>
    <n v="328442"/>
    <n v="126107"/>
    <x v="5"/>
    <x v="0"/>
  </r>
  <r>
    <x v="131867"/>
    <d v="2021-06-04T20:26:29"/>
    <n v="328442"/>
    <n v="38789"/>
    <x v="1"/>
    <x v="1"/>
  </r>
  <r>
    <x v="131868"/>
    <d v="2021-06-05T06:00:56"/>
    <n v="328442"/>
    <n v="241927"/>
    <x v="18"/>
    <x v="1"/>
  </r>
  <r>
    <x v="131869"/>
    <d v="2021-06-09T15:48:00"/>
    <n v="328442"/>
    <n v="89126"/>
    <x v="7"/>
    <x v="0"/>
  </r>
  <r>
    <x v="131870"/>
    <d v="2021-06-15T18:53:17"/>
    <n v="328442"/>
    <n v="118549"/>
    <x v="10"/>
    <x v="0"/>
  </r>
  <r>
    <x v="131871"/>
    <d v="2021-06-24T22:04:21"/>
    <n v="328442"/>
    <n v="439981"/>
    <x v="8"/>
    <x v="0"/>
  </r>
  <r>
    <x v="131872"/>
    <d v="2021-07-02T22:11:20"/>
    <n v="328442"/>
    <n v="219046"/>
    <x v="8"/>
    <x v="1"/>
  </r>
  <r>
    <x v="131873"/>
    <d v="2021-07-06T23:21:14"/>
    <n v="328442"/>
    <n v="470762"/>
    <x v="12"/>
    <x v="0"/>
  </r>
  <r>
    <x v="131874"/>
    <d v="2021-07-10T13:54:14"/>
    <n v="328442"/>
    <n v="392434"/>
    <x v="5"/>
    <x v="1"/>
  </r>
  <r>
    <x v="131875"/>
    <d v="2021-07-16T17:57:21"/>
    <n v="328442"/>
    <n v="72511"/>
    <x v="3"/>
    <x v="1"/>
  </r>
  <r>
    <x v="131876"/>
    <d v="2021-07-20T22:29:59"/>
    <n v="328442"/>
    <n v="26408"/>
    <x v="8"/>
    <x v="0"/>
  </r>
  <r>
    <x v="131877"/>
    <d v="2021-04-21T03:50:22"/>
    <n v="328469"/>
    <n v="258219"/>
    <x v="20"/>
    <x v="0"/>
  </r>
  <r>
    <x v="131878"/>
    <d v="2021-04-25T17:18:38"/>
    <n v="328469"/>
    <n v="308577"/>
    <x v="3"/>
    <x v="0"/>
  </r>
  <r>
    <x v="131879"/>
    <d v="2021-04-26T02:56:47"/>
    <n v="328469"/>
    <n v="347008"/>
    <x v="21"/>
    <x v="0"/>
  </r>
  <r>
    <x v="131880"/>
    <d v="2021-05-01T00:53:17"/>
    <n v="328469"/>
    <n v="6790"/>
    <x v="0"/>
    <x v="1"/>
  </r>
  <r>
    <x v="131881"/>
    <d v="2021-05-03T05:49:12"/>
    <n v="328469"/>
    <n v="60239"/>
    <x v="17"/>
    <x v="0"/>
  </r>
  <r>
    <x v="131882"/>
    <d v="2021-05-08T09:29:43"/>
    <n v="328469"/>
    <n v="43842"/>
    <x v="14"/>
    <x v="1"/>
  </r>
  <r>
    <x v="131883"/>
    <d v="2021-06-03T06:05:31"/>
    <n v="328469"/>
    <n v="291066"/>
    <x v="18"/>
    <x v="0"/>
  </r>
  <r>
    <x v="131884"/>
    <d v="2021-06-05T04:46:17"/>
    <n v="328469"/>
    <n v="230507"/>
    <x v="23"/>
    <x v="1"/>
  </r>
  <r>
    <x v="131885"/>
    <d v="2021-06-06T06:09:22"/>
    <n v="328469"/>
    <n v="415630"/>
    <x v="18"/>
    <x v="0"/>
  </r>
  <r>
    <x v="131886"/>
    <d v="2021-06-21T05:37:33"/>
    <n v="328469"/>
    <n v="250679"/>
    <x v="17"/>
    <x v="0"/>
  </r>
  <r>
    <x v="131887"/>
    <d v="2021-06-22T05:42:13"/>
    <n v="328469"/>
    <n v="272104"/>
    <x v="17"/>
    <x v="0"/>
  </r>
  <r>
    <x v="131888"/>
    <d v="2021-07-11T11:43:23"/>
    <n v="328469"/>
    <n v="206501"/>
    <x v="15"/>
    <x v="0"/>
  </r>
  <r>
    <x v="131889"/>
    <d v="2021-07-22T06:19:30"/>
    <n v="328469"/>
    <n v="21760"/>
    <x v="18"/>
    <x v="0"/>
  </r>
  <r>
    <x v="131890"/>
    <d v="2021-07-26T06:17:10"/>
    <n v="328469"/>
    <n v="158978"/>
    <x v="18"/>
    <x v="0"/>
  </r>
  <r>
    <x v="131891"/>
    <d v="2021-08-06T21:46:05"/>
    <n v="328469"/>
    <n v="411922"/>
    <x v="6"/>
    <x v="1"/>
  </r>
  <r>
    <x v="131892"/>
    <d v="2021-04-27T19:38:43"/>
    <n v="328470"/>
    <n v="7145"/>
    <x v="19"/>
    <x v="0"/>
  </r>
  <r>
    <x v="131893"/>
    <d v="2021-05-01T12:55:37"/>
    <n v="328470"/>
    <n v="250679"/>
    <x v="2"/>
    <x v="1"/>
  </r>
  <r>
    <x v="131894"/>
    <d v="2021-05-08T17:35:13"/>
    <n v="328470"/>
    <n v="158978"/>
    <x v="3"/>
    <x v="1"/>
  </r>
  <r>
    <x v="131895"/>
    <d v="2021-05-22T10:00:51"/>
    <n v="328470"/>
    <n v="264901"/>
    <x v="13"/>
    <x v="1"/>
  </r>
  <r>
    <x v="131896"/>
    <d v="2021-05-29T16:46:23"/>
    <n v="328470"/>
    <n v="300941"/>
    <x v="4"/>
    <x v="1"/>
  </r>
  <r>
    <x v="131897"/>
    <d v="2021-06-06T13:07:16"/>
    <n v="328470"/>
    <n v="119030"/>
    <x v="5"/>
    <x v="0"/>
  </r>
  <r>
    <x v="131898"/>
    <d v="2021-06-15T12:29:59"/>
    <n v="328470"/>
    <n v="154256"/>
    <x v="2"/>
    <x v="0"/>
  </r>
  <r>
    <x v="131899"/>
    <d v="2021-06-27T18:33:28"/>
    <n v="328470"/>
    <n v="5830"/>
    <x v="10"/>
    <x v="0"/>
  </r>
  <r>
    <x v="131900"/>
    <d v="2021-07-03T14:28:49"/>
    <n v="328470"/>
    <n v="433247"/>
    <x v="9"/>
    <x v="1"/>
  </r>
  <r>
    <x v="131901"/>
    <d v="2021-07-13T13:39:53"/>
    <n v="328470"/>
    <n v="411922"/>
    <x v="5"/>
    <x v="0"/>
  </r>
  <r>
    <x v="131902"/>
    <d v="2021-07-16T22:17:10"/>
    <n v="328470"/>
    <n v="81558"/>
    <x v="8"/>
    <x v="1"/>
  </r>
  <r>
    <x v="131903"/>
    <d v="2021-07-18T18:01:26"/>
    <n v="328470"/>
    <n v="347393"/>
    <x v="10"/>
    <x v="0"/>
  </r>
  <r>
    <x v="131904"/>
    <d v="2021-08-02T14:21:49"/>
    <n v="328470"/>
    <n v="291822"/>
    <x v="9"/>
    <x v="0"/>
  </r>
  <r>
    <x v="131905"/>
    <d v="2021-08-08T13:07:16"/>
    <n v="328470"/>
    <n v="436459"/>
    <x v="5"/>
    <x v="0"/>
  </r>
  <r>
    <x v="131906"/>
    <d v="2021-08-10T17:07:16"/>
    <n v="328470"/>
    <n v="153893"/>
    <x v="3"/>
    <x v="0"/>
  </r>
  <r>
    <x v="131907"/>
    <d v="2021-08-11T17:37:33"/>
    <n v="328470"/>
    <n v="397"/>
    <x v="3"/>
    <x v="0"/>
  </r>
  <r>
    <x v="131908"/>
    <d v="2021-08-14T08:42:05"/>
    <n v="328470"/>
    <n v="180863"/>
    <x v="22"/>
    <x v="1"/>
  </r>
  <r>
    <x v="131909"/>
    <d v="2021-05-26T13:25:54"/>
    <n v="328509"/>
    <n v="158978"/>
    <x v="5"/>
    <x v="0"/>
  </r>
  <r>
    <x v="131910"/>
    <d v="2021-05-30T05:14:37"/>
    <n v="328509"/>
    <n v="396715"/>
    <x v="17"/>
    <x v="0"/>
  </r>
  <r>
    <x v="131911"/>
    <d v="2021-06-05T14:54:27"/>
    <n v="328509"/>
    <n v="8477"/>
    <x v="9"/>
    <x v="1"/>
  </r>
  <r>
    <x v="131912"/>
    <d v="2021-06-14T17:32:53"/>
    <n v="328509"/>
    <n v="433508"/>
    <x v="3"/>
    <x v="0"/>
  </r>
  <r>
    <x v="131913"/>
    <d v="2021-06-20T07:54:08"/>
    <n v="328509"/>
    <n v="341333"/>
    <x v="11"/>
    <x v="0"/>
  </r>
  <r>
    <x v="131914"/>
    <d v="2021-06-29T17:07:16"/>
    <n v="328509"/>
    <n v="198326"/>
    <x v="3"/>
    <x v="0"/>
  </r>
  <r>
    <x v="131915"/>
    <d v="2021-07-03T09:02:26"/>
    <n v="328509"/>
    <n v="411922"/>
    <x v="14"/>
    <x v="1"/>
  </r>
  <r>
    <x v="131916"/>
    <d v="2021-07-03T14:24:09"/>
    <n v="328509"/>
    <n v="65840"/>
    <x v="9"/>
    <x v="1"/>
  </r>
  <r>
    <x v="131917"/>
    <d v="2021-07-07T18:40:28"/>
    <n v="328509"/>
    <n v="351192"/>
    <x v="10"/>
    <x v="0"/>
  </r>
  <r>
    <x v="131918"/>
    <d v="2021-07-11T18:52:07"/>
    <n v="328509"/>
    <n v="472712"/>
    <x v="10"/>
    <x v="0"/>
  </r>
  <r>
    <x v="131919"/>
    <d v="2021-07-13T15:10:45"/>
    <n v="328509"/>
    <n v="73643"/>
    <x v="7"/>
    <x v="0"/>
  </r>
  <r>
    <x v="131920"/>
    <d v="2021-07-17T14:52:07"/>
    <n v="328509"/>
    <n v="153893"/>
    <x v="9"/>
    <x v="1"/>
  </r>
  <r>
    <x v="131921"/>
    <d v="2021-07-24T09:02:52"/>
    <n v="328509"/>
    <n v="78899"/>
    <x v="14"/>
    <x v="1"/>
  </r>
  <r>
    <x v="131922"/>
    <d v="2021-07-28T07:15:25"/>
    <n v="328509"/>
    <n v="230507"/>
    <x v="11"/>
    <x v="0"/>
  </r>
  <r>
    <x v="131923"/>
    <d v="2021-07-28T11:13:05"/>
    <n v="328509"/>
    <n v="250679"/>
    <x v="15"/>
    <x v="0"/>
  </r>
  <r>
    <x v="131924"/>
    <d v="2021-07-28T17:07:16"/>
    <n v="328509"/>
    <n v="316935"/>
    <x v="3"/>
    <x v="0"/>
  </r>
  <r>
    <x v="131925"/>
    <d v="2021-04-19T19:16:00"/>
    <n v="328584"/>
    <n v="411922"/>
    <x v="19"/>
    <x v="0"/>
  </r>
  <r>
    <x v="131926"/>
    <d v="2021-05-02T02:41:03"/>
    <n v="328584"/>
    <n v="429494"/>
    <x v="21"/>
    <x v="0"/>
  </r>
  <r>
    <x v="131927"/>
    <d v="2021-05-03T04:37:26"/>
    <n v="328584"/>
    <n v="351192"/>
    <x v="23"/>
    <x v="0"/>
  </r>
  <r>
    <x v="131928"/>
    <d v="2021-05-03T20:11:55"/>
    <n v="328584"/>
    <n v="17862"/>
    <x v="1"/>
    <x v="0"/>
  </r>
  <r>
    <x v="131929"/>
    <d v="2021-05-10T02:20:05"/>
    <n v="328584"/>
    <n v="151932"/>
    <x v="21"/>
    <x v="0"/>
  </r>
  <r>
    <x v="131930"/>
    <d v="2021-05-22T17:58:05"/>
    <n v="328584"/>
    <n v="296654"/>
    <x v="3"/>
    <x v="1"/>
  </r>
  <r>
    <x v="131931"/>
    <d v="2021-06-02T04:51:32"/>
    <n v="328584"/>
    <n v="88863"/>
    <x v="23"/>
    <x v="0"/>
  </r>
  <r>
    <x v="131932"/>
    <d v="2021-06-06T02:50:22"/>
    <n v="328584"/>
    <n v="118549"/>
    <x v="21"/>
    <x v="0"/>
  </r>
  <r>
    <x v="131933"/>
    <d v="2021-06-08T23:50:57"/>
    <n v="328584"/>
    <n v="83356"/>
    <x v="12"/>
    <x v="0"/>
  </r>
  <r>
    <x v="131934"/>
    <d v="2021-06-20T01:09:18"/>
    <n v="328584"/>
    <n v="230507"/>
    <x v="16"/>
    <x v="0"/>
  </r>
  <r>
    <x v="131935"/>
    <d v="2021-05-10T10:28:49"/>
    <n v="328636"/>
    <n v="293657"/>
    <x v="13"/>
    <x v="0"/>
  </r>
  <r>
    <x v="131936"/>
    <d v="2021-05-14T05:53:52"/>
    <n v="328636"/>
    <n v="436070"/>
    <x v="17"/>
    <x v="1"/>
  </r>
  <r>
    <x v="131937"/>
    <d v="2021-05-23T12:09:00"/>
    <n v="328636"/>
    <n v="31749"/>
    <x v="2"/>
    <x v="0"/>
  </r>
  <r>
    <x v="131938"/>
    <d v="2021-05-29T06:03:03"/>
    <n v="328636"/>
    <n v="102086"/>
    <x v="18"/>
    <x v="1"/>
  </r>
  <r>
    <x v="131939"/>
    <d v="2021-06-03T05:58:31"/>
    <n v="328636"/>
    <n v="80850"/>
    <x v="17"/>
    <x v="0"/>
  </r>
  <r>
    <x v="131940"/>
    <d v="2021-06-04T12:19:41"/>
    <n v="328636"/>
    <n v="70091"/>
    <x v="2"/>
    <x v="1"/>
  </r>
  <r>
    <x v="131941"/>
    <d v="2021-06-16T10:05:31"/>
    <n v="328636"/>
    <n v="401945"/>
    <x v="13"/>
    <x v="0"/>
  </r>
  <r>
    <x v="131942"/>
    <d v="2021-06-22T07:31:44"/>
    <n v="328636"/>
    <n v="332857"/>
    <x v="11"/>
    <x v="0"/>
  </r>
  <r>
    <x v="131943"/>
    <d v="2021-06-22T12:22:59"/>
    <n v="328636"/>
    <n v="114993"/>
    <x v="2"/>
    <x v="0"/>
  </r>
  <r>
    <x v="131944"/>
    <d v="2021-07-08T07:52:42"/>
    <n v="328636"/>
    <n v="226626"/>
    <x v="11"/>
    <x v="0"/>
  </r>
  <r>
    <x v="131945"/>
    <d v="2021-07-09T04:39:18"/>
    <n v="328636"/>
    <n v="250679"/>
    <x v="23"/>
    <x v="1"/>
  </r>
  <r>
    <x v="131946"/>
    <d v="2021-05-29T18:01:13"/>
    <n v="328637"/>
    <n v="411922"/>
    <x v="10"/>
    <x v="1"/>
  </r>
  <r>
    <x v="131947"/>
    <d v="2021-06-03T22:36:58"/>
    <n v="328637"/>
    <n v="364695"/>
    <x v="8"/>
    <x v="0"/>
  </r>
  <r>
    <x v="131948"/>
    <d v="2021-06-09T22:57:56"/>
    <n v="328637"/>
    <n v="351192"/>
    <x v="8"/>
    <x v="0"/>
  </r>
  <r>
    <x v="131949"/>
    <d v="2021-06-10T17:50:22"/>
    <n v="328637"/>
    <n v="230347"/>
    <x v="3"/>
    <x v="0"/>
  </r>
  <r>
    <x v="131950"/>
    <d v="2021-06-17T15:42:13"/>
    <n v="328637"/>
    <n v="158978"/>
    <x v="7"/>
    <x v="0"/>
  </r>
  <r>
    <x v="131951"/>
    <d v="2021-06-17T18:09:00"/>
    <n v="328637"/>
    <n v="347008"/>
    <x v="10"/>
    <x v="0"/>
  </r>
  <r>
    <x v="131952"/>
    <d v="2021-06-19T00:46:56"/>
    <n v="328637"/>
    <n v="78273"/>
    <x v="0"/>
    <x v="1"/>
  </r>
  <r>
    <x v="131953"/>
    <d v="2021-07-01T19:21:14"/>
    <n v="328637"/>
    <n v="305025"/>
    <x v="19"/>
    <x v="0"/>
  </r>
  <r>
    <x v="131954"/>
    <d v="2021-07-04T18:49:26"/>
    <n v="328637"/>
    <n v="230507"/>
    <x v="10"/>
    <x v="0"/>
  </r>
  <r>
    <x v="131955"/>
    <d v="2021-07-19T16:26:29"/>
    <n v="328637"/>
    <n v="337155"/>
    <x v="4"/>
    <x v="0"/>
  </r>
  <r>
    <x v="131956"/>
    <d v="2021-08-07T18:57:56"/>
    <n v="328637"/>
    <n v="189009"/>
    <x v="10"/>
    <x v="1"/>
  </r>
  <r>
    <x v="131957"/>
    <d v="2021-08-21T06:45:24"/>
    <n v="328637"/>
    <n v="183565"/>
    <x v="18"/>
    <x v="1"/>
  </r>
  <r>
    <x v="131958"/>
    <d v="2021-04-14T02:06:06"/>
    <n v="328663"/>
    <n v="192331"/>
    <x v="21"/>
    <x v="0"/>
  </r>
  <r>
    <x v="131959"/>
    <d v="2021-04-28T21:10:10"/>
    <n v="328663"/>
    <n v="361821"/>
    <x v="6"/>
    <x v="0"/>
  </r>
  <r>
    <x v="131960"/>
    <d v="2021-05-17T00:28:14"/>
    <n v="328663"/>
    <n v="339123"/>
    <x v="0"/>
    <x v="0"/>
  </r>
  <r>
    <x v="131961"/>
    <d v="2021-05-29T16:49:22"/>
    <n v="328663"/>
    <n v="21407"/>
    <x v="4"/>
    <x v="1"/>
  </r>
  <r>
    <x v="131962"/>
    <d v="2021-05-30T06:14:55"/>
    <n v="328663"/>
    <n v="189009"/>
    <x v="18"/>
    <x v="0"/>
  </r>
  <r>
    <x v="131963"/>
    <d v="2021-05-30T21:07:51"/>
    <n v="328663"/>
    <n v="256725"/>
    <x v="6"/>
    <x v="0"/>
  </r>
  <r>
    <x v="131964"/>
    <d v="2021-06-01T22:03:46"/>
    <n v="328663"/>
    <n v="68899"/>
    <x v="8"/>
    <x v="0"/>
  </r>
  <r>
    <x v="131965"/>
    <d v="2021-06-14T20:27:50"/>
    <n v="328663"/>
    <n v="409488"/>
    <x v="1"/>
    <x v="0"/>
  </r>
  <r>
    <x v="131966"/>
    <d v="2021-06-20T11:22:05"/>
    <n v="328663"/>
    <n v="342585"/>
    <x v="15"/>
    <x v="0"/>
  </r>
  <r>
    <x v="131967"/>
    <d v="2021-06-24T21:08:10"/>
    <n v="328663"/>
    <n v="118549"/>
    <x v="6"/>
    <x v="0"/>
  </r>
  <r>
    <x v="131968"/>
    <d v="2021-06-27T21:33:45"/>
    <n v="328663"/>
    <n v="288529"/>
    <x v="6"/>
    <x v="0"/>
  </r>
  <r>
    <x v="131969"/>
    <d v="2021-07-10T11:35:14"/>
    <n v="328663"/>
    <n v="357547"/>
    <x v="15"/>
    <x v="1"/>
  </r>
  <r>
    <x v="131970"/>
    <d v="2021-06-25T16:02:01"/>
    <n v="328761"/>
    <n v="440181"/>
    <x v="4"/>
    <x v="1"/>
  </r>
  <r>
    <x v="131971"/>
    <d v="2021-06-26T13:58:31"/>
    <n v="328761"/>
    <n v="313853"/>
    <x v="5"/>
    <x v="1"/>
  </r>
  <r>
    <x v="131972"/>
    <d v="2021-07-03T12:16:00"/>
    <n v="328761"/>
    <n v="122902"/>
    <x v="2"/>
    <x v="1"/>
  </r>
  <r>
    <x v="131973"/>
    <d v="2021-07-09T15:48:02"/>
    <n v="328761"/>
    <n v="212299"/>
    <x v="7"/>
    <x v="1"/>
  </r>
  <r>
    <x v="131974"/>
    <d v="2021-08-08T17:07:16"/>
    <n v="328761"/>
    <n v="250679"/>
    <x v="3"/>
    <x v="0"/>
  </r>
  <r>
    <x v="131975"/>
    <d v="2021-08-15T20:13:40"/>
    <n v="328761"/>
    <n v="389368"/>
    <x v="1"/>
    <x v="0"/>
  </r>
  <r>
    <x v="131976"/>
    <d v="2021-07-09T17:12:29"/>
    <n v="328775"/>
    <n v="118549"/>
    <x v="3"/>
    <x v="1"/>
  </r>
  <r>
    <x v="131977"/>
    <d v="2021-07-12T13:08:26"/>
    <n v="328775"/>
    <n v="411922"/>
    <x v="5"/>
    <x v="0"/>
  </r>
  <r>
    <x v="131978"/>
    <d v="2021-07-29T10:32:19"/>
    <n v="328775"/>
    <n v="264283"/>
    <x v="13"/>
    <x v="0"/>
  </r>
  <r>
    <x v="131979"/>
    <d v="2021-07-30T10:32:19"/>
    <n v="328775"/>
    <n v="81226"/>
    <x v="13"/>
    <x v="1"/>
  </r>
  <r>
    <x v="131980"/>
    <d v="2021-07-30T13:06:06"/>
    <n v="328775"/>
    <n v="147928"/>
    <x v="5"/>
    <x v="1"/>
  </r>
  <r>
    <x v="131981"/>
    <d v="2021-07-31T09:48:02"/>
    <n v="328775"/>
    <n v="254768"/>
    <x v="14"/>
    <x v="1"/>
  </r>
  <r>
    <x v="131982"/>
    <d v="2021-08-03T14:34:38"/>
    <n v="328775"/>
    <n v="245484"/>
    <x v="9"/>
    <x v="0"/>
  </r>
  <r>
    <x v="131983"/>
    <d v="2021-08-05T04:31:09"/>
    <n v="328775"/>
    <n v="230507"/>
    <x v="23"/>
    <x v="0"/>
  </r>
  <r>
    <x v="131984"/>
    <d v="2021-08-11T11:30:34"/>
    <n v="328775"/>
    <n v="82901"/>
    <x v="15"/>
    <x v="0"/>
  </r>
  <r>
    <x v="131985"/>
    <d v="2021-08-13T12:00:51"/>
    <n v="328775"/>
    <n v="5151"/>
    <x v="2"/>
    <x v="1"/>
  </r>
  <r>
    <x v="131986"/>
    <d v="2021-08-14T19:27:16"/>
    <n v="328775"/>
    <n v="218037"/>
    <x v="19"/>
    <x v="1"/>
  </r>
  <r>
    <x v="131987"/>
    <d v="2021-08-23T17:27:04"/>
    <n v="328775"/>
    <n v="88863"/>
    <x v="3"/>
    <x v="0"/>
  </r>
  <r>
    <x v="131988"/>
    <d v="2021-08-24T07:30:43"/>
    <n v="328775"/>
    <n v="351192"/>
    <x v="11"/>
    <x v="0"/>
  </r>
  <r>
    <x v="131989"/>
    <d v="2021-07-04T09:00:16"/>
    <n v="328804"/>
    <n v="473327"/>
    <x v="14"/>
    <x v="0"/>
  </r>
  <r>
    <x v="131990"/>
    <d v="2021-07-09T16:06:14"/>
    <n v="328804"/>
    <n v="349918"/>
    <x v="4"/>
    <x v="1"/>
  </r>
  <r>
    <x v="131991"/>
    <d v="2021-07-15T14:12:30"/>
    <n v="328804"/>
    <n v="158978"/>
    <x v="9"/>
    <x v="0"/>
  </r>
  <r>
    <x v="131992"/>
    <d v="2021-07-22T18:42:48"/>
    <n v="328804"/>
    <n v="394819"/>
    <x v="10"/>
    <x v="0"/>
  </r>
  <r>
    <x v="131993"/>
    <d v="2021-07-25T15:55:02"/>
    <n v="328804"/>
    <n v="43842"/>
    <x v="7"/>
    <x v="0"/>
  </r>
  <r>
    <x v="131994"/>
    <d v="2021-08-01T12:48:32"/>
    <n v="328804"/>
    <n v="230507"/>
    <x v="2"/>
    <x v="0"/>
  </r>
  <r>
    <x v="131995"/>
    <d v="2021-06-10T23:28:14"/>
    <n v="328838"/>
    <n v="254150"/>
    <x v="12"/>
    <x v="0"/>
  </r>
  <r>
    <x v="131996"/>
    <d v="2021-06-11T13:38:43"/>
    <n v="328838"/>
    <n v="411922"/>
    <x v="5"/>
    <x v="1"/>
  </r>
  <r>
    <x v="131997"/>
    <d v="2021-07-09T21:48:02"/>
    <n v="328838"/>
    <n v="58674"/>
    <x v="6"/>
    <x v="1"/>
  </r>
  <r>
    <x v="131998"/>
    <d v="2021-07-22T18:16:00"/>
    <n v="328838"/>
    <n v="189009"/>
    <x v="10"/>
    <x v="0"/>
  </r>
  <r>
    <x v="131999"/>
    <d v="2021-07-24T17:52:42"/>
    <n v="328838"/>
    <n v="347008"/>
    <x v="3"/>
    <x v="1"/>
  </r>
  <r>
    <x v="132000"/>
    <d v="2021-08-03T17:31:44"/>
    <n v="328838"/>
    <n v="111368"/>
    <x v="3"/>
    <x v="0"/>
  </r>
  <r>
    <x v="132001"/>
    <d v="2021-08-21T22:11:20"/>
    <n v="328838"/>
    <n v="401945"/>
    <x v="8"/>
    <x v="1"/>
  </r>
  <r>
    <x v="132002"/>
    <d v="2021-04-08T13:16:35"/>
    <n v="328946"/>
    <n v="158978"/>
    <x v="5"/>
    <x v="0"/>
  </r>
  <r>
    <x v="132003"/>
    <d v="2021-04-16T09:21:14"/>
    <n v="328946"/>
    <n v="238334"/>
    <x v="14"/>
    <x v="1"/>
  </r>
  <r>
    <x v="132004"/>
    <d v="2021-05-08T21:56:12"/>
    <n v="328946"/>
    <n v="118549"/>
    <x v="6"/>
    <x v="1"/>
  </r>
  <r>
    <x v="132005"/>
    <d v="2021-05-09T08:04:21"/>
    <n v="328946"/>
    <n v="143888"/>
    <x v="22"/>
    <x v="0"/>
  </r>
  <r>
    <x v="132006"/>
    <d v="2021-05-11T14:33:28"/>
    <n v="328946"/>
    <n v="250679"/>
    <x v="9"/>
    <x v="0"/>
  </r>
  <r>
    <x v="132007"/>
    <d v="2021-06-06T08:05:23"/>
    <n v="328946"/>
    <n v="68870"/>
    <x v="22"/>
    <x v="0"/>
  </r>
  <r>
    <x v="132008"/>
    <d v="2021-06-06T15:38:43"/>
    <n v="328946"/>
    <n v="382892"/>
    <x v="7"/>
    <x v="0"/>
  </r>
  <r>
    <x v="132009"/>
    <d v="2021-06-18T15:22:24"/>
    <n v="328946"/>
    <n v="470762"/>
    <x v="7"/>
    <x v="1"/>
  </r>
  <r>
    <x v="132010"/>
    <d v="2021-06-20T15:24:44"/>
    <n v="328946"/>
    <n v="122902"/>
    <x v="7"/>
    <x v="0"/>
  </r>
  <r>
    <x v="132011"/>
    <d v="2021-06-22T22:45:07"/>
    <n v="328946"/>
    <n v="347393"/>
    <x v="8"/>
    <x v="0"/>
  </r>
  <r>
    <x v="132012"/>
    <d v="2021-06-24T18:42:48"/>
    <n v="328946"/>
    <n v="411922"/>
    <x v="10"/>
    <x v="0"/>
  </r>
  <r>
    <x v="132013"/>
    <d v="2021-05-26T15:45:07"/>
    <n v="328964"/>
    <n v="250679"/>
    <x v="7"/>
    <x v="0"/>
  </r>
  <r>
    <x v="132014"/>
    <d v="2021-05-28T13:27:39"/>
    <n v="328964"/>
    <n v="94400"/>
    <x v="5"/>
    <x v="1"/>
  </r>
  <r>
    <x v="132015"/>
    <d v="2021-06-15T11:07:51"/>
    <n v="328964"/>
    <n v="133933"/>
    <x v="15"/>
    <x v="0"/>
  </r>
  <r>
    <x v="132016"/>
    <d v="2021-06-26T13:36:58"/>
    <n v="328964"/>
    <n v="341333"/>
    <x v="5"/>
    <x v="1"/>
  </r>
  <r>
    <x v="132017"/>
    <d v="2021-07-05T12:03:46"/>
    <n v="328964"/>
    <n v="147928"/>
    <x v="2"/>
    <x v="0"/>
  </r>
  <r>
    <x v="132018"/>
    <d v="2021-07-10T18:59:27"/>
    <n v="328964"/>
    <n v="38789"/>
    <x v="10"/>
    <x v="1"/>
  </r>
  <r>
    <x v="132019"/>
    <d v="2021-07-16T13:34:38"/>
    <n v="328964"/>
    <n v="347393"/>
    <x v="5"/>
    <x v="1"/>
  </r>
  <r>
    <x v="132020"/>
    <d v="2021-08-08T17:22:09"/>
    <n v="328964"/>
    <n v="411922"/>
    <x v="3"/>
    <x v="0"/>
  </r>
  <r>
    <x v="132021"/>
    <d v="2021-08-22T16:07:32"/>
    <n v="328964"/>
    <n v="281236"/>
    <x v="4"/>
    <x v="0"/>
  </r>
  <r>
    <x v="132022"/>
    <d v="2021-05-03T06:59:41"/>
    <n v="328975"/>
    <n v="112456"/>
    <x v="18"/>
    <x v="0"/>
  </r>
  <r>
    <x v="132023"/>
    <d v="2021-05-10T13:12:30"/>
    <n v="328975"/>
    <n v="351192"/>
    <x v="5"/>
    <x v="0"/>
  </r>
  <r>
    <x v="132024"/>
    <d v="2021-05-18T17:21:49"/>
    <n v="328975"/>
    <n v="347393"/>
    <x v="3"/>
    <x v="0"/>
  </r>
  <r>
    <x v="132025"/>
    <d v="2021-05-25T09:47:27"/>
    <n v="328975"/>
    <n v="411922"/>
    <x v="14"/>
    <x v="0"/>
  </r>
  <r>
    <x v="132026"/>
    <d v="2021-05-29T12:45:44"/>
    <n v="328975"/>
    <n v="128523"/>
    <x v="2"/>
    <x v="1"/>
  </r>
  <r>
    <x v="132027"/>
    <d v="2021-05-29T20:16:19"/>
    <n v="328975"/>
    <n v="250679"/>
    <x v="1"/>
    <x v="1"/>
  </r>
  <r>
    <x v="132028"/>
    <d v="2021-06-09T23:58:05"/>
    <n v="328975"/>
    <n v="230507"/>
    <x v="12"/>
    <x v="0"/>
  </r>
  <r>
    <x v="132029"/>
    <d v="2021-06-18T09:19:30"/>
    <n v="328975"/>
    <n v="158978"/>
    <x v="14"/>
    <x v="1"/>
  </r>
  <r>
    <x v="132030"/>
    <d v="2021-07-12T15:27:39"/>
    <n v="328975"/>
    <n v="118549"/>
    <x v="7"/>
    <x v="0"/>
  </r>
  <r>
    <x v="132031"/>
    <d v="2021-07-18T09:53:09"/>
    <n v="328975"/>
    <n v="285680"/>
    <x v="14"/>
    <x v="0"/>
  </r>
  <r>
    <x v="132032"/>
    <d v="2021-07-23T11:27:39"/>
    <n v="328975"/>
    <n v="250679"/>
    <x v="15"/>
    <x v="1"/>
  </r>
  <r>
    <x v="132033"/>
    <d v="2021-07-29T15:20:40"/>
    <n v="328975"/>
    <n v="347008"/>
    <x v="7"/>
    <x v="0"/>
  </r>
  <r>
    <x v="132034"/>
    <d v="2021-08-02T12:32:53"/>
    <n v="328975"/>
    <n v="392434"/>
    <x v="2"/>
    <x v="0"/>
  </r>
  <r>
    <x v="132035"/>
    <d v="2021-08-06T08:16:35"/>
    <n v="328975"/>
    <n v="154256"/>
    <x v="22"/>
    <x v="1"/>
  </r>
  <r>
    <x v="132036"/>
    <d v="2021-08-17T08:44:33"/>
    <n v="328975"/>
    <n v="88863"/>
    <x v="22"/>
    <x v="0"/>
  </r>
  <r>
    <x v="132037"/>
    <d v="2021-08-19T14:20:05"/>
    <n v="328975"/>
    <n v="104958"/>
    <x v="9"/>
    <x v="0"/>
  </r>
  <r>
    <x v="132038"/>
    <d v="2021-04-12T13:13:40"/>
    <n v="328992"/>
    <n v="470762"/>
    <x v="5"/>
    <x v="0"/>
  </r>
  <r>
    <x v="132039"/>
    <d v="2021-04-17T07:28:26"/>
    <n v="328992"/>
    <n v="281274"/>
    <x v="11"/>
    <x v="1"/>
  </r>
  <r>
    <x v="132040"/>
    <d v="2021-04-20T16:34:03"/>
    <n v="328992"/>
    <n v="250679"/>
    <x v="4"/>
    <x v="0"/>
  </r>
  <r>
    <x v="132041"/>
    <d v="2021-04-23T20:31:44"/>
    <n v="328992"/>
    <n v="183290"/>
    <x v="1"/>
    <x v="1"/>
  </r>
  <r>
    <x v="132042"/>
    <d v="2021-06-26T19:59:42"/>
    <n v="329036"/>
    <n v="244574"/>
    <x v="19"/>
    <x v="1"/>
  </r>
  <r>
    <x v="132043"/>
    <d v="2021-07-02T19:31:44"/>
    <n v="329036"/>
    <n v="158978"/>
    <x v="19"/>
    <x v="1"/>
  </r>
  <r>
    <x v="132044"/>
    <d v="2021-07-14T18:54:27"/>
    <n v="329036"/>
    <n v="80850"/>
    <x v="10"/>
    <x v="0"/>
  </r>
  <r>
    <x v="132045"/>
    <d v="2021-07-17T18:09:16"/>
    <n v="329036"/>
    <n v="459455"/>
    <x v="10"/>
    <x v="1"/>
  </r>
  <r>
    <x v="132046"/>
    <d v="2021-07-17T20:41:17"/>
    <n v="329036"/>
    <n v="86587"/>
    <x v="1"/>
    <x v="1"/>
  </r>
  <r>
    <x v="132047"/>
    <d v="2021-07-23T11:52:48"/>
    <n v="329036"/>
    <n v="411922"/>
    <x v="15"/>
    <x v="1"/>
  </r>
  <r>
    <x v="132048"/>
    <d v="2021-07-28T12:50:57"/>
    <n v="329036"/>
    <n v="357547"/>
    <x v="2"/>
    <x v="0"/>
  </r>
  <r>
    <x v="132049"/>
    <d v="2021-07-29T13:44:33"/>
    <n v="329036"/>
    <n v="139440"/>
    <x v="5"/>
    <x v="0"/>
  </r>
  <r>
    <x v="132050"/>
    <d v="2021-08-01T15:52:42"/>
    <n v="329036"/>
    <n v="297015"/>
    <x v="7"/>
    <x v="0"/>
  </r>
  <r>
    <x v="132051"/>
    <d v="2021-08-06T06:52:07"/>
    <n v="329036"/>
    <n v="446536"/>
    <x v="18"/>
    <x v="1"/>
  </r>
  <r>
    <x v="132052"/>
    <d v="2021-08-07T17:32:53"/>
    <n v="329036"/>
    <n v="347393"/>
    <x v="3"/>
    <x v="1"/>
  </r>
  <r>
    <x v="132053"/>
    <d v="2021-08-08T17:39:53"/>
    <n v="329036"/>
    <n v="154256"/>
    <x v="3"/>
    <x v="0"/>
  </r>
  <r>
    <x v="132054"/>
    <d v="2021-08-20T10:40:28"/>
    <n v="329036"/>
    <n v="182984"/>
    <x v="13"/>
    <x v="1"/>
  </r>
  <r>
    <x v="132055"/>
    <d v="2021-08-26T19:36:23"/>
    <n v="329036"/>
    <n v="250679"/>
    <x v="19"/>
    <x v="0"/>
  </r>
  <r>
    <x v="132056"/>
    <d v="2021-05-30T11:51:06"/>
    <n v="329039"/>
    <n v="65828"/>
    <x v="15"/>
    <x v="0"/>
  </r>
  <r>
    <x v="132057"/>
    <d v="2021-06-12T03:18:01"/>
    <n v="329039"/>
    <n v="4199"/>
    <x v="20"/>
    <x v="1"/>
  </r>
  <r>
    <x v="132058"/>
    <d v="2021-06-12T19:56:12"/>
    <n v="329039"/>
    <n v="112334"/>
    <x v="19"/>
    <x v="1"/>
  </r>
  <r>
    <x v="132059"/>
    <d v="2021-06-13T23:50:17"/>
    <n v="329039"/>
    <n v="118549"/>
    <x v="12"/>
    <x v="0"/>
  </r>
  <r>
    <x v="132060"/>
    <d v="2021-06-15T18:25:19"/>
    <n v="329039"/>
    <n v="439981"/>
    <x v="10"/>
    <x v="0"/>
  </r>
  <r>
    <x v="132061"/>
    <d v="2021-06-22T16:38:08"/>
    <n v="329039"/>
    <n v="401945"/>
    <x v="4"/>
    <x v="0"/>
  </r>
  <r>
    <x v="132062"/>
    <d v="2021-07-04T08:47:43"/>
    <n v="329039"/>
    <n v="244574"/>
    <x v="22"/>
    <x v="0"/>
  </r>
  <r>
    <x v="132063"/>
    <d v="2021-07-09T16:12:30"/>
    <n v="329039"/>
    <n v="472712"/>
    <x v="4"/>
    <x v="1"/>
  </r>
  <r>
    <x v="132064"/>
    <d v="2021-07-28T21:31:44"/>
    <n v="329039"/>
    <n v="158978"/>
    <x v="6"/>
    <x v="0"/>
  </r>
  <r>
    <x v="132065"/>
    <d v="2021-06-15T18:32:53"/>
    <n v="329087"/>
    <n v="143024"/>
    <x v="10"/>
    <x v="0"/>
  </r>
  <r>
    <x v="132066"/>
    <d v="2021-06-20T15:28:19"/>
    <n v="329087"/>
    <n v="402459"/>
    <x v="7"/>
    <x v="0"/>
  </r>
  <r>
    <x v="132067"/>
    <d v="2021-06-22T17:04:21"/>
    <n v="329087"/>
    <n v="95638"/>
    <x v="3"/>
    <x v="0"/>
  </r>
  <r>
    <x v="132068"/>
    <d v="2021-07-06T19:19:30"/>
    <n v="329087"/>
    <n v="143150"/>
    <x v="19"/>
    <x v="0"/>
  </r>
  <r>
    <x v="132069"/>
    <d v="2021-07-24T22:57:36"/>
    <n v="329087"/>
    <n v="45595"/>
    <x v="8"/>
    <x v="1"/>
  </r>
  <r>
    <x v="132070"/>
    <d v="2021-05-04T16:28:14"/>
    <n v="329089"/>
    <n v="21760"/>
    <x v="4"/>
    <x v="0"/>
  </r>
  <r>
    <x v="132071"/>
    <d v="2021-05-08T20:09:35"/>
    <n v="329089"/>
    <n v="347008"/>
    <x v="1"/>
    <x v="1"/>
  </r>
  <r>
    <x v="132072"/>
    <d v="2021-05-21T01:05:31"/>
    <n v="329089"/>
    <n v="411922"/>
    <x v="16"/>
    <x v="1"/>
  </r>
  <r>
    <x v="132073"/>
    <d v="2021-04-24T15:24:09"/>
    <n v="329090"/>
    <n v="426784"/>
    <x v="7"/>
    <x v="1"/>
  </r>
  <r>
    <x v="132074"/>
    <d v="2021-04-25T17:16:00"/>
    <n v="329090"/>
    <n v="108961"/>
    <x v="3"/>
    <x v="0"/>
  </r>
  <r>
    <x v="132075"/>
    <d v="2021-05-05T22:35:13"/>
    <n v="329090"/>
    <n v="250679"/>
    <x v="8"/>
    <x v="0"/>
  </r>
  <r>
    <x v="132076"/>
    <d v="2021-05-07T23:43:41"/>
    <n v="329090"/>
    <n v="308317"/>
    <x v="12"/>
    <x v="1"/>
  </r>
  <r>
    <x v="132077"/>
    <d v="2021-05-30T03:53:53"/>
    <n v="329090"/>
    <n v="58674"/>
    <x v="20"/>
    <x v="0"/>
  </r>
  <r>
    <x v="132078"/>
    <d v="2021-06-11T22:32:53"/>
    <n v="329090"/>
    <n v="476451"/>
    <x v="8"/>
    <x v="1"/>
  </r>
  <r>
    <x v="132079"/>
    <d v="2021-06-18T17:32:19"/>
    <n v="329090"/>
    <n v="274147"/>
    <x v="3"/>
    <x v="1"/>
  </r>
  <r>
    <x v="132080"/>
    <d v="2021-05-25T18:06:06"/>
    <n v="329107"/>
    <n v="432277"/>
    <x v="10"/>
    <x v="0"/>
  </r>
  <r>
    <x v="132081"/>
    <d v="2021-06-01T14:55:02"/>
    <n v="329107"/>
    <n v="405774"/>
    <x v="9"/>
    <x v="0"/>
  </r>
  <r>
    <x v="132082"/>
    <d v="2021-06-17T19:34:38"/>
    <n v="329107"/>
    <n v="411922"/>
    <x v="19"/>
    <x v="0"/>
  </r>
  <r>
    <x v="132083"/>
    <d v="2021-06-18T07:19:12"/>
    <n v="329107"/>
    <n v="472908"/>
    <x v="11"/>
    <x v="1"/>
  </r>
  <r>
    <x v="132084"/>
    <d v="2021-06-26T19:02:01"/>
    <n v="329107"/>
    <n v="47691"/>
    <x v="19"/>
    <x v="1"/>
  </r>
  <r>
    <x v="132085"/>
    <d v="2021-07-10T03:53:17"/>
    <n v="329107"/>
    <n v="14862"/>
    <x v="20"/>
    <x v="1"/>
  </r>
  <r>
    <x v="132086"/>
    <d v="2021-07-17T01:05:31"/>
    <n v="329107"/>
    <n v="211577"/>
    <x v="16"/>
    <x v="1"/>
  </r>
  <r>
    <x v="132087"/>
    <d v="2021-07-26T22:43:23"/>
    <n v="329107"/>
    <n v="411922"/>
    <x v="8"/>
    <x v="0"/>
  </r>
  <r>
    <x v="132088"/>
    <d v="2021-07-28T18:48:02"/>
    <n v="329107"/>
    <n v="404226"/>
    <x v="10"/>
    <x v="0"/>
  </r>
  <r>
    <x v="132089"/>
    <d v="2021-05-26T23:33:28"/>
    <n v="329115"/>
    <n v="82850"/>
    <x v="12"/>
    <x v="0"/>
  </r>
  <r>
    <x v="132090"/>
    <d v="2021-05-28T22:00:00"/>
    <n v="329115"/>
    <n v="182984"/>
    <x v="8"/>
    <x v="1"/>
  </r>
  <r>
    <x v="132091"/>
    <d v="2021-06-04T11:12:30"/>
    <n v="329115"/>
    <n v="4316"/>
    <x v="15"/>
    <x v="1"/>
  </r>
  <r>
    <x v="132092"/>
    <d v="2021-06-04T16:50:22"/>
    <n v="329115"/>
    <n v="208125"/>
    <x v="4"/>
    <x v="1"/>
  </r>
  <r>
    <x v="132093"/>
    <d v="2021-06-08T18:21:14"/>
    <n v="329115"/>
    <n v="182191"/>
    <x v="10"/>
    <x v="0"/>
  </r>
  <r>
    <x v="132094"/>
    <d v="2021-06-20T06:12:51"/>
    <n v="329115"/>
    <n v="429494"/>
    <x v="18"/>
    <x v="0"/>
  </r>
  <r>
    <x v="132095"/>
    <d v="2021-06-26T13:46:17"/>
    <n v="329115"/>
    <n v="473323"/>
    <x v="5"/>
    <x v="1"/>
  </r>
  <r>
    <x v="132096"/>
    <d v="2021-07-02T14:39:53"/>
    <n v="329115"/>
    <n v="16861"/>
    <x v="9"/>
    <x v="1"/>
  </r>
  <r>
    <x v="132097"/>
    <d v="2021-07-03T18:53:52"/>
    <n v="329115"/>
    <n v="251784"/>
    <x v="10"/>
    <x v="1"/>
  </r>
  <r>
    <x v="132098"/>
    <d v="2021-07-11T20:41:03"/>
    <n v="329115"/>
    <n v="401945"/>
    <x v="1"/>
    <x v="0"/>
  </r>
  <r>
    <x v="132099"/>
    <d v="2021-07-19T19:59:02"/>
    <n v="329115"/>
    <n v="347008"/>
    <x v="19"/>
    <x v="0"/>
  </r>
  <r>
    <x v="132100"/>
    <d v="2021-05-14T20:16:35"/>
    <n v="329124"/>
    <n v="34152"/>
    <x v="1"/>
    <x v="1"/>
  </r>
  <r>
    <x v="132101"/>
    <d v="2021-05-20T22:13:05"/>
    <n v="329124"/>
    <n v="26408"/>
    <x v="8"/>
    <x v="0"/>
  </r>
  <r>
    <x v="132102"/>
    <d v="2021-06-05T00:23:34"/>
    <n v="329124"/>
    <n v="413446"/>
    <x v="0"/>
    <x v="1"/>
  </r>
  <r>
    <x v="132103"/>
    <d v="2021-06-18T23:46:17"/>
    <n v="329124"/>
    <n v="21760"/>
    <x v="12"/>
    <x v="1"/>
  </r>
  <r>
    <x v="132104"/>
    <d v="2021-06-21T17:05:31"/>
    <n v="329124"/>
    <n v="244574"/>
    <x v="3"/>
    <x v="0"/>
  </r>
  <r>
    <x v="132105"/>
    <d v="2021-06-22T18:15:25"/>
    <n v="329124"/>
    <n v="336205"/>
    <x v="10"/>
    <x v="0"/>
  </r>
  <r>
    <x v="132106"/>
    <d v="2021-06-23T13:45:07"/>
    <n v="329124"/>
    <n v="242428"/>
    <x v="5"/>
    <x v="0"/>
  </r>
  <r>
    <x v="132107"/>
    <d v="2021-07-26T17:10:10"/>
    <n v="329124"/>
    <n v="103966"/>
    <x v="3"/>
    <x v="0"/>
  </r>
  <r>
    <x v="132108"/>
    <d v="2021-07-30T23:20:40"/>
    <n v="329124"/>
    <n v="470762"/>
    <x v="12"/>
    <x v="1"/>
  </r>
  <r>
    <x v="132109"/>
    <d v="2021-07-31T15:23:19"/>
    <n v="329124"/>
    <n v="158978"/>
    <x v="7"/>
    <x v="1"/>
  </r>
  <r>
    <x v="132110"/>
    <d v="2021-08-02T00:25:54"/>
    <n v="329124"/>
    <n v="192331"/>
    <x v="0"/>
    <x v="0"/>
  </r>
  <r>
    <x v="132111"/>
    <d v="2021-08-09T00:47:31"/>
    <n v="329124"/>
    <n v="270101"/>
    <x v="0"/>
    <x v="0"/>
  </r>
  <r>
    <x v="132112"/>
    <d v="2021-08-14T13:17:51"/>
    <n v="329124"/>
    <n v="331902"/>
    <x v="5"/>
    <x v="1"/>
  </r>
  <r>
    <x v="132113"/>
    <d v="2021-08-24T20:41:17"/>
    <n v="329124"/>
    <n v="95024"/>
    <x v="1"/>
    <x v="0"/>
  </r>
  <r>
    <x v="132114"/>
    <d v="2021-07-13T14:49:12"/>
    <n v="329132"/>
    <n v="392434"/>
    <x v="9"/>
    <x v="0"/>
  </r>
  <r>
    <x v="132115"/>
    <d v="2021-07-14T17:29:59"/>
    <n v="329132"/>
    <n v="175663"/>
    <x v="3"/>
    <x v="0"/>
  </r>
  <r>
    <x v="132116"/>
    <d v="2021-07-26T10:21:36"/>
    <n v="329132"/>
    <n v="249070"/>
    <x v="13"/>
    <x v="0"/>
  </r>
  <r>
    <x v="132117"/>
    <d v="2021-07-30T21:34:38"/>
    <n v="329132"/>
    <n v="244574"/>
    <x v="6"/>
    <x v="1"/>
  </r>
  <r>
    <x v="132118"/>
    <d v="2021-08-05T19:52:07"/>
    <n v="329132"/>
    <n v="30180"/>
    <x v="19"/>
    <x v="0"/>
  </r>
  <r>
    <x v="132119"/>
    <d v="2021-08-23T16:45:42"/>
    <n v="329132"/>
    <n v="113137"/>
    <x v="4"/>
    <x v="0"/>
  </r>
  <r>
    <x v="132120"/>
    <d v="2021-08-26T16:44:38"/>
    <n v="329132"/>
    <n v="145779"/>
    <x v="4"/>
    <x v="0"/>
  </r>
  <r>
    <x v="132121"/>
    <d v="2021-05-28T18:05:31"/>
    <n v="329140"/>
    <n v="347393"/>
    <x v="10"/>
    <x v="1"/>
  </r>
  <r>
    <x v="132122"/>
    <d v="2021-06-03T12:04:21"/>
    <n v="329140"/>
    <n v="122027"/>
    <x v="2"/>
    <x v="0"/>
  </r>
  <r>
    <x v="132123"/>
    <d v="2021-06-09T18:10:10"/>
    <n v="329140"/>
    <n v="60239"/>
    <x v="10"/>
    <x v="0"/>
  </r>
  <r>
    <x v="132124"/>
    <d v="2021-06-14T13:11:55"/>
    <n v="329140"/>
    <n v="100603"/>
    <x v="5"/>
    <x v="0"/>
  </r>
  <r>
    <x v="132125"/>
    <d v="2021-06-14T16:36:58"/>
    <n v="329140"/>
    <n v="258219"/>
    <x v="4"/>
    <x v="0"/>
  </r>
  <r>
    <x v="132126"/>
    <d v="2021-06-17T12:18:20"/>
    <n v="329140"/>
    <n v="402346"/>
    <x v="2"/>
    <x v="0"/>
  </r>
  <r>
    <x v="132127"/>
    <d v="2021-06-17T16:09:00"/>
    <n v="329140"/>
    <n v="88863"/>
    <x v="4"/>
    <x v="0"/>
  </r>
  <r>
    <x v="132128"/>
    <d v="2021-07-09T22:05:31"/>
    <n v="329140"/>
    <n v="436070"/>
    <x v="8"/>
    <x v="1"/>
  </r>
  <r>
    <x v="132129"/>
    <d v="2021-07-11T13:37:33"/>
    <n v="329140"/>
    <n v="122427"/>
    <x v="5"/>
    <x v="0"/>
  </r>
  <r>
    <x v="132130"/>
    <d v="2021-07-28T17:09:35"/>
    <n v="329140"/>
    <n v="393606"/>
    <x v="3"/>
    <x v="0"/>
  </r>
  <r>
    <x v="132131"/>
    <d v="2021-07-31T14:05:29"/>
    <n v="329140"/>
    <n v="351192"/>
    <x v="9"/>
    <x v="1"/>
  </r>
  <r>
    <x v="132132"/>
    <d v="2021-08-25T15:01:26"/>
    <n v="329140"/>
    <n v="198146"/>
    <x v="7"/>
    <x v="0"/>
  </r>
  <r>
    <x v="132133"/>
    <d v="2021-08-26T16:48:37"/>
    <n v="329140"/>
    <n v="62570"/>
    <x v="4"/>
    <x v="0"/>
  </r>
  <r>
    <x v="132134"/>
    <d v="2021-06-27T10:14:50"/>
    <n v="329183"/>
    <n v="291822"/>
    <x v="13"/>
    <x v="0"/>
  </r>
  <r>
    <x v="132135"/>
    <d v="2021-06-27T20:16:29"/>
    <n v="329183"/>
    <n v="17483"/>
    <x v="1"/>
    <x v="0"/>
  </r>
  <r>
    <x v="132136"/>
    <d v="2021-06-30T18:52:07"/>
    <n v="329183"/>
    <n v="111368"/>
    <x v="10"/>
    <x v="0"/>
  </r>
  <r>
    <x v="132137"/>
    <d v="2021-07-01T16:13:40"/>
    <n v="329183"/>
    <n v="301748"/>
    <x v="4"/>
    <x v="0"/>
  </r>
  <r>
    <x v="132138"/>
    <d v="2021-07-03T12:27:39"/>
    <n v="329183"/>
    <n v="286745"/>
    <x v="2"/>
    <x v="1"/>
  </r>
  <r>
    <x v="132139"/>
    <d v="2021-07-03T15:13:05"/>
    <n v="329183"/>
    <n v="478377"/>
    <x v="7"/>
    <x v="1"/>
  </r>
  <r>
    <x v="132140"/>
    <d v="2021-07-16T15:43:23"/>
    <n v="329183"/>
    <n v="250679"/>
    <x v="7"/>
    <x v="1"/>
  </r>
  <r>
    <x v="132141"/>
    <d v="2021-07-17T13:40:00"/>
    <n v="329183"/>
    <n v="297509"/>
    <x v="5"/>
    <x v="1"/>
  </r>
  <r>
    <x v="132142"/>
    <d v="2021-07-19T14:26:29"/>
    <n v="329183"/>
    <n v="214224"/>
    <x v="9"/>
    <x v="0"/>
  </r>
  <r>
    <x v="132143"/>
    <d v="2021-07-24T18:29:39"/>
    <n v="329183"/>
    <n v="172251"/>
    <x v="10"/>
    <x v="1"/>
  </r>
  <r>
    <x v="132144"/>
    <d v="2021-07-30T10:10:10"/>
    <n v="329183"/>
    <n v="154256"/>
    <x v="13"/>
    <x v="1"/>
  </r>
  <r>
    <x v="132145"/>
    <d v="2021-05-24T14:27:39"/>
    <n v="329210"/>
    <n v="5151"/>
    <x v="9"/>
    <x v="0"/>
  </r>
  <r>
    <x v="132146"/>
    <d v="2021-05-26T05:14:53"/>
    <n v="329210"/>
    <n v="230507"/>
    <x v="17"/>
    <x v="0"/>
  </r>
  <r>
    <x v="132147"/>
    <d v="2021-05-28T08:17:10"/>
    <n v="329210"/>
    <n v="359858"/>
    <x v="22"/>
    <x v="1"/>
  </r>
  <r>
    <x v="132148"/>
    <d v="2021-06-28T15:11:55"/>
    <n v="329210"/>
    <n v="343712"/>
    <x v="7"/>
    <x v="0"/>
  </r>
  <r>
    <x v="132149"/>
    <d v="2021-07-02T15:23:34"/>
    <n v="329210"/>
    <n v="451624"/>
    <x v="7"/>
    <x v="1"/>
  </r>
  <r>
    <x v="132150"/>
    <d v="2021-07-03T20:45:07"/>
    <n v="329210"/>
    <n v="258219"/>
    <x v="1"/>
    <x v="1"/>
  </r>
  <r>
    <x v="132151"/>
    <d v="2021-07-06T07:07:16"/>
    <n v="329210"/>
    <n v="411922"/>
    <x v="11"/>
    <x v="0"/>
  </r>
  <r>
    <x v="132152"/>
    <d v="2021-07-10T18:36:58"/>
    <n v="329210"/>
    <n v="158978"/>
    <x v="10"/>
    <x v="1"/>
  </r>
  <r>
    <x v="132153"/>
    <d v="2021-07-16T15:28:14"/>
    <n v="329210"/>
    <n v="122982"/>
    <x v="7"/>
    <x v="1"/>
  </r>
  <r>
    <x v="132154"/>
    <d v="2021-06-25T06:01:55"/>
    <n v="329236"/>
    <n v="347008"/>
    <x v="18"/>
    <x v="1"/>
  </r>
  <r>
    <x v="132155"/>
    <d v="2021-06-25T17:28:49"/>
    <n v="329236"/>
    <n v="54565"/>
    <x v="3"/>
    <x v="1"/>
  </r>
  <r>
    <x v="132156"/>
    <d v="2021-06-28T17:24:09"/>
    <n v="329236"/>
    <n v="88863"/>
    <x v="3"/>
    <x v="0"/>
  </r>
  <r>
    <x v="132157"/>
    <d v="2021-07-11T16:44:33"/>
    <n v="329236"/>
    <n v="250711"/>
    <x v="4"/>
    <x v="0"/>
  </r>
  <r>
    <x v="132158"/>
    <d v="2021-07-27T12:25:54"/>
    <n v="329236"/>
    <n v="93599"/>
    <x v="2"/>
    <x v="0"/>
  </r>
  <r>
    <x v="132159"/>
    <d v="2021-07-28T13:59:06"/>
    <n v="329236"/>
    <n v="318588"/>
    <x v="5"/>
    <x v="0"/>
  </r>
  <r>
    <x v="132160"/>
    <d v="2021-08-04T19:55:37"/>
    <n v="329236"/>
    <n v="227775"/>
    <x v="19"/>
    <x v="0"/>
  </r>
  <r>
    <x v="132161"/>
    <d v="2021-08-05T17:26:29"/>
    <n v="329236"/>
    <n v="231227"/>
    <x v="3"/>
    <x v="0"/>
  </r>
  <r>
    <x v="132162"/>
    <d v="2021-08-08T17:00:51"/>
    <n v="329236"/>
    <n v="140573"/>
    <x v="3"/>
    <x v="0"/>
  </r>
  <r>
    <x v="132163"/>
    <d v="2021-08-15T11:55:11"/>
    <n v="329236"/>
    <n v="381626"/>
    <x v="15"/>
    <x v="0"/>
  </r>
  <r>
    <x v="132164"/>
    <d v="2021-05-29T18:41:10"/>
    <n v="329242"/>
    <n v="36177"/>
    <x v="10"/>
    <x v="1"/>
  </r>
  <r>
    <x v="132165"/>
    <d v="2021-06-04T13:32:53"/>
    <n v="329242"/>
    <n v="12149"/>
    <x v="5"/>
    <x v="1"/>
  </r>
  <r>
    <x v="132166"/>
    <d v="2021-06-12T23:41:03"/>
    <n v="329242"/>
    <n v="347008"/>
    <x v="12"/>
    <x v="1"/>
  </r>
  <r>
    <x v="132167"/>
    <d v="2021-06-27T10:33:27"/>
    <n v="329242"/>
    <n v="250679"/>
    <x v="13"/>
    <x v="0"/>
  </r>
  <r>
    <x v="132168"/>
    <d v="2021-04-30T17:27:22"/>
    <n v="329269"/>
    <n v="411922"/>
    <x v="3"/>
    <x v="1"/>
  </r>
  <r>
    <x v="132169"/>
    <d v="2021-05-07T18:57:56"/>
    <n v="329269"/>
    <n v="158978"/>
    <x v="10"/>
    <x v="1"/>
  </r>
  <r>
    <x v="132170"/>
    <d v="2021-05-12T14:29:59"/>
    <n v="329269"/>
    <n v="112334"/>
    <x v="9"/>
    <x v="0"/>
  </r>
  <r>
    <x v="132171"/>
    <d v="2021-05-16T21:57:21"/>
    <n v="329269"/>
    <n v="324991"/>
    <x v="6"/>
    <x v="0"/>
  </r>
  <r>
    <x v="132172"/>
    <d v="2021-05-28T07:33:28"/>
    <n v="329331"/>
    <n v="455878"/>
    <x v="11"/>
    <x v="1"/>
  </r>
  <r>
    <x v="132173"/>
    <d v="2021-06-13T02:02:36"/>
    <n v="329331"/>
    <n v="274276"/>
    <x v="21"/>
    <x v="0"/>
  </r>
  <r>
    <x v="132174"/>
    <d v="2021-06-16T02:30:34"/>
    <n v="329331"/>
    <n v="158978"/>
    <x v="21"/>
    <x v="0"/>
  </r>
  <r>
    <x v="132175"/>
    <d v="2021-06-26T06:55:49"/>
    <n v="329331"/>
    <n v="441085"/>
    <x v="18"/>
    <x v="1"/>
  </r>
  <r>
    <x v="132176"/>
    <d v="2021-06-27T21:25:19"/>
    <n v="329331"/>
    <n v="11882"/>
    <x v="6"/>
    <x v="0"/>
  </r>
  <r>
    <x v="132177"/>
    <d v="2021-06-29T01:22:59"/>
    <n v="329331"/>
    <n v="394819"/>
    <x v="16"/>
    <x v="0"/>
  </r>
  <r>
    <x v="132178"/>
    <d v="2021-07-04T02:29:46"/>
    <n v="329331"/>
    <n v="31302"/>
    <x v="21"/>
    <x v="0"/>
  </r>
  <r>
    <x v="132179"/>
    <d v="2021-07-30T20:20:05"/>
    <n v="329331"/>
    <n v="450076"/>
    <x v="1"/>
    <x v="1"/>
  </r>
  <r>
    <x v="132180"/>
    <d v="2021-05-31T15:49:47"/>
    <n v="329332"/>
    <n v="411922"/>
    <x v="7"/>
    <x v="0"/>
  </r>
  <r>
    <x v="132181"/>
    <d v="2021-06-01T15:14:50"/>
    <n v="329332"/>
    <n v="348814"/>
    <x v="7"/>
    <x v="0"/>
  </r>
  <r>
    <x v="132182"/>
    <d v="2021-06-02T20:22:24"/>
    <n v="329332"/>
    <n v="251574"/>
    <x v="1"/>
    <x v="0"/>
  </r>
  <r>
    <x v="132183"/>
    <d v="2021-06-03T23:05:31"/>
    <n v="329332"/>
    <n v="153893"/>
    <x v="12"/>
    <x v="0"/>
  </r>
  <r>
    <x v="132184"/>
    <d v="2021-06-06T10:14:15"/>
    <n v="329332"/>
    <n v="201832"/>
    <x v="13"/>
    <x v="0"/>
  </r>
  <r>
    <x v="132185"/>
    <d v="2021-06-07T15:49:47"/>
    <n v="329332"/>
    <n v="473327"/>
    <x v="7"/>
    <x v="0"/>
  </r>
  <r>
    <x v="132186"/>
    <d v="2021-06-11T22:58:31"/>
    <n v="329332"/>
    <n v="118549"/>
    <x v="8"/>
    <x v="1"/>
  </r>
  <r>
    <x v="132187"/>
    <d v="2021-06-20T17:55:37"/>
    <n v="329332"/>
    <n v="532"/>
    <x v="3"/>
    <x v="0"/>
  </r>
  <r>
    <x v="132188"/>
    <d v="2021-06-21T17:20:40"/>
    <n v="329332"/>
    <n v="182191"/>
    <x v="3"/>
    <x v="0"/>
  </r>
  <r>
    <x v="132189"/>
    <d v="2021-06-26T21:22:59"/>
    <n v="329332"/>
    <n v="158750"/>
    <x v="6"/>
    <x v="1"/>
  </r>
  <r>
    <x v="132190"/>
    <d v="2021-07-10T10:42:13"/>
    <n v="329332"/>
    <n v="347008"/>
    <x v="13"/>
    <x v="1"/>
  </r>
  <r>
    <x v="132191"/>
    <d v="2021-07-11T18:51:32"/>
    <n v="329332"/>
    <n v="250679"/>
    <x v="10"/>
    <x v="0"/>
  </r>
  <r>
    <x v="132192"/>
    <d v="2021-07-27T15:17:10"/>
    <n v="329332"/>
    <n v="421199"/>
    <x v="7"/>
    <x v="0"/>
  </r>
  <r>
    <x v="132193"/>
    <d v="2021-07-27T21:32:19"/>
    <n v="329332"/>
    <n v="345417"/>
    <x v="6"/>
    <x v="0"/>
  </r>
  <r>
    <x v="132194"/>
    <d v="2021-07-30T19:47:27"/>
    <n v="329332"/>
    <n v="42705"/>
    <x v="19"/>
    <x v="1"/>
  </r>
  <r>
    <x v="132195"/>
    <d v="2021-08-11T16:34:03"/>
    <n v="329332"/>
    <n v="472712"/>
    <x v="4"/>
    <x v="0"/>
  </r>
  <r>
    <x v="132196"/>
    <d v="2021-08-12T14:39:53"/>
    <n v="329332"/>
    <n v="246229"/>
    <x v="9"/>
    <x v="0"/>
  </r>
  <r>
    <x v="132197"/>
    <d v="2021-08-20T14:25:54"/>
    <n v="329332"/>
    <n v="158978"/>
    <x v="9"/>
    <x v="1"/>
  </r>
  <r>
    <x v="132198"/>
    <d v="2021-08-28T20:17:45"/>
    <n v="329332"/>
    <n v="233494"/>
    <x v="1"/>
    <x v="1"/>
  </r>
  <r>
    <x v="132199"/>
    <d v="2021-07-10T21:40:28"/>
    <n v="329431"/>
    <n v="373732"/>
    <x v="6"/>
    <x v="1"/>
  </r>
  <r>
    <x v="132200"/>
    <d v="2021-07-24T09:54:52"/>
    <n v="329431"/>
    <n v="411922"/>
    <x v="14"/>
    <x v="1"/>
  </r>
  <r>
    <x v="132201"/>
    <d v="2021-08-07T06:23:02"/>
    <n v="329431"/>
    <n v="30799"/>
    <x v="18"/>
    <x v="1"/>
  </r>
  <r>
    <x v="132202"/>
    <d v="2021-08-13T20:46:52"/>
    <n v="329431"/>
    <n v="347008"/>
    <x v="1"/>
    <x v="1"/>
  </r>
  <r>
    <x v="132203"/>
    <d v="2021-08-18T07:12:00"/>
    <n v="329431"/>
    <n v="239565"/>
    <x v="11"/>
    <x v="0"/>
  </r>
  <r>
    <x v="132204"/>
    <d v="2021-08-23T21:59:06"/>
    <n v="329431"/>
    <n v="473327"/>
    <x v="6"/>
    <x v="0"/>
  </r>
  <r>
    <x v="132205"/>
    <d v="2021-08-26T17:56:47"/>
    <n v="329431"/>
    <n v="250679"/>
    <x v="3"/>
    <x v="0"/>
  </r>
  <r>
    <x v="132206"/>
    <d v="2021-04-29T01:25:26"/>
    <n v="329433"/>
    <n v="21527"/>
    <x v="16"/>
    <x v="0"/>
  </r>
  <r>
    <x v="132207"/>
    <d v="2021-04-30T17:03:46"/>
    <n v="329433"/>
    <n v="394819"/>
    <x v="3"/>
    <x v="1"/>
  </r>
  <r>
    <x v="132208"/>
    <d v="2021-05-20T17:50:22"/>
    <n v="329433"/>
    <n v="287277"/>
    <x v="3"/>
    <x v="0"/>
  </r>
  <r>
    <x v="132209"/>
    <d v="2021-06-20T06:32:29"/>
    <n v="329433"/>
    <n v="24262"/>
    <x v="18"/>
    <x v="0"/>
  </r>
  <r>
    <x v="132210"/>
    <d v="2021-06-20T20:03:46"/>
    <n v="329436"/>
    <n v="472712"/>
    <x v="1"/>
    <x v="0"/>
  </r>
  <r>
    <x v="132211"/>
    <d v="2021-06-22T00:54:14"/>
    <n v="329436"/>
    <n v="186092"/>
    <x v="0"/>
    <x v="0"/>
  </r>
  <r>
    <x v="132212"/>
    <d v="2021-06-23T21:57:56"/>
    <n v="329436"/>
    <n v="411922"/>
    <x v="6"/>
    <x v="0"/>
  </r>
  <r>
    <x v="132213"/>
    <d v="2021-07-04T11:40:57"/>
    <n v="329436"/>
    <n v="158978"/>
    <x v="15"/>
    <x v="0"/>
  </r>
  <r>
    <x v="132214"/>
    <d v="2021-07-22T02:32:10"/>
    <n v="329436"/>
    <n v="179296"/>
    <x v="21"/>
    <x v="0"/>
  </r>
  <r>
    <x v="132215"/>
    <d v="2021-07-24T22:27:08"/>
    <n v="329436"/>
    <n v="141622"/>
    <x v="8"/>
    <x v="1"/>
  </r>
  <r>
    <x v="132216"/>
    <d v="2021-07-30T18:00:16"/>
    <n v="329436"/>
    <n v="252661"/>
    <x v="10"/>
    <x v="1"/>
  </r>
  <r>
    <x v="132217"/>
    <d v="2021-08-03T15:45:07"/>
    <n v="329436"/>
    <n v="250679"/>
    <x v="7"/>
    <x v="0"/>
  </r>
  <r>
    <x v="132218"/>
    <d v="2021-08-08T18:04:56"/>
    <n v="329436"/>
    <n v="42035"/>
    <x v="10"/>
    <x v="0"/>
  </r>
  <r>
    <x v="132219"/>
    <d v="2021-08-23T16:34:03"/>
    <n v="329436"/>
    <n v="109689"/>
    <x v="4"/>
    <x v="0"/>
  </r>
  <r>
    <x v="132220"/>
    <d v="2021-05-03T14:31:09"/>
    <n v="329480"/>
    <n v="471403"/>
    <x v="9"/>
    <x v="0"/>
  </r>
  <r>
    <x v="132221"/>
    <d v="2021-05-12T16:02:01"/>
    <n v="329480"/>
    <n v="347008"/>
    <x v="4"/>
    <x v="0"/>
  </r>
  <r>
    <x v="132222"/>
    <d v="2021-06-12T16:39:18"/>
    <n v="329480"/>
    <n v="230507"/>
    <x v="4"/>
    <x v="1"/>
  </r>
  <r>
    <x v="132223"/>
    <d v="2021-07-15T15:43:23"/>
    <n v="329480"/>
    <n v="182984"/>
    <x v="7"/>
    <x v="0"/>
  </r>
  <r>
    <x v="132224"/>
    <d v="2021-07-25T00:17:46"/>
    <n v="329480"/>
    <n v="84382"/>
    <x v="0"/>
    <x v="0"/>
  </r>
  <r>
    <x v="132225"/>
    <d v="2021-07-29T12:18:20"/>
    <n v="329480"/>
    <n v="43842"/>
    <x v="2"/>
    <x v="0"/>
  </r>
  <r>
    <x v="132226"/>
    <d v="2021-08-28T22:18:26"/>
    <n v="329480"/>
    <n v="17083"/>
    <x v="8"/>
    <x v="1"/>
  </r>
  <r>
    <x v="132227"/>
    <d v="2021-05-24T13:48:37"/>
    <n v="329506"/>
    <n v="438701"/>
    <x v="5"/>
    <x v="0"/>
  </r>
  <r>
    <x v="132228"/>
    <d v="2021-06-02T22:58:31"/>
    <n v="329506"/>
    <n v="388561"/>
    <x v="8"/>
    <x v="0"/>
  </r>
  <r>
    <x v="132229"/>
    <d v="2021-06-04T16:15:25"/>
    <n v="329506"/>
    <n v="246229"/>
    <x v="4"/>
    <x v="1"/>
  </r>
  <r>
    <x v="132230"/>
    <d v="2021-06-18T20:45:42"/>
    <n v="329506"/>
    <n v="182191"/>
    <x v="1"/>
    <x v="1"/>
  </r>
  <r>
    <x v="132231"/>
    <d v="2021-06-27T15:31:51"/>
    <n v="329506"/>
    <n v="228405"/>
    <x v="7"/>
    <x v="0"/>
  </r>
  <r>
    <x v="132232"/>
    <d v="2021-07-10T23:26:10"/>
    <n v="329506"/>
    <n v="122982"/>
    <x v="12"/>
    <x v="1"/>
  </r>
  <r>
    <x v="132233"/>
    <d v="2021-07-14T16:59:41"/>
    <n v="329506"/>
    <n v="460633"/>
    <x v="4"/>
    <x v="0"/>
  </r>
  <r>
    <x v="132234"/>
    <d v="2021-07-17T03:25:22"/>
    <n v="329506"/>
    <n v="351192"/>
    <x v="20"/>
    <x v="1"/>
  </r>
  <r>
    <x v="132235"/>
    <d v="2021-07-19T18:07:16"/>
    <n v="329506"/>
    <n v="325852"/>
    <x v="10"/>
    <x v="0"/>
  </r>
  <r>
    <x v="132236"/>
    <d v="2021-08-08T20:41:03"/>
    <n v="329506"/>
    <n v="411922"/>
    <x v="1"/>
    <x v="0"/>
  </r>
  <r>
    <x v="132237"/>
    <d v="2021-08-11T16:10:45"/>
    <n v="329506"/>
    <n v="7084"/>
    <x v="4"/>
    <x v="0"/>
  </r>
  <r>
    <x v="132238"/>
    <d v="2021-08-15T10:14:46"/>
    <n v="329506"/>
    <n v="158978"/>
    <x v="13"/>
    <x v="0"/>
  </r>
  <r>
    <x v="132239"/>
    <d v="2021-08-09T20:39:53"/>
    <n v="329508"/>
    <n v="393360"/>
    <x v="1"/>
    <x v="0"/>
  </r>
  <r>
    <x v="132240"/>
    <d v="2021-08-13T02:15:25"/>
    <n v="329508"/>
    <n v="461971"/>
    <x v="21"/>
    <x v="1"/>
  </r>
  <r>
    <x v="132241"/>
    <d v="2021-08-23T01:19:30"/>
    <n v="329508"/>
    <n v="171529"/>
    <x v="16"/>
    <x v="0"/>
  </r>
  <r>
    <x v="132242"/>
    <d v="2021-05-14T21:55:37"/>
    <n v="329596"/>
    <n v="385065"/>
    <x v="6"/>
    <x v="1"/>
  </r>
  <r>
    <x v="132243"/>
    <d v="2021-05-29T17:25:19"/>
    <n v="329596"/>
    <n v="344776"/>
    <x v="3"/>
    <x v="1"/>
  </r>
  <r>
    <x v="132244"/>
    <d v="2021-05-29T22:04:56"/>
    <n v="329596"/>
    <n v="411922"/>
    <x v="8"/>
    <x v="1"/>
  </r>
  <r>
    <x v="132245"/>
    <d v="2021-06-08T10:09:35"/>
    <n v="329596"/>
    <n v="69845"/>
    <x v="13"/>
    <x v="0"/>
  </r>
  <r>
    <x v="132246"/>
    <d v="2021-04-26T13:45:07"/>
    <n v="329617"/>
    <n v="153893"/>
    <x v="5"/>
    <x v="0"/>
  </r>
  <r>
    <x v="132247"/>
    <d v="2021-05-03T12:32:53"/>
    <n v="329617"/>
    <n v="49263"/>
    <x v="2"/>
    <x v="0"/>
  </r>
  <r>
    <x v="132248"/>
    <d v="2021-05-18T14:27:22"/>
    <n v="329617"/>
    <n v="58674"/>
    <x v="9"/>
    <x v="0"/>
  </r>
  <r>
    <x v="132249"/>
    <d v="2021-05-22T09:33:28"/>
    <n v="329617"/>
    <n v="105352"/>
    <x v="14"/>
    <x v="1"/>
  </r>
  <r>
    <x v="132250"/>
    <d v="2021-05-29T18:54:32"/>
    <n v="329617"/>
    <n v="466283"/>
    <x v="10"/>
    <x v="1"/>
  </r>
  <r>
    <x v="132251"/>
    <d v="2021-06-04T15:55:37"/>
    <n v="329617"/>
    <n v="411922"/>
    <x v="7"/>
    <x v="1"/>
  </r>
  <r>
    <x v="132252"/>
    <d v="2021-06-05T11:29:59"/>
    <n v="329617"/>
    <n v="250679"/>
    <x v="15"/>
    <x v="1"/>
  </r>
  <r>
    <x v="132253"/>
    <d v="2021-06-07T14:31:44"/>
    <n v="329617"/>
    <n v="177852"/>
    <x v="9"/>
    <x v="0"/>
  </r>
  <r>
    <x v="132254"/>
    <d v="2021-06-07T19:11:20"/>
    <n v="329617"/>
    <n v="331902"/>
    <x v="19"/>
    <x v="0"/>
  </r>
  <r>
    <x v="132255"/>
    <d v="2021-06-10T21:26:29"/>
    <n v="329617"/>
    <n v="21760"/>
    <x v="6"/>
    <x v="0"/>
  </r>
  <r>
    <x v="132256"/>
    <d v="2021-06-16T17:17:10"/>
    <n v="329617"/>
    <n v="4199"/>
    <x v="3"/>
    <x v="0"/>
  </r>
  <r>
    <x v="132257"/>
    <d v="2021-06-18T07:35:31"/>
    <n v="329617"/>
    <n v="158978"/>
    <x v="11"/>
    <x v="1"/>
  </r>
  <r>
    <x v="132258"/>
    <d v="2021-07-04T02:54:23"/>
    <n v="329617"/>
    <n v="38593"/>
    <x v="21"/>
    <x v="0"/>
  </r>
  <r>
    <x v="132259"/>
    <d v="2021-07-08T16:16:35"/>
    <n v="329617"/>
    <n v="267654"/>
    <x v="4"/>
    <x v="0"/>
  </r>
  <r>
    <x v="132260"/>
    <d v="2021-08-01T09:10:10"/>
    <n v="329617"/>
    <n v="204394"/>
    <x v="14"/>
    <x v="0"/>
  </r>
  <r>
    <x v="132261"/>
    <d v="2021-08-04T18:24:44"/>
    <n v="329617"/>
    <n v="86587"/>
    <x v="10"/>
    <x v="0"/>
  </r>
  <r>
    <x v="132262"/>
    <d v="2021-08-11T10:36:23"/>
    <n v="329617"/>
    <n v="351192"/>
    <x v="13"/>
    <x v="0"/>
  </r>
  <r>
    <x v="132263"/>
    <d v="2021-08-15T01:25:02"/>
    <n v="329617"/>
    <n v="65828"/>
    <x v="16"/>
    <x v="0"/>
  </r>
  <r>
    <x v="132264"/>
    <d v="2021-08-20T15:25:19"/>
    <n v="329617"/>
    <n v="347393"/>
    <x v="7"/>
    <x v="1"/>
  </r>
  <r>
    <x v="132265"/>
    <d v="2021-04-15T14:33:28"/>
    <n v="329647"/>
    <n v="382118"/>
    <x v="9"/>
    <x v="0"/>
  </r>
  <r>
    <x v="132266"/>
    <d v="2021-04-19T19:17:45"/>
    <n v="329647"/>
    <n v="296118"/>
    <x v="19"/>
    <x v="0"/>
  </r>
  <r>
    <x v="132267"/>
    <d v="2021-04-24T17:32:53"/>
    <n v="329647"/>
    <n v="158978"/>
    <x v="3"/>
    <x v="1"/>
  </r>
  <r>
    <x v="132268"/>
    <d v="2021-04-29T19:03:46"/>
    <n v="329647"/>
    <n v="230507"/>
    <x v="19"/>
    <x v="0"/>
  </r>
  <r>
    <x v="132269"/>
    <d v="2021-05-01T14:34:14"/>
    <n v="329647"/>
    <n v="250679"/>
    <x v="9"/>
    <x v="1"/>
  </r>
  <r>
    <x v="132270"/>
    <d v="2021-05-10T16:39:18"/>
    <n v="329647"/>
    <n v="351192"/>
    <x v="4"/>
    <x v="0"/>
  </r>
  <r>
    <x v="132271"/>
    <d v="2021-05-18T11:06:06"/>
    <n v="329647"/>
    <n v="175932"/>
    <x v="15"/>
    <x v="0"/>
  </r>
  <r>
    <x v="132272"/>
    <d v="2021-05-23T10:50:53"/>
    <n v="329647"/>
    <n v="82850"/>
    <x v="13"/>
    <x v="0"/>
  </r>
  <r>
    <x v="132273"/>
    <d v="2021-05-26T20:11:20"/>
    <n v="329647"/>
    <n v="330333"/>
    <x v="1"/>
    <x v="0"/>
  </r>
  <r>
    <x v="132274"/>
    <d v="2021-06-09T12:41:38"/>
    <n v="329647"/>
    <n v="473323"/>
    <x v="2"/>
    <x v="0"/>
  </r>
  <r>
    <x v="132275"/>
    <d v="2021-06-16T18:45:07"/>
    <n v="329647"/>
    <n v="143024"/>
    <x v="10"/>
    <x v="0"/>
  </r>
  <r>
    <x v="132276"/>
    <d v="2021-06-17T20:53:17"/>
    <n v="329647"/>
    <n v="186210"/>
    <x v="1"/>
    <x v="0"/>
  </r>
  <r>
    <x v="132277"/>
    <d v="2021-07-17T14:50:22"/>
    <n v="329679"/>
    <n v="323966"/>
    <x v="9"/>
    <x v="1"/>
  </r>
  <r>
    <x v="132278"/>
    <d v="2021-07-18T19:25:19"/>
    <n v="329679"/>
    <n v="284325"/>
    <x v="19"/>
    <x v="0"/>
  </r>
  <r>
    <x v="132279"/>
    <d v="2021-07-26T23:13:40"/>
    <n v="329679"/>
    <n v="118549"/>
    <x v="12"/>
    <x v="0"/>
  </r>
  <r>
    <x v="132280"/>
    <d v="2021-07-30T19:34:38"/>
    <n v="329679"/>
    <n v="158978"/>
    <x v="19"/>
    <x v="1"/>
  </r>
  <r>
    <x v="132281"/>
    <d v="2021-08-07T06:38:15"/>
    <n v="329679"/>
    <n v="411922"/>
    <x v="18"/>
    <x v="1"/>
  </r>
  <r>
    <x v="132282"/>
    <d v="2021-08-12T20:32:53"/>
    <n v="329679"/>
    <n v="218088"/>
    <x v="1"/>
    <x v="0"/>
  </r>
  <r>
    <x v="132283"/>
    <d v="2021-08-20T16:37:33"/>
    <n v="329679"/>
    <n v="145779"/>
    <x v="4"/>
    <x v="1"/>
  </r>
  <r>
    <x v="132284"/>
    <d v="2021-08-21T02:04:43"/>
    <n v="329679"/>
    <n v="123413"/>
    <x v="21"/>
    <x v="1"/>
  </r>
  <r>
    <x v="132285"/>
    <d v="2021-06-27T01:29:46"/>
    <n v="329706"/>
    <n v="154256"/>
    <x v="16"/>
    <x v="0"/>
  </r>
  <r>
    <x v="132286"/>
    <d v="2021-07-06T13:55:02"/>
    <n v="329706"/>
    <n v="25268"/>
    <x v="5"/>
    <x v="0"/>
  </r>
  <r>
    <x v="132287"/>
    <d v="2021-07-11T02:20:48"/>
    <n v="329706"/>
    <n v="357547"/>
    <x v="21"/>
    <x v="0"/>
  </r>
  <r>
    <x v="132288"/>
    <d v="2021-07-14T20:45:07"/>
    <n v="329706"/>
    <n v="239248"/>
    <x v="1"/>
    <x v="0"/>
  </r>
  <r>
    <x v="132289"/>
    <d v="2021-07-23T03:03:22"/>
    <n v="329706"/>
    <n v="262011"/>
    <x v="20"/>
    <x v="1"/>
  </r>
  <r>
    <x v="132290"/>
    <d v="2021-07-26T19:07:16"/>
    <n v="329706"/>
    <n v="96007"/>
    <x v="19"/>
    <x v="0"/>
  </r>
  <r>
    <x v="132291"/>
    <d v="2021-07-30T20:31:09"/>
    <n v="329706"/>
    <n v="103966"/>
    <x v="1"/>
    <x v="1"/>
  </r>
  <r>
    <x v="132292"/>
    <d v="2021-07-31T21:08:26"/>
    <n v="329706"/>
    <n v="473323"/>
    <x v="6"/>
    <x v="1"/>
  </r>
  <r>
    <x v="132293"/>
    <d v="2021-08-03T16:42:48"/>
    <n v="329706"/>
    <n v="149881"/>
    <x v="4"/>
    <x v="0"/>
  </r>
  <r>
    <x v="132294"/>
    <d v="2021-08-07T17:27:36"/>
    <n v="329706"/>
    <n v="230507"/>
    <x v="3"/>
    <x v="1"/>
  </r>
  <r>
    <x v="132295"/>
    <d v="2021-08-18T14:46:17"/>
    <n v="329706"/>
    <n v="347008"/>
    <x v="9"/>
    <x v="0"/>
  </r>
  <r>
    <x v="132296"/>
    <d v="2021-08-19T00:47:27"/>
    <n v="329706"/>
    <n v="182191"/>
    <x v="0"/>
    <x v="0"/>
  </r>
  <r>
    <x v="132297"/>
    <d v="2021-05-28T23:24:09"/>
    <n v="329723"/>
    <n v="76405"/>
    <x v="12"/>
    <x v="1"/>
  </r>
  <r>
    <x v="132298"/>
    <d v="2021-05-31T17:13:40"/>
    <n v="329723"/>
    <n v="230507"/>
    <x v="3"/>
    <x v="0"/>
  </r>
  <r>
    <x v="132299"/>
    <d v="2021-06-12T14:51:32"/>
    <n v="329723"/>
    <n v="343712"/>
    <x v="9"/>
    <x v="1"/>
  </r>
  <r>
    <x v="132300"/>
    <d v="2021-06-17T22:56:12"/>
    <n v="329723"/>
    <n v="198326"/>
    <x v="8"/>
    <x v="0"/>
  </r>
  <r>
    <x v="132301"/>
    <d v="2021-07-03T16:20:05"/>
    <n v="329723"/>
    <n v="118549"/>
    <x v="4"/>
    <x v="1"/>
  </r>
  <r>
    <x v="132302"/>
    <d v="2021-07-09T19:59:06"/>
    <n v="329723"/>
    <n v="411922"/>
    <x v="19"/>
    <x v="1"/>
  </r>
  <r>
    <x v="132303"/>
    <d v="2021-08-12T13:50:57"/>
    <n v="329723"/>
    <n v="357547"/>
    <x v="5"/>
    <x v="0"/>
  </r>
  <r>
    <x v="132304"/>
    <d v="2021-08-16T17:57:56"/>
    <n v="329723"/>
    <n v="473327"/>
    <x v="3"/>
    <x v="0"/>
  </r>
  <r>
    <x v="132305"/>
    <d v="2021-08-18T14:25:54"/>
    <n v="329723"/>
    <n v="310958"/>
    <x v="9"/>
    <x v="0"/>
  </r>
  <r>
    <x v="132306"/>
    <d v="2021-08-20T18:11:55"/>
    <n v="329723"/>
    <n v="347008"/>
    <x v="10"/>
    <x v="1"/>
  </r>
  <r>
    <x v="132307"/>
    <d v="2021-08-29T21:27:39"/>
    <n v="329723"/>
    <n v="158978"/>
    <x v="6"/>
    <x v="0"/>
  </r>
  <r>
    <x v="132308"/>
    <d v="2021-05-14T22:53:52"/>
    <n v="329731"/>
    <n v="249943"/>
    <x v="8"/>
    <x v="1"/>
  </r>
  <r>
    <x v="132309"/>
    <d v="2021-05-15T15:56:47"/>
    <n v="329731"/>
    <n v="357547"/>
    <x v="7"/>
    <x v="1"/>
  </r>
  <r>
    <x v="132310"/>
    <d v="2021-05-17T11:31:09"/>
    <n v="329731"/>
    <n v="230507"/>
    <x v="15"/>
    <x v="0"/>
  </r>
  <r>
    <x v="132311"/>
    <d v="2021-05-18T12:20:05"/>
    <n v="329731"/>
    <n v="345147"/>
    <x v="2"/>
    <x v="0"/>
  </r>
  <r>
    <x v="132312"/>
    <d v="2021-05-21T21:39:18"/>
    <n v="329731"/>
    <n v="118549"/>
    <x v="6"/>
    <x v="1"/>
  </r>
  <r>
    <x v="132313"/>
    <d v="2021-05-27T15:07:51"/>
    <n v="329731"/>
    <n v="252370"/>
    <x v="7"/>
    <x v="0"/>
  </r>
  <r>
    <x v="132314"/>
    <d v="2021-06-04T12:50:22"/>
    <n v="329731"/>
    <n v="470762"/>
    <x v="2"/>
    <x v="1"/>
  </r>
  <r>
    <x v="132315"/>
    <d v="2021-06-04T22:00:16"/>
    <n v="329731"/>
    <n v="347393"/>
    <x v="8"/>
    <x v="1"/>
  </r>
  <r>
    <x v="132316"/>
    <d v="2021-06-22T15:26:29"/>
    <n v="329731"/>
    <n v="330333"/>
    <x v="7"/>
    <x v="0"/>
  </r>
  <r>
    <x v="132317"/>
    <d v="2021-05-05T21:50:57"/>
    <n v="329751"/>
    <n v="155428"/>
    <x v="6"/>
    <x v="0"/>
  </r>
  <r>
    <x v="132318"/>
    <d v="2021-05-21T13:50:24"/>
    <n v="329751"/>
    <n v="182984"/>
    <x v="5"/>
    <x v="1"/>
  </r>
  <r>
    <x v="132319"/>
    <d v="2021-05-22T21:39:28"/>
    <n v="329751"/>
    <n v="16861"/>
    <x v="6"/>
    <x v="1"/>
  </r>
  <r>
    <x v="132320"/>
    <d v="2021-06-02T19:11:31"/>
    <n v="329751"/>
    <n v="347008"/>
    <x v="19"/>
    <x v="0"/>
  </r>
  <r>
    <x v="132321"/>
    <d v="2021-06-04T20:17:45"/>
    <n v="329751"/>
    <n v="316485"/>
    <x v="1"/>
    <x v="1"/>
  </r>
  <r>
    <x v="132322"/>
    <d v="2021-06-14T20:08:26"/>
    <n v="329751"/>
    <n v="377180"/>
    <x v="1"/>
    <x v="0"/>
  </r>
  <r>
    <x v="132323"/>
    <d v="2021-06-17T19:17:10"/>
    <n v="329751"/>
    <n v="181651"/>
    <x v="19"/>
    <x v="0"/>
  </r>
  <r>
    <x v="132324"/>
    <d v="2021-06-18T19:59:06"/>
    <n v="329751"/>
    <n v="158978"/>
    <x v="19"/>
    <x v="1"/>
  </r>
  <r>
    <x v="132325"/>
    <d v="2021-06-29T11:49:47"/>
    <n v="329751"/>
    <n v="351192"/>
    <x v="15"/>
    <x v="0"/>
  </r>
  <r>
    <x v="132326"/>
    <d v="2021-06-29T19:54:27"/>
    <n v="329751"/>
    <n v="397390"/>
    <x v="19"/>
    <x v="0"/>
  </r>
  <r>
    <x v="132327"/>
    <d v="2021-07-26T13:46:17"/>
    <n v="329751"/>
    <n v="327633"/>
    <x v="5"/>
    <x v="0"/>
  </r>
  <r>
    <x v="132328"/>
    <d v="2021-08-20T16:36:23"/>
    <n v="329751"/>
    <n v="196292"/>
    <x v="4"/>
    <x v="1"/>
  </r>
  <r>
    <x v="132329"/>
    <d v="2021-08-26T17:11:20"/>
    <n v="329751"/>
    <n v="279264"/>
    <x v="3"/>
    <x v="0"/>
  </r>
  <r>
    <x v="132330"/>
    <d v="2021-04-22T16:29:24"/>
    <n v="329757"/>
    <n v="137327"/>
    <x v="4"/>
    <x v="0"/>
  </r>
  <r>
    <x v="132331"/>
    <d v="2021-04-25T19:03:11"/>
    <n v="329757"/>
    <n v="442573"/>
    <x v="19"/>
    <x v="0"/>
  </r>
  <r>
    <x v="132332"/>
    <d v="2021-04-27T22:00:16"/>
    <n v="329757"/>
    <n v="188971"/>
    <x v="8"/>
    <x v="0"/>
  </r>
  <r>
    <x v="132333"/>
    <d v="2021-04-30T14:11:55"/>
    <n v="329757"/>
    <n v="154256"/>
    <x v="9"/>
    <x v="1"/>
  </r>
  <r>
    <x v="132334"/>
    <d v="2021-05-04T16:22:24"/>
    <n v="329757"/>
    <n v="404645"/>
    <x v="4"/>
    <x v="0"/>
  </r>
  <r>
    <x v="132335"/>
    <d v="2021-05-06T15:07:51"/>
    <n v="329757"/>
    <n v="230507"/>
    <x v="7"/>
    <x v="0"/>
  </r>
  <r>
    <x v="132336"/>
    <d v="2021-05-22T09:55:10"/>
    <n v="329757"/>
    <n v="432277"/>
    <x v="14"/>
    <x v="1"/>
  </r>
  <r>
    <x v="132337"/>
    <d v="2021-06-02T15:32:38"/>
    <n v="329757"/>
    <n v="414410"/>
    <x v="7"/>
    <x v="0"/>
  </r>
  <r>
    <x v="132338"/>
    <d v="2021-06-03T22:18:55"/>
    <n v="329757"/>
    <n v="284325"/>
    <x v="8"/>
    <x v="0"/>
  </r>
  <r>
    <x v="132339"/>
    <d v="2021-06-08T15:05:31"/>
    <n v="329757"/>
    <n v="241825"/>
    <x v="7"/>
    <x v="0"/>
  </r>
  <r>
    <x v="132340"/>
    <d v="2021-06-10T14:21:14"/>
    <n v="329757"/>
    <n v="2030"/>
    <x v="9"/>
    <x v="0"/>
  </r>
  <r>
    <x v="132341"/>
    <d v="2021-06-18T10:51:32"/>
    <n v="329757"/>
    <n v="472908"/>
    <x v="13"/>
    <x v="1"/>
  </r>
  <r>
    <x v="132342"/>
    <d v="2021-06-25T19:00:51"/>
    <n v="329757"/>
    <n v="470762"/>
    <x v="19"/>
    <x v="1"/>
  </r>
  <r>
    <x v="132343"/>
    <d v="2021-06-29T19:31:09"/>
    <n v="329757"/>
    <n v="118549"/>
    <x v="19"/>
    <x v="0"/>
  </r>
  <r>
    <x v="132344"/>
    <d v="2021-06-30T18:28:14"/>
    <n v="329757"/>
    <n v="21760"/>
    <x v="10"/>
    <x v="0"/>
  </r>
  <r>
    <x v="132345"/>
    <d v="2021-07-06T21:04:21"/>
    <n v="329757"/>
    <n v="411922"/>
    <x v="6"/>
    <x v="0"/>
  </r>
  <r>
    <x v="132346"/>
    <d v="2021-07-13T19:19:30"/>
    <n v="329757"/>
    <n v="347393"/>
    <x v="19"/>
    <x v="0"/>
  </r>
  <r>
    <x v="132347"/>
    <d v="2021-07-15T11:47:27"/>
    <n v="329757"/>
    <n v="43697"/>
    <x v="15"/>
    <x v="0"/>
  </r>
  <r>
    <x v="132348"/>
    <d v="2021-07-21T17:06:41"/>
    <n v="329757"/>
    <n v="192331"/>
    <x v="3"/>
    <x v="0"/>
  </r>
  <r>
    <x v="132349"/>
    <d v="2021-07-23T04:59:02"/>
    <n v="329757"/>
    <n v="95024"/>
    <x v="23"/>
    <x v="1"/>
  </r>
  <r>
    <x v="132350"/>
    <d v="2021-08-10T22:28:14"/>
    <n v="329757"/>
    <n v="134382"/>
    <x v="8"/>
    <x v="0"/>
  </r>
  <r>
    <x v="132351"/>
    <d v="2021-08-11T14:46:52"/>
    <n v="329757"/>
    <n v="387595"/>
    <x v="9"/>
    <x v="0"/>
  </r>
  <r>
    <x v="132352"/>
    <d v="2021-08-22T17:24:37"/>
    <n v="329757"/>
    <n v="68899"/>
    <x v="3"/>
    <x v="0"/>
  </r>
  <r>
    <x v="132353"/>
    <d v="2021-08-24T21:06:41"/>
    <n v="329757"/>
    <n v="320264"/>
    <x v="6"/>
    <x v="0"/>
  </r>
  <r>
    <x v="132354"/>
    <d v="2021-04-26T14:47:27"/>
    <n v="329787"/>
    <n v="392434"/>
    <x v="9"/>
    <x v="0"/>
  </r>
  <r>
    <x v="132355"/>
    <d v="2021-05-06T22:12:30"/>
    <n v="329787"/>
    <n v="410033"/>
    <x v="8"/>
    <x v="0"/>
  </r>
  <r>
    <x v="132356"/>
    <d v="2021-05-08T17:42:13"/>
    <n v="329787"/>
    <n v="192331"/>
    <x v="3"/>
    <x v="1"/>
  </r>
  <r>
    <x v="132357"/>
    <d v="2021-05-14T14:54:14"/>
    <n v="329787"/>
    <n v="37644"/>
    <x v="9"/>
    <x v="1"/>
  </r>
  <r>
    <x v="132358"/>
    <d v="2021-06-07T10:22:05"/>
    <n v="329787"/>
    <n v="154228"/>
    <x v="13"/>
    <x v="0"/>
  </r>
  <r>
    <x v="132359"/>
    <d v="2021-06-16T12:13:40"/>
    <n v="329787"/>
    <n v="284325"/>
    <x v="2"/>
    <x v="0"/>
  </r>
  <r>
    <x v="132360"/>
    <d v="2021-06-16T23:31:12"/>
    <n v="329787"/>
    <n v="254768"/>
    <x v="12"/>
    <x v="0"/>
  </r>
  <r>
    <x v="132361"/>
    <d v="2021-06-17T23:19:41"/>
    <n v="329787"/>
    <n v="471403"/>
    <x v="12"/>
    <x v="0"/>
  </r>
  <r>
    <x v="132362"/>
    <d v="2021-03-31T13:36:23"/>
    <n v="329799"/>
    <n v="360778"/>
    <x v="5"/>
    <x v="0"/>
  </r>
  <r>
    <x v="132363"/>
    <d v="2021-04-21T19:39:53"/>
    <n v="329799"/>
    <n v="276751"/>
    <x v="19"/>
    <x v="0"/>
  </r>
  <r>
    <x v="132364"/>
    <d v="2021-05-04T17:52:42"/>
    <n v="329799"/>
    <n v="411922"/>
    <x v="3"/>
    <x v="0"/>
  </r>
  <r>
    <x v="132365"/>
    <d v="2021-05-17T17:20:05"/>
    <n v="329799"/>
    <n v="158978"/>
    <x v="3"/>
    <x v="0"/>
  </r>
  <r>
    <x v="132366"/>
    <d v="2021-05-23T16:52:07"/>
    <n v="329799"/>
    <n v="182191"/>
    <x v="4"/>
    <x v="0"/>
  </r>
  <r>
    <x v="132367"/>
    <d v="2021-06-05T17:53:48"/>
    <n v="329799"/>
    <n v="461728"/>
    <x v="3"/>
    <x v="1"/>
  </r>
  <r>
    <x v="132368"/>
    <d v="2021-06-12T19:37:33"/>
    <n v="329799"/>
    <n v="53153"/>
    <x v="19"/>
    <x v="1"/>
  </r>
  <r>
    <x v="132369"/>
    <d v="2021-06-18T18:29:59"/>
    <n v="329799"/>
    <n v="13404"/>
    <x v="10"/>
    <x v="1"/>
  </r>
  <r>
    <x v="132370"/>
    <d v="2021-06-30T15:56:12"/>
    <n v="329799"/>
    <n v="280674"/>
    <x v="7"/>
    <x v="0"/>
  </r>
  <r>
    <x v="132371"/>
    <d v="2021-07-10T12:04:33"/>
    <n v="329799"/>
    <n v="330459"/>
    <x v="2"/>
    <x v="1"/>
  </r>
  <r>
    <x v="132372"/>
    <d v="2021-06-08T17:52:42"/>
    <n v="329838"/>
    <n v="75550"/>
    <x v="3"/>
    <x v="0"/>
  </r>
  <r>
    <x v="132373"/>
    <d v="2021-06-19T17:20:05"/>
    <n v="329838"/>
    <n v="243858"/>
    <x v="3"/>
    <x v="1"/>
  </r>
  <r>
    <x v="132374"/>
    <d v="2021-06-20T09:57:04"/>
    <n v="329838"/>
    <n v="301549"/>
    <x v="14"/>
    <x v="0"/>
  </r>
  <r>
    <x v="132375"/>
    <d v="2021-06-27T17:13:05"/>
    <n v="329838"/>
    <n v="294433"/>
    <x v="3"/>
    <x v="0"/>
  </r>
  <r>
    <x v="132376"/>
    <d v="2021-07-11T10:20:45"/>
    <n v="329838"/>
    <n v="250771"/>
    <x v="13"/>
    <x v="0"/>
  </r>
  <r>
    <x v="132377"/>
    <d v="2021-07-21T19:11:55"/>
    <n v="329838"/>
    <n v="396686"/>
    <x v="19"/>
    <x v="0"/>
  </r>
  <r>
    <x v="132378"/>
    <d v="2021-07-28T13:29:24"/>
    <n v="329838"/>
    <n v="293905"/>
    <x v="5"/>
    <x v="0"/>
  </r>
  <r>
    <x v="132379"/>
    <d v="2021-04-22T14:11:20"/>
    <n v="329865"/>
    <n v="158978"/>
    <x v="9"/>
    <x v="0"/>
  </r>
  <r>
    <x v="132380"/>
    <d v="2021-04-23T21:57:21"/>
    <n v="329865"/>
    <n v="23181"/>
    <x v="6"/>
    <x v="1"/>
  </r>
  <r>
    <x v="132381"/>
    <d v="2021-04-26T20:28:49"/>
    <n v="329865"/>
    <n v="472712"/>
    <x v="1"/>
    <x v="0"/>
  </r>
  <r>
    <x v="132382"/>
    <d v="2021-05-13T20:38:08"/>
    <n v="329865"/>
    <n v="473327"/>
    <x v="1"/>
    <x v="0"/>
  </r>
  <r>
    <x v="132383"/>
    <d v="2021-05-15T17:59:41"/>
    <n v="329865"/>
    <n v="230507"/>
    <x v="3"/>
    <x v="1"/>
  </r>
  <r>
    <x v="132384"/>
    <d v="2021-05-22T12:18:53"/>
    <n v="329865"/>
    <n v="411922"/>
    <x v="2"/>
    <x v="1"/>
  </r>
  <r>
    <x v="132385"/>
    <d v="2021-06-27T15:46:16"/>
    <n v="329890"/>
    <n v="227775"/>
    <x v="7"/>
    <x v="0"/>
  </r>
  <r>
    <x v="132386"/>
    <d v="2021-07-06T16:59:06"/>
    <n v="329890"/>
    <n v="217024"/>
    <x v="4"/>
    <x v="0"/>
  </r>
  <r>
    <x v="132387"/>
    <d v="2021-07-10T14:37:11"/>
    <n v="329890"/>
    <n v="206501"/>
    <x v="9"/>
    <x v="1"/>
  </r>
  <r>
    <x v="132388"/>
    <d v="2021-07-13T01:43:23"/>
    <n v="329890"/>
    <n v="230507"/>
    <x v="16"/>
    <x v="0"/>
  </r>
  <r>
    <x v="132389"/>
    <d v="2021-07-15T15:14:15"/>
    <n v="329890"/>
    <n v="158978"/>
    <x v="7"/>
    <x v="0"/>
  </r>
  <r>
    <x v="132390"/>
    <d v="2021-07-18T15:40:48"/>
    <n v="329890"/>
    <n v="395061"/>
    <x v="7"/>
    <x v="0"/>
  </r>
  <r>
    <x v="132391"/>
    <d v="2021-07-25T16:38:08"/>
    <n v="329890"/>
    <n v="411922"/>
    <x v="4"/>
    <x v="0"/>
  </r>
  <r>
    <x v="132392"/>
    <d v="2021-07-27T23:28:14"/>
    <n v="329890"/>
    <n v="250679"/>
    <x v="12"/>
    <x v="0"/>
  </r>
  <r>
    <x v="132393"/>
    <d v="2021-08-02T12:17:46"/>
    <n v="329890"/>
    <n v="346966"/>
    <x v="2"/>
    <x v="0"/>
  </r>
  <r>
    <x v="132394"/>
    <d v="2021-08-16T15:16:35"/>
    <n v="329890"/>
    <n v="218088"/>
    <x v="7"/>
    <x v="0"/>
  </r>
  <r>
    <x v="132395"/>
    <d v="2021-06-28T20:05:31"/>
    <n v="329968"/>
    <n v="458081"/>
    <x v="1"/>
    <x v="0"/>
  </r>
  <r>
    <x v="132396"/>
    <d v="2021-07-13T21:22:24"/>
    <n v="329968"/>
    <n v="346056"/>
    <x v="6"/>
    <x v="0"/>
  </r>
  <r>
    <x v="132397"/>
    <d v="2021-07-18T23:46:52"/>
    <n v="329968"/>
    <n v="425360"/>
    <x v="12"/>
    <x v="0"/>
  </r>
  <r>
    <x v="132398"/>
    <d v="2021-07-20T09:27:22"/>
    <n v="329968"/>
    <n v="359047"/>
    <x v="14"/>
    <x v="0"/>
  </r>
  <r>
    <x v="132399"/>
    <d v="2021-07-25T21:41:03"/>
    <n v="329968"/>
    <n v="288948"/>
    <x v="6"/>
    <x v="0"/>
  </r>
  <r>
    <x v="132400"/>
    <d v="2021-08-07T00:31:09"/>
    <n v="329968"/>
    <n v="54565"/>
    <x v="0"/>
    <x v="1"/>
  </r>
  <r>
    <x v="132401"/>
    <d v="2021-08-07T18:14:16"/>
    <n v="329968"/>
    <n v="276376"/>
    <x v="10"/>
    <x v="1"/>
  </r>
  <r>
    <x v="132402"/>
    <d v="2021-08-13T22:39:18"/>
    <n v="329968"/>
    <n v="230507"/>
    <x v="8"/>
    <x v="1"/>
  </r>
  <r>
    <x v="132403"/>
    <d v="2021-08-20T19:01:55"/>
    <n v="329968"/>
    <n v="351192"/>
    <x v="19"/>
    <x v="1"/>
  </r>
  <r>
    <x v="132404"/>
    <d v="2021-08-28T00:01:56"/>
    <n v="329968"/>
    <n v="286726"/>
    <x v="0"/>
    <x v="1"/>
  </r>
  <r>
    <x v="132405"/>
    <d v="2021-04-17T23:05:44"/>
    <n v="329973"/>
    <n v="471403"/>
    <x v="12"/>
    <x v="1"/>
  </r>
  <r>
    <x v="132406"/>
    <d v="2021-04-24T15:32:51"/>
    <n v="329973"/>
    <n v="81226"/>
    <x v="7"/>
    <x v="1"/>
  </r>
  <r>
    <x v="132407"/>
    <d v="2021-06-29T19:09:35"/>
    <n v="329978"/>
    <n v="343500"/>
    <x v="19"/>
    <x v="0"/>
  </r>
  <r>
    <x v="132408"/>
    <d v="2021-07-01T21:38:43"/>
    <n v="329978"/>
    <n v="129074"/>
    <x v="6"/>
    <x v="0"/>
  </r>
  <r>
    <x v="132409"/>
    <d v="2021-07-02T14:06:41"/>
    <n v="329978"/>
    <n v="186937"/>
    <x v="9"/>
    <x v="1"/>
  </r>
  <r>
    <x v="132410"/>
    <d v="2021-07-15T18:03:22"/>
    <n v="329978"/>
    <n v="202914"/>
    <x v="10"/>
    <x v="0"/>
  </r>
  <r>
    <x v="132411"/>
    <d v="2021-07-16T16:38:08"/>
    <n v="329978"/>
    <n v="230507"/>
    <x v="4"/>
    <x v="1"/>
  </r>
  <r>
    <x v="132412"/>
    <d v="2021-07-20T18:27:39"/>
    <n v="329978"/>
    <n v="411922"/>
    <x v="10"/>
    <x v="0"/>
  </r>
  <r>
    <x v="132413"/>
    <d v="2021-07-22T13:00:58"/>
    <n v="329978"/>
    <n v="351192"/>
    <x v="5"/>
    <x v="0"/>
  </r>
  <r>
    <x v="132414"/>
    <d v="2021-06-30T00:10:45"/>
    <n v="330007"/>
    <n v="401945"/>
    <x v="0"/>
    <x v="0"/>
  </r>
  <r>
    <x v="132415"/>
    <d v="2021-07-05T21:29:46"/>
    <n v="330007"/>
    <n v="478593"/>
    <x v="6"/>
    <x v="0"/>
  </r>
  <r>
    <x v="132416"/>
    <d v="2021-07-06T21:11:20"/>
    <n v="330007"/>
    <n v="470762"/>
    <x v="6"/>
    <x v="0"/>
  </r>
  <r>
    <x v="132417"/>
    <d v="2021-07-17T13:32:19"/>
    <n v="330007"/>
    <n v="411922"/>
    <x v="5"/>
    <x v="1"/>
  </r>
  <r>
    <x v="132418"/>
    <d v="2021-07-28T10:44:33"/>
    <n v="330007"/>
    <n v="439981"/>
    <x v="13"/>
    <x v="0"/>
  </r>
  <r>
    <x v="132419"/>
    <d v="2021-04-28T20:31:09"/>
    <n v="330009"/>
    <n v="321552"/>
    <x v="1"/>
    <x v="0"/>
  </r>
  <r>
    <x v="132420"/>
    <d v="2021-05-06T11:35:13"/>
    <n v="330009"/>
    <n v="21760"/>
    <x v="15"/>
    <x v="0"/>
  </r>
  <r>
    <x v="132421"/>
    <d v="2021-05-14T20:33:28"/>
    <n v="330009"/>
    <n v="439981"/>
    <x v="1"/>
    <x v="1"/>
  </r>
  <r>
    <x v="132422"/>
    <d v="2021-05-15T21:39:25"/>
    <n v="330009"/>
    <n v="388677"/>
    <x v="6"/>
    <x v="1"/>
  </r>
  <r>
    <x v="132423"/>
    <d v="2021-05-23T14:18:20"/>
    <n v="330009"/>
    <n v="411922"/>
    <x v="9"/>
    <x v="0"/>
  </r>
  <r>
    <x v="132424"/>
    <d v="2021-06-14T22:43:58"/>
    <n v="330009"/>
    <n v="312954"/>
    <x v="8"/>
    <x v="0"/>
  </r>
  <r>
    <x v="132425"/>
    <d v="2021-04-12T20:33:28"/>
    <n v="330032"/>
    <n v="447736"/>
    <x v="1"/>
    <x v="0"/>
  </r>
  <r>
    <x v="132426"/>
    <d v="2021-04-22T14:13:40"/>
    <n v="330032"/>
    <n v="417253"/>
    <x v="9"/>
    <x v="0"/>
  </r>
  <r>
    <x v="132427"/>
    <d v="2021-05-08T19:12:00"/>
    <n v="330032"/>
    <n v="411922"/>
    <x v="19"/>
    <x v="1"/>
  </r>
  <r>
    <x v="132428"/>
    <d v="2021-05-08T21:55:02"/>
    <n v="330032"/>
    <n v="401945"/>
    <x v="6"/>
    <x v="1"/>
  </r>
  <r>
    <x v="132429"/>
    <d v="2021-05-14T22:48:37"/>
    <n v="330032"/>
    <n v="219311"/>
    <x v="8"/>
    <x v="1"/>
  </r>
  <r>
    <x v="132430"/>
    <d v="2021-05-18T22:04:21"/>
    <n v="330032"/>
    <n v="182191"/>
    <x v="8"/>
    <x v="0"/>
  </r>
  <r>
    <x v="132431"/>
    <d v="2021-05-20T18:39:18"/>
    <n v="330032"/>
    <n v="250679"/>
    <x v="10"/>
    <x v="0"/>
  </r>
  <r>
    <x v="132432"/>
    <d v="2021-05-22T21:01:26"/>
    <n v="330032"/>
    <n v="153893"/>
    <x v="6"/>
    <x v="1"/>
  </r>
  <r>
    <x v="132433"/>
    <d v="2021-06-03T15:42:13"/>
    <n v="330032"/>
    <n v="118549"/>
    <x v="7"/>
    <x v="0"/>
  </r>
  <r>
    <x v="132434"/>
    <d v="2021-06-18T08:18:14"/>
    <n v="330032"/>
    <n v="311565"/>
    <x v="22"/>
    <x v="1"/>
  </r>
  <r>
    <x v="132435"/>
    <d v="2021-06-22T22:41:38"/>
    <n v="330032"/>
    <n v="458325"/>
    <x v="8"/>
    <x v="0"/>
  </r>
  <r>
    <x v="132436"/>
    <d v="2021-07-07T02:34:38"/>
    <n v="330032"/>
    <n v="12149"/>
    <x v="21"/>
    <x v="0"/>
  </r>
  <r>
    <x v="132437"/>
    <d v="2021-07-18T23:11:02"/>
    <n v="330032"/>
    <n v="175184"/>
    <x v="12"/>
    <x v="0"/>
  </r>
  <r>
    <x v="132438"/>
    <d v="2021-07-24T23:05:30"/>
    <n v="330032"/>
    <n v="347008"/>
    <x v="12"/>
    <x v="1"/>
  </r>
  <r>
    <x v="132439"/>
    <d v="2021-07-26T18:57:56"/>
    <n v="330032"/>
    <n v="313853"/>
    <x v="10"/>
    <x v="0"/>
  </r>
  <r>
    <x v="132440"/>
    <d v="2021-07-29T03:00:16"/>
    <n v="330032"/>
    <n v="202914"/>
    <x v="20"/>
    <x v="0"/>
  </r>
  <r>
    <x v="132441"/>
    <d v="2021-07-30T02:41:38"/>
    <n v="330032"/>
    <n v="123413"/>
    <x v="21"/>
    <x v="1"/>
  </r>
  <r>
    <x v="132442"/>
    <d v="2021-07-31T20:12:30"/>
    <n v="330032"/>
    <n v="351192"/>
    <x v="1"/>
    <x v="1"/>
  </r>
  <r>
    <x v="132443"/>
    <d v="2021-08-01T20:12:30"/>
    <n v="330032"/>
    <n v="141918"/>
    <x v="1"/>
    <x v="0"/>
  </r>
  <r>
    <x v="132444"/>
    <d v="2021-08-14T17:29:24"/>
    <n v="330032"/>
    <n v="394819"/>
    <x v="3"/>
    <x v="1"/>
  </r>
  <r>
    <x v="132445"/>
    <d v="2021-08-25T15:36:00"/>
    <n v="330032"/>
    <n v="436838"/>
    <x v="7"/>
    <x v="0"/>
  </r>
  <r>
    <x v="132446"/>
    <d v="2021-06-26T17:43:15"/>
    <n v="330083"/>
    <n v="411922"/>
    <x v="3"/>
    <x v="1"/>
  </r>
  <r>
    <x v="132447"/>
    <d v="2021-06-27T01:17:10"/>
    <n v="330083"/>
    <n v="158978"/>
    <x v="16"/>
    <x v="0"/>
  </r>
  <r>
    <x v="132448"/>
    <d v="2021-07-03T18:03:46"/>
    <n v="330083"/>
    <n v="347393"/>
    <x v="10"/>
    <x v="1"/>
  </r>
  <r>
    <x v="132449"/>
    <d v="2021-07-23T20:14:15"/>
    <n v="330083"/>
    <n v="212452"/>
    <x v="1"/>
    <x v="1"/>
  </r>
  <r>
    <x v="132450"/>
    <d v="2021-07-28T16:58:31"/>
    <n v="330083"/>
    <n v="371920"/>
    <x v="4"/>
    <x v="0"/>
  </r>
  <r>
    <x v="132451"/>
    <d v="2021-07-28T21:45:07"/>
    <n v="330083"/>
    <n v="439981"/>
    <x v="6"/>
    <x v="0"/>
  </r>
  <r>
    <x v="132452"/>
    <d v="2021-08-02T12:28:14"/>
    <n v="330083"/>
    <n v="427900"/>
    <x v="2"/>
    <x v="0"/>
  </r>
  <r>
    <x v="132453"/>
    <d v="2021-08-04T02:22:24"/>
    <n v="330083"/>
    <n v="179296"/>
    <x v="21"/>
    <x v="0"/>
  </r>
  <r>
    <x v="132454"/>
    <d v="2021-08-11T21:38:08"/>
    <n v="330083"/>
    <n v="476451"/>
    <x v="6"/>
    <x v="0"/>
  </r>
  <r>
    <x v="132455"/>
    <d v="2021-08-14T13:45:07"/>
    <n v="330083"/>
    <n v="347008"/>
    <x v="5"/>
    <x v="1"/>
  </r>
  <r>
    <x v="132456"/>
    <d v="2021-08-19T00:04:56"/>
    <n v="330083"/>
    <n v="351192"/>
    <x v="0"/>
    <x v="0"/>
  </r>
  <r>
    <x v="132457"/>
    <d v="2021-08-21T14:20:05"/>
    <n v="330083"/>
    <n v="245484"/>
    <x v="9"/>
    <x v="1"/>
  </r>
  <r>
    <x v="132458"/>
    <d v="2021-08-26T21:07:51"/>
    <n v="330083"/>
    <n v="62570"/>
    <x v="6"/>
    <x v="0"/>
  </r>
  <r>
    <x v="132459"/>
    <d v="2021-05-01T23:56:10"/>
    <n v="330091"/>
    <n v="461671"/>
    <x v="12"/>
    <x v="1"/>
  </r>
  <r>
    <x v="132460"/>
    <d v="2021-05-09T19:51:32"/>
    <n v="330091"/>
    <n v="258251"/>
    <x v="19"/>
    <x v="0"/>
  </r>
  <r>
    <x v="132461"/>
    <d v="2021-05-14T18:32:19"/>
    <n v="330091"/>
    <n v="250679"/>
    <x v="10"/>
    <x v="1"/>
  </r>
  <r>
    <x v="132462"/>
    <d v="2021-05-16T17:08:26"/>
    <n v="330091"/>
    <n v="301284"/>
    <x v="3"/>
    <x v="0"/>
  </r>
  <r>
    <x v="132463"/>
    <d v="2021-05-21T22:02:01"/>
    <n v="330091"/>
    <n v="286645"/>
    <x v="8"/>
    <x v="1"/>
  </r>
  <r>
    <x v="132464"/>
    <d v="2021-05-28T20:07:51"/>
    <n v="330091"/>
    <n v="163218"/>
    <x v="1"/>
    <x v="1"/>
  </r>
  <r>
    <x v="132465"/>
    <d v="2021-05-30T03:17:46"/>
    <n v="330091"/>
    <n v="16861"/>
    <x v="20"/>
    <x v="0"/>
  </r>
  <r>
    <x v="132466"/>
    <d v="2021-06-06T17:41:03"/>
    <n v="330091"/>
    <n v="30899"/>
    <x v="3"/>
    <x v="0"/>
  </r>
  <r>
    <x v="132467"/>
    <d v="2021-06-09T20:47:27"/>
    <n v="330091"/>
    <n v="419338"/>
    <x v="1"/>
    <x v="0"/>
  </r>
  <r>
    <x v="132468"/>
    <d v="2021-06-14T18:46:17"/>
    <n v="330091"/>
    <n v="226626"/>
    <x v="10"/>
    <x v="0"/>
  </r>
  <r>
    <x v="132469"/>
    <d v="2021-06-15T15:07:16"/>
    <n v="330091"/>
    <n v="389702"/>
    <x v="7"/>
    <x v="0"/>
  </r>
  <r>
    <x v="132470"/>
    <d v="2021-06-21T21:20:05"/>
    <n v="330091"/>
    <n v="185131"/>
    <x v="6"/>
    <x v="0"/>
  </r>
  <r>
    <x v="132471"/>
    <d v="2021-07-10T01:10:53"/>
    <n v="330091"/>
    <n v="406258"/>
    <x v="16"/>
    <x v="1"/>
  </r>
  <r>
    <x v="132472"/>
    <d v="2021-07-28T15:46:52"/>
    <n v="330091"/>
    <n v="203952"/>
    <x v="7"/>
    <x v="0"/>
  </r>
  <r>
    <x v="132473"/>
    <d v="2021-08-01T16:07:51"/>
    <n v="330091"/>
    <n v="450900"/>
    <x v="4"/>
    <x v="0"/>
  </r>
  <r>
    <x v="132474"/>
    <d v="2021-08-12T20:52:07"/>
    <n v="330091"/>
    <n v="173184"/>
    <x v="1"/>
    <x v="0"/>
  </r>
  <r>
    <x v="132475"/>
    <d v="2021-08-21T05:59:53"/>
    <n v="330091"/>
    <n v="287759"/>
    <x v="17"/>
    <x v="1"/>
  </r>
  <r>
    <x v="132476"/>
    <d v="2021-08-24T22:41:38"/>
    <n v="330091"/>
    <n v="327633"/>
    <x v="8"/>
    <x v="0"/>
  </r>
  <r>
    <x v="132477"/>
    <d v="2021-04-27T21:56:12"/>
    <n v="330102"/>
    <n v="111368"/>
    <x v="6"/>
    <x v="0"/>
  </r>
  <r>
    <x v="132478"/>
    <d v="2021-04-28T18:47:27"/>
    <n v="330102"/>
    <n v="59172"/>
    <x v="10"/>
    <x v="0"/>
  </r>
  <r>
    <x v="132479"/>
    <d v="2021-05-02T14:52:07"/>
    <n v="330102"/>
    <n v="230507"/>
    <x v="9"/>
    <x v="0"/>
  </r>
  <r>
    <x v="132480"/>
    <d v="2021-05-05T12:46:17"/>
    <n v="330102"/>
    <n v="411922"/>
    <x v="2"/>
    <x v="0"/>
  </r>
  <r>
    <x v="132481"/>
    <d v="2021-05-20T13:28:14"/>
    <n v="330102"/>
    <n v="397390"/>
    <x v="5"/>
    <x v="0"/>
  </r>
  <r>
    <x v="132482"/>
    <d v="2021-06-09T13:56:12"/>
    <n v="330102"/>
    <n v="469849"/>
    <x v="5"/>
    <x v="0"/>
  </r>
  <r>
    <x v="132483"/>
    <d v="2021-06-10T15:13:05"/>
    <n v="330102"/>
    <n v="251574"/>
    <x v="7"/>
    <x v="0"/>
  </r>
  <r>
    <x v="132484"/>
    <d v="2021-06-18T18:17:10"/>
    <n v="330102"/>
    <n v="134080"/>
    <x v="10"/>
    <x v="1"/>
  </r>
  <r>
    <x v="132485"/>
    <d v="2021-06-24T04:43:41"/>
    <n v="330102"/>
    <n v="347008"/>
    <x v="23"/>
    <x v="0"/>
  </r>
  <r>
    <x v="132486"/>
    <d v="2021-06-26T04:46:21"/>
    <n v="330102"/>
    <n v="242428"/>
    <x v="23"/>
    <x v="1"/>
  </r>
  <r>
    <x v="132487"/>
    <d v="2021-06-26T17:00:16"/>
    <n v="330102"/>
    <n v="154256"/>
    <x v="3"/>
    <x v="1"/>
  </r>
  <r>
    <x v="132488"/>
    <d v="2021-07-02T00:30:14"/>
    <n v="330102"/>
    <n v="188971"/>
    <x v="0"/>
    <x v="1"/>
  </r>
  <r>
    <x v="132489"/>
    <d v="2021-07-08T18:38:08"/>
    <n v="330102"/>
    <n v="182191"/>
    <x v="10"/>
    <x v="0"/>
  </r>
  <r>
    <x v="132490"/>
    <d v="2021-07-09T14:40:28"/>
    <n v="330102"/>
    <n v="104958"/>
    <x v="9"/>
    <x v="1"/>
  </r>
  <r>
    <x v="132491"/>
    <d v="2021-04-21T15:38:08"/>
    <n v="330106"/>
    <n v="347393"/>
    <x v="7"/>
    <x v="0"/>
  </r>
  <r>
    <x v="132492"/>
    <d v="2021-06-28T12:22:59"/>
    <n v="330108"/>
    <n v="238134"/>
    <x v="2"/>
    <x v="0"/>
  </r>
  <r>
    <x v="132493"/>
    <d v="2021-07-03T17:44:33"/>
    <n v="330108"/>
    <n v="371415"/>
    <x v="3"/>
    <x v="1"/>
  </r>
  <r>
    <x v="132494"/>
    <d v="2021-07-06T07:38:24"/>
    <n v="330108"/>
    <n v="182676"/>
    <x v="11"/>
    <x v="0"/>
  </r>
  <r>
    <x v="132495"/>
    <d v="2021-07-10T03:13:32"/>
    <n v="330108"/>
    <n v="118549"/>
    <x v="20"/>
    <x v="1"/>
  </r>
  <r>
    <x v="132496"/>
    <d v="2021-07-16T23:17:17"/>
    <n v="330108"/>
    <n v="230507"/>
    <x v="12"/>
    <x v="1"/>
  </r>
  <r>
    <x v="132497"/>
    <d v="2021-07-21T15:55:02"/>
    <n v="330108"/>
    <n v="157574"/>
    <x v="7"/>
    <x v="0"/>
  </r>
  <r>
    <x v="132498"/>
    <d v="2021-07-25T11:15:25"/>
    <n v="330108"/>
    <n v="180863"/>
    <x v="15"/>
    <x v="0"/>
  </r>
  <r>
    <x v="132499"/>
    <d v="2021-08-01T11:38:43"/>
    <n v="330108"/>
    <n v="5151"/>
    <x v="15"/>
    <x v="0"/>
  </r>
  <r>
    <x v="132500"/>
    <d v="2021-08-04T10:19:30"/>
    <n v="330108"/>
    <n v="301811"/>
    <x v="13"/>
    <x v="0"/>
  </r>
  <r>
    <x v="132501"/>
    <d v="2021-08-12T11:48:02"/>
    <n v="330108"/>
    <n v="477780"/>
    <x v="15"/>
    <x v="0"/>
  </r>
  <r>
    <x v="132502"/>
    <d v="2021-08-17T10:59:06"/>
    <n v="330108"/>
    <n v="250679"/>
    <x v="13"/>
    <x v="0"/>
  </r>
  <r>
    <x v="132503"/>
    <d v="2021-08-21T14:47:17"/>
    <n v="330108"/>
    <n v="477742"/>
    <x v="9"/>
    <x v="1"/>
  </r>
  <r>
    <x v="132504"/>
    <d v="2021-08-23T11:31:44"/>
    <n v="330108"/>
    <n v="18620"/>
    <x v="15"/>
    <x v="0"/>
  </r>
  <r>
    <x v="132505"/>
    <d v="2021-08-28T05:00:16"/>
    <n v="330108"/>
    <n v="202791"/>
    <x v="17"/>
    <x v="1"/>
  </r>
  <r>
    <x v="132506"/>
    <d v="2021-04-29T18:35:48"/>
    <n v="330132"/>
    <n v="258219"/>
    <x v="10"/>
    <x v="0"/>
  </r>
  <r>
    <x v="132507"/>
    <d v="2021-05-07T21:02:36"/>
    <n v="330132"/>
    <n v="49819"/>
    <x v="6"/>
    <x v="1"/>
  </r>
  <r>
    <x v="132508"/>
    <d v="2021-05-11T18:05:31"/>
    <n v="330132"/>
    <n v="202914"/>
    <x v="10"/>
    <x v="0"/>
  </r>
  <r>
    <x v="132509"/>
    <d v="2021-05-29T16:04:21"/>
    <n v="330132"/>
    <n v="118549"/>
    <x v="4"/>
    <x v="1"/>
  </r>
  <r>
    <x v="132510"/>
    <d v="2021-05-30T13:32:53"/>
    <n v="330132"/>
    <n v="339039"/>
    <x v="5"/>
    <x v="0"/>
  </r>
  <r>
    <x v="132511"/>
    <d v="2021-05-30T20:27:39"/>
    <n v="330132"/>
    <n v="250679"/>
    <x v="1"/>
    <x v="0"/>
  </r>
  <r>
    <x v="132512"/>
    <d v="2021-06-05T13:28:14"/>
    <n v="330132"/>
    <n v="439981"/>
    <x v="5"/>
    <x v="1"/>
  </r>
  <r>
    <x v="132513"/>
    <d v="2021-06-14T14:45:07"/>
    <n v="330132"/>
    <n v="411922"/>
    <x v="9"/>
    <x v="0"/>
  </r>
  <r>
    <x v="132514"/>
    <d v="2021-07-03T22:59:58"/>
    <n v="330132"/>
    <n v="449379"/>
    <x v="8"/>
    <x v="1"/>
  </r>
  <r>
    <x v="132515"/>
    <d v="2021-07-06T16:20:40"/>
    <n v="330132"/>
    <n v="305329"/>
    <x v="4"/>
    <x v="0"/>
  </r>
  <r>
    <x v="132516"/>
    <d v="2021-08-12T22:21:49"/>
    <n v="330132"/>
    <n v="88863"/>
    <x v="8"/>
    <x v="0"/>
  </r>
  <r>
    <x v="132517"/>
    <d v="2021-05-29T15:54:27"/>
    <n v="330172"/>
    <n v="191893"/>
    <x v="7"/>
    <x v="1"/>
  </r>
  <r>
    <x v="132518"/>
    <d v="2021-05-30T00:49:42"/>
    <n v="330172"/>
    <n v="129210"/>
    <x v="0"/>
    <x v="0"/>
  </r>
  <r>
    <x v="132519"/>
    <d v="2021-05-30T20:27:04"/>
    <n v="330172"/>
    <n v="230507"/>
    <x v="1"/>
    <x v="0"/>
  </r>
  <r>
    <x v="132520"/>
    <d v="2021-06-01T18:49:12"/>
    <n v="330172"/>
    <n v="204394"/>
    <x v="10"/>
    <x v="0"/>
  </r>
  <r>
    <x v="132521"/>
    <d v="2021-06-05T17:04:21"/>
    <n v="330172"/>
    <n v="250679"/>
    <x v="3"/>
    <x v="1"/>
  </r>
  <r>
    <x v="132522"/>
    <d v="2021-06-14T16:55:02"/>
    <n v="330172"/>
    <n v="158978"/>
    <x v="4"/>
    <x v="0"/>
  </r>
  <r>
    <x v="132523"/>
    <d v="2021-06-18T17:02:01"/>
    <n v="330172"/>
    <n v="411922"/>
    <x v="3"/>
    <x v="1"/>
  </r>
  <r>
    <x v="132524"/>
    <d v="2021-06-25T15:24:09"/>
    <n v="330172"/>
    <n v="238719"/>
    <x v="7"/>
    <x v="1"/>
  </r>
  <r>
    <x v="132525"/>
    <d v="2021-06-26T06:46:15"/>
    <n v="330172"/>
    <n v="251150"/>
    <x v="18"/>
    <x v="1"/>
  </r>
  <r>
    <x v="132526"/>
    <d v="2021-07-05T19:49:47"/>
    <n v="330172"/>
    <n v="122982"/>
    <x v="19"/>
    <x v="0"/>
  </r>
  <r>
    <x v="132527"/>
    <d v="2021-07-11T13:33:14"/>
    <n v="330172"/>
    <n v="350361"/>
    <x v="5"/>
    <x v="0"/>
  </r>
  <r>
    <x v="132528"/>
    <d v="2021-06-07T13:55:02"/>
    <n v="330179"/>
    <n v="394819"/>
    <x v="5"/>
    <x v="0"/>
  </r>
  <r>
    <x v="132529"/>
    <d v="2021-06-11T12:26:24"/>
    <n v="330179"/>
    <n v="300941"/>
    <x v="2"/>
    <x v="1"/>
  </r>
  <r>
    <x v="132530"/>
    <d v="2021-06-11T17:08:26"/>
    <n v="330179"/>
    <n v="182191"/>
    <x v="3"/>
    <x v="1"/>
  </r>
  <r>
    <x v="132531"/>
    <d v="2021-06-14T17:03:46"/>
    <n v="330179"/>
    <n v="21760"/>
    <x v="3"/>
    <x v="0"/>
  </r>
  <r>
    <x v="132532"/>
    <d v="2021-06-26T23:10:05"/>
    <n v="330179"/>
    <n v="191048"/>
    <x v="12"/>
    <x v="1"/>
  </r>
  <r>
    <x v="132533"/>
    <d v="2021-06-27T16:04:11"/>
    <n v="330179"/>
    <n v="38593"/>
    <x v="4"/>
    <x v="0"/>
  </r>
  <r>
    <x v="132534"/>
    <d v="2021-06-30T21:48:02"/>
    <n v="330179"/>
    <n v="396686"/>
    <x v="6"/>
    <x v="0"/>
  </r>
  <r>
    <x v="132535"/>
    <d v="2021-07-30T15:56:12"/>
    <n v="330179"/>
    <n v="250679"/>
    <x v="7"/>
    <x v="1"/>
  </r>
  <r>
    <x v="132536"/>
    <d v="2021-05-24T16:18:20"/>
    <n v="330182"/>
    <n v="411922"/>
    <x v="4"/>
    <x v="0"/>
  </r>
  <r>
    <x v="132537"/>
    <d v="2021-06-01T13:40:48"/>
    <n v="330182"/>
    <n v="311210"/>
    <x v="5"/>
    <x v="0"/>
  </r>
  <r>
    <x v="132538"/>
    <d v="2021-06-24T17:00:16"/>
    <n v="330182"/>
    <n v="325852"/>
    <x v="3"/>
    <x v="0"/>
  </r>
  <r>
    <x v="132539"/>
    <d v="2021-07-04T06:34:23"/>
    <n v="330182"/>
    <n v="433508"/>
    <x v="18"/>
    <x v="0"/>
  </r>
  <r>
    <x v="132540"/>
    <d v="2021-07-06T13:25:54"/>
    <n v="330182"/>
    <n v="472908"/>
    <x v="5"/>
    <x v="0"/>
  </r>
  <r>
    <x v="132541"/>
    <d v="2021-07-13T16:22:59"/>
    <n v="330182"/>
    <n v="60239"/>
    <x v="4"/>
    <x v="0"/>
  </r>
  <r>
    <x v="132542"/>
    <d v="2021-07-14T21:58:31"/>
    <n v="330182"/>
    <n v="139440"/>
    <x v="6"/>
    <x v="0"/>
  </r>
  <r>
    <x v="132543"/>
    <d v="2021-08-01T12:16:00"/>
    <n v="330182"/>
    <n v="119655"/>
    <x v="2"/>
    <x v="0"/>
  </r>
  <r>
    <x v="132544"/>
    <d v="2021-08-04T15:31:44"/>
    <n v="330182"/>
    <n v="75550"/>
    <x v="7"/>
    <x v="0"/>
  </r>
  <r>
    <x v="132545"/>
    <d v="2021-08-12T22:54:27"/>
    <n v="330182"/>
    <n v="347008"/>
    <x v="8"/>
    <x v="0"/>
  </r>
  <r>
    <x v="132546"/>
    <d v="2021-08-13T12:48:37"/>
    <n v="330182"/>
    <n v="273577"/>
    <x v="2"/>
    <x v="1"/>
  </r>
  <r>
    <x v="132547"/>
    <d v="2021-08-23T20:53:17"/>
    <n v="330182"/>
    <n v="227775"/>
    <x v="1"/>
    <x v="0"/>
  </r>
  <r>
    <x v="132548"/>
    <d v="2021-04-25T01:32:25"/>
    <n v="330194"/>
    <n v="78899"/>
    <x v="16"/>
    <x v="0"/>
  </r>
  <r>
    <x v="132549"/>
    <d v="2021-04-27T21:56:12"/>
    <n v="330194"/>
    <n v="111368"/>
    <x v="6"/>
    <x v="0"/>
  </r>
  <r>
    <x v="132550"/>
    <d v="2021-05-07T13:16:35"/>
    <n v="330194"/>
    <n v="78646"/>
    <x v="5"/>
    <x v="1"/>
  </r>
  <r>
    <x v="132551"/>
    <d v="2021-05-08T17:04:56"/>
    <n v="330194"/>
    <n v="250679"/>
    <x v="3"/>
    <x v="1"/>
  </r>
  <r>
    <x v="132552"/>
    <d v="2021-05-12T17:00:58"/>
    <n v="330194"/>
    <n v="38593"/>
    <x v="3"/>
    <x v="0"/>
  </r>
  <r>
    <x v="132553"/>
    <d v="2021-05-14T11:29:24"/>
    <n v="330194"/>
    <n v="118549"/>
    <x v="15"/>
    <x v="1"/>
  </r>
  <r>
    <x v="132554"/>
    <d v="2021-05-15T11:36:23"/>
    <n v="330194"/>
    <n v="182841"/>
    <x v="15"/>
    <x v="1"/>
  </r>
  <r>
    <x v="132555"/>
    <d v="2021-05-17T15:43:23"/>
    <n v="330194"/>
    <n v="241927"/>
    <x v="7"/>
    <x v="0"/>
  </r>
  <r>
    <x v="132556"/>
    <d v="2021-05-19T13:32:53"/>
    <n v="330194"/>
    <n v="145779"/>
    <x v="5"/>
    <x v="0"/>
  </r>
  <r>
    <x v="132557"/>
    <d v="2021-05-23T07:25:08"/>
    <n v="330194"/>
    <n v="230507"/>
    <x v="11"/>
    <x v="0"/>
  </r>
  <r>
    <x v="132558"/>
    <d v="2021-05-27T19:08:26"/>
    <n v="330194"/>
    <n v="129210"/>
    <x v="19"/>
    <x v="0"/>
  </r>
  <r>
    <x v="132559"/>
    <d v="2021-06-17T10:40:28"/>
    <n v="330194"/>
    <n v="52130"/>
    <x v="13"/>
    <x v="0"/>
  </r>
  <r>
    <x v="132560"/>
    <d v="2021-06-30T11:31:09"/>
    <n v="330203"/>
    <n v="411922"/>
    <x v="15"/>
    <x v="0"/>
  </r>
  <r>
    <x v="132561"/>
    <d v="2021-07-02T13:22:59"/>
    <n v="330203"/>
    <n v="138209"/>
    <x v="5"/>
    <x v="1"/>
  </r>
  <r>
    <x v="132562"/>
    <d v="2021-07-26T21:41:38"/>
    <n v="330203"/>
    <n v="478233"/>
    <x v="6"/>
    <x v="0"/>
  </r>
  <r>
    <x v="132563"/>
    <d v="2021-06-26T15:57:49"/>
    <n v="330234"/>
    <n v="153893"/>
    <x v="7"/>
    <x v="1"/>
  </r>
  <r>
    <x v="132564"/>
    <d v="2021-07-08T17:14:15"/>
    <n v="330234"/>
    <n v="436070"/>
    <x v="3"/>
    <x v="0"/>
  </r>
  <r>
    <x v="132565"/>
    <d v="2021-07-15T09:49:12"/>
    <n v="330234"/>
    <n v="181651"/>
    <x v="14"/>
    <x v="0"/>
  </r>
  <r>
    <x v="132566"/>
    <d v="2021-07-21T12:02:01"/>
    <n v="330234"/>
    <n v="411922"/>
    <x v="2"/>
    <x v="0"/>
  </r>
  <r>
    <x v="132567"/>
    <d v="2021-07-28T10:54:27"/>
    <n v="330234"/>
    <n v="137435"/>
    <x v="13"/>
    <x v="0"/>
  </r>
  <r>
    <x v="132568"/>
    <d v="2021-07-29T11:52:42"/>
    <n v="330234"/>
    <n v="459697"/>
    <x v="15"/>
    <x v="0"/>
  </r>
  <r>
    <x v="132569"/>
    <d v="2021-08-04T14:07:12"/>
    <n v="330234"/>
    <n v="111368"/>
    <x v="9"/>
    <x v="0"/>
  </r>
  <r>
    <x v="132570"/>
    <d v="2021-08-10T12:16:00"/>
    <n v="330234"/>
    <n v="472585"/>
    <x v="2"/>
    <x v="0"/>
  </r>
  <r>
    <x v="132571"/>
    <d v="2021-08-11T11:57:21"/>
    <n v="330234"/>
    <n v="118549"/>
    <x v="15"/>
    <x v="0"/>
  </r>
  <r>
    <x v="132572"/>
    <d v="2021-08-14T13:04:22"/>
    <n v="330234"/>
    <n v="104958"/>
    <x v="5"/>
    <x v="1"/>
  </r>
  <r>
    <x v="132573"/>
    <d v="2021-05-15T00:17:08"/>
    <n v="330255"/>
    <n v="51581"/>
    <x v="0"/>
    <x v="1"/>
  </r>
  <r>
    <x v="132574"/>
    <d v="2021-06-01T15:07:16"/>
    <n v="330255"/>
    <n v="351192"/>
    <x v="7"/>
    <x v="0"/>
  </r>
  <r>
    <x v="132575"/>
    <d v="2021-06-02T21:52:42"/>
    <n v="330255"/>
    <n v="49057"/>
    <x v="6"/>
    <x v="0"/>
  </r>
  <r>
    <x v="132576"/>
    <d v="2021-06-10T13:57:21"/>
    <n v="330255"/>
    <n v="254768"/>
    <x v="5"/>
    <x v="0"/>
  </r>
  <r>
    <x v="132577"/>
    <d v="2021-06-12T22:34:37"/>
    <n v="330255"/>
    <n v="250679"/>
    <x v="8"/>
    <x v="1"/>
  </r>
  <r>
    <x v="132578"/>
    <d v="2021-07-02T20:42:48"/>
    <n v="330255"/>
    <n v="304128"/>
    <x v="1"/>
    <x v="1"/>
  </r>
  <r>
    <x v="132579"/>
    <d v="2021-07-09T18:34:38"/>
    <n v="330255"/>
    <n v="444546"/>
    <x v="10"/>
    <x v="1"/>
  </r>
  <r>
    <x v="132580"/>
    <d v="2021-07-25T22:17:10"/>
    <n v="330255"/>
    <n v="21480"/>
    <x v="8"/>
    <x v="0"/>
  </r>
  <r>
    <x v="132581"/>
    <d v="2021-08-01T10:19:05"/>
    <n v="330255"/>
    <n v="411922"/>
    <x v="13"/>
    <x v="0"/>
  </r>
  <r>
    <x v="132582"/>
    <d v="2021-08-05T13:13:05"/>
    <n v="330255"/>
    <n v="244574"/>
    <x v="5"/>
    <x v="0"/>
  </r>
  <r>
    <x v="132583"/>
    <d v="2021-08-15T18:22:59"/>
    <n v="330255"/>
    <n v="118549"/>
    <x v="10"/>
    <x v="0"/>
  </r>
  <r>
    <x v="132584"/>
    <d v="2021-08-24T14:55:37"/>
    <n v="330255"/>
    <n v="347008"/>
    <x v="9"/>
    <x v="0"/>
  </r>
  <r>
    <x v="132585"/>
    <d v="2021-04-29T16:17:17"/>
    <n v="330318"/>
    <n v="158978"/>
    <x v="4"/>
    <x v="0"/>
  </r>
  <r>
    <x v="132586"/>
    <d v="2021-05-13T22:44:33"/>
    <n v="330318"/>
    <n v="230507"/>
    <x v="8"/>
    <x v="0"/>
  </r>
  <r>
    <x v="132587"/>
    <d v="2021-05-18T16:20:05"/>
    <n v="330318"/>
    <n v="353381"/>
    <x v="4"/>
    <x v="0"/>
  </r>
  <r>
    <x v="132588"/>
    <d v="2021-05-19T18:51:32"/>
    <n v="330318"/>
    <n v="36482"/>
    <x v="10"/>
    <x v="0"/>
  </r>
  <r>
    <x v="132589"/>
    <d v="2021-05-21T15:59:06"/>
    <n v="330318"/>
    <n v="250679"/>
    <x v="7"/>
    <x v="1"/>
  </r>
  <r>
    <x v="132590"/>
    <d v="2021-05-23T22:23:06"/>
    <n v="330318"/>
    <n v="411922"/>
    <x v="8"/>
    <x v="0"/>
  </r>
  <r>
    <x v="132591"/>
    <d v="2021-04-29T15:37:33"/>
    <n v="330345"/>
    <n v="347008"/>
    <x v="7"/>
    <x v="0"/>
  </r>
  <r>
    <x v="132592"/>
    <d v="2021-05-12T19:23:34"/>
    <n v="330345"/>
    <n v="204394"/>
    <x v="19"/>
    <x v="0"/>
  </r>
  <r>
    <x v="132593"/>
    <d v="2021-05-13T22:29:59"/>
    <n v="330345"/>
    <n v="16360"/>
    <x v="8"/>
    <x v="0"/>
  </r>
  <r>
    <x v="132594"/>
    <d v="2021-05-15T15:40:30"/>
    <n v="330345"/>
    <n v="230347"/>
    <x v="7"/>
    <x v="1"/>
  </r>
  <r>
    <x v="132595"/>
    <d v="2021-05-22T17:36:23"/>
    <n v="330345"/>
    <n v="446536"/>
    <x v="3"/>
    <x v="1"/>
  </r>
  <r>
    <x v="132596"/>
    <d v="2021-05-27T20:28:49"/>
    <n v="330345"/>
    <n v="40767"/>
    <x v="1"/>
    <x v="0"/>
  </r>
  <r>
    <x v="132597"/>
    <d v="2021-05-28T11:25:54"/>
    <n v="330345"/>
    <n v="471403"/>
    <x v="15"/>
    <x v="1"/>
  </r>
  <r>
    <x v="132598"/>
    <d v="2021-05-30T22:32:19"/>
    <n v="330345"/>
    <n v="447667"/>
    <x v="8"/>
    <x v="0"/>
  </r>
  <r>
    <x v="132599"/>
    <d v="2021-06-04T15:37:33"/>
    <n v="330345"/>
    <n v="154256"/>
    <x v="7"/>
    <x v="1"/>
  </r>
  <r>
    <x v="132600"/>
    <d v="2021-06-04T23:21:14"/>
    <n v="330345"/>
    <n v="419184"/>
    <x v="12"/>
    <x v="1"/>
  </r>
  <r>
    <x v="132601"/>
    <d v="2021-06-12T19:11:55"/>
    <n v="330345"/>
    <n v="341333"/>
    <x v="19"/>
    <x v="1"/>
  </r>
  <r>
    <x v="132602"/>
    <d v="2021-06-13T20:56:10"/>
    <n v="330345"/>
    <n v="472712"/>
    <x v="1"/>
    <x v="0"/>
  </r>
  <r>
    <x v="132603"/>
    <d v="2021-06-17T18:16:00"/>
    <n v="330345"/>
    <n v="230507"/>
    <x v="10"/>
    <x v="0"/>
  </r>
  <r>
    <x v="132604"/>
    <d v="2021-06-20T16:33:28"/>
    <n v="330345"/>
    <n v="21760"/>
    <x v="4"/>
    <x v="0"/>
  </r>
  <r>
    <x v="132605"/>
    <d v="2021-06-26T15:58:31"/>
    <n v="330345"/>
    <n v="186975"/>
    <x v="7"/>
    <x v="1"/>
  </r>
  <r>
    <x v="132606"/>
    <d v="2021-07-15T07:05:17"/>
    <n v="330345"/>
    <n v="45163"/>
    <x v="11"/>
    <x v="0"/>
  </r>
  <r>
    <x v="132607"/>
    <d v="2021-07-16T17:02:53"/>
    <n v="330345"/>
    <n v="160701"/>
    <x v="3"/>
    <x v="1"/>
  </r>
  <r>
    <x v="132608"/>
    <d v="2021-07-17T10:38:24"/>
    <n v="330345"/>
    <n v="377180"/>
    <x v="13"/>
    <x v="1"/>
  </r>
  <r>
    <x v="132609"/>
    <d v="2021-07-18T14:32:15"/>
    <n v="330345"/>
    <n v="411922"/>
    <x v="9"/>
    <x v="0"/>
  </r>
  <r>
    <x v="132610"/>
    <d v="2021-07-29T15:30:34"/>
    <n v="330345"/>
    <n v="176645"/>
    <x v="7"/>
    <x v="0"/>
  </r>
  <r>
    <x v="132611"/>
    <d v="2021-08-06T14:18:20"/>
    <n v="330345"/>
    <n v="81558"/>
    <x v="9"/>
    <x v="1"/>
  </r>
  <r>
    <x v="132612"/>
    <d v="2021-05-12T18:22:24"/>
    <n v="330392"/>
    <n v="250679"/>
    <x v="10"/>
    <x v="0"/>
  </r>
  <r>
    <x v="132613"/>
    <d v="2021-05-13T12:09:35"/>
    <n v="330392"/>
    <n v="347008"/>
    <x v="2"/>
    <x v="0"/>
  </r>
  <r>
    <x v="132614"/>
    <d v="2021-05-14T22:42:43"/>
    <n v="330392"/>
    <n v="351192"/>
    <x v="8"/>
    <x v="1"/>
  </r>
  <r>
    <x v="132615"/>
    <d v="2021-05-20T16:30:34"/>
    <n v="330392"/>
    <n v="317932"/>
    <x v="4"/>
    <x v="0"/>
  </r>
  <r>
    <x v="132616"/>
    <d v="2021-05-21T23:21:36"/>
    <n v="330392"/>
    <n v="222412"/>
    <x v="12"/>
    <x v="1"/>
  </r>
  <r>
    <x v="132617"/>
    <d v="2021-05-22T16:00:16"/>
    <n v="330392"/>
    <n v="241927"/>
    <x v="4"/>
    <x v="1"/>
  </r>
  <r>
    <x v="132618"/>
    <d v="2021-05-29T21:36:20"/>
    <n v="330392"/>
    <n v="239248"/>
    <x v="6"/>
    <x v="1"/>
  </r>
  <r>
    <x v="132619"/>
    <d v="2021-06-03T13:38:08"/>
    <n v="330392"/>
    <n v="393606"/>
    <x v="5"/>
    <x v="0"/>
  </r>
  <r>
    <x v="132620"/>
    <d v="2021-06-08T12:04:56"/>
    <n v="330392"/>
    <n v="42035"/>
    <x v="2"/>
    <x v="0"/>
  </r>
  <r>
    <x v="132621"/>
    <d v="2021-06-12T21:48:47"/>
    <n v="330392"/>
    <n v="411922"/>
    <x v="6"/>
    <x v="1"/>
  </r>
  <r>
    <x v="132622"/>
    <d v="2021-06-21T14:08:26"/>
    <n v="330392"/>
    <n v="324893"/>
    <x v="9"/>
    <x v="0"/>
  </r>
  <r>
    <x v="132623"/>
    <d v="2021-06-25T13:00:51"/>
    <n v="330392"/>
    <n v="258219"/>
    <x v="5"/>
    <x v="1"/>
  </r>
  <r>
    <x v="132624"/>
    <d v="2021-06-29T20:07:16"/>
    <n v="330392"/>
    <n v="230507"/>
    <x v="1"/>
    <x v="0"/>
  </r>
  <r>
    <x v="132625"/>
    <d v="2021-07-01T19:34:05"/>
    <n v="330392"/>
    <n v="80850"/>
    <x v="19"/>
    <x v="0"/>
  </r>
  <r>
    <x v="132626"/>
    <d v="2021-07-05T14:55:02"/>
    <n v="330392"/>
    <n v="467957"/>
    <x v="9"/>
    <x v="0"/>
  </r>
  <r>
    <x v="132627"/>
    <d v="2021-07-07T17:56:47"/>
    <n v="330392"/>
    <n v="300941"/>
    <x v="3"/>
    <x v="0"/>
  </r>
  <r>
    <x v="132628"/>
    <d v="2021-07-13T16:35:13"/>
    <n v="330392"/>
    <n v="58674"/>
    <x v="4"/>
    <x v="0"/>
  </r>
  <r>
    <x v="132629"/>
    <d v="2021-08-13T16:25:54"/>
    <n v="330392"/>
    <n v="154256"/>
    <x v="4"/>
    <x v="1"/>
  </r>
  <r>
    <x v="132630"/>
    <d v="2021-08-15T17:17:10"/>
    <n v="330392"/>
    <n v="233494"/>
    <x v="3"/>
    <x v="0"/>
  </r>
  <r>
    <x v="132631"/>
    <d v="2021-08-18T08:04:56"/>
    <n v="330392"/>
    <n v="325852"/>
    <x v="22"/>
    <x v="0"/>
  </r>
  <r>
    <x v="132632"/>
    <d v="2021-08-25T10:22:24"/>
    <n v="330392"/>
    <n v="82850"/>
    <x v="13"/>
    <x v="0"/>
  </r>
  <r>
    <x v="132633"/>
    <d v="2021-07-05T20:14:50"/>
    <n v="330402"/>
    <n v="308577"/>
    <x v="1"/>
    <x v="0"/>
  </r>
  <r>
    <x v="132634"/>
    <d v="2021-07-24T17:57:21"/>
    <n v="330402"/>
    <n v="413612"/>
    <x v="3"/>
    <x v="1"/>
  </r>
  <r>
    <x v="132635"/>
    <d v="2021-07-27T18:41:38"/>
    <n v="330402"/>
    <n v="411922"/>
    <x v="10"/>
    <x v="0"/>
  </r>
  <r>
    <x v="132636"/>
    <d v="2021-07-28T22:18:20"/>
    <n v="330402"/>
    <n v="245484"/>
    <x v="8"/>
    <x v="0"/>
  </r>
  <r>
    <x v="132637"/>
    <d v="2021-08-07T23:10:05"/>
    <n v="330402"/>
    <n v="347008"/>
    <x v="12"/>
    <x v="1"/>
  </r>
  <r>
    <x v="132638"/>
    <d v="2021-08-14T23:11:55"/>
    <n v="330402"/>
    <n v="118549"/>
    <x v="12"/>
    <x v="1"/>
  </r>
  <r>
    <x v="132639"/>
    <d v="2021-08-20T19:02:36"/>
    <n v="330402"/>
    <n v="16360"/>
    <x v="19"/>
    <x v="1"/>
  </r>
  <r>
    <x v="132640"/>
    <d v="2021-08-23T15:46:52"/>
    <n v="330402"/>
    <n v="310939"/>
    <x v="7"/>
    <x v="0"/>
  </r>
  <r>
    <x v="132641"/>
    <d v="2021-04-26T19:28:49"/>
    <n v="330415"/>
    <n v="378749"/>
    <x v="19"/>
    <x v="0"/>
  </r>
  <r>
    <x v="132642"/>
    <d v="2021-05-09T08:42:53"/>
    <n v="330415"/>
    <n v="351192"/>
    <x v="22"/>
    <x v="0"/>
  </r>
  <r>
    <x v="132643"/>
    <d v="2021-05-15T06:54:54"/>
    <n v="330415"/>
    <n v="341842"/>
    <x v="18"/>
    <x v="1"/>
  </r>
  <r>
    <x v="132644"/>
    <d v="2021-05-22T23:27:37"/>
    <n v="330415"/>
    <n v="304128"/>
    <x v="12"/>
    <x v="1"/>
  </r>
  <r>
    <x v="132645"/>
    <d v="2021-07-30T02:43:58"/>
    <n v="330477"/>
    <n v="347393"/>
    <x v="21"/>
    <x v="1"/>
  </r>
  <r>
    <x v="132646"/>
    <d v="2021-08-01T00:31:09"/>
    <n v="330477"/>
    <n v="401945"/>
    <x v="0"/>
    <x v="0"/>
  </r>
  <r>
    <x v="132647"/>
    <d v="2021-08-01T07:07:16"/>
    <n v="330477"/>
    <n v="258219"/>
    <x v="11"/>
    <x v="0"/>
  </r>
  <r>
    <x v="132648"/>
    <d v="2021-08-16T05:03:46"/>
    <n v="330477"/>
    <n v="351192"/>
    <x v="17"/>
    <x v="0"/>
  </r>
  <r>
    <x v="132649"/>
    <d v="2021-08-25T03:42:13"/>
    <n v="330477"/>
    <n v="182984"/>
    <x v="20"/>
    <x v="0"/>
  </r>
  <r>
    <x v="132650"/>
    <d v="2021-06-29T03:21:49"/>
    <n v="330482"/>
    <n v="88863"/>
    <x v="20"/>
    <x v="0"/>
  </r>
  <r>
    <x v="132651"/>
    <d v="2021-07-04T22:03:22"/>
    <n v="330482"/>
    <n v="411922"/>
    <x v="8"/>
    <x v="0"/>
  </r>
  <r>
    <x v="132652"/>
    <d v="2021-07-23T23:38:08"/>
    <n v="330482"/>
    <n v="194726"/>
    <x v="12"/>
    <x v="1"/>
  </r>
  <r>
    <x v="132653"/>
    <d v="2021-08-04T00:38:43"/>
    <n v="330482"/>
    <n v="82145"/>
    <x v="0"/>
    <x v="0"/>
  </r>
  <r>
    <x v="132654"/>
    <d v="2021-08-06T22:53:52"/>
    <n v="330482"/>
    <n v="21760"/>
    <x v="8"/>
    <x v="1"/>
  </r>
  <r>
    <x v="132655"/>
    <d v="2021-08-11T02:58:31"/>
    <n v="330482"/>
    <n v="148325"/>
    <x v="21"/>
    <x v="0"/>
  </r>
  <r>
    <x v="132656"/>
    <d v="2021-04-24T14:32:39"/>
    <n v="330514"/>
    <n v="347008"/>
    <x v="9"/>
    <x v="1"/>
  </r>
  <r>
    <x v="132657"/>
    <d v="2021-05-08T07:09:48"/>
    <n v="330514"/>
    <n v="154228"/>
    <x v="11"/>
    <x v="1"/>
  </r>
  <r>
    <x v="132658"/>
    <d v="2021-05-09T22:06:41"/>
    <n v="330514"/>
    <n v="119655"/>
    <x v="8"/>
    <x v="0"/>
  </r>
  <r>
    <x v="132659"/>
    <d v="2021-05-14T16:45:07"/>
    <n v="330514"/>
    <n v="411922"/>
    <x v="4"/>
    <x v="1"/>
  </r>
  <r>
    <x v="132660"/>
    <d v="2021-05-16T16:31:09"/>
    <n v="330514"/>
    <n v="439981"/>
    <x v="4"/>
    <x v="0"/>
  </r>
  <r>
    <x v="132661"/>
    <d v="2021-05-17T17:29:24"/>
    <n v="330514"/>
    <n v="82901"/>
    <x v="3"/>
    <x v="0"/>
  </r>
  <r>
    <x v="132662"/>
    <d v="2021-05-19T15:35:13"/>
    <n v="330514"/>
    <n v="250679"/>
    <x v="7"/>
    <x v="0"/>
  </r>
  <r>
    <x v="132663"/>
    <d v="2021-05-29T18:20:40"/>
    <n v="330514"/>
    <n v="460179"/>
    <x v="10"/>
    <x v="1"/>
  </r>
  <r>
    <x v="132664"/>
    <d v="2021-05-31T15:51:32"/>
    <n v="330514"/>
    <n v="130005"/>
    <x v="7"/>
    <x v="0"/>
  </r>
  <r>
    <x v="132665"/>
    <d v="2021-06-04T22:48:37"/>
    <n v="330514"/>
    <n v="283433"/>
    <x v="8"/>
    <x v="1"/>
  </r>
  <r>
    <x v="132666"/>
    <d v="2021-06-19T01:39:14"/>
    <n v="330514"/>
    <n v="158978"/>
    <x v="16"/>
    <x v="1"/>
  </r>
  <r>
    <x v="132667"/>
    <d v="2021-06-20T18:09:00"/>
    <n v="330514"/>
    <n v="103402"/>
    <x v="10"/>
    <x v="0"/>
  </r>
  <r>
    <x v="132668"/>
    <d v="2021-07-02T20:54:27"/>
    <n v="330514"/>
    <n v="102524"/>
    <x v="1"/>
    <x v="1"/>
  </r>
  <r>
    <x v="132669"/>
    <d v="2021-07-13T15:49:12"/>
    <n v="330514"/>
    <n v="309648"/>
    <x v="7"/>
    <x v="0"/>
  </r>
  <r>
    <x v="132670"/>
    <d v="2021-07-21T11:42:13"/>
    <n v="330514"/>
    <n v="292950"/>
    <x v="15"/>
    <x v="0"/>
  </r>
  <r>
    <x v="132671"/>
    <d v="2021-07-21T21:59:41"/>
    <n v="330514"/>
    <n v="241927"/>
    <x v="6"/>
    <x v="0"/>
  </r>
  <r>
    <x v="132672"/>
    <d v="2021-07-31T17:01:26"/>
    <n v="330514"/>
    <n v="46386"/>
    <x v="3"/>
    <x v="1"/>
  </r>
  <r>
    <x v="132673"/>
    <d v="2021-08-11T14:41:38"/>
    <n v="330514"/>
    <n v="112504"/>
    <x v="9"/>
    <x v="0"/>
  </r>
  <r>
    <x v="132674"/>
    <d v="2021-08-15T18:55:37"/>
    <n v="330514"/>
    <n v="281274"/>
    <x v="10"/>
    <x v="0"/>
  </r>
  <r>
    <x v="132675"/>
    <d v="2021-04-08T01:31:44"/>
    <n v="330550"/>
    <n v="182984"/>
    <x v="16"/>
    <x v="0"/>
  </r>
  <r>
    <x v="132676"/>
    <d v="2021-04-11T12:24:09"/>
    <n v="330550"/>
    <n v="88863"/>
    <x v="2"/>
    <x v="0"/>
  </r>
  <r>
    <x v="132677"/>
    <d v="2021-04-11T23:31:55"/>
    <n v="330550"/>
    <n v="351192"/>
    <x v="12"/>
    <x v="0"/>
  </r>
  <r>
    <x v="132678"/>
    <d v="2021-07-18T03:25:19"/>
    <n v="330566"/>
    <n v="443706"/>
    <x v="20"/>
    <x v="0"/>
  </r>
  <r>
    <x v="132679"/>
    <d v="2021-07-23T22:17:45"/>
    <n v="330566"/>
    <n v="469479"/>
    <x v="8"/>
    <x v="1"/>
  </r>
  <r>
    <x v="132680"/>
    <d v="2021-07-24T13:15:39"/>
    <n v="330566"/>
    <n v="37644"/>
    <x v="5"/>
    <x v="1"/>
  </r>
  <r>
    <x v="132681"/>
    <d v="2021-07-28T17:54:27"/>
    <n v="330566"/>
    <n v="411922"/>
    <x v="3"/>
    <x v="0"/>
  </r>
  <r>
    <x v="132682"/>
    <d v="2021-08-06T13:07:51"/>
    <n v="330566"/>
    <n v="396686"/>
    <x v="5"/>
    <x v="1"/>
  </r>
  <r>
    <x v="132683"/>
    <d v="2021-04-18T01:51:32"/>
    <n v="330581"/>
    <n v="250679"/>
    <x v="16"/>
    <x v="0"/>
  </r>
  <r>
    <x v="132684"/>
    <d v="2021-04-18T14:04:19"/>
    <n v="330581"/>
    <n v="347008"/>
    <x v="9"/>
    <x v="0"/>
  </r>
  <r>
    <x v="132685"/>
    <d v="2021-04-27T22:47:27"/>
    <n v="330581"/>
    <n v="51416"/>
    <x v="8"/>
    <x v="0"/>
  </r>
  <r>
    <x v="132686"/>
    <d v="2021-04-30T22:19:30"/>
    <n v="330581"/>
    <n v="322795"/>
    <x v="8"/>
    <x v="1"/>
  </r>
  <r>
    <x v="132687"/>
    <d v="2021-05-02T00:16:00"/>
    <n v="330581"/>
    <n v="470762"/>
    <x v="0"/>
    <x v="0"/>
  </r>
  <r>
    <x v="132688"/>
    <d v="2021-05-11T03:36:23"/>
    <n v="330581"/>
    <n v="140576"/>
    <x v="20"/>
    <x v="0"/>
  </r>
  <r>
    <x v="132689"/>
    <d v="2021-05-15T17:20:53"/>
    <n v="330581"/>
    <n v="217673"/>
    <x v="3"/>
    <x v="1"/>
  </r>
  <r>
    <x v="132690"/>
    <d v="2021-05-17T03:48:02"/>
    <n v="330581"/>
    <n v="411922"/>
    <x v="20"/>
    <x v="0"/>
  </r>
  <r>
    <x v="132691"/>
    <d v="2021-06-06T19:49:55"/>
    <n v="330581"/>
    <n v="380039"/>
    <x v="19"/>
    <x v="0"/>
  </r>
  <r>
    <x v="132692"/>
    <d v="2021-06-10T21:14:15"/>
    <n v="330581"/>
    <n v="21760"/>
    <x v="6"/>
    <x v="0"/>
  </r>
  <r>
    <x v="132693"/>
    <d v="2021-06-18T02:00:51"/>
    <n v="330581"/>
    <n v="77663"/>
    <x v="21"/>
    <x v="1"/>
  </r>
  <r>
    <x v="132694"/>
    <d v="2021-06-19T06:32:37"/>
    <n v="330581"/>
    <n v="157871"/>
    <x v="18"/>
    <x v="1"/>
  </r>
  <r>
    <x v="132695"/>
    <d v="2021-06-22T23:45:42"/>
    <n v="330581"/>
    <n v="227775"/>
    <x v="12"/>
    <x v="0"/>
  </r>
  <r>
    <x v="132696"/>
    <d v="2021-06-24T21:46:52"/>
    <n v="330581"/>
    <n v="413014"/>
    <x v="6"/>
    <x v="0"/>
  </r>
  <r>
    <x v="132697"/>
    <d v="2021-05-30T19:17:10"/>
    <n v="330592"/>
    <n v="51162"/>
    <x v="19"/>
    <x v="0"/>
  </r>
  <r>
    <x v="132698"/>
    <d v="2021-06-06T14:18:55"/>
    <n v="330592"/>
    <n v="266896"/>
    <x v="9"/>
    <x v="0"/>
  </r>
  <r>
    <x v="132699"/>
    <d v="2021-06-14T21:22:59"/>
    <n v="330592"/>
    <n v="325852"/>
    <x v="6"/>
    <x v="0"/>
  </r>
  <r>
    <x v="132700"/>
    <d v="2021-06-24T12:48:02"/>
    <n v="330592"/>
    <n v="74982"/>
    <x v="2"/>
    <x v="0"/>
  </r>
  <r>
    <x v="132701"/>
    <d v="2021-06-27T20:20:05"/>
    <n v="330592"/>
    <n v="308796"/>
    <x v="1"/>
    <x v="0"/>
  </r>
  <r>
    <x v="132702"/>
    <d v="2021-06-29T12:29:24"/>
    <n v="330592"/>
    <n v="145779"/>
    <x v="2"/>
    <x v="0"/>
  </r>
  <r>
    <x v="132703"/>
    <d v="2021-07-13T17:09:00"/>
    <n v="330592"/>
    <n v="301748"/>
    <x v="3"/>
    <x v="0"/>
  </r>
  <r>
    <x v="132704"/>
    <d v="2021-07-20T13:00:00"/>
    <n v="330592"/>
    <n v="238747"/>
    <x v="5"/>
    <x v="0"/>
  </r>
  <r>
    <x v="132705"/>
    <d v="2021-08-05T19:59:06"/>
    <n v="330592"/>
    <n v="241927"/>
    <x v="19"/>
    <x v="0"/>
  </r>
  <r>
    <x v="132706"/>
    <d v="2021-08-07T15:26:29"/>
    <n v="330592"/>
    <n v="21760"/>
    <x v="7"/>
    <x v="1"/>
  </r>
  <r>
    <x v="132707"/>
    <d v="2021-08-08T19:56:47"/>
    <n v="330592"/>
    <n v="347393"/>
    <x v="19"/>
    <x v="0"/>
  </r>
  <r>
    <x v="132708"/>
    <d v="2021-08-09T12:08:26"/>
    <n v="330592"/>
    <n v="473327"/>
    <x v="2"/>
    <x v="0"/>
  </r>
  <r>
    <x v="132709"/>
    <d v="2021-08-23T12:48:02"/>
    <n v="330592"/>
    <n v="294042"/>
    <x v="2"/>
    <x v="0"/>
  </r>
  <r>
    <x v="132710"/>
    <d v="2021-06-14T14:56:12"/>
    <n v="330593"/>
    <n v="439981"/>
    <x v="9"/>
    <x v="0"/>
  </r>
  <r>
    <x v="132711"/>
    <d v="2021-06-15T17:27:39"/>
    <n v="330593"/>
    <n v="149755"/>
    <x v="3"/>
    <x v="0"/>
  </r>
  <r>
    <x v="132712"/>
    <d v="2021-07-09T18:32:53"/>
    <n v="330593"/>
    <n v="21760"/>
    <x v="10"/>
    <x v="1"/>
  </r>
  <r>
    <x v="132713"/>
    <d v="2021-07-10T11:07:51"/>
    <n v="330593"/>
    <n v="74742"/>
    <x v="15"/>
    <x v="1"/>
  </r>
  <r>
    <x v="132714"/>
    <d v="2021-07-12T06:49:12"/>
    <n v="330593"/>
    <n v="37644"/>
    <x v="18"/>
    <x v="0"/>
  </r>
  <r>
    <x v="132715"/>
    <d v="2021-07-22T16:48:02"/>
    <n v="330593"/>
    <n v="158978"/>
    <x v="4"/>
    <x v="0"/>
  </r>
  <r>
    <x v="132716"/>
    <d v="2021-08-01T20:22:24"/>
    <n v="330593"/>
    <n v="10881"/>
    <x v="1"/>
    <x v="0"/>
  </r>
  <r>
    <x v="132717"/>
    <d v="2021-08-05T18:00:16"/>
    <n v="330593"/>
    <n v="471403"/>
    <x v="10"/>
    <x v="0"/>
  </r>
  <r>
    <x v="132718"/>
    <d v="2021-08-20T15:56:47"/>
    <n v="330593"/>
    <n v="251574"/>
    <x v="7"/>
    <x v="1"/>
  </r>
  <r>
    <x v="132719"/>
    <d v="2021-08-22T12:44:10"/>
    <n v="330593"/>
    <n v="145101"/>
    <x v="2"/>
    <x v="0"/>
  </r>
  <r>
    <x v="132720"/>
    <d v="2021-04-24T15:17:28"/>
    <n v="330606"/>
    <n v="411922"/>
    <x v="7"/>
    <x v="1"/>
  </r>
  <r>
    <x v="132721"/>
    <d v="2021-05-15T21:55:12"/>
    <n v="330606"/>
    <n v="62570"/>
    <x v="6"/>
    <x v="1"/>
  </r>
  <r>
    <x v="132722"/>
    <d v="2021-06-05T18:09:16"/>
    <n v="330606"/>
    <n v="54929"/>
    <x v="10"/>
    <x v="1"/>
  </r>
  <r>
    <x v="132723"/>
    <d v="2021-06-06T23:34:02"/>
    <n v="330606"/>
    <n v="298909"/>
    <x v="12"/>
    <x v="0"/>
  </r>
  <r>
    <x v="132724"/>
    <d v="2021-06-17T02:40:28"/>
    <n v="330606"/>
    <n v="82901"/>
    <x v="21"/>
    <x v="0"/>
  </r>
  <r>
    <x v="132725"/>
    <d v="2021-06-20T14:37:58"/>
    <n v="330606"/>
    <n v="468237"/>
    <x v="9"/>
    <x v="0"/>
  </r>
  <r>
    <x v="132726"/>
    <d v="2021-06-25T02:38:08"/>
    <n v="330606"/>
    <n v="208036"/>
    <x v="21"/>
    <x v="1"/>
  </r>
  <r>
    <x v="132727"/>
    <d v="2021-07-09T17:42:13"/>
    <n v="330606"/>
    <n v="252370"/>
    <x v="3"/>
    <x v="1"/>
  </r>
  <r>
    <x v="132728"/>
    <d v="2021-07-13T20:29:59"/>
    <n v="330606"/>
    <n v="230507"/>
    <x v="1"/>
    <x v="0"/>
  </r>
  <r>
    <x v="132729"/>
    <d v="2021-07-20T00:46:17"/>
    <n v="330606"/>
    <n v="388328"/>
    <x v="0"/>
    <x v="0"/>
  </r>
  <r>
    <x v="132730"/>
    <d v="2021-07-22T01:32:53"/>
    <n v="330606"/>
    <n v="3528"/>
    <x v="16"/>
    <x v="0"/>
  </r>
  <r>
    <x v="132731"/>
    <d v="2021-08-01T06:02:02"/>
    <n v="330606"/>
    <n v="134080"/>
    <x v="18"/>
    <x v="0"/>
  </r>
  <r>
    <x v="132732"/>
    <d v="2021-08-04T01:51:32"/>
    <n v="330606"/>
    <n v="297506"/>
    <x v="16"/>
    <x v="0"/>
  </r>
  <r>
    <x v="132733"/>
    <d v="2021-08-14T00:29:59"/>
    <n v="330606"/>
    <n v="104022"/>
    <x v="0"/>
    <x v="1"/>
  </r>
  <r>
    <x v="132734"/>
    <d v="2021-08-15T01:39:53"/>
    <n v="330606"/>
    <n v="301748"/>
    <x v="16"/>
    <x v="0"/>
  </r>
  <r>
    <x v="132735"/>
    <d v="2021-04-30T16:35:48"/>
    <n v="330617"/>
    <n v="473327"/>
    <x v="4"/>
    <x v="1"/>
  </r>
  <r>
    <x v="132736"/>
    <d v="2021-05-17T20:59:06"/>
    <n v="330617"/>
    <n v="304722"/>
    <x v="1"/>
    <x v="0"/>
  </r>
  <r>
    <x v="132737"/>
    <d v="2021-05-22T05:17:17"/>
    <n v="330617"/>
    <n v="204725"/>
    <x v="17"/>
    <x v="1"/>
  </r>
  <r>
    <x v="132738"/>
    <d v="2021-06-25T13:44:33"/>
    <n v="330623"/>
    <n v="343491"/>
    <x v="5"/>
    <x v="1"/>
  </r>
  <r>
    <x v="132739"/>
    <d v="2021-06-25T17:51:32"/>
    <n v="330623"/>
    <n v="305329"/>
    <x v="3"/>
    <x v="1"/>
  </r>
  <r>
    <x v="132740"/>
    <d v="2021-06-28T17:49:12"/>
    <n v="330623"/>
    <n v="204394"/>
    <x v="3"/>
    <x v="0"/>
  </r>
  <r>
    <x v="132741"/>
    <d v="2021-07-03T16:43:58"/>
    <n v="330623"/>
    <n v="367087"/>
    <x v="4"/>
    <x v="1"/>
  </r>
  <r>
    <x v="132742"/>
    <d v="2021-07-07T12:02:01"/>
    <n v="330623"/>
    <n v="473327"/>
    <x v="2"/>
    <x v="0"/>
  </r>
  <r>
    <x v="132743"/>
    <d v="2021-07-09T14:40:28"/>
    <n v="330623"/>
    <n v="4199"/>
    <x v="9"/>
    <x v="1"/>
  </r>
  <r>
    <x v="132744"/>
    <d v="2021-07-17T15:29:24"/>
    <n v="330623"/>
    <n v="258219"/>
    <x v="7"/>
    <x v="1"/>
  </r>
  <r>
    <x v="132745"/>
    <d v="2021-07-21T00:30:14"/>
    <n v="330623"/>
    <n v="103786"/>
    <x v="0"/>
    <x v="0"/>
  </r>
  <r>
    <x v="132746"/>
    <d v="2021-07-21T15:55:02"/>
    <n v="330623"/>
    <n v="411922"/>
    <x v="7"/>
    <x v="0"/>
  </r>
  <r>
    <x v="132747"/>
    <d v="2021-07-24T17:58:31"/>
    <n v="330623"/>
    <n v="392636"/>
    <x v="3"/>
    <x v="1"/>
  </r>
  <r>
    <x v="132748"/>
    <d v="2021-08-06T18:45:07"/>
    <n v="330623"/>
    <n v="153893"/>
    <x v="10"/>
    <x v="1"/>
  </r>
  <r>
    <x v="132749"/>
    <d v="2021-08-15T13:35:13"/>
    <n v="330623"/>
    <n v="291168"/>
    <x v="5"/>
    <x v="0"/>
  </r>
  <r>
    <x v="132750"/>
    <d v="2021-08-19T15:10:45"/>
    <n v="330623"/>
    <n v="158978"/>
    <x v="7"/>
    <x v="0"/>
  </r>
  <r>
    <x v="132751"/>
    <d v="2021-04-10T09:42:48"/>
    <n v="330628"/>
    <n v="182191"/>
    <x v="14"/>
    <x v="1"/>
  </r>
  <r>
    <x v="132752"/>
    <d v="2021-04-17T18:15:25"/>
    <n v="330628"/>
    <n v="258219"/>
    <x v="10"/>
    <x v="1"/>
  </r>
  <r>
    <x v="132753"/>
    <d v="2021-05-15T15:20:40"/>
    <n v="330635"/>
    <n v="145779"/>
    <x v="7"/>
    <x v="1"/>
  </r>
  <r>
    <x v="132754"/>
    <d v="2021-05-21T23:46:17"/>
    <n v="330635"/>
    <n v="411922"/>
    <x v="12"/>
    <x v="1"/>
  </r>
  <r>
    <x v="132755"/>
    <d v="2021-05-26T18:17:17"/>
    <n v="330635"/>
    <n v="106813"/>
    <x v="10"/>
    <x v="0"/>
  </r>
  <r>
    <x v="132756"/>
    <d v="2021-05-31T15:04:21"/>
    <n v="330635"/>
    <n v="467145"/>
    <x v="7"/>
    <x v="0"/>
  </r>
  <r>
    <x v="132757"/>
    <d v="2021-06-06T21:06:01"/>
    <n v="330635"/>
    <n v="370893"/>
    <x v="6"/>
    <x v="0"/>
  </r>
  <r>
    <x v="132758"/>
    <d v="2021-06-10T22:45:42"/>
    <n v="330635"/>
    <n v="347008"/>
    <x v="8"/>
    <x v="0"/>
  </r>
  <r>
    <x v="132759"/>
    <d v="2021-06-13T13:38:08"/>
    <n v="330635"/>
    <n v="111368"/>
    <x v="5"/>
    <x v="0"/>
  </r>
  <r>
    <x v="132760"/>
    <d v="2021-06-19T11:45:29"/>
    <n v="330635"/>
    <n v="154228"/>
    <x v="15"/>
    <x v="1"/>
  </r>
  <r>
    <x v="132761"/>
    <d v="2021-07-04T09:16:56"/>
    <n v="330635"/>
    <n v="307391"/>
    <x v="14"/>
    <x v="0"/>
  </r>
  <r>
    <x v="132762"/>
    <d v="2021-07-13T18:41:03"/>
    <n v="330635"/>
    <n v="250679"/>
    <x v="10"/>
    <x v="0"/>
  </r>
  <r>
    <x v="132763"/>
    <d v="2021-07-19T18:08:26"/>
    <n v="330635"/>
    <n v="21760"/>
    <x v="10"/>
    <x v="0"/>
  </r>
  <r>
    <x v="132764"/>
    <d v="2021-07-25T21:14:50"/>
    <n v="330635"/>
    <n v="118549"/>
    <x v="6"/>
    <x v="0"/>
  </r>
  <r>
    <x v="132765"/>
    <d v="2021-07-26T19:55:37"/>
    <n v="330635"/>
    <n v="81725"/>
    <x v="19"/>
    <x v="0"/>
  </r>
  <r>
    <x v="132766"/>
    <d v="2021-07-28T18:27:04"/>
    <n v="330635"/>
    <n v="249264"/>
    <x v="10"/>
    <x v="0"/>
  </r>
  <r>
    <x v="132767"/>
    <d v="2021-07-29T12:23:34"/>
    <n v="330635"/>
    <n v="470762"/>
    <x v="2"/>
    <x v="0"/>
  </r>
  <r>
    <x v="132768"/>
    <d v="2021-08-02T15:04:21"/>
    <n v="330635"/>
    <n v="172797"/>
    <x v="7"/>
    <x v="0"/>
  </r>
  <r>
    <x v="132769"/>
    <d v="2021-08-08T11:57:56"/>
    <n v="330635"/>
    <n v="250679"/>
    <x v="15"/>
    <x v="0"/>
  </r>
  <r>
    <x v="132770"/>
    <d v="2021-08-16T18:20:05"/>
    <n v="330635"/>
    <n v="429732"/>
    <x v="10"/>
    <x v="0"/>
  </r>
  <r>
    <x v="132771"/>
    <d v="2021-08-21T22:20:05"/>
    <n v="330635"/>
    <n v="408587"/>
    <x v="8"/>
    <x v="1"/>
  </r>
  <r>
    <x v="132772"/>
    <d v="2021-08-22T18:41:03"/>
    <n v="330635"/>
    <n v="347393"/>
    <x v="10"/>
    <x v="0"/>
  </r>
  <r>
    <x v="132773"/>
    <d v="2021-04-26T12:57:36"/>
    <n v="330640"/>
    <n v="40049"/>
    <x v="2"/>
    <x v="0"/>
  </r>
  <r>
    <x v="132774"/>
    <d v="2021-04-28T23:27:39"/>
    <n v="330640"/>
    <n v="250679"/>
    <x v="12"/>
    <x v="0"/>
  </r>
  <r>
    <x v="132775"/>
    <d v="2021-05-09T03:26:41"/>
    <n v="330640"/>
    <n v="270401"/>
    <x v="20"/>
    <x v="0"/>
  </r>
  <r>
    <x v="132776"/>
    <d v="2021-05-11T21:49:47"/>
    <n v="330640"/>
    <n v="21760"/>
    <x v="6"/>
    <x v="0"/>
  </r>
  <r>
    <x v="132777"/>
    <d v="2021-05-21T21:07:51"/>
    <n v="330640"/>
    <n v="411922"/>
    <x v="6"/>
    <x v="1"/>
  </r>
  <r>
    <x v="132778"/>
    <d v="2021-04-15T18:22:24"/>
    <n v="330643"/>
    <n v="311201"/>
    <x v="10"/>
    <x v="0"/>
  </r>
  <r>
    <x v="132779"/>
    <d v="2021-04-24T17:34:05"/>
    <n v="330643"/>
    <n v="206501"/>
    <x v="3"/>
    <x v="1"/>
  </r>
  <r>
    <x v="132780"/>
    <d v="2021-05-25T20:53:52"/>
    <n v="330665"/>
    <n v="118549"/>
    <x v="1"/>
    <x v="0"/>
  </r>
  <r>
    <x v="132781"/>
    <d v="2021-05-29T19:02:01"/>
    <n v="330665"/>
    <n v="437139"/>
    <x v="19"/>
    <x v="1"/>
  </r>
  <r>
    <x v="132782"/>
    <d v="2021-06-07T23:36:58"/>
    <n v="330665"/>
    <n v="381626"/>
    <x v="12"/>
    <x v="0"/>
  </r>
  <r>
    <x v="132783"/>
    <d v="2021-06-10T17:56:47"/>
    <n v="330665"/>
    <n v="250679"/>
    <x v="3"/>
    <x v="0"/>
  </r>
  <r>
    <x v="132784"/>
    <d v="2021-06-19T18:13:05"/>
    <n v="330665"/>
    <n v="154256"/>
    <x v="10"/>
    <x v="1"/>
  </r>
  <r>
    <x v="132785"/>
    <d v="2021-07-09T22:01:26"/>
    <n v="330665"/>
    <n v="370978"/>
    <x v="8"/>
    <x v="1"/>
  </r>
  <r>
    <x v="132786"/>
    <d v="2021-07-25T14:31:44"/>
    <n v="330665"/>
    <n v="411922"/>
    <x v="9"/>
    <x v="0"/>
  </r>
  <r>
    <x v="132787"/>
    <d v="2021-08-06T20:02:36"/>
    <n v="330665"/>
    <n v="37644"/>
    <x v="1"/>
    <x v="1"/>
  </r>
  <r>
    <x v="132788"/>
    <d v="2021-08-11T19:16:00"/>
    <n v="330665"/>
    <n v="451185"/>
    <x v="19"/>
    <x v="0"/>
  </r>
  <r>
    <x v="132789"/>
    <d v="2021-08-14T19:13:40"/>
    <n v="330665"/>
    <n v="143934"/>
    <x v="19"/>
    <x v="1"/>
  </r>
  <r>
    <x v="132790"/>
    <d v="2021-08-20T19:29:59"/>
    <n v="330665"/>
    <n v="104958"/>
    <x v="19"/>
    <x v="1"/>
  </r>
  <r>
    <x v="132791"/>
    <d v="2021-08-22T19:11:20"/>
    <n v="330665"/>
    <n v="3876"/>
    <x v="19"/>
    <x v="0"/>
  </r>
  <r>
    <x v="132792"/>
    <d v="2021-08-25T18:15:25"/>
    <n v="330665"/>
    <n v="347393"/>
    <x v="10"/>
    <x v="0"/>
  </r>
  <r>
    <x v="132793"/>
    <d v="2021-08-27T23:53:17"/>
    <n v="330665"/>
    <n v="162482"/>
    <x v="12"/>
    <x v="1"/>
  </r>
  <r>
    <x v="132794"/>
    <d v="2021-04-24T11:11:28"/>
    <n v="330708"/>
    <n v="21760"/>
    <x v="15"/>
    <x v="1"/>
  </r>
  <r>
    <x v="132795"/>
    <d v="2021-04-30T13:42:48"/>
    <n v="330708"/>
    <n v="128523"/>
    <x v="5"/>
    <x v="1"/>
  </r>
  <r>
    <x v="132796"/>
    <d v="2021-05-05T19:41:38"/>
    <n v="330708"/>
    <n v="447858"/>
    <x v="19"/>
    <x v="0"/>
  </r>
  <r>
    <x v="132797"/>
    <d v="2021-05-08T17:35:44"/>
    <n v="330708"/>
    <n v="411922"/>
    <x v="3"/>
    <x v="1"/>
  </r>
  <r>
    <x v="132798"/>
    <d v="2021-05-17T17:56:47"/>
    <n v="330708"/>
    <n v="305103"/>
    <x v="3"/>
    <x v="0"/>
  </r>
  <r>
    <x v="132799"/>
    <d v="2021-05-27T17:24:09"/>
    <n v="330708"/>
    <n v="361821"/>
    <x v="3"/>
    <x v="0"/>
  </r>
  <r>
    <x v="132800"/>
    <d v="2021-05-28T02:27:04"/>
    <n v="330708"/>
    <n v="324211"/>
    <x v="21"/>
    <x v="1"/>
  </r>
  <r>
    <x v="132801"/>
    <d v="2021-06-05T11:50:56"/>
    <n v="330708"/>
    <n v="254150"/>
    <x v="15"/>
    <x v="1"/>
  </r>
  <r>
    <x v="132802"/>
    <d v="2021-06-08T16:51:32"/>
    <n v="330708"/>
    <n v="351192"/>
    <x v="4"/>
    <x v="0"/>
  </r>
  <r>
    <x v="132803"/>
    <d v="2021-06-13T22:29:24"/>
    <n v="330708"/>
    <n v="291317"/>
    <x v="8"/>
    <x v="0"/>
  </r>
  <r>
    <x v="132804"/>
    <d v="2021-06-28T20:47:27"/>
    <n v="330709"/>
    <n v="304128"/>
    <x v="1"/>
    <x v="0"/>
  </r>
  <r>
    <x v="132805"/>
    <d v="2021-07-20T17:22:24"/>
    <n v="330709"/>
    <n v="82319"/>
    <x v="3"/>
    <x v="0"/>
  </r>
  <r>
    <x v="132806"/>
    <d v="2021-08-08T13:31:44"/>
    <n v="330709"/>
    <n v="347393"/>
    <x v="5"/>
    <x v="0"/>
  </r>
  <r>
    <x v="132807"/>
    <d v="2021-08-14T17:27:04"/>
    <n v="330709"/>
    <n v="411922"/>
    <x v="3"/>
    <x v="1"/>
  </r>
  <r>
    <x v="132808"/>
    <d v="2021-04-13T21:32:53"/>
    <n v="330714"/>
    <n v="411922"/>
    <x v="6"/>
    <x v="0"/>
  </r>
  <r>
    <x v="132809"/>
    <d v="2021-04-24T18:00:51"/>
    <n v="330714"/>
    <n v="21760"/>
    <x v="10"/>
    <x v="1"/>
  </r>
  <r>
    <x v="132810"/>
    <d v="2021-05-03T10:31:09"/>
    <n v="330714"/>
    <n v="433247"/>
    <x v="13"/>
    <x v="0"/>
  </r>
  <r>
    <x v="132811"/>
    <d v="2021-05-04T01:01:55"/>
    <n v="330714"/>
    <n v="470762"/>
    <x v="16"/>
    <x v="0"/>
  </r>
  <r>
    <x v="132812"/>
    <d v="2021-05-06T17:21:14"/>
    <n v="330714"/>
    <n v="258219"/>
    <x v="3"/>
    <x v="0"/>
  </r>
  <r>
    <x v="132813"/>
    <d v="2021-05-12T14:59:06"/>
    <n v="330714"/>
    <n v="189009"/>
    <x v="9"/>
    <x v="0"/>
  </r>
  <r>
    <x v="132814"/>
    <d v="2021-05-16T01:44:07"/>
    <n v="330714"/>
    <n v="9852"/>
    <x v="16"/>
    <x v="0"/>
  </r>
  <r>
    <x v="132815"/>
    <d v="2021-05-18T11:59:41"/>
    <n v="330714"/>
    <n v="320523"/>
    <x v="15"/>
    <x v="0"/>
  </r>
  <r>
    <x v="132816"/>
    <d v="2021-05-21T11:57:21"/>
    <n v="330714"/>
    <n v="343491"/>
    <x v="15"/>
    <x v="1"/>
  </r>
  <r>
    <x v="132817"/>
    <d v="2021-05-21T19:43:23"/>
    <n v="330714"/>
    <n v="405774"/>
    <x v="19"/>
    <x v="1"/>
  </r>
  <r>
    <x v="132818"/>
    <d v="2021-05-30T16:55:37"/>
    <n v="330714"/>
    <n v="327633"/>
    <x v="4"/>
    <x v="0"/>
  </r>
  <r>
    <x v="132819"/>
    <d v="2021-06-18T18:21:49"/>
    <n v="330714"/>
    <n v="352112"/>
    <x v="10"/>
    <x v="1"/>
  </r>
  <r>
    <x v="132820"/>
    <d v="2021-06-27T14:56:47"/>
    <n v="330714"/>
    <n v="477440"/>
    <x v="9"/>
    <x v="0"/>
  </r>
  <r>
    <x v="132821"/>
    <d v="2021-06-29T16:09:00"/>
    <n v="330714"/>
    <n v="350397"/>
    <x v="4"/>
    <x v="0"/>
  </r>
  <r>
    <x v="132822"/>
    <d v="2021-07-02T12:41:38"/>
    <n v="330714"/>
    <n v="291822"/>
    <x v="2"/>
    <x v="1"/>
  </r>
  <r>
    <x v="132823"/>
    <d v="2021-07-03T15:24:29"/>
    <n v="330714"/>
    <n v="250679"/>
    <x v="7"/>
    <x v="1"/>
  </r>
  <r>
    <x v="132824"/>
    <d v="2021-07-10T07:49:37"/>
    <n v="330714"/>
    <n v="343712"/>
    <x v="11"/>
    <x v="1"/>
  </r>
  <r>
    <x v="132825"/>
    <d v="2021-07-11T08:32:54"/>
    <n v="330714"/>
    <n v="347008"/>
    <x v="22"/>
    <x v="0"/>
  </r>
  <r>
    <x v="132826"/>
    <d v="2021-07-13T14:42:48"/>
    <n v="330714"/>
    <n v="351192"/>
    <x v="9"/>
    <x v="0"/>
  </r>
  <r>
    <x v="132827"/>
    <d v="2021-07-21T12:36:58"/>
    <n v="330714"/>
    <n v="437139"/>
    <x v="2"/>
    <x v="0"/>
  </r>
  <r>
    <x v="132828"/>
    <d v="2021-07-22T17:25:54"/>
    <n v="330714"/>
    <n v="326533"/>
    <x v="3"/>
    <x v="0"/>
  </r>
  <r>
    <x v="132829"/>
    <d v="2021-07-26T21:04:56"/>
    <n v="330714"/>
    <n v="182191"/>
    <x v="6"/>
    <x v="0"/>
  </r>
  <r>
    <x v="132830"/>
    <d v="2021-07-28T12:46:17"/>
    <n v="330714"/>
    <n v="293021"/>
    <x v="2"/>
    <x v="0"/>
  </r>
  <r>
    <x v="132831"/>
    <d v="2021-07-29T13:18:55"/>
    <n v="330714"/>
    <n v="412213"/>
    <x v="5"/>
    <x v="0"/>
  </r>
  <r>
    <x v="132832"/>
    <d v="2021-08-20T14:49:47"/>
    <n v="330714"/>
    <n v="88863"/>
    <x v="9"/>
    <x v="1"/>
  </r>
  <r>
    <x v="132833"/>
    <d v="2021-08-24T01:50:53"/>
    <n v="330714"/>
    <n v="154256"/>
    <x v="16"/>
    <x v="0"/>
  </r>
  <r>
    <x v="132834"/>
    <d v="2021-05-29T10:14:15"/>
    <n v="330724"/>
    <n v="362198"/>
    <x v="13"/>
    <x v="1"/>
  </r>
  <r>
    <x v="132835"/>
    <d v="2021-06-04T00:15:25"/>
    <n v="330724"/>
    <n v="282806"/>
    <x v="0"/>
    <x v="1"/>
  </r>
  <r>
    <x v="132836"/>
    <d v="2021-06-06T17:29:59"/>
    <n v="330724"/>
    <n v="440791"/>
    <x v="3"/>
    <x v="0"/>
  </r>
  <r>
    <x v="132837"/>
    <d v="2021-06-07T10:53:52"/>
    <n v="330724"/>
    <n v="230507"/>
    <x v="13"/>
    <x v="0"/>
  </r>
  <r>
    <x v="132838"/>
    <d v="2021-06-09T15:26:29"/>
    <n v="330724"/>
    <n v="250679"/>
    <x v="7"/>
    <x v="0"/>
  </r>
  <r>
    <x v="132839"/>
    <d v="2021-06-10T18:04:56"/>
    <n v="330724"/>
    <n v="411922"/>
    <x v="10"/>
    <x v="0"/>
  </r>
  <r>
    <x v="132840"/>
    <d v="2021-05-26T19:27:39"/>
    <n v="330745"/>
    <n v="351192"/>
    <x v="19"/>
    <x v="0"/>
  </r>
  <r>
    <x v="132841"/>
    <d v="2021-06-02T23:36:58"/>
    <n v="330745"/>
    <n v="318428"/>
    <x v="12"/>
    <x v="0"/>
  </r>
  <r>
    <x v="132842"/>
    <d v="2021-06-04T20:16:35"/>
    <n v="330745"/>
    <n v="405774"/>
    <x v="1"/>
    <x v="1"/>
  </r>
  <r>
    <x v="132843"/>
    <d v="2021-06-05T00:35:13"/>
    <n v="330745"/>
    <n v="241927"/>
    <x v="0"/>
    <x v="1"/>
  </r>
  <r>
    <x v="132844"/>
    <d v="2021-06-22T04:48:00"/>
    <n v="330745"/>
    <n v="40049"/>
    <x v="23"/>
    <x v="0"/>
  </r>
  <r>
    <x v="132845"/>
    <d v="2021-06-22T16:18:55"/>
    <n v="330745"/>
    <n v="8805"/>
    <x v="4"/>
    <x v="0"/>
  </r>
  <r>
    <x v="132846"/>
    <d v="2021-06-26T11:50:42"/>
    <n v="330745"/>
    <n v="401945"/>
    <x v="15"/>
    <x v="1"/>
  </r>
  <r>
    <x v="132847"/>
    <d v="2021-06-28T21:49:47"/>
    <n v="330745"/>
    <n v="126396"/>
    <x v="6"/>
    <x v="0"/>
  </r>
  <r>
    <x v="132848"/>
    <d v="2021-07-04T14:55:33"/>
    <n v="330745"/>
    <n v="80850"/>
    <x v="9"/>
    <x v="0"/>
  </r>
  <r>
    <x v="132849"/>
    <d v="2021-07-07T21:31:09"/>
    <n v="330745"/>
    <n v="227775"/>
    <x v="6"/>
    <x v="0"/>
  </r>
  <r>
    <x v="132850"/>
    <d v="2021-07-09T23:25:19"/>
    <n v="330745"/>
    <n v="347008"/>
    <x v="12"/>
    <x v="1"/>
  </r>
  <r>
    <x v="132851"/>
    <d v="2021-07-14T19:43:58"/>
    <n v="330745"/>
    <n v="293021"/>
    <x v="19"/>
    <x v="0"/>
  </r>
  <r>
    <x v="132852"/>
    <d v="2021-07-19T21:28:49"/>
    <n v="330745"/>
    <n v="297015"/>
    <x v="6"/>
    <x v="0"/>
  </r>
  <r>
    <x v="132853"/>
    <d v="2021-07-27T13:24:09"/>
    <n v="330745"/>
    <n v="303258"/>
    <x v="5"/>
    <x v="0"/>
  </r>
  <r>
    <x v="132854"/>
    <d v="2021-08-03T16:58:31"/>
    <n v="330745"/>
    <n v="406570"/>
    <x v="4"/>
    <x v="0"/>
  </r>
  <r>
    <x v="132855"/>
    <d v="2021-08-07T22:27:04"/>
    <n v="330745"/>
    <n v="411922"/>
    <x v="8"/>
    <x v="1"/>
  </r>
  <r>
    <x v="132856"/>
    <d v="2021-08-20T18:22:24"/>
    <n v="330745"/>
    <n v="470762"/>
    <x v="10"/>
    <x v="1"/>
  </r>
  <r>
    <x v="132857"/>
    <d v="2021-07-31T16:03:11"/>
    <n v="330785"/>
    <n v="172536"/>
    <x v="4"/>
    <x v="1"/>
  </r>
  <r>
    <x v="132858"/>
    <d v="2021-08-01T21:29:24"/>
    <n v="330785"/>
    <n v="416030"/>
    <x v="6"/>
    <x v="0"/>
  </r>
  <r>
    <x v="132859"/>
    <d v="2021-08-07T18:22:53"/>
    <n v="330785"/>
    <n v="230507"/>
    <x v="10"/>
    <x v="1"/>
  </r>
  <r>
    <x v="132860"/>
    <d v="2021-08-12T17:31:44"/>
    <n v="330785"/>
    <n v="63666"/>
    <x v="3"/>
    <x v="0"/>
  </r>
  <r>
    <x v="132861"/>
    <d v="2021-08-14T12:14:50"/>
    <n v="330785"/>
    <n v="297015"/>
    <x v="2"/>
    <x v="1"/>
  </r>
  <r>
    <x v="132862"/>
    <d v="2021-08-24T15:58:31"/>
    <n v="330785"/>
    <n v="180863"/>
    <x v="7"/>
    <x v="0"/>
  </r>
  <r>
    <x v="132863"/>
    <d v="2021-05-18T22:43:23"/>
    <n v="330788"/>
    <n v="153893"/>
    <x v="8"/>
    <x v="0"/>
  </r>
  <r>
    <x v="132864"/>
    <d v="2021-05-20T17:42:48"/>
    <n v="330788"/>
    <n v="411922"/>
    <x v="3"/>
    <x v="0"/>
  </r>
  <r>
    <x v="132865"/>
    <d v="2021-05-20T21:35:48"/>
    <n v="330788"/>
    <n v="208533"/>
    <x v="6"/>
    <x v="0"/>
  </r>
  <r>
    <x v="132866"/>
    <d v="2021-05-16T01:49:47"/>
    <n v="330817"/>
    <n v="457493"/>
    <x v="16"/>
    <x v="0"/>
  </r>
  <r>
    <x v="132867"/>
    <d v="2021-05-16T13:59:07"/>
    <n v="330817"/>
    <n v="81226"/>
    <x v="5"/>
    <x v="0"/>
  </r>
  <r>
    <x v="132868"/>
    <d v="2021-04-24T18:55:14"/>
    <n v="330846"/>
    <n v="155428"/>
    <x v="10"/>
    <x v="1"/>
  </r>
  <r>
    <x v="132869"/>
    <d v="2021-04-30T11:33:07"/>
    <n v="330846"/>
    <n v="195606"/>
    <x v="15"/>
    <x v="1"/>
  </r>
  <r>
    <x v="132870"/>
    <d v="2021-05-07T03:36:29"/>
    <n v="330846"/>
    <n v="470762"/>
    <x v="20"/>
    <x v="1"/>
  </r>
  <r>
    <x v="132871"/>
    <d v="2021-05-14T15:14:15"/>
    <n v="330846"/>
    <n v="316155"/>
    <x v="7"/>
    <x v="1"/>
  </r>
  <r>
    <x v="132872"/>
    <d v="2021-05-18T19:11:55"/>
    <n v="330846"/>
    <n v="230507"/>
    <x v="19"/>
    <x v="0"/>
  </r>
  <r>
    <x v="132873"/>
    <d v="2021-05-21T23:35:13"/>
    <n v="330846"/>
    <n v="81226"/>
    <x v="12"/>
    <x v="1"/>
  </r>
  <r>
    <x v="132874"/>
    <d v="2021-05-24T10:25:26"/>
    <n v="330846"/>
    <n v="76405"/>
    <x v="13"/>
    <x v="0"/>
  </r>
  <r>
    <x v="132875"/>
    <d v="2021-05-26T18:50:53"/>
    <n v="330846"/>
    <n v="448217"/>
    <x v="10"/>
    <x v="0"/>
  </r>
  <r>
    <x v="132876"/>
    <d v="2021-05-26T23:44:33"/>
    <n v="330846"/>
    <n v="137435"/>
    <x v="12"/>
    <x v="0"/>
  </r>
  <r>
    <x v="132877"/>
    <d v="2021-05-27T14:27:39"/>
    <n v="330846"/>
    <n v="88863"/>
    <x v="9"/>
    <x v="0"/>
  </r>
  <r>
    <x v="132878"/>
    <d v="2021-06-13T16:47:27"/>
    <n v="330846"/>
    <n v="123584"/>
    <x v="4"/>
    <x v="0"/>
  </r>
  <r>
    <x v="132879"/>
    <d v="2021-06-14T14:09:00"/>
    <n v="330846"/>
    <n v="472712"/>
    <x v="9"/>
    <x v="0"/>
  </r>
  <r>
    <x v="132880"/>
    <d v="2021-06-17T17:43:23"/>
    <n v="330846"/>
    <n v="40892"/>
    <x v="3"/>
    <x v="0"/>
  </r>
  <r>
    <x v="132881"/>
    <d v="2021-06-27T01:51:37"/>
    <n v="330846"/>
    <n v="118549"/>
    <x v="16"/>
    <x v="0"/>
  </r>
  <r>
    <x v="132882"/>
    <d v="2021-07-03T01:47:09"/>
    <n v="330846"/>
    <n v="182191"/>
    <x v="16"/>
    <x v="1"/>
  </r>
  <r>
    <x v="132883"/>
    <d v="2021-07-04T12:17:10"/>
    <n v="330846"/>
    <n v="351192"/>
    <x v="2"/>
    <x v="0"/>
  </r>
  <r>
    <x v="132884"/>
    <d v="2021-07-06T23:14:15"/>
    <n v="330846"/>
    <n v="347008"/>
    <x v="12"/>
    <x v="0"/>
  </r>
  <r>
    <x v="132885"/>
    <d v="2021-07-09T11:02:36"/>
    <n v="330846"/>
    <n v="214389"/>
    <x v="15"/>
    <x v="1"/>
  </r>
  <r>
    <x v="132886"/>
    <d v="2021-07-16T16:10:10"/>
    <n v="330846"/>
    <n v="154815"/>
    <x v="4"/>
    <x v="1"/>
  </r>
  <r>
    <x v="132887"/>
    <d v="2021-08-07T22:48:37"/>
    <n v="330846"/>
    <n v="84382"/>
    <x v="8"/>
    <x v="1"/>
  </r>
  <r>
    <x v="132888"/>
    <d v="2021-08-11T18:43:58"/>
    <n v="330846"/>
    <n v="96200"/>
    <x v="10"/>
    <x v="0"/>
  </r>
  <r>
    <x v="132889"/>
    <d v="2021-08-26T19:25:54"/>
    <n v="330846"/>
    <n v="241927"/>
    <x v="19"/>
    <x v="0"/>
  </r>
  <r>
    <x v="132890"/>
    <d v="2021-07-30T17:13:40"/>
    <n v="330857"/>
    <n v="158978"/>
    <x v="3"/>
    <x v="1"/>
  </r>
  <r>
    <x v="132891"/>
    <d v="2021-08-08T18:49:12"/>
    <n v="330857"/>
    <n v="51317"/>
    <x v="10"/>
    <x v="0"/>
  </r>
  <r>
    <x v="132892"/>
    <d v="2021-08-19T11:14:50"/>
    <n v="330857"/>
    <n v="81554"/>
    <x v="15"/>
    <x v="0"/>
  </r>
  <r>
    <x v="132893"/>
    <d v="2021-08-20T19:17:10"/>
    <n v="330857"/>
    <n v="411922"/>
    <x v="19"/>
    <x v="1"/>
  </r>
  <r>
    <x v="132894"/>
    <d v="2021-08-21T13:16:00"/>
    <n v="330857"/>
    <n v="202914"/>
    <x v="5"/>
    <x v="1"/>
  </r>
  <r>
    <x v="132895"/>
    <d v="2021-04-09T04:46:52"/>
    <n v="330873"/>
    <n v="296654"/>
    <x v="23"/>
    <x v="1"/>
  </r>
  <r>
    <x v="132896"/>
    <d v="2021-04-21T22:34:03"/>
    <n v="330873"/>
    <n v="349014"/>
    <x v="8"/>
    <x v="0"/>
  </r>
  <r>
    <x v="132897"/>
    <d v="2021-06-25T09:55:12"/>
    <n v="330894"/>
    <n v="305248"/>
    <x v="14"/>
    <x v="1"/>
  </r>
  <r>
    <x v="132898"/>
    <d v="2021-06-25T14:39:18"/>
    <n v="330894"/>
    <n v="411922"/>
    <x v="9"/>
    <x v="1"/>
  </r>
  <r>
    <x v="132899"/>
    <d v="2021-07-09T20:03:11"/>
    <n v="330894"/>
    <n v="251574"/>
    <x v="1"/>
    <x v="1"/>
  </r>
  <r>
    <x v="132900"/>
    <d v="2021-07-13T18:39:18"/>
    <n v="330894"/>
    <n v="250679"/>
    <x v="10"/>
    <x v="0"/>
  </r>
  <r>
    <x v="132901"/>
    <d v="2021-05-09T22:13:40"/>
    <n v="330917"/>
    <n v="347008"/>
    <x v="8"/>
    <x v="0"/>
  </r>
  <r>
    <x v="132902"/>
    <d v="2021-04-22T16:07:16"/>
    <n v="330931"/>
    <n v="411922"/>
    <x v="4"/>
    <x v="0"/>
  </r>
  <r>
    <x v="132903"/>
    <d v="2021-05-09T14:31:44"/>
    <n v="330931"/>
    <n v="65828"/>
    <x v="9"/>
    <x v="0"/>
  </r>
  <r>
    <x v="132904"/>
    <d v="2021-05-15T23:27:39"/>
    <n v="330931"/>
    <n v="386333"/>
    <x v="12"/>
    <x v="1"/>
  </r>
  <r>
    <x v="132905"/>
    <d v="2021-05-21T21:31:09"/>
    <n v="330931"/>
    <n v="65828"/>
    <x v="6"/>
    <x v="1"/>
  </r>
  <r>
    <x v="132906"/>
    <d v="2021-06-03T20:21:14"/>
    <n v="330931"/>
    <n v="368073"/>
    <x v="1"/>
    <x v="0"/>
  </r>
  <r>
    <x v="132907"/>
    <d v="2021-06-18T16:07:16"/>
    <n v="330931"/>
    <n v="291168"/>
    <x v="4"/>
    <x v="1"/>
  </r>
  <r>
    <x v="132908"/>
    <d v="2021-06-20T10:58:05"/>
    <n v="330931"/>
    <n v="21407"/>
    <x v="13"/>
    <x v="0"/>
  </r>
  <r>
    <x v="132909"/>
    <d v="2021-07-02T17:47:27"/>
    <n v="330931"/>
    <n v="153808"/>
    <x v="3"/>
    <x v="1"/>
  </r>
  <r>
    <x v="132910"/>
    <d v="2021-07-28T01:32:10"/>
    <n v="330931"/>
    <n v="458519"/>
    <x v="16"/>
    <x v="0"/>
  </r>
  <r>
    <x v="132911"/>
    <d v="2021-07-30T22:59:41"/>
    <n v="330931"/>
    <n v="273920"/>
    <x v="8"/>
    <x v="1"/>
  </r>
  <r>
    <x v="132912"/>
    <d v="2021-05-12T19:25:54"/>
    <n v="330950"/>
    <n v="133628"/>
    <x v="19"/>
    <x v="0"/>
  </r>
  <r>
    <x v="132913"/>
    <d v="2021-05-19T17:06:06"/>
    <n v="330950"/>
    <n v="154256"/>
    <x v="3"/>
    <x v="0"/>
  </r>
  <r>
    <x v="132914"/>
    <d v="2021-05-22T19:51:32"/>
    <n v="330950"/>
    <n v="158978"/>
    <x v="19"/>
    <x v="1"/>
  </r>
  <r>
    <x v="132915"/>
    <d v="2021-05-29T19:07:53"/>
    <n v="330950"/>
    <n v="266342"/>
    <x v="19"/>
    <x v="1"/>
  </r>
  <r>
    <x v="132916"/>
    <d v="2021-05-30T20:59:06"/>
    <n v="330950"/>
    <n v="389195"/>
    <x v="1"/>
    <x v="0"/>
  </r>
  <r>
    <x v="132917"/>
    <d v="2021-06-02T23:00:16"/>
    <n v="330950"/>
    <n v="180017"/>
    <x v="12"/>
    <x v="0"/>
  </r>
  <r>
    <x v="132918"/>
    <d v="2021-06-06T18:57:56"/>
    <n v="330950"/>
    <n v="248599"/>
    <x v="10"/>
    <x v="0"/>
  </r>
  <r>
    <x v="132919"/>
    <d v="2021-06-12T18:43:58"/>
    <n v="330950"/>
    <n v="297015"/>
    <x v="10"/>
    <x v="1"/>
  </r>
  <r>
    <x v="132920"/>
    <d v="2021-06-24T20:24:09"/>
    <n v="330950"/>
    <n v="151554"/>
    <x v="1"/>
    <x v="0"/>
  </r>
  <r>
    <x v="132921"/>
    <d v="2021-05-26T19:20:40"/>
    <n v="330952"/>
    <n v="217307"/>
    <x v="19"/>
    <x v="0"/>
  </r>
  <r>
    <x v="132922"/>
    <d v="2021-07-04T23:20:40"/>
    <n v="330952"/>
    <n v="182191"/>
    <x v="12"/>
    <x v="0"/>
  </r>
  <r>
    <x v="132923"/>
    <d v="2021-07-11T03:02:53"/>
    <n v="330952"/>
    <n v="560"/>
    <x v="20"/>
    <x v="0"/>
  </r>
  <r>
    <x v="132924"/>
    <d v="2021-07-25T22:14:08"/>
    <n v="331013"/>
    <n v="411922"/>
    <x v="8"/>
    <x v="0"/>
  </r>
  <r>
    <x v="132925"/>
    <d v="2021-05-22T14:17:10"/>
    <n v="331053"/>
    <n v="298909"/>
    <x v="9"/>
    <x v="1"/>
  </r>
  <r>
    <x v="132926"/>
    <d v="2021-05-22T19:41:03"/>
    <n v="331053"/>
    <n v="347008"/>
    <x v="19"/>
    <x v="1"/>
  </r>
  <r>
    <x v="132927"/>
    <d v="2021-05-23T21:23:34"/>
    <n v="331053"/>
    <n v="436838"/>
    <x v="6"/>
    <x v="0"/>
  </r>
  <r>
    <x v="132928"/>
    <d v="2021-06-01T16:02:01"/>
    <n v="331053"/>
    <n v="473323"/>
    <x v="4"/>
    <x v="0"/>
  </r>
  <r>
    <x v="132929"/>
    <d v="2021-06-25T19:36:23"/>
    <n v="331053"/>
    <n v="327968"/>
    <x v="19"/>
    <x v="1"/>
  </r>
  <r>
    <x v="132930"/>
    <d v="2021-06-27T15:08:26"/>
    <n v="331053"/>
    <n v="80726"/>
    <x v="7"/>
    <x v="0"/>
  </r>
  <r>
    <x v="132931"/>
    <d v="2021-07-03T16:13:40"/>
    <n v="331053"/>
    <n v="258219"/>
    <x v="4"/>
    <x v="1"/>
  </r>
  <r>
    <x v="132932"/>
    <d v="2021-07-04T10:42:01"/>
    <n v="331053"/>
    <n v="21407"/>
    <x v="13"/>
    <x v="0"/>
  </r>
  <r>
    <x v="132933"/>
    <d v="2021-08-10T19:29:24"/>
    <n v="331053"/>
    <n v="406570"/>
    <x v="19"/>
    <x v="0"/>
  </r>
  <r>
    <x v="132934"/>
    <d v="2021-08-17T12:25:19"/>
    <n v="331053"/>
    <n v="172251"/>
    <x v="2"/>
    <x v="0"/>
  </r>
  <r>
    <x v="132935"/>
    <d v="2021-08-18T17:25:54"/>
    <n v="331053"/>
    <n v="401945"/>
    <x v="3"/>
    <x v="0"/>
  </r>
  <r>
    <x v="132936"/>
    <d v="2021-08-18T21:32:53"/>
    <n v="331053"/>
    <n v="472908"/>
    <x v="6"/>
    <x v="0"/>
  </r>
  <r>
    <x v="132937"/>
    <d v="2021-06-02T16:01:26"/>
    <n v="331083"/>
    <n v="324893"/>
    <x v="4"/>
    <x v="0"/>
  </r>
  <r>
    <x v="132938"/>
    <d v="2021-06-10T21:36:58"/>
    <n v="331083"/>
    <n v="411922"/>
    <x v="6"/>
    <x v="0"/>
  </r>
  <r>
    <x v="132939"/>
    <d v="2021-07-05T12:06:06"/>
    <n v="331083"/>
    <n v="405774"/>
    <x v="2"/>
    <x v="0"/>
  </r>
  <r>
    <x v="132940"/>
    <d v="2021-07-30T12:17:45"/>
    <n v="331083"/>
    <n v="250679"/>
    <x v="2"/>
    <x v="1"/>
  </r>
  <r>
    <x v="132941"/>
    <d v="2021-08-05T20:41:03"/>
    <n v="331083"/>
    <n v="471403"/>
    <x v="1"/>
    <x v="0"/>
  </r>
  <r>
    <x v="132942"/>
    <d v="2021-08-10T11:54:27"/>
    <n v="331083"/>
    <n v="351192"/>
    <x v="15"/>
    <x v="0"/>
  </r>
  <r>
    <x v="132943"/>
    <d v="2021-08-16T22:44:33"/>
    <n v="331083"/>
    <n v="191893"/>
    <x v="8"/>
    <x v="0"/>
  </r>
  <r>
    <x v="132944"/>
    <d v="2021-08-17T15:26:29"/>
    <n v="331083"/>
    <n v="21760"/>
    <x v="7"/>
    <x v="0"/>
  </r>
  <r>
    <x v="132945"/>
    <d v="2021-08-26T19:28:49"/>
    <n v="331083"/>
    <n v="153893"/>
    <x v="19"/>
    <x v="0"/>
  </r>
  <r>
    <x v="132946"/>
    <d v="2021-04-20T22:13:40"/>
    <n v="331129"/>
    <n v="379466"/>
    <x v="8"/>
    <x v="0"/>
  </r>
  <r>
    <x v="132947"/>
    <d v="2021-04-21T21:06:14"/>
    <n v="331129"/>
    <n v="230507"/>
    <x v="6"/>
    <x v="0"/>
  </r>
  <r>
    <x v="132948"/>
    <d v="2021-06-27T06:20:38"/>
    <n v="331138"/>
    <n v="111368"/>
    <x v="18"/>
    <x v="0"/>
  </r>
  <r>
    <x v="132949"/>
    <d v="2021-07-04T17:43:23"/>
    <n v="331138"/>
    <n v="45962"/>
    <x v="3"/>
    <x v="0"/>
  </r>
  <r>
    <x v="132950"/>
    <d v="2021-07-07T08:00:00"/>
    <n v="331138"/>
    <n v="351192"/>
    <x v="22"/>
    <x v="0"/>
  </r>
  <r>
    <x v="132951"/>
    <d v="2021-07-17T08:47:06"/>
    <n v="331138"/>
    <n v="197788"/>
    <x v="22"/>
    <x v="1"/>
  </r>
  <r>
    <x v="132952"/>
    <d v="2021-07-28T20:15:50"/>
    <n v="331138"/>
    <n v="170012"/>
    <x v="1"/>
    <x v="0"/>
  </r>
  <r>
    <x v="132953"/>
    <d v="2021-08-03T16:03:11"/>
    <n v="331138"/>
    <n v="466497"/>
    <x v="4"/>
    <x v="0"/>
  </r>
  <r>
    <x v="132954"/>
    <d v="2021-08-06T14:13:40"/>
    <n v="331138"/>
    <n v="394819"/>
    <x v="9"/>
    <x v="1"/>
  </r>
  <r>
    <x v="132955"/>
    <d v="2021-08-07T23:25:20"/>
    <n v="331138"/>
    <n v="182191"/>
    <x v="12"/>
    <x v="1"/>
  </r>
  <r>
    <x v="132956"/>
    <d v="2021-08-10T17:41:03"/>
    <n v="331138"/>
    <n v="339039"/>
    <x v="3"/>
    <x v="0"/>
  </r>
  <r>
    <x v="132957"/>
    <d v="2021-08-11T20:19:30"/>
    <n v="331138"/>
    <n v="76405"/>
    <x v="1"/>
    <x v="0"/>
  </r>
  <r>
    <x v="132958"/>
    <d v="2021-08-16T14:06:41"/>
    <n v="331138"/>
    <n v="343491"/>
    <x v="9"/>
    <x v="0"/>
  </r>
  <r>
    <x v="132959"/>
    <d v="2021-08-22T06:06:31"/>
    <n v="331138"/>
    <n v="204394"/>
    <x v="18"/>
    <x v="0"/>
  </r>
  <r>
    <x v="132960"/>
    <d v="2021-08-05T10:21:49"/>
    <n v="331144"/>
    <n v="411922"/>
    <x v="13"/>
    <x v="0"/>
  </r>
  <r>
    <x v="132961"/>
    <d v="2021-08-20T17:30:34"/>
    <n v="331144"/>
    <n v="182191"/>
    <x v="3"/>
    <x v="1"/>
  </r>
  <r>
    <x v="132962"/>
    <d v="2021-06-28T12:29:59"/>
    <n v="331166"/>
    <n v="347008"/>
    <x v="2"/>
    <x v="0"/>
  </r>
  <r>
    <x v="132963"/>
    <d v="2021-07-03T21:21:16"/>
    <n v="331166"/>
    <n v="182191"/>
    <x v="6"/>
    <x v="1"/>
  </r>
  <r>
    <x v="132964"/>
    <d v="2021-07-07T13:58:31"/>
    <n v="331166"/>
    <n v="153893"/>
    <x v="5"/>
    <x v="0"/>
  </r>
  <r>
    <x v="132965"/>
    <d v="2021-07-17T11:52:42"/>
    <n v="331166"/>
    <n v="152631"/>
    <x v="15"/>
    <x v="1"/>
  </r>
  <r>
    <x v="132966"/>
    <d v="2021-07-21T07:08:26"/>
    <n v="331166"/>
    <n v="54917"/>
    <x v="11"/>
    <x v="0"/>
  </r>
  <r>
    <x v="132967"/>
    <d v="2021-08-05T22:12:30"/>
    <n v="331166"/>
    <n v="118549"/>
    <x v="8"/>
    <x v="0"/>
  </r>
  <r>
    <x v="132968"/>
    <d v="2021-08-08T17:25:54"/>
    <n v="331166"/>
    <n v="58674"/>
    <x v="3"/>
    <x v="0"/>
  </r>
  <r>
    <x v="132969"/>
    <d v="2021-08-09T16:20:40"/>
    <n v="331166"/>
    <n v="250679"/>
    <x v="4"/>
    <x v="0"/>
  </r>
  <r>
    <x v="132970"/>
    <d v="2021-08-10T22:10:10"/>
    <n v="331166"/>
    <n v="133628"/>
    <x v="8"/>
    <x v="0"/>
  </r>
  <r>
    <x v="132971"/>
    <d v="2021-08-18T21:58:31"/>
    <n v="331166"/>
    <n v="230507"/>
    <x v="6"/>
    <x v="0"/>
  </r>
  <r>
    <x v="132972"/>
    <d v="2021-08-20T11:45:42"/>
    <n v="331166"/>
    <n v="300479"/>
    <x v="15"/>
    <x v="1"/>
  </r>
  <r>
    <x v="132973"/>
    <d v="2021-08-22T14:56:47"/>
    <n v="331166"/>
    <n v="439981"/>
    <x v="9"/>
    <x v="0"/>
  </r>
  <r>
    <x v="132974"/>
    <d v="2021-08-23T18:35:48"/>
    <n v="331166"/>
    <n v="473327"/>
    <x v="10"/>
    <x v="0"/>
  </r>
  <r>
    <x v="132975"/>
    <d v="2021-08-24T14:14:50"/>
    <n v="331166"/>
    <n v="93802"/>
    <x v="9"/>
    <x v="0"/>
  </r>
  <r>
    <x v="132976"/>
    <d v="2021-06-26T02:17:17"/>
    <n v="331186"/>
    <n v="251574"/>
    <x v="21"/>
    <x v="1"/>
  </r>
  <r>
    <x v="132977"/>
    <d v="2021-07-13T16:36:58"/>
    <n v="331186"/>
    <n v="172207"/>
    <x v="4"/>
    <x v="0"/>
  </r>
  <r>
    <x v="132978"/>
    <d v="2021-07-23T11:16:35"/>
    <n v="331186"/>
    <n v="468525"/>
    <x v="15"/>
    <x v="1"/>
  </r>
  <r>
    <x v="132979"/>
    <d v="2021-07-27T22:39:18"/>
    <n v="331186"/>
    <n v="124015"/>
    <x v="8"/>
    <x v="0"/>
  </r>
  <r>
    <x v="132980"/>
    <d v="2021-07-26T21:57:36"/>
    <n v="331220"/>
    <n v="258219"/>
    <x v="6"/>
    <x v="0"/>
  </r>
  <r>
    <x v="132981"/>
    <d v="2021-08-03T15:59:41"/>
    <n v="331220"/>
    <n v="472712"/>
    <x v="7"/>
    <x v="0"/>
  </r>
  <r>
    <x v="132982"/>
    <d v="2021-08-19T22:33:28"/>
    <n v="331220"/>
    <n v="447567"/>
    <x v="8"/>
    <x v="0"/>
  </r>
  <r>
    <x v="132983"/>
    <d v="2021-08-26T16:04:21"/>
    <n v="331220"/>
    <n v="88863"/>
    <x v="4"/>
    <x v="0"/>
  </r>
  <r>
    <x v="132984"/>
    <d v="2021-05-23T09:48:37"/>
    <n v="331232"/>
    <n v="230027"/>
    <x v="14"/>
    <x v="0"/>
  </r>
  <r>
    <x v="132985"/>
    <d v="2021-06-07T06:35:13"/>
    <n v="331232"/>
    <n v="154256"/>
    <x v="18"/>
    <x v="0"/>
  </r>
  <r>
    <x v="132986"/>
    <d v="2021-06-13T17:44:50"/>
    <n v="331232"/>
    <n v="114953"/>
    <x v="3"/>
    <x v="0"/>
  </r>
  <r>
    <x v="132987"/>
    <d v="2021-06-20T14:23:34"/>
    <n v="331232"/>
    <n v="417229"/>
    <x v="9"/>
    <x v="0"/>
  </r>
  <r>
    <x v="132988"/>
    <d v="2021-07-09T18:58:31"/>
    <n v="331232"/>
    <n v="392434"/>
    <x v="10"/>
    <x v="1"/>
  </r>
  <r>
    <x v="132989"/>
    <d v="2021-07-10T06:42:38"/>
    <n v="331232"/>
    <n v="286726"/>
    <x v="18"/>
    <x v="1"/>
  </r>
  <r>
    <x v="132990"/>
    <d v="2021-07-10T17:34:38"/>
    <n v="331232"/>
    <n v="192174"/>
    <x v="3"/>
    <x v="1"/>
  </r>
  <r>
    <x v="132991"/>
    <d v="2021-07-13T19:59:06"/>
    <n v="331232"/>
    <n v="457322"/>
    <x v="19"/>
    <x v="0"/>
  </r>
  <r>
    <x v="132992"/>
    <d v="2021-07-19T22:04:56"/>
    <n v="331232"/>
    <n v="155428"/>
    <x v="8"/>
    <x v="0"/>
  </r>
  <r>
    <x v="132993"/>
    <d v="2021-07-26T13:20:40"/>
    <n v="331232"/>
    <n v="245181"/>
    <x v="5"/>
    <x v="0"/>
  </r>
  <r>
    <x v="132994"/>
    <d v="2021-07-29T17:20:38"/>
    <n v="331232"/>
    <n v="182676"/>
    <x v="3"/>
    <x v="0"/>
  </r>
  <r>
    <x v="132995"/>
    <d v="2021-08-21T18:18:16"/>
    <n v="331232"/>
    <n v="294042"/>
    <x v="10"/>
    <x v="1"/>
  </r>
  <r>
    <x v="132996"/>
    <d v="2021-08-26T17:43:58"/>
    <n v="331232"/>
    <n v="117086"/>
    <x v="3"/>
    <x v="0"/>
  </r>
  <r>
    <x v="132997"/>
    <d v="2021-06-27T01:59:06"/>
    <n v="331258"/>
    <n v="258251"/>
    <x v="16"/>
    <x v="0"/>
  </r>
  <r>
    <x v="132998"/>
    <d v="2021-07-06T03:27:39"/>
    <n v="331258"/>
    <n v="250679"/>
    <x v="20"/>
    <x v="0"/>
  </r>
  <r>
    <x v="132999"/>
    <d v="2021-07-12T01:07:51"/>
    <n v="331258"/>
    <n v="445443"/>
    <x v="16"/>
    <x v="0"/>
  </r>
  <r>
    <x v="133000"/>
    <d v="2021-07-15T22:01:26"/>
    <n v="331258"/>
    <n v="16463"/>
    <x v="8"/>
    <x v="0"/>
  </r>
  <r>
    <x v="133001"/>
    <d v="2021-07-18T18:20:05"/>
    <n v="331258"/>
    <n v="230507"/>
    <x v="10"/>
    <x v="0"/>
  </r>
  <r>
    <x v="133002"/>
    <d v="2021-08-02T01:47:27"/>
    <n v="331258"/>
    <n v="351192"/>
    <x v="16"/>
    <x v="0"/>
  </r>
  <r>
    <x v="133003"/>
    <d v="2021-08-05T03:16:00"/>
    <n v="331258"/>
    <n v="439981"/>
    <x v="20"/>
    <x v="0"/>
  </r>
  <r>
    <x v="133004"/>
    <d v="2021-08-22T00:16:35"/>
    <n v="331258"/>
    <n v="347008"/>
    <x v="0"/>
    <x v="0"/>
  </r>
  <r>
    <x v="133005"/>
    <d v="2021-06-29T19:49:12"/>
    <n v="331260"/>
    <n v="70426"/>
    <x v="19"/>
    <x v="0"/>
  </r>
  <r>
    <x v="133006"/>
    <d v="2021-07-17T16:31:09"/>
    <n v="331260"/>
    <n v="241927"/>
    <x v="4"/>
    <x v="1"/>
  </r>
  <r>
    <x v="133007"/>
    <d v="2021-07-18T09:16:19"/>
    <n v="331260"/>
    <n v="351192"/>
    <x v="14"/>
    <x v="0"/>
  </r>
  <r>
    <x v="133008"/>
    <d v="2021-07-18T22:13:40"/>
    <n v="331260"/>
    <n v="250679"/>
    <x v="8"/>
    <x v="0"/>
  </r>
  <r>
    <x v="133009"/>
    <d v="2021-07-19T18:18:20"/>
    <n v="331260"/>
    <n v="411922"/>
    <x v="10"/>
    <x v="0"/>
  </r>
  <r>
    <x v="133010"/>
    <d v="2021-07-27T17:57:21"/>
    <n v="331260"/>
    <n v="439981"/>
    <x v="3"/>
    <x v="0"/>
  </r>
  <r>
    <x v="133011"/>
    <d v="2021-08-16T18:25:19"/>
    <n v="331260"/>
    <n v="347393"/>
    <x v="10"/>
    <x v="0"/>
  </r>
  <r>
    <x v="133012"/>
    <d v="2021-08-25T19:51:22"/>
    <n v="331260"/>
    <n v="404965"/>
    <x v="19"/>
    <x v="0"/>
  </r>
  <r>
    <x v="133013"/>
    <d v="2021-08-28T18:46:17"/>
    <n v="331260"/>
    <n v="271248"/>
    <x v="10"/>
    <x v="1"/>
  </r>
  <r>
    <x v="133014"/>
    <d v="2021-04-22T14:39:18"/>
    <n v="331267"/>
    <n v="230507"/>
    <x v="9"/>
    <x v="0"/>
  </r>
  <r>
    <x v="133015"/>
    <d v="2021-05-09T14:32:19"/>
    <n v="331267"/>
    <n v="211577"/>
    <x v="9"/>
    <x v="0"/>
  </r>
  <r>
    <x v="133016"/>
    <d v="2021-05-22T12:26:29"/>
    <n v="331267"/>
    <n v="189009"/>
    <x v="2"/>
    <x v="1"/>
  </r>
  <r>
    <x v="133017"/>
    <d v="2021-05-23T16:03:34"/>
    <n v="331267"/>
    <n v="158978"/>
    <x v="4"/>
    <x v="0"/>
  </r>
  <r>
    <x v="133018"/>
    <d v="2021-05-29T19:07:16"/>
    <n v="331267"/>
    <n v="411922"/>
    <x v="19"/>
    <x v="1"/>
  </r>
  <r>
    <x v="133019"/>
    <d v="2021-05-31T19:09:35"/>
    <n v="331267"/>
    <n v="83380"/>
    <x v="19"/>
    <x v="0"/>
  </r>
  <r>
    <x v="133020"/>
    <d v="2021-06-03T13:08:26"/>
    <n v="331267"/>
    <n v="16997"/>
    <x v="5"/>
    <x v="0"/>
  </r>
  <r>
    <x v="133021"/>
    <d v="2021-06-04T18:06:41"/>
    <n v="331267"/>
    <n v="436459"/>
    <x v="10"/>
    <x v="1"/>
  </r>
  <r>
    <x v="133022"/>
    <d v="2021-06-19T16:42:48"/>
    <n v="331267"/>
    <n v="181651"/>
    <x v="4"/>
    <x v="1"/>
  </r>
  <r>
    <x v="133023"/>
    <d v="2021-06-25T08:24:09"/>
    <n v="331267"/>
    <n v="70091"/>
    <x v="22"/>
    <x v="1"/>
  </r>
  <r>
    <x v="133024"/>
    <d v="2021-07-08T00:25:26"/>
    <n v="331267"/>
    <n v="454846"/>
    <x v="0"/>
    <x v="0"/>
  </r>
  <r>
    <x v="133025"/>
    <d v="2021-07-11T13:26:46"/>
    <n v="331267"/>
    <n v="389689"/>
    <x v="5"/>
    <x v="0"/>
  </r>
  <r>
    <x v="133026"/>
    <d v="2021-07-14T17:34:03"/>
    <n v="331267"/>
    <n v="250679"/>
    <x v="3"/>
    <x v="0"/>
  </r>
  <r>
    <x v="133027"/>
    <d v="2021-07-16T06:38:24"/>
    <n v="331267"/>
    <n v="359047"/>
    <x v="18"/>
    <x v="1"/>
  </r>
  <r>
    <x v="133028"/>
    <d v="2021-07-17T14:16:00"/>
    <n v="331267"/>
    <n v="183290"/>
    <x v="9"/>
    <x v="1"/>
  </r>
  <r>
    <x v="133029"/>
    <d v="2021-07-23T15:09:35"/>
    <n v="331267"/>
    <n v="357547"/>
    <x v="7"/>
    <x v="1"/>
  </r>
  <r>
    <x v="133030"/>
    <d v="2021-08-21T14:11:20"/>
    <n v="331267"/>
    <n v="112119"/>
    <x v="9"/>
    <x v="1"/>
  </r>
  <r>
    <x v="133031"/>
    <d v="2021-08-22T12:14:50"/>
    <n v="331267"/>
    <n v="376706"/>
    <x v="2"/>
    <x v="0"/>
  </r>
  <r>
    <x v="133032"/>
    <d v="2021-08-26T15:04:56"/>
    <n v="331267"/>
    <n v="89017"/>
    <x v="7"/>
    <x v="0"/>
  </r>
  <r>
    <x v="133033"/>
    <d v="2021-04-19T19:01:26"/>
    <n v="331282"/>
    <n v="118549"/>
    <x v="19"/>
    <x v="0"/>
  </r>
  <r>
    <x v="133034"/>
    <d v="2021-04-20T21:21:14"/>
    <n v="331282"/>
    <n v="344690"/>
    <x v="6"/>
    <x v="0"/>
  </r>
  <r>
    <x v="133035"/>
    <d v="2021-05-06T22:40:28"/>
    <n v="331282"/>
    <n v="380182"/>
    <x v="8"/>
    <x v="0"/>
  </r>
  <r>
    <x v="133036"/>
    <d v="2021-05-09T15:31:44"/>
    <n v="331282"/>
    <n v="198326"/>
    <x v="7"/>
    <x v="0"/>
  </r>
  <r>
    <x v="133037"/>
    <d v="2021-05-12T14:26:29"/>
    <n v="331282"/>
    <n v="120096"/>
    <x v="9"/>
    <x v="0"/>
  </r>
  <r>
    <x v="133038"/>
    <d v="2021-05-13T11:59:41"/>
    <n v="331282"/>
    <n v="468237"/>
    <x v="15"/>
    <x v="0"/>
  </r>
  <r>
    <x v="133039"/>
    <d v="2021-05-29T14:19:30"/>
    <n v="331282"/>
    <n v="104958"/>
    <x v="9"/>
    <x v="1"/>
  </r>
  <r>
    <x v="133040"/>
    <d v="2021-05-29T19:03:46"/>
    <n v="331282"/>
    <n v="214224"/>
    <x v="19"/>
    <x v="1"/>
  </r>
  <r>
    <x v="133041"/>
    <d v="2021-06-03T17:44:33"/>
    <n v="331282"/>
    <n v="204315"/>
    <x v="3"/>
    <x v="0"/>
  </r>
  <r>
    <x v="133042"/>
    <d v="2021-06-04T05:21:07"/>
    <n v="331282"/>
    <n v="247095"/>
    <x v="17"/>
    <x v="1"/>
  </r>
  <r>
    <x v="133043"/>
    <d v="2021-06-13T08:08:15"/>
    <n v="331282"/>
    <n v="411922"/>
    <x v="22"/>
    <x v="0"/>
  </r>
  <r>
    <x v="133044"/>
    <d v="2021-06-21T19:03:46"/>
    <n v="331282"/>
    <n v="198150"/>
    <x v="19"/>
    <x v="0"/>
  </r>
  <r>
    <x v="133045"/>
    <d v="2021-04-30T19:59:31"/>
    <n v="331350"/>
    <n v="411922"/>
    <x v="19"/>
    <x v="1"/>
  </r>
  <r>
    <x v="133046"/>
    <d v="2021-05-02T00:17:14"/>
    <n v="331350"/>
    <n v="241927"/>
    <x v="0"/>
    <x v="0"/>
  </r>
  <r>
    <x v="133047"/>
    <d v="2021-05-06T00:04:56"/>
    <n v="331350"/>
    <n v="331056"/>
    <x v="0"/>
    <x v="0"/>
  </r>
  <r>
    <x v="133048"/>
    <d v="2021-05-09T22:15:25"/>
    <n v="331350"/>
    <n v="14386"/>
    <x v="8"/>
    <x v="0"/>
  </r>
  <r>
    <x v="133049"/>
    <d v="2021-05-14T00:04:56"/>
    <n v="331350"/>
    <n v="180863"/>
    <x v="0"/>
    <x v="1"/>
  </r>
  <r>
    <x v="133050"/>
    <d v="2021-05-14T17:26:29"/>
    <n v="331350"/>
    <n v="82901"/>
    <x v="3"/>
    <x v="1"/>
  </r>
  <r>
    <x v="133051"/>
    <d v="2021-05-22T15:39:18"/>
    <n v="331350"/>
    <n v="191893"/>
    <x v="7"/>
    <x v="1"/>
  </r>
  <r>
    <x v="133052"/>
    <d v="2021-05-28T20:44:33"/>
    <n v="331350"/>
    <n v="459455"/>
    <x v="1"/>
    <x v="1"/>
  </r>
  <r>
    <x v="133053"/>
    <d v="2021-05-30T11:36:02"/>
    <n v="331350"/>
    <n v="153893"/>
    <x v="15"/>
    <x v="0"/>
  </r>
  <r>
    <x v="133054"/>
    <d v="2021-05-31T22:36:23"/>
    <n v="331350"/>
    <n v="347008"/>
    <x v="8"/>
    <x v="0"/>
  </r>
  <r>
    <x v="133055"/>
    <d v="2021-06-11T19:06:41"/>
    <n v="331350"/>
    <n v="105200"/>
    <x v="19"/>
    <x v="1"/>
  </r>
  <r>
    <x v="133056"/>
    <d v="2021-06-12T17:57:40"/>
    <n v="331350"/>
    <n v="25410"/>
    <x v="3"/>
    <x v="1"/>
  </r>
  <r>
    <x v="133057"/>
    <d v="2021-06-26T23:22:59"/>
    <n v="331350"/>
    <n v="86587"/>
    <x v="12"/>
    <x v="1"/>
  </r>
  <r>
    <x v="133058"/>
    <d v="2021-07-18T16:18:55"/>
    <n v="331350"/>
    <n v="228405"/>
    <x v="4"/>
    <x v="0"/>
  </r>
  <r>
    <x v="133059"/>
    <d v="2021-07-18T23:34:38"/>
    <n v="331350"/>
    <n v="95024"/>
    <x v="12"/>
    <x v="0"/>
  </r>
  <r>
    <x v="133060"/>
    <d v="2021-08-03T23:13:40"/>
    <n v="331350"/>
    <n v="361821"/>
    <x v="12"/>
    <x v="0"/>
  </r>
  <r>
    <x v="133061"/>
    <d v="2021-08-08T02:31:12"/>
    <n v="331350"/>
    <n v="117699"/>
    <x v="21"/>
    <x v="0"/>
  </r>
  <r>
    <x v="133062"/>
    <d v="2021-08-08T15:16:00"/>
    <n v="331350"/>
    <n v="56811"/>
    <x v="7"/>
    <x v="0"/>
  </r>
  <r>
    <x v="133063"/>
    <d v="2021-08-11T19:26:24"/>
    <n v="331350"/>
    <n v="24763"/>
    <x v="19"/>
    <x v="0"/>
  </r>
  <r>
    <x v="133064"/>
    <d v="2021-08-17T16:14:15"/>
    <n v="331350"/>
    <n v="43842"/>
    <x v="4"/>
    <x v="0"/>
  </r>
  <r>
    <x v="133065"/>
    <d v="2021-08-23T18:41:03"/>
    <n v="331350"/>
    <n v="250679"/>
    <x v="10"/>
    <x v="0"/>
  </r>
  <r>
    <x v="133066"/>
    <d v="2021-08-28T14:52:42"/>
    <n v="331350"/>
    <n v="105352"/>
    <x v="9"/>
    <x v="1"/>
  </r>
  <r>
    <x v="133067"/>
    <d v="2021-06-29T16:56:47"/>
    <n v="331365"/>
    <n v="347008"/>
    <x v="4"/>
    <x v="0"/>
  </r>
  <r>
    <x v="133068"/>
    <d v="2021-07-09T11:11:55"/>
    <n v="331365"/>
    <n v="158978"/>
    <x v="15"/>
    <x v="1"/>
  </r>
  <r>
    <x v="133069"/>
    <d v="2021-07-09T13:45:42"/>
    <n v="331365"/>
    <n v="473327"/>
    <x v="5"/>
    <x v="1"/>
  </r>
  <r>
    <x v="133070"/>
    <d v="2021-07-10T20:24:09"/>
    <n v="331365"/>
    <n v="153808"/>
    <x v="1"/>
    <x v="1"/>
  </r>
  <r>
    <x v="133071"/>
    <d v="2021-07-16T15:14:15"/>
    <n v="331365"/>
    <n v="405571"/>
    <x v="7"/>
    <x v="1"/>
  </r>
  <r>
    <x v="133072"/>
    <d v="2021-08-03T21:41:03"/>
    <n v="331365"/>
    <n v="179296"/>
    <x v="6"/>
    <x v="0"/>
  </r>
  <r>
    <x v="133073"/>
    <d v="2021-08-09T15:56:12"/>
    <n v="331365"/>
    <n v="300941"/>
    <x v="7"/>
    <x v="0"/>
  </r>
  <r>
    <x v="133074"/>
    <d v="2021-08-15T16:21:49"/>
    <n v="331365"/>
    <n v="4199"/>
    <x v="4"/>
    <x v="0"/>
  </r>
  <r>
    <x v="133075"/>
    <d v="2021-08-20T11:37:33"/>
    <n v="331365"/>
    <n v="250679"/>
    <x v="15"/>
    <x v="1"/>
  </r>
  <r>
    <x v="133076"/>
    <d v="2021-08-22T17:34:03"/>
    <n v="331365"/>
    <n v="411922"/>
    <x v="3"/>
    <x v="0"/>
  </r>
  <r>
    <x v="133077"/>
    <d v="2021-08-24T12:21:49"/>
    <n v="331365"/>
    <n v="339713"/>
    <x v="2"/>
    <x v="0"/>
  </r>
  <r>
    <x v="133078"/>
    <d v="2021-05-03T18:36:58"/>
    <n v="331396"/>
    <n v="143150"/>
    <x v="10"/>
    <x v="0"/>
  </r>
  <r>
    <x v="133079"/>
    <d v="2021-05-08T19:09:35"/>
    <n v="331396"/>
    <n v="43842"/>
    <x v="19"/>
    <x v="1"/>
  </r>
  <r>
    <x v="133080"/>
    <d v="2021-05-11T17:13:05"/>
    <n v="331396"/>
    <n v="153893"/>
    <x v="3"/>
    <x v="0"/>
  </r>
  <r>
    <x v="133081"/>
    <d v="2021-05-14T17:10:45"/>
    <n v="331396"/>
    <n v="439981"/>
    <x v="3"/>
    <x v="1"/>
  </r>
  <r>
    <x v="133082"/>
    <d v="2021-05-15T03:02:52"/>
    <n v="331396"/>
    <n v="81226"/>
    <x v="20"/>
    <x v="1"/>
  </r>
  <r>
    <x v="133083"/>
    <d v="2021-05-18T16:10:10"/>
    <n v="331396"/>
    <n v="347393"/>
    <x v="4"/>
    <x v="0"/>
  </r>
  <r>
    <x v="133084"/>
    <d v="2021-05-21T16:07:51"/>
    <n v="331396"/>
    <n v="244574"/>
    <x v="4"/>
    <x v="1"/>
  </r>
  <r>
    <x v="133085"/>
    <d v="2021-05-23T07:50:40"/>
    <n v="331396"/>
    <n v="230507"/>
    <x v="11"/>
    <x v="0"/>
  </r>
  <r>
    <x v="133086"/>
    <d v="2021-05-25T12:40:28"/>
    <n v="331396"/>
    <n v="209122"/>
    <x v="2"/>
    <x v="0"/>
  </r>
  <r>
    <x v="133087"/>
    <d v="2021-05-28T18:27:39"/>
    <n v="331396"/>
    <n v="182984"/>
    <x v="10"/>
    <x v="1"/>
  </r>
  <r>
    <x v="133088"/>
    <d v="2021-06-06T21:04:26"/>
    <n v="331396"/>
    <n v="6790"/>
    <x v="6"/>
    <x v="0"/>
  </r>
  <r>
    <x v="133089"/>
    <d v="2021-06-09T20:38:08"/>
    <n v="331396"/>
    <n v="341333"/>
    <x v="1"/>
    <x v="0"/>
  </r>
  <r>
    <x v="133090"/>
    <d v="2021-06-12T12:32:01"/>
    <n v="331396"/>
    <n v="351192"/>
    <x v="2"/>
    <x v="1"/>
  </r>
  <r>
    <x v="133091"/>
    <d v="2021-06-18T04:29:46"/>
    <n v="331396"/>
    <n v="308796"/>
    <x v="23"/>
    <x v="1"/>
  </r>
  <r>
    <x v="133092"/>
    <d v="2021-06-18T19:42:13"/>
    <n v="331396"/>
    <n v="112504"/>
    <x v="19"/>
    <x v="1"/>
  </r>
  <r>
    <x v="133093"/>
    <d v="2021-06-28T15:23:34"/>
    <n v="331396"/>
    <n v="114753"/>
    <x v="7"/>
    <x v="0"/>
  </r>
  <r>
    <x v="133094"/>
    <d v="2021-07-09T17:17:45"/>
    <n v="331396"/>
    <n v="129210"/>
    <x v="3"/>
    <x v="1"/>
  </r>
  <r>
    <x v="133095"/>
    <d v="2021-07-23T11:02:36"/>
    <n v="331396"/>
    <n v="37644"/>
    <x v="15"/>
    <x v="1"/>
  </r>
  <r>
    <x v="133096"/>
    <d v="2021-08-21T03:52:19"/>
    <n v="331396"/>
    <n v="463334"/>
    <x v="20"/>
    <x v="1"/>
  </r>
  <r>
    <x v="133097"/>
    <d v="2021-08-24T20:28:49"/>
    <n v="331396"/>
    <n v="51317"/>
    <x v="1"/>
    <x v="0"/>
  </r>
  <r>
    <x v="133098"/>
    <d v="2021-04-09T01:21:49"/>
    <n v="331416"/>
    <n v="122902"/>
    <x v="16"/>
    <x v="1"/>
  </r>
  <r>
    <x v="133099"/>
    <d v="2021-04-09T19:43:58"/>
    <n v="331416"/>
    <n v="33482"/>
    <x v="19"/>
    <x v="1"/>
  </r>
  <r>
    <x v="133100"/>
    <d v="2021-04-18T18:14:29"/>
    <n v="331416"/>
    <n v="347393"/>
    <x v="10"/>
    <x v="0"/>
  </r>
  <r>
    <x v="133101"/>
    <d v="2021-04-08T08:44:33"/>
    <n v="331456"/>
    <n v="86587"/>
    <x v="22"/>
    <x v="0"/>
  </r>
  <r>
    <x v="133102"/>
    <d v="2021-04-13T14:59:41"/>
    <n v="331456"/>
    <n v="309255"/>
    <x v="9"/>
    <x v="0"/>
  </r>
  <r>
    <x v="133103"/>
    <d v="2021-04-23T21:03:11"/>
    <n v="331456"/>
    <n v="402569"/>
    <x v="6"/>
    <x v="1"/>
  </r>
  <r>
    <x v="133104"/>
    <d v="2021-04-25T14:27:04"/>
    <n v="331456"/>
    <n v="119655"/>
    <x v="9"/>
    <x v="0"/>
  </r>
  <r>
    <x v="133105"/>
    <d v="2021-04-28T14:06:06"/>
    <n v="331456"/>
    <n v="287759"/>
    <x v="9"/>
    <x v="0"/>
  </r>
  <r>
    <x v="133106"/>
    <d v="2021-04-29T14:27:04"/>
    <n v="331456"/>
    <n v="471403"/>
    <x v="9"/>
    <x v="0"/>
  </r>
  <r>
    <x v="133107"/>
    <d v="2021-05-01T17:14:50"/>
    <n v="331456"/>
    <n v="250679"/>
    <x v="3"/>
    <x v="1"/>
  </r>
  <r>
    <x v="133108"/>
    <d v="2021-05-25T18:57:21"/>
    <n v="331456"/>
    <n v="470762"/>
    <x v="10"/>
    <x v="0"/>
  </r>
  <r>
    <x v="133109"/>
    <d v="2021-05-28T17:12:30"/>
    <n v="331456"/>
    <n v="230507"/>
    <x v="3"/>
    <x v="1"/>
  </r>
  <r>
    <x v="133110"/>
    <d v="2021-06-02T12:17:46"/>
    <n v="331456"/>
    <n v="78899"/>
    <x v="2"/>
    <x v="0"/>
  </r>
  <r>
    <x v="133111"/>
    <d v="2021-06-05T09:14:53"/>
    <n v="331456"/>
    <n v="301748"/>
    <x v="14"/>
    <x v="1"/>
  </r>
  <r>
    <x v="133112"/>
    <d v="2021-06-05T13:03:11"/>
    <n v="331456"/>
    <n v="158978"/>
    <x v="5"/>
    <x v="1"/>
  </r>
  <r>
    <x v="133113"/>
    <d v="2021-05-28T16:56:47"/>
    <n v="331465"/>
    <n v="406648"/>
    <x v="4"/>
    <x v="1"/>
  </r>
  <r>
    <x v="133114"/>
    <d v="2021-06-05T02:48:19"/>
    <n v="331465"/>
    <n v="347393"/>
    <x v="21"/>
    <x v="1"/>
  </r>
  <r>
    <x v="133115"/>
    <d v="2021-06-12T02:04:56"/>
    <n v="331465"/>
    <n v="438887"/>
    <x v="21"/>
    <x v="1"/>
  </r>
  <r>
    <x v="133116"/>
    <d v="2021-06-14T17:52:42"/>
    <n v="331465"/>
    <n v="392434"/>
    <x v="3"/>
    <x v="0"/>
  </r>
  <r>
    <x v="133117"/>
    <d v="2021-06-17T22:34:38"/>
    <n v="331465"/>
    <n v="118549"/>
    <x v="8"/>
    <x v="0"/>
  </r>
  <r>
    <x v="133118"/>
    <d v="2021-06-21T06:39:22"/>
    <n v="331465"/>
    <n v="230507"/>
    <x v="18"/>
    <x v="0"/>
  </r>
  <r>
    <x v="133119"/>
    <d v="2021-05-30T17:51:32"/>
    <n v="331470"/>
    <n v="62068"/>
    <x v="3"/>
    <x v="0"/>
  </r>
  <r>
    <x v="133120"/>
    <d v="2021-05-31T22:33:36"/>
    <n v="331470"/>
    <n v="129210"/>
    <x v="8"/>
    <x v="0"/>
  </r>
  <r>
    <x v="133121"/>
    <d v="2021-06-06T17:51:32"/>
    <n v="331470"/>
    <n v="470762"/>
    <x v="3"/>
    <x v="0"/>
  </r>
  <r>
    <x v="133122"/>
    <d v="2021-06-09T20:29:59"/>
    <n v="331470"/>
    <n v="393540"/>
    <x v="1"/>
    <x v="0"/>
  </r>
  <r>
    <x v="133123"/>
    <d v="2021-06-21T12:46:05"/>
    <n v="331470"/>
    <n v="329376"/>
    <x v="2"/>
    <x v="0"/>
  </r>
  <r>
    <x v="133124"/>
    <d v="2021-06-22T11:48:02"/>
    <n v="331470"/>
    <n v="158978"/>
    <x v="15"/>
    <x v="0"/>
  </r>
  <r>
    <x v="133125"/>
    <d v="2021-06-23T18:42:48"/>
    <n v="331470"/>
    <n v="179296"/>
    <x v="10"/>
    <x v="0"/>
  </r>
  <r>
    <x v="133126"/>
    <d v="2021-06-26T15:24:44"/>
    <n v="331470"/>
    <n v="230507"/>
    <x v="7"/>
    <x v="1"/>
  </r>
  <r>
    <x v="133127"/>
    <d v="2021-06-30T21:32:53"/>
    <n v="331470"/>
    <n v="51162"/>
    <x v="6"/>
    <x v="0"/>
  </r>
  <r>
    <x v="133128"/>
    <d v="2021-07-01T17:51:22"/>
    <n v="331470"/>
    <n v="388561"/>
    <x v="3"/>
    <x v="0"/>
  </r>
  <r>
    <x v="133129"/>
    <d v="2021-07-14T14:45:07"/>
    <n v="331470"/>
    <n v="81550"/>
    <x v="9"/>
    <x v="0"/>
  </r>
  <r>
    <x v="133130"/>
    <d v="2021-07-15T17:28:14"/>
    <n v="331470"/>
    <n v="459455"/>
    <x v="3"/>
    <x v="0"/>
  </r>
  <r>
    <x v="133131"/>
    <d v="2021-08-07T11:35:48"/>
    <n v="331470"/>
    <n v="242428"/>
    <x v="15"/>
    <x v="1"/>
  </r>
  <r>
    <x v="133132"/>
    <d v="2021-08-10T18:05:31"/>
    <n v="331470"/>
    <n v="472712"/>
    <x v="10"/>
    <x v="0"/>
  </r>
  <r>
    <x v="133133"/>
    <d v="2021-08-14T16:50:57"/>
    <n v="331470"/>
    <n v="250679"/>
    <x v="4"/>
    <x v="1"/>
  </r>
  <r>
    <x v="133134"/>
    <d v="2021-05-25T13:02:24"/>
    <n v="331488"/>
    <n v="411922"/>
    <x v="5"/>
    <x v="0"/>
  </r>
  <r>
    <x v="133135"/>
    <d v="2021-05-28T21:03:46"/>
    <n v="331488"/>
    <n v="304128"/>
    <x v="6"/>
    <x v="1"/>
  </r>
  <r>
    <x v="133136"/>
    <d v="2021-05-31T22:13:40"/>
    <n v="331488"/>
    <n v="123413"/>
    <x v="8"/>
    <x v="0"/>
  </r>
  <r>
    <x v="133137"/>
    <d v="2021-06-13T18:04:21"/>
    <n v="331488"/>
    <n v="347393"/>
    <x v="10"/>
    <x v="0"/>
  </r>
  <r>
    <x v="133138"/>
    <d v="2021-06-28T19:46:52"/>
    <n v="331488"/>
    <n v="230507"/>
    <x v="19"/>
    <x v="0"/>
  </r>
  <r>
    <x v="133139"/>
    <d v="2021-06-29T21:48:02"/>
    <n v="331488"/>
    <n v="444546"/>
    <x v="6"/>
    <x v="0"/>
  </r>
  <r>
    <x v="133140"/>
    <d v="2021-07-08T17:13:05"/>
    <n v="331488"/>
    <n v="153893"/>
    <x v="3"/>
    <x v="0"/>
  </r>
  <r>
    <x v="133141"/>
    <d v="2021-07-31T04:44:36"/>
    <n v="331488"/>
    <n v="250679"/>
    <x v="23"/>
    <x v="1"/>
  </r>
  <r>
    <x v="133142"/>
    <d v="2021-08-12T20:21:49"/>
    <n v="331488"/>
    <n v="155551"/>
    <x v="1"/>
    <x v="0"/>
  </r>
  <r>
    <x v="133143"/>
    <d v="2021-05-28T02:57:21"/>
    <n v="331561"/>
    <n v="71198"/>
    <x v="21"/>
    <x v="1"/>
  </r>
  <r>
    <x v="133144"/>
    <d v="2021-06-09T05:07:51"/>
    <n v="331561"/>
    <n v="154256"/>
    <x v="17"/>
    <x v="0"/>
  </r>
  <r>
    <x v="133145"/>
    <d v="2021-06-14T07:43:58"/>
    <n v="331561"/>
    <n v="21760"/>
    <x v="11"/>
    <x v="0"/>
  </r>
  <r>
    <x v="133146"/>
    <d v="2021-06-26T04:56:12"/>
    <n v="331561"/>
    <n v="158978"/>
    <x v="23"/>
    <x v="1"/>
  </r>
  <r>
    <x v="133147"/>
    <d v="2021-07-08T05:42:48"/>
    <n v="331561"/>
    <n v="118549"/>
    <x v="17"/>
    <x v="0"/>
  </r>
  <r>
    <x v="133148"/>
    <d v="2021-08-01T00:47:30"/>
    <n v="331561"/>
    <n v="411922"/>
    <x v="0"/>
    <x v="0"/>
  </r>
  <r>
    <x v="133149"/>
    <d v="2021-08-04T22:57:21"/>
    <n v="331561"/>
    <n v="19124"/>
    <x v="8"/>
    <x v="0"/>
  </r>
  <r>
    <x v="133150"/>
    <d v="2021-08-14T18:48:38"/>
    <n v="331561"/>
    <n v="154374"/>
    <x v="10"/>
    <x v="1"/>
  </r>
  <r>
    <x v="133151"/>
    <d v="2021-05-22T21:18:17"/>
    <n v="331573"/>
    <n v="343491"/>
    <x v="6"/>
    <x v="1"/>
  </r>
  <r>
    <x v="133152"/>
    <d v="2021-05-26T20:56:47"/>
    <n v="331573"/>
    <n v="381952"/>
    <x v="1"/>
    <x v="0"/>
  </r>
  <r>
    <x v="133153"/>
    <d v="2021-05-31T12:30:43"/>
    <n v="331573"/>
    <n v="411922"/>
    <x v="2"/>
    <x v="0"/>
  </r>
  <r>
    <x v="133154"/>
    <d v="2021-06-06T13:04:27"/>
    <n v="331573"/>
    <n v="294042"/>
    <x v="5"/>
    <x v="0"/>
  </r>
  <r>
    <x v="133155"/>
    <d v="2021-06-07T16:38:08"/>
    <n v="331573"/>
    <n v="42035"/>
    <x v="4"/>
    <x v="0"/>
  </r>
  <r>
    <x v="133156"/>
    <d v="2021-06-08T14:46:17"/>
    <n v="331573"/>
    <n v="249086"/>
    <x v="9"/>
    <x v="0"/>
  </r>
  <r>
    <x v="133157"/>
    <d v="2021-06-09T18:57:56"/>
    <n v="331573"/>
    <n v="258219"/>
    <x v="10"/>
    <x v="0"/>
  </r>
  <r>
    <x v="133158"/>
    <d v="2021-06-11T22:06:41"/>
    <n v="331573"/>
    <n v="343712"/>
    <x v="8"/>
    <x v="1"/>
  </r>
  <r>
    <x v="133159"/>
    <d v="2021-06-12T22:13:40"/>
    <n v="331573"/>
    <n v="165114"/>
    <x v="8"/>
    <x v="1"/>
  </r>
  <r>
    <x v="133160"/>
    <d v="2021-06-18T07:31:12"/>
    <n v="331573"/>
    <n v="133619"/>
    <x v="11"/>
    <x v="1"/>
  </r>
  <r>
    <x v="133161"/>
    <d v="2021-06-18T20:54:27"/>
    <n v="331573"/>
    <n v="81226"/>
    <x v="1"/>
    <x v="1"/>
  </r>
  <r>
    <x v="133162"/>
    <d v="2021-06-20T07:03:57"/>
    <n v="331573"/>
    <n v="131571"/>
    <x v="11"/>
    <x v="0"/>
  </r>
  <r>
    <x v="133163"/>
    <d v="2021-04-24T10:49:47"/>
    <n v="331595"/>
    <n v="411922"/>
    <x v="13"/>
    <x v="1"/>
  </r>
  <r>
    <x v="133164"/>
    <d v="2021-04-25T13:30:34"/>
    <n v="331595"/>
    <n v="454139"/>
    <x v="5"/>
    <x v="0"/>
  </r>
  <r>
    <x v="133165"/>
    <d v="2021-05-24T13:53:52"/>
    <n v="331595"/>
    <n v="455655"/>
    <x v="5"/>
    <x v="0"/>
  </r>
  <r>
    <x v="133166"/>
    <d v="2021-06-03T07:17:45"/>
    <n v="331595"/>
    <n v="270383"/>
    <x v="11"/>
    <x v="0"/>
  </r>
  <r>
    <x v="133167"/>
    <d v="2021-06-06T12:48:37"/>
    <n v="331595"/>
    <n v="311565"/>
    <x v="2"/>
    <x v="0"/>
  </r>
  <r>
    <x v="133168"/>
    <d v="2021-06-07T03:07:41"/>
    <n v="331595"/>
    <n v="278351"/>
    <x v="20"/>
    <x v="0"/>
  </r>
  <r>
    <x v="133169"/>
    <d v="2021-06-11T08:57:56"/>
    <n v="331595"/>
    <n v="149755"/>
    <x v="22"/>
    <x v="1"/>
  </r>
  <r>
    <x v="133170"/>
    <d v="2021-06-22T09:16:35"/>
    <n v="331595"/>
    <n v="230507"/>
    <x v="14"/>
    <x v="0"/>
  </r>
  <r>
    <x v="133171"/>
    <d v="2021-06-27T12:50:57"/>
    <n v="331595"/>
    <n v="453374"/>
    <x v="2"/>
    <x v="0"/>
  </r>
  <r>
    <x v="133172"/>
    <d v="2021-05-29T04:23:57"/>
    <n v="331700"/>
    <n v="226824"/>
    <x v="23"/>
    <x v="1"/>
  </r>
  <r>
    <x v="133173"/>
    <d v="2021-05-30T11:22:24"/>
    <n v="331700"/>
    <n v="43842"/>
    <x v="15"/>
    <x v="0"/>
  </r>
  <r>
    <x v="133174"/>
    <d v="2021-06-13T19:00:49"/>
    <n v="331700"/>
    <n v="370651"/>
    <x v="19"/>
    <x v="0"/>
  </r>
  <r>
    <x v="133175"/>
    <d v="2021-06-13T06:18:57"/>
    <n v="331721"/>
    <n v="411922"/>
    <x v="18"/>
    <x v="0"/>
  </r>
  <r>
    <x v="133176"/>
    <d v="2021-06-13T21:43:23"/>
    <n v="331721"/>
    <n v="463334"/>
    <x v="6"/>
    <x v="0"/>
  </r>
  <r>
    <x v="133177"/>
    <d v="2021-06-18T11:58:05"/>
    <n v="331721"/>
    <n v="401945"/>
    <x v="15"/>
    <x v="1"/>
  </r>
  <r>
    <x v="133178"/>
    <d v="2021-06-20T01:01:26"/>
    <n v="331721"/>
    <n v="153893"/>
    <x v="16"/>
    <x v="0"/>
  </r>
  <r>
    <x v="133179"/>
    <d v="2021-06-26T00:45:05"/>
    <n v="331721"/>
    <n v="179296"/>
    <x v="0"/>
    <x v="1"/>
  </r>
  <r>
    <x v="133180"/>
    <d v="2021-07-01T01:01:26"/>
    <n v="331721"/>
    <n v="104958"/>
    <x v="16"/>
    <x v="0"/>
  </r>
  <r>
    <x v="133181"/>
    <d v="2021-07-04T05:52:42"/>
    <n v="331721"/>
    <n v="158978"/>
    <x v="17"/>
    <x v="0"/>
  </r>
  <r>
    <x v="133182"/>
    <d v="2021-07-12T21:12:29"/>
    <n v="331721"/>
    <n v="254768"/>
    <x v="6"/>
    <x v="0"/>
  </r>
  <r>
    <x v="133183"/>
    <d v="2021-07-20T08:49:47"/>
    <n v="331721"/>
    <n v="351192"/>
    <x v="22"/>
    <x v="0"/>
  </r>
  <r>
    <x v="133184"/>
    <d v="2021-08-06T22:16:00"/>
    <n v="331721"/>
    <n v="347393"/>
    <x v="8"/>
    <x v="1"/>
  </r>
  <r>
    <x v="133185"/>
    <d v="2021-08-21T20:45:07"/>
    <n v="331721"/>
    <n v="470762"/>
    <x v="1"/>
    <x v="1"/>
  </r>
  <r>
    <x v="133186"/>
    <d v="2021-05-02T15:40:28"/>
    <n v="331725"/>
    <n v="347393"/>
    <x v="7"/>
    <x v="0"/>
  </r>
  <r>
    <x v="133187"/>
    <d v="2021-05-16T10:04:19"/>
    <n v="331725"/>
    <n v="294042"/>
    <x v="13"/>
    <x v="0"/>
  </r>
  <r>
    <x v="133188"/>
    <d v="2021-05-17T14:44:33"/>
    <n v="331725"/>
    <n v="254150"/>
    <x v="9"/>
    <x v="0"/>
  </r>
  <r>
    <x v="133189"/>
    <d v="2021-05-23T20:36:23"/>
    <n v="331725"/>
    <n v="351192"/>
    <x v="1"/>
    <x v="0"/>
  </r>
  <r>
    <x v="133190"/>
    <d v="2021-06-29T12:06:41"/>
    <n v="331774"/>
    <n v="411922"/>
    <x v="2"/>
    <x v="0"/>
  </r>
  <r>
    <x v="133191"/>
    <d v="2021-07-04T05:47:48"/>
    <n v="331774"/>
    <n v="6858"/>
    <x v="17"/>
    <x v="0"/>
  </r>
  <r>
    <x v="133192"/>
    <d v="2021-07-11T11:45:42"/>
    <n v="331774"/>
    <n v="439981"/>
    <x v="15"/>
    <x v="0"/>
  </r>
  <r>
    <x v="133193"/>
    <d v="2021-07-31T08:09:00"/>
    <n v="331774"/>
    <n v="63469"/>
    <x v="22"/>
    <x v="1"/>
  </r>
  <r>
    <x v="133194"/>
    <d v="2021-08-14T09:44:33"/>
    <n v="331774"/>
    <n v="423117"/>
    <x v="14"/>
    <x v="1"/>
  </r>
  <r>
    <x v="133195"/>
    <d v="2021-08-18T14:05:31"/>
    <n v="331774"/>
    <n v="357547"/>
    <x v="9"/>
    <x v="0"/>
  </r>
  <r>
    <x v="133196"/>
    <d v="2021-08-25T09:53:52"/>
    <n v="331774"/>
    <n v="112334"/>
    <x v="14"/>
    <x v="0"/>
  </r>
  <r>
    <x v="133197"/>
    <d v="2021-08-25T17:14:15"/>
    <n v="331774"/>
    <n v="414410"/>
    <x v="3"/>
    <x v="0"/>
  </r>
  <r>
    <x v="133198"/>
    <d v="2021-06-26T19:37:17"/>
    <n v="331779"/>
    <n v="158978"/>
    <x v="19"/>
    <x v="1"/>
  </r>
  <r>
    <x v="133199"/>
    <d v="2021-07-03T18:55:41"/>
    <n v="331779"/>
    <n v="241927"/>
    <x v="10"/>
    <x v="1"/>
  </r>
  <r>
    <x v="133200"/>
    <d v="2021-07-07T17:34:38"/>
    <n v="331779"/>
    <n v="411922"/>
    <x v="3"/>
    <x v="0"/>
  </r>
  <r>
    <x v="133201"/>
    <d v="2021-07-12T23:55:12"/>
    <n v="331779"/>
    <n v="420981"/>
    <x v="12"/>
    <x v="0"/>
  </r>
  <r>
    <x v="133202"/>
    <d v="2021-07-16T19:52:07"/>
    <n v="331779"/>
    <n v="230507"/>
    <x v="19"/>
    <x v="1"/>
  </r>
  <r>
    <x v="133203"/>
    <d v="2021-07-25T17:27:39"/>
    <n v="331779"/>
    <n v="474478"/>
    <x v="3"/>
    <x v="0"/>
  </r>
  <r>
    <x v="133204"/>
    <d v="2021-07-06T22:34:03"/>
    <n v="331787"/>
    <n v="212708"/>
    <x v="8"/>
    <x v="0"/>
  </r>
  <r>
    <x v="133205"/>
    <d v="2021-07-17T03:28:34"/>
    <n v="331787"/>
    <n v="5151"/>
    <x v="20"/>
    <x v="1"/>
  </r>
  <r>
    <x v="133206"/>
    <d v="2021-07-20T02:34:03"/>
    <n v="331787"/>
    <n v="146429"/>
    <x v="21"/>
    <x v="0"/>
  </r>
  <r>
    <x v="133207"/>
    <d v="2021-07-22T03:36:58"/>
    <n v="331787"/>
    <n v="447567"/>
    <x v="20"/>
    <x v="0"/>
  </r>
  <r>
    <x v="133208"/>
    <d v="2021-07-29T18:38:43"/>
    <n v="331787"/>
    <n v="179410"/>
    <x v="10"/>
    <x v="0"/>
  </r>
  <r>
    <x v="133209"/>
    <d v="2021-07-31T23:16:00"/>
    <n v="331787"/>
    <n v="43623"/>
    <x v="12"/>
    <x v="1"/>
  </r>
  <r>
    <x v="133210"/>
    <d v="2021-08-10T23:32:19"/>
    <n v="331787"/>
    <n v="394819"/>
    <x v="12"/>
    <x v="0"/>
  </r>
  <r>
    <x v="133211"/>
    <d v="2021-08-13T19:25:19"/>
    <n v="331787"/>
    <n v="430019"/>
    <x v="19"/>
    <x v="1"/>
  </r>
  <r>
    <x v="133212"/>
    <d v="2021-08-14T21:07:51"/>
    <n v="331787"/>
    <n v="304722"/>
    <x v="6"/>
    <x v="1"/>
  </r>
  <r>
    <x v="133213"/>
    <d v="2021-08-23T01:17:10"/>
    <n v="331787"/>
    <n v="472712"/>
    <x v="16"/>
    <x v="0"/>
  </r>
  <r>
    <x v="133214"/>
    <d v="2021-05-26T18:36:23"/>
    <n v="331812"/>
    <n v="5151"/>
    <x v="10"/>
    <x v="0"/>
  </r>
  <r>
    <x v="133215"/>
    <d v="2021-06-07T17:28:49"/>
    <n v="331812"/>
    <n v="300941"/>
    <x v="3"/>
    <x v="0"/>
  </r>
  <r>
    <x v="133216"/>
    <d v="2021-06-11T17:05:31"/>
    <n v="331812"/>
    <n v="470762"/>
    <x v="3"/>
    <x v="1"/>
  </r>
  <r>
    <x v="133217"/>
    <d v="2021-06-23T22:52:42"/>
    <n v="331812"/>
    <n v="411922"/>
    <x v="8"/>
    <x v="0"/>
  </r>
  <r>
    <x v="133218"/>
    <d v="2021-07-07T23:02:01"/>
    <n v="331812"/>
    <n v="180863"/>
    <x v="12"/>
    <x v="0"/>
  </r>
  <r>
    <x v="133219"/>
    <d v="2021-07-20T10:29:17"/>
    <n v="331812"/>
    <n v="420674"/>
    <x v="13"/>
    <x v="0"/>
  </r>
  <r>
    <x v="133220"/>
    <d v="2021-07-25T20:39:53"/>
    <n v="331812"/>
    <n v="261469"/>
    <x v="1"/>
    <x v="0"/>
  </r>
  <r>
    <x v="133221"/>
    <d v="2021-07-27T21:17:10"/>
    <n v="331812"/>
    <n v="118549"/>
    <x v="6"/>
    <x v="0"/>
  </r>
  <r>
    <x v="133222"/>
    <d v="2021-04-24T22:12:36"/>
    <n v="331856"/>
    <n v="351192"/>
    <x v="8"/>
    <x v="1"/>
  </r>
  <r>
    <x v="133223"/>
    <d v="2021-04-25T15:32:53"/>
    <n v="331856"/>
    <n v="311670"/>
    <x v="7"/>
    <x v="0"/>
  </r>
  <r>
    <x v="133224"/>
    <d v="2021-04-27T09:08:26"/>
    <n v="331856"/>
    <n v="369308"/>
    <x v="14"/>
    <x v="0"/>
  </r>
  <r>
    <x v="133225"/>
    <d v="2021-04-30T12:42:48"/>
    <n v="331856"/>
    <n v="374994"/>
    <x v="2"/>
    <x v="1"/>
  </r>
  <r>
    <x v="133226"/>
    <d v="2021-05-04T07:04:56"/>
    <n v="331856"/>
    <n v="242428"/>
    <x v="11"/>
    <x v="0"/>
  </r>
  <r>
    <x v="133227"/>
    <d v="2021-05-07T05:41:03"/>
    <n v="331856"/>
    <n v="293021"/>
    <x v="17"/>
    <x v="1"/>
  </r>
  <r>
    <x v="133228"/>
    <d v="2021-05-12T13:52:42"/>
    <n v="331856"/>
    <n v="158978"/>
    <x v="5"/>
    <x v="0"/>
  </r>
  <r>
    <x v="133229"/>
    <d v="2021-07-09T14:27:39"/>
    <n v="331885"/>
    <n v="304128"/>
    <x v="9"/>
    <x v="1"/>
  </r>
  <r>
    <x v="133230"/>
    <d v="2021-07-09T19:42:13"/>
    <n v="331885"/>
    <n v="144907"/>
    <x v="19"/>
    <x v="1"/>
  </r>
  <r>
    <x v="133231"/>
    <d v="2021-07-17T16:56:47"/>
    <n v="331885"/>
    <n v="154228"/>
    <x v="4"/>
    <x v="1"/>
  </r>
  <r>
    <x v="133232"/>
    <d v="2021-07-18T12:37:17"/>
    <n v="331885"/>
    <n v="436421"/>
    <x v="2"/>
    <x v="0"/>
  </r>
  <r>
    <x v="133233"/>
    <d v="2021-07-25T19:14:23"/>
    <n v="331885"/>
    <n v="158978"/>
    <x v="19"/>
    <x v="0"/>
  </r>
  <r>
    <x v="133234"/>
    <d v="2021-07-26T17:43:23"/>
    <n v="331885"/>
    <n v="405774"/>
    <x v="3"/>
    <x v="0"/>
  </r>
  <r>
    <x v="133235"/>
    <d v="2021-07-31T20:26:29"/>
    <n v="331885"/>
    <n v="313721"/>
    <x v="1"/>
    <x v="1"/>
  </r>
  <r>
    <x v="133236"/>
    <d v="2021-08-20T15:51:32"/>
    <n v="331885"/>
    <n v="411922"/>
    <x v="7"/>
    <x v="1"/>
  </r>
  <r>
    <x v="133237"/>
    <d v="2021-08-22T22:32:19"/>
    <n v="331885"/>
    <n v="473327"/>
    <x v="8"/>
    <x v="0"/>
  </r>
  <r>
    <x v="133238"/>
    <d v="2021-06-29T16:12:30"/>
    <n v="331891"/>
    <n v="411922"/>
    <x v="4"/>
    <x v="0"/>
  </r>
  <r>
    <x v="133239"/>
    <d v="2021-07-01T16:42:48"/>
    <n v="331891"/>
    <n v="119030"/>
    <x v="4"/>
    <x v="0"/>
  </r>
  <r>
    <x v="133240"/>
    <d v="2021-07-30T21:31:44"/>
    <n v="331891"/>
    <n v="351192"/>
    <x v="6"/>
    <x v="1"/>
  </r>
  <r>
    <x v="133241"/>
    <d v="2021-08-01T11:02:36"/>
    <n v="331891"/>
    <n v="230778"/>
    <x v="15"/>
    <x v="0"/>
  </r>
  <r>
    <x v="133242"/>
    <d v="2021-08-01T20:17:10"/>
    <n v="331891"/>
    <n v="419338"/>
    <x v="1"/>
    <x v="0"/>
  </r>
  <r>
    <x v="133243"/>
    <d v="2021-08-10T17:57:21"/>
    <n v="331891"/>
    <n v="307093"/>
    <x v="3"/>
    <x v="0"/>
  </r>
  <r>
    <x v="133244"/>
    <d v="2021-08-15T01:46:58"/>
    <n v="331891"/>
    <n v="250679"/>
    <x v="16"/>
    <x v="0"/>
  </r>
  <r>
    <x v="133245"/>
    <d v="2021-06-29T15:37:33"/>
    <n v="331930"/>
    <n v="293021"/>
    <x v="7"/>
    <x v="0"/>
  </r>
  <r>
    <x v="133246"/>
    <d v="2021-07-19T15:39:53"/>
    <n v="331930"/>
    <n v="343491"/>
    <x v="7"/>
    <x v="0"/>
  </r>
  <r>
    <x v="133247"/>
    <d v="2021-07-26T16:45:07"/>
    <n v="331930"/>
    <n v="250679"/>
    <x v="4"/>
    <x v="0"/>
  </r>
  <r>
    <x v="133248"/>
    <d v="2021-07-27T11:53:52"/>
    <n v="331930"/>
    <n v="470762"/>
    <x v="15"/>
    <x v="0"/>
  </r>
  <r>
    <x v="133249"/>
    <d v="2021-04-12T01:12:30"/>
    <n v="331931"/>
    <n v="243728"/>
    <x v="16"/>
    <x v="0"/>
  </r>
  <r>
    <x v="133250"/>
    <d v="2021-04-19T23:46:17"/>
    <n v="331931"/>
    <n v="244574"/>
    <x v="12"/>
    <x v="0"/>
  </r>
  <r>
    <x v="133251"/>
    <d v="2021-04-20T21:26:29"/>
    <n v="331931"/>
    <n v="154256"/>
    <x v="6"/>
    <x v="0"/>
  </r>
  <r>
    <x v="133252"/>
    <d v="2021-07-19T19:07:16"/>
    <n v="331939"/>
    <n v="230507"/>
    <x v="19"/>
    <x v="0"/>
  </r>
  <r>
    <x v="133253"/>
    <d v="2021-04-23T06:54:14"/>
    <n v="331948"/>
    <n v="162482"/>
    <x v="18"/>
    <x v="1"/>
  </r>
  <r>
    <x v="133254"/>
    <d v="2021-04-30T15:35:48"/>
    <n v="331948"/>
    <n v="411922"/>
    <x v="7"/>
    <x v="1"/>
  </r>
  <r>
    <x v="133255"/>
    <d v="2021-05-02T03:51:22"/>
    <n v="331948"/>
    <n v="273920"/>
    <x v="20"/>
    <x v="0"/>
  </r>
  <r>
    <x v="133256"/>
    <d v="2021-05-02T12:27:04"/>
    <n v="331948"/>
    <n v="50898"/>
    <x v="2"/>
    <x v="0"/>
  </r>
  <r>
    <x v="133257"/>
    <d v="2021-05-12T19:45:07"/>
    <n v="331948"/>
    <n v="250679"/>
    <x v="19"/>
    <x v="0"/>
  </r>
  <r>
    <x v="133258"/>
    <d v="2021-05-15T20:28:26"/>
    <n v="331948"/>
    <n v="98921"/>
    <x v="1"/>
    <x v="1"/>
  </r>
  <r>
    <x v="133259"/>
    <d v="2021-05-16T19:49:47"/>
    <n v="331948"/>
    <n v="370276"/>
    <x v="19"/>
    <x v="0"/>
  </r>
  <r>
    <x v="133260"/>
    <d v="2021-05-20T09:25:19"/>
    <n v="331948"/>
    <n v="244574"/>
    <x v="14"/>
    <x v="0"/>
  </r>
  <r>
    <x v="133261"/>
    <d v="2021-05-27T18:30:34"/>
    <n v="331948"/>
    <n v="158978"/>
    <x v="10"/>
    <x v="0"/>
  </r>
  <r>
    <x v="133262"/>
    <d v="2021-06-02T14:23:34"/>
    <n v="331948"/>
    <n v="470762"/>
    <x v="9"/>
    <x v="0"/>
  </r>
  <r>
    <x v="133263"/>
    <d v="2021-06-22T19:54:27"/>
    <n v="331948"/>
    <n v="328524"/>
    <x v="19"/>
    <x v="0"/>
  </r>
  <r>
    <x v="133264"/>
    <d v="2021-07-02T13:02:01"/>
    <n v="331948"/>
    <n v="397390"/>
    <x v="5"/>
    <x v="1"/>
  </r>
  <r>
    <x v="133265"/>
    <d v="2021-07-15T10:51:32"/>
    <n v="331948"/>
    <n v="5151"/>
    <x v="13"/>
    <x v="0"/>
  </r>
  <r>
    <x v="133266"/>
    <d v="2021-07-17T22:18:43"/>
    <n v="331948"/>
    <n v="200789"/>
    <x v="8"/>
    <x v="1"/>
  </r>
  <r>
    <x v="133267"/>
    <d v="2021-08-04T18:02:36"/>
    <n v="331948"/>
    <n v="40049"/>
    <x v="10"/>
    <x v="0"/>
  </r>
  <r>
    <x v="133268"/>
    <d v="2021-08-11T15:12:30"/>
    <n v="331948"/>
    <n v="472712"/>
    <x v="7"/>
    <x v="0"/>
  </r>
  <r>
    <x v="133269"/>
    <d v="2021-08-20T18:23:34"/>
    <n v="331948"/>
    <n v="347008"/>
    <x v="10"/>
    <x v="1"/>
  </r>
  <r>
    <x v="133270"/>
    <d v="2021-04-24T18:22:24"/>
    <n v="331965"/>
    <n v="411922"/>
    <x v="10"/>
    <x v="1"/>
  </r>
  <r>
    <x v="133271"/>
    <d v="2021-04-24T21:59:06"/>
    <n v="331965"/>
    <n v="10148"/>
    <x v="6"/>
    <x v="1"/>
  </r>
  <r>
    <x v="133272"/>
    <d v="2021-05-05T15:04:21"/>
    <n v="331965"/>
    <n v="118549"/>
    <x v="7"/>
    <x v="0"/>
  </r>
  <r>
    <x v="133273"/>
    <d v="2021-05-07T16:00:16"/>
    <n v="331965"/>
    <n v="294042"/>
    <x v="4"/>
    <x v="1"/>
  </r>
  <r>
    <x v="133274"/>
    <d v="2021-05-14T17:03:11"/>
    <n v="331965"/>
    <n v="411922"/>
    <x v="3"/>
    <x v="1"/>
  </r>
  <r>
    <x v="133275"/>
    <d v="2021-05-16T01:17:10"/>
    <n v="331965"/>
    <n v="317329"/>
    <x v="16"/>
    <x v="0"/>
  </r>
  <r>
    <x v="133276"/>
    <d v="2021-05-16T16:32:53"/>
    <n v="331965"/>
    <n v="347393"/>
    <x v="4"/>
    <x v="0"/>
  </r>
  <r>
    <x v="133277"/>
    <d v="2021-05-16T20:15:22"/>
    <n v="331965"/>
    <n v="230507"/>
    <x v="1"/>
    <x v="0"/>
  </r>
  <r>
    <x v="133278"/>
    <d v="2021-05-27T15:34:38"/>
    <n v="331965"/>
    <n v="339039"/>
    <x v="7"/>
    <x v="0"/>
  </r>
  <r>
    <x v="133279"/>
    <d v="2021-05-29T19:06:41"/>
    <n v="331965"/>
    <n v="251574"/>
    <x v="19"/>
    <x v="1"/>
  </r>
  <r>
    <x v="133280"/>
    <d v="2021-05-30T18:52:42"/>
    <n v="331965"/>
    <n v="177624"/>
    <x v="10"/>
    <x v="0"/>
  </r>
  <r>
    <x v="133281"/>
    <d v="2021-06-13T15:06:41"/>
    <n v="331965"/>
    <n v="21760"/>
    <x v="7"/>
    <x v="0"/>
  </r>
  <r>
    <x v="133282"/>
    <d v="2021-06-13T19:18:20"/>
    <n v="331965"/>
    <n v="286726"/>
    <x v="19"/>
    <x v="0"/>
  </r>
  <r>
    <x v="133283"/>
    <d v="2021-06-19T07:05:43"/>
    <n v="331965"/>
    <n v="166809"/>
    <x v="11"/>
    <x v="1"/>
  </r>
  <r>
    <x v="133284"/>
    <d v="2021-06-26T21:45:07"/>
    <n v="331965"/>
    <n v="74456"/>
    <x v="6"/>
    <x v="1"/>
  </r>
  <r>
    <x v="133285"/>
    <d v="2021-07-07T20:46:52"/>
    <n v="331965"/>
    <n v="179296"/>
    <x v="1"/>
    <x v="0"/>
  </r>
  <r>
    <x v="133286"/>
    <d v="2021-07-24T16:16:48"/>
    <n v="331965"/>
    <n v="243728"/>
    <x v="4"/>
    <x v="1"/>
  </r>
  <r>
    <x v="133287"/>
    <d v="2021-08-02T02:57:07"/>
    <n v="331965"/>
    <n v="347008"/>
    <x v="21"/>
    <x v="0"/>
  </r>
  <r>
    <x v="133288"/>
    <d v="2021-08-11T22:55:02"/>
    <n v="331965"/>
    <n v="383352"/>
    <x v="8"/>
    <x v="0"/>
  </r>
  <r>
    <x v="133289"/>
    <d v="2021-08-13T17:00:51"/>
    <n v="331965"/>
    <n v="254768"/>
    <x v="3"/>
    <x v="1"/>
  </r>
  <r>
    <x v="133290"/>
    <d v="2021-08-16T16:46:52"/>
    <n v="331965"/>
    <n v="42705"/>
    <x v="4"/>
    <x v="0"/>
  </r>
  <r>
    <x v="133291"/>
    <d v="2021-08-17T13:19:30"/>
    <n v="331965"/>
    <n v="250679"/>
    <x v="5"/>
    <x v="0"/>
  </r>
  <r>
    <x v="133292"/>
    <d v="2021-08-20T15:36:58"/>
    <n v="331965"/>
    <n v="249086"/>
    <x v="7"/>
    <x v="1"/>
  </r>
  <r>
    <x v="133293"/>
    <d v="2021-08-22T15:41:38"/>
    <n v="331965"/>
    <n v="51048"/>
    <x v="7"/>
    <x v="0"/>
  </r>
  <r>
    <x v="133294"/>
    <d v="2021-05-28T14:44:33"/>
    <n v="332040"/>
    <n v="158978"/>
    <x v="9"/>
    <x v="1"/>
  </r>
  <r>
    <x v="133295"/>
    <d v="2021-06-02T19:52:07"/>
    <n v="332040"/>
    <n v="172251"/>
    <x v="19"/>
    <x v="0"/>
  </r>
  <r>
    <x v="133296"/>
    <d v="2021-06-03T16:22:24"/>
    <n v="332040"/>
    <n v="188971"/>
    <x v="4"/>
    <x v="0"/>
  </r>
  <r>
    <x v="133297"/>
    <d v="2021-06-25T16:53:17"/>
    <n v="332057"/>
    <n v="88863"/>
    <x v="4"/>
    <x v="1"/>
  </r>
  <r>
    <x v="133298"/>
    <d v="2021-06-26T08:02:48"/>
    <n v="332057"/>
    <n v="119655"/>
    <x v="22"/>
    <x v="1"/>
  </r>
  <r>
    <x v="133299"/>
    <d v="2021-06-29T13:16:35"/>
    <n v="332057"/>
    <n v="258219"/>
    <x v="5"/>
    <x v="0"/>
  </r>
  <r>
    <x v="133300"/>
    <d v="2021-07-02T13:30:34"/>
    <n v="332057"/>
    <n v="16861"/>
    <x v="5"/>
    <x v="1"/>
  </r>
  <r>
    <x v="133301"/>
    <d v="2021-07-05T16:48:37"/>
    <n v="332057"/>
    <n v="473323"/>
    <x v="4"/>
    <x v="0"/>
  </r>
  <r>
    <x v="133302"/>
    <d v="2021-07-09T19:29:24"/>
    <n v="332057"/>
    <n v="250679"/>
    <x v="19"/>
    <x v="1"/>
  </r>
  <r>
    <x v="133303"/>
    <d v="2021-08-05T15:03:46"/>
    <n v="332057"/>
    <n v="158978"/>
    <x v="7"/>
    <x v="0"/>
  </r>
  <r>
    <x v="133304"/>
    <d v="2021-08-08T12:20:40"/>
    <n v="332057"/>
    <n v="108812"/>
    <x v="2"/>
    <x v="0"/>
  </r>
  <r>
    <x v="133305"/>
    <d v="2021-08-20T16:09:00"/>
    <n v="332057"/>
    <n v="351192"/>
    <x v="4"/>
    <x v="1"/>
  </r>
  <r>
    <x v="133306"/>
    <d v="2021-08-21T21:18:55"/>
    <n v="332057"/>
    <n v="439981"/>
    <x v="6"/>
    <x v="1"/>
  </r>
  <r>
    <x v="133307"/>
    <d v="2021-08-23T18:33:28"/>
    <n v="332057"/>
    <n v="231132"/>
    <x v="10"/>
    <x v="0"/>
  </r>
  <r>
    <x v="133308"/>
    <d v="2021-08-26T20:55:37"/>
    <n v="332057"/>
    <n v="436459"/>
    <x v="1"/>
    <x v="0"/>
  </r>
  <r>
    <x v="133309"/>
    <d v="2021-06-30T08:57:07"/>
    <n v="332061"/>
    <n v="230507"/>
    <x v="22"/>
    <x v="0"/>
  </r>
  <r>
    <x v="133310"/>
    <d v="2021-07-03T17:16:35"/>
    <n v="332061"/>
    <n v="411922"/>
    <x v="3"/>
    <x v="1"/>
  </r>
  <r>
    <x v="133311"/>
    <d v="2021-07-11T14:21:49"/>
    <n v="332061"/>
    <n v="421914"/>
    <x v="9"/>
    <x v="0"/>
  </r>
  <r>
    <x v="133312"/>
    <d v="2021-04-29T14:31:44"/>
    <n v="332101"/>
    <n v="304128"/>
    <x v="9"/>
    <x v="0"/>
  </r>
  <r>
    <x v="133313"/>
    <d v="2021-05-21T18:31:44"/>
    <n v="332101"/>
    <n v="405774"/>
    <x v="10"/>
    <x v="1"/>
  </r>
  <r>
    <x v="133314"/>
    <d v="2021-05-22T11:06:41"/>
    <n v="332101"/>
    <n v="349014"/>
    <x v="15"/>
    <x v="1"/>
  </r>
  <r>
    <x v="133315"/>
    <d v="2021-06-01T16:37:33"/>
    <n v="332101"/>
    <n v="227775"/>
    <x v="4"/>
    <x v="0"/>
  </r>
  <r>
    <x v="133316"/>
    <d v="2021-06-06T22:43:23"/>
    <n v="332101"/>
    <n v="279337"/>
    <x v="8"/>
    <x v="0"/>
  </r>
  <r>
    <x v="133317"/>
    <d v="2021-07-03T07:39:20"/>
    <n v="332101"/>
    <n v="88863"/>
    <x v="11"/>
    <x v="1"/>
  </r>
  <r>
    <x v="133318"/>
    <d v="2021-07-03T18:13:05"/>
    <n v="332101"/>
    <n v="158978"/>
    <x v="10"/>
    <x v="1"/>
  </r>
  <r>
    <x v="133319"/>
    <d v="2021-07-09T17:14:50"/>
    <n v="332101"/>
    <n v="209122"/>
    <x v="3"/>
    <x v="1"/>
  </r>
  <r>
    <x v="133320"/>
    <d v="2021-07-10T14:59:41"/>
    <n v="332101"/>
    <n v="250679"/>
    <x v="9"/>
    <x v="1"/>
  </r>
  <r>
    <x v="133321"/>
    <d v="2021-05-28T18:51:32"/>
    <n v="332170"/>
    <n v="240291"/>
    <x v="10"/>
    <x v="1"/>
  </r>
  <r>
    <x v="133322"/>
    <d v="2021-05-30T01:21:10"/>
    <n v="332170"/>
    <n v="230507"/>
    <x v="16"/>
    <x v="0"/>
  </r>
  <r>
    <x v="133323"/>
    <d v="2021-06-09T15:33:28"/>
    <n v="332170"/>
    <n v="158978"/>
    <x v="7"/>
    <x v="0"/>
  </r>
  <r>
    <x v="133324"/>
    <d v="2021-06-11T20:38:43"/>
    <n v="332170"/>
    <n v="411922"/>
    <x v="1"/>
    <x v="1"/>
  </r>
  <r>
    <x v="133325"/>
    <d v="2021-06-12T16:42:10"/>
    <n v="332170"/>
    <n v="330333"/>
    <x v="4"/>
    <x v="1"/>
  </r>
  <r>
    <x v="133326"/>
    <d v="2021-06-13T12:03:53"/>
    <n v="332170"/>
    <n v="21760"/>
    <x v="2"/>
    <x v="0"/>
  </r>
  <r>
    <x v="133327"/>
    <d v="2021-07-05T12:38:43"/>
    <n v="332170"/>
    <n v="474478"/>
    <x v="2"/>
    <x v="0"/>
  </r>
  <r>
    <x v="133328"/>
    <d v="2021-07-10T21:04:21"/>
    <n v="332170"/>
    <n v="215130"/>
    <x v="6"/>
    <x v="1"/>
  </r>
  <r>
    <x v="133329"/>
    <d v="2021-07-13T18:32:53"/>
    <n v="332170"/>
    <n v="153893"/>
    <x v="10"/>
    <x v="0"/>
  </r>
  <r>
    <x v="133330"/>
    <d v="2021-07-16T15:03:11"/>
    <n v="332170"/>
    <n v="250679"/>
    <x v="7"/>
    <x v="1"/>
  </r>
  <r>
    <x v="133331"/>
    <d v="2021-07-23T16:48:02"/>
    <n v="332170"/>
    <n v="242428"/>
    <x v="4"/>
    <x v="1"/>
  </r>
  <r>
    <x v="133332"/>
    <d v="2021-08-07T17:34:38"/>
    <n v="332170"/>
    <n v="320264"/>
    <x v="3"/>
    <x v="1"/>
  </r>
  <r>
    <x v="133333"/>
    <d v="2021-08-09T06:41:17"/>
    <n v="332170"/>
    <n v="323704"/>
    <x v="18"/>
    <x v="0"/>
  </r>
  <r>
    <x v="133334"/>
    <d v="2021-08-15T20:52:42"/>
    <n v="332170"/>
    <n v="351192"/>
    <x v="1"/>
    <x v="0"/>
  </r>
  <r>
    <x v="133335"/>
    <d v="2021-08-18T14:25:54"/>
    <n v="332170"/>
    <n v="261473"/>
    <x v="9"/>
    <x v="0"/>
  </r>
  <r>
    <x v="133336"/>
    <d v="2021-08-21T05:37:10"/>
    <n v="332170"/>
    <n v="372008"/>
    <x v="17"/>
    <x v="1"/>
  </r>
  <r>
    <x v="133337"/>
    <d v="2021-05-16T13:14:52"/>
    <n v="332209"/>
    <n v="158978"/>
    <x v="5"/>
    <x v="0"/>
  </r>
  <r>
    <x v="133338"/>
    <d v="2021-05-19T16:42:48"/>
    <n v="332209"/>
    <n v="230507"/>
    <x v="4"/>
    <x v="0"/>
  </r>
  <r>
    <x v="133339"/>
    <d v="2021-06-01T13:31:44"/>
    <n v="332209"/>
    <n v="250679"/>
    <x v="5"/>
    <x v="0"/>
  </r>
  <r>
    <x v="133340"/>
    <d v="2021-06-20T21:22:24"/>
    <n v="332209"/>
    <n v="400113"/>
    <x v="6"/>
    <x v="0"/>
  </r>
  <r>
    <x v="133341"/>
    <d v="2021-06-21T19:30:34"/>
    <n v="332209"/>
    <n v="347008"/>
    <x v="19"/>
    <x v="0"/>
  </r>
  <r>
    <x v="133342"/>
    <d v="2021-04-16T18:43:58"/>
    <n v="332212"/>
    <n v="82319"/>
    <x v="10"/>
    <x v="1"/>
  </r>
  <r>
    <x v="133343"/>
    <d v="2021-04-17T16:56:47"/>
    <n v="332212"/>
    <n v="411922"/>
    <x v="4"/>
    <x v="1"/>
  </r>
  <r>
    <x v="133344"/>
    <d v="2021-04-23T19:02:36"/>
    <n v="332212"/>
    <n v="118549"/>
    <x v="19"/>
    <x v="1"/>
  </r>
  <r>
    <x v="133345"/>
    <d v="2021-04-29T18:46:17"/>
    <n v="332212"/>
    <n v="60890"/>
    <x v="10"/>
    <x v="0"/>
  </r>
  <r>
    <x v="133346"/>
    <d v="2021-04-30T05:34:34"/>
    <n v="332212"/>
    <n v="454895"/>
    <x v="17"/>
    <x v="1"/>
  </r>
  <r>
    <x v="133347"/>
    <d v="2021-05-01T21:50:22"/>
    <n v="332212"/>
    <n v="351192"/>
    <x v="6"/>
    <x v="1"/>
  </r>
  <r>
    <x v="133348"/>
    <d v="2021-05-03T17:52:42"/>
    <n v="332212"/>
    <n v="347393"/>
    <x v="3"/>
    <x v="0"/>
  </r>
  <r>
    <x v="133349"/>
    <d v="2021-05-07T22:32:19"/>
    <n v="332212"/>
    <n v="285253"/>
    <x v="8"/>
    <x v="1"/>
  </r>
  <r>
    <x v="133350"/>
    <d v="2021-05-09T19:07:16"/>
    <n v="332212"/>
    <n v="179296"/>
    <x v="19"/>
    <x v="0"/>
  </r>
  <r>
    <x v="133351"/>
    <d v="2021-05-21T20:31:09"/>
    <n v="332212"/>
    <n v="361821"/>
    <x v="1"/>
    <x v="1"/>
  </r>
  <r>
    <x v="133352"/>
    <d v="2021-05-23T11:42:13"/>
    <n v="332212"/>
    <n v="237520"/>
    <x v="15"/>
    <x v="0"/>
  </r>
  <r>
    <x v="133353"/>
    <d v="2021-04-16T19:07:16"/>
    <n v="332229"/>
    <n v="411922"/>
    <x v="19"/>
    <x v="1"/>
  </r>
  <r>
    <x v="133354"/>
    <d v="2021-04-17T15:16:35"/>
    <n v="332229"/>
    <n v="158978"/>
    <x v="7"/>
    <x v="1"/>
  </r>
  <r>
    <x v="133355"/>
    <d v="2021-04-27T12:18:55"/>
    <n v="332302"/>
    <n v="316288"/>
    <x v="2"/>
    <x v="0"/>
  </r>
  <r>
    <x v="133356"/>
    <d v="2021-05-02T17:33:28"/>
    <n v="332302"/>
    <n v="153893"/>
    <x v="3"/>
    <x v="0"/>
  </r>
  <r>
    <x v="133357"/>
    <d v="2021-05-21T20:39:53"/>
    <n v="332302"/>
    <n v="158978"/>
    <x v="1"/>
    <x v="1"/>
  </r>
  <r>
    <x v="133358"/>
    <d v="2021-06-13T11:57:21"/>
    <n v="332344"/>
    <n v="180863"/>
    <x v="15"/>
    <x v="0"/>
  </r>
  <r>
    <x v="133359"/>
    <d v="2021-06-24T14:38:08"/>
    <n v="332344"/>
    <n v="417856"/>
    <x v="9"/>
    <x v="0"/>
  </r>
  <r>
    <x v="133360"/>
    <d v="2021-07-10T12:04:21"/>
    <n v="332344"/>
    <n v="111368"/>
    <x v="2"/>
    <x v="1"/>
  </r>
  <r>
    <x v="133361"/>
    <d v="2021-08-06T17:00:16"/>
    <n v="332344"/>
    <n v="409308"/>
    <x v="3"/>
    <x v="1"/>
  </r>
  <r>
    <x v="133362"/>
    <d v="2021-08-07T02:09:04"/>
    <n v="332344"/>
    <n v="158978"/>
    <x v="21"/>
    <x v="1"/>
  </r>
  <r>
    <x v="133363"/>
    <d v="2021-08-15T12:27:50"/>
    <n v="332344"/>
    <n v="298909"/>
    <x v="2"/>
    <x v="0"/>
  </r>
  <r>
    <x v="133364"/>
    <d v="2021-08-18T16:32:19"/>
    <n v="332344"/>
    <n v="5151"/>
    <x v="4"/>
    <x v="0"/>
  </r>
  <r>
    <x v="133365"/>
    <d v="2021-05-05T10:29:24"/>
    <n v="332350"/>
    <n v="250679"/>
    <x v="13"/>
    <x v="0"/>
  </r>
  <r>
    <x v="133366"/>
    <d v="2021-05-18T20:58:31"/>
    <n v="332350"/>
    <n v="379939"/>
    <x v="1"/>
    <x v="0"/>
  </r>
  <r>
    <x v="133367"/>
    <d v="2021-05-19T19:18:20"/>
    <n v="332350"/>
    <n v="351192"/>
    <x v="19"/>
    <x v="0"/>
  </r>
  <r>
    <x v="133368"/>
    <d v="2021-05-21T20:49:12"/>
    <n v="332350"/>
    <n v="472330"/>
    <x v="1"/>
    <x v="1"/>
  </r>
  <r>
    <x v="133369"/>
    <d v="2021-05-28T18:43:23"/>
    <n v="332350"/>
    <n v="3001"/>
    <x v="10"/>
    <x v="1"/>
  </r>
  <r>
    <x v="133370"/>
    <d v="2021-06-05T17:26:29"/>
    <n v="332350"/>
    <n v="333889"/>
    <x v="3"/>
    <x v="1"/>
  </r>
  <r>
    <x v="133371"/>
    <d v="2021-06-19T15:58:26"/>
    <n v="332350"/>
    <n v="118549"/>
    <x v="7"/>
    <x v="1"/>
  </r>
  <r>
    <x v="133372"/>
    <d v="2021-04-10T17:20:05"/>
    <n v="332422"/>
    <n v="411922"/>
    <x v="3"/>
    <x v="1"/>
  </r>
  <r>
    <x v="133373"/>
    <d v="2021-04-14T18:09:00"/>
    <n v="332422"/>
    <n v="104958"/>
    <x v="10"/>
    <x v="0"/>
  </r>
  <r>
    <x v="133374"/>
    <d v="2021-04-18T19:11:55"/>
    <n v="332422"/>
    <n v="351192"/>
    <x v="19"/>
    <x v="0"/>
  </r>
  <r>
    <x v="133375"/>
    <d v="2021-04-21T11:09:35"/>
    <n v="332422"/>
    <n v="81226"/>
    <x v="15"/>
    <x v="0"/>
  </r>
  <r>
    <x v="133376"/>
    <d v="2021-04-22T20:10:10"/>
    <n v="332422"/>
    <n v="21760"/>
    <x v="1"/>
    <x v="0"/>
  </r>
  <r>
    <x v="133377"/>
    <d v="2021-04-24T16:31:09"/>
    <n v="332422"/>
    <n v="265820"/>
    <x v="4"/>
    <x v="1"/>
  </r>
  <r>
    <x v="133378"/>
    <d v="2021-04-26T20:42:48"/>
    <n v="332422"/>
    <n v="463334"/>
    <x v="1"/>
    <x v="0"/>
  </r>
  <r>
    <x v="133379"/>
    <d v="2021-04-28T16:03:11"/>
    <n v="332422"/>
    <n v="347008"/>
    <x v="4"/>
    <x v="0"/>
  </r>
  <r>
    <x v="133380"/>
    <d v="2021-05-09T02:31:42"/>
    <n v="332422"/>
    <n v="283433"/>
    <x v="21"/>
    <x v="0"/>
  </r>
  <r>
    <x v="133381"/>
    <d v="2021-05-14T19:18:55"/>
    <n v="332422"/>
    <n v="153893"/>
    <x v="19"/>
    <x v="1"/>
  </r>
  <r>
    <x v="133382"/>
    <d v="2021-05-20T01:36:23"/>
    <n v="332422"/>
    <n v="200351"/>
    <x v="16"/>
    <x v="0"/>
  </r>
  <r>
    <x v="133383"/>
    <d v="2021-05-23T14:25:19"/>
    <n v="332422"/>
    <n v="343712"/>
    <x v="9"/>
    <x v="0"/>
  </r>
  <r>
    <x v="133384"/>
    <d v="2021-05-30T00:56:47"/>
    <n v="332422"/>
    <n v="158978"/>
    <x v="0"/>
    <x v="0"/>
  </r>
  <r>
    <x v="133385"/>
    <d v="2021-06-02T12:42:48"/>
    <n v="332422"/>
    <n v="401945"/>
    <x v="2"/>
    <x v="0"/>
  </r>
  <r>
    <x v="133386"/>
    <d v="2021-06-04T08:24:29"/>
    <n v="332422"/>
    <n v="394819"/>
    <x v="22"/>
    <x v="1"/>
  </r>
  <r>
    <x v="133387"/>
    <d v="2021-06-14T16:21:49"/>
    <n v="332422"/>
    <n v="44466"/>
    <x v="4"/>
    <x v="0"/>
  </r>
  <r>
    <x v="133388"/>
    <d v="2021-06-15T19:51:32"/>
    <n v="332422"/>
    <n v="151496"/>
    <x v="19"/>
    <x v="0"/>
  </r>
  <r>
    <x v="133389"/>
    <d v="2021-06-18T17:13:05"/>
    <n v="332422"/>
    <n v="31749"/>
    <x v="3"/>
    <x v="1"/>
  </r>
  <r>
    <x v="133390"/>
    <d v="2021-07-03T15:41:41"/>
    <n v="332422"/>
    <n v="118549"/>
    <x v="7"/>
    <x v="1"/>
  </r>
  <r>
    <x v="133391"/>
    <d v="2021-07-15T22:43:58"/>
    <n v="332422"/>
    <n v="300941"/>
    <x v="8"/>
    <x v="0"/>
  </r>
  <r>
    <x v="133392"/>
    <d v="2021-07-25T17:01:26"/>
    <n v="332422"/>
    <n v="9427"/>
    <x v="3"/>
    <x v="0"/>
  </r>
  <r>
    <x v="133393"/>
    <d v="2021-05-20T01:08:26"/>
    <n v="332461"/>
    <n v="81226"/>
    <x v="16"/>
    <x v="0"/>
  </r>
  <r>
    <x v="133394"/>
    <d v="2021-05-21T19:09:35"/>
    <n v="332461"/>
    <n v="21760"/>
    <x v="19"/>
    <x v="1"/>
  </r>
  <r>
    <x v="133395"/>
    <d v="2021-05-23T00:03:11"/>
    <n v="332461"/>
    <n v="419338"/>
    <x v="0"/>
    <x v="0"/>
  </r>
  <r>
    <x v="133396"/>
    <d v="2021-06-09T14:11:20"/>
    <n v="332461"/>
    <n v="387595"/>
    <x v="9"/>
    <x v="0"/>
  </r>
  <r>
    <x v="133397"/>
    <d v="2021-06-13T20:54:46"/>
    <n v="332461"/>
    <n v="21407"/>
    <x v="1"/>
    <x v="0"/>
  </r>
  <r>
    <x v="133398"/>
    <d v="2021-06-16T20:24:09"/>
    <n v="332461"/>
    <n v="156650"/>
    <x v="1"/>
    <x v="0"/>
  </r>
  <r>
    <x v="133399"/>
    <d v="2021-06-22T19:42:13"/>
    <n v="332461"/>
    <n v="227775"/>
    <x v="19"/>
    <x v="0"/>
  </r>
  <r>
    <x v="133400"/>
    <d v="2021-04-25T11:03:11"/>
    <n v="332466"/>
    <n v="158978"/>
    <x v="15"/>
    <x v="0"/>
  </r>
  <r>
    <x v="133401"/>
    <d v="2021-04-28T15:10:10"/>
    <n v="332466"/>
    <n v="419338"/>
    <x v="7"/>
    <x v="0"/>
  </r>
  <r>
    <x v="133402"/>
    <d v="2021-04-29T07:40:28"/>
    <n v="332466"/>
    <n v="398027"/>
    <x v="11"/>
    <x v="0"/>
  </r>
  <r>
    <x v="133403"/>
    <d v="2021-05-07T02:28:14"/>
    <n v="332466"/>
    <n v="227775"/>
    <x v="21"/>
    <x v="1"/>
  </r>
  <r>
    <x v="133404"/>
    <d v="2021-05-09T01:09:36"/>
    <n v="332466"/>
    <n v="347008"/>
    <x v="16"/>
    <x v="0"/>
  </r>
  <r>
    <x v="133405"/>
    <d v="2021-05-13T05:48:37"/>
    <n v="332466"/>
    <n v="411922"/>
    <x v="17"/>
    <x v="0"/>
  </r>
  <r>
    <x v="133406"/>
    <d v="2021-05-17T08:52:42"/>
    <n v="332466"/>
    <n v="351192"/>
    <x v="22"/>
    <x v="0"/>
  </r>
  <r>
    <x v="133407"/>
    <d v="2021-05-26T10:51:32"/>
    <n v="332466"/>
    <n v="250679"/>
    <x v="13"/>
    <x v="0"/>
  </r>
  <r>
    <x v="133408"/>
    <d v="2021-06-03T12:41:03"/>
    <n v="332466"/>
    <n v="230507"/>
    <x v="2"/>
    <x v="0"/>
  </r>
  <r>
    <x v="133409"/>
    <d v="2021-06-09T14:07:16"/>
    <n v="332466"/>
    <n v="371795"/>
    <x v="9"/>
    <x v="0"/>
  </r>
  <r>
    <x v="133410"/>
    <d v="2021-06-10T10:09:35"/>
    <n v="332466"/>
    <n v="411922"/>
    <x v="13"/>
    <x v="0"/>
  </r>
  <r>
    <x v="133411"/>
    <d v="2021-06-13T21:39:06"/>
    <n v="332466"/>
    <n v="5151"/>
    <x v="6"/>
    <x v="0"/>
  </r>
  <r>
    <x v="133412"/>
    <d v="2021-06-17T07:40:28"/>
    <n v="332466"/>
    <n v="155428"/>
    <x v="11"/>
    <x v="0"/>
  </r>
  <r>
    <x v="133413"/>
    <d v="2021-06-20T09:04:21"/>
    <n v="332466"/>
    <n v="350525"/>
    <x v="14"/>
    <x v="0"/>
  </r>
  <r>
    <x v="133414"/>
    <d v="2021-06-30T07:28:49"/>
    <n v="332466"/>
    <n v="85026"/>
    <x v="11"/>
    <x v="0"/>
  </r>
  <r>
    <x v="133415"/>
    <d v="2021-07-10T20:14:24"/>
    <n v="332466"/>
    <n v="180863"/>
    <x v="1"/>
    <x v="1"/>
  </r>
  <r>
    <x v="133416"/>
    <d v="2021-07-17T02:34:13"/>
    <n v="332466"/>
    <n v="128523"/>
    <x v="21"/>
    <x v="1"/>
  </r>
  <r>
    <x v="133417"/>
    <d v="2021-07-24T10:25:54"/>
    <n v="332466"/>
    <n v="172661"/>
    <x v="13"/>
    <x v="1"/>
  </r>
  <r>
    <x v="133418"/>
    <d v="2021-07-31T08:57:21"/>
    <n v="332466"/>
    <n v="228405"/>
    <x v="22"/>
    <x v="1"/>
  </r>
  <r>
    <x v="133419"/>
    <d v="2021-08-18T07:33:28"/>
    <n v="332466"/>
    <n v="473233"/>
    <x v="11"/>
    <x v="0"/>
  </r>
  <r>
    <x v="133420"/>
    <d v="2021-08-19T09:55:37"/>
    <n v="332466"/>
    <n v="258219"/>
    <x v="14"/>
    <x v="0"/>
  </r>
  <r>
    <x v="133421"/>
    <d v="2021-08-21T22:15:22"/>
    <n v="332466"/>
    <n v="472712"/>
    <x v="8"/>
    <x v="1"/>
  </r>
  <r>
    <x v="133422"/>
    <d v="2021-06-10T12:58:31"/>
    <n v="332508"/>
    <n v="291290"/>
    <x v="2"/>
    <x v="0"/>
  </r>
  <r>
    <x v="133423"/>
    <d v="2021-06-16T20:04:56"/>
    <n v="332508"/>
    <n v="4316"/>
    <x v="1"/>
    <x v="0"/>
  </r>
  <r>
    <x v="133424"/>
    <d v="2021-06-21T21:10:10"/>
    <n v="332508"/>
    <n v="406210"/>
    <x v="6"/>
    <x v="0"/>
  </r>
  <r>
    <x v="133425"/>
    <d v="2021-07-14T17:07:51"/>
    <n v="332508"/>
    <n v="158978"/>
    <x v="3"/>
    <x v="0"/>
  </r>
  <r>
    <x v="133426"/>
    <d v="2021-07-25T16:42:13"/>
    <n v="332508"/>
    <n v="88863"/>
    <x v="4"/>
    <x v="0"/>
  </r>
  <r>
    <x v="133427"/>
    <d v="2021-07-10T18:10:45"/>
    <n v="332556"/>
    <n v="43842"/>
    <x v="10"/>
    <x v="1"/>
  </r>
  <r>
    <x v="133428"/>
    <d v="2021-07-24T20:36:55"/>
    <n v="332556"/>
    <n v="258251"/>
    <x v="1"/>
    <x v="1"/>
  </r>
  <r>
    <x v="133429"/>
    <d v="2021-08-08T20:51:32"/>
    <n v="332556"/>
    <n v="28081"/>
    <x v="1"/>
    <x v="0"/>
  </r>
  <r>
    <x v="133430"/>
    <d v="2021-08-15T18:33:07"/>
    <n v="332556"/>
    <n v="411922"/>
    <x v="10"/>
    <x v="0"/>
  </r>
  <r>
    <x v="133431"/>
    <d v="2021-08-24T14:36:23"/>
    <n v="332556"/>
    <n v="86587"/>
    <x v="9"/>
    <x v="0"/>
  </r>
  <r>
    <x v="133432"/>
    <d v="2021-07-23T17:14:50"/>
    <n v="332560"/>
    <n v="158978"/>
    <x v="3"/>
    <x v="1"/>
  </r>
  <r>
    <x v="133433"/>
    <d v="2021-08-04T12:46:52"/>
    <n v="332560"/>
    <n v="282234"/>
    <x v="2"/>
    <x v="0"/>
  </r>
  <r>
    <x v="133434"/>
    <d v="2021-08-05T23:29:59"/>
    <n v="332560"/>
    <n v="343712"/>
    <x v="12"/>
    <x v="0"/>
  </r>
  <r>
    <x v="133435"/>
    <d v="2021-08-09T14:48:02"/>
    <n v="332560"/>
    <n v="251243"/>
    <x v="9"/>
    <x v="0"/>
  </r>
  <r>
    <x v="133436"/>
    <d v="2021-08-20T15:34:38"/>
    <n v="332560"/>
    <n v="347008"/>
    <x v="7"/>
    <x v="1"/>
  </r>
  <r>
    <x v="133437"/>
    <d v="2021-08-24T12:51:32"/>
    <n v="332560"/>
    <n v="347393"/>
    <x v="2"/>
    <x v="0"/>
  </r>
  <r>
    <x v="133438"/>
    <d v="2021-05-29T07:27:49"/>
    <n v="332561"/>
    <n v="176684"/>
    <x v="11"/>
    <x v="1"/>
  </r>
  <r>
    <x v="133439"/>
    <d v="2021-06-04T15:59:41"/>
    <n v="332561"/>
    <n v="411922"/>
    <x v="7"/>
    <x v="1"/>
  </r>
  <r>
    <x v="133440"/>
    <d v="2021-06-08T17:35:13"/>
    <n v="332561"/>
    <n v="198146"/>
    <x v="3"/>
    <x v="0"/>
  </r>
  <r>
    <x v="133441"/>
    <d v="2021-06-21T14:33:28"/>
    <n v="332561"/>
    <n v="347008"/>
    <x v="9"/>
    <x v="0"/>
  </r>
  <r>
    <x v="133442"/>
    <d v="2021-06-22T21:30:34"/>
    <n v="332561"/>
    <n v="258251"/>
    <x v="6"/>
    <x v="0"/>
  </r>
  <r>
    <x v="133443"/>
    <d v="2021-04-11T23:22:59"/>
    <n v="332597"/>
    <n v="454139"/>
    <x v="12"/>
    <x v="0"/>
  </r>
  <r>
    <x v="133444"/>
    <d v="2021-04-12T01:59:06"/>
    <n v="332597"/>
    <n v="411922"/>
    <x v="16"/>
    <x v="0"/>
  </r>
  <r>
    <x v="133445"/>
    <d v="2021-04-13T16:46:52"/>
    <n v="332597"/>
    <n v="82901"/>
    <x v="4"/>
    <x v="0"/>
  </r>
  <r>
    <x v="133446"/>
    <d v="2021-04-13T21:19:30"/>
    <n v="332597"/>
    <n v="376898"/>
    <x v="6"/>
    <x v="0"/>
  </r>
  <r>
    <x v="133447"/>
    <d v="2021-04-20T18:36:58"/>
    <n v="332620"/>
    <n v="143750"/>
    <x v="10"/>
    <x v="0"/>
  </r>
  <r>
    <x v="133448"/>
    <d v="2021-04-30T15:35:13"/>
    <n v="332620"/>
    <n v="43697"/>
    <x v="7"/>
    <x v="1"/>
  </r>
  <r>
    <x v="133449"/>
    <d v="2021-04-30T18:22:59"/>
    <n v="332620"/>
    <n v="42705"/>
    <x v="10"/>
    <x v="1"/>
  </r>
  <r>
    <x v="133450"/>
    <d v="2021-05-10T15:04:56"/>
    <n v="332620"/>
    <n v="68786"/>
    <x v="7"/>
    <x v="0"/>
  </r>
  <r>
    <x v="133451"/>
    <d v="2021-05-11T14:32:19"/>
    <n v="332620"/>
    <n v="411922"/>
    <x v="9"/>
    <x v="0"/>
  </r>
  <r>
    <x v="133452"/>
    <d v="2021-05-14T17:15:25"/>
    <n v="332620"/>
    <n v="431288"/>
    <x v="3"/>
    <x v="1"/>
  </r>
  <r>
    <x v="133453"/>
    <d v="2021-05-15T14:51:51"/>
    <n v="332620"/>
    <n v="82901"/>
    <x v="9"/>
    <x v="1"/>
  </r>
  <r>
    <x v="133454"/>
    <d v="2021-05-22T16:02:24"/>
    <n v="332620"/>
    <n v="330333"/>
    <x v="4"/>
    <x v="1"/>
  </r>
  <r>
    <x v="133455"/>
    <d v="2021-06-12T06:10:28"/>
    <n v="332620"/>
    <n v="301748"/>
    <x v="18"/>
    <x v="1"/>
  </r>
  <r>
    <x v="133456"/>
    <d v="2021-06-19T00:28:13"/>
    <n v="332620"/>
    <n v="347008"/>
    <x v="0"/>
    <x v="1"/>
  </r>
  <r>
    <x v="133457"/>
    <d v="2021-06-19T17:34:03"/>
    <n v="332620"/>
    <n v="327968"/>
    <x v="3"/>
    <x v="1"/>
  </r>
  <r>
    <x v="133458"/>
    <d v="2021-06-23T14:55:37"/>
    <n v="332620"/>
    <n v="191893"/>
    <x v="9"/>
    <x v="0"/>
  </r>
  <r>
    <x v="133459"/>
    <d v="2021-07-03T12:13:47"/>
    <n v="332620"/>
    <n v="250679"/>
    <x v="2"/>
    <x v="1"/>
  </r>
  <r>
    <x v="133460"/>
    <d v="2021-07-23T13:41:03"/>
    <n v="332620"/>
    <n v="158978"/>
    <x v="5"/>
    <x v="1"/>
  </r>
  <r>
    <x v="133461"/>
    <d v="2021-07-10T21:28:42"/>
    <n v="332644"/>
    <n v="154256"/>
    <x v="6"/>
    <x v="1"/>
  </r>
  <r>
    <x v="133462"/>
    <d v="2021-07-13T12:15:50"/>
    <n v="332644"/>
    <n v="454895"/>
    <x v="2"/>
    <x v="0"/>
  </r>
  <r>
    <x v="133463"/>
    <d v="2021-07-14T18:00:51"/>
    <n v="332644"/>
    <n v="104958"/>
    <x v="10"/>
    <x v="0"/>
  </r>
  <r>
    <x v="133464"/>
    <d v="2021-07-23T16:16:00"/>
    <n v="332644"/>
    <n v="52293"/>
    <x v="4"/>
    <x v="1"/>
  </r>
  <r>
    <x v="133465"/>
    <d v="2021-07-25T11:06:06"/>
    <n v="332644"/>
    <n v="275232"/>
    <x v="15"/>
    <x v="0"/>
  </r>
  <r>
    <x v="133466"/>
    <d v="2021-07-29T14:12:30"/>
    <n v="332644"/>
    <n v="212452"/>
    <x v="9"/>
    <x v="0"/>
  </r>
  <r>
    <x v="133467"/>
    <d v="2021-07-31T17:25:54"/>
    <n v="332644"/>
    <n v="53640"/>
    <x v="3"/>
    <x v="1"/>
  </r>
  <r>
    <x v="133468"/>
    <d v="2021-08-03T16:09:00"/>
    <n v="332644"/>
    <n v="230507"/>
    <x v="4"/>
    <x v="0"/>
  </r>
  <r>
    <x v="133469"/>
    <d v="2021-08-07T04:22:38"/>
    <n v="332644"/>
    <n v="125380"/>
    <x v="23"/>
    <x v="1"/>
  </r>
  <r>
    <x v="133470"/>
    <d v="2021-08-08T09:04:56"/>
    <n v="332644"/>
    <n v="88863"/>
    <x v="14"/>
    <x v="0"/>
  </r>
  <r>
    <x v="133471"/>
    <d v="2021-08-11T16:53:17"/>
    <n v="332644"/>
    <n v="182421"/>
    <x v="4"/>
    <x v="0"/>
  </r>
  <r>
    <x v="133472"/>
    <d v="2021-05-26T01:56:12"/>
    <n v="332664"/>
    <n v="204394"/>
    <x v="16"/>
    <x v="0"/>
  </r>
  <r>
    <x v="133473"/>
    <d v="2021-06-06T02:05:31"/>
    <n v="332664"/>
    <n v="208036"/>
    <x v="21"/>
    <x v="0"/>
  </r>
  <r>
    <x v="133474"/>
    <d v="2021-06-08T21:49:12"/>
    <n v="332664"/>
    <n v="162939"/>
    <x v="6"/>
    <x v="0"/>
  </r>
  <r>
    <x v="133475"/>
    <d v="2021-06-10T18:10:10"/>
    <n v="332664"/>
    <n v="158978"/>
    <x v="10"/>
    <x v="0"/>
  </r>
  <r>
    <x v="133476"/>
    <d v="2021-06-11T02:59:06"/>
    <n v="332664"/>
    <n v="439981"/>
    <x v="21"/>
    <x v="1"/>
  </r>
  <r>
    <x v="133477"/>
    <d v="2021-06-12T20:30:14"/>
    <n v="332664"/>
    <n v="265833"/>
    <x v="1"/>
    <x v="1"/>
  </r>
  <r>
    <x v="133478"/>
    <d v="2021-06-13T10:25:26"/>
    <n v="332664"/>
    <n v="89186"/>
    <x v="13"/>
    <x v="0"/>
  </r>
  <r>
    <x v="133479"/>
    <d v="2021-06-22T13:16:48"/>
    <n v="332664"/>
    <n v="337008"/>
    <x v="5"/>
    <x v="0"/>
  </r>
  <r>
    <x v="133480"/>
    <d v="2021-06-25T03:01:26"/>
    <n v="332664"/>
    <n v="250679"/>
    <x v="20"/>
    <x v="1"/>
  </r>
  <r>
    <x v="133481"/>
    <d v="2021-04-18T17:55:37"/>
    <n v="332706"/>
    <n v="431288"/>
    <x v="3"/>
    <x v="0"/>
  </r>
  <r>
    <x v="133482"/>
    <d v="2021-04-24T14:14:15"/>
    <n v="332706"/>
    <n v="182191"/>
    <x v="9"/>
    <x v="1"/>
  </r>
  <r>
    <x v="133483"/>
    <d v="2021-05-01T16:08:26"/>
    <n v="332706"/>
    <n v="285680"/>
    <x v="4"/>
    <x v="1"/>
  </r>
  <r>
    <x v="133484"/>
    <d v="2021-05-16T05:41:38"/>
    <n v="332706"/>
    <n v="4199"/>
    <x v="17"/>
    <x v="0"/>
  </r>
  <r>
    <x v="133485"/>
    <d v="2021-05-17T20:34:03"/>
    <n v="332706"/>
    <n v="191238"/>
    <x v="1"/>
    <x v="0"/>
  </r>
  <r>
    <x v="133486"/>
    <d v="2021-05-18T16:34:03"/>
    <n v="332706"/>
    <n v="394819"/>
    <x v="4"/>
    <x v="0"/>
  </r>
  <r>
    <x v="133487"/>
    <d v="2021-05-21T22:30:34"/>
    <n v="332706"/>
    <n v="294042"/>
    <x v="8"/>
    <x v="1"/>
  </r>
  <r>
    <x v="133488"/>
    <d v="2021-05-29T01:52:12"/>
    <n v="332706"/>
    <n v="380039"/>
    <x v="16"/>
    <x v="1"/>
  </r>
  <r>
    <x v="133489"/>
    <d v="2021-06-27T06:59:02"/>
    <n v="332755"/>
    <n v="325852"/>
    <x v="18"/>
    <x v="0"/>
  </r>
  <r>
    <x v="133490"/>
    <d v="2021-06-27T19:22:59"/>
    <n v="332755"/>
    <n v="189009"/>
    <x v="19"/>
    <x v="0"/>
  </r>
  <r>
    <x v="133491"/>
    <d v="2021-06-30T19:27:39"/>
    <n v="332755"/>
    <n v="54565"/>
    <x v="19"/>
    <x v="0"/>
  </r>
  <r>
    <x v="133492"/>
    <d v="2021-07-04T00:23:10"/>
    <n v="332755"/>
    <n v="71537"/>
    <x v="0"/>
    <x v="0"/>
  </r>
  <r>
    <x v="133493"/>
    <d v="2021-07-24T17:35:48"/>
    <n v="332755"/>
    <n v="81226"/>
    <x v="3"/>
    <x v="1"/>
  </r>
  <r>
    <x v="133494"/>
    <d v="2021-07-31T12:25:49"/>
    <n v="332755"/>
    <n v="40694"/>
    <x v="2"/>
    <x v="1"/>
  </r>
  <r>
    <x v="133495"/>
    <d v="2021-07-31T17:19:30"/>
    <n v="332755"/>
    <n v="226824"/>
    <x v="3"/>
    <x v="1"/>
  </r>
  <r>
    <x v="133496"/>
    <d v="2021-08-07T10:00:00"/>
    <n v="332755"/>
    <n v="68733"/>
    <x v="13"/>
    <x v="1"/>
  </r>
  <r>
    <x v="133497"/>
    <d v="2021-08-13T21:47:27"/>
    <n v="332755"/>
    <n v="122902"/>
    <x v="6"/>
    <x v="1"/>
  </r>
  <r>
    <x v="133498"/>
    <d v="2021-08-18T14:48:02"/>
    <n v="332755"/>
    <n v="304722"/>
    <x v="9"/>
    <x v="0"/>
  </r>
  <r>
    <x v="133499"/>
    <d v="2021-08-22T18:15:25"/>
    <n v="332755"/>
    <n v="293468"/>
    <x v="10"/>
    <x v="0"/>
  </r>
  <r>
    <x v="133500"/>
    <d v="2021-06-27T09:44:37"/>
    <n v="332803"/>
    <n v="128523"/>
    <x v="14"/>
    <x v="0"/>
  </r>
  <r>
    <x v="133501"/>
    <d v="2021-07-05T22:45:42"/>
    <n v="332803"/>
    <n v="343712"/>
    <x v="8"/>
    <x v="0"/>
  </r>
  <r>
    <x v="133502"/>
    <d v="2021-07-18T00:18:55"/>
    <n v="332803"/>
    <n v="274147"/>
    <x v="0"/>
    <x v="0"/>
  </r>
  <r>
    <x v="133503"/>
    <d v="2021-07-21T18:43:23"/>
    <n v="332803"/>
    <n v="351192"/>
    <x v="10"/>
    <x v="0"/>
  </r>
  <r>
    <x v="133504"/>
    <d v="2021-07-25T03:14:01"/>
    <n v="332803"/>
    <n v="411922"/>
    <x v="20"/>
    <x v="0"/>
  </r>
  <r>
    <x v="133505"/>
    <d v="2021-07-27T22:10:45"/>
    <n v="332803"/>
    <n v="191893"/>
    <x v="8"/>
    <x v="0"/>
  </r>
  <r>
    <x v="133506"/>
    <d v="2021-07-28T20:00:16"/>
    <n v="332803"/>
    <n v="62068"/>
    <x v="1"/>
    <x v="0"/>
  </r>
  <r>
    <x v="133507"/>
    <d v="2021-07-29T09:44:38"/>
    <n v="332803"/>
    <n v="105352"/>
    <x v="14"/>
    <x v="0"/>
  </r>
  <r>
    <x v="133508"/>
    <d v="2021-08-13T23:34:38"/>
    <n v="332803"/>
    <n v="180863"/>
    <x v="12"/>
    <x v="1"/>
  </r>
  <r>
    <x v="133509"/>
    <d v="2021-08-22T15:27:39"/>
    <n v="332803"/>
    <n v="419338"/>
    <x v="7"/>
    <x v="0"/>
  </r>
  <r>
    <x v="133510"/>
    <d v="2021-08-23T20:09:35"/>
    <n v="332803"/>
    <n v="472712"/>
    <x v="1"/>
    <x v="0"/>
  </r>
  <r>
    <x v="133511"/>
    <d v="2021-08-27T21:05:31"/>
    <n v="332803"/>
    <n v="439981"/>
    <x v="6"/>
    <x v="1"/>
  </r>
  <r>
    <x v="133512"/>
    <d v="2021-08-14T18:09:00"/>
    <n v="332833"/>
    <n v="411922"/>
    <x v="10"/>
    <x v="1"/>
  </r>
  <r>
    <x v="133513"/>
    <d v="2021-08-18T16:33:28"/>
    <n v="332833"/>
    <n v="324893"/>
    <x v="4"/>
    <x v="0"/>
  </r>
  <r>
    <x v="133514"/>
    <d v="2021-08-21T16:56:47"/>
    <n v="332833"/>
    <n v="43842"/>
    <x v="4"/>
    <x v="1"/>
  </r>
  <r>
    <x v="133515"/>
    <d v="2021-05-29T23:16:56"/>
    <n v="332835"/>
    <n v="135719"/>
    <x v="12"/>
    <x v="1"/>
  </r>
  <r>
    <x v="133516"/>
    <d v="2021-06-01T15:35:48"/>
    <n v="332835"/>
    <n v="21760"/>
    <x v="7"/>
    <x v="0"/>
  </r>
  <r>
    <x v="133517"/>
    <d v="2021-06-15T19:05:31"/>
    <n v="332835"/>
    <n v="411922"/>
    <x v="19"/>
    <x v="0"/>
  </r>
  <r>
    <x v="133518"/>
    <d v="2021-06-17T17:36:58"/>
    <n v="332835"/>
    <n v="250679"/>
    <x v="3"/>
    <x v="0"/>
  </r>
  <r>
    <x v="133519"/>
    <d v="2021-06-22T18:42:13"/>
    <n v="332835"/>
    <n v="153893"/>
    <x v="10"/>
    <x v="0"/>
  </r>
  <r>
    <x v="133520"/>
    <d v="2021-06-24T14:02:36"/>
    <n v="332835"/>
    <n v="347008"/>
    <x v="9"/>
    <x v="0"/>
  </r>
  <r>
    <x v="133521"/>
    <d v="2021-07-09T20:20:05"/>
    <n v="332835"/>
    <n v="158978"/>
    <x v="1"/>
    <x v="1"/>
  </r>
  <r>
    <x v="133522"/>
    <d v="2021-07-17T08:58:42"/>
    <n v="332835"/>
    <n v="439981"/>
    <x v="22"/>
    <x v="1"/>
  </r>
  <r>
    <x v="133523"/>
    <d v="2021-07-17T18:28:14"/>
    <n v="332835"/>
    <n v="472712"/>
    <x v="10"/>
    <x v="1"/>
  </r>
  <r>
    <x v="133524"/>
    <d v="2021-07-18T19:00:51"/>
    <n v="332835"/>
    <n v="305874"/>
    <x v="19"/>
    <x v="0"/>
  </r>
  <r>
    <x v="133525"/>
    <d v="2021-07-25T05:08:33"/>
    <n v="332835"/>
    <n v="752"/>
    <x v="17"/>
    <x v="0"/>
  </r>
  <r>
    <x v="133526"/>
    <d v="2021-07-25T17:13:40"/>
    <n v="332835"/>
    <n v="443594"/>
    <x v="3"/>
    <x v="0"/>
  </r>
  <r>
    <x v="133527"/>
    <d v="2021-07-31T12:22:24"/>
    <n v="332835"/>
    <n v="85094"/>
    <x v="2"/>
    <x v="1"/>
  </r>
  <r>
    <x v="133528"/>
    <d v="2021-08-02T19:05:31"/>
    <n v="332835"/>
    <n v="155428"/>
    <x v="19"/>
    <x v="0"/>
  </r>
  <r>
    <x v="133529"/>
    <d v="2021-08-03T15:47:27"/>
    <n v="332835"/>
    <n v="118549"/>
    <x v="7"/>
    <x v="0"/>
  </r>
  <r>
    <x v="133530"/>
    <d v="2021-08-10T18:39:53"/>
    <n v="332835"/>
    <n v="7084"/>
    <x v="10"/>
    <x v="0"/>
  </r>
  <r>
    <x v="133531"/>
    <d v="2021-08-12T17:20:40"/>
    <n v="332835"/>
    <n v="134080"/>
    <x v="3"/>
    <x v="0"/>
  </r>
  <r>
    <x v="133532"/>
    <d v="2021-06-10T14:28:14"/>
    <n v="332897"/>
    <n v="182191"/>
    <x v="9"/>
    <x v="0"/>
  </r>
  <r>
    <x v="133533"/>
    <d v="2021-06-19T21:55:14"/>
    <n v="332897"/>
    <n v="154256"/>
    <x v="6"/>
    <x v="1"/>
  </r>
  <r>
    <x v="133534"/>
    <d v="2021-06-22T22:16:35"/>
    <n v="332897"/>
    <n v="411922"/>
    <x v="8"/>
    <x v="0"/>
  </r>
  <r>
    <x v="133535"/>
    <d v="2021-06-28T18:32:53"/>
    <n v="332897"/>
    <n v="250679"/>
    <x v="10"/>
    <x v="0"/>
  </r>
  <r>
    <x v="133536"/>
    <d v="2021-07-04T00:31:38"/>
    <n v="332897"/>
    <n v="51317"/>
    <x v="0"/>
    <x v="0"/>
  </r>
  <r>
    <x v="133537"/>
    <d v="2021-07-04T09:55:41"/>
    <n v="332897"/>
    <n v="472712"/>
    <x v="14"/>
    <x v="0"/>
  </r>
  <r>
    <x v="133538"/>
    <d v="2021-07-17T15:56:04"/>
    <n v="332897"/>
    <n v="341333"/>
    <x v="7"/>
    <x v="1"/>
  </r>
  <r>
    <x v="133539"/>
    <d v="2021-07-21T17:34:38"/>
    <n v="332897"/>
    <n v="214668"/>
    <x v="3"/>
    <x v="0"/>
  </r>
  <r>
    <x v="133540"/>
    <d v="2021-07-29T22:46:52"/>
    <n v="332897"/>
    <n v="227775"/>
    <x v="8"/>
    <x v="0"/>
  </r>
  <r>
    <x v="133541"/>
    <d v="2021-07-30T11:33:28"/>
    <n v="332897"/>
    <n v="285211"/>
    <x v="15"/>
    <x v="1"/>
  </r>
  <r>
    <x v="133542"/>
    <d v="2021-08-08T07:28:52"/>
    <n v="332897"/>
    <n v="81226"/>
    <x v="11"/>
    <x v="0"/>
  </r>
  <r>
    <x v="133543"/>
    <d v="2021-08-11T15:49:47"/>
    <n v="332897"/>
    <n v="291168"/>
    <x v="7"/>
    <x v="0"/>
  </r>
  <r>
    <x v="133544"/>
    <d v="2021-08-14T19:19:30"/>
    <n v="332897"/>
    <n v="134973"/>
    <x v="19"/>
    <x v="1"/>
  </r>
  <r>
    <x v="133545"/>
    <d v="2021-08-28T04:31:09"/>
    <n v="332897"/>
    <n v="449839"/>
    <x v="23"/>
    <x v="1"/>
  </r>
  <r>
    <x v="133546"/>
    <d v="2021-07-24T11:27:04"/>
    <n v="332898"/>
    <n v="377194"/>
    <x v="15"/>
    <x v="1"/>
  </r>
  <r>
    <x v="133547"/>
    <d v="2021-08-03T15:01:26"/>
    <n v="332898"/>
    <n v="450076"/>
    <x v="7"/>
    <x v="0"/>
  </r>
  <r>
    <x v="133548"/>
    <d v="2021-08-22T15:43:23"/>
    <n v="332898"/>
    <n v="290088"/>
    <x v="7"/>
    <x v="0"/>
  </r>
  <r>
    <x v="133549"/>
    <d v="2021-08-26T12:41:38"/>
    <n v="332898"/>
    <n v="65828"/>
    <x v="2"/>
    <x v="0"/>
  </r>
  <r>
    <x v="133550"/>
    <d v="2021-04-20T18:07:16"/>
    <n v="332918"/>
    <n v="78227"/>
    <x v="10"/>
    <x v="0"/>
  </r>
  <r>
    <x v="133551"/>
    <d v="2021-05-09T17:17:45"/>
    <n v="332923"/>
    <n v="154256"/>
    <x v="3"/>
    <x v="0"/>
  </r>
  <r>
    <x v="133552"/>
    <d v="2021-05-14T15:04:56"/>
    <n v="332923"/>
    <n v="250679"/>
    <x v="7"/>
    <x v="1"/>
  </r>
  <r>
    <x v="133553"/>
    <d v="2021-05-24T16:35:48"/>
    <n v="332923"/>
    <n v="75080"/>
    <x v="4"/>
    <x v="0"/>
  </r>
  <r>
    <x v="133554"/>
    <d v="2021-06-19T03:20:16"/>
    <n v="332923"/>
    <n v="238334"/>
    <x v="20"/>
    <x v="1"/>
  </r>
  <r>
    <x v="133555"/>
    <d v="2021-06-20T07:43:41"/>
    <n v="332923"/>
    <n v="4316"/>
    <x v="11"/>
    <x v="0"/>
  </r>
  <r>
    <x v="133556"/>
    <d v="2021-06-20T12:26:29"/>
    <n v="332923"/>
    <n v="470762"/>
    <x v="2"/>
    <x v="0"/>
  </r>
  <r>
    <x v="133557"/>
    <d v="2021-06-22T17:24:44"/>
    <n v="332923"/>
    <n v="357547"/>
    <x v="3"/>
    <x v="0"/>
  </r>
  <r>
    <x v="133558"/>
    <d v="2021-06-26T19:35:13"/>
    <n v="332923"/>
    <n v="327633"/>
    <x v="19"/>
    <x v="1"/>
  </r>
  <r>
    <x v="133559"/>
    <d v="2021-07-17T17:21:14"/>
    <n v="332924"/>
    <n v="258587"/>
    <x v="3"/>
    <x v="1"/>
  </r>
  <r>
    <x v="133560"/>
    <d v="2021-07-19T15:27:04"/>
    <n v="332924"/>
    <n v="411922"/>
    <x v="7"/>
    <x v="0"/>
  </r>
  <r>
    <x v="133561"/>
    <d v="2021-07-20T14:38:08"/>
    <n v="332924"/>
    <n v="206501"/>
    <x v="9"/>
    <x v="0"/>
  </r>
  <r>
    <x v="133562"/>
    <d v="2021-07-25T18:21:58"/>
    <n v="332924"/>
    <n v="9110"/>
    <x v="10"/>
    <x v="0"/>
  </r>
  <r>
    <x v="133563"/>
    <d v="2021-06-28T20:37:55"/>
    <n v="332927"/>
    <n v="250679"/>
    <x v="1"/>
    <x v="0"/>
  </r>
  <r>
    <x v="133564"/>
    <d v="2021-07-01T14:22:59"/>
    <n v="332927"/>
    <n v="149755"/>
    <x v="9"/>
    <x v="0"/>
  </r>
  <r>
    <x v="133565"/>
    <d v="2021-07-16T10:46:17"/>
    <n v="332927"/>
    <n v="74862"/>
    <x v="13"/>
    <x v="1"/>
  </r>
  <r>
    <x v="133566"/>
    <d v="2021-07-21T17:48:02"/>
    <n v="332927"/>
    <n v="230507"/>
    <x v="3"/>
    <x v="0"/>
  </r>
  <r>
    <x v="133567"/>
    <d v="2021-08-01T16:28:49"/>
    <n v="332927"/>
    <n v="463334"/>
    <x v="4"/>
    <x v="0"/>
  </r>
  <r>
    <x v="133568"/>
    <d v="2021-08-16T12:06:43"/>
    <n v="332927"/>
    <n v="304722"/>
    <x v="2"/>
    <x v="0"/>
  </r>
  <r>
    <x v="133569"/>
    <d v="2021-08-18T23:22:05"/>
    <n v="332927"/>
    <n v="411922"/>
    <x v="12"/>
    <x v="0"/>
  </r>
  <r>
    <x v="133570"/>
    <d v="2021-08-21T15:15:14"/>
    <n v="332927"/>
    <n v="39621"/>
    <x v="7"/>
    <x v="1"/>
  </r>
  <r>
    <x v="133571"/>
    <d v="2021-06-05T19:34:21"/>
    <n v="332967"/>
    <n v="351192"/>
    <x v="19"/>
    <x v="1"/>
  </r>
  <r>
    <x v="133572"/>
    <d v="2021-06-18T11:03:11"/>
    <n v="332967"/>
    <n v="73643"/>
    <x v="15"/>
    <x v="1"/>
  </r>
  <r>
    <x v="133573"/>
    <d v="2021-06-25T11:24:09"/>
    <n v="332967"/>
    <n v="128969"/>
    <x v="15"/>
    <x v="1"/>
  </r>
  <r>
    <x v="133574"/>
    <d v="2021-06-25T17:11:20"/>
    <n v="332967"/>
    <n v="472712"/>
    <x v="3"/>
    <x v="1"/>
  </r>
  <r>
    <x v="133575"/>
    <d v="2021-07-01T19:21:49"/>
    <n v="332967"/>
    <n v="122982"/>
    <x v="19"/>
    <x v="0"/>
  </r>
  <r>
    <x v="133576"/>
    <d v="2021-07-09T14:16:35"/>
    <n v="332967"/>
    <n v="78646"/>
    <x v="9"/>
    <x v="1"/>
  </r>
  <r>
    <x v="133577"/>
    <d v="2021-07-10T01:59:08"/>
    <n v="332967"/>
    <n v="23621"/>
    <x v="16"/>
    <x v="1"/>
  </r>
  <r>
    <x v="133578"/>
    <d v="2021-08-07T22:44:17"/>
    <n v="332967"/>
    <n v="470762"/>
    <x v="8"/>
    <x v="1"/>
  </r>
  <r>
    <x v="133579"/>
    <d v="2021-08-23T14:56:12"/>
    <n v="332967"/>
    <n v="380039"/>
    <x v="9"/>
    <x v="0"/>
  </r>
  <r>
    <x v="133580"/>
    <d v="2021-04-24T07:47:14"/>
    <n v="333010"/>
    <n v="411922"/>
    <x v="11"/>
    <x v="1"/>
  </r>
  <r>
    <x v="133581"/>
    <d v="2021-06-06T19:31:09"/>
    <n v="333010"/>
    <n v="471403"/>
    <x v="19"/>
    <x v="0"/>
  </r>
  <r>
    <x v="133582"/>
    <d v="2021-06-07T18:46:52"/>
    <n v="333010"/>
    <n v="86587"/>
    <x v="10"/>
    <x v="0"/>
  </r>
  <r>
    <x v="133583"/>
    <d v="2021-06-17T22:28:14"/>
    <n v="333010"/>
    <n v="347008"/>
    <x v="8"/>
    <x v="0"/>
  </r>
  <r>
    <x v="133584"/>
    <d v="2021-06-24T21:55:37"/>
    <n v="333010"/>
    <n v="153893"/>
    <x v="6"/>
    <x v="0"/>
  </r>
  <r>
    <x v="133585"/>
    <d v="2021-06-27T03:01:27"/>
    <n v="333010"/>
    <n v="388561"/>
    <x v="20"/>
    <x v="0"/>
  </r>
  <r>
    <x v="133586"/>
    <d v="2021-07-09T18:04:56"/>
    <n v="333010"/>
    <n v="411922"/>
    <x v="10"/>
    <x v="1"/>
  </r>
  <r>
    <x v="133587"/>
    <d v="2021-07-10T14:46:52"/>
    <n v="333010"/>
    <n v="278183"/>
    <x v="9"/>
    <x v="1"/>
  </r>
  <r>
    <x v="133588"/>
    <d v="2021-07-15T19:45:07"/>
    <n v="333010"/>
    <n v="305874"/>
    <x v="19"/>
    <x v="0"/>
  </r>
  <r>
    <x v="133589"/>
    <d v="2021-07-21T14:23:34"/>
    <n v="333010"/>
    <n v="341081"/>
    <x v="9"/>
    <x v="0"/>
  </r>
  <r>
    <x v="133590"/>
    <d v="2021-07-26T15:33:28"/>
    <n v="333010"/>
    <n v="347393"/>
    <x v="7"/>
    <x v="0"/>
  </r>
  <r>
    <x v="133591"/>
    <d v="2021-07-29T14:53:52"/>
    <n v="333010"/>
    <n v="250679"/>
    <x v="9"/>
    <x v="0"/>
  </r>
  <r>
    <x v="133592"/>
    <d v="2021-08-02T18:39:53"/>
    <n v="333010"/>
    <n v="215749"/>
    <x v="10"/>
    <x v="0"/>
  </r>
  <r>
    <x v="133593"/>
    <d v="2021-08-18T12:45:42"/>
    <n v="333010"/>
    <n v="182191"/>
    <x v="2"/>
    <x v="0"/>
  </r>
  <r>
    <x v="133594"/>
    <d v="2021-08-19T20:29:24"/>
    <n v="333010"/>
    <n v="118549"/>
    <x v="1"/>
    <x v="0"/>
  </r>
  <r>
    <x v="133595"/>
    <d v="2021-04-22T00:26:29"/>
    <n v="333027"/>
    <n v="172251"/>
    <x v="0"/>
    <x v="0"/>
  </r>
  <r>
    <x v="133596"/>
    <d v="2021-05-03T19:21:14"/>
    <n v="333027"/>
    <n v="428190"/>
    <x v="19"/>
    <x v="0"/>
  </r>
  <r>
    <x v="133597"/>
    <d v="2021-05-08T17:31:49"/>
    <n v="333027"/>
    <n v="351192"/>
    <x v="3"/>
    <x v="1"/>
  </r>
  <r>
    <x v="133598"/>
    <d v="2021-05-09T13:34:52"/>
    <n v="333027"/>
    <n v="411922"/>
    <x v="5"/>
    <x v="0"/>
  </r>
  <r>
    <x v="133599"/>
    <d v="2021-05-18T15:58:31"/>
    <n v="333027"/>
    <n v="351192"/>
    <x v="7"/>
    <x v="0"/>
  </r>
  <r>
    <x v="133600"/>
    <d v="2021-05-29T08:00:07"/>
    <n v="333027"/>
    <n v="141139"/>
    <x v="22"/>
    <x v="1"/>
  </r>
  <r>
    <x v="133601"/>
    <d v="2021-06-05T18:34:38"/>
    <n v="333027"/>
    <n v="302879"/>
    <x v="10"/>
    <x v="1"/>
  </r>
  <r>
    <x v="133602"/>
    <d v="2021-06-06T15:00:31"/>
    <n v="333027"/>
    <n v="347393"/>
    <x v="7"/>
    <x v="0"/>
  </r>
  <r>
    <x v="133603"/>
    <d v="2021-06-26T16:26:29"/>
    <n v="333027"/>
    <n v="192331"/>
    <x v="4"/>
    <x v="1"/>
  </r>
  <r>
    <x v="133604"/>
    <d v="2021-06-27T15:06:29"/>
    <n v="333027"/>
    <n v="411922"/>
    <x v="7"/>
    <x v="0"/>
  </r>
  <r>
    <x v="133605"/>
    <d v="2021-07-11T22:28:51"/>
    <n v="333027"/>
    <n v="80850"/>
    <x v="8"/>
    <x v="0"/>
  </r>
  <r>
    <x v="133606"/>
    <d v="2021-07-17T23:30:15"/>
    <n v="333027"/>
    <n v="153893"/>
    <x v="12"/>
    <x v="1"/>
  </r>
  <r>
    <x v="133607"/>
    <d v="2021-07-18T17:20:05"/>
    <n v="333027"/>
    <n v="386333"/>
    <x v="3"/>
    <x v="0"/>
  </r>
  <r>
    <x v="133608"/>
    <d v="2021-08-06T16:47:27"/>
    <n v="333027"/>
    <n v="88696"/>
    <x v="4"/>
    <x v="1"/>
  </r>
  <r>
    <x v="133609"/>
    <d v="2021-08-10T21:50:22"/>
    <n v="333027"/>
    <n v="250679"/>
    <x v="6"/>
    <x v="0"/>
  </r>
  <r>
    <x v="133610"/>
    <d v="2021-08-16T14:41:38"/>
    <n v="333027"/>
    <n v="161398"/>
    <x v="9"/>
    <x v="0"/>
  </r>
  <r>
    <x v="133611"/>
    <d v="2021-08-23T03:36:29"/>
    <n v="333027"/>
    <n v="88863"/>
    <x v="20"/>
    <x v="0"/>
  </r>
  <r>
    <x v="133612"/>
    <d v="2021-08-24T13:52:42"/>
    <n v="333027"/>
    <n v="244574"/>
    <x v="5"/>
    <x v="0"/>
  </r>
  <r>
    <x v="133613"/>
    <d v="2021-04-12T18:31:44"/>
    <n v="333048"/>
    <n v="363079"/>
    <x v="10"/>
    <x v="0"/>
  </r>
  <r>
    <x v="133614"/>
    <d v="2021-04-30T17:21:49"/>
    <n v="333127"/>
    <n v="158978"/>
    <x v="3"/>
    <x v="1"/>
  </r>
  <r>
    <x v="133615"/>
    <d v="2021-05-01T04:06:14"/>
    <n v="333127"/>
    <n v="411922"/>
    <x v="23"/>
    <x v="1"/>
  </r>
  <r>
    <x v="133616"/>
    <d v="2021-05-03T13:45:07"/>
    <n v="333127"/>
    <n v="204218"/>
    <x v="5"/>
    <x v="0"/>
  </r>
  <r>
    <x v="133617"/>
    <d v="2021-05-05T02:24:44"/>
    <n v="333127"/>
    <n v="111368"/>
    <x v="21"/>
    <x v="0"/>
  </r>
  <r>
    <x v="133618"/>
    <d v="2021-06-03T21:52:07"/>
    <n v="333127"/>
    <n v="122982"/>
    <x v="6"/>
    <x v="0"/>
  </r>
  <r>
    <x v="133619"/>
    <d v="2021-06-12T17:33:28"/>
    <n v="333127"/>
    <n v="191238"/>
    <x v="3"/>
    <x v="1"/>
  </r>
  <r>
    <x v="133620"/>
    <d v="2021-06-18T20:14:15"/>
    <n v="333127"/>
    <n v="242428"/>
    <x v="1"/>
    <x v="1"/>
  </r>
  <r>
    <x v="133621"/>
    <d v="2021-07-02T23:43:58"/>
    <n v="333127"/>
    <n v="304128"/>
    <x v="12"/>
    <x v="1"/>
  </r>
  <r>
    <x v="133622"/>
    <d v="2021-07-11T22:45:42"/>
    <n v="333127"/>
    <n v="249086"/>
    <x v="8"/>
    <x v="0"/>
  </r>
  <r>
    <x v="133623"/>
    <d v="2021-07-15T13:35:48"/>
    <n v="333127"/>
    <n v="440811"/>
    <x v="5"/>
    <x v="0"/>
  </r>
  <r>
    <x v="133624"/>
    <d v="2021-07-28T20:11:55"/>
    <n v="333127"/>
    <n v="367087"/>
    <x v="1"/>
    <x v="0"/>
  </r>
  <r>
    <x v="133625"/>
    <d v="2021-08-06T21:26:29"/>
    <n v="333127"/>
    <n v="139440"/>
    <x v="6"/>
    <x v="1"/>
  </r>
  <r>
    <x v="133626"/>
    <d v="2021-08-11T19:32:19"/>
    <n v="333127"/>
    <n v="161398"/>
    <x v="19"/>
    <x v="0"/>
  </r>
  <r>
    <x v="133627"/>
    <d v="2021-08-12T00:21:14"/>
    <n v="333127"/>
    <n v="182670"/>
    <x v="0"/>
    <x v="0"/>
  </r>
  <r>
    <x v="133628"/>
    <d v="2021-08-15T18:25:50"/>
    <n v="333127"/>
    <n v="432277"/>
    <x v="10"/>
    <x v="0"/>
  </r>
  <r>
    <x v="133629"/>
    <d v="2021-08-19T18:41:03"/>
    <n v="333127"/>
    <n v="456134"/>
    <x v="10"/>
    <x v="0"/>
  </r>
  <r>
    <x v="133630"/>
    <d v="2021-05-05T22:59:41"/>
    <n v="333136"/>
    <n v="158978"/>
    <x v="8"/>
    <x v="0"/>
  </r>
  <r>
    <x v="133631"/>
    <d v="2021-05-16T16:16:35"/>
    <n v="333136"/>
    <n v="471403"/>
    <x v="4"/>
    <x v="0"/>
  </r>
  <r>
    <x v="133632"/>
    <d v="2021-05-22T15:36:43"/>
    <n v="333136"/>
    <n v="242719"/>
    <x v="7"/>
    <x v="1"/>
  </r>
  <r>
    <x v="133633"/>
    <d v="2021-06-02T19:36:58"/>
    <n v="333136"/>
    <n v="387595"/>
    <x v="19"/>
    <x v="0"/>
  </r>
  <r>
    <x v="133634"/>
    <d v="2021-06-07T00:11:55"/>
    <n v="333136"/>
    <n v="250679"/>
    <x v="0"/>
    <x v="0"/>
  </r>
  <r>
    <x v="133635"/>
    <d v="2021-06-07T13:54:27"/>
    <n v="333136"/>
    <n v="466283"/>
    <x v="5"/>
    <x v="0"/>
  </r>
  <r>
    <x v="133636"/>
    <d v="2021-06-10T20:32:53"/>
    <n v="333136"/>
    <n v="254768"/>
    <x v="1"/>
    <x v="0"/>
  </r>
  <r>
    <x v="133637"/>
    <d v="2021-06-22T00:23:02"/>
    <n v="333136"/>
    <n v="328843"/>
    <x v="0"/>
    <x v="0"/>
  </r>
  <r>
    <x v="133638"/>
    <d v="2021-07-05T05:05:17"/>
    <n v="333136"/>
    <n v="238554"/>
    <x v="17"/>
    <x v="0"/>
  </r>
  <r>
    <x v="133639"/>
    <d v="2021-07-07T17:56:47"/>
    <n v="333136"/>
    <n v="378996"/>
    <x v="3"/>
    <x v="0"/>
  </r>
  <r>
    <x v="133640"/>
    <d v="2021-07-12T23:06:41"/>
    <n v="333136"/>
    <n v="4199"/>
    <x v="12"/>
    <x v="0"/>
  </r>
  <r>
    <x v="133641"/>
    <d v="2021-07-23T19:13:40"/>
    <n v="333136"/>
    <n v="182191"/>
    <x v="19"/>
    <x v="1"/>
  </r>
  <r>
    <x v="133642"/>
    <d v="2021-07-26T15:02:01"/>
    <n v="333136"/>
    <n v="50669"/>
    <x v="7"/>
    <x v="0"/>
  </r>
  <r>
    <x v="133643"/>
    <d v="2021-05-29T20:08:26"/>
    <n v="333183"/>
    <n v="51162"/>
    <x v="1"/>
    <x v="1"/>
  </r>
  <r>
    <x v="133644"/>
    <d v="2021-06-04T22:02:36"/>
    <n v="333183"/>
    <n v="43842"/>
    <x v="8"/>
    <x v="1"/>
  </r>
  <r>
    <x v="133645"/>
    <d v="2021-06-12T20:25:59"/>
    <n v="333183"/>
    <n v="137899"/>
    <x v="1"/>
    <x v="1"/>
  </r>
  <r>
    <x v="133646"/>
    <d v="2021-03-31T00:28:14"/>
    <n v="333203"/>
    <n v="258219"/>
    <x v="0"/>
    <x v="0"/>
  </r>
  <r>
    <x v="133647"/>
    <d v="2021-04-10T21:33:28"/>
    <n v="333203"/>
    <n v="82901"/>
    <x v="6"/>
    <x v="1"/>
  </r>
  <r>
    <x v="133648"/>
    <d v="2021-04-16T18:31:44"/>
    <n v="333203"/>
    <n v="411922"/>
    <x v="10"/>
    <x v="1"/>
  </r>
  <r>
    <x v="133649"/>
    <d v="2021-04-17T15:30:39"/>
    <n v="333203"/>
    <n v="343591"/>
    <x v="7"/>
    <x v="1"/>
  </r>
  <r>
    <x v="133650"/>
    <d v="2021-05-02T10:12:48"/>
    <n v="333203"/>
    <n v="351192"/>
    <x v="13"/>
    <x v="0"/>
  </r>
  <r>
    <x v="133651"/>
    <d v="2021-05-05T02:22:24"/>
    <n v="333203"/>
    <n v="153893"/>
    <x v="21"/>
    <x v="0"/>
  </r>
  <r>
    <x v="133652"/>
    <d v="2021-05-06T17:19:30"/>
    <n v="333203"/>
    <n v="218531"/>
    <x v="3"/>
    <x v="0"/>
  </r>
  <r>
    <x v="133653"/>
    <d v="2021-05-07T21:31:09"/>
    <n v="333203"/>
    <n v="230507"/>
    <x v="6"/>
    <x v="1"/>
  </r>
  <r>
    <x v="133654"/>
    <d v="2021-05-21T16:04:56"/>
    <n v="333203"/>
    <n v="51317"/>
    <x v="4"/>
    <x v="1"/>
  </r>
  <r>
    <x v="133655"/>
    <d v="2021-05-29T14:03:46"/>
    <n v="333203"/>
    <n v="89186"/>
    <x v="9"/>
    <x v="1"/>
  </r>
  <r>
    <x v="133656"/>
    <d v="2021-05-29T19:02:01"/>
    <n v="333203"/>
    <n v="394819"/>
    <x v="19"/>
    <x v="1"/>
  </r>
  <r>
    <x v="133657"/>
    <d v="2021-06-13T22:06:06"/>
    <n v="333203"/>
    <n v="250679"/>
    <x v="8"/>
    <x v="0"/>
  </r>
  <r>
    <x v="133658"/>
    <d v="2021-06-27T22:08:26"/>
    <n v="333203"/>
    <n v="387595"/>
    <x v="8"/>
    <x v="0"/>
  </r>
  <r>
    <x v="133659"/>
    <d v="2021-06-30T20:32:53"/>
    <n v="333203"/>
    <n v="88008"/>
    <x v="1"/>
    <x v="0"/>
  </r>
  <r>
    <x v="133660"/>
    <d v="2021-07-05T20:30:34"/>
    <n v="333203"/>
    <n v="125262"/>
    <x v="1"/>
    <x v="0"/>
  </r>
  <r>
    <x v="133661"/>
    <d v="2021-07-09T16:17:46"/>
    <n v="333203"/>
    <n v="88863"/>
    <x v="4"/>
    <x v="1"/>
  </r>
  <r>
    <x v="133662"/>
    <d v="2021-07-17T23:29:46"/>
    <n v="333203"/>
    <n v="230347"/>
    <x v="12"/>
    <x v="1"/>
  </r>
  <r>
    <x v="133663"/>
    <d v="2021-07-28T19:16:00"/>
    <n v="333203"/>
    <n v="241927"/>
    <x v="19"/>
    <x v="0"/>
  </r>
  <r>
    <x v="133664"/>
    <d v="2021-08-01T01:07:51"/>
    <n v="333203"/>
    <n v="371920"/>
    <x v="16"/>
    <x v="0"/>
  </r>
  <r>
    <x v="133665"/>
    <d v="2021-08-11T15:46:17"/>
    <n v="333203"/>
    <n v="204394"/>
    <x v="7"/>
    <x v="0"/>
  </r>
  <r>
    <x v="133666"/>
    <d v="2021-08-15T18:17:45"/>
    <n v="333203"/>
    <n v="154228"/>
    <x v="10"/>
    <x v="0"/>
  </r>
  <r>
    <x v="133667"/>
    <d v="2021-04-24T20:53:52"/>
    <n v="333224"/>
    <n v="349605"/>
    <x v="1"/>
    <x v="1"/>
  </r>
  <r>
    <x v="133668"/>
    <d v="2021-04-26T22:43:23"/>
    <n v="333224"/>
    <n v="347393"/>
    <x v="8"/>
    <x v="0"/>
  </r>
  <r>
    <x v="133669"/>
    <d v="2021-05-04T16:37:33"/>
    <n v="333224"/>
    <n v="192331"/>
    <x v="4"/>
    <x v="0"/>
  </r>
  <r>
    <x v="133670"/>
    <d v="2021-05-12T22:03:46"/>
    <n v="333224"/>
    <n v="179296"/>
    <x v="8"/>
    <x v="0"/>
  </r>
  <r>
    <x v="133671"/>
    <d v="2021-05-13T20:39:53"/>
    <n v="333224"/>
    <n v="439981"/>
    <x v="1"/>
    <x v="0"/>
  </r>
  <r>
    <x v="133672"/>
    <d v="2021-05-18T05:21:07"/>
    <n v="333224"/>
    <n v="177109"/>
    <x v="17"/>
    <x v="0"/>
  </r>
  <r>
    <x v="133673"/>
    <d v="2021-05-22T06:39:36"/>
    <n v="333224"/>
    <n v="325670"/>
    <x v="18"/>
    <x v="1"/>
  </r>
  <r>
    <x v="133674"/>
    <d v="2021-05-26T15:09:00"/>
    <n v="333224"/>
    <n v="81550"/>
    <x v="7"/>
    <x v="0"/>
  </r>
  <r>
    <x v="133675"/>
    <d v="2021-05-30T03:27:34"/>
    <n v="333224"/>
    <n v="441562"/>
    <x v="20"/>
    <x v="0"/>
  </r>
  <r>
    <x v="133676"/>
    <d v="2021-05-31T21:38:08"/>
    <n v="333224"/>
    <n v="43842"/>
    <x v="6"/>
    <x v="0"/>
  </r>
  <r>
    <x v="133677"/>
    <d v="2021-06-05T21:00:00"/>
    <n v="333224"/>
    <n v="250679"/>
    <x v="6"/>
    <x v="1"/>
  </r>
  <r>
    <x v="133678"/>
    <d v="2021-06-08T19:11:20"/>
    <n v="333224"/>
    <n v="278351"/>
    <x v="19"/>
    <x v="0"/>
  </r>
  <r>
    <x v="133679"/>
    <d v="2021-06-17T00:56:12"/>
    <n v="333224"/>
    <n v="432868"/>
    <x v="0"/>
    <x v="0"/>
  </r>
  <r>
    <x v="133680"/>
    <d v="2021-06-21T17:59:06"/>
    <n v="333224"/>
    <n v="472712"/>
    <x v="3"/>
    <x v="0"/>
  </r>
  <r>
    <x v="133681"/>
    <d v="2021-07-03T15:18:20"/>
    <n v="333224"/>
    <n v="111368"/>
    <x v="7"/>
    <x v="1"/>
  </r>
  <r>
    <x v="133682"/>
    <d v="2021-07-10T15:32:19"/>
    <n v="333224"/>
    <n v="51162"/>
    <x v="7"/>
    <x v="1"/>
  </r>
  <r>
    <x v="133683"/>
    <d v="2021-07-17T19:36:58"/>
    <n v="333224"/>
    <n v="127699"/>
    <x v="19"/>
    <x v="1"/>
  </r>
  <r>
    <x v="133684"/>
    <d v="2021-08-04T18:57:21"/>
    <n v="333224"/>
    <n v="326622"/>
    <x v="10"/>
    <x v="0"/>
  </r>
  <r>
    <x v="133685"/>
    <d v="2021-08-08T19:02:01"/>
    <n v="333224"/>
    <n v="301748"/>
    <x v="19"/>
    <x v="0"/>
  </r>
  <r>
    <x v="133686"/>
    <d v="2021-08-16T17:03:11"/>
    <n v="333224"/>
    <n v="8805"/>
    <x v="3"/>
    <x v="0"/>
  </r>
  <r>
    <x v="133687"/>
    <d v="2021-08-25T21:56:47"/>
    <n v="333224"/>
    <n v="389568"/>
    <x v="6"/>
    <x v="0"/>
  </r>
  <r>
    <x v="133688"/>
    <d v="2021-04-24T11:45:58"/>
    <n v="333225"/>
    <n v="347740"/>
    <x v="15"/>
    <x v="1"/>
  </r>
  <r>
    <x v="133689"/>
    <d v="2021-04-30T17:30:34"/>
    <n v="333225"/>
    <n v="363403"/>
    <x v="3"/>
    <x v="1"/>
  </r>
  <r>
    <x v="133690"/>
    <d v="2021-05-03T20:50:57"/>
    <n v="333225"/>
    <n v="411922"/>
    <x v="1"/>
    <x v="0"/>
  </r>
  <r>
    <x v="133691"/>
    <d v="2021-05-11T13:56:12"/>
    <n v="333225"/>
    <n v="129210"/>
    <x v="5"/>
    <x v="0"/>
  </r>
  <r>
    <x v="133692"/>
    <d v="2021-05-14T18:21:49"/>
    <n v="333225"/>
    <n v="230507"/>
    <x v="10"/>
    <x v="1"/>
  </r>
  <r>
    <x v="133693"/>
    <d v="2021-05-15T13:09:35"/>
    <n v="333225"/>
    <n v="7650"/>
    <x v="5"/>
    <x v="1"/>
  </r>
  <r>
    <x v="133694"/>
    <d v="2021-05-19T17:16:35"/>
    <n v="333225"/>
    <n v="95024"/>
    <x v="3"/>
    <x v="0"/>
  </r>
  <r>
    <x v="133695"/>
    <d v="2021-04-28T17:36:23"/>
    <n v="333251"/>
    <n v="411922"/>
    <x v="3"/>
    <x v="0"/>
  </r>
  <r>
    <x v="133696"/>
    <d v="2021-04-29T17:29:24"/>
    <n v="333251"/>
    <n v="250679"/>
    <x v="3"/>
    <x v="0"/>
  </r>
  <r>
    <x v="133697"/>
    <d v="2021-05-02T19:39:53"/>
    <n v="333251"/>
    <n v="423612"/>
    <x v="19"/>
    <x v="0"/>
  </r>
  <r>
    <x v="133698"/>
    <d v="2021-05-12T12:33:28"/>
    <n v="333251"/>
    <n v="119655"/>
    <x v="2"/>
    <x v="0"/>
  </r>
  <r>
    <x v="133699"/>
    <d v="2021-05-16T16:24:09"/>
    <n v="333251"/>
    <n v="331056"/>
    <x v="4"/>
    <x v="0"/>
  </r>
  <r>
    <x v="133700"/>
    <d v="2021-05-24T01:43:23"/>
    <n v="333251"/>
    <n v="472712"/>
    <x v="16"/>
    <x v="0"/>
  </r>
  <r>
    <x v="133701"/>
    <d v="2021-06-03T18:34:38"/>
    <n v="333251"/>
    <n v="43697"/>
    <x v="10"/>
    <x v="0"/>
  </r>
  <r>
    <x v="133702"/>
    <d v="2021-06-10T16:17:10"/>
    <n v="333251"/>
    <n v="408587"/>
    <x v="4"/>
    <x v="0"/>
  </r>
  <r>
    <x v="133703"/>
    <d v="2021-07-02T17:34:03"/>
    <n v="333251"/>
    <n v="110991"/>
    <x v="3"/>
    <x v="1"/>
  </r>
  <r>
    <x v="133704"/>
    <d v="2021-07-06T11:46:52"/>
    <n v="333251"/>
    <n v="332057"/>
    <x v="15"/>
    <x v="0"/>
  </r>
  <r>
    <x v="133705"/>
    <d v="2021-07-07T17:03:46"/>
    <n v="333251"/>
    <n v="347393"/>
    <x v="3"/>
    <x v="0"/>
  </r>
  <r>
    <x v="133706"/>
    <d v="2021-07-18T09:00:59"/>
    <n v="333251"/>
    <n v="176818"/>
    <x v="14"/>
    <x v="0"/>
  </r>
  <r>
    <x v="133707"/>
    <d v="2021-07-23T18:09:00"/>
    <n v="333251"/>
    <n v="119030"/>
    <x v="10"/>
    <x v="1"/>
  </r>
  <r>
    <x v="133708"/>
    <d v="2021-08-12T18:04:21"/>
    <n v="333251"/>
    <n v="153893"/>
    <x v="10"/>
    <x v="0"/>
  </r>
  <r>
    <x v="133709"/>
    <d v="2021-08-13T21:45:42"/>
    <n v="333251"/>
    <n v="48813"/>
    <x v="6"/>
    <x v="1"/>
  </r>
  <r>
    <x v="133710"/>
    <d v="2021-08-18T11:27:22"/>
    <n v="333251"/>
    <n v="351192"/>
    <x v="15"/>
    <x v="0"/>
  </r>
  <r>
    <x v="133711"/>
    <d v="2021-08-18T21:34:03"/>
    <n v="333251"/>
    <n v="156268"/>
    <x v="6"/>
    <x v="0"/>
  </r>
  <r>
    <x v="133712"/>
    <d v="2021-07-04T17:27:04"/>
    <n v="333265"/>
    <n v="214224"/>
    <x v="3"/>
    <x v="0"/>
  </r>
  <r>
    <x v="133713"/>
    <d v="2021-07-10T19:42:13"/>
    <n v="333265"/>
    <n v="105352"/>
    <x v="19"/>
    <x v="1"/>
  </r>
  <r>
    <x v="133714"/>
    <d v="2021-07-26T14:41:38"/>
    <n v="333265"/>
    <n v="411922"/>
    <x v="9"/>
    <x v="0"/>
  </r>
  <r>
    <x v="133715"/>
    <d v="2021-07-28T13:20:05"/>
    <n v="333265"/>
    <n v="470762"/>
    <x v="5"/>
    <x v="0"/>
  </r>
  <r>
    <x v="133716"/>
    <d v="2021-08-03T17:17:45"/>
    <n v="333265"/>
    <n v="438599"/>
    <x v="3"/>
    <x v="0"/>
  </r>
  <r>
    <x v="133717"/>
    <d v="2021-08-07T21:13:26"/>
    <n v="333265"/>
    <n v="180863"/>
    <x v="6"/>
    <x v="1"/>
  </r>
  <r>
    <x v="133718"/>
    <d v="2021-08-18T15:56:12"/>
    <n v="333265"/>
    <n v="106813"/>
    <x v="7"/>
    <x v="0"/>
  </r>
  <r>
    <x v="133719"/>
    <d v="2021-08-25T03:46:34"/>
    <n v="333265"/>
    <n v="104958"/>
    <x v="20"/>
    <x v="0"/>
  </r>
  <r>
    <x v="133720"/>
    <d v="2021-06-27T21:39:25"/>
    <n v="333270"/>
    <n v="7084"/>
    <x v="6"/>
    <x v="0"/>
  </r>
  <r>
    <x v="133721"/>
    <d v="2021-06-28T20:21:49"/>
    <n v="333270"/>
    <n v="429494"/>
    <x v="1"/>
    <x v="0"/>
  </r>
  <r>
    <x v="133722"/>
    <d v="2021-07-11T04:05:48"/>
    <n v="333270"/>
    <n v="293021"/>
    <x v="23"/>
    <x v="0"/>
  </r>
  <r>
    <x v="133723"/>
    <d v="2021-07-25T17:45:42"/>
    <n v="333270"/>
    <n v="473327"/>
    <x v="3"/>
    <x v="0"/>
  </r>
  <r>
    <x v="133724"/>
    <d v="2021-07-31T12:42:48"/>
    <n v="333270"/>
    <n v="388561"/>
    <x v="2"/>
    <x v="1"/>
  </r>
  <r>
    <x v="133725"/>
    <d v="2021-08-06T21:48:02"/>
    <n v="333270"/>
    <n v="351192"/>
    <x v="6"/>
    <x v="1"/>
  </r>
  <r>
    <x v="133726"/>
    <d v="2021-08-14T16:52:34"/>
    <n v="333270"/>
    <n v="154256"/>
    <x v="4"/>
    <x v="1"/>
  </r>
  <r>
    <x v="133727"/>
    <d v="2021-08-17T20:56:47"/>
    <n v="333270"/>
    <n v="113183"/>
    <x v="1"/>
    <x v="0"/>
  </r>
  <r>
    <x v="133728"/>
    <d v="2021-08-19T12:10:10"/>
    <n v="333270"/>
    <n v="87018"/>
    <x v="2"/>
    <x v="0"/>
  </r>
  <r>
    <x v="133729"/>
    <d v="2021-08-20T18:43:58"/>
    <n v="333270"/>
    <n v="191893"/>
    <x v="10"/>
    <x v="1"/>
  </r>
  <r>
    <x v="133730"/>
    <d v="2021-08-29T09:52:42"/>
    <n v="333270"/>
    <n v="158978"/>
    <x v="14"/>
    <x v="0"/>
  </r>
  <r>
    <x v="133731"/>
    <d v="2021-05-30T01:36:23"/>
    <n v="333322"/>
    <n v="33094"/>
    <x v="16"/>
    <x v="0"/>
  </r>
  <r>
    <x v="133732"/>
    <d v="2021-06-04T21:02:01"/>
    <n v="333322"/>
    <n v="350246"/>
    <x v="6"/>
    <x v="1"/>
  </r>
  <r>
    <x v="133733"/>
    <d v="2021-06-05T11:33:28"/>
    <n v="333322"/>
    <n v="397390"/>
    <x v="15"/>
    <x v="1"/>
  </r>
  <r>
    <x v="133734"/>
    <d v="2021-06-08T10:18:55"/>
    <n v="333322"/>
    <n v="21760"/>
    <x v="13"/>
    <x v="0"/>
  </r>
  <r>
    <x v="133735"/>
    <d v="2021-06-11T05:00:29"/>
    <n v="333322"/>
    <n v="60239"/>
    <x v="17"/>
    <x v="1"/>
  </r>
  <r>
    <x v="133736"/>
    <d v="2021-06-11T14:37:33"/>
    <n v="333322"/>
    <n v="35968"/>
    <x v="9"/>
    <x v="1"/>
  </r>
  <r>
    <x v="133737"/>
    <d v="2021-06-15T17:13:40"/>
    <n v="333322"/>
    <n v="411922"/>
    <x v="3"/>
    <x v="0"/>
  </r>
  <r>
    <x v="133738"/>
    <d v="2021-06-27T18:35:13"/>
    <n v="333322"/>
    <n v="223759"/>
    <x v="10"/>
    <x v="0"/>
  </r>
  <r>
    <x v="133739"/>
    <d v="2021-05-28T10:39:53"/>
    <n v="333386"/>
    <n v="379466"/>
    <x v="13"/>
    <x v="1"/>
  </r>
  <r>
    <x v="133740"/>
    <d v="2021-06-03T17:50:57"/>
    <n v="333386"/>
    <n v="250679"/>
    <x v="3"/>
    <x v="0"/>
  </r>
  <r>
    <x v="133741"/>
    <d v="2021-06-12T02:53:46"/>
    <n v="333386"/>
    <n v="95024"/>
    <x v="21"/>
    <x v="1"/>
  </r>
  <r>
    <x v="133742"/>
    <d v="2021-06-20T11:00:51"/>
    <n v="333386"/>
    <n v="347393"/>
    <x v="15"/>
    <x v="0"/>
  </r>
  <r>
    <x v="133743"/>
    <d v="2021-06-27T02:41:46"/>
    <n v="333386"/>
    <n v="158978"/>
    <x v="21"/>
    <x v="0"/>
  </r>
  <r>
    <x v="133744"/>
    <d v="2021-06-28T12:13:05"/>
    <n v="333386"/>
    <n v="118549"/>
    <x v="2"/>
    <x v="0"/>
  </r>
  <r>
    <x v="133745"/>
    <d v="2021-07-03T18:05:37"/>
    <n v="333386"/>
    <n v="137327"/>
    <x v="10"/>
    <x v="1"/>
  </r>
  <r>
    <x v="133746"/>
    <d v="2021-07-06T11:07:51"/>
    <n v="333386"/>
    <n v="470762"/>
    <x v="15"/>
    <x v="0"/>
  </r>
  <r>
    <x v="133747"/>
    <d v="2021-07-09T14:25:54"/>
    <n v="333386"/>
    <n v="437047"/>
    <x v="9"/>
    <x v="1"/>
  </r>
  <r>
    <x v="133748"/>
    <d v="2021-07-10T17:43:58"/>
    <n v="333386"/>
    <n v="230507"/>
    <x v="3"/>
    <x v="1"/>
  </r>
  <r>
    <x v="133749"/>
    <d v="2021-07-11T04:35:14"/>
    <n v="333386"/>
    <n v="405774"/>
    <x v="23"/>
    <x v="0"/>
  </r>
  <r>
    <x v="133750"/>
    <d v="2021-07-22T06:35:13"/>
    <n v="333386"/>
    <n v="174740"/>
    <x v="18"/>
    <x v="0"/>
  </r>
  <r>
    <x v="133751"/>
    <d v="2021-07-22T10:46:52"/>
    <n v="333386"/>
    <n v="440811"/>
    <x v="13"/>
    <x v="0"/>
  </r>
  <r>
    <x v="133752"/>
    <d v="2021-07-25T18:05:34"/>
    <n v="333386"/>
    <n v="330333"/>
    <x v="10"/>
    <x v="0"/>
  </r>
  <r>
    <x v="133753"/>
    <d v="2021-08-08T13:58:30"/>
    <n v="333386"/>
    <n v="4199"/>
    <x v="5"/>
    <x v="0"/>
  </r>
  <r>
    <x v="133754"/>
    <d v="2021-08-22T14:30:34"/>
    <n v="333386"/>
    <n v="347008"/>
    <x v="9"/>
    <x v="0"/>
  </r>
  <r>
    <x v="133755"/>
    <d v="2021-06-19T20:53:17"/>
    <n v="333387"/>
    <n v="247506"/>
    <x v="1"/>
    <x v="1"/>
  </r>
  <r>
    <x v="133756"/>
    <d v="2021-06-23T14:04:21"/>
    <n v="333387"/>
    <n v="293021"/>
    <x v="9"/>
    <x v="0"/>
  </r>
  <r>
    <x v="133757"/>
    <d v="2021-07-03T00:00:51"/>
    <n v="333387"/>
    <n v="351192"/>
    <x v="0"/>
    <x v="1"/>
  </r>
  <r>
    <x v="133758"/>
    <d v="2021-07-03T04:16:05"/>
    <n v="333387"/>
    <n v="347008"/>
    <x v="23"/>
    <x v="1"/>
  </r>
  <r>
    <x v="133759"/>
    <d v="2021-07-14T21:38:43"/>
    <n v="333387"/>
    <n v="411922"/>
    <x v="6"/>
    <x v="0"/>
  </r>
  <r>
    <x v="133760"/>
    <d v="2021-07-18T00:07:26"/>
    <n v="333387"/>
    <n v="258251"/>
    <x v="0"/>
    <x v="0"/>
  </r>
  <r>
    <x v="133761"/>
    <d v="2021-07-21T03:22:59"/>
    <n v="333404"/>
    <n v="217307"/>
    <x v="20"/>
    <x v="0"/>
  </r>
  <r>
    <x v="133762"/>
    <d v="2021-07-26T23:36:58"/>
    <n v="333404"/>
    <n v="303258"/>
    <x v="12"/>
    <x v="0"/>
  </r>
  <r>
    <x v="133763"/>
    <d v="2021-07-28T02:38:43"/>
    <n v="333404"/>
    <n v="330333"/>
    <x v="21"/>
    <x v="0"/>
  </r>
  <r>
    <x v="133764"/>
    <d v="2021-08-05T01:17:10"/>
    <n v="333404"/>
    <n v="411922"/>
    <x v="16"/>
    <x v="0"/>
  </r>
  <r>
    <x v="133765"/>
    <d v="2021-08-05T05:00:51"/>
    <n v="333404"/>
    <n v="114865"/>
    <x v="17"/>
    <x v="0"/>
  </r>
  <r>
    <x v="133766"/>
    <d v="2021-08-08T00:05:01"/>
    <n v="333404"/>
    <n v="197823"/>
    <x v="0"/>
    <x v="0"/>
  </r>
  <r>
    <x v="133767"/>
    <d v="2021-08-12T05:19:30"/>
    <n v="333404"/>
    <n v="158978"/>
    <x v="17"/>
    <x v="0"/>
  </r>
  <r>
    <x v="133768"/>
    <d v="2021-08-15T00:28:14"/>
    <n v="333404"/>
    <n v="371897"/>
    <x v="0"/>
    <x v="0"/>
  </r>
  <r>
    <x v="133769"/>
    <d v="2021-08-15T06:01:26"/>
    <n v="333404"/>
    <n v="7084"/>
    <x v="18"/>
    <x v="0"/>
  </r>
  <r>
    <x v="133770"/>
    <d v="2021-08-17T03:18:20"/>
    <n v="333404"/>
    <n v="250679"/>
    <x v="20"/>
    <x v="0"/>
  </r>
  <r>
    <x v="133771"/>
    <d v="2021-08-20T22:36:23"/>
    <n v="333404"/>
    <n v="120139"/>
    <x v="8"/>
    <x v="1"/>
  </r>
  <r>
    <x v="133772"/>
    <d v="2021-07-11T17:17:10"/>
    <n v="333424"/>
    <n v="154256"/>
    <x v="3"/>
    <x v="0"/>
  </r>
  <r>
    <x v="133773"/>
    <d v="2021-07-16T10:34:03"/>
    <n v="333424"/>
    <n v="258251"/>
    <x v="13"/>
    <x v="1"/>
  </r>
  <r>
    <x v="133774"/>
    <d v="2021-07-22T21:33:28"/>
    <n v="333424"/>
    <n v="288686"/>
    <x v="6"/>
    <x v="0"/>
  </r>
  <r>
    <x v="133775"/>
    <d v="2021-07-23T11:41:38"/>
    <n v="333424"/>
    <n v="5151"/>
    <x v="15"/>
    <x v="1"/>
  </r>
  <r>
    <x v="133776"/>
    <d v="2021-08-01T14:41:16"/>
    <n v="333424"/>
    <n v="336616"/>
    <x v="9"/>
    <x v="0"/>
  </r>
  <r>
    <x v="133777"/>
    <d v="2021-04-29T20:55:02"/>
    <n v="333432"/>
    <n v="347393"/>
    <x v="1"/>
    <x v="0"/>
  </r>
  <r>
    <x v="133778"/>
    <d v="2021-05-02T19:05:31"/>
    <n v="333432"/>
    <n v="143150"/>
    <x v="19"/>
    <x v="0"/>
  </r>
  <r>
    <x v="133779"/>
    <d v="2021-05-10T13:50:57"/>
    <n v="333432"/>
    <n v="351192"/>
    <x v="5"/>
    <x v="0"/>
  </r>
  <r>
    <x v="133780"/>
    <d v="2021-05-16T20:38:43"/>
    <n v="333432"/>
    <n v="204394"/>
    <x v="1"/>
    <x v="0"/>
  </r>
  <r>
    <x v="133781"/>
    <d v="2021-05-18T14:35:13"/>
    <n v="333432"/>
    <n v="242428"/>
    <x v="9"/>
    <x v="0"/>
  </r>
  <r>
    <x v="133782"/>
    <d v="2021-05-22T17:25:19"/>
    <n v="333432"/>
    <n v="477790"/>
    <x v="3"/>
    <x v="1"/>
  </r>
  <r>
    <x v="133783"/>
    <d v="2021-05-30T14:48:39"/>
    <n v="333432"/>
    <n v="301748"/>
    <x v="9"/>
    <x v="0"/>
  </r>
  <r>
    <x v="133784"/>
    <d v="2021-06-04T18:02:36"/>
    <n v="333432"/>
    <n v="411922"/>
    <x v="10"/>
    <x v="1"/>
  </r>
  <r>
    <x v="133785"/>
    <d v="2021-06-05T22:31:22"/>
    <n v="333432"/>
    <n v="43697"/>
    <x v="8"/>
    <x v="1"/>
  </r>
  <r>
    <x v="133786"/>
    <d v="2021-06-11T14:49:12"/>
    <n v="333432"/>
    <n v="36482"/>
    <x v="9"/>
    <x v="1"/>
  </r>
  <r>
    <x v="133787"/>
    <d v="2021-06-23T16:57:21"/>
    <n v="333432"/>
    <n v="327968"/>
    <x v="4"/>
    <x v="0"/>
  </r>
  <r>
    <x v="133788"/>
    <d v="2021-05-17T18:41:38"/>
    <n v="333438"/>
    <n v="21208"/>
    <x v="10"/>
    <x v="0"/>
  </r>
  <r>
    <x v="133789"/>
    <d v="2021-05-18T22:55:37"/>
    <n v="333438"/>
    <n v="351192"/>
    <x v="8"/>
    <x v="0"/>
  </r>
  <r>
    <x v="133790"/>
    <d v="2021-05-28T21:01:26"/>
    <n v="333438"/>
    <n v="258251"/>
    <x v="6"/>
    <x v="1"/>
  </r>
  <r>
    <x v="133791"/>
    <d v="2021-05-30T18:01:24"/>
    <n v="333438"/>
    <n v="391162"/>
    <x v="10"/>
    <x v="0"/>
  </r>
  <r>
    <x v="133792"/>
    <d v="2021-06-14T19:49:12"/>
    <n v="333438"/>
    <n v="98398"/>
    <x v="19"/>
    <x v="0"/>
  </r>
  <r>
    <x v="133793"/>
    <d v="2021-04-29T01:42:13"/>
    <n v="333442"/>
    <n v="128523"/>
    <x v="16"/>
    <x v="0"/>
  </r>
  <r>
    <x v="133794"/>
    <d v="2021-04-30T11:08:38"/>
    <n v="333442"/>
    <n v="250679"/>
    <x v="15"/>
    <x v="1"/>
  </r>
  <r>
    <x v="133795"/>
    <d v="2021-05-01T00:51:59"/>
    <n v="333442"/>
    <n v="153893"/>
    <x v="0"/>
    <x v="1"/>
  </r>
  <r>
    <x v="133796"/>
    <d v="2021-05-05T20:27:39"/>
    <n v="333442"/>
    <n v="400609"/>
    <x v="1"/>
    <x v="0"/>
  </r>
  <r>
    <x v="133797"/>
    <d v="2021-05-06T23:24:44"/>
    <n v="333442"/>
    <n v="351192"/>
    <x v="12"/>
    <x v="0"/>
  </r>
  <r>
    <x v="133798"/>
    <d v="2021-05-13T07:43:23"/>
    <n v="333442"/>
    <n v="374837"/>
    <x v="11"/>
    <x v="0"/>
  </r>
  <r>
    <x v="133799"/>
    <d v="2021-05-15T18:30:27"/>
    <n v="333442"/>
    <n v="107303"/>
    <x v="10"/>
    <x v="1"/>
  </r>
  <r>
    <x v="133800"/>
    <d v="2021-05-19T01:30:34"/>
    <n v="333442"/>
    <n v="118549"/>
    <x v="16"/>
    <x v="0"/>
  </r>
  <r>
    <x v="133801"/>
    <d v="2021-05-20T02:10:10"/>
    <n v="333442"/>
    <n v="114865"/>
    <x v="21"/>
    <x v="0"/>
  </r>
  <r>
    <x v="133802"/>
    <d v="2021-05-22T08:24:04"/>
    <n v="333442"/>
    <n v="439981"/>
    <x v="22"/>
    <x v="1"/>
  </r>
  <r>
    <x v="133803"/>
    <d v="2021-06-08T21:46:52"/>
    <n v="333442"/>
    <n v="341333"/>
    <x v="6"/>
    <x v="0"/>
  </r>
  <r>
    <x v="133804"/>
    <d v="2021-06-13T09:17:46"/>
    <n v="333442"/>
    <n v="391162"/>
    <x v="14"/>
    <x v="0"/>
  </r>
  <r>
    <x v="133805"/>
    <d v="2021-06-21T00:32:19"/>
    <n v="333442"/>
    <n v="62570"/>
    <x v="0"/>
    <x v="0"/>
  </r>
  <r>
    <x v="133806"/>
    <d v="2021-06-22T01:02:36"/>
    <n v="333442"/>
    <n v="181651"/>
    <x v="16"/>
    <x v="0"/>
  </r>
  <r>
    <x v="133807"/>
    <d v="2021-06-26T22:29:44"/>
    <n v="333442"/>
    <n v="102292"/>
    <x v="8"/>
    <x v="1"/>
  </r>
  <r>
    <x v="133808"/>
    <d v="2021-07-07T00:48:37"/>
    <n v="333442"/>
    <n v="192331"/>
    <x v="0"/>
    <x v="0"/>
  </r>
  <r>
    <x v="133809"/>
    <d v="2021-07-09T03:17:45"/>
    <n v="333442"/>
    <n v="405278"/>
    <x v="20"/>
    <x v="1"/>
  </r>
  <r>
    <x v="133810"/>
    <d v="2021-07-11T18:21:49"/>
    <n v="333442"/>
    <n v="304128"/>
    <x v="10"/>
    <x v="0"/>
  </r>
  <r>
    <x v="133811"/>
    <d v="2021-07-12T01:18:55"/>
    <n v="333442"/>
    <n v="472712"/>
    <x v="16"/>
    <x v="0"/>
  </r>
  <r>
    <x v="133812"/>
    <d v="2021-07-20T19:48:02"/>
    <n v="333442"/>
    <n v="96200"/>
    <x v="19"/>
    <x v="0"/>
  </r>
  <r>
    <x v="133813"/>
    <d v="2021-04-30T00:33:07"/>
    <n v="333479"/>
    <n v="42035"/>
    <x v="0"/>
    <x v="1"/>
  </r>
  <r>
    <x v="133814"/>
    <d v="2021-05-06T18:10:45"/>
    <n v="333479"/>
    <n v="118549"/>
    <x v="10"/>
    <x v="0"/>
  </r>
  <r>
    <x v="133815"/>
    <d v="2021-05-16T17:28:49"/>
    <n v="333479"/>
    <n v="347008"/>
    <x v="3"/>
    <x v="0"/>
  </r>
  <r>
    <x v="133816"/>
    <d v="2021-05-17T01:59:06"/>
    <n v="333479"/>
    <n v="68870"/>
    <x v="16"/>
    <x v="0"/>
  </r>
  <r>
    <x v="133817"/>
    <d v="2021-05-24T21:05:31"/>
    <n v="333479"/>
    <n v="411922"/>
    <x v="6"/>
    <x v="0"/>
  </r>
  <r>
    <x v="133818"/>
    <d v="2021-05-25T18:29:24"/>
    <n v="333479"/>
    <n v="227775"/>
    <x v="10"/>
    <x v="0"/>
  </r>
  <r>
    <x v="133819"/>
    <d v="2021-05-27T19:06:41"/>
    <n v="333479"/>
    <n v="158978"/>
    <x v="19"/>
    <x v="0"/>
  </r>
  <r>
    <x v="133820"/>
    <d v="2021-06-05T02:22:24"/>
    <n v="333479"/>
    <n v="381626"/>
    <x v="21"/>
    <x v="1"/>
  </r>
  <r>
    <x v="133821"/>
    <d v="2021-06-08T19:04:21"/>
    <n v="333479"/>
    <n v="238798"/>
    <x v="19"/>
    <x v="0"/>
  </r>
  <r>
    <x v="133822"/>
    <d v="2021-06-11T23:16:00"/>
    <n v="333479"/>
    <n v="60239"/>
    <x v="12"/>
    <x v="1"/>
  </r>
  <r>
    <x v="133823"/>
    <d v="2021-06-12T20:14:15"/>
    <n v="333479"/>
    <n v="191893"/>
    <x v="1"/>
    <x v="1"/>
  </r>
  <r>
    <x v="133824"/>
    <d v="2021-06-18T20:42:13"/>
    <n v="333479"/>
    <n v="40049"/>
    <x v="1"/>
    <x v="1"/>
  </r>
  <r>
    <x v="133825"/>
    <d v="2021-06-23T17:26:29"/>
    <n v="333479"/>
    <n v="3922"/>
    <x v="3"/>
    <x v="0"/>
  </r>
  <r>
    <x v="133826"/>
    <d v="2021-05-30T20:19:52"/>
    <n v="333497"/>
    <n v="472712"/>
    <x v="1"/>
    <x v="0"/>
  </r>
  <r>
    <x v="133827"/>
    <d v="2021-06-01T12:38:43"/>
    <n v="333497"/>
    <n v="230507"/>
    <x v="2"/>
    <x v="0"/>
  </r>
  <r>
    <x v="133828"/>
    <d v="2021-06-11T19:19:30"/>
    <n v="333497"/>
    <n v="301535"/>
    <x v="19"/>
    <x v="1"/>
  </r>
  <r>
    <x v="133829"/>
    <d v="2021-06-13T14:16:35"/>
    <n v="333497"/>
    <n v="411922"/>
    <x v="9"/>
    <x v="0"/>
  </r>
  <r>
    <x v="133830"/>
    <d v="2021-07-02T16:31:44"/>
    <n v="333497"/>
    <n v="238134"/>
    <x v="4"/>
    <x v="1"/>
  </r>
  <r>
    <x v="133831"/>
    <d v="2021-07-10T20:20:05"/>
    <n v="333497"/>
    <n v="477440"/>
    <x v="1"/>
    <x v="1"/>
  </r>
  <r>
    <x v="133832"/>
    <d v="2021-04-06T19:19:30"/>
    <n v="333498"/>
    <n v="104958"/>
    <x v="19"/>
    <x v="0"/>
  </r>
  <r>
    <x v="133833"/>
    <d v="2021-04-07T19:00:51"/>
    <n v="333498"/>
    <n v="37644"/>
    <x v="19"/>
    <x v="0"/>
  </r>
  <r>
    <x v="133834"/>
    <d v="2021-04-11T20:31:44"/>
    <n v="333498"/>
    <n v="472712"/>
    <x v="1"/>
    <x v="0"/>
  </r>
  <r>
    <x v="133835"/>
    <d v="2021-04-18T21:13:40"/>
    <n v="333498"/>
    <n v="472712"/>
    <x v="6"/>
    <x v="0"/>
  </r>
  <r>
    <x v="133836"/>
    <d v="2021-04-19T16:24:44"/>
    <n v="333498"/>
    <n v="312237"/>
    <x v="4"/>
    <x v="0"/>
  </r>
  <r>
    <x v="133837"/>
    <d v="2021-04-19T21:16:00"/>
    <n v="333498"/>
    <n v="368479"/>
    <x v="6"/>
    <x v="0"/>
  </r>
  <r>
    <x v="133838"/>
    <d v="2021-04-23T18:34:03"/>
    <n v="333532"/>
    <n v="227775"/>
    <x v="10"/>
    <x v="1"/>
  </r>
  <r>
    <x v="133839"/>
    <d v="2021-05-10T13:00:51"/>
    <n v="333532"/>
    <n v="158978"/>
    <x v="5"/>
    <x v="0"/>
  </r>
  <r>
    <x v="133840"/>
    <d v="2021-05-12T19:28:19"/>
    <n v="333532"/>
    <n v="304128"/>
    <x v="19"/>
    <x v="0"/>
  </r>
  <r>
    <x v="133841"/>
    <d v="2021-05-22T10:45:42"/>
    <n v="333532"/>
    <n v="117086"/>
    <x v="13"/>
    <x v="1"/>
  </r>
  <r>
    <x v="133842"/>
    <d v="2021-06-02T10:29:24"/>
    <n v="333532"/>
    <n v="122902"/>
    <x v="13"/>
    <x v="0"/>
  </r>
  <r>
    <x v="133843"/>
    <d v="2021-06-19T13:24:09"/>
    <n v="333532"/>
    <n v="152631"/>
    <x v="5"/>
    <x v="1"/>
  </r>
  <r>
    <x v="133844"/>
    <d v="2021-06-21T16:30:34"/>
    <n v="333532"/>
    <n v="154256"/>
    <x v="4"/>
    <x v="0"/>
  </r>
  <r>
    <x v="133845"/>
    <d v="2021-06-27T15:43:58"/>
    <n v="333532"/>
    <n v="228415"/>
    <x v="7"/>
    <x v="0"/>
  </r>
  <r>
    <x v="133846"/>
    <d v="2021-07-07T11:32:19"/>
    <n v="333532"/>
    <n v="473327"/>
    <x v="15"/>
    <x v="0"/>
  </r>
  <r>
    <x v="133847"/>
    <d v="2021-07-16T15:02:01"/>
    <n v="333532"/>
    <n v="389195"/>
    <x v="7"/>
    <x v="1"/>
  </r>
  <r>
    <x v="133848"/>
    <d v="2021-07-26T20:25:54"/>
    <n v="333532"/>
    <n v="351192"/>
    <x v="1"/>
    <x v="0"/>
  </r>
  <r>
    <x v="133849"/>
    <d v="2021-08-12T09:29:17"/>
    <n v="333532"/>
    <n v="273185"/>
    <x v="14"/>
    <x v="0"/>
  </r>
  <r>
    <x v="133850"/>
    <d v="2021-08-19T14:41:03"/>
    <n v="333532"/>
    <n v="172207"/>
    <x v="9"/>
    <x v="0"/>
  </r>
  <r>
    <x v="133851"/>
    <d v="2021-08-22T15:13:40"/>
    <n v="333532"/>
    <n v="138582"/>
    <x v="7"/>
    <x v="0"/>
  </r>
  <r>
    <x v="133852"/>
    <d v="2021-06-29T01:46:34"/>
    <n v="333534"/>
    <n v="469473"/>
    <x v="16"/>
    <x v="0"/>
  </r>
  <r>
    <x v="133853"/>
    <d v="2021-07-05T01:57:21"/>
    <n v="333534"/>
    <n v="228405"/>
    <x v="16"/>
    <x v="0"/>
  </r>
  <r>
    <x v="133854"/>
    <d v="2021-07-05T23:35:13"/>
    <n v="333534"/>
    <n v="407796"/>
    <x v="12"/>
    <x v="0"/>
  </r>
  <r>
    <x v="133855"/>
    <d v="2021-07-16T01:57:21"/>
    <n v="333534"/>
    <n v="471403"/>
    <x v="16"/>
    <x v="1"/>
  </r>
  <r>
    <x v="133856"/>
    <d v="2021-07-22T23:56:12"/>
    <n v="333534"/>
    <n v="351192"/>
    <x v="12"/>
    <x v="0"/>
  </r>
  <r>
    <x v="133857"/>
    <d v="2021-07-30T16:47:27"/>
    <n v="333534"/>
    <n v="347393"/>
    <x v="4"/>
    <x v="1"/>
  </r>
  <r>
    <x v="133858"/>
    <d v="2021-08-04T05:41:03"/>
    <n v="333534"/>
    <n v="470762"/>
    <x v="17"/>
    <x v="0"/>
  </r>
  <r>
    <x v="133859"/>
    <d v="2021-08-07T18:50:08"/>
    <n v="333534"/>
    <n v="477565"/>
    <x v="10"/>
    <x v="1"/>
  </r>
  <r>
    <x v="133860"/>
    <d v="2021-08-17T20:19:30"/>
    <n v="333534"/>
    <n v="105200"/>
    <x v="1"/>
    <x v="0"/>
  </r>
  <r>
    <x v="133861"/>
    <d v="2021-08-20T16:07:51"/>
    <n v="333534"/>
    <n v="347008"/>
    <x v="4"/>
    <x v="1"/>
  </r>
  <r>
    <x v="133862"/>
    <d v="2021-08-21T17:52:42"/>
    <n v="333534"/>
    <n v="8501"/>
    <x v="3"/>
    <x v="1"/>
  </r>
  <r>
    <x v="133863"/>
    <d v="2021-05-30T16:32:10"/>
    <n v="333540"/>
    <n v="21760"/>
    <x v="4"/>
    <x v="0"/>
  </r>
  <r>
    <x v="133864"/>
    <d v="2021-06-15T14:31:09"/>
    <n v="333540"/>
    <n v="405774"/>
    <x v="9"/>
    <x v="0"/>
  </r>
  <r>
    <x v="133865"/>
    <d v="2021-06-19T15:34:03"/>
    <n v="333540"/>
    <n v="182984"/>
    <x v="7"/>
    <x v="1"/>
  </r>
  <r>
    <x v="133866"/>
    <d v="2021-06-24T19:34:03"/>
    <n v="333540"/>
    <n v="56919"/>
    <x v="19"/>
    <x v="0"/>
  </r>
  <r>
    <x v="133867"/>
    <d v="2021-06-06T20:58:59"/>
    <n v="333563"/>
    <n v="387595"/>
    <x v="1"/>
    <x v="0"/>
  </r>
  <r>
    <x v="133868"/>
    <d v="2021-06-15T16:35:48"/>
    <n v="333563"/>
    <n v="470762"/>
    <x v="4"/>
    <x v="0"/>
  </r>
  <r>
    <x v="133869"/>
    <d v="2021-06-24T20:42:48"/>
    <n v="333563"/>
    <n v="158607"/>
    <x v="1"/>
    <x v="0"/>
  </r>
  <r>
    <x v="133870"/>
    <d v="2021-06-30T10:50:57"/>
    <n v="333565"/>
    <n v="411922"/>
    <x v="13"/>
    <x v="0"/>
  </r>
  <r>
    <x v="133871"/>
    <d v="2021-07-18T17:01:26"/>
    <n v="333565"/>
    <n v="258219"/>
    <x v="3"/>
    <x v="0"/>
  </r>
  <r>
    <x v="133872"/>
    <d v="2021-07-29T15:56:12"/>
    <n v="333565"/>
    <n v="158978"/>
    <x v="7"/>
    <x v="0"/>
  </r>
  <r>
    <x v="133873"/>
    <d v="2021-08-13T22:11:20"/>
    <n v="333565"/>
    <n v="344776"/>
    <x v="8"/>
    <x v="1"/>
  </r>
  <r>
    <x v="133874"/>
    <d v="2021-08-14T11:02:36"/>
    <n v="333565"/>
    <n v="230507"/>
    <x v="15"/>
    <x v="1"/>
  </r>
  <r>
    <x v="133875"/>
    <d v="2021-08-15T17:45:42"/>
    <n v="333565"/>
    <n v="199174"/>
    <x v="3"/>
    <x v="0"/>
  </r>
  <r>
    <x v="133876"/>
    <d v="2021-04-24T15:30:34"/>
    <n v="333593"/>
    <n v="104958"/>
    <x v="7"/>
    <x v="1"/>
  </r>
  <r>
    <x v="133877"/>
    <d v="2021-05-01T16:03:11"/>
    <n v="333593"/>
    <n v="194335"/>
    <x v="4"/>
    <x v="1"/>
  </r>
  <r>
    <x v="133878"/>
    <d v="2021-05-09T00:24:34"/>
    <n v="333593"/>
    <n v="154256"/>
    <x v="0"/>
    <x v="0"/>
  </r>
  <r>
    <x v="133879"/>
    <d v="2021-05-14T01:19:41"/>
    <n v="333593"/>
    <n v="303258"/>
    <x v="16"/>
    <x v="1"/>
  </r>
  <r>
    <x v="133880"/>
    <d v="2021-05-15T18:57:56"/>
    <n v="333593"/>
    <n v="472712"/>
    <x v="10"/>
    <x v="1"/>
  </r>
  <r>
    <x v="133881"/>
    <d v="2021-05-22T20:35:48"/>
    <n v="333593"/>
    <n v="185711"/>
    <x v="1"/>
    <x v="1"/>
  </r>
  <r>
    <x v="133882"/>
    <d v="2021-05-28T18:02:01"/>
    <n v="333593"/>
    <n v="230507"/>
    <x v="10"/>
    <x v="1"/>
  </r>
  <r>
    <x v="133883"/>
    <d v="2021-06-01T16:03:11"/>
    <n v="333593"/>
    <n v="189009"/>
    <x v="4"/>
    <x v="0"/>
  </r>
  <r>
    <x v="133884"/>
    <d v="2021-06-12T00:14:53"/>
    <n v="333593"/>
    <n v="121652"/>
    <x v="0"/>
    <x v="1"/>
  </r>
  <r>
    <x v="133885"/>
    <d v="2021-06-23T17:06:06"/>
    <n v="333593"/>
    <n v="89186"/>
    <x v="3"/>
    <x v="0"/>
  </r>
  <r>
    <x v="133886"/>
    <d v="2021-05-28T02:17:45"/>
    <n v="333624"/>
    <n v="458081"/>
    <x v="21"/>
    <x v="1"/>
  </r>
  <r>
    <x v="133887"/>
    <d v="2021-06-05T19:41:38"/>
    <n v="333624"/>
    <n v="182984"/>
    <x v="19"/>
    <x v="1"/>
  </r>
  <r>
    <x v="133888"/>
    <d v="2021-06-20T18:34:03"/>
    <n v="333624"/>
    <n v="182191"/>
    <x v="10"/>
    <x v="0"/>
  </r>
  <r>
    <x v="133889"/>
    <d v="2021-07-11T14:38:43"/>
    <n v="333624"/>
    <n v="347008"/>
    <x v="9"/>
    <x v="0"/>
  </r>
  <r>
    <x v="133890"/>
    <d v="2021-07-17T01:32:17"/>
    <n v="333624"/>
    <n v="436600"/>
    <x v="16"/>
    <x v="1"/>
  </r>
  <r>
    <x v="133891"/>
    <d v="2021-07-26T16:53:52"/>
    <n v="333624"/>
    <n v="470762"/>
    <x v="4"/>
    <x v="0"/>
  </r>
  <r>
    <x v="133892"/>
    <d v="2021-04-12T01:35:13"/>
    <n v="333689"/>
    <n v="263296"/>
    <x v="16"/>
    <x v="0"/>
  </r>
  <r>
    <x v="133893"/>
    <d v="2021-04-13T01:09:35"/>
    <n v="333689"/>
    <n v="133619"/>
    <x v="16"/>
    <x v="0"/>
  </r>
  <r>
    <x v="133894"/>
    <d v="2021-04-20T23:41:03"/>
    <n v="333689"/>
    <n v="158978"/>
    <x v="12"/>
    <x v="0"/>
  </r>
  <r>
    <x v="133895"/>
    <d v="2021-04-17T11:45:42"/>
    <n v="333690"/>
    <n v="8805"/>
    <x v="15"/>
    <x v="1"/>
  </r>
  <r>
    <x v="133896"/>
    <d v="2021-04-21T19:48:02"/>
    <n v="333690"/>
    <n v="411922"/>
    <x v="19"/>
    <x v="0"/>
  </r>
  <r>
    <x v="133897"/>
    <d v="2021-05-01T13:37:33"/>
    <n v="333690"/>
    <n v="401945"/>
    <x v="5"/>
    <x v="1"/>
  </r>
  <r>
    <x v="133898"/>
    <d v="2021-05-11T18:33:28"/>
    <n v="333690"/>
    <n v="239565"/>
    <x v="10"/>
    <x v="0"/>
  </r>
  <r>
    <x v="133899"/>
    <d v="2021-05-12T15:45:42"/>
    <n v="333690"/>
    <n v="153893"/>
    <x v="7"/>
    <x v="0"/>
  </r>
  <r>
    <x v="133900"/>
    <d v="2021-05-15T16:48:37"/>
    <n v="333690"/>
    <n v="351192"/>
    <x v="4"/>
    <x v="1"/>
  </r>
  <r>
    <x v="133901"/>
    <d v="2021-05-19T15:59:41"/>
    <n v="333690"/>
    <n v="29267"/>
    <x v="7"/>
    <x v="0"/>
  </r>
  <r>
    <x v="133902"/>
    <d v="2021-05-23T11:15:20"/>
    <n v="333690"/>
    <n v="429494"/>
    <x v="15"/>
    <x v="0"/>
  </r>
  <r>
    <x v="133903"/>
    <d v="2021-05-30T01:24:04"/>
    <n v="333690"/>
    <n v="21760"/>
    <x v="16"/>
    <x v="0"/>
  </r>
  <r>
    <x v="133904"/>
    <d v="2021-06-05T23:12:30"/>
    <n v="333690"/>
    <n v="408587"/>
    <x v="12"/>
    <x v="1"/>
  </r>
  <r>
    <x v="133905"/>
    <d v="2021-06-06T19:59:41"/>
    <n v="333690"/>
    <n v="108961"/>
    <x v="19"/>
    <x v="0"/>
  </r>
  <r>
    <x v="133906"/>
    <d v="2021-06-19T19:29:46"/>
    <n v="333690"/>
    <n v="194335"/>
    <x v="19"/>
    <x v="1"/>
  </r>
  <r>
    <x v="133907"/>
    <d v="2021-06-28T14:03:11"/>
    <n v="333690"/>
    <n v="440811"/>
    <x v="9"/>
    <x v="0"/>
  </r>
  <r>
    <x v="133908"/>
    <d v="2021-07-06T16:48:37"/>
    <n v="333690"/>
    <n v="115825"/>
    <x v="4"/>
    <x v="0"/>
  </r>
  <r>
    <x v="133909"/>
    <d v="2021-07-09T12:18:20"/>
    <n v="333690"/>
    <n v="158978"/>
    <x v="2"/>
    <x v="1"/>
  </r>
  <r>
    <x v="133910"/>
    <d v="2021-07-12T15:59:41"/>
    <n v="333690"/>
    <n v="472712"/>
    <x v="7"/>
    <x v="0"/>
  </r>
  <r>
    <x v="133911"/>
    <d v="2021-08-01T19:52:42"/>
    <n v="333690"/>
    <n v="357547"/>
    <x v="19"/>
    <x v="0"/>
  </r>
  <r>
    <x v="133912"/>
    <d v="2021-08-13T15:08:26"/>
    <n v="333690"/>
    <n v="43927"/>
    <x v="7"/>
    <x v="1"/>
  </r>
  <r>
    <x v="133913"/>
    <d v="2021-08-16T12:13:40"/>
    <n v="333690"/>
    <n v="250679"/>
    <x v="2"/>
    <x v="0"/>
  </r>
  <r>
    <x v="133914"/>
    <d v="2021-08-18T07:43:41"/>
    <n v="333690"/>
    <n v="347393"/>
    <x v="11"/>
    <x v="0"/>
  </r>
  <r>
    <x v="133915"/>
    <d v="2021-08-22T15:33:18"/>
    <n v="333690"/>
    <n v="394819"/>
    <x v="7"/>
    <x v="0"/>
  </r>
  <r>
    <x v="133916"/>
    <d v="2021-06-29T18:50:57"/>
    <n v="333713"/>
    <n v="411922"/>
    <x v="10"/>
    <x v="0"/>
  </r>
  <r>
    <x v="133917"/>
    <d v="2021-07-02T15:46:52"/>
    <n v="333713"/>
    <n v="371668"/>
    <x v="7"/>
    <x v="1"/>
  </r>
  <r>
    <x v="133918"/>
    <d v="2021-07-04T18:36:58"/>
    <n v="333713"/>
    <n v="305103"/>
    <x v="10"/>
    <x v="0"/>
  </r>
  <r>
    <x v="133919"/>
    <d v="2021-07-30T17:24:44"/>
    <n v="333713"/>
    <n v="88863"/>
    <x v="3"/>
    <x v="1"/>
  </r>
  <r>
    <x v="133920"/>
    <d v="2021-08-15T23:11:05"/>
    <n v="333713"/>
    <n v="439981"/>
    <x v="12"/>
    <x v="0"/>
  </r>
  <r>
    <x v="133921"/>
    <d v="2021-08-18T21:17:45"/>
    <n v="333713"/>
    <n v="473327"/>
    <x v="6"/>
    <x v="0"/>
  </r>
  <r>
    <x v="133922"/>
    <d v="2021-08-21T21:38:43"/>
    <n v="333713"/>
    <n v="230507"/>
    <x v="6"/>
    <x v="1"/>
  </r>
  <r>
    <x v="133923"/>
    <d v="2021-08-26T19:39:53"/>
    <n v="333713"/>
    <n v="258219"/>
    <x v="19"/>
    <x v="0"/>
  </r>
  <r>
    <x v="133924"/>
    <d v="2021-04-25T18:32:53"/>
    <n v="333738"/>
    <n v="43697"/>
    <x v="10"/>
    <x v="0"/>
  </r>
  <r>
    <x v="133925"/>
    <d v="2021-04-29T18:11:55"/>
    <n v="333738"/>
    <n v="123413"/>
    <x v="10"/>
    <x v="0"/>
  </r>
  <r>
    <x v="133926"/>
    <d v="2021-05-01T03:46:20"/>
    <n v="333738"/>
    <n v="258219"/>
    <x v="20"/>
    <x v="1"/>
  </r>
  <r>
    <x v="133927"/>
    <d v="2021-05-03T15:00:51"/>
    <n v="333738"/>
    <n v="158978"/>
    <x v="7"/>
    <x v="0"/>
  </r>
  <r>
    <x v="133928"/>
    <d v="2021-05-11T13:46:17"/>
    <n v="333738"/>
    <n v="16360"/>
    <x v="5"/>
    <x v="0"/>
  </r>
  <r>
    <x v="133929"/>
    <d v="2021-04-24T16:39:53"/>
    <n v="333766"/>
    <n v="411922"/>
    <x v="4"/>
    <x v="1"/>
  </r>
  <r>
    <x v="133930"/>
    <d v="2021-05-14T15:58:05"/>
    <n v="333766"/>
    <n v="380039"/>
    <x v="7"/>
    <x v="1"/>
  </r>
  <r>
    <x v="133931"/>
    <d v="2021-05-19T14:17:45"/>
    <n v="333766"/>
    <n v="406258"/>
    <x v="9"/>
    <x v="0"/>
  </r>
  <r>
    <x v="133932"/>
    <d v="2021-05-22T22:13:55"/>
    <n v="333766"/>
    <n v="473327"/>
    <x v="8"/>
    <x v="1"/>
  </r>
  <r>
    <x v="133933"/>
    <d v="2021-06-20T06:55:02"/>
    <n v="333766"/>
    <n v="241927"/>
    <x v="18"/>
    <x v="0"/>
  </r>
  <r>
    <x v="133934"/>
    <d v="2021-06-27T07:54:14"/>
    <n v="333766"/>
    <n v="230507"/>
    <x v="11"/>
    <x v="0"/>
  </r>
  <r>
    <x v="133935"/>
    <d v="2021-06-30T12:53:52"/>
    <n v="333766"/>
    <n v="343626"/>
    <x v="2"/>
    <x v="0"/>
  </r>
  <r>
    <x v="133936"/>
    <d v="2021-07-10T12:00:16"/>
    <n v="333766"/>
    <n v="347008"/>
    <x v="2"/>
    <x v="1"/>
  </r>
  <r>
    <x v="133937"/>
    <d v="2021-07-19T15:20:40"/>
    <n v="333766"/>
    <n v="405774"/>
    <x v="7"/>
    <x v="0"/>
  </r>
  <r>
    <x v="133938"/>
    <d v="2021-07-26T13:21:49"/>
    <n v="333766"/>
    <n v="251574"/>
    <x v="5"/>
    <x v="0"/>
  </r>
  <r>
    <x v="133939"/>
    <d v="2021-07-29T16:39:53"/>
    <n v="333766"/>
    <n v="109410"/>
    <x v="4"/>
    <x v="0"/>
  </r>
  <r>
    <x v="133940"/>
    <d v="2021-04-16T19:52:42"/>
    <n v="333773"/>
    <n v="74862"/>
    <x v="19"/>
    <x v="1"/>
  </r>
  <r>
    <x v="133941"/>
    <d v="2021-05-19T15:48:02"/>
    <n v="333773"/>
    <n v="122982"/>
    <x v="7"/>
    <x v="0"/>
  </r>
  <r>
    <x v="133942"/>
    <d v="2021-06-05T03:09:35"/>
    <n v="333773"/>
    <n v="183290"/>
    <x v="20"/>
    <x v="1"/>
  </r>
  <r>
    <x v="133943"/>
    <d v="2021-06-14T13:14:15"/>
    <n v="333773"/>
    <n v="266896"/>
    <x v="5"/>
    <x v="0"/>
  </r>
  <r>
    <x v="133944"/>
    <d v="2021-06-24T07:23:31"/>
    <n v="333773"/>
    <n v="394154"/>
    <x v="11"/>
    <x v="0"/>
  </r>
  <r>
    <x v="133945"/>
    <d v="2021-06-28T14:38:08"/>
    <n v="333773"/>
    <n v="233494"/>
    <x v="9"/>
    <x v="0"/>
  </r>
  <r>
    <x v="133946"/>
    <d v="2021-07-07T17:21:14"/>
    <n v="333773"/>
    <n v="313862"/>
    <x v="3"/>
    <x v="0"/>
  </r>
  <r>
    <x v="133947"/>
    <d v="2021-07-08T16:39:18"/>
    <n v="333773"/>
    <n v="242428"/>
    <x v="4"/>
    <x v="0"/>
  </r>
  <r>
    <x v="133948"/>
    <d v="2021-07-24T13:20:06"/>
    <n v="333773"/>
    <n v="441562"/>
    <x v="5"/>
    <x v="1"/>
  </r>
  <r>
    <x v="133949"/>
    <d v="2021-07-26T18:14:50"/>
    <n v="333773"/>
    <n v="258251"/>
    <x v="10"/>
    <x v="0"/>
  </r>
  <r>
    <x v="133950"/>
    <d v="2021-08-04T17:37:33"/>
    <n v="333773"/>
    <n v="244574"/>
    <x v="3"/>
    <x v="0"/>
  </r>
  <r>
    <x v="133951"/>
    <d v="2021-08-27T13:11:55"/>
    <n v="333773"/>
    <n v="138209"/>
    <x v="5"/>
    <x v="1"/>
  </r>
  <r>
    <x v="133952"/>
    <d v="2021-05-31T23:25:54"/>
    <n v="333824"/>
    <n v="125006"/>
    <x v="12"/>
    <x v="0"/>
  </r>
  <r>
    <x v="133953"/>
    <d v="2021-06-01T19:56:12"/>
    <n v="333824"/>
    <n v="37644"/>
    <x v="19"/>
    <x v="0"/>
  </r>
  <r>
    <x v="133954"/>
    <d v="2021-06-06T17:13:05"/>
    <n v="333824"/>
    <n v="411922"/>
    <x v="3"/>
    <x v="0"/>
  </r>
  <r>
    <x v="133955"/>
    <d v="2021-06-08T16:52:07"/>
    <n v="333824"/>
    <n v="120139"/>
    <x v="4"/>
    <x v="0"/>
  </r>
  <r>
    <x v="133956"/>
    <d v="2021-06-08T22:50:57"/>
    <n v="333824"/>
    <n v="36375"/>
    <x v="8"/>
    <x v="0"/>
  </r>
  <r>
    <x v="133957"/>
    <d v="2021-06-11T14:25:55"/>
    <n v="333824"/>
    <n v="20534"/>
    <x v="9"/>
    <x v="1"/>
  </r>
  <r>
    <x v="133958"/>
    <d v="2021-06-24T15:07:16"/>
    <n v="333824"/>
    <n v="218028"/>
    <x v="7"/>
    <x v="0"/>
  </r>
  <r>
    <x v="133959"/>
    <d v="2021-07-05T17:08:26"/>
    <n v="333824"/>
    <n v="250679"/>
    <x v="3"/>
    <x v="0"/>
  </r>
  <r>
    <x v="133960"/>
    <d v="2021-07-07T20:10:10"/>
    <n v="333824"/>
    <n v="76511"/>
    <x v="1"/>
    <x v="0"/>
  </r>
  <r>
    <x v="133961"/>
    <d v="2021-08-01T23:44:33"/>
    <n v="333824"/>
    <n v="170185"/>
    <x v="12"/>
    <x v="0"/>
  </r>
  <r>
    <x v="133962"/>
    <d v="2021-08-10T21:15:25"/>
    <n v="333824"/>
    <n v="350756"/>
    <x v="6"/>
    <x v="0"/>
  </r>
  <r>
    <x v="133963"/>
    <d v="2021-08-17T14:43:58"/>
    <n v="333824"/>
    <n v="317329"/>
    <x v="9"/>
    <x v="0"/>
  </r>
  <r>
    <x v="133964"/>
    <d v="2021-06-25T05:15:22"/>
    <n v="333838"/>
    <n v="343491"/>
    <x v="17"/>
    <x v="1"/>
  </r>
  <r>
    <x v="133965"/>
    <d v="2021-06-29T13:14:15"/>
    <n v="333838"/>
    <n v="437341"/>
    <x v="5"/>
    <x v="0"/>
  </r>
  <r>
    <x v="133966"/>
    <d v="2021-07-12T15:55:02"/>
    <n v="333838"/>
    <n v="250679"/>
    <x v="7"/>
    <x v="0"/>
  </r>
  <r>
    <x v="133967"/>
    <d v="2021-07-14T19:03:46"/>
    <n v="333838"/>
    <n v="285141"/>
    <x v="19"/>
    <x v="0"/>
  </r>
  <r>
    <x v="133968"/>
    <d v="2021-07-27T19:06:06"/>
    <n v="333838"/>
    <n v="205718"/>
    <x v="19"/>
    <x v="0"/>
  </r>
  <r>
    <x v="133969"/>
    <d v="2021-08-07T17:09:35"/>
    <n v="333838"/>
    <n v="470762"/>
    <x v="3"/>
    <x v="1"/>
  </r>
  <r>
    <x v="133970"/>
    <d v="2021-08-09T15:20:05"/>
    <n v="333838"/>
    <n v="469849"/>
    <x v="7"/>
    <x v="0"/>
  </r>
  <r>
    <x v="133971"/>
    <d v="2021-08-16T19:45:42"/>
    <n v="333838"/>
    <n v="411922"/>
    <x v="19"/>
    <x v="0"/>
  </r>
  <r>
    <x v="133972"/>
    <d v="2021-04-27T08:57:56"/>
    <n v="333878"/>
    <n v="347008"/>
    <x v="22"/>
    <x v="0"/>
  </r>
  <r>
    <x v="133973"/>
    <d v="2021-05-12T08:39:18"/>
    <n v="333878"/>
    <n v="49732"/>
    <x v="22"/>
    <x v="0"/>
  </r>
  <r>
    <x v="133974"/>
    <d v="2021-05-15T15:48:02"/>
    <n v="333878"/>
    <n v="11448"/>
    <x v="7"/>
    <x v="1"/>
  </r>
  <r>
    <x v="133975"/>
    <d v="2021-05-23T15:13:05"/>
    <n v="333878"/>
    <n v="54739"/>
    <x v="7"/>
    <x v="0"/>
  </r>
  <r>
    <x v="133976"/>
    <d v="2021-05-28T11:17:45"/>
    <n v="333878"/>
    <n v="250524"/>
    <x v="15"/>
    <x v="1"/>
  </r>
  <r>
    <x v="133977"/>
    <d v="2021-05-28T17:23:02"/>
    <n v="333878"/>
    <n v="154256"/>
    <x v="3"/>
    <x v="1"/>
  </r>
  <r>
    <x v="133978"/>
    <d v="2021-05-29T11:06:06"/>
    <n v="333878"/>
    <n v="301772"/>
    <x v="15"/>
    <x v="1"/>
  </r>
  <r>
    <x v="133979"/>
    <d v="2021-06-11T13:32:53"/>
    <n v="333878"/>
    <n v="471403"/>
    <x v="5"/>
    <x v="1"/>
  </r>
  <r>
    <x v="133980"/>
    <d v="2021-06-14T14:19:30"/>
    <n v="333878"/>
    <n v="472712"/>
    <x v="9"/>
    <x v="0"/>
  </r>
  <r>
    <x v="133981"/>
    <d v="2021-06-17T14:28:49"/>
    <n v="333878"/>
    <n v="250679"/>
    <x v="9"/>
    <x v="0"/>
  </r>
  <r>
    <x v="133982"/>
    <d v="2021-06-18T13:25:54"/>
    <n v="333878"/>
    <n v="241927"/>
    <x v="5"/>
    <x v="1"/>
  </r>
  <r>
    <x v="133983"/>
    <d v="2021-06-20T12:53:17"/>
    <n v="333878"/>
    <n v="411922"/>
    <x v="2"/>
    <x v="0"/>
  </r>
  <r>
    <x v="133984"/>
    <d v="2021-06-26T02:45:01"/>
    <n v="333878"/>
    <n v="177852"/>
    <x v="21"/>
    <x v="1"/>
  </r>
  <r>
    <x v="133985"/>
    <d v="2021-04-14T21:57:56"/>
    <n v="333895"/>
    <n v="293657"/>
    <x v="6"/>
    <x v="0"/>
  </r>
  <r>
    <x v="133986"/>
    <d v="2021-04-19T18:35:13"/>
    <n v="333895"/>
    <n v="411922"/>
    <x v="10"/>
    <x v="0"/>
  </r>
  <r>
    <x v="133987"/>
    <d v="2021-05-29T21:21:49"/>
    <n v="333899"/>
    <n v="425360"/>
    <x v="6"/>
    <x v="1"/>
  </r>
  <r>
    <x v="133988"/>
    <d v="2021-06-06T18:57:47"/>
    <n v="333899"/>
    <n v="215243"/>
    <x v="10"/>
    <x v="0"/>
  </r>
  <r>
    <x v="133989"/>
    <d v="2021-06-07T20:35:13"/>
    <n v="333899"/>
    <n v="411922"/>
    <x v="1"/>
    <x v="0"/>
  </r>
  <r>
    <x v="133990"/>
    <d v="2021-06-11T21:14:50"/>
    <n v="333899"/>
    <n v="470762"/>
    <x v="6"/>
    <x v="1"/>
  </r>
  <r>
    <x v="133991"/>
    <d v="2021-06-13T16:04:56"/>
    <n v="333899"/>
    <n v="433840"/>
    <x v="4"/>
    <x v="0"/>
  </r>
  <r>
    <x v="133992"/>
    <d v="2021-06-22T22:20:05"/>
    <n v="333899"/>
    <n v="473327"/>
    <x v="8"/>
    <x v="0"/>
  </r>
  <r>
    <x v="133993"/>
    <d v="2021-06-24T22:03:46"/>
    <n v="333899"/>
    <n v="351192"/>
    <x v="8"/>
    <x v="0"/>
  </r>
  <r>
    <x v="133994"/>
    <d v="2021-06-28T13:56:47"/>
    <n v="333899"/>
    <n v="297541"/>
    <x v="5"/>
    <x v="0"/>
  </r>
  <r>
    <x v="133995"/>
    <d v="2021-07-03T10:43:04"/>
    <n v="333899"/>
    <n v="394819"/>
    <x v="13"/>
    <x v="1"/>
  </r>
  <r>
    <x v="133996"/>
    <d v="2021-07-30T17:40:28"/>
    <n v="333899"/>
    <n v="154256"/>
    <x v="3"/>
    <x v="1"/>
  </r>
  <r>
    <x v="133997"/>
    <d v="2021-07-31T20:02:36"/>
    <n v="333899"/>
    <n v="182984"/>
    <x v="1"/>
    <x v="1"/>
  </r>
  <r>
    <x v="133998"/>
    <d v="2021-08-11T18:36:23"/>
    <n v="333899"/>
    <n v="212741"/>
    <x v="10"/>
    <x v="0"/>
  </r>
  <r>
    <x v="133999"/>
    <d v="2021-08-21T15:29:59"/>
    <n v="333899"/>
    <n v="294091"/>
    <x v="7"/>
    <x v="1"/>
  </r>
  <r>
    <x v="134000"/>
    <d v="2021-05-30T20:58:51"/>
    <n v="333912"/>
    <n v="341333"/>
    <x v="1"/>
    <x v="0"/>
  </r>
  <r>
    <x v="134001"/>
    <d v="2021-06-02T22:43:23"/>
    <n v="333912"/>
    <n v="129210"/>
    <x v="8"/>
    <x v="0"/>
  </r>
  <r>
    <x v="134002"/>
    <d v="2021-06-11T21:54:27"/>
    <n v="333912"/>
    <n v="250679"/>
    <x v="6"/>
    <x v="1"/>
  </r>
  <r>
    <x v="134003"/>
    <d v="2021-06-20T05:22:34"/>
    <n v="333912"/>
    <n v="160701"/>
    <x v="17"/>
    <x v="0"/>
  </r>
  <r>
    <x v="134004"/>
    <d v="2021-06-23T12:54:43"/>
    <n v="333912"/>
    <n v="347393"/>
    <x v="2"/>
    <x v="0"/>
  </r>
  <r>
    <x v="134005"/>
    <d v="2021-06-25T15:11:20"/>
    <n v="333912"/>
    <n v="411922"/>
    <x v="7"/>
    <x v="1"/>
  </r>
  <r>
    <x v="134006"/>
    <d v="2021-07-10T17:21:49"/>
    <n v="333912"/>
    <n v="230507"/>
    <x v="3"/>
    <x v="1"/>
  </r>
  <r>
    <x v="134007"/>
    <d v="2021-07-11T20:09:35"/>
    <n v="333912"/>
    <n v="438697"/>
    <x v="1"/>
    <x v="0"/>
  </r>
  <r>
    <x v="134008"/>
    <d v="2021-07-17T15:29:59"/>
    <n v="333912"/>
    <n v="324991"/>
    <x v="7"/>
    <x v="1"/>
  </r>
  <r>
    <x v="134009"/>
    <d v="2021-07-15T15:37:33"/>
    <n v="333921"/>
    <n v="81226"/>
    <x v="7"/>
    <x v="0"/>
  </r>
  <r>
    <x v="134010"/>
    <d v="2021-07-16T15:04:56"/>
    <n v="333921"/>
    <n v="82901"/>
    <x v="7"/>
    <x v="1"/>
  </r>
  <r>
    <x v="134011"/>
    <d v="2021-07-22T21:24:44"/>
    <n v="333921"/>
    <n v="396686"/>
    <x v="6"/>
    <x v="0"/>
  </r>
  <r>
    <x v="134012"/>
    <d v="2021-07-29T23:18:55"/>
    <n v="333921"/>
    <n v="411922"/>
    <x v="12"/>
    <x v="0"/>
  </r>
  <r>
    <x v="134013"/>
    <d v="2021-07-30T19:42:13"/>
    <n v="333921"/>
    <n v="261180"/>
    <x v="19"/>
    <x v="1"/>
  </r>
  <r>
    <x v="134014"/>
    <d v="2021-07-31T18:13:40"/>
    <n v="333921"/>
    <n v="381626"/>
    <x v="10"/>
    <x v="1"/>
  </r>
  <r>
    <x v="134015"/>
    <d v="2021-08-04T19:51:32"/>
    <n v="333921"/>
    <n v="122902"/>
    <x v="19"/>
    <x v="0"/>
  </r>
  <r>
    <x v="134016"/>
    <d v="2021-08-09T14:59:02"/>
    <n v="333921"/>
    <n v="118549"/>
    <x v="9"/>
    <x v="0"/>
  </r>
  <r>
    <x v="134017"/>
    <d v="2021-08-16T14:16:00"/>
    <n v="333921"/>
    <n v="214179"/>
    <x v="9"/>
    <x v="0"/>
  </r>
  <r>
    <x v="134018"/>
    <d v="2021-08-20T15:56:12"/>
    <n v="333921"/>
    <n v="227775"/>
    <x v="7"/>
    <x v="1"/>
  </r>
  <r>
    <x v="134019"/>
    <d v="2021-07-22T16:40:28"/>
    <n v="333932"/>
    <n v="209122"/>
    <x v="4"/>
    <x v="0"/>
  </r>
  <r>
    <x v="134020"/>
    <d v="2021-07-23T22:29:59"/>
    <n v="333932"/>
    <n v="34152"/>
    <x v="8"/>
    <x v="1"/>
  </r>
  <r>
    <x v="134021"/>
    <d v="2021-07-24T13:28:48"/>
    <n v="333932"/>
    <n v="182984"/>
    <x v="5"/>
    <x v="1"/>
  </r>
  <r>
    <x v="134022"/>
    <d v="2021-07-25T04:32:26"/>
    <n v="333932"/>
    <n v="463334"/>
    <x v="23"/>
    <x v="0"/>
  </r>
  <r>
    <x v="134023"/>
    <d v="2021-07-26T16:40:28"/>
    <n v="333932"/>
    <n v="217287"/>
    <x v="4"/>
    <x v="0"/>
  </r>
  <r>
    <x v="134024"/>
    <d v="2021-08-05T19:51:32"/>
    <n v="333932"/>
    <n v="437341"/>
    <x v="19"/>
    <x v="0"/>
  </r>
  <r>
    <x v="134025"/>
    <d v="2021-08-06T17:38:43"/>
    <n v="333932"/>
    <n v="298909"/>
    <x v="3"/>
    <x v="1"/>
  </r>
  <r>
    <x v="134026"/>
    <d v="2021-08-21T13:29:24"/>
    <n v="333932"/>
    <n v="112334"/>
    <x v="5"/>
    <x v="1"/>
  </r>
  <r>
    <x v="134027"/>
    <d v="2021-08-23T19:53:52"/>
    <n v="333932"/>
    <n v="204218"/>
    <x v="19"/>
    <x v="0"/>
  </r>
  <r>
    <x v="134028"/>
    <d v="2021-08-28T21:45:42"/>
    <n v="333932"/>
    <n v="345044"/>
    <x v="6"/>
    <x v="1"/>
  </r>
  <r>
    <x v="134029"/>
    <d v="2021-05-27T15:03:11"/>
    <n v="333945"/>
    <n v="88863"/>
    <x v="7"/>
    <x v="0"/>
  </r>
  <r>
    <x v="134030"/>
    <d v="2021-05-27T18:11:55"/>
    <n v="333945"/>
    <n v="302879"/>
    <x v="10"/>
    <x v="0"/>
  </r>
  <r>
    <x v="134031"/>
    <d v="2021-05-30T01:07:12"/>
    <n v="333945"/>
    <n v="182191"/>
    <x v="16"/>
    <x v="0"/>
  </r>
  <r>
    <x v="134032"/>
    <d v="2021-06-10T12:20:05"/>
    <n v="333945"/>
    <n v="392070"/>
    <x v="2"/>
    <x v="0"/>
  </r>
  <r>
    <x v="134033"/>
    <d v="2021-06-16T23:54:27"/>
    <n v="333945"/>
    <n v="347393"/>
    <x v="12"/>
    <x v="0"/>
  </r>
  <r>
    <x v="134034"/>
    <d v="2021-06-17T22:48:58"/>
    <n v="333945"/>
    <n v="298909"/>
    <x v="8"/>
    <x v="0"/>
  </r>
  <r>
    <x v="134035"/>
    <d v="2021-06-18T16:10:45"/>
    <n v="333945"/>
    <n v="166002"/>
    <x v="4"/>
    <x v="1"/>
  </r>
  <r>
    <x v="134036"/>
    <d v="2021-07-28T18:49:12"/>
    <n v="333945"/>
    <n v="230507"/>
    <x v="10"/>
    <x v="0"/>
  </r>
  <r>
    <x v="134037"/>
    <d v="2021-04-16T23:55:37"/>
    <n v="333997"/>
    <n v="409782"/>
    <x v="12"/>
    <x v="1"/>
  </r>
  <r>
    <x v="134038"/>
    <d v="2021-05-22T05:34:05"/>
    <n v="333997"/>
    <n v="182191"/>
    <x v="17"/>
    <x v="1"/>
  </r>
  <r>
    <x v="134039"/>
    <d v="2021-05-22T19:29:59"/>
    <n v="333997"/>
    <n v="294042"/>
    <x v="19"/>
    <x v="1"/>
  </r>
  <r>
    <x v="134040"/>
    <d v="2021-05-24T12:46:52"/>
    <n v="333997"/>
    <n v="411922"/>
    <x v="2"/>
    <x v="0"/>
  </r>
  <r>
    <x v="134041"/>
    <d v="2021-06-11T16:51:32"/>
    <n v="333997"/>
    <n v="179296"/>
    <x v="4"/>
    <x v="1"/>
  </r>
  <r>
    <x v="134042"/>
    <d v="2021-06-17T03:18:43"/>
    <n v="333997"/>
    <n v="459455"/>
    <x v="20"/>
    <x v="0"/>
  </r>
  <r>
    <x v="134043"/>
    <d v="2021-06-21T22:41:03"/>
    <n v="333997"/>
    <n v="419974"/>
    <x v="8"/>
    <x v="0"/>
  </r>
  <r>
    <x v="134044"/>
    <d v="2021-07-13T16:53:52"/>
    <n v="333997"/>
    <n v="189009"/>
    <x v="4"/>
    <x v="0"/>
  </r>
  <r>
    <x v="134045"/>
    <d v="2021-07-28T15:53:17"/>
    <n v="333997"/>
    <n v="325852"/>
    <x v="7"/>
    <x v="0"/>
  </r>
  <r>
    <x v="134046"/>
    <d v="2021-08-01T22:06:06"/>
    <n v="333997"/>
    <n v="316685"/>
    <x v="8"/>
    <x v="0"/>
  </r>
  <r>
    <x v="134047"/>
    <d v="2021-08-04T02:13:55"/>
    <n v="333997"/>
    <n v="326651"/>
    <x v="21"/>
    <x v="0"/>
  </r>
  <r>
    <x v="134048"/>
    <d v="2021-08-13T12:07:16"/>
    <n v="333997"/>
    <n v="158978"/>
    <x v="2"/>
    <x v="1"/>
  </r>
  <r>
    <x v="134049"/>
    <d v="2021-08-13T19:36:58"/>
    <n v="333997"/>
    <n v="36482"/>
    <x v="19"/>
    <x v="1"/>
  </r>
  <r>
    <x v="134050"/>
    <d v="2021-08-19T16:02:36"/>
    <n v="333997"/>
    <n v="105116"/>
    <x v="4"/>
    <x v="0"/>
  </r>
  <r>
    <x v="134051"/>
    <d v="2021-06-28T00:34:03"/>
    <n v="334027"/>
    <n v="162482"/>
    <x v="0"/>
    <x v="0"/>
  </r>
  <r>
    <x v="134052"/>
    <d v="2021-07-06T23:31:09"/>
    <n v="334027"/>
    <n v="95024"/>
    <x v="12"/>
    <x v="0"/>
  </r>
  <r>
    <x v="134053"/>
    <d v="2021-07-07T03:17:10"/>
    <n v="334027"/>
    <n v="21760"/>
    <x v="20"/>
    <x v="0"/>
  </r>
  <r>
    <x v="134054"/>
    <d v="2021-07-07T21:05:46"/>
    <n v="334027"/>
    <n v="271157"/>
    <x v="6"/>
    <x v="0"/>
  </r>
  <r>
    <x v="134055"/>
    <d v="2021-07-14T02:30:34"/>
    <n v="334027"/>
    <n v="262099"/>
    <x v="21"/>
    <x v="0"/>
  </r>
  <r>
    <x v="134056"/>
    <d v="2021-07-18T13:56:21"/>
    <n v="334027"/>
    <n v="288567"/>
    <x v="5"/>
    <x v="0"/>
  </r>
  <r>
    <x v="134057"/>
    <d v="2021-07-21T04:17:45"/>
    <n v="334027"/>
    <n v="189508"/>
    <x v="23"/>
    <x v="0"/>
  </r>
  <r>
    <x v="134058"/>
    <d v="2021-08-05T00:08:26"/>
    <n v="334027"/>
    <n v="411922"/>
    <x v="0"/>
    <x v="0"/>
  </r>
  <r>
    <x v="134059"/>
    <d v="2021-08-06T01:09:00"/>
    <n v="334027"/>
    <n v="379466"/>
    <x v="16"/>
    <x v="1"/>
  </r>
  <r>
    <x v="134060"/>
    <d v="2021-08-16T00:59:41"/>
    <n v="334027"/>
    <n v="351192"/>
    <x v="0"/>
    <x v="0"/>
  </r>
  <r>
    <x v="134061"/>
    <d v="2021-08-24T00:52:42"/>
    <n v="334027"/>
    <n v="114865"/>
    <x v="0"/>
    <x v="0"/>
  </r>
  <r>
    <x v="134062"/>
    <d v="2021-04-30T18:15:25"/>
    <n v="334062"/>
    <n v="158978"/>
    <x v="10"/>
    <x v="1"/>
  </r>
  <r>
    <x v="134063"/>
    <d v="2021-05-04T18:43:23"/>
    <n v="334062"/>
    <n v="179296"/>
    <x v="10"/>
    <x v="0"/>
  </r>
  <r>
    <x v="134064"/>
    <d v="2021-05-09T05:24:29"/>
    <n v="334062"/>
    <n v="34152"/>
    <x v="17"/>
    <x v="0"/>
  </r>
  <r>
    <x v="134065"/>
    <d v="2021-05-12T17:54:27"/>
    <n v="334062"/>
    <n v="466414"/>
    <x v="3"/>
    <x v="0"/>
  </r>
  <r>
    <x v="134066"/>
    <d v="2021-05-15T13:27:44"/>
    <n v="334062"/>
    <n v="180863"/>
    <x v="5"/>
    <x v="1"/>
  </r>
  <r>
    <x v="134067"/>
    <d v="2021-05-25T18:31:44"/>
    <n v="334062"/>
    <n v="411922"/>
    <x v="10"/>
    <x v="0"/>
  </r>
  <r>
    <x v="134068"/>
    <d v="2021-05-26T12:37:33"/>
    <n v="334062"/>
    <n v="123844"/>
    <x v="2"/>
    <x v="0"/>
  </r>
  <r>
    <x v="134069"/>
    <d v="2021-05-27T18:57:21"/>
    <n v="334062"/>
    <n v="444546"/>
    <x v="10"/>
    <x v="0"/>
  </r>
  <r>
    <x v="134070"/>
    <d v="2021-05-28T15:06:41"/>
    <n v="334062"/>
    <n v="188971"/>
    <x v="7"/>
    <x v="1"/>
  </r>
  <r>
    <x v="134071"/>
    <d v="2021-06-04T18:48:02"/>
    <n v="334062"/>
    <n v="214224"/>
    <x v="10"/>
    <x v="1"/>
  </r>
  <r>
    <x v="134072"/>
    <d v="2021-06-14T16:09:35"/>
    <n v="334062"/>
    <n v="206501"/>
    <x v="4"/>
    <x v="0"/>
  </r>
  <r>
    <x v="134073"/>
    <d v="2021-06-23T15:55:37"/>
    <n v="334062"/>
    <n v="244574"/>
    <x v="7"/>
    <x v="0"/>
  </r>
  <r>
    <x v="134074"/>
    <d v="2021-06-27T01:01:50"/>
    <n v="334062"/>
    <n v="154256"/>
    <x v="16"/>
    <x v="0"/>
  </r>
  <r>
    <x v="134075"/>
    <d v="2021-06-28T18:41:03"/>
    <n v="334062"/>
    <n v="189009"/>
    <x v="10"/>
    <x v="0"/>
  </r>
  <r>
    <x v="134076"/>
    <d v="2021-06-29T13:54:27"/>
    <n v="334062"/>
    <n v="63666"/>
    <x v="5"/>
    <x v="0"/>
  </r>
  <r>
    <x v="134077"/>
    <d v="2021-07-03T14:06:06"/>
    <n v="334062"/>
    <n v="250679"/>
    <x v="9"/>
    <x v="1"/>
  </r>
  <r>
    <x v="134078"/>
    <d v="2021-07-08T08:32:53"/>
    <n v="334062"/>
    <n v="351192"/>
    <x v="22"/>
    <x v="0"/>
  </r>
  <r>
    <x v="134079"/>
    <d v="2021-07-18T08:04:36"/>
    <n v="334062"/>
    <n v="423730"/>
    <x v="22"/>
    <x v="0"/>
  </r>
  <r>
    <x v="134080"/>
    <d v="2021-07-21T15:04:21"/>
    <n v="334062"/>
    <n v="112334"/>
    <x v="7"/>
    <x v="0"/>
  </r>
  <r>
    <x v="134081"/>
    <d v="2021-08-16T16:18:55"/>
    <n v="334062"/>
    <n v="5151"/>
    <x v="4"/>
    <x v="0"/>
  </r>
  <r>
    <x v="134082"/>
    <d v="2021-08-21T02:27:45"/>
    <n v="334062"/>
    <n v="153893"/>
    <x v="21"/>
    <x v="1"/>
  </r>
  <r>
    <x v="134083"/>
    <d v="2021-05-28T18:48:37"/>
    <n v="334066"/>
    <n v="115825"/>
    <x v="10"/>
    <x v="1"/>
  </r>
  <r>
    <x v="134084"/>
    <d v="2021-06-01T00:07:51"/>
    <n v="334066"/>
    <n v="95024"/>
    <x v="0"/>
    <x v="0"/>
  </r>
  <r>
    <x v="134085"/>
    <d v="2021-06-02T15:37:33"/>
    <n v="334066"/>
    <n v="158978"/>
    <x v="7"/>
    <x v="0"/>
  </r>
  <r>
    <x v="134086"/>
    <d v="2021-06-08T19:09:35"/>
    <n v="334066"/>
    <n v="91930"/>
    <x v="19"/>
    <x v="0"/>
  </r>
  <r>
    <x v="134087"/>
    <d v="2021-06-17T22:02:01"/>
    <n v="334066"/>
    <n v="339039"/>
    <x v="8"/>
    <x v="0"/>
  </r>
  <r>
    <x v="134088"/>
    <d v="2021-05-14T09:59:31"/>
    <n v="334108"/>
    <n v="347008"/>
    <x v="14"/>
    <x v="1"/>
  </r>
  <r>
    <x v="134089"/>
    <d v="2021-05-22T13:59:41"/>
    <n v="334108"/>
    <n v="250679"/>
    <x v="5"/>
    <x v="1"/>
  </r>
  <r>
    <x v="134090"/>
    <d v="2021-05-28T15:23:34"/>
    <n v="334108"/>
    <n v="158978"/>
    <x v="7"/>
    <x v="1"/>
  </r>
  <r>
    <x v="134091"/>
    <d v="2021-05-30T19:35:13"/>
    <n v="334108"/>
    <n v="266896"/>
    <x v="19"/>
    <x v="0"/>
  </r>
  <r>
    <x v="134092"/>
    <d v="2021-06-05T22:36:58"/>
    <n v="334108"/>
    <n v="273920"/>
    <x v="8"/>
    <x v="1"/>
  </r>
  <r>
    <x v="134093"/>
    <d v="2021-04-28T15:38:43"/>
    <n v="334158"/>
    <n v="146115"/>
    <x v="7"/>
    <x v="0"/>
  </r>
  <r>
    <x v="134094"/>
    <d v="2021-05-03T03:23:02"/>
    <n v="334158"/>
    <n v="411922"/>
    <x v="20"/>
    <x v="0"/>
  </r>
  <r>
    <x v="134095"/>
    <d v="2021-05-05T07:52:42"/>
    <n v="334158"/>
    <n v="314278"/>
    <x v="11"/>
    <x v="0"/>
  </r>
  <r>
    <x v="134096"/>
    <d v="2021-05-10T19:22:24"/>
    <n v="334158"/>
    <n v="333426"/>
    <x v="19"/>
    <x v="0"/>
  </r>
  <r>
    <x v="134097"/>
    <d v="2021-05-16T21:23:34"/>
    <n v="334158"/>
    <n v="405774"/>
    <x v="6"/>
    <x v="0"/>
  </r>
  <r>
    <x v="134098"/>
    <d v="2021-05-17T11:29:24"/>
    <n v="334158"/>
    <n v="189009"/>
    <x v="15"/>
    <x v="0"/>
  </r>
  <r>
    <x v="134099"/>
    <d v="2021-05-18T16:46:17"/>
    <n v="334158"/>
    <n v="409782"/>
    <x v="4"/>
    <x v="0"/>
  </r>
  <r>
    <x v="134100"/>
    <d v="2021-05-20T15:57:21"/>
    <n v="334158"/>
    <n v="467908"/>
    <x v="7"/>
    <x v="0"/>
  </r>
  <r>
    <x v="134101"/>
    <d v="2021-05-21T02:12:29"/>
    <n v="334158"/>
    <n v="250679"/>
    <x v="21"/>
    <x v="1"/>
  </r>
  <r>
    <x v="134102"/>
    <d v="2021-05-27T14:17:10"/>
    <n v="334163"/>
    <n v="159413"/>
    <x v="9"/>
    <x v="0"/>
  </r>
  <r>
    <x v="134103"/>
    <d v="2021-05-30T02:11:00"/>
    <n v="334163"/>
    <n v="5151"/>
    <x v="21"/>
    <x v="0"/>
  </r>
  <r>
    <x v="134104"/>
    <d v="2021-06-15T13:18:55"/>
    <n v="334163"/>
    <n v="387595"/>
    <x v="5"/>
    <x v="0"/>
  </r>
  <r>
    <x v="134105"/>
    <d v="2021-06-21T19:06:06"/>
    <n v="334163"/>
    <n v="198146"/>
    <x v="19"/>
    <x v="0"/>
  </r>
  <r>
    <x v="134106"/>
    <d v="2021-07-03T17:25:54"/>
    <n v="334163"/>
    <n v="436459"/>
    <x v="3"/>
    <x v="1"/>
  </r>
  <r>
    <x v="134107"/>
    <d v="2021-07-20T18:35:48"/>
    <n v="334163"/>
    <n v="37644"/>
    <x v="10"/>
    <x v="0"/>
  </r>
  <r>
    <x v="134108"/>
    <d v="2021-07-27T17:14:15"/>
    <n v="334163"/>
    <n v="411922"/>
    <x v="3"/>
    <x v="0"/>
  </r>
  <r>
    <x v="134109"/>
    <d v="2021-08-05T12:06:41"/>
    <n v="334163"/>
    <n v="118549"/>
    <x v="2"/>
    <x v="0"/>
  </r>
  <r>
    <x v="134110"/>
    <d v="2021-08-10T18:00:51"/>
    <n v="334163"/>
    <n v="172973"/>
    <x v="10"/>
    <x v="0"/>
  </r>
  <r>
    <x v="134111"/>
    <d v="2021-08-11T18:59:06"/>
    <n v="334163"/>
    <n v="250679"/>
    <x v="10"/>
    <x v="0"/>
  </r>
  <r>
    <x v="134112"/>
    <d v="2021-08-23T16:36:58"/>
    <n v="334163"/>
    <n v="208036"/>
    <x v="4"/>
    <x v="0"/>
  </r>
  <r>
    <x v="134113"/>
    <d v="2021-04-08T18:04:21"/>
    <n v="334179"/>
    <n v="21760"/>
    <x v="10"/>
    <x v="0"/>
  </r>
  <r>
    <x v="134114"/>
    <d v="2021-04-30T14:34:38"/>
    <n v="334179"/>
    <n v="158978"/>
    <x v="9"/>
    <x v="1"/>
  </r>
  <r>
    <x v="134115"/>
    <d v="2021-05-07T00:21:49"/>
    <n v="334179"/>
    <n v="411922"/>
    <x v="0"/>
    <x v="1"/>
  </r>
  <r>
    <x v="134116"/>
    <d v="2021-05-16T16:40:28"/>
    <n v="334179"/>
    <n v="318314"/>
    <x v="4"/>
    <x v="0"/>
  </r>
  <r>
    <x v="134117"/>
    <d v="2021-05-21T20:28:49"/>
    <n v="334179"/>
    <n v="182841"/>
    <x v="1"/>
    <x v="1"/>
  </r>
  <r>
    <x v="134118"/>
    <d v="2021-05-23T00:54:27"/>
    <n v="334179"/>
    <n v="476288"/>
    <x v="0"/>
    <x v="0"/>
  </r>
  <r>
    <x v="134119"/>
    <d v="2021-06-06T18:13:40"/>
    <n v="334179"/>
    <n v="206501"/>
    <x v="10"/>
    <x v="0"/>
  </r>
  <r>
    <x v="134120"/>
    <d v="2021-06-17T13:27:04"/>
    <n v="334179"/>
    <n v="154256"/>
    <x v="5"/>
    <x v="0"/>
  </r>
  <r>
    <x v="134121"/>
    <d v="2021-07-05T17:13:05"/>
    <n v="334179"/>
    <n v="433247"/>
    <x v="3"/>
    <x v="0"/>
  </r>
  <r>
    <x v="134122"/>
    <d v="2021-07-28T16:24:09"/>
    <n v="334179"/>
    <n v="145893"/>
    <x v="4"/>
    <x v="0"/>
  </r>
  <r>
    <x v="134123"/>
    <d v="2021-07-30T20:54:43"/>
    <n v="334179"/>
    <n v="250679"/>
    <x v="1"/>
    <x v="1"/>
  </r>
  <r>
    <x v="134124"/>
    <d v="2021-08-21T02:21:09"/>
    <n v="334179"/>
    <n v="65828"/>
    <x v="21"/>
    <x v="1"/>
  </r>
  <r>
    <x v="134125"/>
    <d v="2021-08-24T01:31:44"/>
    <n v="334179"/>
    <n v="207760"/>
    <x v="16"/>
    <x v="0"/>
  </r>
  <r>
    <x v="134126"/>
    <d v="2021-08-27T20:49:47"/>
    <n v="334179"/>
    <n v="75550"/>
    <x v="1"/>
    <x v="1"/>
  </r>
  <r>
    <x v="134127"/>
    <d v="2021-05-18T16:57:56"/>
    <n v="334181"/>
    <n v="469473"/>
    <x v="4"/>
    <x v="0"/>
  </r>
  <r>
    <x v="134128"/>
    <d v="2021-05-28T14:56:47"/>
    <n v="334181"/>
    <n v="411922"/>
    <x v="9"/>
    <x v="1"/>
  </r>
  <r>
    <x v="134129"/>
    <d v="2021-05-29T13:25:54"/>
    <n v="334181"/>
    <n v="236548"/>
    <x v="5"/>
    <x v="1"/>
  </r>
  <r>
    <x v="134130"/>
    <d v="2021-06-02T14:07:51"/>
    <n v="334181"/>
    <n v="250679"/>
    <x v="9"/>
    <x v="0"/>
  </r>
  <r>
    <x v="134131"/>
    <d v="2021-07-01T17:14:15"/>
    <n v="334181"/>
    <n v="180863"/>
    <x v="3"/>
    <x v="0"/>
  </r>
  <r>
    <x v="134132"/>
    <d v="2021-07-03T11:12:57"/>
    <n v="334181"/>
    <n v="73365"/>
    <x v="15"/>
    <x v="1"/>
  </r>
  <r>
    <x v="134133"/>
    <d v="2021-07-05T12:34:34"/>
    <n v="334181"/>
    <n v="125262"/>
    <x v="2"/>
    <x v="0"/>
  </r>
  <r>
    <x v="134134"/>
    <d v="2021-07-16T15:22:24"/>
    <n v="334181"/>
    <n v="452215"/>
    <x v="7"/>
    <x v="1"/>
  </r>
  <r>
    <x v="134135"/>
    <d v="2021-08-08T02:00:25"/>
    <n v="334181"/>
    <n v="16360"/>
    <x v="21"/>
    <x v="0"/>
  </r>
  <r>
    <x v="134136"/>
    <d v="2021-08-14T20:16:00"/>
    <n v="334181"/>
    <n v="347008"/>
    <x v="1"/>
    <x v="1"/>
  </r>
  <r>
    <x v="134137"/>
    <d v="2021-08-15T18:38:08"/>
    <n v="334181"/>
    <n v="330333"/>
    <x v="10"/>
    <x v="0"/>
  </r>
  <r>
    <x v="134138"/>
    <d v="2021-08-19T15:10:45"/>
    <n v="334181"/>
    <n v="5151"/>
    <x v="7"/>
    <x v="0"/>
  </r>
  <r>
    <x v="134139"/>
    <d v="2021-08-20T15:01:26"/>
    <n v="334181"/>
    <n v="392434"/>
    <x v="7"/>
    <x v="1"/>
  </r>
  <r>
    <x v="134140"/>
    <d v="2021-08-22T04:06:43"/>
    <n v="334181"/>
    <n v="454895"/>
    <x v="23"/>
    <x v="0"/>
  </r>
  <r>
    <x v="134141"/>
    <d v="2021-06-06T14:43:28"/>
    <n v="334201"/>
    <n v="298988"/>
    <x v="9"/>
    <x v="0"/>
  </r>
  <r>
    <x v="134142"/>
    <d v="2021-06-23T16:53:52"/>
    <n v="334201"/>
    <n v="31749"/>
    <x v="4"/>
    <x v="0"/>
  </r>
  <r>
    <x v="134143"/>
    <d v="2021-07-05T19:55:37"/>
    <n v="334201"/>
    <n v="315199"/>
    <x v="19"/>
    <x v="0"/>
  </r>
  <r>
    <x v="134144"/>
    <d v="2021-08-05T19:02:01"/>
    <n v="334201"/>
    <n v="21760"/>
    <x v="19"/>
    <x v="0"/>
  </r>
  <r>
    <x v="134145"/>
    <d v="2021-08-12T21:35:48"/>
    <n v="334201"/>
    <n v="105200"/>
    <x v="6"/>
    <x v="0"/>
  </r>
  <r>
    <x v="134146"/>
    <d v="2021-08-13T22:48:02"/>
    <n v="334201"/>
    <n v="347008"/>
    <x v="8"/>
    <x v="1"/>
  </r>
  <r>
    <x v="134147"/>
    <d v="2021-08-16T12:16:35"/>
    <n v="334201"/>
    <n v="397"/>
    <x v="2"/>
    <x v="0"/>
  </r>
  <r>
    <x v="134148"/>
    <d v="2021-08-25T17:21:49"/>
    <n v="334201"/>
    <n v="17145"/>
    <x v="3"/>
    <x v="0"/>
  </r>
  <r>
    <x v="134149"/>
    <d v="2021-05-28T14:54:27"/>
    <n v="334240"/>
    <n v="398945"/>
    <x v="9"/>
    <x v="1"/>
  </r>
  <r>
    <x v="134150"/>
    <d v="2021-05-29T16:16:00"/>
    <n v="334240"/>
    <n v="118549"/>
    <x v="4"/>
    <x v="1"/>
  </r>
  <r>
    <x v="134151"/>
    <d v="2021-06-04T15:43:23"/>
    <n v="334240"/>
    <n v="209122"/>
    <x v="7"/>
    <x v="1"/>
  </r>
  <r>
    <x v="134152"/>
    <d v="2021-06-11T19:01:26"/>
    <n v="334240"/>
    <n v="347008"/>
    <x v="19"/>
    <x v="1"/>
  </r>
  <r>
    <x v="134153"/>
    <d v="2021-06-12T18:27:48"/>
    <n v="334240"/>
    <n v="5151"/>
    <x v="10"/>
    <x v="1"/>
  </r>
  <r>
    <x v="134154"/>
    <d v="2021-06-18T18:26:29"/>
    <n v="334240"/>
    <n v="250115"/>
    <x v="10"/>
    <x v="1"/>
  </r>
  <r>
    <x v="134155"/>
    <d v="2021-06-29T12:22:59"/>
    <n v="334240"/>
    <n v="139440"/>
    <x v="2"/>
    <x v="0"/>
  </r>
  <r>
    <x v="134156"/>
    <d v="2021-07-10T15:52:42"/>
    <n v="334240"/>
    <n v="258219"/>
    <x v="7"/>
    <x v="1"/>
  </r>
  <r>
    <x v="134157"/>
    <d v="2021-08-10T18:00:51"/>
    <n v="334240"/>
    <n v="411922"/>
    <x v="10"/>
    <x v="0"/>
  </r>
  <r>
    <x v="134158"/>
    <d v="2021-04-29T18:08:10"/>
    <n v="334314"/>
    <n v="82901"/>
    <x v="10"/>
    <x v="0"/>
  </r>
  <r>
    <x v="134159"/>
    <d v="2021-05-10T14:00:16"/>
    <n v="334314"/>
    <n v="311590"/>
    <x v="9"/>
    <x v="0"/>
  </r>
  <r>
    <x v="134160"/>
    <d v="2021-05-27T16:43:58"/>
    <n v="334380"/>
    <n v="109999"/>
    <x v="4"/>
    <x v="0"/>
  </r>
  <r>
    <x v="134161"/>
    <d v="2021-05-29T11:01:26"/>
    <n v="334380"/>
    <n v="21760"/>
    <x v="15"/>
    <x v="1"/>
  </r>
  <r>
    <x v="134162"/>
    <d v="2021-06-09T15:59:41"/>
    <n v="334380"/>
    <n v="411922"/>
    <x v="7"/>
    <x v="0"/>
  </r>
  <r>
    <x v="134163"/>
    <d v="2021-06-11T18:38:08"/>
    <n v="334380"/>
    <n v="271767"/>
    <x v="10"/>
    <x v="1"/>
  </r>
  <r>
    <x v="134164"/>
    <d v="2021-06-13T21:38:51"/>
    <n v="334380"/>
    <n v="17083"/>
    <x v="6"/>
    <x v="0"/>
  </r>
  <r>
    <x v="134165"/>
    <d v="2021-06-19T21:42:13"/>
    <n v="334380"/>
    <n v="318314"/>
    <x v="6"/>
    <x v="1"/>
  </r>
  <r>
    <x v="134166"/>
    <d v="2021-04-27T07:07:16"/>
    <n v="334399"/>
    <n v="347393"/>
    <x v="11"/>
    <x v="0"/>
  </r>
  <r>
    <x v="134167"/>
    <d v="2021-05-07T12:52:07"/>
    <n v="334399"/>
    <n v="145779"/>
    <x v="2"/>
    <x v="1"/>
  </r>
  <r>
    <x v="134168"/>
    <d v="2021-05-08T10:43:58"/>
    <n v="334399"/>
    <n v="411922"/>
    <x v="13"/>
    <x v="1"/>
  </r>
  <r>
    <x v="134169"/>
    <d v="2021-05-12T04:12:58"/>
    <n v="334399"/>
    <n v="250679"/>
    <x v="23"/>
    <x v="0"/>
  </r>
  <r>
    <x v="134170"/>
    <d v="2021-05-19T05:55:12"/>
    <n v="334399"/>
    <n v="252406"/>
    <x v="17"/>
    <x v="0"/>
  </r>
  <r>
    <x v="134171"/>
    <d v="2021-05-21T14:13:40"/>
    <n v="334399"/>
    <n v="198326"/>
    <x v="9"/>
    <x v="1"/>
  </r>
  <r>
    <x v="134172"/>
    <d v="2021-06-07T07:30:34"/>
    <n v="334399"/>
    <n v="347008"/>
    <x v="11"/>
    <x v="0"/>
  </r>
  <r>
    <x v="134173"/>
    <d v="2021-06-17T14:18:20"/>
    <n v="334399"/>
    <n v="450380"/>
    <x v="9"/>
    <x v="0"/>
  </r>
  <r>
    <x v="134174"/>
    <d v="2021-06-23T16:35:48"/>
    <n v="334399"/>
    <n v="401945"/>
    <x v="4"/>
    <x v="0"/>
  </r>
  <r>
    <x v="134175"/>
    <d v="2021-07-07T21:03:46"/>
    <n v="334399"/>
    <n v="78362"/>
    <x v="6"/>
    <x v="0"/>
  </r>
  <r>
    <x v="134176"/>
    <d v="2021-07-13T14:41:38"/>
    <n v="334399"/>
    <n v="227775"/>
    <x v="9"/>
    <x v="0"/>
  </r>
  <r>
    <x v="134177"/>
    <d v="2021-07-22T13:38:43"/>
    <n v="334399"/>
    <n v="228405"/>
    <x v="5"/>
    <x v="0"/>
  </r>
  <r>
    <x v="134178"/>
    <d v="2021-07-26T13:27:04"/>
    <n v="334399"/>
    <n v="323097"/>
    <x v="5"/>
    <x v="0"/>
  </r>
  <r>
    <x v="134179"/>
    <d v="2021-08-02T07:46:52"/>
    <n v="334399"/>
    <n v="230507"/>
    <x v="11"/>
    <x v="0"/>
  </r>
  <r>
    <x v="134180"/>
    <d v="2021-08-11T16:59:06"/>
    <n v="334399"/>
    <n v="339123"/>
    <x v="4"/>
    <x v="0"/>
  </r>
  <r>
    <x v="134181"/>
    <d v="2021-08-12T11:44:33"/>
    <n v="334399"/>
    <n v="108086"/>
    <x v="15"/>
    <x v="0"/>
  </r>
  <r>
    <x v="134182"/>
    <d v="2021-08-15T09:41:38"/>
    <n v="334399"/>
    <n v="250771"/>
    <x v="14"/>
    <x v="0"/>
  </r>
  <r>
    <x v="134183"/>
    <d v="2021-08-17T10:02:01"/>
    <n v="334399"/>
    <n v="128701"/>
    <x v="13"/>
    <x v="0"/>
  </r>
  <r>
    <x v="134184"/>
    <d v="2021-08-23T12:40:28"/>
    <n v="334399"/>
    <n v="336965"/>
    <x v="2"/>
    <x v="0"/>
  </r>
  <r>
    <x v="134185"/>
    <d v="2021-04-27T23:14:15"/>
    <n v="334435"/>
    <n v="438887"/>
    <x v="12"/>
    <x v="0"/>
  </r>
  <r>
    <x v="134186"/>
    <d v="2021-05-08T20:47:27"/>
    <n v="334435"/>
    <n v="294042"/>
    <x v="1"/>
    <x v="1"/>
  </r>
  <r>
    <x v="134187"/>
    <d v="2021-05-17T12:26:29"/>
    <n v="334435"/>
    <n v="242428"/>
    <x v="2"/>
    <x v="0"/>
  </r>
  <r>
    <x v="134188"/>
    <d v="2021-05-22T21:41:03"/>
    <n v="334435"/>
    <n v="43697"/>
    <x v="6"/>
    <x v="1"/>
  </r>
  <r>
    <x v="134189"/>
    <d v="2021-06-06T17:17:45"/>
    <n v="334435"/>
    <n v="232993"/>
    <x v="3"/>
    <x v="0"/>
  </r>
  <r>
    <x v="134190"/>
    <d v="2021-06-12T14:48:37"/>
    <n v="334435"/>
    <n v="440945"/>
    <x v="9"/>
    <x v="1"/>
  </r>
  <r>
    <x v="134191"/>
    <d v="2021-06-15T21:48:02"/>
    <n v="334435"/>
    <n v="180863"/>
    <x v="6"/>
    <x v="0"/>
  </r>
  <r>
    <x v="134192"/>
    <d v="2021-07-09T17:15:25"/>
    <n v="334435"/>
    <n v="244574"/>
    <x v="3"/>
    <x v="1"/>
  </r>
  <r>
    <x v="134193"/>
    <d v="2021-07-17T07:00:53"/>
    <n v="334435"/>
    <n v="294042"/>
    <x v="11"/>
    <x v="1"/>
  </r>
  <r>
    <x v="134194"/>
    <d v="2021-07-18T18:57:56"/>
    <n v="334435"/>
    <n v="473327"/>
    <x v="10"/>
    <x v="0"/>
  </r>
  <r>
    <x v="134195"/>
    <d v="2021-07-23T14:50:57"/>
    <n v="334435"/>
    <n v="74456"/>
    <x v="9"/>
    <x v="1"/>
  </r>
  <r>
    <x v="134196"/>
    <d v="2021-08-09T12:14:50"/>
    <n v="334435"/>
    <n v="349368"/>
    <x v="2"/>
    <x v="0"/>
  </r>
  <r>
    <x v="134197"/>
    <d v="2021-08-14T14:07:12"/>
    <n v="334435"/>
    <n v="108961"/>
    <x v="9"/>
    <x v="1"/>
  </r>
  <r>
    <x v="134198"/>
    <d v="2021-08-14T18:48:37"/>
    <n v="334435"/>
    <n v="156336"/>
    <x v="10"/>
    <x v="1"/>
  </r>
  <r>
    <x v="134199"/>
    <d v="2021-08-18T00:36:29"/>
    <n v="334435"/>
    <n v="302612"/>
    <x v="0"/>
    <x v="0"/>
  </r>
  <r>
    <x v="134200"/>
    <d v="2021-08-18T11:32:53"/>
    <n v="334435"/>
    <n v="389877"/>
    <x v="15"/>
    <x v="0"/>
  </r>
  <r>
    <x v="134201"/>
    <d v="2021-08-20T21:57:21"/>
    <n v="334435"/>
    <n v="347393"/>
    <x v="6"/>
    <x v="1"/>
  </r>
  <r>
    <x v="134202"/>
    <d v="2021-08-22T12:27:37"/>
    <n v="334435"/>
    <n v="254768"/>
    <x v="2"/>
    <x v="0"/>
  </r>
  <r>
    <x v="134203"/>
    <d v="2021-08-27T22:02:01"/>
    <n v="334435"/>
    <n v="456869"/>
    <x v="8"/>
    <x v="1"/>
  </r>
  <r>
    <x v="134204"/>
    <d v="2021-04-12T03:20:05"/>
    <n v="334437"/>
    <n v="271435"/>
    <x v="20"/>
    <x v="0"/>
  </r>
  <r>
    <x v="134205"/>
    <d v="2021-04-21T01:53:52"/>
    <n v="334437"/>
    <n v="357547"/>
    <x v="16"/>
    <x v="0"/>
  </r>
  <r>
    <x v="134206"/>
    <d v="2021-04-26T03:45:42"/>
    <n v="334437"/>
    <n v="369308"/>
    <x v="20"/>
    <x v="0"/>
  </r>
  <r>
    <x v="134207"/>
    <d v="2021-05-24T17:53:52"/>
    <n v="334448"/>
    <n v="411922"/>
    <x v="3"/>
    <x v="0"/>
  </r>
  <r>
    <x v="134208"/>
    <d v="2021-05-26T10:03:11"/>
    <n v="334448"/>
    <n v="397390"/>
    <x v="13"/>
    <x v="0"/>
  </r>
  <r>
    <x v="134209"/>
    <d v="2021-06-08T06:35:48"/>
    <n v="334448"/>
    <n v="347008"/>
    <x v="18"/>
    <x v="0"/>
  </r>
  <r>
    <x v="134210"/>
    <d v="2021-06-11T07:50:22"/>
    <n v="334448"/>
    <n v="9868"/>
    <x v="11"/>
    <x v="1"/>
  </r>
  <r>
    <x v="134211"/>
    <d v="2021-06-12T16:59:15"/>
    <n v="334448"/>
    <n v="336965"/>
    <x v="4"/>
    <x v="1"/>
  </r>
  <r>
    <x v="134212"/>
    <d v="2021-06-21T08:55:37"/>
    <n v="334448"/>
    <n v="293021"/>
    <x v="22"/>
    <x v="0"/>
  </r>
  <r>
    <x v="134213"/>
    <d v="2021-04-29T12:31:44"/>
    <n v="334456"/>
    <n v="230507"/>
    <x v="2"/>
    <x v="0"/>
  </r>
  <r>
    <x v="134214"/>
    <d v="2021-05-02T03:52:29"/>
    <n v="334456"/>
    <n v="62129"/>
    <x v="20"/>
    <x v="0"/>
  </r>
  <r>
    <x v="134215"/>
    <d v="2021-05-02T13:33:32"/>
    <n v="334456"/>
    <n v="460633"/>
    <x v="5"/>
    <x v="0"/>
  </r>
  <r>
    <x v="134216"/>
    <d v="2021-05-03T02:06:43"/>
    <n v="334456"/>
    <n v="409853"/>
    <x v="21"/>
    <x v="0"/>
  </r>
  <r>
    <x v="134217"/>
    <d v="2021-05-04T11:24:09"/>
    <n v="334456"/>
    <n v="286726"/>
    <x v="15"/>
    <x v="0"/>
  </r>
  <r>
    <x v="134218"/>
    <d v="2021-05-04T14:11:55"/>
    <n v="334456"/>
    <n v="73821"/>
    <x v="9"/>
    <x v="0"/>
  </r>
  <r>
    <x v="134219"/>
    <d v="2021-05-05T10:07:16"/>
    <n v="334456"/>
    <n v="151932"/>
    <x v="13"/>
    <x v="0"/>
  </r>
  <r>
    <x v="134220"/>
    <d v="2021-05-06T15:33:28"/>
    <n v="334456"/>
    <n v="297948"/>
    <x v="7"/>
    <x v="0"/>
  </r>
  <r>
    <x v="134221"/>
    <d v="2021-05-07T04:10:45"/>
    <n v="334456"/>
    <n v="351192"/>
    <x v="23"/>
    <x v="1"/>
  </r>
  <r>
    <x v="134222"/>
    <d v="2021-05-14T06:20:10"/>
    <n v="334456"/>
    <n v="125262"/>
    <x v="18"/>
    <x v="1"/>
  </r>
  <r>
    <x v="134223"/>
    <d v="2021-05-18T13:32:19"/>
    <n v="334456"/>
    <n v="140717"/>
    <x v="5"/>
    <x v="0"/>
  </r>
  <r>
    <x v="134224"/>
    <d v="2021-05-25T11:17:10"/>
    <n v="334456"/>
    <n v="411922"/>
    <x v="15"/>
    <x v="0"/>
  </r>
  <r>
    <x v="134225"/>
    <d v="2021-05-27T14:00:16"/>
    <n v="334456"/>
    <n v="307789"/>
    <x v="9"/>
    <x v="0"/>
  </r>
  <r>
    <x v="134226"/>
    <d v="2021-06-06T12:48:02"/>
    <n v="334456"/>
    <n v="232400"/>
    <x v="2"/>
    <x v="0"/>
  </r>
  <r>
    <x v="134227"/>
    <d v="2021-06-20T19:12:30"/>
    <n v="334456"/>
    <n v="319840"/>
    <x v="19"/>
    <x v="0"/>
  </r>
  <r>
    <x v="134228"/>
    <d v="2021-07-01T17:39:50"/>
    <n v="334456"/>
    <n v="363403"/>
    <x v="3"/>
    <x v="0"/>
  </r>
  <r>
    <x v="134229"/>
    <d v="2021-07-10T06:50:41"/>
    <n v="334456"/>
    <n v="250679"/>
    <x v="18"/>
    <x v="1"/>
  </r>
  <r>
    <x v="134230"/>
    <d v="2021-07-20T14:46:52"/>
    <n v="334456"/>
    <n v="179296"/>
    <x v="9"/>
    <x v="0"/>
  </r>
  <r>
    <x v="134231"/>
    <d v="2021-07-29T00:40:19"/>
    <n v="334456"/>
    <n v="341333"/>
    <x v="0"/>
    <x v="0"/>
  </r>
  <r>
    <x v="134232"/>
    <d v="2021-07-29T15:17:10"/>
    <n v="334456"/>
    <n v="182191"/>
    <x v="7"/>
    <x v="0"/>
  </r>
  <r>
    <x v="134233"/>
    <d v="2021-08-01T11:52:07"/>
    <n v="334456"/>
    <n v="182841"/>
    <x v="15"/>
    <x v="0"/>
  </r>
  <r>
    <x v="134234"/>
    <d v="2021-08-07T10:25:54"/>
    <n v="334456"/>
    <n v="56769"/>
    <x v="13"/>
    <x v="1"/>
  </r>
  <r>
    <x v="134235"/>
    <d v="2021-08-18T09:29:59"/>
    <n v="334456"/>
    <n v="324859"/>
    <x v="14"/>
    <x v="0"/>
  </r>
  <r>
    <x v="134236"/>
    <d v="2021-08-22T17:55:37"/>
    <n v="334456"/>
    <n v="60239"/>
    <x v="3"/>
    <x v="0"/>
  </r>
  <r>
    <x v="134237"/>
    <d v="2021-04-30T18:44:33"/>
    <n v="334469"/>
    <n v="148570"/>
    <x v="10"/>
    <x v="1"/>
  </r>
  <r>
    <x v="134238"/>
    <d v="2021-05-16T21:43:25"/>
    <n v="334469"/>
    <n v="154256"/>
    <x v="6"/>
    <x v="0"/>
  </r>
  <r>
    <x v="134239"/>
    <d v="2021-05-18T21:11:20"/>
    <n v="334469"/>
    <n v="112334"/>
    <x v="6"/>
    <x v="0"/>
  </r>
  <r>
    <x v="134240"/>
    <d v="2021-05-22T20:34:17"/>
    <n v="334469"/>
    <n v="100603"/>
    <x v="1"/>
    <x v="1"/>
  </r>
  <r>
    <x v="134241"/>
    <d v="2021-06-02T19:51:50"/>
    <n v="334469"/>
    <n v="305279"/>
    <x v="19"/>
    <x v="0"/>
  </r>
  <r>
    <x v="134242"/>
    <d v="2021-06-07T17:20:40"/>
    <n v="334469"/>
    <n v="182984"/>
    <x v="3"/>
    <x v="0"/>
  </r>
  <r>
    <x v="134243"/>
    <d v="2021-06-07T21:54:14"/>
    <n v="334469"/>
    <n v="250679"/>
    <x v="6"/>
    <x v="0"/>
  </r>
  <r>
    <x v="134244"/>
    <d v="2021-06-12T19:31:29"/>
    <n v="334469"/>
    <n v="401945"/>
    <x v="19"/>
    <x v="1"/>
  </r>
  <r>
    <x v="134245"/>
    <d v="2021-06-13T00:03:36"/>
    <n v="334469"/>
    <n v="347008"/>
    <x v="0"/>
    <x v="0"/>
  </r>
  <r>
    <x v="134246"/>
    <d v="2021-06-17T08:10:45"/>
    <n v="334469"/>
    <n v="291066"/>
    <x v="22"/>
    <x v="0"/>
  </r>
  <r>
    <x v="134247"/>
    <d v="2021-06-18T18:32:53"/>
    <n v="334469"/>
    <n v="43842"/>
    <x v="10"/>
    <x v="1"/>
  </r>
  <r>
    <x v="134248"/>
    <d v="2021-06-27T17:06:41"/>
    <n v="334469"/>
    <n v="436070"/>
    <x v="3"/>
    <x v="0"/>
  </r>
  <r>
    <x v="134249"/>
    <d v="2021-07-12T19:54:27"/>
    <n v="334469"/>
    <n v="347393"/>
    <x v="19"/>
    <x v="0"/>
  </r>
  <r>
    <x v="134250"/>
    <d v="2021-08-02T14:09:35"/>
    <n v="334469"/>
    <n v="349886"/>
    <x v="9"/>
    <x v="0"/>
  </r>
  <r>
    <x v="134251"/>
    <d v="2021-08-02T17:43:58"/>
    <n v="334469"/>
    <n v="117086"/>
    <x v="3"/>
    <x v="0"/>
  </r>
  <r>
    <x v="134252"/>
    <d v="2021-08-04T17:09:00"/>
    <n v="334469"/>
    <n v="204394"/>
    <x v="3"/>
    <x v="0"/>
  </r>
  <r>
    <x v="134253"/>
    <d v="2021-08-11T19:54:27"/>
    <n v="334469"/>
    <n v="230507"/>
    <x v="19"/>
    <x v="0"/>
  </r>
  <r>
    <x v="134254"/>
    <d v="2021-08-14T16:50:22"/>
    <n v="334469"/>
    <n v="182191"/>
    <x v="4"/>
    <x v="1"/>
  </r>
  <r>
    <x v="134255"/>
    <d v="2021-08-16T19:10:10"/>
    <n v="334469"/>
    <n v="112334"/>
    <x v="19"/>
    <x v="0"/>
  </r>
  <r>
    <x v="134256"/>
    <d v="2021-08-29T05:50:02"/>
    <n v="334469"/>
    <n v="389877"/>
    <x v="17"/>
    <x v="0"/>
  </r>
  <r>
    <x v="134257"/>
    <d v="2021-05-02T14:25:54"/>
    <n v="334482"/>
    <n v="465525"/>
    <x v="9"/>
    <x v="0"/>
  </r>
  <r>
    <x v="134258"/>
    <d v="2021-05-05T21:43:58"/>
    <n v="334482"/>
    <n v="153893"/>
    <x v="6"/>
    <x v="0"/>
  </r>
  <r>
    <x v="134259"/>
    <d v="2021-05-10T14:56:12"/>
    <n v="334482"/>
    <n v="411922"/>
    <x v="9"/>
    <x v="0"/>
  </r>
  <r>
    <x v="134260"/>
    <d v="2021-05-14T17:20:40"/>
    <n v="334482"/>
    <n v="81226"/>
    <x v="3"/>
    <x v="1"/>
  </r>
  <r>
    <x v="134261"/>
    <d v="2021-05-15T23:12:30"/>
    <n v="334482"/>
    <n v="252677"/>
    <x v="12"/>
    <x v="1"/>
  </r>
  <r>
    <x v="134262"/>
    <d v="2021-05-17T15:14:50"/>
    <n v="334482"/>
    <n v="381626"/>
    <x v="7"/>
    <x v="0"/>
  </r>
  <r>
    <x v="134263"/>
    <d v="2021-05-24T23:59:06"/>
    <n v="334482"/>
    <n v="158978"/>
    <x v="12"/>
    <x v="0"/>
  </r>
  <r>
    <x v="134264"/>
    <d v="2021-06-04T19:12:30"/>
    <n v="334482"/>
    <n v="162482"/>
    <x v="19"/>
    <x v="1"/>
  </r>
  <r>
    <x v="134265"/>
    <d v="2021-06-15T21:53:17"/>
    <n v="334482"/>
    <n v="154256"/>
    <x v="6"/>
    <x v="0"/>
  </r>
  <r>
    <x v="134266"/>
    <d v="2021-06-19T17:25:19"/>
    <n v="334482"/>
    <n v="266896"/>
    <x v="3"/>
    <x v="1"/>
  </r>
  <r>
    <x v="134267"/>
    <d v="2021-06-25T17:34:38"/>
    <n v="334482"/>
    <n v="37644"/>
    <x v="3"/>
    <x v="1"/>
  </r>
  <r>
    <x v="134268"/>
    <d v="2021-06-27T15:35:48"/>
    <n v="334482"/>
    <n v="3922"/>
    <x v="7"/>
    <x v="0"/>
  </r>
  <r>
    <x v="134269"/>
    <d v="2021-07-15T15:07:51"/>
    <n v="334482"/>
    <n v="457322"/>
    <x v="7"/>
    <x v="0"/>
  </r>
  <r>
    <x v="134270"/>
    <d v="2021-07-18T03:32:18"/>
    <n v="334482"/>
    <n v="250679"/>
    <x v="20"/>
    <x v="0"/>
  </r>
  <r>
    <x v="134271"/>
    <d v="2021-07-22T18:02:36"/>
    <n v="334482"/>
    <n v="444546"/>
    <x v="10"/>
    <x v="0"/>
  </r>
  <r>
    <x v="134272"/>
    <d v="2021-07-30T17:02:01"/>
    <n v="334482"/>
    <n v="242428"/>
    <x v="3"/>
    <x v="1"/>
  </r>
  <r>
    <x v="134273"/>
    <d v="2021-08-02T19:35:48"/>
    <n v="334482"/>
    <n v="30221"/>
    <x v="19"/>
    <x v="0"/>
  </r>
  <r>
    <x v="134274"/>
    <d v="2021-04-23T18:43:23"/>
    <n v="334492"/>
    <n v="21760"/>
    <x v="10"/>
    <x v="1"/>
  </r>
  <r>
    <x v="134275"/>
    <d v="2021-05-08T20:23:34"/>
    <n v="334492"/>
    <n v="118549"/>
    <x v="1"/>
    <x v="1"/>
  </r>
  <r>
    <x v="134276"/>
    <d v="2021-05-11T02:12:29"/>
    <n v="334492"/>
    <n v="258219"/>
    <x v="21"/>
    <x v="0"/>
  </r>
  <r>
    <x v="134277"/>
    <d v="2021-05-12T19:11:20"/>
    <n v="334492"/>
    <n v="52293"/>
    <x v="19"/>
    <x v="0"/>
  </r>
  <r>
    <x v="134278"/>
    <d v="2021-05-13T19:13:40"/>
    <n v="334492"/>
    <n v="39621"/>
    <x v="19"/>
    <x v="0"/>
  </r>
  <r>
    <x v="134279"/>
    <d v="2021-05-21T20:42:13"/>
    <n v="334492"/>
    <n v="411922"/>
    <x v="1"/>
    <x v="1"/>
  </r>
  <r>
    <x v="134280"/>
    <d v="2021-06-05T22:33:36"/>
    <n v="334492"/>
    <n v="85026"/>
    <x v="8"/>
    <x v="1"/>
  </r>
  <r>
    <x v="134281"/>
    <d v="2021-06-09T16:16:35"/>
    <n v="334492"/>
    <n v="233494"/>
    <x v="4"/>
    <x v="0"/>
  </r>
  <r>
    <x v="134282"/>
    <d v="2021-06-10T00:02:36"/>
    <n v="334492"/>
    <n v="444546"/>
    <x v="0"/>
    <x v="0"/>
  </r>
  <r>
    <x v="134283"/>
    <d v="2021-06-27T20:44:33"/>
    <n v="334492"/>
    <n v="389195"/>
    <x v="1"/>
    <x v="0"/>
  </r>
  <r>
    <x v="134284"/>
    <d v="2021-07-16T09:33:28"/>
    <n v="334492"/>
    <n v="123584"/>
    <x v="14"/>
    <x v="1"/>
  </r>
  <r>
    <x v="134285"/>
    <d v="2021-07-17T01:03:11"/>
    <n v="334492"/>
    <n v="250679"/>
    <x v="16"/>
    <x v="1"/>
  </r>
  <r>
    <x v="134286"/>
    <d v="2021-07-18T19:11:20"/>
    <n v="334492"/>
    <n v="470762"/>
    <x v="19"/>
    <x v="0"/>
  </r>
  <r>
    <x v="134287"/>
    <d v="2021-07-19T18:22:24"/>
    <n v="334492"/>
    <n v="155428"/>
    <x v="10"/>
    <x v="0"/>
  </r>
  <r>
    <x v="134288"/>
    <d v="2021-08-19T19:20:40"/>
    <n v="334492"/>
    <n v="219311"/>
    <x v="19"/>
    <x v="0"/>
  </r>
  <r>
    <x v="134289"/>
    <d v="2021-08-25T18:10:45"/>
    <n v="334492"/>
    <n v="388561"/>
    <x v="10"/>
    <x v="0"/>
  </r>
  <r>
    <x v="134290"/>
    <d v="2021-06-27T16:28:49"/>
    <n v="334510"/>
    <n v="158978"/>
    <x v="4"/>
    <x v="0"/>
  </r>
  <r>
    <x v="134291"/>
    <d v="2021-07-01T18:46:17"/>
    <n v="334510"/>
    <n v="230507"/>
    <x v="10"/>
    <x v="0"/>
  </r>
  <r>
    <x v="134292"/>
    <d v="2021-07-12T23:44:33"/>
    <n v="334510"/>
    <n v="250679"/>
    <x v="12"/>
    <x v="0"/>
  </r>
  <r>
    <x v="134293"/>
    <d v="2021-07-16T22:55:37"/>
    <n v="334510"/>
    <n v="267852"/>
    <x v="8"/>
    <x v="1"/>
  </r>
  <r>
    <x v="134294"/>
    <d v="2021-07-18T17:15:25"/>
    <n v="334510"/>
    <n v="411922"/>
    <x v="3"/>
    <x v="0"/>
  </r>
  <r>
    <x v="134295"/>
    <d v="2021-07-19T17:48:02"/>
    <n v="334510"/>
    <n v="21527"/>
    <x v="3"/>
    <x v="0"/>
  </r>
  <r>
    <x v="134296"/>
    <d v="2021-07-27T17:03:46"/>
    <n v="334510"/>
    <n v="21760"/>
    <x v="3"/>
    <x v="0"/>
  </r>
  <r>
    <x v="134297"/>
    <d v="2021-08-05T00:28:49"/>
    <n v="334510"/>
    <n v="45163"/>
    <x v="0"/>
    <x v="0"/>
  </r>
  <r>
    <x v="134298"/>
    <d v="2021-08-05T17:15:25"/>
    <n v="334510"/>
    <n v="154228"/>
    <x v="3"/>
    <x v="0"/>
  </r>
  <r>
    <x v="134299"/>
    <d v="2021-08-06T01:13:55"/>
    <n v="334510"/>
    <n v="244574"/>
    <x v="16"/>
    <x v="1"/>
  </r>
  <r>
    <x v="134300"/>
    <d v="2021-08-09T21:31:44"/>
    <n v="334510"/>
    <n v="151932"/>
    <x v="6"/>
    <x v="0"/>
  </r>
  <r>
    <x v="134301"/>
    <d v="2021-08-12T17:03:46"/>
    <n v="334510"/>
    <n v="112334"/>
    <x v="3"/>
    <x v="0"/>
  </r>
  <r>
    <x v="134302"/>
    <d v="2021-08-15T03:33:56"/>
    <n v="334510"/>
    <n v="269158"/>
    <x v="20"/>
    <x v="0"/>
  </r>
  <r>
    <x v="134303"/>
    <d v="2021-07-30T17:52:42"/>
    <n v="334522"/>
    <n v="411922"/>
    <x v="3"/>
    <x v="1"/>
  </r>
  <r>
    <x v="134304"/>
    <d v="2021-08-09T01:31:12"/>
    <n v="334522"/>
    <n v="351192"/>
    <x v="16"/>
    <x v="0"/>
  </r>
  <r>
    <x v="134305"/>
    <d v="2021-08-23T18:09:00"/>
    <n v="334522"/>
    <n v="472712"/>
    <x v="10"/>
    <x v="0"/>
  </r>
  <r>
    <x v="134306"/>
    <d v="2021-05-26T00:38:53"/>
    <n v="334552"/>
    <n v="244574"/>
    <x v="0"/>
    <x v="0"/>
  </r>
  <r>
    <x v="134307"/>
    <d v="2021-06-02T23:43:58"/>
    <n v="334552"/>
    <n v="470762"/>
    <x v="12"/>
    <x v="0"/>
  </r>
  <r>
    <x v="134308"/>
    <d v="2021-06-12T02:24:44"/>
    <n v="334552"/>
    <n v="154815"/>
    <x v="21"/>
    <x v="1"/>
  </r>
  <r>
    <x v="134309"/>
    <d v="2021-06-13T15:11:20"/>
    <n v="334552"/>
    <n v="242428"/>
    <x v="7"/>
    <x v="0"/>
  </r>
  <r>
    <x v="134310"/>
    <d v="2021-05-06T03:49:55"/>
    <n v="334690"/>
    <n v="118"/>
    <x v="20"/>
    <x v="0"/>
  </r>
  <r>
    <x v="134311"/>
    <d v="2021-05-08T09:59:41"/>
    <n v="334690"/>
    <n v="62570"/>
    <x v="14"/>
    <x v="1"/>
  </r>
  <r>
    <x v="134312"/>
    <d v="2021-05-22T15:53:17"/>
    <n v="334690"/>
    <n v="191893"/>
    <x v="7"/>
    <x v="1"/>
  </r>
  <r>
    <x v="134313"/>
    <d v="2021-04-27T00:00:51"/>
    <n v="334692"/>
    <n v="411922"/>
    <x v="0"/>
    <x v="0"/>
  </r>
  <r>
    <x v="134314"/>
    <d v="2021-04-28T00:26:29"/>
    <n v="334692"/>
    <n v="397390"/>
    <x v="0"/>
    <x v="0"/>
  </r>
  <r>
    <x v="134315"/>
    <d v="2021-05-06T01:31:44"/>
    <n v="334692"/>
    <n v="333889"/>
    <x v="16"/>
    <x v="0"/>
  </r>
  <r>
    <x v="134316"/>
    <d v="2021-05-08T21:38:43"/>
    <n v="334692"/>
    <n v="117699"/>
    <x v="6"/>
    <x v="1"/>
  </r>
  <r>
    <x v="134317"/>
    <d v="2021-05-16T19:30:34"/>
    <n v="334692"/>
    <n v="230507"/>
    <x v="19"/>
    <x v="0"/>
  </r>
  <r>
    <x v="134318"/>
    <d v="2021-05-17T20:07:51"/>
    <n v="334692"/>
    <n v="324893"/>
    <x v="1"/>
    <x v="0"/>
  </r>
  <r>
    <x v="134319"/>
    <d v="2021-05-20T01:43:23"/>
    <n v="334692"/>
    <n v="310457"/>
    <x v="16"/>
    <x v="0"/>
  </r>
  <r>
    <x v="134320"/>
    <d v="2021-05-25T22:16:00"/>
    <n v="334692"/>
    <n v="158978"/>
    <x v="8"/>
    <x v="0"/>
  </r>
  <r>
    <x v="134321"/>
    <d v="2021-06-01T17:36:23"/>
    <n v="334692"/>
    <n v="370651"/>
    <x v="3"/>
    <x v="0"/>
  </r>
  <r>
    <x v="134322"/>
    <d v="2021-06-01T22:32:19"/>
    <n v="334692"/>
    <n v="470762"/>
    <x v="8"/>
    <x v="0"/>
  </r>
  <r>
    <x v="134323"/>
    <d v="2021-06-06T15:08:46"/>
    <n v="334692"/>
    <n v="317239"/>
    <x v="7"/>
    <x v="0"/>
  </r>
  <r>
    <x v="134324"/>
    <d v="2021-06-10T19:56:12"/>
    <n v="334692"/>
    <n v="351192"/>
    <x v="19"/>
    <x v="0"/>
  </r>
  <r>
    <x v="134325"/>
    <d v="2021-06-26T14:20:40"/>
    <n v="334692"/>
    <n v="217497"/>
    <x v="9"/>
    <x v="1"/>
  </r>
  <r>
    <x v="134326"/>
    <d v="2021-07-17T04:25:00"/>
    <n v="334692"/>
    <n v="401945"/>
    <x v="23"/>
    <x v="1"/>
  </r>
  <r>
    <x v="134327"/>
    <d v="2021-07-19T20:19:30"/>
    <n v="334692"/>
    <n v="182191"/>
    <x v="1"/>
    <x v="0"/>
  </r>
  <r>
    <x v="134328"/>
    <d v="2021-07-21T09:00:00"/>
    <n v="334692"/>
    <n v="413828"/>
    <x v="14"/>
    <x v="0"/>
  </r>
  <r>
    <x v="134329"/>
    <d v="2021-07-23T22:02:01"/>
    <n v="334692"/>
    <n v="380039"/>
    <x v="8"/>
    <x v="1"/>
  </r>
  <r>
    <x v="134330"/>
    <d v="2021-08-04T19:37:33"/>
    <n v="334692"/>
    <n v="135377"/>
    <x v="19"/>
    <x v="0"/>
  </r>
  <r>
    <x v="134331"/>
    <d v="2021-08-24T00:12:30"/>
    <n v="334692"/>
    <n v="250679"/>
    <x v="0"/>
    <x v="0"/>
  </r>
  <r>
    <x v="134332"/>
    <d v="2021-08-27T22:02:01"/>
    <n v="334692"/>
    <n v="183290"/>
    <x v="8"/>
    <x v="1"/>
  </r>
  <r>
    <x v="134333"/>
    <d v="2021-04-30T18:51:32"/>
    <n v="334718"/>
    <n v="347393"/>
    <x v="10"/>
    <x v="1"/>
  </r>
  <r>
    <x v="134334"/>
    <d v="2021-05-03T14:58:31"/>
    <n v="334718"/>
    <n v="411922"/>
    <x v="9"/>
    <x v="0"/>
  </r>
  <r>
    <x v="134335"/>
    <d v="2021-05-04T16:17:45"/>
    <n v="334718"/>
    <n v="250679"/>
    <x v="4"/>
    <x v="0"/>
  </r>
  <r>
    <x v="134336"/>
    <d v="2021-05-08T09:06:41"/>
    <n v="334718"/>
    <n v="347008"/>
    <x v="14"/>
    <x v="1"/>
  </r>
  <r>
    <x v="134337"/>
    <d v="2021-05-11T15:35:48"/>
    <n v="334718"/>
    <n v="303258"/>
    <x v="7"/>
    <x v="0"/>
  </r>
  <r>
    <x v="134338"/>
    <d v="2021-05-21T16:43:23"/>
    <n v="334718"/>
    <n v="46093"/>
    <x v="4"/>
    <x v="1"/>
  </r>
  <r>
    <x v="134339"/>
    <d v="2021-06-09T19:54:27"/>
    <n v="334718"/>
    <n v="250771"/>
    <x v="19"/>
    <x v="0"/>
  </r>
  <r>
    <x v="134340"/>
    <d v="2021-06-12T22:19:53"/>
    <n v="334718"/>
    <n v="266896"/>
    <x v="8"/>
    <x v="1"/>
  </r>
  <r>
    <x v="134341"/>
    <d v="2021-06-20T11:34:06"/>
    <n v="334718"/>
    <n v="408587"/>
    <x v="15"/>
    <x v="0"/>
  </r>
  <r>
    <x v="134342"/>
    <d v="2021-07-09T18:25:54"/>
    <n v="334718"/>
    <n v="62570"/>
    <x v="10"/>
    <x v="1"/>
  </r>
  <r>
    <x v="134343"/>
    <d v="2021-07-15T17:57:56"/>
    <n v="334718"/>
    <n v="48738"/>
    <x v="3"/>
    <x v="0"/>
  </r>
  <r>
    <x v="134344"/>
    <d v="2021-07-28T20:10:45"/>
    <n v="334718"/>
    <n v="97125"/>
    <x v="1"/>
    <x v="0"/>
  </r>
  <r>
    <x v="134345"/>
    <d v="2021-08-03T17:27:39"/>
    <n v="334718"/>
    <n v="209122"/>
    <x v="3"/>
    <x v="0"/>
  </r>
  <r>
    <x v="134346"/>
    <d v="2021-08-20T10:51:32"/>
    <n v="334718"/>
    <n v="230507"/>
    <x v="13"/>
    <x v="1"/>
  </r>
  <r>
    <x v="134347"/>
    <d v="2021-08-21T18:16:35"/>
    <n v="334718"/>
    <n v="411922"/>
    <x v="10"/>
    <x v="1"/>
  </r>
  <r>
    <x v="134348"/>
    <d v="2021-05-11T18:46:52"/>
    <n v="334729"/>
    <n v="59784"/>
    <x v="10"/>
    <x v="0"/>
  </r>
  <r>
    <x v="134349"/>
    <d v="2021-05-14T18:21:14"/>
    <n v="334729"/>
    <n v="411922"/>
    <x v="10"/>
    <x v="1"/>
  </r>
  <r>
    <x v="134350"/>
    <d v="2021-05-18T10:39:53"/>
    <n v="334729"/>
    <n v="104590"/>
    <x v="13"/>
    <x v="0"/>
  </r>
  <r>
    <x v="134351"/>
    <d v="2021-06-25T12:31:44"/>
    <n v="334729"/>
    <n v="16656"/>
    <x v="2"/>
    <x v="1"/>
  </r>
  <r>
    <x v="134352"/>
    <d v="2021-06-25T18:16:35"/>
    <n v="334729"/>
    <n v="74982"/>
    <x v="10"/>
    <x v="1"/>
  </r>
  <r>
    <x v="134353"/>
    <d v="2021-06-27T19:59:06"/>
    <n v="334729"/>
    <n v="470762"/>
    <x v="19"/>
    <x v="0"/>
  </r>
  <r>
    <x v="134354"/>
    <d v="2021-06-30T18:56:12"/>
    <n v="334729"/>
    <n v="269158"/>
    <x v="10"/>
    <x v="0"/>
  </r>
  <r>
    <x v="134355"/>
    <d v="2021-07-28T16:51:50"/>
    <n v="334729"/>
    <n v="145779"/>
    <x v="4"/>
    <x v="0"/>
  </r>
  <r>
    <x v="134356"/>
    <d v="2021-08-07T07:29:56"/>
    <n v="334729"/>
    <n v="122982"/>
    <x v="11"/>
    <x v="1"/>
  </r>
  <r>
    <x v="134357"/>
    <d v="2021-08-10T16:48:02"/>
    <n v="334729"/>
    <n v="62570"/>
    <x v="4"/>
    <x v="0"/>
  </r>
  <r>
    <x v="134358"/>
    <d v="2021-08-17T16:20:10"/>
    <n v="334729"/>
    <n v="101979"/>
    <x v="4"/>
    <x v="0"/>
  </r>
  <r>
    <x v="134359"/>
    <d v="2021-08-29T10:55:38"/>
    <n v="334729"/>
    <n v="154256"/>
    <x v="13"/>
    <x v="0"/>
  </r>
  <r>
    <x v="134360"/>
    <d v="2021-04-10T01:41:15"/>
    <n v="334733"/>
    <n v="158978"/>
    <x v="16"/>
    <x v="1"/>
  </r>
  <r>
    <x v="134361"/>
    <d v="2021-04-10T10:59:46"/>
    <n v="334733"/>
    <n v="230507"/>
    <x v="13"/>
    <x v="1"/>
  </r>
  <r>
    <x v="134362"/>
    <d v="2021-04-11T23:29:17"/>
    <n v="334733"/>
    <n v="411922"/>
    <x v="12"/>
    <x v="0"/>
  </r>
  <r>
    <x v="134363"/>
    <d v="2021-04-16T18:21:14"/>
    <n v="334733"/>
    <n v="189009"/>
    <x v="10"/>
    <x v="1"/>
  </r>
  <r>
    <x v="134364"/>
    <d v="2021-04-17T15:10:10"/>
    <n v="334733"/>
    <n v="191893"/>
    <x v="7"/>
    <x v="1"/>
  </r>
  <r>
    <x v="134365"/>
    <d v="2021-04-18T17:34:38"/>
    <n v="334733"/>
    <n v="349014"/>
    <x v="3"/>
    <x v="0"/>
  </r>
  <r>
    <x v="134366"/>
    <d v="2021-04-22T13:22:59"/>
    <n v="334733"/>
    <n v="462580"/>
    <x v="5"/>
    <x v="0"/>
  </r>
  <r>
    <x v="134367"/>
    <d v="2021-05-29T12:39:37"/>
    <n v="334753"/>
    <n v="347008"/>
    <x v="2"/>
    <x v="1"/>
  </r>
  <r>
    <x v="134368"/>
    <d v="2021-06-04T22:59:06"/>
    <n v="334753"/>
    <n v="394819"/>
    <x v="8"/>
    <x v="1"/>
  </r>
  <r>
    <x v="134369"/>
    <d v="2021-06-12T20:09:00"/>
    <n v="334753"/>
    <n v="351192"/>
    <x v="1"/>
    <x v="1"/>
  </r>
  <r>
    <x v="134370"/>
    <d v="2021-06-13T18:33:28"/>
    <n v="334753"/>
    <n v="154228"/>
    <x v="10"/>
    <x v="0"/>
  </r>
  <r>
    <x v="134371"/>
    <d v="2021-06-18T15:50:22"/>
    <n v="334753"/>
    <n v="202914"/>
    <x v="7"/>
    <x v="1"/>
  </r>
  <r>
    <x v="134372"/>
    <d v="2021-06-20T00:13:40"/>
    <n v="334753"/>
    <n v="137327"/>
    <x v="0"/>
    <x v="0"/>
  </r>
  <r>
    <x v="134373"/>
    <d v="2021-06-29T20:55:37"/>
    <n v="334753"/>
    <n v="411922"/>
    <x v="1"/>
    <x v="0"/>
  </r>
  <r>
    <x v="134374"/>
    <d v="2021-07-11T23:45:42"/>
    <n v="334753"/>
    <n v="244574"/>
    <x v="12"/>
    <x v="0"/>
  </r>
  <r>
    <x v="134375"/>
    <d v="2021-08-06T15:27:04"/>
    <n v="334753"/>
    <n v="357547"/>
    <x v="7"/>
    <x v="1"/>
  </r>
  <r>
    <x v="134376"/>
    <d v="2021-08-10T01:07:16"/>
    <n v="334753"/>
    <n v="470762"/>
    <x v="16"/>
    <x v="0"/>
  </r>
  <r>
    <x v="134377"/>
    <d v="2021-04-06T23:07:16"/>
    <n v="334857"/>
    <n v="60239"/>
    <x v="12"/>
    <x v="0"/>
  </r>
  <r>
    <x v="134378"/>
    <d v="2021-04-15T20:28:49"/>
    <n v="334857"/>
    <n v="339713"/>
    <x v="1"/>
    <x v="0"/>
  </r>
  <r>
    <x v="134379"/>
    <d v="2021-04-15T23:32:53"/>
    <n v="334857"/>
    <n v="411922"/>
    <x v="12"/>
    <x v="0"/>
  </r>
  <r>
    <x v="134380"/>
    <d v="2021-04-19T18:25:19"/>
    <n v="334857"/>
    <n v="313585"/>
    <x v="10"/>
    <x v="0"/>
  </r>
  <r>
    <x v="134381"/>
    <d v="2021-04-21T19:44:33"/>
    <n v="334857"/>
    <n v="100412"/>
    <x v="19"/>
    <x v="0"/>
  </r>
  <r>
    <x v="134382"/>
    <d v="2021-05-02T20:33:32"/>
    <n v="334857"/>
    <n v="413014"/>
    <x v="1"/>
    <x v="0"/>
  </r>
  <r>
    <x v="134383"/>
    <d v="2021-05-10T16:03:11"/>
    <n v="334857"/>
    <n v="346056"/>
    <x v="4"/>
    <x v="0"/>
  </r>
  <r>
    <x v="134384"/>
    <d v="2021-05-21T22:13:55"/>
    <n v="334857"/>
    <n v="14047"/>
    <x v="8"/>
    <x v="1"/>
  </r>
  <r>
    <x v="134385"/>
    <d v="2021-05-22T12:24:09"/>
    <n v="334857"/>
    <n v="250679"/>
    <x v="2"/>
    <x v="1"/>
  </r>
  <r>
    <x v="134386"/>
    <d v="2021-06-05T17:03:46"/>
    <n v="334857"/>
    <n v="158978"/>
    <x v="3"/>
    <x v="1"/>
  </r>
  <r>
    <x v="134387"/>
    <d v="2021-06-06T16:54:27"/>
    <n v="334857"/>
    <n v="351192"/>
    <x v="4"/>
    <x v="0"/>
  </r>
  <r>
    <x v="134388"/>
    <d v="2021-06-09T12:46:34"/>
    <n v="334857"/>
    <n v="296654"/>
    <x v="2"/>
    <x v="0"/>
  </r>
  <r>
    <x v="134389"/>
    <d v="2021-06-12T03:46:01"/>
    <n v="334857"/>
    <n v="21760"/>
    <x v="20"/>
    <x v="1"/>
  </r>
  <r>
    <x v="134390"/>
    <d v="2021-06-15T20:35:48"/>
    <n v="334857"/>
    <n v="230507"/>
    <x v="1"/>
    <x v="0"/>
  </r>
  <r>
    <x v="134391"/>
    <d v="2021-06-19T20:47:31"/>
    <n v="334857"/>
    <n v="217307"/>
    <x v="1"/>
    <x v="1"/>
  </r>
  <r>
    <x v="134392"/>
    <d v="2021-06-20T10:40:13"/>
    <n v="334857"/>
    <n v="76405"/>
    <x v="13"/>
    <x v="0"/>
  </r>
  <r>
    <x v="134393"/>
    <d v="2021-06-27T18:27:39"/>
    <n v="334857"/>
    <n v="4199"/>
    <x v="10"/>
    <x v="0"/>
  </r>
  <r>
    <x v="134394"/>
    <d v="2021-06-28T13:45:42"/>
    <n v="334857"/>
    <n v="389238"/>
    <x v="5"/>
    <x v="0"/>
  </r>
  <r>
    <x v="134395"/>
    <d v="2021-06-29T16:56:47"/>
    <n v="334857"/>
    <n v="213883"/>
    <x v="4"/>
    <x v="0"/>
  </r>
  <r>
    <x v="134396"/>
    <d v="2021-07-04T07:28:19"/>
    <n v="334857"/>
    <n v="96200"/>
    <x v="11"/>
    <x v="0"/>
  </r>
  <r>
    <x v="134397"/>
    <d v="2021-07-06T20:40:28"/>
    <n v="334857"/>
    <n v="143024"/>
    <x v="1"/>
    <x v="0"/>
  </r>
  <r>
    <x v="134398"/>
    <d v="2021-07-25T23:36:42"/>
    <n v="334857"/>
    <n v="304267"/>
    <x v="12"/>
    <x v="0"/>
  </r>
  <r>
    <x v="134399"/>
    <d v="2021-07-26T08:40:19"/>
    <n v="334857"/>
    <n v="153893"/>
    <x v="22"/>
    <x v="0"/>
  </r>
  <r>
    <x v="134400"/>
    <d v="2021-07-30T14:06:41"/>
    <n v="334857"/>
    <n v="196949"/>
    <x v="9"/>
    <x v="1"/>
  </r>
  <r>
    <x v="134401"/>
    <d v="2021-08-11T08:47:31"/>
    <n v="334857"/>
    <n v="18748"/>
    <x v="22"/>
    <x v="0"/>
  </r>
  <r>
    <x v="134402"/>
    <d v="2021-08-15T21:57:21"/>
    <n v="334857"/>
    <n v="67447"/>
    <x v="6"/>
    <x v="0"/>
  </r>
  <r>
    <x v="134403"/>
    <d v="2021-07-31T12:34:03"/>
    <n v="334864"/>
    <n v="394819"/>
    <x v="2"/>
    <x v="1"/>
  </r>
  <r>
    <x v="134404"/>
    <d v="2021-07-31T15:47:24"/>
    <n v="334864"/>
    <n v="105200"/>
    <x v="7"/>
    <x v="1"/>
  </r>
  <r>
    <x v="134405"/>
    <d v="2021-08-15T06:02:36"/>
    <n v="334864"/>
    <n v="266896"/>
    <x v="18"/>
    <x v="0"/>
  </r>
  <r>
    <x v="134406"/>
    <d v="2021-08-16T13:04:21"/>
    <n v="334864"/>
    <n v="81226"/>
    <x v="5"/>
    <x v="0"/>
  </r>
  <r>
    <x v="134407"/>
    <d v="2021-06-11T21:10:10"/>
    <n v="334906"/>
    <n v="154228"/>
    <x v="6"/>
    <x v="1"/>
  </r>
  <r>
    <x v="134408"/>
    <d v="2021-06-22T01:31:09"/>
    <n v="334906"/>
    <n v="230507"/>
    <x v="16"/>
    <x v="0"/>
  </r>
  <r>
    <x v="134409"/>
    <d v="2021-06-28T01:10:10"/>
    <n v="334906"/>
    <n v="444546"/>
    <x v="16"/>
    <x v="0"/>
  </r>
  <r>
    <x v="134410"/>
    <d v="2021-06-30T23:59:41"/>
    <n v="334907"/>
    <n v="351192"/>
    <x v="12"/>
    <x v="0"/>
  </r>
  <r>
    <x v="134411"/>
    <d v="2021-07-03T16:16:00"/>
    <n v="334907"/>
    <n v="122902"/>
    <x v="4"/>
    <x v="1"/>
  </r>
  <r>
    <x v="134412"/>
    <d v="2021-07-10T13:49:12"/>
    <n v="334907"/>
    <n v="112334"/>
    <x v="5"/>
    <x v="1"/>
  </r>
  <r>
    <x v="134413"/>
    <d v="2021-07-25T23:02:24"/>
    <n v="334907"/>
    <n v="347393"/>
    <x v="12"/>
    <x v="0"/>
  </r>
  <r>
    <x v="134414"/>
    <d v="2021-07-27T17:02:36"/>
    <n v="334907"/>
    <n v="206501"/>
    <x v="3"/>
    <x v="0"/>
  </r>
  <r>
    <x v="134415"/>
    <d v="2021-08-03T13:46:52"/>
    <n v="334907"/>
    <n v="268989"/>
    <x v="5"/>
    <x v="0"/>
  </r>
  <r>
    <x v="134416"/>
    <d v="2021-08-07T13:28:14"/>
    <n v="334907"/>
    <n v="250679"/>
    <x v="5"/>
    <x v="1"/>
  </r>
  <r>
    <x v="134417"/>
    <d v="2021-08-10T15:29:24"/>
    <n v="334907"/>
    <n v="397390"/>
    <x v="7"/>
    <x v="0"/>
  </r>
  <r>
    <x v="134418"/>
    <d v="2021-08-17T00:11:31"/>
    <n v="334907"/>
    <n v="81861"/>
    <x v="0"/>
    <x v="0"/>
  </r>
  <r>
    <x v="134419"/>
    <d v="2021-08-17T15:10:45"/>
    <n v="334907"/>
    <n v="411922"/>
    <x v="7"/>
    <x v="0"/>
  </r>
  <r>
    <x v="134420"/>
    <d v="2021-04-22T16:14:50"/>
    <n v="334924"/>
    <n v="206929"/>
    <x v="4"/>
    <x v="0"/>
  </r>
  <r>
    <x v="134421"/>
    <d v="2021-04-27T00:54:27"/>
    <n v="334924"/>
    <n v="381952"/>
    <x v="0"/>
    <x v="0"/>
  </r>
  <r>
    <x v="134422"/>
    <d v="2021-05-04T20:03:11"/>
    <n v="334924"/>
    <n v="153893"/>
    <x v="1"/>
    <x v="0"/>
  </r>
  <r>
    <x v="134423"/>
    <d v="2021-05-12T15:00:16"/>
    <n v="334924"/>
    <n v="86587"/>
    <x v="7"/>
    <x v="0"/>
  </r>
  <r>
    <x v="134424"/>
    <d v="2021-05-12T23:51:32"/>
    <n v="334924"/>
    <n v="250679"/>
    <x v="12"/>
    <x v="0"/>
  </r>
  <r>
    <x v="134425"/>
    <d v="2021-05-14T15:03:22"/>
    <n v="334924"/>
    <n v="158978"/>
    <x v="7"/>
    <x v="1"/>
  </r>
  <r>
    <x v="134426"/>
    <d v="2021-05-16T21:24:44"/>
    <n v="334924"/>
    <n v="35530"/>
    <x v="6"/>
    <x v="0"/>
  </r>
  <r>
    <x v="134427"/>
    <d v="2021-05-18T17:17:45"/>
    <n v="334924"/>
    <n v="347393"/>
    <x v="3"/>
    <x v="0"/>
  </r>
  <r>
    <x v="134428"/>
    <d v="2021-05-21T21:06:06"/>
    <n v="334924"/>
    <n v="339123"/>
    <x v="6"/>
    <x v="1"/>
  </r>
  <r>
    <x v="134429"/>
    <d v="2021-05-23T17:29:24"/>
    <n v="334924"/>
    <n v="227903"/>
    <x v="3"/>
    <x v="0"/>
  </r>
  <r>
    <x v="134430"/>
    <d v="2021-04-16T21:03:22"/>
    <n v="334959"/>
    <n v="238334"/>
    <x v="6"/>
    <x v="1"/>
  </r>
  <r>
    <x v="134431"/>
    <d v="2021-04-18T20:47:27"/>
    <n v="334959"/>
    <n v="250679"/>
    <x v="1"/>
    <x v="0"/>
  </r>
  <r>
    <x v="134432"/>
    <d v="2021-04-22T18:11:20"/>
    <n v="334959"/>
    <n v="118549"/>
    <x v="10"/>
    <x v="0"/>
  </r>
  <r>
    <x v="134433"/>
    <d v="2021-05-03T20:59:06"/>
    <n v="334959"/>
    <n v="111368"/>
    <x v="1"/>
    <x v="0"/>
  </r>
  <r>
    <x v="134434"/>
    <d v="2021-05-23T13:21:25"/>
    <n v="334959"/>
    <n v="230272"/>
    <x v="5"/>
    <x v="0"/>
  </r>
  <r>
    <x v="134435"/>
    <d v="2021-04-21T01:44:38"/>
    <n v="334974"/>
    <n v="258251"/>
    <x v="16"/>
    <x v="0"/>
  </r>
  <r>
    <x v="134436"/>
    <d v="2021-04-24T18:59:56"/>
    <n v="334974"/>
    <n v="230507"/>
    <x v="10"/>
    <x v="1"/>
  </r>
  <r>
    <x v="134437"/>
    <d v="2021-05-01T15:38:08"/>
    <n v="334974"/>
    <n v="250771"/>
    <x v="7"/>
    <x v="1"/>
  </r>
  <r>
    <x v="134438"/>
    <d v="2021-05-05T21:20:40"/>
    <n v="334974"/>
    <n v="411922"/>
    <x v="6"/>
    <x v="0"/>
  </r>
  <r>
    <x v="134439"/>
    <d v="2021-05-06T21:29:59"/>
    <n v="334974"/>
    <n v="146737"/>
    <x v="6"/>
    <x v="0"/>
  </r>
  <r>
    <x v="134440"/>
    <d v="2021-05-13T18:14:15"/>
    <n v="334974"/>
    <n v="182191"/>
    <x v="10"/>
    <x v="0"/>
  </r>
  <r>
    <x v="134441"/>
    <d v="2021-05-20T15:59:06"/>
    <n v="334974"/>
    <n v="137899"/>
    <x v="7"/>
    <x v="0"/>
  </r>
  <r>
    <x v="134442"/>
    <d v="2021-05-21T10:09:35"/>
    <n v="334974"/>
    <n v="111368"/>
    <x v="13"/>
    <x v="1"/>
  </r>
  <r>
    <x v="134443"/>
    <d v="2021-05-22T22:21:14"/>
    <n v="334974"/>
    <n v="118549"/>
    <x v="8"/>
    <x v="1"/>
  </r>
  <r>
    <x v="134444"/>
    <d v="2021-05-23T19:35:48"/>
    <n v="334974"/>
    <n v="183041"/>
    <x v="19"/>
    <x v="0"/>
  </r>
  <r>
    <x v="134445"/>
    <d v="2021-06-04T18:09:35"/>
    <n v="334974"/>
    <n v="472712"/>
    <x v="10"/>
    <x v="1"/>
  </r>
  <r>
    <x v="134446"/>
    <d v="2021-06-15T20:38:43"/>
    <n v="334974"/>
    <n v="360778"/>
    <x v="1"/>
    <x v="0"/>
  </r>
  <r>
    <x v="134447"/>
    <d v="2021-06-24T07:31:09"/>
    <n v="334974"/>
    <n v="327633"/>
    <x v="11"/>
    <x v="0"/>
  </r>
  <r>
    <x v="134448"/>
    <d v="2021-07-09T16:03:46"/>
    <n v="334974"/>
    <n v="339123"/>
    <x v="4"/>
    <x v="1"/>
  </r>
  <r>
    <x v="134449"/>
    <d v="2021-07-19T18:23:34"/>
    <n v="334974"/>
    <n v="351192"/>
    <x v="10"/>
    <x v="0"/>
  </r>
  <r>
    <x v="134450"/>
    <d v="2021-07-26T14:09:35"/>
    <n v="334974"/>
    <n v="273920"/>
    <x v="9"/>
    <x v="0"/>
  </r>
  <r>
    <x v="134451"/>
    <d v="2021-07-29T17:41:38"/>
    <n v="334974"/>
    <n v="242719"/>
    <x v="3"/>
    <x v="0"/>
  </r>
  <r>
    <x v="134452"/>
    <d v="2021-08-12T16:57:21"/>
    <n v="334974"/>
    <n v="348155"/>
    <x v="4"/>
    <x v="0"/>
  </r>
  <r>
    <x v="134453"/>
    <d v="2021-08-13T15:59:06"/>
    <n v="334974"/>
    <n v="372505"/>
    <x v="7"/>
    <x v="1"/>
  </r>
  <r>
    <x v="134454"/>
    <d v="2021-08-17T18:07:16"/>
    <n v="334974"/>
    <n v="23621"/>
    <x v="10"/>
    <x v="0"/>
  </r>
  <r>
    <x v="134455"/>
    <d v="2021-08-26T12:42:43"/>
    <n v="334974"/>
    <n v="292258"/>
    <x v="2"/>
    <x v="0"/>
  </r>
  <r>
    <x v="134456"/>
    <d v="2021-08-28T14:22:25"/>
    <n v="334974"/>
    <n v="387595"/>
    <x v="9"/>
    <x v="1"/>
  </r>
  <r>
    <x v="134457"/>
    <d v="2021-05-26T05:17:10"/>
    <n v="334979"/>
    <n v="112334"/>
    <x v="17"/>
    <x v="0"/>
  </r>
  <r>
    <x v="134458"/>
    <d v="2021-06-04T21:59:06"/>
    <n v="334979"/>
    <n v="86587"/>
    <x v="6"/>
    <x v="1"/>
  </r>
  <r>
    <x v="134459"/>
    <d v="2021-06-10T00:32:53"/>
    <n v="334979"/>
    <n v="405774"/>
    <x v="0"/>
    <x v="0"/>
  </r>
  <r>
    <x v="134460"/>
    <d v="2021-06-22T04:49:12"/>
    <n v="334979"/>
    <n v="304128"/>
    <x v="23"/>
    <x v="0"/>
  </r>
  <r>
    <x v="134461"/>
    <d v="2021-07-05T20:39:53"/>
    <n v="334979"/>
    <n v="158978"/>
    <x v="1"/>
    <x v="0"/>
  </r>
  <r>
    <x v="134462"/>
    <d v="2021-07-07T21:54:27"/>
    <n v="334979"/>
    <n v="304722"/>
    <x v="6"/>
    <x v="0"/>
  </r>
  <r>
    <x v="134463"/>
    <d v="2021-07-18T00:21:14"/>
    <n v="334979"/>
    <n v="405278"/>
    <x v="0"/>
    <x v="0"/>
  </r>
  <r>
    <x v="134464"/>
    <d v="2021-07-20T22:38:43"/>
    <n v="334979"/>
    <n v="278351"/>
    <x v="8"/>
    <x v="0"/>
  </r>
  <r>
    <x v="134465"/>
    <d v="2021-08-14T22:53:23"/>
    <n v="334979"/>
    <n v="250679"/>
    <x v="8"/>
    <x v="1"/>
  </r>
  <r>
    <x v="134466"/>
    <d v="2021-08-22T05:21:49"/>
    <n v="334979"/>
    <n v="326622"/>
    <x v="17"/>
    <x v="0"/>
  </r>
  <r>
    <x v="134467"/>
    <d v="2021-05-28T01:56:47"/>
    <n v="335012"/>
    <n v="251823"/>
    <x v="16"/>
    <x v="1"/>
  </r>
  <r>
    <x v="134468"/>
    <d v="2021-06-04T03:48:37"/>
    <n v="335012"/>
    <n v="112334"/>
    <x v="20"/>
    <x v="1"/>
  </r>
  <r>
    <x v="134469"/>
    <d v="2021-06-23T20:32:53"/>
    <n v="335012"/>
    <n v="93802"/>
    <x v="1"/>
    <x v="0"/>
  </r>
  <r>
    <x v="134470"/>
    <d v="2021-07-01T23:27:39"/>
    <n v="335012"/>
    <n v="399866"/>
    <x v="12"/>
    <x v="0"/>
  </r>
  <r>
    <x v="134471"/>
    <d v="2021-07-05T22:43:23"/>
    <n v="335012"/>
    <n v="250679"/>
    <x v="8"/>
    <x v="0"/>
  </r>
  <r>
    <x v="134472"/>
    <d v="2021-07-18T02:52:42"/>
    <n v="335012"/>
    <n v="5151"/>
    <x v="21"/>
    <x v="0"/>
  </r>
  <r>
    <x v="134473"/>
    <d v="2021-07-21T20:42:13"/>
    <n v="335012"/>
    <n v="347008"/>
    <x v="1"/>
    <x v="0"/>
  </r>
  <r>
    <x v="134474"/>
    <d v="2021-07-23T00:11:55"/>
    <n v="335012"/>
    <n v="82901"/>
    <x v="0"/>
    <x v="1"/>
  </r>
  <r>
    <x v="134475"/>
    <d v="2021-07-24T21:21:49"/>
    <n v="335012"/>
    <n v="111368"/>
    <x v="6"/>
    <x v="1"/>
  </r>
  <r>
    <x v="134476"/>
    <d v="2021-07-31T02:36:23"/>
    <n v="335012"/>
    <n v="217246"/>
    <x v="21"/>
    <x v="1"/>
  </r>
  <r>
    <x v="134477"/>
    <d v="2021-05-28T00:06:41"/>
    <n v="335016"/>
    <n v="21760"/>
    <x v="0"/>
    <x v="1"/>
  </r>
  <r>
    <x v="134478"/>
    <d v="2021-05-28T11:13:05"/>
    <n v="335016"/>
    <n v="136437"/>
    <x v="15"/>
    <x v="1"/>
  </r>
  <r>
    <x v="134479"/>
    <d v="2021-05-28T19:41:03"/>
    <n v="335016"/>
    <n v="294042"/>
    <x v="19"/>
    <x v="1"/>
  </r>
  <r>
    <x v="134480"/>
    <d v="2021-06-11T14:54:27"/>
    <n v="335016"/>
    <n v="148630"/>
    <x v="9"/>
    <x v="1"/>
  </r>
  <r>
    <x v="134481"/>
    <d v="2021-06-16T18:42:48"/>
    <n v="335016"/>
    <n v="411922"/>
    <x v="10"/>
    <x v="0"/>
  </r>
  <r>
    <x v="134482"/>
    <d v="2021-06-22T11:18:14"/>
    <n v="335016"/>
    <n v="464315"/>
    <x v="15"/>
    <x v="0"/>
  </r>
  <r>
    <x v="134483"/>
    <d v="2021-07-13T20:30:14"/>
    <n v="335025"/>
    <n v="379763"/>
    <x v="1"/>
    <x v="0"/>
  </r>
  <r>
    <x v="134484"/>
    <d v="2021-07-31T21:56:47"/>
    <n v="335025"/>
    <n v="347008"/>
    <x v="6"/>
    <x v="1"/>
  </r>
  <r>
    <x v="134485"/>
    <d v="2021-08-05T20:21:36"/>
    <n v="335025"/>
    <n v="411922"/>
    <x v="1"/>
    <x v="0"/>
  </r>
  <r>
    <x v="134486"/>
    <d v="2021-08-15T13:21:49"/>
    <n v="335025"/>
    <n v="5151"/>
    <x v="5"/>
    <x v="0"/>
  </r>
  <r>
    <x v="134487"/>
    <d v="2021-08-20T11:28:48"/>
    <n v="335025"/>
    <n v="471403"/>
    <x v="15"/>
    <x v="1"/>
  </r>
  <r>
    <x v="134488"/>
    <d v="2021-08-26T11:29:59"/>
    <n v="335025"/>
    <n v="351192"/>
    <x v="15"/>
    <x v="0"/>
  </r>
  <r>
    <x v="134489"/>
    <d v="2021-08-26T14:48:02"/>
    <n v="335025"/>
    <n v="250679"/>
    <x v="9"/>
    <x v="0"/>
  </r>
  <r>
    <x v="134490"/>
    <d v="2021-04-26T21:57:56"/>
    <n v="335034"/>
    <n v="477565"/>
    <x v="6"/>
    <x v="0"/>
  </r>
  <r>
    <x v="134491"/>
    <d v="2021-05-03T14:28:14"/>
    <n v="335034"/>
    <n v="230347"/>
    <x v="9"/>
    <x v="0"/>
  </r>
  <r>
    <x v="134492"/>
    <d v="2021-05-03T19:31:09"/>
    <n v="335034"/>
    <n v="179296"/>
    <x v="19"/>
    <x v="0"/>
  </r>
  <r>
    <x v="134493"/>
    <d v="2021-05-07T18:30:34"/>
    <n v="335034"/>
    <n v="411922"/>
    <x v="10"/>
    <x v="1"/>
  </r>
  <r>
    <x v="134494"/>
    <d v="2021-05-16T14:37:33"/>
    <n v="335034"/>
    <n v="172536"/>
    <x v="9"/>
    <x v="0"/>
  </r>
  <r>
    <x v="134495"/>
    <d v="2021-05-30T16:10:45"/>
    <n v="335034"/>
    <n v="471403"/>
    <x v="4"/>
    <x v="0"/>
  </r>
  <r>
    <x v="134496"/>
    <d v="2021-06-08T18:42:13"/>
    <n v="335034"/>
    <n v="351192"/>
    <x v="10"/>
    <x v="0"/>
  </r>
  <r>
    <x v="134497"/>
    <d v="2021-07-02T15:33:28"/>
    <n v="335034"/>
    <n v="397531"/>
    <x v="7"/>
    <x v="1"/>
  </r>
  <r>
    <x v="134498"/>
    <d v="2021-07-14T14:02:36"/>
    <n v="335034"/>
    <n v="86587"/>
    <x v="9"/>
    <x v="0"/>
  </r>
  <r>
    <x v="134499"/>
    <d v="2021-07-31T14:43:54"/>
    <n v="335034"/>
    <n v="394154"/>
    <x v="9"/>
    <x v="1"/>
  </r>
  <r>
    <x v="134500"/>
    <d v="2021-08-04T17:16:00"/>
    <n v="335034"/>
    <n v="191893"/>
    <x v="3"/>
    <x v="0"/>
  </r>
  <r>
    <x v="134501"/>
    <d v="2021-08-13T15:33:28"/>
    <n v="335034"/>
    <n v="137899"/>
    <x v="7"/>
    <x v="1"/>
  </r>
  <r>
    <x v="134502"/>
    <d v="2021-08-13T21:41:38"/>
    <n v="335034"/>
    <n v="389195"/>
    <x v="6"/>
    <x v="1"/>
  </r>
  <r>
    <x v="134503"/>
    <d v="2021-08-15T16:10:47"/>
    <n v="335034"/>
    <n v="118549"/>
    <x v="4"/>
    <x v="0"/>
  </r>
  <r>
    <x v="134504"/>
    <d v="2021-08-17T16:17:45"/>
    <n v="335034"/>
    <n v="284536"/>
    <x v="4"/>
    <x v="0"/>
  </r>
  <r>
    <x v="134505"/>
    <d v="2021-08-16T19:39:18"/>
    <n v="335052"/>
    <n v="118549"/>
    <x v="19"/>
    <x v="0"/>
  </r>
  <r>
    <x v="134506"/>
    <d v="2021-08-22T08:16:48"/>
    <n v="335052"/>
    <n v="180863"/>
    <x v="22"/>
    <x v="0"/>
  </r>
  <r>
    <x v="134507"/>
    <d v="2021-05-10T15:02:01"/>
    <n v="335056"/>
    <n v="279264"/>
    <x v="7"/>
    <x v="0"/>
  </r>
  <r>
    <x v="134508"/>
    <d v="2021-05-10T18:10:45"/>
    <n v="335056"/>
    <n v="170007"/>
    <x v="10"/>
    <x v="0"/>
  </r>
  <r>
    <x v="134509"/>
    <d v="2021-05-15T18:34:03"/>
    <n v="335056"/>
    <n v="389702"/>
    <x v="10"/>
    <x v="1"/>
  </r>
  <r>
    <x v="134510"/>
    <d v="2021-05-16T23:21:51"/>
    <n v="335056"/>
    <n v="230507"/>
    <x v="12"/>
    <x v="0"/>
  </r>
  <r>
    <x v="134511"/>
    <d v="2021-05-22T20:53:52"/>
    <n v="335056"/>
    <n v="347393"/>
    <x v="1"/>
    <x v="1"/>
  </r>
  <r>
    <x v="134512"/>
    <d v="2021-05-28T01:59:06"/>
    <n v="335056"/>
    <n v="62570"/>
    <x v="16"/>
    <x v="1"/>
  </r>
  <r>
    <x v="134513"/>
    <d v="2021-06-05T22:44:06"/>
    <n v="335056"/>
    <n v="143732"/>
    <x v="8"/>
    <x v="1"/>
  </r>
  <r>
    <x v="134514"/>
    <d v="2021-06-11T16:37:33"/>
    <n v="335056"/>
    <n v="378738"/>
    <x v="4"/>
    <x v="1"/>
  </r>
  <r>
    <x v="134515"/>
    <d v="2021-06-14T22:36:23"/>
    <n v="335056"/>
    <n v="411922"/>
    <x v="8"/>
    <x v="0"/>
  </r>
  <r>
    <x v="134516"/>
    <d v="2021-06-17T01:33:28"/>
    <n v="335056"/>
    <n v="258251"/>
    <x v="16"/>
    <x v="0"/>
  </r>
  <r>
    <x v="134517"/>
    <d v="2021-06-21T16:37:33"/>
    <n v="335056"/>
    <n v="179296"/>
    <x v="4"/>
    <x v="0"/>
  </r>
  <r>
    <x v="134518"/>
    <d v="2021-07-08T17:35:48"/>
    <n v="335056"/>
    <n v="230507"/>
    <x v="3"/>
    <x v="0"/>
  </r>
  <r>
    <x v="134519"/>
    <d v="2021-07-30T20:23:34"/>
    <n v="335056"/>
    <n v="250679"/>
    <x v="1"/>
    <x v="1"/>
  </r>
  <r>
    <x v="134520"/>
    <d v="2021-08-08T14:26:53"/>
    <n v="335056"/>
    <n v="82319"/>
    <x v="9"/>
    <x v="0"/>
  </r>
  <r>
    <x v="134521"/>
    <d v="2021-08-09T15:53:17"/>
    <n v="335056"/>
    <n v="158978"/>
    <x v="7"/>
    <x v="0"/>
  </r>
  <r>
    <x v="134522"/>
    <d v="2021-08-13T19:39:18"/>
    <n v="335056"/>
    <n v="345955"/>
    <x v="19"/>
    <x v="1"/>
  </r>
  <r>
    <x v="134523"/>
    <d v="2021-08-20T16:37:33"/>
    <n v="335056"/>
    <n v="270904"/>
    <x v="4"/>
    <x v="1"/>
  </r>
  <r>
    <x v="134524"/>
    <d v="2021-07-31T16:55:02"/>
    <n v="335069"/>
    <n v="294433"/>
    <x v="4"/>
    <x v="1"/>
  </r>
  <r>
    <x v="134525"/>
    <d v="2021-08-05T22:51:32"/>
    <n v="335069"/>
    <n v="43842"/>
    <x v="8"/>
    <x v="0"/>
  </r>
  <r>
    <x v="134526"/>
    <d v="2021-08-06T18:51:32"/>
    <n v="335069"/>
    <n v="218037"/>
    <x v="10"/>
    <x v="1"/>
  </r>
  <r>
    <x v="134527"/>
    <d v="2021-08-09T02:01:55"/>
    <n v="335069"/>
    <n v="404226"/>
    <x v="21"/>
    <x v="0"/>
  </r>
  <r>
    <x v="134528"/>
    <d v="2021-08-16T18:25:54"/>
    <n v="335069"/>
    <n v="88008"/>
    <x v="10"/>
    <x v="0"/>
  </r>
  <r>
    <x v="134529"/>
    <d v="2021-08-17T14:20:38"/>
    <n v="335069"/>
    <n v="154817"/>
    <x v="9"/>
    <x v="0"/>
  </r>
  <r>
    <x v="134530"/>
    <d v="2021-08-26T19:40:28"/>
    <n v="335069"/>
    <n v="104958"/>
    <x v="19"/>
    <x v="0"/>
  </r>
  <r>
    <x v="134531"/>
    <d v="2021-04-12T05:40:19"/>
    <n v="335070"/>
    <n v="86587"/>
    <x v="17"/>
    <x v="0"/>
  </r>
  <r>
    <x v="134532"/>
    <d v="2021-04-15T14:53:17"/>
    <n v="335070"/>
    <n v="208822"/>
    <x v="9"/>
    <x v="0"/>
  </r>
  <r>
    <x v="134533"/>
    <d v="2021-04-20T17:27:04"/>
    <n v="335070"/>
    <n v="158978"/>
    <x v="3"/>
    <x v="0"/>
  </r>
  <r>
    <x v="134534"/>
    <d v="2021-04-23T19:44:33"/>
    <n v="335070"/>
    <n v="411922"/>
    <x v="19"/>
    <x v="1"/>
  </r>
  <r>
    <x v="134535"/>
    <d v="2021-05-09T19:23:34"/>
    <n v="335070"/>
    <n v="21760"/>
    <x v="19"/>
    <x v="0"/>
  </r>
  <r>
    <x v="134536"/>
    <d v="2021-05-24T16:19:30"/>
    <n v="335070"/>
    <n v="401945"/>
    <x v="4"/>
    <x v="0"/>
  </r>
  <r>
    <x v="134537"/>
    <d v="2021-04-18T10:13:40"/>
    <n v="335074"/>
    <n v="250679"/>
    <x v="13"/>
    <x v="0"/>
  </r>
  <r>
    <x v="134538"/>
    <d v="2021-04-23T05:43:23"/>
    <n v="335074"/>
    <n v="313862"/>
    <x v="17"/>
    <x v="1"/>
  </r>
  <r>
    <x v="134539"/>
    <d v="2021-04-27T06:57:56"/>
    <n v="335074"/>
    <n v="106814"/>
    <x v="18"/>
    <x v="0"/>
  </r>
  <r>
    <x v="134540"/>
    <d v="2021-04-30T06:41:38"/>
    <n v="335074"/>
    <n v="181651"/>
    <x v="18"/>
    <x v="1"/>
  </r>
  <r>
    <x v="134541"/>
    <d v="2021-05-10T16:52:07"/>
    <n v="335074"/>
    <n v="422512"/>
    <x v="4"/>
    <x v="0"/>
  </r>
  <r>
    <x v="134542"/>
    <d v="2021-05-11T07:07:41"/>
    <n v="335074"/>
    <n v="88863"/>
    <x v="11"/>
    <x v="0"/>
  </r>
  <r>
    <x v="134543"/>
    <d v="2021-06-08T04:12:30"/>
    <n v="335074"/>
    <n v="251823"/>
    <x v="23"/>
    <x v="0"/>
  </r>
  <r>
    <x v="134544"/>
    <d v="2021-06-16T16:49:47"/>
    <n v="335074"/>
    <n v="202651"/>
    <x v="4"/>
    <x v="0"/>
  </r>
  <r>
    <x v="134545"/>
    <d v="2021-06-26T16:26:24"/>
    <n v="335074"/>
    <n v="188971"/>
    <x v="4"/>
    <x v="1"/>
  </r>
  <r>
    <x v="134546"/>
    <d v="2021-06-28T06:09:00"/>
    <n v="335074"/>
    <n v="91930"/>
    <x v="18"/>
    <x v="0"/>
  </r>
  <r>
    <x v="134547"/>
    <d v="2021-06-29T12:17:10"/>
    <n v="335074"/>
    <n v="242428"/>
    <x v="2"/>
    <x v="0"/>
  </r>
  <r>
    <x v="134548"/>
    <d v="2021-07-20T15:46:52"/>
    <n v="335074"/>
    <n v="230507"/>
    <x v="7"/>
    <x v="0"/>
  </r>
  <r>
    <x v="134549"/>
    <d v="2021-08-01T12:56:47"/>
    <n v="335074"/>
    <n v="369308"/>
    <x v="2"/>
    <x v="0"/>
  </r>
  <r>
    <x v="134550"/>
    <d v="2021-08-04T08:26:29"/>
    <n v="335074"/>
    <n v="126642"/>
    <x v="22"/>
    <x v="0"/>
  </r>
  <r>
    <x v="134551"/>
    <d v="2021-08-05T05:01:26"/>
    <n v="335074"/>
    <n v="217497"/>
    <x v="17"/>
    <x v="0"/>
  </r>
  <r>
    <x v="134552"/>
    <d v="2021-08-08T13:11:55"/>
    <n v="335074"/>
    <n v="420674"/>
    <x v="5"/>
    <x v="0"/>
  </r>
  <r>
    <x v="134553"/>
    <d v="2021-08-23T14:32:19"/>
    <n v="335074"/>
    <n v="180863"/>
    <x v="9"/>
    <x v="0"/>
  </r>
  <r>
    <x v="134554"/>
    <d v="2021-08-23T22:50:53"/>
    <n v="335074"/>
    <n v="439981"/>
    <x v="8"/>
    <x v="0"/>
  </r>
  <r>
    <x v="134555"/>
    <d v="2021-05-01T14:03:11"/>
    <n v="335093"/>
    <n v="230507"/>
    <x v="9"/>
    <x v="1"/>
  </r>
  <r>
    <x v="134556"/>
    <d v="2021-05-05T15:50:22"/>
    <n v="335093"/>
    <n v="118549"/>
    <x v="7"/>
    <x v="0"/>
  </r>
  <r>
    <x v="134557"/>
    <d v="2021-05-11T14:40:28"/>
    <n v="335093"/>
    <n v="154228"/>
    <x v="9"/>
    <x v="0"/>
  </r>
  <r>
    <x v="134558"/>
    <d v="2021-05-23T08:37:26"/>
    <n v="335093"/>
    <n v="351192"/>
    <x v="22"/>
    <x v="0"/>
  </r>
  <r>
    <x v="134559"/>
    <d v="2021-06-02T13:44:33"/>
    <n v="335093"/>
    <n v="369021"/>
    <x v="5"/>
    <x v="0"/>
  </r>
  <r>
    <x v="134560"/>
    <d v="2021-06-04T18:28:49"/>
    <n v="335093"/>
    <n v="29893"/>
    <x v="10"/>
    <x v="1"/>
  </r>
  <r>
    <x v="134561"/>
    <d v="2021-06-17T08:43:58"/>
    <n v="335093"/>
    <n v="74695"/>
    <x v="22"/>
    <x v="0"/>
  </r>
  <r>
    <x v="134562"/>
    <d v="2021-06-18T07:27:04"/>
    <n v="335093"/>
    <n v="158978"/>
    <x v="11"/>
    <x v="1"/>
  </r>
  <r>
    <x v="134563"/>
    <d v="2021-06-23T18:33:28"/>
    <n v="335093"/>
    <n v="129210"/>
    <x v="10"/>
    <x v="0"/>
  </r>
  <r>
    <x v="134564"/>
    <d v="2021-07-18T16:25:19"/>
    <n v="335093"/>
    <n v="154374"/>
    <x v="4"/>
    <x v="0"/>
  </r>
  <r>
    <x v="134565"/>
    <d v="2021-07-23T11:29:24"/>
    <n v="335093"/>
    <n v="397390"/>
    <x v="15"/>
    <x v="1"/>
  </r>
  <r>
    <x v="134566"/>
    <d v="2021-07-25T11:50:22"/>
    <n v="335093"/>
    <n v="21407"/>
    <x v="15"/>
    <x v="0"/>
  </r>
  <r>
    <x v="134567"/>
    <d v="2021-04-18T04:14:59"/>
    <n v="335097"/>
    <n v="25218"/>
    <x v="23"/>
    <x v="0"/>
  </r>
  <r>
    <x v="134568"/>
    <d v="2021-04-18T20:38:08"/>
    <n v="335097"/>
    <n v="118549"/>
    <x v="1"/>
    <x v="0"/>
  </r>
  <r>
    <x v="134569"/>
    <d v="2021-04-22T22:18:55"/>
    <n v="335129"/>
    <n v="397390"/>
    <x v="8"/>
    <x v="0"/>
  </r>
  <r>
    <x v="134570"/>
    <d v="2021-05-09T16:20:05"/>
    <n v="335129"/>
    <n v="420847"/>
    <x v="4"/>
    <x v="0"/>
  </r>
  <r>
    <x v="134571"/>
    <d v="2021-05-15T13:39:18"/>
    <n v="335129"/>
    <n v="471403"/>
    <x v="5"/>
    <x v="1"/>
  </r>
  <r>
    <x v="134572"/>
    <d v="2021-05-15T20:20:05"/>
    <n v="335129"/>
    <n v="114953"/>
    <x v="1"/>
    <x v="1"/>
  </r>
  <r>
    <x v="134573"/>
    <d v="2021-05-16T12:40:09"/>
    <n v="335129"/>
    <n v="217307"/>
    <x v="2"/>
    <x v="0"/>
  </r>
  <r>
    <x v="134574"/>
    <d v="2021-05-17T20:29:24"/>
    <n v="335129"/>
    <n v="158978"/>
    <x v="1"/>
    <x v="0"/>
  </r>
  <r>
    <x v="134575"/>
    <d v="2021-05-26T04:24:29"/>
    <n v="335129"/>
    <n v="145859"/>
    <x v="23"/>
    <x v="0"/>
  </r>
  <r>
    <x v="134576"/>
    <d v="2021-05-28T23:56:47"/>
    <n v="335129"/>
    <n v="230778"/>
    <x v="12"/>
    <x v="1"/>
  </r>
  <r>
    <x v="134577"/>
    <d v="2021-05-30T22:11:27"/>
    <n v="335129"/>
    <n v="347008"/>
    <x v="8"/>
    <x v="0"/>
  </r>
  <r>
    <x v="134578"/>
    <d v="2021-06-22T23:32:10"/>
    <n v="335129"/>
    <n v="298909"/>
    <x v="12"/>
    <x v="0"/>
  </r>
  <r>
    <x v="134579"/>
    <d v="2021-06-23T15:12:30"/>
    <n v="335129"/>
    <n v="351192"/>
    <x v="7"/>
    <x v="0"/>
  </r>
  <r>
    <x v="134580"/>
    <d v="2021-07-03T21:32:19"/>
    <n v="335129"/>
    <n v="286645"/>
    <x v="6"/>
    <x v="1"/>
  </r>
  <r>
    <x v="134581"/>
    <d v="2021-07-11T17:34:27"/>
    <n v="335129"/>
    <n v="300941"/>
    <x v="3"/>
    <x v="0"/>
  </r>
  <r>
    <x v="134582"/>
    <d v="2021-07-21T19:45:07"/>
    <n v="335129"/>
    <n v="411922"/>
    <x v="19"/>
    <x v="0"/>
  </r>
  <r>
    <x v="134583"/>
    <d v="2021-07-30T00:10:45"/>
    <n v="335129"/>
    <n v="389195"/>
    <x v="0"/>
    <x v="1"/>
  </r>
  <r>
    <x v="134584"/>
    <d v="2021-07-31T05:24:58"/>
    <n v="335129"/>
    <n v="411922"/>
    <x v="17"/>
    <x v="1"/>
  </r>
  <r>
    <x v="134585"/>
    <d v="2021-08-09T18:58:31"/>
    <n v="335129"/>
    <n v="258219"/>
    <x v="10"/>
    <x v="0"/>
  </r>
  <r>
    <x v="134586"/>
    <d v="2021-08-14T16:29:24"/>
    <n v="335129"/>
    <n v="133619"/>
    <x v="4"/>
    <x v="1"/>
  </r>
  <r>
    <x v="134587"/>
    <d v="2021-08-17T16:48:02"/>
    <n v="335129"/>
    <n v="250679"/>
    <x v="4"/>
    <x v="0"/>
  </r>
  <r>
    <x v="134588"/>
    <d v="2021-06-27T18:55:02"/>
    <n v="335143"/>
    <n v="411922"/>
    <x v="10"/>
    <x v="0"/>
  </r>
  <r>
    <x v="134589"/>
    <d v="2021-06-28T21:49:47"/>
    <n v="335143"/>
    <n v="250679"/>
    <x v="6"/>
    <x v="0"/>
  </r>
  <r>
    <x v="134590"/>
    <d v="2021-07-03T06:25:30"/>
    <n v="335143"/>
    <n v="353059"/>
    <x v="18"/>
    <x v="1"/>
  </r>
  <r>
    <x v="134591"/>
    <d v="2021-07-05T01:10:34"/>
    <n v="335143"/>
    <n v="230507"/>
    <x v="16"/>
    <x v="0"/>
  </r>
  <r>
    <x v="134592"/>
    <d v="2021-07-14T18:57:21"/>
    <n v="335143"/>
    <n v="180863"/>
    <x v="10"/>
    <x v="0"/>
  </r>
  <r>
    <x v="134593"/>
    <d v="2021-07-18T21:14:50"/>
    <n v="335143"/>
    <n v="351192"/>
    <x v="6"/>
    <x v="0"/>
  </r>
  <r>
    <x v="134594"/>
    <d v="2021-07-25T15:46:17"/>
    <n v="335143"/>
    <n v="184941"/>
    <x v="7"/>
    <x v="0"/>
  </r>
  <r>
    <x v="134595"/>
    <d v="2021-05-30T06:15:26"/>
    <n v="335148"/>
    <n v="54532"/>
    <x v="18"/>
    <x v="0"/>
  </r>
  <r>
    <x v="134596"/>
    <d v="2021-06-06T13:04:56"/>
    <n v="335148"/>
    <n v="351192"/>
    <x v="5"/>
    <x v="0"/>
  </r>
  <r>
    <x v="134597"/>
    <d v="2021-06-13T11:17:45"/>
    <n v="335148"/>
    <n v="43842"/>
    <x v="15"/>
    <x v="0"/>
  </r>
  <r>
    <x v="134598"/>
    <d v="2021-06-17T17:56:12"/>
    <n v="335148"/>
    <n v="377691"/>
    <x v="3"/>
    <x v="0"/>
  </r>
  <r>
    <x v="134599"/>
    <d v="2021-06-18T15:01:26"/>
    <n v="335148"/>
    <n v="51968"/>
    <x v="7"/>
    <x v="1"/>
  </r>
  <r>
    <x v="134600"/>
    <d v="2021-04-30T12:48:37"/>
    <n v="335161"/>
    <n v="192331"/>
    <x v="2"/>
    <x v="1"/>
  </r>
  <r>
    <x v="134601"/>
    <d v="2021-05-01T10:34:05"/>
    <n v="335161"/>
    <n v="304128"/>
    <x v="13"/>
    <x v="1"/>
  </r>
  <r>
    <x v="134602"/>
    <d v="2021-05-04T19:06:06"/>
    <n v="335161"/>
    <n v="191893"/>
    <x v="19"/>
    <x v="0"/>
  </r>
  <r>
    <x v="134603"/>
    <d v="2021-05-09T10:00:51"/>
    <n v="335161"/>
    <n v="291066"/>
    <x v="13"/>
    <x v="0"/>
  </r>
  <r>
    <x v="134604"/>
    <d v="2021-05-16T17:57:53"/>
    <n v="335161"/>
    <n v="396686"/>
    <x v="3"/>
    <x v="0"/>
  </r>
  <r>
    <x v="134605"/>
    <d v="2021-05-21T13:11:55"/>
    <n v="335161"/>
    <n v="182676"/>
    <x v="5"/>
    <x v="1"/>
  </r>
  <r>
    <x v="134606"/>
    <d v="2021-05-22T04:03:15"/>
    <n v="335161"/>
    <n v="284325"/>
    <x v="23"/>
    <x v="1"/>
  </r>
  <r>
    <x v="134607"/>
    <d v="2021-05-22T13:35:13"/>
    <n v="335161"/>
    <n v="23892"/>
    <x v="5"/>
    <x v="1"/>
  </r>
  <r>
    <x v="134608"/>
    <d v="2021-06-19T14:06:01"/>
    <n v="335161"/>
    <n v="119655"/>
    <x v="9"/>
    <x v="1"/>
  </r>
  <r>
    <x v="134609"/>
    <d v="2021-06-25T08:27:39"/>
    <n v="335161"/>
    <n v="250679"/>
    <x v="22"/>
    <x v="1"/>
  </r>
  <r>
    <x v="134610"/>
    <d v="2021-07-02T14:28:49"/>
    <n v="335161"/>
    <n v="158978"/>
    <x v="9"/>
    <x v="1"/>
  </r>
  <r>
    <x v="134611"/>
    <d v="2021-07-20T11:45:42"/>
    <n v="335161"/>
    <n v="347393"/>
    <x v="15"/>
    <x v="0"/>
  </r>
  <r>
    <x v="134612"/>
    <d v="2021-07-23T11:31:44"/>
    <n v="335161"/>
    <n v="324991"/>
    <x v="15"/>
    <x v="1"/>
  </r>
  <r>
    <x v="134613"/>
    <d v="2021-07-25T23:53:17"/>
    <n v="335161"/>
    <n v="468237"/>
    <x v="12"/>
    <x v="0"/>
  </r>
  <r>
    <x v="134614"/>
    <d v="2021-07-27T15:36:23"/>
    <n v="335161"/>
    <n v="246657"/>
    <x v="7"/>
    <x v="0"/>
  </r>
  <r>
    <x v="134615"/>
    <d v="2021-08-05T17:11:55"/>
    <n v="335161"/>
    <n v="324893"/>
    <x v="3"/>
    <x v="0"/>
  </r>
  <r>
    <x v="134616"/>
    <d v="2021-08-08T07:15:25"/>
    <n v="335161"/>
    <n v="167751"/>
    <x v="11"/>
    <x v="0"/>
  </r>
  <r>
    <x v="134617"/>
    <d v="2021-08-14T14:05:31"/>
    <n v="335161"/>
    <n v="182191"/>
    <x v="9"/>
    <x v="1"/>
  </r>
  <r>
    <x v="134618"/>
    <d v="2021-08-15T14:54:27"/>
    <n v="335161"/>
    <n v="135479"/>
    <x v="9"/>
    <x v="0"/>
  </r>
  <r>
    <x v="134619"/>
    <d v="2021-08-17T10:35:48"/>
    <n v="335161"/>
    <n v="154256"/>
    <x v="13"/>
    <x v="0"/>
  </r>
  <r>
    <x v="134620"/>
    <d v="2021-08-26T07:52:42"/>
    <n v="335161"/>
    <n v="347008"/>
    <x v="11"/>
    <x v="0"/>
  </r>
  <r>
    <x v="134621"/>
    <d v="2021-05-25T20:08:26"/>
    <n v="335176"/>
    <n v="411922"/>
    <x v="1"/>
    <x v="0"/>
  </r>
  <r>
    <x v="134622"/>
    <d v="2021-06-02T16:01:26"/>
    <n v="335176"/>
    <n v="158978"/>
    <x v="4"/>
    <x v="0"/>
  </r>
  <r>
    <x v="134623"/>
    <d v="2021-06-09T18:39:53"/>
    <n v="335176"/>
    <n v="43842"/>
    <x v="10"/>
    <x v="0"/>
  </r>
  <r>
    <x v="134624"/>
    <d v="2021-06-04T08:51:32"/>
    <n v="335190"/>
    <n v="399866"/>
    <x v="22"/>
    <x v="1"/>
  </r>
  <r>
    <x v="134625"/>
    <d v="2021-06-19T16:28:53"/>
    <n v="335190"/>
    <n v="469849"/>
    <x v="4"/>
    <x v="1"/>
  </r>
  <r>
    <x v="134626"/>
    <d v="2021-06-20T03:55:37"/>
    <n v="335190"/>
    <n v="295146"/>
    <x v="20"/>
    <x v="0"/>
  </r>
  <r>
    <x v="134627"/>
    <d v="2021-06-24T03:25:19"/>
    <n v="335190"/>
    <n v="279337"/>
    <x v="20"/>
    <x v="0"/>
  </r>
  <r>
    <x v="134628"/>
    <d v="2021-06-30T05:43:12"/>
    <n v="335190"/>
    <n v="88863"/>
    <x v="17"/>
    <x v="0"/>
  </r>
  <r>
    <x v="134629"/>
    <d v="2021-07-05T10:06:06"/>
    <n v="335190"/>
    <n v="153893"/>
    <x v="13"/>
    <x v="0"/>
  </r>
  <r>
    <x v="134630"/>
    <d v="2021-07-08T21:19:30"/>
    <n v="335190"/>
    <n v="250679"/>
    <x v="6"/>
    <x v="0"/>
  </r>
  <r>
    <x v="134631"/>
    <d v="2021-07-11T02:04:22"/>
    <n v="335190"/>
    <n v="304722"/>
    <x v="21"/>
    <x v="0"/>
  </r>
  <r>
    <x v="134632"/>
    <d v="2021-08-07T04:42:13"/>
    <n v="335190"/>
    <n v="351192"/>
    <x v="23"/>
    <x v="1"/>
  </r>
  <r>
    <x v="134633"/>
    <d v="2021-08-08T21:04:48"/>
    <n v="335190"/>
    <n v="124881"/>
    <x v="6"/>
    <x v="0"/>
  </r>
  <r>
    <x v="134634"/>
    <d v="2021-08-14T01:48:30"/>
    <n v="335190"/>
    <n v="182191"/>
    <x v="16"/>
    <x v="1"/>
  </r>
  <r>
    <x v="134635"/>
    <d v="2021-08-17T04:51:32"/>
    <n v="335190"/>
    <n v="347393"/>
    <x v="23"/>
    <x v="0"/>
  </r>
  <r>
    <x v="134636"/>
    <d v="2021-08-19T04:00:16"/>
    <n v="335190"/>
    <n v="297506"/>
    <x v="23"/>
    <x v="0"/>
  </r>
  <r>
    <x v="134637"/>
    <d v="2021-08-24T08:21:14"/>
    <n v="335190"/>
    <n v="141135"/>
    <x v="22"/>
    <x v="0"/>
  </r>
  <r>
    <x v="134638"/>
    <d v="2021-08-26T22:45:42"/>
    <n v="335190"/>
    <n v="242428"/>
    <x v="8"/>
    <x v="0"/>
  </r>
  <r>
    <x v="134639"/>
    <d v="2021-04-16T20:37:33"/>
    <n v="335194"/>
    <n v="179296"/>
    <x v="1"/>
    <x v="1"/>
  </r>
  <r>
    <x v="134640"/>
    <d v="2021-04-17T00:51:32"/>
    <n v="335194"/>
    <n v="440113"/>
    <x v="0"/>
    <x v="1"/>
  </r>
  <r>
    <x v="134641"/>
    <d v="2021-04-17T07:48:55"/>
    <n v="335194"/>
    <n v="304947"/>
    <x v="11"/>
    <x v="1"/>
  </r>
  <r>
    <x v="134642"/>
    <d v="2021-05-02T15:22:59"/>
    <n v="335194"/>
    <n v="343712"/>
    <x v="7"/>
    <x v="0"/>
  </r>
  <r>
    <x v="134643"/>
    <d v="2021-05-06T20:32:53"/>
    <n v="335194"/>
    <n v="60239"/>
    <x v="1"/>
    <x v="0"/>
  </r>
  <r>
    <x v="134644"/>
    <d v="2021-05-09T19:16:00"/>
    <n v="335194"/>
    <n v="65828"/>
    <x v="19"/>
    <x v="0"/>
  </r>
  <r>
    <x v="134645"/>
    <d v="2021-05-11T19:22:59"/>
    <n v="335194"/>
    <n v="86587"/>
    <x v="19"/>
    <x v="0"/>
  </r>
  <r>
    <x v="134646"/>
    <d v="2021-05-15T20:30:34"/>
    <n v="335194"/>
    <n v="21760"/>
    <x v="1"/>
    <x v="1"/>
  </r>
  <r>
    <x v="134647"/>
    <d v="2021-05-22T22:36:23"/>
    <n v="335194"/>
    <n v="470762"/>
    <x v="8"/>
    <x v="1"/>
  </r>
  <r>
    <x v="134648"/>
    <d v="2021-06-01T17:12:30"/>
    <n v="335194"/>
    <n v="70345"/>
    <x v="3"/>
    <x v="0"/>
  </r>
  <r>
    <x v="134649"/>
    <d v="2021-06-06T03:28:24"/>
    <n v="335194"/>
    <n v="141135"/>
    <x v="20"/>
    <x v="0"/>
  </r>
  <r>
    <x v="134650"/>
    <d v="2021-06-12T20:25:54"/>
    <n v="335194"/>
    <n v="81725"/>
    <x v="1"/>
    <x v="1"/>
  </r>
  <r>
    <x v="134651"/>
    <d v="2021-06-19T01:24:09"/>
    <n v="335194"/>
    <n v="122982"/>
    <x v="16"/>
    <x v="1"/>
  </r>
  <r>
    <x v="134652"/>
    <d v="2021-06-19T18:20:05"/>
    <n v="335194"/>
    <n v="107853"/>
    <x v="10"/>
    <x v="1"/>
  </r>
  <r>
    <x v="134653"/>
    <d v="2021-08-07T02:22:24"/>
    <n v="335197"/>
    <n v="274147"/>
    <x v="21"/>
    <x v="1"/>
  </r>
  <r>
    <x v="134654"/>
    <d v="2021-08-07T17:39:46"/>
    <n v="335197"/>
    <n v="230347"/>
    <x v="3"/>
    <x v="1"/>
  </r>
  <r>
    <x v="134655"/>
    <d v="2021-04-03T16:37:33"/>
    <n v="335369"/>
    <n v="411922"/>
    <x v="4"/>
    <x v="1"/>
  </r>
  <r>
    <x v="134656"/>
    <d v="2021-04-14T20:49:12"/>
    <n v="335369"/>
    <n v="250679"/>
    <x v="1"/>
    <x v="0"/>
  </r>
  <r>
    <x v="134657"/>
    <d v="2021-05-13T17:09:36"/>
    <n v="335369"/>
    <n v="21760"/>
    <x v="3"/>
    <x v="0"/>
  </r>
  <r>
    <x v="134658"/>
    <d v="2021-05-13T21:33:28"/>
    <n v="335369"/>
    <n v="438887"/>
    <x v="6"/>
    <x v="0"/>
  </r>
  <r>
    <x v="134659"/>
    <d v="2021-05-15T12:21:10"/>
    <n v="335369"/>
    <n v="88863"/>
    <x v="2"/>
    <x v="1"/>
  </r>
  <r>
    <x v="134660"/>
    <d v="2021-05-22T19:02:01"/>
    <n v="335369"/>
    <n v="122982"/>
    <x v="19"/>
    <x v="1"/>
  </r>
  <r>
    <x v="134661"/>
    <d v="2021-05-29T17:17:32"/>
    <n v="335369"/>
    <n v="471403"/>
    <x v="3"/>
    <x v="1"/>
  </r>
  <r>
    <x v="134662"/>
    <d v="2021-05-31T22:10:45"/>
    <n v="335369"/>
    <n v="351192"/>
    <x v="8"/>
    <x v="0"/>
  </r>
  <r>
    <x v="134663"/>
    <d v="2021-06-04T19:09:00"/>
    <n v="335369"/>
    <n v="103477"/>
    <x v="19"/>
    <x v="1"/>
  </r>
  <r>
    <x v="134664"/>
    <d v="2021-06-08T17:38:08"/>
    <n v="335369"/>
    <n v="43842"/>
    <x v="3"/>
    <x v="0"/>
  </r>
  <r>
    <x v="134665"/>
    <d v="2021-06-26T11:25:24"/>
    <n v="335369"/>
    <n v="154374"/>
    <x v="15"/>
    <x v="1"/>
  </r>
  <r>
    <x v="134666"/>
    <d v="2021-08-04T19:06:41"/>
    <n v="335369"/>
    <n v="249086"/>
    <x v="19"/>
    <x v="0"/>
  </r>
  <r>
    <x v="134667"/>
    <d v="2021-08-10T23:29:59"/>
    <n v="335369"/>
    <n v="324991"/>
    <x v="12"/>
    <x v="0"/>
  </r>
  <r>
    <x v="134668"/>
    <d v="2021-08-11T17:24:09"/>
    <n v="335369"/>
    <n v="230507"/>
    <x v="3"/>
    <x v="0"/>
  </r>
  <r>
    <x v="134669"/>
    <d v="2021-08-21T16:23:34"/>
    <n v="335369"/>
    <n v="153893"/>
    <x v="4"/>
    <x v="1"/>
  </r>
  <r>
    <x v="134670"/>
    <d v="2021-04-23T16:45:07"/>
    <n v="335417"/>
    <n v="81970"/>
    <x v="4"/>
    <x v="1"/>
  </r>
  <r>
    <x v="134671"/>
    <d v="2021-04-25T15:39:53"/>
    <n v="335417"/>
    <n v="179296"/>
    <x v="7"/>
    <x v="0"/>
  </r>
  <r>
    <x v="134672"/>
    <d v="2021-05-01T12:40:28"/>
    <n v="335417"/>
    <n v="88863"/>
    <x v="2"/>
    <x v="1"/>
  </r>
  <r>
    <x v="134673"/>
    <d v="2021-05-06T22:18:20"/>
    <n v="335417"/>
    <n v="115366"/>
    <x v="8"/>
    <x v="0"/>
  </r>
  <r>
    <x v="134674"/>
    <d v="2021-05-09T22:06:41"/>
    <n v="335417"/>
    <n v="143024"/>
    <x v="8"/>
    <x v="0"/>
  </r>
  <r>
    <x v="134675"/>
    <d v="2021-05-18T18:09:00"/>
    <n v="335417"/>
    <n v="51162"/>
    <x v="10"/>
    <x v="0"/>
  </r>
  <r>
    <x v="134676"/>
    <d v="2021-05-19T12:42:48"/>
    <n v="335417"/>
    <n v="105200"/>
    <x v="2"/>
    <x v="0"/>
  </r>
  <r>
    <x v="134677"/>
    <d v="2021-05-20T20:21:49"/>
    <n v="335417"/>
    <n v="103334"/>
    <x v="1"/>
    <x v="0"/>
  </r>
  <r>
    <x v="134678"/>
    <d v="2021-05-22T11:16:28"/>
    <n v="335417"/>
    <n v="16029"/>
    <x v="15"/>
    <x v="1"/>
  </r>
  <r>
    <x v="134679"/>
    <d v="2021-05-27T19:02:36"/>
    <n v="335417"/>
    <n v="346022"/>
    <x v="19"/>
    <x v="0"/>
  </r>
  <r>
    <x v="134680"/>
    <d v="2021-05-30T05:27:16"/>
    <n v="335417"/>
    <n v="411922"/>
    <x v="17"/>
    <x v="0"/>
  </r>
  <r>
    <x v="134681"/>
    <d v="2021-06-07T03:49:26"/>
    <n v="335417"/>
    <n v="470762"/>
    <x v="20"/>
    <x v="0"/>
  </r>
  <r>
    <x v="134682"/>
    <d v="2021-06-08T16:56:47"/>
    <n v="335417"/>
    <n v="230507"/>
    <x v="4"/>
    <x v="0"/>
  </r>
  <r>
    <x v="134683"/>
    <d v="2021-06-11T17:52:42"/>
    <n v="335417"/>
    <n v="401345"/>
    <x v="3"/>
    <x v="1"/>
  </r>
  <r>
    <x v="134684"/>
    <d v="2021-06-21T18:43:58"/>
    <n v="335417"/>
    <n v="153893"/>
    <x v="10"/>
    <x v="0"/>
  </r>
  <r>
    <x v="134685"/>
    <d v="2021-06-28T18:22:59"/>
    <n v="335417"/>
    <n v="94440"/>
    <x v="10"/>
    <x v="0"/>
  </r>
  <r>
    <x v="134686"/>
    <d v="2021-07-05T20:59:06"/>
    <n v="335417"/>
    <n v="154256"/>
    <x v="1"/>
    <x v="0"/>
  </r>
  <r>
    <x v="134687"/>
    <d v="2021-07-30T21:29:24"/>
    <n v="335417"/>
    <n v="258219"/>
    <x v="6"/>
    <x v="1"/>
  </r>
  <r>
    <x v="134688"/>
    <d v="2021-06-25T20:17:45"/>
    <n v="335436"/>
    <n v="230507"/>
    <x v="1"/>
    <x v="1"/>
  </r>
  <r>
    <x v="134689"/>
    <d v="2021-06-29T15:49:47"/>
    <n v="335436"/>
    <n v="274147"/>
    <x v="7"/>
    <x v="0"/>
  </r>
  <r>
    <x v="134690"/>
    <d v="2021-07-03T17:30:59"/>
    <n v="335436"/>
    <n v="474508"/>
    <x v="3"/>
    <x v="1"/>
  </r>
  <r>
    <x v="134691"/>
    <d v="2021-07-11T16:06:52"/>
    <n v="335436"/>
    <n v="409488"/>
    <x v="4"/>
    <x v="0"/>
  </r>
  <r>
    <x v="134692"/>
    <d v="2021-07-25T05:46:29"/>
    <n v="335436"/>
    <n v="240646"/>
    <x v="17"/>
    <x v="0"/>
  </r>
  <r>
    <x v="134693"/>
    <d v="2021-05-12T01:00:51"/>
    <n v="335480"/>
    <n v="245484"/>
    <x v="16"/>
    <x v="0"/>
  </r>
  <r>
    <x v="134694"/>
    <d v="2021-06-05T22:24:44"/>
    <n v="335480"/>
    <n v="331902"/>
    <x v="8"/>
    <x v="1"/>
  </r>
  <r>
    <x v="134695"/>
    <d v="2021-06-12T21:14:50"/>
    <n v="335480"/>
    <n v="341333"/>
    <x v="6"/>
    <x v="1"/>
  </r>
  <r>
    <x v="134696"/>
    <d v="2021-06-27T18:48:02"/>
    <n v="335480"/>
    <n v="347008"/>
    <x v="10"/>
    <x v="0"/>
  </r>
  <r>
    <x v="134697"/>
    <d v="2021-07-03T19:36:58"/>
    <n v="335480"/>
    <n v="97787"/>
    <x v="19"/>
    <x v="1"/>
  </r>
  <r>
    <x v="134698"/>
    <d v="2021-07-13T09:02:53"/>
    <n v="335480"/>
    <n v="285365"/>
    <x v="14"/>
    <x v="0"/>
  </r>
  <r>
    <x v="134699"/>
    <d v="2021-08-03T15:56:10"/>
    <n v="335480"/>
    <n v="55067"/>
    <x v="7"/>
    <x v="0"/>
  </r>
  <r>
    <x v="134700"/>
    <d v="2021-08-03T18:59:41"/>
    <n v="335480"/>
    <n v="65828"/>
    <x v="10"/>
    <x v="0"/>
  </r>
  <r>
    <x v="134701"/>
    <d v="2021-08-06T18:15:25"/>
    <n v="335480"/>
    <n v="154228"/>
    <x v="10"/>
    <x v="1"/>
  </r>
  <r>
    <x v="134702"/>
    <d v="2021-05-26T15:46:17"/>
    <n v="335516"/>
    <n v="88863"/>
    <x v="7"/>
    <x v="0"/>
  </r>
  <r>
    <x v="134703"/>
    <d v="2021-06-18T22:59:41"/>
    <n v="335516"/>
    <n v="250679"/>
    <x v="8"/>
    <x v="1"/>
  </r>
  <r>
    <x v="134704"/>
    <d v="2021-06-27T22:59:41"/>
    <n v="335516"/>
    <n v="394819"/>
    <x v="8"/>
    <x v="0"/>
  </r>
  <r>
    <x v="134705"/>
    <d v="2021-07-17T19:20:01"/>
    <n v="335516"/>
    <n v="118549"/>
    <x v="19"/>
    <x v="1"/>
  </r>
  <r>
    <x v="134706"/>
    <d v="2021-07-27T20:02:36"/>
    <n v="335516"/>
    <n v="230507"/>
    <x v="1"/>
    <x v="0"/>
  </r>
  <r>
    <x v="134707"/>
    <d v="2021-08-04T01:05:31"/>
    <n v="335516"/>
    <n v="157711"/>
    <x v="16"/>
    <x v="0"/>
  </r>
  <r>
    <x v="134708"/>
    <d v="2021-08-21T13:36:29"/>
    <n v="335516"/>
    <n v="473323"/>
    <x v="5"/>
    <x v="1"/>
  </r>
  <r>
    <x v="134709"/>
    <d v="2021-06-20T16:02:36"/>
    <n v="335519"/>
    <n v="158978"/>
    <x v="4"/>
    <x v="0"/>
  </r>
  <r>
    <x v="134710"/>
    <d v="2021-06-26T18:13:05"/>
    <n v="335519"/>
    <n v="230507"/>
    <x v="10"/>
    <x v="1"/>
  </r>
  <r>
    <x v="134711"/>
    <d v="2021-06-26T22:13:05"/>
    <n v="335519"/>
    <n v="111368"/>
    <x v="8"/>
    <x v="1"/>
  </r>
  <r>
    <x v="134712"/>
    <d v="2021-07-04T17:33:43"/>
    <n v="335519"/>
    <n v="327968"/>
    <x v="3"/>
    <x v="0"/>
  </r>
  <r>
    <x v="134713"/>
    <d v="2021-07-10T18:08:44"/>
    <n v="335519"/>
    <n v="182191"/>
    <x v="10"/>
    <x v="1"/>
  </r>
  <r>
    <x v="134714"/>
    <d v="2021-07-14T18:52:42"/>
    <n v="335519"/>
    <n v="105200"/>
    <x v="10"/>
    <x v="0"/>
  </r>
  <r>
    <x v="134715"/>
    <d v="2021-07-31T13:19:30"/>
    <n v="335519"/>
    <n v="459455"/>
    <x v="5"/>
    <x v="1"/>
  </r>
  <r>
    <x v="134716"/>
    <d v="2021-08-02T16:44:33"/>
    <n v="335519"/>
    <n v="140885"/>
    <x v="4"/>
    <x v="0"/>
  </r>
  <r>
    <x v="134717"/>
    <d v="2021-08-06T21:45:07"/>
    <n v="335519"/>
    <n v="183290"/>
    <x v="6"/>
    <x v="1"/>
  </r>
  <r>
    <x v="134718"/>
    <d v="2021-08-15T01:49:18"/>
    <n v="335519"/>
    <n v="153893"/>
    <x v="16"/>
    <x v="0"/>
  </r>
  <r>
    <x v="134719"/>
    <d v="2021-08-18T11:16:00"/>
    <n v="335519"/>
    <n v="151932"/>
    <x v="15"/>
    <x v="0"/>
  </r>
  <r>
    <x v="134720"/>
    <d v="2021-05-25T19:04:56"/>
    <n v="335556"/>
    <n v="19714"/>
    <x v="19"/>
    <x v="0"/>
  </r>
  <r>
    <x v="134721"/>
    <d v="2021-05-31T00:31:09"/>
    <n v="335556"/>
    <n v="75550"/>
    <x v="0"/>
    <x v="0"/>
  </r>
  <r>
    <x v="134722"/>
    <d v="2021-06-01T22:13:40"/>
    <n v="335556"/>
    <n v="347008"/>
    <x v="8"/>
    <x v="0"/>
  </r>
  <r>
    <x v="134723"/>
    <d v="2021-06-12T16:13:55"/>
    <n v="335556"/>
    <n v="93191"/>
    <x v="4"/>
    <x v="1"/>
  </r>
  <r>
    <x v="134724"/>
    <d v="2021-06-13T14:53:58"/>
    <n v="335556"/>
    <n v="242428"/>
    <x v="9"/>
    <x v="0"/>
  </r>
  <r>
    <x v="134725"/>
    <d v="2021-06-20T16:38:08"/>
    <n v="335556"/>
    <n v="241927"/>
    <x v="4"/>
    <x v="0"/>
  </r>
  <r>
    <x v="134726"/>
    <d v="2021-06-25T18:11:20"/>
    <n v="335556"/>
    <n v="17150"/>
    <x v="10"/>
    <x v="1"/>
  </r>
  <r>
    <x v="134727"/>
    <d v="2021-07-05T14:04:21"/>
    <n v="335556"/>
    <n v="274664"/>
    <x v="9"/>
    <x v="0"/>
  </r>
  <r>
    <x v="134728"/>
    <d v="2021-07-12T17:50:22"/>
    <n v="335556"/>
    <n v="259049"/>
    <x v="3"/>
    <x v="0"/>
  </r>
  <r>
    <x v="134729"/>
    <d v="2021-07-26T21:29:24"/>
    <n v="335556"/>
    <n v="60752"/>
    <x v="6"/>
    <x v="0"/>
  </r>
  <r>
    <x v="134730"/>
    <d v="2021-08-07T01:32:15"/>
    <n v="335556"/>
    <n v="123584"/>
    <x v="16"/>
    <x v="1"/>
  </r>
  <r>
    <x v="134731"/>
    <d v="2021-08-07T12:10:26"/>
    <n v="335556"/>
    <n v="297015"/>
    <x v="2"/>
    <x v="1"/>
  </r>
  <r>
    <x v="134732"/>
    <d v="2021-08-07T19:25:54"/>
    <n v="335556"/>
    <n v="158978"/>
    <x v="19"/>
    <x v="1"/>
  </r>
  <r>
    <x v="134733"/>
    <d v="2021-08-16T16:49:47"/>
    <n v="335556"/>
    <n v="341333"/>
    <x v="4"/>
    <x v="0"/>
  </r>
  <r>
    <x v="134734"/>
    <d v="2021-08-19T20:38:08"/>
    <n v="335556"/>
    <n v="181171"/>
    <x v="1"/>
    <x v="0"/>
  </r>
  <r>
    <x v="134735"/>
    <d v="2021-08-22T07:25:50"/>
    <n v="335556"/>
    <n v="4199"/>
    <x v="11"/>
    <x v="0"/>
  </r>
  <r>
    <x v="134736"/>
    <d v="2021-08-25T19:49:12"/>
    <n v="335556"/>
    <n v="112504"/>
    <x v="19"/>
    <x v="0"/>
  </r>
  <r>
    <x v="134737"/>
    <d v="2021-04-24T15:29:39"/>
    <n v="335560"/>
    <n v="250679"/>
    <x v="7"/>
    <x v="1"/>
  </r>
  <r>
    <x v="134738"/>
    <d v="2021-04-25T16:48:02"/>
    <n v="335560"/>
    <n v="154228"/>
    <x v="4"/>
    <x v="0"/>
  </r>
  <r>
    <x v="134739"/>
    <d v="2021-04-30T18:35:13"/>
    <n v="335560"/>
    <n v="182191"/>
    <x v="10"/>
    <x v="1"/>
  </r>
  <r>
    <x v="134740"/>
    <d v="2021-05-02T20:31:57"/>
    <n v="335560"/>
    <n v="172251"/>
    <x v="1"/>
    <x v="0"/>
  </r>
  <r>
    <x v="134741"/>
    <d v="2021-05-14T16:50:22"/>
    <n v="335560"/>
    <n v="233062"/>
    <x v="4"/>
    <x v="1"/>
  </r>
  <r>
    <x v="134742"/>
    <d v="2021-05-15T20:49:14"/>
    <n v="335560"/>
    <n v="82901"/>
    <x v="1"/>
    <x v="1"/>
  </r>
  <r>
    <x v="134743"/>
    <d v="2021-05-19T14:49:12"/>
    <n v="335560"/>
    <n v="411922"/>
    <x v="9"/>
    <x v="0"/>
  </r>
  <r>
    <x v="134744"/>
    <d v="2021-05-23T17:41:38"/>
    <n v="335560"/>
    <n v="104958"/>
    <x v="3"/>
    <x v="0"/>
  </r>
  <r>
    <x v="134745"/>
    <d v="2021-05-25T10:35:13"/>
    <n v="335560"/>
    <n v="33094"/>
    <x v="13"/>
    <x v="0"/>
  </r>
  <r>
    <x v="134746"/>
    <d v="2021-06-04T13:53:17"/>
    <n v="335560"/>
    <n v="154256"/>
    <x v="5"/>
    <x v="1"/>
  </r>
  <r>
    <x v="134747"/>
    <d v="2021-06-05T14:49:12"/>
    <n v="335560"/>
    <n v="351192"/>
    <x v="9"/>
    <x v="1"/>
  </r>
  <r>
    <x v="134748"/>
    <d v="2021-06-11T15:00:51"/>
    <n v="335560"/>
    <n v="251823"/>
    <x v="7"/>
    <x v="1"/>
  </r>
  <r>
    <x v="134749"/>
    <d v="2021-06-24T17:57:56"/>
    <n v="335560"/>
    <n v="43842"/>
    <x v="3"/>
    <x v="0"/>
  </r>
  <r>
    <x v="134750"/>
    <d v="2021-06-24T22:42:13"/>
    <n v="335560"/>
    <n v="112334"/>
    <x v="8"/>
    <x v="0"/>
  </r>
  <r>
    <x v="134751"/>
    <d v="2021-06-26T11:56:47"/>
    <n v="335560"/>
    <n v="347393"/>
    <x v="15"/>
    <x v="1"/>
  </r>
  <r>
    <x v="134752"/>
    <d v="2021-07-30T18:14:15"/>
    <n v="335560"/>
    <n v="228405"/>
    <x v="10"/>
    <x v="1"/>
  </r>
  <r>
    <x v="134753"/>
    <d v="2021-08-21T23:14:50"/>
    <n v="335560"/>
    <n v="21760"/>
    <x v="12"/>
    <x v="1"/>
  </r>
  <r>
    <x v="134754"/>
    <d v="2021-06-27T18:32:19"/>
    <n v="335561"/>
    <n v="477440"/>
    <x v="10"/>
    <x v="0"/>
  </r>
  <r>
    <x v="134755"/>
    <d v="2021-07-01T16:45:07"/>
    <n v="335561"/>
    <n v="4199"/>
    <x v="4"/>
    <x v="0"/>
  </r>
  <r>
    <x v="134756"/>
    <d v="2021-07-13T18:13:40"/>
    <n v="335561"/>
    <n v="411922"/>
    <x v="10"/>
    <x v="0"/>
  </r>
  <r>
    <x v="134757"/>
    <d v="2021-07-30T19:39:53"/>
    <n v="335561"/>
    <n v="127699"/>
    <x v="19"/>
    <x v="1"/>
  </r>
  <r>
    <x v="134758"/>
    <d v="2021-08-20T22:18:20"/>
    <n v="335561"/>
    <n v="396686"/>
    <x v="8"/>
    <x v="1"/>
  </r>
  <r>
    <x v="134759"/>
    <d v="2021-08-26T13:57:21"/>
    <n v="335561"/>
    <n v="236657"/>
    <x v="5"/>
    <x v="0"/>
  </r>
  <r>
    <x v="134760"/>
    <d v="2021-05-30T00:56:02"/>
    <n v="335563"/>
    <n v="305248"/>
    <x v="0"/>
    <x v="0"/>
  </r>
  <r>
    <x v="134761"/>
    <d v="2021-06-10T15:06:14"/>
    <n v="335563"/>
    <n v="443594"/>
    <x v="7"/>
    <x v="0"/>
  </r>
  <r>
    <x v="134762"/>
    <d v="2021-06-14T04:11:55"/>
    <n v="335563"/>
    <n v="158978"/>
    <x v="23"/>
    <x v="0"/>
  </r>
  <r>
    <x v="134763"/>
    <d v="2021-06-24T08:58:31"/>
    <n v="335563"/>
    <n v="285680"/>
    <x v="22"/>
    <x v="0"/>
  </r>
  <r>
    <x v="134764"/>
    <d v="2021-06-25T19:18:20"/>
    <n v="335563"/>
    <n v="249086"/>
    <x v="19"/>
    <x v="1"/>
  </r>
  <r>
    <x v="134765"/>
    <d v="2021-07-12T04:51:32"/>
    <n v="335563"/>
    <n v="347008"/>
    <x v="23"/>
    <x v="0"/>
  </r>
  <r>
    <x v="134766"/>
    <d v="2021-07-18T19:37:25"/>
    <n v="335563"/>
    <n v="351192"/>
    <x v="19"/>
    <x v="0"/>
  </r>
  <r>
    <x v="134767"/>
    <d v="2021-07-25T15:38:42"/>
    <n v="335563"/>
    <n v="203068"/>
    <x v="7"/>
    <x v="0"/>
  </r>
  <r>
    <x v="134768"/>
    <d v="2021-07-30T03:09:00"/>
    <n v="335563"/>
    <n v="182191"/>
    <x v="20"/>
    <x v="1"/>
  </r>
  <r>
    <x v="134769"/>
    <d v="2021-06-25T19:20:40"/>
    <n v="335581"/>
    <n v="291317"/>
    <x v="19"/>
    <x v="1"/>
  </r>
  <r>
    <x v="134770"/>
    <d v="2021-07-10T01:34:34"/>
    <n v="335581"/>
    <n v="347008"/>
    <x v="16"/>
    <x v="1"/>
  </r>
  <r>
    <x v="134771"/>
    <d v="2021-07-11T05:58:20"/>
    <n v="335581"/>
    <n v="274989"/>
    <x v="17"/>
    <x v="0"/>
  </r>
  <r>
    <x v="134772"/>
    <d v="2021-07-18T17:06:33"/>
    <n v="335581"/>
    <n v="180863"/>
    <x v="3"/>
    <x v="0"/>
  </r>
  <r>
    <x v="134773"/>
    <d v="2021-07-19T18:48:02"/>
    <n v="335581"/>
    <n v="249070"/>
    <x v="10"/>
    <x v="0"/>
  </r>
  <r>
    <x v="134774"/>
    <d v="2021-07-27T15:09:00"/>
    <n v="335581"/>
    <n v="95024"/>
    <x v="7"/>
    <x v="0"/>
  </r>
  <r>
    <x v="134775"/>
    <d v="2021-07-31T15:34:38"/>
    <n v="335581"/>
    <n v="294042"/>
    <x v="7"/>
    <x v="1"/>
  </r>
  <r>
    <x v="134776"/>
    <d v="2021-08-01T17:26:29"/>
    <n v="335581"/>
    <n v="238729"/>
    <x v="3"/>
    <x v="0"/>
  </r>
  <r>
    <x v="134777"/>
    <d v="2021-08-04T20:35:13"/>
    <n v="335581"/>
    <n v="258251"/>
    <x v="1"/>
    <x v="0"/>
  </r>
  <r>
    <x v="134778"/>
    <d v="2021-08-07T23:16:35"/>
    <n v="335581"/>
    <n v="441908"/>
    <x v="12"/>
    <x v="1"/>
  </r>
  <r>
    <x v="134779"/>
    <d v="2021-08-08T04:22:51"/>
    <n v="335581"/>
    <n v="310369"/>
    <x v="23"/>
    <x v="0"/>
  </r>
  <r>
    <x v="134780"/>
    <d v="2021-08-08T18:17:45"/>
    <n v="335581"/>
    <n v="330333"/>
    <x v="10"/>
    <x v="0"/>
  </r>
  <r>
    <x v="134781"/>
    <d v="2021-08-23T23:11:02"/>
    <n v="335581"/>
    <n v="439981"/>
    <x v="12"/>
    <x v="0"/>
  </r>
  <r>
    <x v="134782"/>
    <d v="2021-08-25T17:42:48"/>
    <n v="335581"/>
    <n v="411922"/>
    <x v="3"/>
    <x v="0"/>
  </r>
  <r>
    <x v="134783"/>
    <d v="2021-05-27T17:06:41"/>
    <n v="335630"/>
    <n v="347393"/>
    <x v="3"/>
    <x v="0"/>
  </r>
  <r>
    <x v="134784"/>
    <d v="2021-06-04T18:32:53"/>
    <n v="335630"/>
    <n v="250679"/>
    <x v="10"/>
    <x v="1"/>
  </r>
  <r>
    <x v="134785"/>
    <d v="2021-06-17T15:59:06"/>
    <n v="335630"/>
    <n v="258251"/>
    <x v="7"/>
    <x v="0"/>
  </r>
  <r>
    <x v="134786"/>
    <d v="2021-06-26T09:42:04"/>
    <n v="335630"/>
    <n v="336334"/>
    <x v="14"/>
    <x v="1"/>
  </r>
  <r>
    <x v="134787"/>
    <d v="2021-07-03T09:36:58"/>
    <n v="335630"/>
    <n v="156268"/>
    <x v="14"/>
    <x v="1"/>
  </r>
  <r>
    <x v="134788"/>
    <d v="2021-07-09T15:24:09"/>
    <n v="335630"/>
    <n v="153893"/>
    <x v="7"/>
    <x v="1"/>
  </r>
  <r>
    <x v="134789"/>
    <d v="2021-07-17T19:17:10"/>
    <n v="335630"/>
    <n v="21760"/>
    <x v="19"/>
    <x v="1"/>
  </r>
  <r>
    <x v="134790"/>
    <d v="2021-07-23T17:02:01"/>
    <n v="335630"/>
    <n v="411922"/>
    <x v="3"/>
    <x v="1"/>
  </r>
  <r>
    <x v="134791"/>
    <d v="2021-08-01T01:19:33"/>
    <n v="335630"/>
    <n v="217246"/>
    <x v="16"/>
    <x v="0"/>
  </r>
  <r>
    <x v="134792"/>
    <d v="2021-06-28T22:23:34"/>
    <n v="335649"/>
    <n v="346365"/>
    <x v="8"/>
    <x v="0"/>
  </r>
  <r>
    <x v="134793"/>
    <d v="2021-07-04T16:06:06"/>
    <n v="335649"/>
    <n v="38593"/>
    <x v="4"/>
    <x v="0"/>
  </r>
  <r>
    <x v="134794"/>
    <d v="2021-07-09T12:59:41"/>
    <n v="335649"/>
    <n v="411922"/>
    <x v="2"/>
    <x v="1"/>
  </r>
  <r>
    <x v="134795"/>
    <d v="2021-08-01T10:32:00"/>
    <n v="335649"/>
    <n v="351192"/>
    <x v="13"/>
    <x v="0"/>
  </r>
  <r>
    <x v="134796"/>
    <d v="2021-08-07T17:58:11"/>
    <n v="335649"/>
    <n v="27877"/>
    <x v="3"/>
    <x v="1"/>
  </r>
  <r>
    <x v="134797"/>
    <d v="2021-08-12T13:57:56"/>
    <n v="335649"/>
    <n v="265102"/>
    <x v="5"/>
    <x v="0"/>
  </r>
  <r>
    <x v="134798"/>
    <d v="2021-08-14T21:06:22"/>
    <n v="335649"/>
    <n v="258219"/>
    <x v="6"/>
    <x v="1"/>
  </r>
  <r>
    <x v="134799"/>
    <d v="2021-04-30T19:34:38"/>
    <n v="335664"/>
    <n v="74456"/>
    <x v="19"/>
    <x v="1"/>
  </r>
  <r>
    <x v="134800"/>
    <d v="2021-05-04T17:24:09"/>
    <n v="335664"/>
    <n v="264901"/>
    <x v="3"/>
    <x v="0"/>
  </r>
  <r>
    <x v="134801"/>
    <d v="2021-05-05T23:25:19"/>
    <n v="335664"/>
    <n v="118549"/>
    <x v="12"/>
    <x v="0"/>
  </r>
  <r>
    <x v="134802"/>
    <d v="2021-05-13T00:09:35"/>
    <n v="335664"/>
    <n v="196589"/>
    <x v="0"/>
    <x v="0"/>
  </r>
  <r>
    <x v="134803"/>
    <d v="2021-05-19T17:52:07"/>
    <n v="335664"/>
    <n v="347393"/>
    <x v="3"/>
    <x v="0"/>
  </r>
  <r>
    <x v="134804"/>
    <d v="2021-05-23T11:27:22"/>
    <n v="335664"/>
    <n v="328524"/>
    <x v="15"/>
    <x v="0"/>
  </r>
  <r>
    <x v="134805"/>
    <d v="2021-06-05T06:17:45"/>
    <n v="335664"/>
    <n v="158978"/>
    <x v="18"/>
    <x v="1"/>
  </r>
  <r>
    <x v="134806"/>
    <d v="2021-06-06T21:03:11"/>
    <n v="335664"/>
    <n v="304722"/>
    <x v="6"/>
    <x v="0"/>
  </r>
  <r>
    <x v="134807"/>
    <d v="2021-06-10T23:13:40"/>
    <n v="335664"/>
    <n v="258219"/>
    <x v="12"/>
    <x v="0"/>
  </r>
  <r>
    <x v="134808"/>
    <d v="2021-06-12T07:08:10"/>
    <n v="335664"/>
    <n v="5151"/>
    <x v="11"/>
    <x v="1"/>
  </r>
  <r>
    <x v="134809"/>
    <d v="2021-04-11T13:29:59"/>
    <n v="335724"/>
    <n v="411845"/>
    <x v="5"/>
    <x v="0"/>
  </r>
  <r>
    <x v="134810"/>
    <d v="2021-04-12T02:52:19"/>
    <n v="335724"/>
    <n v="158978"/>
    <x v="21"/>
    <x v="0"/>
  </r>
  <r>
    <x v="134811"/>
    <d v="2021-04-12T21:18:20"/>
    <n v="335724"/>
    <n v="413014"/>
    <x v="6"/>
    <x v="0"/>
  </r>
  <r>
    <x v="134812"/>
    <d v="2021-04-16T22:16:35"/>
    <n v="335724"/>
    <n v="209122"/>
    <x v="8"/>
    <x v="1"/>
  </r>
  <r>
    <x v="134813"/>
    <d v="2021-04-18T13:11:20"/>
    <n v="335724"/>
    <n v="310939"/>
    <x v="5"/>
    <x v="0"/>
  </r>
  <r>
    <x v="134814"/>
    <d v="2021-04-20T19:59:06"/>
    <n v="335724"/>
    <n v="260812"/>
    <x v="19"/>
    <x v="0"/>
  </r>
  <r>
    <x v="134815"/>
    <d v="2021-04-28T17:34:38"/>
    <n v="335724"/>
    <n v="439981"/>
    <x v="3"/>
    <x v="0"/>
  </r>
  <r>
    <x v="134816"/>
    <d v="2021-04-30T17:46:17"/>
    <n v="335724"/>
    <n v="5151"/>
    <x v="3"/>
    <x v="1"/>
  </r>
  <r>
    <x v="134817"/>
    <d v="2021-05-11T16:31:44"/>
    <n v="335724"/>
    <n v="75550"/>
    <x v="4"/>
    <x v="0"/>
  </r>
  <r>
    <x v="134818"/>
    <d v="2021-05-15T15:05:17"/>
    <n v="335724"/>
    <n v="473323"/>
    <x v="7"/>
    <x v="1"/>
  </r>
  <r>
    <x v="134819"/>
    <d v="2021-06-23T08:19:41"/>
    <n v="335746"/>
    <n v="325852"/>
    <x v="22"/>
    <x v="0"/>
  </r>
  <r>
    <x v="134820"/>
    <d v="2021-05-31T15:18:55"/>
    <n v="335759"/>
    <n v="452383"/>
    <x v="7"/>
    <x v="0"/>
  </r>
  <r>
    <x v="134821"/>
    <d v="2021-06-18T21:34:03"/>
    <n v="335759"/>
    <n v="228405"/>
    <x v="6"/>
    <x v="1"/>
  </r>
  <r>
    <x v="134822"/>
    <d v="2021-06-19T21:06:06"/>
    <n v="335759"/>
    <n v="82901"/>
    <x v="6"/>
    <x v="1"/>
  </r>
  <r>
    <x v="134823"/>
    <d v="2021-06-24T14:55:37"/>
    <n v="335759"/>
    <n v="432277"/>
    <x v="9"/>
    <x v="0"/>
  </r>
  <r>
    <x v="134824"/>
    <d v="2021-06-25T23:09:35"/>
    <n v="335759"/>
    <n v="143150"/>
    <x v="12"/>
    <x v="1"/>
  </r>
  <r>
    <x v="134825"/>
    <d v="2021-06-26T19:39:37"/>
    <n v="335759"/>
    <n v="77378"/>
    <x v="19"/>
    <x v="1"/>
  </r>
  <r>
    <x v="134826"/>
    <d v="2021-07-10T15:51:32"/>
    <n v="335759"/>
    <n v="276751"/>
    <x v="7"/>
    <x v="1"/>
  </r>
  <r>
    <x v="134827"/>
    <d v="2021-07-25T12:48:22"/>
    <n v="335759"/>
    <n v="112334"/>
    <x v="2"/>
    <x v="0"/>
  </r>
  <r>
    <x v="134828"/>
    <d v="2021-07-25T18:09:00"/>
    <n v="335759"/>
    <n v="250679"/>
    <x v="10"/>
    <x v="0"/>
  </r>
  <r>
    <x v="134829"/>
    <d v="2021-08-07T23:48:34"/>
    <n v="335759"/>
    <n v="352900"/>
    <x v="12"/>
    <x v="1"/>
  </r>
  <r>
    <x v="134830"/>
    <d v="2021-08-20T18:39:18"/>
    <n v="335759"/>
    <n v="113578"/>
    <x v="10"/>
    <x v="1"/>
  </r>
  <r>
    <x v="134831"/>
    <d v="2021-08-26T09:59:41"/>
    <n v="335759"/>
    <n v="4316"/>
    <x v="14"/>
    <x v="0"/>
  </r>
  <r>
    <x v="134832"/>
    <d v="2021-04-18T06:46:54"/>
    <n v="335763"/>
    <n v="179296"/>
    <x v="18"/>
    <x v="0"/>
  </r>
  <r>
    <x v="134833"/>
    <d v="2021-04-18T18:13:40"/>
    <n v="335763"/>
    <n v="191238"/>
    <x v="10"/>
    <x v="0"/>
  </r>
  <r>
    <x v="134834"/>
    <d v="2021-04-21T15:45:36"/>
    <n v="335763"/>
    <n v="447858"/>
    <x v="7"/>
    <x v="0"/>
  </r>
  <r>
    <x v="134835"/>
    <d v="2021-04-24T20:09:48"/>
    <n v="335763"/>
    <n v="112334"/>
    <x v="1"/>
    <x v="1"/>
  </r>
  <r>
    <x v="134836"/>
    <d v="2021-04-25T14:22:59"/>
    <n v="335763"/>
    <n v="5151"/>
    <x v="9"/>
    <x v="0"/>
  </r>
  <r>
    <x v="134837"/>
    <d v="2021-05-04T14:36:58"/>
    <n v="335763"/>
    <n v="154256"/>
    <x v="9"/>
    <x v="0"/>
  </r>
  <r>
    <x v="134838"/>
    <d v="2021-05-06T01:43:12"/>
    <n v="335763"/>
    <n v="171935"/>
    <x v="16"/>
    <x v="0"/>
  </r>
  <r>
    <x v="134839"/>
    <d v="2021-05-14T13:27:04"/>
    <n v="335763"/>
    <n v="227775"/>
    <x v="5"/>
    <x v="1"/>
  </r>
  <r>
    <x v="134840"/>
    <d v="2021-05-30T02:09:07"/>
    <n v="335804"/>
    <n v="230507"/>
    <x v="21"/>
    <x v="0"/>
  </r>
  <r>
    <x v="134841"/>
    <d v="2021-06-07T15:20:05"/>
    <n v="335804"/>
    <n v="250679"/>
    <x v="7"/>
    <x v="0"/>
  </r>
  <r>
    <x v="134842"/>
    <d v="2021-06-11T22:00:51"/>
    <n v="335804"/>
    <n v="411922"/>
    <x v="8"/>
    <x v="1"/>
  </r>
  <r>
    <x v="134843"/>
    <d v="2021-06-16T16:29:59"/>
    <n v="335804"/>
    <n v="394819"/>
    <x v="4"/>
    <x v="0"/>
  </r>
  <r>
    <x v="134844"/>
    <d v="2021-05-27T17:11:55"/>
    <n v="335856"/>
    <n v="189009"/>
    <x v="3"/>
    <x v="0"/>
  </r>
  <r>
    <x v="134845"/>
    <d v="2021-05-28T10:17:10"/>
    <n v="335856"/>
    <n v="470762"/>
    <x v="13"/>
    <x v="1"/>
  </r>
  <r>
    <x v="134846"/>
    <d v="2021-05-28T14:03:11"/>
    <n v="335856"/>
    <n v="353381"/>
    <x v="9"/>
    <x v="1"/>
  </r>
  <r>
    <x v="134847"/>
    <d v="2021-05-28T17:09:35"/>
    <n v="335856"/>
    <n v="209122"/>
    <x v="3"/>
    <x v="1"/>
  </r>
  <r>
    <x v="134848"/>
    <d v="2021-05-31T15:43:23"/>
    <n v="335856"/>
    <n v="411922"/>
    <x v="7"/>
    <x v="0"/>
  </r>
  <r>
    <x v="134849"/>
    <d v="2021-06-17T16:32:19"/>
    <n v="335856"/>
    <n v="304947"/>
    <x v="4"/>
    <x v="0"/>
  </r>
  <r>
    <x v="134850"/>
    <d v="2021-06-25T12:06:41"/>
    <n v="335856"/>
    <n v="468614"/>
    <x v="2"/>
    <x v="1"/>
  </r>
  <r>
    <x v="134851"/>
    <d v="2021-07-02T19:01:26"/>
    <n v="335856"/>
    <n v="304722"/>
    <x v="19"/>
    <x v="1"/>
  </r>
  <r>
    <x v="134852"/>
    <d v="2021-07-09T18:24:09"/>
    <n v="335856"/>
    <n v="158978"/>
    <x v="10"/>
    <x v="1"/>
  </r>
  <r>
    <x v="134853"/>
    <d v="2021-07-10T17:46:52"/>
    <n v="335856"/>
    <n v="393870"/>
    <x v="3"/>
    <x v="1"/>
  </r>
  <r>
    <x v="134854"/>
    <d v="2021-07-15T19:48:02"/>
    <n v="335856"/>
    <n v="343712"/>
    <x v="19"/>
    <x v="0"/>
  </r>
  <r>
    <x v="134855"/>
    <d v="2021-07-16T19:24:44"/>
    <n v="335856"/>
    <n v="62570"/>
    <x v="19"/>
    <x v="1"/>
  </r>
  <r>
    <x v="134856"/>
    <d v="2021-07-21T17:35:13"/>
    <n v="335856"/>
    <n v="38735"/>
    <x v="3"/>
    <x v="0"/>
  </r>
  <r>
    <x v="134857"/>
    <d v="2021-07-22T12:02:01"/>
    <n v="335856"/>
    <n v="250679"/>
    <x v="2"/>
    <x v="0"/>
  </r>
  <r>
    <x v="134858"/>
    <d v="2021-07-31T21:11:55"/>
    <n v="335856"/>
    <n v="413764"/>
    <x v="6"/>
    <x v="1"/>
  </r>
  <r>
    <x v="134859"/>
    <d v="2021-08-09T14:07:51"/>
    <n v="335856"/>
    <n v="49390"/>
    <x v="9"/>
    <x v="0"/>
  </r>
  <r>
    <x v="134860"/>
    <d v="2021-08-23T03:50:24"/>
    <n v="335856"/>
    <n v="331056"/>
    <x v="20"/>
    <x v="0"/>
  </r>
  <r>
    <x v="134861"/>
    <d v="2021-06-27T06:44:38"/>
    <n v="335868"/>
    <n v="286726"/>
    <x v="18"/>
    <x v="0"/>
  </r>
  <r>
    <x v="134862"/>
    <d v="2021-06-28T20:09:35"/>
    <n v="335868"/>
    <n v="405774"/>
    <x v="1"/>
    <x v="0"/>
  </r>
  <r>
    <x v="134863"/>
    <d v="2021-07-02T00:35:13"/>
    <n v="335868"/>
    <n v="215130"/>
    <x v="0"/>
    <x v="1"/>
  </r>
  <r>
    <x v="134864"/>
    <d v="2021-07-09T23:50:57"/>
    <n v="335868"/>
    <n v="351192"/>
    <x v="12"/>
    <x v="1"/>
  </r>
  <r>
    <x v="134865"/>
    <d v="2021-07-14T20:58:31"/>
    <n v="335868"/>
    <n v="411922"/>
    <x v="1"/>
    <x v="0"/>
  </r>
  <r>
    <x v="134866"/>
    <d v="2021-07-24T19:39:18"/>
    <n v="335868"/>
    <n v="242428"/>
    <x v="19"/>
    <x v="1"/>
  </r>
  <r>
    <x v="134867"/>
    <d v="2021-05-13T17:31:44"/>
    <n v="335878"/>
    <n v="439981"/>
    <x v="3"/>
    <x v="0"/>
  </r>
  <r>
    <x v="134868"/>
    <d v="2021-04-30T12:26:29"/>
    <n v="335923"/>
    <n v="88863"/>
    <x v="2"/>
    <x v="1"/>
  </r>
  <r>
    <x v="134869"/>
    <d v="2021-05-02T17:57:24"/>
    <n v="335923"/>
    <n v="27513"/>
    <x v="3"/>
    <x v="0"/>
  </r>
  <r>
    <x v="134870"/>
    <d v="2021-06-25T18:50:22"/>
    <n v="335926"/>
    <n v="473323"/>
    <x v="10"/>
    <x v="1"/>
  </r>
  <r>
    <x v="134871"/>
    <d v="2021-07-01T23:06:43"/>
    <n v="335926"/>
    <n v="311670"/>
    <x v="12"/>
    <x v="0"/>
  </r>
  <r>
    <x v="134872"/>
    <d v="2021-07-03T13:52:07"/>
    <n v="335926"/>
    <n v="153893"/>
    <x v="5"/>
    <x v="1"/>
  </r>
  <r>
    <x v="134873"/>
    <d v="2021-07-10T22:34:03"/>
    <n v="335926"/>
    <n v="411922"/>
    <x v="8"/>
    <x v="1"/>
  </r>
  <r>
    <x v="134874"/>
    <d v="2021-07-13T22:59:31"/>
    <n v="335926"/>
    <n v="158978"/>
    <x v="8"/>
    <x v="0"/>
  </r>
  <r>
    <x v="134875"/>
    <d v="2021-08-11T16:16:35"/>
    <n v="335926"/>
    <n v="182984"/>
    <x v="4"/>
    <x v="0"/>
  </r>
  <r>
    <x v="134876"/>
    <d v="2021-08-26T19:27:39"/>
    <n v="335926"/>
    <n v="170967"/>
    <x v="19"/>
    <x v="0"/>
  </r>
  <r>
    <x v="134877"/>
    <d v="2021-04-14T21:48:02"/>
    <n v="336018"/>
    <n v="241927"/>
    <x v="6"/>
    <x v="0"/>
  </r>
  <r>
    <x v="134878"/>
    <d v="2021-04-21T16:52:07"/>
    <n v="336018"/>
    <n v="229920"/>
    <x v="4"/>
    <x v="0"/>
  </r>
  <r>
    <x v="134879"/>
    <d v="2021-04-22T17:38:43"/>
    <n v="336018"/>
    <n v="296118"/>
    <x v="3"/>
    <x v="0"/>
  </r>
  <r>
    <x v="134880"/>
    <d v="2021-04-29T14:34:38"/>
    <n v="336018"/>
    <n v="411922"/>
    <x v="9"/>
    <x v="0"/>
  </r>
  <r>
    <x v="134881"/>
    <d v="2021-05-06T15:44:33"/>
    <n v="336018"/>
    <n v="128037"/>
    <x v="7"/>
    <x v="0"/>
  </r>
  <r>
    <x v="134882"/>
    <d v="2021-05-11T20:33:28"/>
    <n v="336018"/>
    <n v="238334"/>
    <x v="1"/>
    <x v="0"/>
  </r>
  <r>
    <x v="134883"/>
    <d v="2021-05-15T19:25:54"/>
    <n v="336018"/>
    <n v="191893"/>
    <x v="19"/>
    <x v="1"/>
  </r>
  <r>
    <x v="134884"/>
    <d v="2021-05-21T20:10:10"/>
    <n v="336018"/>
    <n v="115825"/>
    <x v="1"/>
    <x v="1"/>
  </r>
  <r>
    <x v="134885"/>
    <d v="2021-05-28T11:51:32"/>
    <n v="336018"/>
    <n v="251574"/>
    <x v="15"/>
    <x v="1"/>
  </r>
  <r>
    <x v="134886"/>
    <d v="2021-06-17T21:50:22"/>
    <n v="336018"/>
    <n v="258219"/>
    <x v="6"/>
    <x v="0"/>
  </r>
  <r>
    <x v="134887"/>
    <d v="2021-06-18T15:55:12"/>
    <n v="336018"/>
    <n v="347393"/>
    <x v="7"/>
    <x v="1"/>
  </r>
  <r>
    <x v="134888"/>
    <d v="2021-06-20T16:14:50"/>
    <n v="336018"/>
    <n v="158978"/>
    <x v="4"/>
    <x v="0"/>
  </r>
  <r>
    <x v="134889"/>
    <d v="2021-06-20T19:04:56"/>
    <n v="336018"/>
    <n v="404226"/>
    <x v="19"/>
    <x v="0"/>
  </r>
  <r>
    <x v="134890"/>
    <d v="2021-06-21T15:46:52"/>
    <n v="336018"/>
    <n v="339123"/>
    <x v="7"/>
    <x v="0"/>
  </r>
  <r>
    <x v="134891"/>
    <d v="2021-06-22T23:25:54"/>
    <n v="336018"/>
    <n v="106429"/>
    <x v="12"/>
    <x v="0"/>
  </r>
  <r>
    <x v="134892"/>
    <d v="2021-06-26T19:57:46"/>
    <n v="336018"/>
    <n v="439981"/>
    <x v="19"/>
    <x v="1"/>
  </r>
  <r>
    <x v="134893"/>
    <d v="2021-07-12T21:31:44"/>
    <n v="336018"/>
    <n v="168465"/>
    <x v="6"/>
    <x v="0"/>
  </r>
  <r>
    <x v="134894"/>
    <d v="2021-07-23T19:51:32"/>
    <n v="336018"/>
    <n v="333426"/>
    <x v="19"/>
    <x v="1"/>
  </r>
  <r>
    <x v="134895"/>
    <d v="2021-07-25T19:18:55"/>
    <n v="336018"/>
    <n v="104958"/>
    <x v="19"/>
    <x v="0"/>
  </r>
  <r>
    <x v="134896"/>
    <d v="2021-07-30T11:25:54"/>
    <n v="336018"/>
    <n v="250679"/>
    <x v="15"/>
    <x v="1"/>
  </r>
  <r>
    <x v="134897"/>
    <d v="2021-07-30T14:41:38"/>
    <n v="336018"/>
    <n v="113827"/>
    <x v="9"/>
    <x v="1"/>
  </r>
  <r>
    <x v="134898"/>
    <d v="2021-07-31T20:05:31"/>
    <n v="336018"/>
    <n v="38593"/>
    <x v="1"/>
    <x v="1"/>
  </r>
  <r>
    <x v="134899"/>
    <d v="2021-08-13T02:34:38"/>
    <n v="336018"/>
    <n v="273920"/>
    <x v="21"/>
    <x v="1"/>
  </r>
  <r>
    <x v="134900"/>
    <d v="2021-08-15T22:22:10"/>
    <n v="336018"/>
    <n v="296654"/>
    <x v="8"/>
    <x v="0"/>
  </r>
  <r>
    <x v="134901"/>
    <d v="2021-08-16T17:01:26"/>
    <n v="336018"/>
    <n v="387595"/>
    <x v="3"/>
    <x v="0"/>
  </r>
  <r>
    <x v="134902"/>
    <d v="2021-08-28T07:12:29"/>
    <n v="336018"/>
    <n v="449291"/>
    <x v="11"/>
    <x v="1"/>
  </r>
  <r>
    <x v="134903"/>
    <d v="2021-05-28T21:38:53"/>
    <n v="336022"/>
    <n v="250679"/>
    <x v="6"/>
    <x v="1"/>
  </r>
  <r>
    <x v="134904"/>
    <d v="2021-06-03T21:49:47"/>
    <n v="336022"/>
    <n v="176818"/>
    <x v="6"/>
    <x v="0"/>
  </r>
  <r>
    <x v="134905"/>
    <d v="2021-06-19T05:18:16"/>
    <n v="336022"/>
    <n v="244574"/>
    <x v="17"/>
    <x v="1"/>
  </r>
  <r>
    <x v="134906"/>
    <d v="2021-06-20T19:06:41"/>
    <n v="336022"/>
    <n v="111153"/>
    <x v="19"/>
    <x v="0"/>
  </r>
  <r>
    <x v="134907"/>
    <d v="2021-06-23T20:00:16"/>
    <n v="336022"/>
    <n v="73643"/>
    <x v="1"/>
    <x v="0"/>
  </r>
  <r>
    <x v="134908"/>
    <d v="2021-06-26T15:57:09"/>
    <n v="336022"/>
    <n v="411922"/>
    <x v="7"/>
    <x v="1"/>
  </r>
  <r>
    <x v="134909"/>
    <d v="2021-07-03T15:46:17"/>
    <n v="336022"/>
    <n v="83380"/>
    <x v="7"/>
    <x v="1"/>
  </r>
  <r>
    <x v="134910"/>
    <d v="2021-07-09T22:10:45"/>
    <n v="336022"/>
    <n v="158978"/>
    <x v="8"/>
    <x v="1"/>
  </r>
  <r>
    <x v="134911"/>
    <d v="2021-07-16T16:02:36"/>
    <n v="336022"/>
    <n v="357941"/>
    <x v="4"/>
    <x v="1"/>
  </r>
  <r>
    <x v="134912"/>
    <d v="2021-08-08T20:56:12"/>
    <n v="336022"/>
    <n v="467195"/>
    <x v="1"/>
    <x v="0"/>
  </r>
  <r>
    <x v="134913"/>
    <d v="2021-08-16T21:52:07"/>
    <n v="336022"/>
    <n v="378749"/>
    <x v="6"/>
    <x v="0"/>
  </r>
  <r>
    <x v="134914"/>
    <d v="2021-08-20T17:52:07"/>
    <n v="336022"/>
    <n v="154256"/>
    <x v="3"/>
    <x v="1"/>
  </r>
  <r>
    <x v="134915"/>
    <d v="2021-08-22T08:58:39"/>
    <n v="336022"/>
    <n v="118549"/>
    <x v="22"/>
    <x v="0"/>
  </r>
  <r>
    <x v="134916"/>
    <d v="2021-08-24T14:01:26"/>
    <n v="336022"/>
    <n v="230507"/>
    <x v="9"/>
    <x v="0"/>
  </r>
  <r>
    <x v="134917"/>
    <d v="2021-05-26T16:48:02"/>
    <n v="336045"/>
    <n v="190676"/>
    <x v="4"/>
    <x v="0"/>
  </r>
  <r>
    <x v="134918"/>
    <d v="2021-05-30T15:33:28"/>
    <n v="336045"/>
    <n v="38593"/>
    <x v="7"/>
    <x v="0"/>
  </r>
  <r>
    <x v="134919"/>
    <d v="2021-05-31T13:36:58"/>
    <n v="336045"/>
    <n v="411922"/>
    <x v="5"/>
    <x v="0"/>
  </r>
  <r>
    <x v="134920"/>
    <d v="2021-06-03T16:34:03"/>
    <n v="336045"/>
    <n v="470762"/>
    <x v="4"/>
    <x v="0"/>
  </r>
  <r>
    <x v="134921"/>
    <d v="2021-06-19T18:00:16"/>
    <n v="336045"/>
    <n v="81226"/>
    <x v="10"/>
    <x v="1"/>
  </r>
  <r>
    <x v="134922"/>
    <d v="2021-06-30T08:06:06"/>
    <n v="336045"/>
    <n v="162482"/>
    <x v="22"/>
    <x v="0"/>
  </r>
  <r>
    <x v="134923"/>
    <d v="2021-07-03T20:52:42"/>
    <n v="336045"/>
    <n v="4199"/>
    <x v="1"/>
    <x v="1"/>
  </r>
  <r>
    <x v="134924"/>
    <d v="2021-07-07T19:49:47"/>
    <n v="336045"/>
    <n v="208723"/>
    <x v="19"/>
    <x v="0"/>
  </r>
  <r>
    <x v="134925"/>
    <d v="2021-07-08T19:49:47"/>
    <n v="336045"/>
    <n v="301748"/>
    <x v="19"/>
    <x v="0"/>
  </r>
  <r>
    <x v="134926"/>
    <d v="2021-07-17T14:44:33"/>
    <n v="336045"/>
    <n v="472712"/>
    <x v="9"/>
    <x v="1"/>
  </r>
  <r>
    <x v="134927"/>
    <d v="2021-07-18T20:57:21"/>
    <n v="336045"/>
    <n v="250679"/>
    <x v="1"/>
    <x v="0"/>
  </r>
  <r>
    <x v="134928"/>
    <d v="2021-07-20T18:56:12"/>
    <n v="336045"/>
    <n v="217497"/>
    <x v="10"/>
    <x v="0"/>
  </r>
  <r>
    <x v="134929"/>
    <d v="2021-04-26T15:28:49"/>
    <n v="336116"/>
    <n v="411922"/>
    <x v="7"/>
    <x v="0"/>
  </r>
  <r>
    <x v="134930"/>
    <d v="2021-05-05T10:53:52"/>
    <n v="336116"/>
    <n v="30180"/>
    <x v="13"/>
    <x v="0"/>
  </r>
  <r>
    <x v="134931"/>
    <d v="2021-05-29T11:59:59"/>
    <n v="336116"/>
    <n v="250679"/>
    <x v="15"/>
    <x v="1"/>
  </r>
  <r>
    <x v="134932"/>
    <d v="2021-06-08T19:56:47"/>
    <n v="336116"/>
    <n v="336616"/>
    <x v="19"/>
    <x v="0"/>
  </r>
  <r>
    <x v="134933"/>
    <d v="2021-06-09T14:37:33"/>
    <n v="336116"/>
    <n v="118549"/>
    <x v="9"/>
    <x v="0"/>
  </r>
  <r>
    <x v="134934"/>
    <d v="2021-06-23T13:27:39"/>
    <n v="336116"/>
    <n v="244088"/>
    <x v="5"/>
    <x v="0"/>
  </r>
  <r>
    <x v="134935"/>
    <d v="2021-07-21T16:48:37"/>
    <n v="336133"/>
    <n v="156336"/>
    <x v="4"/>
    <x v="0"/>
  </r>
  <r>
    <x v="134936"/>
    <d v="2021-07-26T13:39:53"/>
    <n v="336133"/>
    <n v="329902"/>
    <x v="5"/>
    <x v="0"/>
  </r>
  <r>
    <x v="134937"/>
    <d v="2021-07-27T15:38:43"/>
    <n v="336133"/>
    <n v="153893"/>
    <x v="7"/>
    <x v="0"/>
  </r>
  <r>
    <x v="134938"/>
    <d v="2021-07-29T16:32:19"/>
    <n v="336133"/>
    <n v="21760"/>
    <x v="4"/>
    <x v="0"/>
  </r>
  <r>
    <x v="134939"/>
    <d v="2021-05-31T19:03:11"/>
    <n v="336154"/>
    <n v="217497"/>
    <x v="19"/>
    <x v="0"/>
  </r>
  <r>
    <x v="134940"/>
    <d v="2021-06-24T11:14:50"/>
    <n v="336154"/>
    <n v="112334"/>
    <x v="15"/>
    <x v="0"/>
  </r>
  <r>
    <x v="134941"/>
    <d v="2021-07-06T06:48:29"/>
    <n v="336154"/>
    <n v="250679"/>
    <x v="18"/>
    <x v="0"/>
  </r>
  <r>
    <x v="134942"/>
    <d v="2021-07-10T16:51:44"/>
    <n v="336154"/>
    <n v="351192"/>
    <x v="4"/>
    <x v="1"/>
  </r>
  <r>
    <x v="134943"/>
    <d v="2021-07-14T05:50:57"/>
    <n v="336154"/>
    <n v="230507"/>
    <x v="17"/>
    <x v="0"/>
  </r>
  <r>
    <x v="134944"/>
    <d v="2021-07-15T16:38:43"/>
    <n v="336154"/>
    <n v="317239"/>
    <x v="4"/>
    <x v="0"/>
  </r>
  <r>
    <x v="134945"/>
    <d v="2021-07-17T18:51:32"/>
    <n v="336154"/>
    <n v="104958"/>
    <x v="10"/>
    <x v="1"/>
  </r>
  <r>
    <x v="134946"/>
    <d v="2021-08-12T13:57:36"/>
    <n v="336154"/>
    <n v="175663"/>
    <x v="5"/>
    <x v="0"/>
  </r>
  <r>
    <x v="134947"/>
    <d v="2021-08-15T11:12:30"/>
    <n v="336154"/>
    <n v="202914"/>
    <x v="15"/>
    <x v="0"/>
  </r>
  <r>
    <x v="134948"/>
    <d v="2021-08-24T19:15:50"/>
    <n v="336154"/>
    <n v="153893"/>
    <x v="19"/>
    <x v="0"/>
  </r>
  <r>
    <x v="134949"/>
    <d v="2021-04-25T22:28:06"/>
    <n v="336182"/>
    <n v="452176"/>
    <x v="8"/>
    <x v="0"/>
  </r>
  <r>
    <x v="134950"/>
    <d v="2021-05-02T19:12:30"/>
    <n v="336182"/>
    <n v="250679"/>
    <x v="19"/>
    <x v="0"/>
  </r>
  <r>
    <x v="134951"/>
    <d v="2021-05-06T19:12:30"/>
    <n v="336182"/>
    <n v="472712"/>
    <x v="19"/>
    <x v="0"/>
  </r>
  <r>
    <x v="134952"/>
    <d v="2021-05-07T13:48:37"/>
    <n v="336182"/>
    <n v="241927"/>
    <x v="5"/>
    <x v="1"/>
  </r>
  <r>
    <x v="134953"/>
    <d v="2021-05-18T15:52:07"/>
    <n v="336182"/>
    <n v="230507"/>
    <x v="7"/>
    <x v="0"/>
  </r>
  <r>
    <x v="134954"/>
    <d v="2021-05-15T15:54:00"/>
    <n v="336216"/>
    <n v="389689"/>
    <x v="7"/>
    <x v="1"/>
  </r>
  <r>
    <x v="134955"/>
    <d v="2021-05-18T21:30:34"/>
    <n v="336216"/>
    <n v="396715"/>
    <x v="6"/>
    <x v="0"/>
  </r>
  <r>
    <x v="134956"/>
    <d v="2021-05-23T01:45:10"/>
    <n v="336216"/>
    <n v="63666"/>
    <x v="16"/>
    <x v="0"/>
  </r>
  <r>
    <x v="134957"/>
    <d v="2021-06-05T07:13:37"/>
    <n v="336216"/>
    <n v="230778"/>
    <x v="11"/>
    <x v="1"/>
  </r>
  <r>
    <x v="134958"/>
    <d v="2021-06-27T18:45:07"/>
    <n v="336216"/>
    <n v="347008"/>
    <x v="10"/>
    <x v="0"/>
  </r>
  <r>
    <x v="134959"/>
    <d v="2021-07-08T15:38:53"/>
    <n v="336216"/>
    <n v="388561"/>
    <x v="7"/>
    <x v="0"/>
  </r>
  <r>
    <x v="134960"/>
    <d v="2021-06-14T00:31:09"/>
    <n v="336240"/>
    <n v="387595"/>
    <x v="0"/>
    <x v="0"/>
  </r>
  <r>
    <x v="134961"/>
    <d v="2021-06-16T00:56:47"/>
    <n v="336240"/>
    <n v="411922"/>
    <x v="0"/>
    <x v="0"/>
  </r>
  <r>
    <x v="134962"/>
    <d v="2021-06-17T20:19:30"/>
    <n v="336240"/>
    <n v="95288"/>
    <x v="1"/>
    <x v="0"/>
  </r>
  <r>
    <x v="134963"/>
    <d v="2021-06-23T20:03:11"/>
    <n v="336240"/>
    <n v="351192"/>
    <x v="1"/>
    <x v="0"/>
  </r>
  <r>
    <x v="134964"/>
    <d v="2021-06-26T20:59:06"/>
    <n v="336240"/>
    <n v="250679"/>
    <x v="1"/>
    <x v="1"/>
  </r>
  <r>
    <x v="134965"/>
    <d v="2021-06-27T07:20:52"/>
    <n v="336240"/>
    <n v="158978"/>
    <x v="11"/>
    <x v="0"/>
  </r>
  <r>
    <x v="134966"/>
    <d v="2021-07-22T15:23:34"/>
    <n v="336240"/>
    <n v="175663"/>
    <x v="7"/>
    <x v="0"/>
  </r>
  <r>
    <x v="134967"/>
    <d v="2021-07-25T01:57:20"/>
    <n v="336240"/>
    <n v="439981"/>
    <x v="16"/>
    <x v="0"/>
  </r>
  <r>
    <x v="134968"/>
    <d v="2021-07-29T01:31:44"/>
    <n v="336240"/>
    <n v="4199"/>
    <x v="16"/>
    <x v="0"/>
  </r>
  <r>
    <x v="134969"/>
    <d v="2021-05-30T07:18:59"/>
    <n v="336308"/>
    <n v="192331"/>
    <x v="11"/>
    <x v="0"/>
  </r>
  <r>
    <x v="134970"/>
    <d v="2021-06-07T18:16:00"/>
    <n v="336308"/>
    <n v="26829"/>
    <x v="10"/>
    <x v="0"/>
  </r>
  <r>
    <x v="134971"/>
    <d v="2021-06-13T08:02:08"/>
    <n v="336308"/>
    <n v="109473"/>
    <x v="22"/>
    <x v="0"/>
  </r>
  <r>
    <x v="134972"/>
    <d v="2021-06-19T23:33:06"/>
    <n v="336308"/>
    <n v="411922"/>
    <x v="12"/>
    <x v="1"/>
  </r>
  <r>
    <x v="134973"/>
    <d v="2021-06-21T17:50:22"/>
    <n v="336308"/>
    <n v="351192"/>
    <x v="3"/>
    <x v="0"/>
  </r>
  <r>
    <x v="134974"/>
    <d v="2021-06-21T22:39:18"/>
    <n v="336308"/>
    <n v="241927"/>
    <x v="8"/>
    <x v="0"/>
  </r>
  <r>
    <x v="134975"/>
    <d v="2021-05-29T15:15:25"/>
    <n v="336343"/>
    <n v="381434"/>
    <x v="7"/>
    <x v="1"/>
  </r>
  <r>
    <x v="134976"/>
    <d v="2021-05-30T20:55:37"/>
    <n v="336343"/>
    <n v="31749"/>
    <x v="1"/>
    <x v="0"/>
  </r>
  <r>
    <x v="134977"/>
    <d v="2021-06-22T15:27:04"/>
    <n v="336343"/>
    <n v="249086"/>
    <x v="7"/>
    <x v="0"/>
  </r>
  <r>
    <x v="134978"/>
    <d v="2021-07-31T14:50:57"/>
    <n v="336371"/>
    <n v="364695"/>
    <x v="9"/>
    <x v="1"/>
  </r>
  <r>
    <x v="134979"/>
    <d v="2021-08-07T17:27:04"/>
    <n v="336371"/>
    <n v="68023"/>
    <x v="3"/>
    <x v="1"/>
  </r>
  <r>
    <x v="134980"/>
    <d v="2021-08-17T17:31:44"/>
    <n v="336371"/>
    <n v="411922"/>
    <x v="3"/>
    <x v="0"/>
  </r>
  <r>
    <x v="134981"/>
    <d v="2021-08-18T20:54:27"/>
    <n v="336371"/>
    <n v="445697"/>
    <x v="1"/>
    <x v="0"/>
  </r>
  <r>
    <x v="134982"/>
    <d v="2021-07-15T22:27:04"/>
    <n v="336396"/>
    <n v="20216"/>
    <x v="8"/>
    <x v="0"/>
  </r>
  <r>
    <x v="134983"/>
    <d v="2021-07-23T22:10:45"/>
    <n v="336396"/>
    <n v="118549"/>
    <x v="8"/>
    <x v="1"/>
  </r>
  <r>
    <x v="134984"/>
    <d v="2021-07-31T17:26:29"/>
    <n v="336396"/>
    <n v="401945"/>
    <x v="3"/>
    <x v="1"/>
  </r>
  <r>
    <x v="134985"/>
    <d v="2021-04-11T20:17:45"/>
    <n v="336460"/>
    <n v="104958"/>
    <x v="1"/>
    <x v="0"/>
  </r>
  <r>
    <x v="134986"/>
    <d v="2021-04-21T21:06:41"/>
    <n v="336460"/>
    <n v="5151"/>
    <x v="6"/>
    <x v="0"/>
  </r>
  <r>
    <x v="134987"/>
    <d v="2021-04-24T13:23:44"/>
    <n v="336515"/>
    <n v="413922"/>
    <x v="5"/>
    <x v="1"/>
  </r>
  <r>
    <x v="134988"/>
    <d v="2021-05-05T22:46:52"/>
    <n v="336515"/>
    <n v="389985"/>
    <x v="8"/>
    <x v="0"/>
  </r>
  <r>
    <x v="134989"/>
    <d v="2021-05-09T15:56:47"/>
    <n v="336515"/>
    <n v="222412"/>
    <x v="7"/>
    <x v="0"/>
  </r>
  <r>
    <x v="134990"/>
    <d v="2021-05-10T13:53:17"/>
    <n v="336515"/>
    <n v="351192"/>
    <x v="5"/>
    <x v="0"/>
  </r>
  <r>
    <x v="134991"/>
    <d v="2021-05-14T17:04:21"/>
    <n v="336515"/>
    <n v="396575"/>
    <x v="3"/>
    <x v="1"/>
  </r>
  <r>
    <x v="134992"/>
    <d v="2021-06-04T11:19:30"/>
    <n v="336515"/>
    <n v="137899"/>
    <x v="15"/>
    <x v="1"/>
  </r>
  <r>
    <x v="134993"/>
    <d v="2021-06-05T13:50:57"/>
    <n v="336515"/>
    <n v="74456"/>
    <x v="5"/>
    <x v="1"/>
  </r>
  <r>
    <x v="134994"/>
    <d v="2021-06-05T22:28:14"/>
    <n v="336515"/>
    <n v="343491"/>
    <x v="8"/>
    <x v="1"/>
  </r>
  <r>
    <x v="134995"/>
    <d v="2021-07-09T18:32:53"/>
    <n v="336515"/>
    <n v="230507"/>
    <x v="10"/>
    <x v="1"/>
  </r>
  <r>
    <x v="134996"/>
    <d v="2021-07-15T22:11:55"/>
    <n v="336515"/>
    <n v="21760"/>
    <x v="8"/>
    <x v="0"/>
  </r>
  <r>
    <x v="134997"/>
    <d v="2021-08-09T14:12:00"/>
    <n v="336515"/>
    <n v="304722"/>
    <x v="9"/>
    <x v="0"/>
  </r>
  <r>
    <x v="134998"/>
    <d v="2021-08-13T18:04:56"/>
    <n v="336515"/>
    <n v="158978"/>
    <x v="10"/>
    <x v="1"/>
  </r>
  <r>
    <x v="134999"/>
    <d v="2021-08-16T15:00:51"/>
    <n v="336515"/>
    <n v="327968"/>
    <x v="7"/>
    <x v="0"/>
  </r>
  <r>
    <x v="135000"/>
    <d v="2021-08-21T03:20:34"/>
    <n v="336515"/>
    <n v="182984"/>
    <x v="20"/>
    <x v="1"/>
  </r>
  <r>
    <x v="135001"/>
    <d v="2021-06-20T17:20:38"/>
    <n v="336527"/>
    <n v="473327"/>
    <x v="3"/>
    <x v="0"/>
  </r>
  <r>
    <x v="135002"/>
    <d v="2021-06-24T11:01:55"/>
    <n v="336527"/>
    <n v="157591"/>
    <x v="15"/>
    <x v="0"/>
  </r>
  <r>
    <x v="135003"/>
    <d v="2021-05-24T13:04:21"/>
    <n v="336559"/>
    <n v="411922"/>
    <x v="5"/>
    <x v="0"/>
  </r>
  <r>
    <x v="135004"/>
    <d v="2021-06-02T20:17:45"/>
    <n v="336559"/>
    <n v="226626"/>
    <x v="1"/>
    <x v="0"/>
  </r>
  <r>
    <x v="135005"/>
    <d v="2021-06-08T11:07:51"/>
    <n v="336559"/>
    <n v="439981"/>
    <x v="15"/>
    <x v="0"/>
  </r>
  <r>
    <x v="135006"/>
    <d v="2021-06-13T15:12:30"/>
    <n v="336559"/>
    <n v="250679"/>
    <x v="7"/>
    <x v="0"/>
  </r>
  <r>
    <x v="135007"/>
    <d v="2021-06-18T15:56:47"/>
    <n v="336559"/>
    <n v="86587"/>
    <x v="7"/>
    <x v="1"/>
  </r>
  <r>
    <x v="135008"/>
    <d v="2021-06-19T06:05:59"/>
    <n v="336559"/>
    <n v="347008"/>
    <x v="18"/>
    <x v="1"/>
  </r>
  <r>
    <x v="135009"/>
    <d v="2021-06-19T22:31:14"/>
    <n v="336559"/>
    <n v="104958"/>
    <x v="8"/>
    <x v="1"/>
  </r>
  <r>
    <x v="135010"/>
    <d v="2021-06-27T20:49:35"/>
    <n v="336559"/>
    <n v="305608"/>
    <x v="1"/>
    <x v="0"/>
  </r>
  <r>
    <x v="135011"/>
    <d v="2021-05-16T15:51:50"/>
    <n v="336573"/>
    <n v="118549"/>
    <x v="7"/>
    <x v="0"/>
  </r>
  <r>
    <x v="135012"/>
    <d v="2021-05-29T19:46:17"/>
    <n v="336573"/>
    <n v="187427"/>
    <x v="19"/>
    <x v="1"/>
  </r>
  <r>
    <x v="135013"/>
    <d v="2021-06-08T14:02:24"/>
    <n v="336573"/>
    <n v="449373"/>
    <x v="9"/>
    <x v="0"/>
  </r>
  <r>
    <x v="135014"/>
    <d v="2021-06-11T18:06:06"/>
    <n v="336573"/>
    <n v="250679"/>
    <x v="10"/>
    <x v="1"/>
  </r>
  <r>
    <x v="135015"/>
    <d v="2021-06-15T18:43:23"/>
    <n v="336573"/>
    <n v="406793"/>
    <x v="10"/>
    <x v="0"/>
  </r>
  <r>
    <x v="135016"/>
    <d v="2021-06-27T16:28:14"/>
    <n v="336573"/>
    <n v="60239"/>
    <x v="4"/>
    <x v="0"/>
  </r>
  <r>
    <x v="135017"/>
    <d v="2021-07-01T02:42:43"/>
    <n v="336573"/>
    <n v="258219"/>
    <x v="21"/>
    <x v="0"/>
  </r>
  <r>
    <x v="135018"/>
    <d v="2021-07-05T21:52:07"/>
    <n v="336573"/>
    <n v="370223"/>
    <x v="6"/>
    <x v="0"/>
  </r>
  <r>
    <x v="135019"/>
    <d v="2021-07-12T16:25:54"/>
    <n v="336573"/>
    <n v="88863"/>
    <x v="4"/>
    <x v="0"/>
  </r>
  <r>
    <x v="135020"/>
    <d v="2021-07-22T22:20:05"/>
    <n v="336573"/>
    <n v="310414"/>
    <x v="8"/>
    <x v="0"/>
  </r>
  <r>
    <x v="135021"/>
    <d v="2021-07-23T14:45:42"/>
    <n v="336573"/>
    <n v="230507"/>
    <x v="9"/>
    <x v="1"/>
  </r>
  <r>
    <x v="135022"/>
    <d v="2021-07-23T21:33:28"/>
    <n v="336573"/>
    <n v="160718"/>
    <x v="6"/>
    <x v="1"/>
  </r>
  <r>
    <x v="135023"/>
    <d v="2021-08-15T03:55:07"/>
    <n v="336573"/>
    <n v="470762"/>
    <x v="20"/>
    <x v="0"/>
  </r>
  <r>
    <x v="135024"/>
    <d v="2021-08-18T13:07:51"/>
    <n v="336573"/>
    <n v="182984"/>
    <x v="5"/>
    <x v="0"/>
  </r>
  <r>
    <x v="135025"/>
    <d v="2021-08-25T19:39:22"/>
    <n v="336573"/>
    <n v="64949"/>
    <x v="19"/>
    <x v="0"/>
  </r>
  <r>
    <x v="135026"/>
    <d v="2021-06-01T16:29:17"/>
    <n v="336580"/>
    <n v="304128"/>
    <x v="4"/>
    <x v="0"/>
  </r>
  <r>
    <x v="135027"/>
    <d v="2021-06-04T22:34:03"/>
    <n v="336580"/>
    <n v="35968"/>
    <x v="8"/>
    <x v="1"/>
  </r>
  <r>
    <x v="135028"/>
    <d v="2021-06-08T18:31:44"/>
    <n v="336580"/>
    <n v="351192"/>
    <x v="10"/>
    <x v="0"/>
  </r>
  <r>
    <x v="135029"/>
    <d v="2021-06-12T08:18:00"/>
    <n v="336580"/>
    <n v="182191"/>
    <x v="22"/>
    <x v="1"/>
  </r>
  <r>
    <x v="135030"/>
    <d v="2021-06-12T15:11:20"/>
    <n v="336580"/>
    <n v="21407"/>
    <x v="7"/>
    <x v="1"/>
  </r>
  <r>
    <x v="135031"/>
    <d v="2021-06-17T18:31:44"/>
    <n v="336580"/>
    <n v="317329"/>
    <x v="10"/>
    <x v="0"/>
  </r>
  <r>
    <x v="135032"/>
    <d v="2021-06-21T19:39:18"/>
    <n v="336580"/>
    <n v="16360"/>
    <x v="19"/>
    <x v="0"/>
  </r>
  <r>
    <x v="135033"/>
    <d v="2021-05-29T02:15:25"/>
    <n v="336581"/>
    <n v="394819"/>
    <x v="21"/>
    <x v="1"/>
  </r>
  <r>
    <x v="135034"/>
    <d v="2021-06-03T22:31:44"/>
    <n v="336581"/>
    <n v="145779"/>
    <x v="8"/>
    <x v="0"/>
  </r>
  <r>
    <x v="135035"/>
    <d v="2021-06-18T22:17:45"/>
    <n v="336581"/>
    <n v="158978"/>
    <x v="8"/>
    <x v="1"/>
  </r>
  <r>
    <x v="135036"/>
    <d v="2021-06-19T21:14:50"/>
    <n v="336581"/>
    <n v="104958"/>
    <x v="6"/>
    <x v="1"/>
  </r>
  <r>
    <x v="135037"/>
    <d v="2021-05-25T19:45:07"/>
    <n v="336583"/>
    <n v="250679"/>
    <x v="19"/>
    <x v="0"/>
  </r>
  <r>
    <x v="135038"/>
    <d v="2021-05-29T04:13:48"/>
    <n v="336583"/>
    <n v="436070"/>
    <x v="23"/>
    <x v="1"/>
  </r>
  <r>
    <x v="135039"/>
    <d v="2021-06-11T20:55:02"/>
    <n v="336583"/>
    <n v="153893"/>
    <x v="1"/>
    <x v="1"/>
  </r>
  <r>
    <x v="135040"/>
    <d v="2021-06-19T14:10:35"/>
    <n v="336583"/>
    <n v="411922"/>
    <x v="9"/>
    <x v="1"/>
  </r>
  <r>
    <x v="135041"/>
    <d v="2021-07-01T17:29:59"/>
    <n v="336583"/>
    <n v="250017"/>
    <x v="3"/>
    <x v="0"/>
  </r>
  <r>
    <x v="135042"/>
    <d v="2021-07-03T15:41:39"/>
    <n v="336583"/>
    <n v="188971"/>
    <x v="7"/>
    <x v="1"/>
  </r>
  <r>
    <x v="135043"/>
    <d v="2021-07-24T07:06:35"/>
    <n v="336583"/>
    <n v="327968"/>
    <x v="11"/>
    <x v="1"/>
  </r>
  <r>
    <x v="135044"/>
    <d v="2021-04-11T16:59:41"/>
    <n v="336623"/>
    <n v="204394"/>
    <x v="4"/>
    <x v="0"/>
  </r>
  <r>
    <x v="135045"/>
    <d v="2021-04-15T12:29:24"/>
    <n v="336623"/>
    <n v="304128"/>
    <x v="2"/>
    <x v="0"/>
  </r>
  <r>
    <x v="135046"/>
    <d v="2021-04-23T14:18:55"/>
    <n v="336623"/>
    <n v="470762"/>
    <x v="9"/>
    <x v="1"/>
  </r>
  <r>
    <x v="135047"/>
    <d v="2021-04-25T12:41:03"/>
    <n v="336623"/>
    <n v="73591"/>
    <x v="2"/>
    <x v="0"/>
  </r>
  <r>
    <x v="135048"/>
    <d v="2021-04-27T10:25:54"/>
    <n v="336623"/>
    <n v="153893"/>
    <x v="13"/>
    <x v="0"/>
  </r>
  <r>
    <x v="135049"/>
    <d v="2021-04-29T14:28:14"/>
    <n v="336623"/>
    <n v="411922"/>
    <x v="9"/>
    <x v="0"/>
  </r>
  <r>
    <x v="135050"/>
    <d v="2021-05-09T13:29:59"/>
    <n v="336623"/>
    <n v="51713"/>
    <x v="5"/>
    <x v="0"/>
  </r>
  <r>
    <x v="135051"/>
    <d v="2021-05-13T11:33:28"/>
    <n v="336623"/>
    <n v="341333"/>
    <x v="15"/>
    <x v="0"/>
  </r>
  <r>
    <x v="135052"/>
    <d v="2021-05-22T11:47:27"/>
    <n v="336623"/>
    <n v="183041"/>
    <x v="15"/>
    <x v="1"/>
  </r>
  <r>
    <x v="135053"/>
    <d v="2021-05-23T13:29:59"/>
    <n v="336623"/>
    <n v="18620"/>
    <x v="5"/>
    <x v="0"/>
  </r>
  <r>
    <x v="135054"/>
    <d v="2021-07-25T15:14:15"/>
    <n v="336634"/>
    <n v="158978"/>
    <x v="7"/>
    <x v="0"/>
  </r>
  <r>
    <x v="135055"/>
    <d v="2021-07-30T19:44:33"/>
    <n v="336634"/>
    <n v="75211"/>
    <x v="19"/>
    <x v="1"/>
  </r>
  <r>
    <x v="135056"/>
    <d v="2021-08-11T20:31:09"/>
    <n v="336634"/>
    <n v="5151"/>
    <x v="1"/>
    <x v="0"/>
  </r>
  <r>
    <x v="135057"/>
    <d v="2021-08-12T21:24:44"/>
    <n v="336634"/>
    <n v="182191"/>
    <x v="6"/>
    <x v="0"/>
  </r>
  <r>
    <x v="135058"/>
    <d v="2021-08-15T11:19:17"/>
    <n v="336634"/>
    <n v="411922"/>
    <x v="15"/>
    <x v="0"/>
  </r>
  <r>
    <x v="135059"/>
    <d v="2021-08-21T15:21:05"/>
    <n v="336634"/>
    <n v="60814"/>
    <x v="7"/>
    <x v="1"/>
  </r>
  <r>
    <x v="135060"/>
    <d v="2021-08-24T15:18:55"/>
    <n v="336634"/>
    <n v="76405"/>
    <x v="7"/>
    <x v="0"/>
  </r>
  <r>
    <x v="135061"/>
    <d v="2021-04-02T16:38:08"/>
    <n v="336684"/>
    <n v="16360"/>
    <x v="4"/>
    <x v="1"/>
  </r>
  <r>
    <x v="135062"/>
    <d v="2021-04-15T16:21:49"/>
    <n v="336684"/>
    <n v="133619"/>
    <x v="4"/>
    <x v="0"/>
  </r>
  <r>
    <x v="135063"/>
    <d v="2021-04-17T22:09:31"/>
    <n v="336684"/>
    <n v="153893"/>
    <x v="8"/>
    <x v="1"/>
  </r>
  <r>
    <x v="135064"/>
    <d v="2021-05-11T21:08:26"/>
    <n v="336684"/>
    <n v="351192"/>
    <x v="6"/>
    <x v="0"/>
  </r>
  <r>
    <x v="135065"/>
    <d v="2021-05-24T16:49:47"/>
    <n v="336684"/>
    <n v="116857"/>
    <x v="4"/>
    <x v="0"/>
  </r>
  <r>
    <x v="135066"/>
    <d v="2021-06-30T20:11:55"/>
    <n v="336702"/>
    <n v="411922"/>
    <x v="1"/>
    <x v="0"/>
  </r>
  <r>
    <x v="135067"/>
    <d v="2021-07-04T17:47:27"/>
    <n v="336702"/>
    <n v="233062"/>
    <x v="3"/>
    <x v="0"/>
  </r>
  <r>
    <x v="135068"/>
    <d v="2021-07-13T17:10:10"/>
    <n v="336702"/>
    <n v="227775"/>
    <x v="3"/>
    <x v="0"/>
  </r>
  <r>
    <x v="135069"/>
    <d v="2021-07-17T17:18:38"/>
    <n v="336702"/>
    <n v="50825"/>
    <x v="3"/>
    <x v="1"/>
  </r>
  <r>
    <x v="135070"/>
    <d v="2021-07-30T20:18:55"/>
    <n v="336702"/>
    <n v="230507"/>
    <x v="1"/>
    <x v="1"/>
  </r>
  <r>
    <x v="135071"/>
    <d v="2021-08-03T16:28:14"/>
    <n v="336702"/>
    <n v="118549"/>
    <x v="4"/>
    <x v="0"/>
  </r>
  <r>
    <x v="135072"/>
    <d v="2021-08-06T13:17:10"/>
    <n v="336702"/>
    <n v="470762"/>
    <x v="5"/>
    <x v="1"/>
  </r>
  <r>
    <x v="135073"/>
    <d v="2021-08-09T21:35:48"/>
    <n v="336702"/>
    <n v="351192"/>
    <x v="6"/>
    <x v="0"/>
  </r>
  <r>
    <x v="135074"/>
    <d v="2021-08-13T18:31:44"/>
    <n v="336702"/>
    <n v="445697"/>
    <x v="10"/>
    <x v="1"/>
  </r>
  <r>
    <x v="135075"/>
    <d v="2021-08-19T16:07:16"/>
    <n v="336702"/>
    <n v="422610"/>
    <x v="4"/>
    <x v="0"/>
  </r>
  <r>
    <x v="135076"/>
    <d v="2021-08-20T02:41:17"/>
    <n v="336702"/>
    <n v="12149"/>
    <x v="21"/>
    <x v="1"/>
  </r>
  <r>
    <x v="135077"/>
    <d v="2021-06-27T20:54:27"/>
    <n v="336704"/>
    <n v="385901"/>
    <x v="1"/>
    <x v="0"/>
  </r>
  <r>
    <x v="135078"/>
    <d v="2021-07-03T05:06:16"/>
    <n v="336704"/>
    <n v="112334"/>
    <x v="17"/>
    <x v="1"/>
  </r>
  <r>
    <x v="135079"/>
    <d v="2021-07-18T18:57:56"/>
    <n v="336704"/>
    <n v="344690"/>
    <x v="10"/>
    <x v="0"/>
  </r>
  <r>
    <x v="135080"/>
    <d v="2021-07-25T21:27:04"/>
    <n v="336704"/>
    <n v="160515"/>
    <x v="6"/>
    <x v="0"/>
  </r>
  <r>
    <x v="135081"/>
    <d v="2021-07-30T19:49:12"/>
    <n v="336704"/>
    <n v="301401"/>
    <x v="19"/>
    <x v="1"/>
  </r>
  <r>
    <x v="135082"/>
    <d v="2021-08-01T21:08:26"/>
    <n v="336704"/>
    <n v="317932"/>
    <x v="6"/>
    <x v="0"/>
  </r>
  <r>
    <x v="135083"/>
    <d v="2021-08-15T23:56:12"/>
    <n v="336704"/>
    <n v="347393"/>
    <x v="12"/>
    <x v="0"/>
  </r>
  <r>
    <x v="135084"/>
    <d v="2021-08-16T16:10:10"/>
    <n v="336704"/>
    <n v="154228"/>
    <x v="4"/>
    <x v="0"/>
  </r>
  <r>
    <x v="135085"/>
    <d v="2021-08-17T19:14:15"/>
    <n v="336704"/>
    <n v="186310"/>
    <x v="19"/>
    <x v="0"/>
  </r>
  <r>
    <x v="135086"/>
    <d v="2021-04-23T23:46:17"/>
    <n v="336709"/>
    <n v="199629"/>
    <x v="12"/>
    <x v="1"/>
  </r>
  <r>
    <x v="135087"/>
    <d v="2021-04-25T12:00:51"/>
    <n v="336709"/>
    <n v="411922"/>
    <x v="2"/>
    <x v="0"/>
  </r>
  <r>
    <x v="135088"/>
    <d v="2021-04-30T01:59:06"/>
    <n v="336709"/>
    <n v="21760"/>
    <x v="16"/>
    <x v="1"/>
  </r>
  <r>
    <x v="135089"/>
    <d v="2021-05-06T23:18:20"/>
    <n v="336709"/>
    <n v="158978"/>
    <x v="12"/>
    <x v="0"/>
  </r>
  <r>
    <x v="135090"/>
    <d v="2021-05-30T01:10:10"/>
    <n v="336709"/>
    <n v="116857"/>
    <x v="16"/>
    <x v="0"/>
  </r>
  <r>
    <x v="135091"/>
    <d v="2021-06-11T23:18:20"/>
    <n v="336709"/>
    <n v="198995"/>
    <x v="12"/>
    <x v="1"/>
  </r>
  <r>
    <x v="135092"/>
    <d v="2021-06-14T04:58:31"/>
    <n v="336709"/>
    <n v="78227"/>
    <x v="23"/>
    <x v="0"/>
  </r>
  <r>
    <x v="135093"/>
    <d v="2021-06-18T00:09:35"/>
    <n v="336709"/>
    <n v="118079"/>
    <x v="0"/>
    <x v="1"/>
  </r>
  <r>
    <x v="135094"/>
    <d v="2021-06-22T04:21:14"/>
    <n v="336709"/>
    <n v="472330"/>
    <x v="23"/>
    <x v="0"/>
  </r>
  <r>
    <x v="135095"/>
    <d v="2021-04-28T14:24:09"/>
    <n v="336750"/>
    <n v="153893"/>
    <x v="9"/>
    <x v="0"/>
  </r>
  <r>
    <x v="135096"/>
    <d v="2021-05-03T18:07:51"/>
    <n v="336750"/>
    <n v="461611"/>
    <x v="10"/>
    <x v="0"/>
  </r>
  <r>
    <x v="135097"/>
    <d v="2021-05-08T10:49:47"/>
    <n v="336750"/>
    <n v="117086"/>
    <x v="13"/>
    <x v="1"/>
  </r>
  <r>
    <x v="135098"/>
    <d v="2021-05-10T13:56:12"/>
    <n v="336750"/>
    <n v="313862"/>
    <x v="5"/>
    <x v="0"/>
  </r>
  <r>
    <x v="135099"/>
    <d v="2021-05-13T21:21:14"/>
    <n v="336750"/>
    <n v="158978"/>
    <x v="6"/>
    <x v="0"/>
  </r>
  <r>
    <x v="135100"/>
    <d v="2021-05-16T04:46:56"/>
    <n v="336750"/>
    <n v="411922"/>
    <x v="23"/>
    <x v="0"/>
  </r>
  <r>
    <x v="135101"/>
    <d v="2021-05-20T12:29:59"/>
    <n v="336750"/>
    <n v="86587"/>
    <x v="2"/>
    <x v="0"/>
  </r>
  <r>
    <x v="135102"/>
    <d v="2021-05-26T19:45:42"/>
    <n v="336750"/>
    <n v="286726"/>
    <x v="19"/>
    <x v="0"/>
  </r>
  <r>
    <x v="135103"/>
    <d v="2021-05-28T15:15:25"/>
    <n v="336750"/>
    <n v="158978"/>
    <x v="7"/>
    <x v="1"/>
  </r>
  <r>
    <x v="135104"/>
    <d v="2021-06-03T14:10:10"/>
    <n v="336750"/>
    <n v="118549"/>
    <x v="9"/>
    <x v="0"/>
  </r>
  <r>
    <x v="135105"/>
    <d v="2021-06-06T15:50:05"/>
    <n v="336750"/>
    <n v="128523"/>
    <x v="7"/>
    <x v="0"/>
  </r>
  <r>
    <x v="135106"/>
    <d v="2021-06-08T19:45:42"/>
    <n v="336750"/>
    <n v="411922"/>
    <x v="19"/>
    <x v="0"/>
  </r>
  <r>
    <x v="135107"/>
    <d v="2021-06-14T15:55:02"/>
    <n v="336750"/>
    <n v="183290"/>
    <x v="7"/>
    <x v="0"/>
  </r>
  <r>
    <x v="135108"/>
    <d v="2021-06-28T08:04:48"/>
    <n v="336771"/>
    <n v="377180"/>
    <x v="22"/>
    <x v="0"/>
  </r>
  <r>
    <x v="135109"/>
    <d v="2021-06-29T22:58:31"/>
    <n v="336771"/>
    <n v="158978"/>
    <x v="8"/>
    <x v="0"/>
  </r>
  <r>
    <x v="135110"/>
    <d v="2021-07-05T11:00:51"/>
    <n v="336771"/>
    <n v="436070"/>
    <x v="15"/>
    <x v="0"/>
  </r>
  <r>
    <x v="135111"/>
    <d v="2021-07-06T14:51:32"/>
    <n v="336771"/>
    <n v="154256"/>
    <x v="9"/>
    <x v="0"/>
  </r>
  <r>
    <x v="135112"/>
    <d v="2021-07-11T17:29:59"/>
    <n v="336771"/>
    <n v="411922"/>
    <x v="3"/>
    <x v="0"/>
  </r>
  <r>
    <x v="135113"/>
    <d v="2021-07-15T18:35:31"/>
    <n v="336771"/>
    <n v="142606"/>
    <x v="10"/>
    <x v="0"/>
  </r>
  <r>
    <x v="135114"/>
    <d v="2021-07-16T16:20:05"/>
    <n v="336771"/>
    <n v="341333"/>
    <x v="4"/>
    <x v="1"/>
  </r>
  <r>
    <x v="135115"/>
    <d v="2021-08-06T22:21:14"/>
    <n v="336771"/>
    <n v="351192"/>
    <x v="8"/>
    <x v="1"/>
  </r>
  <r>
    <x v="135116"/>
    <d v="2021-08-22T15:45:07"/>
    <n v="336771"/>
    <n v="86587"/>
    <x v="7"/>
    <x v="0"/>
  </r>
  <r>
    <x v="135117"/>
    <d v="2021-07-23T20:54:27"/>
    <n v="336783"/>
    <n v="117516"/>
    <x v="1"/>
    <x v="1"/>
  </r>
  <r>
    <x v="135118"/>
    <d v="2021-07-25T21:10:25"/>
    <n v="336783"/>
    <n v="181651"/>
    <x v="6"/>
    <x v="0"/>
  </r>
  <r>
    <x v="135119"/>
    <d v="2021-07-26T19:49:12"/>
    <n v="336783"/>
    <n v="76405"/>
    <x v="19"/>
    <x v="0"/>
  </r>
  <r>
    <x v="135120"/>
    <d v="2021-05-27T13:39:18"/>
    <n v="336798"/>
    <n v="336356"/>
    <x v="5"/>
    <x v="0"/>
  </r>
  <r>
    <x v="135121"/>
    <d v="2021-05-29T16:29:24"/>
    <n v="336798"/>
    <n v="336205"/>
    <x v="4"/>
    <x v="1"/>
  </r>
  <r>
    <x v="135122"/>
    <d v="2021-06-01T11:38:08"/>
    <n v="336798"/>
    <n v="70091"/>
    <x v="15"/>
    <x v="0"/>
  </r>
  <r>
    <x v="135123"/>
    <d v="2021-06-10T12:12:29"/>
    <n v="336798"/>
    <n v="98704"/>
    <x v="2"/>
    <x v="0"/>
  </r>
  <r>
    <x v="135124"/>
    <d v="2021-06-19T13:09:00"/>
    <n v="336798"/>
    <n v="250679"/>
    <x v="5"/>
    <x v="1"/>
  </r>
  <r>
    <x v="135125"/>
    <d v="2021-06-20T01:31:51"/>
    <n v="336798"/>
    <n v="146737"/>
    <x v="16"/>
    <x v="0"/>
  </r>
  <r>
    <x v="135126"/>
    <d v="2021-06-28T13:22:59"/>
    <n v="336798"/>
    <n v="250247"/>
    <x v="5"/>
    <x v="0"/>
  </r>
  <r>
    <x v="135127"/>
    <d v="2021-07-02T15:28:49"/>
    <n v="336798"/>
    <n v="122982"/>
    <x v="7"/>
    <x v="1"/>
  </r>
  <r>
    <x v="135128"/>
    <d v="2021-07-17T01:16:12"/>
    <n v="336798"/>
    <n v="111368"/>
    <x v="16"/>
    <x v="1"/>
  </r>
  <r>
    <x v="135129"/>
    <d v="2021-07-28T15:35:48"/>
    <n v="336798"/>
    <n v="230507"/>
    <x v="7"/>
    <x v="0"/>
  </r>
  <r>
    <x v="135130"/>
    <d v="2021-06-06T18:16:26"/>
    <n v="336820"/>
    <n v="154256"/>
    <x v="10"/>
    <x v="0"/>
  </r>
  <r>
    <x v="135131"/>
    <d v="2021-06-06T20:50:22"/>
    <n v="336820"/>
    <n v="148495"/>
    <x v="1"/>
    <x v="0"/>
  </r>
  <r>
    <x v="135132"/>
    <d v="2021-06-12T00:29:24"/>
    <n v="336820"/>
    <n v="347008"/>
    <x v="0"/>
    <x v="1"/>
  </r>
  <r>
    <x v="135133"/>
    <d v="2021-06-13T21:04:21"/>
    <n v="336820"/>
    <n v="158978"/>
    <x v="6"/>
    <x v="0"/>
  </r>
  <r>
    <x v="135134"/>
    <d v="2021-06-25T04:15:25"/>
    <n v="336820"/>
    <n v="278635"/>
    <x v="23"/>
    <x v="1"/>
  </r>
  <r>
    <x v="135135"/>
    <d v="2021-06-28T06:44:33"/>
    <n v="336820"/>
    <n v="252370"/>
    <x v="18"/>
    <x v="0"/>
  </r>
  <r>
    <x v="135136"/>
    <d v="2021-07-04T06:00:16"/>
    <n v="336820"/>
    <n v="303237"/>
    <x v="18"/>
    <x v="0"/>
  </r>
  <r>
    <x v="135137"/>
    <d v="2021-07-05T05:57:07"/>
    <n v="336820"/>
    <n v="230347"/>
    <x v="17"/>
    <x v="0"/>
  </r>
  <r>
    <x v="135138"/>
    <d v="2021-07-21T23:56:47"/>
    <n v="336820"/>
    <n v="379559"/>
    <x v="12"/>
    <x v="0"/>
  </r>
  <r>
    <x v="135139"/>
    <d v="2021-07-23T06:09:35"/>
    <n v="336820"/>
    <n v="472712"/>
    <x v="18"/>
    <x v="1"/>
  </r>
  <r>
    <x v="135140"/>
    <d v="2021-07-31T05:13:40"/>
    <n v="336820"/>
    <n v="227775"/>
    <x v="17"/>
    <x v="1"/>
  </r>
  <r>
    <x v="135141"/>
    <d v="2021-08-07T04:53:44"/>
    <n v="336820"/>
    <n v="78646"/>
    <x v="23"/>
    <x v="1"/>
  </r>
  <r>
    <x v="135142"/>
    <d v="2021-08-14T13:35:34"/>
    <n v="336820"/>
    <n v="387595"/>
    <x v="5"/>
    <x v="1"/>
  </r>
  <r>
    <x v="135143"/>
    <d v="2021-08-16T03:03:11"/>
    <n v="336820"/>
    <n v="118549"/>
    <x v="20"/>
    <x v="0"/>
  </r>
  <r>
    <x v="135144"/>
    <d v="2021-08-20T00:15:25"/>
    <n v="336820"/>
    <n v="408075"/>
    <x v="0"/>
    <x v="1"/>
  </r>
  <r>
    <x v="135145"/>
    <d v="2021-08-22T12:25:54"/>
    <n v="336820"/>
    <n v="306746"/>
    <x v="2"/>
    <x v="0"/>
  </r>
  <r>
    <x v="135146"/>
    <d v="2021-07-03T02:26:13"/>
    <n v="336821"/>
    <n v="42035"/>
    <x v="21"/>
    <x v="1"/>
  </r>
  <r>
    <x v="135147"/>
    <d v="2021-07-10T11:28:14"/>
    <n v="336821"/>
    <n v="347008"/>
    <x v="15"/>
    <x v="1"/>
  </r>
  <r>
    <x v="135148"/>
    <d v="2021-05-28T19:46:52"/>
    <n v="336823"/>
    <n v="436459"/>
    <x v="19"/>
    <x v="1"/>
  </r>
  <r>
    <x v="135149"/>
    <d v="2021-05-31T21:34:03"/>
    <n v="336823"/>
    <n v="470762"/>
    <x v="6"/>
    <x v="0"/>
  </r>
  <r>
    <x v="135150"/>
    <d v="2021-06-09T17:59:41"/>
    <n v="336823"/>
    <n v="411922"/>
    <x v="3"/>
    <x v="0"/>
  </r>
  <r>
    <x v="135151"/>
    <d v="2021-06-13T22:25:47"/>
    <n v="336823"/>
    <n v="289726"/>
    <x v="8"/>
    <x v="0"/>
  </r>
  <r>
    <x v="135152"/>
    <d v="2021-06-24T19:18:55"/>
    <n v="336823"/>
    <n v="204394"/>
    <x v="19"/>
    <x v="0"/>
  </r>
  <r>
    <x v="135153"/>
    <d v="2021-06-27T21:27:04"/>
    <n v="336823"/>
    <n v="51317"/>
    <x v="6"/>
    <x v="0"/>
  </r>
  <r>
    <x v="135154"/>
    <d v="2021-06-29T16:00:51"/>
    <n v="336823"/>
    <n v="223772"/>
    <x v="4"/>
    <x v="0"/>
  </r>
  <r>
    <x v="135155"/>
    <d v="2021-07-12T21:15:25"/>
    <n v="336823"/>
    <n v="118549"/>
    <x v="6"/>
    <x v="0"/>
  </r>
  <r>
    <x v="135156"/>
    <d v="2021-07-15T16:55:41"/>
    <n v="336823"/>
    <n v="230507"/>
    <x v="4"/>
    <x v="0"/>
  </r>
  <r>
    <x v="135157"/>
    <d v="2021-07-31T22:02:01"/>
    <n v="336823"/>
    <n v="472712"/>
    <x v="8"/>
    <x v="1"/>
  </r>
  <r>
    <x v="135158"/>
    <d v="2021-08-01T23:26:10"/>
    <n v="336823"/>
    <n v="258251"/>
    <x v="12"/>
    <x v="0"/>
  </r>
  <r>
    <x v="135159"/>
    <d v="2021-08-02T09:59:31"/>
    <n v="336823"/>
    <n v="250679"/>
    <x v="14"/>
    <x v="0"/>
  </r>
  <r>
    <x v="135160"/>
    <d v="2021-08-08T20:33:28"/>
    <n v="336823"/>
    <n v="351192"/>
    <x v="1"/>
    <x v="0"/>
  </r>
  <r>
    <x v="135161"/>
    <d v="2021-08-15T13:10:31"/>
    <n v="336823"/>
    <n v="75550"/>
    <x v="5"/>
    <x v="0"/>
  </r>
  <r>
    <x v="135162"/>
    <d v="2021-08-15T16:20:38"/>
    <n v="336823"/>
    <n v="325852"/>
    <x v="4"/>
    <x v="0"/>
  </r>
  <r>
    <x v="135163"/>
    <d v="2021-08-22T20:45:07"/>
    <n v="336823"/>
    <n v="401945"/>
    <x v="1"/>
    <x v="0"/>
  </r>
  <r>
    <x v="135164"/>
    <d v="2021-08-25T18:06:41"/>
    <n v="336823"/>
    <n v="149755"/>
    <x v="10"/>
    <x v="0"/>
  </r>
  <r>
    <x v="135165"/>
    <d v="2021-07-30T14:18:55"/>
    <n v="336830"/>
    <n v="27486"/>
    <x v="9"/>
    <x v="1"/>
  </r>
  <r>
    <x v="135166"/>
    <d v="2021-07-31T22:27:22"/>
    <n v="336830"/>
    <n v="21407"/>
    <x v="8"/>
    <x v="1"/>
  </r>
  <r>
    <x v="135167"/>
    <d v="2021-08-05T21:29:59"/>
    <n v="336830"/>
    <n v="182191"/>
    <x v="6"/>
    <x v="0"/>
  </r>
  <r>
    <x v="135168"/>
    <d v="2021-08-19T08:16:19"/>
    <n v="336830"/>
    <n v="432277"/>
    <x v="22"/>
    <x v="0"/>
  </r>
  <r>
    <x v="135169"/>
    <d v="2021-08-26T19:00:51"/>
    <n v="336830"/>
    <n v="300941"/>
    <x v="19"/>
    <x v="0"/>
  </r>
  <r>
    <x v="135170"/>
    <d v="2021-08-28T03:06:43"/>
    <n v="336830"/>
    <n v="83136"/>
    <x v="20"/>
    <x v="1"/>
  </r>
  <r>
    <x v="135171"/>
    <d v="2021-06-27T15:14:24"/>
    <n v="336839"/>
    <n v="439981"/>
    <x v="7"/>
    <x v="0"/>
  </r>
  <r>
    <x v="135172"/>
    <d v="2021-06-29T13:10:10"/>
    <n v="336839"/>
    <n v="250679"/>
    <x v="5"/>
    <x v="0"/>
  </r>
  <r>
    <x v="135173"/>
    <d v="2021-07-03T20:53:52"/>
    <n v="336839"/>
    <n v="43697"/>
    <x v="1"/>
    <x v="1"/>
  </r>
  <r>
    <x v="135174"/>
    <d v="2021-07-11T14:56:23"/>
    <n v="336839"/>
    <n v="411922"/>
    <x v="9"/>
    <x v="0"/>
  </r>
  <r>
    <x v="135175"/>
    <d v="2021-07-23T15:48:37"/>
    <n v="336839"/>
    <n v="103966"/>
    <x v="7"/>
    <x v="1"/>
  </r>
  <r>
    <x v="135176"/>
    <d v="2021-08-05T15:16:00"/>
    <n v="336839"/>
    <n v="351192"/>
    <x v="7"/>
    <x v="0"/>
  </r>
  <r>
    <x v="135177"/>
    <d v="2021-08-13T18:52:42"/>
    <n v="336839"/>
    <n v="151932"/>
    <x v="10"/>
    <x v="1"/>
  </r>
  <r>
    <x v="135178"/>
    <d v="2021-08-13T22:50:22"/>
    <n v="336839"/>
    <n v="230507"/>
    <x v="8"/>
    <x v="1"/>
  </r>
  <r>
    <x v="135179"/>
    <d v="2021-08-15T22:46:18"/>
    <n v="336839"/>
    <n v="439981"/>
    <x v="8"/>
    <x v="0"/>
  </r>
  <r>
    <x v="135180"/>
    <d v="2021-08-26T17:17:10"/>
    <n v="336839"/>
    <n v="170185"/>
    <x v="3"/>
    <x v="0"/>
  </r>
  <r>
    <x v="135181"/>
    <d v="2021-07-08T17:57:36"/>
    <n v="336857"/>
    <n v="316630"/>
    <x v="3"/>
    <x v="0"/>
  </r>
  <r>
    <x v="135182"/>
    <d v="2021-07-17T16:23:45"/>
    <n v="336857"/>
    <n v="411922"/>
    <x v="4"/>
    <x v="1"/>
  </r>
  <r>
    <x v="135183"/>
    <d v="2021-07-20T16:47:27"/>
    <n v="336857"/>
    <n v="112334"/>
    <x v="4"/>
    <x v="0"/>
  </r>
  <r>
    <x v="135184"/>
    <d v="2021-07-22T21:24:44"/>
    <n v="336857"/>
    <n v="230507"/>
    <x v="6"/>
    <x v="0"/>
  </r>
  <r>
    <x v="135185"/>
    <d v="2021-07-12T18:28:14"/>
    <n v="336869"/>
    <n v="86587"/>
    <x v="10"/>
    <x v="0"/>
  </r>
  <r>
    <x v="135186"/>
    <d v="2021-07-13T19:31:09"/>
    <n v="336869"/>
    <n v="258219"/>
    <x v="19"/>
    <x v="0"/>
  </r>
  <r>
    <x v="135187"/>
    <d v="2021-07-19T19:17:10"/>
    <n v="336869"/>
    <n v="426727"/>
    <x v="19"/>
    <x v="0"/>
  </r>
  <r>
    <x v="135188"/>
    <d v="2021-07-22T23:07:51"/>
    <n v="336869"/>
    <n v="411922"/>
    <x v="12"/>
    <x v="0"/>
  </r>
  <r>
    <x v="135189"/>
    <d v="2021-07-24T19:47:27"/>
    <n v="336869"/>
    <n v="50995"/>
    <x v="19"/>
    <x v="1"/>
  </r>
  <r>
    <x v="135190"/>
    <d v="2021-07-30T17:39:18"/>
    <n v="336869"/>
    <n v="138209"/>
    <x v="3"/>
    <x v="1"/>
  </r>
  <r>
    <x v="135191"/>
    <d v="2021-08-05T20:41:03"/>
    <n v="336869"/>
    <n v="217497"/>
    <x v="1"/>
    <x v="0"/>
  </r>
  <r>
    <x v="135192"/>
    <d v="2021-08-13T16:27:04"/>
    <n v="336869"/>
    <n v="250679"/>
    <x v="4"/>
    <x v="1"/>
  </r>
  <r>
    <x v="135193"/>
    <d v="2021-08-21T23:26:29"/>
    <n v="336869"/>
    <n v="58305"/>
    <x v="12"/>
    <x v="1"/>
  </r>
  <r>
    <x v="135194"/>
    <d v="2021-06-29T15:48:02"/>
    <n v="336870"/>
    <n v="411922"/>
    <x v="7"/>
    <x v="0"/>
  </r>
  <r>
    <x v="135195"/>
    <d v="2021-07-26T20:20:40"/>
    <n v="336870"/>
    <n v="439981"/>
    <x v="1"/>
    <x v="0"/>
  </r>
  <r>
    <x v="135196"/>
    <d v="2021-07-28T14:54:27"/>
    <n v="336870"/>
    <n v="446639"/>
    <x v="9"/>
    <x v="0"/>
  </r>
  <r>
    <x v="135197"/>
    <d v="2021-08-05T16:34:38"/>
    <n v="336870"/>
    <n v="380039"/>
    <x v="4"/>
    <x v="0"/>
  </r>
  <r>
    <x v="135198"/>
    <d v="2021-08-06T19:38:43"/>
    <n v="336870"/>
    <n v="76079"/>
    <x v="19"/>
    <x v="1"/>
  </r>
  <r>
    <x v="135199"/>
    <d v="2021-08-22T17:56:12"/>
    <n v="336870"/>
    <n v="353016"/>
    <x v="3"/>
    <x v="0"/>
  </r>
  <r>
    <x v="135200"/>
    <d v="2021-08-23T12:46:17"/>
    <n v="336870"/>
    <n v="182841"/>
    <x v="2"/>
    <x v="0"/>
  </r>
  <r>
    <x v="135201"/>
    <d v="2021-03-31T04:20:38"/>
    <n v="336905"/>
    <n v="351192"/>
    <x v="23"/>
    <x v="0"/>
  </r>
  <r>
    <x v="135202"/>
    <d v="2021-04-08T17:28:49"/>
    <n v="336905"/>
    <n v="88863"/>
    <x v="3"/>
    <x v="0"/>
  </r>
  <r>
    <x v="135203"/>
    <d v="2021-04-09T18:22:24"/>
    <n v="336905"/>
    <n v="158978"/>
    <x v="10"/>
    <x v="1"/>
  </r>
  <r>
    <x v="135204"/>
    <d v="2021-04-16T18:15:25"/>
    <n v="336905"/>
    <n v="88368"/>
    <x v="10"/>
    <x v="1"/>
  </r>
  <r>
    <x v="135205"/>
    <d v="2021-04-16T22:17:45"/>
    <n v="336905"/>
    <n v="411922"/>
    <x v="8"/>
    <x v="1"/>
  </r>
  <r>
    <x v="135206"/>
    <d v="2021-04-30T15:11:20"/>
    <n v="336905"/>
    <n v="21760"/>
    <x v="7"/>
    <x v="1"/>
  </r>
  <r>
    <x v="135207"/>
    <d v="2021-05-14T15:53:17"/>
    <n v="336905"/>
    <n v="250679"/>
    <x v="7"/>
    <x v="1"/>
  </r>
  <r>
    <x v="135208"/>
    <d v="2021-05-16T15:36:58"/>
    <n v="336905"/>
    <n v="439094"/>
    <x v="7"/>
    <x v="0"/>
  </r>
  <r>
    <x v="135209"/>
    <d v="2021-05-19T19:09:00"/>
    <n v="336905"/>
    <n v="205316"/>
    <x v="19"/>
    <x v="0"/>
  </r>
  <r>
    <x v="135210"/>
    <d v="2021-05-23T20:20:34"/>
    <n v="336905"/>
    <n v="170498"/>
    <x v="1"/>
    <x v="0"/>
  </r>
  <r>
    <x v="135211"/>
    <d v="2021-06-04T22:31:44"/>
    <n v="336905"/>
    <n v="119655"/>
    <x v="8"/>
    <x v="1"/>
  </r>
  <r>
    <x v="135212"/>
    <d v="2021-06-05T13:24:09"/>
    <n v="336905"/>
    <n v="50825"/>
    <x v="5"/>
    <x v="1"/>
  </r>
  <r>
    <x v="135213"/>
    <d v="2021-06-09T17:31:09"/>
    <n v="336905"/>
    <n v="154228"/>
    <x v="3"/>
    <x v="0"/>
  </r>
  <r>
    <x v="135214"/>
    <d v="2021-06-13T07:51:12"/>
    <n v="336905"/>
    <n v="230507"/>
    <x v="11"/>
    <x v="0"/>
  </r>
  <r>
    <x v="135215"/>
    <d v="2021-06-13T23:57:56"/>
    <n v="336905"/>
    <n v="154256"/>
    <x v="12"/>
    <x v="0"/>
  </r>
  <r>
    <x v="135216"/>
    <d v="2021-06-17T14:00:58"/>
    <n v="336905"/>
    <n v="370651"/>
    <x v="9"/>
    <x v="0"/>
  </r>
  <r>
    <x v="135217"/>
    <d v="2021-06-18T20:09:35"/>
    <n v="336905"/>
    <n v="399803"/>
    <x v="1"/>
    <x v="1"/>
  </r>
  <r>
    <x v="135218"/>
    <d v="2021-07-04T08:06:29"/>
    <n v="336905"/>
    <n v="392434"/>
    <x v="22"/>
    <x v="0"/>
  </r>
  <r>
    <x v="135219"/>
    <d v="2021-07-08T22:55:02"/>
    <n v="336905"/>
    <n v="408733"/>
    <x v="8"/>
    <x v="0"/>
  </r>
  <r>
    <x v="135220"/>
    <d v="2021-07-24T18:45:42"/>
    <n v="336905"/>
    <n v="242428"/>
    <x v="10"/>
    <x v="1"/>
  </r>
  <r>
    <x v="135221"/>
    <d v="2021-04-09T18:25:54"/>
    <n v="336913"/>
    <n v="250679"/>
    <x v="10"/>
    <x v="1"/>
  </r>
  <r>
    <x v="135222"/>
    <d v="2021-04-10T19:33:28"/>
    <n v="336913"/>
    <n v="189009"/>
    <x v="19"/>
    <x v="1"/>
  </r>
  <r>
    <x v="135223"/>
    <d v="2021-04-13T17:06:41"/>
    <n v="336913"/>
    <n v="287170"/>
    <x v="3"/>
    <x v="0"/>
  </r>
  <r>
    <x v="135224"/>
    <d v="2021-04-15T11:56:47"/>
    <n v="336913"/>
    <n v="387595"/>
    <x v="15"/>
    <x v="0"/>
  </r>
  <r>
    <x v="135225"/>
    <d v="2021-04-16T18:02:36"/>
    <n v="336913"/>
    <n v="158978"/>
    <x v="10"/>
    <x v="1"/>
  </r>
  <r>
    <x v="135226"/>
    <d v="2021-04-21T16:22:24"/>
    <n v="336913"/>
    <n v="316436"/>
    <x v="4"/>
    <x v="0"/>
  </r>
  <r>
    <x v="135227"/>
    <d v="2021-05-28T11:26:53"/>
    <n v="336939"/>
    <n v="346056"/>
    <x v="15"/>
    <x v="1"/>
  </r>
  <r>
    <x v="135228"/>
    <d v="2021-05-29T13:28:19"/>
    <n v="336939"/>
    <n v="411922"/>
    <x v="5"/>
    <x v="1"/>
  </r>
  <r>
    <x v="135229"/>
    <d v="2021-06-04T15:03:11"/>
    <n v="336939"/>
    <n v="470762"/>
    <x v="7"/>
    <x v="1"/>
  </r>
  <r>
    <x v="135230"/>
    <d v="2021-06-13T17:36:58"/>
    <n v="336939"/>
    <n v="21760"/>
    <x v="3"/>
    <x v="0"/>
  </r>
  <r>
    <x v="135231"/>
    <d v="2021-06-15T13:20:40"/>
    <n v="336939"/>
    <n v="30075"/>
    <x v="5"/>
    <x v="0"/>
  </r>
  <r>
    <x v="135232"/>
    <d v="2021-04-22T15:01:26"/>
    <n v="336945"/>
    <n v="411922"/>
    <x v="7"/>
    <x v="0"/>
  </r>
  <r>
    <x v="135233"/>
    <d v="2021-04-23T19:57:21"/>
    <n v="336945"/>
    <n v="182191"/>
    <x v="19"/>
    <x v="1"/>
  </r>
  <r>
    <x v="135234"/>
    <d v="2021-05-09T11:57:28"/>
    <n v="336945"/>
    <n v="347393"/>
    <x v="15"/>
    <x v="0"/>
  </r>
  <r>
    <x v="135235"/>
    <d v="2021-05-12T14:56:47"/>
    <n v="336945"/>
    <n v="250679"/>
    <x v="9"/>
    <x v="0"/>
  </r>
  <r>
    <x v="135236"/>
    <d v="2021-05-14T09:59:02"/>
    <n v="336945"/>
    <n v="347008"/>
    <x v="14"/>
    <x v="1"/>
  </r>
  <r>
    <x v="135237"/>
    <d v="2021-05-21T21:04:56"/>
    <n v="336945"/>
    <n v="280701"/>
    <x v="6"/>
    <x v="1"/>
  </r>
  <r>
    <x v="135238"/>
    <d v="2021-06-01T13:39:53"/>
    <n v="336945"/>
    <n v="433572"/>
    <x v="5"/>
    <x v="0"/>
  </r>
  <r>
    <x v="135239"/>
    <d v="2021-06-03T15:38:43"/>
    <n v="336945"/>
    <n v="158978"/>
    <x v="7"/>
    <x v="0"/>
  </r>
  <r>
    <x v="135240"/>
    <d v="2021-06-07T20:02:01"/>
    <n v="336945"/>
    <n v="428248"/>
    <x v="1"/>
    <x v="0"/>
  </r>
  <r>
    <x v="135241"/>
    <d v="2021-06-12T21:00:00"/>
    <n v="336945"/>
    <n v="202914"/>
    <x v="6"/>
    <x v="1"/>
  </r>
  <r>
    <x v="135242"/>
    <d v="2021-06-21T11:22:24"/>
    <n v="336945"/>
    <n v="209122"/>
    <x v="15"/>
    <x v="0"/>
  </r>
  <r>
    <x v="135243"/>
    <d v="2021-07-02T18:24:09"/>
    <n v="336945"/>
    <n v="88368"/>
    <x v="10"/>
    <x v="1"/>
  </r>
  <r>
    <x v="135244"/>
    <d v="2021-07-06T16:34:38"/>
    <n v="336945"/>
    <n v="16360"/>
    <x v="4"/>
    <x v="0"/>
  </r>
  <r>
    <x v="135245"/>
    <d v="2021-07-27T12:27:22"/>
    <n v="336945"/>
    <n v="258219"/>
    <x v="2"/>
    <x v="0"/>
  </r>
  <r>
    <x v="135246"/>
    <d v="2021-07-28T17:02:36"/>
    <n v="336945"/>
    <n v="5151"/>
    <x v="3"/>
    <x v="0"/>
  </r>
  <r>
    <x v="135247"/>
    <d v="2021-07-30T11:13:05"/>
    <n v="336945"/>
    <n v="439981"/>
    <x v="15"/>
    <x v="1"/>
  </r>
  <r>
    <x v="135248"/>
    <d v="2021-08-03T16:20:40"/>
    <n v="336945"/>
    <n v="12149"/>
    <x v="4"/>
    <x v="0"/>
  </r>
  <r>
    <x v="135249"/>
    <d v="2021-08-12T19:15:25"/>
    <n v="336945"/>
    <n v="143750"/>
    <x v="19"/>
    <x v="0"/>
  </r>
  <r>
    <x v="135250"/>
    <d v="2021-08-16T18:42:48"/>
    <n v="336945"/>
    <n v="225786"/>
    <x v="10"/>
    <x v="0"/>
  </r>
  <r>
    <x v="135251"/>
    <d v="2021-08-20T17:32:38"/>
    <n v="336945"/>
    <n v="362123"/>
    <x v="3"/>
    <x v="1"/>
  </r>
  <r>
    <x v="135252"/>
    <d v="2021-08-20T20:49:55"/>
    <n v="336945"/>
    <n v="37644"/>
    <x v="1"/>
    <x v="1"/>
  </r>
  <r>
    <x v="135253"/>
    <d v="2021-08-27T16:02:01"/>
    <n v="336945"/>
    <n v="153893"/>
    <x v="4"/>
    <x v="1"/>
  </r>
  <r>
    <x v="135254"/>
    <d v="2021-06-21T17:51:32"/>
    <n v="336982"/>
    <n v="264283"/>
    <x v="3"/>
    <x v="0"/>
  </r>
  <r>
    <x v="135255"/>
    <d v="2021-06-22T15:10:45"/>
    <n v="336982"/>
    <n v="182984"/>
    <x v="7"/>
    <x v="0"/>
  </r>
  <r>
    <x v="135256"/>
    <d v="2021-07-19T20:46:17"/>
    <n v="336982"/>
    <n v="118079"/>
    <x v="1"/>
    <x v="0"/>
  </r>
  <r>
    <x v="135257"/>
    <d v="2021-07-26T13:10:34"/>
    <n v="336982"/>
    <n v="33076"/>
    <x v="5"/>
    <x v="0"/>
  </r>
  <r>
    <x v="135258"/>
    <d v="2021-07-30T18:10:10"/>
    <n v="336982"/>
    <n v="238576"/>
    <x v="10"/>
    <x v="1"/>
  </r>
  <r>
    <x v="135259"/>
    <d v="2021-07-31T20:09:00"/>
    <n v="336982"/>
    <n v="97699"/>
    <x v="1"/>
    <x v="1"/>
  </r>
  <r>
    <x v="135260"/>
    <d v="2021-08-15T12:53:59"/>
    <n v="336982"/>
    <n v="411922"/>
    <x v="2"/>
    <x v="0"/>
  </r>
  <r>
    <x v="135261"/>
    <d v="2021-08-21T16:41:38"/>
    <n v="336982"/>
    <n v="172661"/>
    <x v="4"/>
    <x v="1"/>
  </r>
  <r>
    <x v="135262"/>
    <d v="2021-05-28T23:56:12"/>
    <n v="336996"/>
    <n v="183880"/>
    <x v="12"/>
    <x v="1"/>
  </r>
  <r>
    <x v="135263"/>
    <d v="2021-06-04T19:42:13"/>
    <n v="336996"/>
    <n v="388561"/>
    <x v="19"/>
    <x v="1"/>
  </r>
  <r>
    <x v="135264"/>
    <d v="2021-06-19T19:02:24"/>
    <n v="336996"/>
    <n v="426727"/>
    <x v="19"/>
    <x v="1"/>
  </r>
  <r>
    <x v="135265"/>
    <d v="2021-06-28T18:53:17"/>
    <n v="336996"/>
    <n v="368701"/>
    <x v="10"/>
    <x v="0"/>
  </r>
  <r>
    <x v="135266"/>
    <d v="2021-06-30T17:06:06"/>
    <n v="336996"/>
    <n v="250679"/>
    <x v="3"/>
    <x v="0"/>
  </r>
  <r>
    <x v="135267"/>
    <d v="2021-07-04T01:38:43"/>
    <n v="336996"/>
    <n v="347008"/>
    <x v="16"/>
    <x v="0"/>
  </r>
  <r>
    <x v="135268"/>
    <d v="2021-07-24T16:54:49"/>
    <n v="336996"/>
    <n v="347393"/>
    <x v="4"/>
    <x v="1"/>
  </r>
  <r>
    <x v="135269"/>
    <d v="2021-07-30T17:50:22"/>
    <n v="336996"/>
    <n v="331902"/>
    <x v="3"/>
    <x v="1"/>
  </r>
  <r>
    <x v="135270"/>
    <d v="2021-08-02T18:34:38"/>
    <n v="336996"/>
    <n v="283642"/>
    <x v="10"/>
    <x v="0"/>
  </r>
  <r>
    <x v="135271"/>
    <d v="2021-08-07T00:12:30"/>
    <n v="336996"/>
    <n v="351192"/>
    <x v="0"/>
    <x v="1"/>
  </r>
  <r>
    <x v="135272"/>
    <d v="2021-08-12T23:42:13"/>
    <n v="336996"/>
    <n v="202651"/>
    <x v="12"/>
    <x v="0"/>
  </r>
  <r>
    <x v="135273"/>
    <d v="2021-08-19T23:58:31"/>
    <n v="336996"/>
    <n v="137327"/>
    <x v="12"/>
    <x v="0"/>
  </r>
  <r>
    <x v="135274"/>
    <d v="2021-08-21T18:43:58"/>
    <n v="336996"/>
    <n v="401945"/>
    <x v="10"/>
    <x v="1"/>
  </r>
  <r>
    <x v="135275"/>
    <d v="2021-08-25T13:55:02"/>
    <n v="336996"/>
    <n v="250679"/>
    <x v="5"/>
    <x v="0"/>
  </r>
  <r>
    <x v="135276"/>
    <d v="2021-05-10T20:13:40"/>
    <n v="337090"/>
    <n v="303258"/>
    <x v="1"/>
    <x v="0"/>
  </r>
  <r>
    <x v="135277"/>
    <d v="2021-05-13T13:07:16"/>
    <n v="337090"/>
    <n v="394087"/>
    <x v="5"/>
    <x v="0"/>
  </r>
  <r>
    <x v="135278"/>
    <d v="2021-05-13T18:54:27"/>
    <n v="337090"/>
    <n v="411922"/>
    <x v="10"/>
    <x v="0"/>
  </r>
  <r>
    <x v="135279"/>
    <d v="2021-05-23T07:30:43"/>
    <n v="337093"/>
    <n v="411922"/>
    <x v="11"/>
    <x v="0"/>
  </r>
  <r>
    <x v="135280"/>
    <d v="2021-05-30T06:15:42"/>
    <n v="337093"/>
    <n v="341333"/>
    <x v="18"/>
    <x v="0"/>
  </r>
  <r>
    <x v="135281"/>
    <d v="2021-06-16T16:41:38"/>
    <n v="337093"/>
    <n v="250679"/>
    <x v="4"/>
    <x v="0"/>
  </r>
  <r>
    <x v="135282"/>
    <d v="2021-06-18T09:14:15"/>
    <n v="337093"/>
    <n v="241825"/>
    <x v="14"/>
    <x v="1"/>
  </r>
  <r>
    <x v="135283"/>
    <d v="2021-06-26T03:30:43"/>
    <n v="337093"/>
    <n v="242719"/>
    <x v="20"/>
    <x v="1"/>
  </r>
  <r>
    <x v="135284"/>
    <d v="2021-06-27T19:03:46"/>
    <n v="337093"/>
    <n v="351192"/>
    <x v="19"/>
    <x v="0"/>
  </r>
  <r>
    <x v="135285"/>
    <d v="2021-07-24T15:34:03"/>
    <n v="337093"/>
    <n v="118549"/>
    <x v="7"/>
    <x v="1"/>
  </r>
  <r>
    <x v="135286"/>
    <d v="2021-07-25T14:41:34"/>
    <n v="337093"/>
    <n v="394819"/>
    <x v="9"/>
    <x v="0"/>
  </r>
  <r>
    <x v="135287"/>
    <d v="2021-07-26T17:56:12"/>
    <n v="337093"/>
    <n v="97326"/>
    <x v="3"/>
    <x v="0"/>
  </r>
  <r>
    <x v="135288"/>
    <d v="2021-07-30T14:17:10"/>
    <n v="337093"/>
    <n v="330333"/>
    <x v="9"/>
    <x v="1"/>
  </r>
  <r>
    <x v="135289"/>
    <d v="2021-08-07T21:09:35"/>
    <n v="337093"/>
    <n v="102086"/>
    <x v="6"/>
    <x v="1"/>
  </r>
  <r>
    <x v="135290"/>
    <d v="2021-08-13T19:10:45"/>
    <n v="337093"/>
    <n v="103966"/>
    <x v="19"/>
    <x v="1"/>
  </r>
  <r>
    <x v="135291"/>
    <d v="2021-08-15T15:29:24"/>
    <n v="337093"/>
    <n v="230507"/>
    <x v="7"/>
    <x v="0"/>
  </r>
  <r>
    <x v="135292"/>
    <d v="2021-08-19T11:22:24"/>
    <n v="337093"/>
    <n v="118549"/>
    <x v="15"/>
    <x v="0"/>
  </r>
  <r>
    <x v="135293"/>
    <d v="2021-04-25T03:48:02"/>
    <n v="337103"/>
    <n v="182191"/>
    <x v="20"/>
    <x v="0"/>
  </r>
  <r>
    <x v="135294"/>
    <d v="2021-06-29T15:21:14"/>
    <n v="337132"/>
    <n v="376706"/>
    <x v="7"/>
    <x v="0"/>
  </r>
  <r>
    <x v="135295"/>
    <d v="2021-07-03T20:21:49"/>
    <n v="337132"/>
    <n v="347393"/>
    <x v="1"/>
    <x v="1"/>
  </r>
  <r>
    <x v="135296"/>
    <d v="2021-07-11T16:24:09"/>
    <n v="337132"/>
    <n v="250679"/>
    <x v="4"/>
    <x v="0"/>
  </r>
  <r>
    <x v="135297"/>
    <d v="2021-07-13T19:30:34"/>
    <n v="337132"/>
    <n v="158978"/>
    <x v="19"/>
    <x v="0"/>
  </r>
  <r>
    <x v="135298"/>
    <d v="2021-07-22T21:57:21"/>
    <n v="337132"/>
    <n v="148570"/>
    <x v="6"/>
    <x v="0"/>
  </r>
  <r>
    <x v="135299"/>
    <d v="2021-07-30T13:41:03"/>
    <n v="337132"/>
    <n v="153893"/>
    <x v="5"/>
    <x v="1"/>
  </r>
  <r>
    <x v="135300"/>
    <d v="2021-05-21T20:49:12"/>
    <n v="337142"/>
    <n v="397390"/>
    <x v="1"/>
    <x v="1"/>
  </r>
  <r>
    <x v="135301"/>
    <d v="2021-05-23T16:02:39"/>
    <n v="337142"/>
    <n v="137899"/>
    <x v="4"/>
    <x v="0"/>
  </r>
  <r>
    <x v="135302"/>
    <d v="2021-05-26T22:54:14"/>
    <n v="337142"/>
    <n v="227775"/>
    <x v="8"/>
    <x v="0"/>
  </r>
  <r>
    <x v="135303"/>
    <d v="2021-05-28T19:22:59"/>
    <n v="337142"/>
    <n v="328586"/>
    <x v="19"/>
    <x v="1"/>
  </r>
  <r>
    <x v="135304"/>
    <d v="2021-06-01T12:30:34"/>
    <n v="337142"/>
    <n v="351192"/>
    <x v="2"/>
    <x v="0"/>
  </r>
  <r>
    <x v="135305"/>
    <d v="2021-06-02T13:56:47"/>
    <n v="337142"/>
    <n v="251784"/>
    <x v="5"/>
    <x v="0"/>
  </r>
  <r>
    <x v="135306"/>
    <d v="2021-06-12T04:10:48"/>
    <n v="337142"/>
    <n v="298988"/>
    <x v="23"/>
    <x v="1"/>
  </r>
  <r>
    <x v="135307"/>
    <d v="2021-06-18T19:13:40"/>
    <n v="337142"/>
    <n v="183041"/>
    <x v="19"/>
    <x v="1"/>
  </r>
  <r>
    <x v="135308"/>
    <d v="2021-06-22T19:43:58"/>
    <n v="337142"/>
    <n v="118549"/>
    <x v="19"/>
    <x v="0"/>
  </r>
  <r>
    <x v="135309"/>
    <d v="2021-07-03T09:21:49"/>
    <n v="337142"/>
    <n v="416030"/>
    <x v="14"/>
    <x v="1"/>
  </r>
  <r>
    <x v="135310"/>
    <d v="2021-07-03T15:41:38"/>
    <n v="337142"/>
    <n v="470762"/>
    <x v="7"/>
    <x v="1"/>
  </r>
  <r>
    <x v="135311"/>
    <d v="2021-07-23T14:29:24"/>
    <n v="337142"/>
    <n v="84465"/>
    <x v="9"/>
    <x v="1"/>
  </r>
  <r>
    <x v="135312"/>
    <d v="2021-07-25T21:54:19"/>
    <n v="337142"/>
    <n v="238334"/>
    <x v="6"/>
    <x v="0"/>
  </r>
  <r>
    <x v="135313"/>
    <d v="2021-07-27T12:46:52"/>
    <n v="337142"/>
    <n v="313721"/>
    <x v="2"/>
    <x v="0"/>
  </r>
  <r>
    <x v="135314"/>
    <d v="2021-05-08T05:10:00"/>
    <n v="337163"/>
    <n v="311460"/>
    <x v="17"/>
    <x v="1"/>
  </r>
  <r>
    <x v="135315"/>
    <d v="2021-05-14T22:43:58"/>
    <n v="337163"/>
    <n v="411922"/>
    <x v="8"/>
    <x v="1"/>
  </r>
  <r>
    <x v="135316"/>
    <d v="2021-05-20T16:17:10"/>
    <n v="337163"/>
    <n v="463334"/>
    <x v="4"/>
    <x v="0"/>
  </r>
  <r>
    <x v="135317"/>
    <d v="2021-05-24T19:28:14"/>
    <n v="337163"/>
    <n v="454139"/>
    <x v="19"/>
    <x v="0"/>
  </r>
  <r>
    <x v="135318"/>
    <d v="2021-06-25T17:23:02"/>
    <n v="337166"/>
    <n v="76405"/>
    <x v="3"/>
    <x v="1"/>
  </r>
  <r>
    <x v="135319"/>
    <d v="2021-07-02T16:24:09"/>
    <n v="337166"/>
    <n v="442813"/>
    <x v="4"/>
    <x v="1"/>
  </r>
  <r>
    <x v="135320"/>
    <d v="2021-07-10T19:39:53"/>
    <n v="337166"/>
    <n v="411922"/>
    <x v="19"/>
    <x v="1"/>
  </r>
  <r>
    <x v="135321"/>
    <d v="2021-07-13T18:25:19"/>
    <n v="337166"/>
    <n v="118549"/>
    <x v="10"/>
    <x v="0"/>
  </r>
  <r>
    <x v="135322"/>
    <d v="2021-07-25T20:19:55"/>
    <n v="337166"/>
    <n v="122902"/>
    <x v="1"/>
    <x v="0"/>
  </r>
  <r>
    <x v="135323"/>
    <d v="2021-08-05T00:24:09"/>
    <n v="337166"/>
    <n v="162482"/>
    <x v="0"/>
    <x v="0"/>
  </r>
  <r>
    <x v="135324"/>
    <d v="2021-08-12T23:21:14"/>
    <n v="337166"/>
    <n v="449379"/>
    <x v="12"/>
    <x v="0"/>
  </r>
  <r>
    <x v="135325"/>
    <d v="2021-08-22T21:01:26"/>
    <n v="337166"/>
    <n v="238798"/>
    <x v="6"/>
    <x v="0"/>
  </r>
  <r>
    <x v="135326"/>
    <d v="2021-08-26T18:02:01"/>
    <n v="337166"/>
    <n v="343712"/>
    <x v="10"/>
    <x v="0"/>
  </r>
  <r>
    <x v="135327"/>
    <d v="2021-06-29T20:29:59"/>
    <n v="337178"/>
    <n v="59485"/>
    <x v="1"/>
    <x v="0"/>
  </r>
  <r>
    <x v="135328"/>
    <d v="2021-06-30T13:16:35"/>
    <n v="337178"/>
    <n v="118549"/>
    <x v="5"/>
    <x v="0"/>
  </r>
  <r>
    <x v="135329"/>
    <d v="2021-07-25T17:23:34"/>
    <n v="337178"/>
    <n v="39621"/>
    <x v="3"/>
    <x v="0"/>
  </r>
  <r>
    <x v="135330"/>
    <d v="2021-07-26T17:02:36"/>
    <n v="337178"/>
    <n v="125006"/>
    <x v="3"/>
    <x v="0"/>
  </r>
  <r>
    <x v="135331"/>
    <d v="2021-08-04T17:02:36"/>
    <n v="337178"/>
    <n v="379466"/>
    <x v="3"/>
    <x v="0"/>
  </r>
  <r>
    <x v="135332"/>
    <d v="2021-08-06T18:10:10"/>
    <n v="337178"/>
    <n v="258219"/>
    <x v="10"/>
    <x v="1"/>
  </r>
  <r>
    <x v="135333"/>
    <d v="2021-08-11T16:04:21"/>
    <n v="337178"/>
    <n v="230507"/>
    <x v="4"/>
    <x v="0"/>
  </r>
  <r>
    <x v="135334"/>
    <d v="2021-06-05T14:03:46"/>
    <n v="337186"/>
    <n v="407934"/>
    <x v="9"/>
    <x v="1"/>
  </r>
  <r>
    <x v="135335"/>
    <d v="2021-06-06T11:25:19"/>
    <n v="337186"/>
    <n v="158978"/>
    <x v="15"/>
    <x v="0"/>
  </r>
  <r>
    <x v="135336"/>
    <d v="2021-06-11T13:00:51"/>
    <n v="337186"/>
    <n v="411922"/>
    <x v="5"/>
    <x v="1"/>
  </r>
  <r>
    <x v="135337"/>
    <d v="2021-06-12T10:52:42"/>
    <n v="337186"/>
    <n v="250679"/>
    <x v="13"/>
    <x v="1"/>
  </r>
  <r>
    <x v="135338"/>
    <d v="2021-06-15T18:41:03"/>
    <n v="337186"/>
    <n v="230507"/>
    <x v="10"/>
    <x v="0"/>
  </r>
  <r>
    <x v="135339"/>
    <d v="2021-06-24T10:45:42"/>
    <n v="337186"/>
    <n v="239565"/>
    <x v="13"/>
    <x v="0"/>
  </r>
  <r>
    <x v="135340"/>
    <d v="2021-06-30T16:57:21"/>
    <n v="337192"/>
    <n v="40892"/>
    <x v="4"/>
    <x v="0"/>
  </r>
  <r>
    <x v="135341"/>
    <d v="2021-07-04T19:33:28"/>
    <n v="337192"/>
    <n v="304722"/>
    <x v="19"/>
    <x v="0"/>
  </r>
  <r>
    <x v="135342"/>
    <d v="2021-07-08T19:35:48"/>
    <n v="337192"/>
    <n v="472712"/>
    <x v="19"/>
    <x v="0"/>
  </r>
  <r>
    <x v="135343"/>
    <d v="2021-07-16T11:47:27"/>
    <n v="337192"/>
    <n v="420674"/>
    <x v="15"/>
    <x v="1"/>
  </r>
  <r>
    <x v="135344"/>
    <d v="2021-07-19T16:48:02"/>
    <n v="337192"/>
    <n v="347393"/>
    <x v="4"/>
    <x v="0"/>
  </r>
  <r>
    <x v="135345"/>
    <d v="2021-07-26T22:00:16"/>
    <n v="337192"/>
    <n v="351192"/>
    <x v="8"/>
    <x v="0"/>
  </r>
  <r>
    <x v="135346"/>
    <d v="2021-07-27T19:10:10"/>
    <n v="337192"/>
    <n v="5151"/>
    <x v="19"/>
    <x v="0"/>
  </r>
  <r>
    <x v="135347"/>
    <d v="2021-08-13T21:06:41"/>
    <n v="337192"/>
    <n v="410635"/>
    <x v="6"/>
    <x v="1"/>
  </r>
  <r>
    <x v="135348"/>
    <d v="2021-08-27T20:59:41"/>
    <n v="337192"/>
    <n v="438599"/>
    <x v="1"/>
    <x v="1"/>
  </r>
  <r>
    <x v="135349"/>
    <d v="2021-04-25T11:34:03"/>
    <n v="337195"/>
    <n v="180863"/>
    <x v="15"/>
    <x v="0"/>
  </r>
  <r>
    <x v="135350"/>
    <d v="2021-05-18T22:36:29"/>
    <n v="337195"/>
    <n v="351192"/>
    <x v="8"/>
    <x v="0"/>
  </r>
  <r>
    <x v="135351"/>
    <d v="2021-05-30T12:01:18"/>
    <n v="337195"/>
    <n v="182984"/>
    <x v="2"/>
    <x v="0"/>
  </r>
  <r>
    <x v="135352"/>
    <d v="2021-06-05T11:20:05"/>
    <n v="337195"/>
    <n v="135377"/>
    <x v="15"/>
    <x v="1"/>
  </r>
  <r>
    <x v="135353"/>
    <d v="2021-06-17T15:06:06"/>
    <n v="337195"/>
    <n v="86587"/>
    <x v="7"/>
    <x v="0"/>
  </r>
  <r>
    <x v="135354"/>
    <d v="2021-06-20T15:31:44"/>
    <n v="337195"/>
    <n v="198146"/>
    <x v="7"/>
    <x v="0"/>
  </r>
  <r>
    <x v="135355"/>
    <d v="2021-06-21T09:25:54"/>
    <n v="337195"/>
    <n v="470762"/>
    <x v="14"/>
    <x v="0"/>
  </r>
  <r>
    <x v="135356"/>
    <d v="2021-06-26T19:10:08"/>
    <n v="337195"/>
    <n v="430242"/>
    <x v="19"/>
    <x v="1"/>
  </r>
  <r>
    <x v="135357"/>
    <d v="2021-07-09T17:09:35"/>
    <n v="337195"/>
    <n v="406570"/>
    <x v="3"/>
    <x v="1"/>
  </r>
  <r>
    <x v="135358"/>
    <d v="2021-07-15T09:30:34"/>
    <n v="337195"/>
    <n v="182913"/>
    <x v="14"/>
    <x v="0"/>
  </r>
  <r>
    <x v="135359"/>
    <d v="2021-08-02T22:17:10"/>
    <n v="337195"/>
    <n v="154228"/>
    <x v="8"/>
    <x v="0"/>
  </r>
  <r>
    <x v="135360"/>
    <d v="2021-08-12T09:28:48"/>
    <n v="337195"/>
    <n v="396575"/>
    <x v="14"/>
    <x v="0"/>
  </r>
  <r>
    <x v="135361"/>
    <d v="2021-08-13T12:32:19"/>
    <n v="337195"/>
    <n v="325852"/>
    <x v="2"/>
    <x v="1"/>
  </r>
  <r>
    <x v="135362"/>
    <d v="2021-08-15T17:49:27"/>
    <n v="337195"/>
    <n v="10958"/>
    <x v="3"/>
    <x v="0"/>
  </r>
  <r>
    <x v="135363"/>
    <d v="2021-08-19T19:06:06"/>
    <n v="337195"/>
    <n v="411922"/>
    <x v="19"/>
    <x v="0"/>
  </r>
  <r>
    <x v="135364"/>
    <d v="2021-06-26T20:31:09"/>
    <n v="337267"/>
    <n v="341333"/>
    <x v="1"/>
    <x v="1"/>
  </r>
  <r>
    <x v="135365"/>
    <d v="2021-07-06T16:31:09"/>
    <n v="337267"/>
    <n v="267535"/>
    <x v="4"/>
    <x v="0"/>
  </r>
  <r>
    <x v="135366"/>
    <d v="2021-07-20T15:25:54"/>
    <n v="337267"/>
    <n v="351192"/>
    <x v="7"/>
    <x v="0"/>
  </r>
  <r>
    <x v="135367"/>
    <d v="2021-07-23T16:54:27"/>
    <n v="337267"/>
    <n v="472330"/>
    <x v="4"/>
    <x v="1"/>
  </r>
  <r>
    <x v="135368"/>
    <d v="2021-08-01T15:46:52"/>
    <n v="337267"/>
    <n v="250679"/>
    <x v="7"/>
    <x v="0"/>
  </r>
  <r>
    <x v="135369"/>
    <d v="2021-08-09T21:06:06"/>
    <n v="337267"/>
    <n v="293657"/>
    <x v="6"/>
    <x v="0"/>
  </r>
  <r>
    <x v="135370"/>
    <d v="2021-08-15T15:32:20"/>
    <n v="337267"/>
    <n v="396686"/>
    <x v="7"/>
    <x v="0"/>
  </r>
  <r>
    <x v="135371"/>
    <d v="2021-08-19T20:10:10"/>
    <n v="337267"/>
    <n v="326515"/>
    <x v="1"/>
    <x v="0"/>
  </r>
  <r>
    <x v="135372"/>
    <d v="2021-08-22T11:17:05"/>
    <n v="337267"/>
    <n v="361821"/>
    <x v="15"/>
    <x v="0"/>
  </r>
  <r>
    <x v="135373"/>
    <d v="2021-08-26T19:24:00"/>
    <n v="337267"/>
    <n v="230507"/>
    <x v="19"/>
    <x v="0"/>
  </r>
  <r>
    <x v="135374"/>
    <d v="2021-04-04T19:16:00"/>
    <n v="337301"/>
    <n v="250679"/>
    <x v="19"/>
    <x v="0"/>
  </r>
  <r>
    <x v="135375"/>
    <d v="2021-04-11T04:48:38"/>
    <n v="337301"/>
    <n v="440825"/>
    <x v="23"/>
    <x v="0"/>
  </r>
  <r>
    <x v="135376"/>
    <d v="2021-05-01T12:04:56"/>
    <n v="337301"/>
    <n v="289759"/>
    <x v="2"/>
    <x v="1"/>
  </r>
  <r>
    <x v="135377"/>
    <d v="2021-05-01T22:36:23"/>
    <n v="337301"/>
    <n v="230507"/>
    <x v="8"/>
    <x v="1"/>
  </r>
  <r>
    <x v="135378"/>
    <d v="2021-05-07T19:36:58"/>
    <n v="337301"/>
    <n v="440811"/>
    <x v="19"/>
    <x v="1"/>
  </r>
  <r>
    <x v="135379"/>
    <d v="2021-05-11T10:45:07"/>
    <n v="337301"/>
    <n v="204394"/>
    <x v="13"/>
    <x v="0"/>
  </r>
  <r>
    <x v="135380"/>
    <d v="2021-05-14T16:32:53"/>
    <n v="337301"/>
    <n v="29402"/>
    <x v="4"/>
    <x v="1"/>
  </r>
  <r>
    <x v="135381"/>
    <d v="2021-05-16T15:38:00"/>
    <n v="337301"/>
    <n v="62570"/>
    <x v="7"/>
    <x v="0"/>
  </r>
  <r>
    <x v="135382"/>
    <d v="2021-05-18T21:24:09"/>
    <n v="337301"/>
    <n v="472712"/>
    <x v="6"/>
    <x v="0"/>
  </r>
  <r>
    <x v="135383"/>
    <d v="2021-05-19T17:24:09"/>
    <n v="337301"/>
    <n v="411922"/>
    <x v="3"/>
    <x v="0"/>
  </r>
  <r>
    <x v="135384"/>
    <d v="2021-05-30T21:51:33"/>
    <n v="337325"/>
    <n v="204394"/>
    <x v="6"/>
    <x v="0"/>
  </r>
  <r>
    <x v="135385"/>
    <d v="2021-06-10T17:02:01"/>
    <n v="337325"/>
    <n v="154256"/>
    <x v="3"/>
    <x v="0"/>
  </r>
  <r>
    <x v="135386"/>
    <d v="2021-07-05T12:57:21"/>
    <n v="337325"/>
    <n v="112334"/>
    <x v="2"/>
    <x v="0"/>
  </r>
  <r>
    <x v="135387"/>
    <d v="2021-07-14T10:21:14"/>
    <n v="337325"/>
    <n v="388328"/>
    <x v="13"/>
    <x v="0"/>
  </r>
  <r>
    <x v="135388"/>
    <d v="2021-07-14T14:49:12"/>
    <n v="337325"/>
    <n v="250679"/>
    <x v="9"/>
    <x v="0"/>
  </r>
  <r>
    <x v="135389"/>
    <d v="2021-07-25T15:05:42"/>
    <n v="337325"/>
    <n v="172251"/>
    <x v="7"/>
    <x v="0"/>
  </r>
  <r>
    <x v="135390"/>
    <d v="2021-04-25T16:30:10"/>
    <n v="337351"/>
    <n v="472908"/>
    <x v="4"/>
    <x v="0"/>
  </r>
  <r>
    <x v="135391"/>
    <d v="2021-04-27T18:34:38"/>
    <n v="337351"/>
    <n v="250679"/>
    <x v="10"/>
    <x v="0"/>
  </r>
  <r>
    <x v="135392"/>
    <d v="2021-05-05T20:24:09"/>
    <n v="337351"/>
    <n v="182984"/>
    <x v="1"/>
    <x v="0"/>
  </r>
  <r>
    <x v="135393"/>
    <d v="2021-05-12T23:07:16"/>
    <n v="337351"/>
    <n v="299451"/>
    <x v="12"/>
    <x v="0"/>
  </r>
  <r>
    <x v="135394"/>
    <d v="2021-05-13T16:49:47"/>
    <n v="337351"/>
    <n v="123413"/>
    <x v="4"/>
    <x v="0"/>
  </r>
  <r>
    <x v="135395"/>
    <d v="2021-05-14T19:42:13"/>
    <n v="337351"/>
    <n v="228461"/>
    <x v="19"/>
    <x v="1"/>
  </r>
  <r>
    <x v="135396"/>
    <d v="2021-05-17T20:00:51"/>
    <n v="337351"/>
    <n v="168327"/>
    <x v="1"/>
    <x v="0"/>
  </r>
  <r>
    <x v="135397"/>
    <d v="2021-04-24T16:49:12"/>
    <n v="337364"/>
    <n v="471403"/>
    <x v="4"/>
    <x v="1"/>
  </r>
  <r>
    <x v="135398"/>
    <d v="2021-05-03T20:23:34"/>
    <n v="337364"/>
    <n v="472330"/>
    <x v="1"/>
    <x v="0"/>
  </r>
  <r>
    <x v="135399"/>
    <d v="2021-05-07T22:55:02"/>
    <n v="337364"/>
    <n v="202914"/>
    <x v="8"/>
    <x v="1"/>
  </r>
  <r>
    <x v="135400"/>
    <d v="2021-05-22T22:36:23"/>
    <n v="337364"/>
    <n v="191601"/>
    <x v="8"/>
    <x v="1"/>
  </r>
  <r>
    <x v="135401"/>
    <d v="2021-05-29T21:40:28"/>
    <n v="337364"/>
    <n v="351192"/>
    <x v="6"/>
    <x v="1"/>
  </r>
  <r>
    <x v="135402"/>
    <d v="2021-06-30T20:09:35"/>
    <n v="337364"/>
    <n v="58674"/>
    <x v="1"/>
    <x v="0"/>
  </r>
  <r>
    <x v="135403"/>
    <d v="2021-07-07T17:10:10"/>
    <n v="337364"/>
    <n v="241927"/>
    <x v="3"/>
    <x v="0"/>
  </r>
  <r>
    <x v="135404"/>
    <d v="2021-08-23T15:16:00"/>
    <n v="337364"/>
    <n v="126642"/>
    <x v="7"/>
    <x v="0"/>
  </r>
  <r>
    <x v="135405"/>
    <d v="2021-08-27T18:07:12"/>
    <n v="337364"/>
    <n v="470762"/>
    <x v="10"/>
    <x v="1"/>
  </r>
  <r>
    <x v="135406"/>
    <d v="2021-05-30T15:13:05"/>
    <n v="337491"/>
    <n v="38593"/>
    <x v="7"/>
    <x v="0"/>
  </r>
  <r>
    <x v="135407"/>
    <d v="2021-06-06T14:31:09"/>
    <n v="337491"/>
    <n v="351192"/>
    <x v="9"/>
    <x v="0"/>
  </r>
  <r>
    <x v="135408"/>
    <d v="2021-06-12T16:48:37"/>
    <n v="337491"/>
    <n v="226626"/>
    <x v="4"/>
    <x v="1"/>
  </r>
  <r>
    <x v="135409"/>
    <d v="2021-06-18T08:48:29"/>
    <n v="337491"/>
    <n v="440825"/>
    <x v="22"/>
    <x v="1"/>
  </r>
  <r>
    <x v="135410"/>
    <d v="2021-06-19T05:20:30"/>
    <n v="337491"/>
    <n v="82901"/>
    <x v="17"/>
    <x v="1"/>
  </r>
  <r>
    <x v="135411"/>
    <d v="2021-06-19T13:46:01"/>
    <n v="337491"/>
    <n v="38789"/>
    <x v="5"/>
    <x v="1"/>
  </r>
  <r>
    <x v="135412"/>
    <d v="2021-06-20T20:41:38"/>
    <n v="337491"/>
    <n v="139440"/>
    <x v="1"/>
    <x v="0"/>
  </r>
  <r>
    <x v="135413"/>
    <d v="2021-06-22T16:18:20"/>
    <n v="337491"/>
    <n v="472712"/>
    <x v="4"/>
    <x v="0"/>
  </r>
  <r>
    <x v="135414"/>
    <d v="2021-07-24T15:29:24"/>
    <n v="337491"/>
    <n v="19525"/>
    <x v="7"/>
    <x v="1"/>
  </r>
  <r>
    <x v="135415"/>
    <d v="2021-07-29T13:28:14"/>
    <n v="337491"/>
    <n v="474412"/>
    <x v="5"/>
    <x v="0"/>
  </r>
  <r>
    <x v="135416"/>
    <d v="2021-07-29T16:27:39"/>
    <n v="337491"/>
    <n v="158978"/>
    <x v="4"/>
    <x v="0"/>
  </r>
  <r>
    <x v="135417"/>
    <d v="2021-08-05T22:03:11"/>
    <n v="337491"/>
    <n v="227775"/>
    <x v="8"/>
    <x v="0"/>
  </r>
  <r>
    <x v="135418"/>
    <d v="2021-08-10T03:01:26"/>
    <n v="337491"/>
    <n v="146115"/>
    <x v="20"/>
    <x v="0"/>
  </r>
  <r>
    <x v="135419"/>
    <d v="2021-08-27T16:02:01"/>
    <n v="337491"/>
    <n v="436070"/>
    <x v="4"/>
    <x v="1"/>
  </r>
  <r>
    <x v="135420"/>
    <d v="2021-07-16T07:37:26"/>
    <n v="337540"/>
    <n v="411922"/>
    <x v="11"/>
    <x v="1"/>
  </r>
  <r>
    <x v="135421"/>
    <d v="2021-07-16T13:41:38"/>
    <n v="337540"/>
    <n v="161398"/>
    <x v="5"/>
    <x v="1"/>
  </r>
  <r>
    <x v="135422"/>
    <d v="2021-07-21T08:52:42"/>
    <n v="337540"/>
    <n v="111597"/>
    <x v="22"/>
    <x v="0"/>
  </r>
  <r>
    <x v="135423"/>
    <d v="2021-07-29T17:34:38"/>
    <n v="337540"/>
    <n v="436838"/>
    <x v="3"/>
    <x v="0"/>
  </r>
  <r>
    <x v="135424"/>
    <d v="2021-08-06T18:25:54"/>
    <n v="337540"/>
    <n v="347393"/>
    <x v="10"/>
    <x v="1"/>
  </r>
  <r>
    <x v="135425"/>
    <d v="2021-08-16T18:35:13"/>
    <n v="337540"/>
    <n v="184941"/>
    <x v="10"/>
    <x v="0"/>
  </r>
  <r>
    <x v="135426"/>
    <d v="2021-08-25T16:41:03"/>
    <n v="337540"/>
    <n v="251574"/>
    <x v="4"/>
    <x v="0"/>
  </r>
  <r>
    <x v="135427"/>
    <d v="2021-08-29T12:50:22"/>
    <n v="337540"/>
    <n v="394819"/>
    <x v="2"/>
    <x v="0"/>
  </r>
  <r>
    <x v="135428"/>
    <d v="2021-04-24T16:20:05"/>
    <n v="337545"/>
    <n v="251243"/>
    <x v="4"/>
    <x v="1"/>
  </r>
  <r>
    <x v="135429"/>
    <d v="2021-05-01T17:41:38"/>
    <n v="337545"/>
    <n v="154256"/>
    <x v="3"/>
    <x v="1"/>
  </r>
  <r>
    <x v="135430"/>
    <d v="2021-05-11T15:33:28"/>
    <n v="337545"/>
    <n v="158978"/>
    <x v="7"/>
    <x v="0"/>
  </r>
  <r>
    <x v="135431"/>
    <d v="2021-05-12T12:34:03"/>
    <n v="337545"/>
    <n v="401945"/>
    <x v="2"/>
    <x v="0"/>
  </r>
  <r>
    <x v="135432"/>
    <d v="2021-05-12T19:38:08"/>
    <n v="337545"/>
    <n v="347008"/>
    <x v="19"/>
    <x v="0"/>
  </r>
  <r>
    <x v="135433"/>
    <d v="2021-05-21T20:33:36"/>
    <n v="337545"/>
    <n v="314516"/>
    <x v="1"/>
    <x v="1"/>
  </r>
  <r>
    <x v="135434"/>
    <d v="2021-05-23T23:19:53"/>
    <n v="337545"/>
    <n v="411922"/>
    <x v="12"/>
    <x v="0"/>
  </r>
  <r>
    <x v="135435"/>
    <d v="2021-05-29T18:07:01"/>
    <n v="337545"/>
    <n v="250679"/>
    <x v="10"/>
    <x v="1"/>
  </r>
  <r>
    <x v="135436"/>
    <d v="2021-05-31T17:36:58"/>
    <n v="337545"/>
    <n v="304128"/>
    <x v="3"/>
    <x v="0"/>
  </r>
  <r>
    <x v="135437"/>
    <d v="2021-06-11T11:14:50"/>
    <n v="337545"/>
    <n v="36482"/>
    <x v="15"/>
    <x v="1"/>
  </r>
  <r>
    <x v="135438"/>
    <d v="2021-06-29T18:46:52"/>
    <n v="337545"/>
    <n v="153893"/>
    <x v="10"/>
    <x v="0"/>
  </r>
  <r>
    <x v="135439"/>
    <d v="2021-07-05T15:56:47"/>
    <n v="337545"/>
    <n v="457322"/>
    <x v="7"/>
    <x v="0"/>
  </r>
  <r>
    <x v="135440"/>
    <d v="2021-07-08T18:53:52"/>
    <n v="337545"/>
    <n v="230507"/>
    <x v="10"/>
    <x v="0"/>
  </r>
  <r>
    <x v="135441"/>
    <d v="2021-07-09T00:38:43"/>
    <n v="337545"/>
    <n v="228405"/>
    <x v="0"/>
    <x v="1"/>
  </r>
  <r>
    <x v="135442"/>
    <d v="2021-07-27T15:54:27"/>
    <n v="337545"/>
    <n v="410809"/>
    <x v="7"/>
    <x v="0"/>
  </r>
  <r>
    <x v="135443"/>
    <d v="2021-08-04T13:34:38"/>
    <n v="337545"/>
    <n v="273603"/>
    <x v="5"/>
    <x v="0"/>
  </r>
  <r>
    <x v="135444"/>
    <d v="2021-08-11T00:17:45"/>
    <n v="337545"/>
    <n v="172207"/>
    <x v="0"/>
    <x v="0"/>
  </r>
  <r>
    <x v="135445"/>
    <d v="2021-08-15T06:42:01"/>
    <n v="337545"/>
    <n v="289204"/>
    <x v="18"/>
    <x v="0"/>
  </r>
  <r>
    <x v="135446"/>
    <d v="2021-08-19T15:31:09"/>
    <n v="337545"/>
    <n v="37644"/>
    <x v="7"/>
    <x v="0"/>
  </r>
  <r>
    <x v="135447"/>
    <d v="2021-04-29T14:38:43"/>
    <n v="337546"/>
    <n v="312954"/>
    <x v="9"/>
    <x v="0"/>
  </r>
  <r>
    <x v="135448"/>
    <d v="2021-05-21T22:41:03"/>
    <n v="337546"/>
    <n v="397390"/>
    <x v="8"/>
    <x v="1"/>
  </r>
  <r>
    <x v="135449"/>
    <d v="2021-05-26T22:45:42"/>
    <n v="337546"/>
    <n v="411922"/>
    <x v="8"/>
    <x v="0"/>
  </r>
  <r>
    <x v="135450"/>
    <d v="2021-06-04T00:42:13"/>
    <n v="337546"/>
    <n v="347008"/>
    <x v="0"/>
    <x v="1"/>
  </r>
  <r>
    <x v="135451"/>
    <d v="2021-06-05T16:28:51"/>
    <n v="337546"/>
    <n v="445697"/>
    <x v="4"/>
    <x v="1"/>
  </r>
  <r>
    <x v="135452"/>
    <d v="2021-06-05T22:57:21"/>
    <n v="337546"/>
    <n v="265820"/>
    <x v="8"/>
    <x v="1"/>
  </r>
  <r>
    <x v="135453"/>
    <d v="2021-06-18T22:48:00"/>
    <n v="337546"/>
    <n v="463334"/>
    <x v="8"/>
    <x v="1"/>
  </r>
  <r>
    <x v="135454"/>
    <d v="2021-07-14T21:40:28"/>
    <n v="337546"/>
    <n v="122902"/>
    <x v="6"/>
    <x v="0"/>
  </r>
  <r>
    <x v="135455"/>
    <d v="2021-07-28T01:05:31"/>
    <n v="337546"/>
    <n v="127233"/>
    <x v="16"/>
    <x v="0"/>
  </r>
  <r>
    <x v="135456"/>
    <d v="2021-04-25T16:31:44"/>
    <n v="337573"/>
    <n v="305248"/>
    <x v="4"/>
    <x v="0"/>
  </r>
  <r>
    <x v="135457"/>
    <d v="2021-05-20T12:27:04"/>
    <n v="337573"/>
    <n v="250679"/>
    <x v="2"/>
    <x v="0"/>
  </r>
  <r>
    <x v="135458"/>
    <d v="2021-05-29T14:07:16"/>
    <n v="337573"/>
    <n v="411922"/>
    <x v="9"/>
    <x v="1"/>
  </r>
  <r>
    <x v="135459"/>
    <d v="2021-05-30T09:27:39"/>
    <n v="337573"/>
    <n v="20534"/>
    <x v="14"/>
    <x v="0"/>
  </r>
  <r>
    <x v="135460"/>
    <d v="2021-06-01T14:44:33"/>
    <n v="337573"/>
    <n v="62570"/>
    <x v="9"/>
    <x v="0"/>
  </r>
  <r>
    <x v="135461"/>
    <d v="2021-06-06T12:57:21"/>
    <n v="337573"/>
    <n v="258219"/>
    <x v="2"/>
    <x v="0"/>
  </r>
  <r>
    <x v="135462"/>
    <d v="2021-06-19T06:45:59"/>
    <n v="337573"/>
    <n v="254768"/>
    <x v="18"/>
    <x v="1"/>
  </r>
  <r>
    <x v="135463"/>
    <d v="2021-06-19T18:53:26"/>
    <n v="337573"/>
    <n v="351192"/>
    <x v="10"/>
    <x v="1"/>
  </r>
  <r>
    <x v="135464"/>
    <d v="2021-06-22T22:16:35"/>
    <n v="337573"/>
    <n v="130722"/>
    <x v="8"/>
    <x v="0"/>
  </r>
  <r>
    <x v="135465"/>
    <d v="2021-07-05T15:19:30"/>
    <n v="337573"/>
    <n v="274569"/>
    <x v="7"/>
    <x v="0"/>
  </r>
  <r>
    <x v="135466"/>
    <d v="2021-07-08T19:03:11"/>
    <n v="337573"/>
    <n v="318314"/>
    <x v="19"/>
    <x v="0"/>
  </r>
  <r>
    <x v="135467"/>
    <d v="2021-07-10T16:24:44"/>
    <n v="337573"/>
    <n v="76405"/>
    <x v="4"/>
    <x v="1"/>
  </r>
  <r>
    <x v="135468"/>
    <d v="2021-07-14T11:35:48"/>
    <n v="337573"/>
    <n v="362672"/>
    <x v="15"/>
    <x v="0"/>
  </r>
  <r>
    <x v="135469"/>
    <d v="2021-07-18T15:47:32"/>
    <n v="337573"/>
    <n v="80412"/>
    <x v="7"/>
    <x v="0"/>
  </r>
  <r>
    <x v="135470"/>
    <d v="2021-07-23T14:18:55"/>
    <n v="337573"/>
    <n v="5151"/>
    <x v="9"/>
    <x v="1"/>
  </r>
  <r>
    <x v="135471"/>
    <d v="2021-07-31T17:27:39"/>
    <n v="337573"/>
    <n v="325852"/>
    <x v="3"/>
    <x v="1"/>
  </r>
  <r>
    <x v="135472"/>
    <d v="2021-04-14T18:43:23"/>
    <n v="337602"/>
    <n v="105200"/>
    <x v="10"/>
    <x v="0"/>
  </r>
  <r>
    <x v="135473"/>
    <d v="2021-04-17T11:13:40"/>
    <n v="337602"/>
    <n v="250679"/>
    <x v="15"/>
    <x v="1"/>
  </r>
  <r>
    <x v="135474"/>
    <d v="2021-04-24T16:02:36"/>
    <n v="337602"/>
    <n v="78646"/>
    <x v="4"/>
    <x v="1"/>
  </r>
  <r>
    <x v="135475"/>
    <d v="2021-05-30T11:43:25"/>
    <n v="337617"/>
    <n v="52293"/>
    <x v="15"/>
    <x v="0"/>
  </r>
  <r>
    <x v="135476"/>
    <d v="2021-06-01T16:29:24"/>
    <n v="337617"/>
    <n v="282825"/>
    <x v="4"/>
    <x v="0"/>
  </r>
  <r>
    <x v="135477"/>
    <d v="2021-06-16T18:37:33"/>
    <n v="337617"/>
    <n v="214179"/>
    <x v="10"/>
    <x v="0"/>
  </r>
  <r>
    <x v="135478"/>
    <d v="2021-06-18T02:19:12"/>
    <n v="337617"/>
    <n v="250679"/>
    <x v="21"/>
    <x v="1"/>
  </r>
  <r>
    <x v="135479"/>
    <d v="2021-06-18T22:09:35"/>
    <n v="337617"/>
    <n v="286726"/>
    <x v="8"/>
    <x v="1"/>
  </r>
  <r>
    <x v="135480"/>
    <d v="2021-04-27T19:00:16"/>
    <n v="337624"/>
    <n v="376706"/>
    <x v="19"/>
    <x v="0"/>
  </r>
  <r>
    <x v="135481"/>
    <d v="2021-05-10T14:53:17"/>
    <n v="337624"/>
    <n v="411922"/>
    <x v="9"/>
    <x v="0"/>
  </r>
  <r>
    <x v="135482"/>
    <d v="2021-05-23T01:19:33"/>
    <n v="337624"/>
    <n v="96633"/>
    <x v="16"/>
    <x v="0"/>
  </r>
  <r>
    <x v="135483"/>
    <d v="2021-04-08T18:07:16"/>
    <n v="337729"/>
    <n v="372887"/>
    <x v="10"/>
    <x v="0"/>
  </r>
  <r>
    <x v="135484"/>
    <d v="2021-04-08T21:50:57"/>
    <n v="337729"/>
    <n v="215130"/>
    <x v="6"/>
    <x v="0"/>
  </r>
  <r>
    <x v="135485"/>
    <d v="2021-04-09T13:34:38"/>
    <n v="337729"/>
    <n v="230507"/>
    <x v="5"/>
    <x v="1"/>
  </r>
  <r>
    <x v="135486"/>
    <d v="2021-04-10T03:26:53"/>
    <n v="337729"/>
    <n v="347008"/>
    <x v="20"/>
    <x v="1"/>
  </r>
  <r>
    <x v="135487"/>
    <d v="2021-04-11T15:24:09"/>
    <n v="337729"/>
    <n v="214668"/>
    <x v="7"/>
    <x v="0"/>
  </r>
  <r>
    <x v="135488"/>
    <d v="2021-04-15T16:48:02"/>
    <n v="337729"/>
    <n v="70072"/>
    <x v="4"/>
    <x v="0"/>
  </r>
  <r>
    <x v="135489"/>
    <d v="2021-05-02T19:35:48"/>
    <n v="337729"/>
    <n v="294619"/>
    <x v="19"/>
    <x v="0"/>
  </r>
  <r>
    <x v="135490"/>
    <d v="2021-05-06T18:14:15"/>
    <n v="337729"/>
    <n v="111597"/>
    <x v="10"/>
    <x v="0"/>
  </r>
  <r>
    <x v="135491"/>
    <d v="2021-05-21T07:15:50"/>
    <n v="337729"/>
    <n v="320264"/>
    <x v="11"/>
    <x v="1"/>
  </r>
  <r>
    <x v="135492"/>
    <d v="2021-05-27T18:11:55"/>
    <n v="337729"/>
    <n v="318588"/>
    <x v="10"/>
    <x v="0"/>
  </r>
  <r>
    <x v="135493"/>
    <d v="2021-06-21T21:43:58"/>
    <n v="337729"/>
    <n v="410635"/>
    <x v="6"/>
    <x v="0"/>
  </r>
  <r>
    <x v="135494"/>
    <d v="2021-07-06T18:32:53"/>
    <n v="337729"/>
    <n v="411922"/>
    <x v="10"/>
    <x v="0"/>
  </r>
  <r>
    <x v="135495"/>
    <d v="2021-07-18T18:25:54"/>
    <n v="337729"/>
    <n v="73635"/>
    <x v="10"/>
    <x v="0"/>
  </r>
  <r>
    <x v="135496"/>
    <d v="2021-07-30T20:41:03"/>
    <n v="337729"/>
    <n v="182676"/>
    <x v="1"/>
    <x v="1"/>
  </r>
  <r>
    <x v="135497"/>
    <d v="2021-08-06T21:29:59"/>
    <n v="337729"/>
    <n v="187920"/>
    <x v="6"/>
    <x v="1"/>
  </r>
  <r>
    <x v="135498"/>
    <d v="2021-08-08T21:02:01"/>
    <n v="337729"/>
    <n v="63666"/>
    <x v="6"/>
    <x v="0"/>
  </r>
  <r>
    <x v="135499"/>
    <d v="2021-08-13T19:45:07"/>
    <n v="337729"/>
    <n v="182191"/>
    <x v="19"/>
    <x v="1"/>
  </r>
  <r>
    <x v="135500"/>
    <d v="2021-08-17T15:52:07"/>
    <n v="337729"/>
    <n v="56783"/>
    <x v="7"/>
    <x v="0"/>
  </r>
  <r>
    <x v="135501"/>
    <d v="2021-08-25T14:39:53"/>
    <n v="337729"/>
    <n v="351116"/>
    <x v="9"/>
    <x v="0"/>
  </r>
  <r>
    <x v="135502"/>
    <d v="2021-06-23T13:25:54"/>
    <n v="337754"/>
    <n v="346056"/>
    <x v="5"/>
    <x v="0"/>
  </r>
  <r>
    <x v="135503"/>
    <d v="2021-07-14T04:43:41"/>
    <n v="337754"/>
    <n v="351192"/>
    <x v="23"/>
    <x v="0"/>
  </r>
  <r>
    <x v="135504"/>
    <d v="2021-07-14T14:03:50"/>
    <n v="337754"/>
    <n v="285678"/>
    <x v="9"/>
    <x v="0"/>
  </r>
  <r>
    <x v="135505"/>
    <d v="2021-08-12T09:46:52"/>
    <n v="337754"/>
    <n v="304128"/>
    <x v="14"/>
    <x v="0"/>
  </r>
  <r>
    <x v="135506"/>
    <d v="2021-08-18T13:14:15"/>
    <n v="337754"/>
    <n v="234810"/>
    <x v="5"/>
    <x v="0"/>
  </r>
  <r>
    <x v="135507"/>
    <d v="2021-08-25T15:43:23"/>
    <n v="337754"/>
    <n v="54565"/>
    <x v="7"/>
    <x v="0"/>
  </r>
  <r>
    <x v="135508"/>
    <d v="2021-04-29T16:52:42"/>
    <n v="337763"/>
    <n v="379939"/>
    <x v="4"/>
    <x v="0"/>
  </r>
  <r>
    <x v="135509"/>
    <d v="2021-05-10T02:04:48"/>
    <n v="337763"/>
    <n v="359656"/>
    <x v="21"/>
    <x v="0"/>
  </r>
  <r>
    <x v="135510"/>
    <d v="2021-05-13T20:48:02"/>
    <n v="337763"/>
    <n v="100414"/>
    <x v="1"/>
    <x v="0"/>
  </r>
  <r>
    <x v="135511"/>
    <d v="2021-05-15T16:15:50"/>
    <n v="337763"/>
    <n v="127233"/>
    <x v="4"/>
    <x v="1"/>
  </r>
  <r>
    <x v="135512"/>
    <d v="2021-05-19T16:20:05"/>
    <n v="337763"/>
    <n v="20216"/>
    <x v="4"/>
    <x v="0"/>
  </r>
  <r>
    <x v="135513"/>
    <d v="2021-05-28T13:16:00"/>
    <n v="337763"/>
    <n v="189009"/>
    <x v="5"/>
    <x v="1"/>
  </r>
  <r>
    <x v="135514"/>
    <d v="2021-06-05T12:59:41"/>
    <n v="337763"/>
    <n v="411922"/>
    <x v="2"/>
    <x v="1"/>
  </r>
  <r>
    <x v="135515"/>
    <d v="2021-06-05T16:55:02"/>
    <n v="337763"/>
    <n v="230507"/>
    <x v="4"/>
    <x v="1"/>
  </r>
  <r>
    <x v="135516"/>
    <d v="2021-06-13T21:43:58"/>
    <n v="337763"/>
    <n v="347008"/>
    <x v="6"/>
    <x v="0"/>
  </r>
  <r>
    <x v="135517"/>
    <d v="2021-06-16T02:09:07"/>
    <n v="337763"/>
    <n v="108812"/>
    <x v="21"/>
    <x v="0"/>
  </r>
  <r>
    <x v="135518"/>
    <d v="2021-07-03T13:04:21"/>
    <n v="337763"/>
    <n v="170634"/>
    <x v="5"/>
    <x v="1"/>
  </r>
  <r>
    <x v="135519"/>
    <d v="2021-07-07T20:15:25"/>
    <n v="337763"/>
    <n v="74456"/>
    <x v="1"/>
    <x v="0"/>
  </r>
  <r>
    <x v="135520"/>
    <d v="2021-07-12T07:15:50"/>
    <n v="337763"/>
    <n v="75550"/>
    <x v="11"/>
    <x v="0"/>
  </r>
  <r>
    <x v="135521"/>
    <d v="2021-07-13T18:39:53"/>
    <n v="337763"/>
    <n v="394819"/>
    <x v="10"/>
    <x v="0"/>
  </r>
  <r>
    <x v="135522"/>
    <d v="2021-07-15T19:33:28"/>
    <n v="337763"/>
    <n v="336616"/>
    <x v="19"/>
    <x v="0"/>
  </r>
  <r>
    <x v="135523"/>
    <d v="2021-07-21T00:59:41"/>
    <n v="337763"/>
    <n v="324893"/>
    <x v="0"/>
    <x v="0"/>
  </r>
  <r>
    <x v="135524"/>
    <d v="2021-05-26T19:49:12"/>
    <n v="337779"/>
    <n v="230507"/>
    <x v="19"/>
    <x v="0"/>
  </r>
  <r>
    <x v="135525"/>
    <d v="2021-06-05T13:48:26"/>
    <n v="337779"/>
    <n v="411922"/>
    <x v="5"/>
    <x v="1"/>
  </r>
  <r>
    <x v="135526"/>
    <d v="2021-06-16T21:34:03"/>
    <n v="337779"/>
    <n v="308796"/>
    <x v="6"/>
    <x v="0"/>
  </r>
  <r>
    <x v="135527"/>
    <d v="2021-06-25T17:50:22"/>
    <n v="337779"/>
    <n v="471403"/>
    <x v="3"/>
    <x v="1"/>
  </r>
  <r>
    <x v="135528"/>
    <d v="2021-07-05T01:38:43"/>
    <n v="337779"/>
    <n v="28753"/>
    <x v="16"/>
    <x v="0"/>
  </r>
  <r>
    <x v="135529"/>
    <d v="2021-07-10T15:12:09"/>
    <n v="337779"/>
    <n v="347008"/>
    <x v="7"/>
    <x v="1"/>
  </r>
  <r>
    <x v="135530"/>
    <d v="2021-07-13T15:53:52"/>
    <n v="337779"/>
    <n v="228415"/>
    <x v="7"/>
    <x v="0"/>
  </r>
  <r>
    <x v="135531"/>
    <d v="2021-08-02T19:51:32"/>
    <n v="337779"/>
    <n v="42705"/>
    <x v="19"/>
    <x v="0"/>
  </r>
  <r>
    <x v="135532"/>
    <d v="2021-08-09T16:12:30"/>
    <n v="337779"/>
    <n v="309079"/>
    <x v="4"/>
    <x v="0"/>
  </r>
  <r>
    <x v="135533"/>
    <d v="2021-08-11T13:27:04"/>
    <n v="337779"/>
    <n v="4199"/>
    <x v="5"/>
    <x v="0"/>
  </r>
  <r>
    <x v="135534"/>
    <d v="2021-08-18T22:48:37"/>
    <n v="337779"/>
    <n v="151932"/>
    <x v="8"/>
    <x v="0"/>
  </r>
  <r>
    <x v="135535"/>
    <d v="2021-04-26T09:22:34"/>
    <n v="337803"/>
    <n v="241927"/>
    <x v="14"/>
    <x v="0"/>
  </r>
  <r>
    <x v="135536"/>
    <d v="2021-05-01T03:31:55"/>
    <n v="337803"/>
    <n v="43842"/>
    <x v="20"/>
    <x v="1"/>
  </r>
  <r>
    <x v="135537"/>
    <d v="2021-05-03T21:29:59"/>
    <n v="337803"/>
    <n v="166809"/>
    <x v="6"/>
    <x v="0"/>
  </r>
  <r>
    <x v="135538"/>
    <d v="2021-05-18T11:32:10"/>
    <n v="337803"/>
    <n v="347008"/>
    <x v="15"/>
    <x v="0"/>
  </r>
  <r>
    <x v="135539"/>
    <d v="2021-05-23T15:17:55"/>
    <n v="337803"/>
    <n v="106160"/>
    <x v="7"/>
    <x v="0"/>
  </r>
  <r>
    <x v="135540"/>
    <d v="2021-05-30T16:40:08"/>
    <n v="337803"/>
    <n v="250679"/>
    <x v="4"/>
    <x v="0"/>
  </r>
  <r>
    <x v="135541"/>
    <d v="2021-05-31T18:28:14"/>
    <n v="337803"/>
    <n v="347393"/>
    <x v="10"/>
    <x v="0"/>
  </r>
  <r>
    <x v="135542"/>
    <d v="2021-06-01T10:23:34"/>
    <n v="337803"/>
    <n v="411922"/>
    <x v="13"/>
    <x v="0"/>
  </r>
  <r>
    <x v="135543"/>
    <d v="2021-06-12T02:53:30"/>
    <n v="337803"/>
    <n v="397"/>
    <x v="21"/>
    <x v="1"/>
  </r>
  <r>
    <x v="135544"/>
    <d v="2021-06-23T18:26:53"/>
    <n v="337803"/>
    <n v="457278"/>
    <x v="10"/>
    <x v="0"/>
  </r>
  <r>
    <x v="135545"/>
    <d v="2021-06-27T01:22:08"/>
    <n v="337803"/>
    <n v="21760"/>
    <x v="16"/>
    <x v="0"/>
  </r>
  <r>
    <x v="135546"/>
    <d v="2021-07-01T17:11:20"/>
    <n v="337803"/>
    <n v="104958"/>
    <x v="3"/>
    <x v="0"/>
  </r>
  <r>
    <x v="135547"/>
    <d v="2021-07-03T17:49:13"/>
    <n v="337803"/>
    <n v="158978"/>
    <x v="3"/>
    <x v="1"/>
  </r>
  <r>
    <x v="135548"/>
    <d v="2021-07-23T14:09:35"/>
    <n v="337803"/>
    <n v="50299"/>
    <x v="9"/>
    <x v="1"/>
  </r>
  <r>
    <x v="135549"/>
    <d v="2021-07-23T23:31:09"/>
    <n v="337803"/>
    <n v="347434"/>
    <x v="12"/>
    <x v="1"/>
  </r>
  <r>
    <x v="135550"/>
    <d v="2021-04-03T02:00:20"/>
    <n v="337805"/>
    <n v="436600"/>
    <x v="21"/>
    <x v="1"/>
  </r>
  <r>
    <x v="135551"/>
    <d v="2021-04-05T23:32:53"/>
    <n v="337805"/>
    <n v="351192"/>
    <x v="12"/>
    <x v="0"/>
  </r>
  <r>
    <x v="135552"/>
    <d v="2021-04-08T01:52:42"/>
    <n v="337805"/>
    <n v="62068"/>
    <x v="16"/>
    <x v="0"/>
  </r>
  <r>
    <x v="135553"/>
    <d v="2021-04-13T19:37:33"/>
    <n v="337805"/>
    <n v="186269"/>
    <x v="19"/>
    <x v="0"/>
  </r>
  <r>
    <x v="135554"/>
    <d v="2021-04-16T18:57:56"/>
    <n v="337805"/>
    <n v="230507"/>
    <x v="10"/>
    <x v="1"/>
  </r>
  <r>
    <x v="135555"/>
    <d v="2021-04-20T22:20:40"/>
    <n v="337805"/>
    <n v="250679"/>
    <x v="8"/>
    <x v="0"/>
  </r>
  <r>
    <x v="135556"/>
    <d v="2021-04-24T18:00:16"/>
    <n v="337806"/>
    <n v="198326"/>
    <x v="10"/>
    <x v="1"/>
  </r>
  <r>
    <x v="135557"/>
    <d v="2021-05-11T17:04:21"/>
    <n v="337806"/>
    <n v="21760"/>
    <x v="3"/>
    <x v="0"/>
  </r>
  <r>
    <x v="135558"/>
    <d v="2021-05-21T19:03:11"/>
    <n v="337806"/>
    <n v="411922"/>
    <x v="19"/>
    <x v="1"/>
  </r>
  <r>
    <x v="135559"/>
    <d v="2021-05-23T21:55:37"/>
    <n v="337806"/>
    <n v="114185"/>
    <x v="6"/>
    <x v="0"/>
  </r>
  <r>
    <x v="135560"/>
    <d v="2021-07-21T22:45:42"/>
    <n v="337810"/>
    <n v="67447"/>
    <x v="8"/>
    <x v="0"/>
  </r>
  <r>
    <x v="135561"/>
    <d v="2021-07-23T18:59:41"/>
    <n v="337810"/>
    <n v="182191"/>
    <x v="10"/>
    <x v="1"/>
  </r>
  <r>
    <x v="135562"/>
    <d v="2021-07-24T21:33:05"/>
    <n v="337810"/>
    <n v="355569"/>
    <x v="6"/>
    <x v="1"/>
  </r>
  <r>
    <x v="135563"/>
    <d v="2021-07-28T19:36:58"/>
    <n v="337810"/>
    <n v="139440"/>
    <x v="19"/>
    <x v="0"/>
  </r>
  <r>
    <x v="135564"/>
    <d v="2021-07-30T11:09:36"/>
    <n v="337810"/>
    <n v="470762"/>
    <x v="15"/>
    <x v="1"/>
  </r>
  <r>
    <x v="135565"/>
    <d v="2021-08-04T19:29:59"/>
    <n v="337810"/>
    <n v="411922"/>
    <x v="19"/>
    <x v="0"/>
  </r>
  <r>
    <x v="135566"/>
    <d v="2021-08-13T17:07:51"/>
    <n v="337810"/>
    <n v="51162"/>
    <x v="3"/>
    <x v="1"/>
  </r>
  <r>
    <x v="135567"/>
    <d v="2021-08-25T23:02:01"/>
    <n v="337810"/>
    <n v="81226"/>
    <x v="12"/>
    <x v="0"/>
  </r>
  <r>
    <x v="135568"/>
    <d v="2021-04-17T00:31:41"/>
    <n v="337828"/>
    <n v="242428"/>
    <x v="0"/>
    <x v="1"/>
  </r>
  <r>
    <x v="135569"/>
    <d v="2021-04-20T20:16:35"/>
    <n v="337828"/>
    <n v="439981"/>
    <x v="1"/>
    <x v="0"/>
  </r>
  <r>
    <x v="135570"/>
    <d v="2021-04-23T18:34:03"/>
    <n v="337828"/>
    <n v="347008"/>
    <x v="10"/>
    <x v="1"/>
  </r>
  <r>
    <x v="135571"/>
    <d v="2021-05-09T17:55:38"/>
    <n v="337828"/>
    <n v="347434"/>
    <x v="3"/>
    <x v="0"/>
  </r>
  <r>
    <x v="135572"/>
    <d v="2021-05-12T14:08:10"/>
    <n v="337828"/>
    <n v="411922"/>
    <x v="9"/>
    <x v="0"/>
  </r>
  <r>
    <x v="135573"/>
    <d v="2021-05-16T22:38:43"/>
    <n v="337828"/>
    <n v="173184"/>
    <x v="8"/>
    <x v="0"/>
  </r>
  <r>
    <x v="135574"/>
    <d v="2021-05-18T20:56:12"/>
    <n v="337828"/>
    <n v="351192"/>
    <x v="1"/>
    <x v="0"/>
  </r>
  <r>
    <x v="135575"/>
    <d v="2021-05-27T18:27:04"/>
    <n v="337828"/>
    <n v="301401"/>
    <x v="10"/>
    <x v="0"/>
  </r>
  <r>
    <x v="135576"/>
    <d v="2021-06-01T21:45:07"/>
    <n v="337828"/>
    <n v="122902"/>
    <x v="6"/>
    <x v="0"/>
  </r>
  <r>
    <x v="135577"/>
    <d v="2021-07-04T02:33:22"/>
    <n v="337828"/>
    <n v="4722"/>
    <x v="21"/>
    <x v="0"/>
  </r>
  <r>
    <x v="135578"/>
    <d v="2021-07-12T04:23:31"/>
    <n v="337828"/>
    <n v="48991"/>
    <x v="23"/>
    <x v="0"/>
  </r>
  <r>
    <x v="135579"/>
    <d v="2021-07-24T18:57:21"/>
    <n v="337828"/>
    <n v="176818"/>
    <x v="10"/>
    <x v="1"/>
  </r>
  <r>
    <x v="135580"/>
    <d v="2021-07-26T19:29:59"/>
    <n v="337828"/>
    <n v="182191"/>
    <x v="19"/>
    <x v="0"/>
  </r>
  <r>
    <x v="135581"/>
    <d v="2021-08-02T15:17:17"/>
    <n v="337828"/>
    <n v="432277"/>
    <x v="7"/>
    <x v="0"/>
  </r>
  <r>
    <x v="135582"/>
    <d v="2021-08-03T23:27:39"/>
    <n v="337828"/>
    <n v="266342"/>
    <x v="12"/>
    <x v="0"/>
  </r>
  <r>
    <x v="135583"/>
    <d v="2021-08-04T20:28:14"/>
    <n v="337828"/>
    <n v="369308"/>
    <x v="1"/>
    <x v="0"/>
  </r>
  <r>
    <x v="135584"/>
    <d v="2021-08-27T20:58:31"/>
    <n v="337828"/>
    <n v="344775"/>
    <x v="1"/>
    <x v="1"/>
  </r>
  <r>
    <x v="135585"/>
    <d v="2021-06-23T18:53:17"/>
    <n v="337868"/>
    <n v="230507"/>
    <x v="10"/>
    <x v="0"/>
  </r>
  <r>
    <x v="135586"/>
    <d v="2021-07-08T19:56:12"/>
    <n v="337868"/>
    <n v="411584"/>
    <x v="19"/>
    <x v="0"/>
  </r>
  <r>
    <x v="135587"/>
    <d v="2021-07-10T19:10:00"/>
    <n v="337868"/>
    <n v="285680"/>
    <x v="19"/>
    <x v="1"/>
  </r>
  <r>
    <x v="135588"/>
    <d v="2021-07-29T17:13:05"/>
    <n v="337868"/>
    <n v="266896"/>
    <x v="3"/>
    <x v="0"/>
  </r>
  <r>
    <x v="135589"/>
    <d v="2021-08-06T20:12:30"/>
    <n v="337868"/>
    <n v="439981"/>
    <x v="1"/>
    <x v="1"/>
  </r>
  <r>
    <x v="135590"/>
    <d v="2021-08-08T09:10:45"/>
    <n v="337868"/>
    <n v="118549"/>
    <x v="14"/>
    <x v="0"/>
  </r>
  <r>
    <x v="135591"/>
    <d v="2021-08-10T18:43:58"/>
    <n v="337868"/>
    <n v="461611"/>
    <x v="10"/>
    <x v="0"/>
  </r>
  <r>
    <x v="135592"/>
    <d v="2021-08-14T22:24:22"/>
    <n v="337868"/>
    <n v="373415"/>
    <x v="8"/>
    <x v="1"/>
  </r>
  <r>
    <x v="135593"/>
    <d v="2021-08-18T21:55:02"/>
    <n v="337868"/>
    <n v="388561"/>
    <x v="6"/>
    <x v="0"/>
  </r>
  <r>
    <x v="135594"/>
    <d v="2021-08-19T14:34:38"/>
    <n v="337868"/>
    <n v="241927"/>
    <x v="9"/>
    <x v="0"/>
  </r>
  <r>
    <x v="135595"/>
    <d v="2021-08-21T09:30:31"/>
    <n v="337868"/>
    <n v="21760"/>
    <x v="14"/>
    <x v="1"/>
  </r>
  <r>
    <x v="135596"/>
    <d v="2021-08-23T01:03:46"/>
    <n v="337868"/>
    <n v="411922"/>
    <x v="16"/>
    <x v="0"/>
  </r>
  <r>
    <x v="135597"/>
    <d v="2021-04-22T16:33:28"/>
    <n v="337871"/>
    <n v="137327"/>
    <x v="4"/>
    <x v="0"/>
  </r>
  <r>
    <x v="135598"/>
    <d v="2021-05-03T14:36:58"/>
    <n v="337871"/>
    <n v="118549"/>
    <x v="9"/>
    <x v="0"/>
  </r>
  <r>
    <x v="135599"/>
    <d v="2021-06-06T13:20:05"/>
    <n v="337871"/>
    <n v="341333"/>
    <x v="5"/>
    <x v="0"/>
  </r>
  <r>
    <x v="135600"/>
    <d v="2021-06-12T07:58:08"/>
    <n v="337871"/>
    <n v="411922"/>
    <x v="11"/>
    <x v="1"/>
  </r>
  <r>
    <x v="135601"/>
    <d v="2021-07-10T15:21:14"/>
    <n v="337871"/>
    <n v="439981"/>
    <x v="7"/>
    <x v="1"/>
  </r>
  <r>
    <x v="135602"/>
    <d v="2021-08-12T01:11:02"/>
    <n v="337871"/>
    <n v="388677"/>
    <x v="16"/>
    <x v="0"/>
  </r>
  <r>
    <x v="135603"/>
    <d v="2021-08-14T18:02:22"/>
    <n v="337871"/>
    <n v="182191"/>
    <x v="10"/>
    <x v="1"/>
  </r>
  <r>
    <x v="135604"/>
    <d v="2021-08-15T02:31:40"/>
    <n v="337871"/>
    <n v="429494"/>
    <x v="21"/>
    <x v="0"/>
  </r>
  <r>
    <x v="135605"/>
    <d v="2021-08-16T21:14:53"/>
    <n v="337871"/>
    <n v="86728"/>
    <x v="6"/>
    <x v="0"/>
  </r>
  <r>
    <x v="135606"/>
    <d v="2021-08-19T20:19:30"/>
    <n v="337871"/>
    <n v="230507"/>
    <x v="1"/>
    <x v="0"/>
  </r>
  <r>
    <x v="135607"/>
    <d v="2021-04-23T17:55:37"/>
    <n v="337873"/>
    <n v="414043"/>
    <x v="3"/>
    <x v="1"/>
  </r>
  <r>
    <x v="135608"/>
    <d v="2021-04-27T16:41:03"/>
    <n v="337873"/>
    <n v="182984"/>
    <x v="4"/>
    <x v="0"/>
  </r>
  <r>
    <x v="135609"/>
    <d v="2021-04-27T21:11:20"/>
    <n v="337873"/>
    <n v="286713"/>
    <x v="6"/>
    <x v="0"/>
  </r>
  <r>
    <x v="135610"/>
    <d v="2021-05-02T12:27:04"/>
    <n v="337873"/>
    <n v="198146"/>
    <x v="2"/>
    <x v="0"/>
  </r>
  <r>
    <x v="135611"/>
    <d v="2021-05-22T03:58:56"/>
    <n v="337873"/>
    <n v="411922"/>
    <x v="20"/>
    <x v="1"/>
  </r>
  <r>
    <x v="135612"/>
    <d v="2021-05-24T21:20:40"/>
    <n v="337873"/>
    <n v="68991"/>
    <x v="6"/>
    <x v="0"/>
  </r>
  <r>
    <x v="135613"/>
    <d v="2021-05-27T18:44:33"/>
    <n v="337873"/>
    <n v="32073"/>
    <x v="10"/>
    <x v="0"/>
  </r>
  <r>
    <x v="135614"/>
    <d v="2021-06-09T17:18:20"/>
    <n v="337873"/>
    <n v="43842"/>
    <x v="3"/>
    <x v="0"/>
  </r>
  <r>
    <x v="135615"/>
    <d v="2021-06-15T13:29:59"/>
    <n v="337873"/>
    <n v="139440"/>
    <x v="5"/>
    <x v="0"/>
  </r>
  <r>
    <x v="135616"/>
    <d v="2021-06-17T23:00:29"/>
    <n v="337873"/>
    <n v="230507"/>
    <x v="12"/>
    <x v="0"/>
  </r>
  <r>
    <x v="135617"/>
    <d v="2021-06-22T14:53:52"/>
    <n v="337873"/>
    <n v="472712"/>
    <x v="9"/>
    <x v="0"/>
  </r>
  <r>
    <x v="135618"/>
    <d v="2021-06-29T19:59:06"/>
    <n v="337873"/>
    <n v="369021"/>
    <x v="19"/>
    <x v="0"/>
  </r>
  <r>
    <x v="135619"/>
    <d v="2021-07-04T10:46:11"/>
    <n v="337873"/>
    <n v="122902"/>
    <x v="13"/>
    <x v="0"/>
  </r>
  <r>
    <x v="135620"/>
    <d v="2021-07-17T01:42:11"/>
    <n v="337873"/>
    <n v="242428"/>
    <x v="16"/>
    <x v="1"/>
  </r>
  <r>
    <x v="135621"/>
    <d v="2021-07-18T23:24:09"/>
    <n v="337873"/>
    <n v="181651"/>
    <x v="12"/>
    <x v="0"/>
  </r>
  <r>
    <x v="135622"/>
    <d v="2021-07-27T15:52:07"/>
    <n v="337873"/>
    <n v="301748"/>
    <x v="7"/>
    <x v="0"/>
  </r>
  <r>
    <x v="135623"/>
    <d v="2021-08-06T21:32:19"/>
    <n v="337873"/>
    <n v="250679"/>
    <x v="6"/>
    <x v="1"/>
  </r>
  <r>
    <x v="135624"/>
    <d v="2021-08-19T15:03:11"/>
    <n v="337873"/>
    <n v="88863"/>
    <x v="7"/>
    <x v="0"/>
  </r>
  <r>
    <x v="135625"/>
    <d v="2021-08-21T20:52:42"/>
    <n v="337873"/>
    <n v="191893"/>
    <x v="1"/>
    <x v="1"/>
  </r>
  <r>
    <x v="135626"/>
    <d v="2021-08-23T00:08:26"/>
    <n v="337873"/>
    <n v="118549"/>
    <x v="0"/>
    <x v="0"/>
  </r>
  <r>
    <x v="135627"/>
    <d v="2021-06-28T18:23:34"/>
    <n v="337906"/>
    <n v="82901"/>
    <x v="10"/>
    <x v="0"/>
  </r>
  <r>
    <x v="135628"/>
    <d v="2021-06-28T22:00:16"/>
    <n v="337906"/>
    <n v="4938"/>
    <x v="8"/>
    <x v="0"/>
  </r>
  <r>
    <x v="135629"/>
    <d v="2021-07-14T15:26:29"/>
    <n v="337906"/>
    <n v="353383"/>
    <x v="7"/>
    <x v="0"/>
  </r>
  <r>
    <x v="135630"/>
    <d v="2021-07-16T01:38:53"/>
    <n v="337906"/>
    <n v="351192"/>
    <x v="16"/>
    <x v="1"/>
  </r>
  <r>
    <x v="135631"/>
    <d v="2021-07-20T15:42:48"/>
    <n v="337906"/>
    <n v="111368"/>
    <x v="7"/>
    <x v="0"/>
  </r>
  <r>
    <x v="135632"/>
    <d v="2021-08-01T10:04:19"/>
    <n v="337906"/>
    <n v="341004"/>
    <x v="13"/>
    <x v="0"/>
  </r>
  <r>
    <x v="135633"/>
    <d v="2021-08-10T09:12:29"/>
    <n v="337906"/>
    <n v="122902"/>
    <x v="14"/>
    <x v="0"/>
  </r>
  <r>
    <x v="135634"/>
    <d v="2021-08-12T15:00:51"/>
    <n v="337906"/>
    <n v="118549"/>
    <x v="7"/>
    <x v="0"/>
  </r>
  <r>
    <x v="135635"/>
    <d v="2021-08-13T13:41:38"/>
    <n v="337906"/>
    <n v="14047"/>
    <x v="5"/>
    <x v="1"/>
  </r>
  <r>
    <x v="135636"/>
    <d v="2021-08-22T20:26:07"/>
    <n v="337906"/>
    <n v="438887"/>
    <x v="1"/>
    <x v="0"/>
  </r>
  <r>
    <x v="135637"/>
    <d v="2021-05-07T09:14:53"/>
    <n v="337948"/>
    <n v="238334"/>
    <x v="14"/>
    <x v="1"/>
  </r>
  <r>
    <x v="135638"/>
    <d v="2021-05-13T20:17:10"/>
    <n v="337948"/>
    <n v="178403"/>
    <x v="1"/>
    <x v="0"/>
  </r>
  <r>
    <x v="135639"/>
    <d v="2021-05-18T17:24:44"/>
    <n v="337948"/>
    <n v="54739"/>
    <x v="3"/>
    <x v="0"/>
  </r>
  <r>
    <x v="135640"/>
    <d v="2021-05-31T17:08:26"/>
    <n v="337948"/>
    <n v="262278"/>
    <x v="3"/>
    <x v="0"/>
  </r>
  <r>
    <x v="135641"/>
    <d v="2021-06-07T19:07:16"/>
    <n v="337948"/>
    <n v="182191"/>
    <x v="19"/>
    <x v="0"/>
  </r>
  <r>
    <x v="135642"/>
    <d v="2021-06-09T10:57:07"/>
    <n v="337948"/>
    <n v="131859"/>
    <x v="13"/>
    <x v="0"/>
  </r>
  <r>
    <x v="135643"/>
    <d v="2021-06-10T02:16:00"/>
    <n v="337948"/>
    <n v="148570"/>
    <x v="21"/>
    <x v="0"/>
  </r>
  <r>
    <x v="135644"/>
    <d v="2021-06-17T19:42:13"/>
    <n v="337948"/>
    <n v="347393"/>
    <x v="19"/>
    <x v="0"/>
  </r>
  <r>
    <x v="135645"/>
    <d v="2021-06-24T20:03:11"/>
    <n v="337948"/>
    <n v="209917"/>
    <x v="1"/>
    <x v="0"/>
  </r>
  <r>
    <x v="135646"/>
    <d v="2021-07-10T14:05:11"/>
    <n v="337948"/>
    <n v="250679"/>
    <x v="9"/>
    <x v="1"/>
  </r>
  <r>
    <x v="135647"/>
    <d v="2021-08-05T20:05:31"/>
    <n v="337948"/>
    <n v="238134"/>
    <x v="1"/>
    <x v="0"/>
  </r>
  <r>
    <x v="135648"/>
    <d v="2021-08-20T23:24:29"/>
    <n v="337948"/>
    <n v="240687"/>
    <x v="12"/>
    <x v="1"/>
  </r>
  <r>
    <x v="135649"/>
    <d v="2021-08-25T17:34:03"/>
    <n v="337948"/>
    <n v="313721"/>
    <x v="3"/>
    <x v="0"/>
  </r>
  <r>
    <x v="135650"/>
    <d v="2021-08-25T20:52:07"/>
    <n v="337948"/>
    <n v="100368"/>
    <x v="1"/>
    <x v="0"/>
  </r>
  <r>
    <x v="135651"/>
    <d v="2021-05-27T15:28:14"/>
    <n v="338040"/>
    <n v="411845"/>
    <x v="7"/>
    <x v="0"/>
  </r>
  <r>
    <x v="135652"/>
    <d v="2021-05-28T17:57:21"/>
    <n v="338040"/>
    <n v="72841"/>
    <x v="3"/>
    <x v="1"/>
  </r>
  <r>
    <x v="135653"/>
    <d v="2021-06-17T18:29:59"/>
    <n v="338040"/>
    <n v="385636"/>
    <x v="10"/>
    <x v="0"/>
  </r>
  <r>
    <x v="135654"/>
    <d v="2021-06-17T22:13:40"/>
    <n v="338040"/>
    <n v="401945"/>
    <x v="8"/>
    <x v="0"/>
  </r>
  <r>
    <x v="135655"/>
    <d v="2021-06-28T19:09:35"/>
    <n v="338040"/>
    <n v="411922"/>
    <x v="19"/>
    <x v="0"/>
  </r>
  <r>
    <x v="135656"/>
    <d v="2021-07-01T20:28:49"/>
    <n v="338040"/>
    <n v="95024"/>
    <x v="1"/>
    <x v="0"/>
  </r>
  <r>
    <x v="135657"/>
    <d v="2021-07-07T13:34:03"/>
    <n v="338040"/>
    <n v="191893"/>
    <x v="5"/>
    <x v="0"/>
  </r>
  <r>
    <x v="135658"/>
    <d v="2021-07-09T18:11:20"/>
    <n v="338040"/>
    <n v="93191"/>
    <x v="10"/>
    <x v="1"/>
  </r>
  <r>
    <x v="135659"/>
    <d v="2021-07-27T19:30:34"/>
    <n v="338040"/>
    <n v="471403"/>
    <x v="19"/>
    <x v="0"/>
  </r>
  <r>
    <x v="135660"/>
    <d v="2021-07-28T09:00:29"/>
    <n v="338040"/>
    <n v="347008"/>
    <x v="14"/>
    <x v="0"/>
  </r>
  <r>
    <x v="135661"/>
    <d v="2021-07-30T16:19:30"/>
    <n v="338040"/>
    <n v="75550"/>
    <x v="4"/>
    <x v="1"/>
  </r>
  <r>
    <x v="135662"/>
    <d v="2021-08-08T15:32:53"/>
    <n v="338040"/>
    <n v="239248"/>
    <x v="7"/>
    <x v="0"/>
  </r>
  <r>
    <x v="135663"/>
    <d v="2021-08-13T22:36:58"/>
    <n v="338040"/>
    <n v="180863"/>
    <x v="8"/>
    <x v="1"/>
  </r>
  <r>
    <x v="135664"/>
    <d v="2021-06-28T19:42:13"/>
    <n v="338042"/>
    <n v="327968"/>
    <x v="19"/>
    <x v="0"/>
  </r>
  <r>
    <x v="135665"/>
    <d v="2021-07-03T13:45:42"/>
    <n v="338042"/>
    <n v="52293"/>
    <x v="5"/>
    <x v="1"/>
  </r>
  <r>
    <x v="135666"/>
    <d v="2021-07-07T17:36:23"/>
    <n v="338042"/>
    <n v="123413"/>
    <x v="3"/>
    <x v="0"/>
  </r>
  <r>
    <x v="135667"/>
    <d v="2021-07-31T17:48:02"/>
    <n v="338042"/>
    <n v="449373"/>
    <x v="3"/>
    <x v="1"/>
  </r>
  <r>
    <x v="135668"/>
    <d v="2021-08-07T00:20:38"/>
    <n v="338042"/>
    <n v="388561"/>
    <x v="0"/>
    <x v="1"/>
  </r>
  <r>
    <x v="135669"/>
    <d v="2021-08-07T13:25:48"/>
    <n v="338042"/>
    <n v="411922"/>
    <x v="5"/>
    <x v="1"/>
  </r>
  <r>
    <x v="135670"/>
    <d v="2021-08-08T02:57:06"/>
    <n v="338042"/>
    <n v="204394"/>
    <x v="21"/>
    <x v="0"/>
  </r>
  <r>
    <x v="135671"/>
    <d v="2021-08-09T18:43:58"/>
    <n v="338042"/>
    <n v="230507"/>
    <x v="10"/>
    <x v="0"/>
  </r>
  <r>
    <x v="135672"/>
    <d v="2021-08-15T11:57:39"/>
    <n v="338042"/>
    <n v="260812"/>
    <x v="15"/>
    <x v="0"/>
  </r>
  <r>
    <x v="135673"/>
    <d v="2021-08-16T03:32:10"/>
    <n v="338042"/>
    <n v="244574"/>
    <x v="20"/>
    <x v="0"/>
  </r>
  <r>
    <x v="135674"/>
    <d v="2021-08-28T16:56:11"/>
    <n v="338042"/>
    <n v="273324"/>
    <x v="4"/>
    <x v="1"/>
  </r>
  <r>
    <x v="135675"/>
    <d v="2021-08-10T19:56:47"/>
    <n v="338075"/>
    <n v="158978"/>
    <x v="19"/>
    <x v="0"/>
  </r>
  <r>
    <x v="135676"/>
    <d v="2021-08-13T23:50:53"/>
    <n v="338075"/>
    <n v="411922"/>
    <x v="12"/>
    <x v="1"/>
  </r>
  <r>
    <x v="135677"/>
    <d v="2021-08-22T13:22:41"/>
    <n v="338075"/>
    <n v="339123"/>
    <x v="5"/>
    <x v="0"/>
  </r>
  <r>
    <x v="135678"/>
    <d v="2021-08-24T22:28:14"/>
    <n v="338075"/>
    <n v="118549"/>
    <x v="8"/>
    <x v="0"/>
  </r>
  <r>
    <x v="135679"/>
    <d v="2021-05-24T13:07:41"/>
    <n v="338078"/>
    <n v="254768"/>
    <x v="5"/>
    <x v="0"/>
  </r>
  <r>
    <x v="135680"/>
    <d v="2021-05-25T01:05:31"/>
    <n v="338078"/>
    <n v="5151"/>
    <x v="16"/>
    <x v="0"/>
  </r>
  <r>
    <x v="135681"/>
    <d v="2021-06-04T16:35:13"/>
    <n v="338078"/>
    <n v="227775"/>
    <x v="4"/>
    <x v="1"/>
  </r>
  <r>
    <x v="135682"/>
    <d v="2021-06-11T23:34:38"/>
    <n v="338078"/>
    <n v="258219"/>
    <x v="12"/>
    <x v="1"/>
  </r>
  <r>
    <x v="135683"/>
    <d v="2021-06-19T14:14:19"/>
    <n v="338078"/>
    <n v="467923"/>
    <x v="9"/>
    <x v="1"/>
  </r>
  <r>
    <x v="135684"/>
    <d v="2021-06-20T08:10:53"/>
    <n v="338078"/>
    <n v="357547"/>
    <x v="22"/>
    <x v="0"/>
  </r>
  <r>
    <x v="135685"/>
    <d v="2021-06-21T00:21:14"/>
    <n v="338078"/>
    <n v="134938"/>
    <x v="0"/>
    <x v="0"/>
  </r>
  <r>
    <x v="135686"/>
    <d v="2021-06-23T16:49:12"/>
    <n v="338078"/>
    <n v="129210"/>
    <x v="4"/>
    <x v="0"/>
  </r>
  <r>
    <x v="135687"/>
    <d v="2021-06-25T17:21:49"/>
    <n v="338078"/>
    <n v="123443"/>
    <x v="3"/>
    <x v="1"/>
  </r>
  <r>
    <x v="135688"/>
    <d v="2021-06-27T18:27:27"/>
    <n v="338078"/>
    <n v="396686"/>
    <x v="10"/>
    <x v="0"/>
  </r>
  <r>
    <x v="135689"/>
    <d v="2021-06-29T12:42:13"/>
    <n v="338078"/>
    <n v="411922"/>
    <x v="2"/>
    <x v="0"/>
  </r>
  <r>
    <x v="135690"/>
    <d v="2021-07-30T19:25:19"/>
    <n v="338078"/>
    <n v="250679"/>
    <x v="19"/>
    <x v="1"/>
  </r>
  <r>
    <x v="135691"/>
    <d v="2021-08-01T15:39:18"/>
    <n v="338078"/>
    <n v="200625"/>
    <x v="7"/>
    <x v="0"/>
  </r>
  <r>
    <x v="135692"/>
    <d v="2021-08-05T16:07:16"/>
    <n v="338078"/>
    <n v="37644"/>
    <x v="4"/>
    <x v="0"/>
  </r>
  <r>
    <x v="135693"/>
    <d v="2021-08-25T01:48:00"/>
    <n v="338078"/>
    <n v="258251"/>
    <x v="16"/>
    <x v="0"/>
  </r>
  <r>
    <x v="135694"/>
    <d v="2021-05-15T22:15:25"/>
    <n v="338080"/>
    <n v="217307"/>
    <x v="8"/>
    <x v="1"/>
  </r>
  <r>
    <x v="135695"/>
    <d v="2021-05-23T18:57:21"/>
    <n v="338080"/>
    <n v="441559"/>
    <x v="10"/>
    <x v="0"/>
  </r>
  <r>
    <x v="135696"/>
    <d v="2021-06-05T21:31:04"/>
    <n v="338080"/>
    <n v="411922"/>
    <x v="6"/>
    <x v="1"/>
  </r>
  <r>
    <x v="135697"/>
    <d v="2021-06-11T20:02:36"/>
    <n v="338080"/>
    <n v="463685"/>
    <x v="1"/>
    <x v="1"/>
  </r>
  <r>
    <x v="135698"/>
    <d v="2021-06-19T21:59:06"/>
    <n v="338080"/>
    <n v="458081"/>
    <x v="6"/>
    <x v="1"/>
  </r>
  <r>
    <x v="135699"/>
    <d v="2021-06-20T11:54:14"/>
    <n v="338080"/>
    <n v="330333"/>
    <x v="15"/>
    <x v="0"/>
  </r>
  <r>
    <x v="135700"/>
    <d v="2021-07-05T17:14:50"/>
    <n v="338080"/>
    <n v="43697"/>
    <x v="3"/>
    <x v="0"/>
  </r>
  <r>
    <x v="135701"/>
    <d v="2021-07-10T07:52:57"/>
    <n v="338080"/>
    <n v="217673"/>
    <x v="11"/>
    <x v="1"/>
  </r>
  <r>
    <x v="135702"/>
    <d v="2021-07-11T13:49:40"/>
    <n v="338080"/>
    <n v="158978"/>
    <x v="5"/>
    <x v="0"/>
  </r>
  <r>
    <x v="135703"/>
    <d v="2021-08-22T02:29:51"/>
    <n v="338080"/>
    <n v="153893"/>
    <x v="21"/>
    <x v="0"/>
  </r>
  <r>
    <x v="135704"/>
    <d v="2021-08-26T18:59:41"/>
    <n v="338080"/>
    <n v="453926"/>
    <x v="10"/>
    <x v="0"/>
  </r>
  <r>
    <x v="135705"/>
    <d v="2021-05-02T15:39:53"/>
    <n v="338084"/>
    <n v="4199"/>
    <x v="7"/>
    <x v="0"/>
  </r>
  <r>
    <x v="135706"/>
    <d v="2021-05-09T13:20:05"/>
    <n v="338084"/>
    <n v="5151"/>
    <x v="5"/>
    <x v="0"/>
  </r>
  <r>
    <x v="135707"/>
    <d v="2021-05-16T14:34:38"/>
    <n v="338084"/>
    <n v="100412"/>
    <x v="9"/>
    <x v="0"/>
  </r>
  <r>
    <x v="135708"/>
    <d v="2021-05-19T12:47:27"/>
    <n v="338084"/>
    <n v="122982"/>
    <x v="2"/>
    <x v="0"/>
  </r>
  <r>
    <x v="135709"/>
    <d v="2021-05-23T07:59:51"/>
    <n v="338084"/>
    <n v="88863"/>
    <x v="11"/>
    <x v="0"/>
  </r>
  <r>
    <x v="135710"/>
    <d v="2021-05-24T09:03:46"/>
    <n v="338084"/>
    <n v="81226"/>
    <x v="14"/>
    <x v="0"/>
  </r>
  <r>
    <x v="135711"/>
    <d v="2021-06-06T20:35:07"/>
    <n v="338084"/>
    <n v="149881"/>
    <x v="1"/>
    <x v="0"/>
  </r>
  <r>
    <x v="135712"/>
    <d v="2021-06-19T08:19:12"/>
    <n v="338084"/>
    <n v="470762"/>
    <x v="22"/>
    <x v="1"/>
  </r>
  <r>
    <x v="135713"/>
    <d v="2021-06-22T07:11:55"/>
    <n v="338084"/>
    <n v="17436"/>
    <x v="11"/>
    <x v="0"/>
  </r>
  <r>
    <x v="135714"/>
    <d v="2021-04-17T16:18:23"/>
    <n v="338086"/>
    <n v="455878"/>
    <x v="4"/>
    <x v="1"/>
  </r>
  <r>
    <x v="135715"/>
    <d v="2021-04-18T12:25:19"/>
    <n v="338086"/>
    <n v="411922"/>
    <x v="2"/>
    <x v="0"/>
  </r>
  <r>
    <x v="135716"/>
    <d v="2021-04-20T18:59:06"/>
    <n v="338086"/>
    <n v="373970"/>
    <x v="10"/>
    <x v="0"/>
  </r>
  <r>
    <x v="135717"/>
    <d v="2021-04-23T17:21:14"/>
    <n v="338086"/>
    <n v="178230"/>
    <x v="3"/>
    <x v="1"/>
  </r>
  <r>
    <x v="135718"/>
    <d v="2021-04-25T19:56:19"/>
    <n v="338086"/>
    <n v="250679"/>
    <x v="19"/>
    <x v="0"/>
  </r>
  <r>
    <x v="135719"/>
    <d v="2021-05-11T21:37:33"/>
    <n v="338086"/>
    <n v="474889"/>
    <x v="6"/>
    <x v="0"/>
  </r>
  <r>
    <x v="135720"/>
    <d v="2021-05-18T14:03:11"/>
    <n v="338086"/>
    <n v="43623"/>
    <x v="9"/>
    <x v="0"/>
  </r>
  <r>
    <x v="135721"/>
    <d v="2021-05-22T18:47:43"/>
    <n v="338086"/>
    <n v="89186"/>
    <x v="10"/>
    <x v="1"/>
  </r>
  <r>
    <x v="135722"/>
    <d v="2021-05-25T21:51:32"/>
    <n v="338086"/>
    <n v="347008"/>
    <x v="6"/>
    <x v="0"/>
  </r>
  <r>
    <x v="135723"/>
    <d v="2021-06-12T13:02:36"/>
    <n v="338086"/>
    <n v="60239"/>
    <x v="5"/>
    <x v="1"/>
  </r>
  <r>
    <x v="135724"/>
    <d v="2021-06-17T14:52:07"/>
    <n v="338086"/>
    <n v="165114"/>
    <x v="9"/>
    <x v="0"/>
  </r>
  <r>
    <x v="135725"/>
    <d v="2021-06-25T11:34:03"/>
    <n v="338086"/>
    <n v="241927"/>
    <x v="15"/>
    <x v="1"/>
  </r>
  <r>
    <x v="135726"/>
    <d v="2021-06-26T17:23:34"/>
    <n v="338086"/>
    <n v="371795"/>
    <x v="3"/>
    <x v="1"/>
  </r>
  <r>
    <x v="135727"/>
    <d v="2021-07-06T13:49:12"/>
    <n v="338086"/>
    <n v="149755"/>
    <x v="5"/>
    <x v="0"/>
  </r>
  <r>
    <x v="135728"/>
    <d v="2021-07-12T20:50:57"/>
    <n v="338086"/>
    <n v="230507"/>
    <x v="1"/>
    <x v="0"/>
  </r>
  <r>
    <x v="135729"/>
    <d v="2021-07-29T16:34:38"/>
    <n v="338086"/>
    <n v="454895"/>
    <x v="4"/>
    <x v="0"/>
  </r>
  <r>
    <x v="135730"/>
    <d v="2021-08-07T07:27:33"/>
    <n v="338086"/>
    <n v="347393"/>
    <x v="11"/>
    <x v="1"/>
  </r>
  <r>
    <x v="135731"/>
    <d v="2021-08-11T19:43:23"/>
    <n v="338086"/>
    <n v="477211"/>
    <x v="19"/>
    <x v="0"/>
  </r>
  <r>
    <x v="135732"/>
    <d v="2021-08-13T18:47:27"/>
    <n v="338086"/>
    <n v="158978"/>
    <x v="10"/>
    <x v="1"/>
  </r>
  <r>
    <x v="135733"/>
    <d v="2021-08-25T19:27:04"/>
    <n v="338086"/>
    <n v="281236"/>
    <x v="19"/>
    <x v="0"/>
  </r>
  <r>
    <x v="135734"/>
    <d v="2021-05-29T19:34:38"/>
    <n v="338123"/>
    <n v="162482"/>
    <x v="19"/>
    <x v="1"/>
  </r>
  <r>
    <x v="135735"/>
    <d v="2021-05-30T20:49:55"/>
    <n v="338123"/>
    <n v="137899"/>
    <x v="1"/>
    <x v="0"/>
  </r>
  <r>
    <x v="135736"/>
    <d v="2021-06-04T23:39:18"/>
    <n v="338123"/>
    <n v="134973"/>
    <x v="12"/>
    <x v="1"/>
  </r>
  <r>
    <x v="135737"/>
    <d v="2021-06-24T16:23:34"/>
    <n v="338123"/>
    <n v="411922"/>
    <x v="4"/>
    <x v="0"/>
  </r>
  <r>
    <x v="135738"/>
    <d v="2021-05-30T14:46:17"/>
    <n v="338129"/>
    <n v="347008"/>
    <x v="9"/>
    <x v="0"/>
  </r>
  <r>
    <x v="135739"/>
    <d v="2021-06-07T16:42:48"/>
    <n v="338129"/>
    <n v="49390"/>
    <x v="4"/>
    <x v="0"/>
  </r>
  <r>
    <x v="135740"/>
    <d v="2021-06-18T13:38:43"/>
    <n v="338129"/>
    <n v="86587"/>
    <x v="5"/>
    <x v="1"/>
  </r>
  <r>
    <x v="135741"/>
    <d v="2021-06-18T17:52:42"/>
    <n v="338129"/>
    <n v="182191"/>
    <x v="3"/>
    <x v="1"/>
  </r>
  <r>
    <x v="135742"/>
    <d v="2021-06-21T16:49:47"/>
    <n v="338129"/>
    <n v="250679"/>
    <x v="4"/>
    <x v="0"/>
  </r>
  <r>
    <x v="135743"/>
    <d v="2021-06-25T12:38:08"/>
    <n v="338129"/>
    <n v="396828"/>
    <x v="2"/>
    <x v="1"/>
  </r>
  <r>
    <x v="135744"/>
    <d v="2021-04-23T16:52:07"/>
    <n v="338159"/>
    <n v="469849"/>
    <x v="4"/>
    <x v="1"/>
  </r>
  <r>
    <x v="135745"/>
    <d v="2021-04-23T21:36:23"/>
    <n v="338159"/>
    <n v="341896"/>
    <x v="6"/>
    <x v="1"/>
  </r>
  <r>
    <x v="135746"/>
    <d v="2021-04-24T06:41:38"/>
    <n v="338159"/>
    <n v="117516"/>
    <x v="18"/>
    <x v="1"/>
  </r>
  <r>
    <x v="135747"/>
    <d v="2021-04-27T16:35:48"/>
    <n v="338159"/>
    <n v="47691"/>
    <x v="4"/>
    <x v="0"/>
  </r>
  <r>
    <x v="135748"/>
    <d v="2021-05-09T18:18:20"/>
    <n v="338159"/>
    <n v="129210"/>
    <x v="10"/>
    <x v="0"/>
  </r>
  <r>
    <x v="135749"/>
    <d v="2021-05-10T23:56:12"/>
    <n v="338159"/>
    <n v="433247"/>
    <x v="12"/>
    <x v="0"/>
  </r>
  <r>
    <x v="135750"/>
    <d v="2021-05-14T23:00:16"/>
    <n v="338159"/>
    <n v="180017"/>
    <x v="12"/>
    <x v="1"/>
  </r>
  <r>
    <x v="135751"/>
    <d v="2021-05-19T22:35:31"/>
    <n v="338159"/>
    <n v="432277"/>
    <x v="8"/>
    <x v="0"/>
  </r>
  <r>
    <x v="135752"/>
    <d v="2021-05-20T22:32:19"/>
    <n v="338159"/>
    <n v="131859"/>
    <x v="8"/>
    <x v="0"/>
  </r>
  <r>
    <x v="135753"/>
    <d v="2021-05-21T12:40:28"/>
    <n v="338159"/>
    <n v="357547"/>
    <x v="2"/>
    <x v="1"/>
  </r>
  <r>
    <x v="135754"/>
    <d v="2021-05-27T23:14:15"/>
    <n v="338159"/>
    <n v="411922"/>
    <x v="12"/>
    <x v="0"/>
  </r>
  <r>
    <x v="135755"/>
    <d v="2021-06-06T21:55:02"/>
    <n v="338159"/>
    <n v="86587"/>
    <x v="6"/>
    <x v="0"/>
  </r>
  <r>
    <x v="135756"/>
    <d v="2021-06-08T22:53:17"/>
    <n v="338159"/>
    <n v="60514"/>
    <x v="8"/>
    <x v="0"/>
  </r>
  <r>
    <x v="135757"/>
    <d v="2021-06-11T13:38:43"/>
    <n v="338159"/>
    <n v="58674"/>
    <x v="5"/>
    <x v="1"/>
  </r>
  <r>
    <x v="135758"/>
    <d v="2021-06-13T02:31:08"/>
    <n v="338159"/>
    <n v="63666"/>
    <x v="21"/>
    <x v="0"/>
  </r>
  <r>
    <x v="135759"/>
    <d v="2021-06-15T14:43:58"/>
    <n v="338159"/>
    <n v="112334"/>
    <x v="9"/>
    <x v="0"/>
  </r>
  <r>
    <x v="135760"/>
    <d v="2021-06-23T17:06:06"/>
    <n v="338159"/>
    <n v="215749"/>
    <x v="3"/>
    <x v="0"/>
  </r>
  <r>
    <x v="135761"/>
    <d v="2021-06-28T18:25:19"/>
    <n v="338159"/>
    <n v="250679"/>
    <x v="10"/>
    <x v="0"/>
  </r>
  <r>
    <x v="135762"/>
    <d v="2021-07-02T13:27:04"/>
    <n v="338159"/>
    <n v="158978"/>
    <x v="5"/>
    <x v="1"/>
  </r>
  <r>
    <x v="135763"/>
    <d v="2021-07-13T09:03:22"/>
    <n v="338159"/>
    <n v="351192"/>
    <x v="14"/>
    <x v="0"/>
  </r>
  <r>
    <x v="135764"/>
    <d v="2021-07-23T20:12:30"/>
    <n v="338159"/>
    <n v="204394"/>
    <x v="1"/>
    <x v="1"/>
  </r>
  <r>
    <x v="135765"/>
    <d v="2021-07-30T00:49:26"/>
    <n v="338159"/>
    <n v="127233"/>
    <x v="0"/>
    <x v="1"/>
  </r>
  <r>
    <x v="135766"/>
    <d v="2021-07-30T22:16:00"/>
    <n v="338159"/>
    <n v="4316"/>
    <x v="8"/>
    <x v="1"/>
  </r>
  <r>
    <x v="135767"/>
    <d v="2021-07-31T13:57:21"/>
    <n v="338159"/>
    <n v="230507"/>
    <x v="5"/>
    <x v="1"/>
  </r>
  <r>
    <x v="135768"/>
    <d v="2021-08-01T17:34:01"/>
    <n v="338159"/>
    <n v="118549"/>
    <x v="3"/>
    <x v="0"/>
  </r>
  <r>
    <x v="135769"/>
    <d v="2021-08-14T12:51:26"/>
    <n v="338159"/>
    <n v="89017"/>
    <x v="2"/>
    <x v="1"/>
  </r>
  <r>
    <x v="135770"/>
    <d v="2021-08-22T07:26:06"/>
    <n v="338159"/>
    <n v="273920"/>
    <x v="11"/>
    <x v="0"/>
  </r>
  <r>
    <x v="135771"/>
    <d v="2021-05-27T18:33:28"/>
    <n v="338162"/>
    <n v="326622"/>
    <x v="10"/>
    <x v="0"/>
  </r>
  <r>
    <x v="135772"/>
    <d v="2021-05-29T18:03:11"/>
    <n v="338162"/>
    <n v="112504"/>
    <x v="10"/>
    <x v="1"/>
  </r>
  <r>
    <x v="135773"/>
    <d v="2021-06-03T20:48:37"/>
    <n v="338162"/>
    <n v="158978"/>
    <x v="1"/>
    <x v="0"/>
  </r>
  <r>
    <x v="135774"/>
    <d v="2021-06-04T18:05:31"/>
    <n v="338162"/>
    <n v="242621"/>
    <x v="10"/>
    <x v="1"/>
  </r>
  <r>
    <x v="135775"/>
    <d v="2021-06-05T14:02:12"/>
    <n v="338162"/>
    <n v="387595"/>
    <x v="9"/>
    <x v="1"/>
  </r>
  <r>
    <x v="135776"/>
    <d v="2021-06-10T12:16:00"/>
    <n v="338162"/>
    <n v="345955"/>
    <x v="2"/>
    <x v="0"/>
  </r>
  <r>
    <x v="135777"/>
    <d v="2021-06-12T12:20:10"/>
    <n v="338162"/>
    <n v="351192"/>
    <x v="2"/>
    <x v="1"/>
  </r>
  <r>
    <x v="135778"/>
    <d v="2021-06-20T17:24:00"/>
    <n v="338162"/>
    <n v="439981"/>
    <x v="3"/>
    <x v="0"/>
  </r>
  <r>
    <x v="135779"/>
    <d v="2021-05-25T02:59:41"/>
    <n v="338189"/>
    <n v="219616"/>
    <x v="21"/>
    <x v="0"/>
  </r>
  <r>
    <x v="135780"/>
    <d v="2021-05-28T13:31:09"/>
    <n v="338189"/>
    <n v="251572"/>
    <x v="5"/>
    <x v="1"/>
  </r>
  <r>
    <x v="135781"/>
    <d v="2021-05-29T12:18:13"/>
    <n v="338189"/>
    <n v="411922"/>
    <x v="2"/>
    <x v="1"/>
  </r>
  <r>
    <x v="135782"/>
    <d v="2021-06-02T03:43:58"/>
    <n v="338189"/>
    <n v="153893"/>
    <x v="20"/>
    <x v="0"/>
  </r>
  <r>
    <x v="135783"/>
    <d v="2021-06-08T05:07:51"/>
    <n v="338189"/>
    <n v="158978"/>
    <x v="17"/>
    <x v="0"/>
  </r>
  <r>
    <x v="135784"/>
    <d v="2021-06-12T04:02:36"/>
    <n v="338189"/>
    <n v="264283"/>
    <x v="23"/>
    <x v="1"/>
  </r>
  <r>
    <x v="135785"/>
    <d v="2021-06-19T12:02:53"/>
    <n v="338189"/>
    <n v="206501"/>
    <x v="2"/>
    <x v="1"/>
  </r>
  <r>
    <x v="135786"/>
    <d v="2021-06-19T17:43:57"/>
    <n v="338189"/>
    <n v="343712"/>
    <x v="3"/>
    <x v="1"/>
  </r>
  <r>
    <x v="135787"/>
    <d v="2021-06-20T05:28:17"/>
    <n v="338189"/>
    <n v="85735"/>
    <x v="17"/>
    <x v="0"/>
  </r>
  <r>
    <x v="135788"/>
    <d v="2021-06-26T02:59:41"/>
    <n v="338189"/>
    <n v="405774"/>
    <x v="21"/>
    <x v="1"/>
  </r>
  <r>
    <x v="135789"/>
    <d v="2021-07-18T20:36:47"/>
    <n v="338189"/>
    <n v="114953"/>
    <x v="1"/>
    <x v="0"/>
  </r>
  <r>
    <x v="135790"/>
    <d v="2021-07-20T05:33:28"/>
    <n v="338189"/>
    <n v="230507"/>
    <x v="17"/>
    <x v="0"/>
  </r>
  <r>
    <x v="135791"/>
    <d v="2021-07-28T07:49:26"/>
    <n v="338189"/>
    <n v="347008"/>
    <x v="11"/>
    <x v="0"/>
  </r>
  <r>
    <x v="135792"/>
    <d v="2021-08-19T08:16:35"/>
    <n v="338189"/>
    <n v="73643"/>
    <x v="22"/>
    <x v="0"/>
  </r>
  <r>
    <x v="135793"/>
    <d v="2021-08-25T09:12:30"/>
    <n v="338189"/>
    <n v="347393"/>
    <x v="14"/>
    <x v="0"/>
  </r>
  <r>
    <x v="135794"/>
    <d v="2021-08-29T21:16:31"/>
    <n v="338189"/>
    <n v="88008"/>
    <x v="6"/>
    <x v="0"/>
  </r>
  <r>
    <x v="135795"/>
    <d v="2021-06-27T13:23:34"/>
    <n v="338264"/>
    <n v="21760"/>
    <x v="5"/>
    <x v="0"/>
  </r>
  <r>
    <x v="135796"/>
    <d v="2021-06-28T12:39:18"/>
    <n v="338264"/>
    <n v="285141"/>
    <x v="2"/>
    <x v="0"/>
  </r>
  <r>
    <x v="135797"/>
    <d v="2021-07-03T11:24:44"/>
    <n v="338264"/>
    <n v="169042"/>
    <x v="15"/>
    <x v="1"/>
  </r>
  <r>
    <x v="135798"/>
    <d v="2021-07-07T21:00:16"/>
    <n v="338264"/>
    <n v="376706"/>
    <x v="6"/>
    <x v="0"/>
  </r>
  <r>
    <x v="135799"/>
    <d v="2021-07-10T11:11:01"/>
    <n v="338264"/>
    <n v="250679"/>
    <x v="15"/>
    <x v="1"/>
  </r>
  <r>
    <x v="135800"/>
    <d v="2021-07-19T17:51:32"/>
    <n v="338264"/>
    <n v="432277"/>
    <x v="3"/>
    <x v="0"/>
  </r>
  <r>
    <x v="135801"/>
    <d v="2021-07-29T13:51:32"/>
    <n v="338264"/>
    <n v="347393"/>
    <x v="5"/>
    <x v="0"/>
  </r>
  <r>
    <x v="135802"/>
    <d v="2021-08-07T14:33:28"/>
    <n v="338264"/>
    <n v="383061"/>
    <x v="9"/>
    <x v="1"/>
  </r>
  <r>
    <x v="135803"/>
    <d v="2021-08-14T03:01:22"/>
    <n v="338264"/>
    <n v="451641"/>
    <x v="20"/>
    <x v="1"/>
  </r>
  <r>
    <x v="135804"/>
    <d v="2021-08-14T10:46:34"/>
    <n v="338264"/>
    <n v="328888"/>
    <x v="13"/>
    <x v="1"/>
  </r>
  <r>
    <x v="135805"/>
    <d v="2021-08-20T16:27:39"/>
    <n v="338264"/>
    <n v="396860"/>
    <x v="4"/>
    <x v="1"/>
  </r>
  <r>
    <x v="135806"/>
    <d v="2021-08-22T18:05:31"/>
    <n v="338264"/>
    <n v="73635"/>
    <x v="10"/>
    <x v="0"/>
  </r>
  <r>
    <x v="135807"/>
    <d v="2021-08-24T10:24:09"/>
    <n v="338264"/>
    <n v="258251"/>
    <x v="13"/>
    <x v="0"/>
  </r>
  <r>
    <x v="135808"/>
    <d v="2021-08-25T10:40:28"/>
    <n v="338264"/>
    <n v="449379"/>
    <x v="13"/>
    <x v="0"/>
  </r>
  <r>
    <x v="135809"/>
    <d v="2021-07-07T22:28:14"/>
    <n v="338282"/>
    <n v="438599"/>
    <x v="8"/>
    <x v="0"/>
  </r>
  <r>
    <x v="135810"/>
    <d v="2021-07-10T15:07:51"/>
    <n v="338282"/>
    <n v="411922"/>
    <x v="7"/>
    <x v="1"/>
  </r>
  <r>
    <x v="135811"/>
    <d v="2021-07-19T17:02:01"/>
    <n v="338282"/>
    <n v="390221"/>
    <x v="3"/>
    <x v="0"/>
  </r>
  <r>
    <x v="135812"/>
    <d v="2021-07-27T18:15:22"/>
    <n v="338282"/>
    <n v="125006"/>
    <x v="10"/>
    <x v="0"/>
  </r>
  <r>
    <x v="135813"/>
    <d v="2021-08-13T22:56:12"/>
    <n v="338282"/>
    <n v="182191"/>
    <x v="8"/>
    <x v="1"/>
  </r>
  <r>
    <x v="135814"/>
    <d v="2021-08-20T20:08:26"/>
    <n v="338282"/>
    <n v="51317"/>
    <x v="1"/>
    <x v="1"/>
  </r>
  <r>
    <x v="135815"/>
    <d v="2021-08-22T19:41:12"/>
    <n v="338282"/>
    <n v="397"/>
    <x v="19"/>
    <x v="0"/>
  </r>
  <r>
    <x v="135816"/>
    <d v="2021-08-26T18:56:12"/>
    <n v="338282"/>
    <n v="389883"/>
    <x v="10"/>
    <x v="0"/>
  </r>
  <r>
    <x v="135817"/>
    <d v="2021-06-27T13:43:23"/>
    <n v="338285"/>
    <n v="60239"/>
    <x v="5"/>
    <x v="0"/>
  </r>
  <r>
    <x v="135818"/>
    <d v="2021-07-02T17:29:24"/>
    <n v="338285"/>
    <n v="347008"/>
    <x v="3"/>
    <x v="1"/>
  </r>
  <r>
    <x v="135819"/>
    <d v="2021-07-04T12:47:27"/>
    <n v="338285"/>
    <n v="238800"/>
    <x v="2"/>
    <x v="0"/>
  </r>
  <r>
    <x v="135820"/>
    <d v="2021-07-14T14:25:19"/>
    <n v="338285"/>
    <n v="432003"/>
    <x v="9"/>
    <x v="0"/>
  </r>
  <r>
    <x v="135821"/>
    <d v="2021-07-27T11:16:35"/>
    <n v="338285"/>
    <n v="192331"/>
    <x v="15"/>
    <x v="0"/>
  </r>
  <r>
    <x v="135822"/>
    <d v="2021-07-28T10:54:43"/>
    <n v="338285"/>
    <n v="270383"/>
    <x v="13"/>
    <x v="0"/>
  </r>
  <r>
    <x v="135823"/>
    <d v="2021-07-28T16:28:49"/>
    <n v="338285"/>
    <n v="230507"/>
    <x v="4"/>
    <x v="0"/>
  </r>
  <r>
    <x v="135824"/>
    <d v="2021-07-31T17:06:09"/>
    <n v="338285"/>
    <n v="153893"/>
    <x v="3"/>
    <x v="1"/>
  </r>
  <r>
    <x v="135825"/>
    <d v="2021-08-05T19:21:14"/>
    <n v="338285"/>
    <n v="158978"/>
    <x v="19"/>
    <x v="0"/>
  </r>
  <r>
    <x v="135826"/>
    <d v="2021-08-07T13:23:15"/>
    <n v="338285"/>
    <n v="341025"/>
    <x v="5"/>
    <x v="1"/>
  </r>
  <r>
    <x v="135827"/>
    <d v="2021-08-11T11:00:16"/>
    <n v="338285"/>
    <n v="276231"/>
    <x v="15"/>
    <x v="0"/>
  </r>
  <r>
    <x v="135828"/>
    <d v="2021-08-20T14:53:17"/>
    <n v="338285"/>
    <n v="439981"/>
    <x v="9"/>
    <x v="1"/>
  </r>
  <r>
    <x v="135829"/>
    <d v="2021-06-04T11:57:21"/>
    <n v="338304"/>
    <n v="470762"/>
    <x v="15"/>
    <x v="1"/>
  </r>
  <r>
    <x v="135830"/>
    <d v="2021-06-06T19:59:41"/>
    <n v="338304"/>
    <n v="355569"/>
    <x v="19"/>
    <x v="0"/>
  </r>
  <r>
    <x v="135831"/>
    <d v="2021-06-08T19:20:05"/>
    <n v="338304"/>
    <n v="158978"/>
    <x v="19"/>
    <x v="0"/>
  </r>
  <r>
    <x v="135832"/>
    <d v="2021-07-06T11:36:23"/>
    <n v="338304"/>
    <n v="347008"/>
    <x v="15"/>
    <x v="0"/>
  </r>
  <r>
    <x v="135833"/>
    <d v="2021-07-11T02:26:26"/>
    <n v="338304"/>
    <n v="154228"/>
    <x v="21"/>
    <x v="0"/>
  </r>
  <r>
    <x v="135834"/>
    <d v="2021-07-12T10:49:26"/>
    <n v="338304"/>
    <n v="320940"/>
    <x v="13"/>
    <x v="0"/>
  </r>
  <r>
    <x v="135835"/>
    <d v="2021-07-14T15:13:05"/>
    <n v="338304"/>
    <n v="357547"/>
    <x v="7"/>
    <x v="0"/>
  </r>
  <r>
    <x v="135836"/>
    <d v="2021-07-14T18:17:10"/>
    <n v="338304"/>
    <n v="180863"/>
    <x v="10"/>
    <x v="0"/>
  </r>
  <r>
    <x v="135837"/>
    <d v="2021-07-17T19:31:44"/>
    <n v="338304"/>
    <n v="230507"/>
    <x v="19"/>
    <x v="1"/>
  </r>
  <r>
    <x v="135838"/>
    <d v="2021-07-30T22:33:28"/>
    <n v="338304"/>
    <n v="244574"/>
    <x v="8"/>
    <x v="1"/>
  </r>
  <r>
    <x v="135839"/>
    <d v="2021-08-01T14:17:10"/>
    <n v="338304"/>
    <n v="37644"/>
    <x v="9"/>
    <x v="0"/>
  </r>
  <r>
    <x v="135840"/>
    <d v="2021-08-09T18:56:47"/>
    <n v="338304"/>
    <n v="327968"/>
    <x v="10"/>
    <x v="0"/>
  </r>
  <r>
    <x v="135841"/>
    <d v="2021-08-24T19:17:45"/>
    <n v="338304"/>
    <n v="8411"/>
    <x v="19"/>
    <x v="0"/>
  </r>
  <r>
    <x v="135842"/>
    <d v="2021-04-22T10:14:15"/>
    <n v="338338"/>
    <n v="411922"/>
    <x v="13"/>
    <x v="0"/>
  </r>
  <r>
    <x v="135843"/>
    <d v="2021-04-23T16:55:02"/>
    <n v="338338"/>
    <n v="145779"/>
    <x v="4"/>
    <x v="1"/>
  </r>
  <r>
    <x v="135844"/>
    <d v="2021-04-30T22:14:15"/>
    <n v="338338"/>
    <n v="51432"/>
    <x v="8"/>
    <x v="1"/>
  </r>
  <r>
    <x v="135845"/>
    <d v="2021-05-14T22:00:16"/>
    <n v="338338"/>
    <n v="158978"/>
    <x v="8"/>
    <x v="1"/>
  </r>
  <r>
    <x v="135846"/>
    <d v="2021-05-15T18:18:55"/>
    <n v="338338"/>
    <n v="299439"/>
    <x v="10"/>
    <x v="1"/>
  </r>
  <r>
    <x v="135847"/>
    <d v="2021-05-16T16:41:03"/>
    <n v="338338"/>
    <n v="279105"/>
    <x v="4"/>
    <x v="0"/>
  </r>
  <r>
    <x v="135848"/>
    <d v="2021-05-21T14:56:12"/>
    <n v="338338"/>
    <n v="74456"/>
    <x v="9"/>
    <x v="1"/>
  </r>
  <r>
    <x v="135849"/>
    <d v="2021-05-21T17:32:19"/>
    <n v="338338"/>
    <n v="112334"/>
    <x v="3"/>
    <x v="1"/>
  </r>
  <r>
    <x v="135850"/>
    <d v="2021-05-29T03:11:02"/>
    <n v="338338"/>
    <n v="180863"/>
    <x v="20"/>
    <x v="1"/>
  </r>
  <r>
    <x v="135851"/>
    <d v="2021-05-30T19:17:52"/>
    <n v="338338"/>
    <n v="351192"/>
    <x v="19"/>
    <x v="0"/>
  </r>
  <r>
    <x v="135852"/>
    <d v="2021-06-09T12:17:45"/>
    <n v="338338"/>
    <n v="230507"/>
    <x v="2"/>
    <x v="0"/>
  </r>
  <r>
    <x v="135853"/>
    <d v="2021-06-09T20:36:23"/>
    <n v="338338"/>
    <n v="418854"/>
    <x v="1"/>
    <x v="0"/>
  </r>
  <r>
    <x v="135854"/>
    <d v="2021-06-11T15:40:28"/>
    <n v="338338"/>
    <n v="408587"/>
    <x v="7"/>
    <x v="1"/>
  </r>
  <r>
    <x v="135855"/>
    <d v="2021-06-22T17:22:59"/>
    <n v="338338"/>
    <n v="258219"/>
    <x v="3"/>
    <x v="0"/>
  </r>
  <r>
    <x v="135856"/>
    <d v="2021-06-23T14:18:55"/>
    <n v="338338"/>
    <n v="433247"/>
    <x v="9"/>
    <x v="0"/>
  </r>
  <r>
    <x v="135857"/>
    <d v="2021-07-04T08:58:37"/>
    <n v="338338"/>
    <n v="183290"/>
    <x v="22"/>
    <x v="0"/>
  </r>
  <r>
    <x v="135858"/>
    <d v="2021-07-12T20:01:26"/>
    <n v="338338"/>
    <n v="198050"/>
    <x v="1"/>
    <x v="0"/>
  </r>
  <r>
    <x v="135859"/>
    <d v="2021-07-31T03:23:47"/>
    <n v="338338"/>
    <n v="305103"/>
    <x v="20"/>
    <x v="1"/>
  </r>
  <r>
    <x v="135860"/>
    <d v="2021-08-03T19:47:27"/>
    <n v="338338"/>
    <n v="5151"/>
    <x v="19"/>
    <x v="0"/>
  </r>
  <r>
    <x v="135861"/>
    <d v="2021-08-14T02:09:17"/>
    <n v="338338"/>
    <n v="21407"/>
    <x v="21"/>
    <x v="1"/>
  </r>
  <r>
    <x v="135862"/>
    <d v="2021-06-30T19:49:12"/>
    <n v="338386"/>
    <n v="473323"/>
    <x v="19"/>
    <x v="0"/>
  </r>
  <r>
    <x v="135863"/>
    <d v="2021-07-02T17:03:46"/>
    <n v="338386"/>
    <n v="388561"/>
    <x v="3"/>
    <x v="1"/>
  </r>
  <r>
    <x v="135864"/>
    <d v="2021-07-11T21:08:26"/>
    <n v="338386"/>
    <n v="392434"/>
    <x v="6"/>
    <x v="0"/>
  </r>
  <r>
    <x v="135865"/>
    <d v="2021-07-13T13:20:05"/>
    <n v="338386"/>
    <n v="158978"/>
    <x v="5"/>
    <x v="0"/>
  </r>
  <r>
    <x v="135866"/>
    <d v="2021-07-15T18:18:20"/>
    <n v="338386"/>
    <n v="118549"/>
    <x v="10"/>
    <x v="0"/>
  </r>
  <r>
    <x v="135867"/>
    <d v="2021-07-18T18:34:38"/>
    <n v="338386"/>
    <n v="155428"/>
    <x v="10"/>
    <x v="0"/>
  </r>
  <r>
    <x v="135868"/>
    <d v="2021-07-20T18:02:01"/>
    <n v="338386"/>
    <n v="411922"/>
    <x v="10"/>
    <x v="0"/>
  </r>
  <r>
    <x v="135869"/>
    <d v="2021-08-01T15:10:11"/>
    <n v="338386"/>
    <n v="268989"/>
    <x v="7"/>
    <x v="0"/>
  </r>
  <r>
    <x v="135870"/>
    <d v="2021-08-02T14:39:18"/>
    <n v="338386"/>
    <n v="286726"/>
    <x v="9"/>
    <x v="0"/>
  </r>
  <r>
    <x v="135871"/>
    <d v="2021-08-04T22:43:58"/>
    <n v="338386"/>
    <n v="21760"/>
    <x v="8"/>
    <x v="0"/>
  </r>
  <r>
    <x v="135872"/>
    <d v="2021-08-06T19:23:34"/>
    <n v="338386"/>
    <n v="325984"/>
    <x v="19"/>
    <x v="1"/>
  </r>
  <r>
    <x v="135873"/>
    <d v="2021-08-16T16:54:27"/>
    <n v="338386"/>
    <n v="196571"/>
    <x v="4"/>
    <x v="0"/>
  </r>
  <r>
    <x v="135874"/>
    <d v="2021-08-18T00:20:38"/>
    <n v="338386"/>
    <n v="180863"/>
    <x v="0"/>
    <x v="0"/>
  </r>
  <r>
    <x v="135875"/>
    <d v="2021-04-08T23:13:05"/>
    <n v="338410"/>
    <n v="250679"/>
    <x v="12"/>
    <x v="0"/>
  </r>
  <r>
    <x v="135876"/>
    <d v="2021-04-13T17:51:32"/>
    <n v="338410"/>
    <n v="197508"/>
    <x v="3"/>
    <x v="0"/>
  </r>
  <r>
    <x v="135877"/>
    <d v="2021-04-19T15:34:03"/>
    <n v="338410"/>
    <n v="88863"/>
    <x v="7"/>
    <x v="0"/>
  </r>
  <r>
    <x v="135878"/>
    <d v="2021-05-26T19:18:20"/>
    <n v="338426"/>
    <n v="250679"/>
    <x v="19"/>
    <x v="0"/>
  </r>
  <r>
    <x v="135879"/>
    <d v="2021-06-06T20:21:14"/>
    <n v="338426"/>
    <n v="411922"/>
    <x v="1"/>
    <x v="0"/>
  </r>
  <r>
    <x v="135880"/>
    <d v="2021-06-16T15:29:59"/>
    <n v="338426"/>
    <n v="312449"/>
    <x v="7"/>
    <x v="0"/>
  </r>
  <r>
    <x v="135881"/>
    <d v="2021-06-19T17:56:47"/>
    <n v="338426"/>
    <n v="108086"/>
    <x v="3"/>
    <x v="1"/>
  </r>
  <r>
    <x v="135882"/>
    <d v="2021-06-20T17:17:10"/>
    <n v="338426"/>
    <n v="168838"/>
    <x v="3"/>
    <x v="0"/>
  </r>
  <r>
    <x v="135883"/>
    <d v="2021-06-22T18:15:25"/>
    <n v="338426"/>
    <n v="156678"/>
    <x v="10"/>
    <x v="0"/>
  </r>
  <r>
    <x v="135884"/>
    <d v="2021-05-26T03:47:27"/>
    <n v="338445"/>
    <n v="104958"/>
    <x v="20"/>
    <x v="0"/>
  </r>
  <r>
    <x v="135885"/>
    <d v="2021-06-02T20:29:24"/>
    <n v="338445"/>
    <n v="411922"/>
    <x v="1"/>
    <x v="0"/>
  </r>
  <r>
    <x v="135886"/>
    <d v="2021-06-03T00:43:23"/>
    <n v="338445"/>
    <n v="158978"/>
    <x v="0"/>
    <x v="0"/>
  </r>
  <r>
    <x v="135887"/>
    <d v="2021-06-17T21:39:18"/>
    <n v="338445"/>
    <n v="191893"/>
    <x v="6"/>
    <x v="0"/>
  </r>
  <r>
    <x v="135888"/>
    <d v="2021-06-18T00:57:21"/>
    <n v="338445"/>
    <n v="472712"/>
    <x v="0"/>
    <x v="1"/>
  </r>
  <r>
    <x v="135889"/>
    <d v="2021-06-21T23:42:48"/>
    <n v="338445"/>
    <n v="251150"/>
    <x v="12"/>
    <x v="0"/>
  </r>
  <r>
    <x v="135890"/>
    <d v="2021-04-03T07:29:24"/>
    <n v="338450"/>
    <n v="104958"/>
    <x v="11"/>
    <x v="1"/>
  </r>
  <r>
    <x v="135891"/>
    <d v="2021-04-03T17:09:01"/>
    <n v="338450"/>
    <n v="5151"/>
    <x v="3"/>
    <x v="1"/>
  </r>
  <r>
    <x v="135892"/>
    <d v="2021-04-04T18:57:56"/>
    <n v="338450"/>
    <n v="395593"/>
    <x v="10"/>
    <x v="0"/>
  </r>
  <r>
    <x v="135893"/>
    <d v="2021-06-26T17:53:17"/>
    <n v="338471"/>
    <n v="158978"/>
    <x v="3"/>
    <x v="1"/>
  </r>
  <r>
    <x v="135894"/>
    <d v="2021-06-27T11:33:28"/>
    <n v="338471"/>
    <n v="21760"/>
    <x v="15"/>
    <x v="0"/>
  </r>
  <r>
    <x v="135895"/>
    <d v="2021-06-28T11:42:48"/>
    <n v="338471"/>
    <n v="18748"/>
    <x v="15"/>
    <x v="0"/>
  </r>
  <r>
    <x v="135896"/>
    <d v="2021-07-03T12:49:09"/>
    <n v="338471"/>
    <n v="182191"/>
    <x v="2"/>
    <x v="1"/>
  </r>
  <r>
    <x v="135897"/>
    <d v="2021-07-10T12:43:23"/>
    <n v="338471"/>
    <n v="343712"/>
    <x v="2"/>
    <x v="1"/>
  </r>
  <r>
    <x v="135898"/>
    <d v="2021-07-10T18:46:52"/>
    <n v="338471"/>
    <n v="397815"/>
    <x v="10"/>
    <x v="1"/>
  </r>
  <r>
    <x v="135899"/>
    <d v="2021-07-19T20:55:02"/>
    <n v="338471"/>
    <n v="125262"/>
    <x v="1"/>
    <x v="0"/>
  </r>
  <r>
    <x v="135900"/>
    <d v="2021-07-23T22:44:33"/>
    <n v="338471"/>
    <n v="214224"/>
    <x v="8"/>
    <x v="1"/>
  </r>
  <r>
    <x v="135901"/>
    <d v="2021-07-26T17:13:40"/>
    <n v="338471"/>
    <n v="411922"/>
    <x v="3"/>
    <x v="0"/>
  </r>
  <r>
    <x v="135902"/>
    <d v="2021-07-30T14:28:14"/>
    <n v="338471"/>
    <n v="448560"/>
    <x v="9"/>
    <x v="1"/>
  </r>
  <r>
    <x v="135903"/>
    <d v="2021-08-03T16:34:03"/>
    <n v="338471"/>
    <n v="330333"/>
    <x v="4"/>
    <x v="0"/>
  </r>
  <r>
    <x v="135904"/>
    <d v="2021-08-04T17:48:37"/>
    <n v="338471"/>
    <n v="230507"/>
    <x v="3"/>
    <x v="0"/>
  </r>
  <r>
    <x v="135905"/>
    <d v="2021-08-08T18:04:34"/>
    <n v="338471"/>
    <n v="244574"/>
    <x v="10"/>
    <x v="0"/>
  </r>
  <r>
    <x v="135906"/>
    <d v="2021-08-13T14:16:35"/>
    <n v="338471"/>
    <n v="21407"/>
    <x v="9"/>
    <x v="1"/>
  </r>
  <r>
    <x v="135907"/>
    <d v="2021-04-29T16:27:04"/>
    <n v="338485"/>
    <n v="301748"/>
    <x v="4"/>
    <x v="0"/>
  </r>
  <r>
    <x v="135908"/>
    <d v="2021-04-30T13:20:40"/>
    <n v="338485"/>
    <n v="184941"/>
    <x v="5"/>
    <x v="1"/>
  </r>
  <r>
    <x v="135909"/>
    <d v="2021-05-02T17:50:57"/>
    <n v="338485"/>
    <n v="3528"/>
    <x v="3"/>
    <x v="0"/>
  </r>
  <r>
    <x v="135910"/>
    <d v="2021-05-09T12:03:03"/>
    <n v="338485"/>
    <n v="158978"/>
    <x v="2"/>
    <x v="0"/>
  </r>
  <r>
    <x v="135911"/>
    <d v="2021-05-12T19:25:55"/>
    <n v="338485"/>
    <n v="285253"/>
    <x v="19"/>
    <x v="0"/>
  </r>
  <r>
    <x v="135912"/>
    <d v="2021-05-20T18:00:16"/>
    <n v="338485"/>
    <n v="302879"/>
    <x v="10"/>
    <x v="0"/>
  </r>
  <r>
    <x v="135913"/>
    <d v="2021-07-14T20:19:30"/>
    <n v="338490"/>
    <n v="230507"/>
    <x v="1"/>
    <x v="0"/>
  </r>
  <r>
    <x v="135914"/>
    <d v="2021-07-18T15:51:32"/>
    <n v="338490"/>
    <n v="458081"/>
    <x v="7"/>
    <x v="0"/>
  </r>
  <r>
    <x v="135915"/>
    <d v="2021-07-18T21:08:26"/>
    <n v="338490"/>
    <n v="250679"/>
    <x v="6"/>
    <x v="0"/>
  </r>
  <r>
    <x v="135916"/>
    <d v="2021-07-28T20:42:48"/>
    <n v="338490"/>
    <n v="17150"/>
    <x v="1"/>
    <x v="0"/>
  </r>
  <r>
    <x v="135917"/>
    <d v="2021-05-28T16:39:53"/>
    <n v="338499"/>
    <n v="347393"/>
    <x v="4"/>
    <x v="1"/>
  </r>
  <r>
    <x v="135918"/>
    <d v="2021-06-05T13:45:07"/>
    <n v="338499"/>
    <n v="411922"/>
    <x v="5"/>
    <x v="1"/>
  </r>
  <r>
    <x v="135919"/>
    <d v="2021-06-08T14:06:06"/>
    <n v="338499"/>
    <n v="5151"/>
    <x v="9"/>
    <x v="0"/>
  </r>
  <r>
    <x v="135920"/>
    <d v="2021-06-18T18:50:22"/>
    <n v="338499"/>
    <n v="323221"/>
    <x v="10"/>
    <x v="1"/>
  </r>
  <r>
    <x v="135921"/>
    <d v="2021-06-21T19:46:17"/>
    <n v="338499"/>
    <n v="112334"/>
    <x v="19"/>
    <x v="0"/>
  </r>
  <r>
    <x v="135922"/>
    <d v="2021-08-01T08:16:12"/>
    <n v="338548"/>
    <n v="187590"/>
    <x v="22"/>
    <x v="0"/>
  </r>
  <r>
    <x v="135923"/>
    <d v="2021-08-07T17:55:37"/>
    <n v="338548"/>
    <n v="444486"/>
    <x v="3"/>
    <x v="1"/>
  </r>
  <r>
    <x v="135924"/>
    <d v="2021-04-25T15:20:49"/>
    <n v="338589"/>
    <n v="125006"/>
    <x v="7"/>
    <x v="0"/>
  </r>
  <r>
    <x v="135925"/>
    <d v="2021-04-26T00:06:14"/>
    <n v="338589"/>
    <n v="158978"/>
    <x v="0"/>
    <x v="0"/>
  </r>
  <r>
    <x v="135926"/>
    <d v="2021-05-05T22:21:49"/>
    <n v="338589"/>
    <n v="153893"/>
    <x v="8"/>
    <x v="0"/>
  </r>
  <r>
    <x v="135927"/>
    <d v="2021-05-12T01:53:52"/>
    <n v="338589"/>
    <n v="98789"/>
    <x v="16"/>
    <x v="0"/>
  </r>
  <r>
    <x v="135928"/>
    <d v="2021-05-16T09:54:57"/>
    <n v="338589"/>
    <n v="411922"/>
    <x v="14"/>
    <x v="0"/>
  </r>
  <r>
    <x v="135929"/>
    <d v="2021-06-05T01:49:12"/>
    <n v="338589"/>
    <n v="32415"/>
    <x v="16"/>
    <x v="1"/>
  </r>
  <r>
    <x v="135930"/>
    <d v="2021-06-08T05:09:35"/>
    <n v="338589"/>
    <n v="323760"/>
    <x v="17"/>
    <x v="0"/>
  </r>
  <r>
    <x v="135931"/>
    <d v="2021-06-12T21:39:53"/>
    <n v="338589"/>
    <n v="250679"/>
    <x v="6"/>
    <x v="1"/>
  </r>
  <r>
    <x v="135932"/>
    <d v="2021-07-03T21:48:47"/>
    <n v="338589"/>
    <n v="204394"/>
    <x v="6"/>
    <x v="1"/>
  </r>
  <r>
    <x v="135933"/>
    <d v="2021-07-24T14:49:47"/>
    <n v="338589"/>
    <n v="376706"/>
    <x v="9"/>
    <x v="1"/>
  </r>
  <r>
    <x v="135934"/>
    <d v="2021-07-25T00:02:01"/>
    <n v="338589"/>
    <n v="241927"/>
    <x v="0"/>
    <x v="0"/>
  </r>
  <r>
    <x v="135935"/>
    <d v="2021-08-04T00:46:17"/>
    <n v="338589"/>
    <n v="312509"/>
    <x v="0"/>
    <x v="0"/>
  </r>
  <r>
    <x v="135936"/>
    <d v="2021-08-06T21:07:16"/>
    <n v="338589"/>
    <n v="230507"/>
    <x v="6"/>
    <x v="1"/>
  </r>
  <r>
    <x v="135937"/>
    <d v="2021-08-10T20:27:39"/>
    <n v="338589"/>
    <n v="154256"/>
    <x v="1"/>
    <x v="0"/>
  </r>
  <r>
    <x v="135938"/>
    <d v="2021-08-15T07:10:45"/>
    <n v="338589"/>
    <n v="453374"/>
    <x v="11"/>
    <x v="0"/>
  </r>
  <r>
    <x v="135939"/>
    <d v="2021-05-13T23:06:41"/>
    <n v="338604"/>
    <n v="416865"/>
    <x v="12"/>
    <x v="0"/>
  </r>
  <r>
    <x v="135940"/>
    <d v="2021-05-14T21:52:07"/>
    <n v="338604"/>
    <n v="343491"/>
    <x v="6"/>
    <x v="1"/>
  </r>
  <r>
    <x v="135941"/>
    <d v="2021-05-15T06:51:39"/>
    <n v="338604"/>
    <n v="389689"/>
    <x v="18"/>
    <x v="1"/>
  </r>
  <r>
    <x v="135942"/>
    <d v="2021-05-16T19:02:01"/>
    <n v="338604"/>
    <n v="182191"/>
    <x v="19"/>
    <x v="0"/>
  </r>
  <r>
    <x v="135943"/>
    <d v="2021-05-29T19:55:37"/>
    <n v="338604"/>
    <n v="154256"/>
    <x v="19"/>
    <x v="1"/>
  </r>
  <r>
    <x v="135944"/>
    <d v="2021-05-31T19:02:01"/>
    <n v="338604"/>
    <n v="158978"/>
    <x v="19"/>
    <x v="0"/>
  </r>
  <r>
    <x v="135945"/>
    <d v="2021-06-02T13:29:17"/>
    <n v="338604"/>
    <n v="330333"/>
    <x v="5"/>
    <x v="0"/>
  </r>
  <r>
    <x v="135946"/>
    <d v="2021-06-06T23:53:17"/>
    <n v="338604"/>
    <n v="114865"/>
    <x v="12"/>
    <x v="0"/>
  </r>
  <r>
    <x v="135947"/>
    <d v="2021-06-11T14:34:03"/>
    <n v="338604"/>
    <n v="139440"/>
    <x v="9"/>
    <x v="1"/>
  </r>
  <r>
    <x v="135948"/>
    <d v="2021-06-18T16:04:48"/>
    <n v="338604"/>
    <n v="79322"/>
    <x v="4"/>
    <x v="1"/>
  </r>
  <r>
    <x v="135949"/>
    <d v="2021-06-27T08:52:48"/>
    <n v="338604"/>
    <n v="411922"/>
    <x v="22"/>
    <x v="0"/>
  </r>
  <r>
    <x v="135950"/>
    <d v="2021-06-30T16:04:56"/>
    <n v="338604"/>
    <n v="154228"/>
    <x v="4"/>
    <x v="0"/>
  </r>
  <r>
    <x v="135951"/>
    <d v="2021-07-04T19:32:19"/>
    <n v="338604"/>
    <n v="436600"/>
    <x v="19"/>
    <x v="0"/>
  </r>
  <r>
    <x v="135952"/>
    <d v="2021-07-10T21:26:29"/>
    <n v="338604"/>
    <n v="394819"/>
    <x v="6"/>
    <x v="1"/>
  </r>
  <r>
    <x v="135953"/>
    <d v="2021-08-14T08:02:24"/>
    <n v="338604"/>
    <n v="370651"/>
    <x v="22"/>
    <x v="1"/>
  </r>
  <r>
    <x v="135954"/>
    <d v="2021-08-17T16:28:14"/>
    <n v="338604"/>
    <n v="379763"/>
    <x v="4"/>
    <x v="0"/>
  </r>
  <r>
    <x v="135955"/>
    <d v="2021-08-23T18:36:23"/>
    <n v="338604"/>
    <n v="228405"/>
    <x v="10"/>
    <x v="0"/>
  </r>
  <r>
    <x v="135956"/>
    <d v="2021-04-25T17:13:01"/>
    <n v="338675"/>
    <n v="320620"/>
    <x v="3"/>
    <x v="0"/>
  </r>
  <r>
    <x v="135957"/>
    <d v="2021-05-11T15:47:27"/>
    <n v="338675"/>
    <n v="411922"/>
    <x v="7"/>
    <x v="0"/>
  </r>
  <r>
    <x v="135958"/>
    <d v="2021-05-18T14:49:12"/>
    <n v="338675"/>
    <n v="176645"/>
    <x v="9"/>
    <x v="0"/>
  </r>
  <r>
    <x v="135959"/>
    <d v="2021-04-28T17:14:50"/>
    <n v="338678"/>
    <n v="204648"/>
    <x v="3"/>
    <x v="0"/>
  </r>
  <r>
    <x v="135960"/>
    <d v="2021-05-02T14:29:24"/>
    <n v="338678"/>
    <n v="347008"/>
    <x v="9"/>
    <x v="0"/>
  </r>
  <r>
    <x v="135961"/>
    <d v="2021-05-05T22:41:03"/>
    <n v="338678"/>
    <n v="401945"/>
    <x v="8"/>
    <x v="0"/>
  </r>
  <r>
    <x v="135962"/>
    <d v="2021-05-08T18:36:28"/>
    <n v="338678"/>
    <n v="250679"/>
    <x v="10"/>
    <x v="1"/>
  </r>
  <r>
    <x v="135963"/>
    <d v="2021-05-09T21:43:35"/>
    <n v="338678"/>
    <n v="158978"/>
    <x v="6"/>
    <x v="0"/>
  </r>
  <r>
    <x v="135964"/>
    <d v="2021-05-14T17:42:48"/>
    <n v="338678"/>
    <n v="331902"/>
    <x v="3"/>
    <x v="1"/>
  </r>
  <r>
    <x v="135965"/>
    <d v="2021-05-19T21:00:51"/>
    <n v="338678"/>
    <n v="230507"/>
    <x v="6"/>
    <x v="0"/>
  </r>
  <r>
    <x v="135966"/>
    <d v="2021-04-07T20:21:49"/>
    <n v="338704"/>
    <n v="70091"/>
    <x v="1"/>
    <x v="0"/>
  </r>
  <r>
    <x v="135967"/>
    <d v="2021-04-12T20:35:48"/>
    <n v="338704"/>
    <n v="175722"/>
    <x v="1"/>
    <x v="0"/>
  </r>
  <r>
    <x v="135968"/>
    <d v="2021-04-16T20:40:28"/>
    <n v="338704"/>
    <n v="351192"/>
    <x v="1"/>
    <x v="1"/>
  </r>
  <r>
    <x v="135969"/>
    <d v="2021-04-17T15:02:36"/>
    <n v="338704"/>
    <n v="293021"/>
    <x v="7"/>
    <x v="1"/>
  </r>
  <r>
    <x v="135970"/>
    <d v="2021-04-20T23:09:35"/>
    <n v="338704"/>
    <n v="371545"/>
    <x v="12"/>
    <x v="0"/>
  </r>
  <r>
    <x v="135971"/>
    <d v="2021-04-01T09:23:34"/>
    <n v="338767"/>
    <n v="230507"/>
    <x v="14"/>
    <x v="0"/>
  </r>
  <r>
    <x v="135972"/>
    <d v="2021-04-11T10:12:30"/>
    <n v="338767"/>
    <n v="276751"/>
    <x v="13"/>
    <x v="0"/>
  </r>
  <r>
    <x v="135973"/>
    <d v="2021-04-17T14:17:10"/>
    <n v="338767"/>
    <n v="122902"/>
    <x v="9"/>
    <x v="1"/>
  </r>
  <r>
    <x v="135974"/>
    <d v="2021-04-21T14:10:10"/>
    <n v="338767"/>
    <n v="313862"/>
    <x v="9"/>
    <x v="0"/>
  </r>
  <r>
    <x v="135975"/>
    <d v="2021-04-22T05:57:36"/>
    <n v="338767"/>
    <n v="104958"/>
    <x v="17"/>
    <x v="0"/>
  </r>
  <r>
    <x v="135976"/>
    <d v="2021-05-01T13:15:22"/>
    <n v="338767"/>
    <n v="153893"/>
    <x v="5"/>
    <x v="1"/>
  </r>
  <r>
    <x v="135977"/>
    <d v="2021-05-13T09:04:56"/>
    <n v="338767"/>
    <n v="387595"/>
    <x v="14"/>
    <x v="0"/>
  </r>
  <r>
    <x v="135978"/>
    <d v="2021-05-18T16:50:57"/>
    <n v="338767"/>
    <n v="5151"/>
    <x v="4"/>
    <x v="0"/>
  </r>
  <r>
    <x v="135979"/>
    <d v="2021-05-22T05:35:13"/>
    <n v="338767"/>
    <n v="172251"/>
    <x v="17"/>
    <x v="1"/>
  </r>
  <r>
    <x v="135980"/>
    <d v="2021-05-30T02:18:39"/>
    <n v="338767"/>
    <n v="206501"/>
    <x v="21"/>
    <x v="0"/>
  </r>
  <r>
    <x v="135981"/>
    <d v="2021-06-03T12:20:40"/>
    <n v="338767"/>
    <n v="154256"/>
    <x v="2"/>
    <x v="0"/>
  </r>
  <r>
    <x v="135982"/>
    <d v="2021-06-06T20:05:25"/>
    <n v="338767"/>
    <n v="72841"/>
    <x v="1"/>
    <x v="0"/>
  </r>
  <r>
    <x v="135983"/>
    <d v="2021-06-16T02:36:00"/>
    <n v="338767"/>
    <n v="250679"/>
    <x v="21"/>
    <x v="0"/>
  </r>
  <r>
    <x v="135984"/>
    <d v="2021-06-29T18:24:09"/>
    <n v="338767"/>
    <n v="344690"/>
    <x v="10"/>
    <x v="0"/>
  </r>
  <r>
    <x v="135985"/>
    <d v="2021-07-12T18:19:30"/>
    <n v="338767"/>
    <n v="83136"/>
    <x v="10"/>
    <x v="0"/>
  </r>
  <r>
    <x v="135986"/>
    <d v="2021-08-04T10:10:10"/>
    <n v="338767"/>
    <n v="250771"/>
    <x v="13"/>
    <x v="0"/>
  </r>
  <r>
    <x v="135987"/>
    <d v="2021-08-19T13:18:55"/>
    <n v="338767"/>
    <n v="374469"/>
    <x v="5"/>
    <x v="0"/>
  </r>
  <r>
    <x v="135988"/>
    <d v="2021-08-21T13:21:14"/>
    <n v="338767"/>
    <n v="98921"/>
    <x v="5"/>
    <x v="1"/>
  </r>
  <r>
    <x v="135989"/>
    <d v="2021-08-25T14:28:49"/>
    <n v="338767"/>
    <n v="419338"/>
    <x v="9"/>
    <x v="0"/>
  </r>
  <r>
    <x v="135990"/>
    <d v="2021-04-30T20:30:34"/>
    <n v="338780"/>
    <n v="351192"/>
    <x v="1"/>
    <x v="1"/>
  </r>
  <r>
    <x v="135991"/>
    <d v="2021-05-07T09:08:38"/>
    <n v="338780"/>
    <n v="327633"/>
    <x v="14"/>
    <x v="1"/>
  </r>
  <r>
    <x v="135992"/>
    <d v="2021-05-10T21:00:51"/>
    <n v="338780"/>
    <n v="318588"/>
    <x v="6"/>
    <x v="0"/>
  </r>
  <r>
    <x v="135993"/>
    <d v="2021-05-14T20:00:58"/>
    <n v="338780"/>
    <n v="118549"/>
    <x v="1"/>
    <x v="1"/>
  </r>
  <r>
    <x v="135994"/>
    <d v="2021-05-15T15:51:40"/>
    <n v="338780"/>
    <n v="250017"/>
    <x v="7"/>
    <x v="1"/>
  </r>
  <r>
    <x v="135995"/>
    <d v="2021-05-16T12:58:07"/>
    <n v="338780"/>
    <n v="303008"/>
    <x v="2"/>
    <x v="0"/>
  </r>
  <r>
    <x v="135996"/>
    <d v="2021-05-16T18:22:00"/>
    <n v="338780"/>
    <n v="250679"/>
    <x v="10"/>
    <x v="0"/>
  </r>
  <r>
    <x v="135997"/>
    <d v="2021-05-22T21:03:11"/>
    <n v="338780"/>
    <n v="417458"/>
    <x v="6"/>
    <x v="1"/>
  </r>
  <r>
    <x v="135998"/>
    <d v="2021-05-22T23:34:38"/>
    <n v="338780"/>
    <n v="228405"/>
    <x v="12"/>
    <x v="1"/>
  </r>
  <r>
    <x v="135999"/>
    <d v="2021-05-23T14:59:41"/>
    <n v="338780"/>
    <n v="95782"/>
    <x v="9"/>
    <x v="0"/>
  </r>
  <r>
    <x v="136000"/>
    <d v="2021-06-11T13:28:49"/>
    <n v="338780"/>
    <n v="459455"/>
    <x v="5"/>
    <x v="1"/>
  </r>
  <r>
    <x v="136001"/>
    <d v="2021-06-20T15:13:40"/>
    <n v="338780"/>
    <n v="473327"/>
    <x v="7"/>
    <x v="0"/>
  </r>
  <r>
    <x v="136002"/>
    <d v="2021-06-20T22:34:03"/>
    <n v="338780"/>
    <n v="289620"/>
    <x v="8"/>
    <x v="0"/>
  </r>
  <r>
    <x v="136003"/>
    <d v="2021-06-25T17:26:29"/>
    <n v="338780"/>
    <n v="158978"/>
    <x v="3"/>
    <x v="1"/>
  </r>
  <r>
    <x v="136004"/>
    <d v="2021-06-30T18:38:43"/>
    <n v="338780"/>
    <n v="176818"/>
    <x v="10"/>
    <x v="0"/>
  </r>
  <r>
    <x v="136005"/>
    <d v="2021-07-07T01:03:22"/>
    <n v="338780"/>
    <n v="213133"/>
    <x v="16"/>
    <x v="0"/>
  </r>
  <r>
    <x v="136006"/>
    <d v="2021-07-13T20:23:34"/>
    <n v="338780"/>
    <n v="385650"/>
    <x v="1"/>
    <x v="0"/>
  </r>
  <r>
    <x v="136007"/>
    <d v="2021-07-16T17:21:49"/>
    <n v="338780"/>
    <n v="81226"/>
    <x v="3"/>
    <x v="1"/>
  </r>
  <r>
    <x v="136008"/>
    <d v="2021-07-16T21:56:47"/>
    <n v="338780"/>
    <n v="246229"/>
    <x v="6"/>
    <x v="1"/>
  </r>
  <r>
    <x v="136009"/>
    <d v="2021-07-21T15:29:59"/>
    <n v="338780"/>
    <n v="13764"/>
    <x v="7"/>
    <x v="0"/>
  </r>
  <r>
    <x v="136010"/>
    <d v="2021-08-02T11:16:48"/>
    <n v="338780"/>
    <n v="158750"/>
    <x v="15"/>
    <x v="0"/>
  </r>
  <r>
    <x v="136011"/>
    <d v="2021-08-04T19:27:39"/>
    <n v="338780"/>
    <n v="471403"/>
    <x v="19"/>
    <x v="0"/>
  </r>
  <r>
    <x v="136012"/>
    <d v="2021-08-06T18:06:06"/>
    <n v="338780"/>
    <n v="60239"/>
    <x v="10"/>
    <x v="1"/>
  </r>
  <r>
    <x v="136013"/>
    <d v="2021-08-08T17:26:29"/>
    <n v="338780"/>
    <n v="82901"/>
    <x v="3"/>
    <x v="0"/>
  </r>
  <r>
    <x v="136014"/>
    <d v="2021-04-22T13:57:56"/>
    <n v="338823"/>
    <n v="301748"/>
    <x v="5"/>
    <x v="0"/>
  </r>
  <r>
    <x v="136015"/>
    <d v="2021-05-01T02:15:19"/>
    <n v="338823"/>
    <n v="172207"/>
    <x v="21"/>
    <x v="1"/>
  </r>
  <r>
    <x v="136016"/>
    <d v="2021-05-01T14:46:52"/>
    <n v="338823"/>
    <n v="411922"/>
    <x v="9"/>
    <x v="1"/>
  </r>
  <r>
    <x v="136017"/>
    <d v="2021-05-03T20:17:45"/>
    <n v="338823"/>
    <n v="118549"/>
    <x v="1"/>
    <x v="0"/>
  </r>
  <r>
    <x v="136018"/>
    <d v="2021-05-05T09:55:37"/>
    <n v="338823"/>
    <n v="230507"/>
    <x v="14"/>
    <x v="0"/>
  </r>
  <r>
    <x v="136019"/>
    <d v="2021-05-16T16:57:21"/>
    <n v="338823"/>
    <n v="242428"/>
    <x v="4"/>
    <x v="0"/>
  </r>
  <r>
    <x v="136020"/>
    <d v="2021-05-22T09:06:39"/>
    <n v="338823"/>
    <n v="405774"/>
    <x v="14"/>
    <x v="1"/>
  </r>
  <r>
    <x v="136021"/>
    <d v="2021-06-08T20:55:02"/>
    <n v="338823"/>
    <n v="458081"/>
    <x v="1"/>
    <x v="0"/>
  </r>
  <r>
    <x v="136022"/>
    <d v="2021-06-12T17:41:11"/>
    <n v="338823"/>
    <n v="182191"/>
    <x v="3"/>
    <x v="1"/>
  </r>
  <r>
    <x v="136023"/>
    <d v="2021-06-23T19:33:28"/>
    <n v="338823"/>
    <n v="280674"/>
    <x v="19"/>
    <x v="0"/>
  </r>
  <r>
    <x v="136024"/>
    <d v="2021-06-28T17:46:17"/>
    <n v="338823"/>
    <n v="192331"/>
    <x v="3"/>
    <x v="0"/>
  </r>
  <r>
    <x v="136025"/>
    <d v="2021-07-02T19:21:49"/>
    <n v="338823"/>
    <n v="122902"/>
    <x v="19"/>
    <x v="1"/>
  </r>
  <r>
    <x v="136026"/>
    <d v="2021-07-08T16:52:42"/>
    <n v="338823"/>
    <n v="439981"/>
    <x v="4"/>
    <x v="0"/>
  </r>
  <r>
    <x v="136027"/>
    <d v="2021-07-12T13:11:20"/>
    <n v="338823"/>
    <n v="349014"/>
    <x v="5"/>
    <x v="0"/>
  </r>
  <r>
    <x v="136028"/>
    <d v="2021-07-14T20:38:43"/>
    <n v="338823"/>
    <n v="467908"/>
    <x v="1"/>
    <x v="0"/>
  </r>
  <r>
    <x v="136029"/>
    <d v="2021-07-28T14:21:14"/>
    <n v="338823"/>
    <n v="472330"/>
    <x v="9"/>
    <x v="0"/>
  </r>
  <r>
    <x v="136030"/>
    <d v="2021-08-03T18:39:53"/>
    <n v="338823"/>
    <n v="244574"/>
    <x v="10"/>
    <x v="0"/>
  </r>
  <r>
    <x v="136031"/>
    <d v="2021-08-14T17:35:28"/>
    <n v="338823"/>
    <n v="250679"/>
    <x v="3"/>
    <x v="1"/>
  </r>
  <r>
    <x v="136032"/>
    <d v="2021-05-30T20:42:13"/>
    <n v="338825"/>
    <n v="444323"/>
    <x v="1"/>
    <x v="0"/>
  </r>
  <r>
    <x v="136033"/>
    <d v="2021-06-11T01:46:34"/>
    <n v="338825"/>
    <n v="411922"/>
    <x v="16"/>
    <x v="1"/>
  </r>
  <r>
    <x v="136034"/>
    <d v="2021-06-27T23:46:17"/>
    <n v="338825"/>
    <n v="182191"/>
    <x v="12"/>
    <x v="0"/>
  </r>
  <r>
    <x v="136035"/>
    <d v="2021-07-06T22:52:42"/>
    <n v="338825"/>
    <n v="82901"/>
    <x v="8"/>
    <x v="0"/>
  </r>
  <r>
    <x v="136036"/>
    <d v="2021-07-10T11:36:58"/>
    <n v="338825"/>
    <n v="321129"/>
    <x v="15"/>
    <x v="1"/>
  </r>
  <r>
    <x v="136037"/>
    <d v="2021-07-13T19:48:37"/>
    <n v="338825"/>
    <n v="449257"/>
    <x v="19"/>
    <x v="0"/>
  </r>
  <r>
    <x v="136038"/>
    <d v="2021-07-15T14:22:24"/>
    <n v="338825"/>
    <n v="158978"/>
    <x v="9"/>
    <x v="0"/>
  </r>
  <r>
    <x v="136039"/>
    <d v="2021-08-06T00:46:52"/>
    <n v="338825"/>
    <n v="347008"/>
    <x v="0"/>
    <x v="1"/>
  </r>
  <r>
    <x v="136040"/>
    <d v="2021-08-13T17:49:47"/>
    <n v="338825"/>
    <n v="65828"/>
    <x v="3"/>
    <x v="1"/>
  </r>
  <r>
    <x v="136041"/>
    <d v="2021-08-15T17:40:28"/>
    <n v="338825"/>
    <n v="250679"/>
    <x v="3"/>
    <x v="0"/>
  </r>
  <r>
    <x v="136042"/>
    <d v="2021-07-16T21:05:31"/>
    <n v="338857"/>
    <n v="266896"/>
    <x v="6"/>
    <x v="1"/>
  </r>
  <r>
    <x v="136043"/>
    <d v="2021-07-25T15:05:46"/>
    <n v="338857"/>
    <n v="118549"/>
    <x v="7"/>
    <x v="0"/>
  </r>
  <r>
    <x v="136044"/>
    <d v="2021-04-15T16:50:57"/>
    <n v="338870"/>
    <n v="294042"/>
    <x v="4"/>
    <x v="0"/>
  </r>
  <r>
    <x v="136045"/>
    <d v="2021-04-17T15:57:21"/>
    <n v="338870"/>
    <n v="158978"/>
    <x v="7"/>
    <x v="1"/>
  </r>
  <r>
    <x v="136046"/>
    <d v="2021-04-21T13:18:55"/>
    <n v="338870"/>
    <n v="347008"/>
    <x v="5"/>
    <x v="0"/>
  </r>
  <r>
    <x v="136047"/>
    <d v="2021-05-12T18:50:57"/>
    <n v="338889"/>
    <n v="214224"/>
    <x v="10"/>
    <x v="0"/>
  </r>
  <r>
    <x v="136048"/>
    <d v="2021-05-15T11:33:05"/>
    <n v="338889"/>
    <n v="130244"/>
    <x v="15"/>
    <x v="1"/>
  </r>
  <r>
    <x v="136049"/>
    <d v="2021-05-16T22:34:38"/>
    <n v="338889"/>
    <n v="421608"/>
    <x v="8"/>
    <x v="0"/>
  </r>
  <r>
    <x v="136050"/>
    <d v="2021-05-19T22:06:41"/>
    <n v="338889"/>
    <n v="379466"/>
    <x v="8"/>
    <x v="0"/>
  </r>
  <r>
    <x v="136051"/>
    <d v="2021-05-21T00:28:49"/>
    <n v="338889"/>
    <n v="154256"/>
    <x v="0"/>
    <x v="1"/>
  </r>
  <r>
    <x v="136052"/>
    <d v="2021-05-26T17:48:02"/>
    <n v="338889"/>
    <n v="405278"/>
    <x v="3"/>
    <x v="0"/>
  </r>
  <r>
    <x v="136053"/>
    <d v="2021-05-31T18:34:38"/>
    <n v="338889"/>
    <n v="148505"/>
    <x v="10"/>
    <x v="0"/>
  </r>
  <r>
    <x v="136054"/>
    <d v="2021-06-01T17:06:06"/>
    <n v="338889"/>
    <n v="180863"/>
    <x v="3"/>
    <x v="0"/>
  </r>
  <r>
    <x v="136055"/>
    <d v="2021-06-06T18:50:57"/>
    <n v="338889"/>
    <n v="279337"/>
    <x v="10"/>
    <x v="0"/>
  </r>
  <r>
    <x v="136056"/>
    <d v="2021-06-09T22:50:57"/>
    <n v="338889"/>
    <n v="153893"/>
    <x v="8"/>
    <x v="0"/>
  </r>
  <r>
    <x v="136057"/>
    <d v="2021-06-12T19:09:35"/>
    <n v="338889"/>
    <n v="471403"/>
    <x v="19"/>
    <x v="1"/>
  </r>
  <r>
    <x v="136058"/>
    <d v="2021-06-16T19:53:52"/>
    <n v="338889"/>
    <n v="230507"/>
    <x v="19"/>
    <x v="0"/>
  </r>
  <r>
    <x v="136059"/>
    <d v="2021-04-30T18:34:38"/>
    <n v="338922"/>
    <n v="351192"/>
    <x v="10"/>
    <x v="1"/>
  </r>
  <r>
    <x v="136060"/>
    <d v="2021-05-01T17:37:32"/>
    <n v="338922"/>
    <n v="411922"/>
    <x v="3"/>
    <x v="1"/>
  </r>
  <r>
    <x v="136061"/>
    <d v="2021-05-02T16:38:08"/>
    <n v="338922"/>
    <n v="205718"/>
    <x v="4"/>
    <x v="0"/>
  </r>
  <r>
    <x v="136062"/>
    <d v="2021-05-03T15:02:36"/>
    <n v="338922"/>
    <n v="251574"/>
    <x v="7"/>
    <x v="0"/>
  </r>
  <r>
    <x v="136063"/>
    <d v="2021-05-07T21:08:26"/>
    <n v="338922"/>
    <n v="250679"/>
    <x v="6"/>
    <x v="1"/>
  </r>
  <r>
    <x v="136064"/>
    <d v="2021-05-09T01:06:16"/>
    <n v="338922"/>
    <n v="294042"/>
    <x v="16"/>
    <x v="0"/>
  </r>
  <r>
    <x v="136065"/>
    <d v="2021-05-28T18:04:21"/>
    <n v="338922"/>
    <n v="437341"/>
    <x v="10"/>
    <x v="1"/>
  </r>
  <r>
    <x v="136066"/>
    <d v="2021-06-05T19:44:33"/>
    <n v="338922"/>
    <n v="4199"/>
    <x v="19"/>
    <x v="1"/>
  </r>
  <r>
    <x v="136067"/>
    <d v="2021-06-14T19:44:33"/>
    <n v="338922"/>
    <n v="158978"/>
    <x v="19"/>
    <x v="0"/>
  </r>
  <r>
    <x v="136068"/>
    <d v="2021-06-24T16:31:09"/>
    <n v="338922"/>
    <n v="244574"/>
    <x v="4"/>
    <x v="0"/>
  </r>
  <r>
    <x v="136069"/>
    <d v="2021-06-27T18:15:01"/>
    <n v="338922"/>
    <n v="118549"/>
    <x v="10"/>
    <x v="0"/>
  </r>
  <r>
    <x v="136070"/>
    <d v="2021-07-03T03:51:25"/>
    <n v="338922"/>
    <n v="347008"/>
    <x v="20"/>
    <x v="1"/>
  </r>
  <r>
    <x v="136071"/>
    <d v="2021-07-07T21:08:26"/>
    <n v="338922"/>
    <n v="238334"/>
    <x v="6"/>
    <x v="0"/>
  </r>
  <r>
    <x v="136072"/>
    <d v="2021-07-09T19:42:13"/>
    <n v="338922"/>
    <n v="341333"/>
    <x v="19"/>
    <x v="1"/>
  </r>
  <r>
    <x v="136073"/>
    <d v="2021-07-11T19:09:35"/>
    <n v="338922"/>
    <n v="180863"/>
    <x v="19"/>
    <x v="0"/>
  </r>
  <r>
    <x v="136074"/>
    <d v="2021-07-14T19:53:52"/>
    <n v="338922"/>
    <n v="387595"/>
    <x v="19"/>
    <x v="0"/>
  </r>
  <r>
    <x v="136075"/>
    <d v="2021-07-22T18:27:39"/>
    <n v="338922"/>
    <n v="345955"/>
    <x v="10"/>
    <x v="0"/>
  </r>
  <r>
    <x v="136076"/>
    <d v="2021-07-26T18:50:57"/>
    <n v="338922"/>
    <n v="104958"/>
    <x v="10"/>
    <x v="0"/>
  </r>
  <r>
    <x v="136077"/>
    <d v="2021-06-27T18:59:14"/>
    <n v="338928"/>
    <n v="151496"/>
    <x v="10"/>
    <x v="0"/>
  </r>
  <r>
    <x v="136078"/>
    <d v="2021-07-05T03:10:10"/>
    <n v="338928"/>
    <n v="180863"/>
    <x v="20"/>
    <x v="0"/>
  </r>
  <r>
    <x v="136079"/>
    <d v="2021-07-10T20:25:03"/>
    <n v="338928"/>
    <n v="250679"/>
    <x v="1"/>
    <x v="1"/>
  </r>
  <r>
    <x v="136080"/>
    <d v="2021-07-23T18:50:24"/>
    <n v="338928"/>
    <n v="411922"/>
    <x v="10"/>
    <x v="1"/>
  </r>
  <r>
    <x v="136081"/>
    <d v="2021-08-06T23:56:47"/>
    <n v="338928"/>
    <n v="88863"/>
    <x v="12"/>
    <x v="1"/>
  </r>
  <r>
    <x v="136082"/>
    <d v="2021-08-10T22:46:52"/>
    <n v="338928"/>
    <n v="470762"/>
    <x v="8"/>
    <x v="0"/>
  </r>
  <r>
    <x v="136083"/>
    <d v="2021-08-11T06:23:34"/>
    <n v="338928"/>
    <n v="172957"/>
    <x v="18"/>
    <x v="0"/>
  </r>
  <r>
    <x v="136084"/>
    <d v="2021-08-12T00:50:22"/>
    <n v="338928"/>
    <n v="33094"/>
    <x v="0"/>
    <x v="0"/>
  </r>
  <r>
    <x v="136085"/>
    <d v="2021-08-20T00:00:00"/>
    <n v="338928"/>
    <n v="242428"/>
    <x v="0"/>
    <x v="1"/>
  </r>
  <r>
    <x v="136086"/>
    <d v="2021-04-23T20:03:11"/>
    <n v="338964"/>
    <n v="243728"/>
    <x v="1"/>
    <x v="1"/>
  </r>
  <r>
    <x v="136087"/>
    <d v="2021-05-12T14:16:00"/>
    <n v="338964"/>
    <n v="111368"/>
    <x v="9"/>
    <x v="0"/>
  </r>
  <r>
    <x v="136088"/>
    <d v="2021-05-22T16:40:28"/>
    <n v="338964"/>
    <n v="21760"/>
    <x v="4"/>
    <x v="1"/>
  </r>
  <r>
    <x v="136089"/>
    <d v="2021-05-28T19:04:56"/>
    <n v="338964"/>
    <n v="286726"/>
    <x v="19"/>
    <x v="1"/>
  </r>
  <r>
    <x v="136090"/>
    <d v="2021-06-06T19:42:42"/>
    <n v="338964"/>
    <n v="274906"/>
    <x v="19"/>
    <x v="0"/>
  </r>
  <r>
    <x v="136091"/>
    <d v="2021-04-12T20:14:50"/>
    <n v="338968"/>
    <n v="347008"/>
    <x v="1"/>
    <x v="0"/>
  </r>
  <r>
    <x v="136092"/>
    <d v="2021-04-22T17:57:21"/>
    <n v="338968"/>
    <n v="347393"/>
    <x v="3"/>
    <x v="0"/>
  </r>
  <r>
    <x v="136093"/>
    <d v="2021-04-20T13:57:21"/>
    <n v="339004"/>
    <n v="365060"/>
    <x v="5"/>
    <x v="0"/>
  </r>
  <r>
    <x v="136094"/>
    <d v="2021-04-20T18:11:20"/>
    <n v="339004"/>
    <n v="21665"/>
    <x v="10"/>
    <x v="0"/>
  </r>
  <r>
    <x v="136095"/>
    <d v="2021-04-21T20:33:28"/>
    <n v="339004"/>
    <n v="453042"/>
    <x v="1"/>
    <x v="0"/>
  </r>
  <r>
    <x v="136096"/>
    <d v="2021-04-24T08:38:53"/>
    <n v="339004"/>
    <n v="108086"/>
    <x v="22"/>
    <x v="1"/>
  </r>
  <r>
    <x v="136097"/>
    <d v="2021-05-02T17:37:42"/>
    <n v="339005"/>
    <n v="77124"/>
    <x v="3"/>
    <x v="0"/>
  </r>
  <r>
    <x v="136098"/>
    <d v="2021-05-05T22:08:26"/>
    <n v="339005"/>
    <n v="351192"/>
    <x v="8"/>
    <x v="0"/>
  </r>
  <r>
    <x v="136099"/>
    <d v="2021-05-06T01:47:27"/>
    <n v="339005"/>
    <n v="202914"/>
    <x v="16"/>
    <x v="0"/>
  </r>
  <r>
    <x v="136100"/>
    <d v="2021-05-08T13:03:42"/>
    <n v="339005"/>
    <n v="60239"/>
    <x v="5"/>
    <x v="1"/>
  </r>
  <r>
    <x v="136101"/>
    <d v="2021-05-12T00:58:31"/>
    <n v="339005"/>
    <n v="347393"/>
    <x v="0"/>
    <x v="0"/>
  </r>
  <r>
    <x v="136102"/>
    <d v="2021-05-16T06:15:22"/>
    <n v="339005"/>
    <n v="449500"/>
    <x v="18"/>
    <x v="0"/>
  </r>
  <r>
    <x v="136103"/>
    <d v="2021-05-16T11:52:15"/>
    <n v="339005"/>
    <n v="158978"/>
    <x v="15"/>
    <x v="0"/>
  </r>
  <r>
    <x v="136104"/>
    <d v="2021-05-20T03:09:36"/>
    <n v="339005"/>
    <n v="458081"/>
    <x v="20"/>
    <x v="0"/>
  </r>
  <r>
    <x v="136105"/>
    <d v="2021-05-21T22:43:23"/>
    <n v="339005"/>
    <n v="459455"/>
    <x v="8"/>
    <x v="1"/>
  </r>
  <r>
    <x v="136106"/>
    <d v="2021-05-22T23:23:31"/>
    <n v="339005"/>
    <n v="432277"/>
    <x v="12"/>
    <x v="1"/>
  </r>
  <r>
    <x v="136107"/>
    <d v="2021-06-01T20:58:05"/>
    <n v="339005"/>
    <n v="394819"/>
    <x v="1"/>
    <x v="0"/>
  </r>
  <r>
    <x v="136108"/>
    <d v="2021-06-04T23:06:41"/>
    <n v="339005"/>
    <n v="226626"/>
    <x v="12"/>
    <x v="1"/>
  </r>
  <r>
    <x v="136109"/>
    <d v="2021-06-06T13:35:18"/>
    <n v="339005"/>
    <n v="411922"/>
    <x v="5"/>
    <x v="0"/>
  </r>
  <r>
    <x v="136110"/>
    <d v="2021-06-12T23:41:38"/>
    <n v="339005"/>
    <n v="20822"/>
    <x v="12"/>
    <x v="1"/>
  </r>
  <r>
    <x v="136111"/>
    <d v="2021-06-17T01:05:31"/>
    <n v="339005"/>
    <n v="154256"/>
    <x v="16"/>
    <x v="0"/>
  </r>
  <r>
    <x v="136112"/>
    <d v="2021-04-24T13:50:49"/>
    <n v="339021"/>
    <n v="60239"/>
    <x v="5"/>
    <x v="1"/>
  </r>
  <r>
    <x v="136113"/>
    <d v="2021-05-02T22:16:46"/>
    <n v="339021"/>
    <n v="198146"/>
    <x v="8"/>
    <x v="0"/>
  </r>
  <r>
    <x v="136114"/>
    <d v="2021-05-09T20:16:53"/>
    <n v="339021"/>
    <n v="351192"/>
    <x v="1"/>
    <x v="0"/>
  </r>
  <r>
    <x v="136115"/>
    <d v="2021-05-15T16:20:05"/>
    <n v="339021"/>
    <n v="158978"/>
    <x v="4"/>
    <x v="1"/>
  </r>
  <r>
    <x v="136116"/>
    <d v="2021-05-16T00:33:58"/>
    <n v="339021"/>
    <n v="250679"/>
    <x v="0"/>
    <x v="0"/>
  </r>
  <r>
    <x v="136117"/>
    <d v="2021-05-18T17:09:00"/>
    <n v="339021"/>
    <n v="258251"/>
    <x v="3"/>
    <x v="0"/>
  </r>
  <r>
    <x v="136118"/>
    <d v="2021-05-19T17:13:40"/>
    <n v="339021"/>
    <n v="230507"/>
    <x v="3"/>
    <x v="0"/>
  </r>
  <r>
    <x v="136119"/>
    <d v="2021-05-28T18:04:56"/>
    <n v="339021"/>
    <n v="214485"/>
    <x v="10"/>
    <x v="1"/>
  </r>
  <r>
    <x v="136120"/>
    <d v="2021-06-24T12:48:29"/>
    <n v="339021"/>
    <n v="411922"/>
    <x v="2"/>
    <x v="0"/>
  </r>
  <r>
    <x v="136121"/>
    <d v="2021-06-30T16:57:21"/>
    <n v="339021"/>
    <n v="214224"/>
    <x v="4"/>
    <x v="0"/>
  </r>
  <r>
    <x v="136122"/>
    <d v="2021-07-01T17:50:57"/>
    <n v="339021"/>
    <n v="239248"/>
    <x v="3"/>
    <x v="0"/>
  </r>
  <r>
    <x v="136123"/>
    <d v="2021-07-08T22:18:55"/>
    <n v="339021"/>
    <n v="233494"/>
    <x v="8"/>
    <x v="0"/>
  </r>
  <r>
    <x v="136124"/>
    <d v="2021-07-09T20:57:21"/>
    <n v="339021"/>
    <n v="251574"/>
    <x v="1"/>
    <x v="1"/>
  </r>
  <r>
    <x v="136125"/>
    <d v="2021-07-12T08:09:07"/>
    <n v="339021"/>
    <n v="125262"/>
    <x v="22"/>
    <x v="0"/>
  </r>
  <r>
    <x v="136126"/>
    <d v="2021-08-13T14:44:33"/>
    <n v="339021"/>
    <n v="122902"/>
    <x v="9"/>
    <x v="1"/>
  </r>
  <r>
    <x v="136127"/>
    <d v="2021-08-17T22:39:53"/>
    <n v="339021"/>
    <n v="465849"/>
    <x v="8"/>
    <x v="0"/>
  </r>
  <r>
    <x v="136128"/>
    <d v="2021-08-22T05:57:38"/>
    <n v="339021"/>
    <n v="119655"/>
    <x v="17"/>
    <x v="0"/>
  </r>
  <r>
    <x v="136129"/>
    <d v="2021-08-25T07:40:19"/>
    <n v="339021"/>
    <n v="111368"/>
    <x v="11"/>
    <x v="0"/>
  </r>
  <r>
    <x v="136130"/>
    <d v="2021-06-29T21:13:05"/>
    <n v="339022"/>
    <n v="411922"/>
    <x v="6"/>
    <x v="0"/>
  </r>
  <r>
    <x v="136131"/>
    <d v="2021-06-30T23:16:35"/>
    <n v="339022"/>
    <n v="360778"/>
    <x v="12"/>
    <x v="0"/>
  </r>
  <r>
    <x v="136132"/>
    <d v="2021-07-09T07:09:36"/>
    <n v="339022"/>
    <n v="5151"/>
    <x v="11"/>
    <x v="1"/>
  </r>
  <r>
    <x v="136133"/>
    <d v="2021-07-14T17:01:26"/>
    <n v="339022"/>
    <n v="469614"/>
    <x v="3"/>
    <x v="0"/>
  </r>
  <r>
    <x v="136134"/>
    <d v="2021-07-31T23:33:35"/>
    <n v="339022"/>
    <n v="347393"/>
    <x v="12"/>
    <x v="1"/>
  </r>
  <r>
    <x v="136135"/>
    <d v="2021-08-10T02:18:20"/>
    <n v="339022"/>
    <n v="241927"/>
    <x v="21"/>
    <x v="0"/>
  </r>
  <r>
    <x v="136136"/>
    <d v="2021-08-13T14:48:37"/>
    <n v="339022"/>
    <n v="154256"/>
    <x v="9"/>
    <x v="1"/>
  </r>
  <r>
    <x v="136137"/>
    <d v="2021-08-15T12:04:07"/>
    <n v="339022"/>
    <n v="316155"/>
    <x v="2"/>
    <x v="0"/>
  </r>
  <r>
    <x v="136138"/>
    <d v="2021-08-26T17:08:26"/>
    <n v="339022"/>
    <n v="411922"/>
    <x v="3"/>
    <x v="0"/>
  </r>
  <r>
    <x v="136139"/>
    <d v="2021-04-30T00:32:53"/>
    <n v="339037"/>
    <n v="230507"/>
    <x v="0"/>
    <x v="1"/>
  </r>
  <r>
    <x v="136140"/>
    <d v="2021-05-01T14:56:04"/>
    <n v="339037"/>
    <n v="33890"/>
    <x v="9"/>
    <x v="1"/>
  </r>
  <r>
    <x v="136141"/>
    <d v="2021-05-07T00:09:35"/>
    <n v="339037"/>
    <n v="347008"/>
    <x v="0"/>
    <x v="1"/>
  </r>
  <r>
    <x v="136142"/>
    <d v="2021-05-31T15:57:56"/>
    <n v="339037"/>
    <n v="181651"/>
    <x v="7"/>
    <x v="0"/>
  </r>
  <r>
    <x v="136143"/>
    <d v="2021-06-04T18:24:44"/>
    <n v="339037"/>
    <n v="108086"/>
    <x v="10"/>
    <x v="1"/>
  </r>
  <r>
    <x v="136144"/>
    <d v="2021-06-04T22:48:02"/>
    <n v="339037"/>
    <n v="433572"/>
    <x v="8"/>
    <x v="1"/>
  </r>
  <r>
    <x v="136145"/>
    <d v="2021-06-05T23:32:19"/>
    <n v="339037"/>
    <n v="411922"/>
    <x v="12"/>
    <x v="1"/>
  </r>
  <r>
    <x v="136146"/>
    <d v="2021-07-01T18:24:44"/>
    <n v="339037"/>
    <n v="473323"/>
    <x v="10"/>
    <x v="0"/>
  </r>
  <r>
    <x v="136147"/>
    <d v="2021-07-05T00:00:16"/>
    <n v="339037"/>
    <n v="250679"/>
    <x v="0"/>
    <x v="0"/>
  </r>
  <r>
    <x v="136148"/>
    <d v="2021-07-09T22:45:42"/>
    <n v="339037"/>
    <n v="396686"/>
    <x v="8"/>
    <x v="1"/>
  </r>
  <r>
    <x v="136149"/>
    <d v="2021-07-11T15:57:15"/>
    <n v="339037"/>
    <n v="351192"/>
    <x v="7"/>
    <x v="0"/>
  </r>
  <r>
    <x v="136150"/>
    <d v="2021-07-17T03:41:46"/>
    <n v="339037"/>
    <n v="258219"/>
    <x v="20"/>
    <x v="1"/>
  </r>
  <r>
    <x v="136151"/>
    <d v="2021-07-21T22:43:23"/>
    <n v="339037"/>
    <n v="366294"/>
    <x v="8"/>
    <x v="0"/>
  </r>
  <r>
    <x v="136152"/>
    <d v="2021-04-24T18:23:34"/>
    <n v="339048"/>
    <n v="62068"/>
    <x v="10"/>
    <x v="1"/>
  </r>
  <r>
    <x v="136153"/>
    <d v="2021-05-07T20:34:03"/>
    <n v="339048"/>
    <n v="180863"/>
    <x v="1"/>
    <x v="1"/>
  </r>
  <r>
    <x v="136154"/>
    <d v="2021-05-15T15:54:27"/>
    <n v="339048"/>
    <n v="132149"/>
    <x v="7"/>
    <x v="1"/>
  </r>
  <r>
    <x v="136155"/>
    <d v="2021-05-17T12:03:46"/>
    <n v="339048"/>
    <n v="149755"/>
    <x v="2"/>
    <x v="0"/>
  </r>
  <r>
    <x v="136156"/>
    <d v="2021-05-20T19:10:10"/>
    <n v="339048"/>
    <n v="127055"/>
    <x v="19"/>
    <x v="0"/>
  </r>
  <r>
    <x v="136157"/>
    <d v="2021-05-23T16:27:04"/>
    <n v="339048"/>
    <n v="251574"/>
    <x v="4"/>
    <x v="0"/>
  </r>
  <r>
    <x v="136158"/>
    <d v="2021-05-06T17:22:24"/>
    <n v="339057"/>
    <n v="182676"/>
    <x v="3"/>
    <x v="0"/>
  </r>
  <r>
    <x v="136159"/>
    <d v="2021-05-11T13:55:02"/>
    <n v="339057"/>
    <n v="406570"/>
    <x v="5"/>
    <x v="0"/>
  </r>
  <r>
    <x v="136160"/>
    <d v="2021-05-14T16:21:49"/>
    <n v="339057"/>
    <n v="458236"/>
    <x v="4"/>
    <x v="1"/>
  </r>
  <r>
    <x v="136161"/>
    <d v="2021-05-16T22:36:38"/>
    <n v="339057"/>
    <n v="411922"/>
    <x v="8"/>
    <x v="0"/>
  </r>
  <r>
    <x v="136162"/>
    <d v="2021-05-22T15:00:16"/>
    <n v="339057"/>
    <n v="460633"/>
    <x v="7"/>
    <x v="1"/>
  </r>
  <r>
    <x v="136163"/>
    <d v="2021-05-25T19:16:35"/>
    <n v="339057"/>
    <n v="166506"/>
    <x v="19"/>
    <x v="0"/>
  </r>
  <r>
    <x v="136164"/>
    <d v="2021-05-28T00:19:30"/>
    <n v="339057"/>
    <n v="230507"/>
    <x v="0"/>
    <x v="1"/>
  </r>
  <r>
    <x v="136165"/>
    <d v="2021-06-04T17:36:23"/>
    <n v="339057"/>
    <n v="397"/>
    <x v="3"/>
    <x v="1"/>
  </r>
  <r>
    <x v="136166"/>
    <d v="2021-06-06T10:38:14"/>
    <n v="339057"/>
    <n v="158978"/>
    <x v="13"/>
    <x v="0"/>
  </r>
  <r>
    <x v="136167"/>
    <d v="2021-06-08T15:23:34"/>
    <n v="339057"/>
    <n v="135479"/>
    <x v="7"/>
    <x v="0"/>
  </r>
  <r>
    <x v="136168"/>
    <d v="2021-06-22T18:41:38"/>
    <n v="339057"/>
    <n v="387595"/>
    <x v="10"/>
    <x v="0"/>
  </r>
  <r>
    <x v="136169"/>
    <d v="2021-06-26T01:39:59"/>
    <n v="339057"/>
    <n v="463334"/>
    <x v="16"/>
    <x v="1"/>
  </r>
  <r>
    <x v="136170"/>
    <d v="2021-07-09T15:23:34"/>
    <n v="339057"/>
    <n v="297015"/>
    <x v="7"/>
    <x v="1"/>
  </r>
  <r>
    <x v="136171"/>
    <d v="2021-07-22T17:52:42"/>
    <n v="339057"/>
    <n v="21760"/>
    <x v="3"/>
    <x v="0"/>
  </r>
  <r>
    <x v="136172"/>
    <d v="2021-06-27T01:55:41"/>
    <n v="339061"/>
    <n v="472712"/>
    <x v="16"/>
    <x v="0"/>
  </r>
  <r>
    <x v="136173"/>
    <d v="2021-06-28T22:34:38"/>
    <n v="339061"/>
    <n v="411922"/>
    <x v="8"/>
    <x v="0"/>
  </r>
  <r>
    <x v="136174"/>
    <d v="2021-07-01T20:52:07"/>
    <n v="339061"/>
    <n v="351192"/>
    <x v="1"/>
    <x v="0"/>
  </r>
  <r>
    <x v="136175"/>
    <d v="2021-07-07T19:51:32"/>
    <n v="339061"/>
    <n v="21760"/>
    <x v="19"/>
    <x v="0"/>
  </r>
  <r>
    <x v="136176"/>
    <d v="2021-07-11T22:27:51"/>
    <n v="339061"/>
    <n v="449379"/>
    <x v="8"/>
    <x v="0"/>
  </r>
  <r>
    <x v="136177"/>
    <d v="2021-07-15T15:30:34"/>
    <n v="339061"/>
    <n v="359858"/>
    <x v="7"/>
    <x v="0"/>
  </r>
  <r>
    <x v="136178"/>
    <d v="2021-07-21T16:40:28"/>
    <n v="339061"/>
    <n v="118549"/>
    <x v="4"/>
    <x v="0"/>
  </r>
  <r>
    <x v="136179"/>
    <d v="2021-07-23T12:35:48"/>
    <n v="339061"/>
    <n v="351192"/>
    <x v="2"/>
    <x v="1"/>
  </r>
  <r>
    <x v="136180"/>
    <d v="2021-07-23T20:17:10"/>
    <n v="339061"/>
    <n v="122982"/>
    <x v="1"/>
    <x v="1"/>
  </r>
  <r>
    <x v="136181"/>
    <d v="2021-07-28T16:33:28"/>
    <n v="339061"/>
    <n v="140573"/>
    <x v="4"/>
    <x v="0"/>
  </r>
  <r>
    <x v="136182"/>
    <d v="2021-07-30T23:35:13"/>
    <n v="339061"/>
    <n v="359047"/>
    <x v="12"/>
    <x v="1"/>
  </r>
  <r>
    <x v="136183"/>
    <d v="2021-07-31T21:20:05"/>
    <n v="339061"/>
    <n v="153873"/>
    <x v="6"/>
    <x v="1"/>
  </r>
  <r>
    <x v="136184"/>
    <d v="2021-08-23T18:41:38"/>
    <n v="339061"/>
    <n v="351192"/>
    <x v="10"/>
    <x v="0"/>
  </r>
  <r>
    <x v="136185"/>
    <d v="2021-08-28T12:01:05"/>
    <n v="339061"/>
    <n v="180017"/>
    <x v="2"/>
    <x v="1"/>
  </r>
  <r>
    <x v="136186"/>
    <d v="2021-08-28T21:59:41"/>
    <n v="339061"/>
    <n v="182191"/>
    <x v="6"/>
    <x v="1"/>
  </r>
  <r>
    <x v="136187"/>
    <d v="2021-06-28T08:07:51"/>
    <n v="339080"/>
    <n v="37644"/>
    <x v="22"/>
    <x v="0"/>
  </r>
  <r>
    <x v="136188"/>
    <d v="2021-06-29T19:51:32"/>
    <n v="339080"/>
    <n v="341004"/>
    <x v="19"/>
    <x v="0"/>
  </r>
  <r>
    <x v="136189"/>
    <d v="2021-06-29T23:18:55"/>
    <n v="339080"/>
    <n v="70091"/>
    <x v="12"/>
    <x v="0"/>
  </r>
  <r>
    <x v="136190"/>
    <d v="2021-07-12T19:35:13"/>
    <n v="339080"/>
    <n v="134973"/>
    <x v="19"/>
    <x v="0"/>
  </r>
  <r>
    <x v="136191"/>
    <d v="2021-07-15T17:08:26"/>
    <n v="339080"/>
    <n v="250679"/>
    <x v="3"/>
    <x v="0"/>
  </r>
  <r>
    <x v="136192"/>
    <d v="2021-07-21T18:09:00"/>
    <n v="339080"/>
    <n v="81226"/>
    <x v="10"/>
    <x v="0"/>
  </r>
  <r>
    <x v="136193"/>
    <d v="2021-07-23T19:18:55"/>
    <n v="339080"/>
    <n v="230416"/>
    <x v="19"/>
    <x v="1"/>
  </r>
  <r>
    <x v="136194"/>
    <d v="2021-07-26T22:05:17"/>
    <n v="339080"/>
    <n v="411922"/>
    <x v="8"/>
    <x v="0"/>
  </r>
  <r>
    <x v="136195"/>
    <d v="2021-07-30T16:42:48"/>
    <n v="339080"/>
    <n v="153893"/>
    <x v="4"/>
    <x v="1"/>
  </r>
  <r>
    <x v="136196"/>
    <d v="2021-08-01T16:42:48"/>
    <n v="339080"/>
    <n v="227775"/>
    <x v="4"/>
    <x v="0"/>
  </r>
  <r>
    <x v="136197"/>
    <d v="2021-08-05T21:34:03"/>
    <n v="339080"/>
    <n v="111368"/>
    <x v="6"/>
    <x v="0"/>
  </r>
  <r>
    <x v="136198"/>
    <d v="2021-08-07T15:44:33"/>
    <n v="339080"/>
    <n v="396601"/>
    <x v="7"/>
    <x v="1"/>
  </r>
  <r>
    <x v="136199"/>
    <d v="2021-08-16T17:13:05"/>
    <n v="339080"/>
    <n v="313721"/>
    <x v="3"/>
    <x v="0"/>
  </r>
  <r>
    <x v="136200"/>
    <d v="2021-08-18T23:21:14"/>
    <n v="339080"/>
    <n v="343491"/>
    <x v="12"/>
    <x v="0"/>
  </r>
  <r>
    <x v="136201"/>
    <d v="2021-04-12T15:51:32"/>
    <n v="339158"/>
    <n v="21760"/>
    <x v="7"/>
    <x v="0"/>
  </r>
  <r>
    <x v="136202"/>
    <d v="2021-04-14T14:22:59"/>
    <n v="339158"/>
    <n v="471403"/>
    <x v="9"/>
    <x v="0"/>
  </r>
  <r>
    <x v="136203"/>
    <d v="2021-04-15T21:59:41"/>
    <n v="339158"/>
    <n v="473327"/>
    <x v="6"/>
    <x v="0"/>
  </r>
  <r>
    <x v="136204"/>
    <d v="2021-04-27T20:54:27"/>
    <n v="339158"/>
    <n v="406793"/>
    <x v="1"/>
    <x v="0"/>
  </r>
  <r>
    <x v="136205"/>
    <d v="2021-05-02T19:28:14"/>
    <n v="339158"/>
    <n v="290149"/>
    <x v="19"/>
    <x v="0"/>
  </r>
  <r>
    <x v="136206"/>
    <d v="2021-05-21T00:12:30"/>
    <n v="339158"/>
    <n v="204394"/>
    <x v="0"/>
    <x v="1"/>
  </r>
  <r>
    <x v="136207"/>
    <d v="2021-05-28T22:39:18"/>
    <n v="339158"/>
    <n v="97294"/>
    <x v="8"/>
    <x v="1"/>
  </r>
  <r>
    <x v="136208"/>
    <d v="2021-06-06T23:36:11"/>
    <n v="339158"/>
    <n v="182191"/>
    <x v="12"/>
    <x v="0"/>
  </r>
  <r>
    <x v="136209"/>
    <d v="2021-06-13T16:28:49"/>
    <n v="339158"/>
    <n v="351192"/>
    <x v="4"/>
    <x v="0"/>
  </r>
  <r>
    <x v="136210"/>
    <d v="2021-06-14T20:35:48"/>
    <n v="339158"/>
    <n v="297015"/>
    <x v="1"/>
    <x v="0"/>
  </r>
  <r>
    <x v="136211"/>
    <d v="2021-07-16T11:16:35"/>
    <n v="339158"/>
    <n v="154256"/>
    <x v="15"/>
    <x v="1"/>
  </r>
  <r>
    <x v="136212"/>
    <d v="2021-07-24T21:50:22"/>
    <n v="339158"/>
    <n v="16875"/>
    <x v="6"/>
    <x v="1"/>
  </r>
  <r>
    <x v="136213"/>
    <d v="2021-08-01T09:20:05"/>
    <n v="339158"/>
    <n v="230507"/>
    <x v="14"/>
    <x v="0"/>
  </r>
  <r>
    <x v="136214"/>
    <d v="2021-08-02T15:42:13"/>
    <n v="339158"/>
    <n v="181651"/>
    <x v="7"/>
    <x v="0"/>
  </r>
  <r>
    <x v="136215"/>
    <d v="2021-08-20T16:40:28"/>
    <n v="339158"/>
    <n v="104958"/>
    <x v="4"/>
    <x v="1"/>
  </r>
  <r>
    <x v="136216"/>
    <d v="2021-08-26T23:30:34"/>
    <n v="339158"/>
    <n v="341333"/>
    <x v="12"/>
    <x v="0"/>
  </r>
  <r>
    <x v="136217"/>
    <d v="2021-05-04T01:24:09"/>
    <n v="339165"/>
    <n v="250679"/>
    <x v="16"/>
    <x v="0"/>
  </r>
  <r>
    <x v="136218"/>
    <d v="2021-05-06T19:02:01"/>
    <n v="339165"/>
    <n v="179296"/>
    <x v="19"/>
    <x v="0"/>
  </r>
  <r>
    <x v="136219"/>
    <d v="2021-05-21T15:04:21"/>
    <n v="339165"/>
    <n v="347393"/>
    <x v="7"/>
    <x v="1"/>
  </r>
  <r>
    <x v="136220"/>
    <d v="2021-07-11T15:47:27"/>
    <n v="339176"/>
    <n v="16861"/>
    <x v="7"/>
    <x v="0"/>
  </r>
  <r>
    <x v="136221"/>
    <d v="2021-07-22T20:02:36"/>
    <n v="339176"/>
    <n v="287208"/>
    <x v="1"/>
    <x v="0"/>
  </r>
  <r>
    <x v="136222"/>
    <d v="2021-07-24T17:21:49"/>
    <n v="339176"/>
    <n v="328491"/>
    <x v="3"/>
    <x v="1"/>
  </r>
  <r>
    <x v="136223"/>
    <d v="2021-08-06T16:09:35"/>
    <n v="339176"/>
    <n v="397390"/>
    <x v="4"/>
    <x v="1"/>
  </r>
  <r>
    <x v="136224"/>
    <d v="2021-08-08T23:16:00"/>
    <n v="339176"/>
    <n v="158978"/>
    <x v="12"/>
    <x v="0"/>
  </r>
  <r>
    <x v="136225"/>
    <d v="2021-07-26T14:52:07"/>
    <n v="339194"/>
    <n v="12149"/>
    <x v="9"/>
    <x v="0"/>
  </r>
  <r>
    <x v="136226"/>
    <d v="2021-07-29T14:42:48"/>
    <n v="339194"/>
    <n v="158978"/>
    <x v="9"/>
    <x v="0"/>
  </r>
  <r>
    <x v="136227"/>
    <d v="2021-06-27T15:54:23"/>
    <n v="339208"/>
    <n v="21760"/>
    <x v="7"/>
    <x v="0"/>
  </r>
  <r>
    <x v="136228"/>
    <d v="2021-07-06T13:21:49"/>
    <n v="339208"/>
    <n v="122902"/>
    <x v="5"/>
    <x v="0"/>
  </r>
  <r>
    <x v="136229"/>
    <d v="2021-07-13T07:36:58"/>
    <n v="339208"/>
    <n v="394819"/>
    <x v="11"/>
    <x v="0"/>
  </r>
  <r>
    <x v="136230"/>
    <d v="2021-07-29T05:10:10"/>
    <n v="339208"/>
    <n v="158978"/>
    <x v="17"/>
    <x v="0"/>
  </r>
  <r>
    <x v="136231"/>
    <d v="2021-08-06T07:52:19"/>
    <n v="339208"/>
    <n v="411922"/>
    <x v="11"/>
    <x v="1"/>
  </r>
  <r>
    <x v="136232"/>
    <d v="2021-08-06T23:34:38"/>
    <n v="339208"/>
    <n v="119655"/>
    <x v="12"/>
    <x v="1"/>
  </r>
  <r>
    <x v="136233"/>
    <d v="2021-08-07T10:50:22"/>
    <n v="339208"/>
    <n v="250679"/>
    <x v="13"/>
    <x v="1"/>
  </r>
  <r>
    <x v="136234"/>
    <d v="2021-08-15T13:50:46"/>
    <n v="339208"/>
    <n v="104958"/>
    <x v="5"/>
    <x v="0"/>
  </r>
  <r>
    <x v="136235"/>
    <d v="2021-08-18T12:11:55"/>
    <n v="339208"/>
    <n v="273920"/>
    <x v="2"/>
    <x v="0"/>
  </r>
  <r>
    <x v="136236"/>
    <d v="2021-06-27T00:23:57"/>
    <n v="339223"/>
    <n v="103067"/>
    <x v="0"/>
    <x v="0"/>
  </r>
  <r>
    <x v="136237"/>
    <d v="2021-06-28T19:49:47"/>
    <n v="339223"/>
    <n v="428248"/>
    <x v="19"/>
    <x v="0"/>
  </r>
  <r>
    <x v="136238"/>
    <d v="2021-07-02T22:46:52"/>
    <n v="339223"/>
    <n v="154228"/>
    <x v="8"/>
    <x v="1"/>
  </r>
  <r>
    <x v="136239"/>
    <d v="2021-07-03T19:31:09"/>
    <n v="339223"/>
    <n v="246549"/>
    <x v="19"/>
    <x v="1"/>
  </r>
  <r>
    <x v="136240"/>
    <d v="2021-07-14T13:53:17"/>
    <n v="339223"/>
    <n v="290260"/>
    <x v="5"/>
    <x v="0"/>
  </r>
  <r>
    <x v="136241"/>
    <d v="2021-07-17T22:31:41"/>
    <n v="339223"/>
    <n v="330333"/>
    <x v="8"/>
    <x v="1"/>
  </r>
  <r>
    <x v="136242"/>
    <d v="2021-07-24T19:05:31"/>
    <n v="339223"/>
    <n v="389368"/>
    <x v="19"/>
    <x v="1"/>
  </r>
  <r>
    <x v="136243"/>
    <d v="2021-07-30T12:52:48"/>
    <n v="339223"/>
    <n v="252478"/>
    <x v="2"/>
    <x v="1"/>
  </r>
  <r>
    <x v="136244"/>
    <d v="2021-08-01T12:10:45"/>
    <n v="339223"/>
    <n v="16861"/>
    <x v="2"/>
    <x v="0"/>
  </r>
  <r>
    <x v="136245"/>
    <d v="2021-08-07T22:14:24"/>
    <n v="339223"/>
    <n v="209122"/>
    <x v="8"/>
    <x v="1"/>
  </r>
  <r>
    <x v="136246"/>
    <d v="2021-08-09T14:37:33"/>
    <n v="339223"/>
    <n v="100414"/>
    <x v="9"/>
    <x v="0"/>
  </r>
  <r>
    <x v="136247"/>
    <d v="2021-08-10T17:32:19"/>
    <n v="339223"/>
    <n v="304722"/>
    <x v="3"/>
    <x v="0"/>
  </r>
  <r>
    <x v="136248"/>
    <d v="2021-08-11T15:24:09"/>
    <n v="339223"/>
    <n v="21760"/>
    <x v="7"/>
    <x v="0"/>
  </r>
  <r>
    <x v="136249"/>
    <d v="2021-04-27T18:28:49"/>
    <n v="339250"/>
    <n v="154256"/>
    <x v="10"/>
    <x v="0"/>
  </r>
  <r>
    <x v="136250"/>
    <d v="2021-05-14T17:21:14"/>
    <n v="339250"/>
    <n v="230507"/>
    <x v="3"/>
    <x v="1"/>
  </r>
  <r>
    <x v="136251"/>
    <d v="2021-05-16T18:14:50"/>
    <n v="339250"/>
    <n v="449379"/>
    <x v="10"/>
    <x v="0"/>
  </r>
  <r>
    <x v="136252"/>
    <d v="2021-05-23T02:06:00"/>
    <n v="339250"/>
    <n v="3001"/>
    <x v="21"/>
    <x v="0"/>
  </r>
  <r>
    <x v="136253"/>
    <d v="2021-05-26T18:24:09"/>
    <n v="339250"/>
    <n v="119655"/>
    <x v="10"/>
    <x v="0"/>
  </r>
  <r>
    <x v="136254"/>
    <d v="2021-06-04T16:48:37"/>
    <n v="339250"/>
    <n v="145101"/>
    <x v="4"/>
    <x v="1"/>
  </r>
  <r>
    <x v="136255"/>
    <d v="2021-06-07T19:06:06"/>
    <n v="339250"/>
    <n v="58674"/>
    <x v="19"/>
    <x v="0"/>
  </r>
  <r>
    <x v="136256"/>
    <d v="2021-06-17T18:24:09"/>
    <n v="339250"/>
    <n v="123413"/>
    <x v="10"/>
    <x v="0"/>
  </r>
  <r>
    <x v="136257"/>
    <d v="2021-06-17T22:38:08"/>
    <n v="339250"/>
    <n v="86587"/>
    <x v="8"/>
    <x v="0"/>
  </r>
  <r>
    <x v="136258"/>
    <d v="2021-06-22T13:28:14"/>
    <n v="339250"/>
    <n v="471403"/>
    <x v="5"/>
    <x v="0"/>
  </r>
  <r>
    <x v="136259"/>
    <d v="2021-06-23T15:01:26"/>
    <n v="339250"/>
    <n v="244574"/>
    <x v="7"/>
    <x v="0"/>
  </r>
  <r>
    <x v="136260"/>
    <d v="2021-06-28T17:53:52"/>
    <n v="339250"/>
    <n v="153893"/>
    <x v="3"/>
    <x v="0"/>
  </r>
  <r>
    <x v="136261"/>
    <d v="2021-06-29T13:23:34"/>
    <n v="339250"/>
    <n v="472712"/>
    <x v="5"/>
    <x v="0"/>
  </r>
  <r>
    <x v="136262"/>
    <d v="2021-06-30T12:22:59"/>
    <n v="339250"/>
    <n v="182841"/>
    <x v="2"/>
    <x v="0"/>
  </r>
  <r>
    <x v="136263"/>
    <d v="2021-07-01T18:00:51"/>
    <n v="339250"/>
    <n v="117745"/>
    <x v="10"/>
    <x v="0"/>
  </r>
  <r>
    <x v="136264"/>
    <d v="2021-07-08T17:39:53"/>
    <n v="339250"/>
    <n v="250679"/>
    <x v="3"/>
    <x v="0"/>
  </r>
  <r>
    <x v="136265"/>
    <d v="2021-07-12T23:03:46"/>
    <n v="339250"/>
    <n v="145779"/>
    <x v="12"/>
    <x v="0"/>
  </r>
  <r>
    <x v="136266"/>
    <d v="2021-06-25T13:49:12"/>
    <n v="339251"/>
    <n v="351192"/>
    <x v="5"/>
    <x v="1"/>
  </r>
  <r>
    <x v="136267"/>
    <d v="2021-07-11T15:55:02"/>
    <n v="339251"/>
    <n v="452568"/>
    <x v="7"/>
    <x v="0"/>
  </r>
  <r>
    <x v="136268"/>
    <d v="2021-07-25T16:09:00"/>
    <n v="339251"/>
    <n v="411922"/>
    <x v="4"/>
    <x v="0"/>
  </r>
  <r>
    <x v="136269"/>
    <d v="2021-08-03T16:43:58"/>
    <n v="339251"/>
    <n v="278351"/>
    <x v="4"/>
    <x v="0"/>
  </r>
  <r>
    <x v="136270"/>
    <d v="2021-08-05T06:28:48"/>
    <n v="339251"/>
    <n v="250679"/>
    <x v="18"/>
    <x v="0"/>
  </r>
  <r>
    <x v="136271"/>
    <d v="2021-08-06T16:55:37"/>
    <n v="339251"/>
    <n v="471403"/>
    <x v="4"/>
    <x v="1"/>
  </r>
  <r>
    <x v="136272"/>
    <d v="2021-08-08T14:05:31"/>
    <n v="339251"/>
    <n v="182191"/>
    <x v="9"/>
    <x v="0"/>
  </r>
  <r>
    <x v="136273"/>
    <d v="2021-07-17T11:57:56"/>
    <n v="339346"/>
    <n v="465525"/>
    <x v="15"/>
    <x v="1"/>
  </r>
  <r>
    <x v="136274"/>
    <d v="2021-07-17T21:59:06"/>
    <n v="339346"/>
    <n v="21760"/>
    <x v="6"/>
    <x v="1"/>
  </r>
  <r>
    <x v="136275"/>
    <d v="2021-07-20T22:17:45"/>
    <n v="339346"/>
    <n v="13764"/>
    <x v="8"/>
    <x v="0"/>
  </r>
  <r>
    <x v="136276"/>
    <d v="2021-07-21T22:34:03"/>
    <n v="339346"/>
    <n v="347008"/>
    <x v="8"/>
    <x v="0"/>
  </r>
  <r>
    <x v="136277"/>
    <d v="2021-08-01T00:53:52"/>
    <n v="339346"/>
    <n v="230507"/>
    <x v="0"/>
    <x v="0"/>
  </r>
  <r>
    <x v="136278"/>
    <d v="2021-08-01T07:11:54"/>
    <n v="339346"/>
    <n v="75550"/>
    <x v="11"/>
    <x v="0"/>
  </r>
  <r>
    <x v="136279"/>
    <d v="2021-08-08T00:47:36"/>
    <n v="339346"/>
    <n v="351192"/>
    <x v="0"/>
    <x v="0"/>
  </r>
  <r>
    <x v="136280"/>
    <d v="2021-08-14T07:43:41"/>
    <n v="339346"/>
    <n v="62570"/>
    <x v="11"/>
    <x v="1"/>
  </r>
  <r>
    <x v="136281"/>
    <d v="2021-08-20T00:32:53"/>
    <n v="339346"/>
    <n v="436600"/>
    <x v="0"/>
    <x v="1"/>
  </r>
  <r>
    <x v="136282"/>
    <d v="2021-08-22T12:47:53"/>
    <n v="339346"/>
    <n v="155227"/>
    <x v="2"/>
    <x v="0"/>
  </r>
  <r>
    <x v="136283"/>
    <d v="2021-06-12T13:50:57"/>
    <n v="339350"/>
    <n v="370972"/>
    <x v="5"/>
    <x v="1"/>
  </r>
  <r>
    <x v="136284"/>
    <d v="2021-06-20T21:25:13"/>
    <n v="339350"/>
    <n v="227775"/>
    <x v="6"/>
    <x v="0"/>
  </r>
  <r>
    <x v="136285"/>
    <d v="2021-06-27T14:26:46"/>
    <n v="339350"/>
    <n v="411922"/>
    <x v="9"/>
    <x v="0"/>
  </r>
  <r>
    <x v="136286"/>
    <d v="2021-06-28T23:05:31"/>
    <n v="339350"/>
    <n v="343491"/>
    <x v="12"/>
    <x v="0"/>
  </r>
  <r>
    <x v="136287"/>
    <d v="2021-07-01T15:07:51"/>
    <n v="339350"/>
    <n v="347008"/>
    <x v="7"/>
    <x v="0"/>
  </r>
  <r>
    <x v="136288"/>
    <d v="2021-07-04T16:13:05"/>
    <n v="339350"/>
    <n v="351192"/>
    <x v="4"/>
    <x v="0"/>
  </r>
  <r>
    <x v="136289"/>
    <d v="2021-07-18T16:20:05"/>
    <n v="339350"/>
    <n v="198073"/>
    <x v="4"/>
    <x v="0"/>
  </r>
  <r>
    <x v="136290"/>
    <d v="2021-04-27T17:24:29"/>
    <n v="339354"/>
    <n v="294433"/>
    <x v="3"/>
    <x v="0"/>
  </r>
  <r>
    <x v="136291"/>
    <d v="2021-05-01T23:14:28"/>
    <n v="339354"/>
    <n v="301748"/>
    <x v="12"/>
    <x v="1"/>
  </r>
  <r>
    <x v="136292"/>
    <d v="2021-05-12T18:39:18"/>
    <n v="339354"/>
    <n v="405774"/>
    <x v="10"/>
    <x v="0"/>
  </r>
  <r>
    <x v="136293"/>
    <d v="2021-05-14T16:24:09"/>
    <n v="339354"/>
    <n v="444546"/>
    <x v="4"/>
    <x v="1"/>
  </r>
  <r>
    <x v="136294"/>
    <d v="2021-05-15T15:56:12"/>
    <n v="339354"/>
    <n v="359800"/>
    <x v="7"/>
    <x v="1"/>
  </r>
  <r>
    <x v="136295"/>
    <d v="2021-05-20T19:56:12"/>
    <n v="339354"/>
    <n v="227775"/>
    <x v="19"/>
    <x v="0"/>
  </r>
  <r>
    <x v="136296"/>
    <d v="2021-05-26T16:38:08"/>
    <n v="339354"/>
    <n v="154256"/>
    <x v="4"/>
    <x v="0"/>
  </r>
  <r>
    <x v="136297"/>
    <d v="2021-05-28T11:42:13"/>
    <n v="339354"/>
    <n v="35004"/>
    <x v="15"/>
    <x v="1"/>
  </r>
  <r>
    <x v="136298"/>
    <d v="2021-05-29T20:45:07"/>
    <n v="339354"/>
    <n v="292908"/>
    <x v="1"/>
    <x v="1"/>
  </r>
  <r>
    <x v="136299"/>
    <d v="2021-06-09T00:35:48"/>
    <n v="339354"/>
    <n v="347393"/>
    <x v="0"/>
    <x v="0"/>
  </r>
  <r>
    <x v="136300"/>
    <d v="2021-06-11T18:09:00"/>
    <n v="339354"/>
    <n v="304128"/>
    <x v="10"/>
    <x v="1"/>
  </r>
  <r>
    <x v="136301"/>
    <d v="2021-06-23T01:16:48"/>
    <n v="339354"/>
    <n v="35968"/>
    <x v="16"/>
    <x v="0"/>
  </r>
  <r>
    <x v="136302"/>
    <d v="2021-07-02T18:55:37"/>
    <n v="339354"/>
    <n v="271445"/>
    <x v="10"/>
    <x v="1"/>
  </r>
  <r>
    <x v="136303"/>
    <d v="2021-07-03T00:53:58"/>
    <n v="339354"/>
    <n v="161398"/>
    <x v="0"/>
    <x v="1"/>
  </r>
  <r>
    <x v="136304"/>
    <d v="2021-07-13T16:40:28"/>
    <n v="339354"/>
    <n v="158978"/>
    <x v="4"/>
    <x v="0"/>
  </r>
  <r>
    <x v="136305"/>
    <d v="2021-08-01T03:30:01"/>
    <n v="339354"/>
    <n v="230507"/>
    <x v="20"/>
    <x v="0"/>
  </r>
  <r>
    <x v="136306"/>
    <d v="2021-08-05T20:52:07"/>
    <n v="339354"/>
    <n v="145859"/>
    <x v="1"/>
    <x v="0"/>
  </r>
  <r>
    <x v="136307"/>
    <d v="2021-08-14T08:41:41"/>
    <n v="339354"/>
    <n v="81198"/>
    <x v="22"/>
    <x v="1"/>
  </r>
  <r>
    <x v="136308"/>
    <d v="2021-04-26T13:16:35"/>
    <n v="339374"/>
    <n v="63666"/>
    <x v="5"/>
    <x v="0"/>
  </r>
  <r>
    <x v="136309"/>
    <d v="2021-04-29T20:36:58"/>
    <n v="339374"/>
    <n v="287170"/>
    <x v="1"/>
    <x v="0"/>
  </r>
  <r>
    <x v="136310"/>
    <d v="2021-05-07T18:33:28"/>
    <n v="339374"/>
    <n v="254768"/>
    <x v="10"/>
    <x v="1"/>
  </r>
  <r>
    <x v="136311"/>
    <d v="2021-05-09T14:28:49"/>
    <n v="339374"/>
    <n v="116857"/>
    <x v="9"/>
    <x v="0"/>
  </r>
  <r>
    <x v="136312"/>
    <d v="2021-05-22T12:06:26"/>
    <n v="339374"/>
    <n v="351192"/>
    <x v="2"/>
    <x v="1"/>
  </r>
  <r>
    <x v="136313"/>
    <d v="2021-05-22T22:53:46"/>
    <n v="339374"/>
    <n v="82181"/>
    <x v="8"/>
    <x v="1"/>
  </r>
  <r>
    <x v="136314"/>
    <d v="2021-05-29T14:38:08"/>
    <n v="339374"/>
    <n v="112334"/>
    <x v="9"/>
    <x v="1"/>
  </r>
  <r>
    <x v="136315"/>
    <d v="2021-06-20T03:41:46"/>
    <n v="339374"/>
    <n v="451641"/>
    <x v="20"/>
    <x v="0"/>
  </r>
  <r>
    <x v="136316"/>
    <d v="2021-05-24T14:27:39"/>
    <n v="339386"/>
    <n v="343712"/>
    <x v="9"/>
    <x v="0"/>
  </r>
  <r>
    <x v="136317"/>
    <d v="2021-05-26T21:46:34"/>
    <n v="339386"/>
    <n v="312954"/>
    <x v="6"/>
    <x v="0"/>
  </r>
  <r>
    <x v="136318"/>
    <d v="2021-05-29T18:29:59"/>
    <n v="339386"/>
    <n v="176818"/>
    <x v="10"/>
    <x v="1"/>
  </r>
  <r>
    <x v="136319"/>
    <d v="2021-06-01T22:46:17"/>
    <n v="339386"/>
    <n v="42705"/>
    <x v="8"/>
    <x v="0"/>
  </r>
  <r>
    <x v="136320"/>
    <d v="2021-06-05T23:59:39"/>
    <n v="339386"/>
    <n v="153893"/>
    <x v="12"/>
    <x v="1"/>
  </r>
  <r>
    <x v="136321"/>
    <d v="2021-06-14T18:20:40"/>
    <n v="339386"/>
    <n v="111742"/>
    <x v="10"/>
    <x v="0"/>
  </r>
  <r>
    <x v="136322"/>
    <d v="2021-06-18T11:44:33"/>
    <n v="339386"/>
    <n v="105231"/>
    <x v="15"/>
    <x v="1"/>
  </r>
  <r>
    <x v="136323"/>
    <d v="2021-06-30T09:43:41"/>
    <n v="339386"/>
    <n v="452568"/>
    <x v="14"/>
    <x v="0"/>
  </r>
  <r>
    <x v="136324"/>
    <d v="2021-07-07T19:42:13"/>
    <n v="339386"/>
    <n v="230507"/>
    <x v="19"/>
    <x v="0"/>
  </r>
  <r>
    <x v="136325"/>
    <d v="2021-07-12T14:43:58"/>
    <n v="339386"/>
    <n v="4199"/>
    <x v="9"/>
    <x v="0"/>
  </r>
  <r>
    <x v="136326"/>
    <d v="2021-07-14T20:52:07"/>
    <n v="339386"/>
    <n v="182191"/>
    <x v="1"/>
    <x v="0"/>
  </r>
  <r>
    <x v="136327"/>
    <d v="2021-07-25T23:35:13"/>
    <n v="339386"/>
    <n v="3215"/>
    <x v="12"/>
    <x v="0"/>
  </r>
  <r>
    <x v="136328"/>
    <d v="2021-04-09T01:03:11"/>
    <n v="339427"/>
    <n v="411922"/>
    <x v="16"/>
    <x v="1"/>
  </r>
  <r>
    <x v="136329"/>
    <d v="2021-04-16T21:59:06"/>
    <n v="339427"/>
    <n v="396686"/>
    <x v="6"/>
    <x v="1"/>
  </r>
  <r>
    <x v="136330"/>
    <d v="2021-04-24T16:09:35"/>
    <n v="339427"/>
    <n v="245930"/>
    <x v="4"/>
    <x v="1"/>
  </r>
  <r>
    <x v="136331"/>
    <d v="2021-05-04T19:22:59"/>
    <n v="339427"/>
    <n v="51416"/>
    <x v="19"/>
    <x v="0"/>
  </r>
  <r>
    <x v="136332"/>
    <d v="2021-05-07T16:49:12"/>
    <n v="339427"/>
    <n v="17862"/>
    <x v="4"/>
    <x v="1"/>
  </r>
  <r>
    <x v="136333"/>
    <d v="2021-05-08T06:29:54"/>
    <n v="339427"/>
    <n v="291066"/>
    <x v="18"/>
    <x v="1"/>
  </r>
  <r>
    <x v="136334"/>
    <d v="2021-05-14T16:39:22"/>
    <n v="339427"/>
    <n v="1019"/>
    <x v="4"/>
    <x v="1"/>
  </r>
  <r>
    <x v="136335"/>
    <d v="2021-05-15T11:21:13"/>
    <n v="339427"/>
    <n v="432277"/>
    <x v="15"/>
    <x v="1"/>
  </r>
  <r>
    <x v="136336"/>
    <d v="2021-06-28T17:31:44"/>
    <n v="339457"/>
    <n v="250679"/>
    <x v="3"/>
    <x v="0"/>
  </r>
  <r>
    <x v="136337"/>
    <d v="2021-06-28T21:10:45"/>
    <n v="339457"/>
    <n v="470762"/>
    <x v="6"/>
    <x v="0"/>
  </r>
  <r>
    <x v="136338"/>
    <d v="2021-07-06T14:46:17"/>
    <n v="339457"/>
    <n v="475579"/>
    <x v="9"/>
    <x v="0"/>
  </r>
  <r>
    <x v="136339"/>
    <d v="2021-07-12T22:06:41"/>
    <n v="339457"/>
    <n v="329376"/>
    <x v="8"/>
    <x v="0"/>
  </r>
  <r>
    <x v="136340"/>
    <d v="2021-07-21T21:52:42"/>
    <n v="339457"/>
    <n v="42705"/>
    <x v="6"/>
    <x v="0"/>
  </r>
  <r>
    <x v="136341"/>
    <d v="2021-07-23T16:17:10"/>
    <n v="339457"/>
    <n v="169042"/>
    <x v="4"/>
    <x v="1"/>
  </r>
  <r>
    <x v="136342"/>
    <d v="2021-07-31T18:18:20"/>
    <n v="339457"/>
    <n v="411922"/>
    <x v="10"/>
    <x v="1"/>
  </r>
  <r>
    <x v="136343"/>
    <d v="2021-08-09T15:51:32"/>
    <n v="339457"/>
    <n v="439298"/>
    <x v="7"/>
    <x v="0"/>
  </r>
  <r>
    <x v="136344"/>
    <d v="2021-08-22T15:42:13"/>
    <n v="339457"/>
    <n v="324893"/>
    <x v="7"/>
    <x v="0"/>
  </r>
  <r>
    <x v="136345"/>
    <d v="2021-08-22T21:37:05"/>
    <n v="339457"/>
    <n v="191893"/>
    <x v="6"/>
    <x v="0"/>
  </r>
  <r>
    <x v="136346"/>
    <d v="2021-04-24T07:19:10"/>
    <n v="339464"/>
    <n v="476143"/>
    <x v="11"/>
    <x v="1"/>
  </r>
  <r>
    <x v="136347"/>
    <d v="2021-04-30T00:19:30"/>
    <n v="339464"/>
    <n v="143053"/>
    <x v="0"/>
    <x v="1"/>
  </r>
  <r>
    <x v="136348"/>
    <d v="2021-05-16T11:05:11"/>
    <n v="339464"/>
    <n v="362198"/>
    <x v="15"/>
    <x v="0"/>
  </r>
  <r>
    <x v="136349"/>
    <d v="2021-05-21T19:58:31"/>
    <n v="339464"/>
    <n v="347008"/>
    <x v="19"/>
    <x v="1"/>
  </r>
  <r>
    <x v="136350"/>
    <d v="2021-05-24T19:28:14"/>
    <n v="339464"/>
    <n v="158978"/>
    <x v="19"/>
    <x v="0"/>
  </r>
  <r>
    <x v="136351"/>
    <d v="2021-06-04T07:35:31"/>
    <n v="339464"/>
    <n v="65222"/>
    <x v="11"/>
    <x v="1"/>
  </r>
  <r>
    <x v="136352"/>
    <d v="2021-06-07T14:09:00"/>
    <n v="339464"/>
    <n v="440181"/>
    <x v="9"/>
    <x v="0"/>
  </r>
  <r>
    <x v="136353"/>
    <d v="2021-06-18T18:57:56"/>
    <n v="339464"/>
    <n v="191893"/>
    <x v="10"/>
    <x v="1"/>
  </r>
  <r>
    <x v="136354"/>
    <d v="2021-06-19T18:32:19"/>
    <n v="339464"/>
    <n v="21760"/>
    <x v="10"/>
    <x v="1"/>
  </r>
  <r>
    <x v="136355"/>
    <d v="2021-06-22T15:49:12"/>
    <n v="339464"/>
    <n v="285141"/>
    <x v="7"/>
    <x v="0"/>
  </r>
  <r>
    <x v="136356"/>
    <d v="2021-06-23T00:06:14"/>
    <n v="339464"/>
    <n v="389689"/>
    <x v="0"/>
    <x v="0"/>
  </r>
  <r>
    <x v="136357"/>
    <d v="2021-07-23T19:53:52"/>
    <n v="339464"/>
    <n v="28753"/>
    <x v="19"/>
    <x v="1"/>
  </r>
  <r>
    <x v="136358"/>
    <d v="2021-07-30T04:15:22"/>
    <n v="339464"/>
    <n v="113183"/>
    <x v="23"/>
    <x v="1"/>
  </r>
  <r>
    <x v="136359"/>
    <d v="2021-08-01T23:18:55"/>
    <n v="339464"/>
    <n v="58674"/>
    <x v="12"/>
    <x v="0"/>
  </r>
  <r>
    <x v="136360"/>
    <d v="2021-08-04T15:37:33"/>
    <n v="339464"/>
    <n v="67447"/>
    <x v="7"/>
    <x v="0"/>
  </r>
  <r>
    <x v="136361"/>
    <d v="2021-08-16T14:02:01"/>
    <n v="339464"/>
    <n v="287759"/>
    <x v="9"/>
    <x v="0"/>
  </r>
  <r>
    <x v="136362"/>
    <d v="2021-08-16T21:17:45"/>
    <n v="339464"/>
    <n v="347393"/>
    <x v="6"/>
    <x v="0"/>
  </r>
  <r>
    <x v="136363"/>
    <d v="2021-03-31T12:14:15"/>
    <n v="339475"/>
    <n v="158978"/>
    <x v="2"/>
    <x v="0"/>
  </r>
  <r>
    <x v="136364"/>
    <d v="2021-04-02T13:03:11"/>
    <n v="339475"/>
    <n v="104451"/>
    <x v="5"/>
    <x v="1"/>
  </r>
  <r>
    <x v="136365"/>
    <d v="2021-04-16T10:36:23"/>
    <n v="339475"/>
    <n v="154228"/>
    <x v="13"/>
    <x v="1"/>
  </r>
  <r>
    <x v="136366"/>
    <d v="2021-05-01T09:56:50"/>
    <n v="339475"/>
    <n v="207996"/>
    <x v="14"/>
    <x v="1"/>
  </r>
  <r>
    <x v="136367"/>
    <d v="2021-05-13T07:54:14"/>
    <n v="339475"/>
    <n v="230507"/>
    <x v="11"/>
    <x v="0"/>
  </r>
  <r>
    <x v="136368"/>
    <d v="2021-05-15T18:20:05"/>
    <n v="339475"/>
    <n v="393483"/>
    <x v="10"/>
    <x v="1"/>
  </r>
  <r>
    <x v="136369"/>
    <d v="2021-05-21T18:50:22"/>
    <n v="339475"/>
    <n v="234810"/>
    <x v="10"/>
    <x v="1"/>
  </r>
  <r>
    <x v="136370"/>
    <d v="2021-05-23T09:12:30"/>
    <n v="339475"/>
    <n v="347393"/>
    <x v="14"/>
    <x v="0"/>
  </r>
  <r>
    <x v="136371"/>
    <d v="2021-06-05T14:11:20"/>
    <n v="339475"/>
    <n v="196571"/>
    <x v="9"/>
    <x v="1"/>
  </r>
  <r>
    <x v="136372"/>
    <d v="2021-06-06T15:25:19"/>
    <n v="339475"/>
    <n v="82901"/>
    <x v="7"/>
    <x v="0"/>
  </r>
  <r>
    <x v="136373"/>
    <d v="2021-06-10T11:13:40"/>
    <n v="339475"/>
    <n v="376706"/>
    <x v="15"/>
    <x v="0"/>
  </r>
  <r>
    <x v="136374"/>
    <d v="2021-06-12T15:53:17"/>
    <n v="339475"/>
    <n v="154256"/>
    <x v="7"/>
    <x v="1"/>
  </r>
  <r>
    <x v="136375"/>
    <d v="2021-06-20T13:49:47"/>
    <n v="339475"/>
    <n v="223719"/>
    <x v="5"/>
    <x v="0"/>
  </r>
  <r>
    <x v="136376"/>
    <d v="2021-06-24T11:53:17"/>
    <n v="339475"/>
    <n v="153893"/>
    <x v="15"/>
    <x v="0"/>
  </r>
  <r>
    <x v="136377"/>
    <d v="2021-04-23T17:16:00"/>
    <n v="339517"/>
    <n v="415536"/>
    <x v="3"/>
    <x v="1"/>
  </r>
  <r>
    <x v="136378"/>
    <d v="2021-04-25T17:48:00"/>
    <n v="339517"/>
    <n v="203213"/>
    <x v="3"/>
    <x v="0"/>
  </r>
  <r>
    <x v="136379"/>
    <d v="2021-04-28T14:53:52"/>
    <n v="339517"/>
    <n v="473327"/>
    <x v="9"/>
    <x v="0"/>
  </r>
  <r>
    <x v="136380"/>
    <d v="2021-04-30T15:10:10"/>
    <n v="339517"/>
    <n v="286726"/>
    <x v="7"/>
    <x v="1"/>
  </r>
  <r>
    <x v="136381"/>
    <d v="2021-05-03T14:56:12"/>
    <n v="339517"/>
    <n v="158978"/>
    <x v="9"/>
    <x v="0"/>
  </r>
  <r>
    <x v="136382"/>
    <d v="2021-05-04T17:50:57"/>
    <n v="339517"/>
    <n v="439981"/>
    <x v="3"/>
    <x v="0"/>
  </r>
  <r>
    <x v="136383"/>
    <d v="2021-05-11T13:53:17"/>
    <n v="339517"/>
    <n v="250679"/>
    <x v="5"/>
    <x v="0"/>
  </r>
  <r>
    <x v="136384"/>
    <d v="2021-05-12T20:20:05"/>
    <n v="339517"/>
    <n v="354849"/>
    <x v="1"/>
    <x v="0"/>
  </r>
  <r>
    <x v="136385"/>
    <d v="2021-05-19T12:17:45"/>
    <n v="339517"/>
    <n v="20534"/>
    <x v="2"/>
    <x v="0"/>
  </r>
  <r>
    <x v="136386"/>
    <d v="2021-06-01T22:35:13"/>
    <n v="339517"/>
    <n v="322273"/>
    <x v="8"/>
    <x v="0"/>
  </r>
  <r>
    <x v="136387"/>
    <d v="2021-06-03T19:56:47"/>
    <n v="339517"/>
    <n v="54917"/>
    <x v="19"/>
    <x v="0"/>
  </r>
  <r>
    <x v="136388"/>
    <d v="2021-06-09T13:11:20"/>
    <n v="339517"/>
    <n v="21760"/>
    <x v="5"/>
    <x v="0"/>
  </r>
  <r>
    <x v="136389"/>
    <d v="2021-06-10T14:32:53"/>
    <n v="339517"/>
    <n v="187590"/>
    <x v="9"/>
    <x v="0"/>
  </r>
  <r>
    <x v="136390"/>
    <d v="2021-06-11T14:44:33"/>
    <n v="339517"/>
    <n v="470762"/>
    <x v="9"/>
    <x v="1"/>
  </r>
  <r>
    <x v="136391"/>
    <d v="2021-06-29T16:57:21"/>
    <n v="339523"/>
    <n v="244574"/>
    <x v="4"/>
    <x v="0"/>
  </r>
  <r>
    <x v="136392"/>
    <d v="2021-07-05T12:27:04"/>
    <n v="339523"/>
    <n v="411922"/>
    <x v="2"/>
    <x v="0"/>
  </r>
  <r>
    <x v="136393"/>
    <d v="2021-07-15T17:36:29"/>
    <n v="339523"/>
    <n v="391404"/>
    <x v="3"/>
    <x v="0"/>
  </r>
  <r>
    <x v="136394"/>
    <d v="2021-07-17T13:16:00"/>
    <n v="339523"/>
    <n v="227775"/>
    <x v="5"/>
    <x v="1"/>
  </r>
  <r>
    <x v="136395"/>
    <d v="2021-07-21T22:16:35"/>
    <n v="339523"/>
    <n v="212299"/>
    <x v="8"/>
    <x v="0"/>
  </r>
  <r>
    <x v="136396"/>
    <d v="2021-07-25T19:20:25"/>
    <n v="339523"/>
    <n v="230507"/>
    <x v="19"/>
    <x v="0"/>
  </r>
  <r>
    <x v="136397"/>
    <d v="2021-07-25T22:56:12"/>
    <n v="339523"/>
    <n v="112456"/>
    <x v="8"/>
    <x v="0"/>
  </r>
  <r>
    <x v="136398"/>
    <d v="2021-07-30T20:03:46"/>
    <n v="339523"/>
    <n v="214179"/>
    <x v="1"/>
    <x v="1"/>
  </r>
  <r>
    <x v="136399"/>
    <d v="2021-07-30T23:50:53"/>
    <n v="339523"/>
    <n v="212452"/>
    <x v="12"/>
    <x v="1"/>
  </r>
  <r>
    <x v="136400"/>
    <d v="2021-07-31T14:56:12"/>
    <n v="339523"/>
    <n v="172207"/>
    <x v="9"/>
    <x v="1"/>
  </r>
  <r>
    <x v="136401"/>
    <d v="2021-07-31T17:32:19"/>
    <n v="339523"/>
    <n v="472330"/>
    <x v="3"/>
    <x v="1"/>
  </r>
  <r>
    <x v="136402"/>
    <d v="2021-08-12T13:09:00"/>
    <n v="339523"/>
    <n v="119655"/>
    <x v="5"/>
    <x v="0"/>
  </r>
  <r>
    <x v="136403"/>
    <d v="2021-08-13T17:57:56"/>
    <n v="339523"/>
    <n v="250679"/>
    <x v="3"/>
    <x v="1"/>
  </r>
  <r>
    <x v="136404"/>
    <d v="2021-05-29T17:01:26"/>
    <n v="339534"/>
    <n v="158978"/>
    <x v="3"/>
    <x v="1"/>
  </r>
  <r>
    <x v="136405"/>
    <d v="2021-06-11T15:07:16"/>
    <n v="339534"/>
    <n v="244574"/>
    <x v="7"/>
    <x v="1"/>
  </r>
  <r>
    <x v="136406"/>
    <d v="2021-06-17T13:08:26"/>
    <n v="339534"/>
    <n v="411922"/>
    <x v="5"/>
    <x v="0"/>
  </r>
  <r>
    <x v="136407"/>
    <d v="2021-06-18T13:24:44"/>
    <n v="339534"/>
    <n v="405366"/>
    <x v="5"/>
    <x v="1"/>
  </r>
  <r>
    <x v="136408"/>
    <d v="2021-07-03T11:17:46"/>
    <n v="339534"/>
    <n v="103966"/>
    <x v="15"/>
    <x v="1"/>
  </r>
  <r>
    <x v="136409"/>
    <d v="2021-07-13T15:30:34"/>
    <n v="339534"/>
    <n v="88863"/>
    <x v="7"/>
    <x v="0"/>
  </r>
  <r>
    <x v="136410"/>
    <d v="2021-07-17T10:09:00"/>
    <n v="339534"/>
    <n v="203035"/>
    <x v="13"/>
    <x v="1"/>
  </r>
  <r>
    <x v="136411"/>
    <d v="2021-07-20T14:04:21"/>
    <n v="339534"/>
    <n v="180863"/>
    <x v="9"/>
    <x v="0"/>
  </r>
  <r>
    <x v="136412"/>
    <d v="2021-07-31T10:04:21"/>
    <n v="339534"/>
    <n v="250679"/>
    <x v="13"/>
    <x v="1"/>
  </r>
  <r>
    <x v="136413"/>
    <d v="2021-08-04T11:37:33"/>
    <n v="339534"/>
    <n v="303686"/>
    <x v="15"/>
    <x v="0"/>
  </r>
  <r>
    <x v="136414"/>
    <d v="2021-08-09T11:46:52"/>
    <n v="339534"/>
    <n v="320523"/>
    <x v="15"/>
    <x v="0"/>
  </r>
  <r>
    <x v="136415"/>
    <d v="2021-08-13T15:56:12"/>
    <n v="339534"/>
    <n v="49390"/>
    <x v="7"/>
    <x v="1"/>
  </r>
  <r>
    <x v="136416"/>
    <d v="2021-08-18T10:36:58"/>
    <n v="339534"/>
    <n v="118549"/>
    <x v="13"/>
    <x v="0"/>
  </r>
  <r>
    <x v="136417"/>
    <d v="2021-04-26T19:36:58"/>
    <n v="339538"/>
    <n v="245484"/>
    <x v="19"/>
    <x v="0"/>
  </r>
  <r>
    <x v="136418"/>
    <d v="2021-05-16T19:27:39"/>
    <n v="339538"/>
    <n v="472712"/>
    <x v="19"/>
    <x v="0"/>
  </r>
  <r>
    <x v="136419"/>
    <d v="2021-05-18T16:00:16"/>
    <n v="339538"/>
    <n v="393606"/>
    <x v="4"/>
    <x v="0"/>
  </r>
  <r>
    <x v="136420"/>
    <d v="2021-05-19T21:05:31"/>
    <n v="339538"/>
    <n v="238800"/>
    <x v="6"/>
    <x v="0"/>
  </r>
  <r>
    <x v="136421"/>
    <d v="2021-05-20T18:10:45"/>
    <n v="339538"/>
    <n v="88863"/>
    <x v="10"/>
    <x v="0"/>
  </r>
  <r>
    <x v="136422"/>
    <d v="2021-05-23T20:40:37"/>
    <n v="339538"/>
    <n v="43842"/>
    <x v="1"/>
    <x v="0"/>
  </r>
  <r>
    <x v="136423"/>
    <d v="2021-05-28T18:59:41"/>
    <n v="339538"/>
    <n v="439981"/>
    <x v="10"/>
    <x v="1"/>
  </r>
  <r>
    <x v="136424"/>
    <d v="2021-06-27T15:36:58"/>
    <n v="339538"/>
    <n v="227775"/>
    <x v="7"/>
    <x v="0"/>
  </r>
  <r>
    <x v="136425"/>
    <d v="2021-07-21T21:40:28"/>
    <n v="339538"/>
    <n v="230507"/>
    <x v="6"/>
    <x v="0"/>
  </r>
  <r>
    <x v="136426"/>
    <d v="2021-07-25T16:21:14"/>
    <n v="339538"/>
    <n v="401945"/>
    <x v="4"/>
    <x v="0"/>
  </r>
  <r>
    <x v="136427"/>
    <d v="2021-08-01T14:13:00"/>
    <n v="339538"/>
    <n v="357547"/>
    <x v="9"/>
    <x v="0"/>
  </r>
  <r>
    <x v="136428"/>
    <d v="2021-08-02T11:54:14"/>
    <n v="339538"/>
    <n v="154256"/>
    <x v="15"/>
    <x v="0"/>
  </r>
  <r>
    <x v="136429"/>
    <d v="2021-08-02T19:32:10"/>
    <n v="339538"/>
    <n v="152780"/>
    <x v="19"/>
    <x v="0"/>
  </r>
  <r>
    <x v="136430"/>
    <d v="2021-08-13T16:11:55"/>
    <n v="339538"/>
    <n v="139440"/>
    <x v="4"/>
    <x v="1"/>
  </r>
  <r>
    <x v="136431"/>
    <d v="2021-08-15T03:14:20"/>
    <n v="339538"/>
    <n v="267852"/>
    <x v="20"/>
    <x v="0"/>
  </r>
  <r>
    <x v="136432"/>
    <d v="2021-08-17T16:23:34"/>
    <n v="339538"/>
    <n v="190676"/>
    <x v="4"/>
    <x v="0"/>
  </r>
  <r>
    <x v="136433"/>
    <d v="2021-08-19T19:04:21"/>
    <n v="339538"/>
    <n v="91295"/>
    <x v="19"/>
    <x v="0"/>
  </r>
  <r>
    <x v="136434"/>
    <d v="2021-05-31T15:21:49"/>
    <n v="339573"/>
    <n v="227775"/>
    <x v="7"/>
    <x v="0"/>
  </r>
  <r>
    <x v="136435"/>
    <d v="2021-06-15T16:03:46"/>
    <n v="339573"/>
    <n v="10958"/>
    <x v="4"/>
    <x v="0"/>
  </r>
  <r>
    <x v="136436"/>
    <d v="2021-06-24T13:10:05"/>
    <n v="339573"/>
    <n v="97699"/>
    <x v="5"/>
    <x v="0"/>
  </r>
  <r>
    <x v="136437"/>
    <d v="2021-06-27T23:10:10"/>
    <n v="339573"/>
    <n v="189009"/>
    <x v="12"/>
    <x v="0"/>
  </r>
  <r>
    <x v="136438"/>
    <d v="2021-07-01T15:52:07"/>
    <n v="339573"/>
    <n v="266896"/>
    <x v="7"/>
    <x v="0"/>
  </r>
  <r>
    <x v="136439"/>
    <d v="2021-07-10T13:15:50"/>
    <n v="339573"/>
    <n v="105200"/>
    <x v="5"/>
    <x v="1"/>
  </r>
  <r>
    <x v="136440"/>
    <d v="2021-07-13T12:45:42"/>
    <n v="339573"/>
    <n v="411922"/>
    <x v="2"/>
    <x v="0"/>
  </r>
  <r>
    <x v="136441"/>
    <d v="2021-07-31T16:43:23"/>
    <n v="339573"/>
    <n v="182984"/>
    <x v="4"/>
    <x v="1"/>
  </r>
  <r>
    <x v="136442"/>
    <d v="2021-08-14T17:02:01"/>
    <n v="339573"/>
    <n v="424538"/>
    <x v="3"/>
    <x v="1"/>
  </r>
  <r>
    <x v="136443"/>
    <d v="2021-08-16T18:21:14"/>
    <n v="339573"/>
    <n v="397099"/>
    <x v="10"/>
    <x v="0"/>
  </r>
  <r>
    <x v="136444"/>
    <d v="2021-03-31T11:52:07"/>
    <n v="339598"/>
    <n v="43697"/>
    <x v="15"/>
    <x v="0"/>
  </r>
  <r>
    <x v="136445"/>
    <d v="2021-04-01T12:43:23"/>
    <n v="339598"/>
    <n v="134973"/>
    <x v="2"/>
    <x v="0"/>
  </r>
  <r>
    <x v="136446"/>
    <d v="2021-04-06T15:52:07"/>
    <n v="339598"/>
    <n v="411922"/>
    <x v="7"/>
    <x v="0"/>
  </r>
  <r>
    <x v="136447"/>
    <d v="2021-04-14T14:02:36"/>
    <n v="339598"/>
    <n v="432277"/>
    <x v="9"/>
    <x v="0"/>
  </r>
  <r>
    <x v="136448"/>
    <d v="2021-04-14T23:22:05"/>
    <n v="339598"/>
    <n v="472712"/>
    <x v="12"/>
    <x v="0"/>
  </r>
  <r>
    <x v="136449"/>
    <d v="2021-05-28T12:45:36"/>
    <n v="339598"/>
    <n v="364695"/>
    <x v="2"/>
    <x v="1"/>
  </r>
  <r>
    <x v="136450"/>
    <d v="2021-06-05T18:32:53"/>
    <n v="339598"/>
    <n v="411922"/>
    <x v="10"/>
    <x v="1"/>
  </r>
  <r>
    <x v="136451"/>
    <d v="2021-06-11T12:48:02"/>
    <n v="339598"/>
    <n v="155428"/>
    <x v="2"/>
    <x v="1"/>
  </r>
  <r>
    <x v="136452"/>
    <d v="2021-06-16T20:13:05"/>
    <n v="339598"/>
    <n v="373415"/>
    <x v="1"/>
    <x v="0"/>
  </r>
  <r>
    <x v="136453"/>
    <d v="2021-06-19T10:54:43"/>
    <n v="339598"/>
    <n v="341333"/>
    <x v="13"/>
    <x v="1"/>
  </r>
  <r>
    <x v="136454"/>
    <d v="2021-06-20T15:12:30"/>
    <n v="339598"/>
    <n v="466497"/>
    <x v="7"/>
    <x v="0"/>
  </r>
  <r>
    <x v="136455"/>
    <d v="2021-06-20T22:15:50"/>
    <n v="339598"/>
    <n v="344690"/>
    <x v="8"/>
    <x v="0"/>
  </r>
  <r>
    <x v="136456"/>
    <d v="2021-06-30T15:31:09"/>
    <n v="339598"/>
    <n v="21760"/>
    <x v="7"/>
    <x v="0"/>
  </r>
  <r>
    <x v="136457"/>
    <d v="2021-07-01T20:36:23"/>
    <n v="339598"/>
    <n v="351192"/>
    <x v="1"/>
    <x v="0"/>
  </r>
  <r>
    <x v="136458"/>
    <d v="2021-07-13T16:10:45"/>
    <n v="339598"/>
    <n v="121083"/>
    <x v="4"/>
    <x v="0"/>
  </r>
  <r>
    <x v="136459"/>
    <d v="2021-07-19T17:39:18"/>
    <n v="339598"/>
    <n v="293657"/>
    <x v="3"/>
    <x v="0"/>
  </r>
  <r>
    <x v="136460"/>
    <d v="2021-07-26T17:29:59"/>
    <n v="339598"/>
    <n v="230507"/>
    <x v="3"/>
    <x v="0"/>
  </r>
  <r>
    <x v="136461"/>
    <d v="2021-05-08T11:56:17"/>
    <n v="339653"/>
    <n v="267896"/>
    <x v="15"/>
    <x v="1"/>
  </r>
  <r>
    <x v="136462"/>
    <d v="2021-05-22T06:54:27"/>
    <n v="339653"/>
    <n v="85094"/>
    <x v="18"/>
    <x v="1"/>
  </r>
  <r>
    <x v="136463"/>
    <d v="2021-05-25T17:59:41"/>
    <n v="339654"/>
    <n v="404226"/>
    <x v="3"/>
    <x v="0"/>
  </r>
  <r>
    <x v="136464"/>
    <d v="2021-05-31T23:02:36"/>
    <n v="339654"/>
    <n v="5151"/>
    <x v="12"/>
    <x v="0"/>
  </r>
  <r>
    <x v="136465"/>
    <d v="2021-06-13T12:31:09"/>
    <n v="339654"/>
    <n v="443594"/>
    <x v="2"/>
    <x v="0"/>
  </r>
  <r>
    <x v="136466"/>
    <d v="2021-06-17T14:04:21"/>
    <n v="339654"/>
    <n v="411922"/>
    <x v="9"/>
    <x v="0"/>
  </r>
  <r>
    <x v="136467"/>
    <d v="2021-07-04T07:08:58"/>
    <n v="339654"/>
    <n v="284325"/>
    <x v="11"/>
    <x v="0"/>
  </r>
  <r>
    <x v="136468"/>
    <d v="2021-07-05T19:46:52"/>
    <n v="339654"/>
    <n v="123713"/>
    <x v="19"/>
    <x v="0"/>
  </r>
  <r>
    <x v="136469"/>
    <d v="2021-07-10T13:39:47"/>
    <n v="339654"/>
    <n v="39631"/>
    <x v="5"/>
    <x v="1"/>
  </r>
  <r>
    <x v="136470"/>
    <d v="2021-07-11T19:04:56"/>
    <n v="339654"/>
    <n v="177624"/>
    <x v="19"/>
    <x v="0"/>
  </r>
  <r>
    <x v="136471"/>
    <d v="2021-07-17T11:54:43"/>
    <n v="339654"/>
    <n v="104958"/>
    <x v="15"/>
    <x v="1"/>
  </r>
  <r>
    <x v="136472"/>
    <d v="2021-07-23T23:15:50"/>
    <n v="339654"/>
    <n v="189009"/>
    <x v="12"/>
    <x v="1"/>
  </r>
  <r>
    <x v="136473"/>
    <d v="2021-04-24T21:03:46"/>
    <n v="339662"/>
    <n v="158978"/>
    <x v="6"/>
    <x v="1"/>
  </r>
  <r>
    <x v="136474"/>
    <d v="2021-05-15T13:55:02"/>
    <n v="339679"/>
    <n v="122902"/>
    <x v="5"/>
    <x v="1"/>
  </r>
  <r>
    <x v="136475"/>
    <d v="2021-05-16T13:29:06"/>
    <n v="339679"/>
    <n v="347393"/>
    <x v="5"/>
    <x v="0"/>
  </r>
  <r>
    <x v="136476"/>
    <d v="2021-04-25T18:32:19"/>
    <n v="339712"/>
    <n v="153893"/>
    <x v="10"/>
    <x v="0"/>
  </r>
  <r>
    <x v="136477"/>
    <d v="2021-04-29T18:36:58"/>
    <n v="339712"/>
    <n v="330333"/>
    <x v="10"/>
    <x v="0"/>
  </r>
  <r>
    <x v="136478"/>
    <d v="2021-05-09T07:34:06"/>
    <n v="339712"/>
    <n v="411922"/>
    <x v="11"/>
    <x v="0"/>
  </r>
  <r>
    <x v="136479"/>
    <d v="2021-05-25T21:31:44"/>
    <n v="339712"/>
    <n v="458081"/>
    <x v="6"/>
    <x v="0"/>
  </r>
  <r>
    <x v="136480"/>
    <d v="2021-05-27T15:42:13"/>
    <n v="339712"/>
    <n v="191893"/>
    <x v="7"/>
    <x v="0"/>
  </r>
  <r>
    <x v="136481"/>
    <d v="2021-05-27T18:25:19"/>
    <n v="339712"/>
    <n v="250679"/>
    <x v="10"/>
    <x v="0"/>
  </r>
  <r>
    <x v="136482"/>
    <d v="2021-05-31T18:32:19"/>
    <n v="339712"/>
    <n v="104958"/>
    <x v="10"/>
    <x v="0"/>
  </r>
  <r>
    <x v="136483"/>
    <d v="2021-06-18T19:09:35"/>
    <n v="339712"/>
    <n v="226626"/>
    <x v="19"/>
    <x v="1"/>
  </r>
  <r>
    <x v="136484"/>
    <d v="2021-06-19T06:29:38"/>
    <n v="339712"/>
    <n v="351192"/>
    <x v="18"/>
    <x v="1"/>
  </r>
  <r>
    <x v="136485"/>
    <d v="2021-07-09T18:09:00"/>
    <n v="339712"/>
    <n v="420674"/>
    <x v="10"/>
    <x v="1"/>
  </r>
  <r>
    <x v="136486"/>
    <d v="2021-07-10T02:23:32"/>
    <n v="339712"/>
    <n v="327968"/>
    <x v="21"/>
    <x v="1"/>
  </r>
  <r>
    <x v="136487"/>
    <d v="2021-07-10T20:40:28"/>
    <n v="339712"/>
    <n v="43842"/>
    <x v="1"/>
    <x v="1"/>
  </r>
  <r>
    <x v="136488"/>
    <d v="2021-07-14T17:08:26"/>
    <n v="339712"/>
    <n v="400912"/>
    <x v="3"/>
    <x v="0"/>
  </r>
  <r>
    <x v="136489"/>
    <d v="2021-07-18T18:57:56"/>
    <n v="339712"/>
    <n v="316155"/>
    <x v="10"/>
    <x v="0"/>
  </r>
  <r>
    <x v="136490"/>
    <d v="2021-08-02T13:43:23"/>
    <n v="339712"/>
    <n v="82319"/>
    <x v="5"/>
    <x v="0"/>
  </r>
  <r>
    <x v="136491"/>
    <d v="2021-08-04T14:38:53"/>
    <n v="339712"/>
    <n v="228405"/>
    <x v="9"/>
    <x v="0"/>
  </r>
  <r>
    <x v="136492"/>
    <d v="2021-08-15T02:29:54"/>
    <n v="339712"/>
    <n v="180863"/>
    <x v="21"/>
    <x v="0"/>
  </r>
  <r>
    <x v="136493"/>
    <d v="2021-08-23T19:02:36"/>
    <n v="339712"/>
    <n v="373433"/>
    <x v="19"/>
    <x v="0"/>
  </r>
  <r>
    <x v="136494"/>
    <d v="2021-08-26T15:46:52"/>
    <n v="339712"/>
    <n v="262099"/>
    <x v="7"/>
    <x v="0"/>
  </r>
  <r>
    <x v="136495"/>
    <d v="2021-04-12T14:23:02"/>
    <n v="339717"/>
    <n v="327633"/>
    <x v="9"/>
    <x v="0"/>
  </r>
  <r>
    <x v="136496"/>
    <d v="2021-04-12T21:17:45"/>
    <n v="339717"/>
    <n v="147514"/>
    <x v="6"/>
    <x v="0"/>
  </r>
  <r>
    <x v="136497"/>
    <d v="2021-04-22T15:35:13"/>
    <n v="339717"/>
    <n v="230507"/>
    <x v="7"/>
    <x v="0"/>
  </r>
  <r>
    <x v="136498"/>
    <d v="2021-04-24T04:31:30"/>
    <n v="339717"/>
    <n v="411922"/>
    <x v="23"/>
    <x v="1"/>
  </r>
  <r>
    <x v="136499"/>
    <d v="2021-05-03T16:24:09"/>
    <n v="339717"/>
    <n v="86587"/>
    <x v="4"/>
    <x v="0"/>
  </r>
  <r>
    <x v="136500"/>
    <d v="2021-05-06T22:34:38"/>
    <n v="339717"/>
    <n v="75080"/>
    <x v="8"/>
    <x v="0"/>
  </r>
  <r>
    <x v="136501"/>
    <d v="2021-05-27T18:02:01"/>
    <n v="339717"/>
    <n v="259288"/>
    <x v="10"/>
    <x v="0"/>
  </r>
  <r>
    <x v="136502"/>
    <d v="2021-05-28T19:53:52"/>
    <n v="339717"/>
    <n v="313862"/>
    <x v="19"/>
    <x v="1"/>
  </r>
  <r>
    <x v="136503"/>
    <d v="2021-06-08T15:09:35"/>
    <n v="339717"/>
    <n v="357547"/>
    <x v="7"/>
    <x v="0"/>
  </r>
  <r>
    <x v="136504"/>
    <d v="2021-06-11T13:29:24"/>
    <n v="339717"/>
    <n v="44466"/>
    <x v="5"/>
    <x v="1"/>
  </r>
  <r>
    <x v="136505"/>
    <d v="2021-06-20T20:47:27"/>
    <n v="339717"/>
    <n v="347393"/>
    <x v="1"/>
    <x v="0"/>
  </r>
  <r>
    <x v="136506"/>
    <d v="2021-06-22T19:09:35"/>
    <n v="339717"/>
    <n v="405774"/>
    <x v="19"/>
    <x v="0"/>
  </r>
  <r>
    <x v="136507"/>
    <d v="2021-04-12T22:46:17"/>
    <n v="339719"/>
    <n v="311565"/>
    <x v="8"/>
    <x v="0"/>
  </r>
  <r>
    <x v="136508"/>
    <d v="2021-04-27T17:08:26"/>
    <n v="339719"/>
    <n v="470762"/>
    <x v="3"/>
    <x v="0"/>
  </r>
  <r>
    <x v="136509"/>
    <d v="2021-04-28T14:13:40"/>
    <n v="339719"/>
    <n v="153893"/>
    <x v="9"/>
    <x v="0"/>
  </r>
  <r>
    <x v="136510"/>
    <d v="2021-04-28T21:17:45"/>
    <n v="339719"/>
    <n v="21760"/>
    <x v="6"/>
    <x v="0"/>
  </r>
  <r>
    <x v="136511"/>
    <d v="2021-05-04T18:13:40"/>
    <n v="339719"/>
    <n v="347008"/>
    <x v="10"/>
    <x v="0"/>
  </r>
  <r>
    <x v="136512"/>
    <d v="2021-05-14T19:11:55"/>
    <n v="339719"/>
    <n v="374969"/>
    <x v="19"/>
    <x v="1"/>
  </r>
  <r>
    <x v="136513"/>
    <d v="2021-05-20T15:37:33"/>
    <n v="339719"/>
    <n v="394819"/>
    <x v="7"/>
    <x v="0"/>
  </r>
  <r>
    <x v="136514"/>
    <d v="2021-05-21T15:25:54"/>
    <n v="339719"/>
    <n v="380039"/>
    <x v="7"/>
    <x v="1"/>
  </r>
  <r>
    <x v="136515"/>
    <d v="2021-06-04T17:22:24"/>
    <n v="339719"/>
    <n v="217673"/>
    <x v="3"/>
    <x v="1"/>
  </r>
  <r>
    <x v="136516"/>
    <d v="2021-06-15T15:28:14"/>
    <n v="339719"/>
    <n v="472330"/>
    <x v="7"/>
    <x v="0"/>
  </r>
  <r>
    <x v="136517"/>
    <d v="2021-07-26T18:18:20"/>
    <n v="339719"/>
    <n v="438887"/>
    <x v="10"/>
    <x v="0"/>
  </r>
  <r>
    <x v="136518"/>
    <d v="2021-05-10T18:31:12"/>
    <n v="339721"/>
    <n v="410635"/>
    <x v="10"/>
    <x v="0"/>
  </r>
  <r>
    <x v="136519"/>
    <d v="2021-05-11T13:41:38"/>
    <n v="339721"/>
    <n v="392003"/>
    <x v="5"/>
    <x v="0"/>
  </r>
  <r>
    <x v="136520"/>
    <d v="2021-05-14T15:14:50"/>
    <n v="339721"/>
    <n v="351192"/>
    <x v="7"/>
    <x v="1"/>
  </r>
  <r>
    <x v="136521"/>
    <d v="2021-05-17T11:52:07"/>
    <n v="339721"/>
    <n v="292608"/>
    <x v="15"/>
    <x v="0"/>
  </r>
  <r>
    <x v="136522"/>
    <d v="2021-05-22T09:42:57"/>
    <n v="339721"/>
    <n v="326533"/>
    <x v="14"/>
    <x v="1"/>
  </r>
  <r>
    <x v="136523"/>
    <d v="2021-05-23T10:38:30"/>
    <n v="339721"/>
    <n v="347008"/>
    <x v="13"/>
    <x v="0"/>
  </r>
  <r>
    <x v="136524"/>
    <d v="2021-06-08T21:02:01"/>
    <n v="339721"/>
    <n v="51317"/>
    <x v="6"/>
    <x v="0"/>
  </r>
  <r>
    <x v="136525"/>
    <d v="2021-06-15T19:54:27"/>
    <n v="339721"/>
    <n v="406648"/>
    <x v="19"/>
    <x v="0"/>
  </r>
  <r>
    <x v="136526"/>
    <d v="2021-04-29T08:15:25"/>
    <n v="339726"/>
    <n v="359858"/>
    <x v="22"/>
    <x v="0"/>
  </r>
  <r>
    <x v="136527"/>
    <d v="2021-04-30T18:35:13"/>
    <n v="339726"/>
    <n v="110495"/>
    <x v="10"/>
    <x v="1"/>
  </r>
  <r>
    <x v="136528"/>
    <d v="2021-05-05T15:56:47"/>
    <n v="339726"/>
    <n v="21992"/>
    <x v="7"/>
    <x v="0"/>
  </r>
  <r>
    <x v="136529"/>
    <d v="2021-05-15T12:01:26"/>
    <n v="339726"/>
    <n v="411922"/>
    <x v="2"/>
    <x v="1"/>
  </r>
  <r>
    <x v="136530"/>
    <d v="2021-05-22T05:40:51"/>
    <n v="339726"/>
    <n v="441908"/>
    <x v="17"/>
    <x v="1"/>
  </r>
  <r>
    <x v="136531"/>
    <d v="2021-06-15T09:11:20"/>
    <n v="339726"/>
    <n v="108086"/>
    <x v="14"/>
    <x v="0"/>
  </r>
  <r>
    <x v="136532"/>
    <d v="2021-06-17T15:24:09"/>
    <n v="339726"/>
    <n v="472712"/>
    <x v="7"/>
    <x v="0"/>
  </r>
  <r>
    <x v="136533"/>
    <d v="2021-06-28T19:40:28"/>
    <n v="339726"/>
    <n v="154256"/>
    <x v="19"/>
    <x v="0"/>
  </r>
  <r>
    <x v="136534"/>
    <d v="2021-07-09T18:57:07"/>
    <n v="339726"/>
    <n v="432277"/>
    <x v="10"/>
    <x v="1"/>
  </r>
  <r>
    <x v="136535"/>
    <d v="2021-07-18T19:26:29"/>
    <n v="339726"/>
    <n v="241927"/>
    <x v="19"/>
    <x v="0"/>
  </r>
  <r>
    <x v="136536"/>
    <d v="2021-08-01T13:32:19"/>
    <n v="339726"/>
    <n v="114865"/>
    <x v="5"/>
    <x v="0"/>
  </r>
  <r>
    <x v="136537"/>
    <d v="2021-05-28T22:09:35"/>
    <n v="339775"/>
    <n v="401945"/>
    <x v="8"/>
    <x v="1"/>
  </r>
  <r>
    <x v="136538"/>
    <d v="2021-05-31T13:53:17"/>
    <n v="339775"/>
    <n v="153893"/>
    <x v="5"/>
    <x v="0"/>
  </r>
  <r>
    <x v="136539"/>
    <d v="2021-06-01T19:40:28"/>
    <n v="339775"/>
    <n v="363403"/>
    <x v="19"/>
    <x v="0"/>
  </r>
  <r>
    <x v="136540"/>
    <d v="2021-06-13T18:15:22"/>
    <n v="339775"/>
    <n v="470762"/>
    <x v="10"/>
    <x v="0"/>
  </r>
  <r>
    <x v="136541"/>
    <d v="2021-06-14T15:14:50"/>
    <n v="339775"/>
    <n v="218088"/>
    <x v="7"/>
    <x v="0"/>
  </r>
  <r>
    <x v="136542"/>
    <d v="2021-06-16T19:17:10"/>
    <n v="339775"/>
    <n v="205316"/>
    <x v="19"/>
    <x v="0"/>
  </r>
  <r>
    <x v="136543"/>
    <d v="2021-06-20T20:03:46"/>
    <n v="339775"/>
    <n v="333889"/>
    <x v="1"/>
    <x v="0"/>
  </r>
  <r>
    <x v="136544"/>
    <d v="2021-06-25T17:16:00"/>
    <n v="339775"/>
    <n v="5151"/>
    <x v="3"/>
    <x v="1"/>
  </r>
  <r>
    <x v="136545"/>
    <d v="2021-07-11T23:41:46"/>
    <n v="339775"/>
    <n v="182191"/>
    <x v="12"/>
    <x v="0"/>
  </r>
  <r>
    <x v="136546"/>
    <d v="2021-07-12T16:13:05"/>
    <n v="339775"/>
    <n v="286726"/>
    <x v="4"/>
    <x v="0"/>
  </r>
  <r>
    <x v="136547"/>
    <d v="2021-07-15T18:42:13"/>
    <n v="339775"/>
    <n v="204394"/>
    <x v="10"/>
    <x v="0"/>
  </r>
  <r>
    <x v="136548"/>
    <d v="2021-07-20T20:08:26"/>
    <n v="339775"/>
    <n v="118549"/>
    <x v="1"/>
    <x v="0"/>
  </r>
  <r>
    <x v="136549"/>
    <d v="2021-07-25T10:23:12"/>
    <n v="339775"/>
    <n v="411922"/>
    <x v="13"/>
    <x v="0"/>
  </r>
  <r>
    <x v="136550"/>
    <d v="2021-07-28T02:32:10"/>
    <n v="339775"/>
    <n v="48634"/>
    <x v="21"/>
    <x v="0"/>
  </r>
  <r>
    <x v="136551"/>
    <d v="2021-07-28T16:43:23"/>
    <n v="339775"/>
    <n v="97699"/>
    <x v="4"/>
    <x v="0"/>
  </r>
  <r>
    <x v="136552"/>
    <d v="2021-08-06T18:49:55"/>
    <n v="339775"/>
    <n v="304128"/>
    <x v="10"/>
    <x v="1"/>
  </r>
  <r>
    <x v="136553"/>
    <d v="2021-08-11T19:17:10"/>
    <n v="339775"/>
    <n v="60239"/>
    <x v="19"/>
    <x v="0"/>
  </r>
  <r>
    <x v="136554"/>
    <d v="2021-08-14T14:30:34"/>
    <n v="339775"/>
    <n v="393606"/>
    <x v="9"/>
    <x v="1"/>
  </r>
  <r>
    <x v="136555"/>
    <d v="2021-08-20T18:23:34"/>
    <n v="339775"/>
    <n v="339369"/>
    <x v="10"/>
    <x v="1"/>
  </r>
  <r>
    <x v="136556"/>
    <d v="2021-07-14T10:35:48"/>
    <n v="339779"/>
    <n v="82850"/>
    <x v="13"/>
    <x v="0"/>
  </r>
  <r>
    <x v="136557"/>
    <d v="2021-07-16T14:02:53"/>
    <n v="339779"/>
    <n v="21760"/>
    <x v="9"/>
    <x v="1"/>
  </r>
  <r>
    <x v="136558"/>
    <d v="2021-07-25T07:58:11"/>
    <n v="339779"/>
    <n v="165641"/>
    <x v="11"/>
    <x v="0"/>
  </r>
  <r>
    <x v="136559"/>
    <d v="2021-07-28T08:32:19"/>
    <n v="339779"/>
    <n v="105089"/>
    <x v="22"/>
    <x v="0"/>
  </r>
  <r>
    <x v="136560"/>
    <d v="2021-08-01T14:52:07"/>
    <n v="339779"/>
    <n v="411922"/>
    <x v="9"/>
    <x v="0"/>
  </r>
  <r>
    <x v="136561"/>
    <d v="2021-08-02T15:17:45"/>
    <n v="339779"/>
    <n v="80824"/>
    <x v="7"/>
    <x v="0"/>
  </r>
  <r>
    <x v="136562"/>
    <d v="2021-08-13T01:45:36"/>
    <n v="339779"/>
    <n v="317239"/>
    <x v="16"/>
    <x v="1"/>
  </r>
  <r>
    <x v="136563"/>
    <d v="2021-06-27T08:06:50"/>
    <n v="339785"/>
    <n v="158978"/>
    <x v="22"/>
    <x v="0"/>
  </r>
  <r>
    <x v="136564"/>
    <d v="2021-07-02T17:27:39"/>
    <n v="339785"/>
    <n v="131136"/>
    <x v="3"/>
    <x v="1"/>
  </r>
  <r>
    <x v="136565"/>
    <d v="2021-07-13T13:55:37"/>
    <n v="339785"/>
    <n v="245930"/>
    <x v="5"/>
    <x v="0"/>
  </r>
  <r>
    <x v="136566"/>
    <d v="2021-07-30T21:02:01"/>
    <n v="339785"/>
    <n v="194230"/>
    <x v="6"/>
    <x v="1"/>
  </r>
  <r>
    <x v="136567"/>
    <d v="2021-04-30T17:01:26"/>
    <n v="339788"/>
    <n v="411922"/>
    <x v="3"/>
    <x v="1"/>
  </r>
  <r>
    <x v="136568"/>
    <d v="2021-05-10T16:56:47"/>
    <n v="339788"/>
    <n v="153893"/>
    <x v="4"/>
    <x v="0"/>
  </r>
  <r>
    <x v="136569"/>
    <d v="2021-05-11T09:34:03"/>
    <n v="339788"/>
    <n v="351192"/>
    <x v="14"/>
    <x v="0"/>
  </r>
  <r>
    <x v="136570"/>
    <d v="2021-05-14T17:22:24"/>
    <n v="339788"/>
    <n v="405774"/>
    <x v="3"/>
    <x v="1"/>
  </r>
  <r>
    <x v="136571"/>
    <d v="2021-05-23T11:28:25"/>
    <n v="339788"/>
    <n v="258219"/>
    <x v="15"/>
    <x v="0"/>
  </r>
  <r>
    <x v="136572"/>
    <d v="2021-05-31T22:04:56"/>
    <n v="339814"/>
    <n v="249345"/>
    <x v="8"/>
    <x v="0"/>
  </r>
  <r>
    <x v="136573"/>
    <d v="2021-06-02T19:17:10"/>
    <n v="339814"/>
    <n v="266557"/>
    <x v="19"/>
    <x v="0"/>
  </r>
  <r>
    <x v="136574"/>
    <d v="2021-06-09T16:57:21"/>
    <n v="339814"/>
    <n v="191893"/>
    <x v="4"/>
    <x v="0"/>
  </r>
  <r>
    <x v="136575"/>
    <d v="2021-06-18T14:42:13"/>
    <n v="339814"/>
    <n v="347393"/>
    <x v="9"/>
    <x v="1"/>
  </r>
  <r>
    <x v="136576"/>
    <d v="2021-06-18T18:25:54"/>
    <n v="339814"/>
    <n v="180863"/>
    <x v="10"/>
    <x v="1"/>
  </r>
  <r>
    <x v="136577"/>
    <d v="2021-06-20T11:35:48"/>
    <n v="339814"/>
    <n v="413384"/>
    <x v="15"/>
    <x v="0"/>
  </r>
  <r>
    <x v="136578"/>
    <d v="2021-06-25T06:41:17"/>
    <n v="339814"/>
    <n v="158978"/>
    <x v="18"/>
    <x v="1"/>
  </r>
  <r>
    <x v="136579"/>
    <d v="2021-07-18T20:01:26"/>
    <n v="339814"/>
    <n v="128523"/>
    <x v="1"/>
    <x v="0"/>
  </r>
  <r>
    <x v="136580"/>
    <d v="2021-07-23T14:39:53"/>
    <n v="339814"/>
    <n v="172251"/>
    <x v="9"/>
    <x v="1"/>
  </r>
  <r>
    <x v="136581"/>
    <d v="2021-08-04T17:46:17"/>
    <n v="339814"/>
    <n v="411922"/>
    <x v="3"/>
    <x v="0"/>
  </r>
  <r>
    <x v="136582"/>
    <d v="2021-08-06T15:17:10"/>
    <n v="339814"/>
    <n v="250679"/>
    <x v="7"/>
    <x v="1"/>
  </r>
  <r>
    <x v="136583"/>
    <d v="2021-08-06T20:15:25"/>
    <n v="339814"/>
    <n v="285680"/>
    <x v="1"/>
    <x v="1"/>
  </r>
  <r>
    <x v="136584"/>
    <d v="2021-08-08T22:06:16"/>
    <n v="339814"/>
    <n v="230507"/>
    <x v="8"/>
    <x v="0"/>
  </r>
  <r>
    <x v="136585"/>
    <d v="2021-08-10T15:10:10"/>
    <n v="339814"/>
    <n v="351192"/>
    <x v="7"/>
    <x v="0"/>
  </r>
  <r>
    <x v="136586"/>
    <d v="2021-08-15T16:52:42"/>
    <n v="339814"/>
    <n v="241713"/>
    <x v="4"/>
    <x v="0"/>
  </r>
  <r>
    <x v="136587"/>
    <d v="2021-08-19T00:24:00"/>
    <n v="339814"/>
    <n v="43697"/>
    <x v="0"/>
    <x v="0"/>
  </r>
  <r>
    <x v="136588"/>
    <d v="2021-05-31T02:50:53"/>
    <n v="339881"/>
    <n v="180863"/>
    <x v="21"/>
    <x v="0"/>
  </r>
  <r>
    <x v="136589"/>
    <d v="2021-05-31T18:42:13"/>
    <n v="339881"/>
    <n v="158978"/>
    <x v="10"/>
    <x v="0"/>
  </r>
  <r>
    <x v="136590"/>
    <d v="2021-06-13T17:39:04"/>
    <n v="339881"/>
    <n v="258219"/>
    <x v="3"/>
    <x v="0"/>
  </r>
  <r>
    <x v="136591"/>
    <d v="2021-06-17T15:10:10"/>
    <n v="339881"/>
    <n v="389195"/>
    <x v="7"/>
    <x v="0"/>
  </r>
  <r>
    <x v="136592"/>
    <d v="2021-06-23T18:15:22"/>
    <n v="339881"/>
    <n v="122982"/>
    <x v="10"/>
    <x v="0"/>
  </r>
  <r>
    <x v="136593"/>
    <d v="2021-06-26T20:10:45"/>
    <n v="339881"/>
    <n v="411922"/>
    <x v="1"/>
    <x v="1"/>
  </r>
  <r>
    <x v="136594"/>
    <d v="2021-07-05T12:22:24"/>
    <n v="339881"/>
    <n v="154228"/>
    <x v="2"/>
    <x v="0"/>
  </r>
  <r>
    <x v="136595"/>
    <d v="2021-07-08T00:06:06"/>
    <n v="339881"/>
    <n v="153893"/>
    <x v="0"/>
    <x v="0"/>
  </r>
  <r>
    <x v="136596"/>
    <d v="2021-07-23T19:38:08"/>
    <n v="339881"/>
    <n v="223258"/>
    <x v="19"/>
    <x v="1"/>
  </r>
  <r>
    <x v="136597"/>
    <d v="2021-08-06T20:29:17"/>
    <n v="339881"/>
    <n v="458567"/>
    <x v="1"/>
    <x v="1"/>
  </r>
  <r>
    <x v="136598"/>
    <d v="2021-08-19T17:53:17"/>
    <n v="339881"/>
    <n v="331472"/>
    <x v="3"/>
    <x v="0"/>
  </r>
  <r>
    <x v="136599"/>
    <d v="2021-04-07T19:04:21"/>
    <n v="339887"/>
    <n v="122902"/>
    <x v="19"/>
    <x v="0"/>
  </r>
  <r>
    <x v="136600"/>
    <d v="2021-04-08T20:09:35"/>
    <n v="339887"/>
    <n v="276543"/>
    <x v="1"/>
    <x v="0"/>
  </r>
  <r>
    <x v="136601"/>
    <d v="2021-04-17T14:52:23"/>
    <n v="339887"/>
    <n v="397390"/>
    <x v="9"/>
    <x v="1"/>
  </r>
  <r>
    <x v="136602"/>
    <d v="2021-07-20T17:34:03"/>
    <n v="339911"/>
    <n v="102086"/>
    <x v="3"/>
    <x v="0"/>
  </r>
  <r>
    <x v="136603"/>
    <d v="2021-07-28T20:49:47"/>
    <n v="339911"/>
    <n v="229531"/>
    <x v="1"/>
    <x v="0"/>
  </r>
  <r>
    <x v="136604"/>
    <d v="2021-07-23T14:12:30"/>
    <n v="339931"/>
    <n v="379466"/>
    <x v="9"/>
    <x v="1"/>
  </r>
  <r>
    <x v="136605"/>
    <d v="2021-07-24T04:28:31"/>
    <n v="339931"/>
    <n v="153893"/>
    <x v="23"/>
    <x v="1"/>
  </r>
  <r>
    <x v="136606"/>
    <d v="2021-07-27T15:03:46"/>
    <n v="339931"/>
    <n v="82850"/>
    <x v="7"/>
    <x v="0"/>
  </r>
  <r>
    <x v="136607"/>
    <d v="2021-08-08T16:11:20"/>
    <n v="339931"/>
    <n v="102474"/>
    <x v="4"/>
    <x v="0"/>
  </r>
  <r>
    <x v="136608"/>
    <d v="2021-08-13T20:04:21"/>
    <n v="339931"/>
    <n v="434481"/>
    <x v="1"/>
    <x v="1"/>
  </r>
  <r>
    <x v="136609"/>
    <d v="2021-08-17T22:28:49"/>
    <n v="339931"/>
    <n v="201884"/>
    <x v="8"/>
    <x v="0"/>
  </r>
  <r>
    <x v="136610"/>
    <d v="2021-08-20T11:43:23"/>
    <n v="339931"/>
    <n v="472908"/>
    <x v="15"/>
    <x v="1"/>
  </r>
  <r>
    <x v="136611"/>
    <d v="2021-08-22T05:29:49"/>
    <n v="339931"/>
    <n v="200351"/>
    <x v="17"/>
    <x v="0"/>
  </r>
  <r>
    <x v="136612"/>
    <d v="2021-07-15T17:57:21"/>
    <n v="340007"/>
    <n v="249345"/>
    <x v="3"/>
    <x v="0"/>
  </r>
  <r>
    <x v="136613"/>
    <d v="2021-08-04T14:53:17"/>
    <n v="340007"/>
    <n v="411922"/>
    <x v="9"/>
    <x v="0"/>
  </r>
  <r>
    <x v="136614"/>
    <d v="2021-08-10T18:46:17"/>
    <n v="340007"/>
    <n v="439981"/>
    <x v="10"/>
    <x v="0"/>
  </r>
  <r>
    <x v="136615"/>
    <d v="2021-08-28T18:39:18"/>
    <n v="340007"/>
    <n v="43697"/>
    <x v="10"/>
    <x v="1"/>
  </r>
  <r>
    <x v="136616"/>
    <d v="2021-05-29T16:35:08"/>
    <n v="340056"/>
    <n v="158978"/>
    <x v="4"/>
    <x v="1"/>
  </r>
  <r>
    <x v="136617"/>
    <d v="2021-06-03T19:37:33"/>
    <n v="340056"/>
    <n v="226000"/>
    <x v="19"/>
    <x v="0"/>
  </r>
  <r>
    <x v="136618"/>
    <d v="2021-06-07T20:49:47"/>
    <n v="340056"/>
    <n v="68899"/>
    <x v="1"/>
    <x v="0"/>
  </r>
  <r>
    <x v="136619"/>
    <d v="2021-06-23T19:00:16"/>
    <n v="340056"/>
    <n v="472712"/>
    <x v="19"/>
    <x v="0"/>
  </r>
  <r>
    <x v="136620"/>
    <d v="2021-07-30T19:42:13"/>
    <n v="340056"/>
    <n v="324893"/>
    <x v="19"/>
    <x v="1"/>
  </r>
  <r>
    <x v="136621"/>
    <d v="2021-08-07T17:08:26"/>
    <n v="340056"/>
    <n v="182191"/>
    <x v="3"/>
    <x v="1"/>
  </r>
  <r>
    <x v="136622"/>
    <d v="2021-08-09T17:15:25"/>
    <n v="340056"/>
    <n v="297256"/>
    <x v="3"/>
    <x v="0"/>
  </r>
  <r>
    <x v="136623"/>
    <d v="2021-05-30T14:32:53"/>
    <n v="340057"/>
    <n v="397390"/>
    <x v="9"/>
    <x v="0"/>
  </r>
  <r>
    <x v="136624"/>
    <d v="2021-06-01T17:18:20"/>
    <n v="340057"/>
    <n v="230507"/>
    <x v="3"/>
    <x v="0"/>
  </r>
  <r>
    <x v="136625"/>
    <d v="2021-06-15T08:12:00"/>
    <n v="340057"/>
    <n v="394591"/>
    <x v="22"/>
    <x v="0"/>
  </r>
  <r>
    <x v="136626"/>
    <d v="2021-06-18T16:50:22"/>
    <n v="340057"/>
    <n v="258219"/>
    <x v="4"/>
    <x v="1"/>
  </r>
  <r>
    <x v="136627"/>
    <d v="2021-06-21T21:16:00"/>
    <n v="340057"/>
    <n v="111368"/>
    <x v="6"/>
    <x v="0"/>
  </r>
  <r>
    <x v="136628"/>
    <d v="2021-07-04T15:28:49"/>
    <n v="340057"/>
    <n v="62570"/>
    <x v="7"/>
    <x v="0"/>
  </r>
  <r>
    <x v="136629"/>
    <d v="2021-07-19T12:45:42"/>
    <n v="340057"/>
    <n v="26408"/>
    <x v="2"/>
    <x v="0"/>
  </r>
  <r>
    <x v="136630"/>
    <d v="2021-07-20T16:53:17"/>
    <n v="340057"/>
    <n v="219316"/>
    <x v="4"/>
    <x v="0"/>
  </r>
  <r>
    <x v="136631"/>
    <d v="2021-07-22T18:44:33"/>
    <n v="340057"/>
    <n v="470762"/>
    <x v="10"/>
    <x v="0"/>
  </r>
  <r>
    <x v="136632"/>
    <d v="2021-07-24T14:32:36"/>
    <n v="340057"/>
    <n v="440657"/>
    <x v="9"/>
    <x v="1"/>
  </r>
  <r>
    <x v="136633"/>
    <d v="2021-07-31T01:41:36"/>
    <n v="340057"/>
    <n v="3876"/>
    <x v="16"/>
    <x v="1"/>
  </r>
  <r>
    <x v="136634"/>
    <d v="2021-07-31T17:30:43"/>
    <n v="340057"/>
    <n v="439981"/>
    <x v="3"/>
    <x v="1"/>
  </r>
  <r>
    <x v="136635"/>
    <d v="2021-08-04T19:45:07"/>
    <n v="340057"/>
    <n v="182191"/>
    <x v="19"/>
    <x v="0"/>
  </r>
  <r>
    <x v="136636"/>
    <d v="2021-08-12T15:49:47"/>
    <n v="340057"/>
    <n v="206794"/>
    <x v="7"/>
    <x v="0"/>
  </r>
  <r>
    <x v="136637"/>
    <d v="2021-08-14T20:17:45"/>
    <n v="340057"/>
    <n v="440811"/>
    <x v="1"/>
    <x v="1"/>
  </r>
  <r>
    <x v="136638"/>
    <d v="2021-05-28T17:44:10"/>
    <n v="340058"/>
    <n v="250679"/>
    <x v="3"/>
    <x v="1"/>
  </r>
  <r>
    <x v="136639"/>
    <d v="2021-05-28T22:43:23"/>
    <n v="340058"/>
    <n v="125006"/>
    <x v="8"/>
    <x v="1"/>
  </r>
  <r>
    <x v="136640"/>
    <d v="2021-05-29T19:57:56"/>
    <n v="340058"/>
    <n v="158978"/>
    <x v="19"/>
    <x v="1"/>
  </r>
  <r>
    <x v="136641"/>
    <d v="2021-06-06T14:33:53"/>
    <n v="340058"/>
    <n v="397390"/>
    <x v="9"/>
    <x v="0"/>
  </r>
  <r>
    <x v="136642"/>
    <d v="2021-06-23T23:13:40"/>
    <n v="340058"/>
    <n v="343712"/>
    <x v="12"/>
    <x v="0"/>
  </r>
  <r>
    <x v="136643"/>
    <d v="2021-05-06T00:19:30"/>
    <n v="340069"/>
    <n v="153893"/>
    <x v="0"/>
    <x v="0"/>
  </r>
  <r>
    <x v="136644"/>
    <d v="2021-05-15T04:31:12"/>
    <n v="340069"/>
    <n v="158978"/>
    <x v="23"/>
    <x v="1"/>
  </r>
  <r>
    <x v="136645"/>
    <d v="2021-05-18T15:51:32"/>
    <n v="340069"/>
    <n v="249086"/>
    <x v="7"/>
    <x v="0"/>
  </r>
  <r>
    <x v="136646"/>
    <d v="2021-05-21T17:38:43"/>
    <n v="340069"/>
    <n v="445443"/>
    <x v="3"/>
    <x v="1"/>
  </r>
  <r>
    <x v="136647"/>
    <d v="2021-05-24T20:38:08"/>
    <n v="340069"/>
    <n v="184941"/>
    <x v="1"/>
    <x v="0"/>
  </r>
  <r>
    <x v="136648"/>
    <d v="2021-05-24T23:14:15"/>
    <n v="340069"/>
    <n v="127055"/>
    <x v="12"/>
    <x v="0"/>
  </r>
  <r>
    <x v="136649"/>
    <d v="2021-05-29T21:59:41"/>
    <n v="340069"/>
    <n v="208814"/>
    <x v="6"/>
    <x v="1"/>
  </r>
  <r>
    <x v="136650"/>
    <d v="2021-06-01T15:11:55"/>
    <n v="340069"/>
    <n v="230507"/>
    <x v="7"/>
    <x v="0"/>
  </r>
  <r>
    <x v="136651"/>
    <d v="2021-06-02T14:50:57"/>
    <n v="340069"/>
    <n v="227775"/>
    <x v="9"/>
    <x v="0"/>
  </r>
  <r>
    <x v="136652"/>
    <d v="2021-06-04T18:46:17"/>
    <n v="340069"/>
    <n v="65828"/>
    <x v="10"/>
    <x v="1"/>
  </r>
  <r>
    <x v="136653"/>
    <d v="2021-06-18T15:00:16"/>
    <n v="340069"/>
    <n v="57103"/>
    <x v="7"/>
    <x v="1"/>
  </r>
  <r>
    <x v="136654"/>
    <d v="2021-06-19T16:38:08"/>
    <n v="340069"/>
    <n v="82145"/>
    <x v="4"/>
    <x v="1"/>
  </r>
  <r>
    <x v="136655"/>
    <d v="2021-07-17T20:19:30"/>
    <n v="340069"/>
    <n v="381626"/>
    <x v="1"/>
    <x v="1"/>
  </r>
  <r>
    <x v="136656"/>
    <d v="2021-07-26T19:09:35"/>
    <n v="340069"/>
    <n v="112334"/>
    <x v="19"/>
    <x v="0"/>
  </r>
  <r>
    <x v="136657"/>
    <d v="2021-07-29T14:08:38"/>
    <n v="340069"/>
    <n v="204394"/>
    <x v="9"/>
    <x v="0"/>
  </r>
  <r>
    <x v="136658"/>
    <d v="2021-04-23T18:00:51"/>
    <n v="340073"/>
    <n v="250679"/>
    <x v="10"/>
    <x v="1"/>
  </r>
  <r>
    <x v="136659"/>
    <d v="2021-04-30T19:27:04"/>
    <n v="340073"/>
    <n v="310239"/>
    <x v="19"/>
    <x v="1"/>
  </r>
  <r>
    <x v="136660"/>
    <d v="2021-05-06T19:41:03"/>
    <n v="340073"/>
    <n v="313721"/>
    <x v="19"/>
    <x v="0"/>
  </r>
  <r>
    <x v="136661"/>
    <d v="2021-05-18T19:03:46"/>
    <n v="340073"/>
    <n v="245484"/>
    <x v="19"/>
    <x v="0"/>
  </r>
  <r>
    <x v="136662"/>
    <d v="2021-05-21T20:41:38"/>
    <n v="340073"/>
    <n v="202639"/>
    <x v="1"/>
    <x v="1"/>
  </r>
  <r>
    <x v="136663"/>
    <d v="2021-07-02T11:48:02"/>
    <n v="340103"/>
    <n v="473867"/>
    <x v="15"/>
    <x v="1"/>
  </r>
  <r>
    <x v="136664"/>
    <d v="2021-07-11T13:23:34"/>
    <n v="340103"/>
    <n v="411922"/>
    <x v="5"/>
    <x v="0"/>
  </r>
  <r>
    <x v="136665"/>
    <d v="2021-07-24T18:47:27"/>
    <n v="340103"/>
    <n v="13764"/>
    <x v="10"/>
    <x v="1"/>
  </r>
  <r>
    <x v="136666"/>
    <d v="2021-07-26T23:22:24"/>
    <n v="340103"/>
    <n v="250679"/>
    <x v="12"/>
    <x v="0"/>
  </r>
  <r>
    <x v="136667"/>
    <d v="2021-07-27T16:55:37"/>
    <n v="340103"/>
    <n v="381434"/>
    <x v="4"/>
    <x v="0"/>
  </r>
  <r>
    <x v="136668"/>
    <d v="2021-07-28T10:12:30"/>
    <n v="340103"/>
    <n v="343712"/>
    <x v="13"/>
    <x v="0"/>
  </r>
  <r>
    <x v="136669"/>
    <d v="2021-07-31T07:28:34"/>
    <n v="340103"/>
    <n v="146804"/>
    <x v="11"/>
    <x v="1"/>
  </r>
  <r>
    <x v="136670"/>
    <d v="2021-08-02T17:49:12"/>
    <n v="340103"/>
    <n v="230507"/>
    <x v="3"/>
    <x v="0"/>
  </r>
  <r>
    <x v="136671"/>
    <d v="2021-08-07T14:19:30"/>
    <n v="340103"/>
    <n v="347008"/>
    <x v="9"/>
    <x v="1"/>
  </r>
  <r>
    <x v="136672"/>
    <d v="2021-08-13T14:52:07"/>
    <n v="340103"/>
    <n v="284536"/>
    <x v="9"/>
    <x v="1"/>
  </r>
  <r>
    <x v="136673"/>
    <d v="2021-08-20T18:54:27"/>
    <n v="340103"/>
    <n v="154256"/>
    <x v="10"/>
    <x v="1"/>
  </r>
  <r>
    <x v="136674"/>
    <d v="2021-08-21T11:55:27"/>
    <n v="340103"/>
    <n v="459455"/>
    <x v="15"/>
    <x v="1"/>
  </r>
  <r>
    <x v="136675"/>
    <d v="2021-08-22T17:07:31"/>
    <n v="340103"/>
    <n v="351192"/>
    <x v="3"/>
    <x v="0"/>
  </r>
  <r>
    <x v="136676"/>
    <d v="2021-06-20T20:24:03"/>
    <n v="340137"/>
    <n v="59485"/>
    <x v="1"/>
    <x v="0"/>
  </r>
  <r>
    <x v="136677"/>
    <d v="2021-06-22T20:03:11"/>
    <n v="340137"/>
    <n v="21760"/>
    <x v="1"/>
    <x v="0"/>
  </r>
  <r>
    <x v="136678"/>
    <d v="2021-04-23T00:10:10"/>
    <n v="340146"/>
    <n v="13764"/>
    <x v="0"/>
    <x v="1"/>
  </r>
  <r>
    <x v="136679"/>
    <d v="2021-05-02T01:24:46"/>
    <n v="340146"/>
    <n v="347008"/>
    <x v="16"/>
    <x v="0"/>
  </r>
  <r>
    <x v="136680"/>
    <d v="2021-05-02T19:07:16"/>
    <n v="340146"/>
    <n v="470762"/>
    <x v="19"/>
    <x v="0"/>
  </r>
  <r>
    <x v="136681"/>
    <d v="2021-05-05T15:30:34"/>
    <n v="340146"/>
    <n v="250679"/>
    <x v="7"/>
    <x v="0"/>
  </r>
  <r>
    <x v="136682"/>
    <d v="2021-05-12T18:06:41"/>
    <n v="340146"/>
    <n v="472712"/>
    <x v="10"/>
    <x v="0"/>
  </r>
  <r>
    <x v="136683"/>
    <d v="2021-05-19T18:09:00"/>
    <n v="340146"/>
    <n v="119655"/>
    <x v="10"/>
    <x v="0"/>
  </r>
  <r>
    <x v="136684"/>
    <d v="2021-06-03T20:28:49"/>
    <n v="340146"/>
    <n v="313721"/>
    <x v="1"/>
    <x v="0"/>
  </r>
  <r>
    <x v="136685"/>
    <d v="2021-06-04T21:41:03"/>
    <n v="340146"/>
    <n v="440113"/>
    <x v="6"/>
    <x v="1"/>
  </r>
  <r>
    <x v="136686"/>
    <d v="2021-06-05T14:18:20"/>
    <n v="340146"/>
    <n v="349014"/>
    <x v="9"/>
    <x v="1"/>
  </r>
  <r>
    <x v="136687"/>
    <d v="2021-06-20T16:52:07"/>
    <n v="340146"/>
    <n v="350756"/>
    <x v="4"/>
    <x v="0"/>
  </r>
  <r>
    <x v="136688"/>
    <d v="2021-06-25T15:09:35"/>
    <n v="340146"/>
    <n v="95024"/>
    <x v="7"/>
    <x v="1"/>
  </r>
  <r>
    <x v="136689"/>
    <d v="2021-07-02T20:47:27"/>
    <n v="340146"/>
    <n v="158978"/>
    <x v="1"/>
    <x v="1"/>
  </r>
  <r>
    <x v="136690"/>
    <d v="2021-07-07T19:25:54"/>
    <n v="340146"/>
    <n v="336616"/>
    <x v="19"/>
    <x v="0"/>
  </r>
  <r>
    <x v="136691"/>
    <d v="2021-07-11T17:17:45"/>
    <n v="340146"/>
    <n v="417467"/>
    <x v="3"/>
    <x v="0"/>
  </r>
  <r>
    <x v="136692"/>
    <d v="2021-07-13T15:37:33"/>
    <n v="340146"/>
    <n v="379466"/>
    <x v="7"/>
    <x v="0"/>
  </r>
  <r>
    <x v="136693"/>
    <d v="2021-07-18T22:43:58"/>
    <n v="340146"/>
    <n v="305608"/>
    <x v="8"/>
    <x v="0"/>
  </r>
  <r>
    <x v="136694"/>
    <d v="2021-08-03T17:01:26"/>
    <n v="340146"/>
    <n v="122982"/>
    <x v="3"/>
    <x v="0"/>
  </r>
  <r>
    <x v="136695"/>
    <d v="2021-08-10T15:44:33"/>
    <n v="340146"/>
    <n v="46273"/>
    <x v="7"/>
    <x v="0"/>
  </r>
  <r>
    <x v="136696"/>
    <d v="2021-08-21T12:29:25"/>
    <n v="340146"/>
    <n v="230507"/>
    <x v="2"/>
    <x v="1"/>
  </r>
  <r>
    <x v="136697"/>
    <d v="2021-08-26T18:34:38"/>
    <n v="340146"/>
    <n v="21480"/>
    <x v="10"/>
    <x v="0"/>
  </r>
  <r>
    <x v="136698"/>
    <d v="2021-08-27T11:44:33"/>
    <n v="340146"/>
    <n v="423117"/>
    <x v="15"/>
    <x v="1"/>
  </r>
  <r>
    <x v="136699"/>
    <d v="2021-04-30T09:41:17"/>
    <n v="340148"/>
    <n v="86587"/>
    <x v="14"/>
    <x v="1"/>
  </r>
  <r>
    <x v="136700"/>
    <d v="2021-05-08T12:31:44"/>
    <n v="340148"/>
    <n v="411922"/>
    <x v="2"/>
    <x v="1"/>
  </r>
  <r>
    <x v="136701"/>
    <d v="2021-05-09T16:55:02"/>
    <n v="340148"/>
    <n v="310939"/>
    <x v="4"/>
    <x v="0"/>
  </r>
  <r>
    <x v="136702"/>
    <d v="2021-05-16T13:46:17"/>
    <n v="340148"/>
    <n v="380039"/>
    <x v="5"/>
    <x v="0"/>
  </r>
  <r>
    <x v="136703"/>
    <d v="2021-05-30T12:13:12"/>
    <n v="340148"/>
    <n v="22056"/>
    <x v="2"/>
    <x v="0"/>
  </r>
  <r>
    <x v="136704"/>
    <d v="2021-06-07T18:49:55"/>
    <n v="340148"/>
    <n v="323760"/>
    <x v="10"/>
    <x v="0"/>
  </r>
  <r>
    <x v="136705"/>
    <d v="2021-06-10T19:19:30"/>
    <n v="340148"/>
    <n v="304722"/>
    <x v="19"/>
    <x v="0"/>
  </r>
  <r>
    <x v="136706"/>
    <d v="2021-06-15T20:20:05"/>
    <n v="340148"/>
    <n v="122902"/>
    <x v="1"/>
    <x v="0"/>
  </r>
  <r>
    <x v="136707"/>
    <d v="2021-06-18T13:36:58"/>
    <n v="340148"/>
    <n v="347333"/>
    <x v="5"/>
    <x v="1"/>
  </r>
  <r>
    <x v="136708"/>
    <d v="2021-06-23T11:35:48"/>
    <n v="340148"/>
    <n v="135"/>
    <x v="15"/>
    <x v="0"/>
  </r>
  <r>
    <x v="136709"/>
    <d v="2021-06-25T08:50:22"/>
    <n v="340148"/>
    <n v="158978"/>
    <x v="22"/>
    <x v="1"/>
  </r>
  <r>
    <x v="136710"/>
    <d v="2021-06-29T14:42:13"/>
    <n v="340148"/>
    <n v="131746"/>
    <x v="9"/>
    <x v="0"/>
  </r>
  <r>
    <x v="136711"/>
    <d v="2021-07-03T09:11:21"/>
    <n v="340148"/>
    <n v="250679"/>
    <x v="14"/>
    <x v="1"/>
  </r>
  <r>
    <x v="136712"/>
    <d v="2021-07-04T19:52:11"/>
    <n v="340148"/>
    <n v="251439"/>
    <x v="19"/>
    <x v="0"/>
  </r>
  <r>
    <x v="136713"/>
    <d v="2021-07-06T20:57:21"/>
    <n v="340148"/>
    <n v="97294"/>
    <x v="1"/>
    <x v="0"/>
  </r>
  <r>
    <x v="136714"/>
    <d v="2021-07-13T22:14:15"/>
    <n v="340148"/>
    <n v="37644"/>
    <x v="8"/>
    <x v="0"/>
  </r>
  <r>
    <x v="136715"/>
    <d v="2021-07-15T00:21:07"/>
    <n v="340148"/>
    <n v="62068"/>
    <x v="0"/>
    <x v="0"/>
  </r>
  <r>
    <x v="136716"/>
    <d v="2021-07-23T02:03:22"/>
    <n v="340148"/>
    <n v="354608"/>
    <x v="21"/>
    <x v="1"/>
  </r>
  <r>
    <x v="136717"/>
    <d v="2021-08-24T15:21:49"/>
    <n v="340148"/>
    <n v="251574"/>
    <x v="7"/>
    <x v="0"/>
  </r>
  <r>
    <x v="136718"/>
    <d v="2021-08-25T16:55:02"/>
    <n v="340148"/>
    <n v="103966"/>
    <x v="4"/>
    <x v="0"/>
  </r>
  <r>
    <x v="136719"/>
    <d v="2021-08-28T20:02:20"/>
    <n v="340148"/>
    <n v="179296"/>
    <x v="1"/>
    <x v="1"/>
  </r>
  <r>
    <x v="136720"/>
    <d v="2021-07-13T19:12:30"/>
    <n v="340168"/>
    <n v="81550"/>
    <x v="19"/>
    <x v="0"/>
  </r>
  <r>
    <x v="136721"/>
    <d v="2021-07-18T20:29:24"/>
    <n v="340168"/>
    <n v="108961"/>
    <x v="1"/>
    <x v="0"/>
  </r>
  <r>
    <x v="136722"/>
    <d v="2021-07-21T18:02:36"/>
    <n v="340168"/>
    <n v="411922"/>
    <x v="10"/>
    <x v="0"/>
  </r>
  <r>
    <x v="136723"/>
    <d v="2021-07-27T13:46:17"/>
    <n v="340168"/>
    <n v="471403"/>
    <x v="5"/>
    <x v="0"/>
  </r>
  <r>
    <x v="136724"/>
    <d v="2021-07-30T21:16:00"/>
    <n v="340168"/>
    <n v="21407"/>
    <x v="6"/>
    <x v="1"/>
  </r>
  <r>
    <x v="136725"/>
    <d v="2021-08-05T18:56:12"/>
    <n v="340168"/>
    <n v="358362"/>
    <x v="10"/>
    <x v="0"/>
  </r>
  <r>
    <x v="136726"/>
    <d v="2021-08-06T15:12:30"/>
    <n v="340168"/>
    <n v="250679"/>
    <x v="7"/>
    <x v="1"/>
  </r>
  <r>
    <x v="136727"/>
    <d v="2021-08-07T18:30:34"/>
    <n v="340168"/>
    <n v="256570"/>
    <x v="10"/>
    <x v="1"/>
  </r>
  <r>
    <x v="136728"/>
    <d v="2021-08-14T08:56:38"/>
    <n v="340168"/>
    <n v="328928"/>
    <x v="22"/>
    <x v="1"/>
  </r>
  <r>
    <x v="136729"/>
    <d v="2021-06-29T16:45:07"/>
    <n v="340180"/>
    <n v="343712"/>
    <x v="4"/>
    <x v="0"/>
  </r>
  <r>
    <x v="136730"/>
    <d v="2021-07-03T20:56:05"/>
    <n v="340180"/>
    <n v="351192"/>
    <x v="1"/>
    <x v="1"/>
  </r>
  <r>
    <x v="136731"/>
    <d v="2021-07-11T16:48:00"/>
    <n v="340180"/>
    <n v="191893"/>
    <x v="4"/>
    <x v="0"/>
  </r>
  <r>
    <x v="136732"/>
    <d v="2021-07-23T23:17:17"/>
    <n v="340180"/>
    <n v="153893"/>
    <x v="12"/>
    <x v="1"/>
  </r>
  <r>
    <x v="136733"/>
    <d v="2021-07-30T17:17:45"/>
    <n v="340180"/>
    <n v="197561"/>
    <x v="3"/>
    <x v="1"/>
  </r>
  <r>
    <x v="136734"/>
    <d v="2021-08-07T22:00:46"/>
    <n v="340180"/>
    <n v="324893"/>
    <x v="8"/>
    <x v="1"/>
  </r>
  <r>
    <x v="136735"/>
    <d v="2021-08-18T20:17:10"/>
    <n v="340180"/>
    <n v="246229"/>
    <x v="1"/>
    <x v="0"/>
  </r>
  <r>
    <x v="136736"/>
    <d v="2021-07-13T14:51:32"/>
    <n v="340186"/>
    <n v="79633"/>
    <x v="9"/>
    <x v="0"/>
  </r>
  <r>
    <x v="136737"/>
    <d v="2021-07-18T19:31:09"/>
    <n v="340186"/>
    <n v="411922"/>
    <x v="19"/>
    <x v="0"/>
  </r>
  <r>
    <x v="136738"/>
    <d v="2021-07-19T15:19:30"/>
    <n v="340186"/>
    <n v="183290"/>
    <x v="7"/>
    <x v="0"/>
  </r>
  <r>
    <x v="136739"/>
    <d v="2021-07-23T14:02:36"/>
    <n v="340186"/>
    <n v="325852"/>
    <x v="9"/>
    <x v="1"/>
  </r>
  <r>
    <x v="136740"/>
    <d v="2021-07-27T14:53:52"/>
    <n v="340186"/>
    <n v="388328"/>
    <x v="9"/>
    <x v="0"/>
  </r>
  <r>
    <x v="136741"/>
    <d v="2021-07-31T12:59:41"/>
    <n v="340186"/>
    <n v="241927"/>
    <x v="2"/>
    <x v="1"/>
  </r>
  <r>
    <x v="136742"/>
    <d v="2021-08-03T16:15:50"/>
    <n v="340186"/>
    <n v="436459"/>
    <x v="4"/>
    <x v="0"/>
  </r>
  <r>
    <x v="136743"/>
    <d v="2021-08-07T01:33:13"/>
    <n v="340186"/>
    <n v="76405"/>
    <x v="16"/>
    <x v="1"/>
  </r>
  <r>
    <x v="136744"/>
    <d v="2021-08-08T13:15:18"/>
    <n v="340186"/>
    <n v="326622"/>
    <x v="5"/>
    <x v="0"/>
  </r>
  <r>
    <x v="136745"/>
    <d v="2021-08-20T17:04:21"/>
    <n v="340186"/>
    <n v="347393"/>
    <x v="3"/>
    <x v="1"/>
  </r>
  <r>
    <x v="136746"/>
    <d v="2021-05-30T14:14:19"/>
    <n v="340220"/>
    <n v="4316"/>
    <x v="9"/>
    <x v="0"/>
  </r>
  <r>
    <x v="136747"/>
    <d v="2021-06-13T14:39:14"/>
    <n v="340220"/>
    <n v="411922"/>
    <x v="9"/>
    <x v="0"/>
  </r>
  <r>
    <x v="136748"/>
    <d v="2021-06-20T13:11:52"/>
    <n v="340220"/>
    <n v="301748"/>
    <x v="5"/>
    <x v="0"/>
  </r>
  <r>
    <x v="136749"/>
    <d v="2021-07-15T21:52:07"/>
    <n v="340274"/>
    <n v="202914"/>
    <x v="6"/>
    <x v="0"/>
  </r>
  <r>
    <x v="136750"/>
    <d v="2021-07-19T21:45:07"/>
    <n v="340274"/>
    <n v="250679"/>
    <x v="6"/>
    <x v="0"/>
  </r>
  <r>
    <x v="136751"/>
    <d v="2021-08-01T16:02:00"/>
    <n v="340274"/>
    <n v="411922"/>
    <x v="4"/>
    <x v="0"/>
  </r>
  <r>
    <x v="136752"/>
    <d v="2021-08-22T17:40:28"/>
    <n v="340274"/>
    <n v="447858"/>
    <x v="3"/>
    <x v="0"/>
  </r>
  <r>
    <x v="136753"/>
    <d v="2021-08-24T16:49:12"/>
    <n v="340274"/>
    <n v="230507"/>
    <x v="4"/>
    <x v="0"/>
  </r>
  <r>
    <x v="136754"/>
    <d v="2021-08-04T22:32:19"/>
    <n v="340294"/>
    <n v="182841"/>
    <x v="8"/>
    <x v="0"/>
  </r>
  <r>
    <x v="136755"/>
    <d v="2021-08-06T00:10:10"/>
    <n v="340294"/>
    <n v="250679"/>
    <x v="0"/>
    <x v="1"/>
  </r>
  <r>
    <x v="136756"/>
    <d v="2021-08-13T14:56:10"/>
    <n v="340294"/>
    <n v="75550"/>
    <x v="9"/>
    <x v="1"/>
  </r>
  <r>
    <x v="136757"/>
    <d v="2021-08-14T01:50:22"/>
    <n v="340294"/>
    <n v="27486"/>
    <x v="16"/>
    <x v="1"/>
  </r>
  <r>
    <x v="136758"/>
    <d v="2021-08-15T21:17:45"/>
    <n v="340294"/>
    <n v="285813"/>
    <x v="6"/>
    <x v="0"/>
  </r>
  <r>
    <x v="136759"/>
    <d v="2021-08-22T14:24:18"/>
    <n v="340294"/>
    <n v="472712"/>
    <x v="9"/>
    <x v="0"/>
  </r>
  <r>
    <x v="136760"/>
    <d v="2021-05-06T20:18:55"/>
    <n v="340310"/>
    <n v="411922"/>
    <x v="1"/>
    <x v="0"/>
  </r>
  <r>
    <x v="136761"/>
    <d v="2021-05-10T20:07:16"/>
    <n v="340310"/>
    <n v="264057"/>
    <x v="1"/>
    <x v="0"/>
  </r>
  <r>
    <x v="136762"/>
    <d v="2021-05-14T15:11:20"/>
    <n v="340310"/>
    <n v="4249"/>
    <x v="7"/>
    <x v="1"/>
  </r>
  <r>
    <x v="136763"/>
    <d v="2021-05-21T21:49:47"/>
    <n v="340310"/>
    <n v="327633"/>
    <x v="6"/>
    <x v="1"/>
  </r>
  <r>
    <x v="136764"/>
    <d v="2021-05-22T21:44:20"/>
    <n v="340310"/>
    <n v="86587"/>
    <x v="6"/>
    <x v="1"/>
  </r>
  <r>
    <x v="136765"/>
    <d v="2021-05-28T17:40:28"/>
    <n v="340310"/>
    <n v="114865"/>
    <x v="3"/>
    <x v="1"/>
  </r>
  <r>
    <x v="136766"/>
    <d v="2021-06-04T23:06:41"/>
    <n v="340310"/>
    <n v="468237"/>
    <x v="12"/>
    <x v="1"/>
  </r>
  <r>
    <x v="136767"/>
    <d v="2021-06-12T14:04:16"/>
    <n v="340310"/>
    <n v="158978"/>
    <x v="9"/>
    <x v="1"/>
  </r>
  <r>
    <x v="136768"/>
    <d v="2021-06-26T14:45:42"/>
    <n v="340310"/>
    <n v="285680"/>
    <x v="9"/>
    <x v="1"/>
  </r>
  <r>
    <x v="136769"/>
    <d v="2021-07-07T06:27:22"/>
    <n v="340310"/>
    <n v="230507"/>
    <x v="18"/>
    <x v="0"/>
  </r>
  <r>
    <x v="136770"/>
    <d v="2021-07-21T17:28:49"/>
    <n v="340310"/>
    <n v="470762"/>
    <x v="3"/>
    <x v="0"/>
  </r>
  <r>
    <x v="136771"/>
    <d v="2021-08-25T00:09:35"/>
    <n v="340310"/>
    <n v="74456"/>
    <x v="0"/>
    <x v="0"/>
  </r>
  <r>
    <x v="136772"/>
    <d v="2021-08-29T00:51:32"/>
    <n v="340310"/>
    <n v="182191"/>
    <x v="0"/>
    <x v="0"/>
  </r>
  <r>
    <x v="136773"/>
    <d v="2021-07-07T17:57:56"/>
    <n v="340325"/>
    <n v="158978"/>
    <x v="3"/>
    <x v="0"/>
  </r>
  <r>
    <x v="136774"/>
    <d v="2021-07-11T16:55:02"/>
    <n v="340325"/>
    <n v="230836"/>
    <x v="4"/>
    <x v="0"/>
  </r>
  <r>
    <x v="136775"/>
    <d v="2021-07-15T16:45:42"/>
    <n v="340325"/>
    <n v="238334"/>
    <x v="4"/>
    <x v="0"/>
  </r>
  <r>
    <x v="136776"/>
    <d v="2021-07-16T15:45:07"/>
    <n v="340325"/>
    <n v="411922"/>
    <x v="7"/>
    <x v="1"/>
  </r>
  <r>
    <x v="136777"/>
    <d v="2021-07-23T16:22:24"/>
    <n v="340325"/>
    <n v="125091"/>
    <x v="4"/>
    <x v="1"/>
  </r>
  <r>
    <x v="136778"/>
    <d v="2021-08-24T12:27:04"/>
    <n v="340325"/>
    <n v="347008"/>
    <x v="2"/>
    <x v="0"/>
  </r>
  <r>
    <x v="136779"/>
    <d v="2021-03-31T09:24:44"/>
    <n v="340353"/>
    <n v="455878"/>
    <x v="14"/>
    <x v="0"/>
  </r>
  <r>
    <x v="136780"/>
    <d v="2021-04-07T14:55:37"/>
    <n v="340353"/>
    <n v="98921"/>
    <x v="9"/>
    <x v="0"/>
  </r>
  <r>
    <x v="136781"/>
    <d v="2021-04-14T16:00:51"/>
    <n v="340353"/>
    <n v="158978"/>
    <x v="4"/>
    <x v="0"/>
  </r>
  <r>
    <x v="136782"/>
    <d v="2021-04-14T23:58:31"/>
    <n v="340353"/>
    <n v="351192"/>
    <x v="12"/>
    <x v="0"/>
  </r>
  <r>
    <x v="136783"/>
    <d v="2021-04-17T21:52:42"/>
    <n v="340353"/>
    <n v="349014"/>
    <x v="6"/>
    <x v="1"/>
  </r>
  <r>
    <x v="136784"/>
    <d v="2021-04-26T20:03:11"/>
    <n v="340353"/>
    <n v="470762"/>
    <x v="1"/>
    <x v="0"/>
  </r>
  <r>
    <x v="136785"/>
    <d v="2021-05-04T15:30:34"/>
    <n v="340353"/>
    <n v="36482"/>
    <x v="7"/>
    <x v="0"/>
  </r>
  <r>
    <x v="136786"/>
    <d v="2021-05-14T19:56:12"/>
    <n v="340353"/>
    <n v="294042"/>
    <x v="19"/>
    <x v="1"/>
  </r>
  <r>
    <x v="136787"/>
    <d v="2021-05-15T14:33:40"/>
    <n v="340353"/>
    <n v="458519"/>
    <x v="9"/>
    <x v="1"/>
  </r>
  <r>
    <x v="136788"/>
    <d v="2021-05-17T06:20:38"/>
    <n v="340353"/>
    <n v="472908"/>
    <x v="18"/>
    <x v="0"/>
  </r>
  <r>
    <x v="136789"/>
    <d v="2021-05-17T21:22:24"/>
    <n v="340353"/>
    <n v="118549"/>
    <x v="6"/>
    <x v="0"/>
  </r>
  <r>
    <x v="136790"/>
    <d v="2021-05-28T20:45:07"/>
    <n v="340353"/>
    <n v="321129"/>
    <x v="1"/>
    <x v="1"/>
  </r>
  <r>
    <x v="136791"/>
    <d v="2021-06-05T19:48:53"/>
    <n v="340353"/>
    <n v="104958"/>
    <x v="19"/>
    <x v="1"/>
  </r>
  <r>
    <x v="136792"/>
    <d v="2021-06-06T02:06:41"/>
    <n v="340353"/>
    <n v="411922"/>
    <x v="21"/>
    <x v="0"/>
  </r>
  <r>
    <x v="136793"/>
    <d v="2021-06-09T12:26:29"/>
    <n v="340353"/>
    <n v="347008"/>
    <x v="2"/>
    <x v="0"/>
  </r>
  <r>
    <x v="136794"/>
    <d v="2021-06-12T21:01:26"/>
    <n v="340353"/>
    <n v="111368"/>
    <x v="6"/>
    <x v="1"/>
  </r>
  <r>
    <x v="136795"/>
    <d v="2021-06-16T10:57:56"/>
    <n v="340353"/>
    <n v="330333"/>
    <x v="13"/>
    <x v="0"/>
  </r>
  <r>
    <x v="136796"/>
    <d v="2021-06-27T23:40:28"/>
    <n v="340404"/>
    <n v="236458"/>
    <x v="12"/>
    <x v="0"/>
  </r>
  <r>
    <x v="136797"/>
    <d v="2021-07-01T03:17:10"/>
    <n v="340404"/>
    <n v="158978"/>
    <x v="20"/>
    <x v="0"/>
  </r>
  <r>
    <x v="136798"/>
    <d v="2021-07-12T02:56:12"/>
    <n v="340404"/>
    <n v="175663"/>
    <x v="21"/>
    <x v="0"/>
  </r>
  <r>
    <x v="136799"/>
    <d v="2021-07-13T01:29:59"/>
    <n v="340404"/>
    <n v="89017"/>
    <x v="16"/>
    <x v="0"/>
  </r>
  <r>
    <x v="136800"/>
    <d v="2021-07-14T05:22:59"/>
    <n v="340404"/>
    <n v="365723"/>
    <x v="17"/>
    <x v="0"/>
  </r>
  <r>
    <x v="136801"/>
    <d v="2021-07-25T01:06:41"/>
    <n v="340404"/>
    <n v="411922"/>
    <x v="16"/>
    <x v="0"/>
  </r>
  <r>
    <x v="136802"/>
    <d v="2021-07-26T15:54:43"/>
    <n v="340404"/>
    <n v="458325"/>
    <x v="7"/>
    <x v="0"/>
  </r>
  <r>
    <x v="136803"/>
    <d v="2021-08-04T21:39:18"/>
    <n v="340404"/>
    <n v="143888"/>
    <x v="6"/>
    <x v="0"/>
  </r>
  <r>
    <x v="136804"/>
    <d v="2021-08-11T02:32:53"/>
    <n v="340404"/>
    <n v="347008"/>
    <x v="21"/>
    <x v="0"/>
  </r>
  <r>
    <x v="136805"/>
    <d v="2021-08-27T01:09:00"/>
    <n v="340404"/>
    <n v="8501"/>
    <x v="16"/>
    <x v="1"/>
  </r>
  <r>
    <x v="136806"/>
    <d v="2021-06-04T16:43:23"/>
    <n v="340422"/>
    <n v="230507"/>
    <x v="4"/>
    <x v="1"/>
  </r>
  <r>
    <x v="136807"/>
    <d v="2021-06-05T19:26:29"/>
    <n v="340422"/>
    <n v="62570"/>
    <x v="19"/>
    <x v="1"/>
  </r>
  <r>
    <x v="136808"/>
    <d v="2021-06-16T14:09:35"/>
    <n v="340422"/>
    <n v="347393"/>
    <x v="9"/>
    <x v="0"/>
  </r>
  <r>
    <x v="136809"/>
    <d v="2021-06-18T12:52:42"/>
    <n v="340422"/>
    <n v="118549"/>
    <x v="2"/>
    <x v="1"/>
  </r>
  <r>
    <x v="136810"/>
    <d v="2021-06-21T13:18:20"/>
    <n v="340422"/>
    <n v="472712"/>
    <x v="5"/>
    <x v="0"/>
  </r>
  <r>
    <x v="136811"/>
    <d v="2021-06-30T19:07:51"/>
    <n v="340422"/>
    <n v="443594"/>
    <x v="19"/>
    <x v="0"/>
  </r>
  <r>
    <x v="136812"/>
    <d v="2021-07-08T06:35:13"/>
    <n v="340422"/>
    <n v="463226"/>
    <x v="18"/>
    <x v="0"/>
  </r>
  <r>
    <x v="136813"/>
    <d v="2021-07-17T11:54:27"/>
    <n v="340422"/>
    <n v="367148"/>
    <x v="15"/>
    <x v="1"/>
  </r>
  <r>
    <x v="136814"/>
    <d v="2021-07-27T18:49:12"/>
    <n v="340422"/>
    <n v="88863"/>
    <x v="10"/>
    <x v="0"/>
  </r>
  <r>
    <x v="136815"/>
    <d v="2021-07-28T19:14:50"/>
    <n v="340422"/>
    <n v="96007"/>
    <x v="19"/>
    <x v="0"/>
  </r>
  <r>
    <x v="136816"/>
    <d v="2021-08-14T20:29:24"/>
    <n v="340422"/>
    <n v="37644"/>
    <x v="1"/>
    <x v="1"/>
  </r>
  <r>
    <x v="136817"/>
    <d v="2021-08-22T14:18:01"/>
    <n v="340422"/>
    <n v="282234"/>
    <x v="9"/>
    <x v="0"/>
  </r>
  <r>
    <x v="136818"/>
    <d v="2021-08-22T18:56:12"/>
    <n v="340422"/>
    <n v="411922"/>
    <x v="10"/>
    <x v="0"/>
  </r>
  <r>
    <x v="136819"/>
    <d v="2021-06-28T06:59:41"/>
    <n v="340430"/>
    <n v="320620"/>
    <x v="18"/>
    <x v="0"/>
  </r>
  <r>
    <x v="136820"/>
    <d v="2021-07-13T03:50:57"/>
    <n v="340430"/>
    <n v="230507"/>
    <x v="20"/>
    <x v="0"/>
  </r>
  <r>
    <x v="136821"/>
    <d v="2021-07-29T03:50:57"/>
    <n v="340430"/>
    <n v="351192"/>
    <x v="20"/>
    <x v="0"/>
  </r>
  <r>
    <x v="136822"/>
    <d v="2021-07-31T04:37:33"/>
    <n v="340430"/>
    <n v="470762"/>
    <x v="23"/>
    <x v="1"/>
  </r>
  <r>
    <x v="136823"/>
    <d v="2021-08-02T02:29:24"/>
    <n v="340430"/>
    <n v="189009"/>
    <x v="21"/>
    <x v="0"/>
  </r>
  <r>
    <x v="136824"/>
    <d v="2021-08-04T07:57:07"/>
    <n v="340430"/>
    <n v="472712"/>
    <x v="11"/>
    <x v="0"/>
  </r>
  <r>
    <x v="136825"/>
    <d v="2021-08-12T14:17:17"/>
    <n v="340430"/>
    <n v="250679"/>
    <x v="9"/>
    <x v="0"/>
  </r>
  <r>
    <x v="136826"/>
    <d v="2021-08-22T06:57:21"/>
    <n v="340430"/>
    <n v="114865"/>
    <x v="18"/>
    <x v="0"/>
  </r>
  <r>
    <x v="136827"/>
    <d v="2021-08-23T03:55:37"/>
    <n v="340430"/>
    <n v="180863"/>
    <x v="20"/>
    <x v="0"/>
  </r>
  <r>
    <x v="136828"/>
    <d v="2021-04-03T17:45:07"/>
    <n v="340431"/>
    <n v="20822"/>
    <x v="3"/>
    <x v="1"/>
  </r>
  <r>
    <x v="136829"/>
    <d v="2021-04-07T17:14:50"/>
    <n v="340431"/>
    <n v="21760"/>
    <x v="3"/>
    <x v="0"/>
  </r>
  <r>
    <x v="136830"/>
    <d v="2021-04-09T17:54:27"/>
    <n v="340431"/>
    <n v="86587"/>
    <x v="3"/>
    <x v="1"/>
  </r>
  <r>
    <x v="136831"/>
    <d v="2021-04-16T21:03:11"/>
    <n v="340431"/>
    <n v="93599"/>
    <x v="6"/>
    <x v="1"/>
  </r>
  <r>
    <x v="136832"/>
    <d v="2021-04-17T21:28:49"/>
    <n v="340431"/>
    <n v="128523"/>
    <x v="6"/>
    <x v="1"/>
  </r>
  <r>
    <x v="136833"/>
    <d v="2021-05-05T15:20:40"/>
    <n v="340431"/>
    <n v="129210"/>
    <x v="7"/>
    <x v="0"/>
  </r>
  <r>
    <x v="136834"/>
    <d v="2021-05-06T23:29:59"/>
    <n v="340431"/>
    <n v="250679"/>
    <x v="12"/>
    <x v="0"/>
  </r>
  <r>
    <x v="136835"/>
    <d v="2021-05-14T16:23:31"/>
    <n v="340431"/>
    <n v="77124"/>
    <x v="4"/>
    <x v="1"/>
  </r>
  <r>
    <x v="136836"/>
    <d v="2021-06-30T23:34:38"/>
    <n v="340436"/>
    <n v="396686"/>
    <x v="12"/>
    <x v="0"/>
  </r>
  <r>
    <x v="136837"/>
    <d v="2021-07-08T19:34:38"/>
    <n v="340436"/>
    <n v="122982"/>
    <x v="19"/>
    <x v="0"/>
  </r>
  <r>
    <x v="136838"/>
    <d v="2021-07-21T00:37:33"/>
    <n v="340436"/>
    <n v="12845"/>
    <x v="0"/>
    <x v="0"/>
  </r>
  <r>
    <x v="136839"/>
    <d v="2021-07-21T16:42:13"/>
    <n v="340436"/>
    <n v="250679"/>
    <x v="4"/>
    <x v="0"/>
  </r>
  <r>
    <x v="136840"/>
    <d v="2021-07-22T21:28:49"/>
    <n v="340436"/>
    <n v="153893"/>
    <x v="6"/>
    <x v="0"/>
  </r>
  <r>
    <x v="136841"/>
    <d v="2021-07-29T15:34:38"/>
    <n v="340436"/>
    <n v="185435"/>
    <x v="7"/>
    <x v="0"/>
  </r>
  <r>
    <x v="136842"/>
    <d v="2021-08-08T07:10:41"/>
    <n v="340436"/>
    <n v="212199"/>
    <x v="11"/>
    <x v="0"/>
  </r>
  <r>
    <x v="136843"/>
    <d v="2021-08-14T09:37:49"/>
    <n v="340436"/>
    <n v="331056"/>
    <x v="14"/>
    <x v="1"/>
  </r>
  <r>
    <x v="136844"/>
    <d v="2021-08-14T14:27:09"/>
    <n v="340436"/>
    <n v="330333"/>
    <x v="9"/>
    <x v="1"/>
  </r>
  <r>
    <x v="136845"/>
    <d v="2021-08-17T17:35:48"/>
    <n v="340436"/>
    <n v="105200"/>
    <x v="3"/>
    <x v="0"/>
  </r>
  <r>
    <x v="136846"/>
    <d v="2021-04-07T19:14:15"/>
    <n v="340446"/>
    <n v="411922"/>
    <x v="19"/>
    <x v="0"/>
  </r>
  <r>
    <x v="136847"/>
    <d v="2021-04-10T14:03:36"/>
    <n v="340446"/>
    <n v="230507"/>
    <x v="9"/>
    <x v="1"/>
  </r>
  <r>
    <x v="136848"/>
    <d v="2021-04-11T20:22:04"/>
    <n v="340446"/>
    <n v="305608"/>
    <x v="1"/>
    <x v="0"/>
  </r>
  <r>
    <x v="136849"/>
    <d v="2021-04-18T04:26:29"/>
    <n v="340446"/>
    <n v="154256"/>
    <x v="23"/>
    <x v="0"/>
  </r>
  <r>
    <x v="136850"/>
    <d v="2021-04-20T00:12:30"/>
    <n v="340446"/>
    <n v="238134"/>
    <x v="0"/>
    <x v="0"/>
  </r>
  <r>
    <x v="136851"/>
    <d v="2021-04-20T21:13:05"/>
    <n v="340446"/>
    <n v="250679"/>
    <x v="6"/>
    <x v="0"/>
  </r>
  <r>
    <x v="136852"/>
    <d v="2021-04-21T21:45:42"/>
    <n v="340446"/>
    <n v="105352"/>
    <x v="6"/>
    <x v="0"/>
  </r>
  <r>
    <x v="136853"/>
    <d v="2021-04-23T22:57:56"/>
    <n v="340446"/>
    <n v="21760"/>
    <x v="8"/>
    <x v="1"/>
  </r>
  <r>
    <x v="136854"/>
    <d v="2021-04-27T23:35:13"/>
    <n v="340446"/>
    <n v="343712"/>
    <x v="12"/>
    <x v="0"/>
  </r>
  <r>
    <x v="136855"/>
    <d v="2021-04-28T21:15:25"/>
    <n v="340446"/>
    <n v="80726"/>
    <x v="6"/>
    <x v="0"/>
  </r>
  <r>
    <x v="136856"/>
    <d v="2021-05-04T22:50:57"/>
    <n v="340446"/>
    <n v="118549"/>
    <x v="8"/>
    <x v="0"/>
  </r>
  <r>
    <x v="136857"/>
    <d v="2021-05-21T23:28:14"/>
    <n v="340446"/>
    <n v="351192"/>
    <x v="12"/>
    <x v="1"/>
  </r>
  <r>
    <x v="136858"/>
    <d v="2021-06-03T02:55:37"/>
    <n v="340446"/>
    <n v="472712"/>
    <x v="21"/>
    <x v="0"/>
  </r>
  <r>
    <x v="136859"/>
    <d v="2021-06-03T20:47:27"/>
    <n v="340446"/>
    <n v="392434"/>
    <x v="1"/>
    <x v="0"/>
  </r>
  <r>
    <x v="136860"/>
    <d v="2021-06-12T23:51:32"/>
    <n v="340446"/>
    <n v="89660"/>
    <x v="12"/>
    <x v="1"/>
  </r>
  <r>
    <x v="136861"/>
    <d v="2021-06-13T22:41:38"/>
    <n v="340446"/>
    <n v="146139"/>
    <x v="8"/>
    <x v="0"/>
  </r>
  <r>
    <x v="136862"/>
    <d v="2021-06-23T00:52:07"/>
    <n v="340446"/>
    <n v="191893"/>
    <x v="0"/>
    <x v="0"/>
  </r>
  <r>
    <x v="136863"/>
    <d v="2021-06-27T08:43:43"/>
    <n v="340446"/>
    <n v="320620"/>
    <x v="22"/>
    <x v="0"/>
  </r>
  <r>
    <x v="136864"/>
    <d v="2021-07-06T23:42:13"/>
    <n v="340446"/>
    <n v="21407"/>
    <x v="12"/>
    <x v="0"/>
  </r>
  <r>
    <x v="136865"/>
    <d v="2021-07-07T20:21:49"/>
    <n v="340446"/>
    <n v="158978"/>
    <x v="1"/>
    <x v="0"/>
  </r>
  <r>
    <x v="136866"/>
    <d v="2021-07-18T21:01:26"/>
    <n v="340446"/>
    <n v="372986"/>
    <x v="6"/>
    <x v="0"/>
  </r>
  <r>
    <x v="136867"/>
    <d v="2021-07-23T20:05:31"/>
    <n v="340446"/>
    <n v="438887"/>
    <x v="1"/>
    <x v="1"/>
  </r>
  <r>
    <x v="136868"/>
    <d v="2021-07-27T15:00:16"/>
    <n v="340446"/>
    <n v="20534"/>
    <x v="7"/>
    <x v="0"/>
  </r>
  <r>
    <x v="136869"/>
    <d v="2021-08-01T07:03:22"/>
    <n v="340446"/>
    <n v="405774"/>
    <x v="11"/>
    <x v="0"/>
  </r>
  <r>
    <x v="136870"/>
    <d v="2021-08-06T21:46:05"/>
    <n v="340446"/>
    <n v="176309"/>
    <x v="6"/>
    <x v="1"/>
  </r>
  <r>
    <x v="136871"/>
    <d v="2021-08-07T18:50:57"/>
    <n v="340446"/>
    <n v="35004"/>
    <x v="10"/>
    <x v="1"/>
  </r>
  <r>
    <x v="136872"/>
    <d v="2021-08-08T18:50:24"/>
    <n v="340446"/>
    <n v="298988"/>
    <x v="10"/>
    <x v="0"/>
  </r>
  <r>
    <x v="136873"/>
    <d v="2021-08-11T02:16:00"/>
    <n v="340446"/>
    <n v="219853"/>
    <x v="21"/>
    <x v="0"/>
  </r>
  <r>
    <x v="136874"/>
    <d v="2021-08-12T18:09:00"/>
    <n v="340446"/>
    <n v="389070"/>
    <x v="10"/>
    <x v="0"/>
  </r>
  <r>
    <x v="136875"/>
    <d v="2021-08-15T04:33:31"/>
    <n v="340446"/>
    <n v="21136"/>
    <x v="23"/>
    <x v="0"/>
  </r>
  <r>
    <x v="136876"/>
    <d v="2021-08-21T04:14:50"/>
    <n v="340446"/>
    <n v="182191"/>
    <x v="23"/>
    <x v="1"/>
  </r>
  <r>
    <x v="136877"/>
    <d v="2021-08-25T22:20:40"/>
    <n v="340446"/>
    <n v="470762"/>
    <x v="8"/>
    <x v="0"/>
  </r>
  <r>
    <x v="136878"/>
    <d v="2021-06-30T20:16:35"/>
    <n v="340464"/>
    <n v="227775"/>
    <x v="1"/>
    <x v="0"/>
  </r>
  <r>
    <x v="136879"/>
    <d v="2021-07-10T04:43:17"/>
    <n v="340464"/>
    <n v="250679"/>
    <x v="23"/>
    <x v="1"/>
  </r>
  <r>
    <x v="136880"/>
    <d v="2021-07-10T09:43:39"/>
    <n v="340464"/>
    <n v="463334"/>
    <x v="14"/>
    <x v="1"/>
  </r>
  <r>
    <x v="136881"/>
    <d v="2021-07-13T18:17:45"/>
    <n v="340464"/>
    <n v="466283"/>
    <x v="10"/>
    <x v="0"/>
  </r>
  <r>
    <x v="136882"/>
    <d v="2021-07-14T16:02:36"/>
    <n v="340464"/>
    <n v="104958"/>
    <x v="4"/>
    <x v="0"/>
  </r>
  <r>
    <x v="136883"/>
    <d v="2021-07-17T20:43:41"/>
    <n v="340464"/>
    <n v="221025"/>
    <x v="1"/>
    <x v="1"/>
  </r>
  <r>
    <x v="136884"/>
    <d v="2021-07-22T21:17:10"/>
    <n v="340464"/>
    <n v="74456"/>
    <x v="6"/>
    <x v="0"/>
  </r>
  <r>
    <x v="136885"/>
    <d v="2021-08-02T10:59:41"/>
    <n v="340464"/>
    <n v="122902"/>
    <x v="13"/>
    <x v="0"/>
  </r>
  <r>
    <x v="136886"/>
    <d v="2021-08-07T18:33:42"/>
    <n v="340464"/>
    <n v="411922"/>
    <x v="10"/>
    <x v="1"/>
  </r>
  <r>
    <x v="136887"/>
    <d v="2021-08-10T16:46:52"/>
    <n v="340464"/>
    <n v="231092"/>
    <x v="4"/>
    <x v="0"/>
  </r>
  <r>
    <x v="136888"/>
    <d v="2021-08-13T13:56:47"/>
    <n v="340464"/>
    <n v="158978"/>
    <x v="5"/>
    <x v="1"/>
  </r>
  <r>
    <x v="136889"/>
    <d v="2021-08-22T20:37:33"/>
    <n v="340464"/>
    <n v="224856"/>
    <x v="1"/>
    <x v="0"/>
  </r>
  <r>
    <x v="136890"/>
    <d v="2021-04-25T16:27:04"/>
    <n v="340533"/>
    <n v="129210"/>
    <x v="4"/>
    <x v="0"/>
  </r>
  <r>
    <x v="136891"/>
    <d v="2021-04-30T18:30:34"/>
    <n v="340533"/>
    <n v="411922"/>
    <x v="10"/>
    <x v="1"/>
  </r>
  <r>
    <x v="136892"/>
    <d v="2021-05-23T16:06:06"/>
    <n v="340533"/>
    <n v="387595"/>
    <x v="4"/>
    <x v="0"/>
  </r>
  <r>
    <x v="136893"/>
    <d v="2021-05-28T14:39:53"/>
    <n v="340543"/>
    <n v="81226"/>
    <x v="9"/>
    <x v="1"/>
  </r>
  <r>
    <x v="136894"/>
    <d v="2021-05-29T09:08:01"/>
    <n v="340543"/>
    <n v="250679"/>
    <x v="14"/>
    <x v="1"/>
  </r>
  <r>
    <x v="136895"/>
    <d v="2021-06-01T15:03:11"/>
    <n v="340543"/>
    <n v="182191"/>
    <x v="7"/>
    <x v="0"/>
  </r>
  <r>
    <x v="136896"/>
    <d v="2021-06-06T16:23:58"/>
    <n v="340543"/>
    <n v="230507"/>
    <x v="4"/>
    <x v="0"/>
  </r>
  <r>
    <x v="136897"/>
    <d v="2021-06-10T22:53:52"/>
    <n v="340543"/>
    <n v="104958"/>
    <x v="8"/>
    <x v="0"/>
  </r>
  <r>
    <x v="136898"/>
    <d v="2021-07-03T18:11:55"/>
    <n v="340543"/>
    <n v="209666"/>
    <x v="10"/>
    <x v="1"/>
  </r>
  <r>
    <x v="136899"/>
    <d v="2021-07-05T20:15:25"/>
    <n v="340543"/>
    <n v="411922"/>
    <x v="1"/>
    <x v="0"/>
  </r>
  <r>
    <x v="136900"/>
    <d v="2021-07-16T20:41:03"/>
    <n v="340543"/>
    <n v="377180"/>
    <x v="1"/>
    <x v="1"/>
  </r>
  <r>
    <x v="136901"/>
    <d v="2021-07-17T14:04:56"/>
    <n v="340543"/>
    <n v="75550"/>
    <x v="9"/>
    <x v="1"/>
  </r>
  <r>
    <x v="136902"/>
    <d v="2021-07-21T18:25:54"/>
    <n v="340543"/>
    <n v="160701"/>
    <x v="10"/>
    <x v="0"/>
  </r>
  <r>
    <x v="136903"/>
    <d v="2021-07-24T18:58:31"/>
    <n v="340543"/>
    <n v="392289"/>
    <x v="10"/>
    <x v="1"/>
  </r>
  <r>
    <x v="136904"/>
    <d v="2021-08-15T16:50:22"/>
    <n v="340543"/>
    <n v="391162"/>
    <x v="4"/>
    <x v="0"/>
  </r>
  <r>
    <x v="136905"/>
    <d v="2021-08-26T14:44:33"/>
    <n v="340543"/>
    <n v="308796"/>
    <x v="9"/>
    <x v="0"/>
  </r>
  <r>
    <x v="136906"/>
    <d v="2021-04-18T20:23:34"/>
    <n v="340555"/>
    <n v="95702"/>
    <x v="1"/>
    <x v="0"/>
  </r>
  <r>
    <x v="136907"/>
    <d v="2021-07-04T22:02:03"/>
    <n v="340558"/>
    <n v="351192"/>
    <x v="8"/>
    <x v="0"/>
  </r>
  <r>
    <x v="136908"/>
    <d v="2021-07-08T19:17:45"/>
    <n v="340558"/>
    <n v="178230"/>
    <x v="19"/>
    <x v="0"/>
  </r>
  <r>
    <x v="136909"/>
    <d v="2021-07-18T18:49:47"/>
    <n v="340558"/>
    <n v="390063"/>
    <x v="10"/>
    <x v="0"/>
  </r>
  <r>
    <x v="136910"/>
    <d v="2021-07-28T14:33:28"/>
    <n v="340558"/>
    <n v="251678"/>
    <x v="9"/>
    <x v="0"/>
  </r>
  <r>
    <x v="136911"/>
    <d v="2021-08-02T14:35:48"/>
    <n v="340558"/>
    <n v="350629"/>
    <x v="9"/>
    <x v="0"/>
  </r>
  <r>
    <x v="136912"/>
    <d v="2021-08-07T20:34:01"/>
    <n v="340558"/>
    <n v="242428"/>
    <x v="1"/>
    <x v="1"/>
  </r>
  <r>
    <x v="136913"/>
    <d v="2021-08-09T14:19:30"/>
    <n v="340558"/>
    <n v="182191"/>
    <x v="9"/>
    <x v="0"/>
  </r>
  <r>
    <x v="136914"/>
    <d v="2021-08-13T19:53:46"/>
    <n v="340558"/>
    <n v="230507"/>
    <x v="19"/>
    <x v="1"/>
  </r>
  <r>
    <x v="136915"/>
    <d v="2021-08-17T17:51:32"/>
    <n v="340558"/>
    <n v="347393"/>
    <x v="3"/>
    <x v="0"/>
  </r>
  <r>
    <x v="136916"/>
    <d v="2021-08-22T16:25:54"/>
    <n v="340558"/>
    <n v="411922"/>
    <x v="4"/>
    <x v="0"/>
  </r>
  <r>
    <x v="136917"/>
    <d v="2021-08-28T15:42:24"/>
    <n v="340558"/>
    <n v="389702"/>
    <x v="7"/>
    <x v="1"/>
  </r>
  <r>
    <x v="136918"/>
    <d v="2021-07-21T19:42:13"/>
    <n v="340586"/>
    <n v="158978"/>
    <x v="19"/>
    <x v="0"/>
  </r>
  <r>
    <x v="136919"/>
    <d v="2021-07-29T13:43:23"/>
    <n v="340586"/>
    <n v="411922"/>
    <x v="5"/>
    <x v="0"/>
  </r>
  <r>
    <x v="136920"/>
    <d v="2021-08-05T17:24:44"/>
    <n v="340586"/>
    <n v="112334"/>
    <x v="3"/>
    <x v="0"/>
  </r>
  <r>
    <x v="136921"/>
    <d v="2021-08-14T21:29:24"/>
    <n v="340586"/>
    <n v="330333"/>
    <x v="6"/>
    <x v="1"/>
  </r>
  <r>
    <x v="136922"/>
    <d v="2021-08-21T08:21:18"/>
    <n v="340586"/>
    <n v="233494"/>
    <x v="22"/>
    <x v="1"/>
  </r>
  <r>
    <x v="136923"/>
    <d v="2021-04-30T06:07:51"/>
    <n v="340604"/>
    <n v="96758"/>
    <x v="18"/>
    <x v="1"/>
  </r>
  <r>
    <x v="136924"/>
    <d v="2021-05-04T23:08:26"/>
    <n v="340604"/>
    <n v="250679"/>
    <x v="12"/>
    <x v="0"/>
  </r>
  <r>
    <x v="136925"/>
    <d v="2021-05-08T11:26:32"/>
    <n v="340604"/>
    <n v="43842"/>
    <x v="15"/>
    <x v="1"/>
  </r>
  <r>
    <x v="136926"/>
    <d v="2021-05-11T00:36:58"/>
    <n v="340604"/>
    <n v="230507"/>
    <x v="0"/>
    <x v="0"/>
  </r>
  <r>
    <x v="136927"/>
    <d v="2021-05-13T02:45:07"/>
    <n v="340604"/>
    <n v="158978"/>
    <x v="21"/>
    <x v="0"/>
  </r>
  <r>
    <x v="136928"/>
    <d v="2021-05-17T03:06:06"/>
    <n v="340604"/>
    <n v="303258"/>
    <x v="20"/>
    <x v="0"/>
  </r>
  <r>
    <x v="136929"/>
    <d v="2021-05-17T13:55:41"/>
    <n v="340604"/>
    <n v="31749"/>
    <x v="5"/>
    <x v="0"/>
  </r>
  <r>
    <x v="136930"/>
    <d v="2021-05-17T19:48:02"/>
    <n v="340604"/>
    <n v="455878"/>
    <x v="19"/>
    <x v="0"/>
  </r>
  <r>
    <x v="136931"/>
    <d v="2021-06-27T17:52:13"/>
    <n v="340613"/>
    <n v="119030"/>
    <x v="3"/>
    <x v="0"/>
  </r>
  <r>
    <x v="136932"/>
    <d v="2021-07-02T18:22:24"/>
    <n v="340613"/>
    <n v="396860"/>
    <x v="10"/>
    <x v="1"/>
  </r>
  <r>
    <x v="136933"/>
    <d v="2021-07-05T21:03:11"/>
    <n v="340613"/>
    <n v="430242"/>
    <x v="6"/>
    <x v="0"/>
  </r>
  <r>
    <x v="136934"/>
    <d v="2021-07-10T19:50:57"/>
    <n v="340613"/>
    <n v="232400"/>
    <x v="19"/>
    <x v="1"/>
  </r>
  <r>
    <x v="136935"/>
    <d v="2021-07-12T17:14:50"/>
    <n v="340613"/>
    <n v="88863"/>
    <x v="3"/>
    <x v="0"/>
  </r>
  <r>
    <x v="136936"/>
    <d v="2021-07-23T21:21:49"/>
    <n v="340613"/>
    <n v="347393"/>
    <x v="6"/>
    <x v="1"/>
  </r>
  <r>
    <x v="136937"/>
    <d v="2021-07-25T18:39:06"/>
    <n v="340613"/>
    <n v="411922"/>
    <x v="10"/>
    <x v="0"/>
  </r>
  <r>
    <x v="136938"/>
    <d v="2021-07-25T23:34:25"/>
    <n v="340613"/>
    <n v="351192"/>
    <x v="12"/>
    <x v="0"/>
  </r>
  <r>
    <x v="136939"/>
    <d v="2021-07-27T19:55:12"/>
    <n v="340613"/>
    <n v="228405"/>
    <x v="19"/>
    <x v="0"/>
  </r>
  <r>
    <x v="136940"/>
    <d v="2021-07-31T09:02:42"/>
    <n v="340613"/>
    <n v="227775"/>
    <x v="14"/>
    <x v="1"/>
  </r>
  <r>
    <x v="136941"/>
    <d v="2021-08-04T17:54:27"/>
    <n v="340613"/>
    <n v="116382"/>
    <x v="3"/>
    <x v="0"/>
  </r>
  <r>
    <x v="136942"/>
    <d v="2021-08-07T18:22:24"/>
    <n v="340613"/>
    <n v="291822"/>
    <x v="10"/>
    <x v="1"/>
  </r>
  <r>
    <x v="136943"/>
    <d v="2021-08-09T16:16:35"/>
    <n v="340613"/>
    <n v="452383"/>
    <x v="4"/>
    <x v="0"/>
  </r>
  <r>
    <x v="136944"/>
    <d v="2021-08-25T16:09:35"/>
    <n v="340613"/>
    <n v="473323"/>
    <x v="4"/>
    <x v="0"/>
  </r>
  <r>
    <x v="136945"/>
    <d v="2021-08-25T21:33:28"/>
    <n v="340613"/>
    <n v="137327"/>
    <x v="6"/>
    <x v="0"/>
  </r>
  <r>
    <x v="136946"/>
    <d v="2021-05-26T21:26:29"/>
    <n v="340638"/>
    <n v="81550"/>
    <x v="6"/>
    <x v="0"/>
  </r>
  <r>
    <x v="136947"/>
    <d v="2021-06-11T22:27:04"/>
    <n v="340638"/>
    <n v="439981"/>
    <x v="8"/>
    <x v="1"/>
  </r>
  <r>
    <x v="136948"/>
    <d v="2021-06-20T15:41:38"/>
    <n v="340638"/>
    <n v="158978"/>
    <x v="7"/>
    <x v="0"/>
  </r>
  <r>
    <x v="136949"/>
    <d v="2021-06-21T18:06:06"/>
    <n v="340638"/>
    <n v="111368"/>
    <x v="10"/>
    <x v="0"/>
  </r>
  <r>
    <x v="136950"/>
    <d v="2021-06-29T12:39:53"/>
    <n v="340638"/>
    <n v="327968"/>
    <x v="2"/>
    <x v="0"/>
  </r>
  <r>
    <x v="136951"/>
    <d v="2021-07-06T15:27:39"/>
    <n v="340638"/>
    <n v="230507"/>
    <x v="7"/>
    <x v="0"/>
  </r>
  <r>
    <x v="136952"/>
    <d v="2021-07-09T20:39:53"/>
    <n v="340638"/>
    <n v="43842"/>
    <x v="1"/>
    <x v="1"/>
  </r>
  <r>
    <x v="136953"/>
    <d v="2021-07-13T02:43:23"/>
    <n v="340638"/>
    <n v="351192"/>
    <x v="21"/>
    <x v="0"/>
  </r>
  <r>
    <x v="136954"/>
    <d v="2021-07-15T17:42:48"/>
    <n v="340638"/>
    <n v="411922"/>
    <x v="3"/>
    <x v="0"/>
  </r>
  <r>
    <x v="136955"/>
    <d v="2021-07-25T15:02:01"/>
    <n v="340638"/>
    <n v="394087"/>
    <x v="7"/>
    <x v="0"/>
  </r>
  <r>
    <x v="136956"/>
    <d v="2021-07-27T14:43:23"/>
    <n v="340638"/>
    <n v="227775"/>
    <x v="9"/>
    <x v="0"/>
  </r>
  <r>
    <x v="136957"/>
    <d v="2021-07-31T17:05:31"/>
    <n v="340638"/>
    <n v="347008"/>
    <x v="3"/>
    <x v="1"/>
  </r>
  <r>
    <x v="136958"/>
    <d v="2021-08-02T22:36:23"/>
    <n v="340638"/>
    <n v="176818"/>
    <x v="8"/>
    <x v="0"/>
  </r>
  <r>
    <x v="136959"/>
    <d v="2021-08-04T18:15:25"/>
    <n v="340638"/>
    <n v="88863"/>
    <x v="10"/>
    <x v="0"/>
  </r>
  <r>
    <x v="136960"/>
    <d v="2021-08-07T17:14:25"/>
    <n v="340638"/>
    <n v="111153"/>
    <x v="3"/>
    <x v="1"/>
  </r>
  <r>
    <x v="136961"/>
    <d v="2021-08-09T21:00:51"/>
    <n v="340638"/>
    <n v="112334"/>
    <x v="6"/>
    <x v="0"/>
  </r>
  <r>
    <x v="136962"/>
    <d v="2021-08-12T20:07:16"/>
    <n v="340638"/>
    <n v="466283"/>
    <x v="1"/>
    <x v="0"/>
  </r>
  <r>
    <x v="136963"/>
    <d v="2021-08-13T22:43:23"/>
    <n v="340638"/>
    <n v="357547"/>
    <x v="8"/>
    <x v="1"/>
  </r>
  <r>
    <x v="136964"/>
    <d v="2021-08-14T17:25:26"/>
    <n v="340638"/>
    <n v="249345"/>
    <x v="3"/>
    <x v="1"/>
  </r>
  <r>
    <x v="136965"/>
    <d v="2021-08-24T16:18:55"/>
    <n v="340638"/>
    <n v="250679"/>
    <x v="4"/>
    <x v="0"/>
  </r>
  <r>
    <x v="136966"/>
    <d v="2021-06-27T16:52:42"/>
    <n v="340647"/>
    <n v="411922"/>
    <x v="4"/>
    <x v="0"/>
  </r>
  <r>
    <x v="136967"/>
    <d v="2021-07-01T20:24:44"/>
    <n v="340647"/>
    <n v="412293"/>
    <x v="1"/>
    <x v="0"/>
  </r>
  <r>
    <x v="136968"/>
    <d v="2021-07-17T15:34:05"/>
    <n v="340647"/>
    <n v="230507"/>
    <x v="7"/>
    <x v="1"/>
  </r>
  <r>
    <x v="136969"/>
    <d v="2021-07-24T14:02:36"/>
    <n v="340647"/>
    <n v="330333"/>
    <x v="9"/>
    <x v="1"/>
  </r>
  <r>
    <x v="136970"/>
    <d v="2021-07-25T17:34:38"/>
    <n v="340647"/>
    <n v="327968"/>
    <x v="3"/>
    <x v="0"/>
  </r>
  <r>
    <x v="136971"/>
    <d v="2021-07-28T12:59:41"/>
    <n v="340647"/>
    <n v="158978"/>
    <x v="2"/>
    <x v="0"/>
  </r>
  <r>
    <x v="136972"/>
    <d v="2021-07-29T16:08:26"/>
    <n v="340647"/>
    <n v="415978"/>
    <x v="4"/>
    <x v="0"/>
  </r>
  <r>
    <x v="136973"/>
    <d v="2021-08-06T20:48:02"/>
    <n v="340647"/>
    <n v="471403"/>
    <x v="1"/>
    <x v="1"/>
  </r>
  <r>
    <x v="136974"/>
    <d v="2021-08-08T09:31:03"/>
    <n v="340647"/>
    <n v="432534"/>
    <x v="14"/>
    <x v="0"/>
  </r>
  <r>
    <x v="136975"/>
    <d v="2021-08-13T17:57:56"/>
    <n v="340647"/>
    <n v="62570"/>
    <x v="3"/>
    <x v="1"/>
  </r>
  <r>
    <x v="136976"/>
    <d v="2021-08-21T09:18:14"/>
    <n v="340647"/>
    <n v="411922"/>
    <x v="14"/>
    <x v="1"/>
  </r>
  <r>
    <x v="136977"/>
    <d v="2021-08-21T16:41:03"/>
    <n v="340647"/>
    <n v="244574"/>
    <x v="4"/>
    <x v="1"/>
  </r>
  <r>
    <x v="136978"/>
    <d v="2021-04-16T19:53:52"/>
    <n v="340661"/>
    <n v="413163"/>
    <x v="19"/>
    <x v="1"/>
  </r>
  <r>
    <x v="136979"/>
    <d v="2021-04-19T16:10:10"/>
    <n v="340661"/>
    <n v="107006"/>
    <x v="4"/>
    <x v="0"/>
  </r>
  <r>
    <x v="136980"/>
    <d v="2021-04-23T20:47:27"/>
    <n v="340661"/>
    <n v="351192"/>
    <x v="1"/>
    <x v="1"/>
  </r>
  <r>
    <x v="136981"/>
    <d v="2021-04-24T09:24:44"/>
    <n v="340661"/>
    <n v="310239"/>
    <x v="14"/>
    <x v="1"/>
  </r>
  <r>
    <x v="136982"/>
    <d v="2021-04-25T15:37:33"/>
    <n v="340661"/>
    <n v="230507"/>
    <x v="7"/>
    <x v="0"/>
  </r>
  <r>
    <x v="136983"/>
    <d v="2021-05-14T17:08:26"/>
    <n v="340661"/>
    <n v="439981"/>
    <x v="3"/>
    <x v="1"/>
  </r>
  <r>
    <x v="136984"/>
    <d v="2021-05-15T22:18:20"/>
    <n v="340661"/>
    <n v="146115"/>
    <x v="8"/>
    <x v="1"/>
  </r>
  <r>
    <x v="136985"/>
    <d v="2021-05-21T19:46:52"/>
    <n v="340661"/>
    <n v="452568"/>
    <x v="19"/>
    <x v="1"/>
  </r>
  <r>
    <x v="136986"/>
    <d v="2021-04-17T13:02:49"/>
    <n v="340670"/>
    <n v="250679"/>
    <x v="5"/>
    <x v="1"/>
  </r>
  <r>
    <x v="136987"/>
    <d v="2021-04-29T12:32:19"/>
    <n v="340670"/>
    <n v="436070"/>
    <x v="2"/>
    <x v="0"/>
  </r>
  <r>
    <x v="136988"/>
    <d v="2021-05-08T15:55:02"/>
    <n v="340670"/>
    <n v="201481"/>
    <x v="7"/>
    <x v="1"/>
  </r>
  <r>
    <x v="136989"/>
    <d v="2021-05-29T06:20:06"/>
    <n v="340670"/>
    <n v="230507"/>
    <x v="18"/>
    <x v="1"/>
  </r>
  <r>
    <x v="136990"/>
    <d v="2021-06-11T18:31:09"/>
    <n v="340670"/>
    <n v="281236"/>
    <x v="10"/>
    <x v="1"/>
  </r>
  <r>
    <x v="136991"/>
    <d v="2021-06-17T17:18:55"/>
    <n v="340670"/>
    <n v="347393"/>
    <x v="3"/>
    <x v="0"/>
  </r>
  <r>
    <x v="136992"/>
    <d v="2021-06-17T21:18:55"/>
    <n v="340670"/>
    <n v="294042"/>
    <x v="6"/>
    <x v="0"/>
  </r>
  <r>
    <x v="136993"/>
    <d v="2021-06-26T15:41:03"/>
    <n v="340670"/>
    <n v="411922"/>
    <x v="7"/>
    <x v="1"/>
  </r>
  <r>
    <x v="136994"/>
    <d v="2021-07-13T14:07:51"/>
    <n v="340670"/>
    <n v="396787"/>
    <x v="9"/>
    <x v="0"/>
  </r>
  <r>
    <x v="136995"/>
    <d v="2021-07-17T11:37:10"/>
    <n v="340670"/>
    <n v="372986"/>
    <x v="15"/>
    <x v="1"/>
  </r>
  <r>
    <x v="136996"/>
    <d v="2021-07-20T15:54:43"/>
    <n v="340670"/>
    <n v="326690"/>
    <x v="7"/>
    <x v="0"/>
  </r>
  <r>
    <x v="136997"/>
    <d v="2021-07-24T18:28:49"/>
    <n v="340670"/>
    <n v="360618"/>
    <x v="10"/>
    <x v="1"/>
  </r>
  <r>
    <x v="136998"/>
    <d v="2021-07-26T14:14:50"/>
    <n v="340670"/>
    <n v="304128"/>
    <x v="9"/>
    <x v="0"/>
  </r>
  <r>
    <x v="136999"/>
    <d v="2021-08-26T18:33:28"/>
    <n v="340670"/>
    <n v="204394"/>
    <x v="10"/>
    <x v="0"/>
  </r>
  <r>
    <x v="137000"/>
    <d v="2021-07-03T15:14:05"/>
    <n v="340695"/>
    <n v="208723"/>
    <x v="7"/>
    <x v="1"/>
  </r>
  <r>
    <x v="137001"/>
    <d v="2021-07-04T17:01:26"/>
    <n v="340695"/>
    <n v="405774"/>
    <x v="3"/>
    <x v="0"/>
  </r>
  <r>
    <x v="137002"/>
    <d v="2021-07-06T13:29:24"/>
    <n v="340695"/>
    <n v="251574"/>
    <x v="5"/>
    <x v="0"/>
  </r>
  <r>
    <x v="137003"/>
    <d v="2021-07-09T12:47:27"/>
    <n v="340695"/>
    <n v="158978"/>
    <x v="2"/>
    <x v="1"/>
  </r>
  <r>
    <x v="137004"/>
    <d v="2021-05-24T12:18:55"/>
    <n v="340704"/>
    <n v="111368"/>
    <x v="2"/>
    <x v="0"/>
  </r>
  <r>
    <x v="137005"/>
    <d v="2021-06-12T16:17:41"/>
    <n v="340704"/>
    <n v="411922"/>
    <x v="4"/>
    <x v="1"/>
  </r>
  <r>
    <x v="137006"/>
    <d v="2021-06-13T16:06:42"/>
    <n v="340704"/>
    <n v="89186"/>
    <x v="4"/>
    <x v="0"/>
  </r>
  <r>
    <x v="137007"/>
    <d v="2021-06-23T21:23:02"/>
    <n v="340704"/>
    <n v="238134"/>
    <x v="6"/>
    <x v="0"/>
  </r>
  <r>
    <x v="137008"/>
    <d v="2021-05-28T15:25:54"/>
    <n v="340747"/>
    <n v="66215"/>
    <x v="7"/>
    <x v="1"/>
  </r>
  <r>
    <x v="137009"/>
    <d v="2021-06-12T16:20:45"/>
    <n v="340747"/>
    <n v="411922"/>
    <x v="4"/>
    <x v="1"/>
  </r>
  <r>
    <x v="137010"/>
    <d v="2021-04-26T02:01:26"/>
    <n v="340753"/>
    <n v="411922"/>
    <x v="21"/>
    <x v="0"/>
  </r>
  <r>
    <x v="137011"/>
    <d v="2021-04-29T01:47:27"/>
    <n v="340753"/>
    <n v="155463"/>
    <x v="16"/>
    <x v="0"/>
  </r>
  <r>
    <x v="137012"/>
    <d v="2021-05-05T16:53:52"/>
    <n v="340753"/>
    <n v="347008"/>
    <x v="4"/>
    <x v="0"/>
  </r>
  <r>
    <x v="137013"/>
    <d v="2021-05-16T11:00:55"/>
    <n v="340753"/>
    <n v="419438"/>
    <x v="15"/>
    <x v="0"/>
  </r>
  <r>
    <x v="137014"/>
    <d v="2021-05-25T23:06:41"/>
    <n v="340753"/>
    <n v="112334"/>
    <x v="12"/>
    <x v="0"/>
  </r>
  <r>
    <x v="137015"/>
    <d v="2021-06-04T20:18:55"/>
    <n v="340753"/>
    <n v="250679"/>
    <x v="1"/>
    <x v="1"/>
  </r>
  <r>
    <x v="137016"/>
    <d v="2021-06-05T21:10:05"/>
    <n v="340753"/>
    <n v="472712"/>
    <x v="6"/>
    <x v="1"/>
  </r>
  <r>
    <x v="137017"/>
    <d v="2021-06-08T20:58:31"/>
    <n v="340753"/>
    <n v="120139"/>
    <x v="1"/>
    <x v="0"/>
  </r>
  <r>
    <x v="137018"/>
    <d v="2021-06-09T20:14:15"/>
    <n v="340753"/>
    <n v="304128"/>
    <x v="1"/>
    <x v="0"/>
  </r>
  <r>
    <x v="137019"/>
    <d v="2021-06-16T20:42:13"/>
    <n v="340753"/>
    <n v="154228"/>
    <x v="1"/>
    <x v="0"/>
  </r>
  <r>
    <x v="137020"/>
    <d v="2021-05-25T13:00:51"/>
    <n v="340845"/>
    <n v="192331"/>
    <x v="5"/>
    <x v="0"/>
  </r>
  <r>
    <x v="137021"/>
    <d v="2021-05-26T23:02:01"/>
    <n v="340845"/>
    <n v="411922"/>
    <x v="12"/>
    <x v="0"/>
  </r>
  <r>
    <x v="137022"/>
    <d v="2021-05-30T18:56:07"/>
    <n v="340845"/>
    <n v="42824"/>
    <x v="10"/>
    <x v="0"/>
  </r>
  <r>
    <x v="137023"/>
    <d v="2021-06-10T21:52:07"/>
    <n v="340845"/>
    <n v="230347"/>
    <x v="6"/>
    <x v="0"/>
  </r>
  <r>
    <x v="137024"/>
    <d v="2021-06-11T23:20:40"/>
    <n v="340845"/>
    <n v="16861"/>
    <x v="12"/>
    <x v="1"/>
  </r>
  <r>
    <x v="137025"/>
    <d v="2021-06-21T01:35:02"/>
    <n v="340845"/>
    <n v="388677"/>
    <x v="16"/>
    <x v="0"/>
  </r>
  <r>
    <x v="137026"/>
    <d v="2021-07-04T14:59:43"/>
    <n v="340845"/>
    <n v="454890"/>
    <x v="9"/>
    <x v="0"/>
  </r>
  <r>
    <x v="137027"/>
    <d v="2021-07-17T06:11:13"/>
    <n v="340845"/>
    <n v="311670"/>
    <x v="18"/>
    <x v="1"/>
  </r>
  <r>
    <x v="137028"/>
    <d v="2021-07-30T19:48:37"/>
    <n v="340845"/>
    <n v="138209"/>
    <x v="19"/>
    <x v="1"/>
  </r>
  <r>
    <x v="137029"/>
    <d v="2021-06-27T15:32:54"/>
    <n v="340853"/>
    <n v="4316"/>
    <x v="7"/>
    <x v="0"/>
  </r>
  <r>
    <x v="137030"/>
    <d v="2021-07-18T10:07:16"/>
    <n v="340853"/>
    <n v="219616"/>
    <x v="13"/>
    <x v="0"/>
  </r>
  <r>
    <x v="137031"/>
    <d v="2021-07-22T15:24:09"/>
    <n v="340853"/>
    <n v="165821"/>
    <x v="7"/>
    <x v="0"/>
  </r>
  <r>
    <x v="137032"/>
    <d v="2021-05-07T18:41:03"/>
    <n v="340867"/>
    <n v="204725"/>
    <x v="10"/>
    <x v="1"/>
  </r>
  <r>
    <x v="137033"/>
    <d v="2021-05-10T17:49:47"/>
    <n v="340867"/>
    <n v="181651"/>
    <x v="3"/>
    <x v="0"/>
  </r>
  <r>
    <x v="137034"/>
    <d v="2021-05-26T11:47:02"/>
    <n v="340867"/>
    <n v="15878"/>
    <x v="15"/>
    <x v="0"/>
  </r>
  <r>
    <x v="137035"/>
    <d v="2021-06-05T02:17:49"/>
    <n v="340867"/>
    <n v="357547"/>
    <x v="21"/>
    <x v="1"/>
  </r>
  <r>
    <x v="137036"/>
    <d v="2021-06-11T17:12:30"/>
    <n v="340867"/>
    <n v="258219"/>
    <x v="3"/>
    <x v="1"/>
  </r>
  <r>
    <x v="137037"/>
    <d v="2021-06-20T19:34:38"/>
    <n v="340867"/>
    <n v="19124"/>
    <x v="19"/>
    <x v="0"/>
  </r>
  <r>
    <x v="137038"/>
    <d v="2021-07-09T22:55:02"/>
    <n v="340867"/>
    <n v="191893"/>
    <x v="8"/>
    <x v="1"/>
  </r>
  <r>
    <x v="137039"/>
    <d v="2021-07-24T03:44:21"/>
    <n v="340867"/>
    <n v="411922"/>
    <x v="20"/>
    <x v="1"/>
  </r>
  <r>
    <x v="137040"/>
    <d v="2021-07-25T19:09:00"/>
    <n v="340867"/>
    <n v="180863"/>
    <x v="19"/>
    <x v="0"/>
  </r>
  <r>
    <x v="137041"/>
    <d v="2021-07-25T22:29:24"/>
    <n v="340867"/>
    <n v="473323"/>
    <x v="8"/>
    <x v="0"/>
  </r>
  <r>
    <x v="137042"/>
    <d v="2021-07-28T18:01:26"/>
    <n v="340867"/>
    <n v="433247"/>
    <x v="10"/>
    <x v="0"/>
  </r>
  <r>
    <x v="137043"/>
    <d v="2021-08-07T17:09:36"/>
    <n v="340867"/>
    <n v="62068"/>
    <x v="3"/>
    <x v="1"/>
  </r>
  <r>
    <x v="137044"/>
    <d v="2021-08-10T21:47:27"/>
    <n v="340867"/>
    <n v="419338"/>
    <x v="6"/>
    <x v="0"/>
  </r>
  <r>
    <x v="137045"/>
    <d v="2021-08-11T21:31:09"/>
    <n v="340867"/>
    <n v="158978"/>
    <x v="6"/>
    <x v="0"/>
  </r>
  <r>
    <x v="137046"/>
    <d v="2021-08-15T03:10:31"/>
    <n v="340867"/>
    <n v="372101"/>
    <x v="20"/>
    <x v="0"/>
  </r>
  <r>
    <x v="137047"/>
    <d v="2021-06-28T18:56:12"/>
    <n v="340883"/>
    <n v="405774"/>
    <x v="10"/>
    <x v="0"/>
  </r>
  <r>
    <x v="137048"/>
    <d v="2021-07-01T14:25:54"/>
    <n v="340883"/>
    <n v="302879"/>
    <x v="9"/>
    <x v="0"/>
  </r>
  <r>
    <x v="137049"/>
    <d v="2021-07-02T20:45:42"/>
    <n v="340883"/>
    <n v="347008"/>
    <x v="1"/>
    <x v="1"/>
  </r>
  <r>
    <x v="137050"/>
    <d v="2021-07-12T19:54:27"/>
    <n v="340883"/>
    <n v="470762"/>
    <x v="19"/>
    <x v="0"/>
  </r>
  <r>
    <x v="137051"/>
    <d v="2021-07-16T13:57:56"/>
    <n v="340883"/>
    <n v="436600"/>
    <x v="5"/>
    <x v="1"/>
  </r>
  <r>
    <x v="137052"/>
    <d v="2021-07-19T18:23:34"/>
    <n v="340883"/>
    <n v="458081"/>
    <x v="10"/>
    <x v="0"/>
  </r>
  <r>
    <x v="137053"/>
    <d v="2021-07-31T20:29:24"/>
    <n v="340883"/>
    <n v="148630"/>
    <x v="1"/>
    <x v="1"/>
  </r>
  <r>
    <x v="137054"/>
    <d v="2021-08-01T20:43:18"/>
    <n v="340883"/>
    <n v="19525"/>
    <x v="1"/>
    <x v="0"/>
  </r>
  <r>
    <x v="137055"/>
    <d v="2021-08-10T17:41:38"/>
    <n v="340883"/>
    <n v="227775"/>
    <x v="3"/>
    <x v="0"/>
  </r>
  <r>
    <x v="137056"/>
    <d v="2021-08-19T23:31:09"/>
    <n v="340883"/>
    <n v="158978"/>
    <x v="12"/>
    <x v="0"/>
  </r>
  <r>
    <x v="137057"/>
    <d v="2021-04-08T10:13:26"/>
    <n v="340908"/>
    <n v="297015"/>
    <x v="13"/>
    <x v="0"/>
  </r>
  <r>
    <x v="137058"/>
    <d v="2021-04-09T10:45:42"/>
    <n v="340908"/>
    <n v="5151"/>
    <x v="13"/>
    <x v="1"/>
  </r>
  <r>
    <x v="137059"/>
    <d v="2021-04-17T12:18:55"/>
    <n v="340908"/>
    <n v="81735"/>
    <x v="2"/>
    <x v="1"/>
  </r>
  <r>
    <x v="137060"/>
    <d v="2021-04-29T11:35:02"/>
    <n v="340950"/>
    <n v="413446"/>
    <x v="15"/>
    <x v="0"/>
  </r>
  <r>
    <x v="137061"/>
    <d v="2021-05-07T18:56:12"/>
    <n v="340950"/>
    <n v="344690"/>
    <x v="10"/>
    <x v="1"/>
  </r>
  <r>
    <x v="137062"/>
    <d v="2021-05-14T13:39:18"/>
    <n v="340950"/>
    <n v="343048"/>
    <x v="5"/>
    <x v="1"/>
  </r>
  <r>
    <x v="137063"/>
    <d v="2021-05-20T15:45:07"/>
    <n v="340950"/>
    <n v="250679"/>
    <x v="7"/>
    <x v="0"/>
  </r>
  <r>
    <x v="137064"/>
    <d v="2021-05-22T06:26:53"/>
    <n v="340950"/>
    <n v="182191"/>
    <x v="18"/>
    <x v="1"/>
  </r>
  <r>
    <x v="137065"/>
    <d v="2021-05-22T18:00:42"/>
    <n v="340950"/>
    <n v="21760"/>
    <x v="10"/>
    <x v="1"/>
  </r>
  <r>
    <x v="137066"/>
    <d v="2021-05-23T14:09:35"/>
    <n v="340950"/>
    <n v="411922"/>
    <x v="9"/>
    <x v="0"/>
  </r>
  <r>
    <x v="137067"/>
    <d v="2021-08-15T17:15:25"/>
    <n v="341003"/>
    <n v="250679"/>
    <x v="3"/>
    <x v="0"/>
  </r>
  <r>
    <x v="137068"/>
    <d v="2021-04-25T04:45:02"/>
    <n v="341018"/>
    <n v="347008"/>
    <x v="23"/>
    <x v="0"/>
  </r>
  <r>
    <x v="137069"/>
    <d v="2021-05-09T07:15:23"/>
    <n v="341018"/>
    <n v="153893"/>
    <x v="11"/>
    <x v="0"/>
  </r>
  <r>
    <x v="137070"/>
    <d v="2021-05-12T16:38:43"/>
    <n v="341018"/>
    <n v="230507"/>
    <x v="4"/>
    <x v="0"/>
  </r>
  <r>
    <x v="137071"/>
    <d v="2021-05-15T22:53:52"/>
    <n v="341018"/>
    <n v="471403"/>
    <x v="8"/>
    <x v="1"/>
  </r>
  <r>
    <x v="137072"/>
    <d v="2021-05-30T17:02:36"/>
    <n v="341023"/>
    <n v="173184"/>
    <x v="3"/>
    <x v="0"/>
  </r>
  <r>
    <x v="137073"/>
    <d v="2021-06-05T11:38:43"/>
    <n v="341023"/>
    <n v="436459"/>
    <x v="15"/>
    <x v="1"/>
  </r>
  <r>
    <x v="137074"/>
    <d v="2021-06-06T11:12:29"/>
    <n v="341023"/>
    <n v="189009"/>
    <x v="15"/>
    <x v="0"/>
  </r>
  <r>
    <x v="137075"/>
    <d v="2021-06-17T21:50:24"/>
    <n v="341023"/>
    <n v="250679"/>
    <x v="6"/>
    <x v="0"/>
  </r>
  <r>
    <x v="137076"/>
    <d v="2021-06-30T17:49:12"/>
    <n v="341023"/>
    <n v="349014"/>
    <x v="3"/>
    <x v="0"/>
  </r>
  <r>
    <x v="137077"/>
    <d v="2021-07-14T18:28:49"/>
    <n v="341023"/>
    <n v="407796"/>
    <x v="10"/>
    <x v="0"/>
  </r>
  <r>
    <x v="137078"/>
    <d v="2021-07-25T18:22:06"/>
    <n v="341023"/>
    <n v="397"/>
    <x v="10"/>
    <x v="0"/>
  </r>
  <r>
    <x v="137079"/>
    <d v="2021-07-27T21:58:31"/>
    <n v="341023"/>
    <n v="153893"/>
    <x v="6"/>
    <x v="0"/>
  </r>
  <r>
    <x v="137080"/>
    <d v="2021-08-02T18:47:27"/>
    <n v="341023"/>
    <n v="469849"/>
    <x v="10"/>
    <x v="0"/>
  </r>
  <r>
    <x v="137081"/>
    <d v="2021-08-03T15:34:03"/>
    <n v="341023"/>
    <n v="135188"/>
    <x v="7"/>
    <x v="0"/>
  </r>
  <r>
    <x v="137082"/>
    <d v="2021-08-12T17:07:16"/>
    <n v="341023"/>
    <n v="21760"/>
    <x v="3"/>
    <x v="0"/>
  </r>
  <r>
    <x v="137083"/>
    <d v="2021-08-15T13:49:14"/>
    <n v="341023"/>
    <n v="362672"/>
    <x v="5"/>
    <x v="0"/>
  </r>
  <r>
    <x v="137084"/>
    <d v="2021-05-29T10:32:53"/>
    <n v="341066"/>
    <n v="78227"/>
    <x v="13"/>
    <x v="1"/>
  </r>
  <r>
    <x v="137085"/>
    <d v="2021-06-02T13:27:39"/>
    <n v="341066"/>
    <n v="5151"/>
    <x v="5"/>
    <x v="0"/>
  </r>
  <r>
    <x v="137086"/>
    <d v="2021-06-06T15:56:47"/>
    <n v="341066"/>
    <n v="250679"/>
    <x v="7"/>
    <x v="0"/>
  </r>
  <r>
    <x v="137087"/>
    <d v="2021-06-18T15:10:10"/>
    <n v="341066"/>
    <n v="74173"/>
    <x v="7"/>
    <x v="1"/>
  </r>
  <r>
    <x v="137088"/>
    <d v="2021-05-30T18:43:23"/>
    <n v="341079"/>
    <n v="350676"/>
    <x v="10"/>
    <x v="0"/>
  </r>
  <r>
    <x v="137089"/>
    <d v="2021-07-07T19:11:02"/>
    <n v="341079"/>
    <n v="65828"/>
    <x v="19"/>
    <x v="0"/>
  </r>
  <r>
    <x v="137090"/>
    <d v="2021-07-11T19:13:55"/>
    <n v="341079"/>
    <n v="455878"/>
    <x v="19"/>
    <x v="0"/>
  </r>
  <r>
    <x v="137091"/>
    <d v="2021-07-20T08:23:34"/>
    <n v="341079"/>
    <n v="250679"/>
    <x v="22"/>
    <x v="0"/>
  </r>
  <r>
    <x v="137092"/>
    <d v="2021-07-26T18:50:53"/>
    <n v="341079"/>
    <n v="411922"/>
    <x v="10"/>
    <x v="0"/>
  </r>
  <r>
    <x v="137093"/>
    <d v="2021-08-04T21:56:38"/>
    <n v="341079"/>
    <n v="223202"/>
    <x v="6"/>
    <x v="0"/>
  </r>
  <r>
    <x v="137094"/>
    <d v="2021-08-08T17:47:27"/>
    <n v="341079"/>
    <n v="109473"/>
    <x v="3"/>
    <x v="0"/>
  </r>
  <r>
    <x v="137095"/>
    <d v="2021-08-17T11:34:38"/>
    <n v="341079"/>
    <n v="453374"/>
    <x v="15"/>
    <x v="0"/>
  </r>
  <r>
    <x v="137096"/>
    <d v="2021-06-28T19:34:05"/>
    <n v="341097"/>
    <n v="74456"/>
    <x v="19"/>
    <x v="0"/>
  </r>
  <r>
    <x v="137097"/>
    <d v="2021-07-02T16:59:06"/>
    <n v="341097"/>
    <n v="122902"/>
    <x v="4"/>
    <x v="1"/>
  </r>
  <r>
    <x v="137098"/>
    <d v="2021-07-07T20:14:50"/>
    <n v="341097"/>
    <n v="158978"/>
    <x v="1"/>
    <x v="0"/>
  </r>
  <r>
    <x v="137099"/>
    <d v="2021-07-23T23:50:24"/>
    <n v="341097"/>
    <n v="21760"/>
    <x v="12"/>
    <x v="1"/>
  </r>
  <r>
    <x v="137100"/>
    <d v="2021-07-29T23:53:52"/>
    <n v="341097"/>
    <n v="420674"/>
    <x v="12"/>
    <x v="0"/>
  </r>
  <r>
    <x v="137101"/>
    <d v="2021-08-07T10:57:34"/>
    <n v="341097"/>
    <n v="389195"/>
    <x v="13"/>
    <x v="1"/>
  </r>
  <r>
    <x v="137102"/>
    <d v="2021-08-08T06:26:24"/>
    <n v="341097"/>
    <n v="264283"/>
    <x v="18"/>
    <x v="0"/>
  </r>
  <r>
    <x v="137103"/>
    <d v="2021-08-13T09:43:41"/>
    <n v="341097"/>
    <n v="153893"/>
    <x v="14"/>
    <x v="1"/>
  </r>
  <r>
    <x v="137104"/>
    <d v="2021-08-16T14:20:40"/>
    <n v="341097"/>
    <n v="308796"/>
    <x v="9"/>
    <x v="0"/>
  </r>
  <r>
    <x v="137105"/>
    <d v="2021-08-17T12:17:10"/>
    <n v="341097"/>
    <n v="12149"/>
    <x v="2"/>
    <x v="0"/>
  </r>
  <r>
    <x v="137106"/>
    <d v="2021-08-21T09:05:09"/>
    <n v="341097"/>
    <n v="473323"/>
    <x v="14"/>
    <x v="1"/>
  </r>
  <r>
    <x v="137107"/>
    <d v="2021-08-22T22:13:40"/>
    <n v="341097"/>
    <n v="119655"/>
    <x v="8"/>
    <x v="0"/>
  </r>
  <r>
    <x v="137108"/>
    <d v="2021-06-23T20:31:09"/>
    <n v="341118"/>
    <n v="150225"/>
    <x v="1"/>
    <x v="0"/>
  </r>
  <r>
    <x v="137109"/>
    <d v="2021-04-19T07:56:38"/>
    <n v="341137"/>
    <n v="347393"/>
    <x v="11"/>
    <x v="0"/>
  </r>
  <r>
    <x v="137110"/>
    <d v="2021-04-21T15:48:02"/>
    <n v="341137"/>
    <n v="475983"/>
    <x v="7"/>
    <x v="0"/>
  </r>
  <r>
    <x v="137111"/>
    <d v="2021-04-24T15:21:34"/>
    <n v="341137"/>
    <n v="132699"/>
    <x v="7"/>
    <x v="1"/>
  </r>
  <r>
    <x v="137112"/>
    <d v="2021-04-29T17:07:16"/>
    <n v="341137"/>
    <n v="21760"/>
    <x v="3"/>
    <x v="0"/>
  </r>
  <r>
    <x v="137113"/>
    <d v="2021-05-02T02:45:25"/>
    <n v="341137"/>
    <n v="266342"/>
    <x v="21"/>
    <x v="0"/>
  </r>
  <r>
    <x v="137114"/>
    <d v="2021-05-04T17:58:31"/>
    <n v="341137"/>
    <n v="86587"/>
    <x v="3"/>
    <x v="0"/>
  </r>
  <r>
    <x v="137115"/>
    <d v="2021-05-18T16:20:40"/>
    <n v="341137"/>
    <n v="35968"/>
    <x v="4"/>
    <x v="0"/>
  </r>
  <r>
    <x v="137116"/>
    <d v="2021-05-21T20:06:41"/>
    <n v="341137"/>
    <n v="388328"/>
    <x v="1"/>
    <x v="1"/>
  </r>
  <r>
    <x v="137117"/>
    <d v="2021-05-30T17:39:53"/>
    <n v="341137"/>
    <n v="96633"/>
    <x v="3"/>
    <x v="0"/>
  </r>
  <r>
    <x v="137118"/>
    <d v="2021-06-05T17:28:14"/>
    <n v="341137"/>
    <n v="250679"/>
    <x v="3"/>
    <x v="1"/>
  </r>
  <r>
    <x v="137119"/>
    <d v="2021-06-15T20:02:01"/>
    <n v="341137"/>
    <n v="389195"/>
    <x v="1"/>
    <x v="0"/>
  </r>
  <r>
    <x v="137120"/>
    <d v="2021-06-27T14:04:55"/>
    <n v="341137"/>
    <n v="50310"/>
    <x v="9"/>
    <x v="0"/>
  </r>
  <r>
    <x v="137121"/>
    <d v="2021-06-30T20:19:41"/>
    <n v="341137"/>
    <n v="439981"/>
    <x v="1"/>
    <x v="0"/>
  </r>
  <r>
    <x v="137122"/>
    <d v="2021-07-14T21:21:14"/>
    <n v="341137"/>
    <n v="192331"/>
    <x v="6"/>
    <x v="0"/>
  </r>
  <r>
    <x v="137123"/>
    <d v="2021-07-23T14:56:47"/>
    <n v="341137"/>
    <n v="470762"/>
    <x v="9"/>
    <x v="1"/>
  </r>
  <r>
    <x v="137124"/>
    <d v="2021-08-01T11:31:44"/>
    <n v="341137"/>
    <n v="200351"/>
    <x v="15"/>
    <x v="0"/>
  </r>
  <r>
    <x v="137125"/>
    <d v="2021-08-06T12:04:21"/>
    <n v="341137"/>
    <n v="451624"/>
    <x v="2"/>
    <x v="1"/>
  </r>
  <r>
    <x v="137126"/>
    <d v="2021-08-06T15:29:24"/>
    <n v="341137"/>
    <n v="80850"/>
    <x v="7"/>
    <x v="1"/>
  </r>
  <r>
    <x v="137127"/>
    <d v="2021-08-08T21:21:14"/>
    <n v="341137"/>
    <n v="234810"/>
    <x v="6"/>
    <x v="0"/>
  </r>
  <r>
    <x v="137128"/>
    <d v="2021-08-13T13:18:55"/>
    <n v="341137"/>
    <n v="229920"/>
    <x v="5"/>
    <x v="1"/>
  </r>
  <r>
    <x v="137129"/>
    <d v="2021-08-16T19:06:06"/>
    <n v="341137"/>
    <n v="21407"/>
    <x v="19"/>
    <x v="0"/>
  </r>
  <r>
    <x v="137130"/>
    <d v="2021-08-17T21:25:54"/>
    <n v="341137"/>
    <n v="394819"/>
    <x v="6"/>
    <x v="0"/>
  </r>
  <r>
    <x v="137131"/>
    <d v="2021-07-14T10:53:52"/>
    <n v="341212"/>
    <n v="320940"/>
    <x v="13"/>
    <x v="0"/>
  </r>
  <r>
    <x v="137132"/>
    <d v="2021-07-16T09:13:40"/>
    <n v="341212"/>
    <n v="345637"/>
    <x v="14"/>
    <x v="1"/>
  </r>
  <r>
    <x v="137133"/>
    <d v="2021-07-21T10:53:52"/>
    <n v="341212"/>
    <n v="351192"/>
    <x v="13"/>
    <x v="0"/>
  </r>
  <r>
    <x v="137134"/>
    <d v="2021-07-22T15:52:07"/>
    <n v="341212"/>
    <n v="258251"/>
    <x v="7"/>
    <x v="0"/>
  </r>
  <r>
    <x v="137135"/>
    <d v="2021-07-09T13:39:53"/>
    <n v="341216"/>
    <n v="471403"/>
    <x v="5"/>
    <x v="1"/>
  </r>
  <r>
    <x v="137136"/>
    <d v="2021-07-11T20:18:20"/>
    <n v="341216"/>
    <n v="12738"/>
    <x v="1"/>
    <x v="0"/>
  </r>
  <r>
    <x v="137137"/>
    <d v="2021-07-20T17:49:12"/>
    <n v="341216"/>
    <n v="88863"/>
    <x v="3"/>
    <x v="0"/>
  </r>
  <r>
    <x v="137138"/>
    <d v="2021-07-21T06:54:43"/>
    <n v="341216"/>
    <n v="459455"/>
    <x v="18"/>
    <x v="0"/>
  </r>
  <r>
    <x v="137139"/>
    <d v="2021-07-28T17:09:35"/>
    <n v="341216"/>
    <n v="62570"/>
    <x v="3"/>
    <x v="0"/>
  </r>
  <r>
    <x v="137140"/>
    <d v="2021-07-30T11:57:21"/>
    <n v="341216"/>
    <n v="154256"/>
    <x v="15"/>
    <x v="1"/>
  </r>
  <r>
    <x v="137141"/>
    <d v="2021-08-02T10:52:07"/>
    <n v="341216"/>
    <n v="153893"/>
    <x v="13"/>
    <x v="0"/>
  </r>
  <r>
    <x v="137142"/>
    <d v="2021-08-06T11:29:24"/>
    <n v="341216"/>
    <n v="266342"/>
    <x v="15"/>
    <x v="1"/>
  </r>
  <r>
    <x v="137143"/>
    <d v="2021-08-07T18:49:07"/>
    <n v="341216"/>
    <n v="470762"/>
    <x v="10"/>
    <x v="1"/>
  </r>
  <r>
    <x v="137144"/>
    <d v="2021-08-11T13:16:35"/>
    <n v="341216"/>
    <n v="7650"/>
    <x v="5"/>
    <x v="0"/>
  </r>
  <r>
    <x v="137145"/>
    <d v="2021-08-20T17:02:36"/>
    <n v="341216"/>
    <n v="264284"/>
    <x v="3"/>
    <x v="1"/>
  </r>
  <r>
    <x v="137146"/>
    <d v="2021-04-24T13:54:57"/>
    <n v="341228"/>
    <n v="351192"/>
    <x v="5"/>
    <x v="1"/>
  </r>
  <r>
    <x v="137147"/>
    <d v="2021-04-30T21:59:06"/>
    <n v="341228"/>
    <n v="411922"/>
    <x v="6"/>
    <x v="1"/>
  </r>
  <r>
    <x v="137148"/>
    <d v="2021-05-08T20:18:09"/>
    <n v="341228"/>
    <n v="397435"/>
    <x v="1"/>
    <x v="1"/>
  </r>
  <r>
    <x v="137149"/>
    <d v="2021-05-30T06:02:53"/>
    <n v="341228"/>
    <n v="176645"/>
    <x v="18"/>
    <x v="0"/>
  </r>
  <r>
    <x v="137150"/>
    <d v="2021-06-08T15:43:58"/>
    <n v="341228"/>
    <n v="428421"/>
    <x v="7"/>
    <x v="0"/>
  </r>
  <r>
    <x v="137151"/>
    <d v="2021-06-16T18:01:26"/>
    <n v="341228"/>
    <n v="439981"/>
    <x v="10"/>
    <x v="0"/>
  </r>
  <r>
    <x v="137152"/>
    <d v="2021-07-11T20:30:34"/>
    <n v="341228"/>
    <n v="158978"/>
    <x v="1"/>
    <x v="0"/>
  </r>
  <r>
    <x v="137153"/>
    <d v="2021-07-18T22:20:05"/>
    <n v="341228"/>
    <n v="165821"/>
    <x v="8"/>
    <x v="0"/>
  </r>
  <r>
    <x v="137154"/>
    <d v="2021-07-23T21:19:30"/>
    <n v="341228"/>
    <n v="123435"/>
    <x v="6"/>
    <x v="1"/>
  </r>
  <r>
    <x v="137155"/>
    <d v="2021-07-27T19:06:41"/>
    <n v="341228"/>
    <n v="241927"/>
    <x v="19"/>
    <x v="0"/>
  </r>
  <r>
    <x v="137156"/>
    <d v="2021-07-28T01:47:27"/>
    <n v="341228"/>
    <n v="264283"/>
    <x v="16"/>
    <x v="0"/>
  </r>
  <r>
    <x v="137157"/>
    <d v="2021-07-31T14:52:42"/>
    <n v="341228"/>
    <n v="6475"/>
    <x v="9"/>
    <x v="1"/>
  </r>
  <r>
    <x v="137158"/>
    <d v="2021-08-03T13:10:10"/>
    <n v="341228"/>
    <n v="230507"/>
    <x v="5"/>
    <x v="0"/>
  </r>
  <r>
    <x v="137159"/>
    <d v="2021-08-07T21:31:09"/>
    <n v="341228"/>
    <n v="467145"/>
    <x v="6"/>
    <x v="1"/>
  </r>
  <r>
    <x v="137160"/>
    <d v="2021-08-13T20:02:36"/>
    <n v="341228"/>
    <n v="207760"/>
    <x v="1"/>
    <x v="1"/>
  </r>
  <r>
    <x v="137161"/>
    <d v="2021-08-16T03:04:19"/>
    <n v="341228"/>
    <n v="208723"/>
    <x v="20"/>
    <x v="0"/>
  </r>
  <r>
    <x v="137162"/>
    <d v="2021-08-28T19:52:45"/>
    <n v="341228"/>
    <n v="396828"/>
    <x v="19"/>
    <x v="1"/>
  </r>
  <r>
    <x v="137163"/>
    <d v="2021-05-04T18:06:41"/>
    <n v="341234"/>
    <n v="439981"/>
    <x v="10"/>
    <x v="0"/>
  </r>
  <r>
    <x v="137164"/>
    <d v="2021-05-06T19:04:56"/>
    <n v="341234"/>
    <n v="182191"/>
    <x v="19"/>
    <x v="0"/>
  </r>
  <r>
    <x v="137165"/>
    <d v="2021-05-16T07:05:32"/>
    <n v="341234"/>
    <n v="219025"/>
    <x v="11"/>
    <x v="0"/>
  </r>
  <r>
    <x v="137166"/>
    <d v="2021-06-03T17:03:46"/>
    <n v="341275"/>
    <n v="274147"/>
    <x v="3"/>
    <x v="0"/>
  </r>
  <r>
    <x v="137167"/>
    <d v="2021-06-15T19:09:35"/>
    <n v="341275"/>
    <n v="343712"/>
    <x v="19"/>
    <x v="0"/>
  </r>
  <r>
    <x v="137168"/>
    <d v="2021-06-19T00:08:58"/>
    <n v="341275"/>
    <n v="411922"/>
    <x v="0"/>
    <x v="1"/>
  </r>
  <r>
    <x v="137169"/>
    <d v="2021-06-04T16:10:10"/>
    <n v="341282"/>
    <n v="149737"/>
    <x v="4"/>
    <x v="1"/>
  </r>
  <r>
    <x v="137170"/>
    <d v="2021-06-07T07:58:34"/>
    <n v="341282"/>
    <n v="341333"/>
    <x v="11"/>
    <x v="0"/>
  </r>
  <r>
    <x v="137171"/>
    <d v="2021-06-09T13:57:21"/>
    <n v="341282"/>
    <n v="227775"/>
    <x v="5"/>
    <x v="0"/>
  </r>
  <r>
    <x v="137172"/>
    <d v="2021-06-13T18:16:00"/>
    <n v="341282"/>
    <n v="21760"/>
    <x v="10"/>
    <x v="0"/>
  </r>
  <r>
    <x v="137173"/>
    <d v="2021-06-25T20:17:10"/>
    <n v="341282"/>
    <n v="143150"/>
    <x v="1"/>
    <x v="1"/>
  </r>
  <r>
    <x v="137174"/>
    <d v="2021-06-28T18:48:37"/>
    <n v="341282"/>
    <n v="349014"/>
    <x v="10"/>
    <x v="0"/>
  </r>
  <r>
    <x v="137175"/>
    <d v="2021-07-04T22:35:24"/>
    <n v="341282"/>
    <n v="258251"/>
    <x v="8"/>
    <x v="0"/>
  </r>
  <r>
    <x v="137176"/>
    <d v="2021-07-09T17:06:06"/>
    <n v="341282"/>
    <n v="425255"/>
    <x v="3"/>
    <x v="1"/>
  </r>
  <r>
    <x v="137177"/>
    <d v="2021-07-11T20:17:10"/>
    <n v="341282"/>
    <n v="298026"/>
    <x v="1"/>
    <x v="0"/>
  </r>
  <r>
    <x v="137178"/>
    <d v="2021-07-16T19:09:35"/>
    <n v="341282"/>
    <n v="362707"/>
    <x v="19"/>
    <x v="1"/>
  </r>
  <r>
    <x v="137179"/>
    <d v="2021-07-18T23:49:12"/>
    <n v="341282"/>
    <n v="372866"/>
    <x v="12"/>
    <x v="0"/>
  </r>
  <r>
    <x v="137180"/>
    <d v="2021-07-26T17:22:24"/>
    <n v="341282"/>
    <n v="158978"/>
    <x v="3"/>
    <x v="0"/>
  </r>
  <r>
    <x v="137181"/>
    <d v="2021-04-25T07:53:17"/>
    <n v="341306"/>
    <n v="227775"/>
    <x v="11"/>
    <x v="0"/>
  </r>
  <r>
    <x v="137182"/>
    <d v="2021-05-01T14:43:23"/>
    <n v="341306"/>
    <n v="143750"/>
    <x v="9"/>
    <x v="1"/>
  </r>
  <r>
    <x v="137183"/>
    <d v="2021-05-09T10:56:39"/>
    <n v="341306"/>
    <n v="250679"/>
    <x v="13"/>
    <x v="0"/>
  </r>
  <r>
    <x v="137184"/>
    <d v="2021-05-13T00:13:55"/>
    <n v="341306"/>
    <n v="192331"/>
    <x v="0"/>
    <x v="0"/>
  </r>
  <r>
    <x v="137185"/>
    <d v="2021-05-13T07:50:57"/>
    <n v="341306"/>
    <n v="158978"/>
    <x v="11"/>
    <x v="0"/>
  </r>
  <r>
    <x v="137186"/>
    <d v="2021-05-21T14:59:41"/>
    <n v="341306"/>
    <n v="130155"/>
    <x v="9"/>
    <x v="1"/>
  </r>
  <r>
    <x v="137187"/>
    <d v="2021-05-21T17:28:49"/>
    <n v="341306"/>
    <n v="392434"/>
    <x v="3"/>
    <x v="1"/>
  </r>
  <r>
    <x v="137188"/>
    <d v="2021-05-22T09:03:11"/>
    <n v="341306"/>
    <n v="411922"/>
    <x v="14"/>
    <x v="1"/>
  </r>
  <r>
    <x v="137189"/>
    <d v="2021-05-30T12:48:59"/>
    <n v="341306"/>
    <n v="472712"/>
    <x v="2"/>
    <x v="0"/>
  </r>
  <r>
    <x v="137190"/>
    <d v="2021-06-05T10:52:42"/>
    <n v="341306"/>
    <n v="151401"/>
    <x v="13"/>
    <x v="1"/>
  </r>
  <r>
    <x v="137191"/>
    <d v="2021-06-05T21:49:55"/>
    <n v="341306"/>
    <n v="416554"/>
    <x v="6"/>
    <x v="1"/>
  </r>
  <r>
    <x v="137192"/>
    <d v="2021-06-29T10:20:05"/>
    <n v="341306"/>
    <n v="180863"/>
    <x v="13"/>
    <x v="0"/>
  </r>
  <r>
    <x v="137193"/>
    <d v="2021-07-04T14:34:03"/>
    <n v="341306"/>
    <n v="104958"/>
    <x v="9"/>
    <x v="0"/>
  </r>
  <r>
    <x v="137194"/>
    <d v="2021-07-10T15:39:18"/>
    <n v="341306"/>
    <n v="230507"/>
    <x v="7"/>
    <x v="1"/>
  </r>
  <r>
    <x v="137195"/>
    <d v="2021-07-17T05:12:30"/>
    <n v="341306"/>
    <n v="66412"/>
    <x v="17"/>
    <x v="1"/>
  </r>
  <r>
    <x v="137196"/>
    <d v="2021-07-17T12:53:36"/>
    <n v="341306"/>
    <n v="95024"/>
    <x v="2"/>
    <x v="1"/>
  </r>
  <r>
    <x v="137197"/>
    <d v="2021-07-25T10:43:23"/>
    <n v="341306"/>
    <n v="432277"/>
    <x v="13"/>
    <x v="0"/>
  </r>
  <r>
    <x v="137198"/>
    <d v="2021-07-30T16:32:53"/>
    <n v="341306"/>
    <n v="251784"/>
    <x v="4"/>
    <x v="1"/>
  </r>
  <r>
    <x v="137199"/>
    <d v="2021-08-01T08:49:12"/>
    <n v="341306"/>
    <n v="436070"/>
    <x v="22"/>
    <x v="0"/>
  </r>
  <r>
    <x v="137200"/>
    <d v="2021-08-26T15:48:29"/>
    <n v="341306"/>
    <n v="21665"/>
    <x v="7"/>
    <x v="0"/>
  </r>
  <r>
    <x v="137201"/>
    <d v="2021-08-28T07:36:58"/>
    <n v="341306"/>
    <n v="68899"/>
    <x v="11"/>
    <x v="1"/>
  </r>
  <r>
    <x v="137202"/>
    <d v="2021-04-16T23:56:12"/>
    <n v="341315"/>
    <n v="16656"/>
    <x v="12"/>
    <x v="1"/>
  </r>
  <r>
    <x v="137203"/>
    <d v="2021-04-24T19:56:24"/>
    <n v="341315"/>
    <n v="118549"/>
    <x v="19"/>
    <x v="1"/>
  </r>
  <r>
    <x v="137204"/>
    <d v="2021-05-29T02:45:30"/>
    <n v="341321"/>
    <n v="251574"/>
    <x v="21"/>
    <x v="1"/>
  </r>
  <r>
    <x v="137205"/>
    <d v="2021-05-30T18:48:09"/>
    <n v="341321"/>
    <n v="347393"/>
    <x v="10"/>
    <x v="0"/>
  </r>
  <r>
    <x v="137206"/>
    <d v="2021-06-01T16:25:19"/>
    <n v="341321"/>
    <n v="21665"/>
    <x v="4"/>
    <x v="0"/>
  </r>
  <r>
    <x v="137207"/>
    <d v="2021-06-03T16:22:59"/>
    <n v="341321"/>
    <n v="411922"/>
    <x v="4"/>
    <x v="0"/>
  </r>
  <r>
    <x v="137208"/>
    <d v="2021-06-10T18:26:29"/>
    <n v="341321"/>
    <n v="347008"/>
    <x v="10"/>
    <x v="0"/>
  </r>
  <r>
    <x v="137209"/>
    <d v="2021-06-15T14:54:27"/>
    <n v="341321"/>
    <n v="182191"/>
    <x v="9"/>
    <x v="0"/>
  </r>
  <r>
    <x v="137210"/>
    <d v="2021-06-25T16:29:59"/>
    <n v="341321"/>
    <n v="436459"/>
    <x v="4"/>
    <x v="1"/>
  </r>
  <r>
    <x v="137211"/>
    <d v="2021-06-26T03:30:17"/>
    <n v="341321"/>
    <n v="376706"/>
    <x v="20"/>
    <x v="1"/>
  </r>
  <r>
    <x v="137212"/>
    <d v="2021-06-26T15:10:45"/>
    <n v="341321"/>
    <n v="192331"/>
    <x v="7"/>
    <x v="1"/>
  </r>
  <r>
    <x v="137213"/>
    <d v="2021-07-10T08:48:46"/>
    <n v="341321"/>
    <n v="87227"/>
    <x v="22"/>
    <x v="1"/>
  </r>
  <r>
    <x v="137214"/>
    <d v="2021-08-13T16:27:39"/>
    <n v="341321"/>
    <n v="180863"/>
    <x v="4"/>
    <x v="1"/>
  </r>
  <r>
    <x v="137215"/>
    <d v="2021-08-20T18:28:49"/>
    <n v="341321"/>
    <n v="230507"/>
    <x v="10"/>
    <x v="1"/>
  </r>
  <r>
    <x v="137216"/>
    <d v="2021-08-25T14:00:51"/>
    <n v="341321"/>
    <n v="264100"/>
    <x v="9"/>
    <x v="0"/>
  </r>
  <r>
    <x v="137217"/>
    <d v="2021-05-29T15:31:09"/>
    <n v="341344"/>
    <n v="192331"/>
    <x v="7"/>
    <x v="1"/>
  </r>
  <r>
    <x v="137218"/>
    <d v="2021-06-04T18:46:52"/>
    <n v="341344"/>
    <n v="294042"/>
    <x v="10"/>
    <x v="1"/>
  </r>
  <r>
    <x v="137219"/>
    <d v="2021-06-05T17:16:00"/>
    <n v="341344"/>
    <n v="309079"/>
    <x v="3"/>
    <x v="1"/>
  </r>
  <r>
    <x v="137220"/>
    <d v="2021-06-13T13:34:38"/>
    <n v="341344"/>
    <n v="230507"/>
    <x v="5"/>
    <x v="0"/>
  </r>
  <r>
    <x v="137221"/>
    <d v="2021-06-17T18:02:36"/>
    <n v="341344"/>
    <n v="26408"/>
    <x v="10"/>
    <x v="0"/>
  </r>
  <r>
    <x v="137222"/>
    <d v="2021-06-24T07:00:51"/>
    <n v="341344"/>
    <n v="305608"/>
    <x v="11"/>
    <x v="0"/>
  </r>
  <r>
    <x v="137223"/>
    <d v="2021-05-26T01:05:31"/>
    <n v="341354"/>
    <n v="48738"/>
    <x v="16"/>
    <x v="0"/>
  </r>
  <r>
    <x v="137224"/>
    <d v="2021-05-29T04:56:12"/>
    <n v="341354"/>
    <n v="146115"/>
    <x v="23"/>
    <x v="1"/>
  </r>
  <r>
    <x v="137225"/>
    <d v="2021-05-29T19:44:10"/>
    <n v="341354"/>
    <n v="291304"/>
    <x v="19"/>
    <x v="1"/>
  </r>
  <r>
    <x v="137226"/>
    <d v="2021-06-10T09:00:51"/>
    <n v="341354"/>
    <n v="411922"/>
    <x v="14"/>
    <x v="0"/>
  </r>
  <r>
    <x v="137227"/>
    <d v="2021-06-13T11:54:26"/>
    <n v="341354"/>
    <n v="143031"/>
    <x v="15"/>
    <x v="0"/>
  </r>
  <r>
    <x v="137228"/>
    <d v="2021-06-16T01:47:27"/>
    <n v="341354"/>
    <n v="118549"/>
    <x v="16"/>
    <x v="0"/>
  </r>
  <r>
    <x v="137229"/>
    <d v="2021-06-21T22:59:41"/>
    <n v="341354"/>
    <n v="4199"/>
    <x v="8"/>
    <x v="0"/>
  </r>
  <r>
    <x v="137230"/>
    <d v="2021-06-22T02:01:26"/>
    <n v="341354"/>
    <n v="204218"/>
    <x v="21"/>
    <x v="0"/>
  </r>
  <r>
    <x v="137231"/>
    <d v="2021-06-26T00:06:25"/>
    <n v="341354"/>
    <n v="191238"/>
    <x v="0"/>
    <x v="1"/>
  </r>
  <r>
    <x v="137232"/>
    <d v="2021-06-26T07:25:19"/>
    <n v="341354"/>
    <n v="102086"/>
    <x v="11"/>
    <x v="1"/>
  </r>
  <r>
    <x v="137233"/>
    <d v="2021-06-28T07:04:21"/>
    <n v="341354"/>
    <n v="386939"/>
    <x v="11"/>
    <x v="0"/>
  </r>
  <r>
    <x v="137234"/>
    <d v="2021-07-11T06:52:42"/>
    <n v="341354"/>
    <n v="21760"/>
    <x v="18"/>
    <x v="0"/>
  </r>
  <r>
    <x v="137235"/>
    <d v="2021-07-25T18:45:26"/>
    <n v="341354"/>
    <n v="81558"/>
    <x v="10"/>
    <x v="0"/>
  </r>
  <r>
    <x v="137236"/>
    <d v="2021-08-10T22:22:24"/>
    <n v="341354"/>
    <n v="158978"/>
    <x v="8"/>
    <x v="0"/>
  </r>
  <r>
    <x v="137237"/>
    <d v="2021-08-23T15:10:34"/>
    <n v="341354"/>
    <n v="227775"/>
    <x v="7"/>
    <x v="0"/>
  </r>
  <r>
    <x v="137238"/>
    <d v="2021-08-23T20:18:55"/>
    <n v="341354"/>
    <n v="153893"/>
    <x v="1"/>
    <x v="0"/>
  </r>
  <r>
    <x v="137239"/>
    <d v="2021-08-24T04:39:53"/>
    <n v="341354"/>
    <n v="473323"/>
    <x v="23"/>
    <x v="0"/>
  </r>
  <r>
    <x v="137240"/>
    <d v="2021-07-14T17:33:28"/>
    <n v="341374"/>
    <n v="250679"/>
    <x v="3"/>
    <x v="0"/>
  </r>
  <r>
    <x v="137241"/>
    <d v="2021-08-12T19:06:41"/>
    <n v="341374"/>
    <n v="153893"/>
    <x v="19"/>
    <x v="0"/>
  </r>
  <r>
    <x v="137242"/>
    <d v="2021-08-15T15:48:37"/>
    <n v="341374"/>
    <n v="78899"/>
    <x v="7"/>
    <x v="0"/>
  </r>
  <r>
    <x v="137243"/>
    <d v="2021-08-22T00:31:52"/>
    <n v="341374"/>
    <n v="230507"/>
    <x v="0"/>
    <x v="0"/>
  </r>
  <r>
    <x v="137244"/>
    <d v="2021-08-26T19:25:19"/>
    <n v="341374"/>
    <n v="370651"/>
    <x v="19"/>
    <x v="0"/>
  </r>
  <r>
    <x v="137245"/>
    <d v="2021-08-26T22:20:05"/>
    <n v="341374"/>
    <n v="131859"/>
    <x v="8"/>
    <x v="0"/>
  </r>
  <r>
    <x v="137246"/>
    <d v="2021-07-24T05:19:27"/>
    <n v="341386"/>
    <n v="118549"/>
    <x v="17"/>
    <x v="1"/>
  </r>
  <r>
    <x v="137247"/>
    <d v="2021-07-27T16:35:31"/>
    <n v="341386"/>
    <n v="21407"/>
    <x v="4"/>
    <x v="0"/>
  </r>
  <r>
    <x v="137248"/>
    <d v="2021-08-07T04:21:07"/>
    <n v="341386"/>
    <n v="388561"/>
    <x v="23"/>
    <x v="1"/>
  </r>
  <r>
    <x v="137249"/>
    <d v="2021-08-17T18:18:20"/>
    <n v="341386"/>
    <n v="346056"/>
    <x v="10"/>
    <x v="0"/>
  </r>
  <r>
    <x v="137250"/>
    <d v="2021-04-10T00:32:08"/>
    <n v="341413"/>
    <n v="153893"/>
    <x v="0"/>
    <x v="1"/>
  </r>
  <r>
    <x v="137251"/>
    <d v="2021-04-12T20:04:21"/>
    <n v="341413"/>
    <n v="396575"/>
    <x v="1"/>
    <x v="0"/>
  </r>
  <r>
    <x v="137252"/>
    <d v="2021-04-17T14:45:07"/>
    <n v="341413"/>
    <n v="472712"/>
    <x v="9"/>
    <x v="1"/>
  </r>
  <r>
    <x v="137253"/>
    <d v="2021-04-23T17:02:36"/>
    <n v="341413"/>
    <n v="21760"/>
    <x v="3"/>
    <x v="1"/>
  </r>
  <r>
    <x v="137254"/>
    <d v="2021-05-03T15:41:03"/>
    <n v="341413"/>
    <n v="128523"/>
    <x v="7"/>
    <x v="0"/>
  </r>
  <r>
    <x v="137255"/>
    <d v="2021-05-05T20:04:21"/>
    <n v="341413"/>
    <n v="411922"/>
    <x v="1"/>
    <x v="0"/>
  </r>
  <r>
    <x v="137256"/>
    <d v="2021-05-07T14:05:31"/>
    <n v="341413"/>
    <n v="177527"/>
    <x v="9"/>
    <x v="1"/>
  </r>
  <r>
    <x v="137257"/>
    <d v="2021-05-09T16:32:19"/>
    <n v="341413"/>
    <n v="294042"/>
    <x v="4"/>
    <x v="0"/>
  </r>
  <r>
    <x v="137258"/>
    <d v="2021-05-17T13:07:16"/>
    <n v="341413"/>
    <n v="158978"/>
    <x v="5"/>
    <x v="0"/>
  </r>
  <r>
    <x v="137259"/>
    <d v="2021-05-19T20:43:58"/>
    <n v="341413"/>
    <n v="251574"/>
    <x v="1"/>
    <x v="0"/>
  </r>
  <r>
    <x v="137260"/>
    <d v="2021-05-21T15:01:26"/>
    <n v="341413"/>
    <n v="396686"/>
    <x v="7"/>
    <x v="1"/>
  </r>
  <r>
    <x v="137261"/>
    <d v="2021-05-22T19:06:06"/>
    <n v="341413"/>
    <n v="461405"/>
    <x v="19"/>
    <x v="1"/>
  </r>
  <r>
    <x v="137262"/>
    <d v="2021-06-04T16:50:57"/>
    <n v="341413"/>
    <n v="219316"/>
    <x v="4"/>
    <x v="1"/>
  </r>
  <r>
    <x v="137263"/>
    <d v="2021-06-05T04:17:40"/>
    <n v="341413"/>
    <n v="51770"/>
    <x v="23"/>
    <x v="1"/>
  </r>
  <r>
    <x v="137264"/>
    <d v="2021-06-10T09:11:55"/>
    <n v="341413"/>
    <n v="250679"/>
    <x v="14"/>
    <x v="0"/>
  </r>
  <r>
    <x v="137265"/>
    <d v="2021-06-28T11:17:10"/>
    <n v="341477"/>
    <n v="476894"/>
    <x v="15"/>
    <x v="0"/>
  </r>
  <r>
    <x v="137266"/>
    <d v="2021-07-02T21:36:58"/>
    <n v="341477"/>
    <n v="241927"/>
    <x v="6"/>
    <x v="1"/>
  </r>
  <r>
    <x v="137267"/>
    <d v="2021-07-03T15:18:14"/>
    <n v="341477"/>
    <n v="305608"/>
    <x v="7"/>
    <x v="1"/>
  </r>
  <r>
    <x v="137268"/>
    <d v="2021-07-03T18:11:38"/>
    <n v="341477"/>
    <n v="43623"/>
    <x v="10"/>
    <x v="1"/>
  </r>
  <r>
    <x v="137269"/>
    <d v="2021-07-06T18:32:53"/>
    <n v="341477"/>
    <n v="347008"/>
    <x v="10"/>
    <x v="0"/>
  </r>
  <r>
    <x v="137270"/>
    <d v="2021-07-12T18:02:36"/>
    <n v="341477"/>
    <n v="179296"/>
    <x v="10"/>
    <x v="0"/>
  </r>
  <r>
    <x v="137271"/>
    <d v="2021-07-17T17:20:40"/>
    <n v="341477"/>
    <n v="305874"/>
    <x v="3"/>
    <x v="1"/>
  </r>
  <r>
    <x v="137272"/>
    <d v="2021-07-26T02:20:38"/>
    <n v="341477"/>
    <n v="389985"/>
    <x v="21"/>
    <x v="0"/>
  </r>
  <r>
    <x v="137273"/>
    <d v="2021-07-27T13:04:21"/>
    <n v="341477"/>
    <n v="158978"/>
    <x v="5"/>
    <x v="0"/>
  </r>
  <r>
    <x v="137274"/>
    <d v="2021-08-01T22:23:34"/>
    <n v="341477"/>
    <n v="347393"/>
    <x v="8"/>
    <x v="0"/>
  </r>
  <r>
    <x v="137275"/>
    <d v="2021-08-02T17:46:17"/>
    <n v="341477"/>
    <n v="250679"/>
    <x v="3"/>
    <x v="0"/>
  </r>
  <r>
    <x v="137276"/>
    <d v="2021-08-07T17:48:37"/>
    <n v="341477"/>
    <n v="147928"/>
    <x v="3"/>
    <x v="1"/>
  </r>
  <r>
    <x v="137277"/>
    <d v="2021-08-09T16:45:42"/>
    <n v="341477"/>
    <n v="324893"/>
    <x v="4"/>
    <x v="0"/>
  </r>
  <r>
    <x v="137278"/>
    <d v="2021-08-12T17:25:19"/>
    <n v="341477"/>
    <n v="215130"/>
    <x v="3"/>
    <x v="0"/>
  </r>
  <r>
    <x v="137279"/>
    <d v="2021-07-01T06:23:31"/>
    <n v="341532"/>
    <n v="411922"/>
    <x v="18"/>
    <x v="0"/>
  </r>
  <r>
    <x v="137280"/>
    <d v="2021-07-02T16:16:35"/>
    <n v="341532"/>
    <n v="290088"/>
    <x v="4"/>
    <x v="1"/>
  </r>
  <r>
    <x v="137281"/>
    <d v="2021-07-06T11:50:57"/>
    <n v="341532"/>
    <n v="283433"/>
    <x v="15"/>
    <x v="0"/>
  </r>
  <r>
    <x v="137282"/>
    <d v="2021-07-09T20:21:14"/>
    <n v="341532"/>
    <n v="250679"/>
    <x v="1"/>
    <x v="1"/>
  </r>
  <r>
    <x v="137283"/>
    <d v="2021-07-14T06:42:14"/>
    <n v="341532"/>
    <n v="347008"/>
    <x v="18"/>
    <x v="0"/>
  </r>
  <r>
    <x v="137284"/>
    <d v="2021-07-14T15:50:57"/>
    <n v="341532"/>
    <n v="118549"/>
    <x v="7"/>
    <x v="0"/>
  </r>
  <r>
    <x v="137285"/>
    <d v="2021-07-18T19:45:54"/>
    <n v="341532"/>
    <n v="148630"/>
    <x v="19"/>
    <x v="0"/>
  </r>
  <r>
    <x v="137286"/>
    <d v="2021-07-29T12:07:16"/>
    <n v="341532"/>
    <n v="208822"/>
    <x v="2"/>
    <x v="0"/>
  </r>
  <r>
    <x v="137287"/>
    <d v="2021-04-28T14:36:58"/>
    <n v="341540"/>
    <n v="437440"/>
    <x v="9"/>
    <x v="0"/>
  </r>
  <r>
    <x v="137288"/>
    <d v="2021-05-04T14:06:41"/>
    <n v="341540"/>
    <n v="143229"/>
    <x v="9"/>
    <x v="0"/>
  </r>
  <r>
    <x v="137289"/>
    <d v="2021-05-11T12:14:50"/>
    <n v="341540"/>
    <n v="182191"/>
    <x v="2"/>
    <x v="0"/>
  </r>
  <r>
    <x v="137290"/>
    <d v="2021-05-19T20:21:49"/>
    <n v="341540"/>
    <n v="165821"/>
    <x v="1"/>
    <x v="0"/>
  </r>
  <r>
    <x v="137291"/>
    <d v="2021-05-22T08:24:09"/>
    <n v="341540"/>
    <n v="138209"/>
    <x v="22"/>
    <x v="1"/>
  </r>
  <r>
    <x v="137292"/>
    <d v="2021-05-22T19:53:01"/>
    <n v="341540"/>
    <n v="145101"/>
    <x v="19"/>
    <x v="1"/>
  </r>
  <r>
    <x v="137293"/>
    <d v="2021-04-11T19:22:18"/>
    <n v="341542"/>
    <n v="191893"/>
    <x v="19"/>
    <x v="0"/>
  </r>
  <r>
    <x v="137294"/>
    <d v="2021-04-17T13:53:17"/>
    <n v="341542"/>
    <n v="230507"/>
    <x v="5"/>
    <x v="1"/>
  </r>
  <r>
    <x v="137295"/>
    <d v="2021-05-28T22:56:47"/>
    <n v="341593"/>
    <n v="346056"/>
    <x v="8"/>
    <x v="1"/>
  </r>
  <r>
    <x v="137296"/>
    <d v="2021-05-29T01:32:53"/>
    <n v="341593"/>
    <n v="270347"/>
    <x v="16"/>
    <x v="1"/>
  </r>
  <r>
    <x v="137297"/>
    <d v="2021-06-01T21:29:46"/>
    <n v="341593"/>
    <n v="204394"/>
    <x v="6"/>
    <x v="0"/>
  </r>
  <r>
    <x v="137298"/>
    <d v="2021-06-05T23:41:03"/>
    <n v="341593"/>
    <n v="154228"/>
    <x v="12"/>
    <x v="1"/>
  </r>
  <r>
    <x v="137299"/>
    <d v="2021-06-18T01:58:31"/>
    <n v="341593"/>
    <n v="250679"/>
    <x v="16"/>
    <x v="1"/>
  </r>
  <r>
    <x v="137300"/>
    <d v="2021-07-03T00:21:00"/>
    <n v="341593"/>
    <n v="242428"/>
    <x v="0"/>
    <x v="1"/>
  </r>
  <r>
    <x v="137301"/>
    <d v="2021-07-11T18:54:27"/>
    <n v="341593"/>
    <n v="347008"/>
    <x v="10"/>
    <x v="0"/>
  </r>
  <r>
    <x v="137302"/>
    <d v="2021-07-20T23:10:45"/>
    <n v="341593"/>
    <n v="336965"/>
    <x v="12"/>
    <x v="0"/>
  </r>
  <r>
    <x v="137303"/>
    <d v="2021-07-25T22:30:53"/>
    <n v="341593"/>
    <n v="105716"/>
    <x v="8"/>
    <x v="0"/>
  </r>
  <r>
    <x v="137304"/>
    <d v="2021-05-30T16:36:23"/>
    <n v="341594"/>
    <n v="326690"/>
    <x v="4"/>
    <x v="0"/>
  </r>
  <r>
    <x v="137305"/>
    <d v="2021-06-06T16:43:23"/>
    <n v="341594"/>
    <n v="409506"/>
    <x v="4"/>
    <x v="0"/>
  </r>
  <r>
    <x v="137306"/>
    <d v="2021-06-19T18:04:56"/>
    <n v="341594"/>
    <n v="165114"/>
    <x v="10"/>
    <x v="1"/>
  </r>
  <r>
    <x v="137307"/>
    <d v="2021-06-22T17:06:41"/>
    <n v="341594"/>
    <n v="459455"/>
    <x v="3"/>
    <x v="0"/>
  </r>
  <r>
    <x v="137308"/>
    <d v="2021-06-25T17:32:19"/>
    <n v="341594"/>
    <n v="227775"/>
    <x v="3"/>
    <x v="1"/>
  </r>
  <r>
    <x v="137309"/>
    <d v="2021-06-26T20:22:24"/>
    <n v="341594"/>
    <n v="273603"/>
    <x v="1"/>
    <x v="1"/>
  </r>
  <r>
    <x v="137310"/>
    <d v="2021-06-27T12:06:06"/>
    <n v="341594"/>
    <n v="135843"/>
    <x v="2"/>
    <x v="0"/>
  </r>
  <r>
    <x v="137311"/>
    <d v="2021-06-27T19:54:27"/>
    <n v="341594"/>
    <n v="238334"/>
    <x v="19"/>
    <x v="0"/>
  </r>
  <r>
    <x v="137312"/>
    <d v="2021-07-14T12:52:42"/>
    <n v="341594"/>
    <n v="81226"/>
    <x v="2"/>
    <x v="0"/>
  </r>
  <r>
    <x v="137313"/>
    <d v="2021-07-26T20:50:22"/>
    <n v="341594"/>
    <n v="251439"/>
    <x v="1"/>
    <x v="0"/>
  </r>
  <r>
    <x v="137314"/>
    <d v="2021-08-04T18:53:52"/>
    <n v="341594"/>
    <n v="418269"/>
    <x v="10"/>
    <x v="0"/>
  </r>
  <r>
    <x v="137315"/>
    <d v="2021-08-13T18:21:14"/>
    <n v="341594"/>
    <n v="250679"/>
    <x v="10"/>
    <x v="1"/>
  </r>
  <r>
    <x v="137316"/>
    <d v="2021-08-18T17:55:37"/>
    <n v="341594"/>
    <n v="230507"/>
    <x v="3"/>
    <x v="0"/>
  </r>
  <r>
    <x v="137317"/>
    <d v="2021-08-19T14:23:34"/>
    <n v="341594"/>
    <n v="394087"/>
    <x v="9"/>
    <x v="0"/>
  </r>
  <r>
    <x v="137318"/>
    <d v="2021-08-20T15:33:28"/>
    <n v="341594"/>
    <n v="411922"/>
    <x v="7"/>
    <x v="1"/>
  </r>
  <r>
    <x v="137319"/>
    <d v="2021-08-22T16:15:25"/>
    <n v="341594"/>
    <n v="189554"/>
    <x v="4"/>
    <x v="0"/>
  </r>
  <r>
    <x v="137320"/>
    <d v="2021-08-25T18:51:32"/>
    <n v="341594"/>
    <n v="158978"/>
    <x v="10"/>
    <x v="0"/>
  </r>
  <r>
    <x v="137321"/>
    <d v="2021-04-02T16:11:20"/>
    <n v="341604"/>
    <n v="246229"/>
    <x v="4"/>
    <x v="1"/>
  </r>
  <r>
    <x v="137322"/>
    <d v="2021-04-09T18:17:10"/>
    <n v="341604"/>
    <n v="344298"/>
    <x v="10"/>
    <x v="1"/>
  </r>
  <r>
    <x v="137323"/>
    <d v="2021-04-10T16:11:20"/>
    <n v="341604"/>
    <n v="304722"/>
    <x v="4"/>
    <x v="1"/>
  </r>
  <r>
    <x v="137324"/>
    <d v="2021-04-13T10:35:48"/>
    <n v="341604"/>
    <n v="153893"/>
    <x v="13"/>
    <x v="0"/>
  </r>
  <r>
    <x v="137325"/>
    <d v="2021-04-07T21:22:24"/>
    <n v="341606"/>
    <n v="411922"/>
    <x v="6"/>
    <x v="0"/>
  </r>
  <r>
    <x v="137326"/>
    <d v="2021-04-15T23:53:52"/>
    <n v="341606"/>
    <n v="231132"/>
    <x v="12"/>
    <x v="0"/>
  </r>
  <r>
    <x v="137327"/>
    <d v="2021-04-19T16:42:48"/>
    <n v="341606"/>
    <n v="435689"/>
    <x v="4"/>
    <x v="0"/>
  </r>
  <r>
    <x v="137328"/>
    <d v="2021-04-24T19:41:59"/>
    <n v="341606"/>
    <n v="347393"/>
    <x v="19"/>
    <x v="1"/>
  </r>
  <r>
    <x v="137329"/>
    <d v="2021-04-26T21:06:06"/>
    <n v="341606"/>
    <n v="254768"/>
    <x v="6"/>
    <x v="0"/>
  </r>
  <r>
    <x v="137330"/>
    <d v="2021-05-01T18:12:52"/>
    <n v="341606"/>
    <n v="182191"/>
    <x v="10"/>
    <x v="1"/>
  </r>
  <r>
    <x v="137331"/>
    <d v="2021-05-02T04:57:10"/>
    <n v="341606"/>
    <n v="392434"/>
    <x v="23"/>
    <x v="0"/>
  </r>
  <r>
    <x v="137332"/>
    <d v="2021-05-05T01:15:25"/>
    <n v="341606"/>
    <n v="191893"/>
    <x v="16"/>
    <x v="0"/>
  </r>
  <r>
    <x v="137333"/>
    <d v="2021-05-12T10:55:37"/>
    <n v="341606"/>
    <n v="111368"/>
    <x v="13"/>
    <x v="0"/>
  </r>
  <r>
    <x v="137334"/>
    <d v="2021-05-12T22:43:58"/>
    <n v="341606"/>
    <n v="304722"/>
    <x v="8"/>
    <x v="0"/>
  </r>
  <r>
    <x v="137335"/>
    <d v="2021-05-14T16:26:29"/>
    <n v="341606"/>
    <n v="452634"/>
    <x v="4"/>
    <x v="1"/>
  </r>
  <r>
    <x v="137336"/>
    <d v="2021-06-27T16:11:55"/>
    <n v="341695"/>
    <n v="347008"/>
    <x v="4"/>
    <x v="0"/>
  </r>
  <r>
    <x v="137337"/>
    <d v="2021-07-07T17:54:27"/>
    <n v="341695"/>
    <n v="250679"/>
    <x v="3"/>
    <x v="0"/>
  </r>
  <r>
    <x v="137338"/>
    <d v="2021-07-23T19:34:38"/>
    <n v="341695"/>
    <n v="154256"/>
    <x v="19"/>
    <x v="1"/>
  </r>
  <r>
    <x v="137339"/>
    <d v="2021-08-08T19:55:47"/>
    <n v="341695"/>
    <n v="101979"/>
    <x v="19"/>
    <x v="0"/>
  </r>
  <r>
    <x v="137340"/>
    <d v="2021-08-10T19:46:17"/>
    <n v="341695"/>
    <n v="381905"/>
    <x v="19"/>
    <x v="0"/>
  </r>
  <r>
    <x v="137341"/>
    <d v="2021-08-11T21:24:09"/>
    <n v="341695"/>
    <n v="180863"/>
    <x v="6"/>
    <x v="0"/>
  </r>
  <r>
    <x v="137342"/>
    <d v="2021-08-14T09:00:00"/>
    <n v="341695"/>
    <n v="119655"/>
    <x v="14"/>
    <x v="1"/>
  </r>
  <r>
    <x v="137343"/>
    <d v="2021-08-15T16:09:52"/>
    <n v="341695"/>
    <n v="341081"/>
    <x v="4"/>
    <x v="0"/>
  </r>
  <r>
    <x v="137344"/>
    <d v="2021-04-07T22:35:13"/>
    <n v="341702"/>
    <n v="296511"/>
    <x v="8"/>
    <x v="0"/>
  </r>
  <r>
    <x v="137345"/>
    <d v="2021-04-08T01:46:05"/>
    <n v="341702"/>
    <n v="250679"/>
    <x v="16"/>
    <x v="0"/>
  </r>
  <r>
    <x v="137346"/>
    <d v="2021-04-09T17:03:22"/>
    <n v="341702"/>
    <n v="78365"/>
    <x v="3"/>
    <x v="1"/>
  </r>
  <r>
    <x v="137347"/>
    <d v="2021-04-10T16:22:24"/>
    <n v="341702"/>
    <n v="259259"/>
    <x v="4"/>
    <x v="1"/>
  </r>
  <r>
    <x v="137348"/>
    <d v="2021-05-26T16:36:58"/>
    <n v="341732"/>
    <n v="250679"/>
    <x v="4"/>
    <x v="0"/>
  </r>
  <r>
    <x v="137349"/>
    <d v="2021-05-29T01:46:42"/>
    <n v="341732"/>
    <n v="361821"/>
    <x v="16"/>
    <x v="1"/>
  </r>
  <r>
    <x v="137350"/>
    <d v="2021-05-29T06:48:48"/>
    <n v="341732"/>
    <n v="393606"/>
    <x v="18"/>
    <x v="1"/>
  </r>
  <r>
    <x v="137351"/>
    <d v="2021-05-30T07:48:44"/>
    <n v="341732"/>
    <n v="158978"/>
    <x v="11"/>
    <x v="0"/>
  </r>
  <r>
    <x v="137352"/>
    <d v="2021-06-02T14:00:51"/>
    <n v="341732"/>
    <n v="81558"/>
    <x v="9"/>
    <x v="0"/>
  </r>
  <r>
    <x v="137353"/>
    <d v="2021-06-03T15:43:23"/>
    <n v="341732"/>
    <n v="347008"/>
    <x v="7"/>
    <x v="0"/>
  </r>
  <r>
    <x v="137354"/>
    <d v="2021-06-03T18:47:27"/>
    <n v="341732"/>
    <n v="108961"/>
    <x v="10"/>
    <x v="0"/>
  </r>
  <r>
    <x v="137355"/>
    <d v="2021-07-03T12:55:37"/>
    <n v="341732"/>
    <n v="318588"/>
    <x v="2"/>
    <x v="1"/>
  </r>
  <r>
    <x v="137356"/>
    <d v="2021-07-03T18:11:17"/>
    <n v="341732"/>
    <n v="107006"/>
    <x v="10"/>
    <x v="1"/>
  </r>
  <r>
    <x v="137357"/>
    <d v="2021-07-06T19:31:44"/>
    <n v="341732"/>
    <n v="454895"/>
    <x v="19"/>
    <x v="0"/>
  </r>
  <r>
    <x v="137358"/>
    <d v="2021-07-17T01:58:18"/>
    <n v="341732"/>
    <n v="149881"/>
    <x v="16"/>
    <x v="1"/>
  </r>
  <r>
    <x v="137359"/>
    <d v="2021-07-19T12:48:37"/>
    <n v="341732"/>
    <n v="347008"/>
    <x v="2"/>
    <x v="0"/>
  </r>
  <r>
    <x v="137360"/>
    <d v="2021-07-26T14:42:48"/>
    <n v="341732"/>
    <n v="235960"/>
    <x v="9"/>
    <x v="0"/>
  </r>
  <r>
    <x v="137361"/>
    <d v="2021-05-28T16:49:47"/>
    <n v="341761"/>
    <n v="43842"/>
    <x v="4"/>
    <x v="1"/>
  </r>
  <r>
    <x v="137362"/>
    <d v="2021-06-02T19:30:34"/>
    <n v="341761"/>
    <n v="206501"/>
    <x v="19"/>
    <x v="0"/>
  </r>
  <r>
    <x v="137363"/>
    <d v="2021-06-09T15:21:14"/>
    <n v="341761"/>
    <n v="250679"/>
    <x v="7"/>
    <x v="0"/>
  </r>
  <r>
    <x v="137364"/>
    <d v="2021-06-09T20:31:09"/>
    <n v="341761"/>
    <n v="222873"/>
    <x v="1"/>
    <x v="0"/>
  </r>
  <r>
    <x v="137365"/>
    <d v="2021-06-13T07:21:37"/>
    <n v="341761"/>
    <n v="182191"/>
    <x v="11"/>
    <x v="0"/>
  </r>
  <r>
    <x v="137366"/>
    <d v="2021-06-13T13:31:34"/>
    <n v="341761"/>
    <n v="100134"/>
    <x v="5"/>
    <x v="0"/>
  </r>
  <r>
    <x v="137367"/>
    <d v="2021-07-03T16:33:28"/>
    <n v="341761"/>
    <n v="118549"/>
    <x v="4"/>
    <x v="1"/>
  </r>
  <r>
    <x v="137368"/>
    <d v="2021-07-12T17:27:04"/>
    <n v="341761"/>
    <n v="442025"/>
    <x v="3"/>
    <x v="0"/>
  </r>
  <r>
    <x v="137369"/>
    <d v="2021-07-18T20:30:30"/>
    <n v="341761"/>
    <n v="154256"/>
    <x v="1"/>
    <x v="0"/>
  </r>
  <r>
    <x v="137370"/>
    <d v="2021-07-27T16:42:48"/>
    <n v="341761"/>
    <n v="393483"/>
    <x v="4"/>
    <x v="0"/>
  </r>
  <r>
    <x v="137371"/>
    <d v="2021-08-10T17:41:03"/>
    <n v="341761"/>
    <n v="5151"/>
    <x v="3"/>
    <x v="0"/>
  </r>
  <r>
    <x v="137372"/>
    <d v="2021-08-14T19:46:52"/>
    <n v="341761"/>
    <n v="75550"/>
    <x v="19"/>
    <x v="1"/>
  </r>
  <r>
    <x v="137373"/>
    <d v="2021-08-15T18:20:40"/>
    <n v="341761"/>
    <n v="439981"/>
    <x v="10"/>
    <x v="0"/>
  </r>
  <r>
    <x v="137374"/>
    <d v="2021-08-23T11:36:00"/>
    <n v="341761"/>
    <n v="304128"/>
    <x v="15"/>
    <x v="0"/>
  </r>
  <r>
    <x v="137375"/>
    <d v="2021-04-26T19:49:47"/>
    <n v="341792"/>
    <n v="141259"/>
    <x v="19"/>
    <x v="0"/>
  </r>
  <r>
    <x v="137376"/>
    <d v="2021-05-01T04:02:01"/>
    <n v="341792"/>
    <n v="162482"/>
    <x v="23"/>
    <x v="1"/>
  </r>
  <r>
    <x v="137377"/>
    <d v="2021-05-01T17:48:18"/>
    <n v="341792"/>
    <n v="411922"/>
    <x v="3"/>
    <x v="1"/>
  </r>
  <r>
    <x v="137378"/>
    <d v="2021-05-06T18:39:53"/>
    <n v="341792"/>
    <n v="266185"/>
    <x v="10"/>
    <x v="0"/>
  </r>
  <r>
    <x v="137379"/>
    <d v="2021-05-16T07:21:19"/>
    <n v="341792"/>
    <n v="351192"/>
    <x v="11"/>
    <x v="0"/>
  </r>
  <r>
    <x v="137380"/>
    <d v="2021-06-13T00:28:49"/>
    <n v="341828"/>
    <n v="179296"/>
    <x v="0"/>
    <x v="0"/>
  </r>
  <r>
    <x v="137381"/>
    <d v="2021-06-14T17:15:25"/>
    <n v="341828"/>
    <n v="65828"/>
    <x v="3"/>
    <x v="0"/>
  </r>
  <r>
    <x v="137382"/>
    <d v="2021-06-17T17:50:22"/>
    <n v="341828"/>
    <n v="191893"/>
    <x v="3"/>
    <x v="0"/>
  </r>
  <r>
    <x v="137383"/>
    <d v="2021-06-19T15:04:56"/>
    <n v="341828"/>
    <n v="250679"/>
    <x v="7"/>
    <x v="1"/>
  </r>
  <r>
    <x v="137384"/>
    <d v="2021-07-16T11:17:17"/>
    <n v="341828"/>
    <n v="153893"/>
    <x v="15"/>
    <x v="1"/>
  </r>
  <r>
    <x v="137385"/>
    <d v="2021-08-01T13:15:25"/>
    <n v="341828"/>
    <n v="325984"/>
    <x v="5"/>
    <x v="0"/>
  </r>
  <r>
    <x v="137386"/>
    <d v="2021-08-06T20:42:48"/>
    <n v="341828"/>
    <n v="411922"/>
    <x v="1"/>
    <x v="1"/>
  </r>
  <r>
    <x v="137387"/>
    <d v="2021-08-08T15:02:36"/>
    <n v="341828"/>
    <n v="180863"/>
    <x v="7"/>
    <x v="0"/>
  </r>
  <r>
    <x v="137388"/>
    <d v="2021-08-09T22:09:00"/>
    <n v="341828"/>
    <n v="172797"/>
    <x v="8"/>
    <x v="0"/>
  </r>
  <r>
    <x v="137389"/>
    <d v="2021-08-21T22:13:40"/>
    <n v="341828"/>
    <n v="206501"/>
    <x v="8"/>
    <x v="1"/>
  </r>
  <r>
    <x v="137390"/>
    <d v="2021-08-22T16:49:47"/>
    <n v="341828"/>
    <n v="154228"/>
    <x v="4"/>
    <x v="0"/>
  </r>
  <r>
    <x v="137391"/>
    <d v="2021-05-25T18:17:17"/>
    <n v="341832"/>
    <n v="347008"/>
    <x v="10"/>
    <x v="0"/>
  </r>
  <r>
    <x v="137392"/>
    <d v="2021-07-12T14:35:48"/>
    <n v="341832"/>
    <n v="233494"/>
    <x v="9"/>
    <x v="0"/>
  </r>
  <r>
    <x v="137393"/>
    <d v="2021-07-24T14:26:29"/>
    <n v="341832"/>
    <n v="242428"/>
    <x v="9"/>
    <x v="1"/>
  </r>
  <r>
    <x v="137394"/>
    <d v="2021-07-24T18:40:28"/>
    <n v="341832"/>
    <n v="272330"/>
    <x v="10"/>
    <x v="1"/>
  </r>
  <r>
    <x v="137395"/>
    <d v="2021-07-29T17:14:15"/>
    <n v="341832"/>
    <n v="21760"/>
    <x v="3"/>
    <x v="0"/>
  </r>
  <r>
    <x v="137396"/>
    <d v="2021-08-25T18:33:28"/>
    <n v="341832"/>
    <n v="217497"/>
    <x v="10"/>
    <x v="0"/>
  </r>
  <r>
    <x v="137397"/>
    <d v="2021-06-07T14:29:59"/>
    <n v="341846"/>
    <n v="85026"/>
    <x v="9"/>
    <x v="0"/>
  </r>
  <r>
    <x v="137398"/>
    <d v="2021-06-12T22:08:10"/>
    <n v="341846"/>
    <n v="153893"/>
    <x v="8"/>
    <x v="1"/>
  </r>
  <r>
    <x v="137399"/>
    <d v="2021-06-16T18:04:21"/>
    <n v="341846"/>
    <n v="170007"/>
    <x v="10"/>
    <x v="0"/>
  </r>
  <r>
    <x v="137400"/>
    <d v="2021-06-20T17:27:04"/>
    <n v="341846"/>
    <n v="229106"/>
    <x v="3"/>
    <x v="0"/>
  </r>
  <r>
    <x v="137401"/>
    <d v="2021-06-23T22:34:38"/>
    <n v="341846"/>
    <n v="227775"/>
    <x v="8"/>
    <x v="0"/>
  </r>
  <r>
    <x v="137402"/>
    <d v="2021-06-24T12:00:51"/>
    <n v="341846"/>
    <n v="458081"/>
    <x v="2"/>
    <x v="0"/>
  </r>
  <r>
    <x v="137403"/>
    <d v="2021-07-07T15:04:56"/>
    <n v="341846"/>
    <n v="341333"/>
    <x v="7"/>
    <x v="0"/>
  </r>
  <r>
    <x v="137404"/>
    <d v="2021-07-09T22:57:56"/>
    <n v="341846"/>
    <n v="250679"/>
    <x v="8"/>
    <x v="1"/>
  </r>
  <r>
    <x v="137405"/>
    <d v="2021-07-24T03:07:39"/>
    <n v="341846"/>
    <n v="411922"/>
    <x v="20"/>
    <x v="1"/>
  </r>
  <r>
    <x v="137406"/>
    <d v="2021-06-30T02:02:01"/>
    <n v="341857"/>
    <n v="230507"/>
    <x v="21"/>
    <x v="0"/>
  </r>
  <r>
    <x v="137407"/>
    <d v="2021-07-06T18:48:37"/>
    <n v="341857"/>
    <n v="16360"/>
    <x v="10"/>
    <x v="0"/>
  </r>
  <r>
    <x v="137408"/>
    <d v="2021-07-07T12:46:34"/>
    <n v="341857"/>
    <n v="347008"/>
    <x v="2"/>
    <x v="0"/>
  </r>
  <r>
    <x v="137409"/>
    <d v="2021-07-10T19:07:16"/>
    <n v="341857"/>
    <n v="328843"/>
    <x v="19"/>
    <x v="1"/>
  </r>
  <r>
    <x v="137410"/>
    <d v="2021-07-12T17:55:02"/>
    <n v="341857"/>
    <n v="5151"/>
    <x v="3"/>
    <x v="0"/>
  </r>
  <r>
    <x v="137411"/>
    <d v="2021-07-16T16:54:27"/>
    <n v="341857"/>
    <n v="405774"/>
    <x v="4"/>
    <x v="1"/>
  </r>
  <r>
    <x v="137412"/>
    <d v="2021-07-17T19:18:55"/>
    <n v="341857"/>
    <n v="411922"/>
    <x v="19"/>
    <x v="1"/>
  </r>
  <r>
    <x v="137413"/>
    <d v="2021-08-04T19:51:32"/>
    <n v="341857"/>
    <n v="324991"/>
    <x v="19"/>
    <x v="0"/>
  </r>
  <r>
    <x v="137414"/>
    <d v="2021-08-20T19:28:14"/>
    <n v="341857"/>
    <n v="184941"/>
    <x v="19"/>
    <x v="1"/>
  </r>
  <r>
    <x v="137415"/>
    <d v="2021-05-08T14:13:32"/>
    <n v="341953"/>
    <n v="351192"/>
    <x v="9"/>
    <x v="1"/>
  </r>
  <r>
    <x v="137416"/>
    <d v="2021-05-21T18:25:19"/>
    <n v="341953"/>
    <n v="411922"/>
    <x v="10"/>
    <x v="1"/>
  </r>
  <r>
    <x v="137417"/>
    <d v="2021-05-23T18:06:41"/>
    <n v="341953"/>
    <n v="108086"/>
    <x v="10"/>
    <x v="0"/>
  </r>
  <r>
    <x v="137418"/>
    <d v="2021-06-06T01:36:58"/>
    <n v="341953"/>
    <n v="189296"/>
    <x v="16"/>
    <x v="0"/>
  </r>
  <r>
    <x v="137419"/>
    <d v="2021-06-07T04:54:14"/>
    <n v="341953"/>
    <n v="158978"/>
    <x v="23"/>
    <x v="0"/>
  </r>
  <r>
    <x v="137420"/>
    <d v="2021-06-08T16:03:11"/>
    <n v="341953"/>
    <n v="251574"/>
    <x v="4"/>
    <x v="0"/>
  </r>
  <r>
    <x v="137421"/>
    <d v="2021-06-12T21:52:42"/>
    <n v="341953"/>
    <n v="394819"/>
    <x v="6"/>
    <x v="1"/>
  </r>
  <r>
    <x v="137422"/>
    <d v="2021-06-13T14:28:28"/>
    <n v="341953"/>
    <n v="402346"/>
    <x v="9"/>
    <x v="0"/>
  </r>
  <r>
    <x v="137423"/>
    <d v="2021-07-03T12:46:28"/>
    <n v="341972"/>
    <n v="131746"/>
    <x v="2"/>
    <x v="1"/>
  </r>
  <r>
    <x v="137424"/>
    <d v="2021-07-18T19:47:27"/>
    <n v="341972"/>
    <n v="154256"/>
    <x v="19"/>
    <x v="0"/>
  </r>
  <r>
    <x v="137425"/>
    <d v="2021-07-21T14:25:54"/>
    <n v="341972"/>
    <n v="349014"/>
    <x v="9"/>
    <x v="0"/>
  </r>
  <r>
    <x v="137426"/>
    <d v="2021-07-24T19:00:35"/>
    <n v="341972"/>
    <n v="428248"/>
    <x v="19"/>
    <x v="1"/>
  </r>
  <r>
    <x v="137427"/>
    <d v="2021-07-28T18:53:52"/>
    <n v="341972"/>
    <n v="411922"/>
    <x v="10"/>
    <x v="0"/>
  </r>
  <r>
    <x v="137428"/>
    <d v="2021-04-10T07:48:47"/>
    <n v="341981"/>
    <n v="29544"/>
    <x v="11"/>
    <x v="1"/>
  </r>
  <r>
    <x v="137429"/>
    <d v="2021-04-24T17:42:48"/>
    <n v="341981"/>
    <n v="84465"/>
    <x v="3"/>
    <x v="1"/>
  </r>
  <r>
    <x v="137430"/>
    <d v="2021-05-02T19:39:18"/>
    <n v="341981"/>
    <n v="242428"/>
    <x v="19"/>
    <x v="0"/>
  </r>
  <r>
    <x v="137431"/>
    <d v="2021-05-03T15:27:39"/>
    <n v="341981"/>
    <n v="396686"/>
    <x v="7"/>
    <x v="0"/>
  </r>
  <r>
    <x v="137432"/>
    <d v="2021-05-07T17:28:49"/>
    <n v="341981"/>
    <n v="250679"/>
    <x v="3"/>
    <x v="1"/>
  </r>
  <r>
    <x v="137433"/>
    <d v="2021-05-11T19:09:00"/>
    <n v="341981"/>
    <n v="123413"/>
    <x v="19"/>
    <x v="0"/>
  </r>
  <r>
    <x v="137434"/>
    <d v="2021-05-14T11:50:57"/>
    <n v="341981"/>
    <n v="273324"/>
    <x v="15"/>
    <x v="1"/>
  </r>
  <r>
    <x v="137435"/>
    <d v="2021-05-14T16:44:33"/>
    <n v="341981"/>
    <n v="397"/>
    <x v="4"/>
    <x v="1"/>
  </r>
  <r>
    <x v="137436"/>
    <d v="2021-05-15T11:09:00"/>
    <n v="341981"/>
    <n v="402089"/>
    <x v="15"/>
    <x v="1"/>
  </r>
  <r>
    <x v="137437"/>
    <d v="2021-05-21T20:14:15"/>
    <n v="341981"/>
    <n v="376706"/>
    <x v="1"/>
    <x v="1"/>
  </r>
  <r>
    <x v="137438"/>
    <d v="2021-06-27T08:37:39"/>
    <n v="341983"/>
    <n v="158978"/>
    <x v="22"/>
    <x v="0"/>
  </r>
  <r>
    <x v="137439"/>
    <d v="2021-07-14T16:52:42"/>
    <n v="341983"/>
    <n v="21760"/>
    <x v="4"/>
    <x v="0"/>
  </r>
  <r>
    <x v="137440"/>
    <d v="2021-07-23T13:18:20"/>
    <n v="341983"/>
    <n v="292782"/>
    <x v="5"/>
    <x v="1"/>
  </r>
  <r>
    <x v="137441"/>
    <d v="2021-07-24T15:13:02"/>
    <n v="341983"/>
    <n v="345147"/>
    <x v="7"/>
    <x v="1"/>
  </r>
  <r>
    <x v="137442"/>
    <d v="2021-07-25T05:19:30"/>
    <n v="341983"/>
    <n v="165628"/>
    <x v="17"/>
    <x v="0"/>
  </r>
  <r>
    <x v="137443"/>
    <d v="2021-07-27T19:38:53"/>
    <n v="341983"/>
    <n v="411922"/>
    <x v="19"/>
    <x v="0"/>
  </r>
  <r>
    <x v="137444"/>
    <d v="2021-07-28T21:43:58"/>
    <n v="341983"/>
    <n v="293021"/>
    <x v="6"/>
    <x v="0"/>
  </r>
  <r>
    <x v="137445"/>
    <d v="2021-07-31T17:48:37"/>
    <n v="341983"/>
    <n v="248241"/>
    <x v="3"/>
    <x v="1"/>
  </r>
  <r>
    <x v="137446"/>
    <d v="2021-08-04T19:24:09"/>
    <n v="341983"/>
    <n v="189009"/>
    <x v="19"/>
    <x v="0"/>
  </r>
  <r>
    <x v="137447"/>
    <d v="2021-08-08T21:22:59"/>
    <n v="341983"/>
    <n v="145946"/>
    <x v="6"/>
    <x v="0"/>
  </r>
  <r>
    <x v="137448"/>
    <d v="2021-08-23T10:39:53"/>
    <n v="341983"/>
    <n v="83136"/>
    <x v="13"/>
    <x v="0"/>
  </r>
  <r>
    <x v="137449"/>
    <d v="2021-05-28T19:16:00"/>
    <n v="342014"/>
    <n v="410892"/>
    <x v="19"/>
    <x v="1"/>
  </r>
  <r>
    <x v="137450"/>
    <d v="2021-06-08T17:21:49"/>
    <n v="342014"/>
    <n v="250679"/>
    <x v="3"/>
    <x v="0"/>
  </r>
  <r>
    <x v="137451"/>
    <d v="2021-06-11T20:00:16"/>
    <n v="342014"/>
    <n v="244574"/>
    <x v="1"/>
    <x v="1"/>
  </r>
  <r>
    <x v="137452"/>
    <d v="2021-06-12T23:25:19"/>
    <n v="342014"/>
    <n v="14862"/>
    <x v="12"/>
    <x v="1"/>
  </r>
  <r>
    <x v="137453"/>
    <d v="2021-06-14T18:01:26"/>
    <n v="342014"/>
    <n v="249721"/>
    <x v="10"/>
    <x v="0"/>
  </r>
  <r>
    <x v="137454"/>
    <d v="2021-06-18T18:24:44"/>
    <n v="342014"/>
    <n v="411922"/>
    <x v="10"/>
    <x v="1"/>
  </r>
  <r>
    <x v="137455"/>
    <d v="2021-06-27T20:04:56"/>
    <n v="342014"/>
    <n v="386837"/>
    <x v="1"/>
    <x v="0"/>
  </r>
  <r>
    <x v="137456"/>
    <d v="2021-06-29T07:33:36"/>
    <n v="342014"/>
    <n v="357547"/>
    <x v="11"/>
    <x v="0"/>
  </r>
  <r>
    <x v="137457"/>
    <d v="2021-07-02T18:10:45"/>
    <n v="342014"/>
    <n v="230507"/>
    <x v="10"/>
    <x v="1"/>
  </r>
  <r>
    <x v="137458"/>
    <d v="2021-07-05T23:13:40"/>
    <n v="342014"/>
    <n v="60239"/>
    <x v="12"/>
    <x v="0"/>
  </r>
  <r>
    <x v="137459"/>
    <d v="2021-07-16T14:29:24"/>
    <n v="342014"/>
    <n v="111368"/>
    <x v="9"/>
    <x v="1"/>
  </r>
  <r>
    <x v="137460"/>
    <d v="2021-07-18T11:38:56"/>
    <n v="342014"/>
    <n v="59485"/>
    <x v="15"/>
    <x v="0"/>
  </r>
  <r>
    <x v="137461"/>
    <d v="2021-07-22T21:59:06"/>
    <n v="342014"/>
    <n v="341025"/>
    <x v="6"/>
    <x v="0"/>
  </r>
  <r>
    <x v="137462"/>
    <d v="2021-07-24T20:35:13"/>
    <n v="342014"/>
    <n v="111153"/>
    <x v="1"/>
    <x v="1"/>
  </r>
  <r>
    <x v="137463"/>
    <d v="2021-08-07T18:36:23"/>
    <n v="342014"/>
    <n v="304722"/>
    <x v="10"/>
    <x v="1"/>
  </r>
  <r>
    <x v="137464"/>
    <d v="2021-08-10T20:21:14"/>
    <n v="342014"/>
    <n v="135719"/>
    <x v="1"/>
    <x v="0"/>
  </r>
  <r>
    <x v="137465"/>
    <d v="2021-08-11T14:27:04"/>
    <n v="342014"/>
    <n v="394819"/>
    <x v="9"/>
    <x v="0"/>
  </r>
  <r>
    <x v="137466"/>
    <d v="2021-08-12T19:29:59"/>
    <n v="342014"/>
    <n v="436459"/>
    <x v="19"/>
    <x v="0"/>
  </r>
  <r>
    <x v="137467"/>
    <d v="2021-08-22T00:23:34"/>
    <n v="342014"/>
    <n v="241927"/>
    <x v="0"/>
    <x v="0"/>
  </r>
  <r>
    <x v="137468"/>
    <d v="2021-04-17T16:02:42"/>
    <n v="342052"/>
    <n v="239565"/>
    <x v="4"/>
    <x v="1"/>
  </r>
  <r>
    <x v="137469"/>
    <d v="2021-06-25T10:31:09"/>
    <n v="342054"/>
    <n v="437992"/>
    <x v="13"/>
    <x v="1"/>
  </r>
  <r>
    <x v="137470"/>
    <d v="2021-06-25T15:41:03"/>
    <n v="342054"/>
    <n v="33890"/>
    <x v="7"/>
    <x v="1"/>
  </r>
  <r>
    <x v="137471"/>
    <d v="2021-06-29T17:28:14"/>
    <n v="342054"/>
    <n v="301748"/>
    <x v="3"/>
    <x v="0"/>
  </r>
  <r>
    <x v="137472"/>
    <d v="2021-04-23T02:08:26"/>
    <n v="342063"/>
    <n v="311460"/>
    <x v="21"/>
    <x v="1"/>
  </r>
  <r>
    <x v="137473"/>
    <d v="2021-04-29T20:56:12"/>
    <n v="342063"/>
    <n v="411922"/>
    <x v="1"/>
    <x v="0"/>
  </r>
  <r>
    <x v="137474"/>
    <d v="2021-05-03T04:35:13"/>
    <n v="342063"/>
    <n v="75550"/>
    <x v="23"/>
    <x v="0"/>
  </r>
  <r>
    <x v="137475"/>
    <d v="2021-05-19T22:52:42"/>
    <n v="342063"/>
    <n v="97272"/>
    <x v="8"/>
    <x v="0"/>
  </r>
  <r>
    <x v="137476"/>
    <d v="2021-05-21T20:49:12"/>
    <n v="342063"/>
    <n v="347393"/>
    <x v="1"/>
    <x v="1"/>
  </r>
  <r>
    <x v="137477"/>
    <d v="2021-06-08T01:59:06"/>
    <n v="342063"/>
    <n v="134973"/>
    <x v="16"/>
    <x v="0"/>
  </r>
  <r>
    <x v="137478"/>
    <d v="2021-06-21T00:46:52"/>
    <n v="342063"/>
    <n v="304270"/>
    <x v="0"/>
    <x v="0"/>
  </r>
  <r>
    <x v="137479"/>
    <d v="2021-07-09T22:15:25"/>
    <n v="342063"/>
    <n v="88863"/>
    <x v="8"/>
    <x v="1"/>
  </r>
  <r>
    <x v="137480"/>
    <d v="2021-07-17T06:32:13"/>
    <n v="342063"/>
    <n v="154256"/>
    <x v="18"/>
    <x v="1"/>
  </r>
  <r>
    <x v="137481"/>
    <d v="2021-07-17T20:07:16"/>
    <n v="342063"/>
    <n v="60239"/>
    <x v="1"/>
    <x v="1"/>
  </r>
  <r>
    <x v="137482"/>
    <d v="2021-07-18T21:19:30"/>
    <n v="342063"/>
    <n v="351192"/>
    <x v="6"/>
    <x v="0"/>
  </r>
  <r>
    <x v="137483"/>
    <d v="2021-07-24T22:31:44"/>
    <n v="342063"/>
    <n v="472908"/>
    <x v="8"/>
    <x v="1"/>
  </r>
  <r>
    <x v="137484"/>
    <d v="2021-08-03T03:06:41"/>
    <n v="342063"/>
    <n v="59172"/>
    <x v="20"/>
    <x v="0"/>
  </r>
  <r>
    <x v="137485"/>
    <d v="2021-06-30T22:43:23"/>
    <n v="342103"/>
    <n v="111368"/>
    <x v="8"/>
    <x v="0"/>
  </r>
  <r>
    <x v="137486"/>
    <d v="2021-07-04T14:09:11"/>
    <n v="342103"/>
    <n v="363079"/>
    <x v="9"/>
    <x v="0"/>
  </r>
  <r>
    <x v="137487"/>
    <d v="2021-07-05T22:50:53"/>
    <n v="342103"/>
    <n v="470762"/>
    <x v="8"/>
    <x v="0"/>
  </r>
  <r>
    <x v="137488"/>
    <d v="2021-07-07T18:06:06"/>
    <n v="342103"/>
    <n v="21760"/>
    <x v="10"/>
    <x v="0"/>
  </r>
  <r>
    <x v="137489"/>
    <d v="2021-07-09T19:39:18"/>
    <n v="342103"/>
    <n v="411922"/>
    <x v="19"/>
    <x v="1"/>
  </r>
  <r>
    <x v="137490"/>
    <d v="2021-07-13T12:35:13"/>
    <n v="342103"/>
    <n v="158978"/>
    <x v="2"/>
    <x v="0"/>
  </r>
  <r>
    <x v="137491"/>
    <d v="2021-07-17T17:35:48"/>
    <n v="342103"/>
    <n v="420375"/>
    <x v="3"/>
    <x v="1"/>
  </r>
  <r>
    <x v="137492"/>
    <d v="2021-07-17T22:34:03"/>
    <n v="342103"/>
    <n v="239565"/>
    <x v="8"/>
    <x v="1"/>
  </r>
  <r>
    <x v="137493"/>
    <d v="2021-07-19T15:25:19"/>
    <n v="342103"/>
    <n v="472330"/>
    <x v="7"/>
    <x v="0"/>
  </r>
  <r>
    <x v="137494"/>
    <d v="2021-07-24T01:10:06"/>
    <n v="342103"/>
    <n v="447667"/>
    <x v="16"/>
    <x v="1"/>
  </r>
  <r>
    <x v="137495"/>
    <d v="2021-08-07T23:12:56"/>
    <n v="342103"/>
    <n v="325852"/>
    <x v="12"/>
    <x v="1"/>
  </r>
  <r>
    <x v="137496"/>
    <d v="2021-08-17T23:50:57"/>
    <n v="342103"/>
    <n v="420981"/>
    <x v="12"/>
    <x v="0"/>
  </r>
  <r>
    <x v="137497"/>
    <d v="2021-08-20T21:47:27"/>
    <n v="342103"/>
    <n v="1352"/>
    <x v="6"/>
    <x v="1"/>
  </r>
  <r>
    <x v="137498"/>
    <d v="2021-05-06T17:50:57"/>
    <n v="342126"/>
    <n v="419338"/>
    <x v="3"/>
    <x v="0"/>
  </r>
  <r>
    <x v="137499"/>
    <d v="2021-05-09T05:28:51"/>
    <n v="342126"/>
    <n v="245484"/>
    <x v="17"/>
    <x v="0"/>
  </r>
  <r>
    <x v="137500"/>
    <d v="2021-05-23T15:55:21"/>
    <n v="342126"/>
    <n v="88554"/>
    <x v="7"/>
    <x v="0"/>
  </r>
  <r>
    <x v="137501"/>
    <d v="2021-05-28T16:13:05"/>
    <n v="342126"/>
    <n v="315541"/>
    <x v="4"/>
    <x v="1"/>
  </r>
  <r>
    <x v="137502"/>
    <d v="2021-06-04T16:17:45"/>
    <n v="342126"/>
    <n v="196571"/>
    <x v="4"/>
    <x v="1"/>
  </r>
  <r>
    <x v="137503"/>
    <d v="2021-06-12T19:28:49"/>
    <n v="342126"/>
    <n v="411922"/>
    <x v="19"/>
    <x v="1"/>
  </r>
  <r>
    <x v="137504"/>
    <d v="2021-06-17T16:41:03"/>
    <n v="342126"/>
    <n v="97699"/>
    <x v="4"/>
    <x v="0"/>
  </r>
  <r>
    <x v="137505"/>
    <d v="2021-06-29T12:34:03"/>
    <n v="342126"/>
    <n v="74982"/>
    <x v="2"/>
    <x v="0"/>
  </r>
  <r>
    <x v="137506"/>
    <d v="2021-07-10T16:31:44"/>
    <n v="342126"/>
    <n v="204394"/>
    <x v="4"/>
    <x v="1"/>
  </r>
  <r>
    <x v="137507"/>
    <d v="2021-07-18T17:45:07"/>
    <n v="342126"/>
    <n v="347008"/>
    <x v="3"/>
    <x v="0"/>
  </r>
  <r>
    <x v="137508"/>
    <d v="2021-07-25T03:56:44"/>
    <n v="342126"/>
    <n v="343712"/>
    <x v="20"/>
    <x v="0"/>
  </r>
  <r>
    <x v="137509"/>
    <d v="2021-07-31T12:24:00"/>
    <n v="342126"/>
    <n v="240687"/>
    <x v="2"/>
    <x v="1"/>
  </r>
  <r>
    <x v="137510"/>
    <d v="2021-08-01T12:34:03"/>
    <n v="342126"/>
    <n v="179296"/>
    <x v="2"/>
    <x v="0"/>
  </r>
  <r>
    <x v="137511"/>
    <d v="2021-08-06T19:14:50"/>
    <n v="342126"/>
    <n v="158978"/>
    <x v="19"/>
    <x v="1"/>
  </r>
  <r>
    <x v="137512"/>
    <d v="2021-08-10T16:59:41"/>
    <n v="342126"/>
    <n v="88863"/>
    <x v="4"/>
    <x v="0"/>
  </r>
  <r>
    <x v="137513"/>
    <d v="2021-08-14T12:29:24"/>
    <n v="342126"/>
    <n v="455878"/>
    <x v="2"/>
    <x v="1"/>
  </r>
  <r>
    <x v="137514"/>
    <d v="2021-08-15T11:42:56"/>
    <n v="342126"/>
    <n v="440825"/>
    <x v="15"/>
    <x v="0"/>
  </r>
  <r>
    <x v="137515"/>
    <d v="2021-08-18T23:03:11"/>
    <n v="342126"/>
    <n v="82850"/>
    <x v="12"/>
    <x v="0"/>
  </r>
  <r>
    <x v="137516"/>
    <d v="2021-08-15T02:59:08"/>
    <n v="342152"/>
    <n v="118549"/>
    <x v="21"/>
    <x v="0"/>
  </r>
  <r>
    <x v="137517"/>
    <d v="2021-05-08T19:33:36"/>
    <n v="342154"/>
    <n v="473323"/>
    <x v="19"/>
    <x v="1"/>
  </r>
  <r>
    <x v="137518"/>
    <d v="2021-05-21T22:02:01"/>
    <n v="342154"/>
    <n v="283668"/>
    <x v="8"/>
    <x v="1"/>
  </r>
  <r>
    <x v="137519"/>
    <d v="2021-05-27T18:17:46"/>
    <n v="342154"/>
    <n v="279337"/>
    <x v="10"/>
    <x v="0"/>
  </r>
  <r>
    <x v="137520"/>
    <d v="2021-06-11T01:29:24"/>
    <n v="342154"/>
    <n v="411922"/>
    <x v="16"/>
    <x v="1"/>
  </r>
  <r>
    <x v="137521"/>
    <d v="2021-06-13T07:58:11"/>
    <n v="342154"/>
    <n v="298909"/>
    <x v="11"/>
    <x v="0"/>
  </r>
  <r>
    <x v="137522"/>
    <d v="2021-06-17T20:25:55"/>
    <n v="342154"/>
    <n v="245484"/>
    <x v="1"/>
    <x v="0"/>
  </r>
  <r>
    <x v="137523"/>
    <d v="2021-06-30T10:46:17"/>
    <n v="342154"/>
    <n v="96983"/>
    <x v="13"/>
    <x v="0"/>
  </r>
  <r>
    <x v="137524"/>
    <d v="2021-07-14T21:22:24"/>
    <n v="342154"/>
    <n v="227775"/>
    <x v="6"/>
    <x v="0"/>
  </r>
  <r>
    <x v="137525"/>
    <d v="2021-07-16T16:54:27"/>
    <n v="342154"/>
    <n v="294042"/>
    <x v="4"/>
    <x v="1"/>
  </r>
  <r>
    <x v="137526"/>
    <d v="2021-07-18T18:12:00"/>
    <n v="342154"/>
    <n v="117745"/>
    <x v="10"/>
    <x v="0"/>
  </r>
  <r>
    <x v="137527"/>
    <d v="2021-07-27T19:49:12"/>
    <n v="342154"/>
    <n v="88863"/>
    <x v="19"/>
    <x v="0"/>
  </r>
  <r>
    <x v="137528"/>
    <d v="2021-05-28T16:28:49"/>
    <n v="342157"/>
    <n v="230507"/>
    <x v="4"/>
    <x v="1"/>
  </r>
  <r>
    <x v="137529"/>
    <d v="2021-06-05T13:03:46"/>
    <n v="342157"/>
    <n v="154256"/>
    <x v="5"/>
    <x v="1"/>
  </r>
  <r>
    <x v="137530"/>
    <d v="2021-06-21T18:29:59"/>
    <n v="342157"/>
    <n v="227775"/>
    <x v="10"/>
    <x v="0"/>
  </r>
  <r>
    <x v="137531"/>
    <d v="2021-07-02T15:07:16"/>
    <n v="342157"/>
    <n v="250679"/>
    <x v="7"/>
    <x v="1"/>
  </r>
  <r>
    <x v="137532"/>
    <d v="2021-07-04T01:36:23"/>
    <n v="342157"/>
    <n v="394819"/>
    <x v="16"/>
    <x v="0"/>
  </r>
  <r>
    <x v="137533"/>
    <d v="2021-07-11T08:28:54"/>
    <n v="342157"/>
    <n v="209122"/>
    <x v="22"/>
    <x v="0"/>
  </r>
  <r>
    <x v="137534"/>
    <d v="2021-07-15T18:16:00"/>
    <n v="342157"/>
    <n v="75550"/>
    <x v="10"/>
    <x v="0"/>
  </r>
  <r>
    <x v="137535"/>
    <d v="2021-07-24T13:03:46"/>
    <n v="342157"/>
    <n v="303258"/>
    <x v="5"/>
    <x v="1"/>
  </r>
  <r>
    <x v="137536"/>
    <d v="2021-07-25T17:27:04"/>
    <n v="342157"/>
    <n v="21760"/>
    <x v="3"/>
    <x v="0"/>
  </r>
  <r>
    <x v="137537"/>
    <d v="2021-07-26T16:49:55"/>
    <n v="342157"/>
    <n v="168327"/>
    <x v="4"/>
    <x v="0"/>
  </r>
  <r>
    <x v="137538"/>
    <d v="2021-08-08T14:53:17"/>
    <n v="342157"/>
    <n v="470762"/>
    <x v="9"/>
    <x v="0"/>
  </r>
  <r>
    <x v="137539"/>
    <d v="2021-08-08T18:50:57"/>
    <n v="342157"/>
    <n v="111368"/>
    <x v="10"/>
    <x v="0"/>
  </r>
  <r>
    <x v="137540"/>
    <d v="2021-05-01T19:45:07"/>
    <n v="342167"/>
    <n v="411922"/>
    <x v="19"/>
    <x v="1"/>
  </r>
  <r>
    <x v="137541"/>
    <d v="2021-05-14T18:25:54"/>
    <n v="342167"/>
    <n v="21760"/>
    <x v="10"/>
    <x v="1"/>
  </r>
  <r>
    <x v="137542"/>
    <d v="2021-05-15T19:05:31"/>
    <n v="342167"/>
    <n v="51317"/>
    <x v="19"/>
    <x v="1"/>
  </r>
  <r>
    <x v="137543"/>
    <d v="2021-05-20T20:27:04"/>
    <n v="342167"/>
    <n v="305608"/>
    <x v="1"/>
    <x v="0"/>
  </r>
  <r>
    <x v="137544"/>
    <d v="2021-05-30T22:41:03"/>
    <n v="342172"/>
    <n v="154256"/>
    <x v="8"/>
    <x v="0"/>
  </r>
  <r>
    <x v="137545"/>
    <d v="2021-06-05T06:59:41"/>
    <n v="342172"/>
    <n v="154228"/>
    <x v="18"/>
    <x v="1"/>
  </r>
  <r>
    <x v="137546"/>
    <d v="2021-06-07T07:36:58"/>
    <n v="342172"/>
    <n v="304128"/>
    <x v="11"/>
    <x v="0"/>
  </r>
  <r>
    <x v="137547"/>
    <d v="2021-06-08T05:12:30"/>
    <n v="342172"/>
    <n v="235360"/>
    <x v="17"/>
    <x v="0"/>
  </r>
  <r>
    <x v="137548"/>
    <d v="2021-06-08T22:08:26"/>
    <n v="342172"/>
    <n v="145058"/>
    <x v="8"/>
    <x v="0"/>
  </r>
  <r>
    <x v="137549"/>
    <d v="2021-06-22T23:50:57"/>
    <n v="342172"/>
    <n v="238334"/>
    <x v="12"/>
    <x v="0"/>
  </r>
  <r>
    <x v="137550"/>
    <d v="2021-04-17T20:34:38"/>
    <n v="342246"/>
    <n v="154256"/>
    <x v="1"/>
    <x v="1"/>
  </r>
  <r>
    <x v="137551"/>
    <d v="2021-04-19T14:59:06"/>
    <n v="342246"/>
    <n v="288529"/>
    <x v="9"/>
    <x v="0"/>
  </r>
  <r>
    <x v="137552"/>
    <d v="2021-04-22T16:39:18"/>
    <n v="342246"/>
    <n v="182841"/>
    <x v="4"/>
    <x v="0"/>
  </r>
  <r>
    <x v="137553"/>
    <d v="2021-04-24T18:56:47"/>
    <n v="342246"/>
    <n v="454139"/>
    <x v="10"/>
    <x v="1"/>
  </r>
  <r>
    <x v="137554"/>
    <d v="2021-05-02T22:11:03"/>
    <n v="342246"/>
    <n v="421124"/>
    <x v="8"/>
    <x v="0"/>
  </r>
  <r>
    <x v="137555"/>
    <d v="2021-05-12T12:02:01"/>
    <n v="342246"/>
    <n v="360778"/>
    <x v="2"/>
    <x v="0"/>
  </r>
  <r>
    <x v="137556"/>
    <d v="2021-05-14T13:46:52"/>
    <n v="342246"/>
    <n v="158978"/>
    <x v="5"/>
    <x v="1"/>
  </r>
  <r>
    <x v="137557"/>
    <d v="2021-05-15T13:58:31"/>
    <n v="342246"/>
    <n v="250679"/>
    <x v="5"/>
    <x v="1"/>
  </r>
  <r>
    <x v="137558"/>
    <d v="2021-05-16T23:56:55"/>
    <n v="342246"/>
    <n v="433247"/>
    <x v="12"/>
    <x v="0"/>
  </r>
  <r>
    <x v="137559"/>
    <d v="2021-05-18T14:45:07"/>
    <n v="342246"/>
    <n v="75080"/>
    <x v="9"/>
    <x v="0"/>
  </r>
  <r>
    <x v="137560"/>
    <d v="2021-05-22T23:54:51"/>
    <n v="342246"/>
    <n v="157591"/>
    <x v="12"/>
    <x v="1"/>
  </r>
  <r>
    <x v="137561"/>
    <d v="2021-05-28T12:39:18"/>
    <n v="342246"/>
    <n v="394087"/>
    <x v="2"/>
    <x v="1"/>
  </r>
  <r>
    <x v="137562"/>
    <d v="2021-06-13T00:38:03"/>
    <n v="342246"/>
    <n v="472712"/>
    <x v="0"/>
    <x v="0"/>
  </r>
  <r>
    <x v="137563"/>
    <d v="2021-06-14T14:24:09"/>
    <n v="342246"/>
    <n v="362123"/>
    <x v="9"/>
    <x v="0"/>
  </r>
  <r>
    <x v="137564"/>
    <d v="2021-06-21T17:00:16"/>
    <n v="342246"/>
    <n v="351192"/>
    <x v="3"/>
    <x v="0"/>
  </r>
  <r>
    <x v="137565"/>
    <d v="2021-06-24T11:38:43"/>
    <n v="342246"/>
    <n v="74638"/>
    <x v="15"/>
    <x v="0"/>
  </r>
  <r>
    <x v="137566"/>
    <d v="2021-06-27T22:46:42"/>
    <n v="342246"/>
    <n v="88863"/>
    <x v="8"/>
    <x v="0"/>
  </r>
  <r>
    <x v="137567"/>
    <d v="2021-07-02T13:37:33"/>
    <n v="342246"/>
    <n v="258219"/>
    <x v="5"/>
    <x v="1"/>
  </r>
  <r>
    <x v="137568"/>
    <d v="2021-07-06T08:06:41"/>
    <n v="342246"/>
    <n v="379466"/>
    <x v="22"/>
    <x v="0"/>
  </r>
  <r>
    <x v="137569"/>
    <d v="2021-07-09T14:52:07"/>
    <n v="342246"/>
    <n v="281236"/>
    <x v="9"/>
    <x v="1"/>
  </r>
  <r>
    <x v="137570"/>
    <d v="2021-07-09T17:32:53"/>
    <n v="342246"/>
    <n v="228405"/>
    <x v="3"/>
    <x v="1"/>
  </r>
  <r>
    <x v="137571"/>
    <d v="2021-07-24T18:38:08"/>
    <n v="342246"/>
    <n v="420955"/>
    <x v="10"/>
    <x v="1"/>
  </r>
  <r>
    <x v="137572"/>
    <d v="2021-07-30T23:29:24"/>
    <n v="342246"/>
    <n v="346056"/>
    <x v="12"/>
    <x v="1"/>
  </r>
  <r>
    <x v="137573"/>
    <d v="2021-08-19T14:03:11"/>
    <n v="342246"/>
    <n v="145893"/>
    <x v="9"/>
    <x v="0"/>
  </r>
  <r>
    <x v="137574"/>
    <d v="2021-05-22T18:27:39"/>
    <n v="342262"/>
    <n v="303699"/>
    <x v="10"/>
    <x v="1"/>
  </r>
  <r>
    <x v="137575"/>
    <d v="2021-05-24T18:29:59"/>
    <n v="342262"/>
    <n v="438332"/>
    <x v="10"/>
    <x v="0"/>
  </r>
  <r>
    <x v="137576"/>
    <d v="2021-06-04T17:29:24"/>
    <n v="342262"/>
    <n v="403358"/>
    <x v="3"/>
    <x v="1"/>
  </r>
  <r>
    <x v="137577"/>
    <d v="2021-06-05T12:53:17"/>
    <n v="342262"/>
    <n v="347008"/>
    <x v="2"/>
    <x v="1"/>
  </r>
  <r>
    <x v="137578"/>
    <d v="2021-06-05T21:45:42"/>
    <n v="342262"/>
    <n v="88863"/>
    <x v="6"/>
    <x v="1"/>
  </r>
  <r>
    <x v="137579"/>
    <d v="2021-06-10T18:11:20"/>
    <n v="342262"/>
    <n v="217497"/>
    <x v="10"/>
    <x v="0"/>
  </r>
  <r>
    <x v="137580"/>
    <d v="2021-06-22T15:39:53"/>
    <n v="342262"/>
    <n v="119655"/>
    <x v="7"/>
    <x v="0"/>
  </r>
  <r>
    <x v="137581"/>
    <d v="2021-06-27T01:20:05"/>
    <n v="342278"/>
    <n v="250679"/>
    <x v="16"/>
    <x v="0"/>
  </r>
  <r>
    <x v="137582"/>
    <d v="2021-07-05T08:12:29"/>
    <n v="342278"/>
    <n v="219311"/>
    <x v="22"/>
    <x v="0"/>
  </r>
  <r>
    <x v="137583"/>
    <d v="2021-07-09T18:22:59"/>
    <n v="342278"/>
    <n v="355106"/>
    <x v="10"/>
    <x v="1"/>
  </r>
  <r>
    <x v="137584"/>
    <d v="2021-07-24T11:45:36"/>
    <n v="342278"/>
    <n v="230507"/>
    <x v="15"/>
    <x v="1"/>
  </r>
  <r>
    <x v="137585"/>
    <d v="2021-07-25T17:10:45"/>
    <n v="342278"/>
    <n v="265164"/>
    <x v="3"/>
    <x v="0"/>
  </r>
  <r>
    <x v="137586"/>
    <d v="2021-07-27T22:45:07"/>
    <n v="342278"/>
    <n v="381626"/>
    <x v="8"/>
    <x v="0"/>
  </r>
  <r>
    <x v="137587"/>
    <d v="2021-08-06T23:04:56"/>
    <n v="342278"/>
    <n v="154256"/>
    <x v="12"/>
    <x v="1"/>
  </r>
  <r>
    <x v="137588"/>
    <d v="2021-08-13T11:00:58"/>
    <n v="342278"/>
    <n v="68733"/>
    <x v="15"/>
    <x v="1"/>
  </r>
  <r>
    <x v="137589"/>
    <d v="2021-08-13T23:44:33"/>
    <n v="342278"/>
    <n v="430624"/>
    <x v="12"/>
    <x v="1"/>
  </r>
  <r>
    <x v="137590"/>
    <d v="2021-08-14T21:27:04"/>
    <n v="342278"/>
    <n v="10881"/>
    <x v="6"/>
    <x v="1"/>
  </r>
  <r>
    <x v="137591"/>
    <d v="2021-08-23T02:25:19"/>
    <n v="342278"/>
    <n v="150985"/>
    <x v="21"/>
    <x v="0"/>
  </r>
  <r>
    <x v="137592"/>
    <d v="2021-06-19T08:38:43"/>
    <n v="342280"/>
    <n v="158978"/>
    <x v="22"/>
    <x v="1"/>
  </r>
  <r>
    <x v="137593"/>
    <d v="2021-06-22T05:18:20"/>
    <n v="342280"/>
    <n v="352642"/>
    <x v="17"/>
    <x v="0"/>
  </r>
  <r>
    <x v="137594"/>
    <d v="2021-06-27T03:31:09"/>
    <n v="342280"/>
    <n v="183290"/>
    <x v="20"/>
    <x v="0"/>
  </r>
  <r>
    <x v="137595"/>
    <d v="2021-06-28T00:48:02"/>
    <n v="342280"/>
    <n v="412293"/>
    <x v="0"/>
    <x v="0"/>
  </r>
  <r>
    <x v="137596"/>
    <d v="2021-07-08T00:15:50"/>
    <n v="342280"/>
    <n v="466414"/>
    <x v="0"/>
    <x v="0"/>
  </r>
  <r>
    <x v="137597"/>
    <d v="2021-07-09T06:07:16"/>
    <n v="342280"/>
    <n v="119030"/>
    <x v="18"/>
    <x v="1"/>
  </r>
  <r>
    <x v="137598"/>
    <d v="2021-07-30T23:52:07"/>
    <n v="342280"/>
    <n v="463334"/>
    <x v="12"/>
    <x v="1"/>
  </r>
  <r>
    <x v="137599"/>
    <d v="2021-08-14T21:58:00"/>
    <n v="342280"/>
    <n v="475983"/>
    <x v="6"/>
    <x v="1"/>
  </r>
  <r>
    <x v="137600"/>
    <d v="2021-08-19T02:46:52"/>
    <n v="342280"/>
    <n v="339039"/>
    <x v="21"/>
    <x v="0"/>
  </r>
  <r>
    <x v="137601"/>
    <d v="2021-08-21T22:49:31"/>
    <n v="342280"/>
    <n v="230507"/>
    <x v="8"/>
    <x v="1"/>
  </r>
  <r>
    <x v="137602"/>
    <d v="2021-08-23T20:22:24"/>
    <n v="342280"/>
    <n v="374969"/>
    <x v="1"/>
    <x v="0"/>
  </r>
  <r>
    <x v="137603"/>
    <d v="2021-06-26T22:35:16"/>
    <n v="342304"/>
    <n v="42035"/>
    <x v="8"/>
    <x v="1"/>
  </r>
  <r>
    <x v="137604"/>
    <d v="2021-07-09T21:06:06"/>
    <n v="342304"/>
    <n v="118549"/>
    <x v="6"/>
    <x v="1"/>
  </r>
  <r>
    <x v="137605"/>
    <d v="2021-07-10T22:13:40"/>
    <n v="342304"/>
    <n v="183290"/>
    <x v="8"/>
    <x v="1"/>
  </r>
  <r>
    <x v="137606"/>
    <d v="2021-07-29T14:27:39"/>
    <n v="342304"/>
    <n v="411922"/>
    <x v="9"/>
    <x v="0"/>
  </r>
  <r>
    <x v="137607"/>
    <d v="2021-08-11T22:13:40"/>
    <n v="342304"/>
    <n v="241927"/>
    <x v="8"/>
    <x v="0"/>
  </r>
  <r>
    <x v="137608"/>
    <d v="2021-08-21T21:05:42"/>
    <n v="342304"/>
    <n v="158978"/>
    <x v="6"/>
    <x v="1"/>
  </r>
  <r>
    <x v="137609"/>
    <d v="2021-08-22T04:08:05"/>
    <n v="342304"/>
    <n v="466283"/>
    <x v="23"/>
    <x v="0"/>
  </r>
  <r>
    <x v="137610"/>
    <d v="2021-05-28T13:24:44"/>
    <n v="342321"/>
    <n v="191893"/>
    <x v="5"/>
    <x v="1"/>
  </r>
  <r>
    <x v="137611"/>
    <d v="2021-06-11T11:37:33"/>
    <n v="342321"/>
    <n v="147928"/>
    <x v="15"/>
    <x v="1"/>
  </r>
  <r>
    <x v="137612"/>
    <d v="2021-06-13T16:26:29"/>
    <n v="342321"/>
    <n v="250679"/>
    <x v="4"/>
    <x v="0"/>
  </r>
  <r>
    <x v="137613"/>
    <d v="2021-06-21T10:34:38"/>
    <n v="342321"/>
    <n v="284325"/>
    <x v="13"/>
    <x v="0"/>
  </r>
  <r>
    <x v="137614"/>
    <d v="2021-06-23T13:22:24"/>
    <n v="342321"/>
    <n v="351192"/>
    <x v="5"/>
    <x v="0"/>
  </r>
  <r>
    <x v="137615"/>
    <d v="2021-06-24T11:44:33"/>
    <n v="342321"/>
    <n v="76511"/>
    <x v="15"/>
    <x v="0"/>
  </r>
  <r>
    <x v="137616"/>
    <d v="2021-04-23T17:21:49"/>
    <n v="342391"/>
    <n v="259049"/>
    <x v="3"/>
    <x v="1"/>
  </r>
  <r>
    <x v="137617"/>
    <d v="2021-04-30T18:59:41"/>
    <n v="342391"/>
    <n v="176181"/>
    <x v="10"/>
    <x v="1"/>
  </r>
  <r>
    <x v="137618"/>
    <d v="2021-05-01T21:40:18"/>
    <n v="342391"/>
    <n v="230507"/>
    <x v="6"/>
    <x v="1"/>
  </r>
  <r>
    <x v="137619"/>
    <d v="2021-05-21T22:52:42"/>
    <n v="342391"/>
    <n v="468237"/>
    <x v="8"/>
    <x v="1"/>
  </r>
  <r>
    <x v="137620"/>
    <d v="2021-05-22T08:37:10"/>
    <n v="342391"/>
    <n v="105352"/>
    <x v="22"/>
    <x v="1"/>
  </r>
  <r>
    <x v="137621"/>
    <d v="2021-05-26T18:27:04"/>
    <n v="342391"/>
    <n v="250679"/>
    <x v="10"/>
    <x v="0"/>
  </r>
  <r>
    <x v="137622"/>
    <d v="2021-05-27T19:50:57"/>
    <n v="342391"/>
    <n v="424598"/>
    <x v="19"/>
    <x v="0"/>
  </r>
  <r>
    <x v="137623"/>
    <d v="2021-05-30T16:14:53"/>
    <n v="342391"/>
    <n v="341333"/>
    <x v="4"/>
    <x v="0"/>
  </r>
  <r>
    <x v="137624"/>
    <d v="2021-06-03T16:49:12"/>
    <n v="342391"/>
    <n v="411922"/>
    <x v="4"/>
    <x v="0"/>
  </r>
  <r>
    <x v="137625"/>
    <d v="2021-06-04T21:07:51"/>
    <n v="342391"/>
    <n v="37644"/>
    <x v="6"/>
    <x v="1"/>
  </r>
  <r>
    <x v="137626"/>
    <d v="2021-06-05T14:50:22"/>
    <n v="342391"/>
    <n v="463334"/>
    <x v="9"/>
    <x v="1"/>
  </r>
  <r>
    <x v="137627"/>
    <d v="2021-07-09T14:22:24"/>
    <n v="342391"/>
    <n v="70091"/>
    <x v="9"/>
    <x v="1"/>
  </r>
  <r>
    <x v="137628"/>
    <d v="2021-07-10T15:13:40"/>
    <n v="342391"/>
    <n v="327633"/>
    <x v="7"/>
    <x v="1"/>
  </r>
  <r>
    <x v="137629"/>
    <d v="2021-07-11T21:43:12"/>
    <n v="342391"/>
    <n v="130739"/>
    <x v="6"/>
    <x v="0"/>
  </r>
  <r>
    <x v="137630"/>
    <d v="2021-08-02T16:04:56"/>
    <n v="342391"/>
    <n v="392434"/>
    <x v="4"/>
    <x v="0"/>
  </r>
  <r>
    <x v="137631"/>
    <d v="2021-08-04T20:32:53"/>
    <n v="342391"/>
    <n v="80824"/>
    <x v="1"/>
    <x v="0"/>
  </r>
  <r>
    <x v="137632"/>
    <d v="2021-08-14T09:48:58"/>
    <n v="342391"/>
    <n v="68798"/>
    <x v="14"/>
    <x v="1"/>
  </r>
  <r>
    <x v="137633"/>
    <d v="2021-04-24T11:39:27"/>
    <n v="342418"/>
    <n v="230507"/>
    <x v="15"/>
    <x v="1"/>
  </r>
  <r>
    <x v="137634"/>
    <d v="2021-05-01T20:15:44"/>
    <n v="342418"/>
    <n v="189554"/>
    <x v="1"/>
    <x v="1"/>
  </r>
  <r>
    <x v="137635"/>
    <d v="2021-05-05T00:42:13"/>
    <n v="342418"/>
    <n v="250679"/>
    <x v="0"/>
    <x v="0"/>
  </r>
  <r>
    <x v="137636"/>
    <d v="2021-05-06T20:46:52"/>
    <n v="342418"/>
    <n v="477440"/>
    <x v="1"/>
    <x v="0"/>
  </r>
  <r>
    <x v="137637"/>
    <d v="2021-05-23T10:10:09"/>
    <n v="342418"/>
    <n v="396686"/>
    <x v="13"/>
    <x v="0"/>
  </r>
  <r>
    <x v="137638"/>
    <d v="2021-05-23T15:46:17"/>
    <n v="342418"/>
    <n v="154256"/>
    <x v="7"/>
    <x v="0"/>
  </r>
  <r>
    <x v="137639"/>
    <d v="2021-05-29T20:26:29"/>
    <n v="342425"/>
    <n v="5151"/>
    <x v="1"/>
    <x v="1"/>
  </r>
  <r>
    <x v="137640"/>
    <d v="2021-06-05T20:14:50"/>
    <n v="342425"/>
    <n v="347008"/>
    <x v="1"/>
    <x v="1"/>
  </r>
  <r>
    <x v="137641"/>
    <d v="2021-06-06T03:51:32"/>
    <n v="342425"/>
    <n v="388328"/>
    <x v="20"/>
    <x v="0"/>
  </r>
  <r>
    <x v="137642"/>
    <d v="2021-06-10T05:24:44"/>
    <n v="342425"/>
    <n v="204394"/>
    <x v="17"/>
    <x v="0"/>
  </r>
  <r>
    <x v="137643"/>
    <d v="2021-06-13T04:05:31"/>
    <n v="342425"/>
    <n v="106333"/>
    <x v="23"/>
    <x v="0"/>
  </r>
  <r>
    <x v="137644"/>
    <d v="2021-06-16T04:17:10"/>
    <n v="342425"/>
    <n v="468237"/>
    <x v="23"/>
    <x v="0"/>
  </r>
  <r>
    <x v="137645"/>
    <d v="2021-06-26T03:00:16"/>
    <n v="342425"/>
    <n v="477780"/>
    <x v="20"/>
    <x v="1"/>
  </r>
  <r>
    <x v="137646"/>
    <d v="2021-06-29T03:35:13"/>
    <n v="342425"/>
    <n v="21760"/>
    <x v="20"/>
    <x v="0"/>
  </r>
  <r>
    <x v="137647"/>
    <d v="2021-07-03T18:20:44"/>
    <n v="342425"/>
    <n v="182670"/>
    <x v="10"/>
    <x v="1"/>
  </r>
  <r>
    <x v="137648"/>
    <d v="2021-07-03T21:59:41"/>
    <n v="342425"/>
    <n v="4938"/>
    <x v="6"/>
    <x v="1"/>
  </r>
  <r>
    <x v="137649"/>
    <d v="2021-07-06T06:48:37"/>
    <n v="342425"/>
    <n v="230507"/>
    <x v="18"/>
    <x v="0"/>
  </r>
  <r>
    <x v="137650"/>
    <d v="2021-07-18T23:39:53"/>
    <n v="342425"/>
    <n v="293657"/>
    <x v="12"/>
    <x v="0"/>
  </r>
  <r>
    <x v="137651"/>
    <d v="2021-04-25T15:10:10"/>
    <n v="342439"/>
    <n v="250679"/>
    <x v="7"/>
    <x v="0"/>
  </r>
  <r>
    <x v="137652"/>
    <d v="2021-05-01T08:26:24"/>
    <n v="342439"/>
    <n v="349014"/>
    <x v="22"/>
    <x v="1"/>
  </r>
  <r>
    <x v="137653"/>
    <d v="2021-05-15T15:42:48"/>
    <n v="342439"/>
    <n v="201938"/>
    <x v="7"/>
    <x v="1"/>
  </r>
  <r>
    <x v="137654"/>
    <d v="2021-05-16T15:19:30"/>
    <n v="342439"/>
    <n v="415978"/>
    <x v="7"/>
    <x v="0"/>
  </r>
  <r>
    <x v="137655"/>
    <d v="2021-05-23T02:46:49"/>
    <n v="342439"/>
    <n v="322273"/>
    <x v="21"/>
    <x v="0"/>
  </r>
  <r>
    <x v="137656"/>
    <d v="2021-06-27T13:07:10"/>
    <n v="342485"/>
    <n v="352674"/>
    <x v="5"/>
    <x v="0"/>
  </r>
  <r>
    <x v="137657"/>
    <d v="2021-06-29T18:35:13"/>
    <n v="342485"/>
    <n v="104958"/>
    <x v="10"/>
    <x v="0"/>
  </r>
  <r>
    <x v="137658"/>
    <d v="2021-07-11T14:09:35"/>
    <n v="342485"/>
    <n v="380039"/>
    <x v="9"/>
    <x v="0"/>
  </r>
  <r>
    <x v="137659"/>
    <d v="2021-07-24T17:22:59"/>
    <n v="342485"/>
    <n v="98398"/>
    <x v="3"/>
    <x v="1"/>
  </r>
  <r>
    <x v="137660"/>
    <d v="2021-07-28T18:44:33"/>
    <n v="342485"/>
    <n v="351192"/>
    <x v="10"/>
    <x v="0"/>
  </r>
  <r>
    <x v="137661"/>
    <d v="2021-08-02T13:27:39"/>
    <n v="342485"/>
    <n v="82901"/>
    <x v="5"/>
    <x v="0"/>
  </r>
  <r>
    <x v="137662"/>
    <d v="2021-08-19T19:59:06"/>
    <n v="342485"/>
    <n v="113137"/>
    <x v="19"/>
    <x v="0"/>
  </r>
  <r>
    <x v="137663"/>
    <d v="2021-07-30T13:16:35"/>
    <n v="342530"/>
    <n v="473323"/>
    <x v="5"/>
    <x v="1"/>
  </r>
  <r>
    <x v="137664"/>
    <d v="2021-08-07T21:30:03"/>
    <n v="342530"/>
    <n v="43457"/>
    <x v="6"/>
    <x v="1"/>
  </r>
  <r>
    <x v="137665"/>
    <d v="2021-08-10T12:09:00"/>
    <n v="342530"/>
    <n v="158978"/>
    <x v="2"/>
    <x v="0"/>
  </r>
  <r>
    <x v="137666"/>
    <d v="2021-08-18T11:52:42"/>
    <n v="342530"/>
    <n v="276543"/>
    <x v="15"/>
    <x v="0"/>
  </r>
  <r>
    <x v="137667"/>
    <d v="2021-08-29T10:38:08"/>
    <n v="342530"/>
    <n v="312886"/>
    <x v="13"/>
    <x v="0"/>
  </r>
  <r>
    <x v="137668"/>
    <d v="2021-05-24T02:08:10"/>
    <n v="342566"/>
    <n v="347008"/>
    <x v="21"/>
    <x v="0"/>
  </r>
  <r>
    <x v="137669"/>
    <d v="2021-06-01T00:00:16"/>
    <n v="342566"/>
    <n v="230369"/>
    <x v="0"/>
    <x v="0"/>
  </r>
  <r>
    <x v="137670"/>
    <d v="2021-06-02T14:03:46"/>
    <n v="342566"/>
    <n v="153893"/>
    <x v="9"/>
    <x v="0"/>
  </r>
  <r>
    <x v="137671"/>
    <d v="2021-07-04T22:03:46"/>
    <n v="342566"/>
    <n v="85094"/>
    <x v="8"/>
    <x v="0"/>
  </r>
  <r>
    <x v="137672"/>
    <d v="2021-07-09T17:40:28"/>
    <n v="342566"/>
    <n v="53136"/>
    <x v="3"/>
    <x v="1"/>
  </r>
  <r>
    <x v="137673"/>
    <d v="2021-07-12T18:29:24"/>
    <n v="342566"/>
    <n v="447736"/>
    <x v="10"/>
    <x v="0"/>
  </r>
  <r>
    <x v="137674"/>
    <d v="2021-07-31T15:18:20"/>
    <n v="342566"/>
    <n v="157883"/>
    <x v="7"/>
    <x v="1"/>
  </r>
  <r>
    <x v="137675"/>
    <d v="2021-08-08T19:02:01"/>
    <n v="342566"/>
    <n v="95024"/>
    <x v="19"/>
    <x v="0"/>
  </r>
  <r>
    <x v="137676"/>
    <d v="2021-08-09T18:24:44"/>
    <n v="342566"/>
    <n v="346282"/>
    <x v="10"/>
    <x v="0"/>
  </r>
  <r>
    <x v="137677"/>
    <d v="2021-08-14T12:13:23"/>
    <n v="342566"/>
    <n v="277498"/>
    <x v="2"/>
    <x v="1"/>
  </r>
  <r>
    <x v="137678"/>
    <d v="2021-08-29T06:45:14"/>
    <n v="342566"/>
    <n v="436070"/>
    <x v="18"/>
    <x v="0"/>
  </r>
  <r>
    <x v="137679"/>
    <d v="2021-04-24T14:42:22"/>
    <n v="342573"/>
    <n v="21407"/>
    <x v="9"/>
    <x v="1"/>
  </r>
  <r>
    <x v="137680"/>
    <d v="2021-05-07T13:15:25"/>
    <n v="342573"/>
    <n v="351192"/>
    <x v="5"/>
    <x v="1"/>
  </r>
  <r>
    <x v="137681"/>
    <d v="2021-05-30T08:30:16"/>
    <n v="342573"/>
    <n v="463334"/>
    <x v="22"/>
    <x v="0"/>
  </r>
  <r>
    <x v="137682"/>
    <d v="2021-06-05T17:31:44"/>
    <n v="342573"/>
    <n v="52293"/>
    <x v="3"/>
    <x v="1"/>
  </r>
  <r>
    <x v="137683"/>
    <d v="2021-06-13T12:45:07"/>
    <n v="342573"/>
    <n v="250679"/>
    <x v="2"/>
    <x v="0"/>
  </r>
  <r>
    <x v="137684"/>
    <d v="2021-06-26T16:31:09"/>
    <n v="342573"/>
    <n v="142127"/>
    <x v="4"/>
    <x v="1"/>
  </r>
  <r>
    <x v="137685"/>
    <d v="2021-06-27T22:39:18"/>
    <n v="342573"/>
    <n v="196347"/>
    <x v="8"/>
    <x v="0"/>
  </r>
  <r>
    <x v="137686"/>
    <d v="2021-06-30T19:16:35"/>
    <n v="342573"/>
    <n v="228415"/>
    <x v="19"/>
    <x v="0"/>
  </r>
  <r>
    <x v="137687"/>
    <d v="2021-07-02T17:22:24"/>
    <n v="342573"/>
    <n v="251574"/>
    <x v="3"/>
    <x v="1"/>
  </r>
  <r>
    <x v="137688"/>
    <d v="2021-07-09T14:43:58"/>
    <n v="342573"/>
    <n v="421608"/>
    <x v="9"/>
    <x v="1"/>
  </r>
  <r>
    <x v="137689"/>
    <d v="2021-07-21T10:09:00"/>
    <n v="342573"/>
    <n v="129210"/>
    <x v="13"/>
    <x v="0"/>
  </r>
  <r>
    <x v="137690"/>
    <d v="2021-07-22T05:24:58"/>
    <n v="342573"/>
    <n v="157871"/>
    <x v="17"/>
    <x v="0"/>
  </r>
  <r>
    <x v="137691"/>
    <d v="2021-07-22T22:41:38"/>
    <n v="342573"/>
    <n v="258219"/>
    <x v="8"/>
    <x v="0"/>
  </r>
  <r>
    <x v="137692"/>
    <d v="2021-07-26T17:36:23"/>
    <n v="342573"/>
    <n v="68899"/>
    <x v="3"/>
    <x v="0"/>
  </r>
  <r>
    <x v="137693"/>
    <d v="2021-08-06T09:57:21"/>
    <n v="342573"/>
    <n v="155428"/>
    <x v="14"/>
    <x v="1"/>
  </r>
  <r>
    <x v="137694"/>
    <d v="2021-08-07T10:06:41"/>
    <n v="342573"/>
    <n v="102524"/>
    <x v="13"/>
    <x v="1"/>
  </r>
  <r>
    <x v="137695"/>
    <d v="2021-08-11T06:04:21"/>
    <n v="342573"/>
    <n v="81226"/>
    <x v="18"/>
    <x v="0"/>
  </r>
  <r>
    <x v="137696"/>
    <d v="2021-08-21T22:09:28"/>
    <n v="342573"/>
    <n v="18620"/>
    <x v="8"/>
    <x v="1"/>
  </r>
  <r>
    <x v="137697"/>
    <d v="2021-08-29T19:19:42"/>
    <n v="342573"/>
    <n v="152578"/>
    <x v="19"/>
    <x v="0"/>
  </r>
  <r>
    <x v="137698"/>
    <d v="2021-06-27T16:25:54"/>
    <n v="342578"/>
    <n v="170007"/>
    <x v="4"/>
    <x v="0"/>
  </r>
  <r>
    <x v="137699"/>
    <d v="2021-07-29T22:48:02"/>
    <n v="342578"/>
    <n v="38593"/>
    <x v="8"/>
    <x v="0"/>
  </r>
  <r>
    <x v="137700"/>
    <d v="2021-04-30T14:18:20"/>
    <n v="342585"/>
    <n v="347008"/>
    <x v="9"/>
    <x v="1"/>
  </r>
  <r>
    <x v="137701"/>
    <d v="2021-05-01T05:15:50"/>
    <n v="342585"/>
    <n v="173184"/>
    <x v="17"/>
    <x v="1"/>
  </r>
  <r>
    <x v="137702"/>
    <d v="2021-05-24T23:46:52"/>
    <n v="342585"/>
    <n v="250679"/>
    <x v="12"/>
    <x v="0"/>
  </r>
  <r>
    <x v="137703"/>
    <d v="2021-05-30T21:53:39"/>
    <n v="342585"/>
    <n v="50669"/>
    <x v="6"/>
    <x v="0"/>
  </r>
  <r>
    <x v="137704"/>
    <d v="2021-06-01T13:31:44"/>
    <n v="342585"/>
    <n v="12149"/>
    <x v="5"/>
    <x v="0"/>
  </r>
  <r>
    <x v="137705"/>
    <d v="2021-06-27T16:26:29"/>
    <n v="342585"/>
    <n v="87048"/>
    <x v="4"/>
    <x v="0"/>
  </r>
  <r>
    <x v="137706"/>
    <d v="2021-07-03T15:21:14"/>
    <n v="342585"/>
    <n v="62570"/>
    <x v="7"/>
    <x v="1"/>
  </r>
  <r>
    <x v="137707"/>
    <d v="2021-07-04T19:07:16"/>
    <n v="342585"/>
    <n v="351192"/>
    <x v="19"/>
    <x v="0"/>
  </r>
  <r>
    <x v="137708"/>
    <d v="2021-07-27T21:13:05"/>
    <n v="342585"/>
    <n v="41396"/>
    <x v="6"/>
    <x v="0"/>
  </r>
  <r>
    <x v="137709"/>
    <d v="2021-08-05T23:56:12"/>
    <n v="342585"/>
    <n v="162725"/>
    <x v="12"/>
    <x v="0"/>
  </r>
  <r>
    <x v="137710"/>
    <d v="2021-08-08T05:58:57"/>
    <n v="342585"/>
    <n v="20793"/>
    <x v="17"/>
    <x v="0"/>
  </r>
  <r>
    <x v="137711"/>
    <d v="2021-08-22T21:22:24"/>
    <n v="342585"/>
    <n v="472712"/>
    <x v="6"/>
    <x v="0"/>
  </r>
  <r>
    <x v="137712"/>
    <d v="2021-08-29T17:08:26"/>
    <n v="342585"/>
    <n v="180017"/>
    <x v="3"/>
    <x v="0"/>
  </r>
  <r>
    <x v="137713"/>
    <d v="2021-05-29T15:23:53"/>
    <n v="342604"/>
    <n v="129210"/>
    <x v="7"/>
    <x v="1"/>
  </r>
  <r>
    <x v="137714"/>
    <d v="2021-06-05T18:59:41"/>
    <n v="342604"/>
    <n v="112334"/>
    <x v="10"/>
    <x v="1"/>
  </r>
  <r>
    <x v="137715"/>
    <d v="2021-06-06T22:22:24"/>
    <n v="342604"/>
    <n v="440379"/>
    <x v="8"/>
    <x v="0"/>
  </r>
  <r>
    <x v="137716"/>
    <d v="2021-06-08T20:56:12"/>
    <n v="342604"/>
    <n v="70091"/>
    <x v="1"/>
    <x v="0"/>
  </r>
  <r>
    <x v="137717"/>
    <d v="2021-06-09T03:34:38"/>
    <n v="342604"/>
    <n v="253722"/>
    <x v="20"/>
    <x v="0"/>
  </r>
  <r>
    <x v="137718"/>
    <d v="2021-06-10T03:11:20"/>
    <n v="342604"/>
    <n v="230507"/>
    <x v="20"/>
    <x v="0"/>
  </r>
  <r>
    <x v="137719"/>
    <d v="2021-06-11T01:52:07"/>
    <n v="342604"/>
    <n v="189009"/>
    <x v="16"/>
    <x v="1"/>
  </r>
  <r>
    <x v="137720"/>
    <d v="2021-06-12T18:59:41"/>
    <n v="342604"/>
    <n v="411922"/>
    <x v="10"/>
    <x v="1"/>
  </r>
  <r>
    <x v="137721"/>
    <d v="2021-06-18T22:25:55"/>
    <n v="342604"/>
    <n v="309255"/>
    <x v="8"/>
    <x v="1"/>
  </r>
  <r>
    <x v="137722"/>
    <d v="2021-06-22T23:36:58"/>
    <n v="342604"/>
    <n v="68870"/>
    <x v="12"/>
    <x v="0"/>
  </r>
  <r>
    <x v="137723"/>
    <d v="2021-06-25T13:10:05"/>
    <n v="342604"/>
    <n v="324893"/>
    <x v="5"/>
    <x v="1"/>
  </r>
  <r>
    <x v="137724"/>
    <d v="2021-07-06T19:06:41"/>
    <n v="342604"/>
    <n v="324859"/>
    <x v="19"/>
    <x v="0"/>
  </r>
  <r>
    <x v="137725"/>
    <d v="2021-07-22T18:15:25"/>
    <n v="342604"/>
    <n v="162482"/>
    <x v="10"/>
    <x v="0"/>
  </r>
  <r>
    <x v="137726"/>
    <d v="2021-07-24T10:59:25"/>
    <n v="342604"/>
    <n v="401945"/>
    <x v="13"/>
    <x v="1"/>
  </r>
  <r>
    <x v="137727"/>
    <d v="2021-08-18T23:55:37"/>
    <n v="342604"/>
    <n v="158978"/>
    <x v="12"/>
    <x v="0"/>
  </r>
  <r>
    <x v="137728"/>
    <d v="2021-08-22T13:24:40"/>
    <n v="342604"/>
    <n v="276543"/>
    <x v="5"/>
    <x v="0"/>
  </r>
  <r>
    <x v="137729"/>
    <d v="2021-05-16T20:49:47"/>
    <n v="342620"/>
    <n v="89017"/>
    <x v="1"/>
    <x v="0"/>
  </r>
  <r>
    <x v="137730"/>
    <d v="2021-05-18T14:53:17"/>
    <n v="342620"/>
    <n v="191893"/>
    <x v="9"/>
    <x v="0"/>
  </r>
  <r>
    <x v="137731"/>
    <d v="2021-05-26T02:48:37"/>
    <n v="342620"/>
    <n v="308796"/>
    <x v="21"/>
    <x v="0"/>
  </r>
  <r>
    <x v="137732"/>
    <d v="2021-05-30T05:19:27"/>
    <n v="342620"/>
    <n v="242428"/>
    <x v="17"/>
    <x v="0"/>
  </r>
  <r>
    <x v="137733"/>
    <d v="2021-06-18T17:34:03"/>
    <n v="342620"/>
    <n v="96633"/>
    <x v="3"/>
    <x v="1"/>
  </r>
  <r>
    <x v="137734"/>
    <d v="2021-06-26T00:59:06"/>
    <n v="342620"/>
    <n v="311670"/>
    <x v="0"/>
    <x v="1"/>
  </r>
  <r>
    <x v="137735"/>
    <d v="2021-07-04T10:30:28"/>
    <n v="342620"/>
    <n v="19520"/>
    <x v="13"/>
    <x v="0"/>
  </r>
  <r>
    <x v="137736"/>
    <d v="2021-07-05T16:38:08"/>
    <n v="342620"/>
    <n v="472330"/>
    <x v="4"/>
    <x v="0"/>
  </r>
  <r>
    <x v="137737"/>
    <d v="2021-07-16T17:10:45"/>
    <n v="342620"/>
    <n v="105200"/>
    <x v="3"/>
    <x v="1"/>
  </r>
  <r>
    <x v="137738"/>
    <d v="2021-07-27T17:48:02"/>
    <n v="342620"/>
    <n v="177699"/>
    <x v="3"/>
    <x v="0"/>
  </r>
  <r>
    <x v="137739"/>
    <d v="2021-07-29T18:11:20"/>
    <n v="342620"/>
    <n v="285680"/>
    <x v="10"/>
    <x v="0"/>
  </r>
  <r>
    <x v="137740"/>
    <d v="2021-05-31T23:04:56"/>
    <n v="342622"/>
    <n v="411922"/>
    <x v="12"/>
    <x v="0"/>
  </r>
  <r>
    <x v="137741"/>
    <d v="2021-06-04T20:40:28"/>
    <n v="342622"/>
    <n v="158978"/>
    <x v="1"/>
    <x v="1"/>
  </r>
  <r>
    <x v="137742"/>
    <d v="2021-06-09T10:48:37"/>
    <n v="342622"/>
    <n v="258219"/>
    <x v="13"/>
    <x v="0"/>
  </r>
  <r>
    <x v="137743"/>
    <d v="2021-06-13T10:20:40"/>
    <n v="342622"/>
    <n v="230507"/>
    <x v="13"/>
    <x v="0"/>
  </r>
  <r>
    <x v="137744"/>
    <d v="2021-06-23T01:13:05"/>
    <n v="342622"/>
    <n v="250679"/>
    <x v="16"/>
    <x v="0"/>
  </r>
  <r>
    <x v="137745"/>
    <d v="2021-06-25T11:18:55"/>
    <n v="342622"/>
    <n v="468525"/>
    <x v="15"/>
    <x v="1"/>
  </r>
  <r>
    <x v="137746"/>
    <d v="2021-06-25T17:22:24"/>
    <n v="342622"/>
    <n v="470762"/>
    <x v="3"/>
    <x v="1"/>
  </r>
  <r>
    <x v="137747"/>
    <d v="2021-06-25T19:46:52"/>
    <n v="342622"/>
    <n v="351192"/>
    <x v="19"/>
    <x v="1"/>
  </r>
  <r>
    <x v="137748"/>
    <d v="2021-07-31T21:56:38"/>
    <n v="342622"/>
    <n v="49057"/>
    <x v="6"/>
    <x v="1"/>
  </r>
  <r>
    <x v="137749"/>
    <d v="2021-08-05T20:42:48"/>
    <n v="342622"/>
    <n v="347008"/>
    <x v="1"/>
    <x v="0"/>
  </r>
  <r>
    <x v="137750"/>
    <d v="2021-08-20T17:31:44"/>
    <n v="342622"/>
    <n v="304128"/>
    <x v="3"/>
    <x v="1"/>
  </r>
  <r>
    <x v="137751"/>
    <d v="2021-05-25T12:04:21"/>
    <n v="342623"/>
    <n v="108086"/>
    <x v="2"/>
    <x v="0"/>
  </r>
  <r>
    <x v="137752"/>
    <d v="2021-05-27T20:43:58"/>
    <n v="342623"/>
    <n v="43842"/>
    <x v="1"/>
    <x v="0"/>
  </r>
  <r>
    <x v="137753"/>
    <d v="2021-05-29T07:50:37"/>
    <n v="342623"/>
    <n v="304722"/>
    <x v="11"/>
    <x v="1"/>
  </r>
  <r>
    <x v="137754"/>
    <d v="2021-06-20T08:42:34"/>
    <n v="342623"/>
    <n v="245650"/>
    <x v="22"/>
    <x v="0"/>
  </r>
  <r>
    <x v="137755"/>
    <d v="2021-06-25T19:29:24"/>
    <n v="342623"/>
    <n v="439981"/>
    <x v="19"/>
    <x v="1"/>
  </r>
  <r>
    <x v="137756"/>
    <d v="2021-07-03T11:42:40"/>
    <n v="342623"/>
    <n v="397613"/>
    <x v="15"/>
    <x v="1"/>
  </r>
  <r>
    <x v="137757"/>
    <d v="2021-07-13T17:25:54"/>
    <n v="342623"/>
    <n v="130005"/>
    <x v="3"/>
    <x v="0"/>
  </r>
  <r>
    <x v="137758"/>
    <d v="2021-07-19T13:58:31"/>
    <n v="342623"/>
    <n v="128523"/>
    <x v="5"/>
    <x v="0"/>
  </r>
  <r>
    <x v="137759"/>
    <d v="2021-07-19T17:58:31"/>
    <n v="342623"/>
    <n v="347008"/>
    <x v="3"/>
    <x v="0"/>
  </r>
  <r>
    <x v="137760"/>
    <d v="2021-07-21T19:22:24"/>
    <n v="342623"/>
    <n v="21760"/>
    <x v="19"/>
    <x v="0"/>
  </r>
  <r>
    <x v="137761"/>
    <d v="2021-07-29T17:49:12"/>
    <n v="342623"/>
    <n v="336040"/>
    <x v="3"/>
    <x v="0"/>
  </r>
  <r>
    <x v="137762"/>
    <d v="2021-07-31T04:03:07"/>
    <n v="342647"/>
    <n v="411922"/>
    <x v="23"/>
    <x v="1"/>
  </r>
  <r>
    <x v="137763"/>
    <d v="2021-07-19T17:18:20"/>
    <n v="342660"/>
    <n v="380039"/>
    <x v="3"/>
    <x v="0"/>
  </r>
  <r>
    <x v="137764"/>
    <d v="2021-07-28T18:44:33"/>
    <n v="342660"/>
    <n v="411922"/>
    <x v="10"/>
    <x v="0"/>
  </r>
  <r>
    <x v="137765"/>
    <d v="2021-08-07T09:12:29"/>
    <n v="342660"/>
    <n v="231092"/>
    <x v="14"/>
    <x v="1"/>
  </r>
  <r>
    <x v="137766"/>
    <d v="2021-08-08T18:39:53"/>
    <n v="342660"/>
    <n v="470762"/>
    <x v="10"/>
    <x v="0"/>
  </r>
  <r>
    <x v="137767"/>
    <d v="2021-08-09T16:03:46"/>
    <n v="342660"/>
    <n v="165114"/>
    <x v="4"/>
    <x v="0"/>
  </r>
  <r>
    <x v="137768"/>
    <d v="2021-08-15T18:46:52"/>
    <n v="342660"/>
    <n v="244574"/>
    <x v="10"/>
    <x v="0"/>
  </r>
  <r>
    <x v="137769"/>
    <d v="2021-08-20T16:20:05"/>
    <n v="342660"/>
    <n v="101979"/>
    <x v="4"/>
    <x v="1"/>
  </r>
  <r>
    <x v="137770"/>
    <d v="2021-08-21T20:52:47"/>
    <n v="342660"/>
    <n v="361821"/>
    <x v="1"/>
    <x v="1"/>
  </r>
  <r>
    <x v="137771"/>
    <d v="2021-08-22T18:23:34"/>
    <n v="342660"/>
    <n v="183290"/>
    <x v="10"/>
    <x v="0"/>
  </r>
  <r>
    <x v="137772"/>
    <d v="2021-08-25T18:32:53"/>
    <n v="342660"/>
    <n v="122902"/>
    <x v="10"/>
    <x v="0"/>
  </r>
  <r>
    <x v="137773"/>
    <d v="2021-04-24T18:49:02"/>
    <n v="342679"/>
    <n v="156336"/>
    <x v="10"/>
    <x v="1"/>
  </r>
  <r>
    <x v="137774"/>
    <d v="2021-05-06T12:26:29"/>
    <n v="342679"/>
    <n v="333426"/>
    <x v="2"/>
    <x v="0"/>
  </r>
  <r>
    <x v="137775"/>
    <d v="2021-05-09T19:28:14"/>
    <n v="342679"/>
    <n v="455878"/>
    <x v="19"/>
    <x v="0"/>
  </r>
  <r>
    <x v="137776"/>
    <d v="2021-05-15T20:25:55"/>
    <n v="342679"/>
    <n v="408733"/>
    <x v="1"/>
    <x v="1"/>
  </r>
  <r>
    <x v="137777"/>
    <d v="2021-05-19T09:04:48"/>
    <n v="342679"/>
    <n v="327633"/>
    <x v="14"/>
    <x v="0"/>
  </r>
  <r>
    <x v="137778"/>
    <d v="2021-05-19T16:12:30"/>
    <n v="342679"/>
    <n v="80850"/>
    <x v="4"/>
    <x v="0"/>
  </r>
  <r>
    <x v="137779"/>
    <d v="2021-05-23T18:57:56"/>
    <n v="342679"/>
    <n v="266896"/>
    <x v="10"/>
    <x v="0"/>
  </r>
  <r>
    <x v="137780"/>
    <d v="2021-06-08T16:49:47"/>
    <n v="342679"/>
    <n v="301811"/>
    <x v="4"/>
    <x v="0"/>
  </r>
  <r>
    <x v="137781"/>
    <d v="2021-06-11T22:22:59"/>
    <n v="342679"/>
    <n v="304722"/>
    <x v="8"/>
    <x v="1"/>
  </r>
  <r>
    <x v="137782"/>
    <d v="2021-06-13T00:23:31"/>
    <n v="342679"/>
    <n v="305103"/>
    <x v="0"/>
    <x v="0"/>
  </r>
  <r>
    <x v="137783"/>
    <d v="2021-06-18T15:14:15"/>
    <n v="342679"/>
    <n v="347393"/>
    <x v="7"/>
    <x v="1"/>
  </r>
  <r>
    <x v="137784"/>
    <d v="2021-07-07T08:04:19"/>
    <n v="342679"/>
    <n v="158978"/>
    <x v="22"/>
    <x v="0"/>
  </r>
  <r>
    <x v="137785"/>
    <d v="2021-07-28T00:26:29"/>
    <n v="342679"/>
    <n v="81725"/>
    <x v="0"/>
    <x v="0"/>
  </r>
  <r>
    <x v="137786"/>
    <d v="2021-08-11T14:53:17"/>
    <n v="342679"/>
    <n v="122902"/>
    <x v="9"/>
    <x v="0"/>
  </r>
  <r>
    <x v="137787"/>
    <d v="2021-08-15T18:39:18"/>
    <n v="342679"/>
    <n v="230507"/>
    <x v="10"/>
    <x v="0"/>
  </r>
  <r>
    <x v="137788"/>
    <d v="2021-08-22T14:05:35"/>
    <n v="342679"/>
    <n v="213883"/>
    <x v="9"/>
    <x v="0"/>
  </r>
  <r>
    <x v="137789"/>
    <d v="2021-08-25T19:25:54"/>
    <n v="342679"/>
    <n v="372505"/>
    <x v="19"/>
    <x v="0"/>
  </r>
  <r>
    <x v="137790"/>
    <d v="2021-04-30T14:58:31"/>
    <n v="342694"/>
    <n v="351192"/>
    <x v="9"/>
    <x v="1"/>
  </r>
  <r>
    <x v="137791"/>
    <d v="2021-05-11T16:59:41"/>
    <n v="342694"/>
    <n v="311565"/>
    <x v="4"/>
    <x v="0"/>
  </r>
  <r>
    <x v="137792"/>
    <d v="2021-05-24T16:34:03"/>
    <n v="342694"/>
    <n v="250679"/>
    <x v="4"/>
    <x v="0"/>
  </r>
  <r>
    <x v="137793"/>
    <d v="2021-04-23T17:06:06"/>
    <n v="342703"/>
    <n v="394819"/>
    <x v="3"/>
    <x v="1"/>
  </r>
  <r>
    <x v="137794"/>
    <d v="2021-05-02T12:40:28"/>
    <n v="342703"/>
    <n v="411922"/>
    <x v="2"/>
    <x v="0"/>
  </r>
  <r>
    <x v="137795"/>
    <d v="2021-05-03T19:00:16"/>
    <n v="342703"/>
    <n v="62570"/>
    <x v="19"/>
    <x v="0"/>
  </r>
  <r>
    <x v="137796"/>
    <d v="2021-05-14T21:52:42"/>
    <n v="342703"/>
    <n v="182191"/>
    <x v="6"/>
    <x v="1"/>
  </r>
  <r>
    <x v="137797"/>
    <d v="2021-05-15T07:05:32"/>
    <n v="342703"/>
    <n v="313862"/>
    <x v="11"/>
    <x v="1"/>
  </r>
  <r>
    <x v="137798"/>
    <d v="2021-06-02T19:02:36"/>
    <n v="342703"/>
    <n v="158978"/>
    <x v="19"/>
    <x v="0"/>
  </r>
  <r>
    <x v="137799"/>
    <d v="2021-06-11T21:36:23"/>
    <n v="342703"/>
    <n v="376706"/>
    <x v="6"/>
    <x v="1"/>
  </r>
  <r>
    <x v="137800"/>
    <d v="2021-07-07T12:12:30"/>
    <n v="342703"/>
    <n v="377180"/>
    <x v="2"/>
    <x v="0"/>
  </r>
  <r>
    <x v="137801"/>
    <d v="2021-07-11T19:29:07"/>
    <n v="342703"/>
    <n v="122982"/>
    <x v="19"/>
    <x v="0"/>
  </r>
  <r>
    <x v="137802"/>
    <d v="2021-08-07T20:19:30"/>
    <n v="342703"/>
    <n v="259049"/>
    <x v="1"/>
    <x v="1"/>
  </r>
  <r>
    <x v="137803"/>
    <d v="2021-07-05T16:52:48"/>
    <n v="342753"/>
    <n v="411922"/>
    <x v="4"/>
    <x v="0"/>
  </r>
  <r>
    <x v="137804"/>
    <d v="2021-07-15T14:50:57"/>
    <n v="342753"/>
    <n v="440181"/>
    <x v="9"/>
    <x v="0"/>
  </r>
  <r>
    <x v="137805"/>
    <d v="2021-07-18T20:56:34"/>
    <n v="342753"/>
    <n v="230507"/>
    <x v="1"/>
    <x v="0"/>
  </r>
  <r>
    <x v="137806"/>
    <d v="2021-07-28T22:02:01"/>
    <n v="342753"/>
    <n v="423117"/>
    <x v="8"/>
    <x v="0"/>
  </r>
  <r>
    <x v="137807"/>
    <d v="2021-04-30T14:16:48"/>
    <n v="342799"/>
    <n v="470830"/>
    <x v="9"/>
    <x v="1"/>
  </r>
  <r>
    <x v="137808"/>
    <d v="2021-05-08T15:01:26"/>
    <n v="342799"/>
    <n v="472712"/>
    <x v="7"/>
    <x v="1"/>
  </r>
  <r>
    <x v="137809"/>
    <d v="2021-05-29T19:33:23"/>
    <n v="342799"/>
    <n v="447858"/>
    <x v="19"/>
    <x v="1"/>
  </r>
  <r>
    <x v="137810"/>
    <d v="2021-06-01T15:01:26"/>
    <n v="342799"/>
    <n v="227775"/>
    <x v="7"/>
    <x v="0"/>
  </r>
  <r>
    <x v="137811"/>
    <d v="2021-06-06T15:13:05"/>
    <n v="342799"/>
    <n v="162482"/>
    <x v="7"/>
    <x v="0"/>
  </r>
  <r>
    <x v="137812"/>
    <d v="2021-06-13T15:10:45"/>
    <n v="342799"/>
    <n v="245930"/>
    <x v="7"/>
    <x v="0"/>
  </r>
  <r>
    <x v="137813"/>
    <d v="2021-06-27T12:16:00"/>
    <n v="342799"/>
    <n v="158978"/>
    <x v="2"/>
    <x v="0"/>
  </r>
  <r>
    <x v="137814"/>
    <d v="2021-07-02T14:05:31"/>
    <n v="342799"/>
    <n v="238800"/>
    <x v="9"/>
    <x v="1"/>
  </r>
  <r>
    <x v="137815"/>
    <d v="2021-07-05T12:29:59"/>
    <n v="342799"/>
    <n v="141969"/>
    <x v="2"/>
    <x v="0"/>
  </r>
  <r>
    <x v="137816"/>
    <d v="2021-07-09T15:10:45"/>
    <n v="342799"/>
    <n v="42705"/>
    <x v="7"/>
    <x v="1"/>
  </r>
  <r>
    <x v="137817"/>
    <d v="2021-07-11T11:08:26"/>
    <n v="342799"/>
    <n v="230836"/>
    <x v="15"/>
    <x v="0"/>
  </r>
  <r>
    <x v="137818"/>
    <d v="2021-07-17T22:03:11"/>
    <n v="342799"/>
    <n v="4199"/>
    <x v="8"/>
    <x v="1"/>
  </r>
  <r>
    <x v="137819"/>
    <d v="2021-07-28T04:20:38"/>
    <n v="342799"/>
    <n v="264283"/>
    <x v="23"/>
    <x v="0"/>
  </r>
  <r>
    <x v="137820"/>
    <d v="2021-08-14T07:41:29"/>
    <n v="342799"/>
    <n v="229257"/>
    <x v="11"/>
    <x v="1"/>
  </r>
  <r>
    <x v="137821"/>
    <d v="2021-08-20T15:10:45"/>
    <n v="342799"/>
    <n v="347008"/>
    <x v="7"/>
    <x v="1"/>
  </r>
  <r>
    <x v="137822"/>
    <d v="2021-04-30T14:38:08"/>
    <n v="342808"/>
    <n v="264283"/>
    <x v="9"/>
    <x v="1"/>
  </r>
  <r>
    <x v="137823"/>
    <d v="2021-05-02T13:05:17"/>
    <n v="342808"/>
    <n v="352397"/>
    <x v="5"/>
    <x v="0"/>
  </r>
  <r>
    <x v="137824"/>
    <d v="2021-05-03T15:55:02"/>
    <n v="342808"/>
    <n v="347008"/>
    <x v="7"/>
    <x v="0"/>
  </r>
  <r>
    <x v="137825"/>
    <d v="2021-05-06T00:33:07"/>
    <n v="342808"/>
    <n v="230507"/>
    <x v="0"/>
    <x v="0"/>
  </r>
  <r>
    <x v="137826"/>
    <d v="2021-05-07T17:16:35"/>
    <n v="342808"/>
    <n v="471403"/>
    <x v="3"/>
    <x v="1"/>
  </r>
  <r>
    <x v="137827"/>
    <d v="2021-05-09T17:07:16"/>
    <n v="342808"/>
    <n v="296608"/>
    <x v="3"/>
    <x v="0"/>
  </r>
  <r>
    <x v="137828"/>
    <d v="2021-05-12T13:16:35"/>
    <n v="342808"/>
    <n v="284325"/>
    <x v="5"/>
    <x v="0"/>
  </r>
  <r>
    <x v="137829"/>
    <d v="2021-05-15T16:53:17"/>
    <n v="342808"/>
    <n v="153893"/>
    <x v="4"/>
    <x v="1"/>
  </r>
  <r>
    <x v="137830"/>
    <d v="2021-05-19T19:57:21"/>
    <n v="342808"/>
    <n v="285678"/>
    <x v="19"/>
    <x v="0"/>
  </r>
  <r>
    <x v="137831"/>
    <d v="2021-05-20T19:36:23"/>
    <n v="342808"/>
    <n v="111368"/>
    <x v="19"/>
    <x v="0"/>
  </r>
  <r>
    <x v="137832"/>
    <d v="2021-05-22T14:00:51"/>
    <n v="342808"/>
    <n v="123584"/>
    <x v="9"/>
    <x v="1"/>
  </r>
  <r>
    <x v="137833"/>
    <d v="2021-05-23T23:48:24"/>
    <n v="342808"/>
    <n v="473323"/>
    <x v="12"/>
    <x v="0"/>
  </r>
  <r>
    <x v="137834"/>
    <d v="2021-05-25T17:58:31"/>
    <n v="342808"/>
    <n v="4199"/>
    <x v="3"/>
    <x v="0"/>
  </r>
  <r>
    <x v="137835"/>
    <d v="2021-05-29T16:29:59"/>
    <n v="342808"/>
    <n v="297015"/>
    <x v="4"/>
    <x v="1"/>
  </r>
  <r>
    <x v="137836"/>
    <d v="2021-06-05T13:20:58"/>
    <n v="342808"/>
    <n v="394819"/>
    <x v="5"/>
    <x v="1"/>
  </r>
  <r>
    <x v="137837"/>
    <d v="2021-06-09T05:24:00"/>
    <n v="342808"/>
    <n v="458567"/>
    <x v="17"/>
    <x v="0"/>
  </r>
  <r>
    <x v="137838"/>
    <d v="2021-06-11T19:34:03"/>
    <n v="342808"/>
    <n v="118549"/>
    <x v="19"/>
    <x v="1"/>
  </r>
  <r>
    <x v="137839"/>
    <d v="2021-06-12T00:04:21"/>
    <n v="342808"/>
    <n v="20534"/>
    <x v="0"/>
    <x v="1"/>
  </r>
  <r>
    <x v="137840"/>
    <d v="2021-06-13T19:03:01"/>
    <n v="342808"/>
    <n v="411922"/>
    <x v="19"/>
    <x v="0"/>
  </r>
  <r>
    <x v="137841"/>
    <d v="2021-05-28T11:59:06"/>
    <n v="342809"/>
    <n v="244574"/>
    <x v="15"/>
    <x v="1"/>
  </r>
  <r>
    <x v="137842"/>
    <d v="2021-05-30T13:19:50"/>
    <n v="342809"/>
    <n v="392819"/>
    <x v="5"/>
    <x v="0"/>
  </r>
  <r>
    <x v="137843"/>
    <d v="2021-06-05T20:31:44"/>
    <n v="342809"/>
    <n v="135188"/>
    <x v="1"/>
    <x v="1"/>
  </r>
  <r>
    <x v="137844"/>
    <d v="2021-06-23T18:21:14"/>
    <n v="342809"/>
    <n v="147928"/>
    <x v="10"/>
    <x v="0"/>
  </r>
  <r>
    <x v="137845"/>
    <d v="2021-06-24T20:31:44"/>
    <n v="342809"/>
    <n v="298909"/>
    <x v="1"/>
    <x v="0"/>
  </r>
  <r>
    <x v="137846"/>
    <d v="2021-06-28T19:42:48"/>
    <n v="342809"/>
    <n v="179296"/>
    <x v="19"/>
    <x v="0"/>
  </r>
  <r>
    <x v="137847"/>
    <d v="2021-07-15T14:00:16"/>
    <n v="342809"/>
    <n v="311661"/>
    <x v="9"/>
    <x v="0"/>
  </r>
  <r>
    <x v="137848"/>
    <d v="2021-07-24T12:01:26"/>
    <n v="342809"/>
    <n v="472712"/>
    <x v="2"/>
    <x v="1"/>
  </r>
  <r>
    <x v="137849"/>
    <d v="2021-07-30T15:42:48"/>
    <n v="342809"/>
    <n v="60239"/>
    <x v="7"/>
    <x v="1"/>
  </r>
  <r>
    <x v="137850"/>
    <d v="2021-07-30T20:43:23"/>
    <n v="342809"/>
    <n v="5151"/>
    <x v="1"/>
    <x v="1"/>
  </r>
  <r>
    <x v="137851"/>
    <d v="2021-07-31T17:13:40"/>
    <n v="342809"/>
    <n v="258219"/>
    <x v="3"/>
    <x v="1"/>
  </r>
  <r>
    <x v="137852"/>
    <d v="2021-08-04T17:20:40"/>
    <n v="342809"/>
    <n v="411922"/>
    <x v="3"/>
    <x v="0"/>
  </r>
  <r>
    <x v="137853"/>
    <d v="2021-08-07T11:19:30"/>
    <n v="342809"/>
    <n v="241927"/>
    <x v="15"/>
    <x v="1"/>
  </r>
  <r>
    <x v="137854"/>
    <d v="2021-08-17T22:21:14"/>
    <n v="342809"/>
    <n v="204394"/>
    <x v="8"/>
    <x v="0"/>
  </r>
  <r>
    <x v="137855"/>
    <d v="2021-08-22T14:43:51"/>
    <n v="342809"/>
    <n v="473327"/>
    <x v="9"/>
    <x v="0"/>
  </r>
  <r>
    <x v="137856"/>
    <d v="2021-05-25T19:21:14"/>
    <n v="342831"/>
    <n v="158978"/>
    <x v="19"/>
    <x v="0"/>
  </r>
  <r>
    <x v="137857"/>
    <d v="2021-06-18T23:21:14"/>
    <n v="342831"/>
    <n v="251574"/>
    <x v="12"/>
    <x v="1"/>
  </r>
  <r>
    <x v="137858"/>
    <d v="2021-05-25T17:43:58"/>
    <n v="342880"/>
    <n v="325852"/>
    <x v="3"/>
    <x v="0"/>
  </r>
  <r>
    <x v="137859"/>
    <d v="2021-05-27T18:14:15"/>
    <n v="342880"/>
    <n v="208822"/>
    <x v="10"/>
    <x v="0"/>
  </r>
  <r>
    <x v="137860"/>
    <d v="2021-06-08T18:39:53"/>
    <n v="342880"/>
    <n v="16439"/>
    <x v="10"/>
    <x v="0"/>
  </r>
  <r>
    <x v="137861"/>
    <d v="2021-06-14T17:46:17"/>
    <n v="342880"/>
    <n v="471403"/>
    <x v="3"/>
    <x v="0"/>
  </r>
  <r>
    <x v="137862"/>
    <d v="2021-06-21T14:58:31"/>
    <n v="342880"/>
    <n v="122982"/>
    <x v="9"/>
    <x v="0"/>
  </r>
  <r>
    <x v="137863"/>
    <d v="2021-06-24T21:29:59"/>
    <n v="342880"/>
    <n v="411922"/>
    <x v="6"/>
    <x v="0"/>
  </r>
  <r>
    <x v="137864"/>
    <d v="2021-05-07T00:04:56"/>
    <n v="342886"/>
    <n v="241713"/>
    <x v="0"/>
    <x v="1"/>
  </r>
  <r>
    <x v="137865"/>
    <d v="2021-05-18T22:17:45"/>
    <n v="342886"/>
    <n v="347393"/>
    <x v="8"/>
    <x v="0"/>
  </r>
  <r>
    <x v="137866"/>
    <d v="2021-05-26T22:01:26"/>
    <n v="342886"/>
    <n v="351192"/>
    <x v="8"/>
    <x v="0"/>
  </r>
  <r>
    <x v="137867"/>
    <d v="2021-06-06T19:28:14"/>
    <n v="342886"/>
    <n v="405774"/>
    <x v="19"/>
    <x v="0"/>
  </r>
  <r>
    <x v="137868"/>
    <d v="2021-04-22T05:35:13"/>
    <n v="342895"/>
    <n v="347008"/>
    <x v="17"/>
    <x v="0"/>
  </r>
  <r>
    <x v="137869"/>
    <d v="2021-04-22T12:25:19"/>
    <n v="342895"/>
    <n v="394154"/>
    <x v="2"/>
    <x v="0"/>
  </r>
  <r>
    <x v="137870"/>
    <d v="2021-05-20T07:50:22"/>
    <n v="342895"/>
    <n v="230507"/>
    <x v="11"/>
    <x v="0"/>
  </r>
  <r>
    <x v="137871"/>
    <d v="2021-05-22T05:04:56"/>
    <n v="342895"/>
    <n v="369557"/>
    <x v="17"/>
    <x v="1"/>
  </r>
  <r>
    <x v="137872"/>
    <d v="2021-05-23T10:24:09"/>
    <n v="342895"/>
    <n v="261473"/>
    <x v="13"/>
    <x v="0"/>
  </r>
  <r>
    <x v="137873"/>
    <d v="2021-06-12T11:48:02"/>
    <n v="342895"/>
    <n v="117086"/>
    <x v="15"/>
    <x v="1"/>
  </r>
  <r>
    <x v="137874"/>
    <d v="2021-06-13T07:17:45"/>
    <n v="342895"/>
    <n v="4316"/>
    <x v="11"/>
    <x v="0"/>
  </r>
  <r>
    <x v="137875"/>
    <d v="2021-06-20T08:16:00"/>
    <n v="342895"/>
    <n v="311670"/>
    <x v="22"/>
    <x v="0"/>
  </r>
  <r>
    <x v="137876"/>
    <d v="2021-06-20T19:31:56"/>
    <n v="342895"/>
    <n v="472712"/>
    <x v="19"/>
    <x v="0"/>
  </r>
  <r>
    <x v="137877"/>
    <d v="2021-05-06T12:50:57"/>
    <n v="342900"/>
    <n v="416489"/>
    <x v="2"/>
    <x v="0"/>
  </r>
  <r>
    <x v="137878"/>
    <d v="2021-05-08T18:05:05"/>
    <n v="342900"/>
    <n v="317239"/>
    <x v="10"/>
    <x v="1"/>
  </r>
  <r>
    <x v="137879"/>
    <d v="2021-05-15T16:20:22"/>
    <n v="342900"/>
    <n v="459572"/>
    <x v="4"/>
    <x v="1"/>
  </r>
  <r>
    <x v="137880"/>
    <d v="2021-05-15T22:49:26"/>
    <n v="342900"/>
    <n v="175883"/>
    <x v="8"/>
    <x v="1"/>
  </r>
  <r>
    <x v="137881"/>
    <d v="2021-05-16T19:55:02"/>
    <n v="342900"/>
    <n v="411922"/>
    <x v="19"/>
    <x v="0"/>
  </r>
  <r>
    <x v="137882"/>
    <d v="2021-05-17T18:05:31"/>
    <n v="342900"/>
    <n v="267896"/>
    <x v="10"/>
    <x v="0"/>
  </r>
  <r>
    <x v="137883"/>
    <d v="2021-05-20T17:28:14"/>
    <n v="342900"/>
    <n v="294042"/>
    <x v="3"/>
    <x v="0"/>
  </r>
  <r>
    <x v="137884"/>
    <d v="2021-05-21T16:41:38"/>
    <n v="342900"/>
    <n v="351192"/>
    <x v="4"/>
    <x v="1"/>
  </r>
  <r>
    <x v="137885"/>
    <d v="2021-04-26T02:34:05"/>
    <n v="342920"/>
    <n v="411922"/>
    <x v="21"/>
    <x v="0"/>
  </r>
  <r>
    <x v="137886"/>
    <d v="2021-05-07T16:27:39"/>
    <n v="342920"/>
    <n v="230507"/>
    <x v="4"/>
    <x v="1"/>
  </r>
  <r>
    <x v="137887"/>
    <d v="2021-05-20T18:59:06"/>
    <n v="342920"/>
    <n v="472712"/>
    <x v="10"/>
    <x v="0"/>
  </r>
  <r>
    <x v="137888"/>
    <d v="2021-05-22T14:40:28"/>
    <n v="342920"/>
    <n v="452881"/>
    <x v="9"/>
    <x v="1"/>
  </r>
  <r>
    <x v="137889"/>
    <d v="2021-05-24T17:37:33"/>
    <n v="342920"/>
    <n v="153808"/>
    <x v="3"/>
    <x v="0"/>
  </r>
  <r>
    <x v="137890"/>
    <d v="2021-05-26T11:47:02"/>
    <n v="342920"/>
    <n v="347393"/>
    <x v="15"/>
    <x v="0"/>
  </r>
  <r>
    <x v="137891"/>
    <d v="2021-05-29T12:22:59"/>
    <n v="342920"/>
    <n v="324893"/>
    <x v="2"/>
    <x v="1"/>
  </r>
  <r>
    <x v="137892"/>
    <d v="2021-05-29T16:41:38"/>
    <n v="342920"/>
    <n v="296523"/>
    <x v="4"/>
    <x v="1"/>
  </r>
  <r>
    <x v="137893"/>
    <d v="2021-06-06T00:47:46"/>
    <n v="342920"/>
    <n v="189009"/>
    <x v="0"/>
    <x v="0"/>
  </r>
  <r>
    <x v="137894"/>
    <d v="2021-06-23T19:55:02"/>
    <n v="342920"/>
    <n v="347008"/>
    <x v="19"/>
    <x v="0"/>
  </r>
  <r>
    <x v="137895"/>
    <d v="2021-06-24T13:46:52"/>
    <n v="342920"/>
    <n v="256093"/>
    <x v="5"/>
    <x v="0"/>
  </r>
  <r>
    <x v="137896"/>
    <d v="2021-06-25T16:29:59"/>
    <n v="342920"/>
    <n v="118549"/>
    <x v="4"/>
    <x v="1"/>
  </r>
  <r>
    <x v="137897"/>
    <d v="2021-06-26T10:14:50"/>
    <n v="342920"/>
    <n v="21760"/>
    <x v="13"/>
    <x v="1"/>
  </r>
  <r>
    <x v="137898"/>
    <d v="2021-06-26T20:34:38"/>
    <n v="342920"/>
    <n v="105352"/>
    <x v="1"/>
    <x v="1"/>
  </r>
  <r>
    <x v="137899"/>
    <d v="2021-06-27T15:15:25"/>
    <n v="342920"/>
    <n v="93191"/>
    <x v="7"/>
    <x v="0"/>
  </r>
  <r>
    <x v="137900"/>
    <d v="2021-07-18T19:08:26"/>
    <n v="342920"/>
    <n v="217497"/>
    <x v="19"/>
    <x v="0"/>
  </r>
  <r>
    <x v="137901"/>
    <d v="2021-07-22T15:43:23"/>
    <n v="342920"/>
    <n v="250679"/>
    <x v="7"/>
    <x v="0"/>
  </r>
  <r>
    <x v="137902"/>
    <d v="2021-08-25T16:20:40"/>
    <n v="342920"/>
    <n v="162482"/>
    <x v="4"/>
    <x v="0"/>
  </r>
  <r>
    <x v="137903"/>
    <d v="2021-05-23T13:31:52"/>
    <n v="342927"/>
    <n v="191893"/>
    <x v="5"/>
    <x v="0"/>
  </r>
  <r>
    <x v="137904"/>
    <d v="2021-05-24T18:53:52"/>
    <n v="342927"/>
    <n v="401945"/>
    <x v="10"/>
    <x v="0"/>
  </r>
  <r>
    <x v="137905"/>
    <d v="2021-05-30T18:37:33"/>
    <n v="342927"/>
    <n v="264569"/>
    <x v="10"/>
    <x v="0"/>
  </r>
  <r>
    <x v="137906"/>
    <d v="2021-05-31T19:07:51"/>
    <n v="342927"/>
    <n v="279941"/>
    <x v="19"/>
    <x v="0"/>
  </r>
  <r>
    <x v="137907"/>
    <d v="2021-06-11T14:44:33"/>
    <n v="342927"/>
    <n v="118549"/>
    <x v="9"/>
    <x v="1"/>
  </r>
  <r>
    <x v="137908"/>
    <d v="2021-06-11T18:00:16"/>
    <n v="342927"/>
    <n v="367342"/>
    <x v="10"/>
    <x v="1"/>
  </r>
  <r>
    <x v="137909"/>
    <d v="2021-04-19T18:29:24"/>
    <n v="342941"/>
    <n v="412293"/>
    <x v="10"/>
    <x v="0"/>
  </r>
  <r>
    <x v="137910"/>
    <d v="2021-04-19T22:22:24"/>
    <n v="342941"/>
    <n v="250679"/>
    <x v="8"/>
    <x v="0"/>
  </r>
  <r>
    <x v="137911"/>
    <d v="2021-04-26T15:32:19"/>
    <n v="342941"/>
    <n v="439981"/>
    <x v="7"/>
    <x v="0"/>
  </r>
  <r>
    <x v="137912"/>
    <d v="2021-05-14T03:21:36"/>
    <n v="342941"/>
    <n v="357547"/>
    <x v="20"/>
    <x v="1"/>
  </r>
  <r>
    <x v="137913"/>
    <d v="2021-05-22T12:48:51"/>
    <n v="342941"/>
    <n v="230507"/>
    <x v="2"/>
    <x v="1"/>
  </r>
  <r>
    <x v="137914"/>
    <d v="2021-05-26T09:00:51"/>
    <n v="342943"/>
    <n v="383131"/>
    <x v="14"/>
    <x v="0"/>
  </r>
  <r>
    <x v="137915"/>
    <d v="2021-06-03T23:54:43"/>
    <n v="342943"/>
    <n v="13404"/>
    <x v="12"/>
    <x v="0"/>
  </r>
  <r>
    <x v="137916"/>
    <d v="2021-06-07T16:45:36"/>
    <n v="342943"/>
    <n v="439981"/>
    <x v="4"/>
    <x v="0"/>
  </r>
  <r>
    <x v="137917"/>
    <d v="2021-06-25T15:36:58"/>
    <n v="342943"/>
    <n v="70072"/>
    <x v="7"/>
    <x v="1"/>
  </r>
  <r>
    <x v="137918"/>
    <d v="2021-07-10T15:02:01"/>
    <n v="342943"/>
    <n v="339386"/>
    <x v="7"/>
    <x v="1"/>
  </r>
  <r>
    <x v="137919"/>
    <d v="2021-07-23T16:02:36"/>
    <n v="342943"/>
    <n v="59310"/>
    <x v="4"/>
    <x v="1"/>
  </r>
  <r>
    <x v="137920"/>
    <d v="2021-07-25T15:57:56"/>
    <n v="342943"/>
    <n v="206760"/>
    <x v="7"/>
    <x v="0"/>
  </r>
  <r>
    <x v="137921"/>
    <d v="2021-08-05T19:57:56"/>
    <n v="342943"/>
    <n v="88895"/>
    <x v="19"/>
    <x v="0"/>
  </r>
  <r>
    <x v="137922"/>
    <d v="2021-08-07T14:48:02"/>
    <n v="342943"/>
    <n v="294042"/>
    <x v="9"/>
    <x v="1"/>
  </r>
  <r>
    <x v="137923"/>
    <d v="2021-08-07T23:46:25"/>
    <n v="342943"/>
    <n v="104958"/>
    <x v="12"/>
    <x v="1"/>
  </r>
  <r>
    <x v="137924"/>
    <d v="2021-08-13T14:22:24"/>
    <n v="342943"/>
    <n v="250679"/>
    <x v="9"/>
    <x v="1"/>
  </r>
  <r>
    <x v="137925"/>
    <d v="2021-08-21T18:08:57"/>
    <n v="342943"/>
    <n v="250679"/>
    <x v="10"/>
    <x v="1"/>
  </r>
  <r>
    <x v="137926"/>
    <d v="2021-05-28T22:38:08"/>
    <n v="342990"/>
    <n v="344776"/>
    <x v="8"/>
    <x v="1"/>
  </r>
  <r>
    <x v="137927"/>
    <d v="2021-05-30T06:52:53"/>
    <n v="342990"/>
    <n v="58674"/>
    <x v="18"/>
    <x v="0"/>
  </r>
  <r>
    <x v="137928"/>
    <d v="2021-05-30T09:42:20"/>
    <n v="342990"/>
    <n v="458567"/>
    <x v="14"/>
    <x v="0"/>
  </r>
  <r>
    <x v="137929"/>
    <d v="2021-06-02T18:59:06"/>
    <n v="342990"/>
    <n v="325852"/>
    <x v="10"/>
    <x v="0"/>
  </r>
  <r>
    <x v="137930"/>
    <d v="2021-06-09T13:28:14"/>
    <n v="342990"/>
    <n v="136029"/>
    <x v="5"/>
    <x v="0"/>
  </r>
  <r>
    <x v="137931"/>
    <d v="2021-07-08T11:52:42"/>
    <n v="342990"/>
    <n v="351192"/>
    <x v="15"/>
    <x v="0"/>
  </r>
  <r>
    <x v="137932"/>
    <d v="2021-07-10T15:27:04"/>
    <n v="342990"/>
    <n v="363218"/>
    <x v="7"/>
    <x v="1"/>
  </r>
  <r>
    <x v="137933"/>
    <d v="2021-07-13T17:07:16"/>
    <n v="342990"/>
    <n v="118549"/>
    <x v="3"/>
    <x v="0"/>
  </r>
  <r>
    <x v="137934"/>
    <d v="2021-07-16T15:38:43"/>
    <n v="342990"/>
    <n v="411922"/>
    <x v="7"/>
    <x v="1"/>
  </r>
  <r>
    <x v="137935"/>
    <d v="2021-07-20T10:56:47"/>
    <n v="342990"/>
    <n v="78899"/>
    <x v="13"/>
    <x v="0"/>
  </r>
  <r>
    <x v="137936"/>
    <d v="2021-07-29T17:37:33"/>
    <n v="342990"/>
    <n v="412293"/>
    <x v="3"/>
    <x v="0"/>
  </r>
  <r>
    <x v="137937"/>
    <d v="2021-07-30T15:34:03"/>
    <n v="342990"/>
    <n v="230507"/>
    <x v="7"/>
    <x v="1"/>
  </r>
  <r>
    <x v="137938"/>
    <d v="2021-08-11T19:45:42"/>
    <n v="342990"/>
    <n v="112334"/>
    <x v="19"/>
    <x v="0"/>
  </r>
  <r>
    <x v="137939"/>
    <d v="2021-08-12T16:27:39"/>
    <n v="342990"/>
    <n v="250679"/>
    <x v="4"/>
    <x v="0"/>
  </r>
  <r>
    <x v="137940"/>
    <d v="2021-08-18T14:28:49"/>
    <n v="342990"/>
    <n v="223759"/>
    <x v="9"/>
    <x v="0"/>
  </r>
  <r>
    <x v="137941"/>
    <d v="2021-06-09T22:25:19"/>
    <n v="343095"/>
    <n v="320620"/>
    <x v="8"/>
    <x v="0"/>
  </r>
  <r>
    <x v="137942"/>
    <d v="2021-06-21T14:27:39"/>
    <n v="343095"/>
    <n v="62570"/>
    <x v="9"/>
    <x v="0"/>
  </r>
  <r>
    <x v="137943"/>
    <d v="2021-07-10T16:21:49"/>
    <n v="343095"/>
    <n v="250679"/>
    <x v="4"/>
    <x v="1"/>
  </r>
  <r>
    <x v="137944"/>
    <d v="2021-07-11T07:08:10"/>
    <n v="343095"/>
    <n v="311670"/>
    <x v="11"/>
    <x v="0"/>
  </r>
  <r>
    <x v="137945"/>
    <d v="2021-07-11T18:46:17"/>
    <n v="343095"/>
    <n v="297509"/>
    <x v="10"/>
    <x v="0"/>
  </r>
  <r>
    <x v="137946"/>
    <d v="2021-07-18T19:11:55"/>
    <n v="343095"/>
    <n v="215663"/>
    <x v="19"/>
    <x v="0"/>
  </r>
  <r>
    <x v="137947"/>
    <d v="2021-07-30T19:14:15"/>
    <n v="343095"/>
    <n v="311590"/>
    <x v="19"/>
    <x v="1"/>
  </r>
  <r>
    <x v="137948"/>
    <d v="2021-08-02T15:18:55"/>
    <n v="343095"/>
    <n v="409506"/>
    <x v="7"/>
    <x v="0"/>
  </r>
  <r>
    <x v="137949"/>
    <d v="2021-08-02T21:43:23"/>
    <n v="343095"/>
    <n v="470762"/>
    <x v="6"/>
    <x v="0"/>
  </r>
  <r>
    <x v="137950"/>
    <d v="2021-08-06T14:29:59"/>
    <n v="343095"/>
    <n v="390503"/>
    <x v="9"/>
    <x v="1"/>
  </r>
  <r>
    <x v="137951"/>
    <d v="2021-08-06T17:13:05"/>
    <n v="343095"/>
    <n v="358835"/>
    <x v="3"/>
    <x v="1"/>
  </r>
  <r>
    <x v="137952"/>
    <d v="2021-08-08T23:40:29"/>
    <n v="343095"/>
    <n v="367087"/>
    <x v="12"/>
    <x v="0"/>
  </r>
  <r>
    <x v="137953"/>
    <d v="2021-08-21T12:40:01"/>
    <n v="343095"/>
    <n v="60239"/>
    <x v="2"/>
    <x v="1"/>
  </r>
  <r>
    <x v="137954"/>
    <d v="2021-04-25T16:09:38"/>
    <n v="343107"/>
    <n v="411922"/>
    <x v="4"/>
    <x v="0"/>
  </r>
  <r>
    <x v="137955"/>
    <d v="2021-05-23T15:20:05"/>
    <n v="343107"/>
    <n v="419438"/>
    <x v="7"/>
    <x v="0"/>
  </r>
  <r>
    <x v="137956"/>
    <d v="2021-05-28T13:49:12"/>
    <n v="343107"/>
    <n v="351192"/>
    <x v="5"/>
    <x v="1"/>
  </r>
  <r>
    <x v="137957"/>
    <d v="2021-06-01T16:43:58"/>
    <n v="343107"/>
    <n v="325852"/>
    <x v="4"/>
    <x v="0"/>
  </r>
  <r>
    <x v="137958"/>
    <d v="2021-06-12T04:00:29"/>
    <n v="343107"/>
    <n v="250679"/>
    <x v="23"/>
    <x v="1"/>
  </r>
  <r>
    <x v="137959"/>
    <d v="2021-06-26T19:04:06"/>
    <n v="343107"/>
    <n v="464315"/>
    <x v="19"/>
    <x v="1"/>
  </r>
  <r>
    <x v="137960"/>
    <d v="2021-04-27T16:14:15"/>
    <n v="343124"/>
    <n v="466283"/>
    <x v="4"/>
    <x v="0"/>
  </r>
  <r>
    <x v="137961"/>
    <d v="2021-04-29T21:05:31"/>
    <n v="343124"/>
    <n v="182191"/>
    <x v="6"/>
    <x v="0"/>
  </r>
  <r>
    <x v="137962"/>
    <d v="2021-05-03T16:37:33"/>
    <n v="343124"/>
    <n v="70091"/>
    <x v="4"/>
    <x v="0"/>
  </r>
  <r>
    <x v="137963"/>
    <d v="2021-05-08T23:43:58"/>
    <n v="343124"/>
    <n v="327633"/>
    <x v="12"/>
    <x v="1"/>
  </r>
  <r>
    <x v="137964"/>
    <d v="2021-05-14T19:09:00"/>
    <n v="343124"/>
    <n v="302612"/>
    <x v="19"/>
    <x v="1"/>
  </r>
  <r>
    <x v="137965"/>
    <d v="2021-05-20T18:15:25"/>
    <n v="343124"/>
    <n v="122982"/>
    <x v="10"/>
    <x v="0"/>
  </r>
  <r>
    <x v="137966"/>
    <d v="2021-05-28T06:50:24"/>
    <n v="343124"/>
    <n v="250679"/>
    <x v="18"/>
    <x v="1"/>
  </r>
  <r>
    <x v="137967"/>
    <d v="2021-06-13T15:29:59"/>
    <n v="343124"/>
    <n v="411922"/>
    <x v="7"/>
    <x v="0"/>
  </r>
  <r>
    <x v="137968"/>
    <d v="2021-06-27T20:21:54"/>
    <n v="343124"/>
    <n v="301890"/>
    <x v="1"/>
    <x v="0"/>
  </r>
  <r>
    <x v="137969"/>
    <d v="2021-07-02T18:03:46"/>
    <n v="343124"/>
    <n v="316541"/>
    <x v="10"/>
    <x v="1"/>
  </r>
  <r>
    <x v="137970"/>
    <d v="2021-07-12T16:30:34"/>
    <n v="343124"/>
    <n v="347008"/>
    <x v="4"/>
    <x v="0"/>
  </r>
  <r>
    <x v="137971"/>
    <d v="2021-07-18T18:38:43"/>
    <n v="343124"/>
    <n v="376219"/>
    <x v="10"/>
    <x v="0"/>
  </r>
  <r>
    <x v="137972"/>
    <d v="2021-08-20T23:04:21"/>
    <n v="343124"/>
    <n v="223202"/>
    <x v="12"/>
    <x v="1"/>
  </r>
  <r>
    <x v="137973"/>
    <d v="2021-08-22T15:34:38"/>
    <n v="343124"/>
    <n v="351192"/>
    <x v="7"/>
    <x v="0"/>
  </r>
  <r>
    <x v="137974"/>
    <d v="2021-08-24T19:09:00"/>
    <n v="343124"/>
    <n v="130031"/>
    <x v="19"/>
    <x v="0"/>
  </r>
  <r>
    <x v="137975"/>
    <d v="2021-07-16T08:00:16"/>
    <n v="343133"/>
    <n v="262119"/>
    <x v="22"/>
    <x v="1"/>
  </r>
  <r>
    <x v="137976"/>
    <d v="2021-07-23T01:33:28"/>
    <n v="343133"/>
    <n v="367087"/>
    <x v="16"/>
    <x v="1"/>
  </r>
  <r>
    <x v="137977"/>
    <d v="2021-08-01T15:29:15"/>
    <n v="343133"/>
    <n v="108086"/>
    <x v="7"/>
    <x v="0"/>
  </r>
  <r>
    <x v="137978"/>
    <d v="2021-08-03T17:47:27"/>
    <n v="343133"/>
    <n v="46093"/>
    <x v="3"/>
    <x v="0"/>
  </r>
  <r>
    <x v="137979"/>
    <d v="2021-08-07T14:08:13"/>
    <n v="343133"/>
    <n v="312886"/>
    <x v="9"/>
    <x v="1"/>
  </r>
  <r>
    <x v="137980"/>
    <d v="2021-08-11T20:28:14"/>
    <n v="343133"/>
    <n v="351192"/>
    <x v="1"/>
    <x v="0"/>
  </r>
  <r>
    <x v="137981"/>
    <d v="2021-08-17T12:35:13"/>
    <n v="343133"/>
    <n v="21760"/>
    <x v="2"/>
    <x v="0"/>
  </r>
  <r>
    <x v="137982"/>
    <d v="2021-05-14T18:06:06"/>
    <n v="343141"/>
    <n v="291822"/>
    <x v="10"/>
    <x v="1"/>
  </r>
  <r>
    <x v="137983"/>
    <d v="2021-05-19T22:43:23"/>
    <n v="343141"/>
    <n v="266419"/>
    <x v="8"/>
    <x v="0"/>
  </r>
  <r>
    <x v="137984"/>
    <d v="2021-05-27T19:48:37"/>
    <n v="343141"/>
    <n v="411922"/>
    <x v="19"/>
    <x v="0"/>
  </r>
  <r>
    <x v="137985"/>
    <d v="2021-05-30T10:59:31"/>
    <n v="343141"/>
    <n v="459697"/>
    <x v="13"/>
    <x v="0"/>
  </r>
  <r>
    <x v="137986"/>
    <d v="2021-06-04T17:52:07"/>
    <n v="343141"/>
    <n v="43623"/>
    <x v="3"/>
    <x v="1"/>
  </r>
  <r>
    <x v="137987"/>
    <d v="2021-06-09T19:20:40"/>
    <n v="343141"/>
    <n v="470762"/>
    <x v="19"/>
    <x v="0"/>
  </r>
  <r>
    <x v="137988"/>
    <d v="2021-06-11T21:21:49"/>
    <n v="343141"/>
    <n v="453520"/>
    <x v="6"/>
    <x v="1"/>
  </r>
  <r>
    <x v="137989"/>
    <d v="2021-06-13T17:03:11"/>
    <n v="343141"/>
    <n v="242151"/>
    <x v="3"/>
    <x v="0"/>
  </r>
  <r>
    <x v="137990"/>
    <d v="2021-06-14T18:31:44"/>
    <n v="343141"/>
    <n v="230507"/>
    <x v="10"/>
    <x v="0"/>
  </r>
  <r>
    <x v="137991"/>
    <d v="2021-06-19T17:45:07"/>
    <n v="343141"/>
    <n v="467908"/>
    <x v="3"/>
    <x v="1"/>
  </r>
  <r>
    <x v="137992"/>
    <d v="2021-07-06T21:03:11"/>
    <n v="343141"/>
    <n v="242428"/>
    <x v="6"/>
    <x v="0"/>
  </r>
  <r>
    <x v="137993"/>
    <d v="2021-07-09T15:55:37"/>
    <n v="343141"/>
    <n v="145779"/>
    <x v="7"/>
    <x v="1"/>
  </r>
  <r>
    <x v="137994"/>
    <d v="2021-07-09T21:26:29"/>
    <n v="343141"/>
    <n v="271445"/>
    <x v="6"/>
    <x v="1"/>
  </r>
  <r>
    <x v="137995"/>
    <d v="2021-07-11T22:34:03"/>
    <n v="343141"/>
    <n v="250679"/>
    <x v="8"/>
    <x v="0"/>
  </r>
  <r>
    <x v="137996"/>
    <d v="2021-07-21T14:31:44"/>
    <n v="343141"/>
    <n v="347393"/>
    <x v="9"/>
    <x v="0"/>
  </r>
  <r>
    <x v="137997"/>
    <d v="2021-07-29T18:03:46"/>
    <n v="343141"/>
    <n v="260077"/>
    <x v="10"/>
    <x v="0"/>
  </r>
  <r>
    <x v="137998"/>
    <d v="2021-08-01T17:38:08"/>
    <n v="343141"/>
    <n v="246545"/>
    <x v="3"/>
    <x v="0"/>
  </r>
  <r>
    <x v="137999"/>
    <d v="2021-07-26T18:02:01"/>
    <n v="343146"/>
    <n v="242428"/>
    <x v="10"/>
    <x v="0"/>
  </r>
  <r>
    <x v="138000"/>
    <d v="2021-08-03T21:55:12"/>
    <n v="343146"/>
    <n v="411922"/>
    <x v="6"/>
    <x v="0"/>
  </r>
  <r>
    <x v="138001"/>
    <d v="2021-08-09T14:27:22"/>
    <n v="343146"/>
    <n v="105089"/>
    <x v="9"/>
    <x v="0"/>
  </r>
  <r>
    <x v="138002"/>
    <d v="2021-08-15T21:23:20"/>
    <n v="343146"/>
    <n v="122902"/>
    <x v="6"/>
    <x v="0"/>
  </r>
  <r>
    <x v="138003"/>
    <d v="2021-04-24T07:57:31"/>
    <n v="343158"/>
    <n v="429575"/>
    <x v="11"/>
    <x v="1"/>
  </r>
  <r>
    <x v="138004"/>
    <d v="2021-04-30T16:59:06"/>
    <n v="343158"/>
    <n v="146115"/>
    <x v="4"/>
    <x v="1"/>
  </r>
  <r>
    <x v="138005"/>
    <d v="2021-05-01T21:27:04"/>
    <n v="343158"/>
    <n v="158978"/>
    <x v="6"/>
    <x v="1"/>
  </r>
  <r>
    <x v="138006"/>
    <d v="2021-05-05T08:38:08"/>
    <n v="343158"/>
    <n v="181584"/>
    <x v="22"/>
    <x v="0"/>
  </r>
  <r>
    <x v="138007"/>
    <d v="2021-05-16T04:57:18"/>
    <n v="343158"/>
    <n v="411922"/>
    <x v="23"/>
    <x v="0"/>
  </r>
  <r>
    <x v="138008"/>
    <d v="2021-05-20T15:32:53"/>
    <n v="343158"/>
    <n v="122982"/>
    <x v="7"/>
    <x v="0"/>
  </r>
  <r>
    <x v="138009"/>
    <d v="2021-05-25T06:50:53"/>
    <n v="343158"/>
    <n v="37644"/>
    <x v="18"/>
    <x v="0"/>
  </r>
  <r>
    <x v="138010"/>
    <d v="2021-06-01T21:57:21"/>
    <n v="343158"/>
    <n v="43697"/>
    <x v="6"/>
    <x v="0"/>
  </r>
  <r>
    <x v="138011"/>
    <d v="2021-06-02T20:17:10"/>
    <n v="343158"/>
    <n v="449373"/>
    <x v="1"/>
    <x v="0"/>
  </r>
  <r>
    <x v="138012"/>
    <d v="2021-06-12T17:34:03"/>
    <n v="343158"/>
    <n v="236657"/>
    <x v="3"/>
    <x v="1"/>
  </r>
  <r>
    <x v="138013"/>
    <d v="2021-06-19T22:41:28"/>
    <n v="343158"/>
    <n v="439981"/>
    <x v="8"/>
    <x v="1"/>
  </r>
  <r>
    <x v="138014"/>
    <d v="2021-06-22T16:21:49"/>
    <n v="343158"/>
    <n v="68899"/>
    <x v="4"/>
    <x v="0"/>
  </r>
  <r>
    <x v="138015"/>
    <d v="2021-06-28T20:03:11"/>
    <n v="343158"/>
    <n v="363218"/>
    <x v="1"/>
    <x v="0"/>
  </r>
  <r>
    <x v="138016"/>
    <d v="2021-07-06T19:02:36"/>
    <n v="343158"/>
    <n v="472908"/>
    <x v="19"/>
    <x v="0"/>
  </r>
  <r>
    <x v="138017"/>
    <d v="2021-07-08T22:13:40"/>
    <n v="343158"/>
    <n v="230507"/>
    <x v="8"/>
    <x v="0"/>
  </r>
  <r>
    <x v="138018"/>
    <d v="2021-07-09T10:34:38"/>
    <n v="343158"/>
    <n v="397531"/>
    <x v="13"/>
    <x v="1"/>
  </r>
  <r>
    <x v="138019"/>
    <d v="2021-07-11T16:45:07"/>
    <n v="343158"/>
    <n v="363811"/>
    <x v="4"/>
    <x v="0"/>
  </r>
  <r>
    <x v="138020"/>
    <d v="2021-07-20T15:16:35"/>
    <n v="343158"/>
    <n v="401945"/>
    <x v="7"/>
    <x v="0"/>
  </r>
  <r>
    <x v="138021"/>
    <d v="2021-07-10T19:25:54"/>
    <n v="343175"/>
    <n v="106932"/>
    <x v="19"/>
    <x v="1"/>
  </r>
  <r>
    <x v="138022"/>
    <d v="2021-07-11T02:35:45"/>
    <n v="343175"/>
    <n v="204315"/>
    <x v="21"/>
    <x v="0"/>
  </r>
  <r>
    <x v="138023"/>
    <d v="2021-07-12T19:39:53"/>
    <n v="343175"/>
    <n v="130721"/>
    <x v="19"/>
    <x v="0"/>
  </r>
  <r>
    <x v="138024"/>
    <d v="2021-07-30T16:40:28"/>
    <n v="343175"/>
    <n v="21407"/>
    <x v="4"/>
    <x v="1"/>
  </r>
  <r>
    <x v="138025"/>
    <d v="2021-08-05T13:22:24"/>
    <n v="343175"/>
    <n v="411922"/>
    <x v="5"/>
    <x v="0"/>
  </r>
  <r>
    <x v="138026"/>
    <d v="2021-08-07T05:56:17"/>
    <n v="343175"/>
    <n v="12149"/>
    <x v="17"/>
    <x v="1"/>
  </r>
  <r>
    <x v="138027"/>
    <d v="2021-08-18T23:35:13"/>
    <n v="343175"/>
    <n v="227775"/>
    <x v="12"/>
    <x v="0"/>
  </r>
  <r>
    <x v="138028"/>
    <d v="2021-08-27T20:14:50"/>
    <n v="343175"/>
    <n v="158978"/>
    <x v="1"/>
    <x v="1"/>
  </r>
  <r>
    <x v="138029"/>
    <d v="2021-06-29T18:02:36"/>
    <n v="343224"/>
    <n v="43842"/>
    <x v="10"/>
    <x v="0"/>
  </r>
  <r>
    <x v="138030"/>
    <d v="2021-07-09T13:55:37"/>
    <n v="343224"/>
    <n v="401945"/>
    <x v="5"/>
    <x v="1"/>
  </r>
  <r>
    <x v="138031"/>
    <d v="2021-07-16T18:14:15"/>
    <n v="343224"/>
    <n v="158978"/>
    <x v="10"/>
    <x v="1"/>
  </r>
  <r>
    <x v="138032"/>
    <d v="2021-08-14T13:11:47"/>
    <n v="343224"/>
    <n v="153893"/>
    <x v="5"/>
    <x v="1"/>
  </r>
  <r>
    <x v="138033"/>
    <d v="2021-08-18T22:46:52"/>
    <n v="343224"/>
    <n v="182191"/>
    <x v="8"/>
    <x v="0"/>
  </r>
  <r>
    <x v="138034"/>
    <d v="2021-04-08T20:54:27"/>
    <n v="343247"/>
    <n v="176818"/>
    <x v="1"/>
    <x v="0"/>
  </r>
  <r>
    <x v="138035"/>
    <d v="2021-04-10T17:27:04"/>
    <n v="343247"/>
    <n v="43623"/>
    <x v="3"/>
    <x v="1"/>
  </r>
  <r>
    <x v="138036"/>
    <d v="2021-04-14T19:32:53"/>
    <n v="343247"/>
    <n v="158978"/>
    <x v="19"/>
    <x v="0"/>
  </r>
  <r>
    <x v="138037"/>
    <d v="2021-04-21T00:28:49"/>
    <n v="343247"/>
    <n v="250679"/>
    <x v="0"/>
    <x v="0"/>
  </r>
  <r>
    <x v="138038"/>
    <d v="2021-04-21T15:30:34"/>
    <n v="343247"/>
    <n v="89186"/>
    <x v="7"/>
    <x v="0"/>
  </r>
  <r>
    <x v="138039"/>
    <d v="2021-05-03T19:09:35"/>
    <n v="343247"/>
    <n v="289620"/>
    <x v="19"/>
    <x v="0"/>
  </r>
  <r>
    <x v="138040"/>
    <d v="2021-05-06T21:15:25"/>
    <n v="343247"/>
    <n v="102292"/>
    <x v="6"/>
    <x v="0"/>
  </r>
  <r>
    <x v="138041"/>
    <d v="2021-05-16T22:52:46"/>
    <n v="343247"/>
    <n v="179296"/>
    <x v="8"/>
    <x v="0"/>
  </r>
  <r>
    <x v="138042"/>
    <d v="2021-05-19T22:04:21"/>
    <n v="343247"/>
    <n v="180863"/>
    <x v="8"/>
    <x v="0"/>
  </r>
  <r>
    <x v="138043"/>
    <d v="2021-05-22T13:15:37"/>
    <n v="343247"/>
    <n v="128523"/>
    <x v="5"/>
    <x v="1"/>
  </r>
  <r>
    <x v="138044"/>
    <d v="2021-05-30T00:05:46"/>
    <n v="343249"/>
    <n v="304722"/>
    <x v="0"/>
    <x v="0"/>
  </r>
  <r>
    <x v="138045"/>
    <d v="2021-05-30T10:24:09"/>
    <n v="343249"/>
    <n v="184941"/>
    <x v="13"/>
    <x v="0"/>
  </r>
  <r>
    <x v="138046"/>
    <d v="2021-05-31T22:33:28"/>
    <n v="343249"/>
    <n v="158978"/>
    <x v="8"/>
    <x v="0"/>
  </r>
  <r>
    <x v="138047"/>
    <d v="2021-06-09T16:13:40"/>
    <n v="343249"/>
    <n v="194697"/>
    <x v="4"/>
    <x v="0"/>
  </r>
  <r>
    <x v="138048"/>
    <d v="2021-06-11T16:22:59"/>
    <n v="343249"/>
    <n v="351192"/>
    <x v="4"/>
    <x v="1"/>
  </r>
  <r>
    <x v="138049"/>
    <d v="2021-06-17T14:39:50"/>
    <n v="343249"/>
    <n v="129210"/>
    <x v="9"/>
    <x v="0"/>
  </r>
  <r>
    <x v="138050"/>
    <d v="2021-06-17T21:16:35"/>
    <n v="343249"/>
    <n v="411922"/>
    <x v="6"/>
    <x v="0"/>
  </r>
  <r>
    <x v="138051"/>
    <d v="2021-06-29T16:34:38"/>
    <n v="343249"/>
    <n v="182191"/>
    <x v="4"/>
    <x v="0"/>
  </r>
  <r>
    <x v="138052"/>
    <d v="2021-07-11T13:14:15"/>
    <n v="343249"/>
    <n v="396686"/>
    <x v="5"/>
    <x v="0"/>
  </r>
  <r>
    <x v="138053"/>
    <d v="2021-07-14T14:26:29"/>
    <n v="343249"/>
    <n v="154256"/>
    <x v="9"/>
    <x v="0"/>
  </r>
  <r>
    <x v="138054"/>
    <d v="2021-04-10T02:57:14"/>
    <n v="343273"/>
    <n v="283467"/>
    <x v="21"/>
    <x v="1"/>
  </r>
  <r>
    <x v="138055"/>
    <d v="2021-04-12T16:29:59"/>
    <n v="343273"/>
    <n v="164771"/>
    <x v="4"/>
    <x v="0"/>
  </r>
  <r>
    <x v="138056"/>
    <d v="2021-04-12T23:42:43"/>
    <n v="343273"/>
    <n v="347393"/>
    <x v="12"/>
    <x v="0"/>
  </r>
  <r>
    <x v="138057"/>
    <d v="2021-04-15T15:55:02"/>
    <n v="343273"/>
    <n v="180017"/>
    <x v="7"/>
    <x v="0"/>
  </r>
  <r>
    <x v="138058"/>
    <d v="2021-04-19T12:48:37"/>
    <n v="343273"/>
    <n v="21407"/>
    <x v="2"/>
    <x v="0"/>
  </r>
  <r>
    <x v="138059"/>
    <d v="2021-05-14T21:00:16"/>
    <n v="343273"/>
    <n v="396686"/>
    <x v="6"/>
    <x v="1"/>
  </r>
  <r>
    <x v="138060"/>
    <d v="2021-05-16T01:21:29"/>
    <n v="343273"/>
    <n v="351192"/>
    <x v="16"/>
    <x v="0"/>
  </r>
  <r>
    <x v="138061"/>
    <d v="2021-05-27T17:49:12"/>
    <n v="343273"/>
    <n v="12149"/>
    <x v="3"/>
    <x v="0"/>
  </r>
  <r>
    <x v="138062"/>
    <d v="2021-06-01T19:34:03"/>
    <n v="343273"/>
    <n v="188440"/>
    <x v="19"/>
    <x v="0"/>
  </r>
  <r>
    <x v="138063"/>
    <d v="2021-06-10T16:55:37"/>
    <n v="343273"/>
    <n v="118549"/>
    <x v="4"/>
    <x v="0"/>
  </r>
  <r>
    <x v="138064"/>
    <d v="2021-06-15T09:58:31"/>
    <n v="343273"/>
    <n v="60752"/>
    <x v="14"/>
    <x v="0"/>
  </r>
  <r>
    <x v="138065"/>
    <d v="2021-06-15T16:41:38"/>
    <n v="343273"/>
    <n v="425255"/>
    <x v="4"/>
    <x v="0"/>
  </r>
  <r>
    <x v="138066"/>
    <d v="2021-06-15T20:06:41"/>
    <n v="343273"/>
    <n v="446697"/>
    <x v="1"/>
    <x v="0"/>
  </r>
  <r>
    <x v="138067"/>
    <d v="2021-07-02T12:02:01"/>
    <n v="343273"/>
    <n v="258219"/>
    <x v="2"/>
    <x v="1"/>
  </r>
  <r>
    <x v="138068"/>
    <d v="2021-07-12T10:45:07"/>
    <n v="343273"/>
    <n v="436722"/>
    <x v="13"/>
    <x v="0"/>
  </r>
  <r>
    <x v="138069"/>
    <d v="2021-07-23T16:22:59"/>
    <n v="343273"/>
    <n v="320264"/>
    <x v="4"/>
    <x v="1"/>
  </r>
  <r>
    <x v="138070"/>
    <d v="2021-04-09T17:24:44"/>
    <n v="343295"/>
    <n v="439981"/>
    <x v="3"/>
    <x v="1"/>
  </r>
  <r>
    <x v="138071"/>
    <d v="2021-04-13T20:54:27"/>
    <n v="343295"/>
    <n v="245484"/>
    <x v="1"/>
    <x v="0"/>
  </r>
  <r>
    <x v="138072"/>
    <d v="2021-04-14T20:21:49"/>
    <n v="343295"/>
    <n v="227775"/>
    <x v="1"/>
    <x v="0"/>
  </r>
  <r>
    <x v="138073"/>
    <d v="2021-04-17T17:48:02"/>
    <n v="343295"/>
    <n v="223772"/>
    <x v="3"/>
    <x v="1"/>
  </r>
  <r>
    <x v="138074"/>
    <d v="2021-05-08T11:30:24"/>
    <n v="343295"/>
    <n v="246229"/>
    <x v="15"/>
    <x v="1"/>
  </r>
  <r>
    <x v="138075"/>
    <d v="2021-05-08T14:55:37"/>
    <n v="343295"/>
    <n v="108961"/>
    <x v="9"/>
    <x v="1"/>
  </r>
  <r>
    <x v="138076"/>
    <d v="2021-05-10T09:36:23"/>
    <n v="343295"/>
    <n v="411922"/>
    <x v="14"/>
    <x v="0"/>
  </r>
  <r>
    <x v="138077"/>
    <d v="2021-05-20T19:09:35"/>
    <n v="343295"/>
    <n v="305248"/>
    <x v="19"/>
    <x v="0"/>
  </r>
  <r>
    <x v="138078"/>
    <d v="2021-05-27T18:41:38"/>
    <n v="343295"/>
    <n v="5151"/>
    <x v="10"/>
    <x v="0"/>
  </r>
  <r>
    <x v="138079"/>
    <d v="2021-05-29T00:17:45"/>
    <n v="343295"/>
    <n v="128523"/>
    <x v="0"/>
    <x v="1"/>
  </r>
  <r>
    <x v="138080"/>
    <d v="2021-05-29T16:49:47"/>
    <n v="343295"/>
    <n v="281236"/>
    <x v="4"/>
    <x v="1"/>
  </r>
  <r>
    <x v="138081"/>
    <d v="2021-05-30T18:50:57"/>
    <n v="343295"/>
    <n v="389985"/>
    <x v="10"/>
    <x v="0"/>
  </r>
  <r>
    <x v="138082"/>
    <d v="2021-06-06T20:17:10"/>
    <n v="343295"/>
    <n v="298026"/>
    <x v="1"/>
    <x v="0"/>
  </r>
  <r>
    <x v="138083"/>
    <d v="2021-06-13T19:07:16"/>
    <n v="343295"/>
    <n v="191238"/>
    <x v="19"/>
    <x v="0"/>
  </r>
  <r>
    <x v="138084"/>
    <d v="2021-06-16T20:14:24"/>
    <n v="343295"/>
    <n v="141918"/>
    <x v="1"/>
    <x v="0"/>
  </r>
  <r>
    <x v="138085"/>
    <d v="2021-06-19T11:37:33"/>
    <n v="343295"/>
    <n v="70091"/>
    <x v="15"/>
    <x v="1"/>
  </r>
  <r>
    <x v="138086"/>
    <d v="2021-07-21T19:16:35"/>
    <n v="343295"/>
    <n v="153873"/>
    <x v="19"/>
    <x v="0"/>
  </r>
  <r>
    <x v="138087"/>
    <d v="2021-07-24T14:36:58"/>
    <n v="343295"/>
    <n v="230507"/>
    <x v="9"/>
    <x v="1"/>
  </r>
  <r>
    <x v="138088"/>
    <d v="2021-08-04T16:59:06"/>
    <n v="343295"/>
    <n v="458519"/>
    <x v="4"/>
    <x v="0"/>
  </r>
  <r>
    <x v="138089"/>
    <d v="2021-08-07T16:37:43"/>
    <n v="343295"/>
    <n v="396686"/>
    <x v="4"/>
    <x v="1"/>
  </r>
  <r>
    <x v="138090"/>
    <d v="2021-08-13T19:02:36"/>
    <n v="343295"/>
    <n v="445697"/>
    <x v="19"/>
    <x v="1"/>
  </r>
  <r>
    <x v="138091"/>
    <d v="2021-08-14T21:27:04"/>
    <n v="343295"/>
    <n v="95782"/>
    <x v="6"/>
    <x v="1"/>
  </r>
  <r>
    <x v="138092"/>
    <d v="2021-08-21T17:27:04"/>
    <n v="343295"/>
    <n v="182191"/>
    <x v="3"/>
    <x v="1"/>
  </r>
  <r>
    <x v="138093"/>
    <d v="2021-05-04T17:39:53"/>
    <n v="343302"/>
    <n v="157696"/>
    <x v="3"/>
    <x v="0"/>
  </r>
  <r>
    <x v="138094"/>
    <d v="2021-05-08T18:33:00"/>
    <n v="343302"/>
    <n v="411922"/>
    <x v="10"/>
    <x v="1"/>
  </r>
  <r>
    <x v="138095"/>
    <d v="2021-05-12T18:28:49"/>
    <n v="343302"/>
    <n v="347393"/>
    <x v="10"/>
    <x v="0"/>
  </r>
  <r>
    <x v="138096"/>
    <d v="2021-05-13T13:35:13"/>
    <n v="343302"/>
    <n v="436459"/>
    <x v="5"/>
    <x v="0"/>
  </r>
  <r>
    <x v="138097"/>
    <d v="2021-05-22T17:21:14"/>
    <n v="343302"/>
    <n v="158978"/>
    <x v="3"/>
    <x v="1"/>
  </r>
  <r>
    <x v="138098"/>
    <d v="2021-05-24T14:14:50"/>
    <n v="343302"/>
    <n v="287759"/>
    <x v="9"/>
    <x v="0"/>
  </r>
  <r>
    <x v="138099"/>
    <d v="2021-05-28T18:05:31"/>
    <n v="343302"/>
    <n v="196974"/>
    <x v="10"/>
    <x v="1"/>
  </r>
  <r>
    <x v="138100"/>
    <d v="2021-06-09T15:08:26"/>
    <n v="343302"/>
    <n v="347367"/>
    <x v="7"/>
    <x v="0"/>
  </r>
  <r>
    <x v="138101"/>
    <d v="2021-07-02T19:59:41"/>
    <n v="343302"/>
    <n v="227775"/>
    <x v="19"/>
    <x v="1"/>
  </r>
  <r>
    <x v="138102"/>
    <d v="2021-07-31T16:04:21"/>
    <n v="343302"/>
    <n v="153893"/>
    <x v="4"/>
    <x v="1"/>
  </r>
  <r>
    <x v="138103"/>
    <d v="2021-08-06T16:22:59"/>
    <n v="343302"/>
    <n v="129210"/>
    <x v="4"/>
    <x v="1"/>
  </r>
  <r>
    <x v="138104"/>
    <d v="2021-08-08T10:08:00"/>
    <n v="343302"/>
    <n v="151932"/>
    <x v="13"/>
    <x v="0"/>
  </r>
  <r>
    <x v="138105"/>
    <d v="2021-08-09T21:47:31"/>
    <n v="343302"/>
    <n v="102086"/>
    <x v="6"/>
    <x v="0"/>
  </r>
  <r>
    <x v="138106"/>
    <d v="2021-08-13T19:06:06"/>
    <n v="343302"/>
    <n v="118549"/>
    <x v="19"/>
    <x v="1"/>
  </r>
  <r>
    <x v="138107"/>
    <d v="2021-08-20T17:46:52"/>
    <n v="343302"/>
    <n v="331056"/>
    <x v="3"/>
    <x v="1"/>
  </r>
  <r>
    <x v="138108"/>
    <d v="2021-08-22T09:45:20"/>
    <n v="343302"/>
    <n v="168838"/>
    <x v="14"/>
    <x v="0"/>
  </r>
  <r>
    <x v="138109"/>
    <d v="2021-05-15T08:50:08"/>
    <n v="343309"/>
    <n v="476038"/>
    <x v="22"/>
    <x v="1"/>
  </r>
  <r>
    <x v="138110"/>
    <d v="2021-05-17T12:47:27"/>
    <n v="343309"/>
    <n v="58674"/>
    <x v="2"/>
    <x v="0"/>
  </r>
  <r>
    <x v="138111"/>
    <d v="2021-05-19T16:17:10"/>
    <n v="343309"/>
    <n v="250679"/>
    <x v="4"/>
    <x v="0"/>
  </r>
  <r>
    <x v="138112"/>
    <d v="2021-05-20T15:35:02"/>
    <n v="343309"/>
    <n v="32088"/>
    <x v="7"/>
    <x v="0"/>
  </r>
  <r>
    <x v="138113"/>
    <d v="2021-05-22T00:16:13"/>
    <n v="343309"/>
    <n v="411922"/>
    <x v="0"/>
    <x v="1"/>
  </r>
  <r>
    <x v="138114"/>
    <d v="2021-05-30T00:38:08"/>
    <n v="343309"/>
    <n v="46164"/>
    <x v="0"/>
    <x v="0"/>
  </r>
  <r>
    <x v="138115"/>
    <d v="2021-06-09T16:26:29"/>
    <n v="343309"/>
    <n v="347008"/>
    <x v="4"/>
    <x v="0"/>
  </r>
  <r>
    <x v="138116"/>
    <d v="2021-06-26T07:03:50"/>
    <n v="343309"/>
    <n v="301549"/>
    <x v="11"/>
    <x v="1"/>
  </r>
  <r>
    <x v="138117"/>
    <d v="2021-06-27T21:03:46"/>
    <n v="343309"/>
    <n v="154256"/>
    <x v="6"/>
    <x v="0"/>
  </r>
  <r>
    <x v="138118"/>
    <d v="2021-07-07T17:57:21"/>
    <n v="343309"/>
    <n v="70091"/>
    <x v="3"/>
    <x v="0"/>
  </r>
  <r>
    <x v="138119"/>
    <d v="2021-07-09T16:19:30"/>
    <n v="343309"/>
    <n v="245484"/>
    <x v="4"/>
    <x v="1"/>
  </r>
  <r>
    <x v="138120"/>
    <d v="2021-07-09T20:52:07"/>
    <n v="343309"/>
    <n v="442025"/>
    <x v="1"/>
    <x v="1"/>
  </r>
  <r>
    <x v="138121"/>
    <d v="2021-08-11T19:25:54"/>
    <n v="343309"/>
    <n v="212452"/>
    <x v="19"/>
    <x v="0"/>
  </r>
  <r>
    <x v="138122"/>
    <d v="2021-08-18T16:03:11"/>
    <n v="343309"/>
    <n v="42705"/>
    <x v="4"/>
    <x v="0"/>
  </r>
  <r>
    <x v="138123"/>
    <d v="2021-04-22T00:05:31"/>
    <n v="343337"/>
    <n v="351192"/>
    <x v="0"/>
    <x v="0"/>
  </r>
  <r>
    <x v="138124"/>
    <d v="2021-05-01T19:37:33"/>
    <n v="343337"/>
    <n v="112334"/>
    <x v="19"/>
    <x v="1"/>
  </r>
  <r>
    <x v="138125"/>
    <d v="2021-05-03T18:16:00"/>
    <n v="343337"/>
    <n v="312954"/>
    <x v="10"/>
    <x v="0"/>
  </r>
  <r>
    <x v="138126"/>
    <d v="2021-05-20T20:10:10"/>
    <n v="343337"/>
    <n v="411922"/>
    <x v="1"/>
    <x v="0"/>
  </r>
  <r>
    <x v="138127"/>
    <d v="2021-05-21T22:32:19"/>
    <n v="343337"/>
    <n v="209477"/>
    <x v="8"/>
    <x v="1"/>
  </r>
  <r>
    <x v="138128"/>
    <d v="2021-05-27T21:41:03"/>
    <n v="343337"/>
    <n v="357547"/>
    <x v="6"/>
    <x v="0"/>
  </r>
  <r>
    <x v="138129"/>
    <d v="2021-06-06T10:34:05"/>
    <n v="343337"/>
    <n v="378749"/>
    <x v="13"/>
    <x v="0"/>
  </r>
  <r>
    <x v="138130"/>
    <d v="2021-06-12T03:57:35"/>
    <n v="343337"/>
    <n v="200789"/>
    <x v="20"/>
    <x v="1"/>
  </r>
  <r>
    <x v="138131"/>
    <d v="2021-06-14T13:38:43"/>
    <n v="343337"/>
    <n v="251574"/>
    <x v="5"/>
    <x v="0"/>
  </r>
  <r>
    <x v="138132"/>
    <d v="2021-06-20T04:30:03"/>
    <n v="343337"/>
    <n v="118549"/>
    <x v="23"/>
    <x v="0"/>
  </r>
  <r>
    <x v="138133"/>
    <d v="2021-06-30T15:44:33"/>
    <n v="343337"/>
    <n v="104958"/>
    <x v="7"/>
    <x v="0"/>
  </r>
  <r>
    <x v="138134"/>
    <d v="2021-07-11T21:31:44"/>
    <n v="343337"/>
    <n v="250679"/>
    <x v="6"/>
    <x v="0"/>
  </r>
  <r>
    <x v="138135"/>
    <d v="2021-07-19T13:01:26"/>
    <n v="343337"/>
    <n v="436070"/>
    <x v="5"/>
    <x v="0"/>
  </r>
  <r>
    <x v="138136"/>
    <d v="2021-08-05T20:07:51"/>
    <n v="343337"/>
    <n v="206501"/>
    <x v="1"/>
    <x v="0"/>
  </r>
  <r>
    <x v="138137"/>
    <d v="2021-08-06T20:59:06"/>
    <n v="343337"/>
    <n v="76405"/>
    <x v="1"/>
    <x v="1"/>
  </r>
  <r>
    <x v="138138"/>
    <d v="2021-08-12T15:23:34"/>
    <n v="343337"/>
    <n v="175663"/>
    <x v="7"/>
    <x v="0"/>
  </r>
  <r>
    <x v="138139"/>
    <d v="2021-08-21T22:45:36"/>
    <n v="343337"/>
    <n v="26408"/>
    <x v="8"/>
    <x v="1"/>
  </r>
  <r>
    <x v="138140"/>
    <d v="2021-08-25T20:14:50"/>
    <n v="343337"/>
    <n v="154374"/>
    <x v="1"/>
    <x v="0"/>
  </r>
  <r>
    <x v="138141"/>
    <d v="2021-04-24T14:02:36"/>
    <n v="343340"/>
    <n v="59485"/>
    <x v="9"/>
    <x v="1"/>
  </r>
  <r>
    <x v="138142"/>
    <d v="2021-05-05T15:38:08"/>
    <n v="343340"/>
    <n v="471403"/>
    <x v="7"/>
    <x v="0"/>
  </r>
  <r>
    <x v="138143"/>
    <d v="2021-05-07T19:49:47"/>
    <n v="343340"/>
    <n v="158978"/>
    <x v="19"/>
    <x v="1"/>
  </r>
  <r>
    <x v="138144"/>
    <d v="2021-05-08T12:29:24"/>
    <n v="343340"/>
    <n v="250679"/>
    <x v="2"/>
    <x v="1"/>
  </r>
  <r>
    <x v="138145"/>
    <d v="2021-05-15T04:54:16"/>
    <n v="343340"/>
    <n v="458081"/>
    <x v="23"/>
    <x v="1"/>
  </r>
  <r>
    <x v="138146"/>
    <d v="2021-05-16T20:24:44"/>
    <n v="343340"/>
    <n v="411922"/>
    <x v="1"/>
    <x v="0"/>
  </r>
  <r>
    <x v="138147"/>
    <d v="2021-05-28T17:17:45"/>
    <n v="343364"/>
    <n v="329376"/>
    <x v="3"/>
    <x v="1"/>
  </r>
  <r>
    <x v="138148"/>
    <d v="2021-05-29T06:43:41"/>
    <n v="343364"/>
    <n v="61408"/>
    <x v="18"/>
    <x v="1"/>
  </r>
  <r>
    <x v="138149"/>
    <d v="2021-05-31T16:52:07"/>
    <n v="343364"/>
    <n v="258219"/>
    <x v="4"/>
    <x v="0"/>
  </r>
  <r>
    <x v="138150"/>
    <d v="2021-06-18T17:43:23"/>
    <n v="343364"/>
    <n v="303258"/>
    <x v="3"/>
    <x v="1"/>
  </r>
  <r>
    <x v="138151"/>
    <d v="2021-04-23T20:00:51"/>
    <n v="343366"/>
    <n v="118549"/>
    <x v="1"/>
    <x v="1"/>
  </r>
  <r>
    <x v="138152"/>
    <d v="2021-04-23T22:32:19"/>
    <n v="343366"/>
    <n v="411922"/>
    <x v="8"/>
    <x v="1"/>
  </r>
  <r>
    <x v="138153"/>
    <d v="2021-05-09T22:13:40"/>
    <n v="343366"/>
    <n v="217307"/>
    <x v="8"/>
    <x v="0"/>
  </r>
  <r>
    <x v="138154"/>
    <d v="2021-05-11T14:25:19"/>
    <n v="343366"/>
    <n v="112456"/>
    <x v="9"/>
    <x v="0"/>
  </r>
  <r>
    <x v="138155"/>
    <d v="2021-05-12T18:46:17"/>
    <n v="343366"/>
    <n v="227775"/>
    <x v="10"/>
    <x v="0"/>
  </r>
  <r>
    <x v="138156"/>
    <d v="2021-05-21T15:09:35"/>
    <n v="343366"/>
    <n v="424561"/>
    <x v="7"/>
    <x v="1"/>
  </r>
  <r>
    <x v="138157"/>
    <d v="2021-05-29T20:17:10"/>
    <n v="343366"/>
    <n v="304128"/>
    <x v="1"/>
    <x v="1"/>
  </r>
  <r>
    <x v="138158"/>
    <d v="2021-06-05T10:54:14"/>
    <n v="343366"/>
    <n v="143150"/>
    <x v="13"/>
    <x v="1"/>
  </r>
  <r>
    <x v="138159"/>
    <d v="2021-04-23T21:21:49"/>
    <n v="343401"/>
    <n v="118549"/>
    <x v="6"/>
    <x v="1"/>
  </r>
  <r>
    <x v="138160"/>
    <d v="2021-05-01T23:32:19"/>
    <n v="343401"/>
    <n v="411922"/>
    <x v="12"/>
    <x v="1"/>
  </r>
  <r>
    <x v="138161"/>
    <d v="2021-05-19T15:27:39"/>
    <n v="343401"/>
    <n v="241927"/>
    <x v="7"/>
    <x v="0"/>
  </r>
  <r>
    <x v="138162"/>
    <d v="2021-05-21T17:26:29"/>
    <n v="343401"/>
    <n v="469849"/>
    <x v="3"/>
    <x v="1"/>
  </r>
  <r>
    <x v="138163"/>
    <d v="2021-05-30T18:15:25"/>
    <n v="343401"/>
    <n v="227775"/>
    <x v="10"/>
    <x v="0"/>
  </r>
  <r>
    <x v="138164"/>
    <d v="2021-06-06T02:26:53"/>
    <n v="343401"/>
    <n v="285365"/>
    <x v="21"/>
    <x v="0"/>
  </r>
  <r>
    <x v="138165"/>
    <d v="2021-06-07T15:57:56"/>
    <n v="343401"/>
    <n v="158978"/>
    <x v="7"/>
    <x v="0"/>
  </r>
  <r>
    <x v="138166"/>
    <d v="2021-06-20T00:34:34"/>
    <n v="343401"/>
    <n v="17862"/>
    <x v="0"/>
    <x v="0"/>
  </r>
  <r>
    <x v="138167"/>
    <d v="2021-06-20T15:22:59"/>
    <n v="343401"/>
    <n v="230778"/>
    <x v="7"/>
    <x v="0"/>
  </r>
  <r>
    <x v="138168"/>
    <d v="2021-04-10T19:35:24"/>
    <n v="343421"/>
    <n v="4199"/>
    <x v="19"/>
    <x v="1"/>
  </r>
  <r>
    <x v="138169"/>
    <d v="2021-04-16T17:35:13"/>
    <n v="343421"/>
    <n v="440811"/>
    <x v="3"/>
    <x v="1"/>
  </r>
  <r>
    <x v="138170"/>
    <d v="2021-04-30T11:15:25"/>
    <n v="343421"/>
    <n v="250679"/>
    <x v="15"/>
    <x v="1"/>
  </r>
  <r>
    <x v="138171"/>
    <d v="2021-04-30T22:26:29"/>
    <n v="343421"/>
    <n v="327968"/>
    <x v="8"/>
    <x v="1"/>
  </r>
  <r>
    <x v="138172"/>
    <d v="2021-05-15T17:00:37"/>
    <n v="343421"/>
    <n v="158978"/>
    <x v="3"/>
    <x v="1"/>
  </r>
  <r>
    <x v="138173"/>
    <d v="2021-05-16T02:32:43"/>
    <n v="343421"/>
    <n v="245484"/>
    <x v="21"/>
    <x v="0"/>
  </r>
  <r>
    <x v="138174"/>
    <d v="2021-05-18T13:14:15"/>
    <n v="343421"/>
    <n v="78646"/>
    <x v="5"/>
    <x v="0"/>
  </r>
  <r>
    <x v="138175"/>
    <d v="2021-05-18T16:09:00"/>
    <n v="343421"/>
    <n v="411922"/>
    <x v="4"/>
    <x v="0"/>
  </r>
  <r>
    <x v="138176"/>
    <d v="2021-05-31T07:50:53"/>
    <n v="343421"/>
    <n v="351192"/>
    <x v="11"/>
    <x v="0"/>
  </r>
  <r>
    <x v="138177"/>
    <d v="2021-06-02T19:06:06"/>
    <n v="343421"/>
    <n v="209122"/>
    <x v="19"/>
    <x v="0"/>
  </r>
  <r>
    <x v="138178"/>
    <d v="2021-06-11T22:24:58"/>
    <n v="343421"/>
    <n v="132149"/>
    <x v="8"/>
    <x v="1"/>
  </r>
  <r>
    <x v="138179"/>
    <d v="2021-06-15T20:53:17"/>
    <n v="343421"/>
    <n v="176818"/>
    <x v="1"/>
    <x v="0"/>
  </r>
  <r>
    <x v="138180"/>
    <d v="2021-06-17T15:29:24"/>
    <n v="343421"/>
    <n v="411922"/>
    <x v="7"/>
    <x v="0"/>
  </r>
  <r>
    <x v="138181"/>
    <d v="2021-06-19T13:25:54"/>
    <n v="343421"/>
    <n v="321129"/>
    <x v="5"/>
    <x v="1"/>
  </r>
  <r>
    <x v="138182"/>
    <d v="2021-04-17T03:01:30"/>
    <n v="343428"/>
    <n v="285680"/>
    <x v="20"/>
    <x v="1"/>
  </r>
  <r>
    <x v="138183"/>
    <d v="2021-04-19T01:42:13"/>
    <n v="343428"/>
    <n v="230507"/>
    <x v="16"/>
    <x v="0"/>
  </r>
  <r>
    <x v="138184"/>
    <d v="2021-04-22T22:45:07"/>
    <n v="343428"/>
    <n v="250679"/>
    <x v="8"/>
    <x v="0"/>
  </r>
  <r>
    <x v="138185"/>
    <d v="2021-05-03T17:35:13"/>
    <n v="343428"/>
    <n v="104958"/>
    <x v="3"/>
    <x v="0"/>
  </r>
  <r>
    <x v="138186"/>
    <d v="2021-05-08T22:21:49"/>
    <n v="343428"/>
    <n v="4199"/>
    <x v="8"/>
    <x v="1"/>
  </r>
  <r>
    <x v="138187"/>
    <d v="2021-06-04T12:40:28"/>
    <n v="343509"/>
    <n v="380039"/>
    <x v="2"/>
    <x v="1"/>
  </r>
  <r>
    <x v="138188"/>
    <d v="2021-06-12T22:28:12"/>
    <n v="343509"/>
    <n v="251574"/>
    <x v="8"/>
    <x v="1"/>
  </r>
  <r>
    <x v="138189"/>
    <d v="2021-06-19T03:37:11"/>
    <n v="343509"/>
    <n v="411922"/>
    <x v="20"/>
    <x v="1"/>
  </r>
  <r>
    <x v="138190"/>
    <d v="2021-07-05T06:37:55"/>
    <n v="343509"/>
    <n v="347367"/>
    <x v="18"/>
    <x v="0"/>
  </r>
  <r>
    <x v="138191"/>
    <d v="2021-07-08T17:22:24"/>
    <n v="343509"/>
    <n v="401945"/>
    <x v="3"/>
    <x v="0"/>
  </r>
  <r>
    <x v="138192"/>
    <d v="2021-07-19T19:46:52"/>
    <n v="343509"/>
    <n v="153893"/>
    <x v="19"/>
    <x v="0"/>
  </r>
  <r>
    <x v="138193"/>
    <d v="2021-07-31T17:06:06"/>
    <n v="343509"/>
    <n v="3528"/>
    <x v="3"/>
    <x v="1"/>
  </r>
  <r>
    <x v="138194"/>
    <d v="2021-08-05T16:40:28"/>
    <n v="343509"/>
    <n v="258219"/>
    <x v="4"/>
    <x v="0"/>
  </r>
  <r>
    <x v="138195"/>
    <d v="2021-05-08T15:27:04"/>
    <n v="343536"/>
    <n v="241927"/>
    <x v="7"/>
    <x v="1"/>
  </r>
  <r>
    <x v="138196"/>
    <d v="2021-05-16T20:09:00"/>
    <n v="343536"/>
    <n v="242719"/>
    <x v="1"/>
    <x v="0"/>
  </r>
  <r>
    <x v="138197"/>
    <d v="2021-04-24T08:31:44"/>
    <n v="343552"/>
    <n v="470762"/>
    <x v="22"/>
    <x v="1"/>
  </r>
  <r>
    <x v="138198"/>
    <d v="2021-04-25T14:35:13"/>
    <n v="343552"/>
    <n v="118549"/>
    <x v="9"/>
    <x v="0"/>
  </r>
  <r>
    <x v="138199"/>
    <d v="2021-06-03T11:24:00"/>
    <n v="343552"/>
    <n v="62570"/>
    <x v="15"/>
    <x v="0"/>
  </r>
  <r>
    <x v="138200"/>
    <d v="2021-06-07T17:13:40"/>
    <n v="343552"/>
    <n v="239565"/>
    <x v="3"/>
    <x v="0"/>
  </r>
  <r>
    <x v="138201"/>
    <d v="2021-06-13T10:15:18"/>
    <n v="343552"/>
    <n v="197561"/>
    <x v="13"/>
    <x v="0"/>
  </r>
  <r>
    <x v="138202"/>
    <d v="2021-06-24T15:19:30"/>
    <n v="343552"/>
    <n v="153893"/>
    <x v="7"/>
    <x v="0"/>
  </r>
  <r>
    <x v="138203"/>
    <d v="2021-06-25T08:05:17"/>
    <n v="343552"/>
    <n v="123413"/>
    <x v="22"/>
    <x v="1"/>
  </r>
  <r>
    <x v="138204"/>
    <d v="2021-06-25T18:14:15"/>
    <n v="343552"/>
    <n v="179296"/>
    <x v="10"/>
    <x v="1"/>
  </r>
  <r>
    <x v="138205"/>
    <d v="2021-06-26T10:56:12"/>
    <n v="343552"/>
    <n v="271435"/>
    <x v="13"/>
    <x v="1"/>
  </r>
  <r>
    <x v="138206"/>
    <d v="2021-07-02T17:04:21"/>
    <n v="343552"/>
    <n v="386066"/>
    <x v="3"/>
    <x v="1"/>
  </r>
  <r>
    <x v="138207"/>
    <d v="2021-07-17T19:36:43"/>
    <n v="343552"/>
    <n v="70091"/>
    <x v="19"/>
    <x v="1"/>
  </r>
  <r>
    <x v="138208"/>
    <d v="2021-08-06T14:53:52"/>
    <n v="343552"/>
    <n v="347393"/>
    <x v="9"/>
    <x v="1"/>
  </r>
  <r>
    <x v="138209"/>
    <d v="2021-08-13T09:32:19"/>
    <n v="343552"/>
    <n v="158978"/>
    <x v="14"/>
    <x v="1"/>
  </r>
  <r>
    <x v="138210"/>
    <d v="2021-08-21T07:38:08"/>
    <n v="343552"/>
    <n v="351192"/>
    <x v="11"/>
    <x v="1"/>
  </r>
  <r>
    <x v="138211"/>
    <d v="2021-08-21T16:43:00"/>
    <n v="343552"/>
    <n v="190676"/>
    <x v="4"/>
    <x v="1"/>
  </r>
  <r>
    <x v="138212"/>
    <d v="2021-04-08T00:52:07"/>
    <n v="343566"/>
    <n v="473323"/>
    <x v="0"/>
    <x v="0"/>
  </r>
  <r>
    <x v="138213"/>
    <d v="2021-04-14T12:58:05"/>
    <n v="343566"/>
    <n v="351192"/>
    <x v="2"/>
    <x v="0"/>
  </r>
  <r>
    <x v="138214"/>
    <d v="2021-04-16T01:36:58"/>
    <n v="343566"/>
    <n v="250679"/>
    <x v="16"/>
    <x v="1"/>
  </r>
  <r>
    <x v="138215"/>
    <d v="2021-04-18T19:35:13"/>
    <n v="343566"/>
    <n v="158978"/>
    <x v="19"/>
    <x v="0"/>
  </r>
  <r>
    <x v="138216"/>
    <d v="2021-04-26T20:52:07"/>
    <n v="343566"/>
    <n v="282275"/>
    <x v="1"/>
    <x v="0"/>
  </r>
  <r>
    <x v="138217"/>
    <d v="2021-05-12T12:17:10"/>
    <n v="343566"/>
    <n v="62068"/>
    <x v="2"/>
    <x v="0"/>
  </r>
  <r>
    <x v="138218"/>
    <d v="2021-05-26T19:00:16"/>
    <n v="343566"/>
    <n v="182191"/>
    <x v="19"/>
    <x v="0"/>
  </r>
  <r>
    <x v="138219"/>
    <d v="2021-05-28T17:24:44"/>
    <n v="343566"/>
    <n v="5151"/>
    <x v="3"/>
    <x v="1"/>
  </r>
  <r>
    <x v="138220"/>
    <d v="2021-05-30T23:56:12"/>
    <n v="343566"/>
    <n v="517"/>
    <x v="12"/>
    <x v="0"/>
  </r>
  <r>
    <x v="138221"/>
    <d v="2021-05-31T07:54:14"/>
    <n v="343566"/>
    <n v="135188"/>
    <x v="11"/>
    <x v="0"/>
  </r>
  <r>
    <x v="138222"/>
    <d v="2021-06-09T12:37:55"/>
    <n v="343566"/>
    <n v="411922"/>
    <x v="2"/>
    <x v="0"/>
  </r>
  <r>
    <x v="138223"/>
    <d v="2021-06-16T09:29:17"/>
    <n v="343566"/>
    <n v="153893"/>
    <x v="14"/>
    <x v="0"/>
  </r>
  <r>
    <x v="138224"/>
    <d v="2021-06-18T19:02:36"/>
    <n v="343566"/>
    <n v="21760"/>
    <x v="19"/>
    <x v="1"/>
  </r>
  <r>
    <x v="138225"/>
    <d v="2021-06-20T09:46:18"/>
    <n v="343566"/>
    <n v="154374"/>
    <x v="14"/>
    <x v="0"/>
  </r>
  <r>
    <x v="138226"/>
    <d v="2021-06-23T17:03:46"/>
    <n v="343566"/>
    <n v="238134"/>
    <x v="3"/>
    <x v="0"/>
  </r>
  <r>
    <x v="138227"/>
    <d v="2021-07-08T15:21:14"/>
    <n v="343566"/>
    <n v="320264"/>
    <x v="7"/>
    <x v="0"/>
  </r>
  <r>
    <x v="138228"/>
    <d v="2021-07-18T15:32:17"/>
    <n v="343566"/>
    <n v="388561"/>
    <x v="7"/>
    <x v="0"/>
  </r>
  <r>
    <x v="138229"/>
    <d v="2021-06-20T05:10:32"/>
    <n v="343595"/>
    <n v="250679"/>
    <x v="17"/>
    <x v="0"/>
  </r>
  <r>
    <x v="138230"/>
    <d v="2021-05-04T07:51:50"/>
    <n v="343636"/>
    <n v="182984"/>
    <x v="11"/>
    <x v="0"/>
  </r>
  <r>
    <x v="138231"/>
    <d v="2021-05-07T16:43:23"/>
    <n v="343636"/>
    <n v="135377"/>
    <x v="4"/>
    <x v="1"/>
  </r>
  <r>
    <x v="138232"/>
    <d v="2021-05-17T18:37:33"/>
    <n v="343636"/>
    <n v="250679"/>
    <x v="10"/>
    <x v="0"/>
  </r>
  <r>
    <x v="138233"/>
    <d v="2021-05-18T10:23:34"/>
    <n v="343636"/>
    <n v="227775"/>
    <x v="13"/>
    <x v="0"/>
  </r>
  <r>
    <x v="138234"/>
    <d v="2021-05-26T15:10:10"/>
    <n v="343636"/>
    <n v="43623"/>
    <x v="7"/>
    <x v="0"/>
  </r>
  <r>
    <x v="138235"/>
    <d v="2021-05-31T05:35:02"/>
    <n v="343636"/>
    <n v="351192"/>
    <x v="17"/>
    <x v="0"/>
  </r>
  <r>
    <x v="138236"/>
    <d v="2021-06-07T16:01:26"/>
    <n v="343636"/>
    <n v="477931"/>
    <x v="4"/>
    <x v="0"/>
  </r>
  <r>
    <x v="138237"/>
    <d v="2021-06-10T13:46:17"/>
    <n v="343636"/>
    <n v="460633"/>
    <x v="5"/>
    <x v="0"/>
  </r>
  <r>
    <x v="138238"/>
    <d v="2021-06-11T17:16:00"/>
    <n v="343636"/>
    <n v="118549"/>
    <x v="3"/>
    <x v="1"/>
  </r>
  <r>
    <x v="138239"/>
    <d v="2021-06-14T23:12:30"/>
    <n v="343636"/>
    <n v="351192"/>
    <x v="12"/>
    <x v="0"/>
  </r>
  <r>
    <x v="138240"/>
    <d v="2021-06-16T14:14:15"/>
    <n v="343636"/>
    <n v="230507"/>
    <x v="9"/>
    <x v="0"/>
  </r>
  <r>
    <x v="138241"/>
    <d v="2021-06-16T17:09:00"/>
    <n v="343636"/>
    <n v="310132"/>
    <x v="3"/>
    <x v="0"/>
  </r>
  <r>
    <x v="138242"/>
    <d v="2021-06-25T17:16:00"/>
    <n v="343636"/>
    <n v="308577"/>
    <x v="3"/>
    <x v="1"/>
  </r>
  <r>
    <x v="138243"/>
    <d v="2021-06-26T00:24:44"/>
    <n v="343636"/>
    <n v="104958"/>
    <x v="0"/>
    <x v="1"/>
  </r>
  <r>
    <x v="138244"/>
    <d v="2021-06-29T18:30:34"/>
    <n v="343636"/>
    <n v="241927"/>
    <x v="10"/>
    <x v="0"/>
  </r>
  <r>
    <x v="138245"/>
    <d v="2021-07-08T18:16:35"/>
    <n v="343636"/>
    <n v="411922"/>
    <x v="10"/>
    <x v="0"/>
  </r>
  <r>
    <x v="138246"/>
    <d v="2021-07-21T16:06:06"/>
    <n v="343636"/>
    <n v="347393"/>
    <x v="4"/>
    <x v="0"/>
  </r>
  <r>
    <x v="138247"/>
    <d v="2021-08-07T04:31:46"/>
    <n v="343636"/>
    <n v="158978"/>
    <x v="23"/>
    <x v="1"/>
  </r>
  <r>
    <x v="138248"/>
    <d v="2021-08-14T19:40:28"/>
    <n v="343636"/>
    <n v="245930"/>
    <x v="19"/>
    <x v="1"/>
  </r>
  <r>
    <x v="138249"/>
    <d v="2021-08-16T18:25:54"/>
    <n v="343636"/>
    <n v="21760"/>
    <x v="10"/>
    <x v="0"/>
  </r>
  <r>
    <x v="138250"/>
    <d v="2021-08-18T11:35:48"/>
    <n v="343636"/>
    <n v="303258"/>
    <x v="15"/>
    <x v="0"/>
  </r>
  <r>
    <x v="138251"/>
    <d v="2021-06-26T14:50:57"/>
    <n v="343657"/>
    <n v="264901"/>
    <x v="9"/>
    <x v="1"/>
  </r>
  <r>
    <x v="138252"/>
    <d v="2021-07-05T20:38:08"/>
    <n v="343657"/>
    <n v="341333"/>
    <x v="1"/>
    <x v="0"/>
  </r>
  <r>
    <x v="138253"/>
    <d v="2021-07-24T21:59:41"/>
    <n v="343657"/>
    <n v="411922"/>
    <x v="6"/>
    <x v="1"/>
  </r>
  <r>
    <x v="138254"/>
    <d v="2021-08-08T20:00:51"/>
    <n v="343657"/>
    <n v="250679"/>
    <x v="1"/>
    <x v="0"/>
  </r>
  <r>
    <x v="138255"/>
    <d v="2021-08-13T21:03:46"/>
    <n v="343657"/>
    <n v="347393"/>
    <x v="6"/>
    <x v="1"/>
  </r>
  <r>
    <x v="138256"/>
    <d v="2021-06-22T23:11:20"/>
    <n v="343670"/>
    <n v="158978"/>
    <x v="12"/>
    <x v="0"/>
  </r>
  <r>
    <x v="138257"/>
    <d v="2021-06-29T21:52:07"/>
    <n v="343670"/>
    <n v="148630"/>
    <x v="6"/>
    <x v="0"/>
  </r>
  <r>
    <x v="138258"/>
    <d v="2021-07-17T21:26:29"/>
    <n v="343670"/>
    <n v="301890"/>
    <x v="6"/>
    <x v="1"/>
  </r>
  <r>
    <x v="138259"/>
    <d v="2021-07-31T11:15:43"/>
    <n v="343670"/>
    <n v="250679"/>
    <x v="15"/>
    <x v="1"/>
  </r>
  <r>
    <x v="138260"/>
    <d v="2021-08-05T17:54:27"/>
    <n v="343670"/>
    <n v="345496"/>
    <x v="3"/>
    <x v="0"/>
  </r>
  <r>
    <x v="138261"/>
    <d v="2021-08-17T21:05:31"/>
    <n v="343670"/>
    <n v="74862"/>
    <x v="6"/>
    <x v="0"/>
  </r>
  <r>
    <x v="138262"/>
    <d v="2021-06-16T16:00:51"/>
    <n v="343682"/>
    <n v="230507"/>
    <x v="4"/>
    <x v="0"/>
  </r>
  <r>
    <x v="138263"/>
    <d v="2021-06-16T20:21:49"/>
    <n v="343682"/>
    <n v="397973"/>
    <x v="1"/>
    <x v="0"/>
  </r>
  <r>
    <x v="138264"/>
    <d v="2021-06-18T18:11:20"/>
    <n v="343682"/>
    <n v="330333"/>
    <x v="10"/>
    <x v="1"/>
  </r>
  <r>
    <x v="138265"/>
    <d v="2021-06-19T18:55:37"/>
    <n v="343682"/>
    <n v="470762"/>
    <x v="10"/>
    <x v="1"/>
  </r>
  <r>
    <x v="138266"/>
    <d v="2021-07-10T16:59:06"/>
    <n v="343682"/>
    <n v="146804"/>
    <x v="4"/>
    <x v="1"/>
  </r>
  <r>
    <x v="138267"/>
    <d v="2021-07-13T02:59:02"/>
    <n v="343682"/>
    <n v="357547"/>
    <x v="21"/>
    <x v="0"/>
  </r>
  <r>
    <x v="138268"/>
    <d v="2021-07-19T17:27:04"/>
    <n v="343682"/>
    <n v="3876"/>
    <x v="3"/>
    <x v="0"/>
  </r>
  <r>
    <x v="138269"/>
    <d v="2021-07-21T17:27:04"/>
    <n v="343682"/>
    <n v="69722"/>
    <x v="3"/>
    <x v="0"/>
  </r>
  <r>
    <x v="138270"/>
    <d v="2021-07-25T08:11:48"/>
    <n v="343682"/>
    <n v="328312"/>
    <x v="22"/>
    <x v="0"/>
  </r>
  <r>
    <x v="138271"/>
    <d v="2021-08-06T23:18:55"/>
    <n v="343682"/>
    <n v="304128"/>
    <x v="12"/>
    <x v="1"/>
  </r>
  <r>
    <x v="138272"/>
    <d v="2021-08-11T16:19:30"/>
    <n v="343682"/>
    <n v="308796"/>
    <x v="4"/>
    <x v="0"/>
  </r>
  <r>
    <x v="138273"/>
    <d v="2021-08-18T17:38:43"/>
    <n v="343682"/>
    <n v="206124"/>
    <x v="3"/>
    <x v="0"/>
  </r>
  <r>
    <x v="138274"/>
    <d v="2021-08-23T18:53:17"/>
    <n v="343682"/>
    <n v="387595"/>
    <x v="10"/>
    <x v="0"/>
  </r>
  <r>
    <x v="138275"/>
    <d v="2021-05-07T20:34:03"/>
    <n v="343691"/>
    <n v="231832"/>
    <x v="1"/>
    <x v="1"/>
  </r>
  <r>
    <x v="138276"/>
    <d v="2021-05-08T12:31:44"/>
    <n v="343691"/>
    <n v="250679"/>
    <x v="2"/>
    <x v="1"/>
  </r>
  <r>
    <x v="138277"/>
    <d v="2021-05-08T15:54:27"/>
    <n v="343691"/>
    <n v="37644"/>
    <x v="7"/>
    <x v="1"/>
  </r>
  <r>
    <x v="138278"/>
    <d v="2021-05-11T11:59:31"/>
    <n v="343691"/>
    <n v="230507"/>
    <x v="15"/>
    <x v="0"/>
  </r>
  <r>
    <x v="138279"/>
    <d v="2021-05-26T17:39:18"/>
    <n v="343691"/>
    <n v="179296"/>
    <x v="3"/>
    <x v="0"/>
  </r>
  <r>
    <x v="138280"/>
    <d v="2021-05-28T08:16:19"/>
    <n v="343691"/>
    <n v="112334"/>
    <x v="22"/>
    <x v="1"/>
  </r>
  <r>
    <x v="138281"/>
    <d v="2021-06-03T14:49:12"/>
    <n v="343691"/>
    <n v="158978"/>
    <x v="9"/>
    <x v="0"/>
  </r>
  <r>
    <x v="138282"/>
    <d v="2021-06-06T17:20:40"/>
    <n v="343691"/>
    <n v="373643"/>
    <x v="3"/>
    <x v="0"/>
  </r>
  <r>
    <x v="138283"/>
    <d v="2021-06-21T13:48:37"/>
    <n v="343691"/>
    <n v="192331"/>
    <x v="5"/>
    <x v="0"/>
  </r>
  <r>
    <x v="138284"/>
    <d v="2021-07-03T06:54:17"/>
    <n v="343691"/>
    <n v="151749"/>
    <x v="18"/>
    <x v="1"/>
  </r>
  <r>
    <x v="138285"/>
    <d v="2021-07-08T18:56:12"/>
    <n v="343691"/>
    <n v="467145"/>
    <x v="10"/>
    <x v="0"/>
  </r>
  <r>
    <x v="138286"/>
    <d v="2021-07-12T14:23:34"/>
    <n v="343691"/>
    <n v="60814"/>
    <x v="9"/>
    <x v="0"/>
  </r>
  <r>
    <x v="138287"/>
    <d v="2021-07-13T10:02:36"/>
    <n v="343691"/>
    <n v="351192"/>
    <x v="13"/>
    <x v="0"/>
  </r>
  <r>
    <x v="138288"/>
    <d v="2021-07-27T21:47:02"/>
    <n v="343691"/>
    <n v="284325"/>
    <x v="6"/>
    <x v="0"/>
  </r>
  <r>
    <x v="138289"/>
    <d v="2021-08-05T23:58:05"/>
    <n v="343691"/>
    <n v="223719"/>
    <x v="12"/>
    <x v="0"/>
  </r>
  <r>
    <x v="138290"/>
    <d v="2021-08-06T07:59:02"/>
    <n v="343691"/>
    <n v="419429"/>
    <x v="11"/>
    <x v="1"/>
  </r>
  <r>
    <x v="138291"/>
    <d v="2021-08-13T14:20:38"/>
    <n v="343691"/>
    <n v="470762"/>
    <x v="9"/>
    <x v="1"/>
  </r>
  <r>
    <x v="138292"/>
    <d v="2021-08-14T15:43:14"/>
    <n v="343691"/>
    <n v="19525"/>
    <x v="7"/>
    <x v="1"/>
  </r>
  <r>
    <x v="138293"/>
    <d v="2021-08-15T19:28:49"/>
    <n v="343691"/>
    <n v="36003"/>
    <x v="19"/>
    <x v="0"/>
  </r>
  <r>
    <x v="138294"/>
    <d v="2021-06-20T19:23:34"/>
    <n v="343724"/>
    <n v="95702"/>
    <x v="19"/>
    <x v="0"/>
  </r>
  <r>
    <x v="138295"/>
    <d v="2021-06-22T00:52:07"/>
    <n v="343724"/>
    <n v="472712"/>
    <x v="0"/>
    <x v="0"/>
  </r>
  <r>
    <x v="138296"/>
    <d v="2021-06-26T11:55:11"/>
    <n v="343724"/>
    <n v="411922"/>
    <x v="15"/>
    <x v="1"/>
  </r>
  <r>
    <x v="138297"/>
    <d v="2021-07-02T16:35:48"/>
    <n v="343724"/>
    <n v="374070"/>
    <x v="4"/>
    <x v="1"/>
  </r>
  <r>
    <x v="138298"/>
    <d v="2021-07-05T23:28:48"/>
    <n v="343724"/>
    <n v="401945"/>
    <x v="12"/>
    <x v="0"/>
  </r>
  <r>
    <x v="138299"/>
    <d v="2021-07-12T20:19:30"/>
    <n v="343724"/>
    <n v="324893"/>
    <x v="1"/>
    <x v="0"/>
  </r>
  <r>
    <x v="138300"/>
    <d v="2021-07-20T13:52:42"/>
    <n v="343724"/>
    <n v="307391"/>
    <x v="5"/>
    <x v="0"/>
  </r>
  <r>
    <x v="138301"/>
    <d v="2021-07-22T15:11:55"/>
    <n v="343724"/>
    <n v="77304"/>
    <x v="7"/>
    <x v="0"/>
  </r>
  <r>
    <x v="138302"/>
    <d v="2021-08-04T19:31:12"/>
    <n v="343724"/>
    <n v="473327"/>
    <x v="19"/>
    <x v="0"/>
  </r>
  <r>
    <x v="138303"/>
    <d v="2021-08-07T19:35:13"/>
    <n v="343724"/>
    <n v="154256"/>
    <x v="19"/>
    <x v="1"/>
  </r>
  <r>
    <x v="138304"/>
    <d v="2021-08-12T17:36:23"/>
    <n v="343724"/>
    <n v="122982"/>
    <x v="3"/>
    <x v="0"/>
  </r>
  <r>
    <x v="138305"/>
    <d v="2021-08-14T19:08:27"/>
    <n v="343724"/>
    <n v="230507"/>
    <x v="19"/>
    <x v="1"/>
  </r>
  <r>
    <x v="138306"/>
    <d v="2021-08-19T14:43:58"/>
    <n v="343724"/>
    <n v="133619"/>
    <x v="9"/>
    <x v="0"/>
  </r>
  <r>
    <x v="138307"/>
    <d v="2021-04-24T11:52:46"/>
    <n v="343742"/>
    <n v="230507"/>
    <x v="15"/>
    <x v="1"/>
  </r>
  <r>
    <x v="138308"/>
    <d v="2021-04-24T17:37:33"/>
    <n v="343742"/>
    <n v="254768"/>
    <x v="3"/>
    <x v="1"/>
  </r>
  <r>
    <x v="138309"/>
    <d v="2021-05-05T14:33:28"/>
    <n v="343742"/>
    <n v="218088"/>
    <x v="9"/>
    <x v="0"/>
  </r>
  <r>
    <x v="138310"/>
    <d v="2021-05-07T10:35:48"/>
    <n v="343742"/>
    <n v="373415"/>
    <x v="13"/>
    <x v="1"/>
  </r>
  <r>
    <x v="138311"/>
    <d v="2021-05-15T17:57:08"/>
    <n v="343742"/>
    <n v="56396"/>
    <x v="3"/>
    <x v="1"/>
  </r>
  <r>
    <x v="138312"/>
    <d v="2021-05-20T15:48:02"/>
    <n v="343742"/>
    <n v="351192"/>
    <x v="7"/>
    <x v="0"/>
  </r>
  <r>
    <x v="138313"/>
    <d v="2021-05-22T13:30:34"/>
    <n v="343742"/>
    <n v="74638"/>
    <x v="5"/>
    <x v="1"/>
  </r>
  <r>
    <x v="138314"/>
    <d v="2021-05-26T10:05:31"/>
    <n v="343742"/>
    <n v="357950"/>
    <x v="13"/>
    <x v="0"/>
  </r>
  <r>
    <x v="138315"/>
    <d v="2021-06-12T10:00:51"/>
    <n v="343742"/>
    <n v="96007"/>
    <x v="13"/>
    <x v="1"/>
  </r>
  <r>
    <x v="138316"/>
    <d v="2021-06-20T08:56:01"/>
    <n v="343742"/>
    <n v="347393"/>
    <x v="22"/>
    <x v="0"/>
  </r>
  <r>
    <x v="138317"/>
    <d v="2021-06-27T08:04:41"/>
    <n v="343742"/>
    <n v="182191"/>
    <x v="22"/>
    <x v="0"/>
  </r>
  <r>
    <x v="138318"/>
    <d v="2021-06-28T12:16:00"/>
    <n v="343742"/>
    <n v="58674"/>
    <x v="2"/>
    <x v="0"/>
  </r>
  <r>
    <x v="138319"/>
    <d v="2021-07-09T15:31:44"/>
    <n v="343742"/>
    <n v="433247"/>
    <x v="7"/>
    <x v="1"/>
  </r>
  <r>
    <x v="138320"/>
    <d v="2021-07-16T10:54:27"/>
    <n v="343742"/>
    <n v="3876"/>
    <x v="13"/>
    <x v="1"/>
  </r>
  <r>
    <x v="138321"/>
    <d v="2021-07-20T14:05:31"/>
    <n v="343742"/>
    <n v="389985"/>
    <x v="9"/>
    <x v="0"/>
  </r>
  <r>
    <x v="138322"/>
    <d v="2021-08-08T13:04:56"/>
    <n v="343742"/>
    <n v="89186"/>
    <x v="5"/>
    <x v="0"/>
  </r>
  <r>
    <x v="138323"/>
    <d v="2021-08-16T09:00:29"/>
    <n v="343742"/>
    <n v="63666"/>
    <x v="14"/>
    <x v="0"/>
  </r>
  <r>
    <x v="138324"/>
    <d v="2021-04-16T13:34:38"/>
    <n v="343806"/>
    <n v="310582"/>
    <x v="5"/>
    <x v="1"/>
  </r>
  <r>
    <x v="138325"/>
    <d v="2021-04-23T17:27:39"/>
    <n v="343806"/>
    <n v="56323"/>
    <x v="3"/>
    <x v="1"/>
  </r>
  <r>
    <x v="138326"/>
    <d v="2021-04-24T12:17:45"/>
    <n v="343806"/>
    <n v="470762"/>
    <x v="2"/>
    <x v="1"/>
  </r>
  <r>
    <x v="138327"/>
    <d v="2021-04-25T15:21:49"/>
    <n v="343806"/>
    <n v="411922"/>
    <x v="7"/>
    <x v="0"/>
  </r>
  <r>
    <x v="138328"/>
    <d v="2021-05-06T12:34:03"/>
    <n v="343806"/>
    <n v="215130"/>
    <x v="2"/>
    <x v="0"/>
  </r>
  <r>
    <x v="138329"/>
    <d v="2021-05-14T16:17:45"/>
    <n v="343806"/>
    <n v="227775"/>
    <x v="4"/>
    <x v="1"/>
  </r>
  <r>
    <x v="138330"/>
    <d v="2021-05-20T16:43:23"/>
    <n v="343806"/>
    <n v="182191"/>
    <x v="4"/>
    <x v="0"/>
  </r>
  <r>
    <x v="138331"/>
    <d v="2021-05-30T05:27:29"/>
    <n v="343806"/>
    <n v="172536"/>
    <x v="17"/>
    <x v="0"/>
  </r>
  <r>
    <x v="138332"/>
    <d v="2021-06-12T17:46:17"/>
    <n v="343806"/>
    <n v="254768"/>
    <x v="3"/>
    <x v="1"/>
  </r>
  <r>
    <x v="138333"/>
    <d v="2021-06-15T17:48:37"/>
    <n v="343806"/>
    <n v="333995"/>
    <x v="3"/>
    <x v="0"/>
  </r>
  <r>
    <x v="138334"/>
    <d v="2021-06-30T15:59:06"/>
    <n v="343806"/>
    <n v="264283"/>
    <x v="7"/>
    <x v="0"/>
  </r>
  <r>
    <x v="138335"/>
    <d v="2021-07-23T08:57:21"/>
    <n v="343806"/>
    <n v="102086"/>
    <x v="22"/>
    <x v="1"/>
  </r>
  <r>
    <x v="138336"/>
    <d v="2021-07-23T12:57:21"/>
    <n v="343806"/>
    <n v="316626"/>
    <x v="2"/>
    <x v="1"/>
  </r>
  <r>
    <x v="138337"/>
    <d v="2021-08-01T13:48:21"/>
    <n v="343806"/>
    <n v="158978"/>
    <x v="5"/>
    <x v="0"/>
  </r>
  <r>
    <x v="138338"/>
    <d v="2021-08-04T16:38:43"/>
    <n v="343806"/>
    <n v="405774"/>
    <x v="4"/>
    <x v="0"/>
  </r>
  <r>
    <x v="138339"/>
    <d v="2021-08-07T22:17:10"/>
    <n v="343806"/>
    <n v="16360"/>
    <x v="8"/>
    <x v="1"/>
  </r>
  <r>
    <x v="138340"/>
    <d v="2021-08-15T16:07:12"/>
    <n v="343806"/>
    <n v="347393"/>
    <x v="4"/>
    <x v="0"/>
  </r>
  <r>
    <x v="138341"/>
    <d v="2021-04-10T14:00:16"/>
    <n v="343813"/>
    <n v="411922"/>
    <x v="9"/>
    <x v="1"/>
  </r>
  <r>
    <x v="138342"/>
    <d v="2021-05-03T09:25:19"/>
    <n v="343813"/>
    <n v="394154"/>
    <x v="14"/>
    <x v="0"/>
  </r>
  <r>
    <x v="138343"/>
    <d v="2021-05-03T16:24:44"/>
    <n v="343813"/>
    <n v="17862"/>
    <x v="4"/>
    <x v="0"/>
  </r>
  <r>
    <x v="138344"/>
    <d v="2021-05-08T19:40:51"/>
    <n v="343813"/>
    <n v="230507"/>
    <x v="19"/>
    <x v="1"/>
  </r>
  <r>
    <x v="138345"/>
    <d v="2021-05-09T15:03:14"/>
    <n v="343813"/>
    <n v="88863"/>
    <x v="7"/>
    <x v="0"/>
  </r>
  <r>
    <x v="138346"/>
    <d v="2021-05-20T18:39:53"/>
    <n v="343813"/>
    <n v="21407"/>
    <x v="10"/>
    <x v="0"/>
  </r>
  <r>
    <x v="138347"/>
    <d v="2021-05-31T11:28:49"/>
    <n v="343813"/>
    <n v="227775"/>
    <x v="15"/>
    <x v="0"/>
  </r>
  <r>
    <x v="138348"/>
    <d v="2021-06-03T14:14:15"/>
    <n v="343813"/>
    <n v="168327"/>
    <x v="9"/>
    <x v="0"/>
  </r>
  <r>
    <x v="138349"/>
    <d v="2021-06-07T17:25:19"/>
    <n v="343813"/>
    <n v="153893"/>
    <x v="3"/>
    <x v="0"/>
  </r>
  <r>
    <x v="138350"/>
    <d v="2021-06-27T15:07:51"/>
    <n v="343813"/>
    <n v="285365"/>
    <x v="7"/>
    <x v="0"/>
  </r>
  <r>
    <x v="138351"/>
    <d v="2021-06-28T11:19:12"/>
    <n v="343813"/>
    <n v="196571"/>
    <x v="15"/>
    <x v="0"/>
  </r>
  <r>
    <x v="138352"/>
    <d v="2021-06-28T17:53:17"/>
    <n v="343813"/>
    <n v="182913"/>
    <x v="3"/>
    <x v="0"/>
  </r>
  <r>
    <x v="138353"/>
    <d v="2021-06-30T23:26:29"/>
    <n v="343813"/>
    <n v="420375"/>
    <x v="12"/>
    <x v="0"/>
  </r>
  <r>
    <x v="138354"/>
    <d v="2021-07-04T07:15:25"/>
    <n v="343813"/>
    <n v="351192"/>
    <x v="11"/>
    <x v="0"/>
  </r>
  <r>
    <x v="138355"/>
    <d v="2021-07-05T14:51:32"/>
    <n v="343813"/>
    <n v="258219"/>
    <x v="9"/>
    <x v="0"/>
  </r>
  <r>
    <x v="138356"/>
    <d v="2021-07-23T14:16:35"/>
    <n v="343813"/>
    <n v="256570"/>
    <x v="9"/>
    <x v="1"/>
  </r>
  <r>
    <x v="138357"/>
    <d v="2021-07-24T17:48:37"/>
    <n v="343813"/>
    <n v="273920"/>
    <x v="3"/>
    <x v="1"/>
  </r>
  <r>
    <x v="138358"/>
    <d v="2021-08-13T13:29:59"/>
    <n v="343813"/>
    <n v="226229"/>
    <x v="5"/>
    <x v="1"/>
  </r>
  <r>
    <x v="138359"/>
    <d v="2021-08-13T16:38:43"/>
    <n v="343813"/>
    <n v="242151"/>
    <x v="4"/>
    <x v="1"/>
  </r>
  <r>
    <x v="138360"/>
    <d v="2021-05-26T15:38:08"/>
    <n v="343814"/>
    <n v="250679"/>
    <x v="7"/>
    <x v="0"/>
  </r>
  <r>
    <x v="138361"/>
    <d v="2021-06-03T17:32:19"/>
    <n v="343814"/>
    <n v="472712"/>
    <x v="3"/>
    <x v="0"/>
  </r>
  <r>
    <x v="138362"/>
    <d v="2021-06-27T11:30:56"/>
    <n v="343814"/>
    <n v="258374"/>
    <x v="15"/>
    <x v="0"/>
  </r>
  <r>
    <x v="138363"/>
    <d v="2021-07-24T19:43:23"/>
    <n v="343827"/>
    <n v="118549"/>
    <x v="19"/>
    <x v="1"/>
  </r>
  <r>
    <x v="138364"/>
    <d v="2021-08-16T20:22:59"/>
    <n v="343827"/>
    <n v="273497"/>
    <x v="1"/>
    <x v="0"/>
  </r>
  <r>
    <x v="138365"/>
    <d v="2021-08-18T10:56:47"/>
    <n v="343827"/>
    <n v="133619"/>
    <x v="13"/>
    <x v="0"/>
  </r>
  <r>
    <x v="138366"/>
    <d v="2021-08-21T20:04:21"/>
    <n v="343827"/>
    <n v="112334"/>
    <x v="1"/>
    <x v="1"/>
  </r>
  <r>
    <x v="138367"/>
    <d v="2021-05-24T16:00:51"/>
    <n v="343836"/>
    <n v="473323"/>
    <x v="4"/>
    <x v="0"/>
  </r>
  <r>
    <x v="138368"/>
    <d v="2021-05-25T18:32:19"/>
    <n v="343836"/>
    <n v="104958"/>
    <x v="10"/>
    <x v="0"/>
  </r>
  <r>
    <x v="138369"/>
    <d v="2021-06-02T12:45:07"/>
    <n v="343836"/>
    <n v="187920"/>
    <x v="2"/>
    <x v="0"/>
  </r>
  <r>
    <x v="138370"/>
    <d v="2021-06-04T20:47:27"/>
    <n v="343836"/>
    <n v="227775"/>
    <x v="1"/>
    <x v="1"/>
  </r>
  <r>
    <x v="138371"/>
    <d v="2021-06-07T23:30:34"/>
    <n v="343836"/>
    <n v="411922"/>
    <x v="12"/>
    <x v="0"/>
  </r>
  <r>
    <x v="138372"/>
    <d v="2021-06-12T03:56:00"/>
    <n v="343836"/>
    <n v="250679"/>
    <x v="20"/>
    <x v="1"/>
  </r>
  <r>
    <x v="138373"/>
    <d v="2021-06-13T16:05:31"/>
    <n v="343836"/>
    <n v="21760"/>
    <x v="4"/>
    <x v="0"/>
  </r>
  <r>
    <x v="138374"/>
    <d v="2021-07-04T12:37:09"/>
    <n v="343836"/>
    <n v="274664"/>
    <x v="2"/>
    <x v="0"/>
  </r>
  <r>
    <x v="138375"/>
    <d v="2021-07-12T13:29:24"/>
    <n v="343836"/>
    <n v="347393"/>
    <x v="5"/>
    <x v="0"/>
  </r>
  <r>
    <x v="138376"/>
    <d v="2021-07-17T16:03:11"/>
    <n v="343836"/>
    <n v="92799"/>
    <x v="4"/>
    <x v="1"/>
  </r>
  <r>
    <x v="138377"/>
    <d v="2021-07-22T16:40:28"/>
    <n v="343836"/>
    <n v="108961"/>
    <x v="4"/>
    <x v="0"/>
  </r>
  <r>
    <x v="138378"/>
    <d v="2021-07-23T20:21:49"/>
    <n v="343836"/>
    <n v="341333"/>
    <x v="1"/>
    <x v="1"/>
  </r>
  <r>
    <x v="138379"/>
    <d v="2021-08-05T21:36:23"/>
    <n v="343836"/>
    <n v="238334"/>
    <x v="6"/>
    <x v="0"/>
  </r>
  <r>
    <x v="138380"/>
    <d v="2021-08-20T21:57:21"/>
    <n v="343836"/>
    <n v="266896"/>
    <x v="6"/>
    <x v="1"/>
  </r>
  <r>
    <x v="138381"/>
    <d v="2021-06-18T19:56:12"/>
    <n v="343840"/>
    <n v="89660"/>
    <x v="19"/>
    <x v="1"/>
  </r>
  <r>
    <x v="138382"/>
    <d v="2021-06-19T16:14:50"/>
    <n v="343840"/>
    <n v="250679"/>
    <x v="4"/>
    <x v="1"/>
  </r>
  <r>
    <x v="138383"/>
    <d v="2021-04-23T19:23:34"/>
    <n v="343852"/>
    <n v="158978"/>
    <x v="19"/>
    <x v="1"/>
  </r>
  <r>
    <x v="138384"/>
    <d v="2021-04-26T11:02:36"/>
    <n v="343852"/>
    <n v="37644"/>
    <x v="15"/>
    <x v="0"/>
  </r>
  <r>
    <x v="138385"/>
    <d v="2021-05-01T11:59:45"/>
    <n v="343852"/>
    <n v="330333"/>
    <x v="15"/>
    <x v="1"/>
  </r>
  <r>
    <x v="138386"/>
    <d v="2021-05-16T17:29:24"/>
    <n v="343852"/>
    <n v="471403"/>
    <x v="3"/>
    <x v="0"/>
  </r>
  <r>
    <x v="138387"/>
    <d v="2021-04-21T14:16:00"/>
    <n v="343935"/>
    <n v="411922"/>
    <x v="9"/>
    <x v="0"/>
  </r>
  <r>
    <x v="138388"/>
    <d v="2021-04-29T14:48:37"/>
    <n v="343935"/>
    <n v="347393"/>
    <x v="9"/>
    <x v="0"/>
  </r>
  <r>
    <x v="138389"/>
    <d v="2021-05-09T02:34:49"/>
    <n v="343935"/>
    <n v="286694"/>
    <x v="21"/>
    <x v="0"/>
  </r>
  <r>
    <x v="138390"/>
    <d v="2021-05-10T12:28:49"/>
    <n v="343935"/>
    <n v="230507"/>
    <x v="2"/>
    <x v="0"/>
  </r>
  <r>
    <x v="138391"/>
    <d v="2021-04-22T17:09:36"/>
    <n v="343942"/>
    <n v="411922"/>
    <x v="3"/>
    <x v="0"/>
  </r>
  <r>
    <x v="138392"/>
    <d v="2021-04-30T11:36:58"/>
    <n v="343942"/>
    <n v="250679"/>
    <x v="15"/>
    <x v="1"/>
  </r>
  <r>
    <x v="138393"/>
    <d v="2021-05-08T09:14:50"/>
    <n v="343942"/>
    <n v="288818"/>
    <x v="14"/>
    <x v="1"/>
  </r>
  <r>
    <x v="138394"/>
    <d v="2021-05-09T14:47:02"/>
    <n v="343942"/>
    <n v="411922"/>
    <x v="9"/>
    <x v="0"/>
  </r>
  <r>
    <x v="138395"/>
    <d v="2021-05-14T09:10:10"/>
    <n v="343942"/>
    <n v="266896"/>
    <x v="14"/>
    <x v="1"/>
  </r>
  <r>
    <x v="138396"/>
    <d v="2021-05-15T06:40:19"/>
    <n v="343942"/>
    <n v="149749"/>
    <x v="18"/>
    <x v="1"/>
  </r>
  <r>
    <x v="138397"/>
    <d v="2021-05-28T12:30:34"/>
    <n v="343942"/>
    <n v="331056"/>
    <x v="2"/>
    <x v="1"/>
  </r>
  <r>
    <x v="138398"/>
    <d v="2021-05-30T04:37:33"/>
    <n v="343942"/>
    <n v="114057"/>
    <x v="23"/>
    <x v="0"/>
  </r>
  <r>
    <x v="138399"/>
    <d v="2021-06-02T12:46:52"/>
    <n v="343942"/>
    <n v="118549"/>
    <x v="2"/>
    <x v="0"/>
  </r>
  <r>
    <x v="138400"/>
    <d v="2021-06-06T23:07:16"/>
    <n v="343942"/>
    <n v="223772"/>
    <x v="12"/>
    <x v="0"/>
  </r>
  <r>
    <x v="138401"/>
    <d v="2021-06-10T15:50:57"/>
    <n v="343942"/>
    <n v="88895"/>
    <x v="7"/>
    <x v="0"/>
  </r>
  <r>
    <x v="138402"/>
    <d v="2021-06-13T23:17:22"/>
    <n v="343942"/>
    <n v="281236"/>
    <x v="12"/>
    <x v="0"/>
  </r>
  <r>
    <x v="138403"/>
    <d v="2021-06-19T03:46:17"/>
    <n v="343942"/>
    <n v="401938"/>
    <x v="20"/>
    <x v="1"/>
  </r>
  <r>
    <x v="138404"/>
    <d v="2021-06-25T06:20:05"/>
    <n v="343942"/>
    <n v="21760"/>
    <x v="18"/>
    <x v="1"/>
  </r>
  <r>
    <x v="138405"/>
    <d v="2021-07-10T20:32:53"/>
    <n v="343942"/>
    <n v="221580"/>
    <x v="1"/>
    <x v="1"/>
  </r>
  <r>
    <x v="138406"/>
    <d v="2021-05-27T14:09:00"/>
    <n v="343958"/>
    <n v="250679"/>
    <x v="9"/>
    <x v="0"/>
  </r>
  <r>
    <x v="138407"/>
    <d v="2021-06-14T14:34:38"/>
    <n v="343958"/>
    <n v="182984"/>
    <x v="9"/>
    <x v="0"/>
  </r>
  <r>
    <x v="138408"/>
    <d v="2021-06-22T21:06:06"/>
    <n v="343958"/>
    <n v="349014"/>
    <x v="6"/>
    <x v="0"/>
  </r>
  <r>
    <x v="138409"/>
    <d v="2021-04-28T16:57:56"/>
    <n v="343964"/>
    <n v="227775"/>
    <x v="4"/>
    <x v="0"/>
  </r>
  <r>
    <x v="138410"/>
    <d v="2021-05-08T07:43:41"/>
    <n v="343964"/>
    <n v="182191"/>
    <x v="11"/>
    <x v="1"/>
  </r>
  <r>
    <x v="138411"/>
    <d v="2021-05-11T18:56:47"/>
    <n v="343964"/>
    <n v="241927"/>
    <x v="10"/>
    <x v="0"/>
  </r>
  <r>
    <x v="138412"/>
    <d v="2021-05-15T20:04:21"/>
    <n v="343964"/>
    <n v="33094"/>
    <x v="1"/>
    <x v="1"/>
  </r>
  <r>
    <x v="138413"/>
    <d v="2021-05-18T15:06:06"/>
    <n v="343964"/>
    <n v="411922"/>
    <x v="7"/>
    <x v="0"/>
  </r>
  <r>
    <x v="138414"/>
    <d v="2021-05-22T18:05:31"/>
    <n v="343964"/>
    <n v="411922"/>
    <x v="10"/>
    <x v="1"/>
  </r>
  <r>
    <x v="138415"/>
    <d v="2021-05-28T19:24:44"/>
    <n v="343964"/>
    <n v="472712"/>
    <x v="19"/>
    <x v="1"/>
  </r>
  <r>
    <x v="138416"/>
    <d v="2021-06-03T13:28:14"/>
    <n v="343964"/>
    <n v="63666"/>
    <x v="5"/>
    <x v="0"/>
  </r>
  <r>
    <x v="138417"/>
    <d v="2021-06-08T12:34:34"/>
    <n v="343964"/>
    <n v="347393"/>
    <x v="2"/>
    <x v="0"/>
  </r>
  <r>
    <x v="138418"/>
    <d v="2021-06-19T14:12:30"/>
    <n v="343964"/>
    <n v="470762"/>
    <x v="9"/>
    <x v="1"/>
  </r>
  <r>
    <x v="138419"/>
    <d v="2021-06-22T20:36:58"/>
    <n v="343964"/>
    <n v="351714"/>
    <x v="1"/>
    <x v="0"/>
  </r>
  <r>
    <x v="138420"/>
    <d v="2021-07-01T16:13:40"/>
    <n v="343964"/>
    <n v="438887"/>
    <x v="4"/>
    <x v="0"/>
  </r>
  <r>
    <x v="138421"/>
    <d v="2021-07-24T13:58:31"/>
    <n v="343964"/>
    <n v="392434"/>
    <x v="5"/>
    <x v="1"/>
  </r>
  <r>
    <x v="138422"/>
    <d v="2021-07-31T09:13:01"/>
    <n v="343964"/>
    <n v="297506"/>
    <x v="14"/>
    <x v="1"/>
  </r>
  <r>
    <x v="138423"/>
    <d v="2021-07-31T12:15:16"/>
    <n v="343964"/>
    <n v="259452"/>
    <x v="2"/>
    <x v="1"/>
  </r>
  <r>
    <x v="138424"/>
    <d v="2021-07-31T16:18:20"/>
    <n v="343983"/>
    <n v="56919"/>
    <x v="4"/>
    <x v="1"/>
  </r>
  <r>
    <x v="138425"/>
    <d v="2021-08-02T10:24:09"/>
    <n v="343983"/>
    <n v="97294"/>
    <x v="13"/>
    <x v="0"/>
  </r>
  <r>
    <x v="138426"/>
    <d v="2021-08-09T13:37:33"/>
    <n v="343983"/>
    <n v="398201"/>
    <x v="5"/>
    <x v="0"/>
  </r>
  <r>
    <x v="138427"/>
    <d v="2021-08-09T16:16:00"/>
    <n v="343983"/>
    <n v="288529"/>
    <x v="4"/>
    <x v="0"/>
  </r>
  <r>
    <x v="138428"/>
    <d v="2021-08-20T15:50:22"/>
    <n v="343983"/>
    <n v="258219"/>
    <x v="7"/>
    <x v="1"/>
  </r>
  <r>
    <x v="138429"/>
    <d v="2021-08-26T11:08:26"/>
    <n v="343983"/>
    <n v="5151"/>
    <x v="15"/>
    <x v="0"/>
  </r>
  <r>
    <x v="138430"/>
    <d v="2021-07-09T14:19:30"/>
    <n v="343985"/>
    <n v="153893"/>
    <x v="9"/>
    <x v="1"/>
  </r>
  <r>
    <x v="138431"/>
    <d v="2021-07-13T14:21:49"/>
    <n v="343985"/>
    <n v="249070"/>
    <x v="9"/>
    <x v="0"/>
  </r>
  <r>
    <x v="138432"/>
    <d v="2021-07-22T19:55:02"/>
    <n v="343985"/>
    <n v="182841"/>
    <x v="19"/>
    <x v="0"/>
  </r>
  <r>
    <x v="138433"/>
    <d v="2021-07-27T20:04:21"/>
    <n v="343985"/>
    <n v="410635"/>
    <x v="1"/>
    <x v="0"/>
  </r>
  <r>
    <x v="138434"/>
    <d v="2021-07-30T13:23:34"/>
    <n v="343985"/>
    <n v="158978"/>
    <x v="5"/>
    <x v="1"/>
  </r>
  <r>
    <x v="138435"/>
    <d v="2021-08-03T19:06:06"/>
    <n v="343985"/>
    <n v="343491"/>
    <x v="19"/>
    <x v="0"/>
  </r>
  <r>
    <x v="138436"/>
    <d v="2021-08-25T13:09:35"/>
    <n v="343985"/>
    <n v="330333"/>
    <x v="5"/>
    <x v="0"/>
  </r>
  <r>
    <x v="138437"/>
    <d v="2021-06-26T22:48:33"/>
    <n v="343991"/>
    <n v="347393"/>
    <x v="8"/>
    <x v="1"/>
  </r>
  <r>
    <x v="138438"/>
    <d v="2021-06-29T16:46:05"/>
    <n v="343991"/>
    <n v="466414"/>
    <x v="4"/>
    <x v="0"/>
  </r>
  <r>
    <x v="138439"/>
    <d v="2021-07-09T19:35:48"/>
    <n v="343991"/>
    <n v="62570"/>
    <x v="19"/>
    <x v="1"/>
  </r>
  <r>
    <x v="138440"/>
    <d v="2021-07-10T15:12:30"/>
    <n v="343991"/>
    <n v="316155"/>
    <x v="7"/>
    <x v="1"/>
  </r>
  <r>
    <x v="138441"/>
    <d v="2021-07-21T13:32:19"/>
    <n v="343991"/>
    <n v="60428"/>
    <x v="5"/>
    <x v="0"/>
  </r>
  <r>
    <x v="138442"/>
    <d v="2021-07-23T15:59:06"/>
    <n v="343991"/>
    <n v="191893"/>
    <x v="7"/>
    <x v="1"/>
  </r>
  <r>
    <x v="138443"/>
    <d v="2021-08-04T16:45:42"/>
    <n v="343991"/>
    <n v="108961"/>
    <x v="4"/>
    <x v="0"/>
  </r>
  <r>
    <x v="138444"/>
    <d v="2021-08-05T19:52:07"/>
    <n v="343991"/>
    <n v="38593"/>
    <x v="19"/>
    <x v="0"/>
  </r>
  <r>
    <x v="138445"/>
    <d v="2021-08-10T02:22:05"/>
    <n v="343991"/>
    <n v="230507"/>
    <x v="21"/>
    <x v="0"/>
  </r>
  <r>
    <x v="138446"/>
    <d v="2021-08-15T05:46:34"/>
    <n v="343991"/>
    <n v="411922"/>
    <x v="17"/>
    <x v="0"/>
  </r>
  <r>
    <x v="138447"/>
    <d v="2021-08-18T17:57:56"/>
    <n v="343991"/>
    <n v="347008"/>
    <x v="3"/>
    <x v="0"/>
  </r>
  <r>
    <x v="138448"/>
    <d v="2021-08-19T15:47:27"/>
    <n v="343991"/>
    <n v="453374"/>
    <x v="7"/>
    <x v="0"/>
  </r>
  <r>
    <x v="138449"/>
    <d v="2021-08-27T21:41:17"/>
    <n v="343991"/>
    <n v="138209"/>
    <x v="6"/>
    <x v="1"/>
  </r>
  <r>
    <x v="138450"/>
    <d v="2021-04-26T23:03:50"/>
    <n v="344000"/>
    <n v="411922"/>
    <x v="12"/>
    <x v="0"/>
  </r>
  <r>
    <x v="138451"/>
    <d v="2021-04-30T17:02:36"/>
    <n v="344000"/>
    <n v="468614"/>
    <x v="3"/>
    <x v="1"/>
  </r>
  <r>
    <x v="138452"/>
    <d v="2021-05-01T14:12:30"/>
    <n v="344000"/>
    <n v="158978"/>
    <x v="9"/>
    <x v="1"/>
  </r>
  <r>
    <x v="138453"/>
    <d v="2021-05-07T13:04:56"/>
    <n v="344000"/>
    <n v="230507"/>
    <x v="5"/>
    <x v="1"/>
  </r>
  <r>
    <x v="138454"/>
    <d v="2021-05-09T20:06:41"/>
    <n v="344000"/>
    <n v="264283"/>
    <x v="1"/>
    <x v="0"/>
  </r>
  <r>
    <x v="138455"/>
    <d v="2021-05-11T22:19:30"/>
    <n v="344000"/>
    <n v="250115"/>
    <x v="8"/>
    <x v="0"/>
  </r>
  <r>
    <x v="138456"/>
    <d v="2021-05-12T14:24:09"/>
    <n v="344000"/>
    <n v="436070"/>
    <x v="9"/>
    <x v="0"/>
  </r>
  <r>
    <x v="138457"/>
    <d v="2021-05-28T15:08:26"/>
    <n v="344000"/>
    <n v="350756"/>
    <x v="7"/>
    <x v="1"/>
  </r>
  <r>
    <x v="138458"/>
    <d v="2021-06-29T16:48:37"/>
    <n v="344000"/>
    <n v="227775"/>
    <x v="4"/>
    <x v="0"/>
  </r>
  <r>
    <x v="138459"/>
    <d v="2021-07-14T15:59:41"/>
    <n v="344000"/>
    <n v="128523"/>
    <x v="7"/>
    <x v="0"/>
  </r>
  <r>
    <x v="138460"/>
    <d v="2021-07-30T18:05:31"/>
    <n v="344000"/>
    <n v="158978"/>
    <x v="10"/>
    <x v="1"/>
  </r>
  <r>
    <x v="138461"/>
    <d v="2021-08-05T20:04:21"/>
    <n v="344000"/>
    <n v="118549"/>
    <x v="1"/>
    <x v="0"/>
  </r>
  <r>
    <x v="138462"/>
    <d v="2021-05-07T13:43:58"/>
    <n v="344064"/>
    <n v="244823"/>
    <x v="5"/>
    <x v="1"/>
  </r>
  <r>
    <x v="138463"/>
    <d v="2021-05-09T08:53:15"/>
    <n v="344064"/>
    <n v="27486"/>
    <x v="22"/>
    <x v="0"/>
  </r>
  <r>
    <x v="138464"/>
    <d v="2021-05-21T06:32:53"/>
    <n v="344064"/>
    <n v="279044"/>
    <x v="18"/>
    <x v="1"/>
  </r>
  <r>
    <x v="138465"/>
    <d v="2021-05-21T12:38:43"/>
    <n v="344064"/>
    <n v="393606"/>
    <x v="2"/>
    <x v="1"/>
  </r>
  <r>
    <x v="138466"/>
    <d v="2021-04-28T16:58:31"/>
    <n v="344081"/>
    <n v="230507"/>
    <x v="4"/>
    <x v="0"/>
  </r>
  <r>
    <x v="138467"/>
    <d v="2021-05-01T23:40:19"/>
    <n v="344081"/>
    <n v="250679"/>
    <x v="12"/>
    <x v="1"/>
  </r>
  <r>
    <x v="138468"/>
    <d v="2021-05-03T18:31:44"/>
    <n v="344081"/>
    <n v="301748"/>
    <x v="10"/>
    <x v="0"/>
  </r>
  <r>
    <x v="138469"/>
    <d v="2021-05-06T17:35:48"/>
    <n v="344081"/>
    <n v="242428"/>
    <x v="3"/>
    <x v="0"/>
  </r>
  <r>
    <x v="138470"/>
    <d v="2021-05-07T21:47:27"/>
    <n v="344081"/>
    <n v="171555"/>
    <x v="6"/>
    <x v="1"/>
  </r>
  <r>
    <x v="138471"/>
    <d v="2021-05-09T22:22:05"/>
    <n v="344081"/>
    <n v="347008"/>
    <x v="8"/>
    <x v="0"/>
  </r>
  <r>
    <x v="138472"/>
    <d v="2021-05-15T21:19:30"/>
    <n v="344081"/>
    <n v="463778"/>
    <x v="6"/>
    <x v="1"/>
  </r>
  <r>
    <x v="138473"/>
    <d v="2021-05-18T13:45:07"/>
    <n v="344081"/>
    <n v="230507"/>
    <x v="5"/>
    <x v="0"/>
  </r>
  <r>
    <x v="138474"/>
    <d v="2021-05-21T21:00:51"/>
    <n v="344081"/>
    <n v="182191"/>
    <x v="6"/>
    <x v="1"/>
  </r>
  <r>
    <x v="138475"/>
    <d v="2021-05-28T16:14:15"/>
    <n v="344081"/>
    <n v="154374"/>
    <x v="4"/>
    <x v="1"/>
  </r>
  <r>
    <x v="138476"/>
    <d v="2021-06-26T09:51:50"/>
    <n v="344081"/>
    <n v="136029"/>
    <x v="14"/>
    <x v="1"/>
  </r>
  <r>
    <x v="138477"/>
    <d v="2021-07-09T21:40:28"/>
    <n v="344081"/>
    <n v="409853"/>
    <x v="6"/>
    <x v="1"/>
  </r>
  <r>
    <x v="138478"/>
    <d v="2021-07-14T21:49:47"/>
    <n v="344081"/>
    <n v="261469"/>
    <x v="6"/>
    <x v="0"/>
  </r>
  <r>
    <x v="138479"/>
    <d v="2021-07-18T18:46:05"/>
    <n v="344081"/>
    <n v="119030"/>
    <x v="10"/>
    <x v="0"/>
  </r>
  <r>
    <x v="138480"/>
    <d v="2021-07-27T18:52:42"/>
    <n v="344081"/>
    <n v="88863"/>
    <x v="10"/>
    <x v="0"/>
  </r>
  <r>
    <x v="138481"/>
    <d v="2021-08-09T21:45:07"/>
    <n v="344081"/>
    <n v="21407"/>
    <x v="6"/>
    <x v="0"/>
  </r>
  <r>
    <x v="138482"/>
    <d v="2021-08-19T22:29:24"/>
    <n v="344081"/>
    <n v="459455"/>
    <x v="8"/>
    <x v="0"/>
  </r>
  <r>
    <x v="138483"/>
    <d v="2021-08-23T18:38:43"/>
    <n v="344081"/>
    <n v="411922"/>
    <x v="10"/>
    <x v="0"/>
  </r>
  <r>
    <x v="138484"/>
    <d v="2021-04-08T13:48:37"/>
    <n v="344112"/>
    <n v="262099"/>
    <x v="5"/>
    <x v="0"/>
  </r>
  <r>
    <x v="138485"/>
    <d v="2021-04-13T18:14:15"/>
    <n v="344112"/>
    <n v="174259"/>
    <x v="10"/>
    <x v="0"/>
  </r>
  <r>
    <x v="138486"/>
    <d v="2021-04-20T14:49:12"/>
    <n v="344112"/>
    <n v="162859"/>
    <x v="9"/>
    <x v="0"/>
  </r>
  <r>
    <x v="138487"/>
    <d v="2021-05-28T14:24:09"/>
    <n v="344132"/>
    <n v="104958"/>
    <x v="9"/>
    <x v="1"/>
  </r>
  <r>
    <x v="138488"/>
    <d v="2021-05-29T16:43:58"/>
    <n v="344132"/>
    <n v="250679"/>
    <x v="4"/>
    <x v="1"/>
  </r>
  <r>
    <x v="138489"/>
    <d v="2021-06-04T18:05:31"/>
    <n v="344132"/>
    <n v="294042"/>
    <x v="10"/>
    <x v="1"/>
  </r>
  <r>
    <x v="138490"/>
    <d v="2021-06-11T15:24:44"/>
    <n v="344132"/>
    <n v="76405"/>
    <x v="7"/>
    <x v="1"/>
  </r>
  <r>
    <x v="138491"/>
    <d v="2021-06-12T19:24:44"/>
    <n v="344132"/>
    <n v="312857"/>
    <x v="19"/>
    <x v="1"/>
  </r>
  <r>
    <x v="138492"/>
    <d v="2021-06-26T21:07:16"/>
    <n v="344132"/>
    <n v="42705"/>
    <x v="6"/>
    <x v="1"/>
  </r>
  <r>
    <x v="138493"/>
    <d v="2021-07-02T15:24:44"/>
    <n v="344132"/>
    <n v="337155"/>
    <x v="7"/>
    <x v="1"/>
  </r>
  <r>
    <x v="138494"/>
    <d v="2021-07-03T13:21:14"/>
    <n v="344132"/>
    <n v="411922"/>
    <x v="5"/>
    <x v="1"/>
  </r>
  <r>
    <x v="138495"/>
    <d v="2021-07-07T20:36:58"/>
    <n v="344132"/>
    <n v="304722"/>
    <x v="1"/>
    <x v="0"/>
  </r>
  <r>
    <x v="138496"/>
    <d v="2021-07-18T19:17:45"/>
    <n v="344132"/>
    <n v="43073"/>
    <x v="19"/>
    <x v="0"/>
  </r>
  <r>
    <x v="138497"/>
    <d v="2021-07-18T22:47:27"/>
    <n v="344132"/>
    <n v="321183"/>
    <x v="8"/>
    <x v="0"/>
  </r>
  <r>
    <x v="138498"/>
    <d v="2021-08-06T14:17:10"/>
    <n v="344132"/>
    <n v="81558"/>
    <x v="9"/>
    <x v="1"/>
  </r>
  <r>
    <x v="138499"/>
    <d v="2021-08-13T13:09:07"/>
    <n v="344132"/>
    <n v="37644"/>
    <x v="5"/>
    <x v="1"/>
  </r>
  <r>
    <x v="138500"/>
    <d v="2021-06-29T12:12:30"/>
    <n v="344176"/>
    <n v="157871"/>
    <x v="2"/>
    <x v="0"/>
  </r>
  <r>
    <x v="138501"/>
    <d v="2021-07-05T21:59:41"/>
    <n v="344176"/>
    <n v="347008"/>
    <x v="6"/>
    <x v="0"/>
  </r>
  <r>
    <x v="138502"/>
    <d v="2021-07-12T21:45:42"/>
    <n v="344176"/>
    <n v="343491"/>
    <x v="6"/>
    <x v="0"/>
  </r>
  <r>
    <x v="138503"/>
    <d v="2021-08-05T20:17:10"/>
    <n v="344176"/>
    <n v="106429"/>
    <x v="1"/>
    <x v="0"/>
  </r>
  <r>
    <x v="138504"/>
    <d v="2021-08-13T18:27:39"/>
    <n v="344176"/>
    <n v="454895"/>
    <x v="10"/>
    <x v="1"/>
  </r>
  <r>
    <x v="138505"/>
    <d v="2021-08-16T19:35:13"/>
    <n v="344176"/>
    <n v="111368"/>
    <x v="19"/>
    <x v="0"/>
  </r>
  <r>
    <x v="138506"/>
    <d v="2021-08-29T19:44:33"/>
    <n v="344176"/>
    <n v="310239"/>
    <x v="19"/>
    <x v="0"/>
  </r>
  <r>
    <x v="138507"/>
    <d v="2021-07-24T11:10:56"/>
    <n v="344198"/>
    <n v="333426"/>
    <x v="15"/>
    <x v="1"/>
  </r>
  <r>
    <x v="138508"/>
    <d v="2021-07-27T14:28:14"/>
    <n v="344198"/>
    <n v="469849"/>
    <x v="9"/>
    <x v="0"/>
  </r>
  <r>
    <x v="138509"/>
    <d v="2021-07-28T19:28:49"/>
    <n v="344198"/>
    <n v="411922"/>
    <x v="19"/>
    <x v="0"/>
  </r>
  <r>
    <x v="138510"/>
    <d v="2021-07-29T18:32:53"/>
    <n v="344198"/>
    <n v="230507"/>
    <x v="10"/>
    <x v="0"/>
  </r>
  <r>
    <x v="138511"/>
    <d v="2021-08-01T23:48:34"/>
    <n v="344198"/>
    <n v="128523"/>
    <x v="12"/>
    <x v="0"/>
  </r>
  <r>
    <x v="138512"/>
    <d v="2021-06-25T13:46:52"/>
    <n v="344199"/>
    <n v="474478"/>
    <x v="5"/>
    <x v="1"/>
  </r>
  <r>
    <x v="138513"/>
    <d v="2021-07-02T22:12:30"/>
    <n v="344199"/>
    <n v="133619"/>
    <x v="8"/>
    <x v="1"/>
  </r>
  <r>
    <x v="138514"/>
    <d v="2021-07-09T17:18:55"/>
    <n v="344199"/>
    <n v="230507"/>
    <x v="3"/>
    <x v="1"/>
  </r>
  <r>
    <x v="138515"/>
    <d v="2021-07-17T05:35:31"/>
    <n v="344199"/>
    <n v="250679"/>
    <x v="17"/>
    <x v="1"/>
  </r>
  <r>
    <x v="138516"/>
    <d v="2021-07-18T16:22:59"/>
    <n v="344199"/>
    <n v="411922"/>
    <x v="4"/>
    <x v="0"/>
  </r>
  <r>
    <x v="138517"/>
    <d v="2021-07-24T03:17:46"/>
    <n v="344199"/>
    <n v="351192"/>
    <x v="20"/>
    <x v="1"/>
  </r>
  <r>
    <x v="138518"/>
    <d v="2021-07-24T14:42:48"/>
    <n v="344199"/>
    <n v="343712"/>
    <x v="9"/>
    <x v="1"/>
  </r>
  <r>
    <x v="138519"/>
    <d v="2021-08-07T23:39:42"/>
    <n v="344199"/>
    <n v="74456"/>
    <x v="12"/>
    <x v="1"/>
  </r>
  <r>
    <x v="138520"/>
    <d v="2021-08-10T17:44:33"/>
    <n v="344199"/>
    <n v="401945"/>
    <x v="3"/>
    <x v="0"/>
  </r>
  <r>
    <x v="138521"/>
    <d v="2021-08-13T01:39:22"/>
    <n v="344199"/>
    <n v="388677"/>
    <x v="16"/>
    <x v="1"/>
  </r>
  <r>
    <x v="138522"/>
    <d v="2021-08-17T14:10:10"/>
    <n v="344199"/>
    <n v="123276"/>
    <x v="9"/>
    <x v="0"/>
  </r>
  <r>
    <x v="138523"/>
    <d v="2021-06-29T17:22:24"/>
    <n v="344254"/>
    <n v="411922"/>
    <x v="3"/>
    <x v="0"/>
  </r>
  <r>
    <x v="138524"/>
    <d v="2021-07-24T09:05:41"/>
    <n v="344254"/>
    <n v="88863"/>
    <x v="14"/>
    <x v="1"/>
  </r>
  <r>
    <x v="138525"/>
    <d v="2021-07-28T17:47:31"/>
    <n v="344254"/>
    <n v="62570"/>
    <x v="3"/>
    <x v="0"/>
  </r>
  <r>
    <x v="138526"/>
    <d v="2021-07-29T17:24:44"/>
    <n v="344254"/>
    <n v="428248"/>
    <x v="3"/>
    <x v="0"/>
  </r>
  <r>
    <x v="138527"/>
    <d v="2021-07-31T11:55:59"/>
    <n v="344254"/>
    <n v="349014"/>
    <x v="15"/>
    <x v="1"/>
  </r>
  <r>
    <x v="138528"/>
    <d v="2021-08-07T23:51:32"/>
    <n v="344254"/>
    <n v="158978"/>
    <x v="12"/>
    <x v="1"/>
  </r>
  <r>
    <x v="138529"/>
    <d v="2021-08-08T14:06:41"/>
    <n v="344254"/>
    <n v="154256"/>
    <x v="9"/>
    <x v="0"/>
  </r>
  <r>
    <x v="138530"/>
    <d v="2021-08-18T16:56:47"/>
    <n v="344254"/>
    <n v="311670"/>
    <x v="4"/>
    <x v="0"/>
  </r>
  <r>
    <x v="138531"/>
    <d v="2021-08-23T18:50:57"/>
    <n v="344254"/>
    <n v="123413"/>
    <x v="10"/>
    <x v="0"/>
  </r>
  <r>
    <x v="138532"/>
    <d v="2021-04-26T23:37:33"/>
    <n v="344262"/>
    <n v="411922"/>
    <x v="12"/>
    <x v="0"/>
  </r>
  <r>
    <x v="138533"/>
    <d v="2021-05-04T14:02:01"/>
    <n v="344262"/>
    <n v="145779"/>
    <x v="9"/>
    <x v="0"/>
  </r>
  <r>
    <x v="138534"/>
    <d v="2021-05-14T11:17:17"/>
    <n v="344262"/>
    <n v="250679"/>
    <x v="15"/>
    <x v="1"/>
  </r>
  <r>
    <x v="138535"/>
    <d v="2021-05-15T11:53:52"/>
    <n v="344262"/>
    <n v="362672"/>
    <x v="15"/>
    <x v="1"/>
  </r>
  <r>
    <x v="138536"/>
    <d v="2021-05-28T13:24:44"/>
    <n v="344262"/>
    <n v="351192"/>
    <x v="5"/>
    <x v="1"/>
  </r>
  <r>
    <x v="138537"/>
    <d v="2021-06-06T22:09:00"/>
    <n v="344262"/>
    <n v="228405"/>
    <x v="8"/>
    <x v="0"/>
  </r>
  <r>
    <x v="138538"/>
    <d v="2021-06-07T23:00:16"/>
    <n v="344262"/>
    <n v="476825"/>
    <x v="12"/>
    <x v="0"/>
  </r>
  <r>
    <x v="138539"/>
    <d v="2021-06-12T13:42:59"/>
    <n v="344262"/>
    <n v="324893"/>
    <x v="5"/>
    <x v="1"/>
  </r>
  <r>
    <x v="138540"/>
    <d v="2021-06-15T16:28:49"/>
    <n v="344262"/>
    <n v="100412"/>
    <x v="4"/>
    <x v="0"/>
  </r>
  <r>
    <x v="138541"/>
    <d v="2021-06-18T22:43:58"/>
    <n v="344262"/>
    <n v="154256"/>
    <x v="8"/>
    <x v="1"/>
  </r>
  <r>
    <x v="138542"/>
    <d v="2021-06-21T16:21:49"/>
    <n v="344262"/>
    <n v="68870"/>
    <x v="4"/>
    <x v="0"/>
  </r>
  <r>
    <x v="138543"/>
    <d v="2021-06-25T19:00:16"/>
    <n v="344262"/>
    <n v="397980"/>
    <x v="19"/>
    <x v="1"/>
  </r>
  <r>
    <x v="138544"/>
    <d v="2021-06-27T18:29:21"/>
    <n v="344262"/>
    <n v="56195"/>
    <x v="10"/>
    <x v="0"/>
  </r>
  <r>
    <x v="138545"/>
    <d v="2021-07-05T18:20:40"/>
    <n v="344262"/>
    <n v="158978"/>
    <x v="10"/>
    <x v="0"/>
  </r>
  <r>
    <x v="138546"/>
    <d v="2021-07-08T03:52:19"/>
    <n v="344262"/>
    <n v="118549"/>
    <x v="20"/>
    <x v="0"/>
  </r>
  <r>
    <x v="138547"/>
    <d v="2021-07-11T18:34:38"/>
    <n v="344262"/>
    <n v="16029"/>
    <x v="10"/>
    <x v="0"/>
  </r>
  <r>
    <x v="138548"/>
    <d v="2021-07-14T21:29:17"/>
    <n v="344262"/>
    <n v="253722"/>
    <x v="6"/>
    <x v="0"/>
  </r>
  <r>
    <x v="138549"/>
    <d v="2021-04-29T13:09:07"/>
    <n v="344267"/>
    <n v="470762"/>
    <x v="5"/>
    <x v="0"/>
  </r>
  <r>
    <x v="138550"/>
    <d v="2021-05-14T14:00:51"/>
    <n v="344267"/>
    <n v="153893"/>
    <x v="9"/>
    <x v="1"/>
  </r>
  <r>
    <x v="138551"/>
    <d v="2021-05-16T16:05:54"/>
    <n v="344267"/>
    <n v="251574"/>
    <x v="4"/>
    <x v="0"/>
  </r>
  <r>
    <x v="138552"/>
    <d v="2021-05-17T18:56:47"/>
    <n v="344267"/>
    <n v="473323"/>
    <x v="10"/>
    <x v="0"/>
  </r>
  <r>
    <x v="138553"/>
    <d v="2021-05-23T06:34:38"/>
    <n v="344267"/>
    <n v="21760"/>
    <x v="18"/>
    <x v="0"/>
  </r>
  <r>
    <x v="138554"/>
    <d v="2021-05-30T06:09:41"/>
    <n v="344267"/>
    <n v="339386"/>
    <x v="18"/>
    <x v="0"/>
  </r>
  <r>
    <x v="138555"/>
    <d v="2021-06-03T22:10:10"/>
    <n v="344267"/>
    <n v="411922"/>
    <x v="8"/>
    <x v="0"/>
  </r>
  <r>
    <x v="138556"/>
    <d v="2021-06-15T13:18:55"/>
    <n v="344267"/>
    <n v="357547"/>
    <x v="5"/>
    <x v="0"/>
  </r>
  <r>
    <x v="138557"/>
    <d v="2021-07-04T01:59:31"/>
    <n v="344267"/>
    <n v="230507"/>
    <x v="16"/>
    <x v="0"/>
  </r>
  <r>
    <x v="138558"/>
    <d v="2021-07-09T13:39:53"/>
    <n v="344267"/>
    <n v="378749"/>
    <x v="5"/>
    <x v="1"/>
  </r>
  <r>
    <x v="138559"/>
    <d v="2021-07-11T14:40:28"/>
    <n v="344267"/>
    <n v="351192"/>
    <x v="9"/>
    <x v="0"/>
  </r>
  <r>
    <x v="138560"/>
    <d v="2021-07-18T19:47:16"/>
    <n v="344267"/>
    <n v="43842"/>
    <x v="19"/>
    <x v="0"/>
  </r>
  <r>
    <x v="138561"/>
    <d v="2021-07-25T14:45:07"/>
    <n v="344267"/>
    <n v="94440"/>
    <x v="9"/>
    <x v="0"/>
  </r>
  <r>
    <x v="138562"/>
    <d v="2021-07-26T18:38:08"/>
    <n v="344267"/>
    <n v="121219"/>
    <x v="10"/>
    <x v="0"/>
  </r>
  <r>
    <x v="138563"/>
    <d v="2021-07-28T19:13:05"/>
    <n v="344267"/>
    <n v="104581"/>
    <x v="19"/>
    <x v="0"/>
  </r>
  <r>
    <x v="138564"/>
    <d v="2021-07-31T21:44:33"/>
    <n v="344267"/>
    <n v="249762"/>
    <x v="6"/>
    <x v="1"/>
  </r>
  <r>
    <x v="138565"/>
    <d v="2021-08-11T20:18:20"/>
    <n v="344267"/>
    <n v="128523"/>
    <x v="1"/>
    <x v="0"/>
  </r>
  <r>
    <x v="138566"/>
    <d v="2021-08-12T14:19:30"/>
    <n v="344267"/>
    <n v="347008"/>
    <x v="9"/>
    <x v="0"/>
  </r>
  <r>
    <x v="138567"/>
    <d v="2021-08-14T17:21:14"/>
    <n v="344267"/>
    <n v="242428"/>
    <x v="3"/>
    <x v="1"/>
  </r>
  <r>
    <x v="138568"/>
    <d v="2021-08-15T14:49:47"/>
    <n v="344267"/>
    <n v="268528"/>
    <x v="9"/>
    <x v="0"/>
  </r>
  <r>
    <x v="138569"/>
    <d v="2021-08-21T20:46:17"/>
    <n v="344267"/>
    <n v="285365"/>
    <x v="1"/>
    <x v="1"/>
  </r>
  <r>
    <x v="138570"/>
    <d v="2021-08-24T22:19:30"/>
    <n v="344267"/>
    <n v="112334"/>
    <x v="8"/>
    <x v="0"/>
  </r>
  <r>
    <x v="138571"/>
    <d v="2021-07-29T05:45:07"/>
    <n v="344342"/>
    <n v="250679"/>
    <x v="17"/>
    <x v="0"/>
  </r>
  <r>
    <x v="138572"/>
    <d v="2021-08-04T05:17:10"/>
    <n v="344342"/>
    <n v="239565"/>
    <x v="17"/>
    <x v="0"/>
  </r>
  <r>
    <x v="138573"/>
    <d v="2021-08-08T17:59:33"/>
    <n v="344342"/>
    <n v="208036"/>
    <x v="3"/>
    <x v="0"/>
  </r>
  <r>
    <x v="138574"/>
    <d v="2021-08-16T03:48:37"/>
    <n v="344342"/>
    <n v="273920"/>
    <x v="20"/>
    <x v="0"/>
  </r>
  <r>
    <x v="138575"/>
    <d v="2021-05-26T11:28:48"/>
    <n v="344402"/>
    <n v="158978"/>
    <x v="15"/>
    <x v="0"/>
  </r>
  <r>
    <x v="138576"/>
    <d v="2021-06-07T04:35:31"/>
    <n v="344402"/>
    <n v="250679"/>
    <x v="23"/>
    <x v="0"/>
  </r>
  <r>
    <x v="138577"/>
    <d v="2021-06-07T17:06:06"/>
    <n v="344402"/>
    <n v="238334"/>
    <x v="3"/>
    <x v="0"/>
  </r>
  <r>
    <x v="138578"/>
    <d v="2021-06-10T19:46:52"/>
    <n v="344402"/>
    <n v="351192"/>
    <x v="19"/>
    <x v="0"/>
  </r>
  <r>
    <x v="138579"/>
    <d v="2021-06-29T20:41:03"/>
    <n v="344439"/>
    <n v="470762"/>
    <x v="1"/>
    <x v="0"/>
  </r>
  <r>
    <x v="138580"/>
    <d v="2021-06-30T11:52:07"/>
    <n v="344439"/>
    <n v="5151"/>
    <x v="15"/>
    <x v="0"/>
  </r>
  <r>
    <x v="138581"/>
    <d v="2021-07-10T20:34:03"/>
    <n v="344439"/>
    <n v="21760"/>
    <x v="1"/>
    <x v="1"/>
  </r>
  <r>
    <x v="138582"/>
    <d v="2021-07-31T22:39:53"/>
    <n v="344439"/>
    <n v="154256"/>
    <x v="8"/>
    <x v="1"/>
  </r>
  <r>
    <x v="138583"/>
    <d v="2021-08-03T18:56:12"/>
    <n v="344439"/>
    <n v="258219"/>
    <x v="10"/>
    <x v="0"/>
  </r>
  <r>
    <x v="138584"/>
    <d v="2021-08-08T19:56:47"/>
    <n v="344439"/>
    <n v="290149"/>
    <x v="19"/>
    <x v="0"/>
  </r>
  <r>
    <x v="138585"/>
    <d v="2021-08-09T16:15:25"/>
    <n v="344439"/>
    <n v="52293"/>
    <x v="4"/>
    <x v="0"/>
  </r>
  <r>
    <x v="138586"/>
    <d v="2021-08-10T16:06:06"/>
    <n v="344439"/>
    <n v="130322"/>
    <x v="4"/>
    <x v="0"/>
  </r>
  <r>
    <x v="138587"/>
    <d v="2021-08-11T11:24:09"/>
    <n v="344439"/>
    <n v="347008"/>
    <x v="15"/>
    <x v="0"/>
  </r>
  <r>
    <x v="138588"/>
    <d v="2021-08-26T13:55:37"/>
    <n v="344439"/>
    <n v="327968"/>
    <x v="5"/>
    <x v="0"/>
  </r>
  <r>
    <x v="138589"/>
    <d v="2021-07-17T09:26:53"/>
    <n v="344459"/>
    <n v="389883"/>
    <x v="14"/>
    <x v="1"/>
  </r>
  <r>
    <x v="138590"/>
    <d v="2021-07-20T14:07:16"/>
    <n v="344459"/>
    <n v="405774"/>
    <x v="9"/>
    <x v="0"/>
  </r>
  <r>
    <x v="138591"/>
    <d v="2021-07-26T17:43:58"/>
    <n v="344459"/>
    <n v="201884"/>
    <x v="3"/>
    <x v="0"/>
  </r>
  <r>
    <x v="138592"/>
    <d v="2021-07-30T14:51:32"/>
    <n v="344459"/>
    <n v="280682"/>
    <x v="9"/>
    <x v="1"/>
  </r>
  <r>
    <x v="138593"/>
    <d v="2021-07-31T04:09:05"/>
    <n v="344459"/>
    <n v="206501"/>
    <x v="23"/>
    <x v="1"/>
  </r>
  <r>
    <x v="138594"/>
    <d v="2021-08-01T16:57:43"/>
    <n v="344459"/>
    <n v="367695"/>
    <x v="4"/>
    <x v="0"/>
  </r>
  <r>
    <x v="138595"/>
    <d v="2021-08-19T16:43:23"/>
    <n v="344459"/>
    <n v="78646"/>
    <x v="4"/>
    <x v="0"/>
  </r>
  <r>
    <x v="138596"/>
    <d v="2021-08-20T16:25:55"/>
    <n v="344459"/>
    <n v="397531"/>
    <x v="4"/>
    <x v="1"/>
  </r>
  <r>
    <x v="138597"/>
    <d v="2021-08-22T13:01:26"/>
    <n v="344459"/>
    <n v="238334"/>
    <x v="5"/>
    <x v="0"/>
  </r>
  <r>
    <x v="138598"/>
    <d v="2021-08-28T14:01:06"/>
    <n v="344459"/>
    <n v="423572"/>
    <x v="9"/>
    <x v="1"/>
  </r>
  <r>
    <x v="138599"/>
    <d v="2021-05-28T19:08:26"/>
    <n v="344464"/>
    <n v="411922"/>
    <x v="19"/>
    <x v="1"/>
  </r>
  <r>
    <x v="138600"/>
    <d v="2021-06-17T13:49:12"/>
    <n v="344464"/>
    <n v="343491"/>
    <x v="5"/>
    <x v="0"/>
  </r>
  <r>
    <x v="138601"/>
    <d v="2021-06-18T16:29:59"/>
    <n v="344464"/>
    <n v="250679"/>
    <x v="4"/>
    <x v="1"/>
  </r>
  <r>
    <x v="138602"/>
    <d v="2021-06-26T06:35:50"/>
    <n v="344464"/>
    <n v="432277"/>
    <x v="18"/>
    <x v="1"/>
  </r>
  <r>
    <x v="138603"/>
    <d v="2021-07-02T12:57:56"/>
    <n v="344464"/>
    <n v="301748"/>
    <x v="2"/>
    <x v="1"/>
  </r>
  <r>
    <x v="138604"/>
    <d v="2021-07-15T10:52:07"/>
    <n v="344464"/>
    <n v="332857"/>
    <x v="13"/>
    <x v="0"/>
  </r>
  <r>
    <x v="138605"/>
    <d v="2021-07-17T13:59:57"/>
    <n v="344464"/>
    <n v="349014"/>
    <x v="5"/>
    <x v="1"/>
  </r>
  <r>
    <x v="138606"/>
    <d v="2021-07-18T03:30:14"/>
    <n v="344464"/>
    <n v="35426"/>
    <x v="20"/>
    <x v="0"/>
  </r>
  <r>
    <x v="138607"/>
    <d v="2021-08-05T15:44:38"/>
    <n v="344464"/>
    <n v="242428"/>
    <x v="7"/>
    <x v="0"/>
  </r>
  <r>
    <x v="138608"/>
    <d v="2021-08-26T17:46:52"/>
    <n v="344464"/>
    <n v="388328"/>
    <x v="3"/>
    <x v="0"/>
  </r>
  <r>
    <x v="138609"/>
    <d v="2021-04-13T16:57:21"/>
    <n v="344503"/>
    <n v="439981"/>
    <x v="4"/>
    <x v="0"/>
  </r>
  <r>
    <x v="138610"/>
    <d v="2021-04-04T23:08:40"/>
    <n v="344565"/>
    <n v="411922"/>
    <x v="12"/>
    <x v="0"/>
  </r>
  <r>
    <x v="138611"/>
    <d v="2021-04-15T13:58:31"/>
    <n v="344565"/>
    <n v="419144"/>
    <x v="5"/>
    <x v="0"/>
  </r>
  <r>
    <x v="138612"/>
    <d v="2021-04-17T16:27:39"/>
    <n v="344565"/>
    <n v="289620"/>
    <x v="4"/>
    <x v="1"/>
  </r>
  <r>
    <x v="138613"/>
    <d v="2021-07-10T18:53:17"/>
    <n v="344615"/>
    <n v="87268"/>
    <x v="10"/>
    <x v="1"/>
  </r>
  <r>
    <x v="138614"/>
    <d v="2021-07-17T22:11:20"/>
    <n v="344615"/>
    <n v="351192"/>
    <x v="8"/>
    <x v="1"/>
  </r>
  <r>
    <x v="138615"/>
    <d v="2021-07-22T23:21:14"/>
    <n v="344615"/>
    <n v="401945"/>
    <x v="12"/>
    <x v="0"/>
  </r>
  <r>
    <x v="138616"/>
    <d v="2021-08-07T04:33:37"/>
    <n v="344615"/>
    <n v="81554"/>
    <x v="23"/>
    <x v="1"/>
  </r>
  <r>
    <x v="138617"/>
    <d v="2021-08-09T19:00:16"/>
    <n v="344615"/>
    <n v="231227"/>
    <x v="19"/>
    <x v="0"/>
  </r>
  <r>
    <x v="138618"/>
    <d v="2021-08-22T22:06:19"/>
    <n v="344615"/>
    <n v="49263"/>
    <x v="8"/>
    <x v="0"/>
  </r>
  <r>
    <x v="138619"/>
    <d v="2021-07-29T13:35:13"/>
    <n v="344644"/>
    <n v="388677"/>
    <x v="5"/>
    <x v="0"/>
  </r>
  <r>
    <x v="138620"/>
    <d v="2021-05-31T18:03:50"/>
    <n v="344661"/>
    <n v="262773"/>
    <x v="10"/>
    <x v="0"/>
  </r>
  <r>
    <x v="138621"/>
    <d v="2021-06-06T10:30:34"/>
    <n v="344661"/>
    <n v="250679"/>
    <x v="13"/>
    <x v="0"/>
  </r>
  <r>
    <x v="138622"/>
    <d v="2021-06-16T10:32:53"/>
    <n v="344661"/>
    <n v="129210"/>
    <x v="13"/>
    <x v="0"/>
  </r>
  <r>
    <x v="138623"/>
    <d v="2021-06-23T18:30:34"/>
    <n v="344661"/>
    <n v="176645"/>
    <x v="10"/>
    <x v="0"/>
  </r>
  <r>
    <x v="138624"/>
    <d v="2021-06-25T13:53:17"/>
    <n v="344661"/>
    <n v="411922"/>
    <x v="5"/>
    <x v="1"/>
  </r>
  <r>
    <x v="138625"/>
    <d v="2021-07-03T19:10:39"/>
    <n v="344661"/>
    <n v="140573"/>
    <x v="19"/>
    <x v="1"/>
  </r>
  <r>
    <x v="138626"/>
    <d v="2021-07-11T20:33:48"/>
    <n v="344661"/>
    <n v="396686"/>
    <x v="1"/>
    <x v="0"/>
  </r>
  <r>
    <x v="138627"/>
    <d v="2021-07-28T17:13:40"/>
    <n v="344661"/>
    <n v="351192"/>
    <x v="3"/>
    <x v="0"/>
  </r>
  <r>
    <x v="138628"/>
    <d v="2021-08-05T18:58:31"/>
    <n v="344661"/>
    <n v="436829"/>
    <x v="10"/>
    <x v="0"/>
  </r>
  <r>
    <x v="138629"/>
    <d v="2021-08-07T16:15:25"/>
    <n v="344661"/>
    <n v="214373"/>
    <x v="4"/>
    <x v="1"/>
  </r>
  <r>
    <x v="138630"/>
    <d v="2021-08-12T17:50:57"/>
    <n v="344661"/>
    <n v="463778"/>
    <x v="3"/>
    <x v="0"/>
  </r>
  <r>
    <x v="138631"/>
    <d v="2021-08-18T18:23:34"/>
    <n v="344661"/>
    <n v="223719"/>
    <x v="10"/>
    <x v="0"/>
  </r>
  <r>
    <x v="138632"/>
    <d v="2021-08-22T14:26:24"/>
    <n v="344661"/>
    <n v="258219"/>
    <x v="9"/>
    <x v="0"/>
  </r>
  <r>
    <x v="138633"/>
    <d v="2021-06-28T17:45:36"/>
    <n v="344665"/>
    <n v="411845"/>
    <x v="3"/>
    <x v="0"/>
  </r>
  <r>
    <x v="138634"/>
    <d v="2021-07-04T21:19:30"/>
    <n v="344665"/>
    <n v="182984"/>
    <x v="6"/>
    <x v="0"/>
  </r>
  <r>
    <x v="138635"/>
    <d v="2021-07-08T16:42:13"/>
    <n v="344665"/>
    <n v="192331"/>
    <x v="4"/>
    <x v="0"/>
  </r>
  <r>
    <x v="138636"/>
    <d v="2021-08-03T18:29:24"/>
    <n v="344665"/>
    <n v="230507"/>
    <x v="10"/>
    <x v="0"/>
  </r>
  <r>
    <x v="138637"/>
    <d v="2021-08-04T16:53:52"/>
    <n v="344665"/>
    <n v="242428"/>
    <x v="4"/>
    <x v="0"/>
  </r>
  <r>
    <x v="138638"/>
    <d v="2021-08-04T20:09:35"/>
    <n v="344665"/>
    <n v="472712"/>
    <x v="1"/>
    <x v="0"/>
  </r>
  <r>
    <x v="138639"/>
    <d v="2021-08-08T16:04:56"/>
    <n v="344665"/>
    <n v="404226"/>
    <x v="4"/>
    <x v="0"/>
  </r>
  <r>
    <x v="138640"/>
    <d v="2021-08-20T18:50:22"/>
    <n v="344665"/>
    <n v="63666"/>
    <x v="10"/>
    <x v="1"/>
  </r>
  <r>
    <x v="138641"/>
    <d v="2021-05-24T14:22:59"/>
    <n v="344681"/>
    <n v="112456"/>
    <x v="9"/>
    <x v="0"/>
  </r>
  <r>
    <x v="138642"/>
    <d v="2021-05-28T21:52:42"/>
    <n v="344681"/>
    <n v="182984"/>
    <x v="6"/>
    <x v="1"/>
  </r>
  <r>
    <x v="138643"/>
    <d v="2021-06-07T19:37:33"/>
    <n v="344681"/>
    <n v="411922"/>
    <x v="19"/>
    <x v="0"/>
  </r>
  <r>
    <x v="138644"/>
    <d v="2021-06-09T10:42:43"/>
    <n v="344681"/>
    <n v="347008"/>
    <x v="13"/>
    <x v="0"/>
  </r>
  <r>
    <x v="138645"/>
    <d v="2021-06-14T02:16:00"/>
    <n v="344681"/>
    <n v="118549"/>
    <x v="21"/>
    <x v="0"/>
  </r>
  <r>
    <x v="138646"/>
    <d v="2021-06-18T10:53:17"/>
    <n v="344681"/>
    <n v="307093"/>
    <x v="13"/>
    <x v="1"/>
  </r>
  <r>
    <x v="138647"/>
    <d v="2021-06-26T08:23:02"/>
    <n v="344681"/>
    <n v="433247"/>
    <x v="22"/>
    <x v="1"/>
  </r>
  <r>
    <x v="138648"/>
    <d v="2021-07-22T17:55:02"/>
    <n v="344681"/>
    <n v="21760"/>
    <x v="3"/>
    <x v="0"/>
  </r>
  <r>
    <x v="138649"/>
    <d v="2021-07-28T14:48:37"/>
    <n v="344681"/>
    <n v="325852"/>
    <x v="9"/>
    <x v="0"/>
  </r>
  <r>
    <x v="138650"/>
    <d v="2021-08-06T13:24:44"/>
    <n v="344681"/>
    <n v="351192"/>
    <x v="5"/>
    <x v="1"/>
  </r>
  <r>
    <x v="138651"/>
    <d v="2021-08-13T19:04:56"/>
    <n v="344681"/>
    <n v="18748"/>
    <x v="19"/>
    <x v="1"/>
  </r>
  <r>
    <x v="138652"/>
    <d v="2021-08-20T21:31:44"/>
    <n v="344681"/>
    <n v="392434"/>
    <x v="6"/>
    <x v="1"/>
  </r>
  <r>
    <x v="138653"/>
    <d v="2021-07-01T15:29:59"/>
    <n v="344686"/>
    <n v="364699"/>
    <x v="7"/>
    <x v="0"/>
  </r>
  <r>
    <x v="138654"/>
    <d v="2021-07-02T15:18:20"/>
    <n v="344686"/>
    <n v="118549"/>
    <x v="7"/>
    <x v="1"/>
  </r>
  <r>
    <x v="138655"/>
    <d v="2021-07-21T08:34:05"/>
    <n v="344686"/>
    <n v="78646"/>
    <x v="22"/>
    <x v="0"/>
  </r>
  <r>
    <x v="138656"/>
    <d v="2021-07-24T20:28:14"/>
    <n v="344686"/>
    <n v="123413"/>
    <x v="1"/>
    <x v="1"/>
  </r>
  <r>
    <x v="138657"/>
    <d v="2021-07-30T21:10:10"/>
    <n v="344686"/>
    <n v="411922"/>
    <x v="6"/>
    <x v="1"/>
  </r>
  <r>
    <x v="138658"/>
    <d v="2021-08-14T15:20:40"/>
    <n v="344686"/>
    <n v="441799"/>
    <x v="7"/>
    <x v="1"/>
  </r>
  <r>
    <x v="138659"/>
    <d v="2021-04-25T06:24:29"/>
    <n v="344719"/>
    <n v="419184"/>
    <x v="18"/>
    <x v="0"/>
  </r>
  <r>
    <x v="138660"/>
    <d v="2021-04-28T19:48:37"/>
    <n v="344719"/>
    <n v="327968"/>
    <x v="19"/>
    <x v="0"/>
  </r>
  <r>
    <x v="138661"/>
    <d v="2021-05-05T20:49:12"/>
    <n v="344719"/>
    <n v="389335"/>
    <x v="1"/>
    <x v="0"/>
  </r>
  <r>
    <x v="138662"/>
    <d v="2021-05-09T22:00:29"/>
    <n v="344719"/>
    <n v="131859"/>
    <x v="8"/>
    <x v="0"/>
  </r>
  <r>
    <x v="138663"/>
    <d v="2021-05-11T18:17:45"/>
    <n v="344719"/>
    <n v="411922"/>
    <x v="10"/>
    <x v="0"/>
  </r>
  <r>
    <x v="138664"/>
    <d v="2021-05-14T16:59:31"/>
    <n v="344719"/>
    <n v="158978"/>
    <x v="4"/>
    <x v="1"/>
  </r>
  <r>
    <x v="138665"/>
    <d v="2021-05-16T23:41:38"/>
    <n v="344719"/>
    <n v="387595"/>
    <x v="12"/>
    <x v="0"/>
  </r>
  <r>
    <x v="138666"/>
    <d v="2021-04-11T13:46:17"/>
    <n v="344724"/>
    <n v="88863"/>
    <x v="5"/>
    <x v="0"/>
  </r>
  <r>
    <x v="138667"/>
    <d v="2021-04-21T19:26:29"/>
    <n v="344724"/>
    <n v="214179"/>
    <x v="19"/>
    <x v="0"/>
  </r>
  <r>
    <x v="138668"/>
    <d v="2021-04-23T20:34:03"/>
    <n v="344724"/>
    <n v="458081"/>
    <x v="1"/>
    <x v="1"/>
  </r>
  <r>
    <x v="138669"/>
    <d v="2021-04-26T15:49:47"/>
    <n v="344724"/>
    <n v="250771"/>
    <x v="7"/>
    <x v="0"/>
  </r>
  <r>
    <x v="138670"/>
    <d v="2021-05-02T18:28:14"/>
    <n v="344724"/>
    <n v="182841"/>
    <x v="10"/>
    <x v="0"/>
  </r>
  <r>
    <x v="138671"/>
    <d v="2021-05-16T17:13:40"/>
    <n v="344724"/>
    <n v="411922"/>
    <x v="3"/>
    <x v="0"/>
  </r>
  <r>
    <x v="138672"/>
    <d v="2021-05-30T01:14:50"/>
    <n v="344724"/>
    <n v="439981"/>
    <x v="16"/>
    <x v="0"/>
  </r>
  <r>
    <x v="138673"/>
    <d v="2021-05-31T18:49:12"/>
    <n v="344724"/>
    <n v="217497"/>
    <x v="10"/>
    <x v="0"/>
  </r>
  <r>
    <x v="138674"/>
    <d v="2021-06-01T16:30:14"/>
    <n v="344724"/>
    <n v="179296"/>
    <x v="4"/>
    <x v="0"/>
  </r>
  <r>
    <x v="138675"/>
    <d v="2021-06-02T14:14:15"/>
    <n v="344724"/>
    <n v="118549"/>
    <x v="9"/>
    <x v="0"/>
  </r>
  <r>
    <x v="138676"/>
    <d v="2021-06-09T18:35:13"/>
    <n v="344724"/>
    <n v="154256"/>
    <x v="10"/>
    <x v="0"/>
  </r>
  <r>
    <x v="138677"/>
    <d v="2021-06-20T15:45:07"/>
    <n v="344724"/>
    <n v="405774"/>
    <x v="7"/>
    <x v="0"/>
  </r>
  <r>
    <x v="138678"/>
    <d v="2021-07-01T20:15:25"/>
    <n v="344724"/>
    <n v="451213"/>
    <x v="1"/>
    <x v="0"/>
  </r>
  <r>
    <x v="138679"/>
    <d v="2021-07-09T13:16:00"/>
    <n v="344724"/>
    <n v="320620"/>
    <x v="5"/>
    <x v="1"/>
  </r>
  <r>
    <x v="138680"/>
    <d v="2021-07-16T20:34:03"/>
    <n v="344724"/>
    <n v="147566"/>
    <x v="1"/>
    <x v="1"/>
  </r>
  <r>
    <x v="138681"/>
    <d v="2021-07-19T12:57:21"/>
    <n v="344724"/>
    <n v="150873"/>
    <x v="2"/>
    <x v="0"/>
  </r>
  <r>
    <x v="138682"/>
    <d v="2021-08-08T11:56:47"/>
    <n v="344724"/>
    <n v="276866"/>
    <x v="15"/>
    <x v="0"/>
  </r>
  <r>
    <x v="138683"/>
    <d v="2021-08-15T12:36:23"/>
    <n v="344724"/>
    <n v="302552"/>
    <x v="2"/>
    <x v="0"/>
  </r>
  <r>
    <x v="138684"/>
    <d v="2021-08-20T20:06:06"/>
    <n v="344724"/>
    <n v="158978"/>
    <x v="1"/>
    <x v="1"/>
  </r>
  <r>
    <x v="138685"/>
    <d v="2021-07-23T21:00:51"/>
    <n v="344802"/>
    <n v="25268"/>
    <x v="6"/>
    <x v="1"/>
  </r>
  <r>
    <x v="138686"/>
    <d v="2021-08-12T21:05:31"/>
    <n v="344802"/>
    <n v="396686"/>
    <x v="6"/>
    <x v="0"/>
  </r>
  <r>
    <x v="138687"/>
    <d v="2021-08-14T15:18:20"/>
    <n v="344802"/>
    <n v="180017"/>
    <x v="7"/>
    <x v="1"/>
  </r>
  <r>
    <x v="138688"/>
    <d v="2021-08-16T16:04:19"/>
    <n v="344802"/>
    <n v="148630"/>
    <x v="4"/>
    <x v="0"/>
  </r>
  <r>
    <x v="138689"/>
    <d v="2021-08-16T19:18:20"/>
    <n v="344802"/>
    <n v="202914"/>
    <x v="19"/>
    <x v="0"/>
  </r>
  <r>
    <x v="138690"/>
    <d v="2021-08-21T22:38:43"/>
    <n v="344802"/>
    <n v="347393"/>
    <x v="8"/>
    <x v="1"/>
  </r>
  <r>
    <x v="138691"/>
    <d v="2021-08-22T20:51:32"/>
    <n v="344802"/>
    <n v="270383"/>
    <x v="1"/>
    <x v="0"/>
  </r>
  <r>
    <x v="138692"/>
    <d v="2021-08-29T00:53:00"/>
    <n v="344802"/>
    <n v="5151"/>
    <x v="0"/>
    <x v="0"/>
  </r>
  <r>
    <x v="138693"/>
    <d v="2021-04-17T17:17:45"/>
    <n v="344827"/>
    <n v="344776"/>
    <x v="3"/>
    <x v="1"/>
  </r>
  <r>
    <x v="138694"/>
    <d v="2021-04-30T18:46:17"/>
    <n v="344827"/>
    <n v="180863"/>
    <x v="10"/>
    <x v="1"/>
  </r>
  <r>
    <x v="138695"/>
    <d v="2021-05-02T11:46:52"/>
    <n v="344827"/>
    <n v="155428"/>
    <x v="15"/>
    <x v="0"/>
  </r>
  <r>
    <x v="138696"/>
    <d v="2021-05-02T15:49:12"/>
    <n v="344827"/>
    <n v="380039"/>
    <x v="7"/>
    <x v="0"/>
  </r>
  <r>
    <x v="138697"/>
    <d v="2021-05-06T18:32:19"/>
    <n v="344827"/>
    <n v="230507"/>
    <x v="10"/>
    <x v="0"/>
  </r>
  <r>
    <x v="138698"/>
    <d v="2021-05-08T17:33:24"/>
    <n v="344827"/>
    <n v="42705"/>
    <x v="3"/>
    <x v="1"/>
  </r>
  <r>
    <x v="138699"/>
    <d v="2021-05-12T20:35:48"/>
    <n v="344827"/>
    <n v="394819"/>
    <x v="1"/>
    <x v="0"/>
  </r>
  <r>
    <x v="138700"/>
    <d v="2021-05-13T20:12:30"/>
    <n v="344827"/>
    <n v="397"/>
    <x v="1"/>
    <x v="0"/>
  </r>
  <r>
    <x v="138701"/>
    <d v="2021-05-21T18:13:40"/>
    <n v="344827"/>
    <n v="407796"/>
    <x v="10"/>
    <x v="1"/>
  </r>
  <r>
    <x v="138702"/>
    <d v="2021-05-22T18:11:20"/>
    <n v="344827"/>
    <n v="411922"/>
    <x v="10"/>
    <x v="1"/>
  </r>
  <r>
    <x v="138703"/>
    <d v="2021-04-25T16:50:22"/>
    <n v="344870"/>
    <n v="191893"/>
    <x v="4"/>
    <x v="0"/>
  </r>
  <r>
    <x v="138704"/>
    <d v="2021-04-27T09:28:19"/>
    <n v="344870"/>
    <n v="185131"/>
    <x v="14"/>
    <x v="0"/>
  </r>
  <r>
    <x v="138705"/>
    <d v="2021-05-06T13:55:37"/>
    <n v="344870"/>
    <n v="158750"/>
    <x v="5"/>
    <x v="0"/>
  </r>
  <r>
    <x v="138706"/>
    <d v="2021-05-09T01:15:12"/>
    <n v="344870"/>
    <n v="218037"/>
    <x v="16"/>
    <x v="0"/>
  </r>
  <r>
    <x v="138707"/>
    <d v="2021-05-10T18:09:35"/>
    <n v="344870"/>
    <n v="51162"/>
    <x v="10"/>
    <x v="0"/>
  </r>
  <r>
    <x v="138708"/>
    <d v="2021-05-14T18:25:54"/>
    <n v="344870"/>
    <n v="75550"/>
    <x v="10"/>
    <x v="1"/>
  </r>
  <r>
    <x v="138709"/>
    <d v="2021-05-19T19:42:48"/>
    <n v="344870"/>
    <n v="411922"/>
    <x v="19"/>
    <x v="0"/>
  </r>
  <r>
    <x v="138710"/>
    <d v="2021-06-12T23:16:35"/>
    <n v="344884"/>
    <n v="312954"/>
    <x v="12"/>
    <x v="1"/>
  </r>
  <r>
    <x v="138711"/>
    <d v="2021-06-25T16:17:10"/>
    <n v="344884"/>
    <n v="237520"/>
    <x v="4"/>
    <x v="1"/>
  </r>
  <r>
    <x v="138712"/>
    <d v="2021-07-03T15:53:52"/>
    <n v="344884"/>
    <n v="96200"/>
    <x v="7"/>
    <x v="1"/>
  </r>
  <r>
    <x v="138713"/>
    <d v="2021-07-10T02:48:53"/>
    <n v="344884"/>
    <n v="411922"/>
    <x v="21"/>
    <x v="1"/>
  </r>
  <r>
    <x v="138714"/>
    <d v="2021-07-11T20:10:10"/>
    <n v="344884"/>
    <n v="419514"/>
    <x v="1"/>
    <x v="0"/>
  </r>
  <r>
    <x v="138715"/>
    <d v="2021-07-14T19:42:13"/>
    <n v="344884"/>
    <n v="351192"/>
    <x v="19"/>
    <x v="0"/>
  </r>
  <r>
    <x v="138716"/>
    <d v="2021-07-17T18:25:31"/>
    <n v="344884"/>
    <n v="173184"/>
    <x v="10"/>
    <x v="1"/>
  </r>
  <r>
    <x v="138717"/>
    <d v="2021-07-20T17:45:42"/>
    <n v="344884"/>
    <n v="53136"/>
    <x v="3"/>
    <x v="0"/>
  </r>
  <r>
    <x v="138718"/>
    <d v="2021-07-31T13:34:03"/>
    <n v="344884"/>
    <n v="347393"/>
    <x v="5"/>
    <x v="1"/>
  </r>
  <r>
    <x v="138719"/>
    <d v="2021-08-09T19:14:15"/>
    <n v="344884"/>
    <n v="43842"/>
    <x v="19"/>
    <x v="0"/>
  </r>
  <r>
    <x v="138720"/>
    <d v="2021-08-13T16:56:47"/>
    <n v="344884"/>
    <n v="439981"/>
    <x v="4"/>
    <x v="1"/>
  </r>
  <r>
    <x v="138721"/>
    <d v="2021-08-14T20:32:32"/>
    <n v="344884"/>
    <n v="257392"/>
    <x v="1"/>
    <x v="1"/>
  </r>
  <r>
    <x v="138722"/>
    <d v="2021-08-16T17:36:23"/>
    <n v="344884"/>
    <n v="230507"/>
    <x v="3"/>
    <x v="0"/>
  </r>
  <r>
    <x v="138723"/>
    <d v="2021-08-19T18:18:20"/>
    <n v="344884"/>
    <n v="77304"/>
    <x v="10"/>
    <x v="0"/>
  </r>
  <r>
    <x v="138724"/>
    <d v="2021-08-21T18:29:59"/>
    <n v="344884"/>
    <n v="424994"/>
    <x v="10"/>
    <x v="1"/>
  </r>
  <r>
    <x v="138725"/>
    <d v="2021-07-16T21:49:47"/>
    <n v="344889"/>
    <n v="187729"/>
    <x v="6"/>
    <x v="1"/>
  </r>
  <r>
    <x v="138726"/>
    <d v="2021-07-17T00:22:46"/>
    <n v="344889"/>
    <n v="12738"/>
    <x v="0"/>
    <x v="1"/>
  </r>
  <r>
    <x v="138727"/>
    <d v="2021-07-22T08:36:58"/>
    <n v="344889"/>
    <n v="351192"/>
    <x v="22"/>
    <x v="0"/>
  </r>
  <r>
    <x v="138728"/>
    <d v="2021-07-31T20:43:07"/>
    <n v="344889"/>
    <n v="37644"/>
    <x v="1"/>
    <x v="1"/>
  </r>
  <r>
    <x v="138729"/>
    <d v="2021-08-01T10:58:01"/>
    <n v="344889"/>
    <n v="180863"/>
    <x v="13"/>
    <x v="0"/>
  </r>
  <r>
    <x v="138730"/>
    <d v="2021-08-05T20:09:35"/>
    <n v="344889"/>
    <n v="411922"/>
    <x v="1"/>
    <x v="0"/>
  </r>
  <r>
    <x v="138731"/>
    <d v="2021-08-05T22:36:23"/>
    <n v="344889"/>
    <n v="158978"/>
    <x v="8"/>
    <x v="0"/>
  </r>
  <r>
    <x v="138732"/>
    <d v="2021-08-06T21:12:30"/>
    <n v="344889"/>
    <n v="109322"/>
    <x v="6"/>
    <x v="1"/>
  </r>
  <r>
    <x v="138733"/>
    <d v="2021-08-13T07:13:26"/>
    <n v="344889"/>
    <n v="315199"/>
    <x v="11"/>
    <x v="1"/>
  </r>
  <r>
    <x v="138734"/>
    <d v="2021-08-22T19:09:00"/>
    <n v="344889"/>
    <n v="432277"/>
    <x v="19"/>
    <x v="0"/>
  </r>
  <r>
    <x v="138735"/>
    <d v="2021-08-23T20:37:33"/>
    <n v="344889"/>
    <n v="7650"/>
    <x v="1"/>
    <x v="0"/>
  </r>
  <r>
    <x v="138736"/>
    <d v="2021-05-30T16:38:08"/>
    <n v="344918"/>
    <n v="98789"/>
    <x v="4"/>
    <x v="0"/>
  </r>
  <r>
    <x v="138737"/>
    <d v="2021-05-30T21:49:08"/>
    <n v="344918"/>
    <n v="123413"/>
    <x v="6"/>
    <x v="0"/>
  </r>
  <r>
    <x v="138738"/>
    <d v="2021-05-31T16:10:10"/>
    <n v="344918"/>
    <n v="118549"/>
    <x v="4"/>
    <x v="0"/>
  </r>
  <r>
    <x v="138739"/>
    <d v="2021-06-01T16:49:47"/>
    <n v="344918"/>
    <n v="411922"/>
    <x v="4"/>
    <x v="0"/>
  </r>
  <r>
    <x v="138740"/>
    <d v="2021-06-04T15:58:31"/>
    <n v="344918"/>
    <n v="146115"/>
    <x v="7"/>
    <x v="1"/>
  </r>
  <r>
    <x v="138741"/>
    <d v="2021-06-18T20:05:31"/>
    <n v="344918"/>
    <n v="274664"/>
    <x v="1"/>
    <x v="1"/>
  </r>
  <r>
    <x v="138742"/>
    <d v="2021-06-20T15:00:17"/>
    <n v="344918"/>
    <n v="158978"/>
    <x v="7"/>
    <x v="0"/>
  </r>
  <r>
    <x v="138743"/>
    <d v="2021-06-22T20:21:36"/>
    <n v="344918"/>
    <n v="182984"/>
    <x v="1"/>
    <x v="0"/>
  </r>
  <r>
    <x v="138744"/>
    <d v="2021-06-24T17:38:43"/>
    <n v="344918"/>
    <n v="351192"/>
    <x v="3"/>
    <x v="0"/>
  </r>
  <r>
    <x v="138745"/>
    <d v="2021-06-28T18:50:57"/>
    <n v="344918"/>
    <n v="452568"/>
    <x v="10"/>
    <x v="0"/>
  </r>
  <r>
    <x v="138746"/>
    <d v="2021-07-01T21:13:05"/>
    <n v="344918"/>
    <n v="411922"/>
    <x v="6"/>
    <x v="0"/>
  </r>
  <r>
    <x v="138747"/>
    <d v="2021-07-02T18:55:37"/>
    <n v="344918"/>
    <n v="382270"/>
    <x v="10"/>
    <x v="1"/>
  </r>
  <r>
    <x v="138748"/>
    <d v="2021-08-06T16:38:08"/>
    <n v="344918"/>
    <n v="250679"/>
    <x v="4"/>
    <x v="1"/>
  </r>
  <r>
    <x v="138749"/>
    <d v="2021-08-18T16:39:50"/>
    <n v="344918"/>
    <n v="153893"/>
    <x v="4"/>
    <x v="0"/>
  </r>
  <r>
    <x v="138750"/>
    <d v="2021-08-22T18:55:37"/>
    <n v="344918"/>
    <n v="192331"/>
    <x v="10"/>
    <x v="0"/>
  </r>
  <r>
    <x v="138751"/>
    <d v="2021-08-26T18:36:58"/>
    <n v="344918"/>
    <n v="346056"/>
    <x v="10"/>
    <x v="0"/>
  </r>
  <r>
    <x v="138752"/>
    <d v="2021-04-17T14:37:33"/>
    <n v="344994"/>
    <n v="118549"/>
    <x v="9"/>
    <x v="1"/>
  </r>
  <r>
    <x v="138753"/>
    <d v="2021-04-18T17:09:56"/>
    <n v="344994"/>
    <n v="442889"/>
    <x v="3"/>
    <x v="0"/>
  </r>
  <r>
    <x v="138754"/>
    <d v="2021-04-19T16:00:00"/>
    <n v="344994"/>
    <n v="324893"/>
    <x v="4"/>
    <x v="0"/>
  </r>
  <r>
    <x v="138755"/>
    <d v="2021-06-29T14:04:56"/>
    <n v="345025"/>
    <n v="179296"/>
    <x v="9"/>
    <x v="0"/>
  </r>
  <r>
    <x v="138756"/>
    <d v="2021-07-08T16:45:42"/>
    <n v="345025"/>
    <n v="158978"/>
    <x v="4"/>
    <x v="0"/>
  </r>
  <r>
    <x v="138757"/>
    <d v="2021-07-15T17:13:40"/>
    <n v="345025"/>
    <n v="364695"/>
    <x v="3"/>
    <x v="0"/>
  </r>
  <r>
    <x v="138758"/>
    <d v="2021-07-21T12:15:25"/>
    <n v="345025"/>
    <n v="103966"/>
    <x v="2"/>
    <x v="0"/>
  </r>
  <r>
    <x v="138759"/>
    <d v="2021-08-01T23:59:36"/>
    <n v="345025"/>
    <n v="224368"/>
    <x v="12"/>
    <x v="0"/>
  </r>
  <r>
    <x v="138760"/>
    <d v="2021-08-02T13:41:38"/>
    <n v="345025"/>
    <n v="347393"/>
    <x v="5"/>
    <x v="0"/>
  </r>
  <r>
    <x v="138761"/>
    <d v="2021-08-19T14:46:52"/>
    <n v="345025"/>
    <n v="351192"/>
    <x v="9"/>
    <x v="0"/>
  </r>
  <r>
    <x v="138762"/>
    <d v="2021-08-21T02:40:08"/>
    <n v="345025"/>
    <n v="79957"/>
    <x v="21"/>
    <x v="1"/>
  </r>
  <r>
    <x v="138763"/>
    <d v="2021-05-07T16:56:12"/>
    <n v="345075"/>
    <n v="127233"/>
    <x v="4"/>
    <x v="1"/>
  </r>
  <r>
    <x v="138764"/>
    <d v="2021-05-16T01:39:17"/>
    <n v="345075"/>
    <n v="230507"/>
    <x v="16"/>
    <x v="0"/>
  </r>
  <r>
    <x v="138765"/>
    <d v="2021-05-21T19:11:20"/>
    <n v="345075"/>
    <n v="104958"/>
    <x v="19"/>
    <x v="1"/>
  </r>
  <r>
    <x v="138766"/>
    <d v="2021-05-23T19:56:38"/>
    <n v="345075"/>
    <n v="411922"/>
    <x v="19"/>
    <x v="0"/>
  </r>
  <r>
    <x v="138767"/>
    <d v="2021-04-19T00:36:00"/>
    <n v="345089"/>
    <n v="180863"/>
    <x v="0"/>
    <x v="0"/>
  </r>
  <r>
    <x v="138768"/>
    <d v="2021-04-19T01:18:55"/>
    <n v="345120"/>
    <n v="241927"/>
    <x v="16"/>
    <x v="0"/>
  </r>
  <r>
    <x v="138769"/>
    <d v="2021-04-26T02:12:30"/>
    <n v="345120"/>
    <n v="86587"/>
    <x v="21"/>
    <x v="0"/>
  </r>
  <r>
    <x v="138770"/>
    <d v="2021-05-02T10:21:51"/>
    <n v="345120"/>
    <n v="242428"/>
    <x v="13"/>
    <x v="0"/>
  </r>
  <r>
    <x v="138771"/>
    <d v="2021-05-21T17:42:13"/>
    <n v="345120"/>
    <n v="85026"/>
    <x v="3"/>
    <x v="1"/>
  </r>
  <r>
    <x v="138772"/>
    <d v="2021-05-27T22:42:48"/>
    <n v="345120"/>
    <n v="217307"/>
    <x v="8"/>
    <x v="0"/>
  </r>
  <r>
    <x v="138773"/>
    <d v="2021-06-10T10:51:22"/>
    <n v="345120"/>
    <n v="77304"/>
    <x v="13"/>
    <x v="0"/>
  </r>
  <r>
    <x v="138774"/>
    <d v="2021-06-11T22:54:27"/>
    <n v="345120"/>
    <n v="122902"/>
    <x v="8"/>
    <x v="1"/>
  </r>
  <r>
    <x v="138775"/>
    <d v="2021-06-13T06:33:28"/>
    <n v="345120"/>
    <n v="250679"/>
    <x v="18"/>
    <x v="0"/>
  </r>
  <r>
    <x v="138776"/>
    <d v="2021-06-16T20:18:20"/>
    <n v="345120"/>
    <n v="183290"/>
    <x v="1"/>
    <x v="0"/>
  </r>
  <r>
    <x v="138777"/>
    <d v="2021-07-04T01:37:33"/>
    <n v="345120"/>
    <n v="343491"/>
    <x v="16"/>
    <x v="0"/>
  </r>
  <r>
    <x v="138778"/>
    <d v="2021-07-16T16:32:19"/>
    <n v="345120"/>
    <n v="227775"/>
    <x v="4"/>
    <x v="1"/>
  </r>
  <r>
    <x v="138779"/>
    <d v="2021-07-23T01:07:16"/>
    <n v="345120"/>
    <n v="351192"/>
    <x v="16"/>
    <x v="1"/>
  </r>
  <r>
    <x v="138780"/>
    <d v="2021-06-27T19:25:54"/>
    <n v="345150"/>
    <n v="347008"/>
    <x v="19"/>
    <x v="0"/>
  </r>
  <r>
    <x v="138781"/>
    <d v="2021-07-02T19:56:12"/>
    <n v="345150"/>
    <n v="23621"/>
    <x v="19"/>
    <x v="1"/>
  </r>
  <r>
    <x v="138782"/>
    <d v="2021-07-03T21:01:26"/>
    <n v="345150"/>
    <n v="304128"/>
    <x v="6"/>
    <x v="1"/>
  </r>
  <r>
    <x v="138783"/>
    <d v="2021-07-06T22:13:40"/>
    <n v="345150"/>
    <n v="273920"/>
    <x v="8"/>
    <x v="0"/>
  </r>
  <r>
    <x v="138784"/>
    <d v="2021-07-07T14:29:59"/>
    <n v="345150"/>
    <n v="370960"/>
    <x v="9"/>
    <x v="0"/>
  </r>
  <r>
    <x v="138785"/>
    <d v="2021-07-17T23:50:33"/>
    <n v="345150"/>
    <n v="254768"/>
    <x v="12"/>
    <x v="1"/>
  </r>
  <r>
    <x v="138786"/>
    <d v="2021-08-05T21:13:05"/>
    <n v="345150"/>
    <n v="470762"/>
    <x v="6"/>
    <x v="0"/>
  </r>
  <r>
    <x v="138787"/>
    <d v="2021-08-08T21:45:42"/>
    <n v="345150"/>
    <n v="411922"/>
    <x v="6"/>
    <x v="0"/>
  </r>
  <r>
    <x v="138788"/>
    <d v="2021-08-09T22:41:38"/>
    <n v="345150"/>
    <n v="241927"/>
    <x v="8"/>
    <x v="0"/>
  </r>
  <r>
    <x v="138789"/>
    <d v="2021-08-12T16:10:10"/>
    <n v="345150"/>
    <n v="158978"/>
    <x v="4"/>
    <x v="0"/>
  </r>
  <r>
    <x v="138790"/>
    <d v="2021-08-19T22:18:20"/>
    <n v="345150"/>
    <n v="258219"/>
    <x v="8"/>
    <x v="0"/>
  </r>
  <r>
    <x v="138791"/>
    <d v="2021-07-25T03:26:33"/>
    <n v="345161"/>
    <n v="258219"/>
    <x v="20"/>
    <x v="0"/>
  </r>
  <r>
    <x v="138792"/>
    <d v="2021-05-30T12:05:20"/>
    <n v="345172"/>
    <n v="158978"/>
    <x v="2"/>
    <x v="0"/>
  </r>
  <r>
    <x v="138793"/>
    <d v="2021-06-12T17:38:43"/>
    <n v="345172"/>
    <n v="148630"/>
    <x v="3"/>
    <x v="1"/>
  </r>
  <r>
    <x v="138794"/>
    <d v="2021-06-14T21:50:22"/>
    <n v="345172"/>
    <n v="203279"/>
    <x v="6"/>
    <x v="0"/>
  </r>
  <r>
    <x v="138795"/>
    <d v="2021-06-28T21:01:26"/>
    <n v="345172"/>
    <n v="392434"/>
    <x v="6"/>
    <x v="0"/>
  </r>
  <r>
    <x v="138796"/>
    <d v="2021-07-25T08:39:27"/>
    <n v="345172"/>
    <n v="411922"/>
    <x v="22"/>
    <x v="0"/>
  </r>
  <r>
    <x v="138797"/>
    <d v="2021-05-24T15:41:38"/>
    <n v="345200"/>
    <n v="112119"/>
    <x v="7"/>
    <x v="0"/>
  </r>
  <r>
    <x v="138798"/>
    <d v="2021-05-27T19:50:57"/>
    <n v="345200"/>
    <n v="351192"/>
    <x v="19"/>
    <x v="0"/>
  </r>
  <r>
    <x v="138799"/>
    <d v="2021-06-05T23:58:22"/>
    <n v="345200"/>
    <n v="86587"/>
    <x v="12"/>
    <x v="1"/>
  </r>
  <r>
    <x v="138800"/>
    <d v="2021-06-11T17:24:09"/>
    <n v="345200"/>
    <n v="447858"/>
    <x v="3"/>
    <x v="1"/>
  </r>
  <r>
    <x v="138801"/>
    <d v="2021-06-26T18:18:51"/>
    <n v="345200"/>
    <n v="104958"/>
    <x v="10"/>
    <x v="1"/>
  </r>
  <r>
    <x v="138802"/>
    <d v="2021-07-05T21:21:49"/>
    <n v="345200"/>
    <n v="88863"/>
    <x v="6"/>
    <x v="0"/>
  </r>
  <r>
    <x v="138803"/>
    <d v="2021-07-09T18:22:24"/>
    <n v="345200"/>
    <n v="42705"/>
    <x v="10"/>
    <x v="1"/>
  </r>
  <r>
    <x v="138804"/>
    <d v="2021-07-24T08:34:34"/>
    <n v="345200"/>
    <n v="250679"/>
    <x v="22"/>
    <x v="1"/>
  </r>
  <r>
    <x v="138805"/>
    <d v="2021-08-12T16:11:55"/>
    <n v="345200"/>
    <n v="68870"/>
    <x v="4"/>
    <x v="0"/>
  </r>
  <r>
    <x v="138806"/>
    <d v="2021-07-10T15:34:03"/>
    <n v="345213"/>
    <n v="153893"/>
    <x v="7"/>
    <x v="1"/>
  </r>
  <r>
    <x v="138807"/>
    <d v="2021-07-18T13:34:36"/>
    <n v="345213"/>
    <n v="327787"/>
    <x v="5"/>
    <x v="0"/>
  </r>
  <r>
    <x v="138808"/>
    <d v="2021-07-26T10:47:27"/>
    <n v="345213"/>
    <n v="13774"/>
    <x v="13"/>
    <x v="0"/>
  </r>
  <r>
    <x v="138809"/>
    <d v="2021-08-08T22:31:09"/>
    <n v="345213"/>
    <n v="347008"/>
    <x v="8"/>
    <x v="0"/>
  </r>
  <r>
    <x v="138810"/>
    <d v="2021-08-12T15:57:21"/>
    <n v="345213"/>
    <n v="222412"/>
    <x v="7"/>
    <x v="0"/>
  </r>
  <r>
    <x v="138811"/>
    <d v="2021-08-14T12:27:39"/>
    <n v="345213"/>
    <n v="4316"/>
    <x v="2"/>
    <x v="1"/>
  </r>
  <r>
    <x v="138812"/>
    <d v="2021-08-15T22:05:39"/>
    <n v="345213"/>
    <n v="347393"/>
    <x v="8"/>
    <x v="0"/>
  </r>
  <r>
    <x v="138813"/>
    <d v="2021-08-16T19:48:02"/>
    <n v="345213"/>
    <n v="217307"/>
    <x v="19"/>
    <x v="0"/>
  </r>
  <r>
    <x v="138814"/>
    <d v="2021-08-18T14:05:31"/>
    <n v="345213"/>
    <n v="321129"/>
    <x v="9"/>
    <x v="0"/>
  </r>
  <r>
    <x v="138815"/>
    <d v="2021-08-28T18:21:49"/>
    <n v="345213"/>
    <n v="230507"/>
    <x v="10"/>
    <x v="1"/>
  </r>
  <r>
    <x v="138816"/>
    <d v="2021-04-10T14:02:36"/>
    <n v="345251"/>
    <n v="62570"/>
    <x v="9"/>
    <x v="1"/>
  </r>
  <r>
    <x v="138817"/>
    <d v="2021-04-10T17:16:00"/>
    <n v="345251"/>
    <n v="21407"/>
    <x v="3"/>
    <x v="1"/>
  </r>
  <r>
    <x v="138818"/>
    <d v="2021-04-19T11:00:51"/>
    <n v="345251"/>
    <n v="250679"/>
    <x v="15"/>
    <x v="0"/>
  </r>
  <r>
    <x v="138819"/>
    <d v="2021-04-26T00:11:31"/>
    <n v="345251"/>
    <n v="287991"/>
    <x v="0"/>
    <x v="0"/>
  </r>
  <r>
    <x v="138820"/>
    <d v="2021-05-01T21:00:15"/>
    <n v="345251"/>
    <n v="180863"/>
    <x v="6"/>
    <x v="1"/>
  </r>
  <r>
    <x v="138821"/>
    <d v="2021-05-11T15:07:51"/>
    <n v="345251"/>
    <n v="134888"/>
    <x v="7"/>
    <x v="0"/>
  </r>
  <r>
    <x v="138822"/>
    <d v="2021-05-16T16:52:53"/>
    <n v="345251"/>
    <n v="5151"/>
    <x v="4"/>
    <x v="0"/>
  </r>
  <r>
    <x v="138823"/>
    <d v="2021-05-18T20:20:05"/>
    <n v="345251"/>
    <n v="103966"/>
    <x v="1"/>
    <x v="0"/>
  </r>
  <r>
    <x v="138824"/>
    <d v="2021-05-26T19:10:10"/>
    <n v="345251"/>
    <n v="252370"/>
    <x v="19"/>
    <x v="0"/>
  </r>
  <r>
    <x v="138825"/>
    <d v="2021-05-28T17:49:55"/>
    <n v="345251"/>
    <n v="347393"/>
    <x v="3"/>
    <x v="1"/>
  </r>
  <r>
    <x v="138826"/>
    <d v="2021-06-02T14:14:15"/>
    <n v="345251"/>
    <n v="351192"/>
    <x v="9"/>
    <x v="0"/>
  </r>
  <r>
    <x v="138827"/>
    <d v="2021-06-03T16:55:02"/>
    <n v="345251"/>
    <n v="470762"/>
    <x v="4"/>
    <x v="0"/>
  </r>
  <r>
    <x v="138828"/>
    <d v="2021-06-09T04:20:05"/>
    <n v="345251"/>
    <n v="411922"/>
    <x v="23"/>
    <x v="0"/>
  </r>
  <r>
    <x v="138829"/>
    <d v="2021-06-10T14:18:55"/>
    <n v="345251"/>
    <n v="473323"/>
    <x v="9"/>
    <x v="0"/>
  </r>
  <r>
    <x v="138830"/>
    <d v="2021-06-20T13:41:38"/>
    <n v="345251"/>
    <n v="325852"/>
    <x v="5"/>
    <x v="0"/>
  </r>
  <r>
    <x v="138831"/>
    <d v="2021-06-28T12:55:02"/>
    <n v="345251"/>
    <n v="154449"/>
    <x v="2"/>
    <x v="0"/>
  </r>
  <r>
    <x v="138832"/>
    <d v="2021-07-04T13:06:41"/>
    <n v="345251"/>
    <n v="88863"/>
    <x v="5"/>
    <x v="0"/>
  </r>
  <r>
    <x v="138833"/>
    <d v="2021-07-12T13:13:40"/>
    <n v="345251"/>
    <n v="202680"/>
    <x v="5"/>
    <x v="0"/>
  </r>
  <r>
    <x v="138834"/>
    <d v="2021-07-25T00:56:10"/>
    <n v="345251"/>
    <n v="397390"/>
    <x v="0"/>
    <x v="0"/>
  </r>
  <r>
    <x v="138835"/>
    <d v="2021-08-02T13:11:20"/>
    <n v="345251"/>
    <n v="21760"/>
    <x v="5"/>
    <x v="0"/>
  </r>
  <r>
    <x v="138836"/>
    <d v="2021-08-16T17:22:59"/>
    <n v="345251"/>
    <n v="430242"/>
    <x v="3"/>
    <x v="0"/>
  </r>
  <r>
    <x v="138837"/>
    <d v="2021-04-15T22:36:23"/>
    <n v="345260"/>
    <n v="472908"/>
    <x v="8"/>
    <x v="0"/>
  </r>
  <r>
    <x v="138838"/>
    <d v="2021-04-17T11:09:00"/>
    <n v="345260"/>
    <n v="351192"/>
    <x v="15"/>
    <x v="1"/>
  </r>
  <r>
    <x v="138839"/>
    <d v="2021-04-29T14:31:44"/>
    <n v="345260"/>
    <n v="192872"/>
    <x v="9"/>
    <x v="0"/>
  </r>
  <r>
    <x v="138840"/>
    <d v="2021-04-30T17:47:27"/>
    <n v="345260"/>
    <n v="411922"/>
    <x v="3"/>
    <x v="1"/>
  </r>
  <r>
    <x v="138841"/>
    <d v="2021-04-30T20:44:33"/>
    <n v="345260"/>
    <n v="267535"/>
    <x v="1"/>
    <x v="1"/>
  </r>
  <r>
    <x v="138842"/>
    <d v="2021-05-06T02:24:44"/>
    <n v="345260"/>
    <n v="357547"/>
    <x v="21"/>
    <x v="0"/>
  </r>
  <r>
    <x v="138843"/>
    <d v="2021-05-09T17:07:51"/>
    <n v="345260"/>
    <n v="347008"/>
    <x v="3"/>
    <x v="0"/>
  </r>
  <r>
    <x v="138844"/>
    <d v="2021-05-10T22:08:26"/>
    <n v="345260"/>
    <n v="301748"/>
    <x v="8"/>
    <x v="0"/>
  </r>
  <r>
    <x v="138845"/>
    <d v="2021-05-17T20:32:53"/>
    <n v="345260"/>
    <n v="21760"/>
    <x v="1"/>
    <x v="0"/>
  </r>
  <r>
    <x v="138846"/>
    <d v="2021-06-20T15:31:09"/>
    <n v="345313"/>
    <n v="82901"/>
    <x v="7"/>
    <x v="0"/>
  </r>
  <r>
    <x v="138847"/>
    <d v="2021-06-29T02:49:26"/>
    <n v="345313"/>
    <n v="58674"/>
    <x v="21"/>
    <x v="0"/>
  </r>
  <r>
    <x v="138848"/>
    <d v="2021-07-04T12:50:22"/>
    <n v="345313"/>
    <n v="217754"/>
    <x v="2"/>
    <x v="0"/>
  </r>
  <r>
    <x v="138849"/>
    <d v="2021-07-06T14:04:48"/>
    <n v="345313"/>
    <n v="351192"/>
    <x v="9"/>
    <x v="0"/>
  </r>
  <r>
    <x v="138850"/>
    <d v="2021-07-20T15:35:48"/>
    <n v="345313"/>
    <n v="76405"/>
    <x v="7"/>
    <x v="0"/>
  </r>
  <r>
    <x v="138851"/>
    <d v="2021-07-26T19:03:11"/>
    <n v="345313"/>
    <n v="411922"/>
    <x v="19"/>
    <x v="0"/>
  </r>
  <r>
    <x v="138852"/>
    <d v="2021-08-03T19:56:47"/>
    <n v="345313"/>
    <n v="176181"/>
    <x v="19"/>
    <x v="0"/>
  </r>
  <r>
    <x v="138853"/>
    <d v="2021-08-13T20:59:41"/>
    <n v="345313"/>
    <n v="447858"/>
    <x v="1"/>
    <x v="1"/>
  </r>
  <r>
    <x v="138854"/>
    <d v="2021-08-21T15:26:29"/>
    <n v="345313"/>
    <n v="331056"/>
    <x v="7"/>
    <x v="1"/>
  </r>
  <r>
    <x v="138855"/>
    <d v="2021-08-26T18:42:13"/>
    <n v="345313"/>
    <n v="472908"/>
    <x v="10"/>
    <x v="0"/>
  </r>
  <r>
    <x v="138856"/>
    <d v="2021-04-16T22:32:19"/>
    <n v="345337"/>
    <n v="411922"/>
    <x v="8"/>
    <x v="1"/>
  </r>
  <r>
    <x v="138857"/>
    <d v="2021-04-18T17:38:43"/>
    <n v="345337"/>
    <n v="347393"/>
    <x v="3"/>
    <x v="0"/>
  </r>
  <r>
    <x v="138858"/>
    <d v="2021-04-26T16:00:51"/>
    <n v="345337"/>
    <n v="130739"/>
    <x v="4"/>
    <x v="0"/>
  </r>
  <r>
    <x v="138859"/>
    <d v="2021-05-06T20:35:48"/>
    <n v="345337"/>
    <n v="230507"/>
    <x v="1"/>
    <x v="0"/>
  </r>
  <r>
    <x v="138860"/>
    <d v="2021-05-21T20:28:49"/>
    <n v="345337"/>
    <n v="345147"/>
    <x v="1"/>
    <x v="1"/>
  </r>
  <r>
    <x v="138861"/>
    <d v="2021-05-28T15:42:13"/>
    <n v="345337"/>
    <n v="250679"/>
    <x v="7"/>
    <x v="1"/>
  </r>
  <r>
    <x v="138862"/>
    <d v="2021-06-01T10:58:34"/>
    <n v="345337"/>
    <n v="238989"/>
    <x v="13"/>
    <x v="0"/>
  </r>
  <r>
    <x v="138863"/>
    <d v="2021-06-04T19:02:36"/>
    <n v="345337"/>
    <n v="351192"/>
    <x v="19"/>
    <x v="1"/>
  </r>
  <r>
    <x v="138864"/>
    <d v="2021-06-25T17:38:43"/>
    <n v="345337"/>
    <n v="473323"/>
    <x v="3"/>
    <x v="1"/>
  </r>
  <r>
    <x v="138865"/>
    <d v="2021-07-12T12:59:06"/>
    <n v="345337"/>
    <n v="217497"/>
    <x v="2"/>
    <x v="0"/>
  </r>
  <r>
    <x v="138866"/>
    <d v="2021-07-17T01:06:06"/>
    <n v="345337"/>
    <n v="300941"/>
    <x v="16"/>
    <x v="1"/>
  </r>
  <r>
    <x v="138867"/>
    <d v="2021-07-31T02:21:59"/>
    <n v="345337"/>
    <n v="156268"/>
    <x v="21"/>
    <x v="1"/>
  </r>
  <r>
    <x v="138868"/>
    <d v="2021-07-31T11:39:53"/>
    <n v="345337"/>
    <n v="324094"/>
    <x v="15"/>
    <x v="1"/>
  </r>
  <r>
    <x v="138869"/>
    <d v="2021-08-12T21:24:44"/>
    <n v="345337"/>
    <n v="36890"/>
    <x v="6"/>
    <x v="0"/>
  </r>
  <r>
    <x v="138870"/>
    <d v="2021-08-14T15:00:16"/>
    <n v="345337"/>
    <n v="329275"/>
    <x v="7"/>
    <x v="1"/>
  </r>
  <r>
    <x v="138871"/>
    <d v="2021-08-15T18:13:40"/>
    <n v="345337"/>
    <n v="283395"/>
    <x v="10"/>
    <x v="0"/>
  </r>
  <r>
    <x v="138872"/>
    <d v="2021-08-20T12:38:08"/>
    <n v="345337"/>
    <n v="88863"/>
    <x v="2"/>
    <x v="1"/>
  </r>
  <r>
    <x v="138873"/>
    <d v="2021-05-02T16:48:02"/>
    <n v="345342"/>
    <n v="70091"/>
    <x v="4"/>
    <x v="0"/>
  </r>
  <r>
    <x v="138874"/>
    <d v="2021-05-07T22:23:34"/>
    <n v="345342"/>
    <n v="158978"/>
    <x v="8"/>
    <x v="1"/>
  </r>
  <r>
    <x v="138875"/>
    <d v="2021-05-14T14:56:12"/>
    <n v="345342"/>
    <n v="137829"/>
    <x v="9"/>
    <x v="1"/>
  </r>
  <r>
    <x v="138876"/>
    <d v="2021-05-15T20:48:02"/>
    <n v="345342"/>
    <n v="472712"/>
    <x v="1"/>
    <x v="1"/>
  </r>
  <r>
    <x v="138877"/>
    <d v="2021-05-28T22:16:35"/>
    <n v="345342"/>
    <n v="402346"/>
    <x v="8"/>
    <x v="1"/>
  </r>
  <r>
    <x v="138878"/>
    <d v="2021-06-07T14:11:55"/>
    <n v="345342"/>
    <n v="251678"/>
    <x v="9"/>
    <x v="0"/>
  </r>
  <r>
    <x v="138879"/>
    <d v="2021-06-09T14:56:12"/>
    <n v="345342"/>
    <n v="154256"/>
    <x v="9"/>
    <x v="0"/>
  </r>
  <r>
    <x v="138880"/>
    <d v="2021-06-20T18:43:59"/>
    <n v="345342"/>
    <n v="126642"/>
    <x v="10"/>
    <x v="0"/>
  </r>
  <r>
    <x v="138881"/>
    <d v="2021-06-30T19:47:27"/>
    <n v="345342"/>
    <n v="230507"/>
    <x v="19"/>
    <x v="0"/>
  </r>
  <r>
    <x v="138882"/>
    <d v="2021-07-10T16:27:04"/>
    <n v="345342"/>
    <n v="262099"/>
    <x v="4"/>
    <x v="1"/>
  </r>
  <r>
    <x v="138883"/>
    <d v="2021-07-28T16:34:03"/>
    <n v="345342"/>
    <n v="88863"/>
    <x v="4"/>
    <x v="0"/>
  </r>
  <r>
    <x v="138884"/>
    <d v="2021-08-02T17:43:58"/>
    <n v="345342"/>
    <n v="301748"/>
    <x v="3"/>
    <x v="0"/>
  </r>
  <r>
    <x v="138885"/>
    <d v="2021-04-28T18:00:16"/>
    <n v="345382"/>
    <n v="315035"/>
    <x v="10"/>
    <x v="0"/>
  </r>
  <r>
    <x v="138886"/>
    <d v="2021-05-14T17:06:41"/>
    <n v="345382"/>
    <n v="405774"/>
    <x v="3"/>
    <x v="1"/>
  </r>
  <r>
    <x v="138887"/>
    <d v="2021-05-22T09:09:00"/>
    <n v="345382"/>
    <n v="411922"/>
    <x v="14"/>
    <x v="1"/>
  </r>
  <r>
    <x v="138888"/>
    <d v="2021-04-30T17:06:41"/>
    <n v="345401"/>
    <n v="411922"/>
    <x v="3"/>
    <x v="1"/>
  </r>
  <r>
    <x v="138889"/>
    <d v="2021-05-02T16:24:44"/>
    <n v="345401"/>
    <n v="108772"/>
    <x v="4"/>
    <x v="0"/>
  </r>
  <r>
    <x v="138890"/>
    <d v="2021-05-03T03:00:58"/>
    <n v="345401"/>
    <n v="267896"/>
    <x v="20"/>
    <x v="0"/>
  </r>
  <r>
    <x v="138891"/>
    <d v="2021-05-05T01:08:38"/>
    <n v="345401"/>
    <n v="390221"/>
    <x v="16"/>
    <x v="0"/>
  </r>
  <r>
    <x v="138892"/>
    <d v="2021-05-13T22:02:36"/>
    <n v="345401"/>
    <n v="119655"/>
    <x v="8"/>
    <x v="0"/>
  </r>
  <r>
    <x v="138893"/>
    <d v="2021-05-20T20:20:05"/>
    <n v="345401"/>
    <n v="171935"/>
    <x v="1"/>
    <x v="0"/>
  </r>
  <r>
    <x v="138894"/>
    <d v="2021-05-26T15:38:08"/>
    <n v="345401"/>
    <n v="396686"/>
    <x v="7"/>
    <x v="0"/>
  </r>
  <r>
    <x v="138895"/>
    <d v="2021-05-30T19:21:49"/>
    <n v="345401"/>
    <n v="250679"/>
    <x v="19"/>
    <x v="0"/>
  </r>
  <r>
    <x v="138896"/>
    <d v="2021-06-06T10:53:00"/>
    <n v="345401"/>
    <n v="182984"/>
    <x v="13"/>
    <x v="0"/>
  </r>
  <r>
    <x v="138897"/>
    <d v="2021-06-10T21:25:19"/>
    <n v="345401"/>
    <n v="347008"/>
    <x v="6"/>
    <x v="0"/>
  </r>
  <r>
    <x v="138898"/>
    <d v="2021-06-11T16:43:23"/>
    <n v="345401"/>
    <n v="422512"/>
    <x v="4"/>
    <x v="1"/>
  </r>
  <r>
    <x v="138899"/>
    <d v="2021-06-13T20:55:02"/>
    <n v="345401"/>
    <n v="400794"/>
    <x v="1"/>
    <x v="0"/>
  </r>
  <r>
    <x v="138900"/>
    <d v="2021-05-12T13:38:43"/>
    <n v="345423"/>
    <n v="294433"/>
    <x v="5"/>
    <x v="0"/>
  </r>
  <r>
    <x v="138901"/>
    <d v="2021-05-25T17:47:27"/>
    <n v="345442"/>
    <n v="76405"/>
    <x v="3"/>
    <x v="0"/>
  </r>
  <r>
    <x v="138902"/>
    <d v="2021-06-02T20:34:05"/>
    <n v="345442"/>
    <n v="411922"/>
    <x v="1"/>
    <x v="0"/>
  </r>
  <r>
    <x v="138903"/>
    <d v="2021-06-20T20:23:34"/>
    <n v="345442"/>
    <n v="396575"/>
    <x v="1"/>
    <x v="0"/>
  </r>
  <r>
    <x v="138904"/>
    <d v="2021-06-25T19:43:58"/>
    <n v="345442"/>
    <n v="182984"/>
    <x v="19"/>
    <x v="1"/>
  </r>
  <r>
    <x v="138905"/>
    <d v="2021-07-10T20:37:33"/>
    <n v="345442"/>
    <n v="259288"/>
    <x v="1"/>
    <x v="1"/>
  </r>
  <r>
    <x v="138906"/>
    <d v="2021-07-16T14:48:02"/>
    <n v="345442"/>
    <n v="106814"/>
    <x v="9"/>
    <x v="1"/>
  </r>
  <r>
    <x v="138907"/>
    <d v="2021-07-23T16:39:53"/>
    <n v="345442"/>
    <n v="347008"/>
    <x v="4"/>
    <x v="1"/>
  </r>
  <r>
    <x v="138908"/>
    <d v="2021-07-26T21:10:10"/>
    <n v="345442"/>
    <n v="411922"/>
    <x v="6"/>
    <x v="0"/>
  </r>
  <r>
    <x v="138909"/>
    <d v="2021-07-30T19:34:38"/>
    <n v="345442"/>
    <n v="230507"/>
    <x v="19"/>
    <x v="1"/>
  </r>
  <r>
    <x v="138910"/>
    <d v="2021-08-06T01:38:08"/>
    <n v="345442"/>
    <n v="95024"/>
    <x v="16"/>
    <x v="1"/>
  </r>
  <r>
    <x v="138911"/>
    <d v="2021-08-07T17:59:06"/>
    <n v="345442"/>
    <n v="253722"/>
    <x v="3"/>
    <x v="1"/>
  </r>
  <r>
    <x v="138912"/>
    <d v="2021-08-10T15:32:19"/>
    <n v="345442"/>
    <n v="241927"/>
    <x v="7"/>
    <x v="0"/>
  </r>
  <r>
    <x v="138913"/>
    <d v="2021-08-11T14:31:44"/>
    <n v="345442"/>
    <n v="393606"/>
    <x v="9"/>
    <x v="0"/>
  </r>
  <r>
    <x v="138914"/>
    <d v="2021-08-14T20:49:12"/>
    <n v="345442"/>
    <n v="55354"/>
    <x v="1"/>
    <x v="1"/>
  </r>
  <r>
    <x v="138915"/>
    <d v="2021-08-22T23:09:00"/>
    <n v="345442"/>
    <n v="250679"/>
    <x v="12"/>
    <x v="0"/>
  </r>
  <r>
    <x v="138916"/>
    <d v="2021-08-23T14:50:22"/>
    <n v="345442"/>
    <n v="325852"/>
    <x v="9"/>
    <x v="0"/>
  </r>
  <r>
    <x v="138917"/>
    <d v="2021-05-30T17:20:47"/>
    <n v="345460"/>
    <n v="258251"/>
    <x v="3"/>
    <x v="0"/>
  </r>
  <r>
    <x v="138918"/>
    <d v="2021-05-30T20:21:49"/>
    <n v="345460"/>
    <n v="82901"/>
    <x v="1"/>
    <x v="0"/>
  </r>
  <r>
    <x v="138919"/>
    <d v="2021-06-28T10:39:18"/>
    <n v="345460"/>
    <n v="56811"/>
    <x v="13"/>
    <x v="0"/>
  </r>
  <r>
    <x v="138920"/>
    <d v="2021-07-12T10:53:17"/>
    <n v="345460"/>
    <n v="154256"/>
    <x v="13"/>
    <x v="0"/>
  </r>
  <r>
    <x v="138921"/>
    <d v="2021-07-16T16:26:29"/>
    <n v="345460"/>
    <n v="327968"/>
    <x v="4"/>
    <x v="1"/>
  </r>
  <r>
    <x v="138922"/>
    <d v="2021-08-01T10:50:57"/>
    <n v="345460"/>
    <n v="408587"/>
    <x v="13"/>
    <x v="0"/>
  </r>
  <r>
    <x v="138923"/>
    <d v="2021-08-07T08:03:11"/>
    <n v="345460"/>
    <n v="463149"/>
    <x v="22"/>
    <x v="1"/>
  </r>
  <r>
    <x v="138924"/>
    <d v="2021-08-13T13:10:45"/>
    <n v="345460"/>
    <n v="36482"/>
    <x v="5"/>
    <x v="1"/>
  </r>
  <r>
    <x v="138925"/>
    <d v="2021-08-16T18:16:00"/>
    <n v="345460"/>
    <n v="397027"/>
    <x v="10"/>
    <x v="0"/>
  </r>
  <r>
    <x v="138926"/>
    <d v="2021-04-04T21:45:42"/>
    <n v="345479"/>
    <n v="51317"/>
    <x v="6"/>
    <x v="0"/>
  </r>
  <r>
    <x v="138927"/>
    <d v="2021-04-18T23:18:55"/>
    <n v="345479"/>
    <n v="347008"/>
    <x v="12"/>
    <x v="0"/>
  </r>
  <r>
    <x v="138928"/>
    <d v="2021-04-20T21:34:03"/>
    <n v="345479"/>
    <n v="130721"/>
    <x v="6"/>
    <x v="0"/>
  </r>
  <r>
    <x v="138929"/>
    <d v="2021-04-19T17:01:26"/>
    <n v="345500"/>
    <n v="251574"/>
    <x v="3"/>
    <x v="0"/>
  </r>
  <r>
    <x v="138930"/>
    <d v="2021-04-22T12:45:07"/>
    <n v="345500"/>
    <n v="347008"/>
    <x v="2"/>
    <x v="0"/>
  </r>
  <r>
    <x v="138931"/>
    <d v="2021-05-09T00:23:31"/>
    <n v="345515"/>
    <n v="9852"/>
    <x v="0"/>
    <x v="0"/>
  </r>
  <r>
    <x v="138932"/>
    <d v="2021-05-12T10:32:38"/>
    <n v="345515"/>
    <n v="349014"/>
    <x v="13"/>
    <x v="0"/>
  </r>
  <r>
    <x v="138933"/>
    <d v="2021-05-15T15:42:13"/>
    <n v="345515"/>
    <n v="238800"/>
    <x v="7"/>
    <x v="1"/>
  </r>
  <r>
    <x v="138934"/>
    <d v="2021-05-22T18:13:40"/>
    <n v="345515"/>
    <n v="21407"/>
    <x v="10"/>
    <x v="1"/>
  </r>
  <r>
    <x v="138935"/>
    <d v="2021-05-25T22:29:59"/>
    <n v="345515"/>
    <n v="297509"/>
    <x v="8"/>
    <x v="0"/>
  </r>
  <r>
    <x v="138936"/>
    <d v="2021-05-30T18:11:28"/>
    <n v="345515"/>
    <n v="439981"/>
    <x v="10"/>
    <x v="0"/>
  </r>
  <r>
    <x v="138937"/>
    <d v="2021-06-05T17:06:06"/>
    <n v="345515"/>
    <n v="250679"/>
    <x v="3"/>
    <x v="1"/>
  </r>
  <r>
    <x v="138938"/>
    <d v="2021-06-09T16:42:48"/>
    <n v="345515"/>
    <n v="327649"/>
    <x v="4"/>
    <x v="0"/>
  </r>
  <r>
    <x v="138939"/>
    <d v="2021-07-20T23:07:16"/>
    <n v="345515"/>
    <n v="227775"/>
    <x v="12"/>
    <x v="0"/>
  </r>
  <r>
    <x v="138940"/>
    <d v="2021-07-25T16:07:51"/>
    <n v="345515"/>
    <n v="437341"/>
    <x v="4"/>
    <x v="0"/>
  </r>
  <r>
    <x v="138941"/>
    <d v="2021-07-27T12:24:09"/>
    <n v="345515"/>
    <n v="343712"/>
    <x v="2"/>
    <x v="0"/>
  </r>
  <r>
    <x v="138942"/>
    <d v="2021-08-10T18:25:19"/>
    <n v="345515"/>
    <n v="394819"/>
    <x v="10"/>
    <x v="0"/>
  </r>
  <r>
    <x v="138943"/>
    <d v="2021-08-16T20:54:27"/>
    <n v="345515"/>
    <n v="291418"/>
    <x v="1"/>
    <x v="0"/>
  </r>
  <r>
    <x v="138944"/>
    <d v="2021-04-25T17:33:28"/>
    <n v="345517"/>
    <n v="186937"/>
    <x v="3"/>
    <x v="0"/>
  </r>
  <r>
    <x v="138945"/>
    <d v="2021-04-28T17:54:27"/>
    <n v="345517"/>
    <n v="153893"/>
    <x v="3"/>
    <x v="0"/>
  </r>
  <r>
    <x v="138946"/>
    <d v="2021-05-07T19:12:00"/>
    <n v="345517"/>
    <n v="411922"/>
    <x v="19"/>
    <x v="1"/>
  </r>
  <r>
    <x v="138947"/>
    <d v="2021-05-24T23:34:38"/>
    <n v="345517"/>
    <n v="330753"/>
    <x v="12"/>
    <x v="0"/>
  </r>
  <r>
    <x v="138948"/>
    <d v="2021-06-25T02:35:31"/>
    <n v="345525"/>
    <n v="284536"/>
    <x v="21"/>
    <x v="1"/>
  </r>
  <r>
    <x v="138949"/>
    <d v="2021-07-09T20:42:13"/>
    <n v="345525"/>
    <n v="304128"/>
    <x v="1"/>
    <x v="1"/>
  </r>
  <r>
    <x v="138950"/>
    <d v="2021-07-19T20:32:53"/>
    <n v="345525"/>
    <n v="258219"/>
    <x v="1"/>
    <x v="0"/>
  </r>
  <r>
    <x v="138951"/>
    <d v="2021-07-26T13:28:49"/>
    <n v="345525"/>
    <n v="411922"/>
    <x v="5"/>
    <x v="0"/>
  </r>
  <r>
    <x v="138952"/>
    <d v="2021-07-30T18:27:04"/>
    <n v="345525"/>
    <n v="404226"/>
    <x v="10"/>
    <x v="1"/>
  </r>
  <r>
    <x v="138953"/>
    <d v="2021-08-01T22:17:45"/>
    <n v="345525"/>
    <n v="12149"/>
    <x v="8"/>
    <x v="0"/>
  </r>
  <r>
    <x v="138954"/>
    <d v="2021-08-05T17:07:51"/>
    <n v="345525"/>
    <n v="100218"/>
    <x v="3"/>
    <x v="0"/>
  </r>
  <r>
    <x v="138955"/>
    <d v="2021-08-08T19:19:45"/>
    <n v="345525"/>
    <n v="230507"/>
    <x v="19"/>
    <x v="0"/>
  </r>
  <r>
    <x v="138956"/>
    <d v="2021-08-14T09:20:48"/>
    <n v="345525"/>
    <n v="371795"/>
    <x v="14"/>
    <x v="1"/>
  </r>
  <r>
    <x v="138957"/>
    <d v="2021-04-21T19:25:19"/>
    <n v="345570"/>
    <n v="470762"/>
    <x v="19"/>
    <x v="0"/>
  </r>
  <r>
    <x v="138958"/>
    <d v="2021-07-13T11:56:12"/>
    <n v="345590"/>
    <n v="227775"/>
    <x v="15"/>
    <x v="0"/>
  </r>
  <r>
    <x v="138959"/>
    <d v="2021-07-18T21:43:23"/>
    <n v="345590"/>
    <n v="449271"/>
    <x v="6"/>
    <x v="0"/>
  </r>
  <r>
    <x v="138960"/>
    <d v="2021-07-25T02:56:00"/>
    <n v="345590"/>
    <n v="351192"/>
    <x v="21"/>
    <x v="0"/>
  </r>
  <r>
    <x v="138961"/>
    <d v="2021-08-06T23:09:35"/>
    <n v="345590"/>
    <n v="76511"/>
    <x v="12"/>
    <x v="1"/>
  </r>
  <r>
    <x v="138962"/>
    <d v="2021-08-18T14:32:19"/>
    <n v="345590"/>
    <n v="248634"/>
    <x v="9"/>
    <x v="0"/>
  </r>
  <r>
    <x v="138963"/>
    <d v="2021-08-20T20:21:49"/>
    <n v="345590"/>
    <n v="470762"/>
    <x v="1"/>
    <x v="1"/>
  </r>
  <r>
    <x v="138964"/>
    <d v="2021-08-22T06:31:44"/>
    <n v="345590"/>
    <n v="113028"/>
    <x v="18"/>
    <x v="0"/>
  </r>
  <r>
    <x v="138965"/>
    <d v="2021-08-25T21:36:23"/>
    <n v="345590"/>
    <n v="191893"/>
    <x v="6"/>
    <x v="0"/>
  </r>
  <r>
    <x v="138966"/>
    <d v="2021-08-27T19:44:33"/>
    <n v="345590"/>
    <n v="249086"/>
    <x v="19"/>
    <x v="1"/>
  </r>
  <r>
    <x v="138967"/>
    <d v="2021-08-29T12:04:49"/>
    <n v="345590"/>
    <n v="59485"/>
    <x v="2"/>
    <x v="0"/>
  </r>
  <r>
    <x v="138968"/>
    <d v="2021-06-30T16:24:09"/>
    <n v="345592"/>
    <n v="470762"/>
    <x v="4"/>
    <x v="0"/>
  </r>
  <r>
    <x v="138969"/>
    <d v="2021-07-04T05:50:13"/>
    <n v="345592"/>
    <n v="351192"/>
    <x v="17"/>
    <x v="0"/>
  </r>
  <r>
    <x v="138970"/>
    <d v="2021-07-07T11:51:32"/>
    <n v="345592"/>
    <n v="158978"/>
    <x v="15"/>
    <x v="0"/>
  </r>
  <r>
    <x v="138971"/>
    <d v="2021-07-10T11:09:35"/>
    <n v="345592"/>
    <n v="405774"/>
    <x v="15"/>
    <x v="1"/>
  </r>
  <r>
    <x v="138972"/>
    <d v="2021-07-13T20:35:48"/>
    <n v="345592"/>
    <n v="411922"/>
    <x v="1"/>
    <x v="0"/>
  </r>
  <r>
    <x v="138973"/>
    <d v="2021-07-23T19:58:31"/>
    <n v="345592"/>
    <n v="258251"/>
    <x v="19"/>
    <x v="1"/>
  </r>
  <r>
    <x v="138974"/>
    <d v="2021-07-29T11:28:14"/>
    <n v="345592"/>
    <n v="153893"/>
    <x v="15"/>
    <x v="0"/>
  </r>
  <r>
    <x v="138975"/>
    <d v="2021-08-08T04:53:18"/>
    <n v="345592"/>
    <n v="242719"/>
    <x v="23"/>
    <x v="0"/>
  </r>
  <r>
    <x v="138976"/>
    <d v="2021-08-09T19:09:35"/>
    <n v="345592"/>
    <n v="151932"/>
    <x v="19"/>
    <x v="0"/>
  </r>
  <r>
    <x v="138977"/>
    <d v="2021-08-19T01:20:05"/>
    <n v="345592"/>
    <n v="357547"/>
    <x v="16"/>
    <x v="0"/>
  </r>
  <r>
    <x v="138978"/>
    <d v="2021-08-22T13:57:21"/>
    <n v="345592"/>
    <n v="330385"/>
    <x v="5"/>
    <x v="0"/>
  </r>
  <r>
    <x v="138979"/>
    <d v="2021-05-02T18:24:57"/>
    <n v="345601"/>
    <n v="357547"/>
    <x v="10"/>
    <x v="0"/>
  </r>
  <r>
    <x v="138980"/>
    <d v="2021-05-12T19:53:52"/>
    <n v="345601"/>
    <n v="161088"/>
    <x v="19"/>
    <x v="0"/>
  </r>
  <r>
    <x v="138981"/>
    <d v="2021-05-14T19:11:55"/>
    <n v="345601"/>
    <n v="134973"/>
    <x v="19"/>
    <x v="1"/>
  </r>
  <r>
    <x v="138982"/>
    <d v="2021-05-14T23:53:52"/>
    <n v="345601"/>
    <n v="252165"/>
    <x v="12"/>
    <x v="1"/>
  </r>
  <r>
    <x v="138983"/>
    <d v="2021-05-16T04:09:58"/>
    <n v="345601"/>
    <n v="60239"/>
    <x v="23"/>
    <x v="0"/>
  </r>
  <r>
    <x v="138984"/>
    <d v="2021-05-17T00:21:49"/>
    <n v="345601"/>
    <n v="158978"/>
    <x v="0"/>
    <x v="0"/>
  </r>
  <r>
    <x v="138985"/>
    <d v="2021-05-17T19:07:16"/>
    <n v="345601"/>
    <n v="453695"/>
    <x v="19"/>
    <x v="0"/>
  </r>
  <r>
    <x v="138986"/>
    <d v="2021-06-19T18:39:18"/>
    <n v="345601"/>
    <n v="182841"/>
    <x v="10"/>
    <x v="1"/>
  </r>
  <r>
    <x v="138987"/>
    <d v="2021-06-22T16:56:47"/>
    <n v="345601"/>
    <n v="96200"/>
    <x v="4"/>
    <x v="0"/>
  </r>
  <r>
    <x v="138988"/>
    <d v="2021-06-23T17:17:45"/>
    <n v="345601"/>
    <n v="154256"/>
    <x v="3"/>
    <x v="0"/>
  </r>
  <r>
    <x v="138989"/>
    <d v="2021-06-28T04:11:02"/>
    <n v="345601"/>
    <n v="154228"/>
    <x v="23"/>
    <x v="0"/>
  </r>
  <r>
    <x v="138990"/>
    <d v="2021-07-05T18:32:19"/>
    <n v="345601"/>
    <n v="439981"/>
    <x v="10"/>
    <x v="0"/>
  </r>
  <r>
    <x v="138991"/>
    <d v="2021-07-07T21:20:05"/>
    <n v="345601"/>
    <n v="21550"/>
    <x v="6"/>
    <x v="0"/>
  </r>
  <r>
    <x v="138992"/>
    <d v="2021-07-19T20:33:28"/>
    <n v="345601"/>
    <n v="345906"/>
    <x v="1"/>
    <x v="0"/>
  </r>
  <r>
    <x v="138993"/>
    <d v="2021-07-21T17:27:04"/>
    <n v="345601"/>
    <n v="21760"/>
    <x v="3"/>
    <x v="0"/>
  </r>
  <r>
    <x v="138994"/>
    <d v="2021-07-25T20:19:30"/>
    <n v="345601"/>
    <n v="192331"/>
    <x v="1"/>
    <x v="0"/>
  </r>
  <r>
    <x v="138995"/>
    <d v="2021-05-13T00:22:34"/>
    <n v="345676"/>
    <n v="245844"/>
    <x v="0"/>
    <x v="0"/>
  </r>
  <r>
    <x v="138996"/>
    <d v="2021-05-23T00:27:04"/>
    <n v="345676"/>
    <n v="347393"/>
    <x v="0"/>
    <x v="0"/>
  </r>
  <r>
    <x v="138997"/>
    <d v="2021-05-24T11:47:27"/>
    <n v="345676"/>
    <n v="191893"/>
    <x v="15"/>
    <x v="0"/>
  </r>
  <r>
    <x v="138998"/>
    <d v="2021-05-31T17:16:00"/>
    <n v="345676"/>
    <n v="259500"/>
    <x v="3"/>
    <x v="0"/>
  </r>
  <r>
    <x v="138999"/>
    <d v="2021-06-03T20:03:46"/>
    <n v="345676"/>
    <n v="456134"/>
    <x v="1"/>
    <x v="0"/>
  </r>
  <r>
    <x v="139000"/>
    <d v="2021-06-06T11:00:51"/>
    <n v="345676"/>
    <n v="189009"/>
    <x v="15"/>
    <x v="0"/>
  </r>
  <r>
    <x v="139001"/>
    <d v="2021-06-12T13:46:17"/>
    <n v="345676"/>
    <n v="411922"/>
    <x v="5"/>
    <x v="1"/>
  </r>
  <r>
    <x v="139002"/>
    <d v="2021-05-27T15:20:40"/>
    <n v="345730"/>
    <n v="219853"/>
    <x v="7"/>
    <x v="0"/>
  </r>
  <r>
    <x v="139003"/>
    <d v="2021-06-13T15:57:56"/>
    <n v="345730"/>
    <n v="129210"/>
    <x v="7"/>
    <x v="0"/>
  </r>
  <r>
    <x v="139004"/>
    <d v="2021-06-16T15:55:37"/>
    <n v="345730"/>
    <n v="310440"/>
    <x v="7"/>
    <x v="0"/>
  </r>
  <r>
    <x v="139005"/>
    <d v="2021-04-19T17:55:02"/>
    <n v="345752"/>
    <n v="411922"/>
    <x v="3"/>
    <x v="0"/>
  </r>
  <r>
    <x v="139006"/>
    <d v="2021-04-26T19:56:12"/>
    <n v="345752"/>
    <n v="328843"/>
    <x v="19"/>
    <x v="0"/>
  </r>
  <r>
    <x v="139007"/>
    <d v="2021-05-07T04:41:17"/>
    <n v="345752"/>
    <n v="118549"/>
    <x v="23"/>
    <x v="1"/>
  </r>
  <r>
    <x v="139008"/>
    <d v="2021-05-13T12:05:31"/>
    <n v="345752"/>
    <n v="250679"/>
    <x v="2"/>
    <x v="0"/>
  </r>
  <r>
    <x v="139009"/>
    <d v="2021-05-13T16:00:51"/>
    <n v="345752"/>
    <n v="291066"/>
    <x v="4"/>
    <x v="0"/>
  </r>
  <r>
    <x v="139010"/>
    <d v="2021-06-11T16:45:07"/>
    <n v="345752"/>
    <n v="191893"/>
    <x v="4"/>
    <x v="1"/>
  </r>
  <r>
    <x v="139011"/>
    <d v="2021-06-11T23:25:54"/>
    <n v="345752"/>
    <n v="394819"/>
    <x v="12"/>
    <x v="1"/>
  </r>
  <r>
    <x v="139012"/>
    <d v="2021-06-13T20:05:31"/>
    <n v="345752"/>
    <n v="339039"/>
    <x v="1"/>
    <x v="0"/>
  </r>
  <r>
    <x v="139013"/>
    <d v="2021-06-25T11:02:53"/>
    <n v="345752"/>
    <n v="304128"/>
    <x v="15"/>
    <x v="1"/>
  </r>
  <r>
    <x v="139014"/>
    <d v="2021-06-28T21:41:03"/>
    <n v="345752"/>
    <n v="191048"/>
    <x v="6"/>
    <x v="0"/>
  </r>
  <r>
    <x v="139015"/>
    <d v="2021-08-11T16:45:07"/>
    <n v="345752"/>
    <n v="288983"/>
    <x v="4"/>
    <x v="0"/>
  </r>
  <r>
    <x v="139016"/>
    <d v="2021-08-13T21:55:02"/>
    <n v="345752"/>
    <n v="452568"/>
    <x v="6"/>
    <x v="1"/>
  </r>
  <r>
    <x v="139017"/>
    <d v="2021-08-19T21:29:24"/>
    <n v="345752"/>
    <n v="351192"/>
    <x v="6"/>
    <x v="0"/>
  </r>
  <r>
    <x v="139018"/>
    <d v="2021-08-20T23:35:13"/>
    <n v="345752"/>
    <n v="143750"/>
    <x v="12"/>
    <x v="1"/>
  </r>
  <r>
    <x v="139019"/>
    <d v="2021-08-21T13:32:38"/>
    <n v="345752"/>
    <n v="347393"/>
    <x v="5"/>
    <x v="1"/>
  </r>
  <r>
    <x v="139020"/>
    <d v="2021-08-22T05:14:05"/>
    <n v="345752"/>
    <n v="371668"/>
    <x v="17"/>
    <x v="0"/>
  </r>
  <r>
    <x v="139021"/>
    <d v="2021-05-30T03:02:01"/>
    <n v="345766"/>
    <n v="411922"/>
    <x v="20"/>
    <x v="0"/>
  </r>
  <r>
    <x v="139022"/>
    <d v="2021-06-04T21:19:30"/>
    <n v="345766"/>
    <n v="86587"/>
    <x v="6"/>
    <x v="1"/>
  </r>
  <r>
    <x v="139023"/>
    <d v="2021-06-09T00:28:14"/>
    <n v="345766"/>
    <n v="344690"/>
    <x v="0"/>
    <x v="0"/>
  </r>
  <r>
    <x v="139024"/>
    <d v="2021-06-13T03:13:55"/>
    <n v="345766"/>
    <n v="351192"/>
    <x v="20"/>
    <x v="0"/>
  </r>
  <r>
    <x v="139025"/>
    <d v="2021-06-15T21:52:07"/>
    <n v="345766"/>
    <n v="304128"/>
    <x v="6"/>
    <x v="0"/>
  </r>
  <r>
    <x v="139026"/>
    <d v="2021-06-17T02:43:23"/>
    <n v="345766"/>
    <n v="68991"/>
    <x v="21"/>
    <x v="0"/>
  </r>
  <r>
    <x v="139027"/>
    <d v="2021-06-26T18:26:53"/>
    <n v="345766"/>
    <n v="436777"/>
    <x v="10"/>
    <x v="1"/>
  </r>
  <r>
    <x v="139028"/>
    <d v="2021-04-10T14:46:24"/>
    <n v="345784"/>
    <n v="324951"/>
    <x v="9"/>
    <x v="1"/>
  </r>
  <r>
    <x v="139029"/>
    <d v="2021-04-19T14:07:51"/>
    <n v="345784"/>
    <n v="472712"/>
    <x v="9"/>
    <x v="0"/>
  </r>
  <r>
    <x v="139030"/>
    <d v="2021-05-03T11:29:24"/>
    <n v="345784"/>
    <n v="250679"/>
    <x v="15"/>
    <x v="0"/>
  </r>
  <r>
    <x v="139031"/>
    <d v="2021-05-08T15:01:26"/>
    <n v="345784"/>
    <n v="411922"/>
    <x v="7"/>
    <x v="1"/>
  </r>
  <r>
    <x v="139032"/>
    <d v="2021-05-09T14:00:00"/>
    <n v="345784"/>
    <n v="154256"/>
    <x v="9"/>
    <x v="0"/>
  </r>
  <r>
    <x v="139033"/>
    <d v="2021-05-14T19:20:05"/>
    <n v="345784"/>
    <n v="291304"/>
    <x v="19"/>
    <x v="1"/>
  </r>
  <r>
    <x v="139034"/>
    <d v="2021-05-20T21:21:14"/>
    <n v="345784"/>
    <n v="470762"/>
    <x v="6"/>
    <x v="0"/>
  </r>
  <r>
    <x v="139035"/>
    <d v="2021-06-04T16:16:00"/>
    <n v="345784"/>
    <n v="142023"/>
    <x v="4"/>
    <x v="1"/>
  </r>
  <r>
    <x v="139036"/>
    <d v="2021-06-10T15:48:02"/>
    <n v="345784"/>
    <n v="347008"/>
    <x v="7"/>
    <x v="0"/>
  </r>
  <r>
    <x v="139037"/>
    <d v="2021-06-14T17:30:34"/>
    <n v="345784"/>
    <n v="363403"/>
    <x v="3"/>
    <x v="0"/>
  </r>
  <r>
    <x v="139038"/>
    <d v="2021-06-18T00:53:17"/>
    <n v="345784"/>
    <n v="457278"/>
    <x v="0"/>
    <x v="1"/>
  </r>
  <r>
    <x v="139039"/>
    <d v="2021-06-22T14:40:28"/>
    <n v="345784"/>
    <n v="351192"/>
    <x v="9"/>
    <x v="0"/>
  </r>
  <r>
    <x v="139040"/>
    <d v="2021-06-23T22:05:31"/>
    <n v="345784"/>
    <n v="148570"/>
    <x v="8"/>
    <x v="0"/>
  </r>
  <r>
    <x v="139041"/>
    <d v="2021-06-29T16:32:19"/>
    <n v="345784"/>
    <n v="36491"/>
    <x v="4"/>
    <x v="0"/>
  </r>
  <r>
    <x v="139042"/>
    <d v="2021-07-08T17:04:56"/>
    <n v="345784"/>
    <n v="258219"/>
    <x v="3"/>
    <x v="0"/>
  </r>
  <r>
    <x v="139043"/>
    <d v="2021-08-10T19:01:26"/>
    <n v="345784"/>
    <n v="176818"/>
    <x v="19"/>
    <x v="0"/>
  </r>
  <r>
    <x v="139044"/>
    <d v="2021-08-22T10:39:23"/>
    <n v="345784"/>
    <n v="103342"/>
    <x v="13"/>
    <x v="0"/>
  </r>
  <r>
    <x v="139045"/>
    <d v="2021-05-29T13:25:54"/>
    <n v="345792"/>
    <n v="12149"/>
    <x v="5"/>
    <x v="1"/>
  </r>
  <r>
    <x v="139046"/>
    <d v="2021-06-04T15:43:23"/>
    <n v="345792"/>
    <n v="191893"/>
    <x v="7"/>
    <x v="1"/>
  </r>
  <r>
    <x v="139047"/>
    <d v="2021-06-13T03:51:50"/>
    <n v="345792"/>
    <n v="270248"/>
    <x v="20"/>
    <x v="0"/>
  </r>
  <r>
    <x v="139048"/>
    <d v="2021-06-23T18:14:50"/>
    <n v="345792"/>
    <n v="112456"/>
    <x v="10"/>
    <x v="0"/>
  </r>
  <r>
    <x v="139049"/>
    <d v="2021-07-04T04:45:23"/>
    <n v="345792"/>
    <n v="63706"/>
    <x v="23"/>
    <x v="0"/>
  </r>
  <r>
    <x v="139050"/>
    <d v="2021-07-22T04:13:26"/>
    <n v="345792"/>
    <n v="154228"/>
    <x v="23"/>
    <x v="0"/>
  </r>
  <r>
    <x v="139051"/>
    <d v="2021-07-24T13:16:35"/>
    <n v="345792"/>
    <n v="301549"/>
    <x v="5"/>
    <x v="1"/>
  </r>
  <r>
    <x v="139052"/>
    <d v="2021-07-31T19:29:17"/>
    <n v="345792"/>
    <n v="419338"/>
    <x v="19"/>
    <x v="1"/>
  </r>
  <r>
    <x v="139053"/>
    <d v="2021-08-08T08:38:47"/>
    <n v="345792"/>
    <n v="154256"/>
    <x v="22"/>
    <x v="0"/>
  </r>
  <r>
    <x v="139054"/>
    <d v="2021-08-12T15:38:43"/>
    <n v="345792"/>
    <n v="217497"/>
    <x v="7"/>
    <x v="0"/>
  </r>
  <r>
    <x v="139055"/>
    <d v="2021-08-13T15:06:06"/>
    <n v="345792"/>
    <n v="60239"/>
    <x v="7"/>
    <x v="1"/>
  </r>
  <r>
    <x v="139056"/>
    <d v="2021-08-18T13:13:26"/>
    <n v="345792"/>
    <n v="401945"/>
    <x v="5"/>
    <x v="0"/>
  </r>
  <r>
    <x v="139057"/>
    <d v="2021-08-21T17:58:31"/>
    <n v="345792"/>
    <n v="262755"/>
    <x v="3"/>
    <x v="1"/>
  </r>
  <r>
    <x v="139058"/>
    <d v="2021-08-25T20:48:37"/>
    <n v="345792"/>
    <n v="238719"/>
    <x v="1"/>
    <x v="0"/>
  </r>
  <r>
    <x v="139059"/>
    <d v="2021-05-28T22:42:13"/>
    <n v="345828"/>
    <n v="118549"/>
    <x v="8"/>
    <x v="1"/>
  </r>
  <r>
    <x v="139060"/>
    <d v="2021-06-07T20:06:06"/>
    <n v="345828"/>
    <n v="265439"/>
    <x v="1"/>
    <x v="0"/>
  </r>
  <r>
    <x v="139061"/>
    <d v="2021-06-13T18:02:24"/>
    <n v="345828"/>
    <n v="196571"/>
    <x v="10"/>
    <x v="0"/>
  </r>
  <r>
    <x v="139062"/>
    <d v="2021-06-14T16:13:05"/>
    <n v="345828"/>
    <n v="122982"/>
    <x v="4"/>
    <x v="0"/>
  </r>
  <r>
    <x v="139063"/>
    <d v="2021-06-15T18:23:34"/>
    <n v="345828"/>
    <n v="273920"/>
    <x v="10"/>
    <x v="0"/>
  </r>
  <r>
    <x v="139064"/>
    <d v="2021-06-18T12:08:26"/>
    <n v="345828"/>
    <n v="158978"/>
    <x v="2"/>
    <x v="1"/>
  </r>
  <r>
    <x v="139065"/>
    <d v="2021-06-24T12:22:24"/>
    <n v="345828"/>
    <n v="182676"/>
    <x v="2"/>
    <x v="0"/>
  </r>
  <r>
    <x v="139066"/>
    <d v="2021-06-26T04:55:03"/>
    <n v="345828"/>
    <n v="347008"/>
    <x v="23"/>
    <x v="1"/>
  </r>
  <r>
    <x v="139067"/>
    <d v="2021-07-18T18:44:33"/>
    <n v="345828"/>
    <n v="230326"/>
    <x v="10"/>
    <x v="0"/>
  </r>
  <r>
    <x v="139068"/>
    <d v="2021-07-22T16:17:45"/>
    <n v="345828"/>
    <n v="439981"/>
    <x v="4"/>
    <x v="0"/>
  </r>
  <r>
    <x v="139069"/>
    <d v="2021-08-11T21:11:20"/>
    <n v="345828"/>
    <n v="35004"/>
    <x v="6"/>
    <x v="0"/>
  </r>
  <r>
    <x v="139070"/>
    <d v="2021-08-12T17:46:17"/>
    <n v="345828"/>
    <n v="99975"/>
    <x v="3"/>
    <x v="0"/>
  </r>
  <r>
    <x v="139071"/>
    <d v="2021-08-19T15:33:28"/>
    <n v="345828"/>
    <n v="347393"/>
    <x v="7"/>
    <x v="0"/>
  </r>
  <r>
    <x v="139072"/>
    <d v="2021-08-19T20:08:26"/>
    <n v="345828"/>
    <n v="179296"/>
    <x v="1"/>
    <x v="0"/>
  </r>
  <r>
    <x v="139073"/>
    <d v="2021-08-23T15:24:09"/>
    <n v="345828"/>
    <n v="16599"/>
    <x v="7"/>
    <x v="0"/>
  </r>
  <r>
    <x v="139074"/>
    <d v="2021-05-16T21:18:55"/>
    <n v="345861"/>
    <n v="146665"/>
    <x v="6"/>
    <x v="0"/>
  </r>
  <r>
    <x v="139075"/>
    <d v="2021-05-23T10:10:10"/>
    <n v="345861"/>
    <n v="389702"/>
    <x v="13"/>
    <x v="0"/>
  </r>
  <r>
    <x v="139076"/>
    <d v="2021-05-24T15:08:26"/>
    <n v="345861"/>
    <n v="189009"/>
    <x v="7"/>
    <x v="0"/>
  </r>
  <r>
    <x v="139077"/>
    <d v="2021-06-03T14:31:09"/>
    <n v="345861"/>
    <n v="420981"/>
    <x v="9"/>
    <x v="0"/>
  </r>
  <r>
    <x v="139078"/>
    <d v="2021-06-06T17:35:07"/>
    <n v="345861"/>
    <n v="411922"/>
    <x v="3"/>
    <x v="0"/>
  </r>
  <r>
    <x v="139079"/>
    <d v="2021-06-14T18:48:58"/>
    <n v="345861"/>
    <n v="182913"/>
    <x v="10"/>
    <x v="0"/>
  </r>
  <r>
    <x v="139080"/>
    <d v="2021-06-19T23:48:00"/>
    <n v="345861"/>
    <n v="158978"/>
    <x v="12"/>
    <x v="1"/>
  </r>
  <r>
    <x v="139081"/>
    <d v="2021-06-22T15:50:22"/>
    <n v="345861"/>
    <n v="250679"/>
    <x v="7"/>
    <x v="0"/>
  </r>
  <r>
    <x v="139082"/>
    <d v="2021-06-27T23:17:45"/>
    <n v="345861"/>
    <n v="122902"/>
    <x v="12"/>
    <x v="0"/>
  </r>
  <r>
    <x v="139083"/>
    <d v="2021-06-30T21:07:16"/>
    <n v="345861"/>
    <n v="164401"/>
    <x v="6"/>
    <x v="0"/>
  </r>
  <r>
    <x v="139084"/>
    <d v="2021-07-15T10:53:46"/>
    <n v="345861"/>
    <n v="187279"/>
    <x v="13"/>
    <x v="0"/>
  </r>
  <r>
    <x v="139085"/>
    <d v="2021-08-02T13:02:36"/>
    <n v="345861"/>
    <n v="325630"/>
    <x v="5"/>
    <x v="0"/>
  </r>
  <r>
    <x v="139086"/>
    <d v="2021-08-05T20:13:40"/>
    <n v="345861"/>
    <n v="285365"/>
    <x v="1"/>
    <x v="0"/>
  </r>
  <r>
    <x v="139087"/>
    <d v="2021-08-09T17:14:15"/>
    <n v="345861"/>
    <n v="182191"/>
    <x v="3"/>
    <x v="0"/>
  </r>
  <r>
    <x v="139088"/>
    <d v="2021-08-25T18:00:51"/>
    <n v="345861"/>
    <n v="153893"/>
    <x v="10"/>
    <x v="0"/>
  </r>
  <r>
    <x v="139089"/>
    <d v="2021-06-06T17:59:06"/>
    <n v="345864"/>
    <n v="175663"/>
    <x v="3"/>
    <x v="0"/>
  </r>
  <r>
    <x v="139090"/>
    <d v="2021-06-07T16:35:13"/>
    <n v="345864"/>
    <n v="154256"/>
    <x v="4"/>
    <x v="0"/>
  </r>
  <r>
    <x v="139091"/>
    <d v="2021-06-12T21:59:25"/>
    <n v="345864"/>
    <n v="39970"/>
    <x v="6"/>
    <x v="1"/>
  </r>
  <r>
    <x v="139092"/>
    <d v="2021-06-14T13:59:31"/>
    <n v="345864"/>
    <n v="447763"/>
    <x v="5"/>
    <x v="0"/>
  </r>
  <r>
    <x v="139093"/>
    <d v="2021-06-14T18:38:43"/>
    <n v="345864"/>
    <n v="112334"/>
    <x v="10"/>
    <x v="0"/>
  </r>
  <r>
    <x v="139094"/>
    <d v="2021-06-28T13:26:29"/>
    <n v="345864"/>
    <n v="158978"/>
    <x v="5"/>
    <x v="0"/>
  </r>
  <r>
    <x v="139095"/>
    <d v="2021-07-05T17:19:30"/>
    <n v="345864"/>
    <n v="158978"/>
    <x v="3"/>
    <x v="0"/>
  </r>
  <r>
    <x v="139096"/>
    <d v="2021-07-15T21:52:07"/>
    <n v="345864"/>
    <n v="411922"/>
    <x v="6"/>
    <x v="0"/>
  </r>
  <r>
    <x v="139097"/>
    <d v="2021-07-16T23:36:58"/>
    <n v="345864"/>
    <n v="394819"/>
    <x v="12"/>
    <x v="1"/>
  </r>
  <r>
    <x v="139098"/>
    <d v="2021-07-24T22:19:35"/>
    <n v="345864"/>
    <n v="227775"/>
    <x v="8"/>
    <x v="1"/>
  </r>
  <r>
    <x v="139099"/>
    <d v="2021-07-25T18:43:23"/>
    <n v="345864"/>
    <n v="473327"/>
    <x v="10"/>
    <x v="0"/>
  </r>
  <r>
    <x v="139100"/>
    <d v="2021-08-01T20:00:16"/>
    <n v="345864"/>
    <n v="517"/>
    <x v="1"/>
    <x v="0"/>
  </r>
  <r>
    <x v="139101"/>
    <d v="2021-08-03T18:13:05"/>
    <n v="345864"/>
    <n v="37644"/>
    <x v="10"/>
    <x v="0"/>
  </r>
  <r>
    <x v="139102"/>
    <d v="2021-08-09T01:13:26"/>
    <n v="345864"/>
    <n v="250679"/>
    <x v="16"/>
    <x v="0"/>
  </r>
  <r>
    <x v="139103"/>
    <d v="2021-08-12T13:33:28"/>
    <n v="345864"/>
    <n v="9844"/>
    <x v="5"/>
    <x v="0"/>
  </r>
  <r>
    <x v="139104"/>
    <d v="2021-08-20T19:55:37"/>
    <n v="345864"/>
    <n v="270383"/>
    <x v="19"/>
    <x v="1"/>
  </r>
  <r>
    <x v="139105"/>
    <d v="2021-04-24T14:42:43"/>
    <n v="345885"/>
    <n v="246229"/>
    <x v="9"/>
    <x v="1"/>
  </r>
  <r>
    <x v="139106"/>
    <d v="2021-04-25T13:35:13"/>
    <n v="345885"/>
    <n v="112334"/>
    <x v="5"/>
    <x v="0"/>
  </r>
  <r>
    <x v="139107"/>
    <d v="2021-05-03T20:36:58"/>
    <n v="345885"/>
    <n v="470762"/>
    <x v="1"/>
    <x v="0"/>
  </r>
  <r>
    <x v="139108"/>
    <d v="2021-05-22T14:07:51"/>
    <n v="345885"/>
    <n v="394819"/>
    <x v="9"/>
    <x v="1"/>
  </r>
  <r>
    <x v="139109"/>
    <d v="2021-06-11T11:50:22"/>
    <n v="345885"/>
    <n v="95782"/>
    <x v="15"/>
    <x v="1"/>
  </r>
  <r>
    <x v="139110"/>
    <d v="2021-06-16T19:01:26"/>
    <n v="345885"/>
    <n v="330333"/>
    <x v="19"/>
    <x v="0"/>
  </r>
  <r>
    <x v="139111"/>
    <d v="2021-06-25T16:01:26"/>
    <n v="345891"/>
    <n v="411922"/>
    <x v="4"/>
    <x v="1"/>
  </r>
  <r>
    <x v="139112"/>
    <d v="2021-06-26T08:45:18"/>
    <n v="345891"/>
    <n v="158978"/>
    <x v="22"/>
    <x v="1"/>
  </r>
  <r>
    <x v="139113"/>
    <d v="2021-07-04T16:41:03"/>
    <n v="345891"/>
    <n v="190995"/>
    <x v="4"/>
    <x v="0"/>
  </r>
  <r>
    <x v="139114"/>
    <d v="2021-07-04T19:48:24"/>
    <n v="345891"/>
    <n v="470762"/>
    <x v="19"/>
    <x v="0"/>
  </r>
  <r>
    <x v="139115"/>
    <d v="2021-07-06T18:37:33"/>
    <n v="345891"/>
    <n v="153893"/>
    <x v="10"/>
    <x v="0"/>
  </r>
  <r>
    <x v="139116"/>
    <d v="2021-07-20T13:50:57"/>
    <n v="345891"/>
    <n v="455346"/>
    <x v="5"/>
    <x v="0"/>
  </r>
  <r>
    <x v="139117"/>
    <d v="2021-07-21T15:26:29"/>
    <n v="345891"/>
    <n v="393606"/>
    <x v="7"/>
    <x v="0"/>
  </r>
  <r>
    <x v="139118"/>
    <d v="2021-07-23T15:33:28"/>
    <n v="345891"/>
    <n v="320264"/>
    <x v="7"/>
    <x v="1"/>
  </r>
  <r>
    <x v="139119"/>
    <d v="2021-05-30T05:57:56"/>
    <n v="345899"/>
    <n v="347008"/>
    <x v="17"/>
    <x v="0"/>
  </r>
  <r>
    <x v="139120"/>
    <d v="2021-06-04T05:22:59"/>
    <n v="345899"/>
    <n v="239565"/>
    <x v="17"/>
    <x v="1"/>
  </r>
  <r>
    <x v="139121"/>
    <d v="2021-06-05T19:28:49"/>
    <n v="345899"/>
    <n v="122982"/>
    <x v="19"/>
    <x v="1"/>
  </r>
  <r>
    <x v="139122"/>
    <d v="2021-06-06T05:16:43"/>
    <n v="345899"/>
    <n v="242428"/>
    <x v="17"/>
    <x v="0"/>
  </r>
  <r>
    <x v="139123"/>
    <d v="2021-06-09T18:09:35"/>
    <n v="345899"/>
    <n v="327968"/>
    <x v="10"/>
    <x v="0"/>
  </r>
  <r>
    <x v="139124"/>
    <d v="2021-06-24T02:51:32"/>
    <n v="345899"/>
    <n v="226229"/>
    <x v="21"/>
    <x v="0"/>
  </r>
  <r>
    <x v="139125"/>
    <d v="2021-07-27T18:03:46"/>
    <n v="345925"/>
    <n v="128701"/>
    <x v="10"/>
    <x v="0"/>
  </r>
  <r>
    <x v="139126"/>
    <d v="2021-08-14T16:53:52"/>
    <n v="345925"/>
    <n v="250679"/>
    <x v="4"/>
    <x v="1"/>
  </r>
  <r>
    <x v="139127"/>
    <d v="2021-08-16T21:14:50"/>
    <n v="345925"/>
    <n v="383061"/>
    <x v="6"/>
    <x v="0"/>
  </r>
  <r>
    <x v="139128"/>
    <d v="2021-04-10T01:22:32"/>
    <n v="345956"/>
    <n v="347008"/>
    <x v="16"/>
    <x v="1"/>
  </r>
  <r>
    <x v="139129"/>
    <d v="2021-05-01T07:12:13"/>
    <n v="345956"/>
    <n v="201615"/>
    <x v="11"/>
    <x v="1"/>
  </r>
  <r>
    <x v="139130"/>
    <d v="2021-05-11T17:56:12"/>
    <n v="345956"/>
    <n v="303258"/>
    <x v="3"/>
    <x v="0"/>
  </r>
  <r>
    <x v="139131"/>
    <d v="2021-05-15T23:29:24"/>
    <n v="345956"/>
    <n v="411922"/>
    <x v="12"/>
    <x v="1"/>
  </r>
  <r>
    <x v="139132"/>
    <d v="2021-05-22T16:02:01"/>
    <n v="345956"/>
    <n v="397390"/>
    <x v="4"/>
    <x v="1"/>
  </r>
  <r>
    <x v="139133"/>
    <d v="2021-06-07T14:40:28"/>
    <n v="345956"/>
    <n v="296608"/>
    <x v="9"/>
    <x v="0"/>
  </r>
  <r>
    <x v="139134"/>
    <d v="2021-06-12T13:04:56"/>
    <n v="345956"/>
    <n v="189009"/>
    <x v="5"/>
    <x v="1"/>
  </r>
  <r>
    <x v="139135"/>
    <d v="2021-06-17T15:20:05"/>
    <n v="345956"/>
    <n v="411922"/>
    <x v="7"/>
    <x v="0"/>
  </r>
  <r>
    <x v="139136"/>
    <d v="2021-06-17T20:06:41"/>
    <n v="345956"/>
    <n v="91930"/>
    <x v="1"/>
    <x v="0"/>
  </r>
  <r>
    <x v="139137"/>
    <d v="2021-06-20T13:23:34"/>
    <n v="345956"/>
    <n v="250771"/>
    <x v="5"/>
    <x v="0"/>
  </r>
  <r>
    <x v="139138"/>
    <d v="2021-06-26T09:11:55"/>
    <n v="345956"/>
    <n v="394819"/>
    <x v="14"/>
    <x v="1"/>
  </r>
  <r>
    <x v="139139"/>
    <d v="2021-06-27T19:45:42"/>
    <n v="345956"/>
    <n v="114753"/>
    <x v="19"/>
    <x v="0"/>
  </r>
  <r>
    <x v="139140"/>
    <d v="2021-06-30T16:02:01"/>
    <n v="345956"/>
    <n v="158978"/>
    <x v="4"/>
    <x v="0"/>
  </r>
  <r>
    <x v="139141"/>
    <d v="2021-07-01T18:18:43"/>
    <n v="345956"/>
    <n v="96007"/>
    <x v="10"/>
    <x v="0"/>
  </r>
  <r>
    <x v="139142"/>
    <d v="2021-07-11T18:45:07"/>
    <n v="345956"/>
    <n v="458060"/>
    <x v="10"/>
    <x v="0"/>
  </r>
  <r>
    <x v="139143"/>
    <d v="2021-07-17T14:26:29"/>
    <n v="345956"/>
    <n v="470762"/>
    <x v="9"/>
    <x v="1"/>
  </r>
  <r>
    <x v="139144"/>
    <d v="2021-07-18T17:44:33"/>
    <n v="345956"/>
    <n v="172207"/>
    <x v="3"/>
    <x v="0"/>
  </r>
  <r>
    <x v="139145"/>
    <d v="2021-07-20T10:35:48"/>
    <n v="345956"/>
    <n v="122902"/>
    <x v="13"/>
    <x v="0"/>
  </r>
  <r>
    <x v="139146"/>
    <d v="2021-07-27T13:46:52"/>
    <n v="345956"/>
    <n v="128523"/>
    <x v="5"/>
    <x v="0"/>
  </r>
  <r>
    <x v="139147"/>
    <d v="2021-07-30T14:47:27"/>
    <n v="345956"/>
    <n v="153893"/>
    <x v="9"/>
    <x v="1"/>
  </r>
  <r>
    <x v="139148"/>
    <d v="2021-08-02T04:29:17"/>
    <n v="345956"/>
    <n v="155267"/>
    <x v="23"/>
    <x v="0"/>
  </r>
  <r>
    <x v="139149"/>
    <d v="2021-08-02T12:46:17"/>
    <n v="345956"/>
    <n v="386024"/>
    <x v="2"/>
    <x v="0"/>
  </r>
  <r>
    <x v="139150"/>
    <d v="2021-08-06T17:02:24"/>
    <n v="345956"/>
    <n v="343491"/>
    <x v="3"/>
    <x v="1"/>
  </r>
  <r>
    <x v="139151"/>
    <d v="2021-05-29T04:47:06"/>
    <n v="345980"/>
    <n v="347393"/>
    <x v="23"/>
    <x v="1"/>
  </r>
  <r>
    <x v="139152"/>
    <d v="2021-06-04T13:48:37"/>
    <n v="345980"/>
    <n v="82513"/>
    <x v="5"/>
    <x v="1"/>
  </r>
  <r>
    <x v="139153"/>
    <d v="2021-06-05T04:04:15"/>
    <n v="345980"/>
    <n v="439981"/>
    <x v="23"/>
    <x v="1"/>
  </r>
  <r>
    <x v="139154"/>
    <d v="2021-06-13T22:45:31"/>
    <n v="345980"/>
    <n v="414410"/>
    <x v="8"/>
    <x v="0"/>
  </r>
  <r>
    <x v="139155"/>
    <d v="2021-06-16T19:19:30"/>
    <n v="345980"/>
    <n v="411922"/>
    <x v="19"/>
    <x v="0"/>
  </r>
  <r>
    <x v="139156"/>
    <d v="2021-07-23T17:18:20"/>
    <n v="345980"/>
    <n v="473323"/>
    <x v="3"/>
    <x v="1"/>
  </r>
  <r>
    <x v="139157"/>
    <d v="2021-07-25T16:25:49"/>
    <n v="345980"/>
    <n v="421964"/>
    <x v="4"/>
    <x v="0"/>
  </r>
  <r>
    <x v="139158"/>
    <d v="2021-08-03T08:43:41"/>
    <n v="345980"/>
    <n v="301748"/>
    <x v="22"/>
    <x v="0"/>
  </r>
  <r>
    <x v="139159"/>
    <d v="2021-08-18T13:11:20"/>
    <n v="345980"/>
    <n v="151932"/>
    <x v="5"/>
    <x v="0"/>
  </r>
  <r>
    <x v="139160"/>
    <d v="2021-04-13T19:09:35"/>
    <n v="345988"/>
    <n v="338198"/>
    <x v="19"/>
    <x v="0"/>
  </r>
  <r>
    <x v="139161"/>
    <d v="2021-04-17T15:18:55"/>
    <n v="345988"/>
    <n v="412882"/>
    <x v="7"/>
    <x v="1"/>
  </r>
  <r>
    <x v="139162"/>
    <d v="2021-04-27T04:24:00"/>
    <n v="345988"/>
    <n v="198146"/>
    <x v="23"/>
    <x v="0"/>
  </r>
  <r>
    <x v="139163"/>
    <d v="2021-05-11T13:10:45"/>
    <n v="345988"/>
    <n v="158978"/>
    <x v="5"/>
    <x v="0"/>
  </r>
  <r>
    <x v="139164"/>
    <d v="2021-05-25T11:04:19"/>
    <n v="345988"/>
    <n v="43842"/>
    <x v="15"/>
    <x v="0"/>
  </r>
  <r>
    <x v="139165"/>
    <d v="2021-05-26T13:06:06"/>
    <n v="345988"/>
    <n v="105352"/>
    <x v="5"/>
    <x v="0"/>
  </r>
  <r>
    <x v="139166"/>
    <d v="2021-06-01T16:38:08"/>
    <n v="345988"/>
    <n v="347008"/>
    <x v="4"/>
    <x v="0"/>
  </r>
  <r>
    <x v="139167"/>
    <d v="2021-06-29T14:34:38"/>
    <n v="345988"/>
    <n v="250679"/>
    <x v="9"/>
    <x v="0"/>
  </r>
  <r>
    <x v="139168"/>
    <d v="2021-07-11T20:21:49"/>
    <n v="345988"/>
    <n v="118549"/>
    <x v="1"/>
    <x v="0"/>
  </r>
  <r>
    <x v="139169"/>
    <d v="2021-07-14T21:27:04"/>
    <n v="345988"/>
    <n v="180863"/>
    <x v="6"/>
    <x v="0"/>
  </r>
  <r>
    <x v="139170"/>
    <d v="2021-07-20T18:22:59"/>
    <n v="345988"/>
    <n v="128523"/>
    <x v="10"/>
    <x v="0"/>
  </r>
  <r>
    <x v="139171"/>
    <d v="2021-08-07T19:11:55"/>
    <n v="345988"/>
    <n v="313721"/>
    <x v="19"/>
    <x v="1"/>
  </r>
  <r>
    <x v="139172"/>
    <d v="2021-05-31T14:27:04"/>
    <n v="346021"/>
    <n v="360242"/>
    <x v="9"/>
    <x v="0"/>
  </r>
  <r>
    <x v="139173"/>
    <d v="2021-06-05T19:13:40"/>
    <n v="346021"/>
    <n v="411922"/>
    <x v="19"/>
    <x v="1"/>
  </r>
  <r>
    <x v="139174"/>
    <d v="2021-06-08T18:10:45"/>
    <n v="346021"/>
    <n v="5151"/>
    <x v="10"/>
    <x v="0"/>
  </r>
  <r>
    <x v="139175"/>
    <d v="2021-06-18T15:46:17"/>
    <n v="346021"/>
    <n v="182676"/>
    <x v="7"/>
    <x v="1"/>
  </r>
  <r>
    <x v="139176"/>
    <d v="2021-06-22T01:19:30"/>
    <n v="346021"/>
    <n v="230507"/>
    <x v="16"/>
    <x v="0"/>
  </r>
  <r>
    <x v="139177"/>
    <d v="2021-06-23T14:17:45"/>
    <n v="346021"/>
    <n v="447933"/>
    <x v="9"/>
    <x v="0"/>
  </r>
  <r>
    <x v="139178"/>
    <d v="2021-06-29T19:32:19"/>
    <n v="346021"/>
    <n v="328524"/>
    <x v="19"/>
    <x v="0"/>
  </r>
  <r>
    <x v="139179"/>
    <d v="2021-07-01T17:33:28"/>
    <n v="346021"/>
    <n v="470762"/>
    <x v="3"/>
    <x v="0"/>
  </r>
  <r>
    <x v="139180"/>
    <d v="2021-07-03T18:08:26"/>
    <n v="346021"/>
    <n v="158978"/>
    <x v="10"/>
    <x v="1"/>
  </r>
  <r>
    <x v="139181"/>
    <d v="2021-07-06T18:43:23"/>
    <n v="346021"/>
    <n v="183290"/>
    <x v="10"/>
    <x v="0"/>
  </r>
  <r>
    <x v="139182"/>
    <d v="2021-07-21T17:18:14"/>
    <n v="346021"/>
    <n v="250679"/>
    <x v="3"/>
    <x v="0"/>
  </r>
  <r>
    <x v="139183"/>
    <d v="2021-08-02T20:18:55"/>
    <n v="346021"/>
    <n v="473323"/>
    <x v="1"/>
    <x v="0"/>
  </r>
  <r>
    <x v="139184"/>
    <d v="2021-08-07T18:31:44"/>
    <n v="346021"/>
    <n v="343491"/>
    <x v="10"/>
    <x v="1"/>
  </r>
  <r>
    <x v="139185"/>
    <d v="2021-08-20T15:34:38"/>
    <n v="346021"/>
    <n v="56611"/>
    <x v="7"/>
    <x v="1"/>
  </r>
  <r>
    <x v="139186"/>
    <d v="2021-08-20T21:47:27"/>
    <n v="346021"/>
    <n v="437992"/>
    <x v="6"/>
    <x v="1"/>
  </r>
  <r>
    <x v="139187"/>
    <d v="2021-08-22T15:25:19"/>
    <n v="346021"/>
    <n v="438548"/>
    <x v="7"/>
    <x v="0"/>
  </r>
  <r>
    <x v="139188"/>
    <d v="2021-06-26T13:50:54"/>
    <n v="346079"/>
    <n v="178118"/>
    <x v="5"/>
    <x v="1"/>
  </r>
  <r>
    <x v="139189"/>
    <d v="2021-06-27T18:41:03"/>
    <n v="346079"/>
    <n v="155280"/>
    <x v="10"/>
    <x v="0"/>
  </r>
  <r>
    <x v="139190"/>
    <d v="2021-07-04T17:52:07"/>
    <n v="346079"/>
    <n v="19714"/>
    <x v="3"/>
    <x v="0"/>
  </r>
  <r>
    <x v="139191"/>
    <d v="2021-07-08T02:17:45"/>
    <n v="346079"/>
    <n v="285680"/>
    <x v="21"/>
    <x v="0"/>
  </r>
  <r>
    <x v="139192"/>
    <d v="2021-07-10T02:02:58"/>
    <n v="346079"/>
    <n v="298988"/>
    <x v="21"/>
    <x v="1"/>
  </r>
  <r>
    <x v="139193"/>
    <d v="2021-07-17T13:19:23"/>
    <n v="346079"/>
    <n v="192748"/>
    <x v="5"/>
    <x v="1"/>
  </r>
  <r>
    <x v="139194"/>
    <d v="2021-04-22T16:36:23"/>
    <n v="346101"/>
    <n v="349014"/>
    <x v="4"/>
    <x v="0"/>
  </r>
  <r>
    <x v="139195"/>
    <d v="2021-05-23T15:50:02"/>
    <n v="346101"/>
    <n v="327968"/>
    <x v="7"/>
    <x v="0"/>
  </r>
  <r>
    <x v="139196"/>
    <d v="2021-06-04T15:52:07"/>
    <n v="346101"/>
    <n v="304722"/>
    <x v="7"/>
    <x v="1"/>
  </r>
  <r>
    <x v="139197"/>
    <d v="2021-06-06T17:36:58"/>
    <n v="346101"/>
    <n v="250679"/>
    <x v="3"/>
    <x v="0"/>
  </r>
  <r>
    <x v="139198"/>
    <d v="2021-06-09T13:34:38"/>
    <n v="346101"/>
    <n v="301748"/>
    <x v="5"/>
    <x v="0"/>
  </r>
  <r>
    <x v="139199"/>
    <d v="2021-06-10T18:04:56"/>
    <n v="346101"/>
    <n v="240687"/>
    <x v="10"/>
    <x v="0"/>
  </r>
  <r>
    <x v="139200"/>
    <d v="2021-06-11T17:12:00"/>
    <n v="346101"/>
    <n v="347393"/>
    <x v="3"/>
    <x v="1"/>
  </r>
  <r>
    <x v="139201"/>
    <d v="2021-06-14T16:15:25"/>
    <n v="346101"/>
    <n v="158978"/>
    <x v="4"/>
    <x v="0"/>
  </r>
  <r>
    <x v="139202"/>
    <d v="2021-06-25T18:16:35"/>
    <n v="346101"/>
    <n v="146737"/>
    <x v="10"/>
    <x v="1"/>
  </r>
  <r>
    <x v="139203"/>
    <d v="2021-07-10T12:37:31"/>
    <n v="346101"/>
    <n v="297577"/>
    <x v="2"/>
    <x v="1"/>
  </r>
  <r>
    <x v="139204"/>
    <d v="2021-07-25T19:28:49"/>
    <n v="346101"/>
    <n v="154256"/>
    <x v="19"/>
    <x v="0"/>
  </r>
  <r>
    <x v="139205"/>
    <d v="2021-07-26T20:20:05"/>
    <n v="346101"/>
    <n v="353381"/>
    <x v="1"/>
    <x v="0"/>
  </r>
  <r>
    <x v="139206"/>
    <d v="2021-08-08T03:42:09"/>
    <n v="346101"/>
    <n v="42705"/>
    <x v="20"/>
    <x v="0"/>
  </r>
  <r>
    <x v="139207"/>
    <d v="2021-08-09T19:24:09"/>
    <n v="346101"/>
    <n v="43842"/>
    <x v="19"/>
    <x v="0"/>
  </r>
  <r>
    <x v="139208"/>
    <d v="2021-08-13T16:50:24"/>
    <n v="346101"/>
    <n v="316155"/>
    <x v="4"/>
    <x v="1"/>
  </r>
  <r>
    <x v="139209"/>
    <d v="2021-08-15T01:02:59"/>
    <n v="346112"/>
    <n v="336965"/>
    <x v="16"/>
    <x v="0"/>
  </r>
  <r>
    <x v="139210"/>
    <d v="2021-08-20T23:32:38"/>
    <n v="346112"/>
    <n v="230507"/>
    <x v="12"/>
    <x v="1"/>
  </r>
  <r>
    <x v="139211"/>
    <d v="2021-05-24T12:26:29"/>
    <n v="346141"/>
    <n v="180863"/>
    <x v="2"/>
    <x v="0"/>
  </r>
  <r>
    <x v="139212"/>
    <d v="2021-05-25T18:13:40"/>
    <n v="346141"/>
    <n v="179296"/>
    <x v="10"/>
    <x v="0"/>
  </r>
  <r>
    <x v="139213"/>
    <d v="2021-06-09T19:02:36"/>
    <n v="346141"/>
    <n v="5151"/>
    <x v="19"/>
    <x v="0"/>
  </r>
  <r>
    <x v="139214"/>
    <d v="2021-06-18T17:03:46"/>
    <n v="346141"/>
    <n v="205607"/>
    <x v="3"/>
    <x v="1"/>
  </r>
  <r>
    <x v="139215"/>
    <d v="2021-06-27T16:47:27"/>
    <n v="346141"/>
    <n v="244365"/>
    <x v="4"/>
    <x v="0"/>
  </r>
  <r>
    <x v="139216"/>
    <d v="2021-06-27T21:31:44"/>
    <n v="346141"/>
    <n v="118549"/>
    <x v="6"/>
    <x v="0"/>
  </r>
  <r>
    <x v="139217"/>
    <d v="2021-06-30T21:57:21"/>
    <n v="346141"/>
    <n v="325852"/>
    <x v="6"/>
    <x v="0"/>
  </r>
  <r>
    <x v="139218"/>
    <d v="2021-07-08T22:06:41"/>
    <n v="346141"/>
    <n v="137327"/>
    <x v="8"/>
    <x v="0"/>
  </r>
  <r>
    <x v="139219"/>
    <d v="2021-07-14T21:43:23"/>
    <n v="346141"/>
    <n v="250679"/>
    <x v="6"/>
    <x v="0"/>
  </r>
  <r>
    <x v="139220"/>
    <d v="2021-07-18T17:38:43"/>
    <n v="346141"/>
    <n v="387595"/>
    <x v="3"/>
    <x v="0"/>
  </r>
  <r>
    <x v="139221"/>
    <d v="2021-07-23T02:05:46"/>
    <n v="346141"/>
    <n v="4199"/>
    <x v="21"/>
    <x v="1"/>
  </r>
  <r>
    <x v="139222"/>
    <d v="2021-07-24T22:18:20"/>
    <n v="346141"/>
    <n v="33890"/>
    <x v="8"/>
    <x v="1"/>
  </r>
  <r>
    <x v="139223"/>
    <d v="2021-08-22T07:36:18"/>
    <n v="346141"/>
    <n v="242719"/>
    <x v="11"/>
    <x v="0"/>
  </r>
  <r>
    <x v="139224"/>
    <d v="2021-08-29T18:54:42"/>
    <n v="346141"/>
    <n v="362198"/>
    <x v="10"/>
    <x v="0"/>
  </r>
  <r>
    <x v="139225"/>
    <d v="2021-07-07T06:28:48"/>
    <n v="346142"/>
    <n v="112334"/>
    <x v="18"/>
    <x v="0"/>
  </r>
  <r>
    <x v="139226"/>
    <d v="2021-05-03T10:05:17"/>
    <n v="346178"/>
    <n v="153893"/>
    <x v="13"/>
    <x v="0"/>
  </r>
  <r>
    <x v="139227"/>
    <d v="2021-05-15T18:25:19"/>
    <n v="346178"/>
    <n v="21760"/>
    <x v="10"/>
    <x v="1"/>
  </r>
  <r>
    <x v="139228"/>
    <d v="2021-05-17T20:59:06"/>
    <n v="346178"/>
    <n v="304722"/>
    <x v="1"/>
    <x v="0"/>
  </r>
  <r>
    <x v="139229"/>
    <d v="2021-05-19T21:34:03"/>
    <n v="346178"/>
    <n v="128523"/>
    <x v="6"/>
    <x v="0"/>
  </r>
  <r>
    <x v="139230"/>
    <d v="2021-05-20T20:12:30"/>
    <n v="346178"/>
    <n v="81927"/>
    <x v="1"/>
    <x v="0"/>
  </r>
  <r>
    <x v="139231"/>
    <d v="2021-04-07T22:46:17"/>
    <n v="346225"/>
    <n v="182984"/>
    <x v="8"/>
    <x v="0"/>
  </r>
  <r>
    <x v="139232"/>
    <d v="2021-04-14T07:46:52"/>
    <n v="346225"/>
    <n v="450380"/>
    <x v="11"/>
    <x v="0"/>
  </r>
  <r>
    <x v="139233"/>
    <d v="2021-04-14T20:28:49"/>
    <n v="346225"/>
    <n v="230507"/>
    <x v="1"/>
    <x v="0"/>
  </r>
  <r>
    <x v="139234"/>
    <d v="2021-04-16T21:17:45"/>
    <n v="346225"/>
    <n v="137899"/>
    <x v="6"/>
    <x v="1"/>
  </r>
  <r>
    <x v="139235"/>
    <d v="2021-04-21T22:11:20"/>
    <n v="346225"/>
    <n v="411922"/>
    <x v="8"/>
    <x v="0"/>
  </r>
  <r>
    <x v="139236"/>
    <d v="2021-04-24T17:17:45"/>
    <n v="346225"/>
    <n v="136029"/>
    <x v="3"/>
    <x v="1"/>
  </r>
  <r>
    <x v="139237"/>
    <d v="2021-04-27T20:44:38"/>
    <n v="346225"/>
    <n v="473233"/>
    <x v="1"/>
    <x v="0"/>
  </r>
  <r>
    <x v="139238"/>
    <d v="2021-04-30T15:02:36"/>
    <n v="346225"/>
    <n v="351192"/>
    <x v="7"/>
    <x v="1"/>
  </r>
  <r>
    <x v="139239"/>
    <d v="2021-04-30T19:02:36"/>
    <n v="346225"/>
    <n v="258251"/>
    <x v="19"/>
    <x v="1"/>
  </r>
  <r>
    <x v="139240"/>
    <d v="2021-05-26T22:04:21"/>
    <n v="346225"/>
    <n v="21760"/>
    <x v="8"/>
    <x v="0"/>
  </r>
  <r>
    <x v="139241"/>
    <d v="2021-05-28T15:00:16"/>
    <n v="346225"/>
    <n v="414632"/>
    <x v="7"/>
    <x v="1"/>
  </r>
  <r>
    <x v="139242"/>
    <d v="2021-05-28T21:13:05"/>
    <n v="346225"/>
    <n v="60239"/>
    <x v="6"/>
    <x v="1"/>
  </r>
  <r>
    <x v="139243"/>
    <d v="2021-06-03T15:11:55"/>
    <n v="346225"/>
    <n v="214179"/>
    <x v="7"/>
    <x v="0"/>
  </r>
  <r>
    <x v="139244"/>
    <d v="2021-06-11T16:14:50"/>
    <n v="346225"/>
    <n v="129210"/>
    <x v="4"/>
    <x v="1"/>
  </r>
  <r>
    <x v="139245"/>
    <d v="2021-06-17T07:18:14"/>
    <n v="346246"/>
    <n v="182191"/>
    <x v="11"/>
    <x v="0"/>
  </r>
  <r>
    <x v="139246"/>
    <d v="2021-06-19T19:29:31"/>
    <n v="346246"/>
    <n v="230507"/>
    <x v="19"/>
    <x v="1"/>
  </r>
  <r>
    <x v="139247"/>
    <d v="2021-06-22T12:55:37"/>
    <n v="346246"/>
    <n v="250679"/>
    <x v="2"/>
    <x v="0"/>
  </r>
  <r>
    <x v="139248"/>
    <d v="2021-06-26T15:10:45"/>
    <n v="346246"/>
    <n v="214224"/>
    <x v="7"/>
    <x v="1"/>
  </r>
  <r>
    <x v="139249"/>
    <d v="2021-07-16T16:27:39"/>
    <n v="346246"/>
    <n v="262099"/>
    <x v="4"/>
    <x v="1"/>
  </r>
  <r>
    <x v="139250"/>
    <d v="2021-07-21T22:52:48"/>
    <n v="346246"/>
    <n v="178230"/>
    <x v="8"/>
    <x v="0"/>
  </r>
  <r>
    <x v="139251"/>
    <d v="2021-08-04T14:12:30"/>
    <n v="346246"/>
    <n v="347393"/>
    <x v="9"/>
    <x v="0"/>
  </r>
  <r>
    <x v="139252"/>
    <d v="2021-08-08T05:16:49"/>
    <n v="346246"/>
    <n v="351192"/>
    <x v="17"/>
    <x v="0"/>
  </r>
  <r>
    <x v="139253"/>
    <d v="2021-08-21T22:57:15"/>
    <n v="346246"/>
    <n v="154815"/>
    <x v="8"/>
    <x v="1"/>
  </r>
  <r>
    <x v="139254"/>
    <d v="2021-08-25T09:42:13"/>
    <n v="346246"/>
    <n v="470762"/>
    <x v="14"/>
    <x v="0"/>
  </r>
  <r>
    <x v="139255"/>
    <d v="2021-06-29T14:50:57"/>
    <n v="346258"/>
    <n v="30180"/>
    <x v="9"/>
    <x v="0"/>
  </r>
  <r>
    <x v="139256"/>
    <d v="2021-07-06T22:20:40"/>
    <n v="346258"/>
    <n v="353381"/>
    <x v="8"/>
    <x v="0"/>
  </r>
  <r>
    <x v="139257"/>
    <d v="2021-07-09T18:57:56"/>
    <n v="346258"/>
    <n v="158978"/>
    <x v="10"/>
    <x v="1"/>
  </r>
  <r>
    <x v="139258"/>
    <d v="2021-07-10T20:05:31"/>
    <n v="346258"/>
    <n v="470762"/>
    <x v="1"/>
    <x v="1"/>
  </r>
  <r>
    <x v="139259"/>
    <d v="2021-07-17T23:07:16"/>
    <n v="346258"/>
    <n v="153893"/>
    <x v="12"/>
    <x v="1"/>
  </r>
  <r>
    <x v="139260"/>
    <d v="2021-07-21T21:03:46"/>
    <n v="346258"/>
    <n v="230507"/>
    <x v="6"/>
    <x v="0"/>
  </r>
  <r>
    <x v="139261"/>
    <d v="2021-07-25T09:06:05"/>
    <n v="346258"/>
    <n v="301811"/>
    <x v="14"/>
    <x v="0"/>
  </r>
  <r>
    <x v="139262"/>
    <d v="2021-07-27T16:26:29"/>
    <n v="346258"/>
    <n v="411922"/>
    <x v="4"/>
    <x v="0"/>
  </r>
  <r>
    <x v="139263"/>
    <d v="2021-07-29T19:07:16"/>
    <n v="346258"/>
    <n v="118549"/>
    <x v="19"/>
    <x v="0"/>
  </r>
  <r>
    <x v="139264"/>
    <d v="2021-08-08T21:24:44"/>
    <n v="346258"/>
    <n v="351192"/>
    <x v="6"/>
    <x v="0"/>
  </r>
  <r>
    <x v="139265"/>
    <d v="2021-08-18T16:26:29"/>
    <n v="346258"/>
    <n v="454895"/>
    <x v="4"/>
    <x v="0"/>
  </r>
  <r>
    <x v="139266"/>
    <d v="2021-08-22T22:55:37"/>
    <n v="346258"/>
    <n v="432277"/>
    <x v="8"/>
    <x v="0"/>
  </r>
  <r>
    <x v="139267"/>
    <d v="2021-05-28T19:35:13"/>
    <n v="346320"/>
    <n v="470762"/>
    <x v="19"/>
    <x v="1"/>
  </r>
  <r>
    <x v="139268"/>
    <d v="2021-06-01T01:15:22"/>
    <n v="346320"/>
    <n v="89017"/>
    <x v="16"/>
    <x v="0"/>
  </r>
  <r>
    <x v="139269"/>
    <d v="2021-06-02T15:00:16"/>
    <n v="346320"/>
    <n v="397"/>
    <x v="7"/>
    <x v="0"/>
  </r>
  <r>
    <x v="139270"/>
    <d v="2021-06-07T02:02:01"/>
    <n v="346320"/>
    <n v="95024"/>
    <x v="21"/>
    <x v="0"/>
  </r>
  <r>
    <x v="139271"/>
    <d v="2021-06-08T13:15:25"/>
    <n v="346320"/>
    <n v="411922"/>
    <x v="5"/>
    <x v="0"/>
  </r>
  <r>
    <x v="139272"/>
    <d v="2021-06-08T16:31:09"/>
    <n v="346320"/>
    <n v="47419"/>
    <x v="4"/>
    <x v="0"/>
  </r>
  <r>
    <x v="139273"/>
    <d v="2021-06-12T19:56:12"/>
    <n v="346320"/>
    <n v="258219"/>
    <x v="19"/>
    <x v="1"/>
  </r>
  <r>
    <x v="139274"/>
    <d v="2021-06-14T20:03:11"/>
    <n v="346320"/>
    <n v="405737"/>
    <x v="1"/>
    <x v="0"/>
  </r>
  <r>
    <x v="139275"/>
    <d v="2021-06-19T15:23:34"/>
    <n v="346320"/>
    <n v="107006"/>
    <x v="7"/>
    <x v="1"/>
  </r>
  <r>
    <x v="139276"/>
    <d v="2021-06-20T15:17:47"/>
    <n v="346320"/>
    <n v="230507"/>
    <x v="7"/>
    <x v="0"/>
  </r>
  <r>
    <x v="139277"/>
    <d v="2021-06-26T21:26:27"/>
    <n v="346320"/>
    <n v="112334"/>
    <x v="6"/>
    <x v="1"/>
  </r>
  <r>
    <x v="139278"/>
    <d v="2021-07-17T19:14:15"/>
    <n v="346320"/>
    <n v="220611"/>
    <x v="19"/>
    <x v="1"/>
  </r>
  <r>
    <x v="139279"/>
    <d v="2021-08-24T13:43:23"/>
    <n v="346320"/>
    <n v="250679"/>
    <x v="5"/>
    <x v="0"/>
  </r>
  <r>
    <x v="139280"/>
    <d v="2021-03-31T13:57:07"/>
    <n v="346365"/>
    <n v="463334"/>
    <x v="5"/>
    <x v="0"/>
  </r>
  <r>
    <x v="139281"/>
    <d v="2021-04-19T16:42:13"/>
    <n v="346365"/>
    <n v="209175"/>
    <x v="4"/>
    <x v="0"/>
  </r>
  <r>
    <x v="139282"/>
    <d v="2021-04-24T15:22:59"/>
    <n v="346365"/>
    <n v="343712"/>
    <x v="7"/>
    <x v="1"/>
  </r>
  <r>
    <x v="139283"/>
    <d v="2021-05-04T15:48:37"/>
    <n v="346365"/>
    <n v="328371"/>
    <x v="7"/>
    <x v="0"/>
  </r>
  <r>
    <x v="139284"/>
    <d v="2021-05-05T15:32:19"/>
    <n v="346365"/>
    <n v="411922"/>
    <x v="7"/>
    <x v="0"/>
  </r>
  <r>
    <x v="139285"/>
    <d v="2021-05-12T17:52:07"/>
    <n v="346365"/>
    <n v="238334"/>
    <x v="3"/>
    <x v="0"/>
  </r>
  <r>
    <x v="139286"/>
    <d v="2021-05-14T14:27:04"/>
    <n v="346365"/>
    <n v="467195"/>
    <x v="9"/>
    <x v="1"/>
  </r>
  <r>
    <x v="139287"/>
    <d v="2021-05-19T17:12:30"/>
    <n v="346365"/>
    <n v="304128"/>
    <x v="3"/>
    <x v="0"/>
  </r>
  <r>
    <x v="139288"/>
    <d v="2021-05-21T14:57:21"/>
    <n v="346365"/>
    <n v="21407"/>
    <x v="9"/>
    <x v="1"/>
  </r>
  <r>
    <x v="139289"/>
    <d v="2021-05-23T13:47:27"/>
    <n v="346365"/>
    <n v="118549"/>
    <x v="5"/>
    <x v="0"/>
  </r>
  <r>
    <x v="139290"/>
    <d v="2021-04-26T23:41:38"/>
    <n v="346393"/>
    <n v="459455"/>
    <x v="12"/>
    <x v="0"/>
  </r>
  <r>
    <x v="139291"/>
    <d v="2021-05-12T19:16:00"/>
    <n v="346393"/>
    <n v="347008"/>
    <x v="19"/>
    <x v="0"/>
  </r>
  <r>
    <x v="139292"/>
    <d v="2021-05-30T22:44:33"/>
    <n v="346394"/>
    <n v="349014"/>
    <x v="8"/>
    <x v="0"/>
  </r>
  <r>
    <x v="139293"/>
    <d v="2021-06-03T17:11:20"/>
    <n v="346394"/>
    <n v="250679"/>
    <x v="3"/>
    <x v="0"/>
  </r>
  <r>
    <x v="139294"/>
    <d v="2021-06-19T11:33:28"/>
    <n v="346394"/>
    <n v="437795"/>
    <x v="15"/>
    <x v="1"/>
  </r>
  <r>
    <x v="139295"/>
    <d v="2021-06-24T17:50:57"/>
    <n v="346394"/>
    <n v="233494"/>
    <x v="3"/>
    <x v="0"/>
  </r>
  <r>
    <x v="139296"/>
    <d v="2021-07-01T20:50:22"/>
    <n v="346394"/>
    <n v="339381"/>
    <x v="1"/>
    <x v="0"/>
  </r>
  <r>
    <x v="139297"/>
    <d v="2021-07-15T10:51:32"/>
    <n v="346394"/>
    <n v="423730"/>
    <x v="13"/>
    <x v="0"/>
  </r>
  <r>
    <x v="139298"/>
    <d v="2021-07-16T17:39:18"/>
    <n v="346394"/>
    <n v="251574"/>
    <x v="3"/>
    <x v="1"/>
  </r>
  <r>
    <x v="139299"/>
    <d v="2021-07-17T18:53:52"/>
    <n v="346394"/>
    <n v="397531"/>
    <x v="10"/>
    <x v="1"/>
  </r>
  <r>
    <x v="139300"/>
    <d v="2021-07-18T11:44:20"/>
    <n v="346394"/>
    <n v="259488"/>
    <x v="15"/>
    <x v="0"/>
  </r>
  <r>
    <x v="139301"/>
    <d v="2021-07-23T14:49:12"/>
    <n v="346394"/>
    <n v="413612"/>
    <x v="9"/>
    <x v="1"/>
  </r>
  <r>
    <x v="139302"/>
    <d v="2021-07-28T16:24:44"/>
    <n v="346394"/>
    <n v="304128"/>
    <x v="4"/>
    <x v="0"/>
  </r>
  <r>
    <x v="139303"/>
    <d v="2021-07-31T21:41:38"/>
    <n v="346394"/>
    <n v="110111"/>
    <x v="6"/>
    <x v="1"/>
  </r>
  <r>
    <x v="139304"/>
    <d v="2021-08-07T14:51:32"/>
    <n v="346394"/>
    <n v="387595"/>
    <x v="9"/>
    <x v="1"/>
  </r>
  <r>
    <x v="139305"/>
    <d v="2021-08-07T21:13:40"/>
    <n v="346394"/>
    <n v="146115"/>
    <x v="6"/>
    <x v="1"/>
  </r>
  <r>
    <x v="139306"/>
    <d v="2021-08-16T18:35:13"/>
    <n v="346394"/>
    <n v="340447"/>
    <x v="10"/>
    <x v="0"/>
  </r>
  <r>
    <x v="139307"/>
    <d v="2021-08-18T15:40:28"/>
    <n v="346394"/>
    <n v="251150"/>
    <x v="7"/>
    <x v="0"/>
  </r>
  <r>
    <x v="139308"/>
    <d v="2021-08-24T13:39:18"/>
    <n v="346394"/>
    <n v="227775"/>
    <x v="5"/>
    <x v="0"/>
  </r>
  <r>
    <x v="139309"/>
    <d v="2021-04-06T16:06:06"/>
    <n v="346398"/>
    <n v="258219"/>
    <x v="4"/>
    <x v="0"/>
  </r>
  <r>
    <x v="139310"/>
    <d v="2021-04-12T20:50:22"/>
    <n v="346398"/>
    <n v="227775"/>
    <x v="1"/>
    <x v="0"/>
  </r>
  <r>
    <x v="139311"/>
    <d v="2021-04-14T21:36:58"/>
    <n v="346398"/>
    <n v="329902"/>
    <x v="6"/>
    <x v="0"/>
  </r>
  <r>
    <x v="139312"/>
    <d v="2021-04-16T13:32:19"/>
    <n v="346398"/>
    <n v="411922"/>
    <x v="5"/>
    <x v="1"/>
  </r>
  <r>
    <x v="139313"/>
    <d v="2021-04-20T17:55:37"/>
    <n v="346398"/>
    <n v="182191"/>
    <x v="3"/>
    <x v="0"/>
  </r>
  <r>
    <x v="139314"/>
    <d v="2021-05-07T16:24:09"/>
    <n v="346438"/>
    <n v="88863"/>
    <x v="4"/>
    <x v="1"/>
  </r>
  <r>
    <x v="139315"/>
    <d v="2021-05-14T15:39:53"/>
    <n v="346438"/>
    <n v="158978"/>
    <x v="7"/>
    <x v="1"/>
  </r>
  <r>
    <x v="139316"/>
    <d v="2021-05-18T06:57:07"/>
    <n v="346438"/>
    <n v="180863"/>
    <x v="18"/>
    <x v="0"/>
  </r>
  <r>
    <x v="139317"/>
    <d v="2021-05-22T16:03:11"/>
    <n v="346438"/>
    <n v="449373"/>
    <x v="4"/>
    <x v="1"/>
  </r>
  <r>
    <x v="139318"/>
    <d v="2021-05-25T21:54:14"/>
    <n v="346438"/>
    <n v="351192"/>
    <x v="6"/>
    <x v="0"/>
  </r>
  <r>
    <x v="139319"/>
    <d v="2021-06-10T08:49:47"/>
    <n v="346438"/>
    <n v="21760"/>
    <x v="22"/>
    <x v="0"/>
  </r>
  <r>
    <x v="139320"/>
    <d v="2021-06-21T00:29:46"/>
    <n v="346438"/>
    <n v="155428"/>
    <x v="0"/>
    <x v="0"/>
  </r>
  <r>
    <x v="139321"/>
    <d v="2021-06-30T11:46:52"/>
    <n v="346438"/>
    <n v="62129"/>
    <x v="15"/>
    <x v="0"/>
  </r>
  <r>
    <x v="139322"/>
    <d v="2021-07-02T22:25:55"/>
    <n v="346438"/>
    <n v="250679"/>
    <x v="8"/>
    <x v="1"/>
  </r>
  <r>
    <x v="139323"/>
    <d v="2021-07-09T17:27:04"/>
    <n v="346438"/>
    <n v="370651"/>
    <x v="3"/>
    <x v="1"/>
  </r>
  <r>
    <x v="139324"/>
    <d v="2021-07-12T15:18:55"/>
    <n v="346438"/>
    <n v="118549"/>
    <x v="7"/>
    <x v="0"/>
  </r>
  <r>
    <x v="139325"/>
    <d v="2021-07-16T13:52:42"/>
    <n v="346438"/>
    <n v="380039"/>
    <x v="5"/>
    <x v="1"/>
  </r>
  <r>
    <x v="139326"/>
    <d v="2021-07-31T15:37:33"/>
    <n v="346438"/>
    <n v="68991"/>
    <x v="7"/>
    <x v="1"/>
  </r>
  <r>
    <x v="139327"/>
    <d v="2021-08-24T12:14:50"/>
    <n v="346438"/>
    <n v="209122"/>
    <x v="2"/>
    <x v="0"/>
  </r>
  <r>
    <x v="139328"/>
    <d v="2021-05-15T14:54:27"/>
    <n v="346464"/>
    <n v="84062"/>
    <x v="9"/>
    <x v="1"/>
  </r>
  <r>
    <x v="139329"/>
    <d v="2021-06-02T14:19:30"/>
    <n v="346464"/>
    <n v="250679"/>
    <x v="9"/>
    <x v="0"/>
  </r>
  <r>
    <x v="139330"/>
    <d v="2021-06-12T12:54:43"/>
    <n v="346464"/>
    <n v="411922"/>
    <x v="2"/>
    <x v="1"/>
  </r>
  <r>
    <x v="139331"/>
    <d v="2021-06-12T17:09:35"/>
    <n v="346464"/>
    <n v="472712"/>
    <x v="3"/>
    <x v="1"/>
  </r>
  <r>
    <x v="139332"/>
    <d v="2021-06-17T11:34:03"/>
    <n v="346464"/>
    <n v="57103"/>
    <x v="15"/>
    <x v="0"/>
  </r>
  <r>
    <x v="139333"/>
    <d v="2021-06-18T15:57:21"/>
    <n v="346464"/>
    <n v="246878"/>
    <x v="7"/>
    <x v="1"/>
  </r>
  <r>
    <x v="139334"/>
    <d v="2021-06-28T19:38:43"/>
    <n v="346464"/>
    <n v="88863"/>
    <x v="19"/>
    <x v="0"/>
  </r>
  <r>
    <x v="139335"/>
    <d v="2021-07-03T16:34:23"/>
    <n v="346464"/>
    <n v="419438"/>
    <x v="4"/>
    <x v="1"/>
  </r>
  <r>
    <x v="139336"/>
    <d v="2021-07-19T14:47:27"/>
    <n v="346464"/>
    <n v="419338"/>
    <x v="9"/>
    <x v="0"/>
  </r>
  <r>
    <x v="139337"/>
    <d v="2021-07-25T16:13:40"/>
    <n v="346464"/>
    <n v="40767"/>
    <x v="4"/>
    <x v="0"/>
  </r>
  <r>
    <x v="139338"/>
    <d v="2021-05-10T18:34:03"/>
    <n v="346485"/>
    <n v="250679"/>
    <x v="10"/>
    <x v="0"/>
  </r>
  <r>
    <x v="139339"/>
    <d v="2021-05-13T16:53:52"/>
    <n v="346485"/>
    <n v="187115"/>
    <x v="4"/>
    <x v="0"/>
  </r>
  <r>
    <x v="139340"/>
    <d v="2021-05-27T23:02:01"/>
    <n v="346485"/>
    <n v="411922"/>
    <x v="12"/>
    <x v="0"/>
  </r>
  <r>
    <x v="139341"/>
    <d v="2021-05-28T19:46:17"/>
    <n v="346485"/>
    <n v="318314"/>
    <x v="19"/>
    <x v="1"/>
  </r>
  <r>
    <x v="139342"/>
    <d v="2021-05-29T10:20:32"/>
    <n v="346485"/>
    <n v="189009"/>
    <x v="13"/>
    <x v="1"/>
  </r>
  <r>
    <x v="139343"/>
    <d v="2021-06-11T16:35:13"/>
    <n v="346485"/>
    <n v="118549"/>
    <x v="4"/>
    <x v="1"/>
  </r>
  <r>
    <x v="139344"/>
    <d v="2021-06-21T23:18:20"/>
    <n v="346485"/>
    <n v="351192"/>
    <x v="12"/>
    <x v="0"/>
  </r>
  <r>
    <x v="139345"/>
    <d v="2021-06-29T18:50:22"/>
    <n v="346485"/>
    <n v="5151"/>
    <x v="10"/>
    <x v="0"/>
  </r>
  <r>
    <x v="139346"/>
    <d v="2021-07-02T23:13:55"/>
    <n v="346485"/>
    <n v="38593"/>
    <x v="12"/>
    <x v="1"/>
  </r>
  <r>
    <x v="139347"/>
    <d v="2021-08-01T16:49:12"/>
    <n v="346485"/>
    <n v="413014"/>
    <x v="4"/>
    <x v="0"/>
  </r>
  <r>
    <x v="139348"/>
    <d v="2021-04-09T18:05:31"/>
    <n v="346488"/>
    <n v="108167"/>
    <x v="10"/>
    <x v="1"/>
  </r>
  <r>
    <x v="139349"/>
    <d v="2021-04-09T23:13:05"/>
    <n v="346488"/>
    <n v="461405"/>
    <x v="12"/>
    <x v="1"/>
  </r>
  <r>
    <x v="139350"/>
    <d v="2021-04-14T01:25:54"/>
    <n v="346488"/>
    <n v="343491"/>
    <x v="16"/>
    <x v="0"/>
  </r>
  <r>
    <x v="139351"/>
    <d v="2021-04-15T00:46:17"/>
    <n v="346488"/>
    <n v="111153"/>
    <x v="0"/>
    <x v="0"/>
  </r>
  <r>
    <x v="139352"/>
    <d v="2021-04-18T01:05:34"/>
    <n v="346488"/>
    <n v="123413"/>
    <x v="16"/>
    <x v="0"/>
  </r>
  <r>
    <x v="139353"/>
    <d v="2021-05-29T02:11:56"/>
    <n v="346488"/>
    <n v="230027"/>
    <x v="21"/>
    <x v="1"/>
  </r>
  <r>
    <x v="139354"/>
    <d v="2021-06-03T01:04:56"/>
    <n v="346488"/>
    <n v="228405"/>
    <x v="16"/>
    <x v="0"/>
  </r>
  <r>
    <x v="139355"/>
    <d v="2021-06-05T05:11:55"/>
    <n v="346488"/>
    <n v="50702"/>
    <x v="17"/>
    <x v="1"/>
  </r>
  <r>
    <x v="139356"/>
    <d v="2021-06-11T19:45:42"/>
    <n v="346488"/>
    <n v="154256"/>
    <x v="19"/>
    <x v="1"/>
  </r>
  <r>
    <x v="139357"/>
    <d v="2021-06-13T00:16:00"/>
    <n v="346488"/>
    <n v="114057"/>
    <x v="0"/>
    <x v="0"/>
  </r>
  <r>
    <x v="139358"/>
    <d v="2021-06-16T02:28:49"/>
    <n v="346488"/>
    <n v="179296"/>
    <x v="21"/>
    <x v="0"/>
  </r>
  <r>
    <x v="139359"/>
    <d v="2021-06-22T16:49:47"/>
    <n v="346515"/>
    <n v="443594"/>
    <x v="4"/>
    <x v="0"/>
  </r>
  <r>
    <x v="139360"/>
    <d v="2021-06-23T20:54:27"/>
    <n v="346515"/>
    <n v="158978"/>
    <x v="1"/>
    <x v="0"/>
  </r>
  <r>
    <x v="139361"/>
    <d v="2021-07-10T15:37:23"/>
    <n v="346515"/>
    <n v="411922"/>
    <x v="7"/>
    <x v="1"/>
  </r>
  <r>
    <x v="139362"/>
    <d v="2021-07-25T21:39:22"/>
    <n v="346515"/>
    <n v="357547"/>
    <x v="6"/>
    <x v="0"/>
  </r>
  <r>
    <x v="139363"/>
    <d v="2021-06-30T20:32:19"/>
    <n v="346587"/>
    <n v="88863"/>
    <x v="1"/>
    <x v="0"/>
  </r>
  <r>
    <x v="139364"/>
    <d v="2021-07-04T02:39:50"/>
    <n v="346587"/>
    <n v="182191"/>
    <x v="21"/>
    <x v="0"/>
  </r>
  <r>
    <x v="139365"/>
    <d v="2021-07-05T17:28:14"/>
    <n v="346587"/>
    <n v="176309"/>
    <x v="3"/>
    <x v="0"/>
  </r>
  <r>
    <x v="139366"/>
    <d v="2021-07-06T09:42:13"/>
    <n v="346587"/>
    <n v="394819"/>
    <x v="14"/>
    <x v="0"/>
  </r>
  <r>
    <x v="139367"/>
    <d v="2021-07-06T14:52:07"/>
    <n v="346587"/>
    <n v="124632"/>
    <x v="9"/>
    <x v="0"/>
  </r>
  <r>
    <x v="139368"/>
    <d v="2021-07-10T12:31:45"/>
    <n v="346587"/>
    <n v="250679"/>
    <x v="2"/>
    <x v="1"/>
  </r>
  <r>
    <x v="139369"/>
    <d v="2021-07-14T22:12:30"/>
    <n v="346587"/>
    <n v="241927"/>
    <x v="8"/>
    <x v="0"/>
  </r>
  <r>
    <x v="139370"/>
    <d v="2021-08-01T01:40:48"/>
    <n v="346587"/>
    <n v="145058"/>
    <x v="16"/>
    <x v="0"/>
  </r>
  <r>
    <x v="139371"/>
    <d v="2021-08-14T04:10:59"/>
    <n v="346587"/>
    <n v="219311"/>
    <x v="23"/>
    <x v="1"/>
  </r>
  <r>
    <x v="139372"/>
    <d v="2021-08-20T15:03:46"/>
    <n v="346587"/>
    <n v="182841"/>
    <x v="7"/>
    <x v="1"/>
  </r>
  <r>
    <x v="139373"/>
    <d v="2021-08-21T18:44:12"/>
    <n v="346587"/>
    <n v="470762"/>
    <x v="10"/>
    <x v="1"/>
  </r>
  <r>
    <x v="139374"/>
    <d v="2021-08-24T20:09:00"/>
    <n v="346587"/>
    <n v="155227"/>
    <x v="1"/>
    <x v="0"/>
  </r>
  <r>
    <x v="139375"/>
    <d v="2021-04-05T15:01:26"/>
    <n v="346589"/>
    <n v="373732"/>
    <x v="7"/>
    <x v="0"/>
  </r>
  <r>
    <x v="139376"/>
    <d v="2021-04-10T12:57:56"/>
    <n v="346589"/>
    <n v="471403"/>
    <x v="2"/>
    <x v="1"/>
  </r>
  <r>
    <x v="139377"/>
    <d v="2021-04-13T13:53:52"/>
    <n v="346589"/>
    <n v="179296"/>
    <x v="5"/>
    <x v="0"/>
  </r>
  <r>
    <x v="139378"/>
    <d v="2021-04-29T14:33:28"/>
    <n v="346589"/>
    <n v="339853"/>
    <x v="9"/>
    <x v="0"/>
  </r>
  <r>
    <x v="139379"/>
    <d v="2021-05-01T00:13:32"/>
    <n v="346589"/>
    <n v="478593"/>
    <x v="0"/>
    <x v="1"/>
  </r>
  <r>
    <x v="139380"/>
    <d v="2021-05-04T18:33:07"/>
    <n v="346589"/>
    <n v="182191"/>
    <x v="10"/>
    <x v="0"/>
  </r>
  <r>
    <x v="139381"/>
    <d v="2021-05-14T14:17:10"/>
    <n v="346589"/>
    <n v="326533"/>
    <x v="9"/>
    <x v="1"/>
  </r>
  <r>
    <x v="139382"/>
    <d v="2021-05-20T11:06:06"/>
    <n v="346589"/>
    <n v="104958"/>
    <x v="15"/>
    <x v="0"/>
  </r>
  <r>
    <x v="139383"/>
    <d v="2021-05-21T15:41:03"/>
    <n v="346589"/>
    <n v="153893"/>
    <x v="7"/>
    <x v="1"/>
  </r>
  <r>
    <x v="139384"/>
    <d v="2021-05-22T10:28:49"/>
    <n v="346589"/>
    <n v="230507"/>
    <x v="13"/>
    <x v="1"/>
  </r>
  <r>
    <x v="139385"/>
    <d v="2021-04-25T15:59:16"/>
    <n v="346632"/>
    <n v="158978"/>
    <x v="7"/>
    <x v="0"/>
  </r>
  <r>
    <x v="139386"/>
    <d v="2021-05-02T13:33:28"/>
    <n v="346632"/>
    <n v="408888"/>
    <x v="5"/>
    <x v="0"/>
  </r>
  <r>
    <x v="139387"/>
    <d v="2021-05-08T02:21:44"/>
    <n v="346632"/>
    <n v="112334"/>
    <x v="21"/>
    <x v="1"/>
  </r>
  <r>
    <x v="139388"/>
    <d v="2021-05-17T21:07:51"/>
    <n v="346632"/>
    <n v="104958"/>
    <x v="6"/>
    <x v="0"/>
  </r>
  <r>
    <x v="139389"/>
    <d v="2021-05-20T14:50:22"/>
    <n v="346632"/>
    <n v="452634"/>
    <x v="9"/>
    <x v="0"/>
  </r>
  <r>
    <x v="139390"/>
    <d v="2021-05-23T14:27:04"/>
    <n v="346632"/>
    <n v="409308"/>
    <x v="9"/>
    <x v="0"/>
  </r>
  <r>
    <x v="139391"/>
    <d v="2021-05-29T12:35:53"/>
    <n v="346632"/>
    <n v="123413"/>
    <x v="2"/>
    <x v="1"/>
  </r>
  <r>
    <x v="139392"/>
    <d v="2021-05-29T18:10:45"/>
    <n v="346632"/>
    <n v="447763"/>
    <x v="10"/>
    <x v="1"/>
  </r>
  <r>
    <x v="139393"/>
    <d v="2021-05-29T21:45:07"/>
    <n v="346632"/>
    <n v="191893"/>
    <x v="6"/>
    <x v="1"/>
  </r>
  <r>
    <x v="139394"/>
    <d v="2021-06-12T08:38:37"/>
    <n v="346632"/>
    <n v="411922"/>
    <x v="22"/>
    <x v="1"/>
  </r>
  <r>
    <x v="139395"/>
    <d v="2021-05-07T16:31:09"/>
    <n v="346663"/>
    <n v="471403"/>
    <x v="4"/>
    <x v="1"/>
  </r>
  <r>
    <x v="139396"/>
    <d v="2021-05-09T10:14:36"/>
    <n v="346663"/>
    <n v="347393"/>
    <x v="13"/>
    <x v="0"/>
  </r>
  <r>
    <x v="139397"/>
    <d v="2021-05-15T09:27:08"/>
    <n v="346663"/>
    <n v="230507"/>
    <x v="14"/>
    <x v="1"/>
  </r>
  <r>
    <x v="139398"/>
    <d v="2021-05-31T15:28:14"/>
    <n v="346663"/>
    <n v="241927"/>
    <x v="7"/>
    <x v="0"/>
  </r>
  <r>
    <x v="139399"/>
    <d v="2021-06-09T15:14:15"/>
    <n v="346663"/>
    <n v="204315"/>
    <x v="7"/>
    <x v="0"/>
  </r>
  <r>
    <x v="139400"/>
    <d v="2021-06-11T00:30:43"/>
    <n v="346663"/>
    <n v="408587"/>
    <x v="0"/>
    <x v="1"/>
  </r>
  <r>
    <x v="139401"/>
    <d v="2021-06-18T17:03:46"/>
    <n v="346663"/>
    <n v="394819"/>
    <x v="3"/>
    <x v="1"/>
  </r>
  <r>
    <x v="139402"/>
    <d v="2021-06-18T21:45:42"/>
    <n v="346663"/>
    <n v="273920"/>
    <x v="6"/>
    <x v="1"/>
  </r>
  <r>
    <x v="139403"/>
    <d v="2021-06-19T18:40:20"/>
    <n v="346663"/>
    <n v="81550"/>
    <x v="10"/>
    <x v="1"/>
  </r>
  <r>
    <x v="139404"/>
    <d v="2021-07-03T09:07:08"/>
    <n v="346663"/>
    <n v="42705"/>
    <x v="14"/>
    <x v="1"/>
  </r>
  <r>
    <x v="139405"/>
    <d v="2021-07-04T21:29:58"/>
    <n v="346663"/>
    <n v="88863"/>
    <x v="6"/>
    <x v="0"/>
  </r>
  <r>
    <x v="139406"/>
    <d v="2021-07-08T16:45:07"/>
    <n v="346663"/>
    <n v="351192"/>
    <x v="4"/>
    <x v="0"/>
  </r>
  <r>
    <x v="139407"/>
    <d v="2021-07-08T23:16:35"/>
    <n v="346663"/>
    <n v="10986"/>
    <x v="12"/>
    <x v="0"/>
  </r>
  <r>
    <x v="139408"/>
    <d v="2021-07-17T12:44:43"/>
    <n v="346663"/>
    <n v="179296"/>
    <x v="2"/>
    <x v="1"/>
  </r>
  <r>
    <x v="139409"/>
    <d v="2021-07-24T18:48:37"/>
    <n v="346663"/>
    <n v="115463"/>
    <x v="10"/>
    <x v="1"/>
  </r>
  <r>
    <x v="139410"/>
    <d v="2021-07-26T17:45:42"/>
    <n v="346663"/>
    <n v="180055"/>
    <x v="3"/>
    <x v="0"/>
  </r>
  <r>
    <x v="139411"/>
    <d v="2021-05-29T20:20:05"/>
    <n v="346713"/>
    <n v="238922"/>
    <x v="1"/>
    <x v="1"/>
  </r>
  <r>
    <x v="139412"/>
    <d v="2021-06-17T19:47:27"/>
    <n v="346713"/>
    <n v="351192"/>
    <x v="19"/>
    <x v="0"/>
  </r>
  <r>
    <x v="139413"/>
    <d v="2021-06-20T13:41:01"/>
    <n v="346713"/>
    <n v="411922"/>
    <x v="5"/>
    <x v="0"/>
  </r>
  <r>
    <x v="139414"/>
    <d v="2021-06-29T23:26:29"/>
    <n v="346713"/>
    <n v="242428"/>
    <x v="12"/>
    <x v="0"/>
  </r>
  <r>
    <x v="139415"/>
    <d v="2021-08-07T17:10:33"/>
    <n v="346713"/>
    <n v="100414"/>
    <x v="3"/>
    <x v="1"/>
  </r>
  <r>
    <x v="139416"/>
    <d v="2021-08-19T16:55:02"/>
    <n v="346713"/>
    <n v="211577"/>
    <x v="4"/>
    <x v="0"/>
  </r>
  <r>
    <x v="139417"/>
    <d v="2021-04-24T04:20:57"/>
    <n v="346746"/>
    <n v="258219"/>
    <x v="23"/>
    <x v="1"/>
  </r>
  <r>
    <x v="139418"/>
    <d v="2021-04-24T13:46:52"/>
    <n v="346746"/>
    <n v="56396"/>
    <x v="5"/>
    <x v="1"/>
  </r>
  <r>
    <x v="139419"/>
    <d v="2021-04-26T13:56:12"/>
    <n v="346746"/>
    <n v="8805"/>
    <x v="5"/>
    <x v="0"/>
  </r>
  <r>
    <x v="139420"/>
    <d v="2021-05-02T17:42:13"/>
    <n v="346746"/>
    <n v="98436"/>
    <x v="3"/>
    <x v="0"/>
  </r>
  <r>
    <x v="139421"/>
    <d v="2021-05-05T11:52:42"/>
    <n v="346746"/>
    <n v="262099"/>
    <x v="15"/>
    <x v="0"/>
  </r>
  <r>
    <x v="139422"/>
    <d v="2021-05-09T21:05:40"/>
    <n v="346746"/>
    <n v="314092"/>
    <x v="6"/>
    <x v="0"/>
  </r>
  <r>
    <x v="139423"/>
    <d v="2021-05-10T11:55:02"/>
    <n v="346746"/>
    <n v="443594"/>
    <x v="15"/>
    <x v="0"/>
  </r>
  <r>
    <x v="139424"/>
    <d v="2021-05-29T01:29:17"/>
    <n v="346746"/>
    <n v="327968"/>
    <x v="16"/>
    <x v="1"/>
  </r>
  <r>
    <x v="139425"/>
    <d v="2021-06-04T14:42:48"/>
    <n v="346746"/>
    <n v="250679"/>
    <x v="9"/>
    <x v="1"/>
  </r>
  <r>
    <x v="139426"/>
    <d v="2021-06-27T06:18:20"/>
    <n v="346746"/>
    <n v="230507"/>
    <x v="18"/>
    <x v="0"/>
  </r>
  <r>
    <x v="139427"/>
    <d v="2021-07-01T18:12:58"/>
    <n v="346746"/>
    <n v="1106"/>
    <x v="10"/>
    <x v="0"/>
  </r>
  <r>
    <x v="139428"/>
    <d v="2021-07-07T17:07:16"/>
    <n v="346746"/>
    <n v="153893"/>
    <x v="3"/>
    <x v="0"/>
  </r>
  <r>
    <x v="139429"/>
    <d v="2021-07-12T12:39:18"/>
    <n v="346746"/>
    <n v="68303"/>
    <x v="2"/>
    <x v="0"/>
  </r>
  <r>
    <x v="139430"/>
    <d v="2021-07-13T12:25:19"/>
    <n v="346746"/>
    <n v="250771"/>
    <x v="2"/>
    <x v="0"/>
  </r>
  <r>
    <x v="139431"/>
    <d v="2021-07-14T13:51:32"/>
    <n v="346746"/>
    <n v="411922"/>
    <x v="5"/>
    <x v="0"/>
  </r>
  <r>
    <x v="139432"/>
    <d v="2021-07-28T16:11:20"/>
    <n v="346746"/>
    <n v="394819"/>
    <x v="4"/>
    <x v="0"/>
  </r>
  <r>
    <x v="139433"/>
    <d v="2021-07-31T06:52:07"/>
    <n v="346746"/>
    <n v="473327"/>
    <x v="18"/>
    <x v="1"/>
  </r>
  <r>
    <x v="139434"/>
    <d v="2021-08-02T10:14:50"/>
    <n v="346746"/>
    <n v="455878"/>
    <x v="13"/>
    <x v="0"/>
  </r>
  <r>
    <x v="139435"/>
    <d v="2021-08-06T23:31:44"/>
    <n v="346746"/>
    <n v="193518"/>
    <x v="12"/>
    <x v="1"/>
  </r>
  <r>
    <x v="139436"/>
    <d v="2021-08-16T17:37:33"/>
    <n v="346746"/>
    <n v="469143"/>
    <x v="3"/>
    <x v="0"/>
  </r>
  <r>
    <x v="139437"/>
    <d v="2021-08-21T16:09:30"/>
    <n v="346746"/>
    <n v="186210"/>
    <x v="4"/>
    <x v="1"/>
  </r>
  <r>
    <x v="139438"/>
    <d v="2021-04-22T14:26:29"/>
    <n v="346761"/>
    <n v="347008"/>
    <x v="9"/>
    <x v="0"/>
  </r>
  <r>
    <x v="139439"/>
    <d v="2021-04-24T05:34:52"/>
    <n v="346761"/>
    <n v="162482"/>
    <x v="17"/>
    <x v="1"/>
  </r>
  <r>
    <x v="139440"/>
    <d v="2021-04-27T16:27:39"/>
    <n v="346761"/>
    <n v="258219"/>
    <x v="4"/>
    <x v="0"/>
  </r>
  <r>
    <x v="139441"/>
    <d v="2021-05-13T17:46:52"/>
    <n v="346761"/>
    <n v="411922"/>
    <x v="3"/>
    <x v="0"/>
  </r>
  <r>
    <x v="139442"/>
    <d v="2021-05-21T18:47:27"/>
    <n v="346761"/>
    <n v="388328"/>
    <x v="10"/>
    <x v="1"/>
  </r>
  <r>
    <x v="139443"/>
    <d v="2021-05-22T18:25:10"/>
    <n v="346761"/>
    <n v="244282"/>
    <x v="10"/>
    <x v="1"/>
  </r>
  <r>
    <x v="139444"/>
    <d v="2021-05-29T17:51:32"/>
    <n v="346761"/>
    <n v="310414"/>
    <x v="3"/>
    <x v="1"/>
  </r>
  <r>
    <x v="139445"/>
    <d v="2021-04-11T13:50:22"/>
    <n v="346765"/>
    <n v="470762"/>
    <x v="5"/>
    <x v="0"/>
  </r>
  <r>
    <x v="139446"/>
    <d v="2021-04-12T20:40:28"/>
    <n v="346765"/>
    <n v="23621"/>
    <x v="1"/>
    <x v="0"/>
  </r>
  <r>
    <x v="139447"/>
    <d v="2021-04-17T02:55:10"/>
    <n v="346765"/>
    <n v="73039"/>
    <x v="21"/>
    <x v="1"/>
  </r>
  <r>
    <x v="139448"/>
    <d v="2021-05-27T16:24:09"/>
    <n v="346773"/>
    <n v="99414"/>
    <x v="4"/>
    <x v="0"/>
  </r>
  <r>
    <x v="139449"/>
    <d v="2021-06-17T13:22:24"/>
    <n v="346773"/>
    <n v="12738"/>
    <x v="5"/>
    <x v="0"/>
  </r>
  <r>
    <x v="139450"/>
    <d v="2021-06-18T16:03:11"/>
    <n v="346773"/>
    <n v="452634"/>
    <x v="4"/>
    <x v="1"/>
  </r>
  <r>
    <x v="139451"/>
    <d v="2021-06-21T15:09:35"/>
    <n v="346773"/>
    <n v="5151"/>
    <x v="7"/>
    <x v="0"/>
  </r>
  <r>
    <x v="139452"/>
    <d v="2021-05-26T16:41:38"/>
    <n v="346785"/>
    <n v="51162"/>
    <x v="4"/>
    <x v="0"/>
  </r>
  <r>
    <x v="139453"/>
    <d v="2021-05-29T14:03:11"/>
    <n v="346785"/>
    <n v="259392"/>
    <x v="9"/>
    <x v="1"/>
  </r>
  <r>
    <x v="139454"/>
    <d v="2021-05-30T17:09:35"/>
    <n v="346785"/>
    <n v="227775"/>
    <x v="3"/>
    <x v="0"/>
  </r>
  <r>
    <x v="139455"/>
    <d v="2021-06-07T13:44:33"/>
    <n v="346785"/>
    <n v="411922"/>
    <x v="5"/>
    <x v="0"/>
  </r>
  <r>
    <x v="139456"/>
    <d v="2021-06-12T17:23:34"/>
    <n v="346785"/>
    <n v="313721"/>
    <x v="3"/>
    <x v="1"/>
  </r>
  <r>
    <x v="139457"/>
    <d v="2021-06-14T13:07:16"/>
    <n v="346785"/>
    <n v="230507"/>
    <x v="5"/>
    <x v="0"/>
  </r>
  <r>
    <x v="139458"/>
    <d v="2021-06-17T16:34:38"/>
    <n v="346785"/>
    <n v="447858"/>
    <x v="4"/>
    <x v="0"/>
  </r>
  <r>
    <x v="139459"/>
    <d v="2021-06-24T16:55:37"/>
    <n v="346785"/>
    <n v="182191"/>
    <x v="4"/>
    <x v="0"/>
  </r>
  <r>
    <x v="139460"/>
    <d v="2021-06-26T06:52:45"/>
    <n v="346785"/>
    <n v="31749"/>
    <x v="18"/>
    <x v="1"/>
  </r>
  <r>
    <x v="139461"/>
    <d v="2021-06-27T19:29:24"/>
    <n v="346785"/>
    <n v="351192"/>
    <x v="19"/>
    <x v="0"/>
  </r>
  <r>
    <x v="139462"/>
    <d v="2021-07-16T14:35:48"/>
    <n v="346785"/>
    <n v="258251"/>
    <x v="9"/>
    <x v="1"/>
  </r>
  <r>
    <x v="139463"/>
    <d v="2021-07-20T19:41:03"/>
    <n v="346785"/>
    <n v="190601"/>
    <x v="19"/>
    <x v="0"/>
  </r>
  <r>
    <x v="139464"/>
    <d v="2021-07-27T15:17:45"/>
    <n v="346785"/>
    <n v="472712"/>
    <x v="7"/>
    <x v="0"/>
  </r>
  <r>
    <x v="139465"/>
    <d v="2021-07-29T17:00:16"/>
    <n v="346785"/>
    <n v="158978"/>
    <x v="3"/>
    <x v="0"/>
  </r>
  <r>
    <x v="139466"/>
    <d v="2021-07-31T20:39:18"/>
    <n v="346785"/>
    <n v="74456"/>
    <x v="1"/>
    <x v="1"/>
  </r>
  <r>
    <x v="139467"/>
    <d v="2021-08-07T20:43:58"/>
    <n v="346785"/>
    <n v="5151"/>
    <x v="1"/>
    <x v="1"/>
  </r>
  <r>
    <x v="139468"/>
    <d v="2021-08-09T16:57:56"/>
    <n v="346785"/>
    <n v="31501"/>
    <x v="4"/>
    <x v="0"/>
  </r>
  <r>
    <x v="139469"/>
    <d v="2021-08-13T12:16:00"/>
    <n v="346785"/>
    <n v="347008"/>
    <x v="2"/>
    <x v="1"/>
  </r>
  <r>
    <x v="139470"/>
    <d v="2021-08-17T17:39:53"/>
    <n v="346785"/>
    <n v="347393"/>
    <x v="3"/>
    <x v="0"/>
  </r>
  <r>
    <x v="139471"/>
    <d v="2021-08-21T05:09:36"/>
    <n v="346785"/>
    <n v="250679"/>
    <x v="17"/>
    <x v="1"/>
  </r>
  <r>
    <x v="139472"/>
    <d v="2021-07-05T21:36:23"/>
    <n v="346808"/>
    <n v="329376"/>
    <x v="6"/>
    <x v="0"/>
  </r>
  <r>
    <x v="139473"/>
    <d v="2021-07-17T14:43:43"/>
    <n v="346808"/>
    <n v="411922"/>
    <x v="9"/>
    <x v="1"/>
  </r>
  <r>
    <x v="139474"/>
    <d v="2021-07-29T17:48:02"/>
    <n v="346808"/>
    <n v="19124"/>
    <x v="3"/>
    <x v="0"/>
  </r>
  <r>
    <x v="139475"/>
    <d v="2021-08-16T21:41:03"/>
    <n v="346808"/>
    <n v="230507"/>
    <x v="6"/>
    <x v="0"/>
  </r>
  <r>
    <x v="139476"/>
    <d v="2021-08-17T18:49:26"/>
    <n v="346808"/>
    <n v="158978"/>
    <x v="10"/>
    <x v="0"/>
  </r>
  <r>
    <x v="139477"/>
    <d v="2021-04-27T17:29:59"/>
    <n v="346843"/>
    <n v="433247"/>
    <x v="3"/>
    <x v="0"/>
  </r>
  <r>
    <x v="139478"/>
    <d v="2021-05-05T11:19:30"/>
    <n v="346843"/>
    <n v="228405"/>
    <x v="15"/>
    <x v="0"/>
  </r>
  <r>
    <x v="139479"/>
    <d v="2021-05-18T13:06:41"/>
    <n v="346843"/>
    <n v="158978"/>
    <x v="5"/>
    <x v="0"/>
  </r>
  <r>
    <x v="139480"/>
    <d v="2021-05-21T20:48:02"/>
    <n v="346843"/>
    <n v="411922"/>
    <x v="1"/>
    <x v="1"/>
  </r>
  <r>
    <x v="139481"/>
    <d v="2021-04-29T01:45:36"/>
    <n v="346862"/>
    <n v="254768"/>
    <x v="16"/>
    <x v="0"/>
  </r>
  <r>
    <x v="139482"/>
    <d v="2021-05-08T20:10:44"/>
    <n v="346862"/>
    <n v="192331"/>
    <x v="1"/>
    <x v="1"/>
  </r>
  <r>
    <x v="139483"/>
    <d v="2021-05-10T14:50:57"/>
    <n v="346862"/>
    <n v="333426"/>
    <x v="9"/>
    <x v="0"/>
  </r>
  <r>
    <x v="139484"/>
    <d v="2021-05-25T00:47:27"/>
    <n v="346862"/>
    <n v="118549"/>
    <x v="0"/>
    <x v="0"/>
  </r>
  <r>
    <x v="139485"/>
    <d v="2021-06-03T14:27:39"/>
    <n v="346862"/>
    <n v="347008"/>
    <x v="9"/>
    <x v="0"/>
  </r>
  <r>
    <x v="139486"/>
    <d v="2021-06-11T22:20:40"/>
    <n v="346862"/>
    <n v="478200"/>
    <x v="8"/>
    <x v="1"/>
  </r>
  <r>
    <x v="139487"/>
    <d v="2021-06-12T02:52:11"/>
    <n v="346862"/>
    <n v="438887"/>
    <x v="21"/>
    <x v="1"/>
  </r>
  <r>
    <x v="139488"/>
    <d v="2021-06-19T12:29:46"/>
    <n v="346862"/>
    <n v="249264"/>
    <x v="2"/>
    <x v="1"/>
  </r>
  <r>
    <x v="139489"/>
    <d v="2021-06-21T12:33:28"/>
    <n v="346862"/>
    <n v="5151"/>
    <x v="2"/>
    <x v="0"/>
  </r>
  <r>
    <x v="139490"/>
    <d v="2021-07-07T17:15:25"/>
    <n v="346862"/>
    <n v="262099"/>
    <x v="3"/>
    <x v="0"/>
  </r>
  <r>
    <x v="139491"/>
    <d v="2021-07-09T12:19:30"/>
    <n v="346862"/>
    <n v="227775"/>
    <x v="2"/>
    <x v="1"/>
  </r>
  <r>
    <x v="139492"/>
    <d v="2021-07-29T19:02:36"/>
    <n v="346862"/>
    <n v="230507"/>
    <x v="19"/>
    <x v="0"/>
  </r>
  <r>
    <x v="139493"/>
    <d v="2021-08-02T00:21:49"/>
    <n v="346862"/>
    <n v="258219"/>
    <x v="0"/>
    <x v="0"/>
  </r>
  <r>
    <x v="139494"/>
    <d v="2021-08-04T17:10:45"/>
    <n v="346862"/>
    <n v="388561"/>
    <x v="3"/>
    <x v="0"/>
  </r>
  <r>
    <x v="139495"/>
    <d v="2021-08-07T14:42:53"/>
    <n v="346862"/>
    <n v="404226"/>
    <x v="9"/>
    <x v="1"/>
  </r>
  <r>
    <x v="139496"/>
    <d v="2021-08-14T03:26:25"/>
    <n v="346862"/>
    <n v="432277"/>
    <x v="20"/>
    <x v="1"/>
  </r>
  <r>
    <x v="139497"/>
    <d v="2021-04-24T21:15:54"/>
    <n v="346873"/>
    <n v="411922"/>
    <x v="6"/>
    <x v="1"/>
  </r>
  <r>
    <x v="139498"/>
    <d v="2021-05-08T16:42:48"/>
    <n v="346873"/>
    <n v="336965"/>
    <x v="4"/>
    <x v="1"/>
  </r>
  <r>
    <x v="139499"/>
    <d v="2021-05-12T16:03:11"/>
    <n v="346873"/>
    <n v="154256"/>
    <x v="4"/>
    <x v="0"/>
  </r>
  <r>
    <x v="139500"/>
    <d v="2021-05-14T17:01:26"/>
    <n v="346873"/>
    <n v="439981"/>
    <x v="3"/>
    <x v="1"/>
  </r>
  <r>
    <x v="139501"/>
    <d v="2021-05-22T02:04:21"/>
    <n v="346873"/>
    <n v="347008"/>
    <x v="21"/>
    <x v="1"/>
  </r>
  <r>
    <x v="139502"/>
    <d v="2021-05-27T19:31:44"/>
    <n v="346932"/>
    <n v="21760"/>
    <x v="19"/>
    <x v="0"/>
  </r>
  <r>
    <x v="139503"/>
    <d v="2021-06-19T04:30:56"/>
    <n v="346932"/>
    <n v="214224"/>
    <x v="23"/>
    <x v="1"/>
  </r>
  <r>
    <x v="139504"/>
    <d v="2021-06-24T16:22:59"/>
    <n v="346932"/>
    <n v="58674"/>
    <x v="4"/>
    <x v="0"/>
  </r>
  <r>
    <x v="139505"/>
    <d v="2021-06-27T19:06:06"/>
    <n v="346932"/>
    <n v="249086"/>
    <x v="19"/>
    <x v="0"/>
  </r>
  <r>
    <x v="139506"/>
    <d v="2021-06-30T12:46:17"/>
    <n v="346932"/>
    <n v="389689"/>
    <x v="2"/>
    <x v="0"/>
  </r>
  <r>
    <x v="139507"/>
    <d v="2021-07-08T17:21:14"/>
    <n v="346932"/>
    <n v="258219"/>
    <x v="3"/>
    <x v="0"/>
  </r>
  <r>
    <x v="139508"/>
    <d v="2021-07-11T17:44:33"/>
    <n v="346932"/>
    <n v="411922"/>
    <x v="3"/>
    <x v="0"/>
  </r>
  <r>
    <x v="139509"/>
    <d v="2021-07-21T19:38:43"/>
    <n v="346932"/>
    <n v="471403"/>
    <x v="19"/>
    <x v="0"/>
  </r>
  <r>
    <x v="139510"/>
    <d v="2021-07-27T19:43:23"/>
    <n v="346932"/>
    <n v="153893"/>
    <x v="19"/>
    <x v="0"/>
  </r>
  <r>
    <x v="139511"/>
    <d v="2021-07-23T17:09:35"/>
    <n v="346998"/>
    <n v="158978"/>
    <x v="3"/>
    <x v="1"/>
  </r>
  <r>
    <x v="139512"/>
    <d v="2021-08-08T20:09:59"/>
    <n v="346998"/>
    <n v="262099"/>
    <x v="1"/>
    <x v="0"/>
  </r>
  <r>
    <x v="139513"/>
    <d v="2021-08-12T20:45:36"/>
    <n v="346998"/>
    <n v="388328"/>
    <x v="1"/>
    <x v="0"/>
  </r>
  <r>
    <x v="139514"/>
    <d v="2021-08-26T21:18:55"/>
    <n v="346998"/>
    <n v="381557"/>
    <x v="6"/>
    <x v="0"/>
  </r>
  <r>
    <x v="139515"/>
    <d v="2021-04-15T17:50:22"/>
    <n v="347006"/>
    <n v="439981"/>
    <x v="3"/>
    <x v="0"/>
  </r>
  <r>
    <x v="139516"/>
    <d v="2021-04-19T16:40:28"/>
    <n v="347006"/>
    <n v="113578"/>
    <x v="4"/>
    <x v="0"/>
  </r>
  <r>
    <x v="139517"/>
    <d v="2021-04-26T20:55:37"/>
    <n v="347049"/>
    <n v="472712"/>
    <x v="1"/>
    <x v="0"/>
  </r>
  <r>
    <x v="139518"/>
    <d v="2021-04-29T12:25:19"/>
    <n v="347049"/>
    <n v="230027"/>
    <x v="2"/>
    <x v="0"/>
  </r>
  <r>
    <x v="139519"/>
    <d v="2021-04-29T15:29:24"/>
    <n v="347049"/>
    <n v="250679"/>
    <x v="7"/>
    <x v="0"/>
  </r>
  <r>
    <x v="139520"/>
    <d v="2021-05-02T19:29:24"/>
    <n v="347049"/>
    <n v="242621"/>
    <x v="19"/>
    <x v="0"/>
  </r>
  <r>
    <x v="139521"/>
    <d v="2021-05-09T22:36:09"/>
    <n v="347049"/>
    <n v="439981"/>
    <x v="8"/>
    <x v="0"/>
  </r>
  <r>
    <x v="139522"/>
    <d v="2021-05-22T03:58:35"/>
    <n v="347049"/>
    <n v="470762"/>
    <x v="20"/>
    <x v="1"/>
  </r>
  <r>
    <x v="139523"/>
    <d v="2021-05-23T14:17:10"/>
    <n v="347049"/>
    <n v="111368"/>
    <x v="9"/>
    <x v="0"/>
  </r>
  <r>
    <x v="139524"/>
    <d v="2021-06-01T14:10:10"/>
    <n v="347049"/>
    <n v="411922"/>
    <x v="9"/>
    <x v="0"/>
  </r>
  <r>
    <x v="139525"/>
    <d v="2021-06-08T06:57:36"/>
    <n v="347049"/>
    <n v="72841"/>
    <x v="18"/>
    <x v="0"/>
  </r>
  <r>
    <x v="139526"/>
    <d v="2021-06-13T12:02:01"/>
    <n v="347049"/>
    <n v="397"/>
    <x v="2"/>
    <x v="0"/>
  </r>
  <r>
    <x v="139527"/>
    <d v="2021-06-19T13:44:33"/>
    <n v="347049"/>
    <n v="370276"/>
    <x v="5"/>
    <x v="1"/>
  </r>
  <r>
    <x v="139528"/>
    <d v="2021-04-06T16:20:40"/>
    <n v="347083"/>
    <n v="77124"/>
    <x v="4"/>
    <x v="0"/>
  </r>
  <r>
    <x v="139529"/>
    <d v="2021-04-13T16:55:37"/>
    <n v="347083"/>
    <n v="81725"/>
    <x v="4"/>
    <x v="0"/>
  </r>
  <r>
    <x v="139530"/>
    <d v="2021-04-24T17:16:35"/>
    <n v="347083"/>
    <n v="422512"/>
    <x v="3"/>
    <x v="1"/>
  </r>
  <r>
    <x v="139531"/>
    <d v="2021-05-29T14:50:00"/>
    <n v="347096"/>
    <n v="250679"/>
    <x v="9"/>
    <x v="1"/>
  </r>
  <r>
    <x v="139532"/>
    <d v="2021-06-07T18:36:58"/>
    <n v="347096"/>
    <n v="380527"/>
    <x v="10"/>
    <x v="0"/>
  </r>
  <r>
    <x v="139533"/>
    <d v="2021-06-09T17:10:45"/>
    <n v="347096"/>
    <n v="154256"/>
    <x v="3"/>
    <x v="0"/>
  </r>
  <r>
    <x v="139534"/>
    <d v="2021-06-18T16:56:47"/>
    <n v="347096"/>
    <n v="136029"/>
    <x v="4"/>
    <x v="1"/>
  </r>
  <r>
    <x v="139535"/>
    <d v="2021-06-19T16:17:10"/>
    <n v="347096"/>
    <n v="258251"/>
    <x v="4"/>
    <x v="1"/>
  </r>
  <r>
    <x v="139536"/>
    <d v="2021-06-23T20:00:51"/>
    <n v="347096"/>
    <n v="359800"/>
    <x v="1"/>
    <x v="0"/>
  </r>
  <r>
    <x v="139537"/>
    <d v="2021-04-16T17:52:07"/>
    <n v="347116"/>
    <n v="473323"/>
    <x v="3"/>
    <x v="1"/>
  </r>
  <r>
    <x v="139538"/>
    <d v="2021-04-19T17:47:27"/>
    <n v="347116"/>
    <n v="35546"/>
    <x v="3"/>
    <x v="0"/>
  </r>
  <r>
    <x v="139539"/>
    <d v="2021-04-28T14:36:23"/>
    <n v="347116"/>
    <n v="349014"/>
    <x v="9"/>
    <x v="0"/>
  </r>
  <r>
    <x v="139540"/>
    <d v="2021-05-02T17:31:09"/>
    <n v="347116"/>
    <n v="227775"/>
    <x v="3"/>
    <x v="0"/>
  </r>
  <r>
    <x v="139541"/>
    <d v="2021-05-21T00:35:13"/>
    <n v="347116"/>
    <n v="471403"/>
    <x v="0"/>
    <x v="1"/>
  </r>
  <r>
    <x v="139542"/>
    <d v="2021-05-22T13:16:16"/>
    <n v="347116"/>
    <n v="267852"/>
    <x v="5"/>
    <x v="1"/>
  </r>
  <r>
    <x v="139543"/>
    <d v="2021-06-01T21:42:48"/>
    <n v="347116"/>
    <n v="439981"/>
    <x v="6"/>
    <x v="0"/>
  </r>
  <r>
    <x v="139544"/>
    <d v="2021-06-18T14:22:24"/>
    <n v="347116"/>
    <n v="411922"/>
    <x v="9"/>
    <x v="1"/>
  </r>
  <r>
    <x v="139545"/>
    <d v="2021-06-18T18:01:26"/>
    <n v="347116"/>
    <n v="171555"/>
    <x v="10"/>
    <x v="1"/>
  </r>
  <r>
    <x v="139546"/>
    <d v="2021-06-21T17:52:07"/>
    <n v="347116"/>
    <n v="21760"/>
    <x v="3"/>
    <x v="0"/>
  </r>
  <r>
    <x v="139547"/>
    <d v="2021-06-22T15:16:00"/>
    <n v="347116"/>
    <n v="230507"/>
    <x v="7"/>
    <x v="0"/>
  </r>
  <r>
    <x v="139548"/>
    <d v="2021-06-30T19:57:56"/>
    <n v="347116"/>
    <n v="100218"/>
    <x v="19"/>
    <x v="0"/>
  </r>
  <r>
    <x v="139549"/>
    <d v="2021-07-02T20:28:14"/>
    <n v="347116"/>
    <n v="250679"/>
    <x v="1"/>
    <x v="1"/>
  </r>
  <r>
    <x v="139550"/>
    <d v="2021-07-13T02:41:03"/>
    <n v="347116"/>
    <n v="401945"/>
    <x v="21"/>
    <x v="0"/>
  </r>
  <r>
    <x v="139551"/>
    <d v="2021-07-17T18:55:02"/>
    <n v="347116"/>
    <n v="154256"/>
    <x v="10"/>
    <x v="1"/>
  </r>
  <r>
    <x v="139552"/>
    <d v="2021-08-12T20:51:32"/>
    <n v="347116"/>
    <n v="324951"/>
    <x v="1"/>
    <x v="0"/>
  </r>
  <r>
    <x v="139553"/>
    <d v="2021-08-14T22:03:46"/>
    <n v="347116"/>
    <n v="214224"/>
    <x v="8"/>
    <x v="1"/>
  </r>
  <r>
    <x v="139554"/>
    <d v="2021-08-29T15:44:22"/>
    <n v="347116"/>
    <n v="172536"/>
    <x v="7"/>
    <x v="0"/>
  </r>
  <r>
    <x v="139555"/>
    <d v="2021-04-15T18:27:04"/>
    <n v="347176"/>
    <n v="81226"/>
    <x v="10"/>
    <x v="0"/>
  </r>
  <r>
    <x v="139556"/>
    <d v="2021-04-18T06:26:52"/>
    <n v="347176"/>
    <n v="21407"/>
    <x v="18"/>
    <x v="0"/>
  </r>
  <r>
    <x v="139557"/>
    <d v="2021-04-20T18:52:42"/>
    <n v="347176"/>
    <n v="310132"/>
    <x v="10"/>
    <x v="0"/>
  </r>
  <r>
    <x v="139558"/>
    <d v="2021-04-25T17:56:47"/>
    <n v="347176"/>
    <n v="251823"/>
    <x v="3"/>
    <x v="0"/>
  </r>
  <r>
    <x v="139559"/>
    <d v="2021-04-12T22:09:00"/>
    <n v="347184"/>
    <n v="283524"/>
    <x v="8"/>
    <x v="0"/>
  </r>
  <r>
    <x v="139560"/>
    <d v="2021-04-14T18:29:59"/>
    <n v="347184"/>
    <n v="208723"/>
    <x v="10"/>
    <x v="0"/>
  </r>
  <r>
    <x v="139561"/>
    <d v="2021-04-19T14:25:19"/>
    <n v="347184"/>
    <n v="12149"/>
    <x v="9"/>
    <x v="0"/>
  </r>
  <r>
    <x v="139562"/>
    <d v="2021-04-25T00:19:30"/>
    <n v="347184"/>
    <n v="405774"/>
    <x v="0"/>
    <x v="0"/>
  </r>
  <r>
    <x v="139563"/>
    <d v="2021-05-08T17:45:42"/>
    <n v="347184"/>
    <n v="351192"/>
    <x v="3"/>
    <x v="1"/>
  </r>
  <r>
    <x v="139564"/>
    <d v="2021-05-10T22:48:37"/>
    <n v="347184"/>
    <n v="230836"/>
    <x v="8"/>
    <x v="0"/>
  </r>
  <r>
    <x v="139565"/>
    <d v="2021-05-18T19:02:36"/>
    <n v="347184"/>
    <n v="119030"/>
    <x v="19"/>
    <x v="0"/>
  </r>
  <r>
    <x v="139566"/>
    <d v="2021-05-21T15:46:52"/>
    <n v="347184"/>
    <n v="182841"/>
    <x v="7"/>
    <x v="1"/>
  </r>
  <r>
    <x v="139567"/>
    <d v="2021-05-22T15:14:15"/>
    <n v="347184"/>
    <n v="305103"/>
    <x v="7"/>
    <x v="1"/>
  </r>
  <r>
    <x v="139568"/>
    <d v="2021-05-31T14:20:40"/>
    <n v="347184"/>
    <n v="250679"/>
    <x v="9"/>
    <x v="0"/>
  </r>
  <r>
    <x v="139569"/>
    <d v="2021-06-06T19:18:55"/>
    <n v="347184"/>
    <n v="205809"/>
    <x v="19"/>
    <x v="0"/>
  </r>
  <r>
    <x v="139570"/>
    <d v="2021-06-12T09:16:19"/>
    <n v="347184"/>
    <n v="266342"/>
    <x v="14"/>
    <x v="1"/>
  </r>
  <r>
    <x v="139571"/>
    <d v="2021-06-13T16:14:50"/>
    <n v="347184"/>
    <n v="411922"/>
    <x v="4"/>
    <x v="0"/>
  </r>
  <r>
    <x v="139572"/>
    <d v="2021-06-22T20:12:30"/>
    <n v="347184"/>
    <n v="347393"/>
    <x v="1"/>
    <x v="0"/>
  </r>
  <r>
    <x v="139573"/>
    <d v="2021-06-27T01:07:33"/>
    <n v="347184"/>
    <n v="258219"/>
    <x v="16"/>
    <x v="0"/>
  </r>
  <r>
    <x v="139574"/>
    <d v="2021-07-21T06:59:31"/>
    <n v="347184"/>
    <n v="230507"/>
    <x v="18"/>
    <x v="0"/>
  </r>
  <r>
    <x v="139575"/>
    <d v="2021-07-21T19:25:54"/>
    <n v="347184"/>
    <n v="194335"/>
    <x v="19"/>
    <x v="0"/>
  </r>
  <r>
    <x v="139576"/>
    <d v="2021-07-28T19:21:14"/>
    <n v="347184"/>
    <n v="96200"/>
    <x v="19"/>
    <x v="0"/>
  </r>
  <r>
    <x v="139577"/>
    <d v="2021-07-28T21:55:02"/>
    <n v="347184"/>
    <n v="118549"/>
    <x v="6"/>
    <x v="0"/>
  </r>
  <r>
    <x v="139578"/>
    <d v="2021-07-31T16:17:10"/>
    <n v="347184"/>
    <n v="436459"/>
    <x v="4"/>
    <x v="1"/>
  </r>
  <r>
    <x v="139579"/>
    <d v="2021-08-08T03:09:38"/>
    <n v="347184"/>
    <n v="23892"/>
    <x v="20"/>
    <x v="0"/>
  </r>
  <r>
    <x v="139580"/>
    <d v="2021-08-09T16:26:29"/>
    <n v="347184"/>
    <n v="158978"/>
    <x v="4"/>
    <x v="0"/>
  </r>
  <r>
    <x v="139581"/>
    <d v="2021-08-25T20:54:27"/>
    <n v="347184"/>
    <n v="102086"/>
    <x v="1"/>
    <x v="0"/>
  </r>
  <r>
    <x v="139582"/>
    <d v="2021-08-26T21:10:45"/>
    <n v="347184"/>
    <n v="276749"/>
    <x v="6"/>
    <x v="0"/>
  </r>
  <r>
    <x v="139583"/>
    <d v="2021-05-26T01:09:35"/>
    <n v="347191"/>
    <n v="275489"/>
    <x v="16"/>
    <x v="0"/>
  </r>
  <r>
    <x v="139584"/>
    <d v="2021-05-27T20:18:43"/>
    <n v="347191"/>
    <n v="106585"/>
    <x v="1"/>
    <x v="0"/>
  </r>
  <r>
    <x v="139585"/>
    <d v="2021-05-31T02:05:31"/>
    <n v="347191"/>
    <n v="411922"/>
    <x v="21"/>
    <x v="0"/>
  </r>
  <r>
    <x v="139586"/>
    <d v="2021-06-03T07:06:43"/>
    <n v="347191"/>
    <n v="128523"/>
    <x v="11"/>
    <x v="0"/>
  </r>
  <r>
    <x v="139587"/>
    <d v="2021-06-15T09:06:14"/>
    <n v="347191"/>
    <n v="206501"/>
    <x v="14"/>
    <x v="0"/>
  </r>
  <r>
    <x v="139588"/>
    <d v="2021-07-03T19:51:37"/>
    <n v="347191"/>
    <n v="250679"/>
    <x v="19"/>
    <x v="1"/>
  </r>
  <r>
    <x v="139589"/>
    <d v="2021-07-05T22:33:28"/>
    <n v="347191"/>
    <n v="349368"/>
    <x v="8"/>
    <x v="0"/>
  </r>
  <r>
    <x v="139590"/>
    <d v="2021-07-15T22:19:30"/>
    <n v="347191"/>
    <n v="271380"/>
    <x v="8"/>
    <x v="0"/>
  </r>
  <r>
    <x v="139591"/>
    <d v="2021-08-24T00:04:21"/>
    <n v="347191"/>
    <n v="347393"/>
    <x v="0"/>
    <x v="0"/>
  </r>
  <r>
    <x v="139592"/>
    <d v="2021-05-01T15:04:56"/>
    <n v="347210"/>
    <n v="154256"/>
    <x v="7"/>
    <x v="1"/>
  </r>
  <r>
    <x v="139593"/>
    <d v="2021-05-09T19:15:24"/>
    <n v="347210"/>
    <n v="62068"/>
    <x v="19"/>
    <x v="0"/>
  </r>
  <r>
    <x v="139594"/>
    <d v="2021-05-22T22:04:21"/>
    <n v="347210"/>
    <n v="250679"/>
    <x v="8"/>
    <x v="1"/>
  </r>
  <r>
    <x v="139595"/>
    <d v="2021-05-23T16:47:27"/>
    <n v="347210"/>
    <n v="141682"/>
    <x v="4"/>
    <x v="0"/>
  </r>
  <r>
    <x v="139596"/>
    <d v="2021-05-26T16:14:50"/>
    <n v="347210"/>
    <n v="217497"/>
    <x v="4"/>
    <x v="0"/>
  </r>
  <r>
    <x v="139597"/>
    <d v="2021-06-05T20:24:09"/>
    <n v="347210"/>
    <n v="145779"/>
    <x v="1"/>
    <x v="1"/>
  </r>
  <r>
    <x v="139598"/>
    <d v="2021-06-12T19:30:34"/>
    <n v="347210"/>
    <n v="347008"/>
    <x v="19"/>
    <x v="1"/>
  </r>
  <r>
    <x v="139599"/>
    <d v="2021-06-18T21:08:26"/>
    <n v="347210"/>
    <n v="88863"/>
    <x v="6"/>
    <x v="1"/>
  </r>
  <r>
    <x v="139600"/>
    <d v="2021-06-19T20:52:07"/>
    <n v="347210"/>
    <n v="182191"/>
    <x v="1"/>
    <x v="1"/>
  </r>
  <r>
    <x v="139601"/>
    <d v="2021-06-26T12:34:29"/>
    <n v="347210"/>
    <n v="396331"/>
    <x v="2"/>
    <x v="1"/>
  </r>
  <r>
    <x v="139602"/>
    <d v="2021-06-26T21:28:05"/>
    <n v="347210"/>
    <n v="436600"/>
    <x v="6"/>
    <x v="1"/>
  </r>
  <r>
    <x v="139603"/>
    <d v="2021-06-30T19:16:35"/>
    <n v="347210"/>
    <n v="208822"/>
    <x v="19"/>
    <x v="0"/>
  </r>
  <r>
    <x v="139604"/>
    <d v="2021-07-25T19:46:52"/>
    <n v="347210"/>
    <n v="88696"/>
    <x v="19"/>
    <x v="0"/>
  </r>
  <r>
    <x v="139605"/>
    <d v="2021-07-31T22:47:48"/>
    <n v="347210"/>
    <n v="255383"/>
    <x v="8"/>
    <x v="1"/>
  </r>
  <r>
    <x v="139606"/>
    <d v="2021-08-03T14:36:58"/>
    <n v="347210"/>
    <n v="49263"/>
    <x v="9"/>
    <x v="0"/>
  </r>
  <r>
    <x v="139607"/>
    <d v="2021-08-07T19:21:14"/>
    <n v="347210"/>
    <n v="301890"/>
    <x v="19"/>
    <x v="1"/>
  </r>
  <r>
    <x v="139608"/>
    <d v="2021-08-18T19:16:35"/>
    <n v="347210"/>
    <n v="106160"/>
    <x v="19"/>
    <x v="0"/>
  </r>
  <r>
    <x v="139609"/>
    <d v="2021-08-19T00:19:30"/>
    <n v="347210"/>
    <n v="369523"/>
    <x v="0"/>
    <x v="0"/>
  </r>
  <r>
    <x v="139610"/>
    <d v="2021-04-26T12:12:30"/>
    <n v="347262"/>
    <n v="158978"/>
    <x v="2"/>
    <x v="0"/>
  </r>
  <r>
    <x v="139611"/>
    <d v="2021-04-30T15:30:34"/>
    <n v="347262"/>
    <n v="43842"/>
    <x v="7"/>
    <x v="1"/>
  </r>
  <r>
    <x v="139612"/>
    <d v="2021-05-19T17:08:26"/>
    <n v="347262"/>
    <n v="308303"/>
    <x v="3"/>
    <x v="0"/>
  </r>
  <r>
    <x v="139613"/>
    <d v="2021-05-21T20:28:49"/>
    <n v="347262"/>
    <n v="432277"/>
    <x v="1"/>
    <x v="1"/>
  </r>
  <r>
    <x v="139614"/>
    <d v="2021-06-10T14:55:37"/>
    <n v="347262"/>
    <n v="419338"/>
    <x v="9"/>
    <x v="0"/>
  </r>
  <r>
    <x v="139615"/>
    <d v="2021-06-15T21:59:41"/>
    <n v="347262"/>
    <n v="373732"/>
    <x v="6"/>
    <x v="0"/>
  </r>
  <r>
    <x v="139616"/>
    <d v="2021-06-20T05:14:55"/>
    <n v="347262"/>
    <n v="182191"/>
    <x v="17"/>
    <x v="0"/>
  </r>
  <r>
    <x v="139617"/>
    <d v="2021-06-26T02:52:53"/>
    <n v="347262"/>
    <n v="154228"/>
    <x v="21"/>
    <x v="1"/>
  </r>
  <r>
    <x v="139618"/>
    <d v="2021-07-02T16:45:07"/>
    <n v="347262"/>
    <n v="347008"/>
    <x v="4"/>
    <x v="1"/>
  </r>
  <r>
    <x v="139619"/>
    <d v="2021-07-04T19:14:18"/>
    <n v="347262"/>
    <n v="411922"/>
    <x v="19"/>
    <x v="0"/>
  </r>
  <r>
    <x v="139620"/>
    <d v="2021-07-15T19:39:53"/>
    <n v="347262"/>
    <n v="249086"/>
    <x v="19"/>
    <x v="0"/>
  </r>
  <r>
    <x v="139621"/>
    <d v="2021-07-19T20:49:47"/>
    <n v="347262"/>
    <n v="464478"/>
    <x v="1"/>
    <x v="0"/>
  </r>
  <r>
    <x v="139622"/>
    <d v="2021-07-21T23:23:34"/>
    <n v="347262"/>
    <n v="376706"/>
    <x v="12"/>
    <x v="0"/>
  </r>
  <r>
    <x v="139623"/>
    <d v="2021-07-23T15:25:54"/>
    <n v="347262"/>
    <n v="5151"/>
    <x v="7"/>
    <x v="1"/>
  </r>
  <r>
    <x v="139624"/>
    <d v="2021-07-24T17:42:11"/>
    <n v="347262"/>
    <n v="250679"/>
    <x v="3"/>
    <x v="1"/>
  </r>
  <r>
    <x v="139625"/>
    <d v="2021-07-31T22:04:21"/>
    <n v="347262"/>
    <n v="381557"/>
    <x v="8"/>
    <x v="1"/>
  </r>
  <r>
    <x v="139626"/>
    <d v="2021-08-19T17:17:45"/>
    <n v="347262"/>
    <n v="74456"/>
    <x v="3"/>
    <x v="0"/>
  </r>
  <r>
    <x v="139627"/>
    <d v="2021-08-23T19:00:16"/>
    <n v="347262"/>
    <n v="307093"/>
    <x v="19"/>
    <x v="0"/>
  </r>
  <r>
    <x v="139628"/>
    <d v="2021-04-11T21:41:02"/>
    <n v="347353"/>
    <n v="335129"/>
    <x v="6"/>
    <x v="0"/>
  </r>
  <r>
    <x v="139629"/>
    <d v="2021-04-16T14:44:33"/>
    <n v="347353"/>
    <n v="262755"/>
    <x v="9"/>
    <x v="1"/>
  </r>
  <r>
    <x v="139630"/>
    <d v="2021-04-23T20:27:04"/>
    <n v="347353"/>
    <n v="411922"/>
    <x v="1"/>
    <x v="1"/>
  </r>
  <r>
    <x v="139631"/>
    <d v="2021-04-26T15:28:49"/>
    <n v="347353"/>
    <n v="250679"/>
    <x v="7"/>
    <x v="0"/>
  </r>
  <r>
    <x v="139632"/>
    <d v="2021-04-27T02:24:58"/>
    <n v="347353"/>
    <n v="182191"/>
    <x v="21"/>
    <x v="0"/>
  </r>
  <r>
    <x v="139633"/>
    <d v="2021-05-01T17:09:59"/>
    <n v="347353"/>
    <n v="180863"/>
    <x v="3"/>
    <x v="1"/>
  </r>
  <r>
    <x v="139634"/>
    <d v="2021-05-05T16:27:04"/>
    <n v="347353"/>
    <n v="252370"/>
    <x v="4"/>
    <x v="0"/>
  </r>
  <r>
    <x v="139635"/>
    <d v="2021-05-08T23:45:19"/>
    <n v="347353"/>
    <n v="21760"/>
    <x v="12"/>
    <x v="1"/>
  </r>
  <r>
    <x v="139636"/>
    <d v="2021-05-12T17:53:17"/>
    <n v="347353"/>
    <n v="258219"/>
    <x v="3"/>
    <x v="0"/>
  </r>
  <r>
    <x v="139637"/>
    <d v="2021-05-17T20:20:05"/>
    <n v="347353"/>
    <n v="114057"/>
    <x v="1"/>
    <x v="0"/>
  </r>
  <r>
    <x v="139638"/>
    <d v="2021-05-17T23:31:09"/>
    <n v="347353"/>
    <n v="158978"/>
    <x v="12"/>
    <x v="0"/>
  </r>
  <r>
    <x v="139639"/>
    <d v="2021-05-26T15:05:17"/>
    <n v="347353"/>
    <n v="327633"/>
    <x v="7"/>
    <x v="0"/>
  </r>
  <r>
    <x v="139640"/>
    <d v="2021-05-29T20:43:23"/>
    <n v="347353"/>
    <n v="411922"/>
    <x v="1"/>
    <x v="1"/>
  </r>
  <r>
    <x v="139641"/>
    <d v="2021-06-02T19:03:11"/>
    <n v="347353"/>
    <n v="240809"/>
    <x v="19"/>
    <x v="0"/>
  </r>
  <r>
    <x v="139642"/>
    <d v="2021-06-03T14:25:54"/>
    <n v="347353"/>
    <n v="221600"/>
    <x v="9"/>
    <x v="0"/>
  </r>
  <r>
    <x v="139643"/>
    <d v="2021-06-04T19:40:28"/>
    <n v="347353"/>
    <n v="347393"/>
    <x v="19"/>
    <x v="1"/>
  </r>
  <r>
    <x v="139644"/>
    <d v="2021-06-13T13:46:17"/>
    <n v="347353"/>
    <n v="182670"/>
    <x v="5"/>
    <x v="0"/>
  </r>
  <r>
    <x v="139645"/>
    <d v="2021-06-20T18:23:34"/>
    <n v="347353"/>
    <n v="439915"/>
    <x v="10"/>
    <x v="0"/>
  </r>
  <r>
    <x v="139646"/>
    <d v="2021-05-31T16:20:40"/>
    <n v="347420"/>
    <n v="411922"/>
    <x v="4"/>
    <x v="0"/>
  </r>
  <r>
    <x v="139647"/>
    <d v="2021-06-04T17:02:36"/>
    <n v="347420"/>
    <n v="179296"/>
    <x v="3"/>
    <x v="1"/>
  </r>
  <r>
    <x v="139648"/>
    <d v="2021-06-06T13:23:34"/>
    <n v="347420"/>
    <n v="65828"/>
    <x v="5"/>
    <x v="0"/>
  </r>
  <r>
    <x v="139649"/>
    <d v="2021-06-06T16:50:57"/>
    <n v="347420"/>
    <n v="128969"/>
    <x v="4"/>
    <x v="0"/>
  </r>
  <r>
    <x v="139650"/>
    <d v="2021-07-08T16:29:59"/>
    <n v="347420"/>
    <n v="131018"/>
    <x v="4"/>
    <x v="0"/>
  </r>
  <r>
    <x v="139651"/>
    <d v="2021-07-10T14:28:49"/>
    <n v="347420"/>
    <n v="387595"/>
    <x v="9"/>
    <x v="1"/>
  </r>
  <r>
    <x v="139652"/>
    <d v="2021-07-14T23:38:43"/>
    <n v="347420"/>
    <n v="250679"/>
    <x v="12"/>
    <x v="0"/>
  </r>
  <r>
    <x v="139653"/>
    <d v="2021-07-15T23:13:55"/>
    <n v="347420"/>
    <n v="461177"/>
    <x v="12"/>
    <x v="0"/>
  </r>
  <r>
    <x v="139654"/>
    <d v="2021-07-21T15:03:46"/>
    <n v="347420"/>
    <n v="323966"/>
    <x v="7"/>
    <x v="0"/>
  </r>
  <r>
    <x v="139655"/>
    <d v="2021-08-01T09:09:35"/>
    <n v="347420"/>
    <n v="233179"/>
    <x v="14"/>
    <x v="0"/>
  </r>
  <r>
    <x v="139656"/>
    <d v="2021-04-24T16:14:15"/>
    <n v="347466"/>
    <n v="242428"/>
    <x v="4"/>
    <x v="1"/>
  </r>
  <r>
    <x v="139657"/>
    <d v="2021-04-26T21:25:19"/>
    <n v="347466"/>
    <n v="374994"/>
    <x v="6"/>
    <x v="0"/>
  </r>
  <r>
    <x v="139658"/>
    <d v="2021-04-30T20:22:24"/>
    <n v="347466"/>
    <n v="250679"/>
    <x v="1"/>
    <x v="1"/>
  </r>
  <r>
    <x v="139659"/>
    <d v="2021-05-05T00:20:05"/>
    <n v="347466"/>
    <n v="411922"/>
    <x v="0"/>
    <x v="0"/>
  </r>
  <r>
    <x v="139660"/>
    <d v="2021-05-07T22:00:16"/>
    <n v="347466"/>
    <n v="68991"/>
    <x v="8"/>
    <x v="1"/>
  </r>
  <r>
    <x v="139661"/>
    <d v="2021-08-01T10:12:30"/>
    <n v="347528"/>
    <n v="351192"/>
    <x v="13"/>
    <x v="0"/>
  </r>
  <r>
    <x v="139662"/>
    <d v="2021-08-08T03:45:03"/>
    <n v="347528"/>
    <n v="142606"/>
    <x v="20"/>
    <x v="0"/>
  </r>
  <r>
    <x v="139663"/>
    <d v="2021-08-22T10:49:26"/>
    <n v="347528"/>
    <n v="158978"/>
    <x v="13"/>
    <x v="0"/>
  </r>
  <r>
    <x v="139664"/>
    <d v="2021-08-25T14:07:51"/>
    <n v="347528"/>
    <n v="250679"/>
    <x v="9"/>
    <x v="0"/>
  </r>
  <r>
    <x v="139665"/>
    <d v="2021-08-28T01:58:26"/>
    <n v="347528"/>
    <n v="182841"/>
    <x v="16"/>
    <x v="1"/>
  </r>
  <r>
    <x v="139666"/>
    <d v="2021-05-14T14:25:54"/>
    <n v="347532"/>
    <n v="158978"/>
    <x v="9"/>
    <x v="1"/>
  </r>
  <r>
    <x v="139667"/>
    <d v="2021-05-14T18:46:52"/>
    <n v="347532"/>
    <n v="250679"/>
    <x v="10"/>
    <x v="1"/>
  </r>
  <r>
    <x v="139668"/>
    <d v="2021-04-21T14:43:23"/>
    <n v="347540"/>
    <n v="327968"/>
    <x v="9"/>
    <x v="0"/>
  </r>
  <r>
    <x v="139669"/>
    <d v="2021-04-23T14:48:02"/>
    <n v="347540"/>
    <n v="382975"/>
    <x v="9"/>
    <x v="1"/>
  </r>
  <r>
    <x v="139670"/>
    <d v="2021-04-21T16:28:14"/>
    <n v="347549"/>
    <n v="288430"/>
    <x v="4"/>
    <x v="0"/>
  </r>
  <r>
    <x v="139671"/>
    <d v="2021-04-24T16:28:14"/>
    <n v="347549"/>
    <n v="239565"/>
    <x v="4"/>
    <x v="1"/>
  </r>
  <r>
    <x v="139672"/>
    <d v="2021-04-26T16:09:35"/>
    <n v="347549"/>
    <n v="230507"/>
    <x v="4"/>
    <x v="0"/>
  </r>
  <r>
    <x v="139673"/>
    <d v="2021-05-01T09:27:00"/>
    <n v="347549"/>
    <n v="351192"/>
    <x v="14"/>
    <x v="1"/>
  </r>
  <r>
    <x v="139674"/>
    <d v="2021-05-15T14:28:19"/>
    <n v="347549"/>
    <n v="347393"/>
    <x v="9"/>
    <x v="1"/>
  </r>
  <r>
    <x v="139675"/>
    <d v="2021-05-25T19:57:56"/>
    <n v="347549"/>
    <n v="96704"/>
    <x v="19"/>
    <x v="0"/>
  </r>
  <r>
    <x v="139676"/>
    <d v="2021-05-27T15:43:58"/>
    <n v="347549"/>
    <n v="411922"/>
    <x v="7"/>
    <x v="0"/>
  </r>
  <r>
    <x v="139677"/>
    <d v="2021-05-27T21:19:30"/>
    <n v="347549"/>
    <n v="158978"/>
    <x v="6"/>
    <x v="0"/>
  </r>
  <r>
    <x v="139678"/>
    <d v="2021-05-28T22:50:22"/>
    <n v="347549"/>
    <n v="341333"/>
    <x v="8"/>
    <x v="1"/>
  </r>
  <r>
    <x v="139679"/>
    <d v="2021-06-01T22:45:42"/>
    <n v="347549"/>
    <n v="398027"/>
    <x v="8"/>
    <x v="0"/>
  </r>
  <r>
    <x v="139680"/>
    <d v="2021-06-04T20:12:29"/>
    <n v="347549"/>
    <n v="466283"/>
    <x v="1"/>
    <x v="1"/>
  </r>
  <r>
    <x v="139681"/>
    <d v="2021-06-06T08:30:11"/>
    <n v="347549"/>
    <n v="182984"/>
    <x v="22"/>
    <x v="0"/>
  </r>
  <r>
    <x v="139682"/>
    <d v="2021-06-13T17:14:50"/>
    <n v="347549"/>
    <n v="370651"/>
    <x v="3"/>
    <x v="0"/>
  </r>
  <r>
    <x v="139683"/>
    <d v="2021-06-14T19:36:58"/>
    <n v="347549"/>
    <n v="104958"/>
    <x v="19"/>
    <x v="0"/>
  </r>
  <r>
    <x v="139684"/>
    <d v="2021-06-15T21:17:10"/>
    <n v="347549"/>
    <n v="129210"/>
    <x v="6"/>
    <x v="0"/>
  </r>
  <r>
    <x v="139685"/>
    <d v="2021-06-21T20:00:16"/>
    <n v="347549"/>
    <n v="81477"/>
    <x v="1"/>
    <x v="0"/>
  </r>
  <r>
    <x v="139686"/>
    <d v="2021-06-29T16:28:14"/>
    <n v="347549"/>
    <n v="125380"/>
    <x v="4"/>
    <x v="0"/>
  </r>
  <r>
    <x v="139687"/>
    <d v="2021-07-16T12:17:17"/>
    <n v="347549"/>
    <n v="311565"/>
    <x v="2"/>
    <x v="1"/>
  </r>
  <r>
    <x v="139688"/>
    <d v="2021-07-20T16:44:33"/>
    <n v="347549"/>
    <n v="27486"/>
    <x v="4"/>
    <x v="0"/>
  </r>
  <r>
    <x v="139689"/>
    <d v="2021-07-21T19:34:38"/>
    <n v="347549"/>
    <n v="21760"/>
    <x v="19"/>
    <x v="0"/>
  </r>
  <r>
    <x v="139690"/>
    <d v="2021-07-22T00:44:33"/>
    <n v="347549"/>
    <n v="324859"/>
    <x v="0"/>
    <x v="0"/>
  </r>
  <r>
    <x v="139691"/>
    <d v="2021-08-14T21:45:07"/>
    <n v="347549"/>
    <n v="122902"/>
    <x v="6"/>
    <x v="1"/>
  </r>
  <r>
    <x v="139692"/>
    <d v="2021-08-18T16:39:53"/>
    <n v="347549"/>
    <n v="70091"/>
    <x v="4"/>
    <x v="0"/>
  </r>
  <r>
    <x v="139693"/>
    <d v="2021-08-19T16:56:12"/>
    <n v="347549"/>
    <n v="114993"/>
    <x v="4"/>
    <x v="0"/>
  </r>
  <r>
    <x v="139694"/>
    <d v="2021-08-26T09:04:19"/>
    <n v="347549"/>
    <n v="191893"/>
    <x v="14"/>
    <x v="0"/>
  </r>
  <r>
    <x v="139695"/>
    <d v="2021-04-09T17:32:19"/>
    <n v="347623"/>
    <n v="304267"/>
    <x v="3"/>
    <x v="1"/>
  </r>
  <r>
    <x v="139696"/>
    <d v="2021-04-11T19:42:48"/>
    <n v="347623"/>
    <n v="351192"/>
    <x v="19"/>
    <x v="0"/>
  </r>
  <r>
    <x v="139697"/>
    <d v="2021-04-13T19:45:07"/>
    <n v="347623"/>
    <n v="145779"/>
    <x v="19"/>
    <x v="0"/>
  </r>
  <r>
    <x v="139698"/>
    <d v="2021-04-20T15:19:30"/>
    <n v="347623"/>
    <n v="153893"/>
    <x v="7"/>
    <x v="0"/>
  </r>
  <r>
    <x v="139699"/>
    <d v="2021-04-24T00:12:53"/>
    <n v="347623"/>
    <n v="274147"/>
    <x v="0"/>
    <x v="1"/>
  </r>
  <r>
    <x v="139700"/>
    <d v="2021-05-01T20:50:22"/>
    <n v="347623"/>
    <n v="102472"/>
    <x v="1"/>
    <x v="1"/>
  </r>
  <r>
    <x v="139701"/>
    <d v="2021-05-03T18:49:12"/>
    <n v="347623"/>
    <n v="182984"/>
    <x v="10"/>
    <x v="0"/>
  </r>
  <r>
    <x v="139702"/>
    <d v="2021-05-07T09:00:58"/>
    <n v="347623"/>
    <n v="327633"/>
    <x v="14"/>
    <x v="1"/>
  </r>
  <r>
    <x v="139703"/>
    <d v="2021-05-07T16:59:41"/>
    <n v="347623"/>
    <n v="347008"/>
    <x v="4"/>
    <x v="1"/>
  </r>
  <r>
    <x v="139704"/>
    <d v="2021-05-15T01:54:43"/>
    <n v="347623"/>
    <n v="246229"/>
    <x v="16"/>
    <x v="1"/>
  </r>
  <r>
    <x v="139705"/>
    <d v="2021-05-17T19:31:09"/>
    <n v="347623"/>
    <n v="230507"/>
    <x v="19"/>
    <x v="0"/>
  </r>
  <r>
    <x v="139706"/>
    <d v="2021-05-18T16:43:23"/>
    <n v="347623"/>
    <n v="467195"/>
    <x v="4"/>
    <x v="0"/>
  </r>
  <r>
    <x v="139707"/>
    <d v="2021-04-26T14:14:15"/>
    <n v="347652"/>
    <n v="242428"/>
    <x v="9"/>
    <x v="0"/>
  </r>
  <r>
    <x v="139708"/>
    <d v="2021-05-04T21:04:21"/>
    <n v="347652"/>
    <n v="411922"/>
    <x v="6"/>
    <x v="0"/>
  </r>
  <r>
    <x v="139709"/>
    <d v="2021-06-09T14:44:33"/>
    <n v="347652"/>
    <n v="347008"/>
    <x v="9"/>
    <x v="0"/>
  </r>
  <r>
    <x v="139710"/>
    <d v="2021-06-12T05:19:14"/>
    <n v="347652"/>
    <n v="183565"/>
    <x v="17"/>
    <x v="1"/>
  </r>
  <r>
    <x v="139711"/>
    <d v="2021-06-20T23:04:59"/>
    <n v="347652"/>
    <n v="118549"/>
    <x v="12"/>
    <x v="0"/>
  </r>
  <r>
    <x v="139712"/>
    <d v="2021-06-21T12:57:21"/>
    <n v="347652"/>
    <n v="250679"/>
    <x v="2"/>
    <x v="0"/>
  </r>
  <r>
    <x v="139713"/>
    <d v="2021-07-02T20:17:10"/>
    <n v="347688"/>
    <n v="202914"/>
    <x v="1"/>
    <x v="1"/>
  </r>
  <r>
    <x v="139714"/>
    <d v="2021-07-07T00:49:26"/>
    <n v="347688"/>
    <n v="88863"/>
    <x v="0"/>
    <x v="0"/>
  </r>
  <r>
    <x v="139715"/>
    <d v="2021-08-09T15:39:53"/>
    <n v="347688"/>
    <n v="250679"/>
    <x v="7"/>
    <x v="0"/>
  </r>
  <r>
    <x v="139716"/>
    <d v="2021-08-22T06:07:50"/>
    <n v="347688"/>
    <n v="453133"/>
    <x v="18"/>
    <x v="0"/>
  </r>
  <r>
    <x v="139717"/>
    <d v="2021-08-28T21:15:25"/>
    <n v="347688"/>
    <n v="333426"/>
    <x v="6"/>
    <x v="1"/>
  </r>
  <r>
    <x v="139718"/>
    <d v="2021-07-05T13:20:40"/>
    <n v="347692"/>
    <n v="227775"/>
    <x v="5"/>
    <x v="0"/>
  </r>
  <r>
    <x v="139719"/>
    <d v="2021-07-10T13:06:41"/>
    <n v="347692"/>
    <n v="21760"/>
    <x v="5"/>
    <x v="1"/>
  </r>
  <r>
    <x v="139720"/>
    <d v="2021-07-11T02:59:50"/>
    <n v="347692"/>
    <n v="175663"/>
    <x v="21"/>
    <x v="0"/>
  </r>
  <r>
    <x v="139721"/>
    <d v="2021-07-12T19:54:27"/>
    <n v="347692"/>
    <n v="43842"/>
    <x v="19"/>
    <x v="0"/>
  </r>
  <r>
    <x v="139722"/>
    <d v="2021-07-23T13:29:59"/>
    <n v="347692"/>
    <n v="245650"/>
    <x v="5"/>
    <x v="1"/>
  </r>
  <r>
    <x v="139723"/>
    <d v="2021-08-06T14:14:15"/>
    <n v="347692"/>
    <n v="347393"/>
    <x v="9"/>
    <x v="1"/>
  </r>
  <r>
    <x v="139724"/>
    <d v="2021-08-09T01:40:19"/>
    <n v="347692"/>
    <n v="241927"/>
    <x v="16"/>
    <x v="0"/>
  </r>
  <r>
    <x v="139725"/>
    <d v="2021-08-18T00:31:44"/>
    <n v="347692"/>
    <n v="158978"/>
    <x v="0"/>
    <x v="0"/>
  </r>
  <r>
    <x v="139726"/>
    <d v="2021-08-21T23:42:54"/>
    <n v="347692"/>
    <n v="88863"/>
    <x v="12"/>
    <x v="1"/>
  </r>
  <r>
    <x v="139727"/>
    <d v="2021-08-28T20:03:46"/>
    <n v="347692"/>
    <n v="181651"/>
    <x v="1"/>
    <x v="1"/>
  </r>
  <r>
    <x v="139728"/>
    <d v="2021-05-24T09:52:42"/>
    <n v="347697"/>
    <n v="463778"/>
    <x v="14"/>
    <x v="0"/>
  </r>
  <r>
    <x v="139729"/>
    <d v="2021-05-29T17:52:42"/>
    <n v="347697"/>
    <n v="61408"/>
    <x v="3"/>
    <x v="1"/>
  </r>
  <r>
    <x v="139730"/>
    <d v="2021-06-15T20:24:09"/>
    <n v="347697"/>
    <n v="118549"/>
    <x v="1"/>
    <x v="0"/>
  </r>
  <r>
    <x v="139731"/>
    <d v="2021-06-22T19:46:52"/>
    <n v="347697"/>
    <n v="88863"/>
    <x v="19"/>
    <x v="0"/>
  </r>
  <r>
    <x v="139732"/>
    <d v="2021-07-25T15:55:37"/>
    <n v="347745"/>
    <n v="100414"/>
    <x v="7"/>
    <x v="0"/>
  </r>
  <r>
    <x v="139733"/>
    <d v="2021-07-25T18:59:41"/>
    <n v="347745"/>
    <n v="294269"/>
    <x v="10"/>
    <x v="0"/>
  </r>
  <r>
    <x v="139734"/>
    <d v="2021-08-01T12:03:45"/>
    <n v="347745"/>
    <n v="449373"/>
    <x v="2"/>
    <x v="0"/>
  </r>
  <r>
    <x v="139735"/>
    <d v="2021-08-02T20:42:13"/>
    <n v="347745"/>
    <n v="86728"/>
    <x v="1"/>
    <x v="0"/>
  </r>
  <r>
    <x v="139736"/>
    <d v="2021-08-06T18:10:45"/>
    <n v="347745"/>
    <n v="198326"/>
    <x v="10"/>
    <x v="1"/>
  </r>
  <r>
    <x v="139737"/>
    <d v="2021-08-07T08:05:47"/>
    <n v="347745"/>
    <n v="316541"/>
    <x v="22"/>
    <x v="1"/>
  </r>
  <r>
    <x v="139738"/>
    <d v="2021-08-07T23:32:19"/>
    <n v="347745"/>
    <n v="422215"/>
    <x v="12"/>
    <x v="1"/>
  </r>
  <r>
    <x v="139739"/>
    <d v="2021-08-08T09:16:56"/>
    <n v="347745"/>
    <n v="13404"/>
    <x v="14"/>
    <x v="0"/>
  </r>
  <r>
    <x v="139740"/>
    <d v="2021-08-09T03:33:07"/>
    <n v="347745"/>
    <n v="122902"/>
    <x v="20"/>
    <x v="0"/>
  </r>
  <r>
    <x v="139741"/>
    <d v="2021-08-14T16:38:15"/>
    <n v="347745"/>
    <n v="470762"/>
    <x v="4"/>
    <x v="1"/>
  </r>
  <r>
    <x v="139742"/>
    <d v="2021-08-20T21:07:51"/>
    <n v="347745"/>
    <n v="230507"/>
    <x v="6"/>
    <x v="1"/>
  </r>
  <r>
    <x v="139743"/>
    <d v="2021-08-27T20:25:54"/>
    <n v="347745"/>
    <n v="191893"/>
    <x v="1"/>
    <x v="1"/>
  </r>
  <r>
    <x v="139744"/>
    <d v="2021-05-21T20:57:21"/>
    <n v="347763"/>
    <n v="227775"/>
    <x v="1"/>
    <x v="1"/>
  </r>
  <r>
    <x v="139745"/>
    <d v="2021-05-23T12:20:05"/>
    <n v="347763"/>
    <n v="81226"/>
    <x v="2"/>
    <x v="0"/>
  </r>
  <r>
    <x v="139746"/>
    <d v="2021-06-16T16:36:23"/>
    <n v="347763"/>
    <n v="250679"/>
    <x v="4"/>
    <x v="0"/>
  </r>
  <r>
    <x v="139747"/>
    <d v="2021-04-28T13:02:01"/>
    <n v="347819"/>
    <n v="411922"/>
    <x v="5"/>
    <x v="0"/>
  </r>
  <r>
    <x v="139748"/>
    <d v="2021-05-02T18:00:52"/>
    <n v="347819"/>
    <n v="458081"/>
    <x v="10"/>
    <x v="0"/>
  </r>
  <r>
    <x v="139749"/>
    <d v="2021-05-05T09:25:26"/>
    <n v="347819"/>
    <n v="118549"/>
    <x v="14"/>
    <x v="0"/>
  </r>
  <r>
    <x v="139750"/>
    <d v="2021-05-05T16:29:24"/>
    <n v="347819"/>
    <n v="242428"/>
    <x v="4"/>
    <x v="0"/>
  </r>
  <r>
    <x v="139751"/>
    <d v="2021-05-12T13:02:01"/>
    <n v="347819"/>
    <n v="245457"/>
    <x v="5"/>
    <x v="0"/>
  </r>
  <r>
    <x v="139752"/>
    <d v="2021-05-16T16:42:23"/>
    <n v="347819"/>
    <n v="200862"/>
    <x v="4"/>
    <x v="0"/>
  </r>
  <r>
    <x v="139753"/>
    <d v="2021-05-27T21:36:58"/>
    <n v="347819"/>
    <n v="182676"/>
    <x v="6"/>
    <x v="0"/>
  </r>
  <r>
    <x v="139754"/>
    <d v="2021-06-06T17:14:17"/>
    <n v="347819"/>
    <n v="401945"/>
    <x v="3"/>
    <x v="0"/>
  </r>
  <r>
    <x v="139755"/>
    <d v="2021-06-11T11:40:48"/>
    <n v="347819"/>
    <n v="42162"/>
    <x v="15"/>
    <x v="1"/>
  </r>
  <r>
    <x v="139756"/>
    <d v="2021-06-18T23:19:30"/>
    <n v="347819"/>
    <n v="149749"/>
    <x v="12"/>
    <x v="1"/>
  </r>
  <r>
    <x v="139757"/>
    <d v="2021-06-27T14:32:53"/>
    <n v="347819"/>
    <n v="351192"/>
    <x v="9"/>
    <x v="0"/>
  </r>
  <r>
    <x v="139758"/>
    <d v="2021-06-27T20:06:06"/>
    <n v="347819"/>
    <n v="23892"/>
    <x v="1"/>
    <x v="0"/>
  </r>
  <r>
    <x v="139759"/>
    <d v="2021-07-03T13:20:40"/>
    <n v="347819"/>
    <n v="250679"/>
    <x v="5"/>
    <x v="1"/>
  </r>
  <r>
    <x v="139760"/>
    <d v="2021-07-05T15:45:07"/>
    <n v="347819"/>
    <n v="158978"/>
    <x v="7"/>
    <x v="0"/>
  </r>
  <r>
    <x v="139761"/>
    <d v="2021-07-08T00:18:14"/>
    <n v="347819"/>
    <n v="156268"/>
    <x v="0"/>
    <x v="0"/>
  </r>
  <r>
    <x v="139762"/>
    <d v="2021-07-18T00:20:05"/>
    <n v="347819"/>
    <n v="82901"/>
    <x v="0"/>
    <x v="0"/>
  </r>
  <r>
    <x v="139763"/>
    <d v="2021-07-19T17:43:58"/>
    <n v="347819"/>
    <n v="7650"/>
    <x v="3"/>
    <x v="0"/>
  </r>
  <r>
    <x v="139764"/>
    <d v="2021-08-07T03:51:46"/>
    <n v="347819"/>
    <n v="242719"/>
    <x v="20"/>
    <x v="1"/>
  </r>
  <r>
    <x v="139765"/>
    <d v="2021-08-12T21:16:00"/>
    <n v="347819"/>
    <n v="228554"/>
    <x v="6"/>
    <x v="0"/>
  </r>
  <r>
    <x v="139766"/>
    <d v="2021-08-14T07:20:44"/>
    <n v="347819"/>
    <n v="239248"/>
    <x v="11"/>
    <x v="1"/>
  </r>
  <r>
    <x v="139767"/>
    <d v="2021-08-19T11:24:09"/>
    <n v="347819"/>
    <n v="214389"/>
    <x v="15"/>
    <x v="0"/>
  </r>
  <r>
    <x v="139768"/>
    <d v="2021-05-26T17:26:29"/>
    <n v="347873"/>
    <n v="114865"/>
    <x v="3"/>
    <x v="0"/>
  </r>
  <r>
    <x v="139769"/>
    <d v="2021-05-28T00:16:35"/>
    <n v="347873"/>
    <n v="245484"/>
    <x v="0"/>
    <x v="1"/>
  </r>
  <r>
    <x v="139770"/>
    <d v="2021-05-30T18:52:42"/>
    <n v="347873"/>
    <n v="164398"/>
    <x v="10"/>
    <x v="0"/>
  </r>
  <r>
    <x v="139771"/>
    <d v="2021-06-02T21:47:27"/>
    <n v="347873"/>
    <n v="357547"/>
    <x v="6"/>
    <x v="0"/>
  </r>
  <r>
    <x v="139772"/>
    <d v="2021-06-09T21:47:27"/>
    <n v="347873"/>
    <n v="303258"/>
    <x v="6"/>
    <x v="0"/>
  </r>
  <r>
    <x v="139773"/>
    <d v="2021-07-08T02:08:26"/>
    <n v="347878"/>
    <n v="182191"/>
    <x v="21"/>
    <x v="0"/>
  </r>
  <r>
    <x v="139774"/>
    <d v="2021-07-10T04:02:36"/>
    <n v="347878"/>
    <n v="472908"/>
    <x v="23"/>
    <x v="1"/>
  </r>
  <r>
    <x v="139775"/>
    <d v="2021-07-23T04:23:34"/>
    <n v="347878"/>
    <n v="137327"/>
    <x v="23"/>
    <x v="1"/>
  </r>
  <r>
    <x v="139776"/>
    <d v="2021-07-25T08:04:10"/>
    <n v="347878"/>
    <n v="23181"/>
    <x v="22"/>
    <x v="0"/>
  </r>
  <r>
    <x v="139777"/>
    <d v="2021-08-06T22:17:45"/>
    <n v="347878"/>
    <n v="450380"/>
    <x v="8"/>
    <x v="1"/>
  </r>
  <r>
    <x v="139778"/>
    <d v="2021-08-07T08:42:13"/>
    <n v="347878"/>
    <n v="158978"/>
    <x v="22"/>
    <x v="1"/>
  </r>
  <r>
    <x v="139779"/>
    <d v="2021-08-08T02:03:46"/>
    <n v="347878"/>
    <n v="145772"/>
    <x v="21"/>
    <x v="0"/>
  </r>
  <r>
    <x v="139780"/>
    <d v="2021-08-13T21:12:30"/>
    <n v="347878"/>
    <n v="436838"/>
    <x v="6"/>
    <x v="1"/>
  </r>
  <r>
    <x v="139781"/>
    <d v="2021-08-15T12:27:50"/>
    <n v="347878"/>
    <n v="411922"/>
    <x v="2"/>
    <x v="0"/>
  </r>
  <r>
    <x v="139782"/>
    <d v="2021-07-09T14:38:08"/>
    <n v="347912"/>
    <n v="104958"/>
    <x v="9"/>
    <x v="1"/>
  </r>
  <r>
    <x v="139783"/>
    <d v="2021-07-24T16:41:38"/>
    <n v="347912"/>
    <n v="88863"/>
    <x v="4"/>
    <x v="1"/>
  </r>
  <r>
    <x v="139784"/>
    <d v="2021-07-28T17:25:54"/>
    <n v="347912"/>
    <n v="122982"/>
    <x v="3"/>
    <x v="0"/>
  </r>
  <r>
    <x v="139785"/>
    <d v="2021-07-31T15:20:22"/>
    <n v="347912"/>
    <n v="129946"/>
    <x v="7"/>
    <x v="1"/>
  </r>
  <r>
    <x v="139786"/>
    <d v="2021-08-20T14:10:10"/>
    <n v="347912"/>
    <n v="248091"/>
    <x v="9"/>
    <x v="1"/>
  </r>
  <r>
    <x v="139787"/>
    <d v="2021-08-25T12:48:37"/>
    <n v="347912"/>
    <n v="172536"/>
    <x v="2"/>
    <x v="0"/>
  </r>
  <r>
    <x v="139788"/>
    <d v="2021-07-28T16:22:24"/>
    <n v="347955"/>
    <n v="21760"/>
    <x v="4"/>
    <x v="0"/>
  </r>
  <r>
    <x v="139789"/>
    <d v="2021-07-30T18:42:13"/>
    <n v="347955"/>
    <n v="154256"/>
    <x v="10"/>
    <x v="1"/>
  </r>
  <r>
    <x v="139790"/>
    <d v="2021-07-31T00:31:44"/>
    <n v="347955"/>
    <n v="411922"/>
    <x v="0"/>
    <x v="1"/>
  </r>
  <r>
    <x v="139791"/>
    <d v="2021-08-19T12:48:00"/>
    <n v="347955"/>
    <n v="387595"/>
    <x v="2"/>
    <x v="0"/>
  </r>
  <r>
    <x v="139792"/>
    <d v="2021-08-21T00:08:26"/>
    <n v="347955"/>
    <n v="149755"/>
    <x v="0"/>
    <x v="1"/>
  </r>
  <r>
    <x v="139793"/>
    <d v="2021-08-24T20:36:23"/>
    <n v="347955"/>
    <n v="246005"/>
    <x v="1"/>
    <x v="0"/>
  </r>
  <r>
    <x v="139794"/>
    <d v="2021-06-03T23:32:38"/>
    <n v="347971"/>
    <n v="347367"/>
    <x v="12"/>
    <x v="0"/>
  </r>
  <r>
    <x v="139795"/>
    <d v="2021-06-06T21:47:31"/>
    <n v="347971"/>
    <n v="242725"/>
    <x v="6"/>
    <x v="0"/>
  </r>
  <r>
    <x v="139796"/>
    <d v="2021-06-13T04:03:38"/>
    <n v="347971"/>
    <n v="82901"/>
    <x v="23"/>
    <x v="0"/>
  </r>
  <r>
    <x v="139797"/>
    <d v="2021-06-16T14:31:09"/>
    <n v="347971"/>
    <n v="7084"/>
    <x v="9"/>
    <x v="0"/>
  </r>
  <r>
    <x v="139798"/>
    <d v="2021-06-22T14:47:27"/>
    <n v="347971"/>
    <n v="309079"/>
    <x v="9"/>
    <x v="0"/>
  </r>
  <r>
    <x v="139799"/>
    <d v="2021-05-26T19:22:59"/>
    <n v="347986"/>
    <n v="458567"/>
    <x v="19"/>
    <x v="0"/>
  </r>
  <r>
    <x v="139800"/>
    <d v="2021-05-27T22:22:24"/>
    <n v="347986"/>
    <n v="376706"/>
    <x v="8"/>
    <x v="0"/>
  </r>
  <r>
    <x v="139801"/>
    <d v="2021-06-09T08:18:14"/>
    <n v="347986"/>
    <n v="250679"/>
    <x v="22"/>
    <x v="0"/>
  </r>
  <r>
    <x v="139802"/>
    <d v="2021-06-10T19:25:19"/>
    <n v="347986"/>
    <n v="405774"/>
    <x v="19"/>
    <x v="0"/>
  </r>
  <r>
    <x v="139803"/>
    <d v="2021-06-17T19:48:37"/>
    <n v="347986"/>
    <n v="267896"/>
    <x v="19"/>
    <x v="0"/>
  </r>
  <r>
    <x v="139804"/>
    <d v="2021-06-19T08:24:38"/>
    <n v="347986"/>
    <n v="401945"/>
    <x v="22"/>
    <x v="1"/>
  </r>
  <r>
    <x v="139805"/>
    <d v="2021-04-25T23:44:33"/>
    <n v="347988"/>
    <n v="189009"/>
    <x v="12"/>
    <x v="0"/>
  </r>
  <r>
    <x v="139806"/>
    <d v="2021-04-28T13:36:23"/>
    <n v="347988"/>
    <n v="250679"/>
    <x v="5"/>
    <x v="0"/>
  </r>
  <r>
    <x v="139807"/>
    <d v="2021-04-29T19:35:13"/>
    <n v="347988"/>
    <n v="230507"/>
    <x v="19"/>
    <x v="0"/>
  </r>
  <r>
    <x v="139808"/>
    <d v="2021-04-30T15:35:13"/>
    <n v="347988"/>
    <n v="42035"/>
    <x v="7"/>
    <x v="1"/>
  </r>
  <r>
    <x v="139809"/>
    <d v="2021-05-07T17:24:44"/>
    <n v="347988"/>
    <n v="411922"/>
    <x v="3"/>
    <x v="1"/>
  </r>
  <r>
    <x v="139810"/>
    <d v="2021-05-07T20:03:11"/>
    <n v="347988"/>
    <n v="182191"/>
    <x v="1"/>
    <x v="1"/>
  </r>
  <r>
    <x v="139811"/>
    <d v="2021-05-09T19:44:33"/>
    <n v="347988"/>
    <n v="86587"/>
    <x v="19"/>
    <x v="0"/>
  </r>
  <r>
    <x v="139812"/>
    <d v="2021-05-17T13:13:05"/>
    <n v="347988"/>
    <n v="347393"/>
    <x v="5"/>
    <x v="0"/>
  </r>
  <r>
    <x v="139813"/>
    <d v="2021-05-30T21:03:49"/>
    <n v="347988"/>
    <n v="343491"/>
    <x v="6"/>
    <x v="0"/>
  </r>
  <r>
    <x v="139814"/>
    <d v="2021-06-18T01:01:26"/>
    <n v="347988"/>
    <n v="191706"/>
    <x v="16"/>
    <x v="1"/>
  </r>
  <r>
    <x v="139815"/>
    <d v="2021-06-24T02:33:07"/>
    <n v="347988"/>
    <n v="351192"/>
    <x v="21"/>
    <x v="0"/>
  </r>
  <r>
    <x v="139816"/>
    <d v="2021-06-10T22:19:30"/>
    <n v="347991"/>
    <n v="470762"/>
    <x v="8"/>
    <x v="0"/>
  </r>
  <r>
    <x v="139817"/>
    <d v="2021-06-17T10:40:28"/>
    <n v="347991"/>
    <n v="258219"/>
    <x v="13"/>
    <x v="0"/>
  </r>
  <r>
    <x v="139818"/>
    <d v="2021-06-18T12:41:38"/>
    <n v="347991"/>
    <n v="55354"/>
    <x v="2"/>
    <x v="1"/>
  </r>
  <r>
    <x v="139819"/>
    <d v="2021-06-18T15:36:23"/>
    <n v="347991"/>
    <n v="364695"/>
    <x v="7"/>
    <x v="1"/>
  </r>
  <r>
    <x v="139820"/>
    <d v="2021-07-03T16:57:56"/>
    <n v="347991"/>
    <n v="104958"/>
    <x v="4"/>
    <x v="1"/>
  </r>
  <r>
    <x v="139821"/>
    <d v="2021-07-15T15:10:45"/>
    <n v="347991"/>
    <n v="230507"/>
    <x v="7"/>
    <x v="0"/>
  </r>
  <r>
    <x v="139822"/>
    <d v="2021-07-18T19:52:42"/>
    <n v="347991"/>
    <n v="392434"/>
    <x v="19"/>
    <x v="0"/>
  </r>
  <r>
    <x v="139823"/>
    <d v="2021-07-19T16:27:39"/>
    <n v="347991"/>
    <n v="246834"/>
    <x v="4"/>
    <x v="0"/>
  </r>
  <r>
    <x v="139824"/>
    <d v="2021-07-23T19:50:22"/>
    <n v="347991"/>
    <n v="461611"/>
    <x v="19"/>
    <x v="1"/>
  </r>
  <r>
    <x v="139825"/>
    <d v="2021-08-23T00:20:40"/>
    <n v="347991"/>
    <n v="305877"/>
    <x v="0"/>
    <x v="0"/>
  </r>
  <r>
    <x v="139826"/>
    <d v="2021-08-24T14:21:49"/>
    <n v="347991"/>
    <n v="368708"/>
    <x v="9"/>
    <x v="0"/>
  </r>
  <r>
    <x v="139827"/>
    <d v="2021-08-25T17:30:34"/>
    <n v="347991"/>
    <n v="351192"/>
    <x v="3"/>
    <x v="0"/>
  </r>
  <r>
    <x v="139828"/>
    <d v="2021-08-08T15:54:43"/>
    <n v="348003"/>
    <n v="388328"/>
    <x v="7"/>
    <x v="0"/>
  </r>
  <r>
    <x v="139829"/>
    <d v="2021-08-22T19:20:51"/>
    <n v="348003"/>
    <n v="157696"/>
    <x v="19"/>
    <x v="0"/>
  </r>
  <r>
    <x v="139830"/>
    <d v="2021-08-23T18:31:44"/>
    <n v="348003"/>
    <n v="60565"/>
    <x v="10"/>
    <x v="0"/>
  </r>
  <r>
    <x v="139831"/>
    <d v="2021-08-27T20:58:31"/>
    <n v="348003"/>
    <n v="119655"/>
    <x v="1"/>
    <x v="1"/>
  </r>
  <r>
    <x v="139832"/>
    <d v="2021-05-26T22:14:15"/>
    <n v="348033"/>
    <n v="158978"/>
    <x v="8"/>
    <x v="0"/>
  </r>
  <r>
    <x v="139833"/>
    <d v="2021-05-27T21:06:41"/>
    <n v="348033"/>
    <n v="154228"/>
    <x v="6"/>
    <x v="0"/>
  </r>
  <r>
    <x v="139834"/>
    <d v="2021-05-28T17:13:40"/>
    <n v="348033"/>
    <n v="472712"/>
    <x v="3"/>
    <x v="1"/>
  </r>
  <r>
    <x v="139835"/>
    <d v="2021-05-29T16:55:02"/>
    <n v="348033"/>
    <n v="188971"/>
    <x v="4"/>
    <x v="1"/>
  </r>
  <r>
    <x v="139836"/>
    <d v="2021-06-12T22:20:46"/>
    <n v="348033"/>
    <n v="468882"/>
    <x v="8"/>
    <x v="1"/>
  </r>
  <r>
    <x v="139837"/>
    <d v="2021-06-13T15:47:27"/>
    <n v="348033"/>
    <n v="30180"/>
    <x v="7"/>
    <x v="0"/>
  </r>
  <r>
    <x v="139838"/>
    <d v="2021-06-23T22:39:53"/>
    <n v="348033"/>
    <n v="308796"/>
    <x v="8"/>
    <x v="0"/>
  </r>
  <r>
    <x v="139839"/>
    <d v="2021-06-25T19:47:27"/>
    <n v="348033"/>
    <n v="262205"/>
    <x v="19"/>
    <x v="1"/>
  </r>
  <r>
    <x v="139840"/>
    <d v="2021-06-26T11:07:41"/>
    <n v="348033"/>
    <n v="182191"/>
    <x v="15"/>
    <x v="1"/>
  </r>
  <r>
    <x v="139841"/>
    <d v="2021-07-02T14:09:35"/>
    <n v="348033"/>
    <n v="411922"/>
    <x v="9"/>
    <x v="1"/>
  </r>
  <r>
    <x v="139842"/>
    <d v="2021-07-05T15:54:27"/>
    <n v="348033"/>
    <n v="129210"/>
    <x v="7"/>
    <x v="0"/>
  </r>
  <r>
    <x v="139843"/>
    <d v="2021-07-07T18:28:14"/>
    <n v="348033"/>
    <n v="134436"/>
    <x v="10"/>
    <x v="0"/>
  </r>
  <r>
    <x v="139844"/>
    <d v="2021-07-08T20:20:05"/>
    <n v="348033"/>
    <n v="182841"/>
    <x v="1"/>
    <x v="0"/>
  </r>
  <r>
    <x v="139845"/>
    <d v="2021-07-18T09:07:50"/>
    <n v="348033"/>
    <n v="118549"/>
    <x v="14"/>
    <x v="0"/>
  </r>
  <r>
    <x v="139846"/>
    <d v="2021-04-30T04:08:26"/>
    <n v="348061"/>
    <n v="154256"/>
    <x v="23"/>
    <x v="1"/>
  </r>
  <r>
    <x v="139847"/>
    <d v="2021-05-05T05:09:00"/>
    <n v="348061"/>
    <n v="279844"/>
    <x v="17"/>
    <x v="0"/>
  </r>
  <r>
    <x v="139848"/>
    <d v="2021-05-07T19:03:22"/>
    <n v="348061"/>
    <n v="137327"/>
    <x v="19"/>
    <x v="1"/>
  </r>
  <r>
    <x v="139849"/>
    <d v="2021-05-15T01:18:20"/>
    <n v="348061"/>
    <n v="411922"/>
    <x v="16"/>
    <x v="1"/>
  </r>
  <r>
    <x v="139850"/>
    <d v="2021-05-17T02:07:16"/>
    <n v="348061"/>
    <n v="32415"/>
    <x v="21"/>
    <x v="0"/>
  </r>
  <r>
    <x v="139851"/>
    <d v="2021-05-23T22:53:52"/>
    <n v="348061"/>
    <n v="158978"/>
    <x v="8"/>
    <x v="0"/>
  </r>
  <r>
    <x v="139852"/>
    <d v="2021-05-29T04:01:26"/>
    <n v="348061"/>
    <n v="351192"/>
    <x v="23"/>
    <x v="1"/>
  </r>
  <r>
    <x v="139853"/>
    <d v="2021-06-06T00:10:45"/>
    <n v="348061"/>
    <n v="172797"/>
    <x v="0"/>
    <x v="0"/>
  </r>
  <r>
    <x v="139854"/>
    <d v="2021-06-16T00:13:05"/>
    <n v="348061"/>
    <n v="377285"/>
    <x v="0"/>
    <x v="0"/>
  </r>
  <r>
    <x v="139855"/>
    <d v="2021-04-25T23:02:01"/>
    <n v="348064"/>
    <n v="335057"/>
    <x v="12"/>
    <x v="0"/>
  </r>
  <r>
    <x v="139856"/>
    <d v="2021-05-01T11:03:04"/>
    <n v="348064"/>
    <n v="208036"/>
    <x v="15"/>
    <x v="1"/>
  </r>
  <r>
    <x v="139857"/>
    <d v="2021-05-10T19:13:40"/>
    <n v="348064"/>
    <n v="100414"/>
    <x v="19"/>
    <x v="0"/>
  </r>
  <r>
    <x v="139858"/>
    <d v="2021-05-12T16:58:31"/>
    <n v="348064"/>
    <n v="250679"/>
    <x v="4"/>
    <x v="0"/>
  </r>
  <r>
    <x v="139859"/>
    <d v="2021-05-13T17:28:49"/>
    <n v="348064"/>
    <n v="153893"/>
    <x v="3"/>
    <x v="0"/>
  </r>
  <r>
    <x v="139860"/>
    <d v="2021-05-17T20:42:13"/>
    <n v="348064"/>
    <n v="249070"/>
    <x v="1"/>
    <x v="0"/>
  </r>
  <r>
    <x v="139861"/>
    <d v="2021-05-23T00:15:31"/>
    <n v="348064"/>
    <n v="432277"/>
    <x v="0"/>
    <x v="0"/>
  </r>
  <r>
    <x v="139862"/>
    <d v="2021-04-30T20:28:19"/>
    <n v="348088"/>
    <n v="436070"/>
    <x v="1"/>
    <x v="1"/>
  </r>
  <r>
    <x v="139863"/>
    <d v="2021-05-07T07:50:53"/>
    <n v="348088"/>
    <n v="347393"/>
    <x v="11"/>
    <x v="1"/>
  </r>
  <r>
    <x v="139864"/>
    <d v="2021-07-04T14:49:47"/>
    <n v="348094"/>
    <n v="301748"/>
    <x v="9"/>
    <x v="0"/>
  </r>
  <r>
    <x v="139865"/>
    <d v="2021-07-31T14:35:48"/>
    <n v="348094"/>
    <n v="343491"/>
    <x v="9"/>
    <x v="1"/>
  </r>
  <r>
    <x v="139866"/>
    <d v="2021-07-31T22:05:23"/>
    <n v="348094"/>
    <n v="304128"/>
    <x v="8"/>
    <x v="1"/>
  </r>
  <r>
    <x v="139867"/>
    <d v="2021-04-08T18:52:07"/>
    <n v="348095"/>
    <n v="180863"/>
    <x v="10"/>
    <x v="0"/>
  </r>
  <r>
    <x v="139868"/>
    <d v="2021-04-12T09:18:55"/>
    <n v="348095"/>
    <n v="451624"/>
    <x v="14"/>
    <x v="0"/>
  </r>
  <r>
    <x v="139869"/>
    <d v="2021-04-14T11:36:23"/>
    <n v="348095"/>
    <n v="130721"/>
    <x v="15"/>
    <x v="0"/>
  </r>
  <r>
    <x v="139870"/>
    <d v="2021-04-17T21:37:26"/>
    <n v="348095"/>
    <n v="359047"/>
    <x v="6"/>
    <x v="1"/>
  </r>
  <r>
    <x v="139871"/>
    <d v="2021-05-07T01:36:29"/>
    <n v="348095"/>
    <n v="145241"/>
    <x v="16"/>
    <x v="1"/>
  </r>
  <r>
    <x v="139872"/>
    <d v="2021-05-16T13:42:13"/>
    <n v="348095"/>
    <n v="21407"/>
    <x v="5"/>
    <x v="0"/>
  </r>
  <r>
    <x v="139873"/>
    <d v="2021-05-22T05:16:48"/>
    <n v="348095"/>
    <n v="158978"/>
    <x v="17"/>
    <x v="1"/>
  </r>
  <r>
    <x v="139874"/>
    <d v="2021-04-28T01:12:30"/>
    <n v="348116"/>
    <n v="5151"/>
    <x v="16"/>
    <x v="0"/>
  </r>
  <r>
    <x v="139875"/>
    <d v="2021-05-04T22:48:02"/>
    <n v="348116"/>
    <n v="470762"/>
    <x v="8"/>
    <x v="0"/>
  </r>
  <r>
    <x v="139876"/>
    <d v="2021-05-05T23:46:17"/>
    <n v="348116"/>
    <n v="411922"/>
    <x v="12"/>
    <x v="0"/>
  </r>
  <r>
    <x v="139877"/>
    <d v="2021-05-06T02:59:41"/>
    <n v="348116"/>
    <n v="169433"/>
    <x v="21"/>
    <x v="0"/>
  </r>
  <r>
    <x v="139878"/>
    <d v="2021-05-11T01:17:10"/>
    <n v="348116"/>
    <n v="42705"/>
    <x v="16"/>
    <x v="0"/>
  </r>
  <r>
    <x v="139879"/>
    <d v="2021-05-19T21:40:28"/>
    <n v="348116"/>
    <n v="394819"/>
    <x v="6"/>
    <x v="0"/>
  </r>
  <r>
    <x v="139880"/>
    <d v="2021-05-22T21:52:07"/>
    <n v="348116"/>
    <n v="250679"/>
    <x v="6"/>
    <x v="1"/>
  </r>
  <r>
    <x v="139881"/>
    <d v="2021-06-02T22:27:04"/>
    <n v="348116"/>
    <n v="180939"/>
    <x v="8"/>
    <x v="0"/>
  </r>
  <r>
    <x v="139882"/>
    <d v="2021-06-03T02:27:04"/>
    <n v="348116"/>
    <n v="204394"/>
    <x v="21"/>
    <x v="0"/>
  </r>
  <r>
    <x v="139883"/>
    <d v="2021-06-05T23:55:12"/>
    <n v="348116"/>
    <n v="461671"/>
    <x v="12"/>
    <x v="1"/>
  </r>
  <r>
    <x v="139884"/>
    <d v="2021-06-20T23:06:05"/>
    <n v="348116"/>
    <n v="308577"/>
    <x v="12"/>
    <x v="0"/>
  </r>
  <r>
    <x v="139885"/>
    <d v="2021-06-21T01:33:28"/>
    <n v="348116"/>
    <n v="432868"/>
    <x v="16"/>
    <x v="0"/>
  </r>
  <r>
    <x v="139886"/>
    <d v="2021-06-24T02:52:42"/>
    <n v="348116"/>
    <n v="111368"/>
    <x v="21"/>
    <x v="0"/>
  </r>
  <r>
    <x v="139887"/>
    <d v="2021-07-01T23:29:59"/>
    <n v="348116"/>
    <n v="57103"/>
    <x v="12"/>
    <x v="0"/>
  </r>
  <r>
    <x v="139888"/>
    <d v="2021-07-02T23:53:17"/>
    <n v="348116"/>
    <n v="182191"/>
    <x v="12"/>
    <x v="1"/>
  </r>
  <r>
    <x v="139889"/>
    <d v="2021-07-04T02:31:44"/>
    <n v="348116"/>
    <n v="301748"/>
    <x v="21"/>
    <x v="0"/>
  </r>
  <r>
    <x v="139890"/>
    <d v="2021-07-07T22:31:44"/>
    <n v="348116"/>
    <n v="258251"/>
    <x v="8"/>
    <x v="0"/>
  </r>
  <r>
    <x v="139891"/>
    <d v="2021-07-24T12:01:36"/>
    <n v="348116"/>
    <n v="189554"/>
    <x v="2"/>
    <x v="1"/>
  </r>
  <r>
    <x v="139892"/>
    <d v="2021-08-01T15:21:39"/>
    <n v="348116"/>
    <n v="197508"/>
    <x v="7"/>
    <x v="0"/>
  </r>
  <r>
    <x v="139893"/>
    <d v="2021-08-05T19:41:38"/>
    <n v="348116"/>
    <n v="98398"/>
    <x v="19"/>
    <x v="0"/>
  </r>
  <r>
    <x v="139894"/>
    <d v="2021-08-08T18:47:02"/>
    <n v="348116"/>
    <n v="230507"/>
    <x v="10"/>
    <x v="0"/>
  </r>
  <r>
    <x v="139895"/>
    <d v="2021-08-09T01:10:10"/>
    <n v="348116"/>
    <n v="88863"/>
    <x v="16"/>
    <x v="0"/>
  </r>
  <r>
    <x v="139896"/>
    <d v="2021-08-24T22:38:43"/>
    <n v="348116"/>
    <n v="182984"/>
    <x v="8"/>
    <x v="0"/>
  </r>
  <r>
    <x v="139897"/>
    <d v="2021-05-24T21:35:48"/>
    <n v="348121"/>
    <n v="75550"/>
    <x v="6"/>
    <x v="0"/>
  </r>
  <r>
    <x v="139898"/>
    <d v="2021-05-26T18:59:41"/>
    <n v="348121"/>
    <n v="411922"/>
    <x v="10"/>
    <x v="0"/>
  </r>
  <r>
    <x v="139899"/>
    <d v="2021-06-04T16:42:13"/>
    <n v="348121"/>
    <n v="230507"/>
    <x v="4"/>
    <x v="1"/>
  </r>
  <r>
    <x v="139900"/>
    <d v="2021-06-04T21:10:10"/>
    <n v="348121"/>
    <n v="343712"/>
    <x v="6"/>
    <x v="1"/>
  </r>
  <r>
    <x v="139901"/>
    <d v="2021-06-13T18:22:24"/>
    <n v="348121"/>
    <n v="436459"/>
    <x v="10"/>
    <x v="0"/>
  </r>
  <r>
    <x v="139902"/>
    <d v="2021-06-15T17:14:50"/>
    <n v="348121"/>
    <n v="337058"/>
    <x v="3"/>
    <x v="0"/>
  </r>
  <r>
    <x v="139903"/>
    <d v="2021-06-17T16:28:14"/>
    <n v="348121"/>
    <n v="201886"/>
    <x v="4"/>
    <x v="0"/>
  </r>
  <r>
    <x v="139904"/>
    <d v="2021-06-21T05:13:55"/>
    <n v="348121"/>
    <n v="347393"/>
    <x v="17"/>
    <x v="0"/>
  </r>
  <r>
    <x v="139905"/>
    <d v="2021-07-25T22:57:56"/>
    <n v="348137"/>
    <n v="411922"/>
    <x v="8"/>
    <x v="0"/>
  </r>
  <r>
    <x v="139906"/>
    <d v="2021-08-01T17:45:42"/>
    <n v="348137"/>
    <n v="78899"/>
    <x v="3"/>
    <x v="0"/>
  </r>
  <r>
    <x v="139907"/>
    <d v="2021-08-01T21:13:05"/>
    <n v="348137"/>
    <n v="94496"/>
    <x v="6"/>
    <x v="0"/>
  </r>
  <r>
    <x v="139908"/>
    <d v="2021-08-06T22:16:00"/>
    <n v="348137"/>
    <n v="182841"/>
    <x v="8"/>
    <x v="1"/>
  </r>
  <r>
    <x v="139909"/>
    <d v="2021-08-08T18:18:20"/>
    <n v="348137"/>
    <n v="382997"/>
    <x v="10"/>
    <x v="0"/>
  </r>
  <r>
    <x v="139910"/>
    <d v="2021-08-15T23:11:55"/>
    <n v="348137"/>
    <n v="135"/>
    <x v="12"/>
    <x v="0"/>
  </r>
  <r>
    <x v="139911"/>
    <d v="2021-08-21T15:42:13"/>
    <n v="348137"/>
    <n v="390894"/>
    <x v="7"/>
    <x v="1"/>
  </r>
  <r>
    <x v="139912"/>
    <d v="2021-04-24T13:25:22"/>
    <n v="348174"/>
    <n v="227775"/>
    <x v="5"/>
    <x v="1"/>
  </r>
  <r>
    <x v="139913"/>
    <d v="2021-05-02T15:04:56"/>
    <n v="348174"/>
    <n v="351192"/>
    <x v="7"/>
    <x v="0"/>
  </r>
  <r>
    <x v="139914"/>
    <d v="2021-05-04T01:31:44"/>
    <n v="348174"/>
    <n v="251243"/>
    <x v="16"/>
    <x v="0"/>
  </r>
  <r>
    <x v="139915"/>
    <d v="2021-05-04T12:28:49"/>
    <n v="348174"/>
    <n v="86728"/>
    <x v="2"/>
    <x v="0"/>
  </r>
  <r>
    <x v="139916"/>
    <d v="2021-05-12T20:26:29"/>
    <n v="348174"/>
    <n v="246229"/>
    <x v="1"/>
    <x v="0"/>
  </r>
  <r>
    <x v="139917"/>
    <d v="2021-05-13T15:44:33"/>
    <n v="348174"/>
    <n v="434871"/>
    <x v="7"/>
    <x v="0"/>
  </r>
  <r>
    <x v="139918"/>
    <d v="2021-05-15T20:10:10"/>
    <n v="348174"/>
    <n v="42705"/>
    <x v="1"/>
    <x v="1"/>
  </r>
  <r>
    <x v="139919"/>
    <d v="2021-05-25T22:29:59"/>
    <n v="348174"/>
    <n v="411922"/>
    <x v="8"/>
    <x v="0"/>
  </r>
  <r>
    <x v="139920"/>
    <d v="2021-06-03T15:07:16"/>
    <n v="348174"/>
    <n v="347393"/>
    <x v="7"/>
    <x v="0"/>
  </r>
  <r>
    <x v="139921"/>
    <d v="2021-06-05T03:44:08"/>
    <n v="348174"/>
    <n v="25985"/>
    <x v="20"/>
    <x v="1"/>
  </r>
  <r>
    <x v="139922"/>
    <d v="2021-06-09T18:29:59"/>
    <n v="348174"/>
    <n v="175663"/>
    <x v="10"/>
    <x v="0"/>
  </r>
  <r>
    <x v="139923"/>
    <d v="2021-06-11T23:21:14"/>
    <n v="348174"/>
    <n v="42035"/>
    <x v="12"/>
    <x v="1"/>
  </r>
  <r>
    <x v="139924"/>
    <d v="2021-06-12T05:56:51"/>
    <n v="348174"/>
    <n v="21760"/>
    <x v="17"/>
    <x v="1"/>
  </r>
  <r>
    <x v="139925"/>
    <d v="2021-06-18T18:04:21"/>
    <n v="348174"/>
    <n v="327633"/>
    <x v="10"/>
    <x v="1"/>
  </r>
  <r>
    <x v="139926"/>
    <d v="2021-06-20T15:16:35"/>
    <n v="348174"/>
    <n v="190676"/>
    <x v="7"/>
    <x v="0"/>
  </r>
  <r>
    <x v="139927"/>
    <d v="2021-07-05T12:03:11"/>
    <n v="348174"/>
    <n v="149721"/>
    <x v="2"/>
    <x v="0"/>
  </r>
  <r>
    <x v="139928"/>
    <d v="2021-07-28T19:09:35"/>
    <n v="348174"/>
    <n v="320940"/>
    <x v="19"/>
    <x v="0"/>
  </r>
  <r>
    <x v="139929"/>
    <d v="2021-07-31T22:16:09"/>
    <n v="348174"/>
    <n v="118549"/>
    <x v="8"/>
    <x v="1"/>
  </r>
  <r>
    <x v="139930"/>
    <d v="2021-08-02T15:32:53"/>
    <n v="348174"/>
    <n v="285211"/>
    <x v="7"/>
    <x v="0"/>
  </r>
  <r>
    <x v="139931"/>
    <d v="2021-08-14T06:33:14"/>
    <n v="348174"/>
    <n v="477790"/>
    <x v="18"/>
    <x v="1"/>
  </r>
  <r>
    <x v="139932"/>
    <d v="2021-08-16T19:35:13"/>
    <n v="348174"/>
    <n v="258219"/>
    <x v="19"/>
    <x v="0"/>
  </r>
  <r>
    <x v="139933"/>
    <d v="2021-08-18T17:13:05"/>
    <n v="348174"/>
    <n v="183290"/>
    <x v="3"/>
    <x v="0"/>
  </r>
  <r>
    <x v="139934"/>
    <d v="2021-08-22T14:58:11"/>
    <n v="348174"/>
    <n v="204218"/>
    <x v="9"/>
    <x v="0"/>
  </r>
  <r>
    <x v="139935"/>
    <d v="2021-08-25T22:50:57"/>
    <n v="348174"/>
    <n v="209122"/>
    <x v="8"/>
    <x v="0"/>
  </r>
  <r>
    <x v="139936"/>
    <d v="2021-07-21T15:04:56"/>
    <n v="348179"/>
    <n v="406210"/>
    <x v="7"/>
    <x v="0"/>
  </r>
  <r>
    <x v="139937"/>
    <d v="2021-07-25T20:07:51"/>
    <n v="348179"/>
    <n v="258251"/>
    <x v="1"/>
    <x v="0"/>
  </r>
  <r>
    <x v="139938"/>
    <d v="2021-07-26T18:36:58"/>
    <n v="348179"/>
    <n v="387595"/>
    <x v="10"/>
    <x v="0"/>
  </r>
  <r>
    <x v="139939"/>
    <d v="2021-04-23T08:43:58"/>
    <n v="348194"/>
    <n v="123413"/>
    <x v="22"/>
    <x v="1"/>
  </r>
  <r>
    <x v="139940"/>
    <d v="2021-05-16T09:02:36"/>
    <n v="348194"/>
    <n v="250679"/>
    <x v="14"/>
    <x v="0"/>
  </r>
  <r>
    <x v="139941"/>
    <d v="2021-05-22T06:49:56"/>
    <n v="348194"/>
    <n v="85026"/>
    <x v="18"/>
    <x v="1"/>
  </r>
  <r>
    <x v="139942"/>
    <d v="2021-05-28T14:42:48"/>
    <n v="348194"/>
    <n v="18620"/>
    <x v="9"/>
    <x v="1"/>
  </r>
  <r>
    <x v="139943"/>
    <d v="2021-05-31T08:48:37"/>
    <n v="348194"/>
    <n v="401945"/>
    <x v="22"/>
    <x v="0"/>
  </r>
  <r>
    <x v="139944"/>
    <d v="2021-05-31T11:48:02"/>
    <n v="348194"/>
    <n v="102086"/>
    <x v="15"/>
    <x v="0"/>
  </r>
  <r>
    <x v="139945"/>
    <d v="2021-06-01T13:09:35"/>
    <n v="348194"/>
    <n v="411922"/>
    <x v="5"/>
    <x v="0"/>
  </r>
  <r>
    <x v="139946"/>
    <d v="2021-06-04T12:11:20"/>
    <n v="348194"/>
    <n v="437897"/>
    <x v="2"/>
    <x v="1"/>
  </r>
  <r>
    <x v="139947"/>
    <d v="2021-06-11T12:48:37"/>
    <n v="348194"/>
    <n v="180863"/>
    <x v="2"/>
    <x v="1"/>
  </r>
  <r>
    <x v="139948"/>
    <d v="2021-06-20T07:41:03"/>
    <n v="348194"/>
    <n v="112334"/>
    <x v="11"/>
    <x v="0"/>
  </r>
  <r>
    <x v="139949"/>
    <d v="2021-06-26T08:36:58"/>
    <n v="348194"/>
    <n v="182191"/>
    <x v="22"/>
    <x v="1"/>
  </r>
  <r>
    <x v="139950"/>
    <d v="2021-06-29T08:55:37"/>
    <n v="348194"/>
    <n v="158978"/>
    <x v="22"/>
    <x v="0"/>
  </r>
  <r>
    <x v="139951"/>
    <d v="2021-07-09T18:07:51"/>
    <n v="348194"/>
    <n v="42162"/>
    <x v="10"/>
    <x v="1"/>
  </r>
  <r>
    <x v="139952"/>
    <d v="2021-07-18T21:59:38"/>
    <n v="348194"/>
    <n v="183290"/>
    <x v="6"/>
    <x v="0"/>
  </r>
  <r>
    <x v="139953"/>
    <d v="2021-08-11T19:09:36"/>
    <n v="348194"/>
    <n v="455878"/>
    <x v="19"/>
    <x v="0"/>
  </r>
  <r>
    <x v="139954"/>
    <d v="2021-08-25T09:10:34"/>
    <n v="348194"/>
    <n v="395763"/>
    <x v="14"/>
    <x v="0"/>
  </r>
  <r>
    <x v="139955"/>
    <d v="2021-04-16T10:41:38"/>
    <n v="348226"/>
    <n v="100412"/>
    <x v="13"/>
    <x v="1"/>
  </r>
  <r>
    <x v="139956"/>
    <d v="2021-04-19T13:43:23"/>
    <n v="348226"/>
    <n v="60752"/>
    <x v="5"/>
    <x v="0"/>
  </r>
  <r>
    <x v="139957"/>
    <d v="2021-04-24T14:41:38"/>
    <n v="348226"/>
    <n v="258251"/>
    <x v="9"/>
    <x v="1"/>
  </r>
  <r>
    <x v="139958"/>
    <d v="2021-05-03T16:21:49"/>
    <n v="348226"/>
    <n v="128523"/>
    <x v="4"/>
    <x v="0"/>
  </r>
  <r>
    <x v="139959"/>
    <d v="2021-05-04T11:49:12"/>
    <n v="348226"/>
    <n v="351192"/>
    <x v="15"/>
    <x v="0"/>
  </r>
  <r>
    <x v="139960"/>
    <d v="2021-05-13T15:53:52"/>
    <n v="348226"/>
    <n v="250679"/>
    <x v="7"/>
    <x v="0"/>
  </r>
  <r>
    <x v="139961"/>
    <d v="2021-05-14T16:45:07"/>
    <n v="348226"/>
    <n v="137327"/>
    <x v="4"/>
    <x v="1"/>
  </r>
  <r>
    <x v="139962"/>
    <d v="2021-05-20T07:58:31"/>
    <n v="348226"/>
    <n v="43623"/>
    <x v="11"/>
    <x v="0"/>
  </r>
  <r>
    <x v="139963"/>
    <d v="2021-05-26T14:22:59"/>
    <n v="348226"/>
    <n v="304128"/>
    <x v="9"/>
    <x v="0"/>
  </r>
  <r>
    <x v="139964"/>
    <d v="2021-05-30T14:48:07"/>
    <n v="348226"/>
    <n v="347008"/>
    <x v="9"/>
    <x v="0"/>
  </r>
  <r>
    <x v="139965"/>
    <d v="2021-06-03T16:05:31"/>
    <n v="348226"/>
    <n v="76511"/>
    <x v="4"/>
    <x v="0"/>
  </r>
  <r>
    <x v="139966"/>
    <d v="2021-06-04T19:30:34"/>
    <n v="348226"/>
    <n v="54565"/>
    <x v="19"/>
    <x v="1"/>
  </r>
  <r>
    <x v="139967"/>
    <d v="2021-06-05T19:38:50"/>
    <n v="348226"/>
    <n v="82850"/>
    <x v="19"/>
    <x v="1"/>
  </r>
  <r>
    <x v="139968"/>
    <d v="2021-06-24T16:14:50"/>
    <n v="348226"/>
    <n v="258219"/>
    <x v="4"/>
    <x v="0"/>
  </r>
  <r>
    <x v="139969"/>
    <d v="2021-04-23T19:00:51"/>
    <n v="348259"/>
    <n v="29893"/>
    <x v="19"/>
    <x v="1"/>
  </r>
  <r>
    <x v="139970"/>
    <d v="2021-05-01T20:42:14"/>
    <n v="348259"/>
    <n v="258219"/>
    <x v="1"/>
    <x v="1"/>
  </r>
  <r>
    <x v="139971"/>
    <d v="2021-05-11T19:59:06"/>
    <n v="348259"/>
    <n v="197645"/>
    <x v="19"/>
    <x v="0"/>
  </r>
  <r>
    <x v="139972"/>
    <d v="2021-05-14T16:28:48"/>
    <n v="348259"/>
    <n v="272330"/>
    <x v="4"/>
    <x v="1"/>
  </r>
  <r>
    <x v="139973"/>
    <d v="2021-05-16T02:34:36"/>
    <n v="348259"/>
    <n v="379729"/>
    <x v="21"/>
    <x v="0"/>
  </r>
  <r>
    <x v="139974"/>
    <d v="2021-05-19T21:25:19"/>
    <n v="348259"/>
    <n v="292894"/>
    <x v="6"/>
    <x v="0"/>
  </r>
  <r>
    <x v="139975"/>
    <d v="2021-05-23T16:01:26"/>
    <n v="348259"/>
    <n v="347008"/>
    <x v="4"/>
    <x v="0"/>
  </r>
  <r>
    <x v="139976"/>
    <d v="2021-05-23T19:58:47"/>
    <n v="348259"/>
    <n v="394819"/>
    <x v="19"/>
    <x v="0"/>
  </r>
  <r>
    <x v="139977"/>
    <d v="2021-03-31T12:27:04"/>
    <n v="348289"/>
    <n v="181171"/>
    <x v="2"/>
    <x v="0"/>
  </r>
  <r>
    <x v="139978"/>
    <d v="2021-04-01T17:55:37"/>
    <n v="348289"/>
    <n v="331056"/>
    <x v="3"/>
    <x v="0"/>
  </r>
  <r>
    <x v="139979"/>
    <d v="2021-04-06T17:48:37"/>
    <n v="348289"/>
    <n v="182191"/>
    <x v="3"/>
    <x v="0"/>
  </r>
  <r>
    <x v="139980"/>
    <d v="2021-04-08T19:28:49"/>
    <n v="348289"/>
    <n v="154256"/>
    <x v="19"/>
    <x v="0"/>
  </r>
  <r>
    <x v="139981"/>
    <d v="2021-04-16T16:24:44"/>
    <n v="348289"/>
    <n v="389195"/>
    <x v="4"/>
    <x v="1"/>
  </r>
  <r>
    <x v="139982"/>
    <d v="2021-04-21T20:22:24"/>
    <n v="348289"/>
    <n v="317239"/>
    <x v="1"/>
    <x v="0"/>
  </r>
  <r>
    <x v="139983"/>
    <d v="2021-04-27T23:29:17"/>
    <n v="348289"/>
    <n v="174940"/>
    <x v="12"/>
    <x v="0"/>
  </r>
  <r>
    <x v="139984"/>
    <d v="2021-05-09T11:21:00"/>
    <n v="348289"/>
    <n v="462425"/>
    <x v="15"/>
    <x v="0"/>
  </r>
  <r>
    <x v="139985"/>
    <d v="2021-05-09T16:34:03"/>
    <n v="348289"/>
    <n v="158978"/>
    <x v="4"/>
    <x v="0"/>
  </r>
  <r>
    <x v="139986"/>
    <d v="2021-05-14T17:04:21"/>
    <n v="348289"/>
    <n v="461832"/>
    <x v="3"/>
    <x v="1"/>
  </r>
  <r>
    <x v="139987"/>
    <d v="2021-05-15T13:23:47"/>
    <n v="348289"/>
    <n v="43842"/>
    <x v="5"/>
    <x v="1"/>
  </r>
  <r>
    <x v="139988"/>
    <d v="2021-05-16T11:27:43"/>
    <n v="348289"/>
    <n v="333426"/>
    <x v="15"/>
    <x v="0"/>
  </r>
  <r>
    <x v="139989"/>
    <d v="2021-05-19T16:36:23"/>
    <n v="348289"/>
    <n v="153893"/>
    <x v="4"/>
    <x v="0"/>
  </r>
  <r>
    <x v="139990"/>
    <d v="2021-05-28T01:23:02"/>
    <n v="348289"/>
    <n v="97294"/>
    <x v="16"/>
    <x v="1"/>
  </r>
  <r>
    <x v="139991"/>
    <d v="2021-05-29T20:15:25"/>
    <n v="348289"/>
    <n v="226229"/>
    <x v="1"/>
    <x v="1"/>
  </r>
  <r>
    <x v="139992"/>
    <d v="2021-06-15T17:55:37"/>
    <n v="348289"/>
    <n v="416554"/>
    <x v="3"/>
    <x v="0"/>
  </r>
  <r>
    <x v="139993"/>
    <d v="2021-06-18T19:12:58"/>
    <n v="348289"/>
    <n v="411922"/>
    <x v="19"/>
    <x v="1"/>
  </r>
  <r>
    <x v="139994"/>
    <d v="2021-06-23T16:06:06"/>
    <n v="348289"/>
    <n v="227775"/>
    <x v="4"/>
    <x v="0"/>
  </r>
  <r>
    <x v="139995"/>
    <d v="2021-04-17T00:03:11"/>
    <n v="348294"/>
    <n v="387595"/>
    <x v="0"/>
    <x v="1"/>
  </r>
  <r>
    <x v="139996"/>
    <d v="2021-04-18T14:36:58"/>
    <n v="348294"/>
    <n v="475425"/>
    <x v="9"/>
    <x v="0"/>
  </r>
  <r>
    <x v="139997"/>
    <d v="2021-04-19T13:27:04"/>
    <n v="348294"/>
    <n v="230507"/>
    <x v="5"/>
    <x v="0"/>
  </r>
  <r>
    <x v="139998"/>
    <d v="2021-04-29T14:22:59"/>
    <n v="348294"/>
    <n v="21760"/>
    <x v="9"/>
    <x v="0"/>
  </r>
  <r>
    <x v="139999"/>
    <d v="2021-04-30T21:36:23"/>
    <n v="348294"/>
    <n v="175689"/>
    <x v="6"/>
    <x v="1"/>
  </r>
  <r>
    <x v="140000"/>
    <d v="2021-05-01T20:42:48"/>
    <n v="348294"/>
    <n v="470762"/>
    <x v="1"/>
    <x v="1"/>
  </r>
  <r>
    <x v="140001"/>
    <d v="2021-05-18T15:02:36"/>
    <n v="348294"/>
    <n v="123413"/>
    <x v="7"/>
    <x v="0"/>
  </r>
  <r>
    <x v="140002"/>
    <d v="2021-05-29T02:34:34"/>
    <n v="348294"/>
    <n v="396860"/>
    <x v="21"/>
    <x v="1"/>
  </r>
  <r>
    <x v="140003"/>
    <d v="2021-06-17T23:49:12"/>
    <n v="348294"/>
    <n v="138209"/>
    <x v="12"/>
    <x v="0"/>
  </r>
  <r>
    <x v="140004"/>
    <d v="2021-06-24T05:12:58"/>
    <n v="348294"/>
    <n v="394154"/>
    <x v="17"/>
    <x v="0"/>
  </r>
  <r>
    <x v="140005"/>
    <d v="2021-04-24T15:08:38"/>
    <n v="348339"/>
    <n v="154256"/>
    <x v="7"/>
    <x v="1"/>
  </r>
  <r>
    <x v="140006"/>
    <d v="2021-04-30T23:22:24"/>
    <n v="348339"/>
    <n v="182191"/>
    <x v="12"/>
    <x v="1"/>
  </r>
  <r>
    <x v="140007"/>
    <d v="2021-05-01T14:04:39"/>
    <n v="348339"/>
    <n v="250679"/>
    <x v="9"/>
    <x v="1"/>
  </r>
  <r>
    <x v="140008"/>
    <d v="2021-05-22T16:39:00"/>
    <n v="348339"/>
    <n v="257325"/>
    <x v="4"/>
    <x v="1"/>
  </r>
  <r>
    <x v="140009"/>
    <d v="2021-04-30T17:25:19"/>
    <n v="348343"/>
    <n v="405774"/>
    <x v="3"/>
    <x v="1"/>
  </r>
  <r>
    <x v="140010"/>
    <d v="2021-05-03T19:24:09"/>
    <n v="348343"/>
    <n v="411922"/>
    <x v="19"/>
    <x v="0"/>
  </r>
  <r>
    <x v="140011"/>
    <d v="2021-05-17T18:14:15"/>
    <n v="348343"/>
    <n v="254309"/>
    <x v="10"/>
    <x v="0"/>
  </r>
  <r>
    <x v="140012"/>
    <d v="2021-05-22T00:57:39"/>
    <n v="348343"/>
    <n v="154256"/>
    <x v="0"/>
    <x v="1"/>
  </r>
  <r>
    <x v="140013"/>
    <d v="2021-05-30T20:46:52"/>
    <n v="348348"/>
    <n v="37644"/>
    <x v="1"/>
    <x v="0"/>
  </r>
  <r>
    <x v="140014"/>
    <d v="2021-06-04T15:48:37"/>
    <n v="348348"/>
    <n v="226824"/>
    <x v="7"/>
    <x v="1"/>
  </r>
  <r>
    <x v="140015"/>
    <d v="2021-06-10T18:57:21"/>
    <n v="348348"/>
    <n v="470762"/>
    <x v="10"/>
    <x v="0"/>
  </r>
  <r>
    <x v="140016"/>
    <d v="2021-06-16T00:00:16"/>
    <n v="348348"/>
    <n v="347393"/>
    <x v="0"/>
    <x v="0"/>
  </r>
  <r>
    <x v="140017"/>
    <d v="2021-06-20T15:27:39"/>
    <n v="348348"/>
    <n v="183290"/>
    <x v="7"/>
    <x v="0"/>
  </r>
  <r>
    <x v="140018"/>
    <d v="2021-07-16T22:45:42"/>
    <n v="348348"/>
    <n v="411922"/>
    <x v="8"/>
    <x v="1"/>
  </r>
  <r>
    <x v="140019"/>
    <d v="2021-07-27T15:34:38"/>
    <n v="348348"/>
    <n v="347008"/>
    <x v="7"/>
    <x v="0"/>
  </r>
  <r>
    <x v="140020"/>
    <d v="2021-07-31T09:05:12"/>
    <n v="348348"/>
    <n v="42035"/>
    <x v="14"/>
    <x v="1"/>
  </r>
  <r>
    <x v="140021"/>
    <d v="2021-08-14T21:46:05"/>
    <n v="348348"/>
    <n v="204735"/>
    <x v="6"/>
    <x v="1"/>
  </r>
  <r>
    <x v="140022"/>
    <d v="2021-05-06T18:27:04"/>
    <n v="348367"/>
    <n v="392434"/>
    <x v="10"/>
    <x v="0"/>
  </r>
  <r>
    <x v="140023"/>
    <d v="2021-05-15T22:03:46"/>
    <n v="348367"/>
    <n v="95288"/>
    <x v="8"/>
    <x v="1"/>
  </r>
  <r>
    <x v="140024"/>
    <d v="2021-05-17T19:22:59"/>
    <n v="348367"/>
    <n v="71977"/>
    <x v="19"/>
    <x v="0"/>
  </r>
  <r>
    <x v="140025"/>
    <d v="2021-05-18T21:42:48"/>
    <n v="348367"/>
    <n v="278351"/>
    <x v="6"/>
    <x v="0"/>
  </r>
  <r>
    <x v="140026"/>
    <d v="2021-05-19T17:14:50"/>
    <n v="348367"/>
    <n v="411922"/>
    <x v="3"/>
    <x v="0"/>
  </r>
  <r>
    <x v="140027"/>
    <d v="2021-04-26T11:15:25"/>
    <n v="348404"/>
    <n v="347008"/>
    <x v="15"/>
    <x v="0"/>
  </r>
  <r>
    <x v="140028"/>
    <d v="2021-05-08T05:06:05"/>
    <n v="348404"/>
    <n v="411922"/>
    <x v="17"/>
    <x v="1"/>
  </r>
  <r>
    <x v="140029"/>
    <d v="2021-05-12T13:23:34"/>
    <n v="348404"/>
    <n v="339123"/>
    <x v="5"/>
    <x v="0"/>
  </r>
  <r>
    <x v="140030"/>
    <d v="2021-05-13T18:14:50"/>
    <n v="348404"/>
    <n v="391555"/>
    <x v="10"/>
    <x v="0"/>
  </r>
  <r>
    <x v="140031"/>
    <d v="2021-05-16T15:50:24"/>
    <n v="348404"/>
    <n v="158978"/>
    <x v="7"/>
    <x v="0"/>
  </r>
  <r>
    <x v="140032"/>
    <d v="2021-05-22T10:28:49"/>
    <n v="348404"/>
    <n v="118549"/>
    <x v="13"/>
    <x v="1"/>
  </r>
  <r>
    <x v="140033"/>
    <d v="2021-05-23T21:43:12"/>
    <n v="348404"/>
    <n v="230507"/>
    <x v="6"/>
    <x v="0"/>
  </r>
  <r>
    <x v="140034"/>
    <d v="2021-05-29T15:10:45"/>
    <n v="348404"/>
    <n v="361821"/>
    <x v="7"/>
    <x v="1"/>
  </r>
  <r>
    <x v="140035"/>
    <d v="2021-05-30T11:31:01"/>
    <n v="348404"/>
    <n v="242428"/>
    <x v="15"/>
    <x v="0"/>
  </r>
  <r>
    <x v="140036"/>
    <d v="2021-06-01T18:07:51"/>
    <n v="348404"/>
    <n v="128523"/>
    <x v="10"/>
    <x v="0"/>
  </r>
  <r>
    <x v="140037"/>
    <d v="2021-06-10T04:43:41"/>
    <n v="348404"/>
    <n v="470762"/>
    <x v="23"/>
    <x v="0"/>
  </r>
  <r>
    <x v="140038"/>
    <d v="2021-06-17T21:56:12"/>
    <n v="348404"/>
    <n v="96200"/>
    <x v="6"/>
    <x v="0"/>
  </r>
  <r>
    <x v="140039"/>
    <d v="2021-06-22T21:48:58"/>
    <n v="348404"/>
    <n v="250679"/>
    <x v="6"/>
    <x v="0"/>
  </r>
  <r>
    <x v="140040"/>
    <d v="2021-06-25T12:16:00"/>
    <n v="348404"/>
    <n v="305608"/>
    <x v="2"/>
    <x v="1"/>
  </r>
  <r>
    <x v="140041"/>
    <d v="2021-07-16T15:34:03"/>
    <n v="348404"/>
    <n v="330333"/>
    <x v="7"/>
    <x v="1"/>
  </r>
  <r>
    <x v="140042"/>
    <d v="2021-07-17T19:27:21"/>
    <n v="348404"/>
    <n v="149755"/>
    <x v="19"/>
    <x v="1"/>
  </r>
  <r>
    <x v="140043"/>
    <d v="2021-06-26T15:32:14"/>
    <n v="348437"/>
    <n v="120801"/>
    <x v="7"/>
    <x v="1"/>
  </r>
  <r>
    <x v="140044"/>
    <d v="2021-07-01T20:09:00"/>
    <n v="348437"/>
    <n v="77378"/>
    <x v="1"/>
    <x v="0"/>
  </r>
  <r>
    <x v="140045"/>
    <d v="2021-07-16T14:45:07"/>
    <n v="348437"/>
    <n v="43623"/>
    <x v="9"/>
    <x v="1"/>
  </r>
  <r>
    <x v="140046"/>
    <d v="2021-07-19T17:53:52"/>
    <n v="348437"/>
    <n v="5151"/>
    <x v="3"/>
    <x v="0"/>
  </r>
  <r>
    <x v="140047"/>
    <d v="2021-08-03T17:42:13"/>
    <n v="348437"/>
    <n v="230507"/>
    <x v="3"/>
    <x v="0"/>
  </r>
  <r>
    <x v="140048"/>
    <d v="2021-08-06T18:21:49"/>
    <n v="348437"/>
    <n v="230507"/>
    <x v="10"/>
    <x v="1"/>
  </r>
  <r>
    <x v="140049"/>
    <d v="2021-08-14T15:42:24"/>
    <n v="348437"/>
    <n v="347008"/>
    <x v="7"/>
    <x v="1"/>
  </r>
  <r>
    <x v="140050"/>
    <d v="2021-08-17T15:34:03"/>
    <n v="348437"/>
    <n v="397390"/>
    <x v="7"/>
    <x v="0"/>
  </r>
  <r>
    <x v="140051"/>
    <d v="2021-05-29T20:07:16"/>
    <n v="348442"/>
    <n v="119655"/>
    <x v="1"/>
    <x v="1"/>
  </r>
  <r>
    <x v="140052"/>
    <d v="2021-06-10T22:15:25"/>
    <n v="348442"/>
    <n v="111368"/>
    <x v="8"/>
    <x v="0"/>
  </r>
  <r>
    <x v="140053"/>
    <d v="2021-06-14T18:57:21"/>
    <n v="348442"/>
    <n v="405342"/>
    <x v="10"/>
    <x v="0"/>
  </r>
  <r>
    <x v="140054"/>
    <d v="2021-06-21T07:56:38"/>
    <n v="348442"/>
    <n v="380039"/>
    <x v="11"/>
    <x v="0"/>
  </r>
  <r>
    <x v="140055"/>
    <d v="2021-06-26T17:00:51"/>
    <n v="348442"/>
    <n v="118549"/>
    <x v="3"/>
    <x v="1"/>
  </r>
  <r>
    <x v="140056"/>
    <d v="2021-07-02T21:45:07"/>
    <n v="348442"/>
    <n v="114865"/>
    <x v="6"/>
    <x v="1"/>
  </r>
  <r>
    <x v="140057"/>
    <d v="2021-07-10T03:20:24"/>
    <n v="348442"/>
    <n v="411922"/>
    <x v="20"/>
    <x v="1"/>
  </r>
  <r>
    <x v="140058"/>
    <d v="2021-07-12T23:57:56"/>
    <n v="348442"/>
    <n v="154256"/>
    <x v="12"/>
    <x v="0"/>
  </r>
  <r>
    <x v="140059"/>
    <d v="2021-07-16T20:04:56"/>
    <n v="348442"/>
    <n v="158978"/>
    <x v="1"/>
    <x v="1"/>
  </r>
  <r>
    <x v="140060"/>
    <d v="2021-07-17T21:52:07"/>
    <n v="348442"/>
    <n v="182191"/>
    <x v="6"/>
    <x v="1"/>
  </r>
  <r>
    <x v="140061"/>
    <d v="2021-07-18T21:14:50"/>
    <n v="348442"/>
    <n v="321729"/>
    <x v="6"/>
    <x v="0"/>
  </r>
  <r>
    <x v="140062"/>
    <d v="2021-07-19T17:00:51"/>
    <n v="348442"/>
    <n v="250679"/>
    <x v="3"/>
    <x v="0"/>
  </r>
  <r>
    <x v="140063"/>
    <d v="2021-07-31T14:28:34"/>
    <n v="348442"/>
    <n v="344690"/>
    <x v="9"/>
    <x v="1"/>
  </r>
  <r>
    <x v="140064"/>
    <d v="2021-07-31T21:42:48"/>
    <n v="348442"/>
    <n v="120139"/>
    <x v="6"/>
    <x v="1"/>
  </r>
  <r>
    <x v="140065"/>
    <d v="2021-08-08T23:09:01"/>
    <n v="348442"/>
    <n v="230507"/>
    <x v="12"/>
    <x v="0"/>
  </r>
  <r>
    <x v="140066"/>
    <d v="2021-08-16T21:31:09"/>
    <n v="348442"/>
    <n v="214224"/>
    <x v="6"/>
    <x v="0"/>
  </r>
  <r>
    <x v="140067"/>
    <d v="2021-08-25T15:22:59"/>
    <n v="348442"/>
    <n v="226626"/>
    <x v="7"/>
    <x v="0"/>
  </r>
  <r>
    <x v="140068"/>
    <d v="2021-08-27T23:32:19"/>
    <n v="348442"/>
    <n v="16029"/>
    <x v="12"/>
    <x v="1"/>
  </r>
  <r>
    <x v="140069"/>
    <d v="2021-08-06T12:09:00"/>
    <n v="348459"/>
    <n v="180863"/>
    <x v="2"/>
    <x v="1"/>
  </r>
  <r>
    <x v="140070"/>
    <d v="2021-08-12T07:41:03"/>
    <n v="348459"/>
    <n v="297015"/>
    <x v="11"/>
    <x v="0"/>
  </r>
  <r>
    <x v="140071"/>
    <d v="2021-08-20T11:48:02"/>
    <n v="348459"/>
    <n v="250679"/>
    <x v="15"/>
    <x v="1"/>
  </r>
  <r>
    <x v="140072"/>
    <d v="2021-08-24T08:13:40"/>
    <n v="348459"/>
    <n v="16360"/>
    <x v="22"/>
    <x v="0"/>
  </r>
  <r>
    <x v="140073"/>
    <d v="2021-08-25T12:02:01"/>
    <n v="348459"/>
    <n v="258219"/>
    <x v="2"/>
    <x v="0"/>
  </r>
  <r>
    <x v="140074"/>
    <d v="2021-05-29T21:46:45"/>
    <n v="348528"/>
    <n v="258219"/>
    <x v="6"/>
    <x v="1"/>
  </r>
  <r>
    <x v="140075"/>
    <d v="2021-06-11T19:56:47"/>
    <n v="348528"/>
    <n v="158978"/>
    <x v="19"/>
    <x v="1"/>
  </r>
  <r>
    <x v="140076"/>
    <d v="2021-06-11T23:42:14"/>
    <n v="348528"/>
    <n v="82901"/>
    <x v="12"/>
    <x v="1"/>
  </r>
  <r>
    <x v="140077"/>
    <d v="2021-06-17T22:09:35"/>
    <n v="348528"/>
    <n v="230507"/>
    <x v="8"/>
    <x v="0"/>
  </r>
  <r>
    <x v="140078"/>
    <d v="2021-06-22T17:36:58"/>
    <n v="348528"/>
    <n v="78362"/>
    <x v="3"/>
    <x v="0"/>
  </r>
  <r>
    <x v="140079"/>
    <d v="2021-06-26T00:22:24"/>
    <n v="348528"/>
    <n v="472712"/>
    <x v="0"/>
    <x v="1"/>
  </r>
  <r>
    <x v="140080"/>
    <d v="2021-07-06T18:35:13"/>
    <n v="348528"/>
    <n v="360740"/>
    <x v="10"/>
    <x v="0"/>
  </r>
  <r>
    <x v="140081"/>
    <d v="2021-07-16T15:05:31"/>
    <n v="348528"/>
    <n v="347393"/>
    <x v="7"/>
    <x v="1"/>
  </r>
  <r>
    <x v="140082"/>
    <d v="2021-07-26T02:10:34"/>
    <n v="348528"/>
    <n v="52293"/>
    <x v="21"/>
    <x v="0"/>
  </r>
  <r>
    <x v="140083"/>
    <d v="2021-07-29T23:12:30"/>
    <n v="348528"/>
    <n v="471403"/>
    <x v="12"/>
    <x v="0"/>
  </r>
  <r>
    <x v="140084"/>
    <d v="2021-08-13T12:20:05"/>
    <n v="348528"/>
    <n v="180055"/>
    <x v="2"/>
    <x v="1"/>
  </r>
  <r>
    <x v="140085"/>
    <d v="2021-08-14T13:36:45"/>
    <n v="348528"/>
    <n v="21760"/>
    <x v="5"/>
    <x v="1"/>
  </r>
  <r>
    <x v="140086"/>
    <d v="2021-08-15T12:29:24"/>
    <n v="348528"/>
    <n v="251784"/>
    <x v="2"/>
    <x v="0"/>
  </r>
  <r>
    <x v="140087"/>
    <d v="2021-06-04T09:07:12"/>
    <n v="348532"/>
    <n v="118549"/>
    <x v="14"/>
    <x v="1"/>
  </r>
  <r>
    <x v="140088"/>
    <d v="2021-06-06T14:01:43"/>
    <n v="348532"/>
    <n v="202914"/>
    <x v="9"/>
    <x v="0"/>
  </r>
  <r>
    <x v="140089"/>
    <d v="2021-06-12T15:57:54"/>
    <n v="348532"/>
    <n v="411922"/>
    <x v="7"/>
    <x v="1"/>
  </r>
  <r>
    <x v="140090"/>
    <d v="2021-06-19T17:35:13"/>
    <n v="348532"/>
    <n v="43842"/>
    <x v="3"/>
    <x v="1"/>
  </r>
  <r>
    <x v="140091"/>
    <d v="2021-06-21T18:26:29"/>
    <n v="348532"/>
    <n v="88863"/>
    <x v="10"/>
    <x v="0"/>
  </r>
  <r>
    <x v="140092"/>
    <d v="2021-06-30T13:11:55"/>
    <n v="348532"/>
    <n v="345147"/>
    <x v="5"/>
    <x v="0"/>
  </r>
  <r>
    <x v="140093"/>
    <d v="2021-07-03T07:56:38"/>
    <n v="348532"/>
    <n v="42705"/>
    <x v="11"/>
    <x v="1"/>
  </r>
  <r>
    <x v="140094"/>
    <d v="2021-07-05T17:35:13"/>
    <n v="348532"/>
    <n v="438599"/>
    <x v="3"/>
    <x v="0"/>
  </r>
  <r>
    <x v="140095"/>
    <d v="2021-07-17T12:43:58"/>
    <n v="348532"/>
    <n v="206501"/>
    <x v="2"/>
    <x v="1"/>
  </r>
  <r>
    <x v="140096"/>
    <d v="2021-07-22T12:06:41"/>
    <n v="348532"/>
    <n v="230507"/>
    <x v="2"/>
    <x v="0"/>
  </r>
  <r>
    <x v="140097"/>
    <d v="2021-08-01T08:32:19"/>
    <n v="348532"/>
    <n v="250679"/>
    <x v="22"/>
    <x v="0"/>
  </r>
  <r>
    <x v="140098"/>
    <d v="2021-08-14T15:47:32"/>
    <n v="348532"/>
    <n v="158978"/>
    <x v="7"/>
    <x v="1"/>
  </r>
  <r>
    <x v="140099"/>
    <d v="2021-08-20T09:44:33"/>
    <n v="348532"/>
    <n v="351192"/>
    <x v="14"/>
    <x v="1"/>
  </r>
  <r>
    <x v="140100"/>
    <d v="2021-04-28T14:24:09"/>
    <n v="348541"/>
    <n v="153893"/>
    <x v="9"/>
    <x v="0"/>
  </r>
  <r>
    <x v="140101"/>
    <d v="2021-04-29T10:17:10"/>
    <n v="348541"/>
    <n v="470762"/>
    <x v="13"/>
    <x v="0"/>
  </r>
  <r>
    <x v="140102"/>
    <d v="2021-05-14T13:30:34"/>
    <n v="348541"/>
    <n v="411922"/>
    <x v="5"/>
    <x v="1"/>
  </r>
  <r>
    <x v="140103"/>
    <d v="2021-05-18T19:50:22"/>
    <n v="348541"/>
    <n v="473323"/>
    <x v="19"/>
    <x v="0"/>
  </r>
  <r>
    <x v="140104"/>
    <d v="2021-05-23T13:09:35"/>
    <n v="348541"/>
    <n v="218037"/>
    <x v="5"/>
    <x v="0"/>
  </r>
  <r>
    <x v="140105"/>
    <d v="2021-05-02T08:29:23"/>
    <n v="348549"/>
    <n v="381626"/>
    <x v="22"/>
    <x v="0"/>
  </r>
  <r>
    <x v="140106"/>
    <d v="2021-06-01T05:10:10"/>
    <n v="348549"/>
    <n v="179296"/>
    <x v="17"/>
    <x v="0"/>
  </r>
  <r>
    <x v="140107"/>
    <d v="2021-06-02T18:59:41"/>
    <n v="348549"/>
    <n v="324410"/>
    <x v="10"/>
    <x v="0"/>
  </r>
  <r>
    <x v="140108"/>
    <d v="2021-06-14T05:27:50"/>
    <n v="348549"/>
    <n v="357547"/>
    <x v="17"/>
    <x v="0"/>
  </r>
  <r>
    <x v="140109"/>
    <d v="2021-06-19T12:30:39"/>
    <n v="348549"/>
    <n v="108961"/>
    <x v="2"/>
    <x v="1"/>
  </r>
  <r>
    <x v="140110"/>
    <d v="2021-06-26T10:59:02"/>
    <n v="348549"/>
    <n v="158978"/>
    <x v="13"/>
    <x v="1"/>
  </r>
  <r>
    <x v="140111"/>
    <d v="2021-05-29T00:26:19"/>
    <n v="348553"/>
    <n v="153893"/>
    <x v="0"/>
    <x v="1"/>
  </r>
  <r>
    <x v="140112"/>
    <d v="2021-06-03T05:38:53"/>
    <n v="348553"/>
    <n v="202639"/>
    <x v="17"/>
    <x v="0"/>
  </r>
  <r>
    <x v="140113"/>
    <d v="2021-06-07T21:45:42"/>
    <n v="348553"/>
    <n v="230507"/>
    <x v="6"/>
    <x v="0"/>
  </r>
  <r>
    <x v="140114"/>
    <d v="2021-06-09T14:39:18"/>
    <n v="348553"/>
    <n v="285680"/>
    <x v="9"/>
    <x v="0"/>
  </r>
  <r>
    <x v="140115"/>
    <d v="2021-06-10T22:20:40"/>
    <n v="348553"/>
    <n v="180863"/>
    <x v="8"/>
    <x v="0"/>
  </r>
  <r>
    <x v="140116"/>
    <d v="2021-06-12T13:23:50"/>
    <n v="348553"/>
    <n v="182984"/>
    <x v="5"/>
    <x v="1"/>
  </r>
  <r>
    <x v="140117"/>
    <d v="2021-06-17T16:03:11"/>
    <n v="348553"/>
    <n v="347393"/>
    <x v="4"/>
    <x v="0"/>
  </r>
  <r>
    <x v="140118"/>
    <d v="2021-06-24T12:19:30"/>
    <n v="348553"/>
    <n v="76405"/>
    <x v="2"/>
    <x v="0"/>
  </r>
  <r>
    <x v="140119"/>
    <d v="2021-06-26T17:34:03"/>
    <n v="348553"/>
    <n v="411922"/>
    <x v="3"/>
    <x v="1"/>
  </r>
  <r>
    <x v="140120"/>
    <d v="2021-06-17T19:46:17"/>
    <n v="348565"/>
    <n v="411922"/>
    <x v="19"/>
    <x v="0"/>
  </r>
  <r>
    <x v="140121"/>
    <d v="2021-07-17T04:47:46"/>
    <n v="348575"/>
    <n v="461756"/>
    <x v="23"/>
    <x v="1"/>
  </r>
  <r>
    <x v="140122"/>
    <d v="2021-07-24T12:37:54"/>
    <n v="348575"/>
    <n v="411922"/>
    <x v="2"/>
    <x v="1"/>
  </r>
  <r>
    <x v="140123"/>
    <d v="2021-07-24T09:30:55"/>
    <n v="348578"/>
    <n v="214389"/>
    <x v="14"/>
    <x v="1"/>
  </r>
  <r>
    <x v="140124"/>
    <d v="2021-07-24T17:36:23"/>
    <n v="348578"/>
    <n v="111368"/>
    <x v="3"/>
    <x v="1"/>
  </r>
  <r>
    <x v="140125"/>
    <d v="2021-08-02T21:46:34"/>
    <n v="348578"/>
    <n v="230507"/>
    <x v="6"/>
    <x v="0"/>
  </r>
  <r>
    <x v="140126"/>
    <d v="2021-08-03T16:42:48"/>
    <n v="348578"/>
    <n v="376706"/>
    <x v="4"/>
    <x v="0"/>
  </r>
  <r>
    <x v="140127"/>
    <d v="2021-08-03T19:39:50"/>
    <n v="348578"/>
    <n v="58674"/>
    <x v="19"/>
    <x v="0"/>
  </r>
  <r>
    <x v="140128"/>
    <d v="2021-08-05T21:45:42"/>
    <n v="348578"/>
    <n v="206501"/>
    <x v="6"/>
    <x v="0"/>
  </r>
  <r>
    <x v="140129"/>
    <d v="2021-08-09T14:32:19"/>
    <n v="348578"/>
    <n v="158978"/>
    <x v="9"/>
    <x v="0"/>
  </r>
  <r>
    <x v="140130"/>
    <d v="2021-08-09T22:06:41"/>
    <n v="348578"/>
    <n v="74982"/>
    <x v="8"/>
    <x v="0"/>
  </r>
  <r>
    <x v="140131"/>
    <d v="2021-08-19T15:42:13"/>
    <n v="348578"/>
    <n v="180863"/>
    <x v="7"/>
    <x v="0"/>
  </r>
  <r>
    <x v="140132"/>
    <d v="2021-08-22T00:26:24"/>
    <n v="348578"/>
    <n v="242428"/>
    <x v="0"/>
    <x v="0"/>
  </r>
  <r>
    <x v="140133"/>
    <d v="2021-08-28T19:53:52"/>
    <n v="348578"/>
    <n v="50200"/>
    <x v="19"/>
    <x v="1"/>
  </r>
  <r>
    <x v="140134"/>
    <d v="2021-04-17T18:33:28"/>
    <n v="348605"/>
    <n v="411922"/>
    <x v="10"/>
    <x v="1"/>
  </r>
  <r>
    <x v="140135"/>
    <d v="2021-06-26T21:05:31"/>
    <n v="348619"/>
    <n v="130026"/>
    <x v="6"/>
    <x v="1"/>
  </r>
  <r>
    <x v="140136"/>
    <d v="2021-06-29T22:57:21"/>
    <n v="348619"/>
    <n v="111153"/>
    <x v="8"/>
    <x v="0"/>
  </r>
  <r>
    <x v="140137"/>
    <d v="2021-07-02T20:00:16"/>
    <n v="348619"/>
    <n v="213394"/>
    <x v="1"/>
    <x v="1"/>
  </r>
  <r>
    <x v="140138"/>
    <d v="2021-07-05T18:05:46"/>
    <n v="348619"/>
    <n v="245457"/>
    <x v="10"/>
    <x v="0"/>
  </r>
  <r>
    <x v="140139"/>
    <d v="2021-07-12T12:32:53"/>
    <n v="348619"/>
    <n v="107853"/>
    <x v="2"/>
    <x v="0"/>
  </r>
  <r>
    <x v="140140"/>
    <d v="2021-07-15T22:27:04"/>
    <n v="348619"/>
    <n v="251574"/>
    <x v="8"/>
    <x v="0"/>
  </r>
  <r>
    <x v="140141"/>
    <d v="2021-07-27T20:46:52"/>
    <n v="348619"/>
    <n v="236548"/>
    <x v="1"/>
    <x v="0"/>
  </r>
  <r>
    <x v="140142"/>
    <d v="2021-08-06T15:02:01"/>
    <n v="348619"/>
    <n v="351192"/>
    <x v="7"/>
    <x v="1"/>
  </r>
  <r>
    <x v="140143"/>
    <d v="2021-08-06T18:50:22"/>
    <n v="348619"/>
    <n v="411922"/>
    <x v="10"/>
    <x v="1"/>
  </r>
  <r>
    <x v="140144"/>
    <d v="2021-08-20T20:42:13"/>
    <n v="348619"/>
    <n v="154256"/>
    <x v="1"/>
    <x v="1"/>
  </r>
  <r>
    <x v="140145"/>
    <d v="2021-08-22T22:10:45"/>
    <n v="348619"/>
    <n v="126396"/>
    <x v="8"/>
    <x v="0"/>
  </r>
  <r>
    <x v="140146"/>
    <d v="2021-07-23T11:22:34"/>
    <n v="348636"/>
    <n v="250679"/>
    <x v="15"/>
    <x v="1"/>
  </r>
  <r>
    <x v="140147"/>
    <d v="2021-08-16T09:49:47"/>
    <n v="348636"/>
    <n v="216381"/>
    <x v="14"/>
    <x v="0"/>
  </r>
  <r>
    <x v="140148"/>
    <d v="2021-08-26T09:17:10"/>
    <n v="348636"/>
    <n v="257801"/>
    <x v="14"/>
    <x v="0"/>
  </r>
  <r>
    <x v="140149"/>
    <d v="2021-04-22T15:42:13"/>
    <n v="348655"/>
    <n v="411922"/>
    <x v="7"/>
    <x v="0"/>
  </r>
  <r>
    <x v="140150"/>
    <d v="2021-05-05T13:31:44"/>
    <n v="348655"/>
    <n v="182984"/>
    <x v="5"/>
    <x v="0"/>
  </r>
  <r>
    <x v="140151"/>
    <d v="2021-05-08T12:19:30"/>
    <n v="348655"/>
    <n v="351192"/>
    <x v="2"/>
    <x v="1"/>
  </r>
  <r>
    <x v="140152"/>
    <d v="2021-05-08T18:43:58"/>
    <n v="348655"/>
    <n v="154256"/>
    <x v="10"/>
    <x v="1"/>
  </r>
  <r>
    <x v="140153"/>
    <d v="2021-05-21T18:02:01"/>
    <n v="348655"/>
    <n v="244574"/>
    <x v="10"/>
    <x v="1"/>
  </r>
  <r>
    <x v="140154"/>
    <d v="2021-05-25T22:34:38"/>
    <n v="348655"/>
    <n v="250679"/>
    <x v="8"/>
    <x v="0"/>
  </r>
  <r>
    <x v="140155"/>
    <d v="2021-05-26T17:59:41"/>
    <n v="348655"/>
    <n v="104958"/>
    <x v="3"/>
    <x v="0"/>
  </r>
  <r>
    <x v="140156"/>
    <d v="2021-06-13T14:42:24"/>
    <n v="348655"/>
    <n v="304128"/>
    <x v="9"/>
    <x v="0"/>
  </r>
  <r>
    <x v="140157"/>
    <d v="2021-05-07T16:38:08"/>
    <n v="348665"/>
    <n v="397099"/>
    <x v="4"/>
    <x v="1"/>
  </r>
  <r>
    <x v="140158"/>
    <d v="2021-05-09T14:32:19"/>
    <n v="348665"/>
    <n v="389702"/>
    <x v="9"/>
    <x v="0"/>
  </r>
  <r>
    <x v="140159"/>
    <d v="2021-05-21T16:05:31"/>
    <n v="348665"/>
    <n v="134973"/>
    <x v="4"/>
    <x v="1"/>
  </r>
  <r>
    <x v="140160"/>
    <d v="2021-05-25T20:52:07"/>
    <n v="348665"/>
    <n v="119655"/>
    <x v="1"/>
    <x v="0"/>
  </r>
  <r>
    <x v="140161"/>
    <d v="2021-06-02T14:34:38"/>
    <n v="348665"/>
    <n v="122027"/>
    <x v="9"/>
    <x v="0"/>
  </r>
  <r>
    <x v="140162"/>
    <d v="2021-06-02T22:18:20"/>
    <n v="348665"/>
    <n v="351192"/>
    <x v="8"/>
    <x v="0"/>
  </r>
  <r>
    <x v="140163"/>
    <d v="2021-06-04T00:56:47"/>
    <n v="348665"/>
    <n v="409782"/>
    <x v="0"/>
    <x v="1"/>
  </r>
  <r>
    <x v="140164"/>
    <d v="2021-06-16T19:49:12"/>
    <n v="348665"/>
    <n v="20625"/>
    <x v="19"/>
    <x v="0"/>
  </r>
  <r>
    <x v="140165"/>
    <d v="2021-06-20T13:46:57"/>
    <n v="348665"/>
    <n v="258219"/>
    <x v="5"/>
    <x v="0"/>
  </r>
  <r>
    <x v="140166"/>
    <d v="2021-06-22T16:49:47"/>
    <n v="348665"/>
    <n v="411922"/>
    <x v="4"/>
    <x v="0"/>
  </r>
  <r>
    <x v="140167"/>
    <d v="2021-04-23T22:46:17"/>
    <n v="348696"/>
    <n v="472712"/>
    <x v="8"/>
    <x v="1"/>
  </r>
  <r>
    <x v="140168"/>
    <d v="2021-05-16T21:06:06"/>
    <n v="348696"/>
    <n v="178044"/>
    <x v="6"/>
    <x v="0"/>
  </r>
  <r>
    <x v="140169"/>
    <d v="2021-05-21T17:59:41"/>
    <n v="348696"/>
    <n v="250679"/>
    <x v="3"/>
    <x v="1"/>
  </r>
  <r>
    <x v="140170"/>
    <d v="2021-05-26T10:50:57"/>
    <n v="348696"/>
    <n v="411922"/>
    <x v="13"/>
    <x v="0"/>
  </r>
  <r>
    <x v="140171"/>
    <d v="2021-05-28T17:34:03"/>
    <n v="348696"/>
    <n v="95024"/>
    <x v="3"/>
    <x v="1"/>
  </r>
  <r>
    <x v="140172"/>
    <d v="2021-06-12T17:03:46"/>
    <n v="348696"/>
    <n v="458081"/>
    <x v="3"/>
    <x v="1"/>
  </r>
  <r>
    <x v="140173"/>
    <d v="2021-06-30T20:35:48"/>
    <n v="348696"/>
    <n v="25268"/>
    <x v="1"/>
    <x v="0"/>
  </r>
  <r>
    <x v="140174"/>
    <d v="2021-07-10T17:17:45"/>
    <n v="348696"/>
    <n v="158978"/>
    <x v="3"/>
    <x v="1"/>
  </r>
  <r>
    <x v="140175"/>
    <d v="2021-07-15T00:10:10"/>
    <n v="348696"/>
    <n v="15669"/>
    <x v="0"/>
    <x v="0"/>
  </r>
  <r>
    <x v="140176"/>
    <d v="2021-07-15T17:45:42"/>
    <n v="348696"/>
    <n v="143024"/>
    <x v="3"/>
    <x v="0"/>
  </r>
  <r>
    <x v="140177"/>
    <d v="2021-07-28T21:59:41"/>
    <n v="348696"/>
    <n v="347393"/>
    <x v="6"/>
    <x v="0"/>
  </r>
  <r>
    <x v="140178"/>
    <d v="2021-08-04T23:30:34"/>
    <n v="348696"/>
    <n v="189009"/>
    <x v="12"/>
    <x v="0"/>
  </r>
  <r>
    <x v="140179"/>
    <d v="2021-08-12T23:23:34"/>
    <n v="348696"/>
    <n v="379102"/>
    <x v="12"/>
    <x v="0"/>
  </r>
  <r>
    <x v="140180"/>
    <d v="2021-05-28T16:13:40"/>
    <n v="348715"/>
    <n v="301748"/>
    <x v="4"/>
    <x v="1"/>
  </r>
  <r>
    <x v="140181"/>
    <d v="2021-06-02T20:09:00"/>
    <n v="348715"/>
    <n v="347008"/>
    <x v="1"/>
    <x v="0"/>
  </r>
  <r>
    <x v="140182"/>
    <d v="2021-06-04T16:46:17"/>
    <n v="348715"/>
    <n v="411922"/>
    <x v="4"/>
    <x v="1"/>
  </r>
  <r>
    <x v="140183"/>
    <d v="2021-06-07T14:42:48"/>
    <n v="348715"/>
    <n v="119655"/>
    <x v="9"/>
    <x v="0"/>
  </r>
  <r>
    <x v="140184"/>
    <d v="2021-06-09T00:47:31"/>
    <n v="348715"/>
    <n v="4199"/>
    <x v="0"/>
    <x v="0"/>
  </r>
  <r>
    <x v="140185"/>
    <d v="2021-07-06T14:14:50"/>
    <n v="348715"/>
    <n v="227775"/>
    <x v="9"/>
    <x v="0"/>
  </r>
  <r>
    <x v="140186"/>
    <d v="2021-07-08T16:48:37"/>
    <n v="348715"/>
    <n v="230507"/>
    <x v="4"/>
    <x v="0"/>
  </r>
  <r>
    <x v="140187"/>
    <d v="2021-07-17T19:45:42"/>
    <n v="348715"/>
    <n v="369308"/>
    <x v="19"/>
    <x v="1"/>
  </r>
  <r>
    <x v="140188"/>
    <d v="2021-07-21T12:13:40"/>
    <n v="348715"/>
    <n v="451624"/>
    <x v="2"/>
    <x v="0"/>
  </r>
  <r>
    <x v="140189"/>
    <d v="2021-07-23T22:26:29"/>
    <n v="348715"/>
    <n v="351192"/>
    <x v="8"/>
    <x v="1"/>
  </r>
  <r>
    <x v="140190"/>
    <d v="2021-07-26T20:02:01"/>
    <n v="348715"/>
    <n v="118549"/>
    <x v="1"/>
    <x v="0"/>
  </r>
  <r>
    <x v="140191"/>
    <d v="2021-08-04T21:07:16"/>
    <n v="348715"/>
    <n v="88863"/>
    <x v="6"/>
    <x v="0"/>
  </r>
  <r>
    <x v="140192"/>
    <d v="2021-08-07T10:55:57"/>
    <n v="348715"/>
    <n v="343712"/>
    <x v="13"/>
    <x v="1"/>
  </r>
  <r>
    <x v="140193"/>
    <d v="2021-08-19T18:45:07"/>
    <n v="348715"/>
    <n v="104958"/>
    <x v="10"/>
    <x v="0"/>
  </r>
  <r>
    <x v="140194"/>
    <d v="2021-08-22T20:55:37"/>
    <n v="348715"/>
    <n v="12738"/>
    <x v="1"/>
    <x v="0"/>
  </r>
  <r>
    <x v="140195"/>
    <d v="2021-06-27T05:50:31"/>
    <n v="348725"/>
    <n v="182191"/>
    <x v="17"/>
    <x v="0"/>
  </r>
  <r>
    <x v="140196"/>
    <d v="2021-07-11T08:32:33"/>
    <n v="348725"/>
    <n v="347393"/>
    <x v="22"/>
    <x v="0"/>
  </r>
  <r>
    <x v="140197"/>
    <d v="2021-07-12T19:17:10"/>
    <n v="348725"/>
    <n v="158978"/>
    <x v="19"/>
    <x v="0"/>
  </r>
  <r>
    <x v="140198"/>
    <d v="2021-07-17T01:44:38"/>
    <n v="348725"/>
    <n v="419184"/>
    <x v="16"/>
    <x v="1"/>
  </r>
  <r>
    <x v="140199"/>
    <d v="2021-07-18T12:50:22"/>
    <n v="348725"/>
    <n v="43842"/>
    <x v="2"/>
    <x v="0"/>
  </r>
  <r>
    <x v="140200"/>
    <d v="2021-07-30T14:42:13"/>
    <n v="348725"/>
    <n v="411922"/>
    <x v="9"/>
    <x v="1"/>
  </r>
  <r>
    <x v="140201"/>
    <d v="2021-08-03T17:32:19"/>
    <n v="348725"/>
    <n v="154256"/>
    <x v="3"/>
    <x v="0"/>
  </r>
  <r>
    <x v="140202"/>
    <d v="2021-08-08T18:31:35"/>
    <n v="348725"/>
    <n v="73643"/>
    <x v="10"/>
    <x v="0"/>
  </r>
  <r>
    <x v="140203"/>
    <d v="2021-08-09T19:35:48"/>
    <n v="348725"/>
    <n v="262099"/>
    <x v="19"/>
    <x v="0"/>
  </r>
  <r>
    <x v="140204"/>
    <d v="2021-08-18T12:38:43"/>
    <n v="348725"/>
    <n v="26247"/>
    <x v="2"/>
    <x v="0"/>
  </r>
  <r>
    <x v="140205"/>
    <d v="2021-04-26T22:16:00"/>
    <n v="348726"/>
    <n v="453926"/>
    <x v="8"/>
    <x v="0"/>
  </r>
  <r>
    <x v="140206"/>
    <d v="2021-05-01T14:08:31"/>
    <n v="348726"/>
    <n v="214224"/>
    <x v="9"/>
    <x v="1"/>
  </r>
  <r>
    <x v="140207"/>
    <d v="2021-05-06T19:02:36"/>
    <n v="348726"/>
    <n v="351192"/>
    <x v="19"/>
    <x v="0"/>
  </r>
  <r>
    <x v="140208"/>
    <d v="2021-05-21T17:57:21"/>
    <n v="348726"/>
    <n v="471403"/>
    <x v="3"/>
    <x v="1"/>
  </r>
  <r>
    <x v="140209"/>
    <d v="2021-05-21T20:35:48"/>
    <n v="348726"/>
    <n v="378738"/>
    <x v="1"/>
    <x v="1"/>
  </r>
  <r>
    <x v="140210"/>
    <d v="2021-06-10T17:36:23"/>
    <n v="348726"/>
    <n v="313721"/>
    <x v="3"/>
    <x v="0"/>
  </r>
  <r>
    <x v="140211"/>
    <d v="2021-06-11T21:31:44"/>
    <n v="348726"/>
    <n v="285365"/>
    <x v="6"/>
    <x v="1"/>
  </r>
  <r>
    <x v="140212"/>
    <d v="2021-06-20T03:04:45"/>
    <n v="348726"/>
    <n v="193518"/>
    <x v="20"/>
    <x v="0"/>
  </r>
  <r>
    <x v="140213"/>
    <d v="2021-06-26T23:16:35"/>
    <n v="348726"/>
    <n v="189009"/>
    <x v="12"/>
    <x v="1"/>
  </r>
  <r>
    <x v="140214"/>
    <d v="2021-07-03T15:11:55"/>
    <n v="348726"/>
    <n v="153893"/>
    <x v="7"/>
    <x v="1"/>
  </r>
  <r>
    <x v="140215"/>
    <d v="2021-07-12T12:22:05"/>
    <n v="348726"/>
    <n v="21760"/>
    <x v="2"/>
    <x v="0"/>
  </r>
  <r>
    <x v="140216"/>
    <d v="2021-07-16T21:10:45"/>
    <n v="348726"/>
    <n v="473323"/>
    <x v="6"/>
    <x v="1"/>
  </r>
  <r>
    <x v="140217"/>
    <d v="2021-08-01T15:25:54"/>
    <n v="348726"/>
    <n v="347393"/>
    <x v="7"/>
    <x v="0"/>
  </r>
  <r>
    <x v="140218"/>
    <d v="2021-08-02T14:36:58"/>
    <n v="348726"/>
    <n v="154256"/>
    <x v="9"/>
    <x v="0"/>
  </r>
  <r>
    <x v="140219"/>
    <d v="2021-08-08T13:31:44"/>
    <n v="348726"/>
    <n v="143888"/>
    <x v="5"/>
    <x v="0"/>
  </r>
  <r>
    <x v="140220"/>
    <d v="2021-08-21T06:20:58"/>
    <n v="348726"/>
    <n v="411922"/>
    <x v="18"/>
    <x v="1"/>
  </r>
  <r>
    <x v="140221"/>
    <d v="2021-08-21T13:13:41"/>
    <n v="348726"/>
    <n v="122902"/>
    <x v="5"/>
    <x v="1"/>
  </r>
  <r>
    <x v="140222"/>
    <d v="2021-06-25T14:13:40"/>
    <n v="348734"/>
    <n v="281236"/>
    <x v="9"/>
    <x v="1"/>
  </r>
  <r>
    <x v="140223"/>
    <d v="2021-07-04T18:20:40"/>
    <n v="348734"/>
    <n v="16439"/>
    <x v="10"/>
    <x v="0"/>
  </r>
  <r>
    <x v="140224"/>
    <d v="2021-07-09T21:08:26"/>
    <n v="348734"/>
    <n v="339369"/>
    <x v="6"/>
    <x v="1"/>
  </r>
  <r>
    <x v="140225"/>
    <d v="2021-07-13T00:42:48"/>
    <n v="348734"/>
    <n v="81735"/>
    <x v="0"/>
    <x v="0"/>
  </r>
  <r>
    <x v="140226"/>
    <d v="2021-07-31T12:33:36"/>
    <n v="348734"/>
    <n v="145101"/>
    <x v="2"/>
    <x v="1"/>
  </r>
  <r>
    <x v="140227"/>
    <d v="2021-04-26T23:16:00"/>
    <n v="348754"/>
    <n v="182191"/>
    <x v="12"/>
    <x v="0"/>
  </r>
  <r>
    <x v="140228"/>
    <d v="2021-04-29T21:14:50"/>
    <n v="348754"/>
    <n v="158978"/>
    <x v="6"/>
    <x v="0"/>
  </r>
  <r>
    <x v="140229"/>
    <d v="2021-05-16T20:30:30"/>
    <n v="348754"/>
    <n v="133985"/>
    <x v="1"/>
    <x v="0"/>
  </r>
  <r>
    <x v="140230"/>
    <d v="2021-05-23T17:59:06"/>
    <n v="348754"/>
    <n v="411922"/>
    <x v="3"/>
    <x v="0"/>
  </r>
  <r>
    <x v="140231"/>
    <d v="2021-05-27T23:27:39"/>
    <n v="348754"/>
    <n v="121758"/>
    <x v="12"/>
    <x v="0"/>
  </r>
  <r>
    <x v="140232"/>
    <d v="2021-06-06T20:04:56"/>
    <n v="348754"/>
    <n v="182984"/>
    <x v="1"/>
    <x v="0"/>
  </r>
  <r>
    <x v="140233"/>
    <d v="2021-06-07T01:26:29"/>
    <n v="348754"/>
    <n v="56432"/>
    <x v="16"/>
    <x v="0"/>
  </r>
  <r>
    <x v="140234"/>
    <d v="2021-06-22T23:36:58"/>
    <n v="348754"/>
    <n v="197508"/>
    <x v="12"/>
    <x v="0"/>
  </r>
  <r>
    <x v="140235"/>
    <d v="2021-06-24T13:56:47"/>
    <n v="348754"/>
    <n v="242428"/>
    <x v="5"/>
    <x v="0"/>
  </r>
  <r>
    <x v="140236"/>
    <d v="2021-04-14T09:35:13"/>
    <n v="348778"/>
    <n v="156650"/>
    <x v="14"/>
    <x v="0"/>
  </r>
  <r>
    <x v="140237"/>
    <d v="2021-04-16T02:40:28"/>
    <n v="348778"/>
    <n v="452568"/>
    <x v="21"/>
    <x v="1"/>
  </r>
  <r>
    <x v="140238"/>
    <d v="2021-05-27T18:42:13"/>
    <n v="348779"/>
    <n v="392434"/>
    <x v="10"/>
    <x v="0"/>
  </r>
  <r>
    <x v="140239"/>
    <d v="2021-05-29T16:22:24"/>
    <n v="348779"/>
    <n v="250679"/>
    <x v="4"/>
    <x v="1"/>
  </r>
  <r>
    <x v="140240"/>
    <d v="2021-06-08T17:34:38"/>
    <n v="348779"/>
    <n v="75550"/>
    <x v="3"/>
    <x v="0"/>
  </r>
  <r>
    <x v="140241"/>
    <d v="2021-07-13T18:42:13"/>
    <n v="348779"/>
    <n v="273920"/>
    <x v="10"/>
    <x v="0"/>
  </r>
  <r>
    <x v="140242"/>
    <d v="2021-08-06T15:28:49"/>
    <n v="348779"/>
    <n v="347008"/>
    <x v="7"/>
    <x v="1"/>
  </r>
  <r>
    <x v="140243"/>
    <d v="2021-08-23T18:23:34"/>
    <n v="348779"/>
    <n v="459455"/>
    <x v="10"/>
    <x v="0"/>
  </r>
  <r>
    <x v="140244"/>
    <d v="2021-07-30T12:31:12"/>
    <n v="348806"/>
    <n v="341333"/>
    <x v="2"/>
    <x v="1"/>
  </r>
  <r>
    <x v="140245"/>
    <d v="2021-04-22T13:12:29"/>
    <n v="348832"/>
    <n v="373732"/>
    <x v="5"/>
    <x v="0"/>
  </r>
  <r>
    <x v="140246"/>
    <d v="2021-04-22T23:07:16"/>
    <n v="348832"/>
    <n v="405774"/>
    <x v="12"/>
    <x v="0"/>
  </r>
  <r>
    <x v="140247"/>
    <d v="2021-05-01T17:57:21"/>
    <n v="348832"/>
    <n v="397390"/>
    <x v="3"/>
    <x v="1"/>
  </r>
  <r>
    <x v="140248"/>
    <d v="2021-05-07T16:17:10"/>
    <n v="348832"/>
    <n v="411922"/>
    <x v="4"/>
    <x v="1"/>
  </r>
  <r>
    <x v="140249"/>
    <d v="2021-05-14T20:21:36"/>
    <n v="348832"/>
    <n v="272330"/>
    <x v="1"/>
    <x v="1"/>
  </r>
  <r>
    <x v="140250"/>
    <d v="2021-05-24T16:35:48"/>
    <n v="348832"/>
    <n v="473327"/>
    <x v="4"/>
    <x v="0"/>
  </r>
  <r>
    <x v="140251"/>
    <d v="2021-06-10T18:50:57"/>
    <n v="348832"/>
    <n v="88863"/>
    <x v="10"/>
    <x v="0"/>
  </r>
  <r>
    <x v="140252"/>
    <d v="2021-06-19T06:22:05"/>
    <n v="348832"/>
    <n v="82319"/>
    <x v="18"/>
    <x v="1"/>
  </r>
  <r>
    <x v="140253"/>
    <d v="2021-06-28T18:36:58"/>
    <n v="348832"/>
    <n v="245930"/>
    <x v="10"/>
    <x v="0"/>
  </r>
  <r>
    <x v="140254"/>
    <d v="2021-06-28T23:35:13"/>
    <n v="348832"/>
    <n v="21760"/>
    <x v="12"/>
    <x v="0"/>
  </r>
  <r>
    <x v="140255"/>
    <d v="2021-07-08T15:28:14"/>
    <n v="348832"/>
    <n v="415978"/>
    <x v="7"/>
    <x v="0"/>
  </r>
  <r>
    <x v="140256"/>
    <d v="2021-07-09T17:22:24"/>
    <n v="348832"/>
    <n v="250679"/>
    <x v="3"/>
    <x v="1"/>
  </r>
  <r>
    <x v="140257"/>
    <d v="2021-07-18T04:42:29"/>
    <n v="348832"/>
    <n v="351192"/>
    <x v="23"/>
    <x v="0"/>
  </r>
  <r>
    <x v="140258"/>
    <d v="2021-07-18T19:18:55"/>
    <n v="348832"/>
    <n v="244574"/>
    <x v="19"/>
    <x v="0"/>
  </r>
  <r>
    <x v="140259"/>
    <d v="2021-07-22T21:03:46"/>
    <n v="348832"/>
    <n v="473233"/>
    <x v="6"/>
    <x v="0"/>
  </r>
  <r>
    <x v="140260"/>
    <d v="2021-07-25T19:09:35"/>
    <n v="348832"/>
    <n v="405624"/>
    <x v="19"/>
    <x v="0"/>
  </r>
  <r>
    <x v="140261"/>
    <d v="2021-04-16T01:43:23"/>
    <n v="348896"/>
    <n v="141259"/>
    <x v="16"/>
    <x v="1"/>
  </r>
  <r>
    <x v="140262"/>
    <d v="2021-04-22T05:01:26"/>
    <n v="348896"/>
    <n v="351192"/>
    <x v="17"/>
    <x v="0"/>
  </r>
  <r>
    <x v="140263"/>
    <d v="2021-06-28T17:53:52"/>
    <n v="348899"/>
    <n v="301748"/>
    <x v="3"/>
    <x v="0"/>
  </r>
  <r>
    <x v="140264"/>
    <d v="2021-07-08T17:56:12"/>
    <n v="348899"/>
    <n v="411922"/>
    <x v="3"/>
    <x v="0"/>
  </r>
  <r>
    <x v="140265"/>
    <d v="2021-07-09T23:19:41"/>
    <n v="348899"/>
    <n v="85026"/>
    <x v="12"/>
    <x v="1"/>
  </r>
  <r>
    <x v="140266"/>
    <d v="2021-07-30T14:56:47"/>
    <n v="348899"/>
    <n v="325852"/>
    <x v="9"/>
    <x v="1"/>
  </r>
  <r>
    <x v="140267"/>
    <d v="2021-07-30T18:07:51"/>
    <n v="348899"/>
    <n v="1047"/>
    <x v="10"/>
    <x v="1"/>
  </r>
  <r>
    <x v="140268"/>
    <d v="2021-08-01T12:13:40"/>
    <n v="348899"/>
    <n v="327968"/>
    <x v="2"/>
    <x v="0"/>
  </r>
  <r>
    <x v="140269"/>
    <d v="2021-08-14T15:13:05"/>
    <n v="348899"/>
    <n v="472908"/>
    <x v="7"/>
    <x v="1"/>
  </r>
  <r>
    <x v="140270"/>
    <d v="2021-08-14T17:51:22"/>
    <n v="348899"/>
    <n v="472712"/>
    <x v="3"/>
    <x v="1"/>
  </r>
  <r>
    <x v="140271"/>
    <d v="2021-08-22T13:51:32"/>
    <n v="348899"/>
    <n v="75550"/>
    <x v="5"/>
    <x v="0"/>
  </r>
  <r>
    <x v="140272"/>
    <d v="2021-08-27T21:46:52"/>
    <n v="348899"/>
    <n v="409500"/>
    <x v="6"/>
    <x v="1"/>
  </r>
  <r>
    <x v="140273"/>
    <d v="2021-04-25T16:37:33"/>
    <n v="348916"/>
    <n v="411922"/>
    <x v="4"/>
    <x v="0"/>
  </r>
  <r>
    <x v="140274"/>
    <d v="2021-05-10T10:10:45"/>
    <n v="348916"/>
    <n v="182191"/>
    <x v="13"/>
    <x v="0"/>
  </r>
  <r>
    <x v="140275"/>
    <d v="2021-05-10T15:22:59"/>
    <n v="348916"/>
    <n v="389985"/>
    <x v="7"/>
    <x v="0"/>
  </r>
  <r>
    <x v="140276"/>
    <d v="2021-06-02T13:45:07"/>
    <n v="348916"/>
    <n v="4199"/>
    <x v="5"/>
    <x v="0"/>
  </r>
  <r>
    <x v="140277"/>
    <d v="2021-06-06T21:00:29"/>
    <n v="348916"/>
    <n v="351192"/>
    <x v="6"/>
    <x v="0"/>
  </r>
  <r>
    <x v="140278"/>
    <d v="2021-06-12T02:10:23"/>
    <n v="348916"/>
    <n v="338092"/>
    <x v="21"/>
    <x v="1"/>
  </r>
  <r>
    <x v="140279"/>
    <d v="2021-06-13T19:48:37"/>
    <n v="348916"/>
    <n v="227775"/>
    <x v="19"/>
    <x v="0"/>
  </r>
  <r>
    <x v="140280"/>
    <d v="2021-06-14T17:26:29"/>
    <n v="348916"/>
    <n v="250679"/>
    <x v="3"/>
    <x v="0"/>
  </r>
  <r>
    <x v="140281"/>
    <d v="2021-07-09T20:16:35"/>
    <n v="348916"/>
    <n v="409853"/>
    <x v="1"/>
    <x v="1"/>
  </r>
  <r>
    <x v="140282"/>
    <d v="2021-07-24T13:21:49"/>
    <n v="348916"/>
    <n v="230507"/>
    <x v="5"/>
    <x v="1"/>
  </r>
  <r>
    <x v="140283"/>
    <d v="2021-08-08T14:43:12"/>
    <n v="348916"/>
    <n v="118549"/>
    <x v="9"/>
    <x v="0"/>
  </r>
  <r>
    <x v="140284"/>
    <d v="2021-08-15T18:36:23"/>
    <n v="348916"/>
    <n v="439981"/>
    <x v="10"/>
    <x v="0"/>
  </r>
  <r>
    <x v="140285"/>
    <d v="2021-08-21T03:22:12"/>
    <n v="348916"/>
    <n v="179296"/>
    <x v="20"/>
    <x v="1"/>
  </r>
  <r>
    <x v="140286"/>
    <d v="2021-08-28T10:03:46"/>
    <n v="348916"/>
    <n v="86587"/>
    <x v="13"/>
    <x v="1"/>
  </r>
  <r>
    <x v="140287"/>
    <d v="2021-08-01T16:38:43"/>
    <n v="348919"/>
    <n v="347008"/>
    <x v="4"/>
    <x v="0"/>
  </r>
  <r>
    <x v="140288"/>
    <d v="2021-08-04T18:14:15"/>
    <n v="348919"/>
    <n v="428190"/>
    <x v="10"/>
    <x v="0"/>
  </r>
  <r>
    <x v="140289"/>
    <d v="2021-08-07T21:25:19"/>
    <n v="348919"/>
    <n v="112334"/>
    <x v="6"/>
    <x v="1"/>
  </r>
  <r>
    <x v="140290"/>
    <d v="2021-08-13T18:02:36"/>
    <n v="348919"/>
    <n v="433247"/>
    <x v="10"/>
    <x v="1"/>
  </r>
  <r>
    <x v="140291"/>
    <d v="2021-08-21T21:39:18"/>
    <n v="348919"/>
    <n v="154256"/>
    <x v="6"/>
    <x v="1"/>
  </r>
  <r>
    <x v="140292"/>
    <d v="2021-08-22T18:08:49"/>
    <n v="348919"/>
    <n v="249721"/>
    <x v="10"/>
    <x v="0"/>
  </r>
  <r>
    <x v="140293"/>
    <d v="2021-08-25T02:59:31"/>
    <n v="348919"/>
    <n v="327633"/>
    <x v="21"/>
    <x v="0"/>
  </r>
  <r>
    <x v="140294"/>
    <d v="2021-04-29T19:56:47"/>
    <n v="348955"/>
    <n v="81558"/>
    <x v="19"/>
    <x v="0"/>
  </r>
  <r>
    <x v="140295"/>
    <d v="2021-04-30T14:09:35"/>
    <n v="348955"/>
    <n v="411922"/>
    <x v="9"/>
    <x v="1"/>
  </r>
  <r>
    <x v="140296"/>
    <d v="2021-05-06T02:22:05"/>
    <n v="348955"/>
    <n v="394819"/>
    <x v="21"/>
    <x v="0"/>
  </r>
  <r>
    <x v="140297"/>
    <d v="2021-05-18T19:19:30"/>
    <n v="348955"/>
    <n v="230507"/>
    <x v="19"/>
    <x v="0"/>
  </r>
  <r>
    <x v="140298"/>
    <d v="2021-05-21T11:47:27"/>
    <n v="348955"/>
    <n v="250679"/>
    <x v="15"/>
    <x v="1"/>
  </r>
  <r>
    <x v="140299"/>
    <d v="2021-05-22T00:13:05"/>
    <n v="348955"/>
    <n v="118549"/>
    <x v="0"/>
    <x v="1"/>
  </r>
  <r>
    <x v="140300"/>
    <d v="2021-05-26T12:01:26"/>
    <n v="348955"/>
    <n v="439981"/>
    <x v="2"/>
    <x v="0"/>
  </r>
  <r>
    <x v="140301"/>
    <d v="2021-05-26T14:37:33"/>
    <n v="348955"/>
    <n v="179296"/>
    <x v="9"/>
    <x v="0"/>
  </r>
  <r>
    <x v="140302"/>
    <d v="2021-05-29T19:54:27"/>
    <n v="348955"/>
    <n v="54565"/>
    <x v="19"/>
    <x v="1"/>
  </r>
  <r>
    <x v="140303"/>
    <d v="2021-06-03T19:42:48"/>
    <n v="348955"/>
    <n v="164401"/>
    <x v="19"/>
    <x v="0"/>
  </r>
  <r>
    <x v="140304"/>
    <d v="2021-06-04T20:03:46"/>
    <n v="348955"/>
    <n v="347393"/>
    <x v="1"/>
    <x v="1"/>
  </r>
  <r>
    <x v="140305"/>
    <d v="2021-06-19T13:43:58"/>
    <n v="348955"/>
    <n v="73365"/>
    <x v="5"/>
    <x v="1"/>
  </r>
  <r>
    <x v="140306"/>
    <d v="2021-06-19T17:29:59"/>
    <n v="348955"/>
    <n v="375394"/>
    <x v="3"/>
    <x v="1"/>
  </r>
  <r>
    <x v="140307"/>
    <d v="2021-06-29T16:06:06"/>
    <n v="348955"/>
    <n v="397390"/>
    <x v="4"/>
    <x v="0"/>
  </r>
  <r>
    <x v="140308"/>
    <d v="2021-07-09T18:14:15"/>
    <n v="348955"/>
    <n v="180467"/>
    <x v="10"/>
    <x v="1"/>
  </r>
  <r>
    <x v="140309"/>
    <d v="2021-07-12T14:29:17"/>
    <n v="348955"/>
    <n v="71839"/>
    <x v="9"/>
    <x v="0"/>
  </r>
  <r>
    <x v="140310"/>
    <d v="2021-07-14T17:32:19"/>
    <n v="348955"/>
    <n v="104581"/>
    <x v="3"/>
    <x v="0"/>
  </r>
  <r>
    <x v="140311"/>
    <d v="2021-07-17T18:37:33"/>
    <n v="348955"/>
    <n v="262099"/>
    <x v="10"/>
    <x v="1"/>
  </r>
  <r>
    <x v="140312"/>
    <d v="2021-07-18T06:01:57"/>
    <n v="348955"/>
    <n v="88863"/>
    <x v="18"/>
    <x v="0"/>
  </r>
  <r>
    <x v="140313"/>
    <d v="2021-07-21T16:06:06"/>
    <n v="348955"/>
    <n v="411922"/>
    <x v="4"/>
    <x v="0"/>
  </r>
  <r>
    <x v="140314"/>
    <d v="2021-07-27T14:11:55"/>
    <n v="348955"/>
    <n v="4199"/>
    <x v="9"/>
    <x v="0"/>
  </r>
  <r>
    <x v="140315"/>
    <d v="2021-08-21T20:42:14"/>
    <n v="348955"/>
    <n v="318314"/>
    <x v="1"/>
    <x v="1"/>
  </r>
  <r>
    <x v="140316"/>
    <d v="2021-08-29T15:31:09"/>
    <n v="348955"/>
    <n v="351192"/>
    <x v="7"/>
    <x v="0"/>
  </r>
  <r>
    <x v="140317"/>
    <d v="2021-07-31T21:27:04"/>
    <n v="348961"/>
    <n v="180863"/>
    <x v="6"/>
    <x v="1"/>
  </r>
  <r>
    <x v="140318"/>
    <d v="2021-08-04T19:04:56"/>
    <n v="348961"/>
    <n v="242428"/>
    <x v="19"/>
    <x v="0"/>
  </r>
  <r>
    <x v="140319"/>
    <d v="2021-08-07T08:49:49"/>
    <n v="348961"/>
    <n v="21527"/>
    <x v="22"/>
    <x v="1"/>
  </r>
  <r>
    <x v="140320"/>
    <d v="2021-08-07T21:31:44"/>
    <n v="348961"/>
    <n v="470762"/>
    <x v="6"/>
    <x v="1"/>
  </r>
  <r>
    <x v="140321"/>
    <d v="2021-08-08T15:42:13"/>
    <n v="348961"/>
    <n v="70091"/>
    <x v="7"/>
    <x v="0"/>
  </r>
  <r>
    <x v="140322"/>
    <d v="2021-08-22T13:36:32"/>
    <n v="348961"/>
    <n v="21760"/>
    <x v="5"/>
    <x v="0"/>
  </r>
  <r>
    <x v="140323"/>
    <d v="2021-08-25T21:10:45"/>
    <n v="348961"/>
    <n v="230416"/>
    <x v="6"/>
    <x v="0"/>
  </r>
  <r>
    <x v="140324"/>
    <d v="2021-05-06T17:48:02"/>
    <n v="348990"/>
    <n v="379559"/>
    <x v="3"/>
    <x v="0"/>
  </r>
  <r>
    <x v="140325"/>
    <d v="2021-05-10T17:34:03"/>
    <n v="348990"/>
    <n v="156268"/>
    <x v="3"/>
    <x v="0"/>
  </r>
  <r>
    <x v="140326"/>
    <d v="2021-05-22T02:41:20"/>
    <n v="348990"/>
    <n v="228405"/>
    <x v="21"/>
    <x v="1"/>
  </r>
  <r>
    <x v="140327"/>
    <d v="2021-05-22T15:59:50"/>
    <n v="348990"/>
    <n v="250679"/>
    <x v="7"/>
    <x v="1"/>
  </r>
  <r>
    <x v="140328"/>
    <d v="2021-06-03T16:17:10"/>
    <n v="349018"/>
    <n v="74742"/>
    <x v="4"/>
    <x v="0"/>
  </r>
  <r>
    <x v="140329"/>
    <d v="2021-06-04T13:55:02"/>
    <n v="349018"/>
    <n v="298909"/>
    <x v="5"/>
    <x v="1"/>
  </r>
  <r>
    <x v="140330"/>
    <d v="2021-06-07T19:21:14"/>
    <n v="349018"/>
    <n v="138209"/>
    <x v="19"/>
    <x v="0"/>
  </r>
  <r>
    <x v="140331"/>
    <d v="2021-06-10T21:20:05"/>
    <n v="349018"/>
    <n v="347393"/>
    <x v="6"/>
    <x v="0"/>
  </r>
  <r>
    <x v="140332"/>
    <d v="2021-06-19T13:46:25"/>
    <n v="349018"/>
    <n v="406793"/>
    <x v="5"/>
    <x v="1"/>
  </r>
  <r>
    <x v="140333"/>
    <d v="2021-06-27T22:55:37"/>
    <n v="349018"/>
    <n v="411922"/>
    <x v="8"/>
    <x v="0"/>
  </r>
  <r>
    <x v="140334"/>
    <d v="2021-07-02T12:24:09"/>
    <n v="349018"/>
    <n v="250679"/>
    <x v="2"/>
    <x v="1"/>
  </r>
  <r>
    <x v="140335"/>
    <d v="2021-07-02T16:35:48"/>
    <n v="349018"/>
    <n v="76405"/>
    <x v="4"/>
    <x v="1"/>
  </r>
  <r>
    <x v="140336"/>
    <d v="2021-07-04T05:08:44"/>
    <n v="349018"/>
    <n v="238134"/>
    <x v="17"/>
    <x v="0"/>
  </r>
  <r>
    <x v="140337"/>
    <d v="2021-07-15T15:11:55"/>
    <n v="349018"/>
    <n v="112334"/>
    <x v="7"/>
    <x v="0"/>
  </r>
  <r>
    <x v="140338"/>
    <d v="2021-08-05T12:03:22"/>
    <n v="349018"/>
    <n v="258251"/>
    <x v="2"/>
    <x v="0"/>
  </r>
  <r>
    <x v="140339"/>
    <d v="2021-08-15T15:44:33"/>
    <n v="349018"/>
    <n v="351192"/>
    <x v="7"/>
    <x v="0"/>
  </r>
  <r>
    <x v="140340"/>
    <d v="2021-08-15T21:42:03"/>
    <n v="349018"/>
    <n v="409500"/>
    <x v="6"/>
    <x v="0"/>
  </r>
  <r>
    <x v="140341"/>
    <d v="2021-06-27T23:02:01"/>
    <n v="349020"/>
    <n v="309648"/>
    <x v="12"/>
    <x v="0"/>
  </r>
  <r>
    <x v="140342"/>
    <d v="2021-07-05T20:39:53"/>
    <n v="349020"/>
    <n v="158978"/>
    <x v="1"/>
    <x v="0"/>
  </r>
  <r>
    <x v="140343"/>
    <d v="2021-07-11T21:06:04"/>
    <n v="349020"/>
    <n v="250679"/>
    <x v="6"/>
    <x v="0"/>
  </r>
  <r>
    <x v="140344"/>
    <d v="2021-07-12T20:49:12"/>
    <n v="349020"/>
    <n v="26408"/>
    <x v="1"/>
    <x v="0"/>
  </r>
  <r>
    <x v="140345"/>
    <d v="2021-07-17T13:14:50"/>
    <n v="349020"/>
    <n v="411922"/>
    <x v="5"/>
    <x v="1"/>
  </r>
  <r>
    <x v="140346"/>
    <d v="2021-07-20T00:56:12"/>
    <n v="349020"/>
    <n v="308577"/>
    <x v="0"/>
    <x v="0"/>
  </r>
  <r>
    <x v="140347"/>
    <d v="2021-08-02T22:08:26"/>
    <n v="349020"/>
    <n v="408587"/>
    <x v="8"/>
    <x v="0"/>
  </r>
  <r>
    <x v="140348"/>
    <d v="2021-08-11T20:37:33"/>
    <n v="349020"/>
    <n v="311565"/>
    <x v="1"/>
    <x v="0"/>
  </r>
  <r>
    <x v="140349"/>
    <d v="2021-08-19T01:12:30"/>
    <n v="349020"/>
    <n v="145779"/>
    <x v="16"/>
    <x v="0"/>
  </r>
  <r>
    <x v="140350"/>
    <d v="2021-04-14T22:25:19"/>
    <n v="349026"/>
    <n v="158978"/>
    <x v="8"/>
    <x v="0"/>
  </r>
  <r>
    <x v="140351"/>
    <d v="2021-04-24T17:29:24"/>
    <n v="349026"/>
    <n v="108086"/>
    <x v="3"/>
    <x v="1"/>
  </r>
  <r>
    <x v="140352"/>
    <d v="2021-05-04T19:37:33"/>
    <n v="349026"/>
    <n v="37644"/>
    <x v="19"/>
    <x v="0"/>
  </r>
  <r>
    <x v="140353"/>
    <d v="2021-05-09T15:25:54"/>
    <n v="349026"/>
    <n v="95537"/>
    <x v="7"/>
    <x v="0"/>
  </r>
  <r>
    <x v="140354"/>
    <d v="2021-05-09T20:59:06"/>
    <n v="349026"/>
    <n v="351192"/>
    <x v="1"/>
    <x v="0"/>
  </r>
  <r>
    <x v="140355"/>
    <d v="2021-05-21T19:58:31"/>
    <n v="349026"/>
    <n v="347393"/>
    <x v="19"/>
    <x v="1"/>
  </r>
  <r>
    <x v="140356"/>
    <d v="2021-06-01T19:35:13"/>
    <n v="349026"/>
    <n v="227775"/>
    <x v="19"/>
    <x v="0"/>
  </r>
  <r>
    <x v="140357"/>
    <d v="2021-06-01T21:59:41"/>
    <n v="349026"/>
    <n v="411922"/>
    <x v="6"/>
    <x v="0"/>
  </r>
  <r>
    <x v="140358"/>
    <d v="2021-06-03T22:06:41"/>
    <n v="349026"/>
    <n v="356989"/>
    <x v="8"/>
    <x v="0"/>
  </r>
  <r>
    <x v="140359"/>
    <d v="2021-06-07T17:50:22"/>
    <n v="349026"/>
    <n v="7084"/>
    <x v="3"/>
    <x v="0"/>
  </r>
  <r>
    <x v="140360"/>
    <d v="2021-06-10T15:42:13"/>
    <n v="349026"/>
    <n v="472712"/>
    <x v="7"/>
    <x v="0"/>
  </r>
  <r>
    <x v="140361"/>
    <d v="2021-06-12T09:53:14"/>
    <n v="349026"/>
    <n v="471403"/>
    <x v="14"/>
    <x v="1"/>
  </r>
  <r>
    <x v="140362"/>
    <d v="2021-06-21T17:31:44"/>
    <n v="349026"/>
    <n v="473327"/>
    <x v="3"/>
    <x v="0"/>
  </r>
  <r>
    <x v="140363"/>
    <d v="2021-06-30T21:50:22"/>
    <n v="349026"/>
    <n v="42035"/>
    <x v="6"/>
    <x v="0"/>
  </r>
  <r>
    <x v="140364"/>
    <d v="2021-07-01T18:22:59"/>
    <n v="349026"/>
    <n v="43842"/>
    <x v="10"/>
    <x v="0"/>
  </r>
  <r>
    <x v="140365"/>
    <d v="2021-07-05T01:29:24"/>
    <n v="349026"/>
    <n v="182191"/>
    <x v="16"/>
    <x v="0"/>
  </r>
  <r>
    <x v="140366"/>
    <d v="2021-07-08T17:15:25"/>
    <n v="349026"/>
    <n v="304128"/>
    <x v="3"/>
    <x v="0"/>
  </r>
  <r>
    <x v="140367"/>
    <d v="2021-07-09T15:46:52"/>
    <n v="349026"/>
    <n v="376706"/>
    <x v="7"/>
    <x v="1"/>
  </r>
  <r>
    <x v="140368"/>
    <d v="2021-07-17T16:17:10"/>
    <n v="349026"/>
    <n v="324859"/>
    <x v="4"/>
    <x v="1"/>
  </r>
  <r>
    <x v="140369"/>
    <d v="2021-07-17T19:37:33"/>
    <n v="349026"/>
    <n v="95024"/>
    <x v="19"/>
    <x v="1"/>
  </r>
  <r>
    <x v="140370"/>
    <d v="2021-06-14T13:35:48"/>
    <n v="349070"/>
    <n v="72841"/>
    <x v="5"/>
    <x v="0"/>
  </r>
  <r>
    <x v="140371"/>
    <d v="2021-06-17T13:19:30"/>
    <n v="349070"/>
    <n v="411922"/>
    <x v="5"/>
    <x v="0"/>
  </r>
  <r>
    <x v="140372"/>
    <d v="2021-07-18T01:43:43"/>
    <n v="349070"/>
    <n v="179296"/>
    <x v="16"/>
    <x v="0"/>
  </r>
  <r>
    <x v="140373"/>
    <d v="2021-07-31T11:55:37"/>
    <n v="349070"/>
    <n v="172588"/>
    <x v="15"/>
    <x v="1"/>
  </r>
  <r>
    <x v="140374"/>
    <d v="2021-08-03T12:30:34"/>
    <n v="349070"/>
    <n v="456134"/>
    <x v="2"/>
    <x v="0"/>
  </r>
  <r>
    <x v="140375"/>
    <d v="2021-08-07T13:24:09"/>
    <n v="349070"/>
    <n v="119151"/>
    <x v="5"/>
    <x v="1"/>
  </r>
  <r>
    <x v="140376"/>
    <d v="2021-08-08T16:09:01"/>
    <n v="349070"/>
    <n v="88863"/>
    <x v="4"/>
    <x v="0"/>
  </r>
  <r>
    <x v="140377"/>
    <d v="2021-08-22T01:44:54"/>
    <n v="349070"/>
    <n v="351192"/>
    <x v="16"/>
    <x v="0"/>
  </r>
  <r>
    <x v="140378"/>
    <d v="2021-04-21T15:30:34"/>
    <n v="349108"/>
    <n v="325852"/>
    <x v="7"/>
    <x v="0"/>
  </r>
  <r>
    <x v="140379"/>
    <d v="2021-04-25T18:11:46"/>
    <n v="349108"/>
    <n v="296654"/>
    <x v="10"/>
    <x v="0"/>
  </r>
  <r>
    <x v="140380"/>
    <d v="2021-04-25T13:46:17"/>
    <n v="349152"/>
    <n v="161398"/>
    <x v="5"/>
    <x v="0"/>
  </r>
  <r>
    <x v="140381"/>
    <d v="2021-04-26T16:08:26"/>
    <n v="349152"/>
    <n v="351192"/>
    <x v="4"/>
    <x v="0"/>
  </r>
  <r>
    <x v="140382"/>
    <d v="2021-05-08T19:56:47"/>
    <n v="349152"/>
    <n v="230507"/>
    <x v="19"/>
    <x v="1"/>
  </r>
  <r>
    <x v="140383"/>
    <d v="2021-05-11T09:48:37"/>
    <n v="349152"/>
    <n v="189009"/>
    <x v="14"/>
    <x v="0"/>
  </r>
  <r>
    <x v="140384"/>
    <d v="2021-05-13T18:00:16"/>
    <n v="349152"/>
    <n v="411922"/>
    <x v="10"/>
    <x v="0"/>
  </r>
  <r>
    <x v="140385"/>
    <d v="2021-05-18T20:13:05"/>
    <n v="349152"/>
    <n v="244574"/>
    <x v="1"/>
    <x v="0"/>
  </r>
  <r>
    <x v="140386"/>
    <d v="2021-05-27T20:06:06"/>
    <n v="349152"/>
    <n v="21407"/>
    <x v="1"/>
    <x v="0"/>
  </r>
  <r>
    <x v="140387"/>
    <d v="2021-05-28T23:12:30"/>
    <n v="349152"/>
    <n v="108961"/>
    <x v="12"/>
    <x v="1"/>
  </r>
  <r>
    <x v="140388"/>
    <d v="2021-06-30T00:31:12"/>
    <n v="349152"/>
    <n v="192331"/>
    <x v="0"/>
    <x v="0"/>
  </r>
  <r>
    <x v="140389"/>
    <d v="2021-06-30T20:03:46"/>
    <n v="349152"/>
    <n v="172661"/>
    <x v="1"/>
    <x v="0"/>
  </r>
  <r>
    <x v="140390"/>
    <d v="2021-07-11T13:21:38"/>
    <n v="349152"/>
    <n v="312954"/>
    <x v="5"/>
    <x v="0"/>
  </r>
  <r>
    <x v="140391"/>
    <d v="2021-07-13T18:51:32"/>
    <n v="349152"/>
    <n v="452568"/>
    <x v="10"/>
    <x v="0"/>
  </r>
  <r>
    <x v="140392"/>
    <d v="2021-07-18T17:36:58"/>
    <n v="349152"/>
    <n v="115825"/>
    <x v="3"/>
    <x v="0"/>
  </r>
  <r>
    <x v="140393"/>
    <d v="2021-07-25T05:20:38"/>
    <n v="349152"/>
    <n v="133985"/>
    <x v="17"/>
    <x v="0"/>
  </r>
  <r>
    <x v="140394"/>
    <d v="2021-08-15T19:24:09"/>
    <n v="349152"/>
    <n v="335596"/>
    <x v="19"/>
    <x v="0"/>
  </r>
  <r>
    <x v="140395"/>
    <d v="2021-08-17T22:00:16"/>
    <n v="349152"/>
    <n v="82850"/>
    <x v="8"/>
    <x v="0"/>
  </r>
  <r>
    <x v="140396"/>
    <d v="2021-08-28T10:12:58"/>
    <n v="349152"/>
    <n v="122982"/>
    <x v="13"/>
    <x v="1"/>
  </r>
  <r>
    <x v="140397"/>
    <d v="2021-04-25T04:10:35"/>
    <n v="349210"/>
    <n v="122902"/>
    <x v="23"/>
    <x v="0"/>
  </r>
  <r>
    <x v="140398"/>
    <d v="2021-05-04T15:27:04"/>
    <n v="349210"/>
    <n v="68991"/>
    <x v="7"/>
    <x v="0"/>
  </r>
  <r>
    <x v="140399"/>
    <d v="2021-05-11T18:45:07"/>
    <n v="349210"/>
    <n v="153893"/>
    <x v="10"/>
    <x v="0"/>
  </r>
  <r>
    <x v="140400"/>
    <d v="2021-05-15T15:41:03"/>
    <n v="349210"/>
    <n v="388561"/>
    <x v="7"/>
    <x v="1"/>
  </r>
  <r>
    <x v="140401"/>
    <d v="2021-05-16T02:44:10"/>
    <n v="349210"/>
    <n v="304722"/>
    <x v="21"/>
    <x v="0"/>
  </r>
  <r>
    <x v="140402"/>
    <d v="2021-05-22T16:34:38"/>
    <n v="349210"/>
    <n v="143150"/>
    <x v="4"/>
    <x v="1"/>
  </r>
  <r>
    <x v="140403"/>
    <d v="2021-05-23T16:41:38"/>
    <n v="349210"/>
    <n v="118549"/>
    <x v="4"/>
    <x v="0"/>
  </r>
  <r>
    <x v="140404"/>
    <d v="2021-05-30T13:30:34"/>
    <n v="349210"/>
    <n v="230507"/>
    <x v="5"/>
    <x v="0"/>
  </r>
  <r>
    <x v="140405"/>
    <d v="2021-06-03T14:59:06"/>
    <n v="349210"/>
    <n v="249070"/>
    <x v="9"/>
    <x v="0"/>
  </r>
  <r>
    <x v="140406"/>
    <d v="2021-06-04T11:31:44"/>
    <n v="349210"/>
    <n v="468237"/>
    <x v="15"/>
    <x v="1"/>
  </r>
  <r>
    <x v="140407"/>
    <d v="2021-06-15T17:00:16"/>
    <n v="349210"/>
    <n v="332256"/>
    <x v="3"/>
    <x v="0"/>
  </r>
  <r>
    <x v="140408"/>
    <d v="2021-06-18T17:37:33"/>
    <n v="349210"/>
    <n v="347008"/>
    <x v="3"/>
    <x v="1"/>
  </r>
  <r>
    <x v="140409"/>
    <d v="2021-06-25T20:04:21"/>
    <n v="349210"/>
    <n v="227775"/>
    <x v="1"/>
    <x v="1"/>
  </r>
  <r>
    <x v="140410"/>
    <d v="2021-06-27T22:28:49"/>
    <n v="349210"/>
    <n v="351192"/>
    <x v="8"/>
    <x v="0"/>
  </r>
  <r>
    <x v="140411"/>
    <d v="2021-06-28T13:00:16"/>
    <n v="349210"/>
    <n v="182984"/>
    <x v="5"/>
    <x v="0"/>
  </r>
  <r>
    <x v="140412"/>
    <d v="2021-07-02T15:55:02"/>
    <n v="349210"/>
    <n v="123413"/>
    <x v="7"/>
    <x v="1"/>
  </r>
  <r>
    <x v="140413"/>
    <d v="2021-07-18T02:39:50"/>
    <n v="349210"/>
    <n v="62570"/>
    <x v="21"/>
    <x v="0"/>
  </r>
  <r>
    <x v="140414"/>
    <d v="2021-07-18T22:55:53"/>
    <n v="349210"/>
    <n v="325630"/>
    <x v="8"/>
    <x v="0"/>
  </r>
  <r>
    <x v="140415"/>
    <d v="2021-08-26T15:55:02"/>
    <n v="349210"/>
    <n v="474478"/>
    <x v="7"/>
    <x v="0"/>
  </r>
  <r>
    <x v="140416"/>
    <d v="2021-07-23T00:21:14"/>
    <n v="349215"/>
    <n v="182841"/>
    <x v="0"/>
    <x v="1"/>
  </r>
  <r>
    <x v="140417"/>
    <d v="2021-07-25T03:04:00"/>
    <n v="349215"/>
    <n v="250679"/>
    <x v="20"/>
    <x v="0"/>
  </r>
  <r>
    <x v="140418"/>
    <d v="2021-08-07T02:29:24"/>
    <n v="349215"/>
    <n v="129210"/>
    <x v="21"/>
    <x v="1"/>
  </r>
  <r>
    <x v="140419"/>
    <d v="2021-08-12T00:11:55"/>
    <n v="349215"/>
    <n v="411922"/>
    <x v="0"/>
    <x v="0"/>
  </r>
  <r>
    <x v="140420"/>
    <d v="2021-08-14T04:02:36"/>
    <n v="349215"/>
    <n v="111368"/>
    <x v="23"/>
    <x v="1"/>
  </r>
  <r>
    <x v="140421"/>
    <d v="2021-08-15T17:10:12"/>
    <n v="349215"/>
    <n v="192314"/>
    <x v="3"/>
    <x v="0"/>
  </r>
  <r>
    <x v="140422"/>
    <d v="2021-08-17T04:53:52"/>
    <n v="349215"/>
    <n v="288686"/>
    <x v="23"/>
    <x v="0"/>
  </r>
  <r>
    <x v="140423"/>
    <d v="2021-08-21T21:03:11"/>
    <n v="349215"/>
    <n v="429494"/>
    <x v="6"/>
    <x v="1"/>
  </r>
  <r>
    <x v="140424"/>
    <d v="2021-05-31T15:48:02"/>
    <n v="349218"/>
    <n v="429965"/>
    <x v="7"/>
    <x v="0"/>
  </r>
  <r>
    <x v="140425"/>
    <d v="2021-06-06T11:36:23"/>
    <n v="349218"/>
    <n v="230507"/>
    <x v="15"/>
    <x v="0"/>
  </r>
  <r>
    <x v="140426"/>
    <d v="2021-06-10T09:00:16"/>
    <n v="349218"/>
    <n v="351192"/>
    <x v="14"/>
    <x v="0"/>
  </r>
  <r>
    <x v="140427"/>
    <d v="2021-06-25T05:53:52"/>
    <n v="349218"/>
    <n v="194335"/>
    <x v="17"/>
    <x v="1"/>
  </r>
  <r>
    <x v="140428"/>
    <d v="2021-07-01T22:38:08"/>
    <n v="349218"/>
    <n v="21407"/>
    <x v="8"/>
    <x v="0"/>
  </r>
  <r>
    <x v="140429"/>
    <d v="2021-07-21T17:37:33"/>
    <n v="349218"/>
    <n v="204394"/>
    <x v="3"/>
    <x v="0"/>
  </r>
  <r>
    <x v="140430"/>
    <d v="2021-07-24T08:40:54"/>
    <n v="349218"/>
    <n v="351192"/>
    <x v="22"/>
    <x v="1"/>
  </r>
  <r>
    <x v="140431"/>
    <d v="2021-08-08T00:46:38"/>
    <n v="349218"/>
    <n v="333426"/>
    <x v="0"/>
    <x v="0"/>
  </r>
  <r>
    <x v="140432"/>
    <d v="2021-08-13T17:53:52"/>
    <n v="349218"/>
    <n v="245484"/>
    <x v="3"/>
    <x v="1"/>
  </r>
  <r>
    <x v="140433"/>
    <d v="2021-08-20T16:06:41"/>
    <n v="349218"/>
    <n v="411922"/>
    <x v="4"/>
    <x v="1"/>
  </r>
  <r>
    <x v="140434"/>
    <d v="2021-08-26T04:13:26"/>
    <n v="349218"/>
    <n v="122902"/>
    <x v="23"/>
    <x v="0"/>
  </r>
  <r>
    <x v="140435"/>
    <d v="2021-04-24T14:55:37"/>
    <n v="349258"/>
    <n v="391404"/>
    <x v="9"/>
    <x v="1"/>
  </r>
  <r>
    <x v="140436"/>
    <d v="2021-05-19T07:52:48"/>
    <n v="349258"/>
    <n v="242428"/>
    <x v="11"/>
    <x v="0"/>
  </r>
  <r>
    <x v="140437"/>
    <d v="2021-05-21T00:26:29"/>
    <n v="349258"/>
    <n v="422512"/>
    <x v="0"/>
    <x v="1"/>
  </r>
  <r>
    <x v="140438"/>
    <d v="2021-05-22T16:03:11"/>
    <n v="349258"/>
    <n v="154256"/>
    <x v="4"/>
    <x v="1"/>
  </r>
  <r>
    <x v="140439"/>
    <d v="2021-05-26T22:48:37"/>
    <n v="349258"/>
    <n v="118549"/>
    <x v="8"/>
    <x v="0"/>
  </r>
  <r>
    <x v="140440"/>
    <d v="2021-05-28T18:50:57"/>
    <n v="349258"/>
    <n v="206501"/>
    <x v="10"/>
    <x v="1"/>
  </r>
  <r>
    <x v="140441"/>
    <d v="2021-05-31T16:06:43"/>
    <n v="349258"/>
    <n v="4316"/>
    <x v="4"/>
    <x v="0"/>
  </r>
  <r>
    <x v="140442"/>
    <d v="2021-06-04T13:52:42"/>
    <n v="349258"/>
    <n v="182191"/>
    <x v="5"/>
    <x v="1"/>
  </r>
  <r>
    <x v="140443"/>
    <d v="2021-06-07T21:58:05"/>
    <n v="349258"/>
    <n v="250679"/>
    <x v="6"/>
    <x v="0"/>
  </r>
  <r>
    <x v="140444"/>
    <d v="2021-06-22T00:31:09"/>
    <n v="349258"/>
    <n v="279956"/>
    <x v="0"/>
    <x v="0"/>
  </r>
  <r>
    <x v="140445"/>
    <d v="2021-06-22T04:51:22"/>
    <n v="349258"/>
    <n v="258219"/>
    <x v="23"/>
    <x v="0"/>
  </r>
  <r>
    <x v="140446"/>
    <d v="2021-07-15T16:24:09"/>
    <n v="349258"/>
    <n v="153893"/>
    <x v="4"/>
    <x v="0"/>
  </r>
  <r>
    <x v="140447"/>
    <d v="2021-07-16T21:31:44"/>
    <n v="349258"/>
    <n v="158978"/>
    <x v="6"/>
    <x v="1"/>
  </r>
  <r>
    <x v="140448"/>
    <d v="2021-07-24T13:52:42"/>
    <n v="349258"/>
    <n v="411922"/>
    <x v="5"/>
    <x v="1"/>
  </r>
  <r>
    <x v="140449"/>
    <d v="2021-04-14T07:05:31"/>
    <n v="349285"/>
    <n v="21480"/>
    <x v="11"/>
    <x v="0"/>
  </r>
  <r>
    <x v="140450"/>
    <d v="2021-04-16T17:36:58"/>
    <n v="349285"/>
    <n v="411922"/>
    <x v="3"/>
    <x v="1"/>
  </r>
  <r>
    <x v="140451"/>
    <d v="2021-04-20T09:25:26"/>
    <n v="349285"/>
    <n v="347008"/>
    <x v="14"/>
    <x v="0"/>
  </r>
  <r>
    <x v="140452"/>
    <d v="2021-04-22T11:59:31"/>
    <n v="349285"/>
    <n v="369308"/>
    <x v="15"/>
    <x v="0"/>
  </r>
  <r>
    <x v="140453"/>
    <d v="2021-05-07T17:18:20"/>
    <n v="349285"/>
    <n v="389985"/>
    <x v="3"/>
    <x v="1"/>
  </r>
  <r>
    <x v="140454"/>
    <d v="2021-05-09T19:17:10"/>
    <n v="349285"/>
    <n v="440825"/>
    <x v="19"/>
    <x v="0"/>
  </r>
  <r>
    <x v="140455"/>
    <d v="2021-05-11T15:26:29"/>
    <n v="349285"/>
    <n v="194230"/>
    <x v="7"/>
    <x v="0"/>
  </r>
  <r>
    <x v="140456"/>
    <d v="2021-04-28T13:22:24"/>
    <n v="349299"/>
    <n v="118549"/>
    <x v="5"/>
    <x v="0"/>
  </r>
  <r>
    <x v="140457"/>
    <d v="2021-05-02T23:21:30"/>
    <n v="349299"/>
    <n v="194335"/>
    <x v="12"/>
    <x v="0"/>
  </r>
  <r>
    <x v="140458"/>
    <d v="2021-05-05T12:10:10"/>
    <n v="349299"/>
    <n v="250679"/>
    <x v="2"/>
    <x v="0"/>
  </r>
  <r>
    <x v="140459"/>
    <d v="2021-05-07T23:04:56"/>
    <n v="349299"/>
    <n v="303258"/>
    <x v="12"/>
    <x v="1"/>
  </r>
  <r>
    <x v="140460"/>
    <d v="2021-05-15T19:18:55"/>
    <n v="349299"/>
    <n v="230507"/>
    <x v="19"/>
    <x v="1"/>
  </r>
  <r>
    <x v="140461"/>
    <d v="2021-05-16T08:51:45"/>
    <n v="349299"/>
    <n v="126642"/>
    <x v="22"/>
    <x v="0"/>
  </r>
  <r>
    <x v="140462"/>
    <d v="2021-05-20T20:49:47"/>
    <n v="349299"/>
    <n v="182191"/>
    <x v="1"/>
    <x v="0"/>
  </r>
  <r>
    <x v="140463"/>
    <d v="2021-05-28T13:20:05"/>
    <n v="349299"/>
    <n v="149755"/>
    <x v="5"/>
    <x v="1"/>
  </r>
  <r>
    <x v="140464"/>
    <d v="2021-06-02T20:52:07"/>
    <n v="349299"/>
    <n v="351192"/>
    <x v="1"/>
    <x v="0"/>
  </r>
  <r>
    <x v="140465"/>
    <d v="2021-06-13T13:43:52"/>
    <n v="349299"/>
    <n v="170967"/>
    <x v="5"/>
    <x v="0"/>
  </r>
  <r>
    <x v="140466"/>
    <d v="2021-06-14T17:03:46"/>
    <n v="349299"/>
    <n v="158978"/>
    <x v="3"/>
    <x v="0"/>
  </r>
  <r>
    <x v="140467"/>
    <d v="2021-06-16T20:10:10"/>
    <n v="349299"/>
    <n v="193398"/>
    <x v="1"/>
    <x v="0"/>
  </r>
  <r>
    <x v="140468"/>
    <d v="2021-06-25T23:39:53"/>
    <n v="349299"/>
    <n v="473327"/>
    <x v="12"/>
    <x v="1"/>
  </r>
  <r>
    <x v="140469"/>
    <d v="2021-07-12T19:17:10"/>
    <n v="349319"/>
    <n v="411922"/>
    <x v="19"/>
    <x v="0"/>
  </r>
  <r>
    <x v="140470"/>
    <d v="2021-07-25T10:46:52"/>
    <n v="349319"/>
    <n v="242428"/>
    <x v="13"/>
    <x v="0"/>
  </r>
  <r>
    <x v="140471"/>
    <d v="2021-07-27T17:55:37"/>
    <n v="349319"/>
    <n v="13764"/>
    <x v="3"/>
    <x v="0"/>
  </r>
  <r>
    <x v="140472"/>
    <d v="2021-08-05T11:52:07"/>
    <n v="349319"/>
    <n v="220852"/>
    <x v="15"/>
    <x v="0"/>
  </r>
  <r>
    <x v="140473"/>
    <d v="2021-08-06T13:13:40"/>
    <n v="349319"/>
    <n v="153893"/>
    <x v="5"/>
    <x v="1"/>
  </r>
  <r>
    <x v="140474"/>
    <d v="2021-08-11T12:50:22"/>
    <n v="349319"/>
    <n v="140573"/>
    <x v="2"/>
    <x v="0"/>
  </r>
  <r>
    <x v="140475"/>
    <d v="2021-08-15T06:09:35"/>
    <n v="349319"/>
    <n v="271248"/>
    <x v="18"/>
    <x v="0"/>
  </r>
  <r>
    <x v="140476"/>
    <d v="2021-08-15T10:35:13"/>
    <n v="349319"/>
    <n v="139440"/>
    <x v="13"/>
    <x v="0"/>
  </r>
  <r>
    <x v="140477"/>
    <d v="2021-08-24T12:46:05"/>
    <n v="349319"/>
    <n v="405774"/>
    <x v="2"/>
    <x v="0"/>
  </r>
  <r>
    <x v="140478"/>
    <d v="2021-08-26T15:17:10"/>
    <n v="349319"/>
    <n v="351192"/>
    <x v="7"/>
    <x v="0"/>
  </r>
  <r>
    <x v="140479"/>
    <d v="2021-07-15T04:49:26"/>
    <n v="349349"/>
    <n v="397531"/>
    <x v="23"/>
    <x v="0"/>
  </r>
  <r>
    <x v="140480"/>
    <d v="2021-07-30T16:42:13"/>
    <n v="349349"/>
    <n v="343712"/>
    <x v="4"/>
    <x v="1"/>
  </r>
  <r>
    <x v="140481"/>
    <d v="2021-08-01T15:57:56"/>
    <n v="349349"/>
    <n v="324410"/>
    <x v="7"/>
    <x v="0"/>
  </r>
  <r>
    <x v="140482"/>
    <d v="2021-08-06T18:52:42"/>
    <n v="349349"/>
    <n v="411922"/>
    <x v="10"/>
    <x v="1"/>
  </r>
  <r>
    <x v="140483"/>
    <d v="2021-08-06T23:09:00"/>
    <n v="349349"/>
    <n v="389195"/>
    <x v="12"/>
    <x v="1"/>
  </r>
  <r>
    <x v="140484"/>
    <d v="2021-08-17T22:03:46"/>
    <n v="349349"/>
    <n v="119655"/>
    <x v="8"/>
    <x v="0"/>
  </r>
  <r>
    <x v="140485"/>
    <d v="2021-08-23T21:10:10"/>
    <n v="349349"/>
    <n v="305608"/>
    <x v="6"/>
    <x v="0"/>
  </r>
  <r>
    <x v="140486"/>
    <d v="2021-04-11T23:51:32"/>
    <n v="349393"/>
    <n v="242428"/>
    <x v="12"/>
    <x v="0"/>
  </r>
  <r>
    <x v="140487"/>
    <d v="2021-04-15T21:29:24"/>
    <n v="349393"/>
    <n v="470762"/>
    <x v="6"/>
    <x v="0"/>
  </r>
  <r>
    <x v="140488"/>
    <d v="2021-04-17T22:16:00"/>
    <n v="349393"/>
    <n v="447858"/>
    <x v="8"/>
    <x v="1"/>
  </r>
  <r>
    <x v="140489"/>
    <d v="2021-04-22T21:57:21"/>
    <n v="349393"/>
    <n v="230507"/>
    <x v="6"/>
    <x v="0"/>
  </r>
  <r>
    <x v="140490"/>
    <d v="2021-05-22T01:58:05"/>
    <n v="349416"/>
    <n v="37644"/>
    <x v="16"/>
    <x v="1"/>
  </r>
  <r>
    <x v="140491"/>
    <d v="2021-06-01T11:31:44"/>
    <n v="349416"/>
    <n v="339039"/>
    <x v="15"/>
    <x v="0"/>
  </r>
  <r>
    <x v="140492"/>
    <d v="2021-06-13T21:35:13"/>
    <n v="349416"/>
    <n v="250679"/>
    <x v="6"/>
    <x v="0"/>
  </r>
  <r>
    <x v="140493"/>
    <d v="2021-06-14T14:17:10"/>
    <n v="349416"/>
    <n v="153808"/>
    <x v="9"/>
    <x v="0"/>
  </r>
  <r>
    <x v="140494"/>
    <d v="2021-06-20T08:42:34"/>
    <n v="349416"/>
    <n v="351192"/>
    <x v="22"/>
    <x v="0"/>
  </r>
  <r>
    <x v="140495"/>
    <d v="2021-06-23T19:03:46"/>
    <n v="349416"/>
    <n v="429494"/>
    <x v="19"/>
    <x v="0"/>
  </r>
  <r>
    <x v="140496"/>
    <d v="2021-06-24T13:21:14"/>
    <n v="349416"/>
    <n v="258251"/>
    <x v="5"/>
    <x v="0"/>
  </r>
  <r>
    <x v="140497"/>
    <d v="2021-06-29T19:39:22"/>
    <n v="349416"/>
    <n v="258219"/>
    <x v="19"/>
    <x v="0"/>
  </r>
  <r>
    <x v="140498"/>
    <d v="2021-07-10T18:35:48"/>
    <n v="349416"/>
    <n v="205607"/>
    <x v="10"/>
    <x v="1"/>
  </r>
  <r>
    <x v="140499"/>
    <d v="2021-07-17T18:37:26"/>
    <n v="349416"/>
    <n v="317239"/>
    <x v="10"/>
    <x v="1"/>
  </r>
  <r>
    <x v="140500"/>
    <d v="2021-07-29T17:49:12"/>
    <n v="349416"/>
    <n v="389238"/>
    <x v="3"/>
    <x v="0"/>
  </r>
  <r>
    <x v="140501"/>
    <d v="2021-07-30T11:29:24"/>
    <n v="349416"/>
    <n v="158978"/>
    <x v="15"/>
    <x v="1"/>
  </r>
  <r>
    <x v="140502"/>
    <d v="2021-08-05T15:52:42"/>
    <n v="349416"/>
    <n v="245930"/>
    <x v="7"/>
    <x v="0"/>
  </r>
  <r>
    <x v="140503"/>
    <d v="2021-08-21T16:34:38"/>
    <n v="349416"/>
    <n v="51162"/>
    <x v="4"/>
    <x v="1"/>
  </r>
  <r>
    <x v="140504"/>
    <d v="2021-05-19T17:20:40"/>
    <n v="349465"/>
    <n v="182984"/>
    <x v="3"/>
    <x v="0"/>
  </r>
  <r>
    <x v="140505"/>
    <d v="2021-05-21T14:56:12"/>
    <n v="349465"/>
    <n v="470762"/>
    <x v="9"/>
    <x v="1"/>
  </r>
  <r>
    <x v="140506"/>
    <d v="2021-05-22T14:09:27"/>
    <n v="349465"/>
    <n v="439981"/>
    <x v="9"/>
    <x v="1"/>
  </r>
  <r>
    <x v="140507"/>
    <d v="2021-05-25T07:42:48"/>
    <n v="349465"/>
    <n v="432277"/>
    <x v="11"/>
    <x v="0"/>
  </r>
  <r>
    <x v="140508"/>
    <d v="2021-05-28T08:55:02"/>
    <n v="349465"/>
    <n v="411922"/>
    <x v="22"/>
    <x v="1"/>
  </r>
  <r>
    <x v="140509"/>
    <d v="2021-06-03T23:15:22"/>
    <n v="349465"/>
    <n v="325094"/>
    <x v="12"/>
    <x v="0"/>
  </r>
  <r>
    <x v="140510"/>
    <d v="2021-06-07T04:06:14"/>
    <n v="349465"/>
    <n v="177109"/>
    <x v="23"/>
    <x v="0"/>
  </r>
  <r>
    <x v="140511"/>
    <d v="2021-06-10T15:47:27"/>
    <n v="349465"/>
    <n v="37644"/>
    <x v="7"/>
    <x v="0"/>
  </r>
  <r>
    <x v="140512"/>
    <d v="2021-06-16T07:46:34"/>
    <n v="349465"/>
    <n v="165114"/>
    <x v="11"/>
    <x v="0"/>
  </r>
  <r>
    <x v="140513"/>
    <d v="2021-06-16T11:07:51"/>
    <n v="349465"/>
    <n v="466283"/>
    <x v="15"/>
    <x v="0"/>
  </r>
  <r>
    <x v="140514"/>
    <d v="2021-06-20T11:28:18"/>
    <n v="349465"/>
    <n v="407796"/>
    <x v="15"/>
    <x v="0"/>
  </r>
  <r>
    <x v="140515"/>
    <d v="2021-06-30T17:27:39"/>
    <n v="349465"/>
    <n v="293468"/>
    <x v="3"/>
    <x v="0"/>
  </r>
  <r>
    <x v="140516"/>
    <d v="2021-07-10T14:37:34"/>
    <n v="349465"/>
    <n v="182841"/>
    <x v="9"/>
    <x v="1"/>
  </r>
  <r>
    <x v="140517"/>
    <d v="2021-07-11T18:58:50"/>
    <n v="349465"/>
    <n v="433247"/>
    <x v="10"/>
    <x v="0"/>
  </r>
  <r>
    <x v="140518"/>
    <d v="2021-07-16T04:30:43"/>
    <n v="349465"/>
    <n v="173184"/>
    <x v="23"/>
    <x v="1"/>
  </r>
  <r>
    <x v="140519"/>
    <d v="2021-07-17T11:24:09"/>
    <n v="349465"/>
    <n v="153893"/>
    <x v="15"/>
    <x v="1"/>
  </r>
  <r>
    <x v="140520"/>
    <d v="2021-07-26T16:57:21"/>
    <n v="349465"/>
    <n v="4316"/>
    <x v="4"/>
    <x v="0"/>
  </r>
  <r>
    <x v="140521"/>
    <d v="2021-07-31T18:22:14"/>
    <n v="349465"/>
    <n v="451811"/>
    <x v="10"/>
    <x v="1"/>
  </r>
  <r>
    <x v="140522"/>
    <d v="2021-08-05T16:36:23"/>
    <n v="349465"/>
    <n v="15669"/>
    <x v="4"/>
    <x v="0"/>
  </r>
  <r>
    <x v="140523"/>
    <d v="2021-08-08T18:48:41"/>
    <n v="349465"/>
    <n v="158978"/>
    <x v="10"/>
    <x v="0"/>
  </r>
  <r>
    <x v="140524"/>
    <d v="2021-08-09T09:55:37"/>
    <n v="349465"/>
    <n v="325852"/>
    <x v="14"/>
    <x v="0"/>
  </r>
  <r>
    <x v="140525"/>
    <d v="2021-08-14T14:09:16"/>
    <n v="349465"/>
    <n v="4722"/>
    <x v="9"/>
    <x v="1"/>
  </r>
  <r>
    <x v="140526"/>
    <d v="2021-04-25T16:24:09"/>
    <n v="349472"/>
    <n v="250679"/>
    <x v="4"/>
    <x v="0"/>
  </r>
  <r>
    <x v="140527"/>
    <d v="2021-05-07T06:55:12"/>
    <n v="349472"/>
    <n v="411922"/>
    <x v="18"/>
    <x v="1"/>
  </r>
  <r>
    <x v="140528"/>
    <d v="2021-05-08T08:21:02"/>
    <n v="349472"/>
    <n v="19714"/>
    <x v="22"/>
    <x v="1"/>
  </r>
  <r>
    <x v="140529"/>
    <d v="2021-05-22T12:10:10"/>
    <n v="349472"/>
    <n v="451656"/>
    <x v="2"/>
    <x v="1"/>
  </r>
  <r>
    <x v="140530"/>
    <d v="2021-05-22T23:58:31"/>
    <n v="349472"/>
    <n v="419338"/>
    <x v="12"/>
    <x v="1"/>
  </r>
  <r>
    <x v="140531"/>
    <d v="2021-05-24T15:39:53"/>
    <n v="349472"/>
    <n v="42705"/>
    <x v="7"/>
    <x v="0"/>
  </r>
  <r>
    <x v="140532"/>
    <d v="2021-05-28T13:41:03"/>
    <n v="349472"/>
    <n v="217497"/>
    <x v="5"/>
    <x v="1"/>
  </r>
  <r>
    <x v="140533"/>
    <d v="2021-05-31T17:24:44"/>
    <n v="349472"/>
    <n v="361821"/>
    <x v="3"/>
    <x v="0"/>
  </r>
  <r>
    <x v="140534"/>
    <d v="2021-06-08T16:17:10"/>
    <n v="349472"/>
    <n v="470762"/>
    <x v="4"/>
    <x v="0"/>
  </r>
  <r>
    <x v="140535"/>
    <d v="2021-06-28T14:39:18"/>
    <n v="349472"/>
    <n v="180863"/>
    <x v="9"/>
    <x v="0"/>
  </r>
  <r>
    <x v="140536"/>
    <d v="2021-07-11T10:55:52"/>
    <n v="349472"/>
    <n v="347008"/>
    <x v="13"/>
    <x v="0"/>
  </r>
  <r>
    <x v="140537"/>
    <d v="2021-07-21T11:30:34"/>
    <n v="349472"/>
    <n v="230507"/>
    <x v="15"/>
    <x v="0"/>
  </r>
  <r>
    <x v="140538"/>
    <d v="2021-07-23T16:24:09"/>
    <n v="349472"/>
    <n v="258219"/>
    <x v="4"/>
    <x v="1"/>
  </r>
  <r>
    <x v="140539"/>
    <d v="2021-07-28T22:11:20"/>
    <n v="349472"/>
    <n v="228415"/>
    <x v="8"/>
    <x v="0"/>
  </r>
  <r>
    <x v="140540"/>
    <d v="2021-04-24T17:17:45"/>
    <n v="349478"/>
    <n v="380527"/>
    <x v="3"/>
    <x v="1"/>
  </r>
  <r>
    <x v="140541"/>
    <d v="2021-04-25T08:55:43"/>
    <n v="349478"/>
    <n v="250679"/>
    <x v="22"/>
    <x v="0"/>
  </r>
  <r>
    <x v="140542"/>
    <d v="2021-04-28T18:18:20"/>
    <n v="349478"/>
    <n v="23892"/>
    <x v="10"/>
    <x v="0"/>
  </r>
  <r>
    <x v="140543"/>
    <d v="2021-05-11T16:17:10"/>
    <n v="349478"/>
    <n v="158978"/>
    <x v="4"/>
    <x v="0"/>
  </r>
  <r>
    <x v="140544"/>
    <d v="2021-05-13T15:04:56"/>
    <n v="349478"/>
    <n v="168465"/>
    <x v="7"/>
    <x v="0"/>
  </r>
  <r>
    <x v="140545"/>
    <d v="2021-05-08T15:43:58"/>
    <n v="349487"/>
    <n v="266426"/>
    <x v="7"/>
    <x v="1"/>
  </r>
  <r>
    <x v="140546"/>
    <d v="2021-05-16T05:26:29"/>
    <n v="349487"/>
    <n v="416554"/>
    <x v="17"/>
    <x v="0"/>
  </r>
  <r>
    <x v="140547"/>
    <d v="2021-05-16T09:40:28"/>
    <n v="349487"/>
    <n v="273603"/>
    <x v="14"/>
    <x v="0"/>
  </r>
  <r>
    <x v="140548"/>
    <d v="2021-05-22T07:36:58"/>
    <n v="349487"/>
    <n v="133619"/>
    <x v="11"/>
    <x v="1"/>
  </r>
  <r>
    <x v="140549"/>
    <d v="2021-06-05T09:20:40"/>
    <n v="349487"/>
    <n v="411922"/>
    <x v="14"/>
    <x v="1"/>
  </r>
  <r>
    <x v="140550"/>
    <d v="2021-06-05T13:40:28"/>
    <n v="349487"/>
    <n v="209666"/>
    <x v="5"/>
    <x v="1"/>
  </r>
  <r>
    <x v="140551"/>
    <d v="2021-06-12T14:55:02"/>
    <n v="349487"/>
    <n v="308856"/>
    <x v="9"/>
    <x v="1"/>
  </r>
  <r>
    <x v="140552"/>
    <d v="2021-06-13T10:59:41"/>
    <n v="349487"/>
    <n v="321129"/>
    <x v="13"/>
    <x v="0"/>
  </r>
  <r>
    <x v="140553"/>
    <d v="2021-06-14T18:11:02"/>
    <n v="349487"/>
    <n v="154256"/>
    <x v="10"/>
    <x v="0"/>
  </r>
  <r>
    <x v="140554"/>
    <d v="2021-06-19T15:56:51"/>
    <n v="349487"/>
    <n v="349014"/>
    <x v="7"/>
    <x v="1"/>
  </r>
  <r>
    <x v="140555"/>
    <d v="2021-07-23T04:07:12"/>
    <n v="349487"/>
    <n v="432277"/>
    <x v="23"/>
    <x v="1"/>
  </r>
  <r>
    <x v="140556"/>
    <d v="2021-07-23T13:19:30"/>
    <n v="349487"/>
    <n v="438055"/>
    <x v="5"/>
    <x v="1"/>
  </r>
  <r>
    <x v="140557"/>
    <d v="2021-07-25T08:37:20"/>
    <n v="349487"/>
    <n v="238134"/>
    <x v="22"/>
    <x v="0"/>
  </r>
  <r>
    <x v="140558"/>
    <d v="2021-07-28T07:39:18"/>
    <n v="349487"/>
    <n v="242428"/>
    <x v="11"/>
    <x v="0"/>
  </r>
  <r>
    <x v="140559"/>
    <d v="2021-06-28T18:39:18"/>
    <n v="349495"/>
    <n v="227775"/>
    <x v="10"/>
    <x v="0"/>
  </r>
  <r>
    <x v="140560"/>
    <d v="2021-07-06T15:21:14"/>
    <n v="349495"/>
    <n v="206501"/>
    <x v="7"/>
    <x v="0"/>
  </r>
  <r>
    <x v="140561"/>
    <d v="2021-07-14T22:46:17"/>
    <n v="349495"/>
    <n v="357547"/>
    <x v="8"/>
    <x v="0"/>
  </r>
  <r>
    <x v="140562"/>
    <d v="2021-07-31T17:15:25"/>
    <n v="349495"/>
    <n v="472712"/>
    <x v="3"/>
    <x v="1"/>
  </r>
  <r>
    <x v="140563"/>
    <d v="2021-08-02T17:20:05"/>
    <n v="349495"/>
    <n v="347008"/>
    <x v="3"/>
    <x v="0"/>
  </r>
  <r>
    <x v="140564"/>
    <d v="2021-08-04T17:48:02"/>
    <n v="349495"/>
    <n v="62068"/>
    <x v="3"/>
    <x v="0"/>
  </r>
  <r>
    <x v="140565"/>
    <d v="2021-08-13T21:29:24"/>
    <n v="349495"/>
    <n v="214668"/>
    <x v="6"/>
    <x v="1"/>
  </r>
  <r>
    <x v="140566"/>
    <d v="2021-08-21T20:38:08"/>
    <n v="349495"/>
    <n v="297015"/>
    <x v="1"/>
    <x v="1"/>
  </r>
  <r>
    <x v="140567"/>
    <d v="2021-08-22T21:10:45"/>
    <n v="349495"/>
    <n v="351740"/>
    <x v="6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d v="2021-03-30T22:14:27"/>
    <d v="2021-03-31T00:00:00"/>
    <x v="0"/>
    <d v="2021-03-30T23:14:27"/>
  </r>
  <r>
    <n v="157"/>
    <s v="UTC+2"/>
    <d v="2021-08-01T09:46:53"/>
    <d v="2021-08-02T21:11:20"/>
    <x v="1"/>
    <d v="2021-08-01T11:46:53"/>
  </r>
  <r>
    <n v="168"/>
    <s v="UTC+6"/>
    <d v="2021-05-24T11:24:20"/>
    <d v="2021-05-25T17:09:00"/>
    <x v="2"/>
    <d v="2021-05-24T17:24:20"/>
  </r>
  <r>
    <n v="169"/>
    <s v="UTC+7"/>
    <d v="2021-04-24T15:42:25"/>
    <d v="2021-04-25T15:45:42"/>
    <x v="3"/>
    <d v="2021-04-24T22:42:25"/>
  </r>
  <r>
    <n v="174"/>
    <s v="UTC+2"/>
    <d v="2021-05-30T18:43:52"/>
    <d v="2021-05-30T20:49:26"/>
    <x v="1"/>
    <d v="2021-05-30T20:43:52"/>
  </r>
  <r>
    <n v="216"/>
    <s v="UTC+3"/>
    <d v="2021-06-24T10:25:26"/>
    <d v="2021-06-25T15:50:22"/>
    <x v="4"/>
    <d v="2021-06-24T13:25:26"/>
  </r>
  <r>
    <n v="230"/>
    <s v="UTC+1"/>
    <d v="2021-05-29T01:00:31"/>
    <d v="2021-05-29T14:20:21"/>
    <x v="0"/>
    <d v="2021-05-29T02:00:31"/>
  </r>
  <r>
    <n v="232"/>
    <s v="UTC+5"/>
    <d v="2021-05-29T15:33:31"/>
    <d v="2021-05-30T15:07:51"/>
    <x v="5"/>
    <d v="2021-05-29T20:33:31"/>
  </r>
  <r>
    <n v="298"/>
    <s v="UTC+1"/>
    <d v="2021-07-05T12:20:47"/>
    <d v="2021-07-06T22:50:57"/>
    <x v="0"/>
    <d v="2021-07-05T13:20:47"/>
  </r>
  <r>
    <n v="315"/>
    <s v="UTC+0"/>
    <d v="2021-04-11T21:03:45"/>
    <d v="2021-04-12T21:12:30"/>
    <x v="6"/>
    <d v="2021-04-11T21:03:45"/>
  </r>
  <r>
    <n v="318"/>
    <s v="UTC+3"/>
    <d v="2021-04-29T16:43:23"/>
    <d v="2021-04-30T16:53:17"/>
    <x v="4"/>
    <d v="2021-04-29T19:43:23"/>
  </r>
  <r>
    <n v="320"/>
    <s v="UTC+2"/>
    <d v="2021-05-17T16:29:30"/>
    <d v="2021-05-18T15:56:47"/>
    <x v="1"/>
    <d v="2021-05-17T18:29:30"/>
  </r>
  <r>
    <n v="374"/>
    <s v="UTC+0"/>
    <d v="2021-06-24T22:29:05"/>
    <d v="2021-06-25T15:36:58"/>
    <x v="6"/>
    <d v="2021-06-24T22:29:05"/>
  </r>
  <r>
    <n v="381"/>
    <s v="UTC+1"/>
    <d v="2021-04-20T19:55:25"/>
    <d v="2021-04-22T11:00:00"/>
    <x v="0"/>
    <d v="2021-04-20T20:55:25"/>
  </r>
  <r>
    <n v="391"/>
    <s v="UTC+2"/>
    <d v="2021-06-24T07:48:19"/>
    <d v="2021-06-26T11:54:27"/>
    <x v="1"/>
    <d v="2021-06-24T09:48:19"/>
  </r>
  <r>
    <n v="393"/>
    <s v="UTC+0"/>
    <d v="2021-03-30T23:38:44"/>
    <d v="2021-03-31T06:01:26"/>
    <x v="6"/>
    <d v="2021-03-30T23:38:44"/>
  </r>
  <r>
    <n v="423"/>
    <s v="UTC+3"/>
    <d v="2021-07-04T17:51:51"/>
    <d v="2021-07-05T16:34:38"/>
    <x v="4"/>
    <d v="2021-07-04T20:51:51"/>
  </r>
  <r>
    <n v="445"/>
    <s v="UTC+8"/>
    <d v="2021-04-15T04:14:08"/>
    <d v="2021-04-16T13:31:09"/>
    <x v="7"/>
    <d v="2021-04-15T12:14:08"/>
  </r>
  <r>
    <n v="475"/>
    <s v="UTC+2"/>
    <d v="2021-08-01T02:29:46"/>
    <e v="#N/A"/>
    <x v="1"/>
    <d v="2021-08-01T04:29:46"/>
  </r>
  <r>
    <n v="492"/>
    <s v="UTC+2"/>
    <d v="2021-07-01T07:27:07"/>
    <d v="2021-07-02T16:59:41"/>
    <x v="1"/>
    <d v="2021-07-01T09:27:07"/>
  </r>
  <r>
    <n v="517"/>
    <s v="UTC+1"/>
    <d v="2021-05-05T13:33:58"/>
    <d v="2021-05-06T12:05:31"/>
    <x v="0"/>
    <d v="2021-05-05T14:33:58"/>
  </r>
  <r>
    <n v="522"/>
    <s v="UTC+2"/>
    <d v="2021-05-23T04:11:14"/>
    <d v="2021-05-24T10:07:16"/>
    <x v="1"/>
    <d v="2021-05-23T06:11:14"/>
  </r>
  <r>
    <n v="546"/>
    <s v="UTC+2"/>
    <d v="2021-06-24T20:54:54"/>
    <d v="2021-06-26T12:59:41"/>
    <x v="1"/>
    <d v="2021-06-24T22:54:54"/>
  </r>
  <r>
    <n v="604"/>
    <s v="UTC+0"/>
    <d v="2021-06-28T20:04:18"/>
    <d v="2021-06-29T18:27:04"/>
    <x v="6"/>
    <d v="2021-06-28T20:04:18"/>
  </r>
  <r>
    <n v="626"/>
    <s v="UTC+2"/>
    <d v="2021-05-28T21:18:34"/>
    <d v="2021-05-29T15:40:28"/>
    <x v="1"/>
    <d v="2021-05-28T23:18:34"/>
  </r>
  <r>
    <n v="651"/>
    <s v="UTC+2"/>
    <d v="2021-05-24T23:15:20"/>
    <d v="2021-05-25T21:48:37"/>
    <x v="1"/>
    <d v="2021-05-25T01:15:20"/>
  </r>
  <r>
    <n v="660"/>
    <s v="UTC+2"/>
    <d v="2021-06-30T09:10:20"/>
    <d v="2021-06-30T21:41:38"/>
    <x v="1"/>
    <d v="2021-06-30T11:10:20"/>
  </r>
  <r>
    <n v="667"/>
    <s v="UTC+2"/>
    <d v="2021-05-14T12:05:19"/>
    <d v="2021-05-15T17:44:13"/>
    <x v="1"/>
    <d v="2021-05-14T14:05:19"/>
  </r>
  <r>
    <n v="700"/>
    <s v="UTC+1"/>
    <d v="2021-04-21T03:29:37"/>
    <d v="2021-04-21T09:55:12"/>
    <x v="0"/>
    <d v="2021-04-21T04:29:37"/>
  </r>
  <r>
    <n v="753"/>
    <s v="UTC+8"/>
    <d v="2021-06-26T06:48:33"/>
    <d v="2021-06-27T12:23:34"/>
    <x v="7"/>
    <d v="2021-06-26T14:48:33"/>
  </r>
  <r>
    <n v="814"/>
    <s v="UTC+2"/>
    <d v="2021-06-29T11:10:22"/>
    <d v="2021-06-30T09:41:38"/>
    <x v="1"/>
    <d v="2021-06-29T13:10:22"/>
  </r>
  <r>
    <n v="861"/>
    <s v="UTC+7"/>
    <d v="2021-04-25T23:00:11"/>
    <d v="2021-04-26T11:36:23"/>
    <x v="3"/>
    <d v="2021-04-26T06:00:11"/>
  </r>
  <r>
    <n v="879"/>
    <s v="UTC+2"/>
    <d v="2021-06-11T07:01:58"/>
    <d v="2021-06-12T01:32:04"/>
    <x v="1"/>
    <d v="2021-06-11T09:01:58"/>
  </r>
  <r>
    <n v="933"/>
    <s v="UTC+3"/>
    <d v="2021-05-26T05:05:07"/>
    <d v="2021-05-28T13:28:14"/>
    <x v="4"/>
    <d v="2021-05-26T08:05:07"/>
  </r>
  <r>
    <n v="1011"/>
    <s v="UTC+2"/>
    <d v="2021-07-21T21:56:23"/>
    <d v="2021-07-22T16:52:42"/>
    <x v="1"/>
    <d v="2021-07-21T23:56:23"/>
  </r>
  <r>
    <n v="1054"/>
    <s v="UTC+3"/>
    <d v="2021-04-14T13:07:50"/>
    <d v="2021-04-15T11:34:03"/>
    <x v="4"/>
    <d v="2021-04-14T16:07:50"/>
  </r>
  <r>
    <n v="1061"/>
    <s v="UTC-3"/>
    <d v="2021-04-25T20:52:48"/>
    <e v="#N/A"/>
    <x v="8"/>
    <e v="#NUM!"/>
  </r>
  <r>
    <n v="1066"/>
    <s v="UTC+2"/>
    <d v="2021-05-27T12:55:57"/>
    <d v="2021-05-29T14:46:52"/>
    <x v="1"/>
    <d v="2021-05-27T14:55:57"/>
  </r>
  <r>
    <n v="1079"/>
    <s v="UTC+1"/>
    <d v="2021-07-14T15:31:51"/>
    <d v="2021-07-16T02:59:02"/>
    <x v="0"/>
    <d v="2021-07-14T16:31:51"/>
  </r>
  <r>
    <n v="1106"/>
    <s v="UTC+2"/>
    <d v="2021-05-29T22:54:22"/>
    <d v="2021-05-30T15:45:07"/>
    <x v="1"/>
    <d v="2021-05-30T00:54:22"/>
  </r>
  <r>
    <n v="1122"/>
    <s v="UTC+5"/>
    <d v="2021-05-17T19:09:47"/>
    <d v="2021-05-18T18:46:17"/>
    <x v="5"/>
    <d v="2021-05-18T00:09:47"/>
  </r>
  <r>
    <n v="1126"/>
    <s v="UTC-4"/>
    <d v="2021-07-23T02:36:57"/>
    <d v="2021-07-24T02:31:44"/>
    <x v="9"/>
    <e v="#NUM!"/>
  </r>
  <r>
    <n v="1130"/>
    <s v="UTC+7"/>
    <d v="2021-04-19T05:50:07"/>
    <d v="2021-04-19T13:44:33"/>
    <x v="3"/>
    <d v="2021-04-19T12:50:07"/>
  </r>
  <r>
    <n v="1144"/>
    <s v="UTC+1"/>
    <d v="2021-06-25T17:27:48"/>
    <d v="2021-06-26T17:13:05"/>
    <x v="0"/>
    <d v="2021-06-25T18:27:48"/>
  </r>
  <r>
    <n v="1174"/>
    <s v="UTC+1"/>
    <d v="2021-03-29T20:09:25"/>
    <d v="2021-03-31T01:48:02"/>
    <x v="0"/>
    <d v="2021-03-29T21:09:25"/>
  </r>
  <r>
    <n v="1180"/>
    <s v="UTC+12"/>
    <d v="2021-05-27T21:48:59"/>
    <d v="2021-05-28T10:38:43"/>
    <x v="10"/>
    <d v="2021-05-28T09:48:59"/>
  </r>
  <r>
    <n v="1203"/>
    <s v="UTC-3"/>
    <d v="2021-06-27T20:47:26"/>
    <d v="2021-06-29T19:23:34"/>
    <x v="8"/>
    <e v="#NUM!"/>
  </r>
  <r>
    <n v="1209"/>
    <s v="UTC+1"/>
    <d v="2021-06-25T06:22:14"/>
    <d v="2021-06-25T13:20:05"/>
    <x v="0"/>
    <d v="2021-06-25T07:22:14"/>
  </r>
  <r>
    <n v="1215"/>
    <s v="UTC+4"/>
    <d v="2021-08-07T04:02:56"/>
    <d v="2021-08-08T14:13:05"/>
    <x v="11"/>
    <d v="2021-08-07T08:02:56"/>
  </r>
  <r>
    <n v="1245"/>
    <s v="UTC+5"/>
    <d v="2021-05-08T17:12:12"/>
    <d v="2021-05-09T10:32:19"/>
    <x v="5"/>
    <d v="2021-05-08T22:12:12"/>
  </r>
  <r>
    <n v="1261"/>
    <s v="UTC+0"/>
    <d v="2021-06-05T06:57:58"/>
    <d v="2021-06-05T12:44:06"/>
    <x v="6"/>
    <d v="2021-06-05T06:57:58"/>
  </r>
  <r>
    <n v="1273"/>
    <s v="UTC+1"/>
    <d v="2021-07-12T19:03:38"/>
    <d v="2021-07-13T13:57:21"/>
    <x v="0"/>
    <d v="2021-07-12T20:03:38"/>
  </r>
  <r>
    <n v="1303"/>
    <s v="UTC-3"/>
    <d v="2021-06-26T19:22:19"/>
    <d v="2021-06-27T07:14:53"/>
    <x v="8"/>
    <e v="#NUM!"/>
  </r>
  <r>
    <n v="1313"/>
    <s v="UTC+0"/>
    <d v="2021-04-09T19:44:51"/>
    <d v="2021-04-10T19:55:37"/>
    <x v="6"/>
    <d v="2021-04-09T19:44:51"/>
  </r>
  <r>
    <n v="1326"/>
    <s v="UTC+0"/>
    <d v="2021-05-27T20:11:47"/>
    <d v="2021-05-28T23:57:56"/>
    <x v="6"/>
    <d v="2021-05-27T20:11:47"/>
  </r>
  <r>
    <n v="1358"/>
    <s v="UTC+1"/>
    <d v="2021-05-08T04:14:44"/>
    <d v="2021-05-08T22:46:17"/>
    <x v="0"/>
    <d v="2021-05-08T05:14:44"/>
  </r>
  <r>
    <n v="1393"/>
    <s v="UTC+12"/>
    <d v="2021-07-21T16:30:00"/>
    <d v="2021-07-21T18:48:58"/>
    <x v="10"/>
    <d v="2021-07-22T04:30:00"/>
  </r>
  <r>
    <n v="1397"/>
    <s v="UTC+0"/>
    <d v="2021-07-17T05:21:58"/>
    <d v="2021-07-17T22:57:21"/>
    <x v="6"/>
    <d v="2021-07-17T05:21:58"/>
  </r>
  <r>
    <n v="1399"/>
    <s v="UTC+1"/>
    <d v="2021-07-29T10:21:45"/>
    <d v="2021-07-30T14:25:19"/>
    <x v="0"/>
    <d v="2021-07-29T11:21:45"/>
  </r>
  <r>
    <n v="1403"/>
    <s v="UTC+1"/>
    <d v="2021-04-16T16:12:42"/>
    <d v="2021-04-17T15:25:52"/>
    <x v="0"/>
    <d v="2021-04-16T17:12:42"/>
  </r>
  <r>
    <n v="1424"/>
    <s v="UTC+0"/>
    <d v="2021-05-28T01:17:41"/>
    <d v="2021-05-29T10:37:35"/>
    <x v="6"/>
    <d v="2021-05-28T01:17:41"/>
  </r>
  <r>
    <n v="1446"/>
    <s v="UTC+2"/>
    <d v="2021-04-22T15:09:17"/>
    <d v="2021-04-24T06:37:46"/>
    <x v="1"/>
    <d v="2021-04-22T17:09:17"/>
  </r>
  <r>
    <n v="1484"/>
    <s v="UTC+5"/>
    <d v="2021-04-19T00:29:31"/>
    <d v="2021-04-19T12:33:28"/>
    <x v="5"/>
    <d v="2021-04-19T05:29:31"/>
  </r>
  <r>
    <n v="1536"/>
    <s v="UTC+1"/>
    <d v="2021-04-15T06:31:36"/>
    <d v="2021-04-15T17:59:41"/>
    <x v="0"/>
    <d v="2021-04-15T07:31:36"/>
  </r>
  <r>
    <n v="1559"/>
    <s v="UTC+0"/>
    <d v="2021-05-14T13:04:45"/>
    <d v="2021-05-14T20:14:15"/>
    <x v="6"/>
    <d v="2021-05-14T13:04:45"/>
  </r>
  <r>
    <n v="1577"/>
    <s v="UTC+1"/>
    <d v="2021-04-06T09:15:55"/>
    <d v="2021-04-07T14:48:37"/>
    <x v="0"/>
    <d v="2021-04-06T10:15:55"/>
  </r>
  <r>
    <n v="1610"/>
    <s v="UTC+3"/>
    <d v="2021-04-21T22:13:27"/>
    <d v="2021-04-22T22:17:10"/>
    <x v="4"/>
    <d v="2021-04-22T01:13:27"/>
  </r>
  <r>
    <n v="1617"/>
    <s v="UTC+1"/>
    <d v="2021-04-25T20:35:02"/>
    <d v="2021-04-27T18:41:38"/>
    <x v="0"/>
    <d v="2021-04-25T21:35:02"/>
  </r>
  <r>
    <n v="1628"/>
    <s v="UTC+3"/>
    <d v="2021-04-12T13:57:07"/>
    <d v="2021-04-13T14:24:09"/>
    <x v="4"/>
    <d v="2021-04-12T16:57:07"/>
  </r>
  <r>
    <n v="1656"/>
    <s v="UTC+1"/>
    <d v="2021-07-30T18:39:35"/>
    <d v="2021-07-31T06:57:56"/>
    <x v="0"/>
    <d v="2021-07-30T19:39:35"/>
  </r>
  <r>
    <n v="1702"/>
    <s v="UTC+3"/>
    <d v="2021-05-29T20:31:31"/>
    <d v="2021-05-30T14:42:37"/>
    <x v="4"/>
    <d v="2021-05-29T23:31:31"/>
  </r>
  <r>
    <n v="1743"/>
    <s v="UTC+7"/>
    <d v="2021-05-28T08:42:48"/>
    <d v="2021-05-29T13:32:53"/>
    <x v="3"/>
    <d v="2021-05-28T15:42:48"/>
  </r>
  <r>
    <n v="1744"/>
    <s v="UTC+4"/>
    <d v="2021-05-19T12:52:11"/>
    <d v="2021-05-20T18:13:05"/>
    <x v="11"/>
    <d v="2021-05-19T16:52:11"/>
  </r>
  <r>
    <n v="1774"/>
    <s v="UTC+0"/>
    <d v="2021-04-02T17:59:33"/>
    <d v="2021-04-03T01:26:29"/>
    <x v="6"/>
    <d v="2021-04-02T17:59:33"/>
  </r>
  <r>
    <n v="1776"/>
    <s v="UTC+1"/>
    <d v="2021-07-24T00:12:19"/>
    <d v="2021-07-24T17:57:21"/>
    <x v="0"/>
    <d v="2021-07-24T01:12:19"/>
  </r>
  <r>
    <n v="1803"/>
    <s v="UTC+0"/>
    <d v="2021-04-24T16:34:47"/>
    <d v="2021-04-24T23:47:02"/>
    <x v="6"/>
    <d v="2021-04-24T16:34:47"/>
  </r>
  <r>
    <n v="1868"/>
    <s v="UTC+0"/>
    <d v="2021-03-30T04:06:28"/>
    <d v="2021-03-31T15:11:20"/>
    <x v="6"/>
    <d v="2021-03-30T04:06:28"/>
  </r>
  <r>
    <n v="1885"/>
    <s v="UTC+4"/>
    <d v="2021-07-27T07:47:57"/>
    <d v="2021-07-27T14:27:04"/>
    <x v="11"/>
    <d v="2021-07-27T11:47:57"/>
  </r>
  <r>
    <n v="1887"/>
    <s v="UTC+2"/>
    <d v="2021-06-27T03:28:09"/>
    <d v="2021-06-27T22:28:38"/>
    <x v="1"/>
    <d v="2021-06-27T05:28:09"/>
  </r>
  <r>
    <n v="1918"/>
    <s v="UTC+0"/>
    <d v="2021-06-17T04:37:11"/>
    <d v="2021-06-18T14:10:45"/>
    <x v="6"/>
    <d v="2021-06-17T04:37:11"/>
  </r>
  <r>
    <n v="1923"/>
    <s v="UTC+3"/>
    <d v="2021-04-23T05:58:21"/>
    <d v="2021-04-23T18:52:07"/>
    <x v="4"/>
    <d v="2021-04-23T08:58:21"/>
  </r>
  <r>
    <n v="1947"/>
    <s v="UTC+0"/>
    <d v="2021-04-15T03:39:23"/>
    <d v="2021-04-15T14:48:02"/>
    <x v="6"/>
    <d v="2021-04-15T03:39:23"/>
  </r>
  <r>
    <n v="1975"/>
    <s v="UTC+2"/>
    <d v="2021-05-28T21:42:06"/>
    <d v="2021-05-29T19:59:06"/>
    <x v="1"/>
    <d v="2021-05-28T23:42:06"/>
  </r>
  <r>
    <n v="2015"/>
    <s v="UTC+2"/>
    <d v="2021-05-01T09:43:00"/>
    <d v="2021-05-01T21:27:39"/>
    <x v="1"/>
    <d v="2021-05-01T11:43:00"/>
  </r>
  <r>
    <n v="2091"/>
    <s v="UTC+3"/>
    <d v="2021-05-04T05:54:39"/>
    <d v="2021-05-04T19:08:26"/>
    <x v="4"/>
    <d v="2021-05-04T08:54:39"/>
  </r>
  <r>
    <n v="2102"/>
    <s v="UTC+1"/>
    <d v="2021-07-27T15:15:28"/>
    <d v="2021-07-28T13:34:03"/>
    <x v="0"/>
    <d v="2021-07-27T16:15:28"/>
  </r>
  <r>
    <n v="2131"/>
    <s v="UTC+2"/>
    <d v="2021-05-30T07:06:46"/>
    <d v="2021-05-30T19:59:06"/>
    <x v="1"/>
    <d v="2021-05-30T09:06:46"/>
  </r>
  <r>
    <n v="2136"/>
    <s v="UTC+2"/>
    <d v="2021-06-25T23:32:52"/>
    <d v="2021-06-27T04:22:48"/>
    <x v="1"/>
    <d v="2021-06-26T01:32:52"/>
  </r>
  <r>
    <n v="2146"/>
    <s v="UTC+1"/>
    <d v="2021-04-04T10:42:14"/>
    <d v="2021-04-05T20:38:08"/>
    <x v="0"/>
    <d v="2021-04-04T11:42:14"/>
  </r>
  <r>
    <n v="2163"/>
    <s v="UTC+2"/>
    <d v="2021-05-30T08:18:24"/>
    <d v="2021-05-30T19:38:08"/>
    <x v="1"/>
    <d v="2021-05-30T10:18:24"/>
  </r>
  <r>
    <n v="2172"/>
    <s v="UTC+1"/>
    <d v="2021-04-01T06:56:11"/>
    <d v="2021-04-01T19:25:54"/>
    <x v="0"/>
    <d v="2021-04-01T07:56:11"/>
  </r>
  <r>
    <n v="2192"/>
    <s v="UTC+0"/>
    <d v="2021-05-28T01:14:58"/>
    <d v="2021-05-28T19:02:01"/>
    <x v="6"/>
    <d v="2021-05-28T01:14:58"/>
  </r>
  <r>
    <n v="2198"/>
    <s v="UTC+0"/>
    <d v="2021-06-21T08:52:51"/>
    <d v="2021-06-21T21:24:09"/>
    <x v="6"/>
    <d v="2021-06-21T08:52:51"/>
  </r>
  <r>
    <n v="2218"/>
    <s v="UTC+2"/>
    <d v="2021-05-28T10:29:52"/>
    <d v="2021-05-29T10:44:31"/>
    <x v="1"/>
    <d v="2021-05-28T12:29:52"/>
  </r>
  <r>
    <n v="2235"/>
    <s v="UTC+1"/>
    <d v="2021-04-30T05:14:18"/>
    <d v="2021-04-30T17:10:45"/>
    <x v="0"/>
    <d v="2021-04-30T06:14:18"/>
  </r>
  <r>
    <n v="2317"/>
    <s v="UTC+1"/>
    <d v="2021-05-25T02:37:28"/>
    <d v="2021-05-26T02:14:24"/>
    <x v="0"/>
    <d v="2021-05-25T03:37:28"/>
  </r>
  <r>
    <n v="2337"/>
    <s v="UTC+0"/>
    <d v="2021-04-30T23:16:22"/>
    <d v="2021-05-01T17:49:47"/>
    <x v="6"/>
    <d v="2021-04-30T23:16:22"/>
  </r>
  <r>
    <n v="2372"/>
    <s v="UTC+2"/>
    <d v="2021-04-19T01:26:17"/>
    <d v="2021-04-19T20:27:04"/>
    <x v="1"/>
    <d v="2021-04-19T03:26:17"/>
  </r>
  <r>
    <n v="2377"/>
    <s v="UTC+1"/>
    <d v="2021-05-13T03:49:04"/>
    <d v="2021-05-13T22:16:00"/>
    <x v="0"/>
    <d v="2021-05-13T04:49:04"/>
  </r>
  <r>
    <n v="2448"/>
    <s v="UTC+1"/>
    <d v="2021-06-02T21:02:52"/>
    <d v="2021-06-03T08:33:07"/>
    <x v="0"/>
    <d v="2021-06-02T22:02:52"/>
  </r>
  <r>
    <n v="2456"/>
    <s v="UTC+1"/>
    <d v="2021-05-11T20:35:14"/>
    <d v="2021-05-12T19:28:14"/>
    <x v="0"/>
    <d v="2021-05-11T21:35:14"/>
  </r>
  <r>
    <n v="2485"/>
    <s v="UTC+1"/>
    <d v="2021-04-14T07:40:22"/>
    <d v="2021-04-14T19:23:34"/>
    <x v="0"/>
    <d v="2021-04-14T08:40:22"/>
  </r>
  <r>
    <n v="2486"/>
    <s v="UTC+1"/>
    <d v="2021-06-26T00:15:23"/>
    <d v="2021-06-27T05:08:38"/>
    <x v="0"/>
    <d v="2021-06-26T01:15:23"/>
  </r>
  <r>
    <n v="2502"/>
    <s v="UTC+3"/>
    <d v="2021-05-24T19:08:31"/>
    <d v="2021-05-25T06:42:48"/>
    <x v="4"/>
    <d v="2021-05-24T22:08:31"/>
  </r>
  <r>
    <n v="2527"/>
    <s v="UTC+3"/>
    <d v="2021-05-27T06:39:06"/>
    <d v="2021-05-28T10:53:46"/>
    <x v="4"/>
    <d v="2021-05-27T09:39:06"/>
  </r>
  <r>
    <n v="2544"/>
    <s v="UTC+3"/>
    <d v="2021-08-01T05:39:25"/>
    <d v="2021-08-02T16:09:00"/>
    <x v="4"/>
    <d v="2021-08-01T08:39:25"/>
  </r>
  <r>
    <n v="2567"/>
    <s v="UTC+0"/>
    <d v="2021-08-22T11:00:58"/>
    <e v="#N/A"/>
    <x v="6"/>
    <d v="2021-08-22T11:00:58"/>
  </r>
  <r>
    <n v="2581"/>
    <s v="UTC+1"/>
    <d v="2021-07-31T21:44:41"/>
    <d v="2021-08-01T05:04:51"/>
    <x v="0"/>
    <d v="2021-07-31T22:44:41"/>
  </r>
  <r>
    <n v="2587"/>
    <s v="UTC+1"/>
    <d v="2021-04-23T20:54:55"/>
    <d v="2021-04-23T22:02:01"/>
    <x v="0"/>
    <d v="2021-04-23T21:54:55"/>
  </r>
  <r>
    <n v="2590"/>
    <s v="UTC+1"/>
    <d v="2021-04-26T12:53:13"/>
    <d v="2021-04-27T17:10:45"/>
    <x v="0"/>
    <d v="2021-04-26T13:53:13"/>
  </r>
  <r>
    <n v="2611"/>
    <s v="UTC+2"/>
    <d v="2021-08-20T15:11:35"/>
    <d v="2021-08-21T02:56:14"/>
    <x v="1"/>
    <d v="2021-08-20T17:11:35"/>
  </r>
  <r>
    <n v="2628"/>
    <s v="UTC+1"/>
    <d v="2021-04-29T10:32:22"/>
    <d v="2021-04-30T14:22:59"/>
    <x v="0"/>
    <d v="2021-04-29T11:32:22"/>
  </r>
  <r>
    <n v="2651"/>
    <s v="UTC+6"/>
    <d v="2021-04-24T20:21:29"/>
    <d v="2021-04-25T20:34:25"/>
    <x v="2"/>
    <d v="2021-04-25T02:21:29"/>
  </r>
  <r>
    <n v="2662"/>
    <s v="UTC+1"/>
    <d v="2021-05-02T18:19:59"/>
    <d v="2021-05-03T13:03:46"/>
    <x v="0"/>
    <d v="2021-05-02T19:19:59"/>
  </r>
  <r>
    <n v="2695"/>
    <s v="UTC+0"/>
    <d v="2021-05-02T16:13:09"/>
    <d v="2021-05-04T01:47:27"/>
    <x v="6"/>
    <d v="2021-05-02T16:13:09"/>
  </r>
  <r>
    <n v="2700"/>
    <s v="UTC+0"/>
    <d v="2021-05-24T23:45:24"/>
    <d v="2021-05-25T16:53:52"/>
    <x v="6"/>
    <d v="2021-05-24T23:45:24"/>
  </r>
  <r>
    <n v="2728"/>
    <s v="UTC+2"/>
    <d v="2021-04-06T19:29:15"/>
    <d v="2021-04-07T23:26:29"/>
    <x v="1"/>
    <d v="2021-04-06T21:29:15"/>
  </r>
  <r>
    <n v="2749"/>
    <s v="UTC+2"/>
    <d v="2021-04-06T14:24:33"/>
    <d v="2021-04-08T06:39:50"/>
    <x v="1"/>
    <d v="2021-04-06T16:24:33"/>
  </r>
  <r>
    <n v="2847"/>
    <s v="UTC+3"/>
    <d v="2021-04-21T00:05:10"/>
    <d v="2021-04-21T18:00:51"/>
    <x v="4"/>
    <d v="2021-04-21T03:05:10"/>
  </r>
  <r>
    <n v="2863"/>
    <s v="UTC-7"/>
    <d v="2021-05-29T06:41:11"/>
    <d v="2021-05-29T13:50:24"/>
    <x v="12"/>
    <e v="#NUM!"/>
  </r>
  <r>
    <n v="2873"/>
    <s v="UTC+0"/>
    <d v="2021-06-04T09:05:43"/>
    <d v="2021-06-04T21:03:11"/>
    <x v="6"/>
    <d v="2021-06-04T09:05:43"/>
  </r>
  <r>
    <n v="2877"/>
    <s v="UTC+5"/>
    <d v="2021-05-25T19:23:16"/>
    <d v="2021-05-26T18:53:17"/>
    <x v="5"/>
    <d v="2021-05-26T00:23:16"/>
  </r>
  <r>
    <n v="2918"/>
    <s v="UTC+1"/>
    <d v="2021-05-22T07:49:34"/>
    <d v="2021-05-22T19:35:13"/>
    <x v="0"/>
    <d v="2021-05-22T08:49:34"/>
  </r>
  <r>
    <n v="2959"/>
    <s v="UTC+7"/>
    <d v="2021-05-26T23:25:39"/>
    <d v="2021-05-28T10:00:51"/>
    <x v="3"/>
    <d v="2021-05-27T06:25:39"/>
  </r>
  <r>
    <n v="2984"/>
    <s v="UTC+0"/>
    <d v="2021-05-28T06:04:33"/>
    <d v="2021-05-28T13:10:10"/>
    <x v="6"/>
    <d v="2021-05-28T06:04:33"/>
  </r>
  <r>
    <n v="2988"/>
    <s v="UTC+1"/>
    <d v="2021-05-22T06:18:35"/>
    <d v="2021-05-22T19:11:55"/>
    <x v="0"/>
    <d v="2021-05-22T07:18:35"/>
  </r>
  <r>
    <n v="3006"/>
    <s v="UTC+2"/>
    <d v="2021-06-21T06:41:46"/>
    <e v="#N/A"/>
    <x v="1"/>
    <d v="2021-06-21T08:41:46"/>
  </r>
  <r>
    <n v="3096"/>
    <s v="UTC+4"/>
    <d v="2021-08-29T11:36:58"/>
    <e v="#N/A"/>
    <x v="11"/>
    <d v="2021-08-29T15:36:58"/>
  </r>
  <r>
    <n v="3109"/>
    <s v="UTC+0"/>
    <d v="2021-06-03T17:06:58"/>
    <d v="2021-06-04T15:20:40"/>
    <x v="6"/>
    <d v="2021-06-03T17:06:58"/>
  </r>
  <r>
    <n v="3139"/>
    <s v="UTC+5"/>
    <d v="2021-06-27T08:39:13"/>
    <d v="2021-06-27T14:27:39"/>
    <x v="5"/>
    <d v="2021-06-27T13:39:13"/>
  </r>
  <r>
    <n v="3220"/>
    <s v="UTC+2"/>
    <d v="2021-06-24T17:08:53"/>
    <d v="2021-06-25T11:49:47"/>
    <x v="1"/>
    <d v="2021-06-24T19:08:53"/>
  </r>
  <r>
    <n v="3224"/>
    <s v="UTC+0"/>
    <d v="2021-04-15T22:20:03"/>
    <d v="2021-04-17T08:06:35"/>
    <x v="6"/>
    <d v="2021-04-15T22:20:03"/>
  </r>
  <r>
    <n v="3237"/>
    <s v="UTC+0"/>
    <d v="2021-05-27T06:09:21"/>
    <d v="2021-05-28T01:05:31"/>
    <x v="6"/>
    <d v="2021-05-27T06:09:21"/>
  </r>
  <r>
    <n v="3242"/>
    <s v="UTC+1"/>
    <d v="2021-07-15T07:37:55"/>
    <e v="#N/A"/>
    <x v="0"/>
    <d v="2021-07-15T08:37:55"/>
  </r>
  <r>
    <n v="3251"/>
    <s v="UTC+2"/>
    <d v="2021-04-14T21:40:25"/>
    <d v="2021-04-15T19:49:47"/>
    <x v="1"/>
    <d v="2021-04-14T23:40:25"/>
  </r>
  <r>
    <n v="3258"/>
    <s v="UTC+0"/>
    <d v="2021-06-29T03:27:23"/>
    <d v="2021-06-30T19:18:20"/>
    <x v="6"/>
    <d v="2021-06-29T03:27:23"/>
  </r>
  <r>
    <n v="3260"/>
    <s v="UTC+3"/>
    <d v="2021-05-25T04:07:14"/>
    <d v="2021-05-26T20:46:17"/>
    <x v="4"/>
    <d v="2021-05-25T07:07:14"/>
  </r>
  <r>
    <n v="3275"/>
    <s v="UTC+3"/>
    <d v="2021-05-26T21:05:27"/>
    <d v="2021-05-28T08:08:10"/>
    <x v="4"/>
    <d v="2021-05-27T00:05:27"/>
  </r>
  <r>
    <n v="3297"/>
    <s v="UTC+0"/>
    <d v="2021-04-29T02:42:37"/>
    <d v="2021-04-29T16:02:36"/>
    <x v="6"/>
    <d v="2021-04-29T02:42:37"/>
  </r>
  <r>
    <n v="3308"/>
    <s v="UTC+3"/>
    <d v="2021-04-23T00:02:31"/>
    <d v="2021-04-23T18:47:27"/>
    <x v="4"/>
    <d v="2021-04-23T03:02:31"/>
  </r>
  <r>
    <n v="3335"/>
    <s v="UTC-8"/>
    <d v="2021-04-27T22:33:41"/>
    <d v="2021-04-29T08:21:14"/>
    <x v="13"/>
    <e v="#NUM!"/>
  </r>
  <r>
    <n v="3355"/>
    <s v="UTC+2"/>
    <d v="2021-05-26T14:51:00"/>
    <d v="2021-05-28T00:52:48"/>
    <x v="1"/>
    <d v="2021-05-26T16:51:00"/>
  </r>
  <r>
    <n v="3404"/>
    <s v="UTC-5"/>
    <d v="2021-07-27T08:32:13"/>
    <d v="2021-07-28T01:46:52"/>
    <x v="14"/>
    <e v="#NUM!"/>
  </r>
  <r>
    <n v="3416"/>
    <s v="UTC+2"/>
    <d v="2021-06-29T07:10:22"/>
    <d v="2021-07-01T00:20:05"/>
    <x v="1"/>
    <d v="2021-06-29T09:10:22"/>
  </r>
  <r>
    <n v="3419"/>
    <s v="UTC+1"/>
    <d v="2021-05-27T14:21:20"/>
    <d v="2021-05-28T14:13:40"/>
    <x v="0"/>
    <d v="2021-05-27T15:21:20"/>
  </r>
  <r>
    <n v="3437"/>
    <s v="UTC+7"/>
    <d v="2021-06-19T20:52:48"/>
    <e v="#N/A"/>
    <x v="3"/>
    <d v="2021-06-20T03:52:48"/>
  </r>
  <r>
    <n v="3458"/>
    <s v="UTC+0"/>
    <d v="2021-03-30T10:07:16"/>
    <d v="2021-03-31T14:57:21"/>
    <x v="6"/>
    <d v="2021-03-30T10:07:16"/>
  </r>
  <r>
    <n v="3460"/>
    <s v="UTC+1"/>
    <d v="2021-05-25T13:00:48"/>
    <d v="2021-05-25T19:56:12"/>
    <x v="0"/>
    <d v="2021-05-25T14:00:48"/>
  </r>
  <r>
    <n v="3469"/>
    <s v="UTC+2"/>
    <d v="2021-09-03T21:37:26"/>
    <e v="#N/A"/>
    <x v="1"/>
    <d v="2021-09-03T23:37:26"/>
  </r>
  <r>
    <n v="3470"/>
    <s v="UTC+1"/>
    <d v="2021-06-23T15:09:00"/>
    <d v="2021-06-24T15:30:34"/>
    <x v="0"/>
    <d v="2021-06-23T16:09:00"/>
  </r>
  <r>
    <n v="3495"/>
    <s v="UTC+5"/>
    <d v="2021-06-04T20:47:31"/>
    <d v="2021-06-05T14:16:00"/>
    <x v="5"/>
    <d v="2021-06-05T01:47:31"/>
  </r>
  <r>
    <n v="3497"/>
    <s v="UTC+5"/>
    <d v="2021-04-10T05:55:29"/>
    <d v="2021-04-10T17:30:46"/>
    <x v="5"/>
    <d v="2021-04-10T10:55:29"/>
  </r>
  <r>
    <n v="3519"/>
    <s v="UTC+1"/>
    <d v="2021-06-26T07:17:59"/>
    <d v="2021-06-26T18:34:42"/>
    <x v="0"/>
    <d v="2021-06-26T08:17:59"/>
  </r>
  <r>
    <n v="3558"/>
    <s v="UTC-4"/>
    <d v="2021-06-27T10:34:35"/>
    <d v="2021-06-28T10:51:50"/>
    <x v="9"/>
    <e v="#NUM!"/>
  </r>
  <r>
    <n v="3570"/>
    <s v="UTC+2"/>
    <d v="2021-06-11T17:48:00"/>
    <d v="2021-06-13T04:25:05"/>
    <x v="1"/>
    <d v="2021-06-11T19:48:00"/>
  </r>
  <r>
    <n v="3582"/>
    <s v="UTC+1"/>
    <d v="2021-04-25T15:54:35"/>
    <d v="2021-04-25T16:33:28"/>
    <x v="0"/>
    <d v="2021-04-25T16:54:35"/>
  </r>
  <r>
    <n v="3586"/>
    <s v="UTC+1"/>
    <d v="2021-04-25T20:55:03"/>
    <d v="2021-04-26T14:18:20"/>
    <x v="0"/>
    <d v="2021-04-25T21:55:03"/>
  </r>
  <r>
    <n v="3591"/>
    <s v="UTC-6"/>
    <d v="2021-05-27T01:14:47"/>
    <d v="2021-05-27T18:32:53"/>
    <x v="15"/>
    <e v="#NUM!"/>
  </r>
  <r>
    <n v="3627"/>
    <s v="UTC+2"/>
    <d v="2021-06-23T06:44:41"/>
    <d v="2021-06-25T20:08:26"/>
    <x v="1"/>
    <d v="2021-06-23T08:44:41"/>
  </r>
  <r>
    <n v="3665"/>
    <s v="UTC+0"/>
    <d v="2021-07-18T00:09:15"/>
    <d v="2021-07-18T13:13:49"/>
    <x v="6"/>
    <d v="2021-07-18T00:09:15"/>
  </r>
  <r>
    <n v="3680"/>
    <s v="UTC+2"/>
    <d v="2021-06-10T11:37:40"/>
    <d v="2021-06-10T17:23:31"/>
    <x v="1"/>
    <d v="2021-06-10T13:37:40"/>
  </r>
  <r>
    <n v="3686"/>
    <s v="UTC+1"/>
    <d v="2021-08-05T18:03:07"/>
    <d v="2021-08-06T18:32:19"/>
    <x v="0"/>
    <d v="2021-08-05T19:03:07"/>
  </r>
  <r>
    <n v="3690"/>
    <s v="UTC-4"/>
    <d v="2021-05-29T17:34:41"/>
    <d v="2021-05-30T22:52:42"/>
    <x v="9"/>
    <e v="#NUM!"/>
  </r>
  <r>
    <n v="3696"/>
    <s v="UTC-4"/>
    <d v="2021-04-12T06:11:21"/>
    <d v="2021-04-14T04:23:34"/>
    <x v="9"/>
    <e v="#NUM!"/>
  </r>
  <r>
    <n v="3719"/>
    <s v="UTC+1"/>
    <d v="2021-05-01T13:59:23"/>
    <d v="2021-05-03T15:56:12"/>
    <x v="0"/>
    <d v="2021-05-01T14:59:23"/>
  </r>
  <r>
    <n v="3806"/>
    <s v="UTC+7"/>
    <d v="2021-05-27T19:45:31"/>
    <d v="2021-05-28T12:50:57"/>
    <x v="3"/>
    <d v="2021-05-28T02:45:31"/>
  </r>
  <r>
    <n v="3820"/>
    <s v="UTC+2"/>
    <d v="2021-04-24T02:02:43"/>
    <d v="2021-04-24T08:02:32"/>
    <x v="1"/>
    <d v="2021-04-24T04:02:43"/>
  </r>
  <r>
    <n v="3849"/>
    <s v="UTC+1"/>
    <d v="2021-08-06T04:30:12"/>
    <d v="2021-08-07T04:00:13"/>
    <x v="0"/>
    <d v="2021-08-06T05:30:12"/>
  </r>
  <r>
    <n v="3874"/>
    <s v="UTC+7"/>
    <d v="2021-06-25T21:59:44"/>
    <d v="2021-06-27T15:02:50"/>
    <x v="3"/>
    <d v="2021-06-26T04:59:44"/>
  </r>
  <r>
    <n v="3917"/>
    <s v="UTC+9"/>
    <d v="2021-04-14T09:01:21"/>
    <d v="2021-04-15T13:29:24"/>
    <x v="16"/>
    <d v="2021-04-14T18:01:21"/>
  </r>
  <r>
    <n v="3926"/>
    <s v="UTC+1"/>
    <d v="2021-04-24T13:28:41"/>
    <d v="2021-04-25T13:23:02"/>
    <x v="0"/>
    <d v="2021-04-24T14:28:41"/>
  </r>
  <r>
    <n v="3966"/>
    <s v="UTC+6"/>
    <d v="2021-07-13T02:23:50"/>
    <d v="2021-07-13T14:51:32"/>
    <x v="2"/>
    <d v="2021-07-13T08:23:50"/>
  </r>
  <r>
    <n v="3973"/>
    <s v="UTC-4"/>
    <d v="2021-07-23T22:57:14"/>
    <d v="2021-07-24T11:17:18"/>
    <x v="9"/>
    <e v="#NUM!"/>
  </r>
  <r>
    <n v="4028"/>
    <s v="UTC+1"/>
    <d v="2021-04-23T03:19:06"/>
    <d v="2021-04-24T13:21:54"/>
    <x v="0"/>
    <d v="2021-04-23T04:19:06"/>
  </r>
  <r>
    <n v="4032"/>
    <s v="UTC+1"/>
    <d v="2021-04-17T20:47:45"/>
    <d v="2021-04-18T21:10:45"/>
    <x v="0"/>
    <d v="2021-04-17T21:47:45"/>
  </r>
  <r>
    <n v="4039"/>
    <s v="UTC+4"/>
    <d v="2021-05-06T07:03:48"/>
    <d v="2021-05-07T11:55:37"/>
    <x v="11"/>
    <d v="2021-05-06T11:03:48"/>
  </r>
  <r>
    <n v="4062"/>
    <s v="UTC+4"/>
    <d v="2021-06-25T14:26:55"/>
    <d v="2021-06-26T14:10:45"/>
    <x v="11"/>
    <d v="2021-06-25T18:26:55"/>
  </r>
  <r>
    <n v="4076"/>
    <s v="UTC+2"/>
    <d v="2021-04-21T02:38:00"/>
    <d v="2021-04-22T14:02:36"/>
    <x v="1"/>
    <d v="2021-04-21T04:38:00"/>
  </r>
  <r>
    <n v="4114"/>
    <s v="UTC+2"/>
    <d v="2021-04-13T02:54:26"/>
    <d v="2021-04-14T18:42:13"/>
    <x v="1"/>
    <d v="2021-04-13T04:54:26"/>
  </r>
  <r>
    <n v="4141"/>
    <s v="UTC-4"/>
    <d v="2021-05-08T06:57:01"/>
    <d v="2021-05-09T00:53:52"/>
    <x v="9"/>
    <e v="#NUM!"/>
  </r>
  <r>
    <n v="4182"/>
    <s v="UTC-6"/>
    <d v="2021-05-27T11:07:19"/>
    <d v="2021-05-28T11:18:14"/>
    <x v="15"/>
    <e v="#NUM!"/>
  </r>
  <r>
    <n v="4210"/>
    <s v="UTC+2"/>
    <d v="2021-05-06T23:16:43"/>
    <d v="2021-05-07T22:35:13"/>
    <x v="1"/>
    <d v="2021-05-07T01:16:43"/>
  </r>
  <r>
    <n v="4216"/>
    <s v="UTC+1"/>
    <d v="2021-07-05T23:34:29"/>
    <d v="2021-07-07T05:11:31"/>
    <x v="0"/>
    <d v="2021-07-06T00:34:29"/>
  </r>
  <r>
    <n v="4240"/>
    <s v="UTC+1"/>
    <d v="2021-05-07T02:58:19"/>
    <d v="2021-05-07T21:45:42"/>
    <x v="0"/>
    <d v="2021-05-07T03:58:19"/>
  </r>
  <r>
    <n v="4265"/>
    <s v="UTC+2"/>
    <d v="2021-04-02T21:37:47"/>
    <d v="2021-04-03T15:21:49"/>
    <x v="1"/>
    <d v="2021-04-02T23:37:47"/>
  </r>
  <r>
    <n v="4277"/>
    <s v="UTC+1"/>
    <d v="2021-04-25T00:27:50"/>
    <d v="2021-04-25T18:43:58"/>
    <x v="0"/>
    <d v="2021-04-25T01:27:50"/>
  </r>
  <r>
    <n v="4300"/>
    <s v="UTC+1"/>
    <d v="2021-04-29T07:37:00"/>
    <d v="2021-04-30T18:50:57"/>
    <x v="0"/>
    <d v="2021-04-29T08:37:00"/>
  </r>
  <r>
    <n v="4380"/>
    <s v="UTC+9"/>
    <d v="2021-04-01T10:33:52"/>
    <d v="2021-04-02T05:32:38"/>
    <x v="16"/>
    <d v="2021-04-01T19:33:52"/>
  </r>
  <r>
    <n v="4438"/>
    <s v="UTC+1"/>
    <d v="2021-04-17T16:40:11"/>
    <d v="2021-04-18T21:37:37"/>
    <x v="0"/>
    <d v="2021-04-17T17:40:11"/>
  </r>
  <r>
    <n v="4484"/>
    <s v="UTC+2"/>
    <d v="2021-04-24T15:47:25"/>
    <d v="2021-04-25T14:20:42"/>
    <x v="1"/>
    <d v="2021-04-24T17:47:25"/>
  </r>
  <r>
    <n v="4530"/>
    <s v="UTC+4"/>
    <d v="2021-06-24T10:00:05"/>
    <d v="2021-06-26T03:06:12"/>
    <x v="11"/>
    <d v="2021-06-24T14:00:05"/>
  </r>
  <r>
    <n v="4531"/>
    <s v="UTC+2"/>
    <d v="2021-03-31T09:29:17"/>
    <d v="2021-03-31T15:14:50"/>
    <x v="1"/>
    <d v="2021-03-31T11:29:17"/>
  </r>
  <r>
    <n v="4533"/>
    <s v="UTC+2"/>
    <d v="2021-05-27T22:55:45"/>
    <d v="2021-05-28T22:39:53"/>
    <x v="1"/>
    <d v="2021-05-28T00:55:45"/>
  </r>
  <r>
    <n v="4582"/>
    <s v="UTC+3"/>
    <d v="2021-05-28T09:06:02"/>
    <d v="2021-05-29T13:23:34"/>
    <x v="4"/>
    <d v="2021-05-28T12:06:02"/>
  </r>
  <r>
    <n v="4614"/>
    <s v="UTC+2"/>
    <d v="2021-06-24T17:07:52"/>
    <d v="2021-06-25T16:41:03"/>
    <x v="1"/>
    <d v="2021-06-24T19:07:52"/>
  </r>
  <r>
    <n v="4623"/>
    <s v="UTC+0"/>
    <d v="2021-06-03T03:15:20"/>
    <d v="2021-06-04T13:40:28"/>
    <x v="6"/>
    <d v="2021-06-03T03:15:20"/>
  </r>
  <r>
    <n v="4627"/>
    <s v="UTC+1"/>
    <d v="2021-07-14T23:34:03"/>
    <d v="2021-07-15T17:08:26"/>
    <x v="0"/>
    <d v="2021-07-15T00:34:03"/>
  </r>
  <r>
    <n v="4636"/>
    <s v="UTC+2"/>
    <d v="2021-05-26T06:07:37"/>
    <d v="2021-05-27T22:31:41"/>
    <x v="1"/>
    <d v="2021-05-26T08:07:37"/>
  </r>
  <r>
    <n v="4639"/>
    <s v="UTC+3"/>
    <d v="2021-06-26T02:54:01"/>
    <d v="2021-06-27T01:13:37"/>
    <x v="4"/>
    <d v="2021-06-26T05:54:01"/>
  </r>
  <r>
    <n v="4662"/>
    <s v="UTC+0"/>
    <d v="2021-05-26T18:12:46"/>
    <d v="2021-05-28T00:16:35"/>
    <x v="6"/>
    <d v="2021-05-26T18:12:46"/>
  </r>
  <r>
    <n v="4685"/>
    <s v="UTC+3"/>
    <d v="2021-06-29T01:14:15"/>
    <d v="2021-06-29T13:58:31"/>
    <x v="4"/>
    <d v="2021-06-29T04:14:15"/>
  </r>
  <r>
    <n v="4705"/>
    <s v="UTC+1"/>
    <d v="2021-04-22T17:50:51"/>
    <d v="2021-04-23T21:52:42"/>
    <x v="0"/>
    <d v="2021-04-22T18:50:51"/>
  </r>
  <r>
    <n v="4723"/>
    <s v="UTC+5"/>
    <d v="2021-08-29T01:24:58"/>
    <e v="#N/A"/>
    <x v="5"/>
    <d v="2021-08-29T06:24:58"/>
  </r>
  <r>
    <n v="4737"/>
    <s v="UTC+2"/>
    <d v="2021-04-29T11:08:24"/>
    <d v="2021-04-30T16:20:05"/>
    <x v="1"/>
    <d v="2021-04-29T13:08:24"/>
  </r>
  <r>
    <n v="4782"/>
    <s v="UTC+1"/>
    <d v="2021-05-31T16:52:28"/>
    <d v="2021-06-01T17:20:05"/>
    <x v="0"/>
    <d v="2021-05-31T17:52:28"/>
  </r>
  <r>
    <n v="4798"/>
    <s v="UTC+0"/>
    <d v="2021-07-14T08:57:31"/>
    <d v="2021-07-15T18:38:43"/>
    <x v="6"/>
    <d v="2021-07-14T08:57:31"/>
  </r>
  <r>
    <n v="4815"/>
    <s v="UTC+2"/>
    <d v="2021-07-08T14:53:04"/>
    <d v="2021-07-09T15:24:00"/>
    <x v="1"/>
    <d v="2021-07-08T16:53:04"/>
  </r>
  <r>
    <n v="4834"/>
    <s v="UTC+0"/>
    <d v="2021-06-26T11:04:54"/>
    <d v="2021-06-26T23:06:41"/>
    <x v="6"/>
    <d v="2021-06-26T11:04:54"/>
  </r>
  <r>
    <n v="4848"/>
    <s v="UTC+1"/>
    <d v="2021-06-04T21:33:13"/>
    <d v="2021-06-05T21:20:05"/>
    <x v="0"/>
    <d v="2021-06-04T22:33:13"/>
  </r>
  <r>
    <n v="4873"/>
    <s v="UTC+3"/>
    <d v="2021-06-21T10:39:22"/>
    <e v="#N/A"/>
    <x v="4"/>
    <d v="2021-06-21T13:39:22"/>
  </r>
  <r>
    <n v="4893"/>
    <s v="UTC+2"/>
    <d v="2021-05-26T22:09:27"/>
    <d v="2021-05-27T16:36:23"/>
    <x v="1"/>
    <d v="2021-05-27T00:09:27"/>
  </r>
  <r>
    <n v="4976"/>
    <s v="UTC+0"/>
    <d v="2021-06-21T21:16:04"/>
    <d v="2021-06-22T15:48:37"/>
    <x v="6"/>
    <d v="2021-06-21T21:16:04"/>
  </r>
  <r>
    <n v="4993"/>
    <s v="UTC+0"/>
    <d v="2021-07-29T21:18:56"/>
    <d v="2021-07-30T20:14:15"/>
    <x v="6"/>
    <d v="2021-07-29T21:18:56"/>
  </r>
  <r>
    <n v="5012"/>
    <s v="UTC+1"/>
    <d v="2021-04-29T13:59:01"/>
    <d v="2021-04-30T18:39:18"/>
    <x v="0"/>
    <d v="2021-04-29T14:59:01"/>
  </r>
  <r>
    <n v="5016"/>
    <s v="UTC+1"/>
    <d v="2021-04-15T08:32:45"/>
    <d v="2021-04-16T14:13:40"/>
    <x v="0"/>
    <d v="2021-04-15T09:32:45"/>
  </r>
  <r>
    <n v="5019"/>
    <s v="UTC+1"/>
    <d v="2021-04-23T15:10:26"/>
    <d v="2021-04-23T21:55:02"/>
    <x v="0"/>
    <d v="2021-04-23T16:10:26"/>
  </r>
  <r>
    <n v="5037"/>
    <s v="UTC+0"/>
    <d v="2021-05-28T01:37:55"/>
    <e v="#N/A"/>
    <x v="6"/>
    <d v="2021-05-28T01:37:55"/>
  </r>
  <r>
    <n v="5048"/>
    <s v="UTC-3"/>
    <d v="2021-08-19T13:59:31"/>
    <e v="#N/A"/>
    <x v="8"/>
    <e v="#NUM!"/>
  </r>
  <r>
    <n v="5053"/>
    <s v="UTC+3"/>
    <d v="2021-04-09T14:48:28"/>
    <d v="2021-04-10T18:31:09"/>
    <x v="4"/>
    <d v="2021-04-09T17:48:28"/>
  </r>
  <r>
    <n v="5079"/>
    <s v="UTC+0"/>
    <d v="2021-05-27T23:37:01"/>
    <d v="2021-05-28T22:59:41"/>
    <x v="6"/>
    <d v="2021-05-27T23:37:01"/>
  </r>
  <r>
    <n v="5098"/>
    <s v="UTC+2"/>
    <d v="2021-06-26T03:43:46"/>
    <d v="2021-06-26T15:45:07"/>
    <x v="1"/>
    <d v="2021-06-26T05:43:46"/>
  </r>
  <r>
    <n v="5110"/>
    <s v="UTC+2"/>
    <d v="2021-04-14T08:30:25"/>
    <d v="2021-04-15T02:12:00"/>
    <x v="1"/>
    <d v="2021-04-14T10:30:25"/>
  </r>
  <r>
    <n v="5125"/>
    <s v="UTC+1"/>
    <d v="2021-04-13T14:36:58"/>
    <e v="#N/A"/>
    <x v="0"/>
    <d v="2021-04-13T15:36:58"/>
  </r>
  <r>
    <n v="5143"/>
    <s v="UTC+3"/>
    <d v="2021-07-21T06:01:46"/>
    <d v="2021-07-22T16:11:20"/>
    <x v="4"/>
    <d v="2021-07-21T09:01:46"/>
  </r>
  <r>
    <n v="5166"/>
    <s v="UTC+1"/>
    <d v="2021-05-17T06:27:58"/>
    <d v="2021-05-17T19:39:53"/>
    <x v="0"/>
    <d v="2021-05-17T07:27:58"/>
  </r>
  <r>
    <n v="5180"/>
    <s v="UTC+2"/>
    <d v="2021-05-27T16:25:21"/>
    <d v="2021-05-28T16:50:22"/>
    <x v="1"/>
    <d v="2021-05-27T18:25:21"/>
  </r>
  <r>
    <n v="5234"/>
    <s v="UTC+3"/>
    <d v="2021-04-19T19:02:59"/>
    <d v="2021-04-20T12:34:38"/>
    <x v="4"/>
    <d v="2021-04-19T22:02:59"/>
  </r>
  <r>
    <n v="5262"/>
    <s v="UTC+1"/>
    <d v="2021-04-20T20:30:58"/>
    <d v="2021-04-21T15:07:16"/>
    <x v="0"/>
    <d v="2021-04-20T21:30:58"/>
  </r>
  <r>
    <n v="5301"/>
    <s v="UTC+2"/>
    <d v="2021-07-03T21:53:17"/>
    <e v="#N/A"/>
    <x v="1"/>
    <d v="2021-07-03T23:53:17"/>
  </r>
  <r>
    <n v="5309"/>
    <s v="UTC+6"/>
    <d v="2021-06-24T09:07:10"/>
    <d v="2021-06-25T14:00:16"/>
    <x v="2"/>
    <d v="2021-06-24T15:07:10"/>
  </r>
  <r>
    <n v="5341"/>
    <s v="UTC-4"/>
    <d v="2021-06-29T18:20:00"/>
    <d v="2021-06-30T23:53:17"/>
    <x v="9"/>
    <e v="#NUM!"/>
  </r>
  <r>
    <n v="5376"/>
    <s v="UTC+0"/>
    <d v="2021-05-27T14:15:20"/>
    <d v="2021-05-29T01:26:24"/>
    <x v="6"/>
    <d v="2021-05-27T14:15:20"/>
  </r>
  <r>
    <n v="5398"/>
    <s v="UTC+1"/>
    <d v="2021-05-17T14:51:26"/>
    <d v="2021-05-18T14:54:43"/>
    <x v="0"/>
    <d v="2021-05-17T15:51:26"/>
  </r>
  <r>
    <n v="5399"/>
    <s v="UTC+2"/>
    <d v="2021-05-04T07:02:35"/>
    <d v="2021-05-04T18:39:53"/>
    <x v="1"/>
    <d v="2021-05-04T09:02:35"/>
  </r>
  <r>
    <n v="5410"/>
    <s v="UTC+9"/>
    <d v="2021-04-29T12:24:46"/>
    <d v="2021-04-29T13:06:06"/>
    <x v="16"/>
    <d v="2021-04-29T21:24:46"/>
  </r>
  <r>
    <n v="5415"/>
    <s v="UTC+2"/>
    <d v="2021-07-17T16:09:58"/>
    <d v="2021-07-18T21:43:58"/>
    <x v="1"/>
    <d v="2021-07-17T18:09:58"/>
  </r>
  <r>
    <n v="5448"/>
    <s v="UTC+4"/>
    <d v="2021-06-26T07:05:07"/>
    <d v="2021-06-27T11:57:56"/>
    <x v="11"/>
    <d v="2021-06-26T11:05:07"/>
  </r>
  <r>
    <n v="5456"/>
    <s v="UTC+1"/>
    <d v="2021-07-27T21:37:08"/>
    <d v="2021-07-28T20:56:47"/>
    <x v="0"/>
    <d v="2021-07-27T22:37:08"/>
  </r>
  <r>
    <n v="5481"/>
    <s v="UTC+1"/>
    <d v="2021-08-05T14:04:47"/>
    <d v="2021-08-06T18:53:17"/>
    <x v="0"/>
    <d v="2021-08-05T15:04:47"/>
  </r>
  <r>
    <n v="5543"/>
    <s v="UTC+1"/>
    <d v="2021-05-28T06:35:30"/>
    <d v="2021-05-29T16:14:50"/>
    <x v="0"/>
    <d v="2021-05-28T07:35:30"/>
  </r>
  <r>
    <n v="5564"/>
    <s v="UTC+1"/>
    <d v="2021-07-02T10:22:25"/>
    <d v="2021-07-02T22:16:00"/>
    <x v="0"/>
    <d v="2021-07-02T11:22:25"/>
  </r>
  <r>
    <n v="5571"/>
    <s v="UTC+0"/>
    <d v="2021-07-27T17:45:36"/>
    <e v="#N/A"/>
    <x v="6"/>
    <d v="2021-07-27T17:45:36"/>
  </r>
  <r>
    <n v="5601"/>
    <s v="UTC-1"/>
    <d v="2021-05-14T07:47:39"/>
    <d v="2021-05-15T01:00:00"/>
    <x v="17"/>
    <e v="#NUM!"/>
  </r>
  <r>
    <n v="5633"/>
    <s v="UTC+0"/>
    <d v="2021-05-26T10:15:19"/>
    <d v="2021-05-26T21:59:06"/>
    <x v="6"/>
    <d v="2021-05-26T10:15:19"/>
  </r>
  <r>
    <n v="5694"/>
    <s v="UTC+0"/>
    <d v="2021-07-26T18:21:55"/>
    <d v="2021-07-28T20:28:14"/>
    <x v="6"/>
    <d v="2021-07-26T18:21:55"/>
  </r>
  <r>
    <n v="5746"/>
    <s v="UTC+3"/>
    <d v="2021-07-31T18:55:48"/>
    <d v="2021-08-01T01:39:32"/>
    <x v="4"/>
    <d v="2021-07-31T21:55:48"/>
  </r>
  <r>
    <n v="5788"/>
    <s v="UTC+0"/>
    <d v="2021-05-16T15:01:11"/>
    <d v="2021-05-17T20:18:55"/>
    <x v="6"/>
    <d v="2021-05-16T15:01:11"/>
  </r>
  <r>
    <n v="5806"/>
    <s v="UTC+7"/>
    <d v="2021-06-20T08:50:14"/>
    <d v="2021-06-21T08:22:59"/>
    <x v="3"/>
    <d v="2021-06-20T15:50:14"/>
  </r>
  <r>
    <n v="5840"/>
    <s v="UTC+2"/>
    <d v="2021-04-29T17:10:59"/>
    <d v="2021-04-30T10:53:52"/>
    <x v="1"/>
    <d v="2021-04-29T19:10:59"/>
  </r>
  <r>
    <n v="5861"/>
    <s v="UTC+2"/>
    <d v="2021-04-26T21:57:25"/>
    <d v="2021-04-26T22:28:14"/>
    <x v="1"/>
    <d v="2021-04-26T23:57:25"/>
  </r>
  <r>
    <n v="5868"/>
    <s v="UTC+3"/>
    <d v="2021-04-06T01:53:17"/>
    <d v="2021-04-06T18:49:47"/>
    <x v="4"/>
    <d v="2021-04-06T04:53:17"/>
  </r>
  <r>
    <n v="5879"/>
    <s v="UTC+3"/>
    <d v="2021-05-13T15:12:00"/>
    <d v="2021-05-14T21:11:55"/>
    <x v="4"/>
    <d v="2021-05-13T18:12:00"/>
  </r>
  <r>
    <n v="5901"/>
    <s v="UTC+1"/>
    <d v="2021-05-12T11:07:43"/>
    <d v="2021-05-13T15:48:00"/>
    <x v="0"/>
    <d v="2021-05-12T12:07:43"/>
  </r>
  <r>
    <n v="5925"/>
    <s v="UTC+2"/>
    <d v="2021-04-26T05:35:39"/>
    <d v="2021-04-27T04:50:24"/>
    <x v="1"/>
    <d v="2021-04-26T07:35:39"/>
  </r>
  <r>
    <n v="5935"/>
    <s v="UTC+1"/>
    <d v="2021-05-31T03:44:55"/>
    <d v="2021-05-31T15:30:34"/>
    <x v="0"/>
    <d v="2021-05-31T04:44:55"/>
  </r>
  <r>
    <n v="5945"/>
    <s v="UTC+2"/>
    <d v="2021-05-19T15:14:56"/>
    <d v="2021-05-21T12:43:23"/>
    <x v="1"/>
    <d v="2021-05-19T17:14:56"/>
  </r>
  <r>
    <n v="5961"/>
    <s v="UTC+0"/>
    <d v="2021-04-23T07:19:19"/>
    <d v="2021-04-23T18:55:02"/>
    <x v="6"/>
    <d v="2021-04-23T07:19:19"/>
  </r>
  <r>
    <n v="5962"/>
    <s v="UTC+2"/>
    <d v="2021-06-27T04:00:05"/>
    <d v="2021-06-28T18:53:52"/>
    <x v="1"/>
    <d v="2021-06-27T06:00:05"/>
  </r>
  <r>
    <n v="5988"/>
    <s v="UTC+0"/>
    <d v="2021-05-24T10:36:29"/>
    <e v="#N/A"/>
    <x v="6"/>
    <d v="2021-05-24T10:36:29"/>
  </r>
  <r>
    <n v="6001"/>
    <s v="UTC+4"/>
    <d v="2021-06-27T03:41:54"/>
    <d v="2021-06-27T15:57:56"/>
    <x v="11"/>
    <d v="2021-06-27T07:41:54"/>
  </r>
  <r>
    <n v="6020"/>
    <s v="UTC+0"/>
    <d v="2021-06-27T14:52:41"/>
    <d v="2021-06-28T18:36:23"/>
    <x v="6"/>
    <d v="2021-06-27T14:52:41"/>
  </r>
  <r>
    <n v="6088"/>
    <s v="UTC+3"/>
    <d v="2021-04-06T08:21:07"/>
    <e v="#N/A"/>
    <x v="4"/>
    <d v="2021-04-06T11:21:07"/>
  </r>
  <r>
    <n v="6095"/>
    <s v="UTC+1"/>
    <d v="2021-04-28T04:19:54"/>
    <d v="2021-04-29T09:14:53"/>
    <x v="0"/>
    <d v="2021-04-28T05:19:54"/>
  </r>
  <r>
    <n v="6111"/>
    <s v="UTC+1"/>
    <d v="2021-07-13T20:23:49"/>
    <d v="2021-07-14T20:03:11"/>
    <x v="0"/>
    <d v="2021-07-13T21:23:49"/>
  </r>
  <r>
    <n v="6114"/>
    <s v="UTC+0"/>
    <d v="2021-04-19T22:03:36"/>
    <d v="2021-04-20T16:02:36"/>
    <x v="6"/>
    <d v="2021-04-19T22:03:36"/>
  </r>
  <r>
    <n v="6131"/>
    <s v="UTC+1"/>
    <d v="2021-07-02T23:32:46"/>
    <d v="2021-07-03T17:36:23"/>
    <x v="0"/>
    <d v="2021-07-03T00:32:46"/>
  </r>
  <r>
    <n v="6158"/>
    <s v="UTC+4"/>
    <d v="2021-06-20T05:54:14"/>
    <e v="#N/A"/>
    <x v="11"/>
    <d v="2021-06-20T09:54:14"/>
  </r>
  <r>
    <n v="6175"/>
    <s v="UTC+0"/>
    <d v="2021-06-29T05:58:32"/>
    <d v="2021-06-29T22:55:02"/>
    <x v="6"/>
    <d v="2021-06-29T05:58:32"/>
  </r>
  <r>
    <n v="6186"/>
    <s v="UTC+1"/>
    <d v="2021-05-26T21:39:03"/>
    <d v="2021-05-28T07:49:55"/>
    <x v="0"/>
    <d v="2021-05-26T22:39:03"/>
  </r>
  <r>
    <n v="6305"/>
    <s v="UTC+0"/>
    <d v="2021-04-26T00:14:22"/>
    <d v="2021-04-27T22:10:45"/>
    <x v="6"/>
    <d v="2021-04-26T00:14:22"/>
  </r>
  <r>
    <n v="6310"/>
    <s v="UTC+1"/>
    <d v="2021-05-26T18:07:10"/>
    <d v="2021-05-27T17:29:24"/>
    <x v="0"/>
    <d v="2021-05-26T19:07:10"/>
  </r>
  <r>
    <n v="6323"/>
    <s v="UTC+0"/>
    <d v="2021-07-18T12:26:45"/>
    <d v="2021-07-19T17:52:07"/>
    <x v="6"/>
    <d v="2021-07-18T12:26:45"/>
  </r>
  <r>
    <n v="6331"/>
    <s v="UTC+5"/>
    <d v="2021-03-30T17:33:47"/>
    <d v="2021-03-31T01:00:00"/>
    <x v="5"/>
    <d v="2021-03-30T22:33:47"/>
  </r>
  <r>
    <n v="6341"/>
    <s v="UTC+1"/>
    <d v="2021-05-31T06:16:16"/>
    <d v="2021-06-01T17:50:22"/>
    <x v="0"/>
    <d v="2021-05-31T07:16:16"/>
  </r>
  <r>
    <n v="6344"/>
    <s v="UTC+2"/>
    <d v="2021-07-18T21:15:39"/>
    <d v="2021-07-19T16:15:25"/>
    <x v="1"/>
    <d v="2021-07-18T23:15:39"/>
  </r>
  <r>
    <n v="6345"/>
    <s v="UTC+2"/>
    <d v="2021-04-12T17:30:34"/>
    <d v="2021-04-13T16:10:45"/>
    <x v="1"/>
    <d v="2021-04-12T19:30:34"/>
  </r>
  <r>
    <n v="6352"/>
    <s v="UTC+3"/>
    <d v="2021-07-24T13:49:46"/>
    <d v="2021-07-25T18:49:47"/>
    <x v="4"/>
    <d v="2021-07-24T16:49:46"/>
  </r>
  <r>
    <n v="6383"/>
    <s v="UTC+7"/>
    <d v="2021-08-11T05:18:06"/>
    <d v="2021-08-11T11:06:06"/>
    <x v="3"/>
    <d v="2021-08-11T12:18:06"/>
  </r>
  <r>
    <n v="6405"/>
    <s v="UTC+2"/>
    <d v="2021-07-20T16:39:20"/>
    <d v="2021-07-21T14:56:12"/>
    <x v="1"/>
    <d v="2021-07-20T18:39:20"/>
  </r>
  <r>
    <n v="6431"/>
    <s v="UTC+0"/>
    <d v="2021-05-20T09:59:08"/>
    <d v="2021-05-20T21:40:28"/>
    <x v="6"/>
    <d v="2021-05-20T09:59:08"/>
  </r>
  <r>
    <n v="6439"/>
    <s v="UTC+0"/>
    <d v="2021-04-14T21:11:04"/>
    <d v="2021-04-15T21:10:10"/>
    <x v="6"/>
    <d v="2021-04-14T21:11:04"/>
  </r>
  <r>
    <n v="6453"/>
    <s v="UTC+1"/>
    <d v="2021-06-25T21:24:51"/>
    <d v="2021-06-26T16:14:50"/>
    <x v="0"/>
    <d v="2021-06-25T22:24:51"/>
  </r>
  <r>
    <n v="6496"/>
    <s v="UTC+2"/>
    <d v="2021-05-26T20:02:28"/>
    <d v="2021-05-27T19:07:51"/>
    <x v="1"/>
    <d v="2021-05-26T22:02:28"/>
  </r>
  <r>
    <n v="6552"/>
    <s v="UTC+2"/>
    <d v="2021-04-08T07:46:58"/>
    <d v="2021-04-08T19:07:51"/>
    <x v="1"/>
    <d v="2021-04-08T09:46:58"/>
  </r>
  <r>
    <n v="6571"/>
    <s v="UTC+0"/>
    <d v="2021-05-27T20:38:39"/>
    <d v="2021-05-28T18:59:41"/>
    <x v="6"/>
    <d v="2021-05-27T20:38:39"/>
  </r>
  <r>
    <n v="6578"/>
    <s v="UTC-5"/>
    <d v="2021-04-30T06:57:04"/>
    <d v="2021-04-30T19:41:03"/>
    <x v="14"/>
    <e v="#NUM!"/>
  </r>
  <r>
    <n v="6581"/>
    <s v="UTC+2"/>
    <d v="2021-04-16T10:30:14"/>
    <d v="2021-04-16T21:53:17"/>
    <x v="1"/>
    <d v="2021-04-16T12:30:14"/>
  </r>
  <r>
    <n v="6583"/>
    <s v="UTC+1"/>
    <d v="2021-06-18T15:53:28"/>
    <d v="2021-06-19T14:11:20"/>
    <x v="0"/>
    <d v="2021-06-18T16:53:28"/>
  </r>
  <r>
    <n v="6585"/>
    <s v="UTC+2"/>
    <d v="2021-04-28T11:53:17"/>
    <d v="2021-04-29T17:20:40"/>
    <x v="1"/>
    <d v="2021-04-28T13:53:17"/>
  </r>
  <r>
    <n v="6615"/>
    <s v="UTC+5"/>
    <d v="2021-05-26T00:04:19"/>
    <e v="#N/A"/>
    <x v="5"/>
    <d v="2021-05-26T05:04:19"/>
  </r>
  <r>
    <n v="6641"/>
    <s v="UTC-3"/>
    <d v="2021-04-29T08:55:40"/>
    <d v="2021-04-30T01:50:53"/>
    <x v="8"/>
    <e v="#NUM!"/>
  </r>
  <r>
    <n v="6658"/>
    <s v="UTC+2"/>
    <d v="2021-07-05T07:55:05"/>
    <d v="2021-07-06T13:23:02"/>
    <x v="1"/>
    <d v="2021-07-05T09:55:05"/>
  </r>
  <r>
    <n v="6673"/>
    <s v="UTC+5"/>
    <d v="2021-04-25T23:26:01"/>
    <d v="2021-04-27T09:55:02"/>
    <x v="5"/>
    <d v="2021-04-26T04:26:01"/>
  </r>
  <r>
    <n v="6687"/>
    <s v="UTC+1"/>
    <d v="2021-04-28T04:54:15"/>
    <d v="2021-04-28T17:34:03"/>
    <x v="0"/>
    <d v="2021-04-28T05:54:15"/>
  </r>
  <r>
    <n v="6688"/>
    <s v="UTC+9"/>
    <d v="2021-04-27T12:08:25"/>
    <d v="2021-04-29T10:18:20"/>
    <x v="16"/>
    <d v="2021-04-27T21:08:25"/>
  </r>
  <r>
    <n v="6704"/>
    <s v="UTC-7"/>
    <d v="2021-04-22T04:45:46"/>
    <d v="2021-04-23T03:56:12"/>
    <x v="12"/>
    <e v="#NUM!"/>
  </r>
  <r>
    <n v="6721"/>
    <s v="UTC+3"/>
    <d v="2021-05-01T04:41:38"/>
    <d v="2021-05-01T15:55:02"/>
    <x v="4"/>
    <d v="2021-05-01T07:41:38"/>
  </r>
  <r>
    <n v="6742"/>
    <s v="UTC+2"/>
    <d v="2021-05-07T19:57:42"/>
    <d v="2021-05-08T14:30:59"/>
    <x v="1"/>
    <d v="2021-05-07T21:57:42"/>
  </r>
  <r>
    <n v="6744"/>
    <s v="UTC+1"/>
    <d v="2021-04-21T19:09:32"/>
    <d v="2021-04-23T17:41:03"/>
    <x v="0"/>
    <d v="2021-04-21T20:09:32"/>
  </r>
  <r>
    <n v="6752"/>
    <s v="UTC+1"/>
    <d v="2021-04-27T10:38:59"/>
    <d v="2021-04-27T16:19:30"/>
    <x v="0"/>
    <d v="2021-04-27T11:38:59"/>
  </r>
  <r>
    <n v="6763"/>
    <s v="UTC+2"/>
    <d v="2021-07-11T11:52:38"/>
    <d v="2021-07-11T14:09:35"/>
    <x v="1"/>
    <d v="2021-07-11T13:52:38"/>
  </r>
  <r>
    <n v="6780"/>
    <s v="UTC+2"/>
    <d v="2021-05-20T10:58:05"/>
    <e v="#N/A"/>
    <x v="1"/>
    <d v="2021-05-20T12:58:05"/>
  </r>
  <r>
    <n v="6784"/>
    <s v="UTC-4"/>
    <d v="2021-04-29T10:56:03"/>
    <d v="2021-04-30T09:21:07"/>
    <x v="9"/>
    <e v="#NUM!"/>
  </r>
  <r>
    <n v="6804"/>
    <s v="UTC+2"/>
    <d v="2021-04-12T17:56:35"/>
    <d v="2021-04-13T12:45:42"/>
    <x v="1"/>
    <d v="2021-04-12T19:56:35"/>
  </r>
  <r>
    <n v="6898"/>
    <s v="UTC+0"/>
    <d v="2021-04-24T05:58:12"/>
    <d v="2021-04-24T19:04:21"/>
    <x v="6"/>
    <d v="2021-04-24T05:58:12"/>
  </r>
  <r>
    <n v="6900"/>
    <s v="UTC+1"/>
    <d v="2021-05-13T22:56:37"/>
    <d v="2021-05-14T22:39:18"/>
    <x v="0"/>
    <d v="2021-05-13T23:56:37"/>
  </r>
  <r>
    <n v="6911"/>
    <s v="UTC+2"/>
    <d v="2021-06-05T21:05:46"/>
    <e v="#N/A"/>
    <x v="1"/>
    <d v="2021-06-05T23:05:46"/>
  </r>
  <r>
    <n v="6928"/>
    <s v="UTC+0"/>
    <d v="2021-06-27T18:05:25"/>
    <d v="2021-06-29T16:21:14"/>
    <x v="6"/>
    <d v="2021-06-27T18:05:25"/>
  </r>
  <r>
    <n v="6964"/>
    <s v="UTC+1"/>
    <d v="2021-04-30T18:48:06"/>
    <d v="2021-05-01T17:34:03"/>
    <x v="0"/>
    <d v="2021-04-30T19:48:06"/>
  </r>
  <r>
    <n v="6985"/>
    <s v="UTC+3"/>
    <d v="2021-04-02T02:13:09"/>
    <d v="2021-04-03T19:13:05"/>
    <x v="4"/>
    <d v="2021-04-02T05:13:09"/>
  </r>
  <r>
    <n v="7006"/>
    <s v="UTC+2"/>
    <d v="2021-05-28T17:17:59"/>
    <d v="2021-05-29T11:30:14"/>
    <x v="1"/>
    <d v="2021-05-28T19:17:59"/>
  </r>
  <r>
    <n v="7012"/>
    <s v="UTC+0"/>
    <d v="2021-05-24T07:46:50"/>
    <d v="2021-05-25T00:39:53"/>
    <x v="6"/>
    <d v="2021-05-24T07:46:50"/>
  </r>
  <r>
    <n v="7050"/>
    <s v="UTC+10"/>
    <d v="2021-05-11T12:16:01"/>
    <d v="2021-05-13T03:28:49"/>
    <x v="18"/>
    <d v="2021-05-11T22:16:01"/>
  </r>
  <r>
    <n v="7052"/>
    <s v="UTC+0"/>
    <d v="2021-05-25T15:10:34"/>
    <d v="2021-05-26T19:41:38"/>
    <x v="6"/>
    <d v="2021-05-25T15:10:34"/>
  </r>
  <r>
    <n v="7056"/>
    <s v="UTC+0"/>
    <d v="2021-04-22T14:15:19"/>
    <d v="2021-04-23T18:29:24"/>
    <x v="6"/>
    <d v="2021-04-22T14:15:19"/>
  </r>
  <r>
    <n v="7114"/>
    <s v="UTC+7"/>
    <d v="2021-05-24T08:28:40"/>
    <d v="2021-05-24T14:49:47"/>
    <x v="3"/>
    <d v="2021-05-24T15:28:40"/>
  </r>
  <r>
    <n v="7161"/>
    <s v="UTC+2"/>
    <d v="2021-06-25T02:49:06"/>
    <d v="2021-06-26T08:39:48"/>
    <x v="1"/>
    <d v="2021-06-25T04:49:06"/>
  </r>
  <r>
    <n v="7167"/>
    <s v="UTC+1"/>
    <d v="2021-06-26T12:14:35"/>
    <d v="2021-06-27T16:54:27"/>
    <x v="0"/>
    <d v="2021-06-26T13:14:35"/>
  </r>
  <r>
    <n v="7190"/>
    <s v="UTC+1"/>
    <d v="2021-04-23T12:48:11"/>
    <d v="2021-04-24T11:42:21"/>
    <x v="0"/>
    <d v="2021-04-23T13:48:11"/>
  </r>
  <r>
    <n v="7257"/>
    <s v="UTC+1"/>
    <d v="2021-04-21T16:16:16"/>
    <d v="2021-04-22T15:21:14"/>
    <x v="0"/>
    <d v="2021-04-21T17:16:16"/>
  </r>
  <r>
    <n v="7267"/>
    <s v="UTC-4"/>
    <d v="2021-05-11T06:42:21"/>
    <d v="2021-05-12T22:17:45"/>
    <x v="9"/>
    <e v="#NUM!"/>
  </r>
  <r>
    <n v="7271"/>
    <s v="UTC+1"/>
    <d v="2021-05-06T02:11:18"/>
    <d v="2021-05-07T07:47:02"/>
    <x v="0"/>
    <d v="2021-05-06T03:11:18"/>
  </r>
  <r>
    <n v="7288"/>
    <s v="UTC+2"/>
    <d v="2021-05-24T04:42:22"/>
    <d v="2021-05-24T16:08:26"/>
    <x v="1"/>
    <d v="2021-05-24T06:42:22"/>
  </r>
  <r>
    <n v="7311"/>
    <s v="UTC+1"/>
    <d v="2021-06-29T16:19:08"/>
    <d v="2021-06-29T21:55:02"/>
    <x v="0"/>
    <d v="2021-06-29T17:19:08"/>
  </r>
  <r>
    <n v="7323"/>
    <s v="UTC-3"/>
    <d v="2021-04-16T23:12:03"/>
    <d v="2021-04-17T16:07:16"/>
    <x v="8"/>
    <e v="#NUM!"/>
  </r>
  <r>
    <n v="7331"/>
    <s v="UTC+1"/>
    <d v="2021-05-24T05:54:04"/>
    <d v="2021-05-26T14:46:17"/>
    <x v="0"/>
    <d v="2021-05-24T06:54:04"/>
  </r>
  <r>
    <n v="7335"/>
    <s v="UTC+0"/>
    <d v="2021-03-30T07:38:44"/>
    <d v="2021-03-31T01:03:11"/>
    <x v="6"/>
    <d v="2021-03-30T07:38:44"/>
  </r>
  <r>
    <n v="7347"/>
    <s v="UTC+1"/>
    <d v="2021-07-30T14:29:11"/>
    <d v="2021-07-31T18:34:38"/>
    <x v="0"/>
    <d v="2021-07-30T15:29:11"/>
  </r>
  <r>
    <n v="7360"/>
    <s v="UTC+0"/>
    <d v="2021-06-04T12:57:12"/>
    <d v="2021-06-05T12:17:17"/>
    <x v="6"/>
    <d v="2021-06-04T12:57:12"/>
  </r>
  <r>
    <n v="7368"/>
    <s v="UTC+0"/>
    <d v="2021-05-27T09:49:03"/>
    <d v="2021-05-28T19:16:00"/>
    <x v="6"/>
    <d v="2021-05-27T09:49:03"/>
  </r>
  <r>
    <n v="7388"/>
    <s v="UTC+1"/>
    <d v="2021-05-30T10:52:55"/>
    <d v="2021-05-31T16:52:07"/>
    <x v="0"/>
    <d v="2021-05-30T11:52:55"/>
  </r>
  <r>
    <n v="7404"/>
    <s v="UTC+1"/>
    <d v="2021-04-27T10:05:06"/>
    <d v="2021-04-28T16:00:51"/>
    <x v="0"/>
    <d v="2021-04-27T11:05:06"/>
  </r>
  <r>
    <n v="7413"/>
    <s v="UTC+2"/>
    <d v="2021-06-21T15:24:50"/>
    <d v="2021-06-22T14:51:32"/>
    <x v="1"/>
    <d v="2021-06-21T17:24:50"/>
  </r>
  <r>
    <n v="7449"/>
    <s v="UTC+4"/>
    <d v="2021-07-03T16:44:25"/>
    <d v="2021-07-04T16:42:13"/>
    <x v="11"/>
    <d v="2021-07-03T20:44:25"/>
  </r>
  <r>
    <n v="7459"/>
    <s v="UTC+1"/>
    <d v="2021-06-28T12:29:54"/>
    <d v="2021-06-29T16:33:28"/>
    <x v="0"/>
    <d v="2021-06-28T13:29:54"/>
  </r>
  <r>
    <n v="7460"/>
    <s v="UTC+1"/>
    <d v="2021-07-05T15:40:44"/>
    <d v="2021-07-06T20:40:28"/>
    <x v="0"/>
    <d v="2021-07-05T16:40:44"/>
  </r>
  <r>
    <n v="7464"/>
    <s v="UTC+3"/>
    <d v="2021-04-29T15:30:55"/>
    <d v="2021-04-30T14:54:27"/>
    <x v="4"/>
    <d v="2021-04-29T18:30:55"/>
  </r>
  <r>
    <n v="7473"/>
    <s v="UTC+1"/>
    <d v="2021-05-02T14:36:00"/>
    <d v="2021-05-03T09:36:29"/>
    <x v="0"/>
    <d v="2021-05-02T15:36:00"/>
  </r>
  <r>
    <n v="7501"/>
    <s v="UTC+1"/>
    <d v="2021-07-09T08:58:40"/>
    <d v="2021-07-09T14:41:38"/>
    <x v="0"/>
    <d v="2021-07-09T09:58:40"/>
  </r>
  <r>
    <n v="7513"/>
    <s v="UTC+2"/>
    <d v="2021-07-24T02:17:42"/>
    <d v="2021-07-24T19:35:48"/>
    <x v="1"/>
    <d v="2021-07-24T04:17:42"/>
  </r>
  <r>
    <n v="7520"/>
    <s v="UTC-5"/>
    <d v="2021-05-23T00:54:25"/>
    <d v="2021-05-24T06:29:17"/>
    <x v="14"/>
    <e v="#NUM!"/>
  </r>
  <r>
    <n v="7550"/>
    <s v="UTC+0"/>
    <d v="2021-04-23T10:42:47"/>
    <d v="2021-04-24T20:35:13"/>
    <x v="6"/>
    <d v="2021-04-23T10:42:47"/>
  </r>
  <r>
    <n v="7564"/>
    <s v="UTC+0"/>
    <d v="2021-06-29T20:55:33"/>
    <d v="2021-06-30T20:35:13"/>
    <x v="6"/>
    <d v="2021-06-29T20:55:33"/>
  </r>
  <r>
    <n v="7574"/>
    <s v="UTC+3"/>
    <d v="2021-05-08T23:12:33"/>
    <d v="2021-05-09T12:39:18"/>
    <x v="4"/>
    <d v="2021-05-09T02:12:33"/>
  </r>
  <r>
    <n v="7598"/>
    <s v="UTC+1"/>
    <d v="2021-04-05T19:32:08"/>
    <d v="2021-04-06T19:14:15"/>
    <x v="0"/>
    <d v="2021-04-05T20:32:08"/>
  </r>
  <r>
    <n v="7601"/>
    <s v="UTC+1"/>
    <d v="2021-05-16T03:21:36"/>
    <e v="#N/A"/>
    <x v="0"/>
    <d v="2021-05-16T04:21:36"/>
  </r>
  <r>
    <n v="7610"/>
    <s v="UTC+1"/>
    <d v="2021-05-28T08:28:29"/>
    <d v="2021-05-28T15:25:54"/>
    <x v="0"/>
    <d v="2021-05-28T09:28:29"/>
  </r>
  <r>
    <n v="7614"/>
    <s v="UTC+0"/>
    <d v="2021-06-27T10:58:04"/>
    <d v="2021-06-27T22:10:45"/>
    <x v="6"/>
    <d v="2021-06-27T10:58:04"/>
  </r>
  <r>
    <n v="7664"/>
    <s v="UTC+2"/>
    <d v="2021-05-29T07:07:37"/>
    <d v="2021-05-30T06:58:22"/>
    <x v="1"/>
    <d v="2021-05-29T09:07:37"/>
  </r>
  <r>
    <n v="7679"/>
    <s v="UTC+2"/>
    <d v="2021-05-07T15:29:08"/>
    <d v="2021-05-09T00:46:17"/>
    <x v="1"/>
    <d v="2021-05-07T17:29:08"/>
  </r>
  <r>
    <n v="7696"/>
    <s v="UTC+3"/>
    <d v="2021-06-26T12:38:15"/>
    <d v="2021-06-26T13:40:53"/>
    <x v="4"/>
    <d v="2021-06-26T15:38:15"/>
  </r>
  <r>
    <n v="7726"/>
    <s v="UTC+0"/>
    <d v="2021-04-29T01:21:23"/>
    <d v="2021-04-30T01:37:55"/>
    <x v="6"/>
    <d v="2021-04-29T01:21:23"/>
  </r>
  <r>
    <n v="7731"/>
    <s v="UTC-7"/>
    <d v="2021-08-03T11:22:34"/>
    <e v="#N/A"/>
    <x v="12"/>
    <e v="#NUM!"/>
  </r>
  <r>
    <n v="7744"/>
    <s v="UTC+1"/>
    <d v="2021-04-20T14:40:22"/>
    <d v="2021-04-21T20:38:08"/>
    <x v="0"/>
    <d v="2021-04-20T15:40:22"/>
  </r>
  <r>
    <n v="7752"/>
    <s v="UTC+6"/>
    <d v="2021-04-30T03:29:14"/>
    <d v="2021-05-01T02:43:16"/>
    <x v="2"/>
    <d v="2021-04-30T09:29:14"/>
  </r>
  <r>
    <n v="7768"/>
    <s v="UTC+3"/>
    <d v="2021-07-05T12:53:51"/>
    <d v="2021-07-06T11:45:42"/>
    <x v="4"/>
    <d v="2021-07-05T15:53:51"/>
  </r>
  <r>
    <n v="7773"/>
    <s v="UTC+1"/>
    <d v="2021-04-20T00:46:33"/>
    <d v="2021-04-21T00:14:50"/>
    <x v="0"/>
    <d v="2021-04-20T01:46:33"/>
  </r>
  <r>
    <n v="7798"/>
    <s v="UTC+3"/>
    <d v="2021-07-16T23:28:40"/>
    <d v="2021-07-17T22:42:16"/>
    <x v="4"/>
    <d v="2021-07-17T02:28:40"/>
  </r>
  <r>
    <n v="7820"/>
    <s v="UTC+2"/>
    <d v="2021-04-30T09:06:33"/>
    <d v="2021-04-30T16:20:05"/>
    <x v="1"/>
    <d v="2021-04-30T11:06:33"/>
  </r>
  <r>
    <n v="7827"/>
    <s v="UTC+2"/>
    <d v="2021-08-02T16:36:29"/>
    <e v="#N/A"/>
    <x v="1"/>
    <d v="2021-08-02T18:36:29"/>
  </r>
  <r>
    <n v="7828"/>
    <s v="UTC+1"/>
    <d v="2021-04-27T09:58:18"/>
    <d v="2021-04-28T15:32:53"/>
    <x v="0"/>
    <d v="2021-04-27T10:58:18"/>
  </r>
  <r>
    <n v="7833"/>
    <s v="UTC+0"/>
    <d v="2021-05-20T11:46:04"/>
    <d v="2021-05-20T13:10:10"/>
    <x v="6"/>
    <d v="2021-05-20T11:46:04"/>
  </r>
  <r>
    <n v="7838"/>
    <s v="UTC-4"/>
    <d v="2021-04-23T19:33:48"/>
    <d v="2021-04-24T19:20:40"/>
    <x v="9"/>
    <e v="#NUM!"/>
  </r>
  <r>
    <n v="7857"/>
    <s v="UTC+2"/>
    <d v="2021-04-29T22:52:26"/>
    <d v="2021-04-30T15:52:07"/>
    <x v="1"/>
    <d v="2021-04-30T00:52:26"/>
  </r>
  <r>
    <n v="7862"/>
    <s v="UTC+3"/>
    <d v="2021-04-25T15:46:57"/>
    <d v="2021-04-26T15:24:44"/>
    <x v="4"/>
    <d v="2021-04-25T18:46:57"/>
  </r>
  <r>
    <n v="7864"/>
    <s v="UTC-5"/>
    <d v="2021-07-16T05:17:01"/>
    <d v="2021-07-17T03:29:16"/>
    <x v="14"/>
    <e v="#NUM!"/>
  </r>
  <r>
    <n v="7912"/>
    <s v="UTC+1"/>
    <d v="2021-04-08T12:14:40"/>
    <d v="2021-04-09T23:23:34"/>
    <x v="0"/>
    <d v="2021-04-08T13:14:40"/>
  </r>
  <r>
    <n v="7930"/>
    <s v="UTC+1"/>
    <d v="2021-05-02T00:22:49"/>
    <d v="2021-05-02T18:34:38"/>
    <x v="0"/>
    <d v="2021-05-02T01:22:49"/>
  </r>
  <r>
    <n v="7981"/>
    <s v="UTC+1"/>
    <d v="2021-04-03T03:40:30"/>
    <d v="2021-04-03T16:52:07"/>
    <x v="0"/>
    <d v="2021-04-03T04:40:30"/>
  </r>
  <r>
    <n v="7990"/>
    <s v="UTC+1"/>
    <d v="2021-04-26T14:38:24"/>
    <e v="#N/A"/>
    <x v="0"/>
    <d v="2021-04-26T15:38:24"/>
  </r>
  <r>
    <n v="8023"/>
    <s v="UTC+7"/>
    <d v="2021-05-14T10:10:34"/>
    <e v="#N/A"/>
    <x v="3"/>
    <d v="2021-05-14T17:10:34"/>
  </r>
  <r>
    <n v="8082"/>
    <s v="UTC+6"/>
    <d v="2021-06-27T13:36:14"/>
    <d v="2021-06-28T07:24:09"/>
    <x v="2"/>
    <d v="2021-06-27T19:36:14"/>
  </r>
  <r>
    <n v="8102"/>
    <s v="UTC+4"/>
    <d v="2021-07-02T22:37:01"/>
    <d v="2021-07-04T04:27:09"/>
    <x v="11"/>
    <d v="2021-07-03T02:37:01"/>
  </r>
  <r>
    <n v="8112"/>
    <s v="UTC+3"/>
    <d v="2021-07-17T16:23:26"/>
    <d v="2021-07-18T11:03:46"/>
    <x v="4"/>
    <d v="2021-07-17T19:23:26"/>
  </r>
  <r>
    <n v="8144"/>
    <s v="UTC-4"/>
    <d v="2021-04-23T14:31:10"/>
    <d v="2021-04-23T21:47:27"/>
    <x v="9"/>
    <e v="#NUM!"/>
  </r>
  <r>
    <n v="8186"/>
    <s v="UTC+1"/>
    <d v="2021-04-12T15:07:25"/>
    <d v="2021-04-13T18:53:17"/>
    <x v="0"/>
    <d v="2021-04-12T16:07:25"/>
  </r>
  <r>
    <n v="8194"/>
    <s v="UTC+1"/>
    <d v="2021-06-29T04:37:55"/>
    <e v="#N/A"/>
    <x v="0"/>
    <d v="2021-06-29T05:37:55"/>
  </r>
  <r>
    <n v="8196"/>
    <s v="UTC+3"/>
    <d v="2021-05-25T12:04:06"/>
    <d v="2021-05-26T15:52:42"/>
    <x v="4"/>
    <d v="2021-05-25T15:04:06"/>
  </r>
  <r>
    <n v="8239"/>
    <s v="UTC+1"/>
    <d v="2021-05-06T02:48:29"/>
    <e v="#N/A"/>
    <x v="0"/>
    <d v="2021-05-06T03:48:29"/>
  </r>
  <r>
    <n v="8252"/>
    <s v="UTC+1"/>
    <d v="2021-04-28T16:32:54"/>
    <d v="2021-04-29T15:51:32"/>
    <x v="0"/>
    <d v="2021-04-28T17:32:54"/>
  </r>
  <r>
    <n v="8282"/>
    <s v="UTC+3"/>
    <d v="2021-06-24T15:18:17"/>
    <d v="2021-06-26T13:00:16"/>
    <x v="4"/>
    <d v="2021-06-24T18:18:17"/>
  </r>
  <r>
    <n v="8379"/>
    <s v="UTC+1"/>
    <d v="2021-05-26T14:15:39"/>
    <d v="2021-05-28T18:04:21"/>
    <x v="0"/>
    <d v="2021-05-26T15:15:39"/>
  </r>
  <r>
    <n v="8384"/>
    <s v="UTC+2"/>
    <d v="2021-05-29T15:09:35"/>
    <d v="2021-05-30T15:31:09"/>
    <x v="1"/>
    <d v="2021-05-29T17:09:35"/>
  </r>
  <r>
    <n v="8424"/>
    <s v="UTC+0"/>
    <d v="2021-04-15T09:47:59"/>
    <d v="2021-04-15T21:35:48"/>
    <x v="6"/>
    <d v="2021-04-15T09:47:59"/>
  </r>
  <r>
    <n v="8450"/>
    <s v="UTC+9"/>
    <d v="2021-06-15T07:12:43"/>
    <d v="2021-06-16T07:28:14"/>
    <x v="16"/>
    <d v="2021-06-15T16:12:43"/>
  </r>
  <r>
    <n v="8463"/>
    <s v="UTC+0"/>
    <d v="2021-05-25T09:03:26"/>
    <d v="2021-05-25T22:08:26"/>
    <x v="6"/>
    <d v="2021-05-25T09:03:26"/>
  </r>
  <r>
    <n v="8510"/>
    <s v="UTC+0"/>
    <d v="2021-06-25T13:06:45"/>
    <d v="2021-06-26T17:24:09"/>
    <x v="6"/>
    <d v="2021-06-25T13:06:45"/>
  </r>
  <r>
    <n v="8536"/>
    <s v="UTC+3"/>
    <d v="2021-05-29T05:19:29"/>
    <d v="2021-05-29T16:57:56"/>
    <x v="4"/>
    <d v="2021-05-29T08:19:29"/>
  </r>
  <r>
    <n v="8575"/>
    <s v="UTC+0"/>
    <d v="2021-07-25T22:59:47"/>
    <d v="2021-07-27T20:53:52"/>
    <x v="6"/>
    <d v="2021-07-25T22:59:47"/>
  </r>
  <r>
    <n v="8576"/>
    <s v="UTC+2"/>
    <d v="2021-05-04T00:09:41"/>
    <d v="2021-05-05T10:11:55"/>
    <x v="1"/>
    <d v="2021-05-04T02:09:41"/>
  </r>
  <r>
    <n v="8587"/>
    <s v="UTC+3"/>
    <d v="2021-05-27T17:52:50"/>
    <d v="2021-05-28T17:49:12"/>
    <x v="4"/>
    <d v="2021-05-27T20:52:50"/>
  </r>
  <r>
    <n v="8592"/>
    <s v="UTC+2"/>
    <d v="2021-06-13T01:09:34"/>
    <d v="2021-06-13T18:22:29"/>
    <x v="1"/>
    <d v="2021-06-13T03:09:34"/>
  </r>
  <r>
    <n v="8598"/>
    <s v="UTC+1"/>
    <d v="2021-04-29T04:13:53"/>
    <d v="2021-04-30T20:35:48"/>
    <x v="0"/>
    <d v="2021-04-29T05:13:53"/>
  </r>
  <r>
    <n v="8614"/>
    <s v="UTC+1"/>
    <d v="2021-07-12T22:01:18"/>
    <d v="2021-07-13T16:54:27"/>
    <x v="0"/>
    <d v="2021-07-12T23:01:18"/>
  </r>
  <r>
    <n v="8627"/>
    <s v="UTC-3"/>
    <d v="2021-08-27T12:36:00"/>
    <e v="#N/A"/>
    <x v="8"/>
    <e v="#NUM!"/>
  </r>
  <r>
    <n v="8636"/>
    <s v="UTC+2"/>
    <d v="2021-07-16T06:34:31"/>
    <d v="2021-07-16T18:02:36"/>
    <x v="1"/>
    <d v="2021-07-16T08:34:31"/>
  </r>
  <r>
    <n v="8684"/>
    <s v="UTC-4"/>
    <d v="2021-05-19T08:47:41"/>
    <d v="2021-05-20T01:26:29"/>
    <x v="9"/>
    <e v="#NUM!"/>
  </r>
  <r>
    <n v="8700"/>
    <s v="UTC-1"/>
    <d v="2021-04-25T18:03:05"/>
    <d v="2021-04-26T23:08:26"/>
    <x v="17"/>
    <e v="#NUM!"/>
  </r>
  <r>
    <n v="8735"/>
    <s v="UTC-6"/>
    <d v="2021-05-30T04:07:54"/>
    <d v="2021-05-31T03:45:07"/>
    <x v="15"/>
    <e v="#NUM!"/>
  </r>
  <r>
    <n v="8736"/>
    <s v="UTC+1"/>
    <d v="2021-07-28T00:25:20"/>
    <d v="2021-07-29T05:31:41"/>
    <x v="0"/>
    <d v="2021-07-28T01:25:20"/>
  </r>
  <r>
    <n v="8765"/>
    <s v="UTC+7"/>
    <d v="2021-05-30T22:30:45"/>
    <d v="2021-05-31T10:00:51"/>
    <x v="3"/>
    <d v="2021-05-31T05:30:45"/>
  </r>
  <r>
    <n v="8791"/>
    <s v="UTC+5"/>
    <d v="2021-04-28T07:31:26"/>
    <d v="2021-04-28T13:52:42"/>
    <x v="5"/>
    <d v="2021-04-28T12:31:26"/>
  </r>
  <r>
    <n v="8797"/>
    <s v="UTC+2"/>
    <d v="2021-06-24T00:17:15"/>
    <d v="2021-06-25T11:35:48"/>
    <x v="1"/>
    <d v="2021-06-24T02:17:15"/>
  </r>
  <r>
    <n v="8819"/>
    <s v="UTC+1"/>
    <d v="2021-07-09T20:20:23"/>
    <d v="2021-07-11T06:19:18"/>
    <x v="0"/>
    <d v="2021-07-09T21:20:23"/>
  </r>
  <r>
    <n v="8890"/>
    <s v="UTC+11"/>
    <d v="2021-05-29T20:23:42"/>
    <d v="2021-05-30T19:01:52"/>
    <x v="19"/>
    <d v="2021-05-30T07:23:42"/>
  </r>
  <r>
    <n v="8934"/>
    <s v="UTC+2"/>
    <d v="2021-05-01T01:17:29"/>
    <d v="2021-05-01T09:05:09"/>
    <x v="1"/>
    <d v="2021-05-01T03:17:29"/>
  </r>
  <r>
    <n v="8972"/>
    <s v="UTC+2"/>
    <d v="2021-04-15T12:51:35"/>
    <d v="2021-04-16T00:10:45"/>
    <x v="1"/>
    <d v="2021-04-15T14:51:35"/>
  </r>
  <r>
    <n v="8977"/>
    <s v="UTC+1"/>
    <d v="2021-05-24T07:24:28"/>
    <d v="2021-05-25T07:24:00"/>
    <x v="0"/>
    <d v="2021-05-24T08:24:28"/>
  </r>
  <r>
    <n v="8992"/>
    <s v="UTC+3"/>
    <d v="2021-06-28T02:17:59"/>
    <d v="2021-06-29T00:40:19"/>
    <x v="4"/>
    <d v="2021-06-28T05:17:59"/>
  </r>
  <r>
    <n v="9010"/>
    <s v="UTC+1"/>
    <d v="2021-04-30T12:25:16"/>
    <d v="2021-05-01T12:17:10"/>
    <x v="0"/>
    <d v="2021-04-30T13:25:16"/>
  </r>
  <r>
    <n v="9046"/>
    <s v="UTC+9"/>
    <d v="2021-07-13T22:23:00"/>
    <d v="2021-07-14T15:07:16"/>
    <x v="16"/>
    <d v="2021-07-14T07:23:00"/>
  </r>
  <r>
    <n v="9105"/>
    <s v="UTC+0"/>
    <d v="2021-07-15T01:11:14"/>
    <d v="2021-07-16T00:21:14"/>
    <x v="6"/>
    <d v="2021-07-15T01:11:14"/>
  </r>
  <r>
    <n v="9110"/>
    <s v="UTC+0"/>
    <d v="2021-04-27T12:15:48"/>
    <d v="2021-04-27T18:45:42"/>
    <x v="6"/>
    <d v="2021-04-27T12:15:48"/>
  </r>
  <r>
    <n v="9111"/>
    <s v="UTC+2"/>
    <d v="2021-05-09T10:05:13"/>
    <d v="2021-05-10T08:55:12"/>
    <x v="1"/>
    <d v="2021-05-09T12:05:13"/>
  </r>
  <r>
    <n v="9115"/>
    <s v="UTC+5"/>
    <d v="2021-07-21T19:16:15"/>
    <d v="2021-07-22T13:01:26"/>
    <x v="5"/>
    <d v="2021-07-22T00:16:15"/>
  </r>
  <r>
    <n v="9138"/>
    <s v="UTC+2"/>
    <d v="2021-04-19T12:06:11"/>
    <d v="2021-04-20T23:38:08"/>
    <x v="1"/>
    <d v="2021-04-19T14:06:11"/>
  </r>
  <r>
    <n v="9157"/>
    <s v="UTC+1"/>
    <d v="2021-08-26T08:14:42"/>
    <d v="2021-08-26T20:21:49"/>
    <x v="0"/>
    <d v="2021-08-26T09:14:42"/>
  </r>
  <r>
    <n v="9218"/>
    <s v="UTC-4"/>
    <d v="2021-06-24T02:16:02"/>
    <d v="2021-06-25T02:29:24"/>
    <x v="9"/>
    <e v="#NUM!"/>
  </r>
  <r>
    <n v="9223"/>
    <s v="UTC+3"/>
    <d v="2021-07-13T10:30:12"/>
    <d v="2021-07-14T16:29:59"/>
    <x v="4"/>
    <d v="2021-07-13T13:30:12"/>
  </r>
  <r>
    <n v="9260"/>
    <s v="UTC+2"/>
    <d v="2021-06-20T12:30:14"/>
    <e v="#N/A"/>
    <x v="1"/>
    <d v="2021-06-20T14:30:14"/>
  </r>
  <r>
    <n v="9286"/>
    <s v="UTC+0"/>
    <d v="2021-04-21T08:35:37"/>
    <d v="2021-04-21T20:37:33"/>
    <x v="6"/>
    <d v="2021-04-21T08:35:37"/>
  </r>
  <r>
    <n v="9298"/>
    <s v="UTC-7"/>
    <d v="2021-04-22T21:59:21"/>
    <d v="2021-04-23T00:03:11"/>
    <x v="12"/>
    <e v="#NUM!"/>
  </r>
  <r>
    <n v="9365"/>
    <s v="UTC+0"/>
    <d v="2021-04-21T02:29:53"/>
    <d v="2021-04-22T12:51:50"/>
    <x v="6"/>
    <d v="2021-04-21T02:29:53"/>
  </r>
  <r>
    <n v="9369"/>
    <s v="UTC+2"/>
    <d v="2021-06-09T02:19:06"/>
    <d v="2021-06-10T12:41:03"/>
    <x v="1"/>
    <d v="2021-06-09T04:19:06"/>
  </r>
  <r>
    <n v="9373"/>
    <s v="UTC+1"/>
    <d v="2021-05-15T13:19:13"/>
    <d v="2021-05-16T17:06:22"/>
    <x v="0"/>
    <d v="2021-05-15T14:19:13"/>
  </r>
  <r>
    <n v="9408"/>
    <s v="UTC+1"/>
    <d v="2021-06-27T14:45:59"/>
    <d v="2021-06-28T18:41:38"/>
    <x v="0"/>
    <d v="2021-06-27T15:45:59"/>
  </r>
  <r>
    <n v="9424"/>
    <s v="UTC+3"/>
    <d v="2021-04-24T18:34:42"/>
    <d v="2021-04-25T12:17:17"/>
    <x v="4"/>
    <d v="2021-04-24T21:34:42"/>
  </r>
  <r>
    <n v="9436"/>
    <s v="UTC+1"/>
    <d v="2021-05-02T15:31:24"/>
    <d v="2021-05-03T16:03:11"/>
    <x v="0"/>
    <d v="2021-05-02T16:31:24"/>
  </r>
  <r>
    <n v="9485"/>
    <s v="UTC+11"/>
    <d v="2021-07-03T00:32:18"/>
    <d v="2021-07-03T01:00:49"/>
    <x v="19"/>
    <d v="2021-07-03T11:32:18"/>
  </r>
  <r>
    <n v="9494"/>
    <s v="UTC+3"/>
    <d v="2021-05-29T02:57:47"/>
    <d v="2021-05-29T14:10:10"/>
    <x v="4"/>
    <d v="2021-05-29T05:57:47"/>
  </r>
  <r>
    <n v="9521"/>
    <s v="UTC+3"/>
    <d v="2021-04-23T03:30:40"/>
    <d v="2021-04-23T21:12:58"/>
    <x v="4"/>
    <d v="2021-04-23T06:30:40"/>
  </r>
  <r>
    <n v="9569"/>
    <s v="UTC+1"/>
    <d v="2021-05-29T23:15:50"/>
    <d v="2021-05-30T23:11:55"/>
    <x v="0"/>
    <d v="2021-05-30T00:15:50"/>
  </r>
  <r>
    <n v="9578"/>
    <s v="UTC+1"/>
    <d v="2021-04-28T08:34:31"/>
    <d v="2021-04-28T21:31:44"/>
    <x v="0"/>
    <d v="2021-04-28T09:34:31"/>
  </r>
  <r>
    <n v="9580"/>
    <s v="UTC+1"/>
    <d v="2021-06-27T02:09:43"/>
    <d v="2021-06-28T07:21:07"/>
    <x v="0"/>
    <d v="2021-06-27T03:09:43"/>
  </r>
  <r>
    <n v="9612"/>
    <s v="UTC+1"/>
    <d v="2021-04-22T21:55:31"/>
    <d v="2021-04-24T14:40:28"/>
    <x v="0"/>
    <d v="2021-04-22T22:55:31"/>
  </r>
  <r>
    <n v="9646"/>
    <s v="UTC+2"/>
    <d v="2021-04-18T21:22:00"/>
    <d v="2021-04-19T16:03:46"/>
    <x v="1"/>
    <d v="2021-04-18T23:22:00"/>
  </r>
  <r>
    <n v="9692"/>
    <s v="UTC+1"/>
    <d v="2021-07-17T03:16:12"/>
    <d v="2021-07-18T09:18:26"/>
    <x v="0"/>
    <d v="2021-07-17T04:16:12"/>
  </r>
  <r>
    <n v="9731"/>
    <s v="UTC+2"/>
    <d v="2021-05-17T14:05:11"/>
    <d v="2021-05-17T20:36:23"/>
    <x v="1"/>
    <d v="2021-05-17T16:05:11"/>
  </r>
  <r>
    <n v="9756"/>
    <s v="UTC+7"/>
    <d v="2021-05-13T07:37:03"/>
    <d v="2021-05-14T12:46:17"/>
    <x v="3"/>
    <d v="2021-05-13T14:37:03"/>
  </r>
  <r>
    <n v="9771"/>
    <s v="UTC+1"/>
    <d v="2021-04-16T16:14:25"/>
    <d v="2021-04-17T14:27:23"/>
    <x v="0"/>
    <d v="2021-04-16T17:14:25"/>
  </r>
  <r>
    <n v="9799"/>
    <s v="UTC+1"/>
    <d v="2021-04-11T04:25:08"/>
    <d v="2021-04-11T16:52:07"/>
    <x v="0"/>
    <d v="2021-04-11T05:25:08"/>
  </r>
  <r>
    <n v="9808"/>
    <s v="UTC+3"/>
    <d v="2021-06-20T18:36:00"/>
    <d v="2021-06-20T19:06:06"/>
    <x v="4"/>
    <d v="2021-06-20T21:36:00"/>
  </r>
  <r>
    <n v="9812"/>
    <s v="UTC+1"/>
    <d v="2021-05-18T16:47:16"/>
    <d v="2021-05-19T04:13:55"/>
    <x v="0"/>
    <d v="2021-05-18T17:47:16"/>
  </r>
  <r>
    <n v="9839"/>
    <s v="UTC+2"/>
    <d v="2021-07-18T22:35:29"/>
    <d v="2021-07-19T21:50:57"/>
    <x v="1"/>
    <d v="2021-07-19T00:35:29"/>
  </r>
  <r>
    <n v="9841"/>
    <s v="UTC+3"/>
    <d v="2021-05-20T12:02:00"/>
    <d v="2021-05-21T17:28:14"/>
    <x v="4"/>
    <d v="2021-05-20T15:02:00"/>
  </r>
  <r>
    <n v="9853"/>
    <s v="UTC+1"/>
    <d v="2021-05-07T13:30:37"/>
    <d v="2021-05-08T17:34:03"/>
    <x v="0"/>
    <d v="2021-05-07T14:30:37"/>
  </r>
  <r>
    <n v="9859"/>
    <s v="UTC+2"/>
    <d v="2021-04-02T19:14:17"/>
    <d v="2021-04-03T18:23:34"/>
    <x v="1"/>
    <d v="2021-04-02T21:14:17"/>
  </r>
  <r>
    <n v="9867"/>
    <s v="UTC-7"/>
    <d v="2021-05-27T03:33:21"/>
    <d v="2021-05-28T07:44:33"/>
    <x v="12"/>
    <e v="#NUM!"/>
  </r>
  <r>
    <n v="9914"/>
    <s v="UTC+3"/>
    <d v="2021-04-29T18:19:04"/>
    <d v="2021-04-29T20:41:38"/>
    <x v="4"/>
    <d v="2021-04-29T21:19:04"/>
  </r>
  <r>
    <n v="9960"/>
    <s v="UTC+2"/>
    <d v="2021-07-15T07:40:54"/>
    <d v="2021-07-15T19:19:30"/>
    <x v="1"/>
    <d v="2021-07-15T09:40:54"/>
  </r>
  <r>
    <n v="9963"/>
    <s v="UTC+9"/>
    <d v="2021-04-18T15:38:07"/>
    <d v="2021-04-19T08:19:30"/>
    <x v="16"/>
    <d v="2021-04-19T00:38:07"/>
  </r>
  <r>
    <n v="9966"/>
    <s v="UTC+1"/>
    <d v="2021-05-28T23:54:41"/>
    <d v="2021-05-30T10:20:40"/>
    <x v="0"/>
    <d v="2021-05-29T00:54:41"/>
  </r>
  <r>
    <n v="9990"/>
    <s v="UTC+2"/>
    <d v="2021-05-28T06:19:00"/>
    <d v="2021-05-28T19:24:09"/>
    <x v="1"/>
    <d v="2021-05-28T08:19:00"/>
  </r>
  <r>
    <n v="10099"/>
    <s v="UTC+1"/>
    <d v="2021-06-24T22:57:03"/>
    <d v="2021-06-26T20:36:00"/>
    <x v="0"/>
    <d v="2021-06-24T23:57:03"/>
  </r>
  <r>
    <n v="10101"/>
    <s v="UTC+0"/>
    <d v="2021-05-29T02:29:48"/>
    <d v="2021-05-30T01:08:07"/>
    <x v="6"/>
    <d v="2021-05-29T02:29:48"/>
  </r>
  <r>
    <n v="10102"/>
    <s v="UTC+6"/>
    <d v="2021-04-17T01:56:38"/>
    <d v="2021-04-18T18:11:55"/>
    <x v="2"/>
    <d v="2021-04-17T07:56:38"/>
  </r>
  <r>
    <n v="10104"/>
    <s v="UTC+0"/>
    <d v="2021-04-14T06:01:12"/>
    <d v="2021-04-14T17:19:30"/>
    <x v="6"/>
    <d v="2021-04-14T06:01:12"/>
  </r>
  <r>
    <n v="10145"/>
    <s v="UTC+7"/>
    <d v="2021-05-23T07:08:35"/>
    <d v="2021-05-24T12:11:20"/>
    <x v="3"/>
    <d v="2021-05-23T14:08:35"/>
  </r>
  <r>
    <n v="10222"/>
    <s v="UTC+1"/>
    <d v="2021-04-06T08:48:35"/>
    <d v="2021-04-07T13:22:24"/>
    <x v="0"/>
    <d v="2021-04-06T09:48:35"/>
  </r>
  <r>
    <n v="10232"/>
    <s v="UTC+2"/>
    <d v="2021-04-17T21:49:28"/>
    <d v="2021-04-18T16:01:26"/>
    <x v="1"/>
    <d v="2021-04-17T23:49:28"/>
  </r>
  <r>
    <n v="10282"/>
    <s v="UTC+3"/>
    <d v="2021-05-30T09:32:38"/>
    <d v="2021-05-31T18:49:47"/>
    <x v="4"/>
    <d v="2021-05-30T12:32:38"/>
  </r>
  <r>
    <n v="10288"/>
    <s v="UTC+0"/>
    <d v="2021-04-18T00:10:05"/>
    <d v="2021-04-19T15:13:40"/>
    <x v="6"/>
    <d v="2021-04-18T00:10:05"/>
  </r>
  <r>
    <n v="10360"/>
    <s v="UTC+1"/>
    <d v="2021-08-10T16:50:58"/>
    <d v="2021-08-11T15:39:22"/>
    <x v="0"/>
    <d v="2021-08-10T17:50:58"/>
  </r>
  <r>
    <n v="10370"/>
    <s v="UTC+3"/>
    <d v="2021-08-22T08:36:58"/>
    <e v="#N/A"/>
    <x v="4"/>
    <d v="2021-08-22T11:36:58"/>
  </r>
  <r>
    <n v="10410"/>
    <s v="UTC+0"/>
    <d v="2021-05-28T10:23:58"/>
    <d v="2021-05-29T14:55:02"/>
    <x v="6"/>
    <d v="2021-05-28T10:23:58"/>
  </r>
  <r>
    <n v="10431"/>
    <s v="UTC+0"/>
    <d v="2021-04-28T21:38:53"/>
    <d v="2021-04-29T16:21:14"/>
    <x v="6"/>
    <d v="2021-04-28T21:38:53"/>
  </r>
  <r>
    <n v="10442"/>
    <s v="UTC+2"/>
    <d v="2021-05-04T00:01:17"/>
    <d v="2021-05-05T10:21:14"/>
    <x v="1"/>
    <d v="2021-05-04T02:01:17"/>
  </r>
  <r>
    <n v="10445"/>
    <s v="UTC+2"/>
    <d v="2021-05-30T07:48:53"/>
    <d v="2021-05-31T19:10:10"/>
    <x v="1"/>
    <d v="2021-05-30T09:48:53"/>
  </r>
  <r>
    <n v="10483"/>
    <s v="UTC+1"/>
    <d v="2021-04-26T23:25:37"/>
    <d v="2021-04-27T16:24:00"/>
    <x v="0"/>
    <d v="2021-04-27T00:25:37"/>
  </r>
  <r>
    <n v="10499"/>
    <s v="UTC+0"/>
    <d v="2021-04-24T02:43:15"/>
    <d v="2021-04-24T14:24:44"/>
    <x v="6"/>
    <d v="2021-04-24T02:43:15"/>
  </r>
  <r>
    <n v="10514"/>
    <s v="UTC+5"/>
    <d v="2021-07-20T03:20:46"/>
    <d v="2021-07-20T16:00:51"/>
    <x v="5"/>
    <d v="2021-07-20T08:20:46"/>
  </r>
  <r>
    <n v="10554"/>
    <s v="UTC+0"/>
    <d v="2021-06-18T22:04:21"/>
    <d v="2021-06-20T02:13:15"/>
    <x v="6"/>
    <d v="2021-06-18T22:04:21"/>
  </r>
  <r>
    <n v="10574"/>
    <s v="UTC+3"/>
    <d v="2021-07-25T09:08:17"/>
    <d v="2021-07-25T16:09:00"/>
    <x v="4"/>
    <d v="2021-07-25T12:08:17"/>
  </r>
  <r>
    <n v="10599"/>
    <s v="UTC+1"/>
    <d v="2021-05-25T17:26:17"/>
    <d v="2021-05-26T05:23:02"/>
    <x v="0"/>
    <d v="2021-05-25T18:26:17"/>
  </r>
  <r>
    <n v="10640"/>
    <s v="UTC+3"/>
    <d v="2021-04-22T22:39:10"/>
    <d v="2021-04-24T19:22:24"/>
    <x v="4"/>
    <d v="2021-04-23T01:39:10"/>
  </r>
  <r>
    <n v="10642"/>
    <s v="UTC+8"/>
    <d v="2021-04-20T13:58:21"/>
    <d v="2021-04-22T06:12:29"/>
    <x v="7"/>
    <d v="2021-04-20T21:58:21"/>
  </r>
  <r>
    <n v="10724"/>
    <s v="UTC+0"/>
    <d v="2021-05-03T22:04:18"/>
    <d v="2021-05-05T03:44:38"/>
    <x v="6"/>
    <d v="2021-05-03T22:04:18"/>
  </r>
  <r>
    <n v="10747"/>
    <s v="UTC+2"/>
    <d v="2021-05-30T09:51:39"/>
    <d v="2021-05-31T15:54:27"/>
    <x v="1"/>
    <d v="2021-05-30T11:51:39"/>
  </r>
  <r>
    <n v="10762"/>
    <s v="UTC+1"/>
    <d v="2021-04-04T10:39:49"/>
    <d v="2021-04-05T16:40:28"/>
    <x v="0"/>
    <d v="2021-04-04T11:39:49"/>
  </r>
  <r>
    <n v="10788"/>
    <s v="UTC+0"/>
    <d v="2021-08-22T21:57:36"/>
    <e v="#N/A"/>
    <x v="6"/>
    <d v="2021-08-22T21:57:36"/>
  </r>
  <r>
    <n v="10808"/>
    <s v="UTC+2"/>
    <d v="2021-05-01T05:53:46"/>
    <d v="2021-05-02T15:26:29"/>
    <x v="1"/>
    <d v="2021-05-01T07:53:46"/>
  </r>
  <r>
    <n v="10814"/>
    <s v="UTC+0"/>
    <d v="2021-05-28T10:20:39"/>
    <d v="2021-05-29T10:40:21"/>
    <x v="6"/>
    <d v="2021-05-28T10:20:39"/>
  </r>
  <r>
    <n v="10826"/>
    <s v="UTC+1"/>
    <d v="2021-05-14T17:50:40"/>
    <d v="2021-05-15T16:05:31"/>
    <x v="0"/>
    <d v="2021-05-14T18:50:40"/>
  </r>
  <r>
    <n v="10830"/>
    <s v="UTC+3"/>
    <d v="2021-04-26T16:20:42"/>
    <d v="2021-04-27T16:20:40"/>
    <x v="4"/>
    <d v="2021-04-26T19:20:42"/>
  </r>
  <r>
    <n v="10872"/>
    <s v="UTC+2"/>
    <d v="2021-06-26T22:44:46"/>
    <d v="2021-06-27T15:35:48"/>
    <x v="1"/>
    <d v="2021-06-27T00:44:46"/>
  </r>
  <r>
    <n v="10886"/>
    <s v="UTC+4"/>
    <d v="2021-06-25T02:10:08"/>
    <d v="2021-06-26T12:45:20"/>
    <x v="11"/>
    <d v="2021-06-25T06:10:08"/>
  </r>
  <r>
    <n v="10923"/>
    <s v="UTC+0"/>
    <d v="2021-05-23T17:38:13"/>
    <d v="2021-05-24T16:00:16"/>
    <x v="6"/>
    <d v="2021-05-23T17:38:13"/>
  </r>
  <r>
    <n v="10941"/>
    <s v="UTC+2"/>
    <d v="2021-04-30T06:16:16"/>
    <d v="2021-04-30T18:44:33"/>
    <x v="1"/>
    <d v="2021-04-30T08:16:16"/>
  </r>
  <r>
    <n v="10943"/>
    <s v="UTC+3"/>
    <d v="2021-06-25T01:06:00"/>
    <d v="2021-06-25T13:28:14"/>
    <x v="4"/>
    <d v="2021-06-25T04:06:00"/>
  </r>
  <r>
    <n v="10970"/>
    <s v="UTC+5"/>
    <d v="2021-04-10T21:26:32"/>
    <d v="2021-04-12T01:21:36"/>
    <x v="5"/>
    <d v="2021-04-11T02:26:32"/>
  </r>
  <r>
    <n v="10976"/>
    <s v="UTC+1"/>
    <d v="2021-07-22T20:41:26"/>
    <d v="2021-07-23T20:21:49"/>
    <x v="0"/>
    <d v="2021-07-22T21:41:26"/>
  </r>
  <r>
    <n v="10979"/>
    <s v="UTC+2"/>
    <d v="2021-05-25T13:04:20"/>
    <d v="2021-05-26T11:17:10"/>
    <x v="1"/>
    <d v="2021-05-25T15:04:20"/>
  </r>
  <r>
    <n v="10983"/>
    <s v="UTC+5"/>
    <d v="2021-06-05T00:58:27"/>
    <d v="2021-06-05T13:10:45"/>
    <x v="5"/>
    <d v="2021-06-05T05:58:27"/>
  </r>
  <r>
    <n v="11036"/>
    <s v="UTC+2"/>
    <d v="2021-06-04T08:39:00"/>
    <d v="2021-06-04T22:00:16"/>
    <x v="1"/>
    <d v="2021-06-04T10:39:00"/>
  </r>
  <r>
    <n v="11073"/>
    <s v="UTC+0"/>
    <d v="2021-05-24T04:13:17"/>
    <d v="2021-05-24T16:49:12"/>
    <x v="6"/>
    <d v="2021-05-24T04:13:17"/>
  </r>
  <r>
    <n v="11104"/>
    <s v="UTC+2"/>
    <d v="2021-07-09T19:10:27"/>
    <d v="2021-07-10T22:53:52"/>
    <x v="1"/>
    <d v="2021-07-09T21:10:27"/>
  </r>
  <r>
    <n v="11116"/>
    <s v="UTC+2"/>
    <d v="2021-07-21T07:57:05"/>
    <d v="2021-07-21T19:12:30"/>
    <x v="1"/>
    <d v="2021-07-21T09:57:05"/>
  </r>
  <r>
    <n v="11130"/>
    <s v="UTC+10"/>
    <d v="2021-05-30T14:49:18"/>
    <d v="2021-05-31T14:42:13"/>
    <x v="18"/>
    <d v="2021-05-31T00:49:18"/>
  </r>
  <r>
    <n v="11137"/>
    <s v="UTC+2"/>
    <d v="2021-04-23T16:16:37"/>
    <d v="2021-04-24T16:31:16"/>
    <x v="1"/>
    <d v="2021-04-23T18:16:37"/>
  </r>
  <r>
    <n v="11162"/>
    <s v="UTC-5"/>
    <d v="2021-05-27T03:09:16"/>
    <d v="2021-05-28T03:41:03"/>
    <x v="14"/>
    <e v="#NUM!"/>
  </r>
  <r>
    <n v="11189"/>
    <s v="UTC+1"/>
    <d v="2021-04-29T14:02:54"/>
    <d v="2021-04-30T18:13:40"/>
    <x v="0"/>
    <d v="2021-04-29T15:02:54"/>
  </r>
  <r>
    <n v="11226"/>
    <s v="UTC+1"/>
    <d v="2021-07-24T10:42:03"/>
    <d v="2021-07-25T16:21:49"/>
    <x v="0"/>
    <d v="2021-07-24T11:42:03"/>
  </r>
  <r>
    <n v="11244"/>
    <s v="UTC+1"/>
    <d v="2021-06-23T06:40:02"/>
    <d v="2021-06-23T14:32:19"/>
    <x v="0"/>
    <d v="2021-06-23T07:40:02"/>
  </r>
  <r>
    <n v="11275"/>
    <s v="UTC+6"/>
    <d v="2021-06-26T12:09:59"/>
    <d v="2021-06-27T06:29:09"/>
    <x v="2"/>
    <d v="2021-06-26T18:09:59"/>
  </r>
  <r>
    <n v="11292"/>
    <s v="UTC+2"/>
    <d v="2021-04-17T00:51:59"/>
    <d v="2021-04-17T08:37:47"/>
    <x v="1"/>
    <d v="2021-04-17T02:51:59"/>
  </r>
  <r>
    <n v="11339"/>
    <s v="UTC+7"/>
    <d v="2021-05-03T04:35:53"/>
    <d v="2021-05-04T09:58:31"/>
    <x v="3"/>
    <d v="2021-05-03T11:35:53"/>
  </r>
  <r>
    <n v="11352"/>
    <s v="UTC+3"/>
    <d v="2021-04-23T09:12:13"/>
    <d v="2021-04-23T22:07:51"/>
    <x v="4"/>
    <d v="2021-04-23T12:12:13"/>
  </r>
  <r>
    <n v="11353"/>
    <s v="UTC+1"/>
    <d v="2021-05-23T21:24:47"/>
    <d v="2021-05-24T16:21:49"/>
    <x v="0"/>
    <d v="2021-05-23T22:24:47"/>
  </r>
  <r>
    <n v="11384"/>
    <s v="UTC+0"/>
    <d v="2021-05-14T07:47:27"/>
    <d v="2021-05-15T23:12:29"/>
    <x v="6"/>
    <d v="2021-05-14T07:47:27"/>
  </r>
  <r>
    <n v="11390"/>
    <s v="UTC+1"/>
    <d v="2021-04-23T12:45:03"/>
    <d v="2021-04-23T19:25:54"/>
    <x v="0"/>
    <d v="2021-04-23T13:45:03"/>
  </r>
  <r>
    <n v="11414"/>
    <s v="UTC+2"/>
    <d v="2021-07-05T15:12:02"/>
    <d v="2021-07-05T15:47:27"/>
    <x v="1"/>
    <d v="2021-07-05T17:12:02"/>
  </r>
  <r>
    <n v="11444"/>
    <s v="UTC+1"/>
    <d v="2021-07-08T02:40:11"/>
    <d v="2021-07-08T16:03:11"/>
    <x v="0"/>
    <d v="2021-07-08T03:40:11"/>
  </r>
  <r>
    <n v="11479"/>
    <s v="UTC-6"/>
    <d v="2021-05-29T17:44:32"/>
    <d v="2021-05-30T22:32:53"/>
    <x v="15"/>
    <e v="#NUM!"/>
  </r>
  <r>
    <n v="11523"/>
    <s v="UTC+0"/>
    <d v="2021-06-25T17:13:31"/>
    <d v="2021-06-26T23:00:11"/>
    <x v="6"/>
    <d v="2021-06-25T17:13:31"/>
  </r>
  <r>
    <n v="11548"/>
    <s v="UTC+6"/>
    <d v="2021-05-25T04:43:52"/>
    <d v="2021-05-25T11:24:09"/>
    <x v="2"/>
    <d v="2021-05-25T10:43:52"/>
  </r>
  <r>
    <n v="11647"/>
    <s v="UTC+1"/>
    <d v="2021-06-25T13:27:33"/>
    <d v="2021-06-25T19:28:14"/>
    <x v="0"/>
    <d v="2021-06-25T14:27:33"/>
  </r>
  <r>
    <n v="11657"/>
    <s v="UTC+1"/>
    <d v="2021-04-25T00:33:47"/>
    <d v="2021-04-25T13:31:44"/>
    <x v="0"/>
    <d v="2021-04-25T01:33:47"/>
  </r>
  <r>
    <n v="11660"/>
    <s v="UTC+3"/>
    <d v="2021-05-23T19:24:57"/>
    <d v="2021-05-25T04:39:22"/>
    <x v="4"/>
    <d v="2021-05-23T22:24:57"/>
  </r>
  <r>
    <n v="11678"/>
    <s v="UTC+1"/>
    <d v="2021-05-28T00:58:29"/>
    <d v="2021-05-28T18:04:21"/>
    <x v="0"/>
    <d v="2021-05-28T01:58:29"/>
  </r>
  <r>
    <n v="11693"/>
    <s v="UTC+2"/>
    <d v="2021-05-19T15:13:11"/>
    <d v="2021-05-20T19:56:47"/>
    <x v="1"/>
    <d v="2021-05-19T17:13:11"/>
  </r>
  <r>
    <n v="11708"/>
    <s v="UTC+2"/>
    <d v="2021-05-24T19:31:26"/>
    <d v="2021-05-25T17:46:17"/>
    <x v="1"/>
    <d v="2021-05-24T21:31:26"/>
  </r>
  <r>
    <n v="11720"/>
    <s v="UTC-3"/>
    <d v="2021-06-27T18:41:56"/>
    <d v="2021-06-28T17:36:23"/>
    <x v="8"/>
    <e v="#NUM!"/>
  </r>
  <r>
    <n v="11721"/>
    <s v="UTC+2"/>
    <d v="2021-06-24T19:49:48"/>
    <d v="2021-06-25T12:48:02"/>
    <x v="1"/>
    <d v="2021-06-24T21:49:48"/>
  </r>
  <r>
    <n v="11765"/>
    <s v="UTC+1"/>
    <d v="2021-04-24T07:25:02"/>
    <d v="2021-04-25T06:56:38"/>
    <x v="0"/>
    <d v="2021-04-24T08:25:02"/>
  </r>
  <r>
    <n v="11774"/>
    <s v="UTC+0"/>
    <d v="2021-07-12T14:51:52"/>
    <d v="2021-07-13T19:43:58"/>
    <x v="6"/>
    <d v="2021-07-12T14:51:52"/>
  </r>
  <r>
    <n v="11799"/>
    <s v="UTC+2"/>
    <d v="2021-04-21T11:14:57"/>
    <d v="2021-04-22T16:27:04"/>
    <x v="1"/>
    <d v="2021-04-21T13:14:57"/>
  </r>
  <r>
    <n v="11848"/>
    <s v="UTC+0"/>
    <d v="2021-04-29T22:57:12"/>
    <d v="2021-04-30T15:39:18"/>
    <x v="6"/>
    <d v="2021-04-29T22:57:12"/>
  </r>
  <r>
    <n v="11852"/>
    <s v="UTC+2"/>
    <d v="2021-05-24T04:01:47"/>
    <d v="2021-05-24T10:24:29"/>
    <x v="1"/>
    <d v="2021-05-24T06:01:47"/>
  </r>
  <r>
    <n v="11862"/>
    <s v="UTC+0"/>
    <d v="2021-05-10T19:49:09"/>
    <d v="2021-05-11T20:07:16"/>
    <x v="6"/>
    <d v="2021-05-10T19:49:09"/>
  </r>
  <r>
    <n v="11948"/>
    <s v="UTC+2"/>
    <d v="2021-05-22T08:12:05"/>
    <d v="2021-05-24T16:22:24"/>
    <x v="1"/>
    <d v="2021-05-22T10:12:05"/>
  </r>
  <r>
    <n v="11953"/>
    <s v="UTC+2"/>
    <d v="2021-06-03T14:06:01"/>
    <d v="2021-06-04T13:04:21"/>
    <x v="1"/>
    <d v="2021-06-03T16:06:01"/>
  </r>
  <r>
    <n v="11955"/>
    <s v="UTC+3"/>
    <d v="2021-07-06T10:47:50"/>
    <d v="2021-07-07T10:52:07"/>
    <x v="4"/>
    <d v="2021-07-06T13:47:50"/>
  </r>
  <r>
    <n v="11971"/>
    <s v="UTC+1"/>
    <d v="2021-05-28T16:41:39"/>
    <d v="2021-05-29T00:25:00"/>
    <x v="0"/>
    <d v="2021-05-28T17:41:39"/>
  </r>
  <r>
    <n v="11973"/>
    <s v="UTC+5"/>
    <d v="2021-05-26T21:29:04"/>
    <d v="2021-05-28T14:06:41"/>
    <x v="5"/>
    <d v="2021-05-27T02:29:04"/>
  </r>
  <r>
    <n v="11995"/>
    <s v="UTC+2"/>
    <d v="2021-04-15T17:37:55"/>
    <d v="2021-04-17T14:51:32"/>
    <x v="1"/>
    <d v="2021-04-15T19:37:55"/>
  </r>
  <r>
    <n v="11996"/>
    <s v="UTC+0"/>
    <d v="2021-07-22T23:13:07"/>
    <d v="2021-07-23T22:22:24"/>
    <x v="6"/>
    <d v="2021-07-22T23:13:07"/>
  </r>
  <r>
    <n v="12007"/>
    <s v="UTC+1"/>
    <d v="2021-07-08T11:02:44"/>
    <d v="2021-07-08T18:27:39"/>
    <x v="0"/>
    <d v="2021-07-08T12:02:44"/>
  </r>
  <r>
    <n v="12020"/>
    <s v="UTC+2"/>
    <d v="2021-06-23T11:31:01"/>
    <d v="2021-06-25T14:49:12"/>
    <x v="1"/>
    <d v="2021-06-23T13:31:01"/>
  </r>
  <r>
    <n v="12098"/>
    <s v="UTC+1"/>
    <d v="2021-04-22T03:10:15"/>
    <d v="2021-04-22T20:26:29"/>
    <x v="0"/>
    <d v="2021-04-22T04:10:15"/>
  </r>
  <r>
    <n v="12099"/>
    <s v="UTC+1"/>
    <d v="2021-04-29T07:34:27"/>
    <d v="2021-04-30T16:59:06"/>
    <x v="0"/>
    <d v="2021-04-29T08:34:27"/>
  </r>
  <r>
    <n v="12100"/>
    <s v="UTC+0"/>
    <d v="2021-04-29T19:29:19"/>
    <d v="2021-04-30T19:43:58"/>
    <x v="6"/>
    <d v="2021-04-29T19:29:19"/>
  </r>
  <r>
    <n v="12102"/>
    <s v="UTC-4"/>
    <d v="2021-05-17T21:45:49"/>
    <d v="2021-05-19T01:52:07"/>
    <x v="9"/>
    <e v="#NUM!"/>
  </r>
  <r>
    <n v="12132"/>
    <s v="UTC+2"/>
    <d v="2021-06-28T01:27:12"/>
    <d v="2021-06-29T18:32:53"/>
    <x v="1"/>
    <d v="2021-06-28T03:27:12"/>
  </r>
  <r>
    <n v="12150"/>
    <s v="UTC+2"/>
    <d v="2021-07-14T05:58:13"/>
    <d v="2021-07-14T23:26:24"/>
    <x v="1"/>
    <d v="2021-07-14T07:58:13"/>
  </r>
  <r>
    <n v="12166"/>
    <s v="UTC+1"/>
    <d v="2021-07-29T01:59:52"/>
    <d v="2021-07-29T14:46:17"/>
    <x v="0"/>
    <d v="2021-07-29T02:59:52"/>
  </r>
  <r>
    <n v="12180"/>
    <s v="UTC+0"/>
    <d v="2021-05-29T15:00:20"/>
    <d v="2021-05-30T09:43:24"/>
    <x v="6"/>
    <d v="2021-05-29T15:00:20"/>
  </r>
  <r>
    <n v="12221"/>
    <s v="UTC-8"/>
    <d v="2021-07-22T18:11:43"/>
    <d v="2021-07-23T05:33:28"/>
    <x v="13"/>
    <e v="#NUM!"/>
  </r>
  <r>
    <n v="12229"/>
    <s v="UTC+1"/>
    <d v="2021-06-25T16:38:21"/>
    <d v="2021-06-26T05:10:05"/>
    <x v="0"/>
    <d v="2021-06-25T17:38:21"/>
  </r>
  <r>
    <n v="12260"/>
    <s v="UTC+1"/>
    <d v="2021-05-25T00:24:04"/>
    <d v="2021-05-25T18:04:21"/>
    <x v="0"/>
    <d v="2021-05-25T01:24:04"/>
  </r>
  <r>
    <n v="12296"/>
    <s v="UTC-4"/>
    <d v="2021-05-16T03:20:52"/>
    <d v="2021-05-16T04:30:34"/>
    <x v="9"/>
    <e v="#NUM!"/>
  </r>
  <r>
    <n v="12298"/>
    <s v="UTC+2"/>
    <d v="2021-05-21T00:27:54"/>
    <d v="2021-05-22T17:29:59"/>
    <x v="1"/>
    <d v="2021-05-21T02:27:54"/>
  </r>
  <r>
    <n v="12350"/>
    <s v="UTC+3"/>
    <d v="2021-04-10T07:51:01"/>
    <d v="2021-04-10T19:10:45"/>
    <x v="4"/>
    <d v="2021-04-10T10:51:01"/>
  </r>
  <r>
    <n v="12363"/>
    <s v="UTC+2"/>
    <d v="2021-04-16T07:09:51"/>
    <d v="2021-04-16T18:21:14"/>
    <x v="1"/>
    <d v="2021-04-16T09:09:51"/>
  </r>
  <r>
    <n v="12388"/>
    <s v="UTC+0"/>
    <d v="2021-04-22T18:36:36"/>
    <d v="2021-04-23T16:56:12"/>
    <x v="6"/>
    <d v="2021-04-22T18:36:36"/>
  </r>
  <r>
    <n v="12414"/>
    <s v="UTC+10"/>
    <d v="2021-05-15T07:21:41"/>
    <d v="2021-05-16T06:39:53"/>
    <x v="18"/>
    <d v="2021-05-15T17:21:41"/>
  </r>
  <r>
    <n v="12436"/>
    <s v="UTC+3"/>
    <d v="2021-08-16T15:01:26"/>
    <e v="#N/A"/>
    <x v="4"/>
    <d v="2021-08-16T18:01:26"/>
  </r>
  <r>
    <n v="12468"/>
    <s v="UTC+2"/>
    <d v="2021-04-14T20:48:54"/>
    <d v="2021-04-15T20:45:42"/>
    <x v="1"/>
    <d v="2021-04-14T22:48:54"/>
  </r>
  <r>
    <n v="12543"/>
    <s v="UTC+1"/>
    <d v="2021-05-29T06:11:14"/>
    <d v="2021-05-29T17:41:03"/>
    <x v="0"/>
    <d v="2021-05-29T07:11:14"/>
  </r>
  <r>
    <n v="12551"/>
    <s v="UTC+2"/>
    <d v="2021-04-23T11:08:49"/>
    <d v="2021-04-24T21:11:20"/>
    <x v="1"/>
    <d v="2021-04-23T13:08:49"/>
  </r>
  <r>
    <n v="12564"/>
    <s v="UTC+9"/>
    <d v="2021-04-07T13:12:00"/>
    <e v="#N/A"/>
    <x v="16"/>
    <d v="2021-04-07T22:12:00"/>
  </r>
  <r>
    <n v="12603"/>
    <s v="UTC+2"/>
    <d v="2021-05-28T07:27:11"/>
    <d v="2021-05-29T07:53:13"/>
    <x v="1"/>
    <d v="2021-05-28T09:27:11"/>
  </r>
  <r>
    <n v="12615"/>
    <s v="UTC+2"/>
    <d v="2021-04-27T23:10:47"/>
    <d v="2021-04-28T16:10:45"/>
    <x v="1"/>
    <d v="2021-04-28T01:10:47"/>
  </r>
  <r>
    <n v="12635"/>
    <s v="UTC+0"/>
    <d v="2021-05-24T20:35:34"/>
    <d v="2021-05-25T20:11:55"/>
    <x v="6"/>
    <d v="2021-05-24T20:35:34"/>
  </r>
  <r>
    <n v="12697"/>
    <s v="UTC+0"/>
    <d v="2021-04-23T11:16:00"/>
    <d v="2021-04-23T22:55:02"/>
    <x v="6"/>
    <d v="2021-04-23T11:16:00"/>
  </r>
  <r>
    <n v="12766"/>
    <s v="UTC+0"/>
    <d v="2021-04-25T06:23:28"/>
    <d v="2021-04-26T00:28:14"/>
    <x v="6"/>
    <d v="2021-04-25T06:23:28"/>
  </r>
  <r>
    <n v="12858"/>
    <s v="UTC+2"/>
    <d v="2021-05-24T19:07:04"/>
    <d v="2021-05-25T17:41:38"/>
    <x v="1"/>
    <d v="2021-05-24T21:07:04"/>
  </r>
  <r>
    <n v="12874"/>
    <s v="UTC+1"/>
    <d v="2021-04-09T10:42:05"/>
    <d v="2021-04-10T05:39:50"/>
    <x v="0"/>
    <d v="2021-04-09T11:42:05"/>
  </r>
  <r>
    <n v="12946"/>
    <s v="UTC+2"/>
    <d v="2021-05-30T14:32:06"/>
    <d v="2021-05-31T18:55:41"/>
    <x v="1"/>
    <d v="2021-05-30T16:32:06"/>
  </r>
  <r>
    <n v="12986"/>
    <s v="UTC+1"/>
    <d v="2021-07-25T23:50:23"/>
    <d v="2021-07-26T17:15:50"/>
    <x v="0"/>
    <d v="2021-07-26T00:50:23"/>
  </r>
  <r>
    <n v="12988"/>
    <s v="UTC+1"/>
    <d v="2021-05-27T20:27:34"/>
    <d v="2021-05-28T15:00:16"/>
    <x v="0"/>
    <d v="2021-05-27T21:27:34"/>
  </r>
  <r>
    <n v="13075"/>
    <s v="UTC+1"/>
    <d v="2021-04-17T15:20:03"/>
    <d v="2021-04-19T00:59:06"/>
    <x v="0"/>
    <d v="2021-04-17T16:20:03"/>
  </r>
  <r>
    <n v="13088"/>
    <s v="UTC+1"/>
    <d v="2021-06-07T07:32:27"/>
    <d v="2021-06-07T14:46:17"/>
    <x v="0"/>
    <d v="2021-06-07T08:32:27"/>
  </r>
  <r>
    <n v="13119"/>
    <s v="UTC+0"/>
    <d v="2021-04-27T10:51:31"/>
    <d v="2021-04-28T20:30:34"/>
    <x v="6"/>
    <d v="2021-04-27T10:51:31"/>
  </r>
  <r>
    <n v="13148"/>
    <s v="UTC+6"/>
    <d v="2021-05-26T10:31:37"/>
    <d v="2021-05-27T14:58:31"/>
    <x v="2"/>
    <d v="2021-05-26T16:31:37"/>
  </r>
  <r>
    <n v="13153"/>
    <s v="UTC+1"/>
    <d v="2021-06-23T07:56:55"/>
    <d v="2021-06-24T17:24:44"/>
    <x v="0"/>
    <d v="2021-06-23T08:56:55"/>
  </r>
  <r>
    <n v="13161"/>
    <s v="UTC+12"/>
    <d v="2021-04-26T04:09:16"/>
    <d v="2021-04-27T02:59:41"/>
    <x v="10"/>
    <d v="2021-04-26T16:09:16"/>
  </r>
  <r>
    <n v="13176"/>
    <s v="UTC+1"/>
    <d v="2021-04-23T18:36:26"/>
    <d v="2021-04-25T04:50:37"/>
    <x v="0"/>
    <d v="2021-04-23T19:36:26"/>
  </r>
  <r>
    <n v="13193"/>
    <s v="UTC+2"/>
    <d v="2021-06-26T20:47:54"/>
    <d v="2021-06-27T19:24:29"/>
    <x v="1"/>
    <d v="2021-06-26T22:47:54"/>
  </r>
  <r>
    <n v="13228"/>
    <s v="UTC+1"/>
    <d v="2021-06-25T23:19:42"/>
    <d v="2021-06-26T16:39:58"/>
    <x v="0"/>
    <d v="2021-06-26T00:19:42"/>
  </r>
  <r>
    <n v="13268"/>
    <s v="UTC+2"/>
    <d v="2021-04-07T06:04:32"/>
    <d v="2021-04-08T16:01:26"/>
    <x v="1"/>
    <d v="2021-04-07T08:04:32"/>
  </r>
  <r>
    <n v="13270"/>
    <s v="UTC+0"/>
    <d v="2021-06-18T19:26:53"/>
    <d v="2021-06-20T01:23:56"/>
    <x v="6"/>
    <d v="2021-06-18T19:26:53"/>
  </r>
  <r>
    <n v="13316"/>
    <s v="UTC+3"/>
    <d v="2021-08-26T16:30:43"/>
    <e v="#N/A"/>
    <x v="4"/>
    <d v="2021-08-26T19:30:43"/>
  </r>
  <r>
    <n v="13380"/>
    <s v="UTC+3"/>
    <d v="2021-04-06T21:42:01"/>
    <d v="2021-04-07T20:29:59"/>
    <x v="4"/>
    <d v="2021-04-07T00:42:01"/>
  </r>
  <r>
    <n v="13400"/>
    <s v="UTC+1"/>
    <d v="2021-07-21T09:40:36"/>
    <d v="2021-07-22T20:24:09"/>
    <x v="0"/>
    <d v="2021-07-21T10:40:36"/>
  </r>
  <r>
    <n v="13435"/>
    <s v="UTC+1"/>
    <d v="2021-07-14T19:09:48"/>
    <d v="2021-07-15T18:34:38"/>
    <x v="0"/>
    <d v="2021-07-14T20:09:48"/>
  </r>
  <r>
    <n v="13458"/>
    <s v="UTC+1"/>
    <d v="2021-04-29T17:42:48"/>
    <d v="2021-04-30T17:27:04"/>
    <x v="0"/>
    <d v="2021-04-29T18:42:48"/>
  </r>
  <r>
    <n v="13464"/>
    <s v="UTC+3"/>
    <d v="2021-04-15T18:59:17"/>
    <d v="2021-04-16T17:16:35"/>
    <x v="4"/>
    <d v="2021-04-15T21:59:17"/>
  </r>
  <r>
    <n v="13486"/>
    <s v="UTC+2"/>
    <d v="2021-04-12T14:16:37"/>
    <d v="2021-04-13T18:42:13"/>
    <x v="1"/>
    <d v="2021-04-12T16:16:37"/>
  </r>
  <r>
    <n v="13532"/>
    <s v="UTC+3"/>
    <d v="2021-05-28T01:45:56"/>
    <d v="2021-05-28T20:32:19"/>
    <x v="4"/>
    <d v="2021-05-28T04:45:56"/>
  </r>
  <r>
    <n v="13536"/>
    <s v="UTC-3"/>
    <d v="2021-05-24T18:56:00"/>
    <d v="2021-05-25T13:52:19"/>
    <x v="8"/>
    <e v="#NUM!"/>
  </r>
  <r>
    <n v="13586"/>
    <s v="UTC+0"/>
    <d v="2021-08-07T16:44:11"/>
    <d v="2021-08-08T22:17:45"/>
    <x v="6"/>
    <d v="2021-08-07T16:44:11"/>
  </r>
  <r>
    <n v="13599"/>
    <s v="UTC+1"/>
    <d v="2021-06-26T07:08:49"/>
    <d v="2021-06-27T00:36:34"/>
    <x v="0"/>
    <d v="2021-06-26T08:08:49"/>
  </r>
  <r>
    <n v="13620"/>
    <s v="UTC+6"/>
    <d v="2021-04-22T17:45:42"/>
    <d v="2021-04-23T07:07:41"/>
    <x v="2"/>
    <d v="2021-04-22T23:45:42"/>
  </r>
  <r>
    <n v="13625"/>
    <s v="UTC+3"/>
    <d v="2021-07-02T06:50:01"/>
    <d v="2021-07-03T18:21:49"/>
    <x v="4"/>
    <d v="2021-07-02T09:50:01"/>
  </r>
  <r>
    <n v="13646"/>
    <s v="UTC+2"/>
    <d v="2021-06-24T18:15:28"/>
    <d v="2021-06-25T12:20:05"/>
    <x v="1"/>
    <d v="2021-06-24T20:15:28"/>
  </r>
  <r>
    <n v="13671"/>
    <s v="UTC+3"/>
    <d v="2021-06-24T06:56:09"/>
    <d v="2021-06-25T01:24:58"/>
    <x v="4"/>
    <d v="2021-06-24T09:56:09"/>
  </r>
  <r>
    <n v="13687"/>
    <s v="UTC-8"/>
    <d v="2021-08-05T15:43:12"/>
    <e v="#N/A"/>
    <x v="13"/>
    <e v="#NUM!"/>
  </r>
  <r>
    <n v="13743"/>
    <s v="UTC+6"/>
    <d v="2021-06-28T17:11:32"/>
    <d v="2021-06-29T11:42:48"/>
    <x v="2"/>
    <d v="2021-06-28T23:11:32"/>
  </r>
  <r>
    <n v="13770"/>
    <s v="UTC+1"/>
    <d v="2021-06-27T10:58:59"/>
    <d v="2021-06-29T13:38:43"/>
    <x v="0"/>
    <d v="2021-06-27T11:58:59"/>
  </r>
  <r>
    <n v="13834"/>
    <s v="UTC+11"/>
    <d v="2021-06-26T03:26:09"/>
    <d v="2021-06-27T18:34:37"/>
    <x v="19"/>
    <d v="2021-06-26T14:26:09"/>
  </r>
  <r>
    <n v="13881"/>
    <s v="UTC+2"/>
    <d v="2021-04-23T08:54:02"/>
    <d v="2021-04-24T19:03:11"/>
    <x v="1"/>
    <d v="2021-04-23T10:54:02"/>
  </r>
  <r>
    <n v="13882"/>
    <s v="UTC+0"/>
    <d v="2021-04-16T01:09:57"/>
    <d v="2021-04-16T13:07:51"/>
    <x v="6"/>
    <d v="2021-04-16T01:09:57"/>
  </r>
  <r>
    <n v="13914"/>
    <s v="UTC+4"/>
    <d v="2021-07-15T07:07:41"/>
    <e v="#N/A"/>
    <x v="11"/>
    <d v="2021-07-15T11:07:41"/>
  </r>
  <r>
    <n v="13934"/>
    <s v="UTC-5"/>
    <d v="2021-07-02T10:49:13"/>
    <d v="2021-07-03T04:25:19"/>
    <x v="14"/>
    <e v="#NUM!"/>
  </r>
  <r>
    <n v="13979"/>
    <s v="UTC+3"/>
    <d v="2021-05-29T13:38:17"/>
    <d v="2021-05-30T17:49:55"/>
    <x v="4"/>
    <d v="2021-05-29T16:38:17"/>
  </r>
  <r>
    <n v="13987"/>
    <s v="UTC+1"/>
    <d v="2021-07-06T02:24:00"/>
    <e v="#N/A"/>
    <x v="0"/>
    <d v="2021-07-06T03:24:00"/>
  </r>
  <r>
    <n v="13994"/>
    <s v="UTC+3"/>
    <d v="2021-06-27T07:55:15"/>
    <d v="2021-06-27T20:34:54"/>
    <x v="4"/>
    <d v="2021-06-27T10:55:15"/>
  </r>
  <r>
    <n v="13997"/>
    <s v="UTC-2"/>
    <d v="2021-06-12T13:10:56"/>
    <d v="2021-06-13T01:57:56"/>
    <x v="20"/>
    <e v="#NUM!"/>
  </r>
  <r>
    <n v="13998"/>
    <s v="UTC+3"/>
    <d v="2021-06-27T19:58:08"/>
    <d v="2021-06-28T14:54:27"/>
    <x v="4"/>
    <d v="2021-06-27T22:58:08"/>
  </r>
  <r>
    <n v="14067"/>
    <s v="UTC-3"/>
    <d v="2021-05-10T18:14:57"/>
    <d v="2021-05-11T00:07:51"/>
    <x v="8"/>
    <e v="#NUM!"/>
  </r>
  <r>
    <n v="14068"/>
    <s v="UTC+1"/>
    <d v="2021-04-30T22:22:07"/>
    <d v="2021-05-01T16:35:48"/>
    <x v="0"/>
    <d v="2021-04-30T23:22:07"/>
  </r>
  <r>
    <n v="14102"/>
    <s v="UTC+3"/>
    <d v="2021-07-01T10:28:21"/>
    <d v="2021-07-02T16:09:07"/>
    <x v="4"/>
    <d v="2021-07-01T13:28:21"/>
  </r>
  <r>
    <n v="14155"/>
    <s v="UTC+2"/>
    <d v="2021-07-20T15:13:55"/>
    <d v="2021-07-21T14:02:36"/>
    <x v="1"/>
    <d v="2021-07-20T17:13:55"/>
  </r>
  <r>
    <n v="14161"/>
    <s v="UTC+1"/>
    <d v="2021-04-11T00:52:11"/>
    <d v="2021-04-12T00:03:11"/>
    <x v="0"/>
    <d v="2021-04-11T01:52:11"/>
  </r>
  <r>
    <n v="14189"/>
    <s v="UTC+6"/>
    <d v="2021-05-21T17:29:00"/>
    <d v="2021-05-22T16:13:05"/>
    <x v="2"/>
    <d v="2021-05-21T23:29:00"/>
  </r>
  <r>
    <n v="14197"/>
    <s v="UTC+2"/>
    <d v="2021-04-28T09:44:01"/>
    <d v="2021-04-29T14:11:55"/>
    <x v="1"/>
    <d v="2021-04-28T11:44:01"/>
  </r>
  <r>
    <n v="14216"/>
    <s v="UTC-4"/>
    <d v="2021-04-28T01:55:37"/>
    <d v="2021-04-29T02:09:07"/>
    <x v="9"/>
    <e v="#NUM!"/>
  </r>
  <r>
    <n v="14297"/>
    <s v="UTC+0"/>
    <d v="2021-05-27T06:07:29"/>
    <d v="2021-05-27T17:14:50"/>
    <x v="6"/>
    <d v="2021-05-27T06:07:29"/>
  </r>
  <r>
    <n v="14305"/>
    <s v="UTC+1"/>
    <d v="2021-05-06T02:53:51"/>
    <d v="2021-05-07T17:50:22"/>
    <x v="0"/>
    <d v="2021-05-06T03:53:51"/>
  </r>
  <r>
    <n v="14306"/>
    <s v="UTC-3"/>
    <d v="2021-05-04T17:21:16"/>
    <d v="2021-05-05T21:20:05"/>
    <x v="8"/>
    <e v="#NUM!"/>
  </r>
  <r>
    <n v="14310"/>
    <s v="UTC+1"/>
    <d v="2021-03-31T05:57:53"/>
    <d v="2021-03-31T13:31:44"/>
    <x v="0"/>
    <d v="2021-03-31T06:57:53"/>
  </r>
  <r>
    <n v="14332"/>
    <s v="UTC+1"/>
    <d v="2021-06-10T20:33:44"/>
    <d v="2021-06-11T18:46:17"/>
    <x v="0"/>
    <d v="2021-06-10T21:33:44"/>
  </r>
  <r>
    <n v="14387"/>
    <s v="UTC+3"/>
    <d v="2021-06-25T00:32:27"/>
    <d v="2021-06-25T17:53:52"/>
    <x v="4"/>
    <d v="2021-06-25T03:32:27"/>
  </r>
  <r>
    <n v="14395"/>
    <s v="UTC+1"/>
    <d v="2021-07-24T00:37:58"/>
    <d v="2021-07-25T17:03:46"/>
    <x v="0"/>
    <d v="2021-07-24T01:37:58"/>
  </r>
  <r>
    <n v="14399"/>
    <s v="UTC+2"/>
    <d v="2021-03-31T03:02:00"/>
    <d v="2021-03-31T09:18:14"/>
    <x v="1"/>
    <d v="2021-03-31T05:02:00"/>
  </r>
  <r>
    <n v="14401"/>
    <s v="UTC+3"/>
    <d v="2021-04-26T13:25:35"/>
    <d v="2021-04-27T19:03:46"/>
    <x v="4"/>
    <d v="2021-04-26T16:25:35"/>
  </r>
  <r>
    <n v="14406"/>
    <s v="UTC-8"/>
    <d v="2021-05-15T12:47:40"/>
    <d v="2021-05-16T05:43:53"/>
    <x v="13"/>
    <e v="#NUM!"/>
  </r>
  <r>
    <n v="14426"/>
    <s v="UTC+1"/>
    <d v="2021-05-04T05:19:49"/>
    <d v="2021-05-05T22:16:00"/>
    <x v="0"/>
    <d v="2021-05-04T06:19:49"/>
  </r>
  <r>
    <n v="14494"/>
    <s v="UTC+0"/>
    <d v="2021-04-23T06:56:05"/>
    <d v="2021-04-23T20:07:16"/>
    <x v="6"/>
    <d v="2021-04-23T06:56:05"/>
  </r>
  <r>
    <n v="14498"/>
    <s v="UTC+1"/>
    <d v="2021-04-25T17:12:06"/>
    <d v="2021-04-25T18:57:56"/>
    <x v="0"/>
    <d v="2021-04-25T18:12:06"/>
  </r>
  <r>
    <n v="14530"/>
    <s v="UTC+3"/>
    <d v="2021-06-30T15:24:05"/>
    <d v="2021-06-30T21:39:53"/>
    <x v="4"/>
    <d v="2021-06-30T18:24:05"/>
  </r>
  <r>
    <n v="14537"/>
    <s v="UTC+3"/>
    <d v="2021-04-30T20:51:30"/>
    <d v="2021-05-01T13:39:05"/>
    <x v="4"/>
    <d v="2021-04-30T23:51:30"/>
  </r>
  <r>
    <n v="14593"/>
    <s v="UTC+2"/>
    <d v="2021-06-12T04:26:23"/>
    <d v="2021-06-12T17:13:40"/>
    <x v="1"/>
    <d v="2021-06-12T06:26:23"/>
  </r>
  <r>
    <n v="14597"/>
    <s v="UTC+1"/>
    <d v="2021-04-12T05:26:58"/>
    <d v="2021-04-13T00:24:09"/>
    <x v="0"/>
    <d v="2021-04-12T06:26:58"/>
  </r>
  <r>
    <n v="14626"/>
    <s v="UTC+1"/>
    <d v="2021-05-11T14:03:49"/>
    <d v="2021-05-12T18:57:56"/>
    <x v="0"/>
    <d v="2021-05-11T15:03:49"/>
  </r>
  <r>
    <n v="14647"/>
    <s v="UTC+1"/>
    <d v="2021-06-02T16:55:27"/>
    <d v="2021-06-03T20:38:08"/>
    <x v="0"/>
    <d v="2021-06-02T17:55:27"/>
  </r>
  <r>
    <n v="14660"/>
    <s v="UTC+4"/>
    <d v="2021-05-26T13:52:22"/>
    <d v="2021-05-26T21:14:50"/>
    <x v="11"/>
    <d v="2021-05-26T17:52:22"/>
  </r>
  <r>
    <n v="14678"/>
    <s v="UTC+2"/>
    <d v="2021-05-28T13:21:13"/>
    <d v="2021-05-30T11:42:48"/>
    <x v="1"/>
    <d v="2021-05-28T15:21:13"/>
  </r>
  <r>
    <n v="14710"/>
    <s v="UTC+2"/>
    <d v="2021-03-30T17:52:04"/>
    <d v="2021-03-31T16:15:25"/>
    <x v="1"/>
    <d v="2021-03-30T19:52:04"/>
  </r>
  <r>
    <n v="14780"/>
    <s v="UTC+1"/>
    <d v="2021-05-29T21:46:56"/>
    <d v="2021-05-30T20:59:06"/>
    <x v="0"/>
    <d v="2021-05-29T22:46:56"/>
  </r>
  <r>
    <n v="14784"/>
    <s v="UTC+7"/>
    <d v="2021-06-02T13:47:41"/>
    <d v="2021-06-03T13:51:32"/>
    <x v="3"/>
    <d v="2021-06-02T20:47:41"/>
  </r>
  <r>
    <n v="14827"/>
    <s v="UTC+3"/>
    <d v="2021-04-23T03:25:04"/>
    <d v="2021-04-24T18:56:43"/>
    <x v="4"/>
    <d v="2021-04-23T06:25:04"/>
  </r>
  <r>
    <n v="14829"/>
    <s v="UTC+1"/>
    <d v="2021-04-27T08:53:14"/>
    <d v="2021-04-27T19:58:34"/>
    <x v="0"/>
    <d v="2021-04-27T09:53:14"/>
  </r>
  <r>
    <n v="14863"/>
    <s v="UTC+3"/>
    <d v="2021-04-21T19:54:00"/>
    <d v="2021-04-22T07:22:05"/>
    <x v="4"/>
    <d v="2021-04-21T22:54:00"/>
  </r>
  <r>
    <n v="14876"/>
    <s v="UTC+1"/>
    <d v="2021-05-24T22:25:14"/>
    <d v="2021-05-25T21:10:45"/>
    <x v="0"/>
    <d v="2021-05-24T23:25:14"/>
  </r>
  <r>
    <n v="14877"/>
    <s v="UTC+1"/>
    <d v="2021-04-21T05:28:55"/>
    <d v="2021-04-22T15:04:56"/>
    <x v="0"/>
    <d v="2021-04-21T06:28:55"/>
  </r>
  <r>
    <n v="14878"/>
    <s v="UTC+1"/>
    <d v="2021-05-03T12:06:21"/>
    <d v="2021-05-04T16:52:07"/>
    <x v="0"/>
    <d v="2021-05-03T13:06:21"/>
  </r>
  <r>
    <n v="14888"/>
    <s v="UTC-3"/>
    <d v="2021-04-08T13:44:38"/>
    <d v="2021-04-09T23:21:14"/>
    <x v="8"/>
    <e v="#NUM!"/>
  </r>
  <r>
    <n v="14895"/>
    <s v="UTC+1"/>
    <d v="2021-06-27T02:02:59"/>
    <d v="2021-06-28T17:48:02"/>
    <x v="0"/>
    <d v="2021-06-27T03:02:59"/>
  </r>
  <r>
    <n v="14901"/>
    <s v="UTC+1"/>
    <d v="2021-07-27T08:57:10"/>
    <d v="2021-07-27T20:33:28"/>
    <x v="0"/>
    <d v="2021-07-27T09:57:10"/>
  </r>
  <r>
    <n v="14906"/>
    <s v="UTC+3"/>
    <d v="2021-07-03T07:58:31"/>
    <d v="2021-07-04T12:45:17"/>
    <x v="4"/>
    <d v="2021-07-03T10:58:31"/>
  </r>
  <r>
    <n v="14914"/>
    <s v="UTC+2"/>
    <d v="2021-04-24T09:02:41"/>
    <d v="2021-04-25T02:53:46"/>
    <x v="1"/>
    <d v="2021-04-24T11:02:41"/>
  </r>
  <r>
    <n v="14946"/>
    <s v="UTC-4"/>
    <d v="2021-05-29T20:14:04"/>
    <d v="2021-05-30T19:41:38"/>
    <x v="9"/>
    <e v="#NUM!"/>
  </r>
  <r>
    <n v="14963"/>
    <s v="UTC+0"/>
    <d v="2021-04-17T03:08:54"/>
    <d v="2021-04-17T21:00:51"/>
    <x v="6"/>
    <d v="2021-04-17T03:08:54"/>
  </r>
  <r>
    <n v="14976"/>
    <s v="UTC+3"/>
    <d v="2021-04-28T02:00:08"/>
    <d v="2021-04-29T18:54:27"/>
    <x v="4"/>
    <d v="2021-04-28T05:00:08"/>
  </r>
  <r>
    <n v="14994"/>
    <s v="UTC+2"/>
    <d v="2021-06-30T00:07:44"/>
    <d v="2021-06-30T12:41:03"/>
    <x v="1"/>
    <d v="2021-06-30T02:07:44"/>
  </r>
  <r>
    <n v="14995"/>
    <s v="UTC+1"/>
    <d v="2021-06-12T09:18:11"/>
    <d v="2021-06-13T14:32:19"/>
    <x v="0"/>
    <d v="2021-06-12T10:18:11"/>
  </r>
  <r>
    <n v="14996"/>
    <s v="UTC+1"/>
    <d v="2021-05-26T09:31:58"/>
    <d v="2021-05-27T19:46:52"/>
    <x v="0"/>
    <d v="2021-05-26T10:31:58"/>
  </r>
  <r>
    <n v="15015"/>
    <s v="UTC+1"/>
    <d v="2021-07-29T02:06:25"/>
    <d v="2021-07-29T15:30:34"/>
    <x v="0"/>
    <d v="2021-07-29T03:06:25"/>
  </r>
  <r>
    <n v="15044"/>
    <s v="UTC+2"/>
    <d v="2021-04-30T00:00:47"/>
    <d v="2021-04-30T12:38:43"/>
    <x v="1"/>
    <d v="2021-04-30T02:00:47"/>
  </r>
  <r>
    <n v="15046"/>
    <s v="UTC+1"/>
    <d v="2021-04-09T14:36:23"/>
    <d v="2021-04-10T14:32:19"/>
    <x v="0"/>
    <d v="2021-04-09T15:36:23"/>
  </r>
  <r>
    <n v="15048"/>
    <s v="UTC-6"/>
    <d v="2021-07-23T09:38:45"/>
    <d v="2021-07-24T15:21:15"/>
    <x v="15"/>
    <e v="#NUM!"/>
  </r>
  <r>
    <n v="15056"/>
    <s v="UTC+5"/>
    <d v="2021-05-27T14:31:44"/>
    <d v="2021-05-29T06:58:07"/>
    <x v="5"/>
    <d v="2021-05-27T19:31:44"/>
  </r>
  <r>
    <n v="15077"/>
    <s v="UTC+1"/>
    <d v="2021-06-29T06:15:15"/>
    <d v="2021-06-29T19:23:34"/>
    <x v="0"/>
    <d v="2021-06-29T07:15:15"/>
  </r>
  <r>
    <n v="15078"/>
    <s v="UTC+0"/>
    <d v="2021-06-28T07:37:11"/>
    <d v="2021-06-29T01:31:09"/>
    <x v="6"/>
    <d v="2021-06-28T07:37:11"/>
  </r>
  <r>
    <n v="15106"/>
    <s v="UTC-1"/>
    <d v="2021-04-30T04:52:44"/>
    <d v="2021-04-30T18:17:10"/>
    <x v="17"/>
    <e v="#NUM!"/>
  </r>
  <r>
    <n v="15108"/>
    <s v="UTC+2"/>
    <d v="2021-05-15T01:20:41"/>
    <d v="2021-05-16T01:27:25"/>
    <x v="1"/>
    <d v="2021-05-15T03:20:41"/>
  </r>
  <r>
    <n v="15135"/>
    <s v="UTC+2"/>
    <d v="2021-05-24T15:20:00"/>
    <d v="2021-05-24T22:14:15"/>
    <x v="1"/>
    <d v="2021-05-24T17:20:00"/>
  </r>
  <r>
    <n v="15139"/>
    <s v="UTC+8"/>
    <d v="2021-04-24T12:32:25"/>
    <d v="2021-04-25T06:29:24"/>
    <x v="7"/>
    <d v="2021-04-24T20:32:25"/>
  </r>
  <r>
    <n v="15226"/>
    <s v="UTC+1"/>
    <d v="2021-04-20T23:01:39"/>
    <d v="2021-04-21T23:30:34"/>
    <x v="0"/>
    <d v="2021-04-21T00:01:39"/>
  </r>
  <r>
    <n v="15263"/>
    <s v="UTC+8"/>
    <d v="2021-04-07T03:55:51"/>
    <d v="2021-04-08T07:48:37"/>
    <x v="7"/>
    <d v="2021-04-07T11:55:51"/>
  </r>
  <r>
    <n v="15291"/>
    <s v="UTC+1"/>
    <d v="2021-07-11T15:02:36"/>
    <d v="2021-07-12T19:51:32"/>
    <x v="0"/>
    <d v="2021-07-11T16:02:36"/>
  </r>
  <r>
    <n v="15308"/>
    <s v="UTC+7"/>
    <d v="2021-05-23T01:57:31"/>
    <d v="2021-05-24T11:13:05"/>
    <x v="3"/>
    <d v="2021-05-23T08:57:31"/>
  </r>
  <r>
    <n v="15310"/>
    <s v="UTC+0"/>
    <d v="2021-04-08T05:47:37"/>
    <d v="2021-04-08T17:03:11"/>
    <x v="6"/>
    <d v="2021-04-08T05:47:37"/>
  </r>
  <r>
    <n v="15311"/>
    <s v="UTC+1"/>
    <d v="2021-07-15T21:30:55"/>
    <d v="2021-07-16T15:11:55"/>
    <x v="0"/>
    <d v="2021-07-15T22:30:55"/>
  </r>
  <r>
    <n v="15316"/>
    <s v="UTC+0"/>
    <d v="2021-05-10T19:10:34"/>
    <e v="#N/A"/>
    <x v="6"/>
    <d v="2021-05-10T19:10:34"/>
  </r>
  <r>
    <n v="15325"/>
    <s v="UTC-3"/>
    <d v="2021-07-16T13:50:16"/>
    <d v="2021-07-17T18:26:32"/>
    <x v="8"/>
    <e v="#NUM!"/>
  </r>
  <r>
    <n v="15335"/>
    <s v="UTC+2"/>
    <d v="2021-06-25T09:53:01"/>
    <d v="2021-06-27T07:48:58"/>
    <x v="1"/>
    <d v="2021-06-25T11:53:01"/>
  </r>
  <r>
    <n v="15347"/>
    <s v="UTC+1"/>
    <d v="2021-05-31T11:23:09"/>
    <d v="2021-06-01T15:09:35"/>
    <x v="0"/>
    <d v="2021-05-31T12:23:09"/>
  </r>
  <r>
    <n v="15386"/>
    <s v="UTC+3"/>
    <d v="2021-05-30T17:00:38"/>
    <d v="2021-05-31T11:34:03"/>
    <x v="4"/>
    <d v="2021-05-30T20:00:38"/>
  </r>
  <r>
    <n v="15392"/>
    <s v="UTC+5"/>
    <d v="2021-04-23T22:09:59"/>
    <d v="2021-04-25T02:53:09"/>
    <x v="5"/>
    <d v="2021-04-24T03:09:59"/>
  </r>
  <r>
    <n v="15412"/>
    <s v="UTC+2"/>
    <d v="2021-06-23T06:09:37"/>
    <d v="2021-06-24T22:14:15"/>
    <x v="1"/>
    <d v="2021-06-23T08:09:37"/>
  </r>
  <r>
    <n v="15413"/>
    <s v="UTC+1"/>
    <d v="2021-04-12T14:57:16"/>
    <d v="2021-04-14T02:25:19"/>
    <x v="0"/>
    <d v="2021-04-12T15:57:16"/>
  </r>
  <r>
    <n v="15443"/>
    <s v="UTC+1"/>
    <d v="2021-06-27T18:20:19"/>
    <d v="2021-06-28T23:04:56"/>
    <x v="0"/>
    <d v="2021-06-27T19:20:19"/>
  </r>
  <r>
    <n v="15465"/>
    <s v="UTC+1"/>
    <d v="2021-04-25T19:13:35"/>
    <d v="2021-04-26T07:38:24"/>
    <x v="0"/>
    <d v="2021-04-25T20:13:35"/>
  </r>
  <r>
    <n v="15479"/>
    <s v="UTC+1"/>
    <d v="2021-04-25T21:03:44"/>
    <d v="2021-04-26T19:28:14"/>
    <x v="0"/>
    <d v="2021-04-25T22:03:44"/>
  </r>
  <r>
    <n v="15508"/>
    <s v="UTC+2"/>
    <d v="2021-04-28T03:59:15"/>
    <d v="2021-04-28T17:09:00"/>
    <x v="1"/>
    <d v="2021-04-28T05:59:15"/>
  </r>
  <r>
    <n v="15556"/>
    <s v="UTC+7"/>
    <d v="2021-04-26T12:21:35"/>
    <d v="2021-04-27T11:57:21"/>
    <x v="3"/>
    <d v="2021-04-26T19:21:35"/>
  </r>
  <r>
    <n v="15608"/>
    <s v="UTC+2"/>
    <d v="2021-05-27T03:31:29"/>
    <d v="2021-05-27T22:02:36"/>
    <x v="1"/>
    <d v="2021-05-27T05:31:29"/>
  </r>
  <r>
    <n v="15622"/>
    <s v="UTC+0"/>
    <d v="2021-05-26T01:08:12"/>
    <d v="2021-05-26T23:27:39"/>
    <x v="6"/>
    <d v="2021-05-26T01:08:12"/>
  </r>
  <r>
    <n v="15650"/>
    <s v="UTC+0"/>
    <d v="2021-04-30T08:14:24"/>
    <d v="2021-04-30T19:53:17"/>
    <x v="6"/>
    <d v="2021-04-30T08:14:24"/>
  </r>
  <r>
    <n v="15681"/>
    <s v="UTC+1"/>
    <d v="2021-06-26T13:20:29"/>
    <d v="2021-06-27T11:32:53"/>
    <x v="0"/>
    <d v="2021-06-26T14:20:29"/>
  </r>
  <r>
    <n v="15706"/>
    <s v="UTC+0"/>
    <d v="2021-05-27T11:02:29"/>
    <d v="2021-05-27T18:43:23"/>
    <x v="6"/>
    <d v="2021-05-27T11:02:29"/>
  </r>
  <r>
    <n v="15707"/>
    <s v="UTC+1"/>
    <d v="2021-07-07T20:25:26"/>
    <e v="#N/A"/>
    <x v="0"/>
    <d v="2021-07-07T21:25:26"/>
  </r>
  <r>
    <n v="15713"/>
    <s v="UTC+3"/>
    <d v="2021-07-22T00:44:52"/>
    <d v="2021-07-22T13:30:34"/>
    <x v="4"/>
    <d v="2021-07-22T03:44:52"/>
  </r>
  <r>
    <n v="15813"/>
    <s v="UTC+2"/>
    <d v="2021-05-24T22:23:35"/>
    <d v="2021-05-25T10:42:13"/>
    <x v="1"/>
    <d v="2021-05-25T00:23:35"/>
  </r>
  <r>
    <n v="15853"/>
    <s v="UTC+1"/>
    <d v="2021-04-24T15:37:37"/>
    <d v="2021-04-25T08:59:02"/>
    <x v="0"/>
    <d v="2021-04-24T16:37:37"/>
  </r>
  <r>
    <n v="15857"/>
    <s v="UTC+1"/>
    <d v="2021-06-29T13:30:12"/>
    <d v="2021-06-29T19:58:31"/>
    <x v="0"/>
    <d v="2021-06-29T14:30:12"/>
  </r>
  <r>
    <n v="15862"/>
    <s v="UTC+1"/>
    <d v="2021-04-27T00:00:26"/>
    <d v="2021-04-27T16:59:06"/>
    <x v="0"/>
    <d v="2021-04-27T01:00:26"/>
  </r>
  <r>
    <n v="15890"/>
    <s v="UTC+2"/>
    <d v="2021-06-24T08:49:00"/>
    <d v="2021-06-25T14:37:33"/>
    <x v="1"/>
    <d v="2021-06-24T10:49:00"/>
  </r>
  <r>
    <n v="15903"/>
    <s v="UTC+0"/>
    <d v="2021-06-28T18:34:21"/>
    <d v="2021-06-29T18:45:42"/>
    <x v="6"/>
    <d v="2021-06-28T18:34:21"/>
  </r>
  <r>
    <n v="15919"/>
    <s v="UTC+3"/>
    <d v="2021-05-23T20:47:14"/>
    <d v="2021-05-24T02:45:36"/>
    <x v="4"/>
    <d v="2021-05-23T23:47:14"/>
  </r>
  <r>
    <n v="15927"/>
    <s v="UTC+3"/>
    <d v="2021-05-30T05:23:31"/>
    <d v="2021-05-31T10:33:28"/>
    <x v="4"/>
    <d v="2021-05-30T08:23:31"/>
  </r>
  <r>
    <n v="15931"/>
    <s v="UTC+12"/>
    <d v="2021-06-10T01:22:39"/>
    <d v="2021-06-10T09:10:10"/>
    <x v="10"/>
    <d v="2021-06-10T13:22:39"/>
  </r>
  <r>
    <n v="15963"/>
    <s v="UTC+1"/>
    <d v="2021-04-22T21:22:35"/>
    <d v="2021-04-23T21:48:02"/>
    <x v="0"/>
    <d v="2021-04-22T22:22:35"/>
  </r>
  <r>
    <n v="15995"/>
    <s v="UTC+2"/>
    <d v="2021-06-02T18:11:31"/>
    <e v="#N/A"/>
    <x v="1"/>
    <d v="2021-06-02T20:11:31"/>
  </r>
  <r>
    <n v="16016"/>
    <s v="UTC+0"/>
    <d v="2021-04-21T16:49:31"/>
    <d v="2021-04-21T22:22:24"/>
    <x v="6"/>
    <d v="2021-04-21T16:49:31"/>
  </r>
  <r>
    <n v="16061"/>
    <s v="UTC+2"/>
    <d v="2021-04-14T19:49:14"/>
    <d v="2021-04-15T09:02:01"/>
    <x v="1"/>
    <d v="2021-04-14T21:49:14"/>
  </r>
  <r>
    <n v="16065"/>
    <s v="UTC+1"/>
    <d v="2021-04-25T14:52:33"/>
    <d v="2021-04-25T21:04:10"/>
    <x v="0"/>
    <d v="2021-04-25T15:52:33"/>
  </r>
  <r>
    <n v="16097"/>
    <s v="UTC-4"/>
    <d v="2021-07-26T13:57:19"/>
    <d v="2021-07-28T00:51:32"/>
    <x v="9"/>
    <e v="#NUM!"/>
  </r>
  <r>
    <n v="16112"/>
    <s v="UTC+2"/>
    <d v="2021-04-24T10:10:07"/>
    <d v="2021-04-24T22:50:21"/>
    <x v="1"/>
    <d v="2021-04-24T12:10:07"/>
  </r>
  <r>
    <n v="16125"/>
    <s v="UTC+0"/>
    <d v="2021-05-22T05:40:45"/>
    <d v="2021-05-22T18:25:18"/>
    <x v="6"/>
    <d v="2021-05-22T05:40:45"/>
  </r>
  <r>
    <n v="16134"/>
    <s v="UTC+2"/>
    <d v="2021-05-28T08:46:54"/>
    <d v="2021-05-28T22:11:55"/>
    <x v="1"/>
    <d v="2021-05-28T10:46:54"/>
  </r>
  <r>
    <n v="16154"/>
    <s v="UTC+0"/>
    <d v="2021-06-25T12:13:44"/>
    <d v="2021-06-26T11:58:18"/>
    <x v="6"/>
    <d v="2021-06-25T12:13:44"/>
  </r>
  <r>
    <n v="16173"/>
    <s v="UTC+1"/>
    <d v="2021-04-30T16:41:45"/>
    <d v="2021-05-02T09:34:03"/>
    <x v="0"/>
    <d v="2021-04-30T17:41:45"/>
  </r>
  <r>
    <n v="16178"/>
    <s v="UTC+3"/>
    <d v="2021-05-14T05:19:07"/>
    <d v="2021-05-15T04:09:32"/>
    <x v="4"/>
    <d v="2021-05-14T08:19:07"/>
  </r>
  <r>
    <n v="16207"/>
    <s v="UTC+3"/>
    <d v="2021-05-25T10:05:09"/>
    <d v="2021-05-25T22:54:27"/>
    <x v="4"/>
    <d v="2021-05-25T13:05:09"/>
  </r>
  <r>
    <n v="16217"/>
    <s v="UTC+2"/>
    <d v="2021-06-12T03:40:18"/>
    <d v="2021-06-13T14:02:33"/>
    <x v="1"/>
    <d v="2021-06-12T05:40:18"/>
  </r>
  <r>
    <n v="16232"/>
    <s v="UTC+0"/>
    <d v="2021-06-09T03:33:06"/>
    <d v="2021-06-10T13:46:34"/>
    <x v="6"/>
    <d v="2021-06-09T03:33:06"/>
  </r>
  <r>
    <n v="16266"/>
    <s v="UTC+2"/>
    <d v="2021-03-31T01:28:35"/>
    <d v="2021-03-31T13:13:40"/>
    <x v="1"/>
    <d v="2021-03-31T03:28:35"/>
  </r>
  <r>
    <n v="16270"/>
    <s v="UTC+3"/>
    <d v="2021-07-06T02:03:06"/>
    <d v="2021-07-07T12:27:39"/>
    <x v="4"/>
    <d v="2021-07-06T05:03:06"/>
  </r>
  <r>
    <n v="16294"/>
    <s v="UTC+0"/>
    <d v="2021-06-07T08:48:56"/>
    <d v="2021-06-09T00:18:43"/>
    <x v="6"/>
    <d v="2021-06-07T08:48:56"/>
  </r>
  <r>
    <n v="16310"/>
    <s v="UTC+2"/>
    <d v="2021-04-17T20:49:25"/>
    <d v="2021-04-19T01:18:20"/>
    <x v="1"/>
    <d v="2021-04-17T22:49:25"/>
  </r>
  <r>
    <n v="16318"/>
    <s v="UTC-7"/>
    <d v="2021-04-22T11:52:32"/>
    <d v="2021-04-23T00:07:51"/>
    <x v="12"/>
    <e v="#NUM!"/>
  </r>
  <r>
    <n v="16321"/>
    <s v="UTC+2"/>
    <d v="2021-07-03T04:20:44"/>
    <d v="2021-07-04T20:29:59"/>
    <x v="1"/>
    <d v="2021-07-03T06:20:44"/>
  </r>
  <r>
    <n v="16367"/>
    <s v="UTC-1"/>
    <d v="2021-07-17T11:19:24"/>
    <d v="2021-07-18T20:39:18"/>
    <x v="17"/>
    <e v="#NUM!"/>
  </r>
  <r>
    <n v="16379"/>
    <s v="UTC+1"/>
    <d v="2021-06-23T18:56:32"/>
    <d v="2021-06-25T16:33:28"/>
    <x v="0"/>
    <d v="2021-06-23T19:56:32"/>
  </r>
  <r>
    <n v="16398"/>
    <s v="UTC+1"/>
    <d v="2021-06-25T17:20:56"/>
    <d v="2021-06-25T17:45:42"/>
    <x v="0"/>
    <d v="2021-06-25T18:20:56"/>
  </r>
  <r>
    <n v="16486"/>
    <s v="UTC-4"/>
    <d v="2021-04-27T21:41:47"/>
    <d v="2021-04-28T21:26:29"/>
    <x v="9"/>
    <e v="#NUM!"/>
  </r>
  <r>
    <n v="16493"/>
    <s v="UTC+3"/>
    <d v="2021-04-14T22:43:10"/>
    <d v="2021-04-15T17:42:13"/>
    <x v="4"/>
    <d v="2021-04-15T01:43:10"/>
  </r>
  <r>
    <n v="16507"/>
    <s v="UTC+0"/>
    <d v="2021-04-24T23:01:59"/>
    <d v="2021-04-25T22:59:13"/>
    <x v="6"/>
    <d v="2021-04-24T23:01:59"/>
  </r>
  <r>
    <n v="16519"/>
    <s v="UTC+2"/>
    <d v="2021-05-28T15:48:17"/>
    <d v="2021-05-29T05:00:38"/>
    <x v="1"/>
    <d v="2021-05-28T17:48:17"/>
  </r>
  <r>
    <n v="16525"/>
    <s v="UTC+3"/>
    <d v="2021-04-21T23:48:57"/>
    <d v="2021-04-22T22:19:30"/>
    <x v="4"/>
    <d v="2021-04-22T02:48:57"/>
  </r>
  <r>
    <n v="16528"/>
    <s v="UTC+2"/>
    <d v="2021-04-28T04:14:06"/>
    <d v="2021-04-28T22:14:15"/>
    <x v="1"/>
    <d v="2021-04-28T06:14:06"/>
  </r>
  <r>
    <n v="16549"/>
    <s v="UTC+2"/>
    <d v="2021-05-18T10:32:06"/>
    <d v="2021-05-19T20:31:44"/>
    <x v="1"/>
    <d v="2021-05-18T12:32:06"/>
  </r>
  <r>
    <n v="16550"/>
    <s v="UTC+4"/>
    <d v="2021-05-25T08:05:36"/>
    <d v="2021-05-26T13:14:50"/>
    <x v="11"/>
    <d v="2021-05-25T12:05:36"/>
  </r>
  <r>
    <n v="16606"/>
    <s v="UTC+2"/>
    <d v="2021-07-24T06:10:19"/>
    <d v="2021-07-24T17:20:42"/>
    <x v="1"/>
    <d v="2021-07-24T08:10:19"/>
  </r>
  <r>
    <n v="16636"/>
    <s v="UTC+3"/>
    <d v="2021-04-23T08:16:05"/>
    <d v="2021-04-24T18:42:48"/>
    <x v="4"/>
    <d v="2021-04-23T11:16:05"/>
  </r>
  <r>
    <n v="16693"/>
    <s v="UTC+2"/>
    <d v="2021-05-02T04:48:45"/>
    <d v="2021-05-03T15:19:30"/>
    <x v="1"/>
    <d v="2021-05-02T06:48:45"/>
  </r>
  <r>
    <n v="16712"/>
    <s v="UTC+3"/>
    <d v="2021-07-20T22:48:31"/>
    <d v="2021-07-22T03:31:41"/>
    <x v="4"/>
    <d v="2021-07-21T01:48:31"/>
  </r>
  <r>
    <n v="16723"/>
    <s v="UTC+1"/>
    <d v="2021-07-25T00:01:41"/>
    <d v="2021-07-25T23:53:52"/>
    <x v="0"/>
    <d v="2021-07-25T01:01:41"/>
  </r>
  <r>
    <n v="16736"/>
    <s v="UTC+3"/>
    <d v="2021-04-17T16:51:05"/>
    <d v="2021-04-18T10:12:30"/>
    <x v="4"/>
    <d v="2021-04-17T19:51:05"/>
  </r>
  <r>
    <n v="16748"/>
    <s v="UTC+3"/>
    <d v="2021-06-12T16:49:58"/>
    <d v="2021-06-13T05:48:38"/>
    <x v="4"/>
    <d v="2021-06-12T19:49:58"/>
  </r>
  <r>
    <n v="16802"/>
    <s v="UTC+1"/>
    <d v="2021-06-24T16:11:35"/>
    <d v="2021-06-25T16:17:10"/>
    <x v="0"/>
    <d v="2021-06-24T17:11:35"/>
  </r>
  <r>
    <n v="16805"/>
    <s v="UTC+5"/>
    <d v="2021-06-01T23:03:01"/>
    <d v="2021-06-02T11:32:53"/>
    <x v="5"/>
    <d v="2021-06-02T04:03:01"/>
  </r>
  <r>
    <n v="16816"/>
    <s v="UTC+2"/>
    <d v="2021-05-12T21:30:36"/>
    <d v="2021-05-13T20:27:04"/>
    <x v="1"/>
    <d v="2021-05-12T23:30:36"/>
  </r>
  <r>
    <n v="16837"/>
    <s v="UTC+1"/>
    <d v="2021-06-23T18:13:18"/>
    <d v="2021-06-24T18:16:00"/>
    <x v="0"/>
    <d v="2021-06-23T19:13:18"/>
  </r>
  <r>
    <n v="16854"/>
    <s v="UTC+2"/>
    <d v="2021-07-29T06:37:55"/>
    <d v="2021-07-29T17:43:58"/>
    <x v="1"/>
    <d v="2021-07-29T08:37:55"/>
  </r>
  <r>
    <n v="16897"/>
    <s v="UTC+3"/>
    <d v="2021-04-15T09:27:00"/>
    <d v="2021-04-15T15:29:24"/>
    <x v="4"/>
    <d v="2021-04-15T12:27:00"/>
  </r>
  <r>
    <n v="16907"/>
    <s v="UTC+3"/>
    <d v="2021-05-02T20:46:33"/>
    <d v="2021-05-03T19:10:45"/>
    <x v="4"/>
    <d v="2021-05-02T23:46:33"/>
  </r>
  <r>
    <n v="16952"/>
    <s v="UTC+1"/>
    <d v="2021-04-29T21:36:13"/>
    <d v="2021-04-30T15:35:13"/>
    <x v="0"/>
    <d v="2021-04-29T22:36:13"/>
  </r>
  <r>
    <n v="16976"/>
    <s v="UTC-7"/>
    <d v="2021-04-26T08:39:54"/>
    <d v="2021-04-27T08:12:30"/>
    <x v="12"/>
    <e v="#NUM!"/>
  </r>
  <r>
    <n v="17007"/>
    <s v="UTC+0"/>
    <d v="2021-04-23T13:02:24"/>
    <d v="2021-04-24T18:36:07"/>
    <x v="6"/>
    <d v="2021-04-23T13:02:24"/>
  </r>
  <r>
    <n v="17063"/>
    <s v="UTC+7"/>
    <d v="2021-05-28T01:17:21"/>
    <d v="2021-05-28T13:00:16"/>
    <x v="3"/>
    <d v="2021-05-28T08:17:21"/>
  </r>
  <r>
    <n v="17089"/>
    <s v="UTC+1"/>
    <d v="2021-06-26T04:49:37"/>
    <d v="2021-06-27T19:46:52"/>
    <x v="0"/>
    <d v="2021-06-26T05:49:37"/>
  </r>
  <r>
    <n v="17102"/>
    <s v="UTC+3"/>
    <d v="2021-05-05T11:54:58"/>
    <d v="2021-05-06T10:54:27"/>
    <x v="4"/>
    <d v="2021-05-05T14:54:58"/>
  </r>
  <r>
    <n v="17117"/>
    <s v="UTC+2"/>
    <d v="2021-06-26T22:53:18"/>
    <d v="2021-06-27T21:22:59"/>
    <x v="1"/>
    <d v="2021-06-27T00:53:18"/>
  </r>
  <r>
    <n v="17135"/>
    <s v="UTC+3"/>
    <d v="2021-04-08T19:52:16"/>
    <d v="2021-04-10T13:00:16"/>
    <x v="4"/>
    <d v="2021-04-08T22:52:16"/>
  </r>
  <r>
    <n v="17141"/>
    <s v="UTC+1"/>
    <d v="2021-04-24T08:35:50"/>
    <d v="2021-04-25T18:24:58"/>
    <x v="0"/>
    <d v="2021-04-24T09:35:50"/>
  </r>
  <r>
    <n v="17142"/>
    <s v="UTC+0"/>
    <d v="2021-05-26T10:59:38"/>
    <d v="2021-05-27T15:29:59"/>
    <x v="6"/>
    <d v="2021-05-26T10:59:38"/>
  </r>
  <r>
    <n v="17155"/>
    <s v="UTC-7"/>
    <d v="2021-05-30T10:59:33"/>
    <d v="2021-05-31T05:01:26"/>
    <x v="12"/>
    <e v="#NUM!"/>
  </r>
  <r>
    <n v="17172"/>
    <s v="UTC+3"/>
    <d v="2021-06-10T01:22:17"/>
    <d v="2021-06-11T22:05:31"/>
    <x v="4"/>
    <d v="2021-06-10T04:22:17"/>
  </r>
  <r>
    <n v="17270"/>
    <s v="UTC+3"/>
    <d v="2021-04-04T09:30:26"/>
    <d v="2021-04-04T22:32:59"/>
    <x v="4"/>
    <d v="2021-04-04T12:30:26"/>
  </r>
  <r>
    <n v="17288"/>
    <s v="UTC+0"/>
    <d v="2021-05-14T23:43:36"/>
    <d v="2021-05-15T23:34:38"/>
    <x v="6"/>
    <d v="2021-05-14T23:43:36"/>
  </r>
  <r>
    <n v="17334"/>
    <s v="UTC+6"/>
    <d v="2021-05-25T16:39:27"/>
    <d v="2021-05-26T20:24:44"/>
    <x v="2"/>
    <d v="2021-05-25T22:39:27"/>
  </r>
  <r>
    <n v="17340"/>
    <s v="UTC+3"/>
    <d v="2021-06-26T01:00:38"/>
    <d v="2021-06-26T13:37:33"/>
    <x v="4"/>
    <d v="2021-06-26T04:00:38"/>
  </r>
  <r>
    <n v="17396"/>
    <s v="UTC+1"/>
    <d v="2021-06-28T17:18:14"/>
    <e v="#N/A"/>
    <x v="0"/>
    <d v="2021-06-28T18:18:14"/>
  </r>
  <r>
    <n v="17451"/>
    <s v="UTC+1"/>
    <d v="2021-04-18T23:41:37"/>
    <d v="2021-04-19T22:06:41"/>
    <x v="0"/>
    <d v="2021-04-19T00:41:37"/>
  </r>
  <r>
    <n v="17470"/>
    <s v="UTC+5"/>
    <d v="2021-05-30T07:42:03"/>
    <d v="2021-05-31T13:20:05"/>
    <x v="5"/>
    <d v="2021-05-30T12:42:03"/>
  </r>
  <r>
    <n v="17485"/>
    <s v="UTC+8"/>
    <d v="2021-05-10T00:29:03"/>
    <d v="2021-05-11T11:09:00"/>
    <x v="7"/>
    <d v="2021-05-10T08:29:03"/>
  </r>
  <r>
    <n v="17494"/>
    <s v="UTC+2"/>
    <d v="2021-05-03T22:00:33"/>
    <d v="2021-05-04T16:01:26"/>
    <x v="1"/>
    <d v="2021-05-04T00:00:33"/>
  </r>
  <r>
    <n v="17507"/>
    <s v="UTC+1"/>
    <d v="2021-06-24T10:58:52"/>
    <d v="2021-06-25T09:56:38"/>
    <x v="0"/>
    <d v="2021-06-24T11:58:52"/>
  </r>
  <r>
    <n v="17509"/>
    <s v="UTC+2"/>
    <d v="2021-07-04T04:06:09"/>
    <d v="2021-07-04T21:45:34"/>
    <x v="1"/>
    <d v="2021-07-04T06:06:09"/>
  </r>
  <r>
    <n v="17547"/>
    <s v="UTC+3"/>
    <d v="2021-07-29T00:56:25"/>
    <d v="2021-07-30T17:04:56"/>
    <x v="4"/>
    <d v="2021-07-29T03:56:25"/>
  </r>
  <r>
    <n v="17596"/>
    <s v="UTC+0"/>
    <d v="2021-04-21T19:35:03"/>
    <d v="2021-04-22T14:24:44"/>
    <x v="6"/>
    <d v="2021-04-21T19:35:03"/>
  </r>
  <r>
    <n v="17605"/>
    <s v="UTC+0"/>
    <d v="2021-07-19T14:24:55"/>
    <d v="2021-07-21T00:46:52"/>
    <x v="6"/>
    <d v="2021-07-19T14:24:55"/>
  </r>
  <r>
    <n v="17628"/>
    <s v="UTC+0"/>
    <d v="2021-04-30T08:34:03"/>
    <d v="2021-05-01T08:13:08"/>
    <x v="6"/>
    <d v="2021-04-30T08:34:03"/>
  </r>
  <r>
    <n v="17649"/>
    <s v="UTC+3"/>
    <d v="2021-04-24T00:09:40"/>
    <d v="2021-04-24T18:42:48"/>
    <x v="4"/>
    <d v="2021-04-24T03:09:40"/>
  </r>
  <r>
    <n v="17651"/>
    <s v="UTC+7"/>
    <d v="2021-05-30T22:03:35"/>
    <d v="2021-05-31T11:10:45"/>
    <x v="3"/>
    <d v="2021-05-31T05:03:35"/>
  </r>
  <r>
    <n v="17664"/>
    <s v="UTC+3"/>
    <d v="2021-04-24T07:08:49"/>
    <d v="2021-04-25T18:10:05"/>
    <x v="4"/>
    <d v="2021-04-24T10:08:49"/>
  </r>
  <r>
    <n v="17667"/>
    <s v="UTC+2"/>
    <d v="2021-04-05T16:36:30"/>
    <d v="2021-04-06T22:14:15"/>
    <x v="1"/>
    <d v="2021-04-05T18:36:30"/>
  </r>
  <r>
    <n v="17685"/>
    <s v="UTC-1"/>
    <d v="2021-04-17T18:21:08"/>
    <d v="2021-04-18T16:39:00"/>
    <x v="17"/>
    <e v="#NUM!"/>
  </r>
  <r>
    <n v="17701"/>
    <s v="UTC+0"/>
    <d v="2021-07-09T08:05:39"/>
    <d v="2021-07-10T17:59:06"/>
    <x v="6"/>
    <d v="2021-07-09T08:05:39"/>
  </r>
  <r>
    <n v="17739"/>
    <s v="UTC+2"/>
    <d v="2021-06-25T20:45:59"/>
    <d v="2021-06-26T15:36:06"/>
    <x v="1"/>
    <d v="2021-06-25T22:45:59"/>
  </r>
  <r>
    <n v="17741"/>
    <s v="UTC+4"/>
    <d v="2021-04-29T11:42:54"/>
    <d v="2021-04-29T18:01:26"/>
    <x v="11"/>
    <d v="2021-04-29T15:42:54"/>
  </r>
  <r>
    <n v="17766"/>
    <s v="UTC+4"/>
    <d v="2021-04-14T10:28:32"/>
    <d v="2021-04-15T10:52:42"/>
    <x v="11"/>
    <d v="2021-04-14T14:28:32"/>
  </r>
  <r>
    <n v="17790"/>
    <s v="UTC+0"/>
    <d v="2021-07-23T12:25:26"/>
    <d v="2021-07-24T00:39:53"/>
    <x v="6"/>
    <d v="2021-07-23T12:25:26"/>
  </r>
  <r>
    <n v="17799"/>
    <s v="UTC-5"/>
    <d v="2021-06-08T04:57:27"/>
    <d v="2021-06-09T03:31:44"/>
    <x v="14"/>
    <e v="#NUM!"/>
  </r>
  <r>
    <n v="17838"/>
    <s v="UTC+1"/>
    <d v="2021-07-09T05:24:13"/>
    <d v="2021-07-09T17:22:24"/>
    <x v="0"/>
    <d v="2021-07-09T06:24:13"/>
  </r>
  <r>
    <n v="17854"/>
    <s v="UTC+2"/>
    <d v="2021-06-28T22:57:31"/>
    <d v="2021-06-29T16:20:05"/>
    <x v="1"/>
    <d v="2021-06-29T00:57:31"/>
  </r>
  <r>
    <n v="17904"/>
    <s v="UTC+0"/>
    <d v="2021-07-09T13:04:00"/>
    <d v="2021-07-10T22:37:52"/>
    <x v="6"/>
    <d v="2021-07-09T13:04:00"/>
  </r>
  <r>
    <n v="17929"/>
    <s v="UTC+1"/>
    <d v="2021-04-28T23:50:55"/>
    <d v="2021-04-29T17:10:45"/>
    <x v="0"/>
    <d v="2021-04-29T00:50:55"/>
  </r>
  <r>
    <n v="17935"/>
    <s v="UTC+0"/>
    <d v="2021-05-12T20:01:42"/>
    <d v="2021-05-14T21:56:47"/>
    <x v="6"/>
    <d v="2021-05-12T20:01:42"/>
  </r>
  <r>
    <n v="17963"/>
    <s v="UTC+1"/>
    <d v="2021-05-27T05:06:20"/>
    <d v="2021-05-27T23:28:14"/>
    <x v="0"/>
    <d v="2021-05-27T06:06:20"/>
  </r>
  <r>
    <n v="17985"/>
    <s v="UTC+3"/>
    <d v="2021-05-01T04:18:17"/>
    <d v="2021-05-02T03:38:30"/>
    <x v="4"/>
    <d v="2021-05-01T07:18:17"/>
  </r>
  <r>
    <n v="18004"/>
    <s v="UTC+1"/>
    <d v="2021-06-28T23:18:46"/>
    <d v="2021-06-29T16:40:28"/>
    <x v="0"/>
    <d v="2021-06-29T00:18:46"/>
  </r>
  <r>
    <n v="18014"/>
    <s v="UTC+7"/>
    <d v="2021-05-27T13:10:15"/>
    <d v="2021-05-28T06:52:07"/>
    <x v="3"/>
    <d v="2021-05-27T20:10:15"/>
  </r>
  <r>
    <n v="18053"/>
    <s v="UTC+12"/>
    <d v="2021-06-26T11:10:51"/>
    <d v="2021-06-27T11:41:38"/>
    <x v="10"/>
    <d v="2021-06-26T23:10:51"/>
  </r>
  <r>
    <n v="18080"/>
    <s v="UTC-7"/>
    <d v="2021-04-22T17:15:46"/>
    <d v="2021-04-24T09:22:34"/>
    <x v="12"/>
    <e v="#NUM!"/>
  </r>
  <r>
    <n v="18086"/>
    <s v="UTC+2"/>
    <d v="2021-06-24T01:26:59"/>
    <d v="2021-06-24T19:47:27"/>
    <x v="1"/>
    <d v="2021-06-24T03:26:59"/>
  </r>
  <r>
    <n v="18134"/>
    <s v="UTC-5"/>
    <d v="2021-05-29T18:08:54"/>
    <d v="2021-05-30T00:34:38"/>
    <x v="14"/>
    <e v="#NUM!"/>
  </r>
  <r>
    <n v="18189"/>
    <s v="UTC+2"/>
    <d v="2021-05-25T15:45:44"/>
    <d v="2021-05-26T21:27:39"/>
    <x v="1"/>
    <d v="2021-05-25T17:45:44"/>
  </r>
  <r>
    <n v="18218"/>
    <s v="UTC+8"/>
    <d v="2021-04-25T07:13:25"/>
    <d v="2021-04-26T11:39:18"/>
    <x v="7"/>
    <d v="2021-04-25T15:13:25"/>
  </r>
  <r>
    <n v="18266"/>
    <s v="UTC+4"/>
    <d v="2021-03-31T05:41:53"/>
    <d v="2021-04-01T15:10:34"/>
    <x v="11"/>
    <d v="2021-03-31T09:41:53"/>
  </r>
  <r>
    <n v="18280"/>
    <s v="UTC+2"/>
    <d v="2021-05-29T18:27:12"/>
    <d v="2021-05-30T17:43:58"/>
    <x v="1"/>
    <d v="2021-05-29T20:27:12"/>
  </r>
  <r>
    <n v="18292"/>
    <s v="UTC+2"/>
    <d v="2021-04-28T11:07:35"/>
    <d v="2021-04-30T13:34:38"/>
    <x v="1"/>
    <d v="2021-04-28T13:07:35"/>
  </r>
  <r>
    <n v="18302"/>
    <s v="UTC+3"/>
    <d v="2021-06-25T05:58:50"/>
    <d v="2021-06-25T12:48:37"/>
    <x v="4"/>
    <d v="2021-06-25T08:58:50"/>
  </r>
  <r>
    <n v="18313"/>
    <s v="UTC+2"/>
    <d v="2021-07-06T12:24:46"/>
    <d v="2021-07-06T12:52:42"/>
    <x v="1"/>
    <d v="2021-07-06T14:24:46"/>
  </r>
  <r>
    <n v="18346"/>
    <s v="UTC+3"/>
    <d v="2021-06-25T22:04:00"/>
    <d v="2021-06-26T15:48:02"/>
    <x v="4"/>
    <d v="2021-06-26T01:04:00"/>
  </r>
  <r>
    <n v="18362"/>
    <s v="UTC+2"/>
    <d v="2021-07-01T16:22:51"/>
    <d v="2021-07-02T15:28:49"/>
    <x v="1"/>
    <d v="2021-07-01T18:22:51"/>
  </r>
  <r>
    <n v="18378"/>
    <s v="UTC+1"/>
    <d v="2021-05-01T18:47:12"/>
    <d v="2021-05-02T18:47:27"/>
    <x v="0"/>
    <d v="2021-05-01T19:47:12"/>
  </r>
  <r>
    <n v="18388"/>
    <s v="UTC+7"/>
    <d v="2021-04-25T00:09:58"/>
    <d v="2021-04-25T07:17:45"/>
    <x v="3"/>
    <d v="2021-04-25T07:09:58"/>
  </r>
  <r>
    <n v="18395"/>
    <s v="UTC+3"/>
    <d v="2021-05-16T02:13:07"/>
    <d v="2021-05-17T12:20:40"/>
    <x v="4"/>
    <d v="2021-05-16T05:13:07"/>
  </r>
  <r>
    <n v="18407"/>
    <s v="UTC-4"/>
    <d v="2021-05-06T20:09:42"/>
    <d v="2021-05-07T19:50:57"/>
    <x v="9"/>
    <e v="#NUM!"/>
  </r>
  <r>
    <n v="18424"/>
    <s v="UTC+7"/>
    <d v="2021-06-12T12:01:06"/>
    <d v="2021-06-13T10:49:47"/>
    <x v="3"/>
    <d v="2021-06-12T19:01:06"/>
  </r>
  <r>
    <n v="18431"/>
    <s v="UTC+1"/>
    <d v="2021-04-23T12:50:21"/>
    <d v="2021-04-23T18:57:56"/>
    <x v="0"/>
    <d v="2021-04-23T13:50:21"/>
  </r>
  <r>
    <n v="18437"/>
    <s v="UTC+1"/>
    <d v="2021-07-14T17:24:33"/>
    <d v="2021-07-16T15:12:00"/>
    <x v="0"/>
    <d v="2021-07-14T18:24:33"/>
  </r>
  <r>
    <n v="18457"/>
    <s v="UTC+1"/>
    <d v="2021-06-16T12:32:37"/>
    <d v="2021-06-19T03:21:46"/>
    <x v="0"/>
    <d v="2021-06-16T13:32:37"/>
  </r>
  <r>
    <n v="18475"/>
    <s v="UTC+5"/>
    <d v="2021-04-23T09:08:18"/>
    <d v="2021-04-23T21:41:03"/>
    <x v="5"/>
    <d v="2021-04-23T14:08:18"/>
  </r>
  <r>
    <n v="18501"/>
    <s v="UTC+1"/>
    <d v="2021-04-27T03:24:42"/>
    <d v="2021-04-27T20:45:07"/>
    <x v="0"/>
    <d v="2021-04-27T04:24:42"/>
  </r>
  <r>
    <n v="18512"/>
    <s v="UTC+1"/>
    <d v="2021-04-13T02:11:20"/>
    <d v="2021-04-13T15:18:55"/>
    <x v="0"/>
    <d v="2021-04-13T03:11:20"/>
  </r>
  <r>
    <n v="18533"/>
    <s v="UTC+3"/>
    <d v="2021-03-30T21:27:37"/>
    <d v="2021-03-31T10:07:51"/>
    <x v="4"/>
    <d v="2021-03-31T00:27:37"/>
  </r>
  <r>
    <n v="18574"/>
    <s v="UTC+3"/>
    <d v="2021-05-01T20:44:38"/>
    <d v="2021-05-02T14:57:02"/>
    <x v="4"/>
    <d v="2021-05-01T23:44:38"/>
  </r>
  <r>
    <n v="18659"/>
    <s v="UTC+3"/>
    <d v="2021-05-28T17:04:50"/>
    <d v="2021-05-29T17:14:36"/>
    <x v="4"/>
    <d v="2021-05-28T20:04:50"/>
  </r>
  <r>
    <n v="18663"/>
    <s v="UTC+8"/>
    <d v="2021-04-11T22:09:47"/>
    <d v="2021-04-12T10:43:23"/>
    <x v="7"/>
    <d v="2021-04-12T06:09:47"/>
  </r>
  <r>
    <n v="18685"/>
    <s v="UTC+3"/>
    <d v="2021-06-25T13:37:45"/>
    <d v="2021-06-26T13:39:53"/>
    <x v="4"/>
    <d v="2021-06-25T16:37:45"/>
  </r>
  <r>
    <n v="18702"/>
    <s v="UTC+2"/>
    <d v="2021-05-29T18:44:02"/>
    <d v="2021-05-30T18:35:13"/>
    <x v="1"/>
    <d v="2021-05-29T20:44:02"/>
  </r>
  <r>
    <n v="18734"/>
    <s v="UTC+3"/>
    <d v="2021-05-10T07:50:23"/>
    <d v="2021-05-11T13:46:34"/>
    <x v="4"/>
    <d v="2021-05-10T10:50:23"/>
  </r>
  <r>
    <n v="18737"/>
    <s v="UTC+1"/>
    <d v="2021-05-29T18:07:30"/>
    <d v="2021-05-31T21:48:00"/>
    <x v="0"/>
    <d v="2021-05-29T19:07:30"/>
  </r>
  <r>
    <n v="18753"/>
    <s v="UTC+0"/>
    <d v="2021-04-21T07:32:06"/>
    <d v="2021-04-22T13:17:46"/>
    <x v="6"/>
    <d v="2021-04-21T07:32:06"/>
  </r>
  <r>
    <n v="18793"/>
    <s v="UTC-4"/>
    <d v="2021-04-05T23:35:46"/>
    <d v="2021-04-08T03:13:40"/>
    <x v="9"/>
    <e v="#NUM!"/>
  </r>
  <r>
    <n v="18797"/>
    <s v="UTC+2"/>
    <d v="2021-04-29T10:50:26"/>
    <d v="2021-04-30T15:56:47"/>
    <x v="1"/>
    <d v="2021-04-29T12:50:26"/>
  </r>
  <r>
    <n v="18812"/>
    <s v="UTC+7"/>
    <d v="2021-05-27T11:28:38"/>
    <d v="2021-05-28T09:39:53"/>
    <x v="3"/>
    <d v="2021-05-27T18:28:38"/>
  </r>
  <r>
    <n v="18834"/>
    <s v="UTC+3"/>
    <d v="2021-04-21T10:12:27"/>
    <d v="2021-04-23T01:55:12"/>
    <x v="4"/>
    <d v="2021-04-21T13:12:27"/>
  </r>
  <r>
    <n v="18894"/>
    <s v="UTC+2"/>
    <d v="2021-05-27T04:11:17"/>
    <d v="2021-05-28T14:51:32"/>
    <x v="1"/>
    <d v="2021-05-27T06:11:17"/>
  </r>
  <r>
    <n v="18935"/>
    <s v="UTC+0"/>
    <d v="2021-06-05T15:15:30"/>
    <d v="2021-06-05T21:45:07"/>
    <x v="6"/>
    <d v="2021-06-05T15:15:30"/>
  </r>
  <r>
    <n v="18941"/>
    <s v="UTC+3"/>
    <d v="2021-07-01T06:20:14"/>
    <d v="2021-07-01T18:00:51"/>
    <x v="4"/>
    <d v="2021-07-01T09:20:14"/>
  </r>
  <r>
    <n v="18966"/>
    <s v="UTC+1"/>
    <d v="2021-06-28T01:46:55"/>
    <d v="2021-06-28T19:25:54"/>
    <x v="0"/>
    <d v="2021-06-28T02:46:55"/>
  </r>
  <r>
    <n v="18983"/>
    <s v="UTC+2"/>
    <d v="2021-04-22T01:18:37"/>
    <d v="2021-04-22T14:39:53"/>
    <x v="1"/>
    <d v="2021-04-22T03:18:37"/>
  </r>
  <r>
    <n v="18988"/>
    <s v="UTC+1"/>
    <d v="2021-04-23T18:42:07"/>
    <d v="2021-04-24T12:36:22"/>
    <x v="0"/>
    <d v="2021-04-23T19:42:07"/>
  </r>
  <r>
    <n v="19019"/>
    <s v="UTC+1"/>
    <d v="2021-04-23T22:59:58"/>
    <d v="2021-04-24T23:26:52"/>
    <x v="0"/>
    <d v="2021-04-23T23:59:58"/>
  </r>
  <r>
    <n v="19037"/>
    <s v="UTC+2"/>
    <d v="2021-06-25T22:21:05"/>
    <d v="2021-06-27T07:39:41"/>
    <x v="1"/>
    <d v="2021-06-26T00:21:05"/>
  </r>
  <r>
    <n v="19072"/>
    <s v="UTC+1"/>
    <d v="2021-07-09T01:22:21"/>
    <d v="2021-07-09T18:39:18"/>
    <x v="0"/>
    <d v="2021-07-09T02:22:21"/>
  </r>
  <r>
    <n v="19087"/>
    <s v="UTC+0"/>
    <d v="2021-05-30T05:45:12"/>
    <d v="2021-05-31T05:52:48"/>
    <x v="6"/>
    <d v="2021-05-30T05:45:12"/>
  </r>
  <r>
    <n v="19119"/>
    <s v="UTC+1"/>
    <d v="2021-05-25T23:00:55"/>
    <d v="2021-05-26T11:37:33"/>
    <x v="0"/>
    <d v="2021-05-26T00:00:55"/>
  </r>
  <r>
    <n v="19135"/>
    <s v="UTC+3"/>
    <d v="2021-05-24T04:02:13"/>
    <d v="2021-05-25T19:57:21"/>
    <x v="4"/>
    <d v="2021-05-24T07:02:13"/>
  </r>
  <r>
    <n v="19152"/>
    <s v="UTC+1"/>
    <d v="2021-05-18T00:54:43"/>
    <e v="#N/A"/>
    <x v="0"/>
    <d v="2021-05-18T01:54:43"/>
  </r>
  <r>
    <n v="19156"/>
    <s v="UTC+3"/>
    <d v="2021-04-22T04:32:46"/>
    <d v="2021-04-23T09:23:34"/>
    <x v="4"/>
    <d v="2021-04-22T07:32:46"/>
  </r>
  <r>
    <n v="19197"/>
    <s v="UTC+2"/>
    <d v="2021-05-23T09:53:09"/>
    <d v="2021-05-24T15:21:49"/>
    <x v="1"/>
    <d v="2021-05-23T11:53:09"/>
  </r>
  <r>
    <n v="19209"/>
    <s v="UTC+7"/>
    <d v="2021-07-10T14:11:11"/>
    <d v="2021-07-11T09:00:27"/>
    <x v="3"/>
    <d v="2021-07-10T21:11:11"/>
  </r>
  <r>
    <n v="19217"/>
    <s v="UTC+1"/>
    <d v="2021-06-13T02:30:07"/>
    <d v="2021-06-13T15:48:30"/>
    <x v="0"/>
    <d v="2021-06-13T03:30:07"/>
  </r>
  <r>
    <n v="19243"/>
    <s v="UTC+1"/>
    <d v="2021-06-26T00:06:07"/>
    <d v="2021-06-27T00:35:02"/>
    <x v="0"/>
    <d v="2021-06-26T01:06:07"/>
  </r>
  <r>
    <n v="19269"/>
    <s v="UTC+2"/>
    <d v="2021-04-29T01:33:47"/>
    <d v="2021-04-29T18:58:31"/>
    <x v="1"/>
    <d v="2021-04-29T03:33:47"/>
  </r>
  <r>
    <n v="19304"/>
    <s v="UTC+1"/>
    <d v="2021-04-29T11:40:31"/>
    <d v="2021-04-30T22:55:37"/>
    <x v="0"/>
    <d v="2021-04-29T12:40:31"/>
  </r>
  <r>
    <n v="19313"/>
    <s v="UTC+1"/>
    <d v="2021-06-16T15:20:07"/>
    <d v="2021-06-17T20:38:08"/>
    <x v="0"/>
    <d v="2021-06-16T16:20:07"/>
  </r>
  <r>
    <n v="19323"/>
    <s v="UTC+0"/>
    <d v="2021-04-30T01:56:36"/>
    <d v="2021-04-30T13:33:28"/>
    <x v="6"/>
    <d v="2021-04-30T01:56:36"/>
  </r>
  <r>
    <n v="19331"/>
    <s v="UTC+12"/>
    <d v="2021-06-26T21:18:50"/>
    <d v="2021-06-27T05:03:11"/>
    <x v="10"/>
    <d v="2021-06-27T09:18:50"/>
  </r>
  <r>
    <n v="19332"/>
    <s v="UTC+1"/>
    <d v="2021-04-23T07:20:14"/>
    <d v="2021-04-24T18:57:56"/>
    <x v="0"/>
    <d v="2021-04-23T08:20:14"/>
  </r>
  <r>
    <n v="19334"/>
    <s v="UTC+1"/>
    <d v="2021-05-10T09:40:09"/>
    <d v="2021-05-10T23:00:16"/>
    <x v="0"/>
    <d v="2021-05-10T10:40:09"/>
  </r>
  <r>
    <n v="19348"/>
    <s v="UTC+2"/>
    <d v="2021-06-09T07:12:12"/>
    <d v="2021-06-10T17:29:59"/>
    <x v="1"/>
    <d v="2021-06-09T09:12:12"/>
  </r>
  <r>
    <n v="19349"/>
    <s v="UTC+0"/>
    <d v="2021-05-29T01:06:36"/>
    <d v="2021-05-30T06:36:00"/>
    <x v="6"/>
    <d v="2021-05-29T01:06:36"/>
  </r>
  <r>
    <n v="19394"/>
    <s v="UTC+3"/>
    <d v="2021-04-16T07:03:00"/>
    <d v="2021-04-17T12:59:02"/>
    <x v="4"/>
    <d v="2021-04-16T10:03:00"/>
  </r>
  <r>
    <n v="19397"/>
    <s v="UTC+0"/>
    <d v="2021-05-27T23:07:05"/>
    <d v="2021-05-28T16:14:15"/>
    <x v="6"/>
    <d v="2021-05-27T23:07:05"/>
  </r>
  <r>
    <n v="19439"/>
    <s v="UTC+1"/>
    <d v="2021-04-28T07:45:41"/>
    <d v="2021-04-28T20:40:28"/>
    <x v="0"/>
    <d v="2021-04-28T08:45:41"/>
  </r>
  <r>
    <n v="19446"/>
    <s v="UTC+1"/>
    <d v="2021-06-27T03:35:11"/>
    <d v="2021-06-28T19:21:14"/>
    <x v="0"/>
    <d v="2021-06-27T04:35:11"/>
  </r>
  <r>
    <n v="19473"/>
    <s v="UTC+2"/>
    <d v="2021-04-22T10:20:49"/>
    <d v="2021-04-23T21:46:17"/>
    <x v="1"/>
    <d v="2021-04-22T12:20:49"/>
  </r>
  <r>
    <n v="19482"/>
    <s v="UTC+2"/>
    <d v="2021-04-27T11:43:18"/>
    <d v="2021-04-28T16:50:22"/>
    <x v="1"/>
    <d v="2021-04-27T13:43:18"/>
  </r>
  <r>
    <n v="19498"/>
    <s v="UTC+8"/>
    <d v="2021-04-25T16:43:31"/>
    <d v="2021-04-26T09:26:29"/>
    <x v="7"/>
    <d v="2021-04-26T00:43:31"/>
  </r>
  <r>
    <n v="19499"/>
    <s v="UTC+0"/>
    <d v="2021-04-25T13:39:22"/>
    <e v="#N/A"/>
    <x v="6"/>
    <d v="2021-04-25T13:39:22"/>
  </r>
  <r>
    <n v="19507"/>
    <s v="UTC+2"/>
    <d v="2021-05-28T13:31:36"/>
    <d v="2021-05-29T14:03:49"/>
    <x v="1"/>
    <d v="2021-05-28T15:31:36"/>
  </r>
  <r>
    <n v="19528"/>
    <s v="UTC+0"/>
    <d v="2021-04-16T11:36:20"/>
    <d v="2021-04-16T18:45:42"/>
    <x v="6"/>
    <d v="2021-04-16T11:36:20"/>
  </r>
  <r>
    <n v="19550"/>
    <s v="UTC+3"/>
    <d v="2021-05-25T14:47:31"/>
    <d v="2021-05-26T19:15:25"/>
    <x v="4"/>
    <d v="2021-05-25T17:47:31"/>
  </r>
  <r>
    <n v="19564"/>
    <s v="UTC-8"/>
    <d v="2021-05-30T06:36:26"/>
    <d v="2021-05-31T01:19:30"/>
    <x v="13"/>
    <e v="#NUM!"/>
  </r>
  <r>
    <n v="19570"/>
    <s v="UTC+3"/>
    <d v="2021-07-24T02:33:08"/>
    <d v="2021-07-24T20:04:21"/>
    <x v="4"/>
    <d v="2021-07-24T05:33:08"/>
  </r>
  <r>
    <n v="19574"/>
    <s v="UTC+7"/>
    <d v="2021-06-06T19:14:12"/>
    <d v="2021-06-07T13:36:58"/>
    <x v="3"/>
    <d v="2021-06-07T02:14:12"/>
  </r>
  <r>
    <n v="19575"/>
    <s v="UTC+3"/>
    <d v="2021-06-19T06:06:51"/>
    <d v="2021-06-20T15:24:44"/>
    <x v="4"/>
    <d v="2021-06-19T09:06:51"/>
  </r>
  <r>
    <n v="19602"/>
    <s v="UTC+2"/>
    <d v="2021-05-28T17:57:59"/>
    <d v="2021-05-29T07:21:42"/>
    <x v="1"/>
    <d v="2021-05-28T19:57:59"/>
  </r>
  <r>
    <n v="19618"/>
    <s v="UTC+2"/>
    <d v="2021-06-30T13:16:08"/>
    <d v="2021-06-30T15:36:58"/>
    <x v="1"/>
    <d v="2021-06-30T15:16:08"/>
  </r>
  <r>
    <n v="19625"/>
    <s v="UTC+1"/>
    <d v="2021-04-25T16:51:44"/>
    <d v="2021-04-26T15:23:34"/>
    <x v="0"/>
    <d v="2021-04-25T17:51:44"/>
  </r>
  <r>
    <n v="19626"/>
    <s v="UTC+0"/>
    <d v="2021-05-29T02:19:03"/>
    <d v="2021-05-29T20:18:55"/>
    <x v="6"/>
    <d v="2021-05-29T02:19:03"/>
  </r>
  <r>
    <n v="19642"/>
    <s v="UTC+1"/>
    <d v="2021-06-27T06:31:19"/>
    <d v="2021-06-27T14:25:19"/>
    <x v="0"/>
    <d v="2021-06-27T07:31:19"/>
  </r>
  <r>
    <n v="19658"/>
    <s v="UTC+2"/>
    <d v="2021-04-04T02:23:00"/>
    <d v="2021-04-04T14:51:17"/>
    <x v="1"/>
    <d v="2021-04-04T04:23:00"/>
  </r>
  <r>
    <n v="19685"/>
    <s v="UTC+0"/>
    <d v="2021-07-15T20:27:42"/>
    <d v="2021-07-16T19:50:57"/>
    <x v="6"/>
    <d v="2021-07-15T20:27:42"/>
  </r>
  <r>
    <n v="19689"/>
    <s v="UTC+0"/>
    <d v="2021-04-24T08:18:33"/>
    <d v="2021-04-24T21:21:49"/>
    <x v="6"/>
    <d v="2021-04-24T08:18:33"/>
  </r>
  <r>
    <n v="19746"/>
    <s v="UTC+2"/>
    <d v="2021-04-03T12:44:27"/>
    <d v="2021-04-04T12:14:45"/>
    <x v="1"/>
    <d v="2021-04-03T14:44:27"/>
  </r>
  <r>
    <n v="19843"/>
    <s v="UTC+1"/>
    <d v="2021-04-25T04:25:10"/>
    <d v="2021-04-25T22:51:58"/>
    <x v="0"/>
    <d v="2021-04-25T05:25:10"/>
  </r>
  <r>
    <n v="19844"/>
    <s v="UTC+0"/>
    <d v="2021-06-23T22:46:56"/>
    <d v="2021-06-25T19:20:40"/>
    <x v="6"/>
    <d v="2021-06-23T22:46:56"/>
  </r>
  <r>
    <n v="19853"/>
    <s v="UTC+1"/>
    <d v="2021-05-02T04:27:50"/>
    <e v="#N/A"/>
    <x v="0"/>
    <d v="2021-05-02T05:27:50"/>
  </r>
  <r>
    <n v="19855"/>
    <s v="UTC+1"/>
    <d v="2021-06-14T17:37:10"/>
    <d v="2021-06-15T11:16:35"/>
    <x v="0"/>
    <d v="2021-06-14T18:37:10"/>
  </r>
  <r>
    <n v="19869"/>
    <s v="UTC+0"/>
    <d v="2021-04-03T15:47:54"/>
    <d v="2021-04-04T21:28:49"/>
    <x v="6"/>
    <d v="2021-04-03T15:47:54"/>
  </r>
  <r>
    <n v="19883"/>
    <s v="UTC+1"/>
    <d v="2021-04-22T06:28:59"/>
    <d v="2021-04-23T16:49:47"/>
    <x v="0"/>
    <d v="2021-04-22T07:28:59"/>
  </r>
  <r>
    <n v="19902"/>
    <s v="UTC+0"/>
    <d v="2021-04-22T11:25:43"/>
    <d v="2021-04-23T04:32:10"/>
    <x v="6"/>
    <d v="2021-04-22T11:25:43"/>
  </r>
  <r>
    <n v="19938"/>
    <s v="UTC-6"/>
    <d v="2021-06-26T01:23:06"/>
    <d v="2021-06-27T01:55:37"/>
    <x v="15"/>
    <e v="#NUM!"/>
  </r>
  <r>
    <n v="19940"/>
    <s v="UTC+1"/>
    <d v="2021-06-27T16:28:11"/>
    <d v="2021-06-27T23:11:55"/>
    <x v="0"/>
    <d v="2021-06-27T17:28:11"/>
  </r>
  <r>
    <n v="20000"/>
    <s v="UTC+0"/>
    <d v="2021-05-26T14:14:37"/>
    <d v="2021-05-28T01:06:14"/>
    <x v="6"/>
    <d v="2021-05-26T14:14:37"/>
  </r>
  <r>
    <n v="20052"/>
    <s v="UTC+2"/>
    <d v="2021-04-29T09:15:20"/>
    <d v="2021-04-30T14:35:13"/>
    <x v="1"/>
    <d v="2021-04-29T11:15:20"/>
  </r>
  <r>
    <n v="20062"/>
    <s v="UTC+1"/>
    <d v="2021-04-27T16:01:35"/>
    <d v="2021-04-28T14:41:38"/>
    <x v="0"/>
    <d v="2021-04-27T17:01:35"/>
  </r>
  <r>
    <n v="20075"/>
    <s v="UTC+3"/>
    <d v="2021-06-28T20:16:16"/>
    <d v="2021-06-29T20:41:17"/>
    <x v="4"/>
    <d v="2021-06-28T23:16:16"/>
  </r>
  <r>
    <n v="20081"/>
    <s v="UTC+2"/>
    <d v="2021-05-25T15:05:50"/>
    <d v="2021-05-26T19:45:07"/>
    <x v="1"/>
    <d v="2021-05-25T17:05:50"/>
  </r>
  <r>
    <n v="20094"/>
    <s v="UTC+2"/>
    <d v="2021-06-25T12:46:20"/>
    <d v="2021-06-25T19:38:08"/>
    <x v="1"/>
    <d v="2021-06-25T14:46:20"/>
  </r>
  <r>
    <n v="20096"/>
    <s v="UTC+1"/>
    <d v="2021-05-20T05:57:07"/>
    <e v="#N/A"/>
    <x v="0"/>
    <d v="2021-05-20T06:57:07"/>
  </r>
  <r>
    <n v="20125"/>
    <s v="UTC+2"/>
    <d v="2021-04-22T08:05:08"/>
    <d v="2021-04-23T08:17:46"/>
    <x v="1"/>
    <d v="2021-04-22T10:05:08"/>
  </r>
  <r>
    <n v="20172"/>
    <s v="UTC+1"/>
    <d v="2021-04-30T04:57:56"/>
    <d v="2021-04-30T17:05:46"/>
    <x v="0"/>
    <d v="2021-04-30T05:57:56"/>
  </r>
  <r>
    <n v="20196"/>
    <s v="UTC+4"/>
    <d v="2021-05-23T17:24:45"/>
    <d v="2021-05-24T10:36:23"/>
    <x v="11"/>
    <d v="2021-05-23T21:24:45"/>
  </r>
  <r>
    <n v="20202"/>
    <s v="UTC+4"/>
    <d v="2021-04-23T12:13:10"/>
    <d v="2021-04-24T17:35:48"/>
    <x v="11"/>
    <d v="2021-04-23T16:13:10"/>
  </r>
  <r>
    <n v="20229"/>
    <s v="UTC+5"/>
    <d v="2021-05-13T20:50:47"/>
    <d v="2021-05-14T20:46:34"/>
    <x v="5"/>
    <d v="2021-05-14T01:50:47"/>
  </r>
  <r>
    <n v="20256"/>
    <s v="UTC+9"/>
    <d v="2021-04-09T05:12:46"/>
    <d v="2021-04-10T09:25:33"/>
    <x v="16"/>
    <d v="2021-04-09T14:12:46"/>
  </r>
  <r>
    <n v="20281"/>
    <s v="UTC+1"/>
    <d v="2021-06-25T12:04:11"/>
    <d v="2021-06-26T17:03:46"/>
    <x v="0"/>
    <d v="2021-06-25T13:04:11"/>
  </r>
  <r>
    <n v="20284"/>
    <s v="UTC+0"/>
    <d v="2021-04-30T06:36:41"/>
    <d v="2021-04-30T19:20:40"/>
    <x v="6"/>
    <d v="2021-04-30T06:36:41"/>
  </r>
  <r>
    <n v="20285"/>
    <s v="UTC-9"/>
    <d v="2021-04-24T17:48:42"/>
    <d v="2021-04-25T05:09:35"/>
    <x v="21"/>
    <e v="#NUM!"/>
  </r>
  <r>
    <n v="20316"/>
    <s v="UTC+0"/>
    <d v="2021-05-05T05:56:12"/>
    <d v="2021-05-05T23:57:56"/>
    <x v="6"/>
    <d v="2021-05-05T05:56:12"/>
  </r>
  <r>
    <n v="20407"/>
    <s v="UTC+12"/>
    <d v="2021-07-15T05:49:14"/>
    <d v="2021-07-16T05:49:47"/>
    <x v="10"/>
    <d v="2021-07-15T17:49:14"/>
  </r>
  <r>
    <n v="20412"/>
    <s v="UTC+3"/>
    <d v="2021-05-29T11:53:44"/>
    <d v="2021-05-29T14:03:11"/>
    <x v="4"/>
    <d v="2021-05-29T14:53:44"/>
  </r>
  <r>
    <n v="20414"/>
    <s v="UTC+1"/>
    <d v="2021-05-23T08:28:17"/>
    <d v="2021-05-25T00:10:10"/>
    <x v="0"/>
    <d v="2021-05-23T09:28:17"/>
  </r>
  <r>
    <n v="20420"/>
    <s v="UTC+2"/>
    <d v="2021-04-03T08:01:14"/>
    <d v="2021-04-03T20:01:26"/>
    <x v="1"/>
    <d v="2021-04-03T10:01:14"/>
  </r>
  <r>
    <n v="20441"/>
    <s v="UTC+4"/>
    <d v="2021-04-24T19:03:07"/>
    <d v="2021-04-25T17:49:47"/>
    <x v="11"/>
    <d v="2021-04-24T23:03:07"/>
  </r>
  <r>
    <n v="20503"/>
    <s v="UTC+8"/>
    <d v="2021-06-29T08:17:37"/>
    <d v="2021-06-30T12:42:13"/>
    <x v="7"/>
    <d v="2021-06-29T16:17:37"/>
  </r>
  <r>
    <n v="20562"/>
    <s v="UTC+2"/>
    <d v="2021-05-27T10:32:54"/>
    <d v="2021-05-29T12:45:42"/>
    <x v="1"/>
    <d v="2021-05-27T12:32:54"/>
  </r>
  <r>
    <n v="20565"/>
    <s v="UTC+1"/>
    <d v="2021-05-26T14:00:16"/>
    <d v="2021-05-27T20:05:31"/>
    <x v="0"/>
    <d v="2021-05-26T15:00:16"/>
  </r>
  <r>
    <n v="20570"/>
    <s v="UTC+3"/>
    <d v="2021-06-24T20:19:33"/>
    <d v="2021-06-26T17:30:34"/>
    <x v="4"/>
    <d v="2021-06-24T23:19:33"/>
  </r>
  <r>
    <n v="20583"/>
    <s v="UTC+1"/>
    <d v="2021-05-20T19:20:33"/>
    <d v="2021-05-21T19:07:16"/>
    <x v="0"/>
    <d v="2021-05-20T20:20:33"/>
  </r>
  <r>
    <n v="20599"/>
    <s v="UTC-4"/>
    <d v="2021-04-09T19:12:10"/>
    <d v="2021-04-11T00:36:31"/>
    <x v="9"/>
    <e v="#NUM!"/>
  </r>
  <r>
    <n v="20621"/>
    <s v="UTC+1"/>
    <d v="2021-05-01T09:58:45"/>
    <d v="2021-05-02T19:46:52"/>
    <x v="0"/>
    <d v="2021-05-01T10:58:45"/>
  </r>
  <r>
    <n v="20637"/>
    <s v="UTC+1"/>
    <d v="2021-05-23T23:22:56"/>
    <d v="2021-05-24T12:40:28"/>
    <x v="0"/>
    <d v="2021-05-24T00:22:56"/>
  </r>
  <r>
    <n v="20657"/>
    <s v="UTC+1"/>
    <d v="2021-04-13T18:46:47"/>
    <d v="2021-04-14T17:57:21"/>
    <x v="0"/>
    <d v="2021-04-13T19:46:47"/>
  </r>
  <r>
    <n v="20673"/>
    <s v="UTC+5"/>
    <d v="2021-04-22T03:29:53"/>
    <d v="2021-04-22T14:48:37"/>
    <x v="5"/>
    <d v="2021-04-22T08:29:53"/>
  </r>
  <r>
    <n v="20687"/>
    <s v="UTC+1"/>
    <d v="2021-06-24T23:03:41"/>
    <d v="2021-06-26T21:20:05"/>
    <x v="0"/>
    <d v="2021-06-25T00:03:41"/>
  </r>
  <r>
    <n v="20688"/>
    <s v="UTC+1"/>
    <d v="2021-08-05T02:29:27"/>
    <d v="2021-08-05T19:56:12"/>
    <x v="0"/>
    <d v="2021-08-05T03:29:27"/>
  </r>
  <r>
    <n v="20816"/>
    <s v="UTC+2"/>
    <d v="2021-05-26T21:24:14"/>
    <d v="2021-05-28T03:08:10"/>
    <x v="1"/>
    <d v="2021-05-26T23:24:14"/>
  </r>
  <r>
    <n v="20830"/>
    <s v="UTC+1"/>
    <d v="2021-05-03T10:21:45"/>
    <d v="2021-05-03T23:11:55"/>
    <x v="0"/>
    <d v="2021-05-03T11:21:45"/>
  </r>
  <r>
    <n v="20864"/>
    <s v="UTC+9"/>
    <d v="2021-06-02T09:42:13"/>
    <d v="2021-06-04T01:45:07"/>
    <x v="16"/>
    <d v="2021-06-02T18:42:13"/>
  </r>
  <r>
    <n v="20873"/>
    <s v="UTC+1"/>
    <d v="2021-05-23T00:41:23"/>
    <d v="2021-05-24T16:47:27"/>
    <x v="0"/>
    <d v="2021-05-23T01:41:23"/>
  </r>
  <r>
    <n v="20912"/>
    <s v="UTC+2"/>
    <d v="2021-05-29T00:50:14"/>
    <d v="2021-05-30T10:56:12"/>
    <x v="1"/>
    <d v="2021-05-29T02:50:14"/>
  </r>
  <r>
    <n v="20924"/>
    <s v="UTC+2"/>
    <d v="2021-05-05T19:37:40"/>
    <d v="2021-05-07T16:41:03"/>
    <x v="1"/>
    <d v="2021-05-05T21:37:40"/>
  </r>
  <r>
    <n v="20928"/>
    <s v="UTC+2"/>
    <d v="2021-04-22T06:38:45"/>
    <d v="2021-04-23T17:39:18"/>
    <x v="1"/>
    <d v="2021-04-22T08:38:45"/>
  </r>
  <r>
    <n v="20933"/>
    <s v="UTC+1"/>
    <d v="2021-07-30T12:05:48"/>
    <d v="2021-07-31T16:03:11"/>
    <x v="0"/>
    <d v="2021-07-30T13:05:48"/>
  </r>
  <r>
    <n v="20938"/>
    <s v="UTC+2"/>
    <d v="2021-05-02T22:01:40"/>
    <d v="2021-05-04T13:32:19"/>
    <x v="1"/>
    <d v="2021-05-03T00:01:40"/>
  </r>
  <r>
    <n v="20945"/>
    <s v="UTC+4"/>
    <d v="2021-05-17T22:29:27"/>
    <d v="2021-05-18T16:11:02"/>
    <x v="11"/>
    <d v="2021-05-18T02:29:27"/>
  </r>
  <r>
    <n v="20946"/>
    <s v="UTC+2"/>
    <d v="2021-05-23T17:32:53"/>
    <d v="2021-05-24T15:47:27"/>
    <x v="1"/>
    <d v="2021-05-23T19:32:53"/>
  </r>
  <r>
    <n v="21003"/>
    <s v="UTC+2"/>
    <d v="2021-05-28T02:06:08"/>
    <d v="2021-05-29T07:11:12"/>
    <x v="1"/>
    <d v="2021-05-28T04:06:08"/>
  </r>
  <r>
    <n v="21006"/>
    <s v="UTC+1"/>
    <d v="2021-05-20T18:11:41"/>
    <d v="2021-05-21T18:39:18"/>
    <x v="0"/>
    <d v="2021-05-20T19:11:41"/>
  </r>
  <r>
    <n v="21015"/>
    <s v="UTC+4"/>
    <d v="2021-05-14T16:32:55"/>
    <d v="2021-05-16T03:14:36"/>
    <x v="11"/>
    <d v="2021-05-14T20:32:55"/>
  </r>
  <r>
    <n v="21019"/>
    <s v="UTC+3"/>
    <d v="2021-04-07T07:29:32"/>
    <d v="2021-04-08T12:29:59"/>
    <x v="4"/>
    <d v="2021-04-07T10:29:32"/>
  </r>
  <r>
    <n v="21020"/>
    <s v="UTC+3"/>
    <d v="2021-07-31T03:17:03"/>
    <d v="2021-07-31T16:41:38"/>
    <x v="4"/>
    <d v="2021-07-31T06:17:03"/>
  </r>
  <r>
    <n v="21025"/>
    <s v="UTC+1"/>
    <d v="2021-04-15T16:28:27"/>
    <d v="2021-04-16T09:52:19"/>
    <x v="0"/>
    <d v="2021-04-15T17:28:27"/>
  </r>
  <r>
    <n v="21084"/>
    <s v="UTC+3"/>
    <d v="2021-04-29T21:43:58"/>
    <d v="2021-04-30T16:11:20"/>
    <x v="4"/>
    <d v="2021-04-30T00:43:58"/>
  </r>
  <r>
    <n v="21113"/>
    <s v="UTC+1"/>
    <d v="2021-05-29T08:37:34"/>
    <d v="2021-05-30T03:23:31"/>
    <x v="0"/>
    <d v="2021-05-29T09:37:34"/>
  </r>
  <r>
    <n v="21129"/>
    <s v="UTC+1"/>
    <d v="2021-05-29T06:21:11"/>
    <d v="2021-05-30T17:44:55"/>
    <x v="0"/>
    <d v="2021-05-29T07:21:11"/>
  </r>
  <r>
    <n v="21145"/>
    <s v="UTC+2"/>
    <d v="2021-04-30T00:30:43"/>
    <d v="2021-04-30T22:46:52"/>
    <x v="1"/>
    <d v="2021-04-30T02:30:43"/>
  </r>
  <r>
    <n v="21171"/>
    <s v="UTC+0"/>
    <d v="2021-08-24T12:24:29"/>
    <e v="#N/A"/>
    <x v="6"/>
    <d v="2021-08-24T12:24:29"/>
  </r>
  <r>
    <n v="21172"/>
    <s v="UTC+2"/>
    <d v="2021-06-19T15:16:50"/>
    <d v="2021-06-20T15:35:48"/>
    <x v="1"/>
    <d v="2021-06-19T17:16:50"/>
  </r>
  <r>
    <n v="21186"/>
    <s v="UTC+1"/>
    <d v="2021-04-25T14:18:39"/>
    <d v="2021-04-26T19:18:14"/>
    <x v="0"/>
    <d v="2021-04-25T15:18:39"/>
  </r>
  <r>
    <n v="21217"/>
    <s v="UTC+2"/>
    <d v="2021-04-14T23:18:14"/>
    <e v="#N/A"/>
    <x v="1"/>
    <d v="2021-04-15T01:18:14"/>
  </r>
  <r>
    <n v="21223"/>
    <s v="UTC+0"/>
    <d v="2021-03-31T14:27:27"/>
    <d v="2021-04-01T18:31:44"/>
    <x v="6"/>
    <d v="2021-03-31T14:27:27"/>
  </r>
  <r>
    <n v="21250"/>
    <s v="UTC+7"/>
    <d v="2021-07-17T02:38:04"/>
    <d v="2021-07-17T19:41:03"/>
    <x v="3"/>
    <d v="2021-07-17T09:38:04"/>
  </r>
  <r>
    <n v="21290"/>
    <s v="UTC+2"/>
    <d v="2021-04-05T00:01:22"/>
    <d v="2021-04-05T18:35:13"/>
    <x v="1"/>
    <d v="2021-04-05T02:01:22"/>
  </r>
  <r>
    <n v="21293"/>
    <s v="UTC+9"/>
    <d v="2021-05-03T07:00:25"/>
    <d v="2021-05-04T06:18:20"/>
    <x v="16"/>
    <d v="2021-05-03T16:00:25"/>
  </r>
  <r>
    <n v="21309"/>
    <s v="UTC+3"/>
    <d v="2021-04-23T17:28:03"/>
    <d v="2021-04-24T10:47:27"/>
    <x v="4"/>
    <d v="2021-04-23T20:28:03"/>
  </r>
  <r>
    <n v="21310"/>
    <s v="UTC+1"/>
    <d v="2021-07-29T04:12:14"/>
    <d v="2021-07-30T14:06:41"/>
    <x v="0"/>
    <d v="2021-07-29T05:12:14"/>
  </r>
  <r>
    <n v="21311"/>
    <s v="UTC+1"/>
    <d v="2021-04-13T06:01:27"/>
    <d v="2021-04-14T17:38:43"/>
    <x v="0"/>
    <d v="2021-04-13T07:01:27"/>
  </r>
  <r>
    <n v="21338"/>
    <s v="UTC+1"/>
    <d v="2021-07-06T17:16:10"/>
    <d v="2021-07-07T21:15:25"/>
    <x v="0"/>
    <d v="2021-07-06T18:16:10"/>
  </r>
  <r>
    <n v="21340"/>
    <s v="UTC+0"/>
    <d v="2021-04-27T06:55:33"/>
    <d v="2021-04-27T19:20:40"/>
    <x v="6"/>
    <d v="2021-04-27T06:55:33"/>
  </r>
  <r>
    <n v="21344"/>
    <s v="UTC+1"/>
    <d v="2021-06-02T16:15:15"/>
    <d v="2021-06-03T20:49:47"/>
    <x v="0"/>
    <d v="2021-06-02T17:15:15"/>
  </r>
  <r>
    <n v="21391"/>
    <s v="UTC-8"/>
    <d v="2021-05-28T22:59:02"/>
    <d v="2021-05-30T04:21:14"/>
    <x v="13"/>
    <e v="#NUM!"/>
  </r>
  <r>
    <n v="21416"/>
    <s v="UTC+1"/>
    <d v="2021-05-26T02:08:02"/>
    <d v="2021-05-26T20:00:51"/>
    <x v="0"/>
    <d v="2021-05-26T03:08:02"/>
  </r>
  <r>
    <n v="21443"/>
    <s v="UTC+0"/>
    <d v="2021-06-18T18:27:41"/>
    <d v="2021-06-18T19:22:59"/>
    <x v="6"/>
    <d v="2021-06-18T18:27:41"/>
  </r>
  <r>
    <n v="21446"/>
    <s v="UTC+1"/>
    <d v="2021-06-28T17:21:38"/>
    <d v="2021-06-29T16:49:47"/>
    <x v="0"/>
    <d v="2021-06-28T18:21:38"/>
  </r>
  <r>
    <n v="21507"/>
    <s v="UTC+3"/>
    <d v="2021-04-02T03:24:56"/>
    <d v="2021-04-03T08:43:40"/>
    <x v="4"/>
    <d v="2021-04-02T06:24:56"/>
  </r>
  <r>
    <n v="21570"/>
    <s v="UTC+2"/>
    <d v="2021-06-27T02:25:58"/>
    <d v="2021-06-27T13:32:19"/>
    <x v="1"/>
    <d v="2021-06-27T04:25:58"/>
  </r>
  <r>
    <n v="21583"/>
    <s v="UTC+2"/>
    <d v="2021-04-29T03:05:23"/>
    <d v="2021-04-29T14:21:14"/>
    <x v="1"/>
    <d v="2021-04-29T05:05:23"/>
  </r>
  <r>
    <n v="21604"/>
    <s v="UTC+3"/>
    <d v="2021-04-17T01:30:30"/>
    <d v="2021-04-17T12:50:57"/>
    <x v="4"/>
    <d v="2021-04-17T04:30:30"/>
  </r>
  <r>
    <n v="21610"/>
    <s v="UTC+9"/>
    <d v="2021-06-26T18:22:00"/>
    <d v="2021-06-28T04:45:07"/>
    <x v="16"/>
    <d v="2021-06-27T03:22:00"/>
  </r>
  <r>
    <n v="21612"/>
    <s v="UTC+3"/>
    <d v="2021-05-02T23:41:17"/>
    <e v="#N/A"/>
    <x v="4"/>
    <d v="2021-05-03T02:41:17"/>
  </r>
  <r>
    <n v="21624"/>
    <s v="UTC+3"/>
    <d v="2021-05-28T16:17:40"/>
    <d v="2021-05-29T10:28:55"/>
    <x v="4"/>
    <d v="2021-05-28T19:17:40"/>
  </r>
  <r>
    <n v="21628"/>
    <s v="UTC+1"/>
    <d v="2021-07-05T14:15:28"/>
    <d v="2021-07-06T14:41:38"/>
    <x v="0"/>
    <d v="2021-07-05T15:15:28"/>
  </r>
  <r>
    <n v="21669"/>
    <s v="UTC+3"/>
    <d v="2021-08-02T01:35:02"/>
    <e v="#N/A"/>
    <x v="4"/>
    <d v="2021-08-02T04:35:02"/>
  </r>
  <r>
    <n v="21686"/>
    <s v="UTC+1"/>
    <d v="2021-06-24T19:45:52"/>
    <d v="2021-06-25T18:02:01"/>
    <x v="0"/>
    <d v="2021-06-24T20:45:52"/>
  </r>
  <r>
    <n v="21730"/>
    <s v="UTC+2"/>
    <d v="2021-04-21T22:59:59"/>
    <d v="2021-04-22T16:10:45"/>
    <x v="1"/>
    <d v="2021-04-22T00:59:59"/>
  </r>
  <r>
    <n v="21792"/>
    <s v="UTC+9"/>
    <d v="2021-04-21T01:01:54"/>
    <d v="2021-04-22T10:18:20"/>
    <x v="16"/>
    <d v="2021-04-21T10:01:54"/>
  </r>
  <r>
    <n v="21822"/>
    <s v="UTC+1"/>
    <d v="2021-04-28T16:01:08"/>
    <d v="2021-04-28T23:25:54"/>
    <x v="0"/>
    <d v="2021-04-28T17:01:08"/>
  </r>
  <r>
    <n v="21833"/>
    <s v="UTC-5"/>
    <d v="2021-06-19T09:52:57"/>
    <d v="2021-06-19T22:59:06"/>
    <x v="14"/>
    <e v="#NUM!"/>
  </r>
  <r>
    <n v="21845"/>
    <s v="UTC+2"/>
    <d v="2021-05-28T01:23:54"/>
    <d v="2021-05-28T13:18:20"/>
    <x v="1"/>
    <d v="2021-05-28T03:23:54"/>
  </r>
  <r>
    <n v="21859"/>
    <s v="UTC+1"/>
    <d v="2021-04-29T18:17:20"/>
    <d v="2021-05-01T16:42:48"/>
    <x v="0"/>
    <d v="2021-04-29T19:17:20"/>
  </r>
  <r>
    <n v="21876"/>
    <s v="UTC+1"/>
    <d v="2021-06-24T10:46:39"/>
    <d v="2021-06-25T16:33:28"/>
    <x v="0"/>
    <d v="2021-06-24T11:46:39"/>
  </r>
  <r>
    <n v="21901"/>
    <s v="UTC+1"/>
    <d v="2021-06-26T23:41:57"/>
    <d v="2021-06-27T16:27:39"/>
    <x v="0"/>
    <d v="2021-06-27T00:41:57"/>
  </r>
  <r>
    <n v="21910"/>
    <s v="UTC+2"/>
    <d v="2021-05-25T14:50:09"/>
    <d v="2021-05-27T00:29:46"/>
    <x v="1"/>
    <d v="2021-05-25T16:50:09"/>
  </r>
  <r>
    <n v="21959"/>
    <s v="UTC+2"/>
    <d v="2021-07-14T19:47:39"/>
    <d v="2021-07-15T12:54:14"/>
    <x v="1"/>
    <d v="2021-07-14T21:47:39"/>
  </r>
  <r>
    <n v="21966"/>
    <s v="UTC-3"/>
    <d v="2021-06-25T03:47:56"/>
    <d v="2021-06-26T20:13:35"/>
    <x v="8"/>
    <e v="#NUM!"/>
  </r>
  <r>
    <n v="21967"/>
    <s v="UTC+1"/>
    <d v="2021-05-05T23:36:10"/>
    <d v="2021-05-06T17:17:45"/>
    <x v="0"/>
    <d v="2021-05-06T00:36:10"/>
  </r>
  <r>
    <n v="21982"/>
    <s v="UTC+3"/>
    <d v="2021-07-11T02:28:47"/>
    <d v="2021-07-11T09:22:44"/>
    <x v="4"/>
    <d v="2021-07-11T05:28:47"/>
  </r>
  <r>
    <n v="22010"/>
    <s v="UTC+1"/>
    <d v="2021-04-30T21:46:01"/>
    <d v="2021-05-01T15:16:30"/>
    <x v="0"/>
    <d v="2021-04-30T22:46:01"/>
  </r>
  <r>
    <n v="22014"/>
    <s v="UTC+5"/>
    <d v="2021-06-27T21:35:54"/>
    <d v="2021-06-28T08:56:47"/>
    <x v="5"/>
    <d v="2021-06-28T02:35:54"/>
  </r>
  <r>
    <n v="22048"/>
    <s v="UTC+2"/>
    <d v="2021-07-13T14:43:49"/>
    <d v="2021-07-14T19:19:30"/>
    <x v="1"/>
    <d v="2021-07-13T16:43:49"/>
  </r>
  <r>
    <n v="22064"/>
    <s v="UTC-6"/>
    <d v="2021-05-24T11:51:59"/>
    <d v="2021-05-25T06:46:52"/>
    <x v="15"/>
    <e v="#NUM!"/>
  </r>
  <r>
    <n v="22074"/>
    <s v="UTC+1"/>
    <d v="2021-04-17T07:31:27"/>
    <d v="2021-04-18T18:04:21"/>
    <x v="0"/>
    <d v="2021-04-17T08:31:27"/>
  </r>
  <r>
    <n v="22085"/>
    <s v="UTC+1"/>
    <d v="2021-04-22T23:48:05"/>
    <d v="2021-04-24T11:02:36"/>
    <x v="0"/>
    <d v="2021-04-23T00:48:05"/>
  </r>
  <r>
    <n v="22086"/>
    <s v="UTC-6"/>
    <d v="2021-07-17T14:49:07"/>
    <d v="2021-07-18T09:36:48"/>
    <x v="15"/>
    <e v="#NUM!"/>
  </r>
  <r>
    <n v="22109"/>
    <s v="UTC+0"/>
    <d v="2021-04-18T16:11:57"/>
    <d v="2021-04-19T14:41:03"/>
    <x v="6"/>
    <d v="2021-04-18T16:11:57"/>
  </r>
  <r>
    <n v="22144"/>
    <s v="UTC+0"/>
    <d v="2021-04-27T23:23:05"/>
    <d v="2021-04-28T21:59:06"/>
    <x v="6"/>
    <d v="2021-04-27T23:23:05"/>
  </r>
  <r>
    <n v="22158"/>
    <s v="UTC+6"/>
    <d v="2021-04-17T03:26:28"/>
    <d v="2021-04-18T07:36:05"/>
    <x v="2"/>
    <d v="2021-04-17T09:26:28"/>
  </r>
  <r>
    <n v="22182"/>
    <s v="UTC+1"/>
    <d v="2021-06-04T05:49:37"/>
    <d v="2021-06-04T18:18:20"/>
    <x v="0"/>
    <d v="2021-06-04T06:49:37"/>
  </r>
  <r>
    <n v="22212"/>
    <s v="UTC+2"/>
    <d v="2021-06-23T18:15:21"/>
    <d v="2021-06-25T16:34:03"/>
    <x v="1"/>
    <d v="2021-06-23T20:15:21"/>
  </r>
  <r>
    <n v="22213"/>
    <s v="UTC+3"/>
    <d v="2021-05-13T23:30:46"/>
    <d v="2021-05-15T10:07:51"/>
    <x v="4"/>
    <d v="2021-05-14T02:30:46"/>
  </r>
  <r>
    <n v="22225"/>
    <s v="UTC+2"/>
    <d v="2021-04-22T01:13:12"/>
    <d v="2021-04-22T13:00:00"/>
    <x v="1"/>
    <d v="2021-04-22T03:13:12"/>
  </r>
  <r>
    <n v="22298"/>
    <s v="UTC+3"/>
    <d v="2021-04-14T22:23:14"/>
    <d v="2021-04-15T16:06:41"/>
    <x v="4"/>
    <d v="2021-04-15T01:23:14"/>
  </r>
  <r>
    <n v="22316"/>
    <s v="UTC+1"/>
    <d v="2021-05-28T19:30:35"/>
    <d v="2021-05-29T08:27:22"/>
    <x v="0"/>
    <d v="2021-05-28T20:30:35"/>
  </r>
  <r>
    <n v="22323"/>
    <s v="UTC+6"/>
    <d v="2021-07-02T02:18:07"/>
    <d v="2021-07-03T13:22:59"/>
    <x v="2"/>
    <d v="2021-07-02T08:18:07"/>
  </r>
  <r>
    <n v="22336"/>
    <s v="UTC+2"/>
    <d v="2021-06-24T00:18:21"/>
    <d v="2021-06-25T16:08:26"/>
    <x v="1"/>
    <d v="2021-06-24T02:18:21"/>
  </r>
  <r>
    <n v="22368"/>
    <s v="UTC+3"/>
    <d v="2021-04-20T09:32:52"/>
    <d v="2021-04-21T14:31:09"/>
    <x v="4"/>
    <d v="2021-04-20T12:32:52"/>
  </r>
  <r>
    <n v="22412"/>
    <s v="UTC+0"/>
    <d v="2021-05-05T14:01:23"/>
    <d v="2021-05-06T17:54:27"/>
    <x v="6"/>
    <d v="2021-05-05T14:01:23"/>
  </r>
  <r>
    <n v="22423"/>
    <s v="UTC+1"/>
    <d v="2021-05-12T13:53:17"/>
    <d v="2021-05-13T14:16:00"/>
    <x v="0"/>
    <d v="2021-05-12T14:53:17"/>
  </r>
  <r>
    <n v="22425"/>
    <s v="UTC+3"/>
    <d v="2021-05-31T23:55:27"/>
    <d v="2021-06-02T15:43:23"/>
    <x v="4"/>
    <d v="2021-06-01T02:55:27"/>
  </r>
  <r>
    <n v="22461"/>
    <s v="UTC+1"/>
    <d v="2021-05-24T23:46:34"/>
    <d v="2021-05-25T12:54:27"/>
    <x v="0"/>
    <d v="2021-05-25T00:46:34"/>
  </r>
  <r>
    <n v="22517"/>
    <s v="UTC+1"/>
    <d v="2021-06-24T20:40:21"/>
    <d v="2021-06-27T00:35:41"/>
    <x v="0"/>
    <d v="2021-06-24T21:40:21"/>
  </r>
  <r>
    <n v="22520"/>
    <s v="UTC+1"/>
    <d v="2021-06-21T06:39:44"/>
    <d v="2021-06-21T18:43:58"/>
    <x v="0"/>
    <d v="2021-06-21T07:39:44"/>
  </r>
  <r>
    <n v="22549"/>
    <s v="UTC+2"/>
    <d v="2021-05-29T15:34:36"/>
    <d v="2021-05-29T16:48:02"/>
    <x v="1"/>
    <d v="2021-05-29T17:34:36"/>
  </r>
  <r>
    <n v="22573"/>
    <s v="UTC+1"/>
    <d v="2021-04-21T20:52:16"/>
    <d v="2021-04-22T14:28:48"/>
    <x v="0"/>
    <d v="2021-04-21T21:52:16"/>
  </r>
  <r>
    <n v="22587"/>
    <s v="UTC+2"/>
    <d v="2021-06-25T02:31:45"/>
    <d v="2021-06-26T13:57:56"/>
    <x v="1"/>
    <d v="2021-06-25T04:31:45"/>
  </r>
  <r>
    <n v="22640"/>
    <s v="UTC-4"/>
    <d v="2021-04-17T23:57:19"/>
    <d v="2021-04-19T22:17:45"/>
    <x v="9"/>
    <e v="#NUM!"/>
  </r>
  <r>
    <n v="22654"/>
    <s v="UTC+9"/>
    <d v="2021-05-27T19:40:01"/>
    <d v="2021-05-29T10:36:58"/>
    <x v="16"/>
    <d v="2021-05-28T04:40:01"/>
  </r>
  <r>
    <n v="22656"/>
    <s v="UTC+2"/>
    <d v="2021-05-02T13:25:31"/>
    <d v="2021-05-03T18:56:12"/>
    <x v="1"/>
    <d v="2021-05-02T15:25:31"/>
  </r>
  <r>
    <n v="22755"/>
    <s v="UTC+3"/>
    <d v="2021-06-26T16:04:48"/>
    <e v="#N/A"/>
    <x v="4"/>
    <d v="2021-06-26T19:04:48"/>
  </r>
  <r>
    <n v="22796"/>
    <s v="UTC+0"/>
    <d v="2021-06-08T05:38:55"/>
    <d v="2021-06-09T11:16:48"/>
    <x v="6"/>
    <d v="2021-06-08T05:38:55"/>
  </r>
  <r>
    <n v="22800"/>
    <s v="UTC+2"/>
    <d v="2021-04-26T00:08:45"/>
    <d v="2021-04-27T16:52:42"/>
    <x v="1"/>
    <d v="2021-04-26T02:08:45"/>
  </r>
  <r>
    <n v="22882"/>
    <s v="UTC+1"/>
    <d v="2021-07-02T22:39:35"/>
    <d v="2021-07-03T21:43:23"/>
    <x v="0"/>
    <d v="2021-07-02T23:39:35"/>
  </r>
  <r>
    <n v="22950"/>
    <s v="UTC+1"/>
    <d v="2021-04-10T05:52:09"/>
    <d v="2021-04-11T15:49:12"/>
    <x v="0"/>
    <d v="2021-04-10T06:52:09"/>
  </r>
  <r>
    <n v="22952"/>
    <s v="UTC+7"/>
    <d v="2021-05-27T12:33:51"/>
    <d v="2021-05-28T05:25:54"/>
    <x v="3"/>
    <d v="2021-05-27T19:33:51"/>
  </r>
  <r>
    <n v="22960"/>
    <s v="UTC+7"/>
    <d v="2021-04-27T19:33:55"/>
    <d v="2021-04-28T14:26:29"/>
    <x v="3"/>
    <d v="2021-04-28T02:33:55"/>
  </r>
  <r>
    <n v="22993"/>
    <s v="UTC+2"/>
    <d v="2021-06-27T01:10:40"/>
    <d v="2021-06-27T14:37:33"/>
    <x v="1"/>
    <d v="2021-06-27T03:10:40"/>
  </r>
  <r>
    <n v="23007"/>
    <s v="UTC+1"/>
    <d v="2021-04-23T19:39:24"/>
    <d v="2021-04-24T13:45:36"/>
    <x v="0"/>
    <d v="2021-04-23T20:39:24"/>
  </r>
  <r>
    <n v="23008"/>
    <s v="UTC-8"/>
    <d v="2021-04-19T10:42:20"/>
    <d v="2021-04-20T00:02:36"/>
    <x v="13"/>
    <e v="#NUM!"/>
  </r>
  <r>
    <n v="23063"/>
    <s v="UTC+1"/>
    <d v="2021-07-26T12:57:49"/>
    <d v="2021-07-26T19:09:35"/>
    <x v="0"/>
    <d v="2021-07-26T13:57:49"/>
  </r>
  <r>
    <n v="23099"/>
    <s v="UTC+1"/>
    <d v="2021-07-20T04:48:34"/>
    <d v="2021-07-21T19:42:13"/>
    <x v="0"/>
    <d v="2021-07-20T05:48:34"/>
  </r>
  <r>
    <n v="23107"/>
    <s v="UTC+7"/>
    <d v="2021-05-31T03:24:02"/>
    <d v="2021-05-31T09:35:13"/>
    <x v="3"/>
    <d v="2021-05-31T10:24:02"/>
  </r>
  <r>
    <n v="23131"/>
    <s v="UTC+0"/>
    <d v="2021-07-19T09:59:25"/>
    <d v="2021-07-20T14:58:34"/>
    <x v="6"/>
    <d v="2021-07-19T09:59:25"/>
  </r>
  <r>
    <n v="23182"/>
    <s v="UTC+3"/>
    <d v="2021-07-16T03:21:47"/>
    <d v="2021-07-16T14:45:07"/>
    <x v="4"/>
    <d v="2021-07-16T06:21:47"/>
  </r>
  <r>
    <n v="23208"/>
    <s v="UTC+2"/>
    <d v="2021-08-04T07:22:28"/>
    <d v="2021-08-04T20:50:22"/>
    <x v="1"/>
    <d v="2021-08-04T09:22:28"/>
  </r>
  <r>
    <n v="23213"/>
    <s v="UTC+2"/>
    <d v="2021-05-27T22:10:34"/>
    <d v="2021-05-28T15:03:11"/>
    <x v="1"/>
    <d v="2021-05-28T00:10:34"/>
  </r>
  <r>
    <n v="23229"/>
    <s v="UTC+1"/>
    <d v="2021-06-11T12:54:50"/>
    <d v="2021-06-12T12:28:27"/>
    <x v="0"/>
    <d v="2021-06-11T13:54:50"/>
  </r>
  <r>
    <n v="23233"/>
    <s v="UTC+1"/>
    <d v="2021-06-28T16:33:07"/>
    <d v="2021-06-29T14:53:17"/>
    <x v="0"/>
    <d v="2021-06-28T17:33:07"/>
  </r>
  <r>
    <n v="23278"/>
    <s v="UTC-5"/>
    <d v="2021-04-26T18:30:17"/>
    <d v="2021-04-27T11:24:29"/>
    <x v="14"/>
    <e v="#NUM!"/>
  </r>
  <r>
    <n v="23295"/>
    <s v="UTC+3"/>
    <d v="2021-06-26T00:20:46"/>
    <d v="2021-06-26T13:14:49"/>
    <x v="4"/>
    <d v="2021-06-26T03:20:46"/>
  </r>
  <r>
    <n v="23451"/>
    <s v="UTC+0"/>
    <d v="2021-04-17T18:03:45"/>
    <d v="2021-04-19T00:07:16"/>
    <x v="6"/>
    <d v="2021-04-17T18:03:45"/>
  </r>
  <r>
    <n v="23488"/>
    <s v="UTC+2"/>
    <d v="2021-04-23T09:59:37"/>
    <d v="2021-04-23T22:11:55"/>
    <x v="1"/>
    <d v="2021-04-23T11:59:37"/>
  </r>
  <r>
    <n v="23494"/>
    <s v="UTC+2"/>
    <d v="2021-04-17T11:26:39"/>
    <d v="2021-04-18T11:12:30"/>
    <x v="1"/>
    <d v="2021-04-17T13:26:39"/>
  </r>
  <r>
    <n v="23495"/>
    <s v="UTC+3"/>
    <d v="2021-04-26T12:33:56"/>
    <d v="2021-04-27T16:46:17"/>
    <x v="4"/>
    <d v="2021-04-26T15:33:56"/>
  </r>
  <r>
    <n v="23497"/>
    <s v="UTC+0"/>
    <d v="2021-04-21T17:08:42"/>
    <d v="2021-04-22T16:00:16"/>
    <x v="6"/>
    <d v="2021-04-21T17:08:42"/>
  </r>
  <r>
    <n v="23508"/>
    <s v="UTC+1"/>
    <d v="2021-06-28T04:00:21"/>
    <d v="2021-06-28T15:07:16"/>
    <x v="0"/>
    <d v="2021-06-28T05:00:21"/>
  </r>
  <r>
    <n v="23513"/>
    <s v="UTC+4"/>
    <d v="2021-06-26T12:44:38"/>
    <e v="#N/A"/>
    <x v="11"/>
    <d v="2021-06-26T16:44:38"/>
  </r>
  <r>
    <n v="23517"/>
    <s v="UTC+1"/>
    <d v="2021-06-26T10:02:15"/>
    <d v="2021-06-27T20:28:49"/>
    <x v="0"/>
    <d v="2021-06-26T11:02:15"/>
  </r>
  <r>
    <n v="23569"/>
    <s v="UTC-8"/>
    <d v="2021-04-05T23:29:41"/>
    <d v="2021-04-08T02:06:06"/>
    <x v="13"/>
    <e v="#NUM!"/>
  </r>
  <r>
    <n v="23657"/>
    <s v="UTC+1"/>
    <d v="2021-04-13T08:01:41"/>
    <d v="2021-04-14T18:29:59"/>
    <x v="0"/>
    <d v="2021-04-13T09:01:41"/>
  </r>
  <r>
    <n v="23674"/>
    <s v="UTC-6"/>
    <d v="2021-04-17T13:42:36"/>
    <d v="2021-04-18T02:48:19"/>
    <x v="15"/>
    <e v="#NUM!"/>
  </r>
  <r>
    <n v="23698"/>
    <s v="UTC+2"/>
    <d v="2021-06-28T22:03:38"/>
    <d v="2021-06-29T16:57:21"/>
    <x v="1"/>
    <d v="2021-06-29T00:03:38"/>
  </r>
  <r>
    <n v="23720"/>
    <s v="UTC+0"/>
    <d v="2021-04-23T00:48:15"/>
    <d v="2021-04-23T19:20:40"/>
    <x v="6"/>
    <d v="2021-04-23T00:48:15"/>
  </r>
  <r>
    <n v="23735"/>
    <s v="UTC+6"/>
    <d v="2021-04-01T02:52:59"/>
    <d v="2021-04-01T14:30:34"/>
    <x v="2"/>
    <d v="2021-04-01T08:52:59"/>
  </r>
  <r>
    <n v="23796"/>
    <s v="UTC+0"/>
    <d v="2021-05-26T08:36:28"/>
    <d v="2021-05-26T20:09:36"/>
    <x v="6"/>
    <d v="2021-05-26T08:36:28"/>
  </r>
  <r>
    <n v="23813"/>
    <s v="UTC+2"/>
    <d v="2021-06-29T23:36:47"/>
    <d v="2021-06-30T17:09:00"/>
    <x v="1"/>
    <d v="2021-06-30T01:36:47"/>
  </r>
  <r>
    <n v="23818"/>
    <s v="UTC+6"/>
    <d v="2021-05-29T09:40:33"/>
    <d v="2021-05-29T15:45:07"/>
    <x v="2"/>
    <d v="2021-05-29T15:40:33"/>
  </r>
  <r>
    <n v="23823"/>
    <s v="UTC+1"/>
    <d v="2021-04-30T09:05:50"/>
    <d v="2021-04-30T21:38:43"/>
    <x v="0"/>
    <d v="2021-04-30T10:05:50"/>
  </r>
  <r>
    <n v="23862"/>
    <s v="UTC+1"/>
    <d v="2021-04-11T13:29:33"/>
    <d v="2021-04-12T18:18:20"/>
    <x v="0"/>
    <d v="2021-04-11T14:29:33"/>
  </r>
  <r>
    <n v="23910"/>
    <s v="UTC+2"/>
    <d v="2021-05-04T09:56:58"/>
    <d v="2021-05-05T04:43:12"/>
    <x v="1"/>
    <d v="2021-05-04T11:56:58"/>
  </r>
  <r>
    <n v="23982"/>
    <s v="UTC+3"/>
    <d v="2021-06-26T19:11:56"/>
    <d v="2021-06-27T11:57:21"/>
    <x v="4"/>
    <d v="2021-06-26T22:11:56"/>
  </r>
  <r>
    <n v="23990"/>
    <s v="UTC+0"/>
    <d v="2021-05-27T12:40:41"/>
    <d v="2021-05-28T17:10:10"/>
    <x v="6"/>
    <d v="2021-05-27T12:40:41"/>
  </r>
  <r>
    <n v="24008"/>
    <s v="UTC+2"/>
    <d v="2021-04-23T11:59:05"/>
    <d v="2021-04-24T22:16:35"/>
    <x v="1"/>
    <d v="2021-04-23T13:59:05"/>
  </r>
  <r>
    <n v="24017"/>
    <s v="UTC+2"/>
    <d v="2021-04-28T19:57:39"/>
    <d v="2021-04-29T13:06:41"/>
    <x v="1"/>
    <d v="2021-04-28T21:57:39"/>
  </r>
  <r>
    <n v="24022"/>
    <s v="UTC-7"/>
    <d v="2021-06-27T16:13:06"/>
    <d v="2021-06-28T04:05:31"/>
    <x v="12"/>
    <e v="#NUM!"/>
  </r>
  <r>
    <n v="24028"/>
    <s v="UTC+1"/>
    <d v="2021-04-09T19:14:09"/>
    <d v="2021-04-10T01:14:58"/>
    <x v="0"/>
    <d v="2021-04-09T20:14:09"/>
  </r>
  <r>
    <n v="24038"/>
    <s v="UTC+10"/>
    <d v="2021-07-17T12:20:10"/>
    <d v="2021-07-18T04:59:41"/>
    <x v="18"/>
    <d v="2021-07-17T22:20:10"/>
  </r>
  <r>
    <n v="24071"/>
    <s v="UTC+2"/>
    <d v="2021-08-03T16:31:12"/>
    <d v="2021-08-04T04:00:00"/>
    <x v="1"/>
    <d v="2021-08-03T18:31:12"/>
  </r>
  <r>
    <n v="24125"/>
    <s v="UTC+2"/>
    <d v="2021-04-27T00:03:31"/>
    <d v="2021-04-27T17:16:00"/>
    <x v="1"/>
    <d v="2021-04-27T02:03:31"/>
  </r>
  <r>
    <n v="24183"/>
    <s v="UTC+1"/>
    <d v="2021-05-24T21:26:35"/>
    <d v="2021-05-25T19:49:12"/>
    <x v="0"/>
    <d v="2021-05-24T22:26:35"/>
  </r>
  <r>
    <n v="24187"/>
    <s v="UTC+2"/>
    <d v="2021-06-07T21:19:39"/>
    <d v="2021-06-09T07:15:50"/>
    <x v="1"/>
    <d v="2021-06-07T23:19:39"/>
  </r>
  <r>
    <n v="24196"/>
    <s v="UTC+3"/>
    <d v="2021-05-26T04:20:01"/>
    <d v="2021-05-26T16:32:19"/>
    <x v="4"/>
    <d v="2021-05-26T07:20:01"/>
  </r>
  <r>
    <n v="24198"/>
    <s v="UTC+2"/>
    <d v="2021-05-27T18:21:32"/>
    <d v="2021-05-28T00:17:45"/>
    <x v="1"/>
    <d v="2021-05-27T20:21:32"/>
  </r>
  <r>
    <n v="24209"/>
    <s v="UTC+1"/>
    <d v="2021-04-24T11:00:29"/>
    <d v="2021-04-24T22:06:41"/>
    <x v="0"/>
    <d v="2021-04-24T12:00:29"/>
  </r>
  <r>
    <n v="24210"/>
    <s v="UTC+2"/>
    <d v="2021-04-24T17:07:52"/>
    <d v="2021-04-25T06:12:35"/>
    <x v="1"/>
    <d v="2021-04-24T19:07:52"/>
  </r>
  <r>
    <n v="24224"/>
    <s v="UTC+1"/>
    <d v="2021-05-26T06:45:23"/>
    <d v="2021-05-27T17:14:24"/>
    <x v="0"/>
    <d v="2021-05-26T07:45:23"/>
  </r>
  <r>
    <n v="24243"/>
    <s v="UTC+1"/>
    <d v="2021-05-28T17:19:35"/>
    <d v="2021-05-29T12:03:22"/>
    <x v="0"/>
    <d v="2021-05-28T18:19:35"/>
  </r>
  <r>
    <n v="24265"/>
    <s v="UTC+5"/>
    <d v="2021-06-19T06:45:26"/>
    <d v="2021-06-20T01:27:30"/>
    <x v="5"/>
    <d v="2021-06-19T11:45:26"/>
  </r>
  <r>
    <n v="24270"/>
    <s v="UTC+0"/>
    <d v="2021-04-05T00:51:40"/>
    <d v="2021-04-05T13:47:27"/>
    <x v="6"/>
    <d v="2021-04-05T00:51:40"/>
  </r>
  <r>
    <n v="24272"/>
    <s v="UTC+1"/>
    <d v="2021-04-30T06:09:03"/>
    <d v="2021-04-30T23:09:35"/>
    <x v="0"/>
    <d v="2021-04-30T07:09:03"/>
  </r>
  <r>
    <n v="24291"/>
    <s v="UTC+2"/>
    <d v="2021-07-02T21:42:55"/>
    <d v="2021-07-03T19:54:27"/>
    <x v="1"/>
    <d v="2021-07-02T23:42:55"/>
  </r>
  <r>
    <n v="24303"/>
    <s v="UTC+2"/>
    <d v="2021-07-13T04:22:34"/>
    <d v="2021-07-14T13:39:18"/>
    <x v="1"/>
    <d v="2021-07-13T06:22:34"/>
  </r>
  <r>
    <n v="24387"/>
    <s v="UTC+1"/>
    <d v="2021-04-22T17:53:54"/>
    <d v="2021-04-23T17:41:03"/>
    <x v="0"/>
    <d v="2021-04-22T18:53:54"/>
  </r>
  <r>
    <n v="24410"/>
    <s v="UTC+2"/>
    <d v="2021-04-14T11:33:14"/>
    <d v="2021-04-15T11:07:51"/>
    <x v="1"/>
    <d v="2021-04-14T13:33:14"/>
  </r>
  <r>
    <n v="24414"/>
    <s v="UTC+3"/>
    <d v="2021-06-29T18:12:35"/>
    <d v="2021-06-30T18:03:11"/>
    <x v="4"/>
    <d v="2021-06-29T21:12:35"/>
  </r>
  <r>
    <n v="24417"/>
    <s v="UTC+8"/>
    <d v="2021-06-28T15:03:41"/>
    <d v="2021-06-29T13:24:09"/>
    <x v="7"/>
    <d v="2021-06-28T23:03:41"/>
  </r>
  <r>
    <n v="24427"/>
    <s v="UTC+1"/>
    <d v="2021-04-08T14:00:22"/>
    <d v="2021-04-10T17:50:22"/>
    <x v="0"/>
    <d v="2021-04-08T15:00:22"/>
  </r>
  <r>
    <n v="24574"/>
    <s v="UTC+1"/>
    <d v="2021-04-11T22:55:14"/>
    <d v="2021-04-12T17:27:04"/>
    <x v="0"/>
    <d v="2021-04-11T23:55:14"/>
  </r>
  <r>
    <n v="24583"/>
    <s v="UTC+1"/>
    <d v="2021-05-29T17:53:59"/>
    <d v="2021-05-30T01:17:45"/>
    <x v="0"/>
    <d v="2021-05-29T18:53:59"/>
  </r>
  <r>
    <n v="24596"/>
    <s v="UTC+1"/>
    <d v="2021-08-11T15:15:50"/>
    <e v="#N/A"/>
    <x v="0"/>
    <d v="2021-08-11T16:15:50"/>
  </r>
  <r>
    <n v="24655"/>
    <s v="UTC+1"/>
    <d v="2021-06-27T19:47:21"/>
    <d v="2021-06-29T17:10:45"/>
    <x v="0"/>
    <d v="2021-06-27T20:47:21"/>
  </r>
  <r>
    <n v="24795"/>
    <s v="UTC+9"/>
    <d v="2021-05-23T17:10:17"/>
    <d v="2021-05-25T04:42:48"/>
    <x v="16"/>
    <d v="2021-05-24T02:10:17"/>
  </r>
  <r>
    <n v="24801"/>
    <s v="UTC+1"/>
    <d v="2021-04-21T18:44:15"/>
    <d v="2021-04-22T13:36:23"/>
    <x v="0"/>
    <d v="2021-04-21T19:44:15"/>
  </r>
  <r>
    <n v="24803"/>
    <s v="UTC+7"/>
    <d v="2021-05-14T02:43:34"/>
    <d v="2021-05-14T15:57:21"/>
    <x v="3"/>
    <d v="2021-05-14T09:43:34"/>
  </r>
  <r>
    <n v="24806"/>
    <s v="UTC+1"/>
    <d v="2021-04-24T15:50:55"/>
    <d v="2021-04-25T15:44:33"/>
    <x v="0"/>
    <d v="2021-04-24T16:50:55"/>
  </r>
  <r>
    <n v="24828"/>
    <s v="UTC+3"/>
    <d v="2021-07-28T01:38:31"/>
    <d v="2021-07-29T12:57:56"/>
    <x v="4"/>
    <d v="2021-07-28T04:38:31"/>
  </r>
  <r>
    <n v="24842"/>
    <s v="UTC+0"/>
    <d v="2021-04-16T20:08:13"/>
    <d v="2021-04-17T14:37:45"/>
    <x v="6"/>
    <d v="2021-04-16T20:08:13"/>
  </r>
  <r>
    <n v="24852"/>
    <s v="UTC+4"/>
    <d v="2021-05-25T15:56:56"/>
    <d v="2021-05-27T18:22:24"/>
    <x v="11"/>
    <d v="2021-05-25T19:56:56"/>
  </r>
  <r>
    <n v="24866"/>
    <s v="UTC+1"/>
    <d v="2021-05-25T14:41:17"/>
    <d v="2021-05-25T20:56:47"/>
    <x v="0"/>
    <d v="2021-05-25T15:41:17"/>
  </r>
  <r>
    <n v="24876"/>
    <s v="UTC+0"/>
    <d v="2021-06-18T16:36:52"/>
    <d v="2021-06-19T16:37:33"/>
    <x v="6"/>
    <d v="2021-06-18T16:36:52"/>
  </r>
  <r>
    <n v="24883"/>
    <s v="UTC+1"/>
    <d v="2021-05-01T10:55:54"/>
    <d v="2021-05-02T15:44:33"/>
    <x v="0"/>
    <d v="2021-05-01T11:55:54"/>
  </r>
  <r>
    <n v="24902"/>
    <s v="UTC+5"/>
    <d v="2021-07-12T08:36:18"/>
    <d v="2021-07-13T13:57:21"/>
    <x v="5"/>
    <d v="2021-07-12T13:36:18"/>
  </r>
  <r>
    <n v="24916"/>
    <s v="UTC+1"/>
    <d v="2021-03-30T17:02:58"/>
    <d v="2021-03-31T16:14:50"/>
    <x v="0"/>
    <d v="2021-03-30T18:02:58"/>
  </r>
  <r>
    <n v="24920"/>
    <s v="UTC+3"/>
    <d v="2021-04-17T20:55:30"/>
    <d v="2021-04-17T21:44:10"/>
    <x v="4"/>
    <d v="2021-04-17T23:55:30"/>
  </r>
  <r>
    <n v="24926"/>
    <s v="UTC+8"/>
    <d v="2021-04-23T02:16:52"/>
    <d v="2021-04-24T13:40:19"/>
    <x v="7"/>
    <d v="2021-04-23T10:16:52"/>
  </r>
  <r>
    <n v="24932"/>
    <s v="UTC+2"/>
    <d v="2021-06-22T05:08:10"/>
    <e v="#N/A"/>
    <x v="1"/>
    <d v="2021-06-22T07:08:10"/>
  </r>
  <r>
    <n v="24944"/>
    <s v="UTC+1"/>
    <d v="2021-05-29T06:57:24"/>
    <d v="2021-05-29T19:44:33"/>
    <x v="0"/>
    <d v="2021-05-29T07:57:24"/>
  </r>
  <r>
    <n v="24959"/>
    <s v="UTC+1"/>
    <d v="2021-07-01T17:11:45"/>
    <d v="2021-07-03T10:16:00"/>
    <x v="0"/>
    <d v="2021-07-01T18:11:45"/>
  </r>
  <r>
    <n v="24965"/>
    <s v="UTC+1"/>
    <d v="2021-05-28T07:36:29"/>
    <d v="2021-05-29T01:22:58"/>
    <x v="0"/>
    <d v="2021-05-28T08:36:29"/>
  </r>
  <r>
    <n v="24971"/>
    <s v="UTC+2"/>
    <d v="2021-05-29T02:51:51"/>
    <d v="2021-05-29T20:45:40"/>
    <x v="1"/>
    <d v="2021-05-29T04:51:51"/>
  </r>
  <r>
    <n v="24993"/>
    <s v="UTC+2"/>
    <d v="2021-04-04T19:35:58"/>
    <d v="2021-04-05T13:50:57"/>
    <x v="1"/>
    <d v="2021-04-04T21:35:58"/>
  </r>
  <r>
    <n v="25012"/>
    <s v="UTC+1"/>
    <d v="2021-04-15T11:24:09"/>
    <d v="2021-04-16T16:12:30"/>
    <x v="0"/>
    <d v="2021-04-15T12:24:09"/>
  </r>
  <r>
    <n v="25018"/>
    <s v="UTC+0"/>
    <d v="2021-06-29T22:55:35"/>
    <d v="2021-06-30T21:33:28"/>
    <x v="6"/>
    <d v="2021-06-29T22:55:35"/>
  </r>
  <r>
    <n v="25022"/>
    <s v="UTC+0"/>
    <d v="2021-05-23T11:45:49"/>
    <d v="2021-05-23T22:57:21"/>
    <x v="6"/>
    <d v="2021-05-23T11:45:49"/>
  </r>
  <r>
    <n v="25027"/>
    <s v="UTC+0"/>
    <d v="2021-06-29T15:17:41"/>
    <d v="2021-06-30T21:05:31"/>
    <x v="6"/>
    <d v="2021-06-29T15:17:41"/>
  </r>
  <r>
    <n v="25029"/>
    <s v="UTC+1"/>
    <d v="2021-07-09T10:31:22"/>
    <d v="2021-07-10T04:55:51"/>
    <x v="0"/>
    <d v="2021-07-09T11:31:22"/>
  </r>
  <r>
    <n v="25053"/>
    <s v="UTC+3"/>
    <d v="2021-06-24T10:49:47"/>
    <d v="2021-06-25T14:47:27"/>
    <x v="4"/>
    <d v="2021-06-24T13:49:47"/>
  </r>
  <r>
    <n v="25071"/>
    <s v="UTC+5"/>
    <d v="2021-04-30T04:25:00"/>
    <d v="2021-04-30T10:43:58"/>
    <x v="5"/>
    <d v="2021-04-30T09:25:00"/>
  </r>
  <r>
    <n v="25077"/>
    <s v="UTC+1"/>
    <d v="2021-05-19T13:17:23"/>
    <d v="2021-05-19T20:24:09"/>
    <x v="0"/>
    <d v="2021-05-19T14:17:23"/>
  </r>
  <r>
    <n v="25105"/>
    <s v="UTC+1"/>
    <d v="2021-04-08T22:11:22"/>
    <d v="2021-04-10T07:42:30"/>
    <x v="0"/>
    <d v="2021-04-08T23:11:22"/>
  </r>
  <r>
    <n v="25140"/>
    <s v="UTC+0"/>
    <d v="2021-06-27T23:21:30"/>
    <d v="2021-06-28T21:59:06"/>
    <x v="6"/>
    <d v="2021-06-27T23:21:30"/>
  </r>
  <r>
    <n v="25171"/>
    <s v="UTC+1"/>
    <d v="2021-07-15T09:41:46"/>
    <e v="#N/A"/>
    <x v="0"/>
    <d v="2021-07-15T10:41:46"/>
  </r>
  <r>
    <n v="25189"/>
    <s v="UTC+1"/>
    <d v="2021-04-25T01:24:15"/>
    <d v="2021-04-26T12:42:48"/>
    <x v="0"/>
    <d v="2021-04-25T02:24:15"/>
  </r>
  <r>
    <n v="25272"/>
    <s v="UTC+0"/>
    <d v="2021-04-25T17:48:29"/>
    <e v="#N/A"/>
    <x v="6"/>
    <d v="2021-04-25T17:48:29"/>
  </r>
  <r>
    <n v="25289"/>
    <s v="UTC-8"/>
    <d v="2021-04-16T08:24:00"/>
    <d v="2021-04-17T13:00:59"/>
    <x v="13"/>
    <e v="#NUM!"/>
  </r>
  <r>
    <n v="25304"/>
    <s v="UTC+1"/>
    <d v="2021-04-20T09:47:28"/>
    <d v="2021-04-21T19:28:14"/>
    <x v="0"/>
    <d v="2021-04-20T10:47:28"/>
  </r>
  <r>
    <n v="25332"/>
    <s v="UTC+1"/>
    <d v="2021-04-16T00:09:30"/>
    <d v="2021-04-17T15:48:56"/>
    <x v="0"/>
    <d v="2021-04-16T01:09:30"/>
  </r>
  <r>
    <n v="25336"/>
    <s v="UTC+3"/>
    <d v="2021-06-27T06:07:03"/>
    <d v="2021-06-27T18:31:09"/>
    <x v="4"/>
    <d v="2021-06-27T09:07:03"/>
  </r>
  <r>
    <n v="25340"/>
    <s v="UTC-3"/>
    <d v="2021-07-15T15:12:58"/>
    <e v="#N/A"/>
    <x v="8"/>
    <e v="#NUM!"/>
  </r>
  <r>
    <n v="25349"/>
    <s v="UTC+0"/>
    <d v="2021-04-22T22:24:09"/>
    <d v="2021-04-23T04:24:58"/>
    <x v="6"/>
    <d v="2021-04-22T22:24:09"/>
  </r>
  <r>
    <n v="25354"/>
    <s v="UTC+2"/>
    <d v="2021-04-13T14:53:24"/>
    <d v="2021-04-14T13:57:56"/>
    <x v="1"/>
    <d v="2021-04-13T16:53:24"/>
  </r>
  <r>
    <n v="25376"/>
    <s v="UTC+0"/>
    <d v="2021-04-23T12:09:26"/>
    <d v="2021-04-24T16:56:12"/>
    <x v="6"/>
    <d v="2021-04-23T12:09:26"/>
  </r>
  <r>
    <n v="25389"/>
    <s v="UTC+3"/>
    <d v="2021-06-14T20:54:14"/>
    <e v="#N/A"/>
    <x v="4"/>
    <d v="2021-06-14T23:54:14"/>
  </r>
  <r>
    <n v="25391"/>
    <s v="UTC-4"/>
    <d v="2021-06-29T14:12:54"/>
    <d v="2021-06-29T21:10:10"/>
    <x v="9"/>
    <e v="#NUM!"/>
  </r>
  <r>
    <n v="25411"/>
    <s v="UTC+0"/>
    <d v="2021-05-09T00:14:30"/>
    <d v="2021-05-09T23:41:38"/>
    <x v="6"/>
    <d v="2021-05-09T00:14:30"/>
  </r>
  <r>
    <n v="25419"/>
    <s v="UTC+0"/>
    <d v="2021-04-20T04:47:37"/>
    <d v="2021-04-20T21:33:28"/>
    <x v="6"/>
    <d v="2021-04-20T04:47:37"/>
  </r>
  <r>
    <n v="25457"/>
    <s v="UTC-9"/>
    <d v="2021-04-19T08:51:36"/>
    <d v="2021-04-20T03:50:22"/>
    <x v="21"/>
    <e v="#NUM!"/>
  </r>
  <r>
    <n v="25505"/>
    <s v="UTC+0"/>
    <d v="2021-05-30T07:00:31"/>
    <d v="2021-05-30T19:27:39"/>
    <x v="6"/>
    <d v="2021-05-30T07:00:31"/>
  </r>
  <r>
    <n v="25524"/>
    <s v="UTC+2"/>
    <d v="2021-04-23T13:00:59"/>
    <d v="2021-04-24T11:32:15"/>
    <x v="1"/>
    <d v="2021-04-23T15:00:59"/>
  </r>
  <r>
    <n v="25584"/>
    <s v="UTC+1"/>
    <d v="2021-05-24T07:51:24"/>
    <d v="2021-05-25T17:34:03"/>
    <x v="0"/>
    <d v="2021-05-24T08:51:24"/>
  </r>
  <r>
    <n v="25608"/>
    <s v="UTC+3"/>
    <d v="2021-04-07T01:22:39"/>
    <d v="2021-04-07T18:40:28"/>
    <x v="4"/>
    <d v="2021-04-07T04:22:39"/>
  </r>
  <r>
    <n v="25635"/>
    <s v="UTC+1"/>
    <d v="2021-06-14T19:26:30"/>
    <d v="2021-06-15T18:06:41"/>
    <x v="0"/>
    <d v="2021-06-14T20:26:30"/>
  </r>
  <r>
    <n v="25653"/>
    <s v="UTC+6"/>
    <d v="2021-05-20T20:46:23"/>
    <d v="2021-05-21T15:07:51"/>
    <x v="2"/>
    <d v="2021-05-21T02:46:23"/>
  </r>
  <r>
    <n v="25713"/>
    <s v="UTC+1"/>
    <d v="2021-07-01T04:18:51"/>
    <d v="2021-07-02T21:20:05"/>
    <x v="0"/>
    <d v="2021-07-01T05:18:51"/>
  </r>
  <r>
    <n v="25765"/>
    <s v="UTC-6"/>
    <d v="2021-04-24T11:57:44"/>
    <d v="2021-04-26T03:54:27"/>
    <x v="15"/>
    <e v="#NUM!"/>
  </r>
  <r>
    <n v="25787"/>
    <s v="UTC+1"/>
    <d v="2021-06-25T22:47:19"/>
    <d v="2021-06-26T17:27:04"/>
    <x v="0"/>
    <d v="2021-06-25T23:47:19"/>
  </r>
  <r>
    <n v="25800"/>
    <s v="UTC+3"/>
    <d v="2021-05-01T04:43:52"/>
    <d v="2021-05-01T17:58:31"/>
    <x v="4"/>
    <d v="2021-05-01T07:43:52"/>
  </r>
  <r>
    <n v="25805"/>
    <s v="UTC+1"/>
    <d v="2021-06-25T19:35:48"/>
    <d v="2021-06-27T12:03:11"/>
    <x v="0"/>
    <d v="2021-06-25T20:35:48"/>
  </r>
  <r>
    <n v="25809"/>
    <s v="UTC+2"/>
    <d v="2021-06-24T21:13:58"/>
    <d v="2021-06-26T14:07:16"/>
    <x v="1"/>
    <d v="2021-06-24T23:13:58"/>
  </r>
  <r>
    <n v="25813"/>
    <s v="UTC+3"/>
    <d v="2021-04-27T13:01:08"/>
    <d v="2021-04-29T17:07:16"/>
    <x v="4"/>
    <d v="2021-04-27T16:01:08"/>
  </r>
  <r>
    <n v="25822"/>
    <s v="UTC+1"/>
    <d v="2021-04-22T18:46:52"/>
    <d v="2021-04-23T17:38:43"/>
    <x v="0"/>
    <d v="2021-04-22T19:46:52"/>
  </r>
  <r>
    <n v="25838"/>
    <s v="UTC+1"/>
    <d v="2021-07-01T14:07:18"/>
    <d v="2021-07-02T14:20:40"/>
    <x v="0"/>
    <d v="2021-07-01T15:07:18"/>
  </r>
  <r>
    <n v="25839"/>
    <s v="UTC+7"/>
    <d v="2021-04-09T17:44:32"/>
    <d v="2021-04-10T16:34:05"/>
    <x v="3"/>
    <d v="2021-04-10T00:44:32"/>
  </r>
  <r>
    <n v="25851"/>
    <s v="UTC+4"/>
    <d v="2021-06-28T22:47:16"/>
    <d v="2021-06-29T10:10:45"/>
    <x v="11"/>
    <d v="2021-06-29T02:47:16"/>
  </r>
  <r>
    <n v="25925"/>
    <s v="UTC+1"/>
    <d v="2021-06-20T03:28:31"/>
    <d v="2021-06-20T15:18:55"/>
    <x v="0"/>
    <d v="2021-06-20T04:28:31"/>
  </r>
  <r>
    <n v="25953"/>
    <s v="UTC+1"/>
    <d v="2021-04-24T14:10:06"/>
    <d v="2021-04-24T20:38:08"/>
    <x v="0"/>
    <d v="2021-04-24T15:10:06"/>
  </r>
  <r>
    <n v="25970"/>
    <s v="UTC+6"/>
    <d v="2021-05-23T21:08:53"/>
    <d v="2021-05-24T15:38:08"/>
    <x v="2"/>
    <d v="2021-05-24T03:08:53"/>
  </r>
  <r>
    <n v="25998"/>
    <s v="UTC+2"/>
    <d v="2021-05-03T12:27:08"/>
    <d v="2021-05-04T17:20:40"/>
    <x v="1"/>
    <d v="2021-05-03T14:27:08"/>
  </r>
  <r>
    <n v="26005"/>
    <s v="UTC+7"/>
    <d v="2021-06-19T21:11:14"/>
    <d v="2021-06-21T12:50:57"/>
    <x v="3"/>
    <d v="2021-06-20T04:11:14"/>
  </r>
  <r>
    <n v="26006"/>
    <s v="UTC+3"/>
    <d v="2021-05-29T15:33:20"/>
    <d v="2021-05-30T15:57:21"/>
    <x v="4"/>
    <d v="2021-05-29T18:33:20"/>
  </r>
  <r>
    <n v="26022"/>
    <s v="UTC+1"/>
    <d v="2021-06-25T21:59:49"/>
    <d v="2021-06-26T11:14:11"/>
    <x v="0"/>
    <d v="2021-06-25T22:59:49"/>
  </r>
  <r>
    <n v="26042"/>
    <s v="UTC+0"/>
    <d v="2021-04-29T14:21:53"/>
    <d v="2021-04-30T19:16:00"/>
    <x v="6"/>
    <d v="2021-04-29T14:21:53"/>
  </r>
  <r>
    <n v="26058"/>
    <s v="UTC+2"/>
    <d v="2021-04-20T19:32:11"/>
    <d v="2021-04-22T16:41:03"/>
    <x v="1"/>
    <d v="2021-04-20T21:32:11"/>
  </r>
  <r>
    <n v="26092"/>
    <s v="UTC+3"/>
    <d v="2021-04-01T04:43:44"/>
    <d v="2021-04-01T17:21:14"/>
    <x v="4"/>
    <d v="2021-04-01T07:43:44"/>
  </r>
  <r>
    <n v="26094"/>
    <s v="UTC+0"/>
    <d v="2021-04-22T21:13:36"/>
    <d v="2021-04-23T20:00:16"/>
    <x v="6"/>
    <d v="2021-04-22T21:13:36"/>
  </r>
  <r>
    <n v="26106"/>
    <s v="UTC+6"/>
    <d v="2021-04-12T18:05:46"/>
    <e v="#N/A"/>
    <x v="2"/>
    <d v="2021-04-13T00:05:46"/>
  </r>
  <r>
    <n v="26117"/>
    <s v="UTC+2"/>
    <d v="2021-05-28T11:54:07"/>
    <d v="2021-05-29T00:05:59"/>
    <x v="1"/>
    <d v="2021-05-28T13:54:07"/>
  </r>
  <r>
    <n v="26124"/>
    <s v="UTC+3"/>
    <d v="2021-06-28T00:14:02"/>
    <d v="2021-06-29T16:48:37"/>
    <x v="4"/>
    <d v="2021-06-28T03:14:02"/>
  </r>
  <r>
    <n v="26182"/>
    <s v="UTC+3"/>
    <d v="2021-06-11T20:18:22"/>
    <d v="2021-06-13T17:53:52"/>
    <x v="4"/>
    <d v="2021-06-11T23:18:22"/>
  </r>
  <r>
    <n v="26245"/>
    <s v="UTC+2"/>
    <d v="2021-05-17T05:21:33"/>
    <d v="2021-05-18T10:37:33"/>
    <x v="1"/>
    <d v="2021-05-17T07:21:33"/>
  </r>
  <r>
    <n v="26281"/>
    <s v="UTC+1"/>
    <d v="2021-04-30T03:51:02"/>
    <d v="2021-04-30T20:28:49"/>
    <x v="0"/>
    <d v="2021-04-30T04:51:02"/>
  </r>
  <r>
    <n v="26318"/>
    <s v="UTC+1"/>
    <d v="2021-07-29T10:12:03"/>
    <d v="2021-07-29T22:53:17"/>
    <x v="0"/>
    <d v="2021-07-29T11:12:03"/>
  </r>
  <r>
    <n v="26332"/>
    <s v="UTC+1"/>
    <d v="2021-04-17T23:31:00"/>
    <d v="2021-04-18T21:50:27"/>
    <x v="0"/>
    <d v="2021-04-18T00:31:00"/>
  </r>
  <r>
    <n v="26335"/>
    <s v="UTC+2"/>
    <d v="2021-04-30T16:50:04"/>
    <d v="2021-05-02T09:13:25"/>
    <x v="1"/>
    <d v="2021-04-30T18:50:04"/>
  </r>
  <r>
    <n v="26374"/>
    <s v="UTC+0"/>
    <d v="2021-04-27T14:57:16"/>
    <d v="2021-04-28T14:34:03"/>
    <x v="6"/>
    <d v="2021-04-27T14:57:16"/>
  </r>
  <r>
    <n v="26389"/>
    <s v="UTC+2"/>
    <d v="2021-07-10T22:52:57"/>
    <d v="2021-07-11T17:16:00"/>
    <x v="1"/>
    <d v="2021-07-11T00:52:57"/>
  </r>
  <r>
    <n v="26396"/>
    <s v="UTC+1"/>
    <d v="2021-06-28T08:01:33"/>
    <d v="2021-06-29T01:34:03"/>
    <x v="0"/>
    <d v="2021-06-28T09:01:33"/>
  </r>
  <r>
    <n v="26438"/>
    <s v="UTC+3"/>
    <d v="2021-06-09T06:54:43"/>
    <e v="#N/A"/>
    <x v="4"/>
    <d v="2021-06-09T09:54:43"/>
  </r>
  <r>
    <n v="26452"/>
    <s v="UTC+2"/>
    <d v="2021-06-25T07:31:49"/>
    <d v="2021-06-26T11:49:47"/>
    <x v="1"/>
    <d v="2021-06-25T09:31:49"/>
  </r>
  <r>
    <n v="26516"/>
    <s v="UTC+0"/>
    <d v="2021-07-24T05:32:38"/>
    <e v="#N/A"/>
    <x v="6"/>
    <d v="2021-07-24T05:32:38"/>
  </r>
  <r>
    <n v="26538"/>
    <s v="UTC+1"/>
    <d v="2021-04-25T05:23:44"/>
    <d v="2021-04-25T18:20:40"/>
    <x v="0"/>
    <d v="2021-04-25T06:23:44"/>
  </r>
  <r>
    <n v="26592"/>
    <s v="UTC+5"/>
    <d v="2021-05-23T16:30:36"/>
    <d v="2021-05-24T15:14:15"/>
    <x v="5"/>
    <d v="2021-05-23T21:30:36"/>
  </r>
  <r>
    <n v="26595"/>
    <s v="UTC+5"/>
    <d v="2021-04-09T05:49:23"/>
    <d v="2021-04-09T17:16:19"/>
    <x v="5"/>
    <d v="2021-04-09T10:49:23"/>
  </r>
  <r>
    <n v="26679"/>
    <s v="UTC+1"/>
    <d v="2021-06-24T07:14:14"/>
    <d v="2021-06-25T05:47:31"/>
    <x v="0"/>
    <d v="2021-06-24T08:14:14"/>
  </r>
  <r>
    <n v="26680"/>
    <s v="UTC+2"/>
    <d v="2021-07-08T20:25:48"/>
    <d v="2021-07-10T18:28:14"/>
    <x v="1"/>
    <d v="2021-07-08T22:25:48"/>
  </r>
  <r>
    <n v="26716"/>
    <s v="UTC+3"/>
    <d v="2021-04-27T02:28:19"/>
    <e v="#N/A"/>
    <x v="4"/>
    <d v="2021-04-27T05:28:19"/>
  </r>
  <r>
    <n v="26772"/>
    <s v="UTC+0"/>
    <d v="2021-05-25T18:05:12"/>
    <d v="2021-05-26T17:47:27"/>
    <x v="6"/>
    <d v="2021-05-25T18:05:12"/>
  </r>
  <r>
    <n v="26854"/>
    <s v="UTC+2"/>
    <d v="2021-06-25T11:33:41"/>
    <d v="2021-06-26T11:22:16"/>
    <x v="1"/>
    <d v="2021-06-25T13:33:41"/>
  </r>
  <r>
    <n v="26859"/>
    <s v="UTC+0"/>
    <d v="2021-04-24T07:59:11"/>
    <d v="2021-04-24T19:46:17"/>
    <x v="6"/>
    <d v="2021-04-24T07:59:11"/>
  </r>
  <r>
    <n v="26950"/>
    <s v="UTC+1"/>
    <d v="2021-05-23T17:33:38"/>
    <d v="2021-05-24T17:45:42"/>
    <x v="0"/>
    <d v="2021-05-23T18:33:38"/>
  </r>
  <r>
    <n v="26951"/>
    <s v="UTC+1"/>
    <d v="2021-05-05T20:19:45"/>
    <d v="2021-05-06T18:29:59"/>
    <x v="0"/>
    <d v="2021-05-05T21:19:45"/>
  </r>
  <r>
    <n v="26965"/>
    <s v="UTC+11"/>
    <d v="2021-04-25T17:52:53"/>
    <d v="2021-04-26T06:52:07"/>
    <x v="19"/>
    <d v="2021-04-26T04:52:53"/>
  </r>
  <r>
    <n v="26973"/>
    <s v="UTC+1"/>
    <d v="2021-04-22T12:42:33"/>
    <d v="2021-04-23T16:56:47"/>
    <x v="0"/>
    <d v="2021-04-22T13:42:33"/>
  </r>
  <r>
    <n v="26999"/>
    <s v="UTC+1"/>
    <d v="2021-06-05T07:46:20"/>
    <d v="2021-06-05T18:50:57"/>
    <x v="0"/>
    <d v="2021-06-05T08:46:20"/>
  </r>
  <r>
    <n v="27004"/>
    <s v="UTC+1"/>
    <d v="2021-04-22T19:05:57"/>
    <d v="2021-04-23T18:11:20"/>
    <x v="0"/>
    <d v="2021-04-22T20:05:57"/>
  </r>
  <r>
    <n v="27019"/>
    <s v="UTC-8"/>
    <d v="2021-05-07T13:45:07"/>
    <e v="#N/A"/>
    <x v="13"/>
    <e v="#NUM!"/>
  </r>
  <r>
    <n v="27034"/>
    <s v="UTC+3"/>
    <d v="2021-06-29T03:30:30"/>
    <d v="2021-06-29T22:17:10"/>
    <x v="4"/>
    <d v="2021-06-29T06:30:30"/>
  </r>
  <r>
    <n v="27069"/>
    <s v="UTC+3"/>
    <d v="2021-07-13T15:01:10"/>
    <d v="2021-07-14T20:29:59"/>
    <x v="4"/>
    <d v="2021-07-13T18:01:10"/>
  </r>
  <r>
    <n v="27078"/>
    <s v="UTC+0"/>
    <d v="2021-05-25T01:25:46"/>
    <d v="2021-05-25T19:02:01"/>
    <x v="6"/>
    <d v="2021-05-25T01:25:46"/>
  </r>
  <r>
    <n v="27131"/>
    <s v="UTC+2"/>
    <d v="2021-07-07T04:52:19"/>
    <e v="#N/A"/>
    <x v="1"/>
    <d v="2021-07-07T06:52:19"/>
  </r>
  <r>
    <n v="27135"/>
    <s v="UTC+2"/>
    <d v="2021-05-28T03:13:04"/>
    <d v="2021-05-28T14:37:33"/>
    <x v="1"/>
    <d v="2021-05-28T05:13:04"/>
  </r>
  <r>
    <n v="27141"/>
    <s v="UTC+2"/>
    <d v="2021-04-24T00:12:06"/>
    <d v="2021-04-24T23:14:02"/>
    <x v="1"/>
    <d v="2021-04-24T02:12:06"/>
  </r>
  <r>
    <n v="27149"/>
    <s v="UTC+2"/>
    <d v="2021-04-06T04:26:12"/>
    <d v="2021-04-07T20:03:46"/>
    <x v="1"/>
    <d v="2021-04-06T06:26:12"/>
  </r>
  <r>
    <n v="27175"/>
    <s v="UTC+2"/>
    <d v="2021-04-27T12:27:10"/>
    <d v="2021-04-27T18:18:55"/>
    <x v="1"/>
    <d v="2021-04-27T14:27:10"/>
  </r>
  <r>
    <n v="27221"/>
    <s v="UTC+1"/>
    <d v="2021-06-23T18:02:38"/>
    <d v="2021-06-25T16:28:49"/>
    <x v="0"/>
    <d v="2021-06-23T19:02:38"/>
  </r>
  <r>
    <n v="27227"/>
    <s v="UTC+2"/>
    <d v="2021-06-25T08:22:04"/>
    <d v="2021-06-26T13:32:19"/>
    <x v="1"/>
    <d v="2021-06-25T10:22:04"/>
  </r>
  <r>
    <n v="27251"/>
    <s v="UTC+1"/>
    <d v="2021-06-01T04:13:39"/>
    <d v="2021-06-01T17:08:26"/>
    <x v="0"/>
    <d v="2021-06-01T05:13:39"/>
  </r>
  <r>
    <n v="27259"/>
    <s v="UTC+3"/>
    <d v="2021-05-31T15:01:45"/>
    <d v="2021-06-02T13:28:14"/>
    <x v="4"/>
    <d v="2021-05-31T18:01:45"/>
  </r>
  <r>
    <n v="27264"/>
    <s v="UTC+2"/>
    <d v="2021-07-12T15:17:28"/>
    <d v="2021-07-12T21:27:39"/>
    <x v="1"/>
    <d v="2021-07-12T17:17:28"/>
  </r>
  <r>
    <n v="27305"/>
    <s v="UTC+1"/>
    <d v="2021-06-24T09:33:50"/>
    <d v="2021-06-25T15:07:16"/>
    <x v="0"/>
    <d v="2021-06-24T10:33:50"/>
  </r>
  <r>
    <n v="27316"/>
    <s v="UTC+3"/>
    <d v="2021-05-24T10:07:41"/>
    <e v="#N/A"/>
    <x v="4"/>
    <d v="2021-05-24T13:07:41"/>
  </r>
  <r>
    <n v="27323"/>
    <s v="UTC+2"/>
    <d v="2021-05-27T02:33:57"/>
    <d v="2021-05-27T15:07:51"/>
    <x v="1"/>
    <d v="2021-05-27T04:33:57"/>
  </r>
  <r>
    <n v="27337"/>
    <s v="UTC+1"/>
    <d v="2021-03-30T16:04:53"/>
    <d v="2021-03-31T15:58:31"/>
    <x v="0"/>
    <d v="2021-03-30T17:04:53"/>
  </r>
  <r>
    <n v="27345"/>
    <s v="UTC+0"/>
    <d v="2021-05-02T14:48:58"/>
    <d v="2021-05-03T20:09:35"/>
    <x v="6"/>
    <d v="2021-05-02T14:48:58"/>
  </r>
  <r>
    <n v="27371"/>
    <s v="UTC+6"/>
    <d v="2021-06-24T02:37:04"/>
    <d v="2021-06-25T12:38:43"/>
    <x v="2"/>
    <d v="2021-06-24T08:37:04"/>
  </r>
  <r>
    <n v="27402"/>
    <s v="UTC+4"/>
    <d v="2021-04-19T01:18:10"/>
    <d v="2021-04-19T19:29:59"/>
    <x v="11"/>
    <d v="2021-04-19T05:18:10"/>
  </r>
  <r>
    <n v="27415"/>
    <s v="UTC+1"/>
    <d v="2021-06-08T17:36:11"/>
    <d v="2021-06-09T00:59:31"/>
    <x v="0"/>
    <d v="2021-06-08T18:36:11"/>
  </r>
  <r>
    <n v="27443"/>
    <s v="UTC+2"/>
    <d v="2021-07-04T20:44:38"/>
    <d v="2021-07-05T09:08:10"/>
    <x v="1"/>
    <d v="2021-07-04T22:44:38"/>
  </r>
  <r>
    <n v="27448"/>
    <s v="UTC+1"/>
    <d v="2021-07-25T11:41:17"/>
    <e v="#N/A"/>
    <x v="0"/>
    <d v="2021-07-25T12:41:17"/>
  </r>
  <r>
    <n v="27493"/>
    <s v="UTC+0"/>
    <d v="2021-05-25T20:04:20"/>
    <d v="2021-05-26T18:29:24"/>
    <x v="6"/>
    <d v="2021-05-25T20:04:20"/>
  </r>
  <r>
    <n v="27496"/>
    <s v="UTC+4"/>
    <d v="2021-07-28T17:21:33"/>
    <d v="2021-07-29T16:02:36"/>
    <x v="11"/>
    <d v="2021-07-28T21:21:33"/>
  </r>
  <r>
    <n v="27514"/>
    <s v="UTC+1"/>
    <d v="2021-04-24T06:53:28"/>
    <d v="2021-04-25T12:38:08"/>
    <x v="0"/>
    <d v="2021-04-24T07:53:28"/>
  </r>
  <r>
    <n v="27518"/>
    <s v="UTC+3"/>
    <d v="2021-05-30T01:30:48"/>
    <d v="2021-05-30T14:10:10"/>
    <x v="4"/>
    <d v="2021-05-30T04:30:48"/>
  </r>
  <r>
    <n v="27539"/>
    <s v="UTC+1"/>
    <d v="2021-08-06T17:12:57"/>
    <d v="2021-08-07T15:53:52"/>
    <x v="0"/>
    <d v="2021-08-06T18:12:57"/>
  </r>
  <r>
    <n v="27547"/>
    <s v="UTC+2"/>
    <d v="2021-04-14T02:56:03"/>
    <d v="2021-04-15T18:46:52"/>
    <x v="1"/>
    <d v="2021-04-14T04:56:03"/>
  </r>
  <r>
    <n v="27559"/>
    <s v="UTC+9"/>
    <d v="2021-05-24T19:46:25"/>
    <d v="2021-05-25T13:06:06"/>
    <x v="16"/>
    <d v="2021-05-25T04:46:25"/>
  </r>
  <r>
    <n v="27565"/>
    <s v="UTC+0"/>
    <d v="2021-04-20T12:56:31"/>
    <d v="2021-04-22T10:04:48"/>
    <x v="6"/>
    <d v="2021-04-20T12:56:31"/>
  </r>
  <r>
    <n v="27574"/>
    <s v="UTC+1"/>
    <d v="2021-06-07T06:51:38"/>
    <d v="2021-06-07T18:13:40"/>
    <x v="0"/>
    <d v="2021-06-07T07:51:38"/>
  </r>
  <r>
    <n v="27583"/>
    <s v="UTC+1"/>
    <d v="2021-05-23T17:04:52"/>
    <d v="2021-05-25T02:43:12"/>
    <x v="0"/>
    <d v="2021-05-23T18:04:52"/>
  </r>
  <r>
    <n v="27620"/>
    <s v="UTC+0"/>
    <d v="2021-07-22T21:58:47"/>
    <d v="2021-07-24T13:59:23"/>
    <x v="6"/>
    <d v="2021-07-22T21:58:47"/>
  </r>
  <r>
    <n v="27650"/>
    <s v="UTC+4"/>
    <d v="2021-06-25T20:53:03"/>
    <d v="2021-06-27T11:55:37"/>
    <x v="11"/>
    <d v="2021-06-26T00:53:03"/>
  </r>
  <r>
    <n v="27660"/>
    <s v="UTC+1"/>
    <d v="2021-07-16T07:52:36"/>
    <d v="2021-07-17T23:07:16"/>
    <x v="0"/>
    <d v="2021-07-16T08:52:36"/>
  </r>
  <r>
    <n v="27668"/>
    <s v="UTC+4"/>
    <d v="2021-06-28T19:23:34"/>
    <d v="2021-06-29T12:44:33"/>
    <x v="11"/>
    <d v="2021-06-28T23:23:34"/>
  </r>
  <r>
    <n v="27682"/>
    <s v="UTC+2"/>
    <d v="2021-04-16T20:25:54"/>
    <d v="2021-04-18T02:20:38"/>
    <x v="1"/>
    <d v="2021-04-16T22:25:54"/>
  </r>
  <r>
    <n v="27689"/>
    <s v="UTC+5"/>
    <d v="2021-05-01T12:59:28"/>
    <d v="2021-05-02T12:22:34"/>
    <x v="5"/>
    <d v="2021-05-01T17:59:28"/>
  </r>
  <r>
    <n v="27715"/>
    <s v="UTC+2"/>
    <d v="2021-06-17T20:15:01"/>
    <d v="2021-06-18T19:49:47"/>
    <x v="1"/>
    <d v="2021-06-17T22:15:01"/>
  </r>
  <r>
    <n v="27738"/>
    <s v="UTC+1"/>
    <d v="2021-04-23T01:05:15"/>
    <d v="2021-04-24T11:52:33"/>
    <x v="0"/>
    <d v="2021-04-23T02:05:15"/>
  </r>
  <r>
    <n v="27745"/>
    <s v="UTC+1"/>
    <d v="2021-06-28T20:28:28"/>
    <d v="2021-06-29T20:33:28"/>
    <x v="0"/>
    <d v="2021-06-28T21:28:28"/>
  </r>
  <r>
    <n v="27781"/>
    <s v="UTC+2"/>
    <d v="2021-04-28T09:39:00"/>
    <d v="2021-04-28T21:04:21"/>
    <x v="1"/>
    <d v="2021-04-28T11:39:00"/>
  </r>
  <r>
    <n v="27788"/>
    <s v="UTC+2"/>
    <d v="2021-06-29T18:09:53"/>
    <d v="2021-06-30T17:27:39"/>
    <x v="1"/>
    <d v="2021-06-29T20:09:53"/>
  </r>
  <r>
    <n v="27810"/>
    <s v="UTC+3"/>
    <d v="2021-06-18T02:41:47"/>
    <d v="2021-06-19T06:50:24"/>
    <x v="4"/>
    <d v="2021-06-18T05:41:47"/>
  </r>
  <r>
    <n v="27819"/>
    <s v="UTC+7"/>
    <d v="2021-03-30T23:48:21"/>
    <d v="2021-03-31T07:29:24"/>
    <x v="3"/>
    <d v="2021-03-31T06:48:21"/>
  </r>
  <r>
    <n v="27832"/>
    <s v="UTC+0"/>
    <d v="2021-06-26T02:33:04"/>
    <d v="2021-06-27T01:51:51"/>
    <x v="6"/>
    <d v="2021-06-26T02:33:04"/>
  </r>
  <r>
    <n v="27846"/>
    <s v="UTC+2"/>
    <d v="2021-05-19T00:28:36"/>
    <d v="2021-05-19T17:18:20"/>
    <x v="1"/>
    <d v="2021-05-19T02:28:36"/>
  </r>
  <r>
    <n v="27848"/>
    <s v="UTC+2"/>
    <d v="2021-07-26T14:27:18"/>
    <d v="2021-07-27T19:24:09"/>
    <x v="1"/>
    <d v="2021-07-26T16:27:18"/>
  </r>
  <r>
    <n v="27852"/>
    <s v="UTC+3"/>
    <d v="2021-07-29T11:07:40"/>
    <d v="2021-07-30T20:32:19"/>
    <x v="4"/>
    <d v="2021-07-29T14:07:40"/>
  </r>
  <r>
    <n v="27854"/>
    <s v="UTC+1"/>
    <d v="2021-05-29T20:41:24"/>
    <d v="2021-05-30T03:49:45"/>
    <x v="0"/>
    <d v="2021-05-29T21:41:24"/>
  </r>
  <r>
    <n v="27859"/>
    <s v="UTC+3"/>
    <d v="2021-04-29T17:06:14"/>
    <d v="2021-04-30T11:45:42"/>
    <x v="4"/>
    <d v="2021-04-29T20:06:14"/>
  </r>
  <r>
    <n v="27919"/>
    <s v="UTC+2"/>
    <d v="2021-06-26T07:32:49"/>
    <d v="2021-06-27T12:52:42"/>
    <x v="1"/>
    <d v="2021-06-26T09:32:49"/>
  </r>
  <r>
    <n v="27940"/>
    <s v="UTC+1"/>
    <d v="2021-07-05T10:31:47"/>
    <d v="2021-07-05T16:33:28"/>
    <x v="0"/>
    <d v="2021-07-05T11:31:47"/>
  </r>
  <r>
    <n v="27956"/>
    <s v="UTC+2"/>
    <d v="2021-07-25T15:44:21"/>
    <d v="2021-07-26T16:15:25"/>
    <x v="1"/>
    <d v="2021-07-25T17:44:21"/>
  </r>
  <r>
    <n v="27963"/>
    <s v="UTC+1"/>
    <d v="2021-04-22T08:19:15"/>
    <d v="2021-04-23T18:04:21"/>
    <x v="0"/>
    <d v="2021-04-22T09:19:15"/>
  </r>
  <r>
    <n v="27969"/>
    <s v="UTC+0"/>
    <d v="2021-04-27T09:12:41"/>
    <d v="2021-04-28T14:29:24"/>
    <x v="6"/>
    <d v="2021-04-27T09:12:41"/>
  </r>
  <r>
    <n v="27995"/>
    <s v="UTC+2"/>
    <d v="2021-04-27T21:54:57"/>
    <d v="2021-04-29T14:16:35"/>
    <x v="1"/>
    <d v="2021-04-27T23:54:57"/>
  </r>
  <r>
    <n v="28013"/>
    <s v="UTC+2"/>
    <d v="2021-07-01T14:32:38"/>
    <e v="#N/A"/>
    <x v="1"/>
    <d v="2021-07-01T16:32:38"/>
  </r>
  <r>
    <n v="28025"/>
    <s v="UTC+0"/>
    <d v="2021-06-10T07:31:15"/>
    <d v="2021-06-10T19:32:19"/>
    <x v="6"/>
    <d v="2021-06-10T07:31:15"/>
  </r>
  <r>
    <n v="28027"/>
    <s v="UTC+2"/>
    <d v="2021-05-19T16:53:43"/>
    <d v="2021-05-20T21:29:59"/>
    <x v="1"/>
    <d v="2021-05-19T18:53:43"/>
  </r>
  <r>
    <n v="28041"/>
    <s v="UTC+0"/>
    <d v="2021-05-25T23:07:27"/>
    <d v="2021-05-26T23:34:38"/>
    <x v="6"/>
    <d v="2021-05-25T23:07:27"/>
  </r>
  <r>
    <n v="28076"/>
    <s v="UTC+3"/>
    <d v="2021-04-23T07:04:13"/>
    <d v="2021-04-24T01:04:31"/>
    <x v="4"/>
    <d v="2021-04-23T10:04:13"/>
  </r>
  <r>
    <n v="28081"/>
    <s v="UTC-4"/>
    <d v="2021-04-25T22:50:22"/>
    <d v="2021-04-27T03:39:18"/>
    <x v="9"/>
    <e v="#NUM!"/>
  </r>
  <r>
    <n v="28107"/>
    <s v="UTC+2"/>
    <d v="2021-04-24T18:27:52"/>
    <d v="2021-04-25T13:13:40"/>
    <x v="1"/>
    <d v="2021-04-24T20:27:52"/>
  </r>
  <r>
    <n v="28133"/>
    <s v="UTC+1"/>
    <d v="2021-07-31T18:24:30"/>
    <d v="2021-08-01T13:08:26"/>
    <x v="0"/>
    <d v="2021-07-31T19:24:30"/>
  </r>
  <r>
    <n v="28152"/>
    <s v="UTC+2"/>
    <d v="2021-04-14T08:22:35"/>
    <d v="2021-04-15T18:30:34"/>
    <x v="1"/>
    <d v="2021-04-14T10:22:35"/>
  </r>
  <r>
    <n v="28181"/>
    <s v="UTC+12"/>
    <d v="2021-04-28T04:54:19"/>
    <d v="2021-04-29T15:11:31"/>
    <x v="10"/>
    <d v="2021-04-28T16:54:19"/>
  </r>
  <r>
    <n v="28248"/>
    <s v="UTC+2"/>
    <d v="2021-05-25T18:06:25"/>
    <d v="2021-05-26T11:56:47"/>
    <x v="1"/>
    <d v="2021-05-25T20:06:25"/>
  </r>
  <r>
    <n v="28249"/>
    <s v="UTC-5"/>
    <d v="2021-04-19T05:16:52"/>
    <d v="2021-04-20T21:30:34"/>
    <x v="14"/>
    <e v="#NUM!"/>
  </r>
  <r>
    <n v="28271"/>
    <s v="UTC+1"/>
    <d v="2021-06-25T07:18:36"/>
    <d v="2021-06-26T06:52:13"/>
    <x v="0"/>
    <d v="2021-06-25T08:18:36"/>
  </r>
  <r>
    <n v="28312"/>
    <s v="UTC+1"/>
    <d v="2021-06-08T19:45:06"/>
    <d v="2021-06-09T20:05:31"/>
    <x v="0"/>
    <d v="2021-06-08T20:45:06"/>
  </r>
  <r>
    <n v="28378"/>
    <s v="UTC+1"/>
    <d v="2021-05-12T01:42:23"/>
    <d v="2021-05-13T17:22:24"/>
    <x v="0"/>
    <d v="2021-05-12T02:42:23"/>
  </r>
  <r>
    <n v="28384"/>
    <s v="UTC+2"/>
    <d v="2021-04-20T11:56:14"/>
    <d v="2021-04-21T10:25:55"/>
    <x v="1"/>
    <d v="2021-04-20T13:56:14"/>
  </r>
  <r>
    <n v="28426"/>
    <s v="UTC+0"/>
    <d v="2021-06-25T06:03:23"/>
    <d v="2021-06-25T18:38:43"/>
    <x v="6"/>
    <d v="2021-06-25T06:03:23"/>
  </r>
  <r>
    <n v="28429"/>
    <s v="UTC+12"/>
    <d v="2021-08-06T13:26:47"/>
    <d v="2021-08-07T08:07:16"/>
    <x v="10"/>
    <d v="2021-08-07T01:26:47"/>
  </r>
  <r>
    <n v="28450"/>
    <s v="UTC+3"/>
    <d v="2021-06-29T00:27:28"/>
    <d v="2021-06-30T10:17:10"/>
    <x v="4"/>
    <d v="2021-06-29T03:27:28"/>
  </r>
  <r>
    <n v="28451"/>
    <s v="UTC+1"/>
    <d v="2021-05-29T08:06:29"/>
    <d v="2021-05-30T18:34:38"/>
    <x v="0"/>
    <d v="2021-05-29T09:06:29"/>
  </r>
  <r>
    <n v="28457"/>
    <s v="UTC+6"/>
    <d v="2021-05-28T12:08:10"/>
    <d v="2021-05-29T17:20:26"/>
    <x v="2"/>
    <d v="2021-05-28T18:08:10"/>
  </r>
  <r>
    <n v="28508"/>
    <s v="UTC+2"/>
    <d v="2021-04-26T20:56:52"/>
    <d v="2021-04-27T19:56:47"/>
    <x v="1"/>
    <d v="2021-04-26T22:56:52"/>
  </r>
  <r>
    <n v="28518"/>
    <s v="UTC+0"/>
    <d v="2021-07-12T08:43:59"/>
    <d v="2021-07-13T18:01:26"/>
    <x v="6"/>
    <d v="2021-07-12T08:43:59"/>
  </r>
  <r>
    <n v="28553"/>
    <s v="UTC+1"/>
    <d v="2021-05-23T20:00:24"/>
    <d v="2021-05-25T06:01:55"/>
    <x v="0"/>
    <d v="2021-05-23T21:00:24"/>
  </r>
  <r>
    <n v="28554"/>
    <s v="UTC+12"/>
    <d v="2021-06-25T20:41:14"/>
    <d v="2021-06-27T07:04:21"/>
    <x v="10"/>
    <d v="2021-06-26T08:41:14"/>
  </r>
  <r>
    <n v="28556"/>
    <s v="UTC+3"/>
    <d v="2021-04-22T18:28:17"/>
    <d v="2021-04-23T18:17:10"/>
    <x v="4"/>
    <d v="2021-04-22T21:28:17"/>
  </r>
  <r>
    <n v="28605"/>
    <s v="UTC+2"/>
    <d v="2021-07-02T12:08:38"/>
    <e v="#N/A"/>
    <x v="1"/>
    <d v="2021-07-02T14:08:38"/>
  </r>
  <r>
    <n v="28621"/>
    <s v="UTC+1"/>
    <d v="2021-08-19T00:44:54"/>
    <d v="2021-08-20T15:49:12"/>
    <x v="0"/>
    <d v="2021-08-19T01:44:54"/>
  </r>
  <r>
    <n v="28638"/>
    <s v="UTC+1"/>
    <d v="2021-07-17T20:34:59"/>
    <d v="2021-07-18T19:58:31"/>
    <x v="0"/>
    <d v="2021-07-17T21:34:59"/>
  </r>
  <r>
    <n v="28656"/>
    <s v="UTC+0"/>
    <d v="2021-06-29T21:33:35"/>
    <d v="2021-06-30T20:49:12"/>
    <x v="6"/>
    <d v="2021-06-29T21:33:35"/>
  </r>
  <r>
    <n v="28666"/>
    <s v="UTC+0"/>
    <d v="2021-06-24T10:17:30"/>
    <d v="2021-06-25T19:36:58"/>
    <x v="6"/>
    <d v="2021-06-24T10:17:30"/>
  </r>
  <r>
    <n v="28734"/>
    <s v="UTC+1"/>
    <d v="2021-04-26T08:27:08"/>
    <d v="2021-04-27T17:48:02"/>
    <x v="0"/>
    <d v="2021-04-26T09:27:08"/>
  </r>
  <r>
    <n v="28742"/>
    <s v="UTC+3"/>
    <d v="2021-04-13T20:30:15"/>
    <d v="2021-04-14T13:37:33"/>
    <x v="4"/>
    <d v="2021-04-13T23:30:15"/>
  </r>
  <r>
    <n v="28768"/>
    <s v="UTC+1"/>
    <d v="2021-04-26T05:21:57"/>
    <d v="2021-04-26T22:41:38"/>
    <x v="0"/>
    <d v="2021-04-26T06:21:57"/>
  </r>
  <r>
    <n v="28830"/>
    <s v="UTC-8"/>
    <d v="2021-05-12T12:51:26"/>
    <d v="2021-05-13T06:57:21"/>
    <x v="13"/>
    <e v="#NUM!"/>
  </r>
  <r>
    <n v="28835"/>
    <s v="UTC+2"/>
    <d v="2021-05-23T16:46:02"/>
    <d v="2021-05-24T16:20:05"/>
    <x v="1"/>
    <d v="2021-05-23T18:46:02"/>
  </r>
  <r>
    <n v="28852"/>
    <s v="UTC+1"/>
    <d v="2021-06-26T09:05:14"/>
    <d v="2021-06-26T16:56:47"/>
    <x v="0"/>
    <d v="2021-06-26T10:05:14"/>
  </r>
  <r>
    <n v="28876"/>
    <s v="UTC+3"/>
    <d v="2021-05-13T03:20:09"/>
    <d v="2021-05-14T14:49:47"/>
    <x v="4"/>
    <d v="2021-05-13T06:20:09"/>
  </r>
  <r>
    <n v="28904"/>
    <s v="UTC-4"/>
    <d v="2021-05-28T17:09:15"/>
    <d v="2021-05-29T11:06:06"/>
    <x v="9"/>
    <e v="#NUM!"/>
  </r>
  <r>
    <n v="28934"/>
    <s v="UTC+1"/>
    <d v="2021-04-14T02:32:49"/>
    <d v="2021-04-14T14:43:58"/>
    <x v="0"/>
    <d v="2021-04-14T03:32:49"/>
  </r>
  <r>
    <n v="28955"/>
    <s v="UTC+3"/>
    <d v="2021-07-16T09:18:12"/>
    <d v="2021-07-16T21:37:33"/>
    <x v="4"/>
    <d v="2021-07-16T12:18:12"/>
  </r>
  <r>
    <n v="28978"/>
    <s v="UTC+0"/>
    <d v="2021-05-24T05:42:36"/>
    <d v="2021-05-25T03:54:43"/>
    <x v="6"/>
    <d v="2021-05-24T05:42:36"/>
  </r>
  <r>
    <n v="29004"/>
    <s v="UTC+1"/>
    <d v="2021-04-23T03:58:19"/>
    <d v="2021-04-24T13:33:03"/>
    <x v="0"/>
    <d v="2021-04-23T04:58:19"/>
  </r>
  <r>
    <n v="29112"/>
    <s v="UTC+2"/>
    <d v="2021-05-31T05:23:32"/>
    <d v="2021-05-31T17:50:57"/>
    <x v="1"/>
    <d v="2021-05-31T07:23:32"/>
  </r>
  <r>
    <n v="29192"/>
    <s v="UTC+1"/>
    <d v="2021-04-28T12:45:59"/>
    <d v="2021-04-28T19:18:55"/>
    <x v="0"/>
    <d v="2021-04-28T13:45:59"/>
  </r>
  <r>
    <n v="29201"/>
    <s v="UTC+2"/>
    <d v="2021-09-05T08:38:24"/>
    <e v="#N/A"/>
    <x v="1"/>
    <d v="2021-09-05T10:38:24"/>
  </r>
  <r>
    <n v="29219"/>
    <s v="UTC+1"/>
    <d v="2021-04-27T02:38:24"/>
    <d v="2021-04-28T19:16:35"/>
    <x v="0"/>
    <d v="2021-04-27T03:38:24"/>
  </r>
  <r>
    <n v="29289"/>
    <s v="UTC+9"/>
    <d v="2021-06-18T20:47:02"/>
    <e v="#N/A"/>
    <x v="16"/>
    <d v="2021-06-19T05:47:02"/>
  </r>
  <r>
    <n v="29328"/>
    <s v="UTC+2"/>
    <d v="2021-05-28T16:42:16"/>
    <d v="2021-05-28T22:30:34"/>
    <x v="1"/>
    <d v="2021-05-28T18:42:16"/>
  </r>
  <r>
    <n v="29385"/>
    <s v="UTC+0"/>
    <d v="2021-06-11T15:46:10"/>
    <d v="2021-06-12T05:07:09"/>
    <x v="6"/>
    <d v="2021-06-11T15:46:10"/>
  </r>
  <r>
    <n v="29459"/>
    <s v="UTC+2"/>
    <d v="2021-04-15T04:32:37"/>
    <d v="2021-04-16T09:09:36"/>
    <x v="1"/>
    <d v="2021-04-15T06:32:37"/>
  </r>
  <r>
    <n v="29473"/>
    <s v="UTC+3"/>
    <d v="2021-07-14T05:02:22"/>
    <d v="2021-07-15T15:52:42"/>
    <x v="4"/>
    <d v="2021-07-14T08:02:22"/>
  </r>
  <r>
    <n v="29510"/>
    <s v="UTC+1"/>
    <d v="2021-06-06T11:13:02"/>
    <d v="2021-06-06T18:45:52"/>
    <x v="0"/>
    <d v="2021-06-06T12:13:02"/>
  </r>
  <r>
    <n v="29568"/>
    <s v="UTC+2"/>
    <d v="2021-04-27T16:04:48"/>
    <d v="2021-04-27T23:33:28"/>
    <x v="1"/>
    <d v="2021-04-27T18:04:48"/>
  </r>
  <r>
    <n v="29630"/>
    <s v="UTC+6"/>
    <d v="2021-06-18T14:31:32"/>
    <d v="2021-06-19T20:11:18"/>
    <x v="2"/>
    <d v="2021-06-18T20:31:32"/>
  </r>
  <r>
    <n v="29637"/>
    <s v="UTC+9"/>
    <d v="2021-06-27T18:46:18"/>
    <d v="2021-06-28T07:04:56"/>
    <x v="16"/>
    <d v="2021-06-28T03:46:18"/>
  </r>
  <r>
    <n v="29649"/>
    <s v="UTC+0"/>
    <d v="2021-04-25T16:20:53"/>
    <d v="2021-04-26T15:09:00"/>
    <x v="6"/>
    <d v="2021-04-25T16:20:53"/>
  </r>
  <r>
    <n v="29685"/>
    <s v="UTC+0"/>
    <d v="2021-06-25T02:23:58"/>
    <d v="2021-06-26T01:26:29"/>
    <x v="6"/>
    <d v="2021-06-25T02:23:58"/>
  </r>
  <r>
    <n v="29705"/>
    <s v="UTC+2"/>
    <d v="2021-07-27T22:30:32"/>
    <d v="2021-07-28T22:25:54"/>
    <x v="1"/>
    <d v="2021-07-28T00:30:32"/>
  </r>
  <r>
    <n v="29733"/>
    <s v="UTC+0"/>
    <d v="2021-04-26T19:22:33"/>
    <d v="2021-04-27T23:32:19"/>
    <x v="6"/>
    <d v="2021-04-26T19:22:33"/>
  </r>
  <r>
    <n v="29746"/>
    <s v="UTC+2"/>
    <d v="2021-07-16T22:48:00"/>
    <e v="#N/A"/>
    <x v="1"/>
    <d v="2021-07-17T00:48:00"/>
  </r>
  <r>
    <n v="29788"/>
    <s v="UTC-3"/>
    <d v="2021-06-29T00:50:35"/>
    <d v="2021-06-29T01:36:23"/>
    <x v="8"/>
    <e v="#NUM!"/>
  </r>
  <r>
    <n v="29791"/>
    <s v="UTC+9"/>
    <d v="2021-07-23T12:02:21"/>
    <d v="2021-07-24T10:32:19"/>
    <x v="16"/>
    <d v="2021-07-23T21:02:21"/>
  </r>
  <r>
    <n v="29832"/>
    <s v="UTC+1"/>
    <d v="2021-04-21T00:04:24"/>
    <d v="2021-04-21T22:22:59"/>
    <x v="0"/>
    <d v="2021-04-21T01:04:24"/>
  </r>
  <r>
    <n v="29864"/>
    <s v="UTC+2"/>
    <d v="2021-04-13T19:23:54"/>
    <d v="2021-04-15T16:20:05"/>
    <x v="1"/>
    <d v="2021-04-13T21:23:54"/>
  </r>
  <r>
    <n v="29886"/>
    <s v="UTC+1"/>
    <d v="2021-06-28T13:55:03"/>
    <d v="2021-06-29T02:02:01"/>
    <x v="0"/>
    <d v="2021-06-28T14:55:03"/>
  </r>
  <r>
    <n v="29913"/>
    <s v="UTC+0"/>
    <d v="2021-05-22T21:31:34"/>
    <d v="2021-05-24T12:46:05"/>
    <x v="6"/>
    <d v="2021-05-22T21:31:34"/>
  </r>
  <r>
    <n v="29919"/>
    <s v="UTC+11"/>
    <d v="2021-06-25T01:39:17"/>
    <d v="2021-06-27T09:32:53"/>
    <x v="19"/>
    <d v="2021-06-25T12:39:17"/>
  </r>
  <r>
    <n v="29956"/>
    <s v="UTC+0"/>
    <d v="2021-07-10T07:55:46"/>
    <d v="2021-07-11T18:34:08"/>
    <x v="6"/>
    <d v="2021-07-10T07:55:46"/>
  </r>
  <r>
    <n v="29980"/>
    <s v="UTC+7"/>
    <d v="2021-07-16T10:44:37"/>
    <d v="2021-07-17T14:35:48"/>
    <x v="3"/>
    <d v="2021-07-16T17:44:37"/>
  </r>
  <r>
    <n v="29990"/>
    <s v="UTC+2"/>
    <d v="2021-06-30T10:27:02"/>
    <d v="2021-06-30T17:11:20"/>
    <x v="1"/>
    <d v="2021-06-30T12:27:02"/>
  </r>
  <r>
    <n v="29999"/>
    <s v="UTC+1"/>
    <d v="2021-05-28T04:21:37"/>
    <d v="2021-05-28T15:42:13"/>
    <x v="0"/>
    <d v="2021-05-28T05:21:37"/>
  </r>
  <r>
    <n v="30007"/>
    <s v="UTC+1"/>
    <d v="2021-04-29T13:56:12"/>
    <d v="2021-04-30T01:47:02"/>
    <x v="0"/>
    <d v="2021-04-29T14:56:12"/>
  </r>
  <r>
    <n v="30046"/>
    <s v="UTC+1"/>
    <d v="2021-04-02T16:35:02"/>
    <d v="2021-04-03T21:34:03"/>
    <x v="0"/>
    <d v="2021-04-02T17:35:02"/>
  </r>
  <r>
    <n v="30057"/>
    <s v="UTC+2"/>
    <d v="2021-04-20T08:15:43"/>
    <d v="2021-04-20T15:54:27"/>
    <x v="1"/>
    <d v="2021-04-20T10:15:43"/>
  </r>
  <r>
    <n v="30086"/>
    <s v="UTC+1"/>
    <d v="2021-05-28T00:33:30"/>
    <d v="2021-05-28T17:31:44"/>
    <x v="0"/>
    <d v="2021-05-28T01:33:30"/>
  </r>
  <r>
    <n v="30087"/>
    <s v="UTC+2"/>
    <d v="2021-05-24T22:01:43"/>
    <d v="2021-05-25T10:56:12"/>
    <x v="1"/>
    <d v="2021-05-25T00:01:43"/>
  </r>
  <r>
    <n v="30106"/>
    <s v="UTC+2"/>
    <d v="2021-06-25T17:07:45"/>
    <d v="2021-06-26T00:20:00"/>
    <x v="1"/>
    <d v="2021-06-25T19:07:45"/>
  </r>
  <r>
    <n v="30117"/>
    <s v="UTC+2"/>
    <d v="2021-07-03T00:11:06"/>
    <d v="2021-07-03T17:50:57"/>
    <x v="1"/>
    <d v="2021-07-03T02:11:06"/>
  </r>
  <r>
    <n v="30142"/>
    <s v="UTC+2"/>
    <d v="2021-05-05T11:19:58"/>
    <d v="2021-05-06T15:33:28"/>
    <x v="1"/>
    <d v="2021-05-05T13:19:58"/>
  </r>
  <r>
    <n v="30177"/>
    <s v="UTC+3"/>
    <d v="2021-04-22T09:11:18"/>
    <d v="2021-04-23T20:18:20"/>
    <x v="4"/>
    <d v="2021-04-22T12:11:18"/>
  </r>
  <r>
    <n v="30200"/>
    <s v="UTC+0"/>
    <d v="2021-04-01T14:38:41"/>
    <d v="2021-04-01T20:56:12"/>
    <x v="6"/>
    <d v="2021-04-01T14:38:41"/>
  </r>
  <r>
    <n v="30222"/>
    <s v="UTC+1"/>
    <d v="2021-07-09T07:46:45"/>
    <d v="2021-07-10T12:50:31"/>
    <x v="0"/>
    <d v="2021-07-09T08:46:45"/>
  </r>
  <r>
    <n v="30276"/>
    <s v="UTC+0"/>
    <d v="2021-08-24T11:47:02"/>
    <e v="#N/A"/>
    <x v="6"/>
    <d v="2021-08-24T11:47:02"/>
  </r>
  <r>
    <n v="30277"/>
    <s v="UTC+0"/>
    <d v="2021-06-27T23:51:47"/>
    <d v="2021-06-29T15:25:19"/>
    <x v="6"/>
    <d v="2021-06-27T23:51:47"/>
  </r>
  <r>
    <n v="30278"/>
    <s v="UTC+11"/>
    <d v="2021-07-03T10:21:01"/>
    <d v="2021-07-04T08:53:17"/>
    <x v="19"/>
    <d v="2021-07-03T21:21:01"/>
  </r>
  <r>
    <n v="30282"/>
    <s v="UTC+4"/>
    <d v="2021-04-28T16:30:31"/>
    <d v="2021-04-29T21:03:11"/>
    <x v="11"/>
    <d v="2021-04-28T20:30:31"/>
  </r>
  <r>
    <n v="30291"/>
    <s v="UTC+4"/>
    <d v="2021-03-31T07:09:43"/>
    <d v="2021-03-31T12:51:32"/>
    <x v="11"/>
    <d v="2021-03-31T11:09:43"/>
  </r>
  <r>
    <n v="30330"/>
    <s v="UTC+0"/>
    <d v="2021-07-29T17:54:22"/>
    <d v="2021-07-30T12:28:48"/>
    <x v="6"/>
    <d v="2021-07-29T17:54:22"/>
  </r>
  <r>
    <n v="30342"/>
    <s v="UTC+0"/>
    <d v="2021-07-30T02:08:29"/>
    <d v="2021-07-31T01:31:09"/>
    <x v="6"/>
    <d v="2021-07-30T02:08:29"/>
  </r>
  <r>
    <n v="30404"/>
    <s v="UTC+2"/>
    <d v="2021-06-02T04:14:40"/>
    <d v="2021-06-03T14:18:55"/>
    <x v="1"/>
    <d v="2021-06-02T06:14:40"/>
  </r>
  <r>
    <n v="30410"/>
    <s v="UTC+3"/>
    <d v="2021-04-30T06:02:32"/>
    <d v="2021-04-30T12:57:56"/>
    <x v="4"/>
    <d v="2021-04-30T09:02:32"/>
  </r>
  <r>
    <n v="30412"/>
    <s v="UTC+0"/>
    <d v="2021-05-24T05:22:16"/>
    <d v="2021-05-25T22:29:24"/>
    <x v="6"/>
    <d v="2021-05-24T05:22:16"/>
  </r>
  <r>
    <n v="30420"/>
    <s v="UTC+2"/>
    <d v="2021-05-28T18:21:26"/>
    <d v="2021-05-30T16:24:44"/>
    <x v="1"/>
    <d v="2021-05-28T20:21:26"/>
  </r>
  <r>
    <n v="30448"/>
    <s v="UTC+2"/>
    <d v="2021-04-23T02:52:02"/>
    <d v="2021-04-24T02:49:33"/>
    <x v="1"/>
    <d v="2021-04-23T04:52:02"/>
  </r>
  <r>
    <n v="30462"/>
    <s v="UTC+3"/>
    <d v="2021-07-26T07:42:01"/>
    <d v="2021-07-26T19:03:46"/>
    <x v="4"/>
    <d v="2021-07-26T10:42:01"/>
  </r>
  <r>
    <n v="30469"/>
    <s v="UTC+0"/>
    <d v="2021-04-06T23:56:49"/>
    <d v="2021-04-07T18:01:26"/>
    <x v="6"/>
    <d v="2021-04-06T23:56:49"/>
  </r>
  <r>
    <n v="30476"/>
    <s v="UTC+3"/>
    <d v="2021-06-12T17:42:45"/>
    <d v="2021-06-13T16:43:58"/>
    <x v="4"/>
    <d v="2021-06-12T20:42:45"/>
  </r>
  <r>
    <n v="30546"/>
    <s v="UTC+3"/>
    <d v="2021-07-08T15:41:54"/>
    <d v="2021-07-09T10:29:17"/>
    <x v="4"/>
    <d v="2021-07-08T18:41:54"/>
  </r>
  <r>
    <n v="30639"/>
    <s v="UTC+1"/>
    <d v="2021-04-17T18:06:43"/>
    <d v="2021-04-18T23:37:33"/>
    <x v="0"/>
    <d v="2021-04-17T19:06:43"/>
  </r>
  <r>
    <n v="30656"/>
    <s v="UTC+2"/>
    <d v="2021-05-27T02:55:34"/>
    <d v="2021-05-27T14:04:56"/>
    <x v="1"/>
    <d v="2021-05-27T04:55:34"/>
  </r>
  <r>
    <n v="30688"/>
    <s v="UTC+1"/>
    <d v="2021-04-23T15:31:30"/>
    <d v="2021-04-24T10:16:00"/>
    <x v="0"/>
    <d v="2021-04-23T16:31:30"/>
  </r>
  <r>
    <n v="30722"/>
    <s v="UTC+3"/>
    <d v="2021-07-29T04:45:00"/>
    <d v="2021-07-31T07:49:13"/>
    <x v="4"/>
    <d v="2021-07-29T07:45:00"/>
  </r>
  <r>
    <n v="30737"/>
    <s v="UTC+0"/>
    <d v="2021-04-29T16:58:44"/>
    <d v="2021-04-30T21:40:28"/>
    <x v="6"/>
    <d v="2021-04-29T16:58:44"/>
  </r>
  <r>
    <n v="30757"/>
    <s v="UTC+1"/>
    <d v="2021-04-08T18:16:59"/>
    <d v="2021-04-09T05:59:02"/>
    <x v="0"/>
    <d v="2021-04-08T19:16:59"/>
  </r>
  <r>
    <n v="30758"/>
    <s v="UTC+1"/>
    <d v="2021-04-23T05:36:31"/>
    <d v="2021-04-24T22:34:26"/>
    <x v="0"/>
    <d v="2021-04-23T06:36:31"/>
  </r>
  <r>
    <n v="30775"/>
    <s v="UTC+1"/>
    <d v="2021-04-27T07:15:55"/>
    <d v="2021-04-27T20:42:48"/>
    <x v="0"/>
    <d v="2021-04-27T08:15:55"/>
  </r>
  <r>
    <n v="30782"/>
    <s v="UTC+1"/>
    <d v="2021-06-04T23:34:00"/>
    <d v="2021-06-05T17:48:42"/>
    <x v="0"/>
    <d v="2021-06-05T00:34:00"/>
  </r>
  <r>
    <n v="30790"/>
    <s v="UTC-6"/>
    <d v="2021-07-05T06:53:09"/>
    <d v="2021-07-06T01:20:40"/>
    <x v="15"/>
    <e v="#NUM!"/>
  </r>
  <r>
    <n v="30809"/>
    <s v="UTC+3"/>
    <d v="2021-07-03T01:19:46"/>
    <d v="2021-07-03T14:39:01"/>
    <x v="4"/>
    <d v="2021-07-03T04:19:46"/>
  </r>
  <r>
    <n v="30834"/>
    <s v="UTC+3"/>
    <d v="2021-05-21T03:43:48"/>
    <d v="2021-05-22T15:17:45"/>
    <x v="4"/>
    <d v="2021-05-21T06:43:48"/>
  </r>
  <r>
    <n v="30835"/>
    <s v="UTC+0"/>
    <d v="2021-05-12T21:40:39"/>
    <d v="2021-05-13T16:23:34"/>
    <x v="6"/>
    <d v="2021-05-12T21:40:39"/>
  </r>
  <r>
    <n v="30862"/>
    <s v="UTC+3"/>
    <d v="2021-04-10T11:30:57"/>
    <d v="2021-04-10T18:14:50"/>
    <x v="4"/>
    <d v="2021-04-10T14:30:57"/>
  </r>
  <r>
    <n v="30863"/>
    <s v="UTC+2"/>
    <d v="2021-04-21T16:29:30"/>
    <d v="2021-04-22T22:18:55"/>
    <x v="1"/>
    <d v="2021-04-21T18:29:30"/>
  </r>
  <r>
    <n v="30901"/>
    <s v="UTC+2"/>
    <d v="2021-03-29T23:48:36"/>
    <d v="2021-03-31T00:08:26"/>
    <x v="1"/>
    <d v="2021-03-30T01:48:36"/>
  </r>
  <r>
    <n v="30937"/>
    <s v="UTC+1"/>
    <d v="2021-06-29T04:36:18"/>
    <d v="2021-06-29T17:50:22"/>
    <x v="0"/>
    <d v="2021-06-29T05:36:18"/>
  </r>
  <r>
    <n v="30974"/>
    <s v="UTC+2"/>
    <d v="2021-04-15T04:50:44"/>
    <d v="2021-04-15T16:36:23"/>
    <x v="1"/>
    <d v="2021-04-15T06:50:44"/>
  </r>
  <r>
    <n v="30983"/>
    <s v="UTC+1"/>
    <d v="2021-07-31T00:12:30"/>
    <d v="2021-07-31T23:04:56"/>
    <x v="0"/>
    <d v="2021-07-31T01:12:30"/>
  </r>
  <r>
    <n v="31008"/>
    <s v="UTC+2"/>
    <d v="2021-06-02T07:03:14"/>
    <d v="2021-06-03T12:08:26"/>
    <x v="1"/>
    <d v="2021-06-02T09:03:14"/>
  </r>
  <r>
    <n v="31024"/>
    <s v="UTC+2"/>
    <d v="2021-04-09T09:19:46"/>
    <d v="2021-04-09T20:45:42"/>
    <x v="1"/>
    <d v="2021-04-09T11:19:46"/>
  </r>
  <r>
    <n v="31043"/>
    <s v="UTC+3"/>
    <d v="2021-06-25T19:34:45"/>
    <d v="2021-06-26T17:58:31"/>
    <x v="4"/>
    <d v="2021-06-25T22:34:45"/>
  </r>
  <r>
    <n v="31060"/>
    <s v="UTC+1"/>
    <d v="2021-06-26T04:00:47"/>
    <d v="2021-06-26T20:38:08"/>
    <x v="0"/>
    <d v="2021-06-26T05:00:47"/>
  </r>
  <r>
    <n v="31067"/>
    <s v="UTC+3"/>
    <d v="2021-04-12T11:19:29"/>
    <d v="2021-04-13T21:11:55"/>
    <x v="4"/>
    <d v="2021-04-12T14:19:29"/>
  </r>
  <r>
    <n v="31105"/>
    <s v="UTC-4"/>
    <d v="2021-07-02T05:17:01"/>
    <d v="2021-07-02T22:01:26"/>
    <x v="9"/>
    <e v="#NUM!"/>
  </r>
  <r>
    <n v="31149"/>
    <s v="UTC+2"/>
    <d v="2021-04-22T04:13:28"/>
    <d v="2021-04-23T20:10:45"/>
    <x v="1"/>
    <d v="2021-04-22T06:13:28"/>
  </r>
  <r>
    <n v="31167"/>
    <s v="UTC+3"/>
    <d v="2021-04-29T06:01:13"/>
    <d v="2021-04-30T15:22:24"/>
    <x v="4"/>
    <d v="2021-04-29T09:01:13"/>
  </r>
  <r>
    <n v="31191"/>
    <s v="UTC+3"/>
    <d v="2021-04-28T08:10:47"/>
    <d v="2021-04-28T19:52:42"/>
    <x v="4"/>
    <d v="2021-04-28T11:10:47"/>
  </r>
  <r>
    <n v="31194"/>
    <s v="UTC+1"/>
    <d v="2021-06-29T01:35:15"/>
    <d v="2021-06-29T14:34:38"/>
    <x v="0"/>
    <d v="2021-06-29T02:35:15"/>
  </r>
  <r>
    <n v="31199"/>
    <s v="UTC+1"/>
    <d v="2021-04-25T03:08:19"/>
    <d v="2021-04-25T15:16:35"/>
    <x v="0"/>
    <d v="2021-04-25T04:08:19"/>
  </r>
  <r>
    <n v="31213"/>
    <s v="UTC+0"/>
    <d v="2021-05-28T06:15:53"/>
    <d v="2021-05-29T16:39:08"/>
    <x v="6"/>
    <d v="2021-05-28T06:15:53"/>
  </r>
  <r>
    <n v="31217"/>
    <s v="UTC+2"/>
    <d v="2021-05-28T09:11:19"/>
    <d v="2021-05-28T15:05:31"/>
    <x v="1"/>
    <d v="2021-05-28T11:11:19"/>
  </r>
  <r>
    <n v="31232"/>
    <s v="UTC+1"/>
    <d v="2021-05-26T10:35:33"/>
    <d v="2021-05-26T18:04:21"/>
    <x v="0"/>
    <d v="2021-05-26T11:35:33"/>
  </r>
  <r>
    <n v="31256"/>
    <s v="UTC+3"/>
    <d v="2021-04-22T19:58:56"/>
    <d v="2021-04-23T18:49:47"/>
    <x v="4"/>
    <d v="2021-04-22T22:58:56"/>
  </r>
  <r>
    <n v="31272"/>
    <s v="UTC+4"/>
    <d v="2021-07-17T02:24:11"/>
    <d v="2021-07-17T15:36:58"/>
    <x v="11"/>
    <d v="2021-07-17T06:24:11"/>
  </r>
  <r>
    <n v="31288"/>
    <s v="UTC+1"/>
    <d v="2021-05-08T18:53:29"/>
    <d v="2021-05-09T23:43:34"/>
    <x v="0"/>
    <d v="2021-05-08T19:53:29"/>
  </r>
  <r>
    <n v="31326"/>
    <s v="UTC+2"/>
    <d v="2021-05-14T16:44:54"/>
    <d v="2021-05-15T09:50:20"/>
    <x v="1"/>
    <d v="2021-05-14T18:44:54"/>
  </r>
  <r>
    <n v="31348"/>
    <s v="UTC+3"/>
    <d v="2021-04-23T04:11:13"/>
    <d v="2021-04-23T22:52:07"/>
    <x v="4"/>
    <d v="2021-04-23T07:11:13"/>
  </r>
  <r>
    <n v="31349"/>
    <s v="UTC+6"/>
    <d v="2021-04-24T15:43:34"/>
    <d v="2021-04-25T21:20:10"/>
    <x v="2"/>
    <d v="2021-04-24T21:43:34"/>
  </r>
  <r>
    <n v="31361"/>
    <s v="UTC+1"/>
    <d v="2021-04-21T21:25:29"/>
    <d v="2021-04-22T14:36:58"/>
    <x v="0"/>
    <d v="2021-04-21T22:25:29"/>
  </r>
  <r>
    <n v="31367"/>
    <s v="UTC+3"/>
    <d v="2021-05-29T12:31:17"/>
    <d v="2021-05-30T11:34:48"/>
    <x v="4"/>
    <d v="2021-05-29T15:31:17"/>
  </r>
  <r>
    <n v="31396"/>
    <s v="UTC+9"/>
    <d v="2021-06-17T22:33:05"/>
    <d v="2021-06-18T04:59:06"/>
    <x v="16"/>
    <d v="2021-06-18T07:33:05"/>
  </r>
  <r>
    <n v="31405"/>
    <s v="UTC+0"/>
    <d v="2021-04-26T07:28:53"/>
    <d v="2021-04-26T19:27:39"/>
    <x v="6"/>
    <d v="2021-04-26T07:28:53"/>
  </r>
  <r>
    <n v="31406"/>
    <s v="UTC+3"/>
    <d v="2021-04-08T02:12:28"/>
    <d v="2021-04-09T17:18:55"/>
    <x v="4"/>
    <d v="2021-04-08T05:12:28"/>
  </r>
  <r>
    <n v="31439"/>
    <s v="UTC+3"/>
    <d v="2021-04-24T18:09:57"/>
    <d v="2021-04-25T12:08:57"/>
    <x v="4"/>
    <d v="2021-04-24T21:09:57"/>
  </r>
  <r>
    <n v="31449"/>
    <s v="UTC+0"/>
    <d v="2021-04-23T21:35:59"/>
    <d v="2021-04-24T14:28:19"/>
    <x v="6"/>
    <d v="2021-04-23T21:35:59"/>
  </r>
  <r>
    <n v="31479"/>
    <s v="UTC+3"/>
    <d v="2021-04-29T21:26:20"/>
    <d v="2021-04-30T20:18:20"/>
    <x v="4"/>
    <d v="2021-04-30T00:26:20"/>
  </r>
  <r>
    <n v="31480"/>
    <s v="UTC+1"/>
    <d v="2021-04-24T11:52:59"/>
    <d v="2021-04-25T16:40:28"/>
    <x v="0"/>
    <d v="2021-04-24T12:52:59"/>
  </r>
  <r>
    <n v="31487"/>
    <s v="UTC+0"/>
    <d v="2021-05-26T05:16:43"/>
    <d v="2021-05-26T17:21:49"/>
    <x v="6"/>
    <d v="2021-05-26T05:16:43"/>
  </r>
  <r>
    <n v="31492"/>
    <s v="UTC+1"/>
    <d v="2021-05-31T05:22:22"/>
    <d v="2021-05-31T17:10:45"/>
    <x v="0"/>
    <d v="2021-05-31T06:22:22"/>
  </r>
  <r>
    <n v="31504"/>
    <s v="UTC+3"/>
    <d v="2021-06-05T15:47:28"/>
    <d v="2021-06-06T21:50:08"/>
    <x v="4"/>
    <d v="2021-06-05T18:47:28"/>
  </r>
  <r>
    <n v="31520"/>
    <s v="UTC+3"/>
    <d v="2021-07-28T23:51:20"/>
    <d v="2021-07-30T09:33:07"/>
    <x v="4"/>
    <d v="2021-07-29T02:51:20"/>
  </r>
  <r>
    <n v="31522"/>
    <s v="UTC+2"/>
    <d v="2021-05-13T22:06:43"/>
    <d v="2021-05-14T17:02:01"/>
    <x v="1"/>
    <d v="2021-05-14T00:06:43"/>
  </r>
  <r>
    <n v="31523"/>
    <s v="UTC+1"/>
    <d v="2021-04-09T17:14:09"/>
    <d v="2021-04-10T16:41:17"/>
    <x v="0"/>
    <d v="2021-04-09T18:14:09"/>
  </r>
  <r>
    <n v="31551"/>
    <s v="UTC+2"/>
    <d v="2021-06-27T22:45:37"/>
    <d v="2021-06-28T21:55:37"/>
    <x v="1"/>
    <d v="2021-06-28T00:45:37"/>
  </r>
  <r>
    <n v="31561"/>
    <s v="UTC+2"/>
    <d v="2021-06-30T06:05:31"/>
    <d v="2021-06-30T19:14:50"/>
    <x v="1"/>
    <d v="2021-06-30T08:05:31"/>
  </r>
  <r>
    <n v="31576"/>
    <s v="UTC+3"/>
    <d v="2021-06-27T07:34:51"/>
    <d v="2021-06-27T20:04:00"/>
    <x v="4"/>
    <d v="2021-06-27T10:34:51"/>
  </r>
  <r>
    <n v="31624"/>
    <s v="UTC+3"/>
    <d v="2021-04-09T18:30:27"/>
    <d v="2021-04-11T16:18:20"/>
    <x v="4"/>
    <d v="2021-04-09T21:30:27"/>
  </r>
  <r>
    <n v="31650"/>
    <s v="UTC+7"/>
    <d v="2021-04-23T20:25:24"/>
    <d v="2021-04-24T14:21:49"/>
    <x v="3"/>
    <d v="2021-04-24T03:25:24"/>
  </r>
  <r>
    <n v="31658"/>
    <s v="UTC+3"/>
    <d v="2021-04-25T20:15:18"/>
    <d v="2021-04-26T14:31:09"/>
    <x v="4"/>
    <d v="2021-04-25T23:15:18"/>
  </r>
  <r>
    <n v="31679"/>
    <s v="UTC+1"/>
    <d v="2021-05-14T01:00:51"/>
    <d v="2021-05-14T19:39:53"/>
    <x v="0"/>
    <d v="2021-05-14T02:00:51"/>
  </r>
  <r>
    <n v="31680"/>
    <s v="UTC+1"/>
    <d v="2021-06-25T17:19:33"/>
    <d v="2021-06-26T23:04:56"/>
    <x v="0"/>
    <d v="2021-06-25T18:19:33"/>
  </r>
  <r>
    <n v="31697"/>
    <s v="UTC+5"/>
    <d v="2021-08-27T10:23:03"/>
    <d v="2021-08-28T14:39:18"/>
    <x v="5"/>
    <d v="2021-08-27T15:23:03"/>
  </r>
  <r>
    <n v="31816"/>
    <s v="UTC+1"/>
    <d v="2021-05-28T13:11:25"/>
    <d v="2021-05-29T06:25:30"/>
    <x v="0"/>
    <d v="2021-05-28T14:11:25"/>
  </r>
  <r>
    <n v="31825"/>
    <s v="UTC+2"/>
    <d v="2021-04-10T06:40:04"/>
    <d v="2021-04-10T18:32:38"/>
    <x v="1"/>
    <d v="2021-04-10T08:40:04"/>
  </r>
  <r>
    <n v="31842"/>
    <s v="UTC+9"/>
    <d v="2021-05-24T00:00:47"/>
    <d v="2021-05-25T09:22:24"/>
    <x v="16"/>
    <d v="2021-05-24T09:00:47"/>
  </r>
  <r>
    <n v="31860"/>
    <s v="UTC+3"/>
    <d v="2021-04-16T13:39:25"/>
    <d v="2021-04-16T14:28:49"/>
    <x v="4"/>
    <d v="2021-04-16T16:39:25"/>
  </r>
  <r>
    <n v="31865"/>
    <s v="UTC-4"/>
    <d v="2021-05-24T10:32:33"/>
    <d v="2021-05-25T04:42:13"/>
    <x v="9"/>
    <e v="#NUM!"/>
  </r>
  <r>
    <n v="31868"/>
    <s v="UTC+1"/>
    <d v="2021-05-25T22:46:29"/>
    <d v="2021-05-27T15:32:53"/>
    <x v="0"/>
    <d v="2021-05-25T23:46:29"/>
  </r>
  <r>
    <n v="31873"/>
    <s v="UTC+0"/>
    <d v="2021-08-20T17:39:50"/>
    <e v="#N/A"/>
    <x v="6"/>
    <d v="2021-08-20T17:39:50"/>
  </r>
  <r>
    <n v="31891"/>
    <s v="UTC+1"/>
    <d v="2021-05-28T12:11:02"/>
    <d v="2021-05-29T12:22:31"/>
    <x v="0"/>
    <d v="2021-05-28T13:11:02"/>
  </r>
  <r>
    <n v="31970"/>
    <s v="UTC+3"/>
    <d v="2021-04-27T13:40:47"/>
    <d v="2021-04-29T10:12:30"/>
    <x v="4"/>
    <d v="2021-04-27T16:40:47"/>
  </r>
  <r>
    <n v="31980"/>
    <s v="UTC+1"/>
    <d v="2021-05-02T06:46:05"/>
    <e v="#N/A"/>
    <x v="0"/>
    <d v="2021-05-02T07:46:05"/>
  </r>
  <r>
    <n v="31988"/>
    <s v="UTC+1"/>
    <d v="2021-04-04T02:37:08"/>
    <d v="2021-04-04T20:00:51"/>
    <x v="0"/>
    <d v="2021-04-04T03:37:08"/>
  </r>
  <r>
    <n v="32010"/>
    <s v="UTC+2"/>
    <d v="2021-06-25T14:30:47"/>
    <d v="2021-06-26T12:40:35"/>
    <x v="1"/>
    <d v="2021-06-25T16:30:47"/>
  </r>
  <r>
    <n v="32030"/>
    <s v="UTC+1"/>
    <d v="2021-06-25T17:02:10"/>
    <d v="2021-06-26T15:42:13"/>
    <x v="0"/>
    <d v="2021-06-25T18:02:10"/>
  </r>
  <r>
    <n v="32086"/>
    <s v="UTC+3"/>
    <d v="2021-04-22T17:26:12"/>
    <d v="2021-04-24T20:29:59"/>
    <x v="4"/>
    <d v="2021-04-22T20:26:12"/>
  </r>
  <r>
    <n v="32092"/>
    <s v="UTC-4"/>
    <d v="2021-06-25T06:56:00"/>
    <d v="2021-06-26T05:05:31"/>
    <x v="9"/>
    <e v="#NUM!"/>
  </r>
  <r>
    <n v="32100"/>
    <s v="UTC+11"/>
    <d v="2021-05-22T03:29:54"/>
    <d v="2021-05-22T09:44:33"/>
    <x v="19"/>
    <d v="2021-05-22T14:29:54"/>
  </r>
  <r>
    <n v="32146"/>
    <s v="UTC+1"/>
    <d v="2021-08-24T10:59:31"/>
    <e v="#N/A"/>
    <x v="0"/>
    <d v="2021-08-24T11:59:31"/>
  </r>
  <r>
    <n v="32149"/>
    <s v="UTC+1"/>
    <d v="2021-05-27T17:08:05"/>
    <d v="2021-05-28T12:07:51"/>
    <x v="0"/>
    <d v="2021-05-27T18:08:05"/>
  </r>
  <r>
    <n v="32169"/>
    <s v="UTC+0"/>
    <d v="2021-04-30T04:44:10"/>
    <d v="2021-04-30T16:28:14"/>
    <x v="6"/>
    <d v="2021-04-30T04:44:10"/>
  </r>
  <r>
    <n v="32194"/>
    <s v="UTC+1"/>
    <d v="2021-06-26T05:05:40"/>
    <d v="2021-06-27T21:19:22"/>
    <x v="0"/>
    <d v="2021-06-26T06:05:40"/>
  </r>
  <r>
    <n v="32196"/>
    <s v="UTC+1"/>
    <d v="2021-04-03T22:19:12"/>
    <e v="#N/A"/>
    <x v="0"/>
    <d v="2021-04-03T23:19:12"/>
  </r>
  <r>
    <n v="32199"/>
    <s v="UTC+1"/>
    <d v="2021-06-26T04:49:32"/>
    <d v="2021-06-26T21:50:22"/>
    <x v="0"/>
    <d v="2021-06-26T05:49:32"/>
  </r>
  <r>
    <n v="32255"/>
    <s v="UTC+2"/>
    <d v="2021-06-27T12:28:13"/>
    <d v="2021-06-29T20:08:26"/>
    <x v="1"/>
    <d v="2021-06-27T14:28:13"/>
  </r>
  <r>
    <n v="32275"/>
    <s v="UTC+3"/>
    <d v="2021-04-21T22:11:49"/>
    <d v="2021-04-22T15:13:05"/>
    <x v="4"/>
    <d v="2021-04-22T01:11:49"/>
  </r>
  <r>
    <n v="32299"/>
    <s v="UTC+3"/>
    <d v="2021-04-23T01:14:08"/>
    <d v="2021-04-24T11:43:09"/>
    <x v="4"/>
    <d v="2021-04-23T04:14:08"/>
  </r>
  <r>
    <n v="32300"/>
    <s v="UTC+1"/>
    <d v="2021-04-23T05:16:14"/>
    <d v="2021-04-24T21:27:04"/>
    <x v="0"/>
    <d v="2021-04-23T06:16:14"/>
  </r>
  <r>
    <n v="32345"/>
    <s v="UTC+4"/>
    <d v="2021-07-24T14:28:35"/>
    <d v="2021-07-25T02:44:03"/>
    <x v="11"/>
    <d v="2021-07-24T18:28:35"/>
  </r>
  <r>
    <n v="32350"/>
    <s v="UTC+1"/>
    <d v="2021-05-06T03:16:03"/>
    <d v="2021-05-06T14:20:40"/>
    <x v="0"/>
    <d v="2021-05-06T04:16:03"/>
  </r>
  <r>
    <n v="32369"/>
    <s v="UTC+0"/>
    <d v="2021-04-24T08:22:43"/>
    <d v="2021-04-24T21:19:22"/>
    <x v="6"/>
    <d v="2021-04-24T08:22:43"/>
  </r>
  <r>
    <n v="32372"/>
    <s v="UTC+7"/>
    <d v="2021-05-28T11:28:57"/>
    <d v="2021-05-29T10:47:27"/>
    <x v="3"/>
    <d v="2021-05-28T18:28:57"/>
  </r>
  <r>
    <n v="32398"/>
    <s v="UTC-5"/>
    <d v="2021-06-25T09:35:36"/>
    <d v="2021-06-27T11:35:35"/>
    <x v="14"/>
    <e v="#NUM!"/>
  </r>
  <r>
    <n v="32413"/>
    <s v="UTC+7"/>
    <d v="2021-04-28T07:19:47"/>
    <d v="2021-04-29T11:03:46"/>
    <x v="3"/>
    <d v="2021-04-28T14:19:47"/>
  </r>
  <r>
    <n v="32415"/>
    <s v="UTC+0"/>
    <d v="2021-07-13T11:14:07"/>
    <d v="2021-07-14T15:25:19"/>
    <x v="6"/>
    <d v="2021-07-13T11:14:07"/>
  </r>
  <r>
    <n v="32464"/>
    <s v="UTC+6"/>
    <d v="2021-07-13T05:35:40"/>
    <d v="2021-07-14T15:42:48"/>
    <x v="2"/>
    <d v="2021-07-13T11:35:40"/>
  </r>
  <r>
    <n v="32478"/>
    <s v="UTC-7"/>
    <d v="2021-04-25T00:11:37"/>
    <d v="2021-04-26T05:50:22"/>
    <x v="12"/>
    <e v="#NUM!"/>
  </r>
  <r>
    <n v="32484"/>
    <s v="UTC+0"/>
    <d v="2021-06-26T15:22:22"/>
    <d v="2021-06-27T15:41:38"/>
    <x v="6"/>
    <d v="2021-06-26T15:22:22"/>
  </r>
  <r>
    <n v="32529"/>
    <s v="UTC+5"/>
    <d v="2021-05-30T06:02:27"/>
    <d v="2021-05-31T05:20:05"/>
    <x v="5"/>
    <d v="2021-05-30T11:02:27"/>
  </r>
  <r>
    <n v="32530"/>
    <s v="UTC+6"/>
    <d v="2021-04-26T15:39:44"/>
    <d v="2021-04-27T09:08:38"/>
    <x v="2"/>
    <d v="2021-04-26T21:39:44"/>
  </r>
  <r>
    <n v="32545"/>
    <s v="UTC+2"/>
    <d v="2021-06-24T22:58:58"/>
    <d v="2021-06-25T17:13:40"/>
    <x v="1"/>
    <d v="2021-06-25T00:58:58"/>
  </r>
  <r>
    <n v="32584"/>
    <s v="UTC+3"/>
    <d v="2021-05-30T18:59:23"/>
    <d v="2021-05-31T12:32:19"/>
    <x v="4"/>
    <d v="2021-05-30T21:59:23"/>
  </r>
  <r>
    <n v="32596"/>
    <s v="UTC+2"/>
    <d v="2021-06-13T11:54:40"/>
    <d v="2021-06-14T21:41:38"/>
    <x v="1"/>
    <d v="2021-06-13T13:54:40"/>
  </r>
  <r>
    <n v="32619"/>
    <s v="UTC+1"/>
    <d v="2021-07-02T21:48:58"/>
    <e v="#N/A"/>
    <x v="0"/>
    <d v="2021-07-02T22:48:58"/>
  </r>
  <r>
    <n v="32626"/>
    <s v="UTC+1"/>
    <d v="2021-06-29T18:48:10"/>
    <d v="2021-06-30T17:27:04"/>
    <x v="0"/>
    <d v="2021-06-29T19:48:10"/>
  </r>
  <r>
    <n v="32656"/>
    <s v="UTC-8"/>
    <d v="2021-05-29T15:39:02"/>
    <d v="2021-05-30T09:58:12"/>
    <x v="13"/>
    <e v="#NUM!"/>
  </r>
  <r>
    <n v="32668"/>
    <s v="UTC-5"/>
    <d v="2021-04-09T14:38:43"/>
    <d v="2021-04-10T02:42:48"/>
    <x v="14"/>
    <e v="#NUM!"/>
  </r>
  <r>
    <n v="32670"/>
    <s v="UTC+1"/>
    <d v="2021-05-07T00:07:28"/>
    <d v="2021-05-08T05:33:33"/>
    <x v="0"/>
    <d v="2021-05-07T01:07:28"/>
  </r>
  <r>
    <n v="32671"/>
    <s v="UTC+1"/>
    <d v="2021-05-21T00:55:03"/>
    <d v="2021-05-21T18:43:58"/>
    <x v="0"/>
    <d v="2021-05-21T01:55:03"/>
  </r>
  <r>
    <n v="32715"/>
    <s v="UTC+1"/>
    <d v="2021-04-27T23:05:53"/>
    <d v="2021-04-28T22:18:20"/>
    <x v="0"/>
    <d v="2021-04-28T00:05:53"/>
  </r>
  <r>
    <n v="32719"/>
    <s v="UTC+5"/>
    <d v="2021-07-11T16:19:06"/>
    <d v="2021-07-12T21:08:10"/>
    <x v="5"/>
    <d v="2021-07-11T21:19:06"/>
  </r>
  <r>
    <n v="32728"/>
    <s v="UTC+1"/>
    <d v="2021-05-26T10:30:39"/>
    <d v="2021-05-26T17:38:43"/>
    <x v="0"/>
    <d v="2021-05-26T11:30:39"/>
  </r>
  <r>
    <n v="32749"/>
    <s v="UTC+0"/>
    <d v="2021-05-24T22:36:13"/>
    <d v="2021-05-25T17:00:51"/>
    <x v="6"/>
    <d v="2021-05-24T22:36:13"/>
  </r>
  <r>
    <n v="32772"/>
    <s v="UTC+1"/>
    <d v="2021-04-11T20:09:23"/>
    <d v="2021-04-12T18:55:37"/>
    <x v="0"/>
    <d v="2021-04-11T21:09:23"/>
  </r>
  <r>
    <n v="32844"/>
    <s v="UTC+1"/>
    <d v="2021-05-28T19:58:32"/>
    <d v="2021-05-29T19:04:56"/>
    <x v="0"/>
    <d v="2021-05-28T20:58:32"/>
  </r>
  <r>
    <n v="32886"/>
    <s v="UTC+0"/>
    <d v="2021-05-03T22:01:36"/>
    <d v="2021-05-04T20:30:34"/>
    <x v="6"/>
    <d v="2021-05-03T22:01:36"/>
  </r>
  <r>
    <n v="32900"/>
    <s v="UTC+2"/>
    <d v="2021-07-27T03:29:13"/>
    <d v="2021-07-27T21:39:18"/>
    <x v="1"/>
    <d v="2021-07-27T05:29:13"/>
  </r>
  <r>
    <n v="32924"/>
    <s v="UTC+1"/>
    <d v="2021-06-08T13:37:05"/>
    <d v="2021-06-10T16:12:30"/>
    <x v="0"/>
    <d v="2021-06-08T14:37:05"/>
  </r>
  <r>
    <n v="32947"/>
    <s v="UTC+2"/>
    <d v="2021-04-21T08:35:36"/>
    <d v="2021-04-22T12:27:04"/>
    <x v="1"/>
    <d v="2021-04-21T10:35:36"/>
  </r>
  <r>
    <n v="32970"/>
    <s v="UTC+2"/>
    <d v="2021-04-11T12:06:25"/>
    <d v="2021-04-12T16:45:42"/>
    <x v="1"/>
    <d v="2021-04-11T14:06:25"/>
  </r>
  <r>
    <n v="32980"/>
    <s v="UTC-5"/>
    <d v="2021-06-08T14:33:53"/>
    <d v="2021-06-09T03:27:04"/>
    <x v="14"/>
    <e v="#NUM!"/>
  </r>
  <r>
    <n v="33019"/>
    <s v="UTC+1"/>
    <d v="2021-04-15T13:44:59"/>
    <d v="2021-04-15T20:33:28"/>
    <x v="0"/>
    <d v="2021-04-15T14:44:59"/>
  </r>
  <r>
    <n v="33028"/>
    <s v="UTC+4"/>
    <d v="2021-04-18T17:41:44"/>
    <d v="2021-04-19T16:30:34"/>
    <x v="11"/>
    <d v="2021-04-18T21:41:44"/>
  </r>
  <r>
    <n v="33043"/>
    <s v="UTC+12"/>
    <d v="2021-05-26T15:09:02"/>
    <d v="2021-05-28T02:08:26"/>
    <x v="10"/>
    <d v="2021-05-27T03:09:02"/>
  </r>
  <r>
    <n v="33062"/>
    <s v="UTC+1"/>
    <d v="2021-04-23T17:36:17"/>
    <d v="2021-04-25T13:55:02"/>
    <x v="0"/>
    <d v="2021-04-23T18:36:17"/>
  </r>
  <r>
    <n v="33075"/>
    <s v="UTC+2"/>
    <d v="2021-05-29T15:28:39"/>
    <d v="2021-05-30T19:49:47"/>
    <x v="1"/>
    <d v="2021-05-29T17:28:39"/>
  </r>
  <r>
    <n v="33091"/>
    <s v="UTC+2"/>
    <d v="2021-07-07T16:40:46"/>
    <d v="2021-07-09T13:22:59"/>
    <x v="1"/>
    <d v="2021-07-07T18:40:46"/>
  </r>
  <r>
    <n v="33128"/>
    <s v="UTC+1"/>
    <d v="2021-04-21T19:53:08"/>
    <d v="2021-04-22T14:06:41"/>
    <x v="0"/>
    <d v="2021-04-21T20:53:08"/>
  </r>
  <r>
    <n v="33132"/>
    <s v="UTC-8"/>
    <d v="2021-06-27T16:06:10"/>
    <d v="2021-06-27T23:13:40"/>
    <x v="13"/>
    <e v="#NUM!"/>
  </r>
  <r>
    <n v="33142"/>
    <s v="UTC+0"/>
    <d v="2021-04-22T03:44:33"/>
    <d v="2021-04-22T16:28:14"/>
    <x v="6"/>
    <d v="2021-04-22T03:44:33"/>
  </r>
  <r>
    <n v="33145"/>
    <s v="UTC+1"/>
    <d v="2021-04-29T11:10:26"/>
    <d v="2021-04-29T19:00:16"/>
    <x v="0"/>
    <d v="2021-04-29T12:10:26"/>
  </r>
  <r>
    <n v="33196"/>
    <s v="UTC+2"/>
    <d v="2021-07-01T04:43:25"/>
    <d v="2021-07-01T16:38:43"/>
    <x v="1"/>
    <d v="2021-07-01T06:43:25"/>
  </r>
  <r>
    <n v="33198"/>
    <s v="UTC+2"/>
    <d v="2021-04-18T13:33:28"/>
    <d v="2021-04-19T12:38:43"/>
    <x v="1"/>
    <d v="2021-04-18T15:33:28"/>
  </r>
  <r>
    <n v="33213"/>
    <s v="UTC+0"/>
    <d v="2021-06-29T14:21:57"/>
    <d v="2021-06-30T18:55:02"/>
    <x v="6"/>
    <d v="2021-06-29T14:21:57"/>
  </r>
  <r>
    <n v="33222"/>
    <s v="UTC+2"/>
    <d v="2021-04-25T06:49:29"/>
    <d v="2021-04-25T18:28:14"/>
    <x v="1"/>
    <d v="2021-04-25T08:49:29"/>
  </r>
  <r>
    <n v="33240"/>
    <s v="UTC+1"/>
    <d v="2021-06-12T02:55:41"/>
    <e v="#N/A"/>
    <x v="0"/>
    <d v="2021-06-12T03:55:41"/>
  </r>
  <r>
    <n v="33272"/>
    <s v="UTC+1"/>
    <d v="2021-07-29T11:52:48"/>
    <e v="#N/A"/>
    <x v="0"/>
    <d v="2021-07-29T12:52:48"/>
  </r>
  <r>
    <n v="33282"/>
    <s v="UTC+1"/>
    <d v="2021-06-24T20:36:24"/>
    <d v="2021-06-25T19:16:35"/>
    <x v="0"/>
    <d v="2021-06-24T21:36:24"/>
  </r>
  <r>
    <n v="33299"/>
    <s v="UTC+1"/>
    <d v="2021-04-30T05:45:18"/>
    <d v="2021-04-30T18:12:00"/>
    <x v="0"/>
    <d v="2021-04-30T06:45:18"/>
  </r>
  <r>
    <n v="33333"/>
    <s v="UTC+1"/>
    <d v="2021-04-24T07:51:17"/>
    <d v="2021-04-25T18:02:01"/>
    <x v="0"/>
    <d v="2021-04-24T08:51:17"/>
  </r>
  <r>
    <n v="33350"/>
    <s v="UTC+2"/>
    <d v="2021-07-06T23:27:50"/>
    <d v="2021-07-07T12:52:42"/>
    <x v="1"/>
    <d v="2021-07-07T01:27:50"/>
  </r>
  <r>
    <n v="33351"/>
    <s v="UTC+0"/>
    <d v="2021-05-24T13:15:31"/>
    <d v="2021-05-25T12:42:13"/>
    <x v="6"/>
    <d v="2021-05-24T13:15:31"/>
  </r>
  <r>
    <n v="33393"/>
    <s v="UTC+1"/>
    <d v="2021-08-14T11:17:06"/>
    <d v="2021-08-15T11:06:59"/>
    <x v="0"/>
    <d v="2021-08-14T12:17:06"/>
  </r>
  <r>
    <n v="33401"/>
    <s v="UTC+1"/>
    <d v="2021-05-06T00:44:56"/>
    <d v="2021-05-07T06:34:38"/>
    <x v="0"/>
    <d v="2021-05-06T01:44:56"/>
  </r>
  <r>
    <n v="33450"/>
    <s v="UTC+1"/>
    <d v="2021-05-21T02:07:29"/>
    <d v="2021-05-21T18:46:17"/>
    <x v="0"/>
    <d v="2021-05-21T03:07:29"/>
  </r>
  <r>
    <n v="33482"/>
    <s v="UTC+2"/>
    <d v="2021-06-24T09:07:48"/>
    <d v="2021-06-24T22:00:16"/>
    <x v="1"/>
    <d v="2021-06-24T11:07:48"/>
  </r>
  <r>
    <n v="33491"/>
    <s v="UTC+8"/>
    <d v="2021-06-24T12:17:46"/>
    <d v="2021-06-25T11:25:19"/>
    <x v="7"/>
    <d v="2021-06-24T20:17:46"/>
  </r>
  <r>
    <n v="33561"/>
    <s v="UTC+5"/>
    <d v="2021-04-28T10:05:07"/>
    <d v="2021-04-29T09:01:26"/>
    <x v="5"/>
    <d v="2021-04-28T15:05:07"/>
  </r>
  <r>
    <n v="33626"/>
    <s v="UTC+4"/>
    <d v="2021-06-24T20:19:16"/>
    <d v="2021-06-25T14:13:05"/>
    <x v="11"/>
    <d v="2021-06-25T00:19:16"/>
  </r>
  <r>
    <n v="33657"/>
    <s v="UTC+1"/>
    <d v="2021-04-29T20:10:02"/>
    <d v="2021-04-30T20:19:30"/>
    <x v="0"/>
    <d v="2021-04-29T21:10:02"/>
  </r>
  <r>
    <n v="33683"/>
    <s v="UTC+3"/>
    <d v="2021-06-29T17:47:15"/>
    <d v="2021-06-30T15:57:21"/>
    <x v="4"/>
    <d v="2021-06-29T20:47:15"/>
  </r>
  <r>
    <n v="33702"/>
    <s v="UTC+2"/>
    <d v="2021-07-29T15:37:15"/>
    <d v="2021-07-30T20:38:43"/>
    <x v="1"/>
    <d v="2021-07-29T17:37:15"/>
  </r>
  <r>
    <n v="33711"/>
    <s v="UTC+0"/>
    <d v="2021-05-27T09:47:34"/>
    <d v="2021-05-27T15:46:05"/>
    <x v="6"/>
    <d v="2021-05-27T09:47:34"/>
  </r>
  <r>
    <n v="33723"/>
    <s v="UTC+2"/>
    <d v="2021-05-13T15:39:24"/>
    <d v="2021-05-14T14:02:36"/>
    <x v="1"/>
    <d v="2021-05-13T17:39:24"/>
  </r>
  <r>
    <n v="33750"/>
    <s v="UTC+2"/>
    <d v="2021-05-26T04:47:00"/>
    <d v="2021-05-26T16:50:22"/>
    <x v="1"/>
    <d v="2021-05-26T06:47:00"/>
  </r>
  <r>
    <n v="33758"/>
    <s v="UTC+9"/>
    <d v="2021-05-24T17:02:13"/>
    <d v="2021-05-26T03:25:54"/>
    <x v="16"/>
    <d v="2021-05-25T02:02:13"/>
  </r>
  <r>
    <n v="33797"/>
    <s v="UTC+8"/>
    <d v="2021-04-28T23:32:46"/>
    <d v="2021-04-29T11:13:40"/>
    <x v="7"/>
    <d v="2021-04-29T07:32:46"/>
  </r>
  <r>
    <n v="33805"/>
    <s v="UTC+4"/>
    <d v="2021-07-16T15:20:24"/>
    <d v="2021-07-16T21:19:30"/>
    <x v="11"/>
    <d v="2021-07-16T19:20:24"/>
  </r>
  <r>
    <n v="33812"/>
    <s v="UTC+2"/>
    <d v="2021-03-31T02:37:34"/>
    <d v="2021-03-31T10:04:56"/>
    <x v="1"/>
    <d v="2021-03-31T04:37:34"/>
  </r>
  <r>
    <n v="33839"/>
    <s v="UTC+1"/>
    <d v="2021-05-12T05:24:00"/>
    <e v="#N/A"/>
    <x v="0"/>
    <d v="2021-05-12T06:24:00"/>
  </r>
  <r>
    <n v="33847"/>
    <s v="UTC+0"/>
    <d v="2021-07-01T13:09:11"/>
    <d v="2021-07-03T00:35:13"/>
    <x v="6"/>
    <d v="2021-07-01T13:09:11"/>
  </r>
  <r>
    <n v="33860"/>
    <s v="UTC+1"/>
    <d v="2021-06-27T05:55:44"/>
    <d v="2021-06-27T18:36:58"/>
    <x v="0"/>
    <d v="2021-06-27T06:55:44"/>
  </r>
  <r>
    <n v="33865"/>
    <s v="UTC+3"/>
    <d v="2021-04-20T16:42:14"/>
    <e v="#N/A"/>
    <x v="4"/>
    <d v="2021-04-20T19:42:14"/>
  </r>
  <r>
    <n v="33872"/>
    <s v="UTC+6"/>
    <d v="2021-05-24T18:03:28"/>
    <d v="2021-05-26T10:04:56"/>
    <x v="2"/>
    <d v="2021-05-25T00:03:28"/>
  </r>
  <r>
    <n v="33899"/>
    <s v="UTC+1"/>
    <d v="2021-07-22T23:52:49"/>
    <d v="2021-07-24T14:48:37"/>
    <x v="0"/>
    <d v="2021-07-23T00:52:49"/>
  </r>
  <r>
    <n v="33907"/>
    <s v="UTC+1"/>
    <d v="2021-04-26T06:49:48"/>
    <d v="2021-04-27T12:37:55"/>
    <x v="0"/>
    <d v="2021-04-26T07:49:48"/>
  </r>
  <r>
    <n v="33908"/>
    <s v="UTC+6"/>
    <d v="2021-08-29T22:16:19"/>
    <e v="#N/A"/>
    <x v="2"/>
    <d v="2021-08-30T04:16:19"/>
  </r>
  <r>
    <n v="33915"/>
    <s v="UTC+2"/>
    <d v="2021-05-28T14:10:24"/>
    <d v="2021-05-29T08:41:05"/>
    <x v="1"/>
    <d v="2021-05-28T16:10:24"/>
  </r>
  <r>
    <n v="34036"/>
    <s v="UTC+2"/>
    <d v="2021-04-15T20:06:20"/>
    <d v="2021-04-16T13:36:58"/>
    <x v="1"/>
    <d v="2021-04-15T22:06:20"/>
  </r>
  <r>
    <n v="34039"/>
    <s v="UTC+0"/>
    <d v="2021-04-13T07:23:47"/>
    <d v="2021-04-13T18:29:24"/>
    <x v="6"/>
    <d v="2021-04-13T07:23:47"/>
  </r>
  <r>
    <n v="34040"/>
    <s v="UTC+1"/>
    <d v="2021-05-29T01:44:17"/>
    <d v="2021-05-30T11:11:31"/>
    <x v="0"/>
    <d v="2021-05-29T02:44:17"/>
  </r>
  <r>
    <n v="34043"/>
    <s v="UTC+0"/>
    <d v="2021-04-10T20:16:07"/>
    <d v="2021-04-12T00:11:55"/>
    <x v="6"/>
    <d v="2021-04-10T20:16:07"/>
  </r>
  <r>
    <n v="34107"/>
    <s v="UTC+3"/>
    <d v="2021-06-27T08:52:42"/>
    <d v="2021-06-27T22:14:50"/>
    <x v="4"/>
    <d v="2021-06-27T11:52:42"/>
  </r>
  <r>
    <n v="34132"/>
    <s v="UTC+0"/>
    <d v="2021-07-21T02:29:01"/>
    <d v="2021-07-21T15:55:37"/>
    <x v="6"/>
    <d v="2021-07-21T02:29:01"/>
  </r>
  <r>
    <n v="34209"/>
    <s v="UTC+1"/>
    <d v="2021-04-29T07:25:49"/>
    <d v="2021-04-30T16:59:06"/>
    <x v="0"/>
    <d v="2021-04-29T08:25:49"/>
  </r>
  <r>
    <n v="34217"/>
    <s v="UTC+0"/>
    <d v="2021-07-31T00:48:15"/>
    <d v="2021-08-01T17:35:48"/>
    <x v="6"/>
    <d v="2021-07-31T00:48:15"/>
  </r>
  <r>
    <n v="34272"/>
    <s v="UTC+0"/>
    <d v="2021-04-20T21:02:43"/>
    <d v="2021-04-22T12:11:55"/>
    <x v="6"/>
    <d v="2021-04-20T21:02:43"/>
  </r>
  <r>
    <n v="34288"/>
    <s v="UTC+2"/>
    <d v="2021-07-16T07:14:36"/>
    <d v="2021-07-17T00:29:24"/>
    <x v="1"/>
    <d v="2021-07-16T09:14:36"/>
  </r>
  <r>
    <n v="34336"/>
    <s v="UTC+1"/>
    <d v="2021-06-19T22:08:47"/>
    <d v="2021-06-20T09:37:35"/>
    <x v="0"/>
    <d v="2021-06-19T23:08:47"/>
  </r>
  <r>
    <n v="34346"/>
    <s v="UTC+3"/>
    <d v="2021-04-20T22:12:42"/>
    <d v="2021-04-21T15:27:04"/>
    <x v="4"/>
    <d v="2021-04-21T01:12:42"/>
  </r>
  <r>
    <n v="34356"/>
    <s v="UTC+2"/>
    <d v="2021-05-20T11:21:34"/>
    <d v="2021-05-21T21:55:37"/>
    <x v="1"/>
    <d v="2021-05-20T13:21:34"/>
  </r>
  <r>
    <n v="34362"/>
    <s v="UTC+3"/>
    <d v="2021-05-18T16:45:30"/>
    <d v="2021-05-19T15:06:06"/>
    <x v="4"/>
    <d v="2021-05-18T19:45:30"/>
  </r>
  <r>
    <n v="34363"/>
    <s v="UTC+3"/>
    <d v="2021-06-10T17:03:35"/>
    <d v="2021-06-11T16:57:56"/>
    <x v="4"/>
    <d v="2021-06-10T20:03:35"/>
  </r>
  <r>
    <n v="34372"/>
    <s v="UTC+2"/>
    <d v="2021-07-07T23:48:11"/>
    <d v="2021-07-08T23:33:28"/>
    <x v="1"/>
    <d v="2021-07-08T01:48:11"/>
  </r>
  <r>
    <n v="34387"/>
    <s v="UTC+2"/>
    <d v="2021-06-30T06:28:04"/>
    <d v="2021-06-30T23:24:09"/>
    <x v="1"/>
    <d v="2021-06-30T08:28:04"/>
  </r>
  <r>
    <n v="34396"/>
    <s v="UTC+0"/>
    <d v="2021-06-13T01:40:21"/>
    <d v="2021-06-13T07:59:27"/>
    <x v="6"/>
    <d v="2021-06-13T01:40:21"/>
  </r>
  <r>
    <n v="34466"/>
    <s v="UTC+0"/>
    <d v="2021-06-29T13:15:19"/>
    <d v="2021-06-29T19:53:17"/>
    <x v="6"/>
    <d v="2021-06-29T13:15:19"/>
  </r>
  <r>
    <n v="34478"/>
    <s v="UTC-7"/>
    <d v="2021-05-25T23:06:43"/>
    <e v="#N/A"/>
    <x v="12"/>
    <e v="#NUM!"/>
  </r>
  <r>
    <n v="34511"/>
    <s v="UTC+4"/>
    <d v="2021-07-21T17:54:35"/>
    <d v="2021-07-22T17:12:30"/>
    <x v="11"/>
    <d v="2021-07-21T21:54:35"/>
  </r>
  <r>
    <n v="34520"/>
    <s v="UTC+4"/>
    <d v="2021-05-27T11:44:50"/>
    <d v="2021-05-28T16:21:14"/>
    <x v="11"/>
    <d v="2021-05-27T15:44:50"/>
  </r>
  <r>
    <n v="34533"/>
    <s v="UTC+4"/>
    <d v="2021-04-23T15:03:52"/>
    <d v="2021-04-24T13:47:57"/>
    <x v="11"/>
    <d v="2021-04-23T19:03:52"/>
  </r>
  <r>
    <n v="34576"/>
    <s v="UTC+1"/>
    <d v="2021-06-29T13:51:58"/>
    <d v="2021-06-29T20:52:07"/>
    <x v="0"/>
    <d v="2021-06-29T14:51:58"/>
  </r>
  <r>
    <n v="34614"/>
    <s v="UTC+0"/>
    <d v="2021-05-23T04:49:26"/>
    <e v="#N/A"/>
    <x v="6"/>
    <d v="2021-05-23T04:49:26"/>
  </r>
  <r>
    <n v="34645"/>
    <s v="UTC+1"/>
    <d v="2021-06-10T11:35:19"/>
    <d v="2021-06-11T11:57:36"/>
    <x v="0"/>
    <d v="2021-06-10T12:35:19"/>
  </r>
  <r>
    <n v="34648"/>
    <s v="UTC+2"/>
    <d v="2021-04-29T23:35:47"/>
    <d v="2021-05-01T16:15:25"/>
    <x v="1"/>
    <d v="2021-04-30T01:35:47"/>
  </r>
  <r>
    <n v="34650"/>
    <s v="UTC+2"/>
    <d v="2021-05-28T13:53:33"/>
    <d v="2021-05-29T13:48:37"/>
    <x v="1"/>
    <d v="2021-05-28T15:53:33"/>
  </r>
  <r>
    <n v="34674"/>
    <s v="UTC+2"/>
    <d v="2021-05-26T10:24:36"/>
    <d v="2021-05-27T15:52:07"/>
    <x v="1"/>
    <d v="2021-05-26T12:24:36"/>
  </r>
  <r>
    <n v="34685"/>
    <s v="UTC+1"/>
    <d v="2021-07-17T19:53:01"/>
    <d v="2021-07-18T08:56:43"/>
    <x v="0"/>
    <d v="2021-07-17T20:53:01"/>
  </r>
  <r>
    <n v="34701"/>
    <s v="UTC+3"/>
    <d v="2021-04-02T03:56:17"/>
    <d v="2021-04-03T20:32:19"/>
    <x v="4"/>
    <d v="2021-04-02T06:56:17"/>
  </r>
  <r>
    <n v="34732"/>
    <s v="UTC+1"/>
    <d v="2021-07-25T11:50:59"/>
    <d v="2021-07-25T19:44:33"/>
    <x v="0"/>
    <d v="2021-07-25T12:50:59"/>
  </r>
  <r>
    <n v="34745"/>
    <s v="UTC+2"/>
    <d v="2021-04-29T15:52:48"/>
    <d v="2021-04-30T19:47:27"/>
    <x v="1"/>
    <d v="2021-04-29T17:52:48"/>
  </r>
  <r>
    <n v="34773"/>
    <s v="UTC+1"/>
    <d v="2021-05-29T11:31:57"/>
    <d v="2021-05-29T18:09:03"/>
    <x v="0"/>
    <d v="2021-05-29T12:31:57"/>
  </r>
  <r>
    <n v="34789"/>
    <s v="UTC-6"/>
    <d v="2021-06-06T02:39:46"/>
    <d v="2021-06-07T03:05:31"/>
    <x v="15"/>
    <e v="#NUM!"/>
  </r>
  <r>
    <n v="34794"/>
    <s v="UTC+1"/>
    <d v="2021-06-29T04:26:03"/>
    <d v="2021-06-30T13:41:03"/>
    <x v="0"/>
    <d v="2021-06-29T05:26:03"/>
  </r>
  <r>
    <n v="34807"/>
    <s v="UTC+1"/>
    <d v="2021-05-26T16:02:35"/>
    <d v="2021-05-28T13:34:03"/>
    <x v="0"/>
    <d v="2021-05-26T17:02:35"/>
  </r>
  <r>
    <n v="34810"/>
    <s v="UTC+1"/>
    <d v="2021-05-29T15:23:38"/>
    <d v="2021-05-29T15:28:14"/>
    <x v="0"/>
    <d v="2021-05-29T16:23:38"/>
  </r>
  <r>
    <n v="34815"/>
    <s v="UTC+3"/>
    <d v="2021-05-05T17:42:57"/>
    <d v="2021-05-06T18:05:31"/>
    <x v="4"/>
    <d v="2021-05-05T20:42:57"/>
  </r>
  <r>
    <n v="34846"/>
    <s v="UTC+5"/>
    <d v="2021-06-29T12:56:16"/>
    <d v="2021-06-30T17:13:05"/>
    <x v="5"/>
    <d v="2021-06-29T17:56:16"/>
  </r>
  <r>
    <n v="34878"/>
    <s v="UTC+1"/>
    <d v="2021-06-23T20:11:15"/>
    <d v="2021-06-25T11:54:43"/>
    <x v="0"/>
    <d v="2021-06-23T21:11:15"/>
  </r>
  <r>
    <n v="34935"/>
    <s v="UTC+3"/>
    <d v="2021-05-19T09:58:59"/>
    <d v="2021-05-20T13:58:31"/>
    <x v="4"/>
    <d v="2021-05-19T12:58:59"/>
  </r>
  <r>
    <n v="34957"/>
    <s v="UTC+1"/>
    <d v="2021-07-15T20:39:38"/>
    <d v="2021-07-15T21:48:02"/>
    <x v="0"/>
    <d v="2021-07-15T21:39:38"/>
  </r>
  <r>
    <n v="34987"/>
    <s v="UTC+1"/>
    <d v="2021-04-17T21:56:59"/>
    <d v="2021-04-18T16:03:11"/>
    <x v="0"/>
    <d v="2021-04-17T22:56:59"/>
  </r>
  <r>
    <n v="35001"/>
    <s v="UTC+1"/>
    <d v="2021-05-21T01:48:04"/>
    <d v="2021-05-21T19:00:16"/>
    <x v="0"/>
    <d v="2021-05-21T02:48:04"/>
  </r>
  <r>
    <n v="35008"/>
    <s v="UTC+3"/>
    <d v="2021-05-28T12:07:12"/>
    <e v="#N/A"/>
    <x v="4"/>
    <d v="2021-05-28T15:07:12"/>
  </r>
  <r>
    <n v="35099"/>
    <s v="UTC+0"/>
    <d v="2021-06-10T12:13:35"/>
    <d v="2021-06-11T21:47:27"/>
    <x v="6"/>
    <d v="2021-06-10T12:13:35"/>
  </r>
  <r>
    <n v="35105"/>
    <s v="UTC+1"/>
    <d v="2021-04-22T13:37:28"/>
    <d v="2021-04-23T18:57:56"/>
    <x v="0"/>
    <d v="2021-04-22T14:37:28"/>
  </r>
  <r>
    <n v="35131"/>
    <s v="UTC+0"/>
    <d v="2021-04-05T14:50:20"/>
    <d v="2021-04-06T13:14:50"/>
    <x v="6"/>
    <d v="2021-04-05T14:50:20"/>
  </r>
  <r>
    <n v="35132"/>
    <s v="UTC+4"/>
    <d v="2021-06-26T08:25:29"/>
    <d v="2021-06-27T02:03:45"/>
    <x v="11"/>
    <d v="2021-06-26T12:25:29"/>
  </r>
  <r>
    <n v="35142"/>
    <s v="UTC+3"/>
    <d v="2021-04-11T15:14:19"/>
    <d v="2021-04-12T09:21:14"/>
    <x v="4"/>
    <d v="2021-04-11T18:14:19"/>
  </r>
  <r>
    <n v="35166"/>
    <s v="UTC+1"/>
    <d v="2021-05-25T01:12:17"/>
    <d v="2021-05-26T17:34:03"/>
    <x v="0"/>
    <d v="2021-05-25T02:12:17"/>
  </r>
  <r>
    <n v="35191"/>
    <s v="UTC+2"/>
    <d v="2021-06-29T17:34:30"/>
    <d v="2021-06-30T21:43:58"/>
    <x v="1"/>
    <d v="2021-06-29T19:34:30"/>
  </r>
  <r>
    <n v="35193"/>
    <s v="UTC+2"/>
    <d v="2021-04-20T23:02:07"/>
    <d v="2021-04-22T15:52:07"/>
    <x v="1"/>
    <d v="2021-04-21T01:02:07"/>
  </r>
  <r>
    <n v="35195"/>
    <s v="UTC+1"/>
    <d v="2021-06-13T08:15:12"/>
    <d v="2021-06-14T19:32:53"/>
    <x v="0"/>
    <d v="2021-06-13T09:15:12"/>
  </r>
  <r>
    <n v="35218"/>
    <s v="UTC+6"/>
    <d v="2021-06-06T22:03:22"/>
    <e v="#N/A"/>
    <x v="2"/>
    <d v="2021-06-07T04:03:22"/>
  </r>
  <r>
    <n v="35220"/>
    <s v="UTC+3"/>
    <d v="2021-06-27T11:24:34"/>
    <d v="2021-06-29T13:46:52"/>
    <x v="4"/>
    <d v="2021-06-27T14:24:34"/>
  </r>
  <r>
    <n v="35228"/>
    <s v="UTC+1"/>
    <d v="2021-05-23T23:21:44"/>
    <d v="2021-05-24T23:23:34"/>
    <x v="0"/>
    <d v="2021-05-24T00:21:44"/>
  </r>
  <r>
    <n v="35234"/>
    <s v="UTC-3"/>
    <d v="2021-05-14T13:54:42"/>
    <d v="2021-05-14T19:35:13"/>
    <x v="8"/>
    <e v="#NUM!"/>
  </r>
  <r>
    <n v="35249"/>
    <s v="UTC+3"/>
    <d v="2021-03-31T17:59:46"/>
    <d v="2021-04-02T15:37:26"/>
    <x v="4"/>
    <d v="2021-03-31T20:59:46"/>
  </r>
  <r>
    <n v="35280"/>
    <s v="UTC+1"/>
    <d v="2021-04-16T20:37:40"/>
    <d v="2021-04-17T18:58:34"/>
    <x v="0"/>
    <d v="2021-04-16T21:37:40"/>
  </r>
  <r>
    <n v="35313"/>
    <s v="UTC+1"/>
    <d v="2021-03-30T16:12:55"/>
    <d v="2021-03-31T16:21:49"/>
    <x v="0"/>
    <d v="2021-03-30T17:12:55"/>
  </r>
  <r>
    <n v="35331"/>
    <s v="UTC+1"/>
    <d v="2021-04-20T02:29:26"/>
    <d v="2021-04-20T19:16:35"/>
    <x v="0"/>
    <d v="2021-04-20T03:29:26"/>
  </r>
  <r>
    <n v="35469"/>
    <s v="UTC+0"/>
    <d v="2021-05-25T17:28:36"/>
    <d v="2021-05-26T17:59:06"/>
    <x v="6"/>
    <d v="2021-05-25T17:28:36"/>
  </r>
  <r>
    <n v="35473"/>
    <s v="UTC+3"/>
    <d v="2021-07-31T01:50:03"/>
    <d v="2021-07-31T18:56:47"/>
    <x v="4"/>
    <d v="2021-07-31T04:50:03"/>
  </r>
  <r>
    <n v="35493"/>
    <s v="UTC+0"/>
    <d v="2021-05-29T17:53:49"/>
    <d v="2021-05-30T17:07:51"/>
    <x v="6"/>
    <d v="2021-05-29T17:53:49"/>
  </r>
  <r>
    <n v="35539"/>
    <s v="UTC+2"/>
    <d v="2021-04-23T07:16:06"/>
    <d v="2021-04-23T19:42:48"/>
    <x v="1"/>
    <d v="2021-04-23T09:16:06"/>
  </r>
  <r>
    <n v="35540"/>
    <s v="UTC+3"/>
    <d v="2021-04-22T08:35:50"/>
    <d v="2021-04-22T16:29:59"/>
    <x v="4"/>
    <d v="2021-04-22T11:35:50"/>
  </r>
  <r>
    <n v="35571"/>
    <s v="UTC+0"/>
    <d v="2021-04-05T15:13:19"/>
    <d v="2021-04-05T15:20:40"/>
    <x v="6"/>
    <d v="2021-04-05T15:13:19"/>
  </r>
  <r>
    <n v="35589"/>
    <s v="UTC+2"/>
    <d v="2021-04-25T00:31:04"/>
    <d v="2021-04-25T12:55:02"/>
    <x v="1"/>
    <d v="2021-04-25T02:31:04"/>
  </r>
  <r>
    <n v="35598"/>
    <s v="UTC+4"/>
    <d v="2021-04-16T10:44:27"/>
    <d v="2021-04-16T16:32:53"/>
    <x v="11"/>
    <d v="2021-04-16T14:44:27"/>
  </r>
  <r>
    <n v="35627"/>
    <s v="UTC+5"/>
    <d v="2021-04-07T07:55:18"/>
    <d v="2021-04-08T17:22:24"/>
    <x v="5"/>
    <d v="2021-04-07T12:55:18"/>
  </r>
  <r>
    <n v="35737"/>
    <s v="UTC+3"/>
    <d v="2021-04-23T08:19:25"/>
    <d v="2021-04-24T14:18:11"/>
    <x v="4"/>
    <d v="2021-04-23T11:19:25"/>
  </r>
  <r>
    <n v="35739"/>
    <s v="UTC+2"/>
    <d v="2021-07-16T14:06:57"/>
    <d v="2021-07-17T18:53:52"/>
    <x v="1"/>
    <d v="2021-07-16T16:06:57"/>
  </r>
  <r>
    <n v="35749"/>
    <s v="UTC-3"/>
    <d v="2021-06-19T05:45:33"/>
    <d v="2021-06-20T15:54:42"/>
    <x v="8"/>
    <e v="#NUM!"/>
  </r>
  <r>
    <n v="35760"/>
    <s v="UTC+3"/>
    <d v="2021-06-24T06:13:17"/>
    <d v="2021-06-25T10:40:28"/>
    <x v="4"/>
    <d v="2021-06-24T09:13:17"/>
  </r>
  <r>
    <n v="35771"/>
    <s v="UTC+3"/>
    <d v="2021-06-27T10:06:07"/>
    <d v="2021-06-28T14:56:47"/>
    <x v="4"/>
    <d v="2021-06-27T13:06:07"/>
  </r>
  <r>
    <n v="35797"/>
    <s v="UTC+3"/>
    <d v="2021-04-22T19:50:18"/>
    <d v="2021-04-23T18:49:47"/>
    <x v="4"/>
    <d v="2021-04-22T22:50:18"/>
  </r>
  <r>
    <n v="35807"/>
    <s v="UTC+3"/>
    <d v="2021-05-28T16:18:56"/>
    <d v="2021-05-29T14:35:48"/>
    <x v="4"/>
    <d v="2021-05-28T19:18:56"/>
  </r>
  <r>
    <n v="35812"/>
    <s v="UTC+1"/>
    <d v="2021-05-30T08:00:48"/>
    <d v="2021-05-30T20:00:51"/>
    <x v="0"/>
    <d v="2021-05-30T09:00:48"/>
  </r>
  <r>
    <n v="35817"/>
    <s v="UTC+0"/>
    <d v="2021-05-05T08:21:45"/>
    <d v="2021-05-06T18:22:24"/>
    <x v="6"/>
    <d v="2021-05-05T08:21:45"/>
  </r>
  <r>
    <n v="35868"/>
    <s v="UTC+1"/>
    <d v="2021-05-03T18:48:54"/>
    <d v="2021-05-04T17:41:03"/>
    <x v="0"/>
    <d v="2021-05-03T19:48:54"/>
  </r>
  <r>
    <n v="35902"/>
    <s v="UTC+1"/>
    <d v="2021-04-25T03:53:17"/>
    <e v="#N/A"/>
    <x v="0"/>
    <d v="2021-04-25T04:53:17"/>
  </r>
  <r>
    <n v="35911"/>
    <s v="UTC+1"/>
    <d v="2021-04-14T09:39:01"/>
    <d v="2021-04-15T15:44:33"/>
    <x v="0"/>
    <d v="2021-04-14T10:39:01"/>
  </r>
  <r>
    <n v="35912"/>
    <s v="UTC+1"/>
    <d v="2021-04-29T16:20:11"/>
    <d v="2021-04-30T15:35:13"/>
    <x v="0"/>
    <d v="2021-04-29T17:20:11"/>
  </r>
  <r>
    <n v="35916"/>
    <s v="UTC+1"/>
    <d v="2021-05-15T04:04:23"/>
    <d v="2021-05-16T19:04:56"/>
    <x v="0"/>
    <d v="2021-05-15T05:04:23"/>
  </r>
  <r>
    <n v="35961"/>
    <s v="UTC+1"/>
    <d v="2021-04-07T23:02:58"/>
    <d v="2021-04-08T21:24:44"/>
    <x v="0"/>
    <d v="2021-04-08T00:02:58"/>
  </r>
  <r>
    <n v="36031"/>
    <s v="UTC-8"/>
    <d v="2021-07-25T01:35:35"/>
    <d v="2021-07-26T01:52:07"/>
    <x v="13"/>
    <e v="#NUM!"/>
  </r>
  <r>
    <n v="36040"/>
    <s v="UTC+0"/>
    <d v="2021-04-26T09:12:48"/>
    <d v="2021-04-27T19:17:46"/>
    <x v="6"/>
    <d v="2021-04-26T09:12:48"/>
  </r>
  <r>
    <n v="36045"/>
    <s v="UTC+1"/>
    <d v="2021-05-30T09:58:32"/>
    <d v="2021-05-31T13:57:21"/>
    <x v="0"/>
    <d v="2021-05-30T10:58:32"/>
  </r>
  <r>
    <n v="36113"/>
    <s v="UTC+0"/>
    <d v="2021-05-26T03:06:37"/>
    <d v="2021-05-26T20:23:34"/>
    <x v="6"/>
    <d v="2021-05-26T03:06:37"/>
  </r>
  <r>
    <n v="36132"/>
    <s v="UTC+0"/>
    <d v="2021-07-24T23:34:38"/>
    <d v="2021-07-25T11:39:09"/>
    <x v="6"/>
    <d v="2021-07-24T23:34:38"/>
  </r>
  <r>
    <n v="36196"/>
    <s v="UTC+1"/>
    <d v="2021-08-07T04:46:18"/>
    <d v="2021-08-07T21:43:23"/>
    <x v="0"/>
    <d v="2021-08-07T05:46:18"/>
  </r>
  <r>
    <n v="36203"/>
    <s v="UTC+2"/>
    <d v="2021-05-06T01:07:40"/>
    <d v="2021-05-07T01:31:41"/>
    <x v="1"/>
    <d v="2021-05-06T03:07:40"/>
  </r>
  <r>
    <n v="36226"/>
    <s v="UTC+0"/>
    <d v="2021-06-05T04:40:23"/>
    <d v="2021-06-06T14:09:21"/>
    <x v="6"/>
    <d v="2021-06-05T04:40:23"/>
  </r>
  <r>
    <n v="36234"/>
    <s v="UTC+2"/>
    <d v="2021-04-23T20:16:39"/>
    <d v="2021-04-24T14:11:55"/>
    <x v="1"/>
    <d v="2021-04-23T22:16:39"/>
  </r>
  <r>
    <n v="36275"/>
    <s v="UTC+1"/>
    <d v="2021-07-04T20:19:03"/>
    <d v="2021-07-05T20:14:50"/>
    <x v="0"/>
    <d v="2021-07-04T21:19:03"/>
  </r>
  <r>
    <n v="36281"/>
    <s v="UTC+4"/>
    <d v="2021-05-23T09:21:46"/>
    <d v="2021-05-24T14:43:23"/>
    <x v="11"/>
    <d v="2021-05-23T13:21:46"/>
  </r>
  <r>
    <n v="36286"/>
    <s v="UTC+12"/>
    <d v="2021-07-05T06:10:05"/>
    <e v="#N/A"/>
    <x v="10"/>
    <d v="2021-07-05T18:10:05"/>
  </r>
  <r>
    <n v="36355"/>
    <s v="UTC+5"/>
    <d v="2021-05-02T14:38:50"/>
    <d v="2021-05-02T20:33:28"/>
    <x v="5"/>
    <d v="2021-05-02T19:38:50"/>
  </r>
  <r>
    <n v="36416"/>
    <s v="UTC+0"/>
    <d v="2021-07-10T18:47:31"/>
    <e v="#N/A"/>
    <x v="6"/>
    <d v="2021-07-10T18:47:31"/>
  </r>
  <r>
    <n v="36437"/>
    <s v="UTC+1"/>
    <d v="2021-04-21T06:59:04"/>
    <d v="2021-04-21T13:57:21"/>
    <x v="0"/>
    <d v="2021-04-21T07:59:04"/>
  </r>
  <r>
    <n v="36455"/>
    <s v="UTC+3"/>
    <d v="2021-06-28T09:24:48"/>
    <d v="2021-06-28T22:52:07"/>
    <x v="4"/>
    <d v="2021-06-28T12:24:48"/>
  </r>
  <r>
    <n v="36527"/>
    <s v="UTC+1"/>
    <d v="2021-04-12T15:43:07"/>
    <d v="2021-04-13T21:38:43"/>
    <x v="0"/>
    <d v="2021-04-12T16:43:07"/>
  </r>
  <r>
    <n v="36601"/>
    <s v="UTC+0"/>
    <d v="2021-05-17T19:57:06"/>
    <d v="2021-05-18T20:23:34"/>
    <x v="6"/>
    <d v="2021-05-17T19:57:06"/>
  </r>
  <r>
    <n v="36645"/>
    <s v="UTC+1"/>
    <d v="2021-04-08T21:37:02"/>
    <d v="2021-04-10T14:36:58"/>
    <x v="0"/>
    <d v="2021-04-08T22:37:02"/>
  </r>
  <r>
    <n v="36663"/>
    <s v="UTC+1"/>
    <d v="2021-05-26T07:38:09"/>
    <d v="2021-05-27T19:02:36"/>
    <x v="0"/>
    <d v="2021-05-26T08:38:09"/>
  </r>
  <r>
    <n v="36704"/>
    <s v="UTC+0"/>
    <d v="2021-04-29T07:11:54"/>
    <d v="2021-04-29T20:18:55"/>
    <x v="6"/>
    <d v="2021-04-29T07:11:54"/>
  </r>
  <r>
    <n v="36730"/>
    <s v="UTC+0"/>
    <d v="2021-06-27T08:01:40"/>
    <d v="2021-06-27T21:05:31"/>
    <x v="6"/>
    <d v="2021-06-27T08:01:40"/>
  </r>
  <r>
    <n v="36759"/>
    <s v="UTC-5"/>
    <d v="2021-05-26T21:05:31"/>
    <d v="2021-05-27T21:02:36"/>
    <x v="14"/>
    <e v="#NUM!"/>
  </r>
  <r>
    <n v="36811"/>
    <s v="UTC+1"/>
    <d v="2021-05-30T21:54:21"/>
    <d v="2021-05-31T14:55:37"/>
    <x v="0"/>
    <d v="2021-05-30T22:54:21"/>
  </r>
  <r>
    <n v="36819"/>
    <s v="UTC+1"/>
    <d v="2021-07-26T05:00:18"/>
    <d v="2021-07-26T18:25:19"/>
    <x v="0"/>
    <d v="2021-07-26T06:00:18"/>
  </r>
  <r>
    <n v="36857"/>
    <s v="UTC+0"/>
    <d v="2021-05-24T12:59:03"/>
    <d v="2021-05-25T22:48:02"/>
    <x v="6"/>
    <d v="2021-05-24T12:59:03"/>
  </r>
  <r>
    <n v="36869"/>
    <s v="UTC+3"/>
    <d v="2021-06-13T16:30:31"/>
    <d v="2021-06-14T21:02:36"/>
    <x v="4"/>
    <d v="2021-06-13T19:30:31"/>
  </r>
  <r>
    <n v="36919"/>
    <s v="UTC+12"/>
    <d v="2021-05-12T18:15:59"/>
    <d v="2021-05-13T12:53:52"/>
    <x v="10"/>
    <d v="2021-05-13T06:15:59"/>
  </r>
  <r>
    <n v="36949"/>
    <s v="UTC+1"/>
    <d v="2021-05-23T12:59:13"/>
    <d v="2021-05-25T17:03:46"/>
    <x v="0"/>
    <d v="2021-05-23T13:59:13"/>
  </r>
  <r>
    <n v="36975"/>
    <s v="UTC+1"/>
    <d v="2021-04-17T23:37:28"/>
    <d v="2021-04-18T12:00:51"/>
    <x v="0"/>
    <d v="2021-04-18T00:37:28"/>
  </r>
  <r>
    <n v="36982"/>
    <s v="UTC+1"/>
    <d v="2021-05-29T17:28:29"/>
    <d v="2021-05-30T16:42:48"/>
    <x v="0"/>
    <d v="2021-05-29T18:28:29"/>
  </r>
  <r>
    <n v="37090"/>
    <s v="UTC+2"/>
    <d v="2021-05-27T06:05:12"/>
    <d v="2021-05-27T23:12:30"/>
    <x v="1"/>
    <d v="2021-05-27T08:05:12"/>
  </r>
  <r>
    <n v="37094"/>
    <s v="UTC+1"/>
    <d v="2021-07-08T00:49:49"/>
    <d v="2021-07-08T19:18:55"/>
    <x v="0"/>
    <d v="2021-07-08T01:49:49"/>
  </r>
  <r>
    <n v="37104"/>
    <s v="UTC+0"/>
    <d v="2021-07-25T18:12:22"/>
    <d v="2021-07-26T21:56:47"/>
    <x v="6"/>
    <d v="2021-07-25T18:12:22"/>
  </r>
  <r>
    <n v="37112"/>
    <s v="UTC+2"/>
    <d v="2021-04-30T09:00:50"/>
    <d v="2021-04-30T16:38:43"/>
    <x v="1"/>
    <d v="2021-04-30T11:00:50"/>
  </r>
  <r>
    <n v="37119"/>
    <s v="UTC+7"/>
    <d v="2021-07-31T19:18:29"/>
    <d v="2021-08-01T23:13:51"/>
    <x v="3"/>
    <d v="2021-08-01T02:18:29"/>
  </r>
  <r>
    <n v="37151"/>
    <s v="UTC+1"/>
    <d v="2021-07-09T06:11:41"/>
    <d v="2021-07-09T18:09:00"/>
    <x v="0"/>
    <d v="2021-07-09T07:11:41"/>
  </r>
  <r>
    <n v="37152"/>
    <s v="UTC+8"/>
    <d v="2021-05-30T13:39:51"/>
    <d v="2021-05-31T06:34:03"/>
    <x v="7"/>
    <d v="2021-05-30T21:39:51"/>
  </r>
  <r>
    <n v="37177"/>
    <s v="UTC-6"/>
    <d v="2021-05-25T05:17:08"/>
    <d v="2021-05-26T03:54:27"/>
    <x v="15"/>
    <e v="#NUM!"/>
  </r>
  <r>
    <n v="37220"/>
    <s v="UTC+1"/>
    <d v="2021-05-02T08:05:02"/>
    <d v="2021-05-02T20:05:31"/>
    <x v="0"/>
    <d v="2021-05-02T09:05:02"/>
  </r>
  <r>
    <n v="37232"/>
    <s v="UTC+1"/>
    <d v="2021-04-12T14:00:45"/>
    <d v="2021-04-13T18:27:39"/>
    <x v="0"/>
    <d v="2021-04-12T15:00:45"/>
  </r>
  <r>
    <n v="37263"/>
    <s v="UTC+1"/>
    <d v="2021-04-29T04:35:42"/>
    <d v="2021-04-29T16:31:09"/>
    <x v="0"/>
    <d v="2021-04-29T05:35:42"/>
  </r>
  <r>
    <n v="37279"/>
    <s v="UTC+1"/>
    <d v="2021-05-30T02:53:50"/>
    <d v="2021-05-31T13:36:23"/>
    <x v="0"/>
    <d v="2021-05-30T03:53:50"/>
  </r>
  <r>
    <n v="37299"/>
    <s v="UTC+3"/>
    <d v="2021-04-27T19:23:39"/>
    <d v="2021-04-29T11:59:41"/>
    <x v="4"/>
    <d v="2021-04-27T22:23:39"/>
  </r>
  <r>
    <n v="37306"/>
    <s v="UTC+1"/>
    <d v="2021-04-18T12:46:12"/>
    <d v="2021-04-18T19:50:23"/>
    <x v="0"/>
    <d v="2021-04-18T13:46:12"/>
  </r>
  <r>
    <n v="37385"/>
    <s v="UTC+1"/>
    <d v="2021-07-02T08:01:22"/>
    <d v="2021-07-02T20:52:07"/>
    <x v="0"/>
    <d v="2021-07-02T09:01:22"/>
  </r>
  <r>
    <n v="37391"/>
    <s v="UTC+1"/>
    <d v="2021-05-01T22:49:18"/>
    <d v="2021-05-02T20:59:06"/>
    <x v="0"/>
    <d v="2021-05-01T23:49:18"/>
  </r>
  <r>
    <n v="37408"/>
    <s v="UTC-5"/>
    <d v="2021-06-28T20:48:32"/>
    <d v="2021-06-29T19:20:05"/>
    <x v="14"/>
    <e v="#NUM!"/>
  </r>
  <r>
    <n v="37430"/>
    <s v="UTC+1"/>
    <d v="2021-05-25T01:29:22"/>
    <d v="2021-05-26T17:15:25"/>
    <x v="0"/>
    <d v="2021-05-25T02:29:22"/>
  </r>
  <r>
    <n v="37462"/>
    <s v="UTC+2"/>
    <d v="2021-04-22T20:18:33"/>
    <d v="2021-04-23T20:48:02"/>
    <x v="1"/>
    <d v="2021-04-22T22:18:33"/>
  </r>
  <r>
    <n v="37505"/>
    <s v="UTC+0"/>
    <d v="2021-05-30T17:50:30"/>
    <d v="2021-05-31T22:50:22"/>
    <x v="6"/>
    <d v="2021-05-30T17:50:30"/>
  </r>
  <r>
    <n v="37526"/>
    <s v="UTC+1"/>
    <d v="2021-04-24T23:15:36"/>
    <d v="2021-04-25T17:59:41"/>
    <x v="0"/>
    <d v="2021-04-25T00:15:36"/>
  </r>
  <r>
    <n v="37588"/>
    <s v="UTC+3"/>
    <d v="2021-04-08T13:51:29"/>
    <d v="2021-04-09T13:13:26"/>
    <x v="4"/>
    <d v="2021-04-08T16:51:29"/>
  </r>
  <r>
    <n v="37685"/>
    <s v="UTC+2"/>
    <d v="2021-06-28T06:30:29"/>
    <d v="2021-06-28T18:02:36"/>
    <x v="1"/>
    <d v="2021-06-28T08:30:29"/>
  </r>
  <r>
    <n v="37698"/>
    <s v="UTC+1"/>
    <d v="2021-05-05T02:51:18"/>
    <d v="2021-05-06T19:37:33"/>
    <x v="0"/>
    <d v="2021-05-05T03:51:18"/>
  </r>
  <r>
    <n v="37705"/>
    <s v="UTC+0"/>
    <d v="2021-06-26T12:08:25"/>
    <d v="2021-06-27T05:19:11"/>
    <x v="6"/>
    <d v="2021-06-26T12:08:25"/>
  </r>
  <r>
    <n v="37722"/>
    <s v="UTC+2"/>
    <d v="2021-05-09T02:58:52"/>
    <d v="2021-05-10T12:43:23"/>
    <x v="1"/>
    <d v="2021-05-09T04:58:52"/>
  </r>
  <r>
    <n v="37739"/>
    <s v="UTC+2"/>
    <d v="2021-08-24T15:36:25"/>
    <d v="2021-08-25T15:16:48"/>
    <x v="1"/>
    <d v="2021-08-24T17:36:25"/>
  </r>
  <r>
    <n v="37757"/>
    <s v="UTC+0"/>
    <d v="2021-05-25T13:48:21"/>
    <d v="2021-05-25T19:46:17"/>
    <x v="6"/>
    <d v="2021-05-25T13:48:21"/>
  </r>
  <r>
    <n v="37766"/>
    <s v="UTC+3"/>
    <d v="2021-04-14T04:47:13"/>
    <d v="2021-04-14T17:49:12"/>
    <x v="4"/>
    <d v="2021-04-14T07:47:13"/>
  </r>
  <r>
    <n v="37773"/>
    <s v="UTC+0"/>
    <d v="2021-07-26T16:55:05"/>
    <d v="2021-07-27T21:10:10"/>
    <x v="6"/>
    <d v="2021-07-26T16:55:05"/>
  </r>
  <r>
    <n v="37807"/>
    <s v="UTC+3"/>
    <d v="2021-04-02T11:47:34"/>
    <d v="2021-04-03T17:37:33"/>
    <x v="4"/>
    <d v="2021-04-02T14:47:34"/>
  </r>
  <r>
    <n v="37816"/>
    <s v="UTC+2"/>
    <d v="2021-06-29T13:07:16"/>
    <d v="2021-06-30T22:23:34"/>
    <x v="1"/>
    <d v="2021-06-29T15:07:16"/>
  </r>
  <r>
    <n v="37827"/>
    <s v="UTC+3"/>
    <d v="2021-04-17T17:20:55"/>
    <d v="2021-04-18T11:16:28"/>
    <x v="4"/>
    <d v="2021-04-17T20:20:55"/>
  </r>
  <r>
    <n v="37848"/>
    <s v="UTC+0"/>
    <d v="2021-06-23T13:21:03"/>
    <d v="2021-06-24T18:57:21"/>
    <x v="6"/>
    <d v="2021-06-23T13:21:03"/>
  </r>
  <r>
    <n v="37912"/>
    <s v="UTC-4"/>
    <d v="2021-07-31T14:53:37"/>
    <d v="2021-07-31T21:31:09"/>
    <x v="9"/>
    <e v="#NUM!"/>
  </r>
  <r>
    <n v="37921"/>
    <s v="UTC+4"/>
    <d v="2021-07-22T23:15:51"/>
    <d v="2021-07-23T16:25:54"/>
    <x v="11"/>
    <d v="2021-07-23T03:15:51"/>
  </r>
  <r>
    <n v="37933"/>
    <s v="UTC+0"/>
    <d v="2021-05-27T00:02:29"/>
    <d v="2021-05-27T16:49:12"/>
    <x v="6"/>
    <d v="2021-05-27T00:02:29"/>
  </r>
  <r>
    <n v="37962"/>
    <s v="UTC+4"/>
    <d v="2021-06-29T02:01:22"/>
    <d v="2021-06-29T19:55:37"/>
    <x v="11"/>
    <d v="2021-06-29T06:01:22"/>
  </r>
  <r>
    <n v="37993"/>
    <s v="UTC+3"/>
    <d v="2021-07-31T00:27:26"/>
    <d v="2021-07-31T12:39:18"/>
    <x v="4"/>
    <d v="2021-07-31T03:27:26"/>
  </r>
  <r>
    <n v="38049"/>
    <s v="UTC+1"/>
    <d v="2021-06-22T16:37:08"/>
    <d v="2021-06-23T20:49:47"/>
    <x v="0"/>
    <d v="2021-06-22T17:37:08"/>
  </r>
  <r>
    <n v="38065"/>
    <s v="UTC+2"/>
    <d v="2021-06-06T11:57:53"/>
    <d v="2021-06-07T17:32:19"/>
    <x v="1"/>
    <d v="2021-06-06T13:57:53"/>
  </r>
  <r>
    <n v="38142"/>
    <s v="UTC+2"/>
    <d v="2021-06-25T22:44:54"/>
    <d v="2021-06-26T16:13:05"/>
    <x v="1"/>
    <d v="2021-06-26T00:44:54"/>
  </r>
  <r>
    <n v="38177"/>
    <s v="UTC+2"/>
    <d v="2021-05-20T20:58:50"/>
    <d v="2021-05-22T02:11:40"/>
    <x v="1"/>
    <d v="2021-05-20T22:58:50"/>
  </r>
  <r>
    <n v="38228"/>
    <s v="UTC+2"/>
    <d v="2021-06-11T01:26:01"/>
    <d v="2021-06-11T12:41:17"/>
    <x v="1"/>
    <d v="2021-06-11T03:26:01"/>
  </r>
  <r>
    <n v="38289"/>
    <s v="UTC+3"/>
    <d v="2021-05-08T03:55:23"/>
    <d v="2021-05-08T20:43:58"/>
    <x v="4"/>
    <d v="2021-05-08T06:55:23"/>
  </r>
  <r>
    <n v="38292"/>
    <s v="UTC+2"/>
    <d v="2021-06-27T18:41:53"/>
    <d v="2021-06-29T15:59:06"/>
    <x v="1"/>
    <d v="2021-06-27T20:41:53"/>
  </r>
  <r>
    <n v="38294"/>
    <s v="UTC+1"/>
    <d v="2021-07-22T15:33:57"/>
    <d v="2021-07-23T16:00:51"/>
    <x v="0"/>
    <d v="2021-07-22T16:33:57"/>
  </r>
  <r>
    <n v="38309"/>
    <s v="UTC+2"/>
    <d v="2021-06-10T23:08:59"/>
    <d v="2021-06-11T22:25:54"/>
    <x v="1"/>
    <d v="2021-06-11T01:08:59"/>
  </r>
  <r>
    <n v="38331"/>
    <s v="UTC+1"/>
    <d v="2021-06-01T01:59:04"/>
    <d v="2021-06-01T13:48:02"/>
    <x v="0"/>
    <d v="2021-06-01T02:59:04"/>
  </r>
  <r>
    <n v="38411"/>
    <s v="UTC+5"/>
    <d v="2021-05-09T13:33:00"/>
    <d v="2021-05-10T13:33:07"/>
    <x v="5"/>
    <d v="2021-05-09T18:33:00"/>
  </r>
  <r>
    <n v="38458"/>
    <s v="UTC+2"/>
    <d v="2021-04-28T04:03:47"/>
    <d v="2021-04-29T19:28:49"/>
    <x v="1"/>
    <d v="2021-04-28T06:03:47"/>
  </r>
  <r>
    <n v="38519"/>
    <s v="UTC+7"/>
    <d v="2021-04-21T11:12:27"/>
    <d v="2021-04-22T15:17:45"/>
    <x v="3"/>
    <d v="2021-04-21T18:12:27"/>
  </r>
  <r>
    <n v="38616"/>
    <s v="UTC+1"/>
    <d v="2021-05-26T14:04:25"/>
    <d v="2021-05-28T22:18:20"/>
    <x v="0"/>
    <d v="2021-05-26T15:04:25"/>
  </r>
  <r>
    <n v="38678"/>
    <s v="UTC-4"/>
    <d v="2021-04-26T16:04:25"/>
    <d v="2021-04-26T22:06:06"/>
    <x v="9"/>
    <e v="#NUM!"/>
  </r>
  <r>
    <n v="38708"/>
    <s v="UTC+3"/>
    <d v="2021-04-26T23:32:57"/>
    <d v="2021-04-27T18:17:10"/>
    <x v="4"/>
    <d v="2021-04-27T02:32:57"/>
  </r>
  <r>
    <n v="38738"/>
    <s v="UTC+1"/>
    <d v="2021-04-30T18:18:07"/>
    <d v="2021-05-01T16:52:07"/>
    <x v="0"/>
    <d v="2021-04-30T19:18:07"/>
  </r>
  <r>
    <n v="38830"/>
    <s v="UTC+0"/>
    <d v="2021-05-27T21:21:18"/>
    <d v="2021-05-28T19:53:17"/>
    <x v="6"/>
    <d v="2021-05-27T21:21:18"/>
  </r>
  <r>
    <n v="38832"/>
    <s v="UTC+6"/>
    <d v="2021-05-25T12:50:52"/>
    <d v="2021-05-26T17:18:20"/>
    <x v="2"/>
    <d v="2021-05-25T18:50:52"/>
  </r>
  <r>
    <n v="38887"/>
    <s v="UTC+3"/>
    <d v="2021-05-14T15:27:37"/>
    <d v="2021-05-15T14:29:42"/>
    <x v="4"/>
    <d v="2021-05-14T18:27:37"/>
  </r>
  <r>
    <n v="38892"/>
    <s v="UTC-7"/>
    <d v="2021-05-26T18:47:05"/>
    <d v="2021-05-27T23:02:36"/>
    <x v="12"/>
    <e v="#NUM!"/>
  </r>
  <r>
    <n v="38912"/>
    <s v="UTC+0"/>
    <d v="2021-04-23T19:02:24"/>
    <d v="2021-04-25T05:27:14"/>
    <x v="6"/>
    <d v="2021-04-23T19:02:24"/>
  </r>
  <r>
    <n v="38975"/>
    <s v="UTC+3"/>
    <d v="2021-05-29T19:26:19"/>
    <d v="2021-05-30T12:34:38"/>
    <x v="4"/>
    <d v="2021-05-29T22:26:19"/>
  </r>
  <r>
    <n v="38987"/>
    <s v="UTC+0"/>
    <d v="2021-05-24T13:48:17"/>
    <d v="2021-05-25T12:37:33"/>
    <x v="6"/>
    <d v="2021-05-24T13:48:17"/>
  </r>
  <r>
    <n v="38994"/>
    <s v="UTC-4"/>
    <d v="2021-05-28T23:25:43"/>
    <d v="2021-05-29T23:24:32"/>
    <x v="9"/>
    <e v="#NUM!"/>
  </r>
  <r>
    <n v="39095"/>
    <s v="UTC+1"/>
    <d v="2021-05-28T18:29:42"/>
    <d v="2021-05-29T11:10:05"/>
    <x v="0"/>
    <d v="2021-05-28T19:29:42"/>
  </r>
  <r>
    <n v="39099"/>
    <s v="UTC+3"/>
    <d v="2021-04-24T19:53:40"/>
    <d v="2021-04-25T03:28:40"/>
    <x v="4"/>
    <d v="2021-04-24T22:53:40"/>
  </r>
  <r>
    <n v="39112"/>
    <s v="UTC+0"/>
    <d v="2021-06-26T04:37:47"/>
    <d v="2021-06-28T13:00:29"/>
    <x v="6"/>
    <d v="2021-06-26T04:37:47"/>
  </r>
  <r>
    <n v="39133"/>
    <s v="UTC+2"/>
    <d v="2021-06-25T20:03:48"/>
    <d v="2021-06-26T14:21:14"/>
    <x v="1"/>
    <d v="2021-06-25T22:03:48"/>
  </r>
  <r>
    <n v="39134"/>
    <s v="UTC+1"/>
    <d v="2021-04-28T16:37:48"/>
    <d v="2021-04-28T22:29:59"/>
    <x v="0"/>
    <d v="2021-04-28T17:37:48"/>
  </r>
  <r>
    <n v="39146"/>
    <s v="UTC+6"/>
    <d v="2021-05-29T13:49:38"/>
    <d v="2021-05-30T13:06:41"/>
    <x v="2"/>
    <d v="2021-05-29T19:49:38"/>
  </r>
  <r>
    <n v="39150"/>
    <s v="UTC+0"/>
    <d v="2021-06-30T20:33:15"/>
    <d v="2021-06-30T20:51:32"/>
    <x v="6"/>
    <d v="2021-06-30T20:33:15"/>
  </r>
  <r>
    <n v="39165"/>
    <s v="UTC+0"/>
    <d v="2021-04-17T17:56:13"/>
    <d v="2021-04-18T18:14:11"/>
    <x v="6"/>
    <d v="2021-04-17T17:56:13"/>
  </r>
  <r>
    <n v="39190"/>
    <s v="UTC+5"/>
    <d v="2021-04-23T13:19:19"/>
    <d v="2021-04-24T19:09:35"/>
    <x v="5"/>
    <d v="2021-04-23T18:19:19"/>
  </r>
  <r>
    <n v="39230"/>
    <s v="UTC+6"/>
    <d v="2021-05-26T09:38:14"/>
    <d v="2021-05-27T15:25:55"/>
    <x v="2"/>
    <d v="2021-05-26T15:38:14"/>
  </r>
  <r>
    <n v="39273"/>
    <s v="UTC+4"/>
    <d v="2021-06-24T11:37:35"/>
    <d v="2021-06-25T04:36:58"/>
    <x v="11"/>
    <d v="2021-06-24T15:37:35"/>
  </r>
  <r>
    <n v="39276"/>
    <s v="UTC+2"/>
    <d v="2021-04-14T14:48:45"/>
    <d v="2021-04-15T14:56:12"/>
    <x v="1"/>
    <d v="2021-04-14T16:48:45"/>
  </r>
  <r>
    <n v="39278"/>
    <s v="UTC+1"/>
    <d v="2021-07-27T20:18:40"/>
    <d v="2021-07-29T18:20:40"/>
    <x v="0"/>
    <d v="2021-07-27T21:18:40"/>
  </r>
  <r>
    <n v="39279"/>
    <s v="UTC+1"/>
    <d v="2021-05-31T01:11:44"/>
    <d v="2021-05-31T18:29:59"/>
    <x v="0"/>
    <d v="2021-05-31T02:11:44"/>
  </r>
  <r>
    <n v="39293"/>
    <s v="UTC+1"/>
    <d v="2021-06-06T02:19:58"/>
    <d v="2021-06-07T00:38:08"/>
    <x v="0"/>
    <d v="2021-06-06T03:19:58"/>
  </r>
  <r>
    <n v="39329"/>
    <s v="UTC+0"/>
    <d v="2021-05-05T09:21:18"/>
    <d v="2021-05-06T03:57:36"/>
    <x v="6"/>
    <d v="2021-05-05T09:21:18"/>
  </r>
  <r>
    <n v="39339"/>
    <s v="UTC+1"/>
    <d v="2021-06-19T01:24:07"/>
    <d v="2021-06-20T06:22:33"/>
    <x v="0"/>
    <d v="2021-06-19T02:24:07"/>
  </r>
  <r>
    <n v="39340"/>
    <s v="UTC+1"/>
    <d v="2021-06-06T11:14:51"/>
    <d v="2021-06-07T20:42:48"/>
    <x v="0"/>
    <d v="2021-06-06T12:14:51"/>
  </r>
  <r>
    <n v="39355"/>
    <s v="UTC+3"/>
    <d v="2021-05-25T06:49:26"/>
    <d v="2021-05-26T11:06:06"/>
    <x v="4"/>
    <d v="2021-05-25T09:49:26"/>
  </r>
  <r>
    <n v="39361"/>
    <s v="UTC+0"/>
    <d v="2021-04-14T23:18:47"/>
    <d v="2021-04-15T17:21:49"/>
    <x v="6"/>
    <d v="2021-04-14T23:18:47"/>
  </r>
  <r>
    <n v="39387"/>
    <s v="UTC+2"/>
    <d v="2021-04-23T06:23:00"/>
    <d v="2021-04-23T18:28:14"/>
    <x v="1"/>
    <d v="2021-04-23T08:23:00"/>
  </r>
  <r>
    <n v="39395"/>
    <s v="UTC+3"/>
    <d v="2021-03-29T22:43:23"/>
    <d v="2021-03-31T15:24:44"/>
    <x v="4"/>
    <d v="2021-03-30T01:43:23"/>
  </r>
  <r>
    <n v="39401"/>
    <s v="UTC+2"/>
    <d v="2021-07-23T03:50:09"/>
    <d v="2021-07-23T14:56:12"/>
    <x v="1"/>
    <d v="2021-07-23T05:50:09"/>
  </r>
  <r>
    <n v="39470"/>
    <s v="UTC+3"/>
    <d v="2021-05-23T02:28:35"/>
    <d v="2021-05-24T13:32:53"/>
    <x v="4"/>
    <d v="2021-05-23T05:28:35"/>
  </r>
  <r>
    <n v="39483"/>
    <s v="UTC-1"/>
    <d v="2021-05-06T07:16:45"/>
    <d v="2021-05-07T00:27:39"/>
    <x v="17"/>
    <e v="#NUM!"/>
  </r>
  <r>
    <n v="39531"/>
    <s v="UTC+5"/>
    <d v="2021-07-05T02:41:29"/>
    <d v="2021-07-05T15:11:55"/>
    <x v="5"/>
    <d v="2021-07-05T07:41:29"/>
  </r>
  <r>
    <n v="39536"/>
    <s v="UTC+2"/>
    <d v="2021-06-25T14:06:54"/>
    <d v="2021-06-26T14:23:34"/>
    <x v="1"/>
    <d v="2021-06-25T16:06:54"/>
  </r>
  <r>
    <n v="39553"/>
    <s v="UTC+1"/>
    <d v="2021-05-04T01:09:07"/>
    <e v="#N/A"/>
    <x v="0"/>
    <d v="2021-05-04T02:09:07"/>
  </r>
  <r>
    <n v="39589"/>
    <s v="UTC+5"/>
    <d v="2021-05-15T00:59:10"/>
    <d v="2021-05-15T13:48:02"/>
    <x v="5"/>
    <d v="2021-05-15T05:59:10"/>
  </r>
  <r>
    <n v="39596"/>
    <s v="UTC+11"/>
    <d v="2021-04-24T09:07:19"/>
    <d v="2021-04-25T01:56:12"/>
    <x v="19"/>
    <d v="2021-04-24T20:07:19"/>
  </r>
  <r>
    <n v="39633"/>
    <s v="UTC+0"/>
    <d v="2021-05-29T13:36:43"/>
    <d v="2021-05-30T12:46:52"/>
    <x v="6"/>
    <d v="2021-05-29T13:36:43"/>
  </r>
  <r>
    <n v="39637"/>
    <s v="UTC+3"/>
    <d v="2021-06-23T20:16:05"/>
    <d v="2021-06-25T17:42:13"/>
    <x v="4"/>
    <d v="2021-06-23T23:16:05"/>
  </r>
  <r>
    <n v="39650"/>
    <s v="UTC+4"/>
    <d v="2021-04-29T18:16:59"/>
    <d v="2021-04-30T17:59:06"/>
    <x v="11"/>
    <d v="2021-04-29T22:16:59"/>
  </r>
  <r>
    <n v="39730"/>
    <s v="UTC+2"/>
    <d v="2021-05-24T13:02:07"/>
    <d v="2021-05-25T12:29:24"/>
    <x v="1"/>
    <d v="2021-05-24T15:02:07"/>
  </r>
  <r>
    <n v="39748"/>
    <s v="UTC+2"/>
    <d v="2021-07-17T07:27:09"/>
    <d v="2021-07-18T17:02:01"/>
    <x v="1"/>
    <d v="2021-07-17T09:27:09"/>
  </r>
  <r>
    <n v="39773"/>
    <s v="UTC+1"/>
    <d v="2021-06-24T23:46:53"/>
    <d v="2021-06-25T16:31:09"/>
    <x v="0"/>
    <d v="2021-06-25T00:46:53"/>
  </r>
  <r>
    <n v="39780"/>
    <s v="UTC+3"/>
    <d v="2021-05-19T11:56:08"/>
    <d v="2021-05-20T16:39:18"/>
    <x v="4"/>
    <d v="2021-05-19T14:56:08"/>
  </r>
  <r>
    <n v="39804"/>
    <s v="UTC+7"/>
    <d v="2021-04-29T12:54:50"/>
    <d v="2021-04-30T05:35:13"/>
    <x v="3"/>
    <d v="2021-04-29T19:54:50"/>
  </r>
  <r>
    <n v="39805"/>
    <s v="UTC+3"/>
    <d v="2021-05-27T11:37:25"/>
    <d v="2021-05-27T18:00:51"/>
    <x v="4"/>
    <d v="2021-05-27T14:37:25"/>
  </r>
  <r>
    <n v="39822"/>
    <s v="UTC+2"/>
    <d v="2021-04-08T11:23:50"/>
    <d v="2021-04-09T15:56:47"/>
    <x v="1"/>
    <d v="2021-04-08T13:23:50"/>
  </r>
  <r>
    <n v="39834"/>
    <s v="UTC+2"/>
    <d v="2021-06-26T06:30:41"/>
    <d v="2021-06-26T18:47:01"/>
    <x v="1"/>
    <d v="2021-06-26T08:30:41"/>
  </r>
  <r>
    <n v="39841"/>
    <s v="UTC+1"/>
    <d v="2021-04-19T05:29:18"/>
    <d v="2021-04-20T09:13:26"/>
    <x v="0"/>
    <d v="2021-04-19T06:29:18"/>
  </r>
  <r>
    <n v="39843"/>
    <s v="UTC+2"/>
    <d v="2021-07-31T05:33:40"/>
    <d v="2021-07-31T17:29:59"/>
    <x v="1"/>
    <d v="2021-07-31T07:33:40"/>
  </r>
  <r>
    <n v="39854"/>
    <s v="UTC+0"/>
    <d v="2021-04-25T18:35:49"/>
    <d v="2021-04-26T22:48:02"/>
    <x v="6"/>
    <d v="2021-04-25T18:35:49"/>
  </r>
  <r>
    <n v="39867"/>
    <s v="UTC+1"/>
    <d v="2021-04-22T10:32:41"/>
    <d v="2021-04-23T20:33:28"/>
    <x v="0"/>
    <d v="2021-04-22T11:32:41"/>
  </r>
  <r>
    <n v="39902"/>
    <s v="UTC+1"/>
    <d v="2021-08-19T16:10:55"/>
    <d v="2021-08-21T09:04:48"/>
    <x v="0"/>
    <d v="2021-08-19T17:10:55"/>
  </r>
  <r>
    <n v="39933"/>
    <s v="UTC+1"/>
    <d v="2021-04-23T02:20:05"/>
    <d v="2021-04-24T18:48:37"/>
    <x v="0"/>
    <d v="2021-04-23T03:20:05"/>
  </r>
  <r>
    <n v="40016"/>
    <s v="UTC+3"/>
    <d v="2021-07-25T22:04:22"/>
    <d v="2021-07-26T16:46:17"/>
    <x v="4"/>
    <d v="2021-07-26T01:04:22"/>
  </r>
  <r>
    <n v="40082"/>
    <s v="UTC+1"/>
    <d v="2021-04-22T20:25:26"/>
    <e v="#N/A"/>
    <x v="0"/>
    <d v="2021-04-22T21:25:26"/>
  </r>
  <r>
    <n v="40096"/>
    <s v="UTC+2"/>
    <d v="2021-04-09T03:05:46"/>
    <d v="2021-04-09T10:10:05"/>
    <x v="1"/>
    <d v="2021-04-09T05:05:46"/>
  </r>
  <r>
    <n v="40102"/>
    <s v="UTC+8"/>
    <d v="2021-04-17T21:44:21"/>
    <d v="2021-04-18T14:50:22"/>
    <x v="7"/>
    <d v="2021-04-18T05:44:21"/>
  </r>
  <r>
    <n v="40109"/>
    <s v="UTC+2"/>
    <d v="2021-04-28T16:29:30"/>
    <d v="2021-04-29T21:02:01"/>
    <x v="1"/>
    <d v="2021-04-28T18:29:30"/>
  </r>
  <r>
    <n v="40131"/>
    <s v="UTC+2"/>
    <d v="2021-04-14T00:35:51"/>
    <d v="2021-04-14T19:31:09"/>
    <x v="1"/>
    <d v="2021-04-14T02:35:51"/>
  </r>
  <r>
    <n v="40176"/>
    <s v="UTC+2"/>
    <d v="2021-06-28T20:55:28"/>
    <d v="2021-06-30T07:41:46"/>
    <x v="1"/>
    <d v="2021-06-28T22:55:28"/>
  </r>
  <r>
    <n v="40206"/>
    <s v="UTC+1"/>
    <d v="2021-04-25T10:46:46"/>
    <d v="2021-04-25T16:21:49"/>
    <x v="0"/>
    <d v="2021-04-25T11:46:46"/>
  </r>
  <r>
    <n v="40209"/>
    <s v="UTC+3"/>
    <d v="2021-07-15T04:44:18"/>
    <d v="2021-07-16T10:03:11"/>
    <x v="4"/>
    <d v="2021-07-15T07:44:18"/>
  </r>
  <r>
    <n v="40232"/>
    <s v="UTC+1"/>
    <d v="2021-07-20T07:22:29"/>
    <d v="2021-07-21T17:08:26"/>
    <x v="0"/>
    <d v="2021-07-20T08:22:29"/>
  </r>
  <r>
    <n v="40261"/>
    <s v="UTC+0"/>
    <d v="2021-03-29T17:20:57"/>
    <d v="2021-03-31T03:33:07"/>
    <x v="6"/>
    <d v="2021-03-29T17:20:57"/>
  </r>
  <r>
    <n v="40270"/>
    <s v="UTC+5"/>
    <d v="2021-04-12T09:05:38"/>
    <d v="2021-04-13T19:35:13"/>
    <x v="5"/>
    <d v="2021-04-12T14:05:38"/>
  </r>
  <r>
    <n v="40274"/>
    <s v="UTC+3"/>
    <d v="2021-06-18T22:01:55"/>
    <e v="#N/A"/>
    <x v="4"/>
    <d v="2021-06-19T01:01:55"/>
  </r>
  <r>
    <n v="40360"/>
    <s v="UTC+1"/>
    <d v="2021-04-11T01:05:39"/>
    <d v="2021-04-11T02:46:44"/>
    <x v="0"/>
    <d v="2021-04-11T02:05:39"/>
  </r>
  <r>
    <n v="40385"/>
    <s v="UTC+2"/>
    <d v="2021-04-14T09:29:11"/>
    <d v="2021-04-15T14:37:33"/>
    <x v="1"/>
    <d v="2021-04-14T11:29:11"/>
  </r>
  <r>
    <n v="40402"/>
    <s v="UTC+1"/>
    <d v="2021-05-13T14:39:25"/>
    <d v="2021-05-14T15:00:16"/>
    <x v="0"/>
    <d v="2021-05-13T15:39:25"/>
  </r>
  <r>
    <n v="40520"/>
    <s v="UTC+2"/>
    <d v="2021-07-08T21:04:25"/>
    <d v="2021-07-09T13:41:38"/>
    <x v="1"/>
    <d v="2021-07-08T23:04:25"/>
  </r>
  <r>
    <n v="40525"/>
    <s v="UTC+2"/>
    <d v="2021-07-08T15:08:38"/>
    <e v="#N/A"/>
    <x v="1"/>
    <d v="2021-07-08T17:08:38"/>
  </r>
  <r>
    <n v="40526"/>
    <s v="UTC+8"/>
    <d v="2021-05-04T23:46:56"/>
    <d v="2021-05-05T16:49:12"/>
    <x v="7"/>
    <d v="2021-05-05T07:46:56"/>
  </r>
  <r>
    <n v="40533"/>
    <s v="UTC+4"/>
    <d v="2021-04-06T01:30:05"/>
    <d v="2021-04-07T11:06:41"/>
    <x v="11"/>
    <d v="2021-04-06T05:30:05"/>
  </r>
  <r>
    <n v="40565"/>
    <s v="UTC+7"/>
    <d v="2021-04-29T09:36:23"/>
    <d v="2021-04-30T09:46:52"/>
    <x v="3"/>
    <d v="2021-04-29T16:36:23"/>
  </r>
  <r>
    <n v="40586"/>
    <s v="UTC+0"/>
    <d v="2021-05-26T18:31:50"/>
    <d v="2021-05-27T16:42:13"/>
    <x v="6"/>
    <d v="2021-05-26T18:31:50"/>
  </r>
  <r>
    <n v="40610"/>
    <s v="UTC+6"/>
    <d v="2021-05-29T16:36:49"/>
    <d v="2021-05-30T11:03:11"/>
    <x v="2"/>
    <d v="2021-05-29T22:36:49"/>
  </r>
  <r>
    <n v="40633"/>
    <s v="UTC+3"/>
    <d v="2021-04-04T05:16:17"/>
    <d v="2021-04-04T17:07:16"/>
    <x v="4"/>
    <d v="2021-04-04T08:16:17"/>
  </r>
  <r>
    <n v="40653"/>
    <s v="UTC+0"/>
    <d v="2021-04-29T20:02:01"/>
    <d v="2021-04-30T14:41:03"/>
    <x v="6"/>
    <d v="2021-04-29T20:02:01"/>
  </r>
  <r>
    <n v="40656"/>
    <s v="UTC+3"/>
    <d v="2021-06-23T13:36:59"/>
    <d v="2021-06-25T12:00:00"/>
    <x v="4"/>
    <d v="2021-06-23T16:36:59"/>
  </r>
  <r>
    <n v="40658"/>
    <s v="UTC+0"/>
    <d v="2021-05-25T14:40:05"/>
    <d v="2021-05-26T20:00:16"/>
    <x v="6"/>
    <d v="2021-05-25T14:40:05"/>
  </r>
  <r>
    <n v="40659"/>
    <s v="UTC+2"/>
    <d v="2021-06-25T01:11:09"/>
    <d v="2021-06-25T13:50:57"/>
    <x v="1"/>
    <d v="2021-06-25T03:11:09"/>
  </r>
  <r>
    <n v="40671"/>
    <s v="UTC+3"/>
    <d v="2021-04-24T13:44:20"/>
    <d v="2021-04-25T01:13:26"/>
    <x v="4"/>
    <d v="2021-04-24T16:44:20"/>
  </r>
  <r>
    <n v="40684"/>
    <s v="UTC+0"/>
    <d v="2021-05-20T17:47:47"/>
    <d v="2021-05-20T18:03:46"/>
    <x v="6"/>
    <d v="2021-05-20T17:47:47"/>
  </r>
  <r>
    <n v="40691"/>
    <s v="UTC+1"/>
    <d v="2021-04-16T01:22:02"/>
    <d v="2021-04-17T16:12:30"/>
    <x v="0"/>
    <d v="2021-04-16T02:22:02"/>
  </r>
  <r>
    <n v="40707"/>
    <s v="UTC+1"/>
    <d v="2021-04-23T04:33:49"/>
    <d v="2021-04-23T21:22:24"/>
    <x v="0"/>
    <d v="2021-04-23T05:33:49"/>
  </r>
  <r>
    <n v="40712"/>
    <s v="UTC+2"/>
    <d v="2021-07-29T13:22:03"/>
    <d v="2021-07-30T17:13:40"/>
    <x v="1"/>
    <d v="2021-07-29T15:22:03"/>
  </r>
  <r>
    <n v="40739"/>
    <s v="UTC+12"/>
    <d v="2021-05-22T18:49:37"/>
    <d v="2021-05-24T04:28:14"/>
    <x v="10"/>
    <d v="2021-05-23T06:49:37"/>
  </r>
  <r>
    <n v="40747"/>
    <s v="UTC+0"/>
    <d v="2021-07-05T06:31:41"/>
    <e v="#N/A"/>
    <x v="6"/>
    <d v="2021-07-05T06:31:41"/>
  </r>
  <r>
    <n v="40803"/>
    <s v="UTC+3"/>
    <d v="2021-06-24T21:34:28"/>
    <d v="2021-06-26T14:26:29"/>
    <x v="4"/>
    <d v="2021-06-25T00:34:28"/>
  </r>
  <r>
    <n v="40906"/>
    <s v="UTC+3"/>
    <d v="2021-03-31T02:24:46"/>
    <d v="2021-03-31T15:10:45"/>
    <x v="4"/>
    <d v="2021-03-31T05:24:46"/>
  </r>
  <r>
    <n v="40919"/>
    <s v="UTC+3"/>
    <d v="2021-06-25T04:38:12"/>
    <d v="2021-06-26T20:31:10"/>
    <x v="4"/>
    <d v="2021-06-25T07:38:12"/>
  </r>
  <r>
    <n v="40971"/>
    <s v="UTC+1"/>
    <d v="2021-05-23T16:03:09"/>
    <d v="2021-05-25T07:19:41"/>
    <x v="0"/>
    <d v="2021-05-23T17:03:09"/>
  </r>
  <r>
    <n v="40988"/>
    <s v="UTC+0"/>
    <d v="2021-07-06T07:29:16"/>
    <d v="2021-07-07T17:24:09"/>
    <x v="6"/>
    <d v="2021-07-06T07:29:16"/>
  </r>
  <r>
    <n v="41023"/>
    <s v="UTC+0"/>
    <d v="2021-04-21T09:27:21"/>
    <d v="2021-04-22T03:40:19"/>
    <x v="6"/>
    <d v="2021-04-21T09:27:21"/>
  </r>
  <r>
    <n v="41033"/>
    <s v="UTC-5"/>
    <d v="2021-04-25T18:06:08"/>
    <d v="2021-04-27T04:16:00"/>
    <x v="14"/>
    <e v="#NUM!"/>
  </r>
  <r>
    <n v="41037"/>
    <s v="UTC+2"/>
    <d v="2021-06-21T10:46:24"/>
    <d v="2021-06-22T15:56:47"/>
    <x v="1"/>
    <d v="2021-06-21T12:46:24"/>
  </r>
  <r>
    <n v="41074"/>
    <s v="UTC+7"/>
    <d v="2021-04-16T16:49:00"/>
    <d v="2021-04-17T09:53:52"/>
    <x v="3"/>
    <d v="2021-04-16T23:49:00"/>
  </r>
  <r>
    <n v="41075"/>
    <s v="UTC+1"/>
    <d v="2021-05-25T21:00:58"/>
    <d v="2021-05-26T15:37:33"/>
    <x v="0"/>
    <d v="2021-05-25T22:00:58"/>
  </r>
  <r>
    <n v="41077"/>
    <s v="UTC+4"/>
    <d v="2021-05-28T10:46:22"/>
    <d v="2021-05-29T21:40:18"/>
    <x v="11"/>
    <d v="2021-05-28T14:46:22"/>
  </r>
  <r>
    <n v="41082"/>
    <s v="UTC+4"/>
    <d v="2021-06-26T12:11:02"/>
    <d v="2021-06-27T11:53:17"/>
    <x v="11"/>
    <d v="2021-06-26T16:11:02"/>
  </r>
  <r>
    <n v="41104"/>
    <s v="UTC+1"/>
    <d v="2021-05-16T13:45:48"/>
    <d v="2021-05-18T16:05:31"/>
    <x v="0"/>
    <d v="2021-05-16T14:45:48"/>
  </r>
  <r>
    <n v="41122"/>
    <s v="UTC+2"/>
    <d v="2021-05-25T19:25:43"/>
    <d v="2021-05-26T23:59:06"/>
    <x v="1"/>
    <d v="2021-05-25T21:25:43"/>
  </r>
  <r>
    <n v="41142"/>
    <s v="UTC+1"/>
    <d v="2021-04-21T17:44:36"/>
    <d v="2021-04-22T12:28:49"/>
    <x v="0"/>
    <d v="2021-04-21T18:44:36"/>
  </r>
  <r>
    <n v="41172"/>
    <s v="UTC+2"/>
    <d v="2021-06-28T15:26:53"/>
    <d v="2021-06-29T15:07:51"/>
    <x v="1"/>
    <d v="2021-06-28T17:26:53"/>
  </r>
  <r>
    <n v="41193"/>
    <s v="UTC+0"/>
    <d v="2021-04-18T02:03:19"/>
    <d v="2021-04-18T19:55:50"/>
    <x v="6"/>
    <d v="2021-04-18T02:03:19"/>
  </r>
  <r>
    <n v="41216"/>
    <s v="UTC+2"/>
    <d v="2021-05-20T13:23:08"/>
    <d v="2021-05-21T23:03:11"/>
    <x v="1"/>
    <d v="2021-05-20T15:23:08"/>
  </r>
  <r>
    <n v="41224"/>
    <s v="UTC+2"/>
    <d v="2021-06-17T04:22:57"/>
    <d v="2021-06-17T22:07:16"/>
    <x v="1"/>
    <d v="2021-06-17T06:22:57"/>
  </r>
  <r>
    <n v="41235"/>
    <s v="UTC-1"/>
    <d v="2021-05-18T11:36:28"/>
    <d v="2021-05-19T16:32:19"/>
    <x v="17"/>
    <e v="#NUM!"/>
  </r>
  <r>
    <n v="41277"/>
    <s v="UTC+3"/>
    <d v="2021-06-24T14:37:16"/>
    <d v="2021-06-25T14:10:10"/>
    <x v="4"/>
    <d v="2021-06-24T17:37:16"/>
  </r>
  <r>
    <n v="41300"/>
    <s v="UTC+1"/>
    <d v="2021-05-29T11:49:21"/>
    <d v="2021-05-30T10:24:47"/>
    <x v="0"/>
    <d v="2021-05-29T12:49:21"/>
  </r>
  <r>
    <n v="41305"/>
    <s v="UTC+3"/>
    <d v="2021-07-10T13:31:51"/>
    <d v="2021-07-11T19:10:45"/>
    <x v="4"/>
    <d v="2021-07-10T16:31:51"/>
  </r>
  <r>
    <n v="41330"/>
    <s v="UTC+0"/>
    <d v="2021-06-05T02:14:28"/>
    <d v="2021-06-05T15:29:59"/>
    <x v="6"/>
    <d v="2021-06-05T02:14:28"/>
  </r>
  <r>
    <n v="41374"/>
    <s v="UTC+2"/>
    <d v="2021-04-08T21:23:02"/>
    <e v="#N/A"/>
    <x v="1"/>
    <d v="2021-04-08T23:23:02"/>
  </r>
  <r>
    <n v="41377"/>
    <s v="UTC+0"/>
    <d v="2021-07-05T04:58:05"/>
    <e v="#N/A"/>
    <x v="6"/>
    <d v="2021-07-05T04:58:05"/>
  </r>
  <r>
    <n v="41411"/>
    <s v="UTC+3"/>
    <d v="2021-07-01T08:58:27"/>
    <d v="2021-07-02T14:59:06"/>
    <x v="4"/>
    <d v="2021-07-01T11:58:27"/>
  </r>
  <r>
    <n v="41425"/>
    <s v="UTC+1"/>
    <d v="2021-04-20T18:36:37"/>
    <d v="2021-04-21T16:59:06"/>
    <x v="0"/>
    <d v="2021-04-20T19:36:37"/>
  </r>
  <r>
    <n v="41432"/>
    <s v="UTC+2"/>
    <d v="2021-06-29T04:41:59"/>
    <d v="2021-06-29T22:49:12"/>
    <x v="1"/>
    <d v="2021-06-29T06:41:59"/>
  </r>
  <r>
    <n v="41439"/>
    <s v="UTC+1"/>
    <d v="2021-04-17T17:50:40"/>
    <d v="2021-04-18T16:31:09"/>
    <x v="0"/>
    <d v="2021-04-17T18:50:40"/>
  </r>
  <r>
    <n v="41448"/>
    <s v="UTC+4"/>
    <d v="2021-05-26T15:35:34"/>
    <d v="2021-05-29T10:10:45"/>
    <x v="11"/>
    <d v="2021-05-26T19:35:34"/>
  </r>
  <r>
    <n v="41467"/>
    <s v="UTC+1"/>
    <d v="2021-04-30T09:57:42"/>
    <d v="2021-04-30T16:49:47"/>
    <x v="0"/>
    <d v="2021-04-30T10:57:42"/>
  </r>
  <r>
    <n v="41491"/>
    <s v="UTC+3"/>
    <d v="2021-06-29T05:21:16"/>
    <d v="2021-06-29T16:36:58"/>
    <x v="4"/>
    <d v="2021-06-29T08:21:16"/>
  </r>
  <r>
    <n v="41502"/>
    <s v="UTC+1"/>
    <d v="2021-05-27T04:15:06"/>
    <d v="2021-05-28T02:30:14"/>
    <x v="0"/>
    <d v="2021-05-27T05:15:06"/>
  </r>
  <r>
    <n v="41510"/>
    <s v="UTC+2"/>
    <d v="2021-05-14T18:58:03"/>
    <d v="2021-05-15T17:22:59"/>
    <x v="1"/>
    <d v="2021-05-14T20:58:03"/>
  </r>
  <r>
    <n v="41618"/>
    <s v="UTC+2"/>
    <d v="2021-05-23T09:50:50"/>
    <d v="2021-05-24T14:42:13"/>
    <x v="1"/>
    <d v="2021-05-23T11:50:50"/>
  </r>
  <r>
    <n v="41649"/>
    <s v="UTC+0"/>
    <d v="2021-06-25T19:19:29"/>
    <d v="2021-06-26T01:40:28"/>
    <x v="6"/>
    <d v="2021-06-25T19:19:29"/>
  </r>
  <r>
    <n v="41659"/>
    <s v="UTC+3"/>
    <d v="2021-06-03T06:14:18"/>
    <d v="2021-06-03T12:54:43"/>
    <x v="4"/>
    <d v="2021-06-03T09:14:18"/>
  </r>
  <r>
    <n v="41676"/>
    <s v="UTC+3"/>
    <d v="2021-04-24T10:04:08"/>
    <d v="2021-04-24T22:28:57"/>
    <x v="4"/>
    <d v="2021-04-24T13:04:08"/>
  </r>
  <r>
    <n v="41712"/>
    <s v="UTC+1"/>
    <d v="2021-05-26T02:07:55"/>
    <d v="2021-05-26T19:49:12"/>
    <x v="0"/>
    <d v="2021-05-26T03:07:55"/>
  </r>
  <r>
    <n v="41749"/>
    <s v="UTC+3"/>
    <d v="2021-04-22T09:01:51"/>
    <d v="2021-04-23T01:45:07"/>
    <x v="4"/>
    <d v="2021-04-22T12:01:51"/>
  </r>
  <r>
    <n v="41781"/>
    <s v="UTC+1"/>
    <d v="2021-05-26T14:27:17"/>
    <d v="2021-05-28T00:52:07"/>
    <x v="0"/>
    <d v="2021-05-26T15:27:17"/>
  </r>
  <r>
    <n v="41829"/>
    <s v="UTC+0"/>
    <d v="2021-05-25T01:08:16"/>
    <d v="2021-05-26T16:04:56"/>
    <x v="6"/>
    <d v="2021-05-25T01:08:16"/>
  </r>
  <r>
    <n v="41832"/>
    <s v="UTC+5"/>
    <d v="2021-05-31T02:19:58"/>
    <d v="2021-05-31T07:53:52"/>
    <x v="5"/>
    <d v="2021-05-31T07:19:58"/>
  </r>
  <r>
    <n v="41878"/>
    <s v="UTC+0"/>
    <d v="2021-04-09T01:24:25"/>
    <d v="2021-04-09T13:00:51"/>
    <x v="6"/>
    <d v="2021-04-09T01:24:25"/>
  </r>
  <r>
    <n v="41885"/>
    <s v="UTC+2"/>
    <d v="2021-04-30T07:06:31"/>
    <d v="2021-05-01T13:11:20"/>
    <x v="1"/>
    <d v="2021-04-30T09:06:31"/>
  </r>
  <r>
    <n v="41920"/>
    <s v="UTC+4"/>
    <d v="2021-07-05T04:42:41"/>
    <d v="2021-07-06T15:29:59"/>
    <x v="11"/>
    <d v="2021-07-05T08:42:41"/>
  </r>
  <r>
    <n v="41957"/>
    <s v="UTC+1"/>
    <d v="2021-06-26T01:21:18"/>
    <d v="2021-06-26T23:53:52"/>
    <x v="0"/>
    <d v="2021-06-26T02:21:18"/>
  </r>
  <r>
    <n v="41984"/>
    <s v="UTC+9"/>
    <d v="2021-06-28T13:13:46"/>
    <d v="2021-06-29T13:06:06"/>
    <x v="16"/>
    <d v="2021-06-28T22:13:46"/>
  </r>
  <r>
    <n v="41991"/>
    <s v="UTC+1"/>
    <d v="2021-05-23T19:11:35"/>
    <d v="2021-05-25T00:47:27"/>
    <x v="0"/>
    <d v="2021-05-23T20:11:35"/>
  </r>
  <r>
    <n v="41996"/>
    <s v="UTC+2"/>
    <d v="2021-05-29T20:03:06"/>
    <d v="2021-05-30T14:23:34"/>
    <x v="1"/>
    <d v="2021-05-29T22:03:06"/>
  </r>
  <r>
    <n v="42006"/>
    <s v="UTC+1"/>
    <d v="2021-07-30T22:48:58"/>
    <d v="2021-07-31T17:20:05"/>
    <x v="0"/>
    <d v="2021-07-30T23:48:58"/>
  </r>
  <r>
    <n v="42018"/>
    <s v="UTC+3"/>
    <d v="2021-04-26T12:41:23"/>
    <d v="2021-04-27T18:12:30"/>
    <x v="4"/>
    <d v="2021-04-26T15:41:23"/>
  </r>
  <r>
    <n v="42150"/>
    <s v="UTC+4"/>
    <d v="2021-05-24T07:06:20"/>
    <d v="2021-05-25T07:08:10"/>
    <x v="11"/>
    <d v="2021-05-24T11:06:20"/>
  </r>
  <r>
    <n v="42190"/>
    <s v="UTC+7"/>
    <d v="2021-05-11T19:25:10"/>
    <d v="2021-05-12T06:38:08"/>
    <x v="3"/>
    <d v="2021-05-12T02:25:10"/>
  </r>
  <r>
    <n v="42277"/>
    <s v="UTC+1"/>
    <d v="2021-06-16T13:50:23"/>
    <d v="2021-06-17T23:18:55"/>
    <x v="0"/>
    <d v="2021-06-16T14:50:23"/>
  </r>
  <r>
    <n v="42302"/>
    <s v="UTC+1"/>
    <d v="2021-05-02T15:59:11"/>
    <d v="2021-05-03T21:59:41"/>
    <x v="0"/>
    <d v="2021-05-02T16:59:11"/>
  </r>
  <r>
    <n v="42307"/>
    <s v="UTC+1"/>
    <d v="2021-05-30T17:15:17"/>
    <d v="2021-05-31T16:10:10"/>
    <x v="0"/>
    <d v="2021-05-30T18:15:17"/>
  </r>
  <r>
    <n v="42340"/>
    <s v="UTC+2"/>
    <d v="2021-05-02T00:40:49"/>
    <d v="2021-05-02T19:38:08"/>
    <x v="1"/>
    <d v="2021-05-02T02:40:49"/>
  </r>
  <r>
    <n v="42352"/>
    <s v="UTC+1"/>
    <d v="2021-03-31T01:02:44"/>
    <d v="2021-03-31T07:25:26"/>
    <x v="0"/>
    <d v="2021-03-31T02:02:44"/>
  </r>
  <r>
    <n v="42362"/>
    <s v="UTC+5"/>
    <d v="2021-06-25T03:32:33"/>
    <d v="2021-06-25T10:16:00"/>
    <x v="5"/>
    <d v="2021-06-25T08:32:33"/>
  </r>
  <r>
    <n v="42461"/>
    <s v="UTC+2"/>
    <d v="2021-04-13T09:59:25"/>
    <d v="2021-04-14T02:43:41"/>
    <x v="1"/>
    <d v="2021-04-13T11:59:25"/>
  </r>
  <r>
    <n v="42462"/>
    <s v="UTC+3"/>
    <d v="2021-04-16T06:47:13"/>
    <d v="2021-04-17T00:51:50"/>
    <x v="4"/>
    <d v="2021-04-16T09:47:13"/>
  </r>
  <r>
    <n v="42465"/>
    <s v="UTC+2"/>
    <d v="2021-05-23T16:20:50"/>
    <d v="2021-05-24T16:34:03"/>
    <x v="1"/>
    <d v="2021-05-23T18:20:50"/>
  </r>
  <r>
    <n v="42479"/>
    <s v="UTC+7"/>
    <d v="2021-04-07T19:18:41"/>
    <d v="2021-04-08T13:51:32"/>
    <x v="3"/>
    <d v="2021-04-08T02:18:41"/>
  </r>
  <r>
    <n v="42480"/>
    <s v="UTC+3"/>
    <d v="2021-05-11T12:36:26"/>
    <d v="2021-05-11T20:32:19"/>
    <x v="4"/>
    <d v="2021-05-11T15:36:26"/>
  </r>
  <r>
    <n v="42481"/>
    <s v="UTC+1"/>
    <d v="2021-04-24T14:46:16"/>
    <d v="2021-04-25T14:53:17"/>
    <x v="0"/>
    <d v="2021-04-24T15:46:16"/>
  </r>
  <r>
    <n v="42511"/>
    <s v="UTC+8"/>
    <d v="2021-04-29T20:18:27"/>
    <d v="2021-04-30T07:55:37"/>
    <x v="7"/>
    <d v="2021-04-30T04:18:27"/>
  </r>
  <r>
    <n v="42513"/>
    <s v="UTC+0"/>
    <d v="2021-05-16T15:56:26"/>
    <d v="2021-05-17T09:00:00"/>
    <x v="6"/>
    <d v="2021-05-16T15:56:26"/>
  </r>
  <r>
    <n v="42554"/>
    <s v="UTC+2"/>
    <d v="2021-05-31T06:55:28"/>
    <d v="2021-05-31T18:35:13"/>
    <x v="1"/>
    <d v="2021-05-31T08:55:28"/>
  </r>
  <r>
    <n v="42607"/>
    <s v="UTC+0"/>
    <d v="2021-06-29T01:31:36"/>
    <d v="2021-06-29T13:12:30"/>
    <x v="6"/>
    <d v="2021-06-29T01:31:36"/>
  </r>
  <r>
    <n v="42616"/>
    <s v="UTC+2"/>
    <d v="2021-05-08T14:59:02"/>
    <d v="2021-05-09T13:32:19"/>
    <x v="1"/>
    <d v="2021-05-08T16:59:02"/>
  </r>
  <r>
    <n v="42621"/>
    <s v="UTC+1"/>
    <d v="2021-06-20T07:27:29"/>
    <d v="2021-06-20T18:39:18"/>
    <x v="0"/>
    <d v="2021-06-20T08:27:29"/>
  </r>
  <r>
    <n v="42628"/>
    <s v="UTC+2"/>
    <d v="2021-05-24T20:35:28"/>
    <d v="2021-05-26T18:42:13"/>
    <x v="1"/>
    <d v="2021-05-24T22:35:28"/>
  </r>
  <r>
    <n v="42634"/>
    <s v="UTC+2"/>
    <d v="2021-06-30T20:19:49"/>
    <d v="2021-07-02T17:16:00"/>
    <x v="1"/>
    <d v="2021-06-30T22:19:49"/>
  </r>
  <r>
    <n v="42701"/>
    <s v="UTC+0"/>
    <d v="2021-05-26T14:00:51"/>
    <d v="2021-05-26T20:09:35"/>
    <x v="6"/>
    <d v="2021-05-26T14:00:51"/>
  </r>
  <r>
    <n v="42711"/>
    <s v="UTC+1"/>
    <d v="2021-06-21T22:40:13"/>
    <d v="2021-06-22T16:33:28"/>
    <x v="0"/>
    <d v="2021-06-21T23:40:13"/>
  </r>
  <r>
    <n v="42746"/>
    <s v="UTC+1"/>
    <d v="2021-05-25T11:48:43"/>
    <d v="2021-05-26T16:19:30"/>
    <x v="0"/>
    <d v="2021-05-25T12:48:43"/>
  </r>
  <r>
    <n v="42764"/>
    <s v="UTC+1"/>
    <d v="2021-04-24T14:57:45"/>
    <d v="2021-04-25T14:50:57"/>
    <x v="0"/>
    <d v="2021-04-24T15:57:45"/>
  </r>
  <r>
    <n v="42806"/>
    <s v="UTC+1"/>
    <d v="2021-06-07T14:39:48"/>
    <d v="2021-06-08T18:29:59"/>
    <x v="0"/>
    <d v="2021-06-07T15:39:48"/>
  </r>
  <r>
    <n v="42809"/>
    <s v="UTC+1"/>
    <d v="2021-04-07T17:30:13"/>
    <d v="2021-04-08T22:53:17"/>
    <x v="0"/>
    <d v="2021-04-07T18:30:13"/>
  </r>
  <r>
    <n v="42813"/>
    <s v="UTC+2"/>
    <d v="2021-04-24T09:49:33"/>
    <d v="2021-04-24T16:03:46"/>
    <x v="1"/>
    <d v="2021-04-24T11:49:33"/>
  </r>
  <r>
    <n v="42825"/>
    <s v="UTC+2"/>
    <d v="2021-06-06T21:19:10"/>
    <d v="2021-06-07T21:50:57"/>
    <x v="1"/>
    <d v="2021-06-06T23:19:10"/>
  </r>
  <r>
    <n v="42864"/>
    <s v="UTC+1"/>
    <d v="2021-05-08T08:40:28"/>
    <d v="2021-05-09T18:09:00"/>
    <x v="0"/>
    <d v="2021-05-08T09:40:28"/>
  </r>
  <r>
    <n v="42867"/>
    <s v="UTC+3"/>
    <d v="2021-06-11T03:37:25"/>
    <d v="2021-06-12T02:00:46"/>
    <x v="4"/>
    <d v="2021-06-11T06:37:25"/>
  </r>
  <r>
    <n v="42876"/>
    <s v="UTC+1"/>
    <d v="2021-08-01T13:32:10"/>
    <e v="#N/A"/>
    <x v="0"/>
    <d v="2021-08-01T14:32:10"/>
  </r>
  <r>
    <n v="42887"/>
    <s v="UTC+6"/>
    <d v="2021-04-23T13:57:45"/>
    <d v="2021-04-24T18:50:00"/>
    <x v="2"/>
    <d v="2021-04-23T19:57:45"/>
  </r>
  <r>
    <n v="42894"/>
    <s v="UTC+1"/>
    <d v="2021-04-16T04:26:37"/>
    <d v="2021-04-16T17:08:26"/>
    <x v="0"/>
    <d v="2021-04-16T05:26:37"/>
  </r>
  <r>
    <n v="42962"/>
    <s v="UTC+1"/>
    <d v="2021-06-27T04:36:36"/>
    <d v="2021-06-27T23:09:35"/>
    <x v="0"/>
    <d v="2021-06-27T05:36:36"/>
  </r>
  <r>
    <n v="42981"/>
    <s v="UTC+1"/>
    <d v="2021-07-18T11:56:09"/>
    <d v="2021-07-18T18:02:01"/>
    <x v="0"/>
    <d v="2021-07-18T12:56:09"/>
  </r>
  <r>
    <n v="43062"/>
    <s v="UTC+10"/>
    <d v="2021-06-25T01:12:25"/>
    <d v="2021-06-25T08:17:45"/>
    <x v="18"/>
    <d v="2021-06-25T11:12:25"/>
  </r>
  <r>
    <n v="43065"/>
    <s v="UTC+0"/>
    <d v="2021-04-07T09:22:43"/>
    <d v="2021-04-07T21:28:49"/>
    <x v="6"/>
    <d v="2021-04-07T09:22:43"/>
  </r>
  <r>
    <n v="43068"/>
    <s v="UTC+0"/>
    <d v="2021-07-30T05:30:14"/>
    <d v="2021-07-31T22:34:03"/>
    <x v="6"/>
    <d v="2021-07-30T05:30:14"/>
  </r>
  <r>
    <n v="43091"/>
    <s v="UTC+2"/>
    <d v="2021-05-27T10:00:29"/>
    <d v="2021-05-27T21:06:41"/>
    <x v="1"/>
    <d v="2021-05-27T12:00:29"/>
  </r>
  <r>
    <n v="43107"/>
    <s v="UTC+0"/>
    <d v="2021-04-18T20:31:03"/>
    <d v="2021-04-19T20:58:31"/>
    <x v="6"/>
    <d v="2021-04-18T20:31:03"/>
  </r>
  <r>
    <n v="43151"/>
    <s v="UTC+1"/>
    <d v="2021-05-25T07:56:09"/>
    <d v="2021-05-25T19:04:56"/>
    <x v="0"/>
    <d v="2021-05-25T08:56:09"/>
  </r>
  <r>
    <n v="43173"/>
    <s v="UTC+1"/>
    <d v="2021-07-18T19:58:08"/>
    <d v="2021-07-19T18:41:38"/>
    <x v="0"/>
    <d v="2021-07-18T20:58:08"/>
  </r>
  <r>
    <n v="43206"/>
    <s v="UTC+1"/>
    <d v="2021-04-08T17:52:32"/>
    <d v="2021-04-10T05:10:05"/>
    <x v="0"/>
    <d v="2021-04-08T18:52:32"/>
  </r>
  <r>
    <n v="43213"/>
    <s v="UTC+3"/>
    <d v="2021-04-29T03:02:19"/>
    <d v="2021-04-30T12:55:37"/>
    <x v="4"/>
    <d v="2021-04-29T06:02:19"/>
  </r>
  <r>
    <n v="43280"/>
    <s v="UTC+2"/>
    <d v="2021-05-25T07:24:05"/>
    <d v="2021-05-26T17:36:58"/>
    <x v="1"/>
    <d v="2021-05-25T09:24:05"/>
  </r>
  <r>
    <n v="43309"/>
    <s v="UTC+3"/>
    <d v="2021-07-08T09:36:26"/>
    <d v="2021-07-09T15:34:03"/>
    <x v="4"/>
    <d v="2021-07-08T12:36:26"/>
  </r>
  <r>
    <n v="43327"/>
    <s v="UTC+1"/>
    <d v="2021-07-27T12:42:24"/>
    <d v="2021-07-28T17:22:24"/>
    <x v="0"/>
    <d v="2021-07-27T13:42:24"/>
  </r>
  <r>
    <n v="43335"/>
    <s v="UTC+2"/>
    <d v="2021-07-21T10:58:53"/>
    <d v="2021-07-22T05:00:29"/>
    <x v="1"/>
    <d v="2021-07-21T12:58:53"/>
  </r>
  <r>
    <n v="43374"/>
    <s v="UTC+0"/>
    <d v="2021-07-23T07:08:35"/>
    <d v="2021-07-23T19:27:39"/>
    <x v="6"/>
    <d v="2021-07-23T07:08:35"/>
  </r>
  <r>
    <n v="43416"/>
    <s v="UTC+3"/>
    <d v="2021-05-17T23:28:46"/>
    <d v="2021-05-18T22:42:48"/>
    <x v="4"/>
    <d v="2021-05-18T02:28:46"/>
  </r>
  <r>
    <n v="43442"/>
    <s v="UTC+4"/>
    <d v="2021-05-27T14:12:38"/>
    <d v="2021-05-28T19:50:57"/>
    <x v="11"/>
    <d v="2021-05-27T18:12:38"/>
  </r>
  <r>
    <n v="43443"/>
    <s v="UTC+0"/>
    <d v="2021-06-30T10:39:25"/>
    <d v="2021-06-30T23:06:41"/>
    <x v="6"/>
    <d v="2021-06-30T10:39:25"/>
  </r>
  <r>
    <n v="43447"/>
    <s v="UTC+4"/>
    <d v="2021-05-27T03:12:38"/>
    <d v="2021-05-28T18:08:26"/>
    <x v="11"/>
    <d v="2021-05-27T07:12:38"/>
  </r>
  <r>
    <n v="43488"/>
    <s v="UTC-5"/>
    <d v="2021-04-14T12:01:02"/>
    <d v="2021-04-15T21:37:55"/>
    <x v="14"/>
    <e v="#NUM!"/>
  </r>
  <r>
    <n v="43521"/>
    <s v="UTC+2"/>
    <d v="2021-04-29T14:29:34"/>
    <d v="2021-04-30T18:28:14"/>
    <x v="1"/>
    <d v="2021-04-29T16:29:34"/>
  </r>
  <r>
    <n v="43536"/>
    <s v="UTC+12"/>
    <d v="2021-04-09T01:53:46"/>
    <e v="#N/A"/>
    <x v="10"/>
    <d v="2021-04-09T13:53:46"/>
  </r>
  <r>
    <n v="43582"/>
    <s v="UTC+12"/>
    <d v="2021-07-18T20:12:35"/>
    <d v="2021-07-20T11:04:21"/>
    <x v="10"/>
    <d v="2021-07-19T08:12:35"/>
  </r>
  <r>
    <n v="43612"/>
    <s v="UTC+1"/>
    <d v="2021-04-23T06:38:03"/>
    <d v="2021-04-25T10:25:19"/>
    <x v="0"/>
    <d v="2021-04-23T07:38:03"/>
  </r>
  <r>
    <n v="43617"/>
    <s v="UTC+3"/>
    <d v="2021-03-31T01:24:24"/>
    <d v="2021-03-31T09:11:55"/>
    <x v="4"/>
    <d v="2021-03-31T04:24:24"/>
  </r>
  <r>
    <n v="43624"/>
    <s v="UTC+0"/>
    <d v="2021-06-29T00:42:24"/>
    <d v="2021-06-30T11:57:56"/>
    <x v="6"/>
    <d v="2021-06-29T00:42:24"/>
  </r>
  <r>
    <n v="43627"/>
    <s v="UTC+0"/>
    <d v="2021-06-25T01:50:20"/>
    <d v="2021-06-25T19:22:59"/>
    <x v="6"/>
    <d v="2021-06-25T01:50:20"/>
  </r>
  <r>
    <n v="43642"/>
    <s v="UTC+9"/>
    <d v="2021-05-22T04:32:46"/>
    <d v="2021-05-22T12:26:29"/>
    <x v="16"/>
    <d v="2021-05-22T13:32:46"/>
  </r>
  <r>
    <n v="43652"/>
    <s v="UTC+2"/>
    <d v="2021-04-29T20:53:12"/>
    <d v="2021-04-30T15:12:30"/>
    <x v="1"/>
    <d v="2021-04-29T22:53:12"/>
  </r>
  <r>
    <n v="43682"/>
    <s v="UTC+0"/>
    <d v="2021-05-08T13:56:15"/>
    <d v="2021-05-10T16:51:32"/>
    <x v="6"/>
    <d v="2021-05-08T13:56:15"/>
  </r>
  <r>
    <n v="43684"/>
    <s v="UTC+0"/>
    <d v="2021-04-05T15:26:03"/>
    <d v="2021-04-06T10:22:05"/>
    <x v="6"/>
    <d v="2021-04-05T15:26:03"/>
  </r>
  <r>
    <n v="43721"/>
    <s v="UTC+1"/>
    <d v="2021-05-25T21:25:26"/>
    <d v="2021-05-26T15:49:12"/>
    <x v="0"/>
    <d v="2021-05-25T22:25:26"/>
  </r>
  <r>
    <n v="43755"/>
    <s v="UTC-4"/>
    <d v="2021-05-26T13:40:20"/>
    <d v="2021-05-26T15:00:58"/>
    <x v="9"/>
    <e v="#NUM!"/>
  </r>
  <r>
    <n v="43812"/>
    <s v="UTC+1"/>
    <d v="2021-04-23T11:26:20"/>
    <d v="2021-04-24T05:14:24"/>
    <x v="0"/>
    <d v="2021-04-23T12:26:20"/>
  </r>
  <r>
    <n v="43813"/>
    <s v="UTC+0"/>
    <d v="2021-07-09T04:51:05"/>
    <d v="2021-07-10T21:05:31"/>
    <x v="6"/>
    <d v="2021-07-09T04:51:05"/>
  </r>
  <r>
    <n v="43816"/>
    <s v="UTC+2"/>
    <d v="2021-06-28T23:32:19"/>
    <d v="2021-06-30T20:01:26"/>
    <x v="1"/>
    <d v="2021-06-29T01:32:19"/>
  </r>
  <r>
    <n v="43837"/>
    <s v="UTC-8"/>
    <d v="2021-04-14T23:55:21"/>
    <d v="2021-04-16T04:35:13"/>
    <x v="13"/>
    <e v="#NUM!"/>
  </r>
  <r>
    <n v="43887"/>
    <s v="UTC-8"/>
    <d v="2021-04-25T23:10:36"/>
    <d v="2021-04-26T05:56:47"/>
    <x v="13"/>
    <e v="#NUM!"/>
  </r>
  <r>
    <n v="43941"/>
    <s v="UTC+3"/>
    <d v="2021-05-02T13:56:01"/>
    <d v="2021-05-03T19:59:41"/>
    <x v="4"/>
    <d v="2021-05-02T16:56:01"/>
  </r>
  <r>
    <n v="43946"/>
    <s v="UTC+0"/>
    <d v="2021-04-29T15:13:24"/>
    <d v="2021-04-29T20:58:31"/>
    <x v="6"/>
    <d v="2021-04-29T15:13:24"/>
  </r>
  <r>
    <n v="44013"/>
    <s v="UTC+0"/>
    <d v="2021-05-24T03:14:21"/>
    <d v="2021-05-24T11:02:01"/>
    <x v="6"/>
    <d v="2021-05-24T03:14:21"/>
  </r>
  <r>
    <n v="44032"/>
    <s v="UTC+0"/>
    <d v="2021-06-27T13:16:03"/>
    <d v="2021-06-28T02:29:24"/>
    <x v="6"/>
    <d v="2021-06-27T13:16:03"/>
  </r>
  <r>
    <n v="44035"/>
    <s v="UTC+0"/>
    <d v="2021-04-24T10:23:20"/>
    <d v="2021-04-25T15:29:59"/>
    <x v="6"/>
    <d v="2021-04-24T10:23:20"/>
  </r>
  <r>
    <n v="44043"/>
    <s v="UTC+6"/>
    <d v="2021-07-07T06:07:02"/>
    <d v="2021-07-08T11:40:28"/>
    <x v="2"/>
    <d v="2021-07-07T12:07:02"/>
  </r>
  <r>
    <n v="44062"/>
    <s v="UTC+11"/>
    <d v="2021-06-26T09:56:25"/>
    <d v="2021-06-27T08:32:09"/>
    <x v="19"/>
    <d v="2021-06-26T20:56:25"/>
  </r>
  <r>
    <n v="44064"/>
    <s v="UTC+2"/>
    <d v="2021-05-26T07:43:41"/>
    <e v="#N/A"/>
    <x v="1"/>
    <d v="2021-05-26T09:43:41"/>
  </r>
  <r>
    <n v="44091"/>
    <s v="UTC+3"/>
    <d v="2021-05-09T13:34:51"/>
    <d v="2021-05-10T14:03:11"/>
    <x v="4"/>
    <d v="2021-05-09T16:34:51"/>
  </r>
  <r>
    <n v="44094"/>
    <s v="UTC+7"/>
    <d v="2021-04-21T21:32:08"/>
    <d v="2021-04-22T05:09:35"/>
    <x v="3"/>
    <d v="2021-04-22T04:32:08"/>
  </r>
  <r>
    <n v="44114"/>
    <s v="UTC+3"/>
    <d v="2021-05-25T00:15:49"/>
    <d v="2021-05-25T18:52:07"/>
    <x v="4"/>
    <d v="2021-05-25T03:15:49"/>
  </r>
  <r>
    <n v="44160"/>
    <s v="UTC+1"/>
    <d v="2021-06-11T13:54:39"/>
    <d v="2021-06-12T12:14:24"/>
    <x v="0"/>
    <d v="2021-06-11T14:54:39"/>
  </r>
  <r>
    <n v="44168"/>
    <s v="UTC+2"/>
    <d v="2021-07-30T18:03:45"/>
    <d v="2021-07-31T22:00:16"/>
    <x v="1"/>
    <d v="2021-07-30T20:03:45"/>
  </r>
  <r>
    <n v="44186"/>
    <s v="UTC+3"/>
    <d v="2021-05-27T15:59:38"/>
    <d v="2021-05-29T12:49:38"/>
    <x v="4"/>
    <d v="2021-05-27T18:59:38"/>
  </r>
  <r>
    <n v="44212"/>
    <s v="UTC+2"/>
    <d v="2021-04-17T18:16:51"/>
    <d v="2021-04-18T17:46:17"/>
    <x v="1"/>
    <d v="2021-04-17T20:16:51"/>
  </r>
  <r>
    <n v="44259"/>
    <s v="UTC-7"/>
    <d v="2021-04-22T18:16:12"/>
    <d v="2021-04-23T06:39:18"/>
    <x v="12"/>
    <e v="#NUM!"/>
  </r>
  <r>
    <n v="44285"/>
    <s v="UTC+1"/>
    <d v="2021-05-31T05:55:30"/>
    <d v="2021-05-31T18:16:00"/>
    <x v="0"/>
    <d v="2021-05-31T06:55:30"/>
  </r>
  <r>
    <n v="44304"/>
    <s v="UTC+4"/>
    <d v="2021-07-19T08:52:01"/>
    <d v="2021-07-20T08:39:53"/>
    <x v="11"/>
    <d v="2021-07-19T12:52:01"/>
  </r>
  <r>
    <n v="44348"/>
    <s v="UTC+3"/>
    <d v="2021-04-22T08:15:45"/>
    <d v="2021-04-23T18:00:51"/>
    <x v="4"/>
    <d v="2021-04-22T11:15:45"/>
  </r>
  <r>
    <n v="44350"/>
    <s v="UTC+1"/>
    <d v="2021-04-28T08:08:58"/>
    <d v="2021-04-29T07:45:36"/>
    <x v="0"/>
    <d v="2021-04-28T09:08:58"/>
  </r>
  <r>
    <n v="44385"/>
    <s v="UTC-8"/>
    <d v="2021-04-26T09:56:12"/>
    <d v="2021-04-26T22:52:42"/>
    <x v="13"/>
    <e v="#NUM!"/>
  </r>
  <r>
    <n v="44434"/>
    <s v="UTC+0"/>
    <d v="2021-05-26T19:49:56"/>
    <d v="2021-05-27T19:09:00"/>
    <x v="6"/>
    <d v="2021-05-26T19:49:56"/>
  </r>
  <r>
    <n v="44479"/>
    <s v="UTC+1"/>
    <d v="2021-05-27T06:34:23"/>
    <d v="2021-05-27T17:50:22"/>
    <x v="0"/>
    <d v="2021-05-27T07:34:23"/>
  </r>
  <r>
    <n v="44552"/>
    <s v="UTC+2"/>
    <d v="2021-06-06T06:07:46"/>
    <d v="2021-06-06T18:58:31"/>
    <x v="1"/>
    <d v="2021-06-06T08:07:46"/>
  </r>
  <r>
    <n v="44556"/>
    <s v="UTC+4"/>
    <d v="2021-08-01T15:34:19"/>
    <d v="2021-08-02T20:07:16"/>
    <x v="11"/>
    <d v="2021-08-01T19:34:19"/>
  </r>
  <r>
    <n v="44561"/>
    <s v="UTC+3"/>
    <d v="2021-05-14T02:42:52"/>
    <d v="2021-05-14T15:06:06"/>
    <x v="4"/>
    <d v="2021-05-14T05:42:52"/>
  </r>
  <r>
    <n v="44624"/>
    <s v="UTC+2"/>
    <d v="2021-05-26T13:40:21"/>
    <d v="2021-05-27T18:44:33"/>
    <x v="1"/>
    <d v="2021-05-26T15:40:21"/>
  </r>
  <r>
    <n v="44642"/>
    <s v="UTC+8"/>
    <d v="2021-06-23T03:53:08"/>
    <d v="2021-06-25T17:42:48"/>
    <x v="7"/>
    <d v="2021-06-23T11:53:08"/>
  </r>
  <r>
    <n v="44646"/>
    <s v="UTC+3"/>
    <d v="2021-04-11T03:18:54"/>
    <d v="2021-04-11T16:39:18"/>
    <x v="4"/>
    <d v="2021-04-11T06:18:54"/>
  </r>
  <r>
    <n v="44658"/>
    <s v="UTC+2"/>
    <d v="2021-07-09T04:02:35"/>
    <d v="2021-07-09T22:12:58"/>
    <x v="1"/>
    <d v="2021-07-09T06:02:35"/>
  </r>
  <r>
    <n v="44663"/>
    <s v="UTC+1"/>
    <d v="2021-04-26T11:52:40"/>
    <d v="2021-04-27T17:29:24"/>
    <x v="0"/>
    <d v="2021-04-26T12:52:40"/>
  </r>
  <r>
    <n v="44706"/>
    <s v="UTC+2"/>
    <d v="2021-05-24T03:43:37"/>
    <d v="2021-05-25T20:34:03"/>
    <x v="1"/>
    <d v="2021-05-24T05:43:37"/>
  </r>
  <r>
    <n v="44712"/>
    <s v="UTC+1"/>
    <d v="2021-06-11T02:57:34"/>
    <d v="2021-06-12T08:44:14"/>
    <x v="0"/>
    <d v="2021-06-11T03:57:34"/>
  </r>
  <r>
    <n v="44734"/>
    <s v="UTC+0"/>
    <d v="2021-06-30T18:33:52"/>
    <d v="2021-07-01T18:52:42"/>
    <x v="6"/>
    <d v="2021-06-30T18:33:52"/>
  </r>
  <r>
    <n v="44788"/>
    <s v="UTC+5"/>
    <d v="2021-06-09T00:28:21"/>
    <d v="2021-06-09T07:25:54"/>
    <x v="5"/>
    <d v="2021-06-09T05:28:21"/>
  </r>
  <r>
    <n v="44798"/>
    <s v="UTC+2"/>
    <d v="2021-07-21T12:24:54"/>
    <d v="2021-07-22T18:18:55"/>
    <x v="1"/>
    <d v="2021-07-21T14:24:54"/>
  </r>
  <r>
    <n v="44803"/>
    <s v="UTC+0"/>
    <d v="2021-06-27T11:54:19"/>
    <d v="2021-06-28T17:35:48"/>
    <x v="6"/>
    <d v="2021-06-27T11:54:19"/>
  </r>
  <r>
    <n v="44815"/>
    <s v="UTC+2"/>
    <d v="2021-06-03T12:33:07"/>
    <e v="#N/A"/>
    <x v="1"/>
    <d v="2021-06-03T14:33:07"/>
  </r>
  <r>
    <n v="44868"/>
    <s v="UTC+0"/>
    <d v="2021-05-29T01:31:00"/>
    <d v="2021-05-29T14:41:37"/>
    <x v="6"/>
    <d v="2021-05-29T01:31:00"/>
  </r>
  <r>
    <n v="44945"/>
    <s v="UTC+2"/>
    <d v="2021-07-02T07:55:38"/>
    <d v="2021-07-02T21:06:41"/>
    <x v="1"/>
    <d v="2021-07-02T09:55:38"/>
  </r>
  <r>
    <n v="44973"/>
    <s v="UTC+1"/>
    <d v="2021-06-26T22:48:09"/>
    <d v="2021-06-28T14:09:00"/>
    <x v="0"/>
    <d v="2021-06-26T23:48:09"/>
  </r>
  <r>
    <n v="44998"/>
    <s v="UTC+3"/>
    <d v="2021-04-13T17:30:20"/>
    <d v="2021-04-14T10:39:22"/>
    <x v="4"/>
    <d v="2021-04-13T20:30:20"/>
  </r>
  <r>
    <n v="45012"/>
    <s v="UTC+3"/>
    <d v="2021-07-10T12:44:34"/>
    <d v="2021-07-11T12:18:20"/>
    <x v="4"/>
    <d v="2021-07-10T15:44:34"/>
  </r>
  <r>
    <n v="45014"/>
    <s v="UTC+0"/>
    <d v="2021-05-26T07:16:43"/>
    <d v="2021-05-26T18:29:24"/>
    <x v="6"/>
    <d v="2021-05-26T07:16:43"/>
  </r>
  <r>
    <n v="45053"/>
    <s v="UTC+3"/>
    <d v="2021-04-25T09:50:57"/>
    <d v="2021-04-27T12:27:39"/>
    <x v="4"/>
    <d v="2021-04-25T12:50:57"/>
  </r>
  <r>
    <n v="45058"/>
    <s v="UTC+1"/>
    <d v="2021-05-28T17:33:11"/>
    <d v="2021-05-29T23:14:15"/>
    <x v="0"/>
    <d v="2021-05-28T18:33:11"/>
  </r>
  <r>
    <n v="45061"/>
    <s v="UTC+4"/>
    <d v="2021-06-22T20:23:23"/>
    <d v="2021-06-23T14:34:03"/>
    <x v="11"/>
    <d v="2021-06-23T00:23:23"/>
  </r>
  <r>
    <n v="45067"/>
    <s v="UTC+2"/>
    <d v="2021-04-21T07:30:47"/>
    <d v="2021-04-22T00:59:41"/>
    <x v="1"/>
    <d v="2021-04-21T09:30:47"/>
  </r>
  <r>
    <n v="45069"/>
    <s v="UTC+2"/>
    <d v="2021-07-30T13:51:13"/>
    <d v="2021-07-31T19:40:03"/>
    <x v="1"/>
    <d v="2021-07-30T15:51:13"/>
  </r>
  <r>
    <n v="45078"/>
    <s v="UTC+2"/>
    <d v="2021-04-29T01:14:36"/>
    <d v="2021-04-29T12:34:03"/>
    <x v="1"/>
    <d v="2021-04-29T03:14:36"/>
  </r>
  <r>
    <n v="45081"/>
    <s v="UTC-4"/>
    <d v="2021-04-21T10:20:05"/>
    <d v="2021-04-21T23:04:21"/>
    <x v="9"/>
    <e v="#NUM!"/>
  </r>
  <r>
    <n v="45083"/>
    <s v="UTC+3"/>
    <d v="2021-07-02T18:16:20"/>
    <d v="2021-07-03T11:29:24"/>
    <x v="4"/>
    <d v="2021-07-02T21:16:20"/>
  </r>
  <r>
    <n v="45091"/>
    <s v="UTC+1"/>
    <d v="2021-04-25T00:12:29"/>
    <d v="2021-04-26T21:55:02"/>
    <x v="0"/>
    <d v="2021-04-25T01:12:29"/>
  </r>
  <r>
    <n v="45100"/>
    <s v="UTC-5"/>
    <d v="2021-06-25T08:08:18"/>
    <d v="2021-06-26T06:34:49"/>
    <x v="14"/>
    <e v="#NUM!"/>
  </r>
  <r>
    <n v="45108"/>
    <s v="UTC-4"/>
    <d v="2021-07-28T14:28:11"/>
    <d v="2021-07-29T02:15:25"/>
    <x v="9"/>
    <e v="#NUM!"/>
  </r>
  <r>
    <n v="45120"/>
    <s v="UTC+1"/>
    <d v="2021-06-25T14:26:24"/>
    <d v="2021-06-26T19:10:26"/>
    <x v="0"/>
    <d v="2021-06-25T15:26:24"/>
  </r>
  <r>
    <n v="45163"/>
    <s v="UTC+1"/>
    <d v="2021-07-04T07:36:11"/>
    <d v="2021-07-05T13:24:44"/>
    <x v="0"/>
    <d v="2021-07-04T08:36:11"/>
  </r>
  <r>
    <n v="45167"/>
    <s v="UTC-7"/>
    <d v="2021-05-01T10:09:06"/>
    <d v="2021-05-02T04:31:09"/>
    <x v="12"/>
    <e v="#NUM!"/>
  </r>
  <r>
    <n v="45172"/>
    <s v="UTC+1"/>
    <d v="2021-05-27T05:04:34"/>
    <d v="2021-05-27T22:06:41"/>
    <x v="0"/>
    <d v="2021-05-27T06:04:34"/>
  </r>
  <r>
    <n v="45199"/>
    <s v="UTC+2"/>
    <d v="2021-07-20T03:34:57"/>
    <d v="2021-07-20T16:20:05"/>
    <x v="1"/>
    <d v="2021-07-20T05:34:57"/>
  </r>
  <r>
    <n v="45224"/>
    <s v="UTC+1"/>
    <d v="2021-06-23T19:28:36"/>
    <d v="2021-06-25T16:54:27"/>
    <x v="0"/>
    <d v="2021-06-23T20:28:36"/>
  </r>
  <r>
    <n v="45247"/>
    <s v="UTC+3"/>
    <d v="2021-05-28T05:23:49"/>
    <d v="2021-05-28T17:11:55"/>
    <x v="4"/>
    <d v="2021-05-28T08:23:49"/>
  </r>
  <r>
    <n v="45265"/>
    <s v="UTC+3"/>
    <d v="2021-04-09T11:13:40"/>
    <d v="2021-04-09T19:01:55"/>
    <x v="4"/>
    <d v="2021-04-09T14:13:40"/>
  </r>
  <r>
    <n v="45326"/>
    <s v="UTC+3"/>
    <d v="2021-05-09T01:09:32"/>
    <d v="2021-05-09T13:35:13"/>
    <x v="4"/>
    <d v="2021-05-09T04:09:32"/>
  </r>
  <r>
    <n v="45373"/>
    <s v="UTC+0"/>
    <d v="2021-06-30T09:48:58"/>
    <d v="2021-06-30T20:53:52"/>
    <x v="6"/>
    <d v="2021-06-30T09:48:58"/>
  </r>
  <r>
    <n v="45430"/>
    <s v="UTC+3"/>
    <d v="2021-08-02T17:20:16"/>
    <d v="2021-08-03T16:55:37"/>
    <x v="4"/>
    <d v="2021-08-02T20:20:16"/>
  </r>
  <r>
    <n v="45443"/>
    <s v="UTC+0"/>
    <d v="2021-03-30T11:46:04"/>
    <d v="2021-03-31T16:02:36"/>
    <x v="6"/>
    <d v="2021-03-30T11:46:04"/>
  </r>
  <r>
    <n v="45466"/>
    <s v="UTC+1"/>
    <d v="2021-06-26T09:49:54"/>
    <d v="2021-06-26T16:07:51"/>
    <x v="0"/>
    <d v="2021-06-26T10:49:54"/>
  </r>
  <r>
    <n v="45505"/>
    <s v="UTC+1"/>
    <d v="2021-05-15T02:32:13"/>
    <d v="2021-05-16T02:40:32"/>
    <x v="0"/>
    <d v="2021-05-15T03:32:13"/>
  </r>
  <r>
    <n v="45507"/>
    <s v="UTC+0"/>
    <d v="2021-05-30T08:57:07"/>
    <e v="#N/A"/>
    <x v="6"/>
    <d v="2021-05-30T08:57:07"/>
  </r>
  <r>
    <n v="45530"/>
    <s v="UTC+1"/>
    <d v="2021-06-06T01:59:22"/>
    <d v="2021-06-06T19:32:53"/>
    <x v="0"/>
    <d v="2021-06-06T02:59:22"/>
  </r>
  <r>
    <n v="45531"/>
    <s v="UTC+3"/>
    <d v="2021-08-18T22:36:29"/>
    <e v="#N/A"/>
    <x v="4"/>
    <d v="2021-08-19T01:36:29"/>
  </r>
  <r>
    <n v="45534"/>
    <s v="UTC+2"/>
    <d v="2021-05-30T21:00:38"/>
    <d v="2021-05-31T15:07:51"/>
    <x v="1"/>
    <d v="2021-05-30T23:00:38"/>
  </r>
  <r>
    <n v="45607"/>
    <s v="UTC+1"/>
    <d v="2021-08-15T14:16:48"/>
    <e v="#N/A"/>
    <x v="0"/>
    <d v="2021-08-15T15:16:48"/>
  </r>
  <r>
    <n v="45619"/>
    <s v="UTC+1"/>
    <d v="2021-04-23T02:01:08"/>
    <d v="2021-04-24T07:04:02"/>
    <x v="0"/>
    <d v="2021-04-23T03:01:08"/>
  </r>
  <r>
    <n v="45632"/>
    <s v="UTC+0"/>
    <d v="2021-04-13T01:43:37"/>
    <d v="2021-04-14T17:54:27"/>
    <x v="6"/>
    <d v="2021-04-13T01:43:37"/>
  </r>
  <r>
    <n v="45641"/>
    <s v="UTC+1"/>
    <d v="2021-04-28T11:00:51"/>
    <d v="2021-04-30T13:50:22"/>
    <x v="0"/>
    <d v="2021-04-28T12:00:51"/>
  </r>
  <r>
    <n v="45654"/>
    <s v="UTC-2"/>
    <d v="2021-07-16T13:01:05"/>
    <d v="2021-07-17T22:49:12"/>
    <x v="20"/>
    <e v="#NUM!"/>
  </r>
  <r>
    <n v="45717"/>
    <s v="UTC+2"/>
    <d v="2021-05-27T07:58:36"/>
    <d v="2021-05-27T19:45:07"/>
    <x v="1"/>
    <d v="2021-05-27T09:58:36"/>
  </r>
  <r>
    <n v="45739"/>
    <s v="UTC+0"/>
    <d v="2021-05-13T16:27:28"/>
    <d v="2021-05-14T00:02:36"/>
    <x v="6"/>
    <d v="2021-05-13T16:27:28"/>
  </r>
  <r>
    <n v="45794"/>
    <s v="UTC+2"/>
    <d v="2021-06-13T14:43:59"/>
    <d v="2021-06-13T21:09:00"/>
    <x v="1"/>
    <d v="2021-06-13T16:43:59"/>
  </r>
  <r>
    <n v="45933"/>
    <s v="UTC+2"/>
    <d v="2021-04-20T23:56:48"/>
    <d v="2021-04-22T15:09:36"/>
    <x v="1"/>
    <d v="2021-04-21T01:56:48"/>
  </r>
  <r>
    <n v="45938"/>
    <s v="UTC+7"/>
    <d v="2021-06-25T10:47:58"/>
    <d v="2021-06-25T13:02:36"/>
    <x v="3"/>
    <d v="2021-06-25T17:47:58"/>
  </r>
  <r>
    <n v="45955"/>
    <s v="UTC+1"/>
    <d v="2021-06-26T13:40:43"/>
    <d v="2021-06-26T15:07:16"/>
    <x v="0"/>
    <d v="2021-06-26T14:40:43"/>
  </r>
  <r>
    <n v="45990"/>
    <s v="UTC+2"/>
    <d v="2021-05-27T15:57:17"/>
    <d v="2021-05-29T02:04:25"/>
    <x v="1"/>
    <d v="2021-05-27T17:57:17"/>
  </r>
  <r>
    <n v="46010"/>
    <s v="UTC+1"/>
    <d v="2021-04-22T11:59:34"/>
    <d v="2021-04-23T21:55:02"/>
    <x v="0"/>
    <d v="2021-04-22T12:59:34"/>
  </r>
  <r>
    <n v="46035"/>
    <s v="UTC+4"/>
    <d v="2021-06-13T00:05:16"/>
    <d v="2021-06-13T18:36:23"/>
    <x v="11"/>
    <d v="2021-06-13T04:05:16"/>
  </r>
  <r>
    <n v="46037"/>
    <s v="UTC+1"/>
    <d v="2021-07-30T15:00:11"/>
    <d v="2021-07-31T08:20:10"/>
    <x v="0"/>
    <d v="2021-07-30T16:00:11"/>
  </r>
  <r>
    <n v="46061"/>
    <s v="UTC+2"/>
    <d v="2021-04-21T03:53:56"/>
    <d v="2021-04-22T14:32:53"/>
    <x v="1"/>
    <d v="2021-04-21T05:53:56"/>
  </r>
  <r>
    <n v="46073"/>
    <s v="UTC+4"/>
    <d v="2021-06-12T19:18:53"/>
    <d v="2021-06-13T17:42:48"/>
    <x v="11"/>
    <d v="2021-06-12T23:18:53"/>
  </r>
  <r>
    <n v="46177"/>
    <s v="UTC+1"/>
    <d v="2021-05-30T04:55:35"/>
    <d v="2021-05-30T18:02:01"/>
    <x v="0"/>
    <d v="2021-05-30T05:55:35"/>
  </r>
  <r>
    <n v="46239"/>
    <s v="UTC+8"/>
    <d v="2021-06-28T08:44:34"/>
    <d v="2021-06-29T13:10:10"/>
    <x v="7"/>
    <d v="2021-06-28T16:44:34"/>
  </r>
  <r>
    <n v="46341"/>
    <s v="UTC+1"/>
    <d v="2021-06-26T12:31:33"/>
    <d v="2021-06-26T18:38:16"/>
    <x v="0"/>
    <d v="2021-06-26T13:31:33"/>
  </r>
  <r>
    <n v="46357"/>
    <s v="UTC+1"/>
    <d v="2021-04-24T06:10:42"/>
    <d v="2021-04-24T19:02:36"/>
    <x v="0"/>
    <d v="2021-04-24T07:10:42"/>
  </r>
  <r>
    <n v="46478"/>
    <s v="UTC-3"/>
    <d v="2021-05-28T10:36:40"/>
    <d v="2021-05-28T16:22:05"/>
    <x v="8"/>
    <e v="#NUM!"/>
  </r>
  <r>
    <n v="46551"/>
    <s v="UTC+3"/>
    <d v="2021-06-27T10:44:51"/>
    <d v="2021-06-28T09:25:54"/>
    <x v="4"/>
    <d v="2021-06-27T13:44:51"/>
  </r>
  <r>
    <n v="46588"/>
    <s v="UTC+3"/>
    <d v="2021-05-22T11:59:07"/>
    <d v="2021-05-23T17:39:53"/>
    <x v="4"/>
    <d v="2021-05-22T14:59:07"/>
  </r>
  <r>
    <n v="46604"/>
    <s v="UTC+3"/>
    <d v="2021-07-11T08:19:39"/>
    <d v="2021-07-11T15:34:03"/>
    <x v="4"/>
    <d v="2021-07-11T11:19:39"/>
  </r>
  <r>
    <n v="46642"/>
    <s v="UTC+0"/>
    <d v="2021-04-13T16:36:15"/>
    <d v="2021-04-14T16:09:35"/>
    <x v="6"/>
    <d v="2021-04-13T16:36:15"/>
  </r>
  <r>
    <n v="46676"/>
    <s v="UTC+0"/>
    <d v="2021-05-16T18:01:57"/>
    <d v="2021-05-16T18:08:26"/>
    <x v="6"/>
    <d v="2021-05-16T18:01:57"/>
  </r>
  <r>
    <n v="46691"/>
    <s v="UTC+1"/>
    <d v="2021-05-29T18:09:41"/>
    <d v="2021-05-30T22:27:39"/>
    <x v="0"/>
    <d v="2021-05-29T19:09:41"/>
  </r>
  <r>
    <n v="46715"/>
    <s v="UTC+0"/>
    <d v="2021-04-21T19:59:40"/>
    <d v="2021-04-23T01:38:08"/>
    <x v="6"/>
    <d v="2021-04-21T19:59:40"/>
  </r>
  <r>
    <n v="46736"/>
    <s v="UTC+2"/>
    <d v="2021-05-02T09:27:38"/>
    <d v="2021-05-03T19:33:28"/>
    <x v="1"/>
    <d v="2021-05-02T11:27:38"/>
  </r>
  <r>
    <n v="46758"/>
    <s v="UTC+0"/>
    <d v="2021-07-06T17:57:17"/>
    <d v="2021-07-06T20:11:55"/>
    <x v="6"/>
    <d v="2021-07-06T17:57:17"/>
  </r>
  <r>
    <n v="46768"/>
    <s v="UTC+0"/>
    <d v="2021-05-24T22:27:02"/>
    <d v="2021-05-26T20:09:35"/>
    <x v="6"/>
    <d v="2021-05-24T22:27:02"/>
  </r>
  <r>
    <n v="46772"/>
    <s v="UTC+1"/>
    <d v="2021-06-29T12:37:21"/>
    <d v="2021-06-29T18:41:38"/>
    <x v="0"/>
    <d v="2021-06-29T13:37:21"/>
  </r>
  <r>
    <n v="46780"/>
    <s v="UTC+1"/>
    <d v="2021-06-27T14:46:20"/>
    <d v="2021-06-27T20:59:06"/>
    <x v="0"/>
    <d v="2021-06-27T15:46:20"/>
  </r>
  <r>
    <n v="46786"/>
    <s v="UTC+1"/>
    <d v="2021-04-08T22:03:45"/>
    <d v="2021-04-10T03:34:35"/>
    <x v="0"/>
    <d v="2021-04-08T23:03:45"/>
  </r>
  <r>
    <n v="46791"/>
    <s v="UTC+2"/>
    <d v="2021-04-28T14:53:28"/>
    <d v="2021-04-28T20:52:42"/>
    <x v="1"/>
    <d v="2021-04-28T16:53:28"/>
  </r>
  <r>
    <n v="46810"/>
    <s v="UTC+6"/>
    <d v="2021-07-12T03:21:30"/>
    <d v="2021-07-12T10:56:12"/>
    <x v="2"/>
    <d v="2021-07-12T09:21:30"/>
  </r>
  <r>
    <n v="46838"/>
    <s v="UTC+1"/>
    <d v="2021-05-22T14:42:46"/>
    <d v="2021-05-24T12:26:29"/>
    <x v="0"/>
    <d v="2021-05-22T15:42:46"/>
  </r>
  <r>
    <n v="46881"/>
    <s v="UTC+3"/>
    <d v="2021-04-14T02:27:20"/>
    <d v="2021-04-15T18:24:29"/>
    <x v="4"/>
    <d v="2021-04-14T05:27:20"/>
  </r>
  <r>
    <n v="46889"/>
    <s v="UTC+1"/>
    <d v="2021-04-17T03:43:06"/>
    <d v="2021-04-18T18:41:38"/>
    <x v="0"/>
    <d v="2021-04-17T04:43:06"/>
  </r>
  <r>
    <n v="46903"/>
    <s v="UTC+1"/>
    <d v="2021-06-25T08:19:20"/>
    <d v="2021-06-27T00:19:30"/>
    <x v="0"/>
    <d v="2021-06-25T09:19:20"/>
  </r>
  <r>
    <n v="46906"/>
    <s v="UTC+3"/>
    <d v="2021-05-27T23:39:08"/>
    <d v="2021-05-28T18:17:10"/>
    <x v="4"/>
    <d v="2021-05-28T02:39:08"/>
  </r>
  <r>
    <n v="46914"/>
    <s v="UTC+1"/>
    <d v="2021-05-28T11:21:09"/>
    <d v="2021-05-29T11:22:51"/>
    <x v="0"/>
    <d v="2021-05-28T12:21:09"/>
  </r>
  <r>
    <n v="46924"/>
    <s v="UTC+2"/>
    <d v="2021-05-07T04:45:03"/>
    <d v="2021-05-07T17:20:40"/>
    <x v="1"/>
    <d v="2021-05-07T06:45:03"/>
  </r>
  <r>
    <n v="47070"/>
    <s v="UTC+0"/>
    <d v="2021-06-27T03:13:27"/>
    <d v="2021-06-27T16:28:14"/>
    <x v="6"/>
    <d v="2021-06-27T03:13:27"/>
  </r>
  <r>
    <n v="47075"/>
    <s v="UTC-8"/>
    <d v="2021-05-03T02:22:09"/>
    <d v="2021-05-03T09:12:30"/>
    <x v="13"/>
    <e v="#NUM!"/>
  </r>
  <r>
    <n v="47084"/>
    <s v="UTC+7"/>
    <d v="2021-06-27T03:00:02"/>
    <d v="2021-06-27T10:45:07"/>
    <x v="3"/>
    <d v="2021-06-27T10:00:02"/>
  </r>
  <r>
    <n v="47103"/>
    <s v="UTC+2"/>
    <d v="2021-04-23T19:57:56"/>
    <d v="2021-04-24T14:37:33"/>
    <x v="1"/>
    <d v="2021-04-23T21:57:56"/>
  </r>
  <r>
    <n v="47132"/>
    <s v="UTC+1"/>
    <d v="2021-07-21T06:31:20"/>
    <d v="2021-07-22T06:40:48"/>
    <x v="0"/>
    <d v="2021-07-21T07:31:20"/>
  </r>
  <r>
    <n v="47156"/>
    <s v="UTC+2"/>
    <d v="2021-05-22T08:41:02"/>
    <d v="2021-05-23T20:15:25"/>
    <x v="1"/>
    <d v="2021-05-22T10:41:02"/>
  </r>
  <r>
    <n v="47185"/>
    <s v="UTC+1"/>
    <d v="2021-07-31T02:14:13"/>
    <d v="2021-08-01T13:16:21"/>
    <x v="0"/>
    <d v="2021-07-31T03:14:13"/>
  </r>
  <r>
    <n v="47195"/>
    <s v="UTC+2"/>
    <d v="2021-04-26T04:12:43"/>
    <d v="2021-04-26T21:02:01"/>
    <x v="1"/>
    <d v="2021-04-26T06:12:43"/>
  </r>
  <r>
    <n v="47274"/>
    <s v="UTC-5"/>
    <d v="2021-07-02T02:14:26"/>
    <d v="2021-07-03T23:05:44"/>
    <x v="14"/>
    <e v="#NUM!"/>
  </r>
  <r>
    <n v="47298"/>
    <s v="UTC-3"/>
    <d v="2021-04-27T06:59:47"/>
    <d v="2021-04-27T23:51:32"/>
    <x v="8"/>
    <e v="#NUM!"/>
  </r>
  <r>
    <n v="47416"/>
    <s v="UTC+1"/>
    <d v="2021-05-13T10:45:49"/>
    <d v="2021-05-13T23:25:54"/>
    <x v="0"/>
    <d v="2021-05-13T11:45:49"/>
  </r>
  <r>
    <n v="47422"/>
    <s v="UTC-4"/>
    <d v="2021-05-05T06:54:11"/>
    <d v="2021-05-05T19:11:31"/>
    <x v="9"/>
    <e v="#NUM!"/>
  </r>
  <r>
    <n v="47453"/>
    <s v="UTC+1"/>
    <d v="2021-05-28T06:11:45"/>
    <d v="2021-05-28T23:32:53"/>
    <x v="0"/>
    <d v="2021-05-28T07:11:45"/>
  </r>
  <r>
    <n v="47466"/>
    <s v="UTC+1"/>
    <d v="2021-06-25T11:09:09"/>
    <d v="2021-06-27T13:20:05"/>
    <x v="0"/>
    <d v="2021-06-25T12:09:09"/>
  </r>
  <r>
    <n v="47487"/>
    <s v="UTC+0"/>
    <d v="2021-06-26T09:53:11"/>
    <d v="2021-06-27T15:22:00"/>
    <x v="6"/>
    <d v="2021-06-26T09:53:11"/>
  </r>
  <r>
    <n v="47527"/>
    <s v="UTC+2"/>
    <d v="2021-04-16T20:45:28"/>
    <d v="2021-04-18T12:44:03"/>
    <x v="1"/>
    <d v="2021-04-16T22:45:28"/>
  </r>
  <r>
    <n v="47551"/>
    <s v="UTC+0"/>
    <d v="2021-04-24T23:10:45"/>
    <d v="2021-04-25T16:10:34"/>
    <x v="6"/>
    <d v="2021-04-24T23:10:45"/>
  </r>
  <r>
    <n v="47560"/>
    <s v="UTC+4"/>
    <d v="2021-07-04T15:42:32"/>
    <d v="2021-07-06T12:14:15"/>
    <x v="11"/>
    <d v="2021-07-04T19:42:32"/>
  </r>
  <r>
    <n v="47589"/>
    <s v="UTC+1"/>
    <d v="2021-04-22T21:20:20"/>
    <d v="2021-04-23T20:35:48"/>
    <x v="0"/>
    <d v="2021-04-22T22:20:20"/>
  </r>
  <r>
    <n v="47605"/>
    <s v="UTC+0"/>
    <d v="2021-05-28T01:37:59"/>
    <d v="2021-05-29T06:16:24"/>
    <x v="6"/>
    <d v="2021-05-28T01:37:59"/>
  </r>
  <r>
    <n v="47651"/>
    <s v="UTC+1"/>
    <d v="2021-06-29T09:04:41"/>
    <d v="2021-06-29T20:35:48"/>
    <x v="0"/>
    <d v="2021-06-29T10:04:41"/>
  </r>
  <r>
    <n v="47668"/>
    <s v="UTC+0"/>
    <d v="2021-04-29T02:27:10"/>
    <d v="2021-04-29T20:37:33"/>
    <x v="6"/>
    <d v="2021-04-29T02:27:10"/>
  </r>
  <r>
    <n v="47685"/>
    <s v="UTC+1"/>
    <d v="2021-07-31T11:16:00"/>
    <d v="2021-08-01T09:29:24"/>
    <x v="0"/>
    <d v="2021-07-31T12:16:00"/>
  </r>
  <r>
    <n v="47689"/>
    <s v="UTC+1"/>
    <d v="2021-05-24T11:52:05"/>
    <d v="2021-05-24T23:48:58"/>
    <x v="0"/>
    <d v="2021-05-24T12:52:05"/>
  </r>
  <r>
    <n v="47696"/>
    <s v="UTC+3"/>
    <d v="2021-04-29T04:54:36"/>
    <d v="2021-04-29T16:20:40"/>
    <x v="4"/>
    <d v="2021-04-29T07:54:36"/>
  </r>
  <r>
    <n v="47698"/>
    <s v="UTC+1"/>
    <d v="2021-06-24T23:45:18"/>
    <d v="2021-06-25T16:56:47"/>
    <x v="0"/>
    <d v="2021-06-25T00:45:18"/>
  </r>
  <r>
    <n v="47707"/>
    <s v="UTC+0"/>
    <d v="2021-04-27T10:44:36"/>
    <d v="2021-04-28T20:42:13"/>
    <x v="6"/>
    <d v="2021-04-27T10:44:36"/>
  </r>
  <r>
    <n v="47715"/>
    <s v="UTC+3"/>
    <d v="2021-04-14T04:32:27"/>
    <d v="2021-04-14T17:53:52"/>
    <x v="4"/>
    <d v="2021-04-14T07:32:27"/>
  </r>
  <r>
    <n v="47723"/>
    <s v="UTC+0"/>
    <d v="2021-04-11T21:08:13"/>
    <d v="2021-04-12T20:21:14"/>
    <x v="6"/>
    <d v="2021-04-11T21:08:13"/>
  </r>
  <r>
    <n v="47739"/>
    <s v="UTC+0"/>
    <d v="2021-05-26T20:56:07"/>
    <d v="2021-05-27T19:41:38"/>
    <x v="6"/>
    <d v="2021-05-26T20:56:07"/>
  </r>
  <r>
    <n v="47761"/>
    <s v="UTC+2"/>
    <d v="2021-05-02T12:17:19"/>
    <d v="2021-05-03T17:32:19"/>
    <x v="1"/>
    <d v="2021-05-02T14:17:19"/>
  </r>
  <r>
    <n v="47803"/>
    <s v="UTC+2"/>
    <d v="2021-04-28T06:31:29"/>
    <d v="2021-04-29T16:03:46"/>
    <x v="1"/>
    <d v="2021-04-28T08:31:29"/>
  </r>
  <r>
    <n v="47830"/>
    <s v="UTC+1"/>
    <d v="2021-05-09T00:44:25"/>
    <d v="2021-05-09T23:25:54"/>
    <x v="0"/>
    <d v="2021-05-09T01:44:25"/>
  </r>
  <r>
    <n v="47836"/>
    <s v="UTC+2"/>
    <d v="2021-03-31T21:35:58"/>
    <d v="2021-04-02T19:35:48"/>
    <x v="1"/>
    <d v="2021-03-31T23:35:58"/>
  </r>
  <r>
    <n v="47845"/>
    <s v="UTC+0"/>
    <d v="2021-04-30T05:35:38"/>
    <d v="2021-05-01T16:30:34"/>
    <x v="6"/>
    <d v="2021-04-30T05:35:38"/>
  </r>
  <r>
    <n v="47869"/>
    <s v="UTC+3"/>
    <d v="2021-08-18T11:42:33"/>
    <d v="2021-08-19T22:19:12"/>
    <x v="4"/>
    <d v="2021-08-18T14:42:33"/>
  </r>
  <r>
    <n v="47940"/>
    <s v="UTC+3"/>
    <d v="2021-04-03T21:14:57"/>
    <d v="2021-04-04T14:35:48"/>
    <x v="4"/>
    <d v="2021-04-04T00:14:57"/>
  </r>
  <r>
    <n v="47948"/>
    <s v="UTC+1"/>
    <d v="2021-05-21T23:45:20"/>
    <d v="2021-05-22T17:38:43"/>
    <x v="0"/>
    <d v="2021-05-22T00:45:20"/>
  </r>
  <r>
    <n v="47958"/>
    <s v="UTC+1"/>
    <d v="2021-07-26T18:51:35"/>
    <d v="2021-07-27T18:53:17"/>
    <x v="0"/>
    <d v="2021-07-26T19:51:35"/>
  </r>
  <r>
    <n v="47965"/>
    <s v="UTC+0"/>
    <d v="2021-04-30T15:05:11"/>
    <d v="2021-04-30T22:41:03"/>
    <x v="6"/>
    <d v="2021-04-30T15:05:11"/>
  </r>
  <r>
    <n v="47967"/>
    <s v="UTC+2"/>
    <d v="2021-05-01T04:36:26"/>
    <d v="2021-05-01T23:10:34"/>
    <x v="1"/>
    <d v="2021-05-01T06:36:26"/>
  </r>
  <r>
    <n v="47977"/>
    <s v="UTC+3"/>
    <d v="2021-06-30T05:06:02"/>
    <d v="2021-06-30T17:56:12"/>
    <x v="4"/>
    <d v="2021-06-30T08:06:02"/>
  </r>
  <r>
    <n v="47987"/>
    <s v="UTC+8"/>
    <d v="2021-05-23T22:59:03"/>
    <d v="2021-05-25T10:17:45"/>
    <x v="7"/>
    <d v="2021-05-24T06:59:03"/>
  </r>
  <r>
    <n v="48016"/>
    <s v="UTC+0"/>
    <d v="2021-06-26T00:30:33"/>
    <d v="2021-06-26T12:23:50"/>
    <x v="6"/>
    <d v="2021-06-26T00:30:33"/>
  </r>
  <r>
    <n v="48041"/>
    <s v="UTC+0"/>
    <d v="2021-06-29T07:13:26"/>
    <e v="#N/A"/>
    <x v="6"/>
    <d v="2021-06-29T07:13:26"/>
  </r>
  <r>
    <n v="48071"/>
    <s v="UTC+2"/>
    <d v="2021-04-23T21:27:10"/>
    <d v="2021-04-24T14:58:14"/>
    <x v="1"/>
    <d v="2021-04-23T23:27:10"/>
  </r>
  <r>
    <n v="48080"/>
    <s v="UTC-4"/>
    <d v="2021-05-06T22:22:36"/>
    <d v="2021-05-07T20:53:52"/>
    <x v="9"/>
    <e v="#NUM!"/>
  </r>
  <r>
    <n v="48100"/>
    <s v="UTC+0"/>
    <d v="2021-04-28T02:59:07"/>
    <d v="2021-04-28T19:43:58"/>
    <x v="6"/>
    <d v="2021-04-28T02:59:07"/>
  </r>
  <r>
    <n v="48129"/>
    <s v="UTC+0"/>
    <d v="2021-05-27T05:52:12"/>
    <d v="2021-05-27T18:57:21"/>
    <x v="6"/>
    <d v="2021-05-27T05:52:12"/>
  </r>
  <r>
    <n v="48248"/>
    <s v="UTC+1"/>
    <d v="2021-08-07T02:39:45"/>
    <d v="2021-08-07T09:09:57"/>
    <x v="0"/>
    <d v="2021-08-07T03:39:45"/>
  </r>
  <r>
    <n v="48250"/>
    <s v="UTC+1"/>
    <d v="2021-06-27T09:23:08"/>
    <d v="2021-06-28T13:20:05"/>
    <x v="0"/>
    <d v="2021-06-27T10:23:08"/>
  </r>
  <r>
    <n v="48277"/>
    <s v="UTC+2"/>
    <d v="2021-05-12T20:58:14"/>
    <d v="2021-05-13T19:38:08"/>
    <x v="1"/>
    <d v="2021-05-12T22:58:14"/>
  </r>
  <r>
    <n v="48317"/>
    <s v="UTC+4"/>
    <d v="2021-04-22T18:41:36"/>
    <d v="2021-04-23T23:24:29"/>
    <x v="11"/>
    <d v="2021-04-22T22:41:36"/>
  </r>
  <r>
    <n v="48350"/>
    <s v="UTC+0"/>
    <d v="2021-05-26T04:10:54"/>
    <d v="2021-05-26T20:53:52"/>
    <x v="6"/>
    <d v="2021-05-26T04:10:54"/>
  </r>
  <r>
    <n v="48383"/>
    <s v="UTC+1"/>
    <d v="2021-08-01T15:09:04"/>
    <d v="2021-08-02T02:33:07"/>
    <x v="0"/>
    <d v="2021-08-01T16:09:04"/>
  </r>
  <r>
    <n v="48392"/>
    <s v="UTC+1"/>
    <d v="2021-05-28T19:13:01"/>
    <d v="2021-05-30T12:00:51"/>
    <x v="0"/>
    <d v="2021-05-28T20:13:01"/>
  </r>
  <r>
    <n v="48422"/>
    <s v="UTC+1"/>
    <d v="2021-03-31T13:15:34"/>
    <d v="2021-04-01T22:55:37"/>
    <x v="0"/>
    <d v="2021-03-31T14:15:34"/>
  </r>
  <r>
    <n v="48429"/>
    <s v="UTC+3"/>
    <d v="2021-04-21T10:47:48"/>
    <d v="2021-04-22T10:24:09"/>
    <x v="4"/>
    <d v="2021-04-21T13:47:48"/>
  </r>
  <r>
    <n v="48475"/>
    <s v="UTC+0"/>
    <d v="2021-04-10T13:21:45"/>
    <d v="2021-04-11T01:33:28"/>
    <x v="6"/>
    <d v="2021-04-10T13:21:45"/>
  </r>
  <r>
    <n v="48483"/>
    <s v="UTC+3"/>
    <d v="2021-05-29T21:05:38"/>
    <d v="2021-05-30T14:52:07"/>
    <x v="4"/>
    <d v="2021-05-30T00:05:38"/>
  </r>
  <r>
    <n v="48484"/>
    <s v="UTC+1"/>
    <d v="2021-05-25T09:23:26"/>
    <d v="2021-05-26T20:47:27"/>
    <x v="0"/>
    <d v="2021-05-25T10:23:26"/>
  </r>
  <r>
    <n v="48489"/>
    <s v="UTC+0"/>
    <d v="2021-08-11T16:39:52"/>
    <d v="2021-08-12T20:23:34"/>
    <x v="6"/>
    <d v="2021-08-11T16:39:52"/>
  </r>
  <r>
    <n v="48493"/>
    <s v="UTC+7"/>
    <d v="2021-05-27T03:35:35"/>
    <d v="2021-05-28T14:26:29"/>
    <x v="3"/>
    <d v="2021-05-27T10:35:35"/>
  </r>
  <r>
    <n v="48508"/>
    <s v="UTC+9"/>
    <d v="2021-05-26T21:30:16"/>
    <d v="2021-05-28T06:57:56"/>
    <x v="16"/>
    <d v="2021-05-27T06:30:16"/>
  </r>
  <r>
    <n v="48596"/>
    <s v="UTC+3"/>
    <d v="2021-05-02T22:51:57"/>
    <d v="2021-05-03T22:07:51"/>
    <x v="4"/>
    <d v="2021-05-03T01:51:57"/>
  </r>
  <r>
    <n v="48677"/>
    <s v="UTC+1"/>
    <d v="2021-04-01T23:59:52"/>
    <d v="2021-04-03T16:42:48"/>
    <x v="0"/>
    <d v="2021-04-02T00:59:52"/>
  </r>
  <r>
    <n v="48714"/>
    <s v="UTC+1"/>
    <d v="2021-04-20T13:29:46"/>
    <d v="2021-04-21T18:25:19"/>
    <x v="0"/>
    <d v="2021-04-20T14:29:46"/>
  </r>
  <r>
    <n v="48729"/>
    <s v="UTC+0"/>
    <d v="2021-05-28T20:56:21"/>
    <d v="2021-05-30T22:55:02"/>
    <x v="6"/>
    <d v="2021-05-28T20:56:21"/>
  </r>
  <r>
    <n v="48762"/>
    <s v="UTC+1"/>
    <d v="2021-07-28T00:03:09"/>
    <d v="2021-07-29T17:06:06"/>
    <x v="0"/>
    <d v="2021-07-28T01:03:09"/>
  </r>
  <r>
    <n v="48770"/>
    <s v="UTC+3"/>
    <d v="2021-05-28T12:21:05"/>
    <d v="2021-05-29T11:13:05"/>
    <x v="4"/>
    <d v="2021-05-28T15:21:05"/>
  </r>
  <r>
    <n v="48809"/>
    <s v="UTC-7"/>
    <d v="2021-06-07T07:49:15"/>
    <d v="2021-06-08T02:10:34"/>
    <x v="12"/>
    <e v="#NUM!"/>
  </r>
  <r>
    <n v="48823"/>
    <s v="UTC+1"/>
    <d v="2021-05-04T01:35:14"/>
    <d v="2021-05-04T20:12:58"/>
    <x v="0"/>
    <d v="2021-05-04T02:35:14"/>
  </r>
  <r>
    <n v="48825"/>
    <s v="UTC+4"/>
    <d v="2021-04-23T18:36:07"/>
    <d v="2021-04-25T06:01:26"/>
    <x v="11"/>
    <d v="2021-04-23T22:36:07"/>
  </r>
  <r>
    <n v="48852"/>
    <s v="UTC+1"/>
    <d v="2021-05-29T14:07:23"/>
    <d v="2021-05-31T00:38:08"/>
    <x v="0"/>
    <d v="2021-05-29T15:07:23"/>
  </r>
  <r>
    <n v="48855"/>
    <s v="UTC+1"/>
    <d v="2021-04-01T16:20:32"/>
    <d v="2021-04-02T16:19:30"/>
    <x v="0"/>
    <d v="2021-04-01T17:20:32"/>
  </r>
  <r>
    <n v="48860"/>
    <s v="UTC+0"/>
    <d v="2021-06-30T00:16:12"/>
    <d v="2021-06-30T18:08:26"/>
    <x v="6"/>
    <d v="2021-06-30T00:16:12"/>
  </r>
  <r>
    <n v="48863"/>
    <s v="UTC+2"/>
    <d v="2021-06-24T18:42:15"/>
    <d v="2021-06-25T19:07:51"/>
    <x v="1"/>
    <d v="2021-06-24T20:42:15"/>
  </r>
  <r>
    <n v="48881"/>
    <s v="UTC+1"/>
    <d v="2021-05-29T23:27:46"/>
    <d v="2021-05-30T22:18:20"/>
    <x v="0"/>
    <d v="2021-05-30T00:27:46"/>
  </r>
  <r>
    <n v="48903"/>
    <s v="UTC+1"/>
    <d v="2021-04-16T06:51:30"/>
    <d v="2021-04-17T11:40:52"/>
    <x v="0"/>
    <d v="2021-04-16T07:51:30"/>
  </r>
  <r>
    <n v="48965"/>
    <s v="UTC+0"/>
    <d v="2021-05-23T14:31:38"/>
    <d v="2021-05-24T14:59:41"/>
    <x v="6"/>
    <d v="2021-05-23T14:31:38"/>
  </r>
  <r>
    <n v="48977"/>
    <s v="UTC+3"/>
    <d v="2021-07-03T19:31:32"/>
    <d v="2021-07-04T18:54:55"/>
    <x v="4"/>
    <d v="2021-07-03T22:31:32"/>
  </r>
  <r>
    <n v="49007"/>
    <s v="UTC+5"/>
    <d v="2021-05-27T19:23:07"/>
    <d v="2021-05-28T12:42:48"/>
    <x v="5"/>
    <d v="2021-05-28T00:23:07"/>
  </r>
  <r>
    <n v="49008"/>
    <s v="UTC+6"/>
    <d v="2021-07-02T13:53:59"/>
    <d v="2021-07-02T16:13:05"/>
    <x v="2"/>
    <d v="2021-07-02T19:53:59"/>
  </r>
  <r>
    <n v="49051"/>
    <s v="UTC+1"/>
    <d v="2021-04-20T04:25:02"/>
    <d v="2021-04-21T19:23:34"/>
    <x v="0"/>
    <d v="2021-04-20T05:25:02"/>
  </r>
  <r>
    <n v="49064"/>
    <s v="UTC+1"/>
    <d v="2021-05-28T01:49:19"/>
    <d v="2021-05-28T15:09:35"/>
    <x v="0"/>
    <d v="2021-05-28T02:49:19"/>
  </r>
  <r>
    <n v="49082"/>
    <s v="UTC+3"/>
    <d v="2021-04-29T18:13:45"/>
    <d v="2021-04-30T16:22:59"/>
    <x v="4"/>
    <d v="2021-04-29T21:13:45"/>
  </r>
  <r>
    <n v="49144"/>
    <s v="UTC+1"/>
    <d v="2021-07-13T06:06:15"/>
    <d v="2021-07-14T22:48:37"/>
    <x v="0"/>
    <d v="2021-07-13T07:06:15"/>
  </r>
  <r>
    <n v="49183"/>
    <s v="UTC+4"/>
    <d v="2021-04-09T17:15:23"/>
    <d v="2021-04-10T22:08:12"/>
    <x v="11"/>
    <d v="2021-04-09T21:15:23"/>
  </r>
  <r>
    <n v="49198"/>
    <s v="UTC+1"/>
    <d v="2021-06-27T11:01:16"/>
    <d v="2021-06-28T00:07:51"/>
    <x v="0"/>
    <d v="2021-06-27T12:01:16"/>
  </r>
  <r>
    <n v="49205"/>
    <s v="UTC+1"/>
    <d v="2021-05-30T04:32:05"/>
    <d v="2021-05-31T03:06:14"/>
    <x v="0"/>
    <d v="2021-05-30T05:32:05"/>
  </r>
  <r>
    <n v="49206"/>
    <s v="UTC+1"/>
    <d v="2021-04-22T17:40:18"/>
    <d v="2021-04-23T21:36:23"/>
    <x v="0"/>
    <d v="2021-04-22T18:40:18"/>
  </r>
  <r>
    <n v="49278"/>
    <s v="UTC+2"/>
    <d v="2021-04-24T06:16:25"/>
    <d v="2021-04-24T18:32:53"/>
    <x v="1"/>
    <d v="2021-04-24T08:16:25"/>
  </r>
  <r>
    <n v="49298"/>
    <s v="UTC+1"/>
    <d v="2021-07-11T00:27:41"/>
    <d v="2021-07-11T18:18:20"/>
    <x v="0"/>
    <d v="2021-07-11T01:27:41"/>
  </r>
  <r>
    <n v="49310"/>
    <s v="UTC-4"/>
    <d v="2021-06-05T04:45:52"/>
    <d v="2021-06-06T04:04:56"/>
    <x v="9"/>
    <e v="#NUM!"/>
  </r>
  <r>
    <n v="49347"/>
    <s v="UTC+6"/>
    <d v="2021-03-30T21:37:52"/>
    <d v="2021-03-31T16:19:12"/>
    <x v="2"/>
    <d v="2021-03-31T03:37:52"/>
  </r>
  <r>
    <n v="49353"/>
    <s v="UTC+1"/>
    <d v="2021-07-07T06:53:19"/>
    <d v="2021-07-07T18:22:59"/>
    <x v="0"/>
    <d v="2021-07-07T07:53:19"/>
  </r>
  <r>
    <n v="49382"/>
    <s v="UTC+3"/>
    <d v="2021-07-03T09:22:21"/>
    <d v="2021-07-04T14:45:07"/>
    <x v="4"/>
    <d v="2021-07-03T12:22:21"/>
  </r>
  <r>
    <n v="49384"/>
    <s v="UTC+6"/>
    <d v="2021-05-24T03:56:40"/>
    <d v="2021-05-25T09:27:39"/>
    <x v="2"/>
    <d v="2021-05-24T09:56:40"/>
  </r>
  <r>
    <n v="49413"/>
    <s v="UTC+0"/>
    <d v="2021-06-05T07:22:41"/>
    <d v="2021-06-06T02:19:00"/>
    <x v="6"/>
    <d v="2021-06-05T07:22:41"/>
  </r>
  <r>
    <n v="49414"/>
    <s v="UTC+1"/>
    <d v="2021-05-27T16:31:20"/>
    <d v="2021-05-28T10:42:43"/>
    <x v="0"/>
    <d v="2021-05-27T17:31:20"/>
  </r>
  <r>
    <n v="49416"/>
    <s v="UTC+2"/>
    <d v="2021-04-21T22:45:09"/>
    <d v="2021-04-22T15:56:47"/>
    <x v="1"/>
    <d v="2021-04-22T00:45:09"/>
  </r>
  <r>
    <n v="49441"/>
    <s v="UTC-4"/>
    <d v="2021-04-22T10:19:22"/>
    <d v="2021-04-23T04:09:35"/>
    <x v="9"/>
    <e v="#NUM!"/>
  </r>
  <r>
    <n v="49479"/>
    <s v="UTC+1"/>
    <d v="2021-05-19T22:38:53"/>
    <d v="2021-05-21T21:17:45"/>
    <x v="0"/>
    <d v="2021-05-19T23:38:53"/>
  </r>
  <r>
    <n v="49509"/>
    <s v="UTC+3"/>
    <d v="2021-06-23T20:50:13"/>
    <d v="2021-06-25T13:56:12"/>
    <x v="4"/>
    <d v="2021-06-23T23:50:13"/>
  </r>
  <r>
    <n v="49523"/>
    <s v="UTC+0"/>
    <d v="2021-05-26T22:19:29"/>
    <d v="2021-05-27T22:41:03"/>
    <x v="6"/>
    <d v="2021-05-26T22:19:29"/>
  </r>
  <r>
    <n v="49534"/>
    <s v="UTC+1"/>
    <d v="2021-07-31T09:48:58"/>
    <d v="2021-07-31T21:59:41"/>
    <x v="0"/>
    <d v="2021-07-31T10:48:58"/>
  </r>
  <r>
    <n v="49563"/>
    <s v="UTC+12"/>
    <d v="2021-05-24T01:05:04"/>
    <d v="2021-05-25T06:31:44"/>
    <x v="10"/>
    <d v="2021-05-24T13:05:04"/>
  </r>
  <r>
    <n v="49581"/>
    <s v="UTC+4"/>
    <d v="2021-04-29T18:29:10"/>
    <d v="2021-04-30T11:18:20"/>
    <x v="11"/>
    <d v="2021-04-29T22:29:10"/>
  </r>
  <r>
    <n v="49610"/>
    <s v="UTC+1"/>
    <d v="2021-06-01T11:25:26"/>
    <e v="#N/A"/>
    <x v="0"/>
    <d v="2021-06-01T12:25:26"/>
  </r>
  <r>
    <n v="49634"/>
    <s v="UTC+2"/>
    <d v="2021-05-26T21:36:22"/>
    <d v="2021-05-28T09:09:36"/>
    <x v="1"/>
    <d v="2021-05-26T23:36:22"/>
  </r>
  <r>
    <n v="49635"/>
    <s v="UTC-4"/>
    <d v="2021-04-29T11:28:00"/>
    <d v="2021-04-30T22:17:45"/>
    <x v="9"/>
    <e v="#NUM!"/>
  </r>
  <r>
    <n v="49640"/>
    <s v="UTC+3"/>
    <d v="2021-04-13T07:09:57"/>
    <d v="2021-04-14T18:26:29"/>
    <x v="4"/>
    <d v="2021-04-13T10:09:57"/>
  </r>
  <r>
    <n v="49641"/>
    <s v="UTC+1"/>
    <d v="2021-04-26T23:21:59"/>
    <d v="2021-04-27T16:33:28"/>
    <x v="0"/>
    <d v="2021-04-27T00:21:59"/>
  </r>
  <r>
    <n v="49675"/>
    <s v="UTC+2"/>
    <d v="2021-05-05T23:56:44"/>
    <d v="2021-05-07T21:13:40"/>
    <x v="1"/>
    <d v="2021-05-06T01:56:44"/>
  </r>
  <r>
    <n v="49703"/>
    <s v="UTC+0"/>
    <d v="2021-07-29T17:21:33"/>
    <d v="2021-07-30T17:19:30"/>
    <x v="6"/>
    <d v="2021-07-29T17:21:33"/>
  </r>
  <r>
    <n v="49725"/>
    <s v="UTC+1"/>
    <d v="2021-05-28T10:15:58"/>
    <d v="2021-05-29T20:05:31"/>
    <x v="0"/>
    <d v="2021-05-28T11:15:58"/>
  </r>
  <r>
    <n v="49751"/>
    <s v="UTC+1"/>
    <d v="2021-04-23T02:13:49"/>
    <d v="2021-04-24T01:25:07"/>
    <x v="0"/>
    <d v="2021-04-23T03:13:49"/>
  </r>
  <r>
    <n v="49764"/>
    <s v="UTC+2"/>
    <d v="2021-04-05T17:12:15"/>
    <d v="2021-04-06T15:42:48"/>
    <x v="1"/>
    <d v="2021-04-05T19:12:15"/>
  </r>
  <r>
    <n v="49803"/>
    <s v="UTC+5"/>
    <d v="2021-07-03T15:43:56"/>
    <d v="2021-07-04T09:55:02"/>
    <x v="5"/>
    <d v="2021-07-03T20:43:56"/>
  </r>
  <r>
    <n v="49836"/>
    <s v="UTC+3"/>
    <d v="2021-05-19T13:13:36"/>
    <d v="2021-05-20T12:39:18"/>
    <x v="4"/>
    <d v="2021-05-19T16:13:36"/>
  </r>
  <r>
    <n v="49847"/>
    <s v="UTC+1"/>
    <d v="2021-05-29T20:30:32"/>
    <d v="2021-05-30T21:03:46"/>
    <x v="0"/>
    <d v="2021-05-29T21:30:32"/>
  </r>
  <r>
    <n v="49894"/>
    <s v="UTC+4"/>
    <d v="2021-07-26T14:08:28"/>
    <d v="2021-07-27T13:42:48"/>
    <x v="11"/>
    <d v="2021-07-26T18:08:28"/>
  </r>
  <r>
    <n v="49897"/>
    <s v="UTC+9"/>
    <d v="2021-04-30T18:05:46"/>
    <d v="2021-05-01T22:03:43"/>
    <x v="16"/>
    <d v="2021-05-01T03:05:46"/>
  </r>
  <r>
    <n v="49898"/>
    <s v="UTC+2"/>
    <d v="2021-06-28T09:19:00"/>
    <d v="2021-06-29T15:19:30"/>
    <x v="1"/>
    <d v="2021-06-28T11:19:00"/>
  </r>
  <r>
    <n v="49938"/>
    <s v="UTC+2"/>
    <d v="2021-04-23T14:04:48"/>
    <d v="2021-04-25T00:14:14"/>
    <x v="1"/>
    <d v="2021-04-23T16:04:48"/>
  </r>
  <r>
    <n v="49955"/>
    <s v="UTC+4"/>
    <d v="2021-06-28T19:44:03"/>
    <d v="2021-06-29T18:06:06"/>
    <x v="11"/>
    <d v="2021-06-28T23:44:03"/>
  </r>
  <r>
    <n v="49971"/>
    <s v="UTC+0"/>
    <d v="2021-04-09T07:12:56"/>
    <d v="2021-04-10T12:02:26"/>
    <x v="6"/>
    <d v="2021-04-09T07:12:56"/>
  </r>
  <r>
    <n v="49994"/>
    <s v="UTC+2"/>
    <d v="2021-06-26T11:10:34"/>
    <d v="2021-06-27T15:17:10"/>
    <x v="1"/>
    <d v="2021-06-26T13:10:34"/>
  </r>
  <r>
    <n v="50008"/>
    <s v="UTC+3"/>
    <d v="2021-04-28T14:52:06"/>
    <d v="2021-04-29T18:35:48"/>
    <x v="4"/>
    <d v="2021-04-28T17:52:06"/>
  </r>
  <r>
    <n v="50018"/>
    <s v="UTC+3"/>
    <d v="2021-04-21T11:58:24"/>
    <d v="2021-04-22T05:02:24"/>
    <x v="4"/>
    <d v="2021-04-21T14:58:24"/>
  </r>
  <r>
    <n v="50065"/>
    <s v="UTC+1"/>
    <d v="2021-05-27T04:23:59"/>
    <d v="2021-05-28T13:55:41"/>
    <x v="0"/>
    <d v="2021-05-27T05:23:59"/>
  </r>
  <r>
    <n v="50087"/>
    <s v="UTC+2"/>
    <d v="2021-04-02T14:31:46"/>
    <d v="2021-04-02T21:54:14"/>
    <x v="1"/>
    <d v="2021-04-02T16:31:46"/>
  </r>
  <r>
    <n v="50103"/>
    <s v="UTC+1"/>
    <d v="2021-04-13T15:29:57"/>
    <d v="2021-04-14T16:03:11"/>
    <x v="0"/>
    <d v="2021-04-13T16:29:57"/>
  </r>
  <r>
    <n v="50138"/>
    <s v="UTC+2"/>
    <d v="2021-04-17T22:36:28"/>
    <d v="2021-04-18T17:22:59"/>
    <x v="1"/>
    <d v="2021-04-18T00:36:28"/>
  </r>
  <r>
    <n v="50188"/>
    <s v="UTC+8"/>
    <d v="2021-07-25T06:57:49"/>
    <d v="2021-07-26T05:26:29"/>
    <x v="7"/>
    <d v="2021-07-25T14:57:49"/>
  </r>
  <r>
    <n v="50210"/>
    <s v="UTC+2"/>
    <d v="2021-04-15T20:38:53"/>
    <d v="2021-04-17T07:39:09"/>
    <x v="1"/>
    <d v="2021-04-15T22:38:53"/>
  </r>
  <r>
    <n v="50216"/>
    <s v="UTC-3"/>
    <d v="2021-04-30T07:27:14"/>
    <d v="2021-05-01T17:36:23"/>
    <x v="8"/>
    <e v="#NUM!"/>
  </r>
  <r>
    <n v="50233"/>
    <s v="UTC+2"/>
    <d v="2021-08-11T22:29:54"/>
    <d v="2021-08-12T15:19:30"/>
    <x v="1"/>
    <d v="2021-08-12T00:29:54"/>
  </r>
  <r>
    <n v="50240"/>
    <s v="UTC+0"/>
    <d v="2021-08-20T20:03:50"/>
    <e v="#N/A"/>
    <x v="6"/>
    <d v="2021-08-20T20:03:50"/>
  </r>
  <r>
    <n v="50265"/>
    <s v="UTC+2"/>
    <d v="2021-05-28T17:00:02"/>
    <d v="2021-05-29T15:59:40"/>
    <x v="1"/>
    <d v="2021-05-28T19:00:02"/>
  </r>
  <r>
    <n v="50286"/>
    <s v="UTC+12"/>
    <d v="2021-06-26T13:43:22"/>
    <d v="2021-06-27T02:13:05"/>
    <x v="10"/>
    <d v="2021-06-27T01:43:22"/>
  </r>
  <r>
    <n v="50299"/>
    <s v="UTC+3"/>
    <d v="2021-05-12T02:16:11"/>
    <d v="2021-05-12T14:49:47"/>
    <x v="4"/>
    <d v="2021-05-12T05:16:11"/>
  </r>
  <r>
    <n v="50302"/>
    <s v="UTC+2"/>
    <d v="2021-06-13T17:38:09"/>
    <d v="2021-06-14T17:36:58"/>
    <x v="1"/>
    <d v="2021-06-13T19:38:09"/>
  </r>
  <r>
    <n v="50329"/>
    <s v="UTC+1"/>
    <d v="2021-04-10T17:32:47"/>
    <d v="2021-04-11T21:20:05"/>
    <x v="0"/>
    <d v="2021-04-10T18:32:47"/>
  </r>
  <r>
    <n v="50330"/>
    <s v="UTC+2"/>
    <d v="2021-05-06T16:56:07"/>
    <d v="2021-05-07T11:03:11"/>
    <x v="1"/>
    <d v="2021-05-06T18:56:07"/>
  </r>
  <r>
    <n v="50421"/>
    <s v="UTC+2"/>
    <d v="2021-05-26T13:40:18"/>
    <d v="2021-05-28T17:06:41"/>
    <x v="1"/>
    <d v="2021-05-26T15:40:18"/>
  </r>
  <r>
    <n v="50435"/>
    <s v="UTC+0"/>
    <d v="2021-04-20T06:22:08"/>
    <d v="2021-04-20T18:41:03"/>
    <x v="6"/>
    <d v="2021-04-20T06:22:08"/>
  </r>
  <r>
    <n v="50464"/>
    <s v="UTC+1"/>
    <d v="2021-04-12T16:47:31"/>
    <d v="2021-04-12T22:48:37"/>
    <x v="0"/>
    <d v="2021-04-12T17:47:31"/>
  </r>
  <r>
    <n v="50465"/>
    <s v="UTC+2"/>
    <d v="2021-04-23T14:10:09"/>
    <d v="2021-04-24T12:48:02"/>
    <x v="1"/>
    <d v="2021-04-23T16:10:09"/>
  </r>
  <r>
    <n v="50476"/>
    <s v="UTC+1"/>
    <d v="2021-04-26T02:10:21"/>
    <d v="2021-04-27T18:02:01"/>
    <x v="0"/>
    <d v="2021-04-26T03:10:21"/>
  </r>
  <r>
    <n v="50519"/>
    <s v="UTC+1"/>
    <d v="2021-04-23T11:33:05"/>
    <d v="2021-04-24T21:49:26"/>
    <x v="0"/>
    <d v="2021-04-23T12:33:05"/>
  </r>
  <r>
    <n v="50582"/>
    <s v="UTC+2"/>
    <d v="2021-07-11T08:47:40"/>
    <d v="2021-07-12T18:35:13"/>
    <x v="1"/>
    <d v="2021-07-11T10:47:40"/>
  </r>
  <r>
    <n v="50613"/>
    <s v="UTC+3"/>
    <d v="2021-06-25T10:06:41"/>
    <d v="2021-06-26T21:30:34"/>
    <x v="4"/>
    <d v="2021-06-25T13:06:41"/>
  </r>
  <r>
    <n v="50637"/>
    <s v="UTC+0"/>
    <d v="2021-04-13T22:35:58"/>
    <d v="2021-04-14T21:42:48"/>
    <x v="6"/>
    <d v="2021-04-13T22:35:58"/>
  </r>
  <r>
    <n v="50638"/>
    <s v="UTC+0"/>
    <d v="2021-04-29T22:54:36"/>
    <d v="2021-04-30T22:27:04"/>
    <x v="6"/>
    <d v="2021-04-29T22:54:36"/>
  </r>
  <r>
    <n v="50640"/>
    <s v="UTC+12"/>
    <d v="2021-05-27T14:10:42"/>
    <d v="2021-05-29T23:29:33"/>
    <x v="10"/>
    <d v="2021-05-28T02:10:42"/>
  </r>
  <r>
    <n v="50675"/>
    <s v="UTC+0"/>
    <d v="2021-05-15T03:32:30"/>
    <d v="2021-05-15T16:07:16"/>
    <x v="6"/>
    <d v="2021-05-15T03:32:30"/>
  </r>
  <r>
    <n v="50678"/>
    <s v="UTC+2"/>
    <d v="2021-05-27T13:40:48"/>
    <e v="#N/A"/>
    <x v="1"/>
    <d v="2021-05-27T15:40:48"/>
  </r>
  <r>
    <n v="50728"/>
    <s v="UTC+0"/>
    <d v="2021-06-25T06:11:26"/>
    <d v="2021-06-25T19:16:00"/>
    <x v="6"/>
    <d v="2021-06-25T06:11:26"/>
  </r>
  <r>
    <n v="50739"/>
    <s v="UTC+2"/>
    <d v="2021-04-11T17:27:37"/>
    <d v="2021-04-12T17:20:40"/>
    <x v="1"/>
    <d v="2021-04-11T19:27:37"/>
  </r>
  <r>
    <n v="50742"/>
    <s v="UTC+2"/>
    <d v="2021-05-20T10:03:06"/>
    <d v="2021-05-21T10:30:34"/>
    <x v="1"/>
    <d v="2021-05-20T12:03:06"/>
  </r>
  <r>
    <n v="50799"/>
    <s v="UTC+3"/>
    <d v="2021-07-02T06:04:14"/>
    <d v="2021-07-02T13:21:14"/>
    <x v="4"/>
    <d v="2021-07-02T09:04:14"/>
  </r>
  <r>
    <n v="50827"/>
    <s v="UTC+0"/>
    <d v="2021-05-30T05:41:48"/>
    <d v="2021-05-30T23:07:32"/>
    <x v="6"/>
    <d v="2021-05-30T05:41:48"/>
  </r>
  <r>
    <n v="50839"/>
    <s v="UTC+3"/>
    <d v="2021-04-20T21:49:23"/>
    <d v="2021-04-22T13:53:52"/>
    <x v="4"/>
    <d v="2021-04-21T00:49:23"/>
  </r>
  <r>
    <n v="50906"/>
    <s v="UTC+4"/>
    <d v="2021-05-29T09:00:40"/>
    <d v="2021-05-30T09:32:10"/>
    <x v="11"/>
    <d v="2021-05-29T13:00:40"/>
  </r>
  <r>
    <n v="50951"/>
    <s v="UTC+1"/>
    <d v="2021-04-21T19:13:02"/>
    <d v="2021-04-22T23:04:56"/>
    <x v="0"/>
    <d v="2021-04-21T20:13:02"/>
  </r>
  <r>
    <n v="50956"/>
    <s v="UTC+1"/>
    <d v="2021-04-19T14:20:20"/>
    <d v="2021-04-20T19:58:31"/>
    <x v="0"/>
    <d v="2021-04-19T15:20:20"/>
  </r>
  <r>
    <n v="50976"/>
    <s v="UTC+1"/>
    <d v="2021-06-30T02:21:41"/>
    <d v="2021-07-01T07:12:29"/>
    <x v="0"/>
    <d v="2021-06-30T03:21:41"/>
  </r>
  <r>
    <n v="50990"/>
    <s v="UTC+1"/>
    <d v="2021-04-19T23:19:38"/>
    <d v="2021-04-20T18:11:20"/>
    <x v="0"/>
    <d v="2021-04-20T00:19:38"/>
  </r>
  <r>
    <n v="51003"/>
    <s v="UTC+1"/>
    <d v="2021-06-08T03:30:58"/>
    <d v="2021-06-08T15:46:52"/>
    <x v="0"/>
    <d v="2021-06-08T04:30:58"/>
  </r>
  <r>
    <n v="51040"/>
    <s v="UTC-4"/>
    <d v="2021-04-30T05:59:11"/>
    <d v="2021-04-30T23:16:00"/>
    <x v="9"/>
    <e v="#NUM!"/>
  </r>
  <r>
    <n v="51045"/>
    <s v="UTC+2"/>
    <d v="2021-04-17T01:45:55"/>
    <d v="2021-04-18T07:27:07"/>
    <x v="1"/>
    <d v="2021-04-17T03:45:55"/>
  </r>
  <r>
    <n v="51063"/>
    <s v="UTC+2"/>
    <d v="2021-07-27T17:06:07"/>
    <d v="2021-07-28T22:23:34"/>
    <x v="1"/>
    <d v="2021-07-27T19:06:07"/>
  </r>
  <r>
    <n v="51068"/>
    <s v="UTC+3"/>
    <d v="2021-04-24T00:31:47"/>
    <d v="2021-04-24T17:46:52"/>
    <x v="4"/>
    <d v="2021-04-24T03:31:47"/>
  </r>
  <r>
    <n v="51080"/>
    <s v="UTC+1"/>
    <d v="2021-07-09T03:59:21"/>
    <d v="2021-07-10T02:56:32"/>
    <x v="0"/>
    <d v="2021-07-09T04:59:21"/>
  </r>
  <r>
    <n v="51146"/>
    <s v="UTC+2"/>
    <d v="2021-05-28T22:03:33"/>
    <d v="2021-05-29T16:24:44"/>
    <x v="1"/>
    <d v="2021-05-29T00:03:33"/>
  </r>
  <r>
    <n v="51147"/>
    <s v="UTC+0"/>
    <d v="2021-06-25T13:05:23"/>
    <d v="2021-06-25T18:50:22"/>
    <x v="6"/>
    <d v="2021-06-25T13:05:23"/>
  </r>
  <r>
    <n v="51184"/>
    <s v="UTC+2"/>
    <d v="2021-04-25T21:55:37"/>
    <d v="2021-04-26T20:36:23"/>
    <x v="1"/>
    <d v="2021-04-25T23:55:37"/>
  </r>
  <r>
    <n v="51192"/>
    <s v="UTC+1"/>
    <d v="2021-05-24T10:38:11"/>
    <d v="2021-05-25T10:39:18"/>
    <x v="0"/>
    <d v="2021-05-24T11:38:11"/>
  </r>
  <r>
    <n v="51194"/>
    <s v="UTC-4"/>
    <d v="2021-06-25T21:17:39"/>
    <d v="2021-06-26T21:31:09"/>
    <x v="9"/>
    <e v="#NUM!"/>
  </r>
  <r>
    <n v="51220"/>
    <s v="UTC+0"/>
    <d v="2021-04-23T10:50:27"/>
    <d v="2021-04-23T22:50:22"/>
    <x v="6"/>
    <d v="2021-04-23T10:50:27"/>
  </r>
  <r>
    <n v="51227"/>
    <s v="UTC+1"/>
    <d v="2021-06-24T15:42:48"/>
    <d v="2021-06-25T14:11:20"/>
    <x v="0"/>
    <d v="2021-06-24T16:42:48"/>
  </r>
  <r>
    <n v="51279"/>
    <s v="UTC+2"/>
    <d v="2021-04-23T03:21:41"/>
    <d v="2021-04-24T14:32:53"/>
    <x v="1"/>
    <d v="2021-04-23T05:21:41"/>
  </r>
  <r>
    <n v="51300"/>
    <s v="UTC+2"/>
    <d v="2021-07-01T16:59:16"/>
    <d v="2021-07-02T22:02:36"/>
    <x v="1"/>
    <d v="2021-07-01T18:59:16"/>
  </r>
  <r>
    <n v="51309"/>
    <s v="UTC+4"/>
    <d v="2021-06-27T07:36:10"/>
    <d v="2021-06-28T12:56:12"/>
    <x v="11"/>
    <d v="2021-06-27T11:36:10"/>
  </r>
  <r>
    <n v="51310"/>
    <s v="UTC+2"/>
    <d v="2021-05-03T00:26:28"/>
    <d v="2021-05-03T18:51:32"/>
    <x v="1"/>
    <d v="2021-05-03T02:26:28"/>
  </r>
  <r>
    <n v="51359"/>
    <s v="UTC+2"/>
    <d v="2021-04-21T09:13:29"/>
    <d v="2021-04-22T13:32:19"/>
    <x v="1"/>
    <d v="2021-04-21T11:13:29"/>
  </r>
  <r>
    <n v="51362"/>
    <s v="UTC+3"/>
    <d v="2021-04-23T05:37:17"/>
    <d v="2021-04-23T18:35:48"/>
    <x v="4"/>
    <d v="2021-04-23T08:37:17"/>
  </r>
  <r>
    <n v="51366"/>
    <s v="UTC+4"/>
    <d v="2021-04-11T14:57:13"/>
    <d v="2021-04-12T19:06:41"/>
    <x v="11"/>
    <d v="2021-04-11T18:57:13"/>
  </r>
  <r>
    <n v="51442"/>
    <s v="UTC+1"/>
    <d v="2021-04-29T02:06:58"/>
    <d v="2021-04-29T14:36:58"/>
    <x v="0"/>
    <d v="2021-04-29T03:06:58"/>
  </r>
  <r>
    <n v="51468"/>
    <s v="UTC+3"/>
    <d v="2021-06-27T07:19:43"/>
    <d v="2021-06-28T17:44:33"/>
    <x v="4"/>
    <d v="2021-06-27T10:19:43"/>
  </r>
  <r>
    <n v="51480"/>
    <s v="UTC+2"/>
    <d v="2021-06-14T10:14:12"/>
    <d v="2021-06-14T17:48:37"/>
    <x v="1"/>
    <d v="2021-06-14T12:14:12"/>
  </r>
  <r>
    <n v="51546"/>
    <s v="UTC+12"/>
    <d v="2021-06-12T09:31:41"/>
    <e v="#N/A"/>
    <x v="10"/>
    <d v="2021-06-12T21:31:41"/>
  </r>
  <r>
    <n v="51557"/>
    <s v="UTC-5"/>
    <d v="2021-07-29T14:40:55"/>
    <d v="2021-07-30T19:57:21"/>
    <x v="14"/>
    <e v="#NUM!"/>
  </r>
  <r>
    <n v="51583"/>
    <s v="UTC+3"/>
    <d v="2021-06-25T16:49:14"/>
    <d v="2021-06-26T21:02:36"/>
    <x v="4"/>
    <d v="2021-06-25T19:49:14"/>
  </r>
  <r>
    <n v="51605"/>
    <s v="UTC-9"/>
    <d v="2021-04-28T15:49:08"/>
    <d v="2021-04-30T07:31:44"/>
    <x v="21"/>
    <e v="#NUM!"/>
  </r>
  <r>
    <n v="51613"/>
    <s v="UTC+2"/>
    <d v="2021-05-14T00:42:01"/>
    <d v="2021-05-14T18:25:54"/>
    <x v="1"/>
    <d v="2021-05-14T02:42:01"/>
  </r>
  <r>
    <n v="51619"/>
    <s v="UTC+2"/>
    <d v="2021-05-31T11:25:14"/>
    <d v="2021-05-31T23:10:10"/>
    <x v="1"/>
    <d v="2021-05-31T13:25:14"/>
  </r>
  <r>
    <n v="51629"/>
    <s v="UTC+3"/>
    <d v="2021-05-28T15:56:54"/>
    <d v="2021-05-29T10:10:10"/>
    <x v="4"/>
    <d v="2021-05-28T18:56:54"/>
  </r>
  <r>
    <n v="51639"/>
    <s v="UTC+3"/>
    <d v="2021-05-27T22:53:57"/>
    <d v="2021-05-29T15:17:44"/>
    <x v="4"/>
    <d v="2021-05-28T01:53:57"/>
  </r>
  <r>
    <n v="51665"/>
    <s v="UTC+3"/>
    <d v="2021-04-09T13:21:44"/>
    <d v="2021-04-10T08:17:02"/>
    <x v="4"/>
    <d v="2021-04-09T16:21:44"/>
  </r>
  <r>
    <n v="51675"/>
    <s v="UTC+1"/>
    <d v="2021-05-25T02:00:36"/>
    <d v="2021-05-25T19:25:54"/>
    <x v="0"/>
    <d v="2021-05-25T03:00:36"/>
  </r>
  <r>
    <n v="51696"/>
    <s v="UTC+1"/>
    <d v="2021-06-25T11:23:05"/>
    <d v="2021-06-26T15:50:08"/>
    <x v="0"/>
    <d v="2021-06-25T12:23:05"/>
  </r>
  <r>
    <n v="51715"/>
    <s v="UTC+0"/>
    <d v="2021-05-25T12:12:58"/>
    <e v="#N/A"/>
    <x v="6"/>
    <d v="2021-05-25T12:12:58"/>
  </r>
  <r>
    <n v="51742"/>
    <s v="UTC+5"/>
    <d v="2021-04-29T13:49:25"/>
    <d v="2021-04-30T12:10:10"/>
    <x v="5"/>
    <d v="2021-04-29T18:49:25"/>
  </r>
  <r>
    <n v="51746"/>
    <s v="UTC+0"/>
    <d v="2021-05-26T07:12:21"/>
    <d v="2021-05-26T18:38:43"/>
    <x v="6"/>
    <d v="2021-05-26T07:12:21"/>
  </r>
  <r>
    <n v="51770"/>
    <s v="UTC+0"/>
    <d v="2021-05-01T08:34:11"/>
    <d v="2021-05-02T23:43:05"/>
    <x v="6"/>
    <d v="2021-05-01T08:34:11"/>
  </r>
  <r>
    <n v="51776"/>
    <s v="UTC+0"/>
    <d v="2021-05-22T06:11:00"/>
    <d v="2021-05-22T12:02:36"/>
    <x v="6"/>
    <d v="2021-05-22T06:11:00"/>
  </r>
  <r>
    <n v="51780"/>
    <s v="UTC+1"/>
    <d v="2021-07-19T17:09:17"/>
    <d v="2021-07-20T15:35:13"/>
    <x v="0"/>
    <d v="2021-07-19T18:09:17"/>
  </r>
  <r>
    <n v="51861"/>
    <s v="UTC+1"/>
    <d v="2021-05-13T06:19:26"/>
    <d v="2021-05-13T23:11:55"/>
    <x v="0"/>
    <d v="2021-05-13T07:19:26"/>
  </r>
  <r>
    <n v="51864"/>
    <s v="UTC+3"/>
    <d v="2021-07-23T08:40:12"/>
    <d v="2021-07-24T07:48:02"/>
    <x v="4"/>
    <d v="2021-07-23T11:40:12"/>
  </r>
  <r>
    <n v="51904"/>
    <s v="UTC+0"/>
    <d v="2021-07-27T13:50:53"/>
    <d v="2021-07-27T15:53:17"/>
    <x v="6"/>
    <d v="2021-07-27T13:50:53"/>
  </r>
  <r>
    <n v="51909"/>
    <s v="UTC+2"/>
    <d v="2021-04-07T05:09:21"/>
    <d v="2021-04-08T10:46:05"/>
    <x v="1"/>
    <d v="2021-04-07T07:09:21"/>
  </r>
  <r>
    <n v="51938"/>
    <s v="UTC+3"/>
    <d v="2021-08-11T11:25:26"/>
    <e v="#N/A"/>
    <x v="4"/>
    <d v="2021-08-11T14:25:26"/>
  </r>
  <r>
    <n v="51959"/>
    <s v="UTC+1"/>
    <d v="2021-06-15T02:17:32"/>
    <d v="2021-06-15T19:35:13"/>
    <x v="0"/>
    <d v="2021-06-15T03:17:32"/>
  </r>
  <r>
    <n v="51999"/>
    <s v="UTC+2"/>
    <d v="2021-04-17T20:18:15"/>
    <d v="2021-04-18T20:34:03"/>
    <x v="1"/>
    <d v="2021-04-17T22:18:15"/>
  </r>
  <r>
    <n v="52025"/>
    <s v="UTC+0"/>
    <d v="2021-04-09T15:01:56"/>
    <d v="2021-04-10T09:44:43"/>
    <x v="6"/>
    <d v="2021-04-09T15:01:56"/>
  </r>
  <r>
    <n v="52031"/>
    <s v="UTC+4"/>
    <d v="2021-05-06T01:56:48"/>
    <d v="2021-05-07T13:18:14"/>
    <x v="11"/>
    <d v="2021-05-06T05:56:48"/>
  </r>
  <r>
    <n v="52079"/>
    <s v="UTC+5"/>
    <d v="2021-04-24T21:14:26"/>
    <d v="2021-04-25T15:32:53"/>
    <x v="5"/>
    <d v="2021-04-25T02:14:26"/>
  </r>
  <r>
    <n v="52081"/>
    <s v="UTC+0"/>
    <d v="2021-08-05T17:03:45"/>
    <d v="2021-08-06T21:38:08"/>
    <x v="6"/>
    <d v="2021-08-05T17:03:45"/>
  </r>
  <r>
    <n v="52087"/>
    <s v="UTC+0"/>
    <d v="2021-05-28T07:59:32"/>
    <d v="2021-05-28T19:50:57"/>
    <x v="6"/>
    <d v="2021-05-28T07:59:32"/>
  </r>
  <r>
    <n v="52116"/>
    <s v="UTC+7"/>
    <d v="2021-05-28T20:48:05"/>
    <d v="2021-05-29T14:33:07"/>
    <x v="3"/>
    <d v="2021-05-29T03:48:05"/>
  </r>
  <r>
    <n v="52162"/>
    <s v="UTC+1"/>
    <d v="2021-05-28T23:03:57"/>
    <d v="2021-05-29T17:20:05"/>
    <x v="0"/>
    <d v="2021-05-29T00:03:57"/>
  </r>
  <r>
    <n v="52207"/>
    <s v="UTC+0"/>
    <d v="2021-05-30T12:10:41"/>
    <d v="2021-05-31T18:10:45"/>
    <x v="6"/>
    <d v="2021-05-30T12:10:41"/>
  </r>
  <r>
    <n v="52228"/>
    <s v="UTC+4"/>
    <d v="2021-04-10T22:51:03"/>
    <d v="2021-04-11T17:00:51"/>
    <x v="11"/>
    <d v="2021-04-11T02:51:03"/>
  </r>
  <r>
    <n v="52283"/>
    <s v="UTC+0"/>
    <d v="2021-05-16T06:51:50"/>
    <e v="#N/A"/>
    <x v="6"/>
    <d v="2021-05-16T06:51:50"/>
  </r>
  <r>
    <n v="52292"/>
    <s v="UTC+2"/>
    <d v="2021-04-19T20:08:01"/>
    <d v="2021-04-20T13:46:17"/>
    <x v="1"/>
    <d v="2021-04-19T22:08:01"/>
  </r>
  <r>
    <n v="52296"/>
    <s v="UTC+0"/>
    <d v="2021-05-23T02:25:19"/>
    <d v="2021-05-24T00:39:53"/>
    <x v="6"/>
    <d v="2021-05-23T02:25:19"/>
  </r>
  <r>
    <n v="52326"/>
    <s v="UTC+3"/>
    <d v="2021-05-26T05:17:52"/>
    <d v="2021-05-26T18:38:08"/>
    <x v="4"/>
    <d v="2021-05-26T08:17:52"/>
  </r>
  <r>
    <n v="52327"/>
    <s v="UTC-6"/>
    <d v="2021-04-15T08:47:03"/>
    <d v="2021-04-16T02:51:32"/>
    <x v="15"/>
    <e v="#NUM!"/>
  </r>
  <r>
    <n v="52335"/>
    <s v="UTC+2"/>
    <d v="2021-06-03T18:51:57"/>
    <d v="2021-06-05T15:45:07"/>
    <x v="1"/>
    <d v="2021-06-03T20:51:57"/>
  </r>
  <r>
    <n v="52359"/>
    <s v="UTC+1"/>
    <d v="2021-06-29T07:08:59"/>
    <d v="2021-06-30T16:47:27"/>
    <x v="0"/>
    <d v="2021-06-29T08:08:59"/>
  </r>
  <r>
    <n v="52364"/>
    <s v="UTC+2"/>
    <d v="2021-07-01T20:13:09"/>
    <d v="2021-07-02T18:44:33"/>
    <x v="1"/>
    <d v="2021-07-01T22:13:09"/>
  </r>
  <r>
    <n v="52419"/>
    <s v="UTC+0"/>
    <d v="2021-04-23T14:28:36"/>
    <d v="2021-04-24T09:11:31"/>
    <x v="6"/>
    <d v="2021-04-23T14:28:36"/>
  </r>
  <r>
    <n v="52426"/>
    <s v="UTC+1"/>
    <d v="2021-05-29T01:43:54"/>
    <d v="2021-05-30T17:36:00"/>
    <x v="0"/>
    <d v="2021-05-29T02:43:54"/>
  </r>
  <r>
    <n v="52435"/>
    <s v="UTC+0"/>
    <d v="2021-06-29T10:12:57"/>
    <d v="2021-06-30T20:18:55"/>
    <x v="6"/>
    <d v="2021-06-29T10:12:57"/>
  </r>
  <r>
    <n v="52446"/>
    <s v="UTC+0"/>
    <d v="2021-05-01T03:29:46"/>
    <d v="2021-05-03T17:40:28"/>
    <x v="6"/>
    <d v="2021-05-01T03:29:46"/>
  </r>
  <r>
    <n v="52461"/>
    <s v="UTC+2"/>
    <d v="2021-04-22T03:57:27"/>
    <d v="2021-04-22T16:36:23"/>
    <x v="1"/>
    <d v="2021-04-22T05:57:27"/>
  </r>
  <r>
    <n v="52518"/>
    <s v="UTC+0"/>
    <d v="2021-04-01T22:16:01"/>
    <d v="2021-04-03T13:28:49"/>
    <x v="6"/>
    <d v="2021-04-01T22:16:01"/>
  </r>
  <r>
    <n v="52566"/>
    <s v="UTC+1"/>
    <d v="2021-07-26T04:14:01"/>
    <d v="2021-07-27T19:16:35"/>
    <x v="0"/>
    <d v="2021-07-26T05:14:01"/>
  </r>
  <r>
    <n v="52584"/>
    <s v="UTC+3"/>
    <d v="2021-04-08T22:43:40"/>
    <d v="2021-04-10T02:58:28"/>
    <x v="4"/>
    <d v="2021-04-09T01:43:40"/>
  </r>
  <r>
    <n v="52590"/>
    <s v="UTC+1"/>
    <d v="2021-06-18T03:35:30"/>
    <d v="2021-06-19T13:15:25"/>
    <x v="0"/>
    <d v="2021-06-18T04:35:30"/>
  </r>
  <r>
    <n v="52601"/>
    <s v="UTC+3"/>
    <d v="2021-04-14T07:22:07"/>
    <d v="2021-04-15T12:36:58"/>
    <x v="4"/>
    <d v="2021-04-14T10:22:07"/>
  </r>
  <r>
    <n v="52602"/>
    <s v="UTC+3"/>
    <d v="2021-04-18T06:51:20"/>
    <d v="2021-04-19T11:36:23"/>
    <x v="4"/>
    <d v="2021-04-18T09:51:20"/>
  </r>
  <r>
    <n v="52645"/>
    <s v="UTC+0"/>
    <d v="2021-05-13T16:16:50"/>
    <d v="2021-05-14T15:57:56"/>
    <x v="6"/>
    <d v="2021-05-13T16:16:50"/>
  </r>
  <r>
    <n v="52655"/>
    <s v="UTC+1"/>
    <d v="2021-04-03T02:12:44"/>
    <d v="2021-04-03T13:29:27"/>
    <x v="0"/>
    <d v="2021-04-03T03:12:44"/>
  </r>
  <r>
    <n v="52688"/>
    <s v="UTC+3"/>
    <d v="2021-04-13T08:13:21"/>
    <d v="2021-04-13T09:53:52"/>
    <x v="4"/>
    <d v="2021-04-13T11:13:21"/>
  </r>
  <r>
    <n v="52719"/>
    <s v="UTC+2"/>
    <d v="2021-06-29T04:40:06"/>
    <d v="2021-06-30T19:56:47"/>
    <x v="1"/>
    <d v="2021-06-29T06:40:06"/>
  </r>
  <r>
    <n v="52725"/>
    <s v="UTC+2"/>
    <d v="2021-05-28T11:59:34"/>
    <d v="2021-05-29T16:20:51"/>
    <x v="1"/>
    <d v="2021-05-28T13:59:34"/>
  </r>
  <r>
    <n v="52747"/>
    <s v="UTC+0"/>
    <d v="2021-06-30T11:34:25"/>
    <d v="2021-06-30T17:49:47"/>
    <x v="6"/>
    <d v="2021-06-30T11:34:25"/>
  </r>
  <r>
    <n v="52789"/>
    <s v="UTC+3"/>
    <d v="2021-04-26T00:12:11"/>
    <d v="2021-04-26T12:53:17"/>
    <x v="4"/>
    <d v="2021-04-26T03:12:11"/>
  </r>
  <r>
    <n v="52891"/>
    <s v="UTC-8"/>
    <d v="2021-04-22T06:02:16"/>
    <d v="2021-04-23T05:17:10"/>
    <x v="13"/>
    <e v="#NUM!"/>
  </r>
  <r>
    <n v="52922"/>
    <s v="UTC-5"/>
    <d v="2021-04-26T07:24:23"/>
    <d v="2021-04-27T23:20:05"/>
    <x v="14"/>
    <e v="#NUM!"/>
  </r>
  <r>
    <n v="52924"/>
    <s v="UTC+1"/>
    <d v="2021-04-22T21:41:57"/>
    <d v="2021-04-23T19:58:31"/>
    <x v="0"/>
    <d v="2021-04-22T22:41:57"/>
  </r>
  <r>
    <n v="52939"/>
    <s v="UTC-5"/>
    <d v="2021-05-28T23:14:26"/>
    <d v="2021-05-29T22:35:48"/>
    <x v="14"/>
    <e v="#NUM!"/>
  </r>
  <r>
    <n v="52954"/>
    <s v="UTC+0"/>
    <d v="2021-04-21T04:17:44"/>
    <d v="2021-04-23T07:04:48"/>
    <x v="6"/>
    <d v="2021-04-21T04:17:44"/>
  </r>
  <r>
    <n v="52957"/>
    <s v="UTC+2"/>
    <d v="2021-03-31T06:57:43"/>
    <d v="2021-04-01T18:14:15"/>
    <x v="1"/>
    <d v="2021-03-31T08:57:43"/>
  </r>
  <r>
    <n v="52983"/>
    <s v="UTC+2"/>
    <d v="2021-07-23T10:49:20"/>
    <d v="2021-07-25T07:57:37"/>
    <x v="1"/>
    <d v="2021-07-23T12:49:20"/>
  </r>
  <r>
    <n v="53060"/>
    <s v="UTC+5"/>
    <d v="2021-04-29T06:58:19"/>
    <d v="2021-04-30T07:17:17"/>
    <x v="5"/>
    <d v="2021-04-29T11:58:19"/>
  </r>
  <r>
    <n v="53124"/>
    <s v="UTC+3"/>
    <d v="2021-06-08T13:39:17"/>
    <d v="2021-06-09T18:00:51"/>
    <x v="4"/>
    <d v="2021-06-08T16:39:17"/>
  </r>
  <r>
    <n v="53130"/>
    <s v="UTC+2"/>
    <d v="2021-07-21T23:55:05"/>
    <d v="2021-07-23T20:41:03"/>
    <x v="1"/>
    <d v="2021-07-22T01:55:05"/>
  </r>
  <r>
    <n v="53149"/>
    <s v="UTC+0"/>
    <d v="2021-07-27T15:48:58"/>
    <e v="#N/A"/>
    <x v="6"/>
    <d v="2021-07-27T15:48:58"/>
  </r>
  <r>
    <n v="53176"/>
    <s v="UTC+2"/>
    <d v="2021-05-04T09:14:40"/>
    <d v="2021-05-05T19:05:31"/>
    <x v="1"/>
    <d v="2021-05-04T11:14:40"/>
  </r>
  <r>
    <n v="53187"/>
    <s v="UTC+1"/>
    <d v="2021-05-15T20:12:41"/>
    <d v="2021-05-16T08:51:37"/>
    <x v="0"/>
    <d v="2021-05-15T21:12:41"/>
  </r>
  <r>
    <n v="53195"/>
    <s v="UTC+1"/>
    <d v="2021-06-26T12:36:00"/>
    <d v="2021-06-27T12:54:15"/>
    <x v="0"/>
    <d v="2021-06-26T13:36:00"/>
  </r>
  <r>
    <n v="53198"/>
    <s v="UTC+0"/>
    <d v="2021-05-02T01:36:37"/>
    <d v="2021-05-02T19:06:41"/>
    <x v="6"/>
    <d v="2021-05-02T01:36:37"/>
  </r>
  <r>
    <n v="53220"/>
    <s v="UTC+0"/>
    <d v="2021-04-29T11:59:41"/>
    <d v="2021-04-30T22:17:45"/>
    <x v="6"/>
    <d v="2021-04-29T11:59:41"/>
  </r>
  <r>
    <n v="53223"/>
    <s v="UTC+1"/>
    <d v="2021-06-26T00:50:42"/>
    <d v="2021-06-27T16:53:19"/>
    <x v="0"/>
    <d v="2021-06-26T01:50:42"/>
  </r>
  <r>
    <n v="53250"/>
    <s v="UTC-3"/>
    <d v="2021-05-19T22:16:19"/>
    <e v="#N/A"/>
    <x v="8"/>
    <e v="#NUM!"/>
  </r>
  <r>
    <n v="53258"/>
    <s v="UTC+1"/>
    <d v="2021-07-18T23:51:40"/>
    <d v="2021-07-19T11:16:35"/>
    <x v="0"/>
    <d v="2021-07-19T00:51:40"/>
  </r>
  <r>
    <n v="53264"/>
    <s v="UTC+2"/>
    <d v="2021-04-14T22:51:44"/>
    <d v="2021-04-16T13:41:38"/>
    <x v="1"/>
    <d v="2021-04-15T00:51:44"/>
  </r>
  <r>
    <n v="53306"/>
    <s v="UTC+1"/>
    <d v="2021-04-18T13:06:30"/>
    <d v="2021-04-19T11:56:12"/>
    <x v="0"/>
    <d v="2021-04-18T14:06:30"/>
  </r>
  <r>
    <n v="53307"/>
    <s v="UTC+7"/>
    <d v="2021-05-23T22:19:35"/>
    <d v="2021-05-24T09:53:52"/>
    <x v="3"/>
    <d v="2021-05-24T05:19:35"/>
  </r>
  <r>
    <n v="53334"/>
    <s v="UTC+3"/>
    <d v="2021-04-23T22:48:36"/>
    <d v="2021-04-24T17:03:44"/>
    <x v="4"/>
    <d v="2021-04-24T01:48:36"/>
  </r>
  <r>
    <n v="53341"/>
    <s v="UTC+1"/>
    <d v="2021-04-23T00:14:43"/>
    <d v="2021-04-23T23:23:34"/>
    <x v="0"/>
    <d v="2021-04-23T01:14:43"/>
  </r>
  <r>
    <n v="53350"/>
    <s v="UTC+1"/>
    <d v="2021-07-18T01:34:38"/>
    <d v="2021-07-18T20:00:51"/>
    <x v="0"/>
    <d v="2021-07-18T02:34:38"/>
  </r>
  <r>
    <n v="53357"/>
    <s v="UTC+5"/>
    <d v="2021-06-29T10:32:39"/>
    <d v="2021-06-29T17:24:44"/>
    <x v="5"/>
    <d v="2021-06-29T15:32:39"/>
  </r>
  <r>
    <n v="53376"/>
    <s v="UTC+0"/>
    <d v="2021-04-23T03:46:05"/>
    <e v="#N/A"/>
    <x v="6"/>
    <d v="2021-04-23T03:46:05"/>
  </r>
  <r>
    <n v="53379"/>
    <s v="UTC+1"/>
    <d v="2021-05-27T17:36:08"/>
    <d v="2021-05-28T10:22:34"/>
    <x v="0"/>
    <d v="2021-05-27T18:36:08"/>
  </r>
  <r>
    <n v="53384"/>
    <s v="UTC+0"/>
    <d v="2021-07-13T06:12:20"/>
    <d v="2021-07-15T10:03:46"/>
    <x v="6"/>
    <d v="2021-07-13T06:12:20"/>
  </r>
  <r>
    <n v="53385"/>
    <s v="UTC+0"/>
    <d v="2021-04-07T18:32:53"/>
    <d v="2021-04-08T02:09:36"/>
    <x v="6"/>
    <d v="2021-04-07T18:32:53"/>
  </r>
  <r>
    <n v="53396"/>
    <s v="UTC+2"/>
    <d v="2021-05-08T08:31:08"/>
    <d v="2021-05-09T19:14:50"/>
    <x v="1"/>
    <d v="2021-05-08T10:31:08"/>
  </r>
  <r>
    <n v="53410"/>
    <s v="UTC+9"/>
    <d v="2021-06-15T15:54:43"/>
    <e v="#N/A"/>
    <x v="16"/>
    <d v="2021-06-16T00:54:43"/>
  </r>
  <r>
    <n v="53414"/>
    <s v="UTC+1"/>
    <d v="2021-06-24T21:58:22"/>
    <d v="2021-06-25T14:41:38"/>
    <x v="0"/>
    <d v="2021-06-24T22:58:22"/>
  </r>
  <r>
    <n v="53458"/>
    <s v="UTC+2"/>
    <d v="2021-08-12T01:14:53"/>
    <e v="#N/A"/>
    <x v="1"/>
    <d v="2021-08-12T03:14:53"/>
  </r>
  <r>
    <n v="53465"/>
    <s v="UTC+12"/>
    <d v="2021-04-18T13:17:35"/>
    <d v="2021-04-19T08:09:35"/>
    <x v="10"/>
    <d v="2021-04-19T01:17:35"/>
  </r>
  <r>
    <n v="53474"/>
    <s v="UTC+2"/>
    <d v="2021-04-30T13:01:55"/>
    <d v="2021-05-01T12:50:22"/>
    <x v="1"/>
    <d v="2021-04-30T15:01:55"/>
  </r>
  <r>
    <n v="53489"/>
    <s v="UTC+0"/>
    <d v="2021-06-25T22:58:26"/>
    <d v="2021-06-26T23:13:40"/>
    <x v="6"/>
    <d v="2021-06-25T22:58:26"/>
  </r>
  <r>
    <n v="53533"/>
    <s v="UTC+4"/>
    <d v="2021-05-25T14:06:30"/>
    <d v="2021-05-26T14:38:43"/>
    <x v="11"/>
    <d v="2021-05-25T18:06:30"/>
  </r>
  <r>
    <n v="53540"/>
    <s v="UTC+1"/>
    <d v="2021-05-29T15:13:59"/>
    <d v="2021-05-30T20:17:10"/>
    <x v="0"/>
    <d v="2021-05-29T16:13:59"/>
  </r>
  <r>
    <n v="53551"/>
    <s v="UTC+1"/>
    <d v="2021-07-16T08:27:28"/>
    <d v="2021-07-16T20:03:11"/>
    <x v="0"/>
    <d v="2021-07-16T09:27:28"/>
  </r>
  <r>
    <n v="53552"/>
    <s v="UTC+1"/>
    <d v="2021-05-14T14:09:36"/>
    <e v="#N/A"/>
    <x v="0"/>
    <d v="2021-05-14T15:09:36"/>
  </r>
  <r>
    <n v="53569"/>
    <s v="UTC-4"/>
    <d v="2021-06-19T13:00:24"/>
    <d v="2021-06-20T13:33:03"/>
    <x v="9"/>
    <e v="#NUM!"/>
  </r>
  <r>
    <n v="53612"/>
    <s v="UTC+2"/>
    <d v="2021-05-04T04:52:19"/>
    <e v="#N/A"/>
    <x v="1"/>
    <d v="2021-05-04T06:52:19"/>
  </r>
  <r>
    <n v="53643"/>
    <s v="UTC+7"/>
    <d v="2021-04-24T20:23:01"/>
    <d v="2021-04-25T15:17:45"/>
    <x v="3"/>
    <d v="2021-04-25T03:23:01"/>
  </r>
  <r>
    <n v="53668"/>
    <s v="UTC-4"/>
    <d v="2021-07-14T11:44:30"/>
    <d v="2021-07-15T00:11:55"/>
    <x v="9"/>
    <e v="#NUM!"/>
  </r>
  <r>
    <n v="53678"/>
    <s v="UTC+2"/>
    <d v="2021-05-10T10:25:33"/>
    <d v="2021-05-11T21:55:37"/>
    <x v="1"/>
    <d v="2021-05-10T12:25:33"/>
  </r>
  <r>
    <n v="53693"/>
    <s v="UTC+0"/>
    <d v="2021-04-23T22:35:13"/>
    <d v="2021-04-24T20:49:12"/>
    <x v="6"/>
    <d v="2021-04-23T22:35:13"/>
  </r>
  <r>
    <n v="53695"/>
    <s v="UTC+6"/>
    <d v="2021-04-13T23:35:59"/>
    <d v="2021-04-15T10:11:55"/>
    <x v="2"/>
    <d v="2021-04-14T05:35:59"/>
  </r>
  <r>
    <n v="53700"/>
    <s v="UTC+2"/>
    <d v="2021-04-04T04:40:37"/>
    <d v="2021-04-04T11:54:27"/>
    <x v="1"/>
    <d v="2021-04-04T06:40:37"/>
  </r>
  <r>
    <n v="53713"/>
    <s v="UTC+0"/>
    <d v="2021-06-24T19:29:27"/>
    <d v="2021-06-25T18:27:04"/>
    <x v="6"/>
    <d v="2021-06-24T19:29:27"/>
  </r>
  <r>
    <n v="53722"/>
    <s v="UTC+1"/>
    <d v="2021-05-30T06:14:46"/>
    <d v="2021-05-30T08:30:16"/>
    <x v="0"/>
    <d v="2021-05-30T07:14:46"/>
  </r>
  <r>
    <n v="53735"/>
    <s v="UTC+2"/>
    <d v="2021-05-05T08:35:02"/>
    <d v="2021-05-05T15:31:09"/>
    <x v="1"/>
    <d v="2021-05-05T10:35:02"/>
  </r>
  <r>
    <n v="53748"/>
    <s v="UTC+1"/>
    <d v="2021-07-02T08:58:30"/>
    <d v="2021-07-03T18:36:58"/>
    <x v="0"/>
    <d v="2021-07-02T09:58:30"/>
  </r>
  <r>
    <n v="53775"/>
    <s v="UTC+1"/>
    <d v="2021-06-26T09:02:43"/>
    <d v="2021-06-26T15:35:13"/>
    <x v="0"/>
    <d v="2021-06-26T10:02:43"/>
  </r>
  <r>
    <n v="53879"/>
    <s v="UTC+1"/>
    <d v="2021-04-17T15:02:47"/>
    <d v="2021-04-18T19:52:35"/>
    <x v="0"/>
    <d v="2021-04-17T16:02:47"/>
  </r>
  <r>
    <n v="53900"/>
    <s v="UTC+0"/>
    <d v="2021-04-06T02:49:42"/>
    <d v="2021-04-06T14:48:02"/>
    <x v="6"/>
    <d v="2021-04-06T02:49:42"/>
  </r>
  <r>
    <n v="53946"/>
    <s v="UTC+1"/>
    <d v="2021-04-24T04:57:51"/>
    <d v="2021-04-25T09:33:41"/>
    <x v="0"/>
    <d v="2021-04-24T05:57:51"/>
  </r>
  <r>
    <n v="53995"/>
    <s v="UTC+0"/>
    <d v="2021-07-15T23:13:00"/>
    <d v="2021-07-16T10:46:34"/>
    <x v="6"/>
    <d v="2021-07-15T23:13:00"/>
  </r>
  <r>
    <n v="54032"/>
    <s v="UTC+1"/>
    <d v="2021-07-20T13:40:04"/>
    <d v="2021-07-20T20:05:31"/>
    <x v="0"/>
    <d v="2021-07-20T14:40:04"/>
  </r>
  <r>
    <n v="54064"/>
    <s v="UTC+4"/>
    <d v="2021-04-17T05:17:49"/>
    <d v="2021-04-17T11:32:19"/>
    <x v="11"/>
    <d v="2021-04-17T09:17:49"/>
  </r>
  <r>
    <n v="54071"/>
    <s v="UTC+2"/>
    <d v="2021-06-16T09:58:36"/>
    <d v="2021-06-18T13:20:40"/>
    <x v="1"/>
    <d v="2021-06-16T11:58:36"/>
  </r>
  <r>
    <n v="54074"/>
    <s v="UTC-5"/>
    <d v="2021-06-05T16:43:35"/>
    <d v="2021-06-06T05:35:03"/>
    <x v="14"/>
    <e v="#NUM!"/>
  </r>
  <r>
    <n v="54080"/>
    <s v="UTC+1"/>
    <d v="2021-05-21T15:28:58"/>
    <d v="2021-05-22T21:10:45"/>
    <x v="0"/>
    <d v="2021-05-21T16:28:58"/>
  </r>
  <r>
    <n v="54101"/>
    <s v="UTC+2"/>
    <d v="2021-06-29T02:09:12"/>
    <d v="2021-06-29T20:01:26"/>
    <x v="1"/>
    <d v="2021-06-29T04:09:12"/>
  </r>
  <r>
    <n v="54110"/>
    <s v="UTC+2"/>
    <d v="2021-04-19T18:30:32"/>
    <d v="2021-04-20T17:20:40"/>
    <x v="1"/>
    <d v="2021-04-19T20:30:32"/>
  </r>
  <r>
    <n v="54146"/>
    <s v="UTC+1"/>
    <d v="2021-04-27T10:21:06"/>
    <d v="2021-04-28T15:49:12"/>
    <x v="0"/>
    <d v="2021-04-27T11:21:06"/>
  </r>
  <r>
    <n v="54260"/>
    <s v="UTC+5"/>
    <d v="2021-04-27T22:33:17"/>
    <d v="2021-04-30T07:00:00"/>
    <x v="5"/>
    <d v="2021-04-28T03:33:17"/>
  </r>
  <r>
    <n v="54270"/>
    <s v="UTC+1"/>
    <d v="2021-05-23T14:57:30"/>
    <d v="2021-05-24T15:21:14"/>
    <x v="0"/>
    <d v="2021-05-23T15:57:30"/>
  </r>
  <r>
    <n v="54285"/>
    <s v="UTC+0"/>
    <d v="2021-05-30T13:48:02"/>
    <d v="2021-06-01T04:50:53"/>
    <x v="6"/>
    <d v="2021-05-30T13:48:02"/>
  </r>
  <r>
    <n v="54316"/>
    <s v="UTC+1"/>
    <d v="2021-07-25T01:05:46"/>
    <d v="2021-07-25T19:42:13"/>
    <x v="0"/>
    <d v="2021-07-25T02:05:46"/>
  </r>
  <r>
    <n v="54326"/>
    <s v="UTC-8"/>
    <d v="2021-04-18T15:18:55"/>
    <d v="2021-04-19T02:34:03"/>
    <x v="13"/>
    <e v="#NUM!"/>
  </r>
  <r>
    <n v="54339"/>
    <s v="UTC+0"/>
    <d v="2021-04-15T09:37:15"/>
    <d v="2021-04-16T15:41:38"/>
    <x v="6"/>
    <d v="2021-04-15T09:37:15"/>
  </r>
  <r>
    <n v="54360"/>
    <s v="UTC+2"/>
    <d v="2021-06-25T20:25:56"/>
    <d v="2021-06-26T20:38:43"/>
    <x v="1"/>
    <d v="2021-06-25T22:25:56"/>
  </r>
  <r>
    <n v="54377"/>
    <s v="UTC+1"/>
    <d v="2021-05-01T08:00:47"/>
    <d v="2021-05-02T17:22:24"/>
    <x v="0"/>
    <d v="2021-05-01T09:00:47"/>
  </r>
  <r>
    <n v="54398"/>
    <s v="UTC+1"/>
    <d v="2021-05-13T00:32:38"/>
    <d v="2021-05-14T15:21:14"/>
    <x v="0"/>
    <d v="2021-05-13T01:32:38"/>
  </r>
  <r>
    <n v="54442"/>
    <s v="UTC+1"/>
    <d v="2021-05-27T09:04:51"/>
    <d v="2021-05-28T13:34:03"/>
    <x v="0"/>
    <d v="2021-05-27T10:04:51"/>
  </r>
  <r>
    <n v="54467"/>
    <s v="UTC+0"/>
    <d v="2021-04-16T16:14:21"/>
    <d v="2021-04-17T10:56:42"/>
    <x v="6"/>
    <d v="2021-04-16T16:14:21"/>
  </r>
  <r>
    <n v="54469"/>
    <s v="UTC+0"/>
    <d v="2021-06-30T03:00:03"/>
    <d v="2021-06-30T19:36:58"/>
    <x v="6"/>
    <d v="2021-06-30T03:00:03"/>
  </r>
  <r>
    <n v="54492"/>
    <s v="UTC+1"/>
    <d v="2021-06-26T19:17:32"/>
    <d v="2021-06-28T10:35:31"/>
    <x v="0"/>
    <d v="2021-06-26T20:17:32"/>
  </r>
  <r>
    <n v="54615"/>
    <s v="UTC+6"/>
    <d v="2021-06-29T21:33:30"/>
    <d v="2021-06-30T09:33:07"/>
    <x v="2"/>
    <d v="2021-06-30T03:33:30"/>
  </r>
  <r>
    <n v="54625"/>
    <s v="UTC+0"/>
    <d v="2021-05-26T13:56:08"/>
    <d v="2021-05-28T00:23:34"/>
    <x v="6"/>
    <d v="2021-05-26T13:56:08"/>
  </r>
  <r>
    <n v="54631"/>
    <s v="UTC+2"/>
    <d v="2021-05-05T11:21:09"/>
    <d v="2021-05-06T21:43:58"/>
    <x v="1"/>
    <d v="2021-05-05T13:21:09"/>
  </r>
  <r>
    <n v="54670"/>
    <s v="UTC-4"/>
    <d v="2021-04-27T03:38:51"/>
    <d v="2021-04-27T21:00:51"/>
    <x v="9"/>
    <e v="#NUM!"/>
  </r>
  <r>
    <n v="54729"/>
    <s v="UTC+1"/>
    <d v="2021-06-17T21:03:36"/>
    <d v="2021-06-18T19:28:14"/>
    <x v="0"/>
    <d v="2021-06-17T22:03:36"/>
  </r>
  <r>
    <n v="54775"/>
    <s v="UTC+1"/>
    <d v="2021-06-24T13:22:49"/>
    <d v="2021-06-25T12:00:51"/>
    <x v="0"/>
    <d v="2021-06-24T14:22:49"/>
  </r>
  <r>
    <n v="54798"/>
    <s v="UTC+1"/>
    <d v="2021-05-30T04:34:52"/>
    <d v="2021-05-30T22:04:21"/>
    <x v="0"/>
    <d v="2021-05-30T05:34:52"/>
  </r>
  <r>
    <n v="54801"/>
    <s v="UTC+1"/>
    <d v="2021-04-19T05:56:35"/>
    <d v="2021-04-20T15:21:14"/>
    <x v="0"/>
    <d v="2021-04-19T06:56:35"/>
  </r>
  <r>
    <n v="54818"/>
    <s v="UTC+1"/>
    <d v="2021-03-29T07:03:58"/>
    <d v="2021-03-31T00:03:11"/>
    <x v="0"/>
    <d v="2021-03-29T08:03:58"/>
  </r>
  <r>
    <n v="54833"/>
    <s v="UTC+3"/>
    <d v="2021-04-23T11:04:20"/>
    <d v="2021-04-24T16:55:37"/>
    <x v="4"/>
    <d v="2021-04-23T14:04:20"/>
  </r>
  <r>
    <n v="54840"/>
    <s v="UTC+1"/>
    <d v="2021-06-30T00:03:05"/>
    <d v="2021-07-01T10:13:40"/>
    <x v="0"/>
    <d v="2021-06-30T01:03:05"/>
  </r>
  <r>
    <n v="54887"/>
    <s v="UTC+2"/>
    <d v="2021-05-07T14:04:08"/>
    <d v="2021-05-08T19:38:08"/>
    <x v="1"/>
    <d v="2021-05-07T16:04:08"/>
  </r>
  <r>
    <n v="54909"/>
    <s v="UTC+2"/>
    <d v="2021-05-27T17:29:35"/>
    <d v="2021-05-29T08:55:12"/>
    <x v="1"/>
    <d v="2021-05-27T19:29:35"/>
  </r>
  <r>
    <n v="54940"/>
    <s v="UTC+0"/>
    <d v="2021-04-22T05:14:37"/>
    <d v="2021-04-22T23:22:59"/>
    <x v="6"/>
    <d v="2021-04-22T05:14:37"/>
  </r>
  <r>
    <n v="54944"/>
    <s v="UTC+3"/>
    <d v="2021-03-30T22:21:37"/>
    <d v="2021-03-31T15:38:43"/>
    <x v="4"/>
    <d v="2021-03-31T01:21:37"/>
  </r>
  <r>
    <n v="54955"/>
    <s v="UTC+3"/>
    <d v="2021-07-24T23:30:11"/>
    <d v="2021-07-25T17:23:34"/>
    <x v="4"/>
    <d v="2021-07-25T02:30:11"/>
  </r>
  <r>
    <n v="55037"/>
    <s v="UTC+0"/>
    <d v="2021-06-07T21:32:59"/>
    <d v="2021-06-07T23:11:20"/>
    <x v="6"/>
    <d v="2021-06-07T21:32:59"/>
  </r>
  <r>
    <n v="55052"/>
    <s v="UTC+3"/>
    <d v="2021-05-27T05:54:04"/>
    <d v="2021-05-27T17:51:32"/>
    <x v="4"/>
    <d v="2021-05-27T08:54:04"/>
  </r>
  <r>
    <n v="55076"/>
    <s v="UTC+0"/>
    <d v="2021-04-30T02:22:35"/>
    <d v="2021-04-30T20:25:54"/>
    <x v="6"/>
    <d v="2021-04-30T02:22:35"/>
  </r>
  <r>
    <n v="55130"/>
    <s v="UTC+9"/>
    <d v="2021-05-07T18:19:22"/>
    <d v="2021-05-08T12:10:10"/>
    <x v="16"/>
    <d v="2021-05-08T03:19:22"/>
  </r>
  <r>
    <n v="55136"/>
    <s v="UTC+1"/>
    <d v="2021-08-28T21:46:05"/>
    <e v="#N/A"/>
    <x v="0"/>
    <d v="2021-08-28T22:46:05"/>
  </r>
  <r>
    <n v="55186"/>
    <s v="UTC-6"/>
    <d v="2021-04-12T18:32:29"/>
    <d v="2021-04-14T00:15:25"/>
    <x v="15"/>
    <e v="#NUM!"/>
  </r>
  <r>
    <n v="55208"/>
    <s v="UTC+1"/>
    <d v="2021-04-21T11:22:08"/>
    <d v="2021-04-23T19:04:56"/>
    <x v="0"/>
    <d v="2021-04-21T12:22:08"/>
  </r>
  <r>
    <n v="55212"/>
    <s v="UTC+0"/>
    <d v="2021-05-30T12:45:53"/>
    <d v="2021-05-31T16:44:33"/>
    <x v="6"/>
    <d v="2021-05-30T12:45:53"/>
  </r>
  <r>
    <n v="55213"/>
    <s v="UTC+1"/>
    <d v="2021-05-30T12:21:42"/>
    <d v="2021-05-31T16:07:51"/>
    <x v="0"/>
    <d v="2021-05-30T13:21:42"/>
  </r>
  <r>
    <n v="55224"/>
    <s v="UTC+7"/>
    <d v="2021-06-18T17:24:00"/>
    <e v="#N/A"/>
    <x v="3"/>
    <d v="2021-06-19T00:24:00"/>
  </r>
  <r>
    <n v="55247"/>
    <s v="UTC+1"/>
    <d v="2021-05-25T18:18:32"/>
    <d v="2021-05-26T17:03:46"/>
    <x v="0"/>
    <d v="2021-05-25T19:18:32"/>
  </r>
  <r>
    <n v="55264"/>
    <s v="UTC+0"/>
    <d v="2021-06-26T21:05:42"/>
    <d v="2021-06-27T14:31:44"/>
    <x v="6"/>
    <d v="2021-06-26T21:05:42"/>
  </r>
  <r>
    <n v="55283"/>
    <s v="UTC+0"/>
    <d v="2021-05-04T10:38:44"/>
    <d v="2021-05-04T22:06:06"/>
    <x v="6"/>
    <d v="2021-05-04T10:38:44"/>
  </r>
  <r>
    <n v="55292"/>
    <s v="UTC+1"/>
    <d v="2021-04-19T23:01:30"/>
    <d v="2021-04-21T19:39:50"/>
    <x v="0"/>
    <d v="2021-04-20T00:01:30"/>
  </r>
  <r>
    <n v="55305"/>
    <s v="UTC+2"/>
    <d v="2021-07-02T12:46:22"/>
    <d v="2021-07-02T19:40:28"/>
    <x v="1"/>
    <d v="2021-07-02T14:46:22"/>
  </r>
  <r>
    <n v="55326"/>
    <s v="UTC+1"/>
    <d v="2021-06-07T01:15:59"/>
    <d v="2021-06-08T17:55:02"/>
    <x v="0"/>
    <d v="2021-06-07T02:15:59"/>
  </r>
  <r>
    <n v="55329"/>
    <s v="UTC+6"/>
    <d v="2021-04-07T10:03:19"/>
    <d v="2021-04-07T22:03:22"/>
    <x v="2"/>
    <d v="2021-04-07T16:03:19"/>
  </r>
  <r>
    <n v="55339"/>
    <s v="UTC+2"/>
    <d v="2021-04-19T11:59:20"/>
    <d v="2021-04-20T00:58:34"/>
    <x v="1"/>
    <d v="2021-04-19T13:59:20"/>
  </r>
  <r>
    <n v="55365"/>
    <s v="UTC+3"/>
    <d v="2021-05-25T19:13:13"/>
    <d v="2021-05-26T18:17:10"/>
    <x v="4"/>
    <d v="2021-05-25T22:13:13"/>
  </r>
  <r>
    <n v="55376"/>
    <s v="UTC+4"/>
    <d v="2021-05-01T02:58:35"/>
    <d v="2021-05-02T19:18:20"/>
    <x v="11"/>
    <d v="2021-05-01T06:58:35"/>
  </r>
  <r>
    <n v="55407"/>
    <s v="UTC+1"/>
    <d v="2021-04-23T15:15:01"/>
    <d v="2021-04-23T22:57:56"/>
    <x v="0"/>
    <d v="2021-04-23T16:15:01"/>
  </r>
  <r>
    <n v="55453"/>
    <s v="UTC+2"/>
    <d v="2021-04-28T04:52:30"/>
    <d v="2021-04-29T09:09:36"/>
    <x v="1"/>
    <d v="2021-04-28T06:52:30"/>
  </r>
  <r>
    <n v="55493"/>
    <s v="UTC+3"/>
    <d v="2021-04-20T21:44:23"/>
    <d v="2021-04-22T12:53:17"/>
    <x v="4"/>
    <d v="2021-04-21T00:44:23"/>
  </r>
  <r>
    <n v="55495"/>
    <s v="UTC+3"/>
    <d v="2021-03-31T00:31:10"/>
    <d v="2021-03-31T13:42:13"/>
    <x v="4"/>
    <d v="2021-03-31T03:31:10"/>
  </r>
  <r>
    <n v="55497"/>
    <s v="UTC+0"/>
    <d v="2021-06-30T08:08:43"/>
    <d v="2021-06-30T20:25:54"/>
    <x v="6"/>
    <d v="2021-06-30T08:08:43"/>
  </r>
  <r>
    <n v="55538"/>
    <s v="UTC+1"/>
    <d v="2021-04-14T11:07:36"/>
    <d v="2021-04-16T14:34:34"/>
    <x v="0"/>
    <d v="2021-04-14T12:07:36"/>
  </r>
  <r>
    <n v="55581"/>
    <s v="UTC+1"/>
    <d v="2021-04-25T10:53:35"/>
    <d v="2021-04-26T15:56:12"/>
    <x v="0"/>
    <d v="2021-04-25T11:53:35"/>
  </r>
  <r>
    <n v="55629"/>
    <s v="UTC+1"/>
    <d v="2021-05-26T09:13:15"/>
    <d v="2021-05-27T13:50:22"/>
    <x v="0"/>
    <d v="2021-05-26T10:13:15"/>
  </r>
  <r>
    <n v="55640"/>
    <s v="UTC+1"/>
    <d v="2021-05-27T03:51:54"/>
    <d v="2021-05-27T21:20:05"/>
    <x v="0"/>
    <d v="2021-05-27T04:51:54"/>
  </r>
  <r>
    <n v="55663"/>
    <s v="UTC+1"/>
    <d v="2021-04-19T13:34:24"/>
    <d v="2021-04-20T18:02:01"/>
    <x v="0"/>
    <d v="2021-04-19T14:34:24"/>
  </r>
  <r>
    <n v="55671"/>
    <s v="UTC+3"/>
    <d v="2021-04-16T12:48:04"/>
    <d v="2021-04-17T12:20:40"/>
    <x v="4"/>
    <d v="2021-04-16T15:48:04"/>
  </r>
  <r>
    <n v="55695"/>
    <s v="UTC+1"/>
    <d v="2021-04-19T07:44:34"/>
    <d v="2021-04-19T13:29:24"/>
    <x v="0"/>
    <d v="2021-04-19T08:44:34"/>
  </r>
  <r>
    <n v="55770"/>
    <s v="UTC+5"/>
    <d v="2021-07-10T17:47:10"/>
    <d v="2021-07-11T17:45:42"/>
    <x v="5"/>
    <d v="2021-07-10T22:47:10"/>
  </r>
  <r>
    <n v="55771"/>
    <s v="UTC+1"/>
    <d v="2021-05-28T17:53:38"/>
    <d v="2021-05-29T21:43:23"/>
    <x v="0"/>
    <d v="2021-05-28T18:53:38"/>
  </r>
  <r>
    <n v="55778"/>
    <s v="UTC+3"/>
    <d v="2021-07-09T21:51:23"/>
    <d v="2021-07-11T14:56:47"/>
    <x v="4"/>
    <d v="2021-07-10T00:51:23"/>
  </r>
  <r>
    <n v="55806"/>
    <s v="UTC+3"/>
    <d v="2021-04-24T19:59:15"/>
    <d v="2021-04-26T12:02:01"/>
    <x v="4"/>
    <d v="2021-04-24T22:59:15"/>
  </r>
  <r>
    <n v="55892"/>
    <s v="UTC+3"/>
    <d v="2021-05-17T12:56:40"/>
    <d v="2021-05-18T17:26:53"/>
    <x v="4"/>
    <d v="2021-05-17T15:56:40"/>
  </r>
  <r>
    <n v="55911"/>
    <s v="UTC+2"/>
    <d v="2021-07-09T04:38:06"/>
    <d v="2021-07-10T10:20:10"/>
    <x v="1"/>
    <d v="2021-07-09T06:38:06"/>
  </r>
  <r>
    <n v="55912"/>
    <s v="UTC+1"/>
    <d v="2021-04-26T02:30:49"/>
    <d v="2021-04-26T13:41:03"/>
    <x v="0"/>
    <d v="2021-04-26T03:30:49"/>
  </r>
  <r>
    <n v="55918"/>
    <s v="UTC+0"/>
    <d v="2021-06-16T17:09:39"/>
    <d v="2021-06-17T00:28:14"/>
    <x v="6"/>
    <d v="2021-06-16T17:09:39"/>
  </r>
  <r>
    <n v="55943"/>
    <s v="UTC+1"/>
    <d v="2021-05-28T18:36:13"/>
    <d v="2021-05-29T18:18:20"/>
    <x v="0"/>
    <d v="2021-05-28T19:36:13"/>
  </r>
  <r>
    <n v="55955"/>
    <s v="UTC+7"/>
    <d v="2021-04-17T23:00:54"/>
    <d v="2021-04-19T09:37:33"/>
    <x v="3"/>
    <d v="2021-04-18T06:00:54"/>
  </r>
  <r>
    <n v="55983"/>
    <s v="UTC+6"/>
    <d v="2021-04-26T07:44:28"/>
    <d v="2021-04-26T15:17:10"/>
    <x v="2"/>
    <d v="2021-04-26T13:44:28"/>
  </r>
  <r>
    <n v="55989"/>
    <s v="UTC+0"/>
    <d v="2021-06-29T05:04:46"/>
    <d v="2021-06-29T22:13:05"/>
    <x v="6"/>
    <d v="2021-06-29T05:04:46"/>
  </r>
  <r>
    <n v="56004"/>
    <s v="UTC+2"/>
    <d v="2021-05-10T08:05:16"/>
    <d v="2021-05-11T18:02:36"/>
    <x v="1"/>
    <d v="2021-05-10T10:05:16"/>
  </r>
  <r>
    <n v="56012"/>
    <s v="UTC-3"/>
    <d v="2021-04-26T19:15:38"/>
    <d v="2021-04-28T00:24:09"/>
    <x v="8"/>
    <e v="#NUM!"/>
  </r>
  <r>
    <n v="56039"/>
    <s v="UTC+0"/>
    <d v="2021-05-27T08:56:06"/>
    <d v="2021-05-27T20:14:15"/>
    <x v="6"/>
    <d v="2021-05-27T08:56:06"/>
  </r>
  <r>
    <n v="56050"/>
    <s v="UTC+2"/>
    <d v="2021-06-25T04:41:32"/>
    <d v="2021-06-25T16:38:43"/>
    <x v="1"/>
    <d v="2021-06-25T06:41:32"/>
  </r>
  <r>
    <n v="56068"/>
    <s v="UTC+3"/>
    <d v="2021-04-26T03:07:37"/>
    <d v="2021-04-27T18:24:09"/>
    <x v="4"/>
    <d v="2021-04-26T06:07:37"/>
  </r>
  <r>
    <n v="56082"/>
    <s v="UTC+1"/>
    <d v="2021-06-27T21:55:46"/>
    <d v="2021-06-27T23:14:15"/>
    <x v="0"/>
    <d v="2021-06-27T22:55:46"/>
  </r>
  <r>
    <n v="56101"/>
    <s v="UTC+11"/>
    <d v="2021-04-24T00:23:21"/>
    <d v="2021-04-24T11:38:29"/>
    <x v="19"/>
    <d v="2021-04-24T11:23:21"/>
  </r>
  <r>
    <n v="56132"/>
    <s v="UTC+0"/>
    <d v="2021-04-28T16:32:38"/>
    <d v="2021-04-29T16:33:36"/>
    <x v="6"/>
    <d v="2021-04-28T16:32:38"/>
  </r>
  <r>
    <n v="56194"/>
    <s v="UTC+4"/>
    <d v="2021-05-27T15:26:29"/>
    <d v="2021-05-29T23:19:39"/>
    <x v="11"/>
    <d v="2021-05-27T19:26:29"/>
  </r>
  <r>
    <n v="56198"/>
    <s v="UTC+1"/>
    <d v="2021-06-24T21:53:27"/>
    <d v="2021-06-25T20:10:10"/>
    <x v="0"/>
    <d v="2021-06-24T22:53:27"/>
  </r>
  <r>
    <n v="56203"/>
    <s v="UTC+1"/>
    <d v="2021-05-28T21:34:37"/>
    <d v="2021-05-29T19:46:52"/>
    <x v="0"/>
    <d v="2021-05-28T22:34:37"/>
  </r>
  <r>
    <n v="56252"/>
    <s v="UTC+5"/>
    <d v="2021-07-10T01:19:12"/>
    <e v="#N/A"/>
    <x v="5"/>
    <d v="2021-07-10T06:19:12"/>
  </r>
  <r>
    <n v="56253"/>
    <s v="UTC+2"/>
    <d v="2021-07-08T03:48:10"/>
    <d v="2021-07-08T21:20:40"/>
    <x v="1"/>
    <d v="2021-07-08T05:48:10"/>
  </r>
  <r>
    <n v="56258"/>
    <s v="UTC+5"/>
    <d v="2021-04-04T02:18:00"/>
    <d v="2021-04-04T07:58:31"/>
    <x v="5"/>
    <d v="2021-04-04T07:18:00"/>
  </r>
  <r>
    <n v="56263"/>
    <s v="UTC+0"/>
    <d v="2021-06-24T11:04:41"/>
    <d v="2021-06-26T03:20:50"/>
    <x v="6"/>
    <d v="2021-06-24T11:04:41"/>
  </r>
  <r>
    <n v="56296"/>
    <s v="UTC+1"/>
    <d v="2021-06-25T18:09:58"/>
    <d v="2021-06-26T11:23:02"/>
    <x v="0"/>
    <d v="2021-06-25T19:09:58"/>
  </r>
  <r>
    <n v="56315"/>
    <s v="UTC-5"/>
    <d v="2021-06-27T17:47:42"/>
    <d v="2021-06-28T05:23:34"/>
    <x v="14"/>
    <e v="#NUM!"/>
  </r>
  <r>
    <n v="56318"/>
    <s v="UTC+2"/>
    <d v="2021-04-24T07:02:01"/>
    <d v="2021-04-25T16:29:24"/>
    <x v="1"/>
    <d v="2021-04-24T09:02:01"/>
  </r>
  <r>
    <n v="56330"/>
    <s v="UTC+9"/>
    <d v="2021-04-18T07:40:43"/>
    <d v="2021-04-19T00:47:27"/>
    <x v="16"/>
    <d v="2021-04-18T16:40:43"/>
  </r>
  <r>
    <n v="56345"/>
    <s v="UTC+2"/>
    <d v="2021-04-22T10:08:51"/>
    <d v="2021-04-22T22:00:16"/>
    <x v="1"/>
    <d v="2021-04-22T12:08:51"/>
  </r>
  <r>
    <n v="56355"/>
    <s v="UTC+2"/>
    <d v="2021-04-09T02:28:51"/>
    <d v="2021-04-11T15:31:09"/>
    <x v="1"/>
    <d v="2021-04-09T04:28:51"/>
  </r>
  <r>
    <n v="56370"/>
    <s v="UTC+1"/>
    <d v="2021-04-23T06:12:17"/>
    <d v="2021-04-25T02:44:43"/>
    <x v="0"/>
    <d v="2021-04-23T07:12:17"/>
  </r>
  <r>
    <n v="56389"/>
    <s v="UTC+2"/>
    <d v="2021-05-28T09:06:19"/>
    <d v="2021-05-29T09:24:00"/>
    <x v="1"/>
    <d v="2021-05-28T11:06:19"/>
  </r>
  <r>
    <n v="56395"/>
    <s v="UTC+1"/>
    <d v="2021-07-05T03:45:17"/>
    <d v="2021-07-05T22:39:18"/>
    <x v="0"/>
    <d v="2021-07-05T04:45:17"/>
  </r>
  <r>
    <n v="56403"/>
    <s v="UTC+2"/>
    <d v="2021-06-26T06:38:20"/>
    <d v="2021-06-27T11:56:47"/>
    <x v="1"/>
    <d v="2021-06-26T08:38:20"/>
  </r>
  <r>
    <n v="56424"/>
    <s v="UTC+2"/>
    <d v="2021-08-19T16:45:07"/>
    <e v="#N/A"/>
    <x v="1"/>
    <d v="2021-08-19T18:45:07"/>
  </r>
  <r>
    <n v="56430"/>
    <s v="UTC+2"/>
    <d v="2021-04-21T13:56:40"/>
    <d v="2021-04-22T12:27:04"/>
    <x v="1"/>
    <d v="2021-04-21T15:56:40"/>
  </r>
  <r>
    <n v="56433"/>
    <s v="UTC+2"/>
    <d v="2021-04-24T09:08:31"/>
    <d v="2021-04-25T13:54:43"/>
    <x v="1"/>
    <d v="2021-04-24T11:08:31"/>
  </r>
  <r>
    <n v="56434"/>
    <s v="UTC+1"/>
    <d v="2021-05-12T19:31:37"/>
    <d v="2021-05-13T23:58:31"/>
    <x v="0"/>
    <d v="2021-05-12T20:31:37"/>
  </r>
  <r>
    <n v="56449"/>
    <s v="UTC+3"/>
    <d v="2021-05-28T06:18:47"/>
    <d v="2021-05-29T10:59:30"/>
    <x v="4"/>
    <d v="2021-05-28T09:18:47"/>
  </r>
  <r>
    <n v="56458"/>
    <s v="UTC-3"/>
    <d v="2021-05-01T08:58:27"/>
    <d v="2021-05-01T21:10:45"/>
    <x v="8"/>
    <e v="#NUM!"/>
  </r>
  <r>
    <n v="56476"/>
    <s v="UTC+0"/>
    <d v="2021-05-25T08:09:22"/>
    <d v="2021-05-25T21:24:09"/>
    <x v="6"/>
    <d v="2021-05-25T08:09:22"/>
  </r>
  <r>
    <n v="56542"/>
    <s v="UTC+2"/>
    <d v="2021-04-20T07:01:43"/>
    <d v="2021-04-21T01:10:05"/>
    <x v="1"/>
    <d v="2021-04-20T09:01:43"/>
  </r>
  <r>
    <n v="56578"/>
    <s v="UTC+1"/>
    <d v="2021-06-28T14:46:02"/>
    <d v="2021-06-28T20:19:30"/>
    <x v="0"/>
    <d v="2021-06-28T15:46:02"/>
  </r>
  <r>
    <n v="56613"/>
    <s v="UTC+1"/>
    <d v="2021-04-10T05:40:49"/>
    <d v="2021-04-11T15:39:53"/>
    <x v="0"/>
    <d v="2021-04-10T06:40:49"/>
  </r>
  <r>
    <n v="56637"/>
    <s v="UTC+0"/>
    <d v="2021-04-23T11:52:56"/>
    <d v="2021-04-23T17:56:47"/>
    <x v="6"/>
    <d v="2021-04-23T11:52:56"/>
  </r>
  <r>
    <n v="56670"/>
    <s v="UTC+1"/>
    <d v="2021-06-19T05:11:28"/>
    <d v="2021-06-19T05:47:11"/>
    <x v="0"/>
    <d v="2021-06-19T06:11:28"/>
  </r>
  <r>
    <n v="56672"/>
    <s v="UTC+0"/>
    <d v="2021-06-24T11:06:51"/>
    <d v="2021-06-25T15:46:17"/>
    <x v="6"/>
    <d v="2021-06-24T11:06:51"/>
  </r>
  <r>
    <n v="56721"/>
    <s v="UTC+6"/>
    <d v="2021-05-23T20:48:03"/>
    <d v="2021-05-25T06:42:13"/>
    <x v="2"/>
    <d v="2021-05-24T02:48:03"/>
  </r>
  <r>
    <n v="56763"/>
    <s v="UTC+2"/>
    <d v="2021-06-27T07:10:59"/>
    <d v="2021-06-27T19:35:48"/>
    <x v="1"/>
    <d v="2021-06-27T09:10:59"/>
  </r>
  <r>
    <n v="56785"/>
    <s v="UTC+0"/>
    <d v="2021-06-25T03:21:01"/>
    <d v="2021-06-25T20:15:22"/>
    <x v="6"/>
    <d v="2021-06-25T03:21:01"/>
  </r>
  <r>
    <n v="56805"/>
    <s v="UTC+1"/>
    <d v="2021-06-22T07:35:14"/>
    <d v="2021-06-24T00:17:10"/>
    <x v="0"/>
    <d v="2021-06-22T08:35:14"/>
  </r>
  <r>
    <n v="56817"/>
    <s v="UTC+1"/>
    <d v="2021-05-28T11:56:40"/>
    <d v="2021-05-29T17:52:42"/>
    <x v="0"/>
    <d v="2021-05-28T12:56:40"/>
  </r>
  <r>
    <n v="56823"/>
    <s v="UTC+2"/>
    <d v="2021-06-19T12:41:53"/>
    <d v="2021-06-20T18:18:55"/>
    <x v="1"/>
    <d v="2021-06-19T14:41:53"/>
  </r>
  <r>
    <n v="56836"/>
    <s v="UTC+0"/>
    <d v="2021-05-28T15:44:08"/>
    <d v="2021-05-29T20:25:17"/>
    <x v="6"/>
    <d v="2021-05-28T15:44:08"/>
  </r>
  <r>
    <n v="56863"/>
    <s v="UTC-4"/>
    <d v="2021-04-30T08:00:47"/>
    <d v="2021-05-01T18:01:26"/>
    <x v="9"/>
    <e v="#NUM!"/>
  </r>
  <r>
    <n v="56871"/>
    <s v="UTC+2"/>
    <d v="2021-03-30T16:10:46"/>
    <d v="2021-03-31T16:22:24"/>
    <x v="1"/>
    <d v="2021-03-30T18:10:46"/>
  </r>
  <r>
    <n v="56890"/>
    <s v="UTC+2"/>
    <d v="2021-06-28T06:39:48"/>
    <d v="2021-06-28T13:06:41"/>
    <x v="1"/>
    <d v="2021-06-28T08:39:48"/>
  </r>
  <r>
    <n v="56896"/>
    <s v="UTC+5"/>
    <d v="2021-05-31T15:32:42"/>
    <d v="2021-06-01T14:20:40"/>
    <x v="5"/>
    <d v="2021-05-31T20:32:42"/>
  </r>
  <r>
    <n v="56898"/>
    <s v="UTC+1"/>
    <d v="2021-05-24T20:20:57"/>
    <d v="2021-05-26T23:49:12"/>
    <x v="0"/>
    <d v="2021-05-24T21:20:57"/>
  </r>
  <r>
    <n v="56899"/>
    <s v="UTC+1"/>
    <d v="2021-08-18T03:07:12"/>
    <e v="#N/A"/>
    <x v="0"/>
    <d v="2021-08-18T04:07:12"/>
  </r>
  <r>
    <n v="56921"/>
    <s v="UTC+5"/>
    <d v="2021-07-23T07:41:37"/>
    <d v="2021-07-24T11:37:33"/>
    <x v="5"/>
    <d v="2021-07-23T12:41:37"/>
  </r>
  <r>
    <n v="56929"/>
    <s v="UTC+0"/>
    <d v="2021-07-13T07:16:29"/>
    <d v="2021-07-13T14:59:41"/>
    <x v="6"/>
    <d v="2021-07-13T07:16:29"/>
  </r>
  <r>
    <n v="56932"/>
    <s v="UTC-6"/>
    <d v="2021-06-28T21:38:28"/>
    <d v="2021-06-29T05:34:38"/>
    <x v="15"/>
    <e v="#NUM!"/>
  </r>
  <r>
    <n v="56937"/>
    <s v="UTC+0"/>
    <d v="2021-04-28T07:11:50"/>
    <d v="2021-04-30T03:46:17"/>
    <x v="6"/>
    <d v="2021-04-28T07:11:50"/>
  </r>
  <r>
    <n v="56983"/>
    <s v="UTC+1"/>
    <d v="2021-06-25T22:41:04"/>
    <d v="2021-06-26T23:04:56"/>
    <x v="0"/>
    <d v="2021-06-25T23:41:04"/>
  </r>
  <r>
    <n v="56990"/>
    <s v="UTC+0"/>
    <d v="2021-05-06T20:14:23"/>
    <d v="2021-05-07T18:46:05"/>
    <x v="6"/>
    <d v="2021-05-06T20:14:23"/>
  </r>
  <r>
    <n v="56998"/>
    <s v="UTC-9"/>
    <d v="2021-07-29T05:34:59"/>
    <d v="2021-07-30T04:06:41"/>
    <x v="21"/>
    <e v="#NUM!"/>
  </r>
  <r>
    <n v="57036"/>
    <s v="UTC+1"/>
    <d v="2021-06-26T03:36:21"/>
    <d v="2021-06-27T20:00:51"/>
    <x v="0"/>
    <d v="2021-06-26T04:36:21"/>
  </r>
  <r>
    <n v="57046"/>
    <s v="UTC+2"/>
    <d v="2021-03-30T08:44:56"/>
    <d v="2021-03-31T14:07:16"/>
    <x v="1"/>
    <d v="2021-03-30T10:44:56"/>
  </r>
  <r>
    <n v="57074"/>
    <s v="UTC-5"/>
    <d v="2021-05-29T07:50:54"/>
    <d v="2021-05-30T22:45:07"/>
    <x v="14"/>
    <e v="#NUM!"/>
  </r>
  <r>
    <n v="57129"/>
    <s v="UTC+0"/>
    <d v="2021-04-24T07:21:25"/>
    <d v="2021-04-25T13:17:10"/>
    <x v="6"/>
    <d v="2021-04-24T07:21:25"/>
  </r>
  <r>
    <n v="57148"/>
    <s v="UTC+4"/>
    <d v="2021-05-08T23:30:51"/>
    <d v="2021-05-09T12:39:53"/>
    <x v="11"/>
    <d v="2021-05-09T03:30:51"/>
  </r>
  <r>
    <n v="57168"/>
    <s v="UTC+9"/>
    <d v="2021-06-24T14:14:47"/>
    <d v="2021-06-25T06:53:17"/>
    <x v="16"/>
    <d v="2021-06-24T23:14:47"/>
  </r>
  <r>
    <n v="57180"/>
    <s v="UTC+1"/>
    <d v="2021-04-24T12:42:24"/>
    <d v="2021-04-25T23:04:56"/>
    <x v="0"/>
    <d v="2021-04-24T13:42:24"/>
  </r>
  <r>
    <n v="57182"/>
    <s v="UTC+3"/>
    <d v="2021-05-02T21:22:26"/>
    <d v="2021-05-03T14:07:51"/>
    <x v="4"/>
    <d v="2021-05-03T00:22:26"/>
  </r>
  <r>
    <n v="57195"/>
    <s v="UTC+0"/>
    <d v="2021-07-24T05:37:30"/>
    <d v="2021-07-24T17:12:13"/>
    <x v="6"/>
    <d v="2021-07-24T05:37:30"/>
  </r>
  <r>
    <n v="57241"/>
    <s v="UTC-5"/>
    <d v="2021-05-30T10:27:44"/>
    <d v="2021-05-31T21:21:14"/>
    <x v="14"/>
    <e v="#NUM!"/>
  </r>
  <r>
    <n v="57248"/>
    <s v="UTC+1"/>
    <d v="2021-07-10T16:00:25"/>
    <d v="2021-07-11T15:40:48"/>
    <x v="0"/>
    <d v="2021-07-10T17:00:25"/>
  </r>
  <r>
    <n v="57260"/>
    <s v="UTC+0"/>
    <d v="2021-04-10T15:37:59"/>
    <d v="2021-04-11T04:51:11"/>
    <x v="6"/>
    <d v="2021-04-10T15:37:59"/>
  </r>
  <r>
    <n v="57312"/>
    <s v="UTC+3"/>
    <d v="2021-07-20T06:41:21"/>
    <d v="2021-07-21T06:25:55"/>
    <x v="4"/>
    <d v="2021-07-20T09:41:21"/>
  </r>
  <r>
    <n v="57329"/>
    <s v="UTC+2"/>
    <d v="2021-05-08T02:44:04"/>
    <d v="2021-05-09T18:41:13"/>
    <x v="1"/>
    <d v="2021-05-08T04:44:04"/>
  </r>
  <r>
    <n v="57356"/>
    <s v="UTC+2"/>
    <d v="2021-04-30T20:16:09"/>
    <d v="2021-05-01T15:07:51"/>
    <x v="1"/>
    <d v="2021-04-30T22:16:09"/>
  </r>
  <r>
    <n v="57370"/>
    <s v="UTC+0"/>
    <d v="2021-06-21T05:45:24"/>
    <d v="2021-06-21T17:24:09"/>
    <x v="6"/>
    <d v="2021-06-21T05:45:24"/>
  </r>
  <r>
    <n v="57375"/>
    <s v="UTC+0"/>
    <d v="2021-05-30T10:51:06"/>
    <d v="2021-05-30T17:26:29"/>
    <x v="6"/>
    <d v="2021-05-30T10:51:06"/>
  </r>
  <r>
    <n v="57378"/>
    <s v="UTC+1"/>
    <d v="2021-04-20T23:38:42"/>
    <d v="2021-04-22T09:56:38"/>
    <x v="0"/>
    <d v="2021-04-21T00:38:42"/>
  </r>
  <r>
    <n v="57380"/>
    <s v="UTC+1"/>
    <d v="2021-04-27T04:30:44"/>
    <d v="2021-04-27T21:29:24"/>
    <x v="0"/>
    <d v="2021-04-27T05:30:44"/>
  </r>
  <r>
    <n v="57385"/>
    <s v="UTC+5"/>
    <d v="2021-04-17T12:37:08"/>
    <d v="2021-04-18T16:35:48"/>
    <x v="5"/>
    <d v="2021-04-17T17:37:08"/>
  </r>
  <r>
    <n v="57395"/>
    <s v="UTC+2"/>
    <d v="2021-04-24T15:22:59"/>
    <d v="2021-04-25T19:20:48"/>
    <x v="1"/>
    <d v="2021-04-24T17:22:59"/>
  </r>
  <r>
    <n v="57446"/>
    <s v="UTC+1"/>
    <d v="2021-06-25T02:08:27"/>
    <d v="2021-06-25T19:46:52"/>
    <x v="0"/>
    <d v="2021-06-25T03:08:27"/>
  </r>
  <r>
    <n v="57450"/>
    <s v="UTC+3"/>
    <d v="2021-07-22T20:04:21"/>
    <d v="2021-07-23T13:14:15"/>
    <x v="4"/>
    <d v="2021-07-22T23:04:21"/>
  </r>
  <r>
    <n v="57472"/>
    <s v="UTC-7"/>
    <d v="2021-07-15T00:58:15"/>
    <d v="2021-07-15T23:14:15"/>
    <x v="12"/>
    <e v="#NUM!"/>
  </r>
  <r>
    <n v="57486"/>
    <s v="UTC+2"/>
    <d v="2021-04-28T20:11:02"/>
    <e v="#N/A"/>
    <x v="1"/>
    <d v="2021-04-28T22:11:02"/>
  </r>
  <r>
    <n v="57524"/>
    <s v="UTC+1"/>
    <d v="2021-04-22T17:32:13"/>
    <d v="2021-04-23T00:24:09"/>
    <x v="0"/>
    <d v="2021-04-22T18:32:13"/>
  </r>
  <r>
    <n v="57527"/>
    <s v="UTC+1"/>
    <d v="2021-06-26T03:57:39"/>
    <d v="2021-06-26T16:28:49"/>
    <x v="0"/>
    <d v="2021-06-26T04:57:39"/>
  </r>
  <r>
    <n v="57529"/>
    <s v="UTC+0"/>
    <d v="2021-04-11T05:14:44"/>
    <d v="2021-04-11T17:42:43"/>
    <x v="6"/>
    <d v="2021-04-11T05:14:44"/>
  </r>
  <r>
    <n v="57532"/>
    <s v="UTC+2"/>
    <d v="2021-06-14T14:35:22"/>
    <d v="2021-06-15T18:32:53"/>
    <x v="1"/>
    <d v="2021-06-14T16:35:22"/>
  </r>
  <r>
    <n v="57563"/>
    <s v="UTC+1"/>
    <d v="2021-04-08T19:45:17"/>
    <d v="2021-04-09T23:30:34"/>
    <x v="0"/>
    <d v="2021-04-08T20:45:17"/>
  </r>
  <r>
    <n v="57566"/>
    <s v="UTC+1"/>
    <d v="2021-04-25T19:46:58"/>
    <d v="2021-04-27T01:13:55"/>
    <x v="0"/>
    <d v="2021-04-25T20:46:58"/>
  </r>
  <r>
    <n v="57578"/>
    <s v="UTC+1"/>
    <d v="2021-04-08T21:36:54"/>
    <d v="2021-04-10T14:25:19"/>
    <x v="0"/>
    <d v="2021-04-08T22:36:54"/>
  </r>
  <r>
    <n v="57655"/>
    <s v="UTC+2"/>
    <d v="2021-04-24T03:54:11"/>
    <d v="2021-04-25T09:44:10"/>
    <x v="1"/>
    <d v="2021-04-24T05:54:11"/>
  </r>
  <r>
    <n v="57662"/>
    <s v="UTC+0"/>
    <d v="2021-06-27T19:19:04"/>
    <d v="2021-06-28T13:21:49"/>
    <x v="6"/>
    <d v="2021-06-27T19:19:04"/>
  </r>
  <r>
    <n v="57675"/>
    <s v="UTC+3"/>
    <d v="2021-04-24T00:02:55"/>
    <d v="2021-04-24T17:02:36"/>
    <x v="4"/>
    <d v="2021-04-24T03:02:55"/>
  </r>
  <r>
    <n v="57677"/>
    <s v="UTC+2"/>
    <d v="2021-07-16T10:16:21"/>
    <d v="2021-07-17T14:49:26"/>
    <x v="1"/>
    <d v="2021-07-16T12:16:21"/>
  </r>
  <r>
    <n v="57741"/>
    <s v="UTC-7"/>
    <d v="2021-05-29T09:45:13"/>
    <d v="2021-05-30T15:39:40"/>
    <x v="12"/>
    <e v="#NUM!"/>
  </r>
  <r>
    <n v="57755"/>
    <s v="UTC+3"/>
    <d v="2021-06-27T17:29:43"/>
    <d v="2021-06-28T11:34:03"/>
    <x v="4"/>
    <d v="2021-06-27T20:29:43"/>
  </r>
  <r>
    <n v="57783"/>
    <s v="UTC+0"/>
    <d v="2021-06-28T10:42:16"/>
    <d v="2021-06-30T02:55:41"/>
    <x v="6"/>
    <d v="2021-06-28T10:42:16"/>
  </r>
  <r>
    <n v="57791"/>
    <s v="UTC+2"/>
    <d v="2021-04-25T08:46:22"/>
    <d v="2021-04-26T14:21:14"/>
    <x v="1"/>
    <d v="2021-04-25T10:46:22"/>
  </r>
  <r>
    <n v="57830"/>
    <s v="UTC+1"/>
    <d v="2021-04-23T17:14:01"/>
    <d v="2021-04-23T23:48:58"/>
    <x v="0"/>
    <d v="2021-04-23T18:14:01"/>
  </r>
  <r>
    <n v="57834"/>
    <s v="UTC+3"/>
    <d v="2021-06-25T12:49:48"/>
    <d v="2021-06-25T19:38:43"/>
    <x v="4"/>
    <d v="2021-06-25T15:49:48"/>
  </r>
  <r>
    <n v="57853"/>
    <s v="UTC+2"/>
    <d v="2021-03-29T21:03:13"/>
    <d v="2021-03-31T13:20:40"/>
    <x v="1"/>
    <d v="2021-03-29T23:03:13"/>
  </r>
  <r>
    <n v="57857"/>
    <s v="UTC+1"/>
    <d v="2021-05-28T05:59:21"/>
    <d v="2021-05-29T22:11:20"/>
    <x v="0"/>
    <d v="2021-05-28T06:59:21"/>
  </r>
  <r>
    <n v="57899"/>
    <s v="UTC+3"/>
    <d v="2021-05-21T15:21:22"/>
    <d v="2021-05-22T15:29:24"/>
    <x v="4"/>
    <d v="2021-05-21T18:21:22"/>
  </r>
  <r>
    <n v="57930"/>
    <s v="UTC+2"/>
    <d v="2021-04-09T03:07:30"/>
    <d v="2021-04-10T20:08:26"/>
    <x v="1"/>
    <d v="2021-04-09T05:07:30"/>
  </r>
  <r>
    <n v="57932"/>
    <s v="UTC+2"/>
    <d v="2021-04-13T16:33:52"/>
    <d v="2021-04-14T21:57:56"/>
    <x v="1"/>
    <d v="2021-04-13T18:33:52"/>
  </r>
  <r>
    <n v="57949"/>
    <s v="UTC+2"/>
    <d v="2021-06-24T23:53:58"/>
    <d v="2021-06-25T16:48:02"/>
    <x v="1"/>
    <d v="2021-06-25T01:53:58"/>
  </r>
  <r>
    <n v="57963"/>
    <s v="UTC+2"/>
    <d v="2021-07-10T05:38:24"/>
    <e v="#N/A"/>
    <x v="1"/>
    <d v="2021-07-10T07:38:24"/>
  </r>
  <r>
    <n v="57965"/>
    <s v="UTC+3"/>
    <d v="2021-06-22T22:19:12"/>
    <e v="#N/A"/>
    <x v="4"/>
    <d v="2021-06-23T01:19:12"/>
  </r>
  <r>
    <n v="57974"/>
    <s v="UTC+2"/>
    <d v="2021-04-23T15:18:06"/>
    <d v="2021-04-24T14:16:35"/>
    <x v="1"/>
    <d v="2021-04-23T17:18:06"/>
  </r>
  <r>
    <n v="57980"/>
    <s v="UTC+1"/>
    <d v="2021-05-04T04:56:58"/>
    <d v="2021-05-04T21:59:31"/>
    <x v="0"/>
    <d v="2021-05-04T05:56:58"/>
  </r>
  <r>
    <n v="57983"/>
    <s v="UTC+9"/>
    <d v="2021-05-15T05:08:10"/>
    <d v="2021-05-15T11:46:52"/>
    <x v="16"/>
    <d v="2021-05-15T14:08:10"/>
  </r>
  <r>
    <n v="58030"/>
    <s v="UTC+0"/>
    <d v="2021-06-24T16:36:28"/>
    <d v="2021-06-25T16:39:53"/>
    <x v="6"/>
    <d v="2021-06-24T16:36:28"/>
  </r>
  <r>
    <n v="58042"/>
    <s v="UTC+6"/>
    <d v="2021-04-23T09:55:17"/>
    <d v="2021-04-25T13:09:00"/>
    <x v="2"/>
    <d v="2021-04-23T15:55:17"/>
  </r>
  <r>
    <n v="58043"/>
    <s v="UTC+1"/>
    <d v="2021-07-24T17:03:27"/>
    <d v="2021-07-25T21:24:44"/>
    <x v="0"/>
    <d v="2021-07-24T18:03:27"/>
  </r>
  <r>
    <n v="58071"/>
    <s v="UTC+0"/>
    <d v="2021-05-23T06:08:46"/>
    <d v="2021-05-24T16:44:33"/>
    <x v="6"/>
    <d v="2021-05-23T06:08:46"/>
  </r>
  <r>
    <n v="58111"/>
    <s v="UTC+3"/>
    <d v="2021-04-21T16:05:05"/>
    <d v="2021-04-22T15:50:22"/>
    <x v="4"/>
    <d v="2021-04-21T19:05:05"/>
  </r>
  <r>
    <n v="58112"/>
    <s v="UTC+1"/>
    <d v="2021-04-18T07:44:49"/>
    <d v="2021-04-19T17:50:22"/>
    <x v="0"/>
    <d v="2021-04-18T08:44:49"/>
  </r>
  <r>
    <n v="58116"/>
    <s v="UTC+2"/>
    <d v="2021-06-29T08:20:13"/>
    <d v="2021-06-29T20:50:22"/>
    <x v="1"/>
    <d v="2021-06-29T10:20:13"/>
  </r>
  <r>
    <n v="58125"/>
    <s v="UTC+0"/>
    <d v="2021-06-29T08:57:18"/>
    <d v="2021-06-30T02:27:04"/>
    <x v="6"/>
    <d v="2021-06-29T08:57:18"/>
  </r>
  <r>
    <n v="58126"/>
    <s v="UTC+1"/>
    <d v="2021-04-15T13:25:23"/>
    <d v="2021-04-15T19:39:53"/>
    <x v="0"/>
    <d v="2021-04-15T14:25:23"/>
  </r>
  <r>
    <n v="58127"/>
    <s v="UTC+1"/>
    <d v="2021-04-28T15:34:53"/>
    <d v="2021-04-28T22:18:20"/>
    <x v="0"/>
    <d v="2021-04-28T16:34:53"/>
  </r>
  <r>
    <n v="58133"/>
    <s v="UTC+1"/>
    <d v="2021-04-24T08:04:28"/>
    <d v="2021-04-25T18:20:40"/>
    <x v="0"/>
    <d v="2021-04-24T09:04:28"/>
  </r>
  <r>
    <n v="58166"/>
    <s v="UTC+4"/>
    <d v="2021-07-12T22:24:16"/>
    <d v="2021-07-14T19:53:17"/>
    <x v="11"/>
    <d v="2021-07-13T02:24:16"/>
  </r>
  <r>
    <n v="58275"/>
    <s v="UTC+1"/>
    <d v="2021-05-03T05:19:51"/>
    <d v="2021-05-03T16:26:29"/>
    <x v="0"/>
    <d v="2021-05-03T06:19:51"/>
  </r>
  <r>
    <n v="58281"/>
    <s v="UTC+1"/>
    <d v="2021-05-30T01:36:59"/>
    <d v="2021-05-30T18:20:40"/>
    <x v="0"/>
    <d v="2021-05-30T02:36:59"/>
  </r>
  <r>
    <n v="58286"/>
    <s v="UTC+5"/>
    <d v="2021-07-30T12:34:54"/>
    <d v="2021-08-01T10:55:37"/>
    <x v="5"/>
    <d v="2021-07-30T17:34:54"/>
  </r>
  <r>
    <n v="58351"/>
    <s v="UTC+0"/>
    <d v="2021-05-27T12:48:22"/>
    <d v="2021-05-28T00:30:34"/>
    <x v="6"/>
    <d v="2021-05-27T12:48:22"/>
  </r>
  <r>
    <n v="58354"/>
    <s v="UTC+6"/>
    <d v="2021-07-30T15:45:58"/>
    <d v="2021-07-31T13:55:12"/>
    <x v="2"/>
    <d v="2021-07-30T21:45:58"/>
  </r>
  <r>
    <n v="58357"/>
    <s v="UTC+1"/>
    <d v="2021-05-05T04:24:41"/>
    <d v="2021-05-05T15:46:52"/>
    <x v="0"/>
    <d v="2021-05-05T05:24:41"/>
  </r>
  <r>
    <n v="58398"/>
    <s v="UTC+8"/>
    <d v="2021-05-25T09:23:37"/>
    <d v="2021-05-26T09:38:08"/>
    <x v="7"/>
    <d v="2021-05-25T17:23:37"/>
  </r>
  <r>
    <n v="58406"/>
    <s v="UTC+3"/>
    <d v="2021-07-08T05:17:43"/>
    <d v="2021-07-08T17:46:52"/>
    <x v="4"/>
    <d v="2021-07-08T08:17:43"/>
  </r>
  <r>
    <n v="58453"/>
    <s v="UTC+4"/>
    <d v="2021-03-30T05:22:20"/>
    <d v="2021-03-31T10:17:45"/>
    <x v="11"/>
    <d v="2021-03-30T09:22:20"/>
  </r>
  <r>
    <n v="58461"/>
    <s v="UTC+0"/>
    <d v="2021-04-09T03:04:19"/>
    <d v="2021-04-09T19:46:17"/>
    <x v="6"/>
    <d v="2021-04-09T03:04:19"/>
  </r>
  <r>
    <n v="58463"/>
    <s v="UTC+2"/>
    <d v="2021-06-26T07:52:24"/>
    <d v="2021-06-27T01:42:37"/>
    <x v="1"/>
    <d v="2021-06-26T09:52:24"/>
  </r>
  <r>
    <n v="58472"/>
    <s v="UTC+2"/>
    <d v="2021-04-20T13:52:48"/>
    <d v="2021-04-21T23:28:49"/>
    <x v="1"/>
    <d v="2021-04-20T15:52:48"/>
  </r>
  <r>
    <n v="58487"/>
    <s v="UTC-4"/>
    <d v="2021-06-25T06:48:26"/>
    <d v="2021-06-26T00:07:16"/>
    <x v="9"/>
    <e v="#NUM!"/>
  </r>
  <r>
    <n v="58502"/>
    <s v="UTC+6"/>
    <d v="2021-05-27T17:09:36"/>
    <e v="#N/A"/>
    <x v="2"/>
    <d v="2021-05-27T23:09:36"/>
  </r>
  <r>
    <n v="58624"/>
    <s v="UTC+0"/>
    <d v="2021-05-28T14:09:56"/>
    <d v="2021-05-29T14:00:58"/>
    <x v="6"/>
    <d v="2021-05-28T14:09:56"/>
  </r>
  <r>
    <n v="58627"/>
    <s v="UTC-5"/>
    <d v="2021-05-17T15:56:59"/>
    <d v="2021-05-18T21:16:35"/>
    <x v="14"/>
    <e v="#NUM!"/>
  </r>
  <r>
    <n v="58640"/>
    <s v="UTC+1"/>
    <d v="2021-06-26T21:56:10"/>
    <e v="#N/A"/>
    <x v="0"/>
    <d v="2021-06-26T22:56:10"/>
  </r>
  <r>
    <n v="58684"/>
    <s v="UTC+9"/>
    <d v="2021-05-31T20:38:55"/>
    <d v="2021-06-01T09:14:24"/>
    <x v="16"/>
    <d v="2021-06-01T05:38:55"/>
  </r>
  <r>
    <n v="58723"/>
    <s v="UTC+2"/>
    <d v="2021-04-11T09:56:53"/>
    <d v="2021-04-12T15:47:27"/>
    <x v="1"/>
    <d v="2021-04-11T11:56:53"/>
  </r>
  <r>
    <n v="58738"/>
    <s v="UTC+6"/>
    <d v="2021-06-13T09:22:33"/>
    <d v="2021-06-14T15:03:11"/>
    <x v="2"/>
    <d v="2021-06-13T15:22:33"/>
  </r>
  <r>
    <n v="58761"/>
    <s v="UTC+1"/>
    <d v="2021-06-26T16:20:21"/>
    <d v="2021-06-27T20:54:27"/>
    <x v="0"/>
    <d v="2021-06-26T17:20:21"/>
  </r>
  <r>
    <n v="58770"/>
    <s v="UTC+0"/>
    <d v="2021-05-29T09:35:17"/>
    <d v="2021-05-29T21:19:30"/>
    <x v="6"/>
    <d v="2021-05-29T09:35:17"/>
  </r>
  <r>
    <n v="58778"/>
    <s v="UTC+1"/>
    <d v="2021-06-28T10:35:05"/>
    <d v="2021-06-29T03:24:58"/>
    <x v="0"/>
    <d v="2021-06-28T11:35:05"/>
  </r>
  <r>
    <n v="58865"/>
    <s v="UTC-4"/>
    <d v="2021-05-06T23:10:16"/>
    <d v="2021-05-07T22:24:44"/>
    <x v="9"/>
    <e v="#NUM!"/>
  </r>
  <r>
    <n v="58871"/>
    <s v="UTC+2"/>
    <d v="2021-06-25T22:48:34"/>
    <d v="2021-06-26T22:02:36"/>
    <x v="1"/>
    <d v="2021-06-26T00:48:34"/>
  </r>
  <r>
    <n v="58873"/>
    <s v="UTC+3"/>
    <d v="2021-07-01T19:52:26"/>
    <d v="2021-07-02T18:07:51"/>
    <x v="4"/>
    <d v="2021-07-01T22:52:26"/>
  </r>
  <r>
    <n v="58911"/>
    <s v="UTC+1"/>
    <d v="2021-04-23T23:11:26"/>
    <d v="2021-04-24T16:54:27"/>
    <x v="0"/>
    <d v="2021-04-24T00:11:26"/>
  </r>
  <r>
    <n v="58924"/>
    <s v="UTC+2"/>
    <d v="2021-05-03T20:01:57"/>
    <d v="2021-05-04T18:49:12"/>
    <x v="1"/>
    <d v="2021-05-03T22:01:57"/>
  </r>
  <r>
    <n v="58960"/>
    <s v="UTC+3"/>
    <d v="2021-07-07T09:04:53"/>
    <d v="2021-07-07T21:30:34"/>
    <x v="4"/>
    <d v="2021-07-07T12:04:53"/>
  </r>
  <r>
    <n v="59027"/>
    <s v="UTC+2"/>
    <d v="2021-04-25T14:57:55"/>
    <d v="2021-04-26T21:02:01"/>
    <x v="1"/>
    <d v="2021-04-25T16:57:55"/>
  </r>
  <r>
    <n v="59029"/>
    <s v="UTC+0"/>
    <d v="2021-05-24T19:26:20"/>
    <d v="2021-05-25T19:22:59"/>
    <x v="6"/>
    <d v="2021-05-24T19:26:20"/>
  </r>
  <r>
    <n v="59046"/>
    <s v="UTC+1"/>
    <d v="2021-05-09T18:13:50"/>
    <d v="2021-05-10T22:25:19"/>
    <x v="0"/>
    <d v="2021-05-09T19:13:50"/>
  </r>
  <r>
    <n v="59065"/>
    <s v="UTC+1"/>
    <d v="2021-05-28T07:25:21"/>
    <d v="2021-05-29T17:48:02"/>
    <x v="0"/>
    <d v="2021-05-28T08:25:21"/>
  </r>
  <r>
    <n v="59094"/>
    <s v="UTC+3"/>
    <d v="2021-06-28T19:58:19"/>
    <d v="2021-06-29T19:24:44"/>
    <x v="4"/>
    <d v="2021-06-28T22:58:19"/>
  </r>
  <r>
    <n v="59101"/>
    <s v="UTC+0"/>
    <d v="2021-06-28T10:29:09"/>
    <d v="2021-06-30T02:57:07"/>
    <x v="6"/>
    <d v="2021-06-28T10:29:09"/>
  </r>
  <r>
    <n v="59104"/>
    <s v="UTC+1"/>
    <d v="2021-04-28T18:46:30"/>
    <d v="2021-04-30T15:07:16"/>
    <x v="0"/>
    <d v="2021-04-28T19:46:30"/>
  </r>
  <r>
    <n v="59151"/>
    <s v="UTC+2"/>
    <d v="2021-07-16T15:13:26"/>
    <d v="2021-07-17T04:14:24"/>
    <x v="1"/>
    <d v="2021-07-16T17:13:26"/>
  </r>
  <r>
    <n v="59155"/>
    <s v="UTC+1"/>
    <d v="2021-06-25T20:43:20"/>
    <d v="2021-06-26T15:18:55"/>
    <x v="0"/>
    <d v="2021-06-25T21:43:20"/>
  </r>
  <r>
    <n v="59159"/>
    <s v="UTC+2"/>
    <d v="2021-06-25T16:14:48"/>
    <d v="2021-06-26T20:22:24"/>
    <x v="1"/>
    <d v="2021-06-25T18:14:48"/>
  </r>
  <r>
    <n v="59161"/>
    <s v="UTC+2"/>
    <d v="2021-07-24T03:19:21"/>
    <d v="2021-07-25T02:08:54"/>
    <x v="1"/>
    <d v="2021-07-24T05:19:21"/>
  </r>
  <r>
    <n v="59162"/>
    <s v="UTC+0"/>
    <d v="2021-06-29T04:39:38"/>
    <d v="2021-06-29T17:26:29"/>
    <x v="6"/>
    <d v="2021-06-29T04:39:38"/>
  </r>
  <r>
    <n v="59167"/>
    <s v="UTC+1"/>
    <d v="2021-04-12T03:48:45"/>
    <d v="2021-04-13T07:44:33"/>
    <x v="0"/>
    <d v="2021-04-12T04:48:45"/>
  </r>
  <r>
    <n v="59170"/>
    <s v="UTC+2"/>
    <d v="2021-04-22T05:21:21"/>
    <d v="2021-04-23T20:15:25"/>
    <x v="1"/>
    <d v="2021-04-22T07:21:21"/>
  </r>
  <r>
    <n v="59178"/>
    <s v="UTC+1"/>
    <d v="2021-05-27T01:18:25"/>
    <d v="2021-05-27T19:39:53"/>
    <x v="0"/>
    <d v="2021-05-27T02:18:25"/>
  </r>
  <r>
    <n v="59194"/>
    <s v="UTC+3"/>
    <d v="2021-07-15T09:53:33"/>
    <d v="2021-07-16T13:49:12"/>
    <x v="4"/>
    <d v="2021-07-15T12:53:33"/>
  </r>
  <r>
    <n v="59198"/>
    <s v="UTC+1"/>
    <d v="2021-06-25T13:54:07"/>
    <d v="2021-06-26T13:54:14"/>
    <x v="0"/>
    <d v="2021-06-25T14:54:07"/>
  </r>
  <r>
    <n v="59214"/>
    <s v="UTC+10"/>
    <d v="2021-04-28T17:33:50"/>
    <d v="2021-04-29T10:23:34"/>
    <x v="18"/>
    <d v="2021-04-29T03:33:50"/>
  </r>
  <r>
    <n v="59218"/>
    <s v="UTC+3"/>
    <d v="2021-04-29T20:47:34"/>
    <d v="2021-05-01T12:09:00"/>
    <x v="4"/>
    <d v="2021-04-29T23:47:34"/>
  </r>
  <r>
    <n v="59290"/>
    <s v="UTC+6"/>
    <d v="2021-08-13T02:26:53"/>
    <e v="#N/A"/>
    <x v="2"/>
    <d v="2021-08-13T08:26:53"/>
  </r>
  <r>
    <n v="59292"/>
    <s v="UTC+1"/>
    <d v="2021-04-16T07:55:20"/>
    <d v="2021-04-17T02:49:12"/>
    <x v="0"/>
    <d v="2021-04-16T08:55:20"/>
  </r>
  <r>
    <n v="59304"/>
    <s v="UTC+1"/>
    <d v="2021-06-24T12:43:50"/>
    <d v="2021-06-25T17:22:24"/>
    <x v="0"/>
    <d v="2021-06-24T13:43:50"/>
  </r>
  <r>
    <n v="59324"/>
    <s v="UTC+2"/>
    <d v="2021-07-13T08:33:24"/>
    <d v="2021-07-14T19:24:09"/>
    <x v="1"/>
    <d v="2021-07-13T10:33:24"/>
  </r>
  <r>
    <n v="59325"/>
    <s v="UTC+1"/>
    <d v="2021-05-29T21:13:48"/>
    <d v="2021-05-30T20:31:09"/>
    <x v="0"/>
    <d v="2021-05-29T22:13:48"/>
  </r>
  <r>
    <n v="59356"/>
    <s v="UTC+3"/>
    <d v="2021-04-27T16:36:19"/>
    <d v="2021-04-29T02:55:41"/>
    <x v="4"/>
    <d v="2021-04-27T19:36:19"/>
  </r>
  <r>
    <n v="59415"/>
    <s v="UTC+3"/>
    <d v="2021-04-18T03:38:43"/>
    <d v="2021-04-18T15:43:23"/>
    <x v="4"/>
    <d v="2021-04-18T06:38:43"/>
  </r>
  <r>
    <n v="59468"/>
    <s v="UTC+1"/>
    <d v="2021-07-15T00:14:15"/>
    <d v="2021-07-16T04:15:22"/>
    <x v="0"/>
    <d v="2021-07-15T01:14:15"/>
  </r>
  <r>
    <n v="59508"/>
    <s v="UTC+2"/>
    <d v="2021-04-23T10:25:27"/>
    <d v="2021-04-24T15:52:07"/>
    <x v="1"/>
    <d v="2021-04-23T12:25:27"/>
  </r>
  <r>
    <n v="59535"/>
    <s v="UTC+1"/>
    <d v="2021-05-25T01:47:58"/>
    <d v="2021-05-26T01:38:43"/>
    <x v="0"/>
    <d v="2021-05-25T02:47:58"/>
  </r>
  <r>
    <n v="59548"/>
    <s v="UTC+1"/>
    <d v="2021-04-07T20:13:53"/>
    <d v="2021-04-09T18:18:20"/>
    <x v="0"/>
    <d v="2021-04-07T21:13:53"/>
  </r>
  <r>
    <n v="59552"/>
    <s v="UTC+0"/>
    <d v="2021-04-21T19:22:08"/>
    <d v="2021-04-22T18:03:46"/>
    <x v="6"/>
    <d v="2021-04-21T19:22:08"/>
  </r>
  <r>
    <n v="59557"/>
    <s v="UTC+0"/>
    <d v="2021-05-30T07:15:29"/>
    <d v="2021-05-31T06:08:38"/>
    <x v="6"/>
    <d v="2021-05-30T07:15:29"/>
  </r>
  <r>
    <n v="59564"/>
    <s v="UTC+2"/>
    <d v="2021-05-23T13:27:44"/>
    <d v="2021-05-24T01:23:02"/>
    <x v="1"/>
    <d v="2021-05-23T15:27:44"/>
  </r>
  <r>
    <n v="59589"/>
    <s v="UTC+8"/>
    <d v="2021-05-27T09:11:35"/>
    <d v="2021-05-28T07:34:38"/>
    <x v="7"/>
    <d v="2021-05-27T17:11:35"/>
  </r>
  <r>
    <n v="59598"/>
    <s v="UTC+0"/>
    <d v="2021-05-30T06:40:19"/>
    <e v="#N/A"/>
    <x v="6"/>
    <d v="2021-05-30T06:40:19"/>
  </r>
  <r>
    <n v="59623"/>
    <s v="UTC+0"/>
    <d v="2021-06-17T09:30:14"/>
    <e v="#N/A"/>
    <x v="6"/>
    <d v="2021-06-17T09:30:14"/>
  </r>
  <r>
    <n v="59647"/>
    <s v="UTC+2"/>
    <d v="2021-08-15T18:31:42"/>
    <d v="2021-08-16T12:55:02"/>
    <x v="1"/>
    <d v="2021-08-15T20:31:42"/>
  </r>
  <r>
    <n v="59656"/>
    <s v="UTC+1"/>
    <d v="2021-06-25T17:21:00"/>
    <d v="2021-06-25T18:16:00"/>
    <x v="0"/>
    <d v="2021-06-25T18:21:00"/>
  </r>
  <r>
    <n v="59728"/>
    <s v="UTC+3"/>
    <d v="2021-05-20T21:32:14"/>
    <d v="2021-05-22T02:38:44"/>
    <x v="4"/>
    <d v="2021-05-21T00:32:14"/>
  </r>
  <r>
    <n v="59737"/>
    <s v="UTC+3"/>
    <d v="2021-06-06T12:04:25"/>
    <d v="2021-06-07T16:34:38"/>
    <x v="4"/>
    <d v="2021-06-06T15:04:25"/>
  </r>
  <r>
    <n v="59779"/>
    <s v="UTC+1"/>
    <d v="2021-05-30T12:27:29"/>
    <d v="2021-05-31T17:43:12"/>
    <x v="0"/>
    <d v="2021-05-30T13:27:29"/>
  </r>
  <r>
    <n v="59880"/>
    <s v="UTC+6"/>
    <d v="2021-07-18T20:15:18"/>
    <d v="2021-07-20T00:14:24"/>
    <x v="2"/>
    <d v="2021-07-19T02:15:18"/>
  </r>
  <r>
    <n v="59889"/>
    <s v="UTC+9"/>
    <d v="2021-07-30T19:31:29"/>
    <d v="2021-07-31T12:33:28"/>
    <x v="16"/>
    <d v="2021-07-31T04:31:29"/>
  </r>
  <r>
    <n v="59895"/>
    <s v="UTC+1"/>
    <d v="2021-06-26T11:25:56"/>
    <d v="2021-06-27T21:08:26"/>
    <x v="0"/>
    <d v="2021-06-26T12:25:56"/>
  </r>
  <r>
    <n v="59925"/>
    <s v="UTC+1"/>
    <d v="2021-06-17T01:15:59"/>
    <d v="2021-06-17T23:53:52"/>
    <x v="0"/>
    <d v="2021-06-17T02:15:59"/>
  </r>
  <r>
    <n v="59985"/>
    <s v="UTC+1"/>
    <d v="2021-05-23T21:10:32"/>
    <d v="2021-05-24T16:10:10"/>
    <x v="0"/>
    <d v="2021-05-23T22:10:32"/>
  </r>
  <r>
    <n v="60000"/>
    <s v="UTC+1"/>
    <d v="2021-04-01T12:14:00"/>
    <d v="2021-04-02T07:06:43"/>
    <x v="0"/>
    <d v="2021-04-01T13:14:00"/>
  </r>
  <r>
    <n v="60004"/>
    <s v="UTC+1"/>
    <d v="2021-06-03T16:39:13"/>
    <d v="2021-06-05T08:07:51"/>
    <x v="0"/>
    <d v="2021-06-03T17:39:13"/>
  </r>
  <r>
    <n v="60016"/>
    <s v="UTC+0"/>
    <d v="2021-06-24T19:07:48"/>
    <d v="2021-06-26T06:24:03"/>
    <x v="6"/>
    <d v="2021-06-24T19:07:48"/>
  </r>
  <r>
    <n v="60019"/>
    <s v="UTC+1"/>
    <d v="2021-05-25T17:27:07"/>
    <d v="2021-05-26T15:46:52"/>
    <x v="0"/>
    <d v="2021-05-25T18:27:07"/>
  </r>
  <r>
    <n v="60024"/>
    <s v="UTC+2"/>
    <d v="2021-04-07T15:09:41"/>
    <d v="2021-04-07T17:13:40"/>
    <x v="1"/>
    <d v="2021-04-07T17:09:41"/>
  </r>
  <r>
    <n v="60055"/>
    <s v="UTC+2"/>
    <d v="2021-06-26T00:31:40"/>
    <d v="2021-06-26T23:31:09"/>
    <x v="1"/>
    <d v="2021-06-26T02:31:40"/>
  </r>
  <r>
    <n v="60084"/>
    <s v="UTC+1"/>
    <d v="2021-04-23T18:03:56"/>
    <d v="2021-04-24T22:57:54"/>
    <x v="0"/>
    <d v="2021-04-23T19:03:56"/>
  </r>
  <r>
    <n v="60088"/>
    <s v="UTC-4"/>
    <d v="2021-04-18T14:29:40"/>
    <d v="2021-04-20T00:07:16"/>
    <x v="9"/>
    <e v="#NUM!"/>
  </r>
  <r>
    <n v="60196"/>
    <s v="UTC+0"/>
    <d v="2021-07-13T00:54:43"/>
    <e v="#N/A"/>
    <x v="6"/>
    <d v="2021-07-13T00:54:43"/>
  </r>
  <r>
    <n v="60198"/>
    <s v="UTC+2"/>
    <d v="2021-04-30T05:46:07"/>
    <d v="2021-04-30T18:39:53"/>
    <x v="1"/>
    <d v="2021-04-30T07:46:07"/>
  </r>
  <r>
    <n v="60217"/>
    <s v="UTC+0"/>
    <d v="2021-04-12T14:22:29"/>
    <d v="2021-04-13T20:09:35"/>
    <x v="6"/>
    <d v="2021-04-12T14:22:29"/>
  </r>
  <r>
    <n v="60220"/>
    <s v="UTC+1"/>
    <d v="2021-05-10T05:18:31"/>
    <d v="2021-05-10T23:49:12"/>
    <x v="0"/>
    <d v="2021-05-10T06:18:31"/>
  </r>
  <r>
    <n v="60222"/>
    <s v="UTC+2"/>
    <d v="2021-04-24T20:15:40"/>
    <d v="2021-04-25T09:36:56"/>
    <x v="1"/>
    <d v="2021-04-24T22:15:40"/>
  </r>
  <r>
    <n v="60227"/>
    <s v="UTC-3"/>
    <d v="2021-05-06T13:46:37"/>
    <d v="2021-05-07T01:03:46"/>
    <x v="8"/>
    <e v="#NUM!"/>
  </r>
  <r>
    <n v="60243"/>
    <s v="UTC+7"/>
    <d v="2021-06-23T01:26:10"/>
    <d v="2021-06-23T14:33:28"/>
    <x v="3"/>
    <d v="2021-06-23T08:26:10"/>
  </r>
  <r>
    <n v="60278"/>
    <s v="UTC+1"/>
    <d v="2021-04-07T15:48:33"/>
    <d v="2021-04-08T19:39:53"/>
    <x v="0"/>
    <d v="2021-04-07T16:48:33"/>
  </r>
  <r>
    <n v="60313"/>
    <s v="UTC+0"/>
    <d v="2021-07-16T10:54:33"/>
    <d v="2021-07-17T22:27:04"/>
    <x v="6"/>
    <d v="2021-07-16T10:54:33"/>
  </r>
  <r>
    <n v="60364"/>
    <s v="UTC+1"/>
    <d v="2021-05-29T20:56:26"/>
    <d v="2021-05-30T14:02:01"/>
    <x v="0"/>
    <d v="2021-05-29T21:56:26"/>
  </r>
  <r>
    <n v="60369"/>
    <s v="UTC+1"/>
    <d v="2021-04-14T11:03:10"/>
    <d v="2021-04-15T16:54:27"/>
    <x v="0"/>
    <d v="2021-04-14T12:03:10"/>
  </r>
  <r>
    <n v="60372"/>
    <s v="UTC+2"/>
    <d v="2021-07-10T18:03:38"/>
    <d v="2021-07-11T23:34:54"/>
    <x v="1"/>
    <d v="2021-07-10T20:03:38"/>
  </r>
  <r>
    <n v="60420"/>
    <s v="UTC+3"/>
    <d v="2021-07-14T03:30:38"/>
    <d v="2021-07-14T16:06:41"/>
    <x v="4"/>
    <d v="2021-07-14T06:30:38"/>
  </r>
  <r>
    <n v="60451"/>
    <s v="UTC+4"/>
    <d v="2021-07-30T13:24:28"/>
    <d v="2021-07-31T17:49:47"/>
    <x v="11"/>
    <d v="2021-07-30T17:24:28"/>
  </r>
  <r>
    <n v="60455"/>
    <s v="UTC+1"/>
    <d v="2021-05-20T21:15:40"/>
    <d v="2021-05-21T21:08:26"/>
    <x v="0"/>
    <d v="2021-05-20T22:15:40"/>
  </r>
  <r>
    <n v="60488"/>
    <s v="UTC+2"/>
    <d v="2021-06-29T02:28:31"/>
    <d v="2021-06-29T15:12:30"/>
    <x v="1"/>
    <d v="2021-06-29T04:28:31"/>
  </r>
  <r>
    <n v="60496"/>
    <s v="UTC+0"/>
    <d v="2021-05-26T14:29:33"/>
    <d v="2021-05-27T20:23:34"/>
    <x v="6"/>
    <d v="2021-05-26T14:29:33"/>
  </r>
  <r>
    <n v="60539"/>
    <s v="UTC+8"/>
    <d v="2021-04-22T00:36:32"/>
    <d v="2021-04-22T01:56:10"/>
    <x v="7"/>
    <d v="2021-04-22T08:36:32"/>
  </r>
  <r>
    <n v="60543"/>
    <s v="UTC+1"/>
    <d v="2021-04-22T02:11:45"/>
    <d v="2021-04-23T06:03:22"/>
    <x v="0"/>
    <d v="2021-04-22T03:11:45"/>
  </r>
  <r>
    <n v="60550"/>
    <s v="UTC-4"/>
    <d v="2021-04-13T11:56:18"/>
    <d v="2021-04-15T03:04:21"/>
    <x v="9"/>
    <e v="#NUM!"/>
  </r>
  <r>
    <n v="60551"/>
    <s v="UTC+3"/>
    <d v="2021-07-23T11:03:30"/>
    <d v="2021-07-23T18:56:47"/>
    <x v="4"/>
    <d v="2021-07-23T14:03:30"/>
  </r>
  <r>
    <n v="60589"/>
    <s v="UTC+3"/>
    <d v="2021-04-22T18:22:15"/>
    <d v="2021-04-23T18:45:07"/>
    <x v="4"/>
    <d v="2021-04-22T21:22:15"/>
  </r>
  <r>
    <n v="60595"/>
    <s v="UTC+2"/>
    <d v="2021-05-10T09:28:28"/>
    <d v="2021-05-11T14:37:33"/>
    <x v="1"/>
    <d v="2021-05-10T11:28:28"/>
  </r>
  <r>
    <n v="60606"/>
    <s v="UTC+6"/>
    <d v="2021-06-18T17:02:50"/>
    <d v="2021-06-19T15:38:08"/>
    <x v="2"/>
    <d v="2021-06-18T23:02:50"/>
  </r>
  <r>
    <n v="60628"/>
    <s v="UTC+1"/>
    <d v="2021-05-29T10:40:06"/>
    <d v="2021-05-29T23:40:21"/>
    <x v="0"/>
    <d v="2021-05-29T11:40:06"/>
  </r>
  <r>
    <n v="60644"/>
    <s v="UTC-4"/>
    <d v="2021-04-16T08:52:55"/>
    <d v="2021-04-17T08:58:47"/>
    <x v="9"/>
    <e v="#NUM!"/>
  </r>
  <r>
    <n v="60683"/>
    <s v="UTC+3"/>
    <d v="2021-04-29T19:16:45"/>
    <d v="2021-04-30T23:03:46"/>
    <x v="4"/>
    <d v="2021-04-29T22:16:45"/>
  </r>
  <r>
    <n v="60687"/>
    <s v="UTC+2"/>
    <d v="2021-05-22T01:00:52"/>
    <d v="2021-05-22T19:03:11"/>
    <x v="1"/>
    <d v="2021-05-22T03:00:52"/>
  </r>
  <r>
    <n v="60723"/>
    <s v="UTC+0"/>
    <d v="2021-04-21T17:32:21"/>
    <d v="2021-04-22T00:23:34"/>
    <x v="6"/>
    <d v="2021-04-21T17:32:21"/>
  </r>
  <r>
    <n v="60728"/>
    <s v="UTC+2"/>
    <d v="2021-04-22T18:35:44"/>
    <d v="2021-04-24T16:27:04"/>
    <x v="1"/>
    <d v="2021-04-22T20:35:44"/>
  </r>
  <r>
    <n v="60737"/>
    <s v="UTC+9"/>
    <d v="2021-06-29T08:39:18"/>
    <d v="2021-06-30T07:48:00"/>
    <x v="16"/>
    <d v="2021-06-29T17:39:18"/>
  </r>
  <r>
    <n v="60792"/>
    <s v="UTC+0"/>
    <d v="2021-04-23T00:06:42"/>
    <d v="2021-04-23T17:05:31"/>
    <x v="6"/>
    <d v="2021-04-23T00:06:42"/>
  </r>
  <r>
    <n v="60817"/>
    <s v="UTC+3"/>
    <d v="2021-04-10T16:28:58"/>
    <d v="2021-04-11T20:13:40"/>
    <x v="4"/>
    <d v="2021-04-10T19:28:58"/>
  </r>
  <r>
    <n v="60831"/>
    <s v="UTC+7"/>
    <d v="2021-06-26T11:50:34"/>
    <d v="2021-06-27T04:27:38"/>
    <x v="3"/>
    <d v="2021-06-26T18:50:34"/>
  </r>
  <r>
    <n v="60904"/>
    <s v="UTC+2"/>
    <d v="2021-06-11T20:05:28"/>
    <d v="2021-06-13T22:25:54"/>
    <x v="1"/>
    <d v="2021-06-11T22:05:28"/>
  </r>
  <r>
    <n v="60921"/>
    <s v="UTC+3"/>
    <d v="2021-07-15T23:03:38"/>
    <d v="2021-07-17T15:34:03"/>
    <x v="4"/>
    <d v="2021-07-16T02:03:38"/>
  </r>
  <r>
    <n v="60924"/>
    <s v="UTC+2"/>
    <d v="2021-08-07T02:07:16"/>
    <d v="2021-08-07T10:00:42"/>
    <x v="1"/>
    <d v="2021-08-07T04:07:16"/>
  </r>
  <r>
    <n v="60933"/>
    <s v="UTC+2"/>
    <d v="2021-04-09T16:41:01"/>
    <d v="2021-04-10T20:36:23"/>
    <x v="1"/>
    <d v="2021-04-09T18:41:01"/>
  </r>
  <r>
    <n v="60941"/>
    <s v="UTC+3"/>
    <d v="2021-05-01T22:57:27"/>
    <d v="2021-05-02T16:53:17"/>
    <x v="4"/>
    <d v="2021-05-02T01:57:27"/>
  </r>
  <r>
    <n v="61051"/>
    <s v="UTC+2"/>
    <d v="2021-07-09T22:41:58"/>
    <d v="2021-07-10T17:24:53"/>
    <x v="1"/>
    <d v="2021-07-10T00:41:58"/>
  </r>
  <r>
    <n v="61057"/>
    <s v="UTC+0"/>
    <d v="2021-05-24T19:23:39"/>
    <d v="2021-05-25T13:45:07"/>
    <x v="6"/>
    <d v="2021-05-24T19:23:39"/>
  </r>
  <r>
    <n v="61060"/>
    <s v="UTC+1"/>
    <d v="2021-06-26T14:59:28"/>
    <d v="2021-06-26T22:18:11"/>
    <x v="0"/>
    <d v="2021-06-26T15:59:28"/>
  </r>
  <r>
    <n v="61066"/>
    <s v="UTC+3"/>
    <d v="2021-03-31T07:40:48"/>
    <e v="#N/A"/>
    <x v="4"/>
    <d v="2021-03-31T10:40:48"/>
  </r>
  <r>
    <n v="61083"/>
    <s v="UTC+1"/>
    <d v="2021-03-30T10:00:31"/>
    <d v="2021-04-01T18:41:38"/>
    <x v="0"/>
    <d v="2021-03-30T11:00:31"/>
  </r>
  <r>
    <n v="61122"/>
    <s v="UTC+1"/>
    <d v="2021-06-28T20:09:03"/>
    <d v="2021-06-30T17:45:42"/>
    <x v="0"/>
    <d v="2021-06-28T21:09:03"/>
  </r>
  <r>
    <n v="61156"/>
    <s v="UTC+0"/>
    <d v="2021-05-26T06:32:33"/>
    <d v="2021-05-26T17:54:27"/>
    <x v="6"/>
    <d v="2021-05-26T06:32:33"/>
  </r>
  <r>
    <n v="61165"/>
    <s v="UTC+4"/>
    <d v="2021-04-06T13:03:34"/>
    <d v="2021-04-06T18:55:02"/>
    <x v="11"/>
    <d v="2021-04-06T17:03:34"/>
  </r>
  <r>
    <n v="61182"/>
    <s v="UTC+4"/>
    <d v="2021-04-09T14:04:17"/>
    <d v="2021-04-10T12:51:32"/>
    <x v="11"/>
    <d v="2021-04-09T18:04:17"/>
  </r>
  <r>
    <n v="61236"/>
    <s v="UTC+0"/>
    <d v="2021-05-25T16:46:06"/>
    <d v="2021-05-26T21:45:07"/>
    <x v="6"/>
    <d v="2021-05-25T16:46:06"/>
  </r>
  <r>
    <n v="61245"/>
    <s v="UTC+1"/>
    <d v="2021-05-27T17:59:48"/>
    <d v="2021-05-28T17:15:25"/>
    <x v="0"/>
    <d v="2021-05-27T18:59:48"/>
  </r>
  <r>
    <n v="61307"/>
    <s v="UTC+1"/>
    <d v="2021-07-03T12:58:23"/>
    <d v="2021-07-04T17:22:24"/>
    <x v="0"/>
    <d v="2021-07-03T13:58:23"/>
  </r>
  <r>
    <n v="61339"/>
    <s v="UTC+1"/>
    <d v="2021-04-28T00:29:39"/>
    <d v="2021-04-28T17:10:45"/>
    <x v="0"/>
    <d v="2021-04-28T01:29:39"/>
  </r>
  <r>
    <n v="61361"/>
    <s v="UTC+3"/>
    <d v="2021-06-28T07:37:41"/>
    <d v="2021-06-29T17:16:35"/>
    <x v="4"/>
    <d v="2021-06-28T10:37:41"/>
  </r>
  <r>
    <n v="61386"/>
    <s v="UTC+2"/>
    <d v="2021-06-17T20:38:24"/>
    <e v="#N/A"/>
    <x v="1"/>
    <d v="2021-06-17T22:38:24"/>
  </r>
  <r>
    <n v="61398"/>
    <s v="UTC+0"/>
    <d v="2021-05-28T16:15:36"/>
    <d v="2021-05-29T09:17:17"/>
    <x v="6"/>
    <d v="2021-05-28T16:15:36"/>
  </r>
  <r>
    <n v="61407"/>
    <s v="UTC+1"/>
    <d v="2021-05-28T04:09:14"/>
    <d v="2021-05-29T20:45:07"/>
    <x v="0"/>
    <d v="2021-05-28T05:09:14"/>
  </r>
  <r>
    <n v="61455"/>
    <s v="UTC+2"/>
    <d v="2021-05-21T01:06:34"/>
    <d v="2021-05-22T17:36:50"/>
    <x v="1"/>
    <d v="2021-05-21T03:06:34"/>
  </r>
  <r>
    <n v="61475"/>
    <s v="UTC+3"/>
    <d v="2021-05-25T05:51:01"/>
    <d v="2021-05-25T11:52:42"/>
    <x v="4"/>
    <d v="2021-05-25T08:51:01"/>
  </r>
  <r>
    <n v="61482"/>
    <s v="UTC+7"/>
    <d v="2021-06-25T07:21:07"/>
    <d v="2021-06-26T11:07:59"/>
    <x v="3"/>
    <d v="2021-06-25T14:21:07"/>
  </r>
  <r>
    <n v="61521"/>
    <s v="UTC+0"/>
    <d v="2021-07-01T17:42:01"/>
    <d v="2021-07-02T17:07:51"/>
    <x v="6"/>
    <d v="2021-07-01T17:42:01"/>
  </r>
  <r>
    <n v="61525"/>
    <s v="UTC+2"/>
    <d v="2021-04-16T08:05:43"/>
    <d v="2021-04-17T18:28:15"/>
    <x v="1"/>
    <d v="2021-04-16T10:05:43"/>
  </r>
  <r>
    <n v="61579"/>
    <s v="UTC+3"/>
    <d v="2021-06-17T14:19:00"/>
    <d v="2021-06-19T00:47:09"/>
    <x v="4"/>
    <d v="2021-06-17T17:19:00"/>
  </r>
  <r>
    <n v="61594"/>
    <s v="UTC+2"/>
    <d v="2021-04-15T03:20:05"/>
    <d v="2021-04-16T13:44:38"/>
    <x v="1"/>
    <d v="2021-04-15T05:20:05"/>
  </r>
  <r>
    <n v="61611"/>
    <s v="UTC+2"/>
    <d v="2021-06-29T16:57:39"/>
    <d v="2021-06-30T17:09:00"/>
    <x v="1"/>
    <d v="2021-06-29T18:57:39"/>
  </r>
  <r>
    <n v="61670"/>
    <s v="UTC+0"/>
    <d v="2021-05-26T23:24:38"/>
    <d v="2021-05-27T17:28:49"/>
    <x v="6"/>
    <d v="2021-05-26T23:24:38"/>
  </r>
  <r>
    <n v="61690"/>
    <s v="UTC+1"/>
    <d v="2021-06-27T23:19:08"/>
    <d v="2021-06-28T21:52:42"/>
    <x v="0"/>
    <d v="2021-06-28T00:19:08"/>
  </r>
  <r>
    <n v="61704"/>
    <s v="UTC+0"/>
    <d v="2021-04-30T10:32:35"/>
    <d v="2021-05-01T15:06:41"/>
    <x v="6"/>
    <d v="2021-04-30T10:32:35"/>
  </r>
  <r>
    <n v="61726"/>
    <s v="UTC+2"/>
    <d v="2021-04-30T07:27:06"/>
    <d v="2021-04-30T13:13:40"/>
    <x v="1"/>
    <d v="2021-04-30T09:27:06"/>
  </r>
  <r>
    <n v="61730"/>
    <s v="UTC-7"/>
    <d v="2021-06-24T03:32:51"/>
    <d v="2021-06-25T07:39:53"/>
    <x v="12"/>
    <e v="#NUM!"/>
  </r>
  <r>
    <n v="61753"/>
    <s v="UTC+1"/>
    <d v="2021-05-29T09:31:08"/>
    <d v="2021-05-29T21:48:02"/>
    <x v="0"/>
    <d v="2021-05-29T10:31:08"/>
  </r>
  <r>
    <n v="61774"/>
    <s v="UTC+6"/>
    <d v="2021-05-28T11:35:14"/>
    <d v="2021-05-28T17:46:17"/>
    <x v="2"/>
    <d v="2021-05-28T17:35:14"/>
  </r>
  <r>
    <n v="61779"/>
    <s v="UTC+0"/>
    <d v="2021-05-25T10:03:44"/>
    <d v="2021-05-25T21:52:07"/>
    <x v="6"/>
    <d v="2021-05-25T10:03:44"/>
  </r>
  <r>
    <n v="61783"/>
    <s v="UTC+1"/>
    <d v="2021-03-30T13:31:10"/>
    <d v="2021-03-31T13:03:46"/>
    <x v="0"/>
    <d v="2021-03-30T14:31:10"/>
  </r>
  <r>
    <n v="61825"/>
    <s v="UTC+3"/>
    <d v="2021-04-22T11:50:32"/>
    <d v="2021-04-24T15:20:05"/>
    <x v="4"/>
    <d v="2021-04-22T14:50:32"/>
  </r>
  <r>
    <n v="61828"/>
    <s v="UTC+1"/>
    <d v="2021-08-03T16:10:35"/>
    <d v="2021-08-05T20:03:11"/>
    <x v="0"/>
    <d v="2021-08-03T17:10:35"/>
  </r>
  <r>
    <n v="61846"/>
    <s v="UTC+0"/>
    <d v="2021-07-30T01:32:55"/>
    <d v="2021-07-31T05:35:37"/>
    <x v="6"/>
    <d v="2021-07-30T01:32:55"/>
  </r>
  <r>
    <n v="61863"/>
    <s v="UTC+1"/>
    <d v="2021-06-18T06:02:01"/>
    <d v="2021-06-18T18:32:19"/>
    <x v="0"/>
    <d v="2021-06-18T07:02:01"/>
  </r>
  <r>
    <n v="61875"/>
    <s v="UTC+0"/>
    <d v="2021-04-06T05:41:45"/>
    <d v="2021-04-07T11:32:19"/>
    <x v="6"/>
    <d v="2021-04-06T05:41:45"/>
  </r>
  <r>
    <n v="61891"/>
    <s v="UTC+1"/>
    <d v="2021-05-23T10:28:41"/>
    <d v="2021-05-24T16:34:05"/>
    <x v="0"/>
    <d v="2021-05-23T11:28:41"/>
  </r>
  <r>
    <n v="61904"/>
    <s v="UTC-8"/>
    <d v="2021-05-24T02:26:30"/>
    <d v="2021-05-25T00:42:13"/>
    <x v="13"/>
    <e v="#NUM!"/>
  </r>
  <r>
    <n v="61930"/>
    <s v="UTC+0"/>
    <d v="2021-08-13T14:06:09"/>
    <d v="2021-08-13T20:44:33"/>
    <x v="6"/>
    <d v="2021-08-13T14:06:09"/>
  </r>
  <r>
    <n v="61974"/>
    <s v="UTC+1"/>
    <d v="2021-04-18T19:33:50"/>
    <d v="2021-04-18T21:36:23"/>
    <x v="0"/>
    <d v="2021-04-18T20:33:50"/>
  </r>
  <r>
    <n v="61999"/>
    <s v="UTC+3"/>
    <d v="2021-05-23T19:33:36"/>
    <d v="2021-05-24T12:16:00"/>
    <x v="4"/>
    <d v="2021-05-23T22:33:36"/>
  </r>
  <r>
    <n v="62028"/>
    <s v="UTC+2"/>
    <d v="2021-04-25T18:39:12"/>
    <d v="2021-04-26T12:43:23"/>
    <x v="1"/>
    <d v="2021-04-25T20:39:12"/>
  </r>
  <r>
    <n v="62054"/>
    <s v="UTC+1"/>
    <d v="2021-05-09T14:30:24"/>
    <d v="2021-05-10T18:39:18"/>
    <x v="0"/>
    <d v="2021-05-09T15:30:24"/>
  </r>
  <r>
    <n v="62075"/>
    <s v="UTC+2"/>
    <d v="2021-06-27T01:52:09"/>
    <d v="2021-06-27T20:08:26"/>
    <x v="1"/>
    <d v="2021-06-27T03:52:09"/>
  </r>
  <r>
    <n v="62082"/>
    <s v="UTC+0"/>
    <d v="2021-07-23T11:41:06"/>
    <d v="2021-07-24T06:40:00"/>
    <x v="6"/>
    <d v="2021-07-23T11:41:06"/>
  </r>
  <r>
    <n v="62086"/>
    <s v="UTC-7"/>
    <d v="2021-04-21T07:56:17"/>
    <d v="2021-04-22T02:18:20"/>
    <x v="12"/>
    <e v="#NUM!"/>
  </r>
  <r>
    <n v="62087"/>
    <s v="UTC+2"/>
    <d v="2021-04-22T21:19:31"/>
    <d v="2021-04-23T20:27:04"/>
    <x v="1"/>
    <d v="2021-04-22T23:19:31"/>
  </r>
  <r>
    <n v="62091"/>
    <s v="UTC+2"/>
    <d v="2021-07-16T19:26:50"/>
    <d v="2021-07-17T14:11:55"/>
    <x v="1"/>
    <d v="2021-07-16T21:26:50"/>
  </r>
  <r>
    <n v="62099"/>
    <s v="UTC+2"/>
    <d v="2021-08-30T19:19:12"/>
    <e v="#N/A"/>
    <x v="1"/>
    <d v="2021-08-30T21:19:12"/>
  </r>
  <r>
    <n v="62115"/>
    <s v="UTC+2"/>
    <d v="2021-05-20T09:23:30"/>
    <d v="2021-05-21T18:58:31"/>
    <x v="1"/>
    <d v="2021-05-20T11:23:30"/>
  </r>
  <r>
    <n v="62153"/>
    <s v="UTC+3"/>
    <d v="2021-05-26T01:56:07"/>
    <d v="2021-05-26T18:33:28"/>
    <x v="4"/>
    <d v="2021-05-26T04:56:07"/>
  </r>
  <r>
    <n v="62164"/>
    <s v="UTC+0"/>
    <d v="2021-06-13T03:33:54"/>
    <d v="2021-06-13T15:50:31"/>
    <x v="6"/>
    <d v="2021-06-13T03:33:54"/>
  </r>
  <r>
    <n v="62179"/>
    <s v="UTC+3"/>
    <d v="2021-04-28T11:33:49"/>
    <d v="2021-04-28T13:35:13"/>
    <x v="4"/>
    <d v="2021-04-28T14:33:49"/>
  </r>
  <r>
    <n v="62204"/>
    <s v="UTC+0"/>
    <d v="2021-04-25T18:46:51"/>
    <d v="2021-04-26T13:24:09"/>
    <x v="6"/>
    <d v="2021-04-25T18:46:51"/>
  </r>
  <r>
    <n v="62234"/>
    <s v="UTC+2"/>
    <d v="2021-06-02T19:50:43"/>
    <d v="2021-06-03T19:26:29"/>
    <x v="1"/>
    <d v="2021-06-02T21:50:43"/>
  </r>
  <r>
    <n v="62309"/>
    <s v="UTC+1"/>
    <d v="2021-06-18T00:28:22"/>
    <d v="2021-06-18T18:16:00"/>
    <x v="0"/>
    <d v="2021-06-18T01:28:22"/>
  </r>
  <r>
    <n v="62310"/>
    <s v="UTC+3"/>
    <d v="2021-04-27T15:46:28"/>
    <d v="2021-04-28T15:20:05"/>
    <x v="4"/>
    <d v="2021-04-27T18:46:28"/>
  </r>
  <r>
    <n v="62351"/>
    <s v="UTC+0"/>
    <d v="2021-04-25T10:45:28"/>
    <d v="2021-04-25T22:41:03"/>
    <x v="6"/>
    <d v="2021-04-25T10:45:28"/>
  </r>
  <r>
    <n v="62361"/>
    <s v="UTC+5"/>
    <d v="2021-04-08T06:51:40"/>
    <d v="2021-04-09T11:39:53"/>
    <x v="5"/>
    <d v="2021-04-08T11:51:40"/>
  </r>
  <r>
    <n v="62426"/>
    <s v="UTC+0"/>
    <d v="2021-05-29T17:09:36"/>
    <e v="#N/A"/>
    <x v="6"/>
    <d v="2021-05-29T17:09:36"/>
  </r>
  <r>
    <n v="62444"/>
    <s v="UTC+1"/>
    <d v="2021-07-14T01:19:55"/>
    <d v="2021-07-14T19:44:33"/>
    <x v="0"/>
    <d v="2021-07-14T02:19:55"/>
  </r>
  <r>
    <n v="62456"/>
    <s v="UTC+7"/>
    <d v="2021-05-04T14:13:37"/>
    <d v="2021-05-05T13:39:53"/>
    <x v="3"/>
    <d v="2021-05-04T21:13:37"/>
  </r>
  <r>
    <n v="62489"/>
    <s v="UTC+0"/>
    <d v="2021-06-25T03:58:12"/>
    <d v="2021-06-25T10:55:02"/>
    <x v="6"/>
    <d v="2021-06-25T03:58:12"/>
  </r>
  <r>
    <n v="62498"/>
    <s v="UTC+1"/>
    <d v="2021-07-26T11:37:40"/>
    <d v="2021-07-27T17:31:41"/>
    <x v="0"/>
    <d v="2021-07-26T12:37:40"/>
  </r>
  <r>
    <n v="62538"/>
    <s v="UTC+5"/>
    <d v="2021-04-30T08:47:33"/>
    <d v="2021-04-30T16:35:48"/>
    <x v="5"/>
    <d v="2021-04-30T13:47:33"/>
  </r>
  <r>
    <n v="62543"/>
    <s v="UTC+1"/>
    <d v="2021-07-31T02:36:41"/>
    <d v="2021-07-31T19:46:52"/>
    <x v="0"/>
    <d v="2021-07-31T03:36:41"/>
  </r>
  <r>
    <n v="62550"/>
    <s v="UTC+1"/>
    <d v="2021-03-30T15:41:40"/>
    <d v="2021-03-31T13:59:41"/>
    <x v="0"/>
    <d v="2021-03-30T16:41:40"/>
  </r>
  <r>
    <n v="62596"/>
    <s v="UTC+0"/>
    <d v="2021-06-25T19:19:09"/>
    <d v="2021-06-26T23:25:19"/>
    <x v="6"/>
    <d v="2021-06-25T19:19:09"/>
  </r>
  <r>
    <n v="62601"/>
    <s v="UTC+1"/>
    <d v="2021-04-04T13:05:33"/>
    <d v="2021-04-05T18:48:37"/>
    <x v="0"/>
    <d v="2021-04-04T14:05:33"/>
  </r>
  <r>
    <n v="62606"/>
    <s v="UTC+0"/>
    <d v="2021-06-15T19:17:46"/>
    <e v="#N/A"/>
    <x v="6"/>
    <d v="2021-06-15T19:17:46"/>
  </r>
  <r>
    <n v="62644"/>
    <s v="UTC+3"/>
    <d v="2021-04-12T04:53:07"/>
    <d v="2021-04-12T16:55:37"/>
    <x v="4"/>
    <d v="2021-04-12T07:53:07"/>
  </r>
  <r>
    <n v="62653"/>
    <s v="UTC+3"/>
    <d v="2021-07-01T05:24:20"/>
    <d v="2021-07-01T22:24:09"/>
    <x v="4"/>
    <d v="2021-07-01T08:24:20"/>
  </r>
  <r>
    <n v="62658"/>
    <s v="UTC+7"/>
    <d v="2021-06-28T02:56:49"/>
    <d v="2021-06-28T09:35:13"/>
    <x v="3"/>
    <d v="2021-06-28T09:56:49"/>
  </r>
  <r>
    <n v="62669"/>
    <s v="UTC+1"/>
    <d v="2021-06-27T14:48:24"/>
    <d v="2021-06-28T19:56:12"/>
    <x v="0"/>
    <d v="2021-06-27T15:48:24"/>
  </r>
  <r>
    <n v="62672"/>
    <s v="UTC+1"/>
    <d v="2021-04-17T02:06:00"/>
    <d v="2021-04-17T15:32:53"/>
    <x v="0"/>
    <d v="2021-04-17T03:06:00"/>
  </r>
  <r>
    <n v="62686"/>
    <s v="UTC+1"/>
    <d v="2021-08-07T01:43:55"/>
    <d v="2021-08-07T19:53:52"/>
    <x v="0"/>
    <d v="2021-08-07T02:43:55"/>
  </r>
  <r>
    <n v="62729"/>
    <s v="UTC+2"/>
    <d v="2021-06-30T01:33:46"/>
    <d v="2021-06-30T18:56:12"/>
    <x v="1"/>
    <d v="2021-06-30T03:33:46"/>
  </r>
  <r>
    <n v="62756"/>
    <s v="UTC-3"/>
    <d v="2021-04-30T20:25:32"/>
    <d v="2021-05-01T03:18:55"/>
    <x v="8"/>
    <e v="#NUM!"/>
  </r>
  <r>
    <n v="62832"/>
    <s v="UTC+0"/>
    <d v="2021-06-12T22:21:05"/>
    <d v="2021-06-13T22:03:46"/>
    <x v="6"/>
    <d v="2021-06-12T22:21:05"/>
  </r>
  <r>
    <n v="62863"/>
    <s v="UTC+2"/>
    <d v="2021-06-01T06:45:40"/>
    <d v="2021-06-01T18:35:13"/>
    <x v="1"/>
    <d v="2021-06-01T08:45:40"/>
  </r>
  <r>
    <n v="62908"/>
    <s v="UTC+4"/>
    <d v="2021-05-29T15:19:29"/>
    <d v="2021-05-30T13:33:28"/>
    <x v="11"/>
    <d v="2021-05-29T19:19:29"/>
  </r>
  <r>
    <n v="62951"/>
    <s v="UTC+1"/>
    <d v="2021-06-18T06:08:21"/>
    <d v="2021-06-18T19:11:55"/>
    <x v="0"/>
    <d v="2021-06-18T07:08:21"/>
  </r>
  <r>
    <n v="62955"/>
    <s v="UTC+1"/>
    <d v="2021-05-02T05:30:55"/>
    <d v="2021-05-02T11:28:25"/>
    <x v="0"/>
    <d v="2021-05-02T06:30:55"/>
  </r>
  <r>
    <n v="62977"/>
    <s v="UTC+2"/>
    <d v="2021-07-09T13:44:56"/>
    <d v="2021-07-10T13:50:57"/>
    <x v="1"/>
    <d v="2021-07-09T15:44:56"/>
  </r>
  <r>
    <n v="62989"/>
    <s v="UTC+2"/>
    <d v="2021-06-26T03:28:58"/>
    <d v="2021-06-27T08:42:14"/>
    <x v="1"/>
    <d v="2021-06-26T05:28:58"/>
  </r>
  <r>
    <n v="63003"/>
    <s v="UTC+2"/>
    <d v="2021-06-23T21:12:58"/>
    <e v="#N/A"/>
    <x v="1"/>
    <d v="2021-06-23T23:12:58"/>
  </r>
  <r>
    <n v="63017"/>
    <s v="UTC+4"/>
    <d v="2021-04-23T21:43:04"/>
    <d v="2021-04-24T20:07:16"/>
    <x v="11"/>
    <d v="2021-04-24T01:43:04"/>
  </r>
  <r>
    <n v="63033"/>
    <s v="UTC+1"/>
    <d v="2021-04-18T17:15:24"/>
    <d v="2021-04-19T11:27:22"/>
    <x v="0"/>
    <d v="2021-04-18T18:15:24"/>
  </r>
  <r>
    <n v="63036"/>
    <s v="UTC+0"/>
    <d v="2021-04-05T07:20:09"/>
    <d v="2021-04-06T17:33:28"/>
    <x v="6"/>
    <d v="2021-04-05T07:20:09"/>
  </r>
  <r>
    <n v="63065"/>
    <s v="UTC+5"/>
    <d v="2021-06-24T05:38:02"/>
    <d v="2021-06-25T16:00:51"/>
    <x v="5"/>
    <d v="2021-06-24T10:38:02"/>
  </r>
  <r>
    <n v="63113"/>
    <s v="UTC+3"/>
    <d v="2021-04-27T09:25:25"/>
    <d v="2021-04-28T14:34:05"/>
    <x v="4"/>
    <d v="2021-04-27T12:25:25"/>
  </r>
  <r>
    <n v="63130"/>
    <s v="UTC+2"/>
    <d v="2021-05-25T07:01:12"/>
    <d v="2021-05-26T11:03:11"/>
    <x v="1"/>
    <d v="2021-05-25T09:01:12"/>
  </r>
  <r>
    <n v="63136"/>
    <s v="UTC+1"/>
    <d v="2021-04-14T11:23:09"/>
    <d v="2021-04-15T15:35:13"/>
    <x v="0"/>
    <d v="2021-04-14T12:23:09"/>
  </r>
  <r>
    <n v="63162"/>
    <s v="UTC+2"/>
    <d v="2021-03-29T17:43:36"/>
    <d v="2021-03-31T16:01:26"/>
    <x v="1"/>
    <d v="2021-03-29T19:43:36"/>
  </r>
  <r>
    <n v="63188"/>
    <s v="UTC+1"/>
    <d v="2021-04-30T05:08:06"/>
    <d v="2021-04-30T18:27:39"/>
    <x v="0"/>
    <d v="2021-04-30T06:08:06"/>
  </r>
  <r>
    <n v="63201"/>
    <s v="UTC+3"/>
    <d v="2021-06-07T20:36:51"/>
    <d v="2021-06-09T12:20:10"/>
    <x v="4"/>
    <d v="2021-06-07T23:36:51"/>
  </r>
  <r>
    <n v="63206"/>
    <s v="UTC+2"/>
    <d v="2021-04-23T16:53:18"/>
    <d v="2021-04-24T20:52:42"/>
    <x v="1"/>
    <d v="2021-04-23T18:53:18"/>
  </r>
  <r>
    <n v="63227"/>
    <s v="UTC+2"/>
    <d v="2021-06-25T17:55:47"/>
    <d v="2021-06-26T17:04:21"/>
    <x v="1"/>
    <d v="2021-06-25T19:55:47"/>
  </r>
  <r>
    <n v="63229"/>
    <s v="UTC+1"/>
    <d v="2021-04-24T14:49:00"/>
    <d v="2021-04-24T20:40:28"/>
    <x v="0"/>
    <d v="2021-04-24T15:49:00"/>
  </r>
  <r>
    <n v="63254"/>
    <s v="UTC+2"/>
    <d v="2021-05-27T13:24:52"/>
    <d v="2021-05-28T13:34:38"/>
    <x v="1"/>
    <d v="2021-05-27T15:24:52"/>
  </r>
  <r>
    <n v="63258"/>
    <s v="UTC+1"/>
    <d v="2021-05-29T02:39:25"/>
    <d v="2021-05-29T19:46:52"/>
    <x v="0"/>
    <d v="2021-05-29T03:39:25"/>
  </r>
  <r>
    <n v="63293"/>
    <s v="UTC+1"/>
    <d v="2021-04-28T10:03:30"/>
    <d v="2021-04-28T22:58:34"/>
    <x v="0"/>
    <d v="2021-04-28T11:03:30"/>
  </r>
  <r>
    <n v="63318"/>
    <s v="UTC+2"/>
    <d v="2021-04-28T19:16:16"/>
    <d v="2021-04-29T13:27:39"/>
    <x v="1"/>
    <d v="2021-04-28T21:16:16"/>
  </r>
  <r>
    <n v="63381"/>
    <s v="UTC+3"/>
    <d v="2021-05-28T08:01:25"/>
    <d v="2021-05-28T14:47:27"/>
    <x v="4"/>
    <d v="2021-05-28T11:01:25"/>
  </r>
  <r>
    <n v="63398"/>
    <s v="UTC+1"/>
    <d v="2021-05-23T06:21:51"/>
    <d v="2021-05-25T04:42:43"/>
    <x v="0"/>
    <d v="2021-05-23T07:21:51"/>
  </r>
  <r>
    <n v="63404"/>
    <s v="UTC+0"/>
    <d v="2021-04-24T00:33:26"/>
    <d v="2021-04-24T17:52:07"/>
    <x v="6"/>
    <d v="2021-04-24T00:33:26"/>
  </r>
  <r>
    <n v="63408"/>
    <s v="UTC+1"/>
    <d v="2021-04-19T02:10:12"/>
    <d v="2021-04-19T19:09:35"/>
    <x v="0"/>
    <d v="2021-04-19T03:10:12"/>
  </r>
  <r>
    <n v="63435"/>
    <s v="UTC+2"/>
    <d v="2021-04-23T06:21:50"/>
    <d v="2021-04-23T19:31:09"/>
    <x v="1"/>
    <d v="2021-04-23T08:21:50"/>
  </r>
  <r>
    <n v="63476"/>
    <s v="UTC+8"/>
    <d v="2021-05-26T14:17:32"/>
    <d v="2021-05-27T14:22:24"/>
    <x v="7"/>
    <d v="2021-05-26T22:17:32"/>
  </r>
  <r>
    <n v="63510"/>
    <s v="UTC+4"/>
    <d v="2021-05-26T01:04:26"/>
    <d v="2021-05-27T17:14:50"/>
    <x v="11"/>
    <d v="2021-05-26T05:04:26"/>
  </r>
  <r>
    <n v="63524"/>
    <s v="UTC+2"/>
    <d v="2021-04-22T11:00:19"/>
    <d v="2021-04-23T00:01:26"/>
    <x v="1"/>
    <d v="2021-04-22T13:00:19"/>
  </r>
  <r>
    <n v="63575"/>
    <s v="UTC+2"/>
    <d v="2021-08-01T04:07:31"/>
    <d v="2021-08-01T20:48:02"/>
    <x v="1"/>
    <d v="2021-08-01T06:07:31"/>
  </r>
  <r>
    <n v="63591"/>
    <s v="UTC+8"/>
    <d v="2021-06-28T09:15:40"/>
    <d v="2021-06-29T08:04:56"/>
    <x v="7"/>
    <d v="2021-06-28T17:15:40"/>
  </r>
  <r>
    <n v="63592"/>
    <s v="UTC-6"/>
    <d v="2021-03-30T16:18:06"/>
    <d v="2021-04-01T13:13:26"/>
    <x v="15"/>
    <e v="#NUM!"/>
  </r>
  <r>
    <n v="63606"/>
    <s v="UTC+2"/>
    <d v="2021-04-24T07:20:11"/>
    <d v="2021-04-24T18:42:13"/>
    <x v="1"/>
    <d v="2021-04-24T09:20:11"/>
  </r>
  <r>
    <n v="63618"/>
    <s v="UTC+0"/>
    <d v="2021-08-24T04:48:00"/>
    <e v="#N/A"/>
    <x v="6"/>
    <d v="2021-08-24T04:48:00"/>
  </r>
  <r>
    <n v="63642"/>
    <s v="UTC+2"/>
    <d v="2021-06-11T17:08:13"/>
    <d v="2021-06-12T21:50:57"/>
    <x v="1"/>
    <d v="2021-06-11T19:08:13"/>
  </r>
  <r>
    <n v="63663"/>
    <s v="UTC+3"/>
    <d v="2021-05-25T11:42:18"/>
    <d v="2021-05-26T22:07:51"/>
    <x v="4"/>
    <d v="2021-05-25T14:42:18"/>
  </r>
  <r>
    <n v="63671"/>
    <s v="UTC+1"/>
    <d v="2021-05-03T12:35:25"/>
    <d v="2021-05-04T18:29:17"/>
    <x v="0"/>
    <d v="2021-05-03T13:35:25"/>
  </r>
  <r>
    <n v="63722"/>
    <s v="UTC+3"/>
    <d v="2021-03-30T11:08:09"/>
    <d v="2021-03-31T11:31:44"/>
    <x v="4"/>
    <d v="2021-03-30T14:08:09"/>
  </r>
  <r>
    <n v="63754"/>
    <s v="UTC+0"/>
    <d v="2021-04-26T15:29:50"/>
    <d v="2021-04-26T22:03:46"/>
    <x v="6"/>
    <d v="2021-04-26T15:29:50"/>
  </r>
  <r>
    <n v="63812"/>
    <s v="UTC+10"/>
    <d v="2021-07-07T14:47:34"/>
    <d v="2021-07-08T07:40:28"/>
    <x v="18"/>
    <d v="2021-07-08T00:47:34"/>
  </r>
  <r>
    <n v="63823"/>
    <s v="UTC+2"/>
    <d v="2021-06-26T07:51:52"/>
    <d v="2021-06-26T20:38:43"/>
    <x v="1"/>
    <d v="2021-06-26T09:51:52"/>
  </r>
  <r>
    <n v="63830"/>
    <s v="UTC+1"/>
    <d v="2021-07-13T11:30:26"/>
    <d v="2021-07-14T16:07:51"/>
    <x v="0"/>
    <d v="2021-07-13T12:30:26"/>
  </r>
  <r>
    <n v="63853"/>
    <s v="UTC+2"/>
    <d v="2021-04-23T19:14:23"/>
    <d v="2021-04-24T18:44:33"/>
    <x v="1"/>
    <d v="2021-04-23T21:14:23"/>
  </r>
  <r>
    <n v="63856"/>
    <s v="UTC+1"/>
    <d v="2021-06-08T15:45:16"/>
    <d v="2021-06-09T21:50:22"/>
    <x v="0"/>
    <d v="2021-06-08T16:45:16"/>
  </r>
  <r>
    <n v="63867"/>
    <s v="UTC+2"/>
    <d v="2021-05-30T09:03:02"/>
    <d v="2021-05-31T14:42:13"/>
    <x v="1"/>
    <d v="2021-05-30T11:03:02"/>
  </r>
  <r>
    <n v="63884"/>
    <s v="UTC+2"/>
    <d v="2021-05-30T20:31:55"/>
    <d v="2021-05-31T19:03:11"/>
    <x v="1"/>
    <d v="2021-05-30T22:31:55"/>
  </r>
  <r>
    <n v="63913"/>
    <s v="UTC+3"/>
    <d v="2021-04-25T16:49:30"/>
    <d v="2021-04-26T15:03:46"/>
    <x v="4"/>
    <d v="2021-04-25T19:49:30"/>
  </r>
  <r>
    <n v="63927"/>
    <s v="UTC+2"/>
    <d v="2021-05-29T20:35:51"/>
    <d v="2021-05-30T09:34:05"/>
    <x v="1"/>
    <d v="2021-05-29T22:35:51"/>
  </r>
  <r>
    <n v="63930"/>
    <s v="UTC+0"/>
    <d v="2021-06-30T11:58:52"/>
    <d v="2021-06-30T19:16:00"/>
    <x v="6"/>
    <d v="2021-06-30T11:58:52"/>
  </r>
  <r>
    <n v="64023"/>
    <s v="UTC+1"/>
    <d v="2021-08-12T01:23:31"/>
    <e v="#N/A"/>
    <x v="0"/>
    <d v="2021-08-12T02:23:31"/>
  </r>
  <r>
    <n v="64033"/>
    <s v="UTC+12"/>
    <d v="2021-05-25T20:42:59"/>
    <d v="2021-05-26T02:55:02"/>
    <x v="10"/>
    <d v="2021-05-26T08:42:59"/>
  </r>
  <r>
    <n v="64042"/>
    <s v="UTC+3"/>
    <d v="2021-06-29T11:55:44"/>
    <d v="2021-07-01T14:05:31"/>
    <x v="4"/>
    <d v="2021-06-29T14:55:44"/>
  </r>
  <r>
    <n v="64045"/>
    <s v="UTC+1"/>
    <d v="2021-03-30T13:24:09"/>
    <d v="2021-03-31T13:34:03"/>
    <x v="0"/>
    <d v="2021-03-30T14:24:09"/>
  </r>
  <r>
    <n v="64047"/>
    <s v="UTC+2"/>
    <d v="2021-05-27T18:52:26"/>
    <d v="2021-05-28T22:44:38"/>
    <x v="1"/>
    <d v="2021-05-27T20:52:26"/>
  </r>
  <r>
    <n v="64076"/>
    <s v="UTC+2"/>
    <d v="2021-05-21T07:22:06"/>
    <d v="2021-05-22T17:13:40"/>
    <x v="1"/>
    <d v="2021-05-21T09:22:06"/>
  </r>
  <r>
    <n v="64095"/>
    <s v="UTC+0"/>
    <d v="2021-04-15T05:27:13"/>
    <d v="2021-04-16T00:18:55"/>
    <x v="6"/>
    <d v="2021-04-15T05:27:13"/>
  </r>
  <r>
    <n v="64099"/>
    <s v="UTC+4"/>
    <d v="2021-04-24T06:15:17"/>
    <d v="2021-04-25T11:29:59"/>
    <x v="11"/>
    <d v="2021-04-24T10:15:17"/>
  </r>
  <r>
    <n v="64109"/>
    <s v="UTC+3"/>
    <d v="2021-05-27T18:08:00"/>
    <d v="2021-05-28T12:22:59"/>
    <x v="4"/>
    <d v="2021-05-27T21:08:00"/>
  </r>
  <r>
    <n v="64121"/>
    <s v="UTC+3"/>
    <d v="2021-06-25T05:21:23"/>
    <d v="2021-06-25T18:42:48"/>
    <x v="4"/>
    <d v="2021-06-25T08:21:23"/>
  </r>
  <r>
    <n v="64122"/>
    <s v="UTC+2"/>
    <d v="2021-06-29T03:49:09"/>
    <d v="2021-06-29T14:58:31"/>
    <x v="1"/>
    <d v="2021-06-29T05:49:09"/>
  </r>
  <r>
    <n v="64132"/>
    <s v="UTC+7"/>
    <d v="2021-05-11T14:49:33"/>
    <d v="2021-05-12T13:09:35"/>
    <x v="3"/>
    <d v="2021-05-11T21:49:33"/>
  </r>
  <r>
    <n v="64153"/>
    <s v="UTC+0"/>
    <d v="2021-05-13T12:21:58"/>
    <d v="2021-05-14T17:49:47"/>
    <x v="6"/>
    <d v="2021-05-13T12:21:58"/>
  </r>
  <r>
    <n v="64157"/>
    <s v="UTC+1"/>
    <d v="2021-06-04T00:57:27"/>
    <d v="2021-06-05T12:03:11"/>
    <x v="0"/>
    <d v="2021-06-04T01:57:27"/>
  </r>
  <r>
    <n v="64172"/>
    <s v="UTC+2"/>
    <d v="2021-04-28T15:39:10"/>
    <d v="2021-04-29T14:07:16"/>
    <x v="1"/>
    <d v="2021-04-28T17:39:10"/>
  </r>
  <r>
    <n v="64250"/>
    <s v="UTC+0"/>
    <d v="2021-07-31T05:16:36"/>
    <d v="2021-07-31T22:52:42"/>
    <x v="6"/>
    <d v="2021-07-31T05:16:36"/>
  </r>
  <r>
    <n v="64289"/>
    <s v="UTC+2"/>
    <d v="2021-05-27T00:23:32"/>
    <d v="2021-05-27T23:26:29"/>
    <x v="1"/>
    <d v="2021-05-27T02:23:32"/>
  </r>
  <r>
    <n v="64319"/>
    <s v="UTC+1"/>
    <d v="2021-06-25T14:31:08"/>
    <d v="2021-06-26T13:55:41"/>
    <x v="0"/>
    <d v="2021-06-25T15:31:08"/>
  </r>
  <r>
    <n v="64322"/>
    <s v="UTC+1"/>
    <d v="2021-04-29T00:32:41"/>
    <d v="2021-04-29T17:24:44"/>
    <x v="0"/>
    <d v="2021-04-29T01:32:41"/>
  </r>
  <r>
    <n v="64332"/>
    <s v="UTC+1"/>
    <d v="2021-06-02T15:46:05"/>
    <e v="#N/A"/>
    <x v="0"/>
    <d v="2021-06-02T16:46:05"/>
  </r>
  <r>
    <n v="64364"/>
    <s v="UTC+2"/>
    <d v="2021-07-03T03:05:39"/>
    <d v="2021-07-03T15:10:10"/>
    <x v="1"/>
    <d v="2021-07-03T05:05:39"/>
  </r>
  <r>
    <n v="64417"/>
    <s v="UTC+2"/>
    <d v="2021-05-24T12:13:50"/>
    <d v="2021-05-25T12:13:05"/>
    <x v="1"/>
    <d v="2021-05-24T14:13:50"/>
  </r>
  <r>
    <n v="64421"/>
    <s v="UTC+2"/>
    <d v="2021-05-24T15:00:52"/>
    <d v="2021-05-26T18:04:56"/>
    <x v="1"/>
    <d v="2021-05-24T17:00:52"/>
  </r>
  <r>
    <n v="64449"/>
    <s v="UTC+0"/>
    <d v="2021-05-01T00:27:09"/>
    <d v="2021-05-01T17:45:07"/>
    <x v="6"/>
    <d v="2021-05-01T00:27:09"/>
  </r>
  <r>
    <n v="64496"/>
    <s v="UTC+4"/>
    <d v="2021-04-18T22:41:29"/>
    <d v="2021-04-20T14:57:21"/>
    <x v="11"/>
    <d v="2021-04-19T02:41:29"/>
  </r>
  <r>
    <n v="64562"/>
    <s v="UTC+0"/>
    <d v="2021-06-26T19:31:38"/>
    <d v="2021-06-27T23:45:43"/>
    <x v="6"/>
    <d v="2021-06-26T19:31:38"/>
  </r>
  <r>
    <n v="64570"/>
    <s v="UTC+2"/>
    <d v="2021-04-21T15:14:07"/>
    <d v="2021-04-22T14:07:16"/>
    <x v="1"/>
    <d v="2021-04-21T17:14:07"/>
  </r>
  <r>
    <n v="64580"/>
    <s v="UTC+7"/>
    <d v="2021-07-16T09:24:29"/>
    <e v="#N/A"/>
    <x v="3"/>
    <d v="2021-07-16T16:24:29"/>
  </r>
  <r>
    <n v="64588"/>
    <s v="UTC+0"/>
    <d v="2021-05-30T08:07:46"/>
    <d v="2021-05-30T20:30:34"/>
    <x v="6"/>
    <d v="2021-05-30T08:07:46"/>
  </r>
  <r>
    <n v="64602"/>
    <s v="UTC+0"/>
    <d v="2021-05-19T00:33:32"/>
    <d v="2021-05-19T17:35:48"/>
    <x v="6"/>
    <d v="2021-05-19T00:33:32"/>
  </r>
  <r>
    <n v="64647"/>
    <s v="UTC+2"/>
    <d v="2021-06-11T04:47:30"/>
    <d v="2021-06-12T16:05:20"/>
    <x v="1"/>
    <d v="2021-06-11T06:47:30"/>
  </r>
  <r>
    <n v="64687"/>
    <s v="UTC+1"/>
    <d v="2021-04-23T11:15:11"/>
    <d v="2021-04-24T16:35:48"/>
    <x v="0"/>
    <d v="2021-04-23T12:15:11"/>
  </r>
  <r>
    <n v="64694"/>
    <s v="UTC+2"/>
    <d v="2021-04-23T17:59:49"/>
    <d v="2021-04-24T17:17:27"/>
    <x v="1"/>
    <d v="2021-04-23T19:59:49"/>
  </r>
  <r>
    <n v="64704"/>
    <s v="UTC+6"/>
    <d v="2021-07-27T07:39:04"/>
    <d v="2021-07-28T12:31:44"/>
    <x v="2"/>
    <d v="2021-07-27T13:39:04"/>
  </r>
  <r>
    <n v="64706"/>
    <s v="UTC+1"/>
    <d v="2021-04-23T22:54:47"/>
    <d v="2021-04-24T16:47:27"/>
    <x v="0"/>
    <d v="2021-04-23T23:54:47"/>
  </r>
  <r>
    <n v="64708"/>
    <s v="UTC+2"/>
    <d v="2021-04-25T17:23:38"/>
    <d v="2021-04-26T21:13:40"/>
    <x v="1"/>
    <d v="2021-04-25T19:23:38"/>
  </r>
  <r>
    <n v="64753"/>
    <s v="UTC+1"/>
    <d v="2021-04-12T13:42:52"/>
    <d v="2021-04-13T17:59:41"/>
    <x v="0"/>
    <d v="2021-04-12T14:42:52"/>
  </r>
  <r>
    <n v="64761"/>
    <s v="UTC+3"/>
    <d v="2021-07-24T11:22:38"/>
    <d v="2021-07-24T19:08:26"/>
    <x v="4"/>
    <d v="2021-07-24T14:22:38"/>
  </r>
  <r>
    <n v="64767"/>
    <s v="UTC+0"/>
    <d v="2021-07-03T12:17:17"/>
    <e v="#N/A"/>
    <x v="6"/>
    <d v="2021-07-03T12:17:17"/>
  </r>
  <r>
    <n v="64770"/>
    <s v="UTC+7"/>
    <d v="2021-05-28T13:15:53"/>
    <d v="2021-05-29T17:05:46"/>
    <x v="3"/>
    <d v="2021-05-28T20:15:53"/>
  </r>
  <r>
    <n v="64795"/>
    <s v="UTC+6"/>
    <d v="2021-06-25T23:05:04"/>
    <d v="2021-06-27T03:11:31"/>
    <x v="2"/>
    <d v="2021-06-26T05:05:04"/>
  </r>
  <r>
    <n v="64822"/>
    <s v="UTC+0"/>
    <d v="2021-05-20T23:51:29"/>
    <d v="2021-05-22T10:45:07"/>
    <x v="6"/>
    <d v="2021-05-20T23:51:29"/>
  </r>
  <r>
    <n v="64839"/>
    <s v="UTC+6"/>
    <d v="2021-08-06T18:08:45"/>
    <d v="2021-08-08T10:13:40"/>
    <x v="2"/>
    <d v="2021-08-07T00:08:45"/>
  </r>
  <r>
    <n v="64840"/>
    <s v="UTC+2"/>
    <d v="2021-04-09T07:33:18"/>
    <d v="2021-04-10T05:50:53"/>
    <x v="1"/>
    <d v="2021-04-09T09:33:18"/>
  </r>
  <r>
    <n v="64867"/>
    <s v="UTC+1"/>
    <d v="2021-04-09T09:15:11"/>
    <d v="2021-04-10T19:14:15"/>
    <x v="0"/>
    <d v="2021-04-09T10:15:11"/>
  </r>
  <r>
    <n v="64877"/>
    <s v="UTC+1"/>
    <d v="2021-06-26T21:35:42"/>
    <d v="2021-06-27T20:45:07"/>
    <x v="0"/>
    <d v="2021-06-26T22:35:42"/>
  </r>
  <r>
    <n v="64890"/>
    <s v="UTC+2"/>
    <d v="2021-06-11T22:12:47"/>
    <d v="2021-06-12T16:38:43"/>
    <x v="1"/>
    <d v="2021-06-12T00:12:47"/>
  </r>
  <r>
    <n v="64935"/>
    <s v="UTC+8"/>
    <d v="2021-03-30T18:11:02"/>
    <d v="2021-03-31T11:18:20"/>
    <x v="7"/>
    <d v="2021-03-31T02:11:02"/>
  </r>
  <r>
    <n v="64944"/>
    <s v="UTC+3"/>
    <d v="2021-04-12T10:57:48"/>
    <d v="2021-04-13T14:42:48"/>
    <x v="4"/>
    <d v="2021-04-12T13:57:48"/>
  </r>
  <r>
    <n v="65020"/>
    <s v="UTC-3"/>
    <d v="2021-06-27T22:19:52"/>
    <d v="2021-06-28T20:40:28"/>
    <x v="8"/>
    <e v="#NUM!"/>
  </r>
  <r>
    <n v="65044"/>
    <s v="UTC+2"/>
    <d v="2021-07-10T15:17:22"/>
    <d v="2021-07-10T16:01:26"/>
    <x v="1"/>
    <d v="2021-07-10T17:17:22"/>
  </r>
  <r>
    <n v="65089"/>
    <s v="UTC+1"/>
    <d v="2021-07-12T23:27:22"/>
    <d v="2021-07-14T16:21:49"/>
    <x v="0"/>
    <d v="2021-07-13T00:27:22"/>
  </r>
  <r>
    <n v="65095"/>
    <s v="UTC+3"/>
    <d v="2021-04-27T04:37:12"/>
    <d v="2021-04-27T11:06:06"/>
    <x v="4"/>
    <d v="2021-04-27T07:37:12"/>
  </r>
  <r>
    <n v="65123"/>
    <s v="UTC+2"/>
    <d v="2021-05-30T10:50:35"/>
    <d v="2021-05-31T15:19:30"/>
    <x v="1"/>
    <d v="2021-05-30T12:50:35"/>
  </r>
  <r>
    <n v="65143"/>
    <s v="UTC+1"/>
    <d v="2021-05-29T14:16:09"/>
    <d v="2021-05-30T18:10:22"/>
    <x v="0"/>
    <d v="2021-05-29T15:16:09"/>
  </r>
  <r>
    <n v="65144"/>
    <s v="UTC+1"/>
    <d v="2021-06-16T17:44:40"/>
    <d v="2021-06-17T12:10:10"/>
    <x v="0"/>
    <d v="2021-06-16T18:44:40"/>
  </r>
  <r>
    <n v="65154"/>
    <s v="UTC+2"/>
    <d v="2021-04-26T18:10:30"/>
    <d v="2021-04-27T17:43:58"/>
    <x v="1"/>
    <d v="2021-04-26T20:10:30"/>
  </r>
  <r>
    <n v="65177"/>
    <s v="UTC+2"/>
    <d v="2021-05-28T02:07:29"/>
    <d v="2021-05-29T12:20:05"/>
    <x v="1"/>
    <d v="2021-05-28T04:07:29"/>
  </r>
  <r>
    <n v="65199"/>
    <s v="UTC+3"/>
    <d v="2021-04-25T22:47:11"/>
    <d v="2021-04-26T21:02:36"/>
    <x v="4"/>
    <d v="2021-04-26T01:47:11"/>
  </r>
  <r>
    <n v="65200"/>
    <s v="UTC+2"/>
    <d v="2021-06-26T08:55:12"/>
    <d v="2021-06-26T16:36:23"/>
    <x v="1"/>
    <d v="2021-06-26T10:55:12"/>
  </r>
  <r>
    <n v="65204"/>
    <s v="UTC+3"/>
    <d v="2021-05-22T23:06:50"/>
    <d v="2021-05-24T08:39:50"/>
    <x v="4"/>
    <d v="2021-05-23T02:06:50"/>
  </r>
  <r>
    <n v="65235"/>
    <s v="UTC+0"/>
    <d v="2021-05-25T14:27:28"/>
    <d v="2021-05-25T20:46:52"/>
    <x v="6"/>
    <d v="2021-05-25T14:27:28"/>
  </r>
  <r>
    <n v="65256"/>
    <s v="UTC+2"/>
    <d v="2021-04-10T09:46:02"/>
    <d v="2021-04-11T20:28:00"/>
    <x v="1"/>
    <d v="2021-04-10T11:46:02"/>
  </r>
  <r>
    <n v="65260"/>
    <s v="UTC+3"/>
    <d v="2021-06-27T21:48:20"/>
    <d v="2021-06-29T14:54:27"/>
    <x v="4"/>
    <d v="2021-06-28T00:48:20"/>
  </r>
  <r>
    <n v="65284"/>
    <s v="UTC+2"/>
    <d v="2021-06-02T05:08:58"/>
    <d v="2021-06-03T15:12:30"/>
    <x v="1"/>
    <d v="2021-06-02T07:08:58"/>
  </r>
  <r>
    <n v="65291"/>
    <s v="UTC+3"/>
    <d v="2021-04-24T19:19:43"/>
    <d v="2021-04-25T13:27:39"/>
    <x v="4"/>
    <d v="2021-04-24T22:19:43"/>
  </r>
  <r>
    <n v="65342"/>
    <s v="UTC+1"/>
    <d v="2021-05-27T15:50:52"/>
    <d v="2021-05-28T10:18:14"/>
    <x v="0"/>
    <d v="2021-05-27T16:50:52"/>
  </r>
  <r>
    <n v="65383"/>
    <s v="UTC+0"/>
    <d v="2021-06-10T06:08:29"/>
    <d v="2021-06-11T16:32:53"/>
    <x v="6"/>
    <d v="2021-06-10T06:08:29"/>
  </r>
  <r>
    <n v="65396"/>
    <s v="UTC+1"/>
    <d v="2021-05-27T12:13:25"/>
    <d v="2021-05-28T17:57:21"/>
    <x v="0"/>
    <d v="2021-05-27T13:13:25"/>
  </r>
  <r>
    <n v="65416"/>
    <s v="UTC-4"/>
    <d v="2021-05-09T08:29:46"/>
    <e v="#N/A"/>
    <x v="9"/>
    <e v="#NUM!"/>
  </r>
  <r>
    <n v="65427"/>
    <s v="UTC-4"/>
    <d v="2021-05-27T19:43:17"/>
    <d v="2021-05-28T18:27:04"/>
    <x v="9"/>
    <e v="#NUM!"/>
  </r>
  <r>
    <n v="65452"/>
    <s v="UTC+0"/>
    <d v="2021-07-08T15:12:30"/>
    <d v="2021-07-10T00:41:19"/>
    <x v="6"/>
    <d v="2021-07-08T15:12:30"/>
  </r>
  <r>
    <n v="65469"/>
    <s v="UTC+1"/>
    <d v="2021-08-11T05:11:43"/>
    <d v="2021-08-11T12:50:53"/>
    <x v="0"/>
    <d v="2021-08-11T06:11:43"/>
  </r>
  <r>
    <n v="65503"/>
    <s v="UTC+0"/>
    <d v="2021-06-28T13:54:57"/>
    <d v="2021-06-29T13:05:31"/>
    <x v="6"/>
    <d v="2021-06-28T13:54:57"/>
  </r>
  <r>
    <n v="65505"/>
    <s v="UTC+1"/>
    <d v="2021-07-10T20:45:22"/>
    <d v="2021-07-11T15:07:16"/>
    <x v="0"/>
    <d v="2021-07-10T21:45:22"/>
  </r>
  <r>
    <n v="65514"/>
    <s v="UTC+1"/>
    <d v="2021-05-08T09:44:47"/>
    <d v="2021-05-08T21:31:44"/>
    <x v="0"/>
    <d v="2021-05-08T10:44:47"/>
  </r>
  <r>
    <n v="65546"/>
    <s v="UTC+11"/>
    <d v="2021-04-23T03:51:37"/>
    <d v="2021-04-24T09:25:54"/>
    <x v="19"/>
    <d v="2021-04-23T14:51:37"/>
  </r>
  <r>
    <n v="65554"/>
    <s v="UTC+3"/>
    <d v="2021-03-31T11:39:09"/>
    <d v="2021-03-31T23:43:23"/>
    <x v="4"/>
    <d v="2021-03-31T14:39:09"/>
  </r>
  <r>
    <n v="65576"/>
    <s v="UTC+1"/>
    <d v="2021-06-24T21:55:00"/>
    <d v="2021-06-25T09:45:07"/>
    <x v="0"/>
    <d v="2021-06-24T22:55:00"/>
  </r>
  <r>
    <n v="65621"/>
    <s v="UTC+3"/>
    <d v="2021-07-30T11:47:39"/>
    <d v="2021-07-31T15:36:23"/>
    <x v="4"/>
    <d v="2021-07-30T14:47:39"/>
  </r>
  <r>
    <n v="65677"/>
    <s v="UTC+2"/>
    <d v="2021-04-29T17:45:15"/>
    <d v="2021-05-01T04:20:10"/>
    <x v="1"/>
    <d v="2021-04-29T19:45:15"/>
  </r>
  <r>
    <n v="65710"/>
    <s v="UTC+0"/>
    <d v="2021-04-18T01:22:22"/>
    <d v="2021-04-18T19:32:19"/>
    <x v="6"/>
    <d v="2021-04-18T01:22:22"/>
  </r>
  <r>
    <n v="65761"/>
    <s v="UTC+3"/>
    <d v="2021-06-28T12:31:13"/>
    <d v="2021-06-29T17:25:54"/>
    <x v="4"/>
    <d v="2021-06-28T15:31:13"/>
  </r>
  <r>
    <n v="65767"/>
    <s v="UTC+1"/>
    <d v="2021-06-04T20:53:00"/>
    <d v="2021-06-05T09:58:09"/>
    <x v="0"/>
    <d v="2021-06-04T21:53:00"/>
  </r>
  <r>
    <n v="65785"/>
    <s v="UTC+3"/>
    <d v="2021-05-27T06:48:07"/>
    <d v="2021-05-27T14:21:49"/>
    <x v="4"/>
    <d v="2021-05-27T09:48:07"/>
  </r>
  <r>
    <n v="65819"/>
    <s v="UTC+1"/>
    <d v="2021-04-12T20:27:39"/>
    <d v="2021-04-13T13:50:22"/>
    <x v="0"/>
    <d v="2021-04-12T21:27:39"/>
  </r>
  <r>
    <n v="65828"/>
    <s v="UTC+9"/>
    <d v="2021-04-20T18:43:27"/>
    <d v="2021-04-22T16:10:10"/>
    <x v="16"/>
    <d v="2021-04-21T03:43:27"/>
  </r>
  <r>
    <n v="65832"/>
    <s v="UTC+3"/>
    <d v="2021-05-29T19:20:09"/>
    <d v="2021-05-31T00:38:53"/>
    <x v="4"/>
    <d v="2021-05-29T22:20:09"/>
  </r>
  <r>
    <n v="65838"/>
    <s v="UTC+3"/>
    <d v="2021-03-30T10:44:46"/>
    <d v="2021-03-31T09:58:31"/>
    <x v="4"/>
    <d v="2021-03-30T13:44:46"/>
  </r>
  <r>
    <n v="65881"/>
    <s v="UTC+2"/>
    <d v="2021-06-25T18:03:47"/>
    <d v="2021-06-25T20:01:26"/>
    <x v="1"/>
    <d v="2021-06-25T20:03:47"/>
  </r>
  <r>
    <n v="65991"/>
    <s v="UTC+0"/>
    <d v="2021-04-25T10:00:12"/>
    <d v="2021-04-25T16:53:52"/>
    <x v="6"/>
    <d v="2021-04-25T10:00:12"/>
  </r>
  <r>
    <n v="66016"/>
    <s v="UTC+0"/>
    <d v="2021-04-29T07:34:54"/>
    <d v="2021-05-01T11:07:20"/>
    <x v="6"/>
    <d v="2021-04-29T07:34:54"/>
  </r>
  <r>
    <n v="66044"/>
    <s v="UTC+3"/>
    <d v="2021-05-10T16:26:15"/>
    <d v="2021-05-11T15:24:44"/>
    <x v="4"/>
    <d v="2021-05-10T19:26:15"/>
  </r>
  <r>
    <n v="66047"/>
    <s v="UTC+1"/>
    <d v="2021-04-19T16:06:51"/>
    <d v="2021-04-20T15:39:53"/>
    <x v="0"/>
    <d v="2021-04-19T17:06:51"/>
  </r>
  <r>
    <n v="66051"/>
    <s v="UTC+1"/>
    <d v="2021-04-07T23:34:35"/>
    <d v="2021-04-09T00:05:31"/>
    <x v="0"/>
    <d v="2021-04-08T00:34:35"/>
  </r>
  <r>
    <n v="66056"/>
    <s v="UTC+7"/>
    <d v="2021-07-26T04:41:54"/>
    <d v="2021-07-27T14:59:06"/>
    <x v="3"/>
    <d v="2021-07-26T11:41:54"/>
  </r>
  <r>
    <n v="66057"/>
    <s v="UTC+2"/>
    <d v="2021-06-18T08:36:52"/>
    <d v="2021-06-19T02:03:11"/>
    <x v="1"/>
    <d v="2021-06-18T10:36:52"/>
  </r>
  <r>
    <n v="66071"/>
    <s v="UTC+2"/>
    <d v="2021-06-29T09:02:47"/>
    <d v="2021-06-29T16:45:42"/>
    <x v="1"/>
    <d v="2021-06-29T11:02:47"/>
  </r>
  <r>
    <n v="66081"/>
    <s v="UTC+1"/>
    <d v="2021-04-15T12:09:50"/>
    <d v="2021-04-16T17:59:41"/>
    <x v="0"/>
    <d v="2021-04-15T13:09:50"/>
  </r>
  <r>
    <n v="66085"/>
    <s v="UTC+0"/>
    <d v="2021-04-02T17:45:32"/>
    <d v="2021-04-03T15:58:39"/>
    <x v="6"/>
    <d v="2021-04-02T17:45:32"/>
  </r>
  <r>
    <n v="66093"/>
    <s v="UTC-8"/>
    <d v="2021-04-20T20:14:34"/>
    <d v="2021-04-22T01:05:31"/>
    <x v="13"/>
    <e v="#NUM!"/>
  </r>
  <r>
    <n v="66120"/>
    <s v="UTC+6"/>
    <d v="2021-04-23T07:19:37"/>
    <d v="2021-04-24T17:36:58"/>
    <x v="2"/>
    <d v="2021-04-23T13:19:37"/>
  </r>
  <r>
    <n v="66175"/>
    <s v="UTC+1"/>
    <d v="2021-05-25T18:06:54"/>
    <d v="2021-05-26T22:36:58"/>
    <x v="0"/>
    <d v="2021-05-25T19:06:54"/>
  </r>
  <r>
    <n v="66232"/>
    <s v="UTC+2"/>
    <d v="2021-06-26T06:10:50"/>
    <d v="2021-06-26T13:26:49"/>
    <x v="1"/>
    <d v="2021-06-26T08:10:50"/>
  </r>
  <r>
    <n v="66235"/>
    <s v="UTC+2"/>
    <d v="2021-05-12T07:01:55"/>
    <e v="#N/A"/>
    <x v="1"/>
    <d v="2021-05-12T09:01:55"/>
  </r>
  <r>
    <n v="66237"/>
    <s v="UTC+4"/>
    <d v="2021-05-31T14:34:13"/>
    <d v="2021-05-31T14:48:02"/>
    <x v="11"/>
    <d v="2021-05-31T18:34:13"/>
  </r>
  <r>
    <n v="66253"/>
    <s v="UTC+1"/>
    <d v="2021-04-24T17:48:05"/>
    <d v="2021-04-25T11:37:26"/>
    <x v="0"/>
    <d v="2021-04-24T18:48:05"/>
  </r>
  <r>
    <n v="66259"/>
    <s v="UTC+1"/>
    <d v="2021-07-10T23:56:34"/>
    <d v="2021-07-11T07:04:47"/>
    <x v="0"/>
    <d v="2021-07-11T00:56:34"/>
  </r>
  <r>
    <n v="66278"/>
    <s v="UTC+0"/>
    <d v="2021-04-27T16:52:44"/>
    <d v="2021-04-27T18:13:05"/>
    <x v="6"/>
    <d v="2021-04-27T16:52:44"/>
  </r>
  <r>
    <n v="66285"/>
    <s v="UTC+7"/>
    <d v="2021-05-02T09:06:20"/>
    <d v="2021-05-02T10:05:31"/>
    <x v="3"/>
    <d v="2021-05-02T16:06:20"/>
  </r>
  <r>
    <n v="66376"/>
    <s v="UTC+2"/>
    <d v="2021-05-26T10:51:05"/>
    <d v="2021-05-27T22:00:16"/>
    <x v="1"/>
    <d v="2021-05-26T12:51:05"/>
  </r>
  <r>
    <n v="66394"/>
    <s v="UTC+3"/>
    <d v="2021-08-14T20:52:48"/>
    <e v="#N/A"/>
    <x v="4"/>
    <d v="2021-08-14T23:52:48"/>
  </r>
  <r>
    <n v="66403"/>
    <s v="UTC+1"/>
    <d v="2021-06-28T14:23:14"/>
    <d v="2021-06-29T14:41:38"/>
    <x v="0"/>
    <d v="2021-06-28T15:23:14"/>
  </r>
  <r>
    <n v="66441"/>
    <s v="UTC+1"/>
    <d v="2021-05-20T08:20:41"/>
    <d v="2021-05-21T23:21:14"/>
    <x v="0"/>
    <d v="2021-05-20T09:20:41"/>
  </r>
  <r>
    <n v="66448"/>
    <s v="UTC+2"/>
    <d v="2021-04-22T02:31:11"/>
    <d v="2021-04-23T02:50:53"/>
    <x v="1"/>
    <d v="2021-04-22T04:31:11"/>
  </r>
  <r>
    <n v="66472"/>
    <s v="UTC-7"/>
    <d v="2021-05-28T03:21:16"/>
    <d v="2021-05-29T02:55:10"/>
    <x v="12"/>
    <e v="#NUM!"/>
  </r>
  <r>
    <n v="66496"/>
    <s v="UTC+0"/>
    <d v="2021-04-29T01:07:35"/>
    <d v="2021-04-30T17:12:30"/>
    <x v="6"/>
    <d v="2021-04-29T01:07:35"/>
  </r>
  <r>
    <n v="66517"/>
    <s v="UTC+1"/>
    <d v="2021-05-30T05:18:09"/>
    <d v="2021-05-30T17:20:39"/>
    <x v="0"/>
    <d v="2021-05-30T06:18:09"/>
  </r>
  <r>
    <n v="66539"/>
    <s v="UTC+2"/>
    <d v="2021-05-18T19:38:57"/>
    <d v="2021-05-20T00:06:43"/>
    <x v="1"/>
    <d v="2021-05-18T21:38:57"/>
  </r>
  <r>
    <n v="66595"/>
    <s v="UTC+0"/>
    <d v="2021-06-26T11:42:08"/>
    <d v="2021-06-26T18:08:26"/>
    <x v="6"/>
    <d v="2021-06-26T11:42:08"/>
  </r>
  <r>
    <n v="66597"/>
    <s v="UTC+1"/>
    <d v="2021-05-28T20:05:07"/>
    <d v="2021-05-30T02:08:38"/>
    <x v="0"/>
    <d v="2021-05-28T21:05:07"/>
  </r>
  <r>
    <n v="66607"/>
    <s v="UTC+4"/>
    <d v="2021-04-21T00:36:23"/>
    <d v="2021-04-21T13:59:06"/>
    <x v="11"/>
    <d v="2021-04-21T04:36:23"/>
  </r>
  <r>
    <n v="66626"/>
    <s v="UTC+2"/>
    <d v="2021-04-29T21:07:26"/>
    <d v="2021-04-30T15:49:47"/>
    <x v="1"/>
    <d v="2021-04-29T23:07:26"/>
  </r>
  <r>
    <n v="66631"/>
    <s v="UTC+1"/>
    <d v="2021-05-27T20:32:08"/>
    <d v="2021-05-28T20:52:07"/>
    <x v="0"/>
    <d v="2021-05-27T21:32:08"/>
  </r>
  <r>
    <n v="66668"/>
    <s v="UTC+3"/>
    <d v="2021-04-03T13:21:37"/>
    <d v="2021-04-04T19:22:24"/>
    <x v="4"/>
    <d v="2021-04-03T16:21:37"/>
  </r>
  <r>
    <n v="66692"/>
    <s v="UTC+1"/>
    <d v="2021-04-24T02:17:11"/>
    <d v="2021-04-25T12:06:53"/>
    <x v="0"/>
    <d v="2021-04-24T03:17:11"/>
  </r>
  <r>
    <n v="66733"/>
    <s v="UTC+0"/>
    <d v="2021-06-24T06:09:23"/>
    <d v="2021-06-25T15:43:58"/>
    <x v="6"/>
    <d v="2021-06-24T06:09:23"/>
  </r>
  <r>
    <n v="66749"/>
    <s v="UTC+1"/>
    <d v="2021-04-29T05:32:07"/>
    <d v="2021-04-29T17:31:44"/>
    <x v="0"/>
    <d v="2021-04-29T06:32:07"/>
  </r>
  <r>
    <n v="66767"/>
    <s v="UTC+0"/>
    <d v="2021-04-27T08:10:51"/>
    <d v="2021-04-27T20:37:33"/>
    <x v="6"/>
    <d v="2021-04-27T08:10:51"/>
  </r>
  <r>
    <n v="66772"/>
    <s v="UTC+2"/>
    <d v="2021-05-29T17:14:08"/>
    <d v="2021-05-30T17:39:18"/>
    <x v="1"/>
    <d v="2021-05-29T19:14:08"/>
  </r>
  <r>
    <n v="66809"/>
    <s v="UTC+0"/>
    <d v="2021-04-07T10:00:46"/>
    <d v="2021-04-08T03:20:10"/>
    <x v="6"/>
    <d v="2021-04-07T10:00:46"/>
  </r>
  <r>
    <n v="66842"/>
    <s v="UTC-4"/>
    <d v="2021-06-28T16:41:04"/>
    <d v="2021-06-29T16:00:00"/>
    <x v="9"/>
    <e v="#NUM!"/>
  </r>
  <r>
    <n v="66848"/>
    <s v="UTC+1"/>
    <d v="2021-07-09T11:47:53"/>
    <d v="2021-07-09T23:14:15"/>
    <x v="0"/>
    <d v="2021-07-09T12:47:53"/>
  </r>
  <r>
    <n v="66855"/>
    <s v="UTC+2"/>
    <d v="2021-05-21T05:56:31"/>
    <d v="2021-05-22T06:12:19"/>
    <x v="1"/>
    <d v="2021-05-21T07:56:31"/>
  </r>
  <r>
    <n v="66892"/>
    <s v="UTC+3"/>
    <d v="2021-05-27T11:38:30"/>
    <d v="2021-05-28T00:10:05"/>
    <x v="4"/>
    <d v="2021-05-27T14:38:30"/>
  </r>
  <r>
    <n v="66899"/>
    <s v="UTC+4"/>
    <d v="2021-04-30T06:44:26"/>
    <d v="2021-04-30T13:57:07"/>
    <x v="11"/>
    <d v="2021-04-30T10:44:26"/>
  </r>
  <r>
    <n v="66928"/>
    <s v="UTC+2"/>
    <d v="2021-04-08T03:49:19"/>
    <d v="2021-04-08T20:57:21"/>
    <x v="1"/>
    <d v="2021-04-08T05:49:19"/>
  </r>
  <r>
    <n v="66945"/>
    <s v="UTC+0"/>
    <d v="2021-05-23T18:44:49"/>
    <d v="2021-05-24T01:17:10"/>
    <x v="6"/>
    <d v="2021-05-23T18:44:49"/>
  </r>
  <r>
    <n v="66963"/>
    <s v="UTC+2"/>
    <d v="2021-07-23T20:02:09"/>
    <d v="2021-07-24T19:31:09"/>
    <x v="1"/>
    <d v="2021-07-23T22:02:09"/>
  </r>
  <r>
    <n v="66972"/>
    <s v="UTC+2"/>
    <d v="2021-06-30T03:33:59"/>
    <d v="2021-06-30T20:50:22"/>
    <x v="1"/>
    <d v="2021-06-30T05:33:59"/>
  </r>
  <r>
    <n v="66974"/>
    <s v="UTC-5"/>
    <d v="2021-05-02T11:42:38"/>
    <d v="2021-05-03T21:09:35"/>
    <x v="14"/>
    <e v="#NUM!"/>
  </r>
  <r>
    <n v="66991"/>
    <s v="UTC+0"/>
    <d v="2021-04-17T01:58:50"/>
    <d v="2021-04-18T11:32:07"/>
    <x v="6"/>
    <d v="2021-04-17T01:58:50"/>
  </r>
  <r>
    <n v="66996"/>
    <s v="UTC+5"/>
    <d v="2021-06-23T04:15:50"/>
    <d v="2021-06-23T16:56:47"/>
    <x v="5"/>
    <d v="2021-06-23T09:15:50"/>
  </r>
  <r>
    <n v="67003"/>
    <s v="UTC+3"/>
    <d v="2021-04-17T22:19:02"/>
    <d v="2021-04-18T15:01:26"/>
    <x v="4"/>
    <d v="2021-04-18T01:19:02"/>
  </r>
  <r>
    <n v="67063"/>
    <s v="UTC+0"/>
    <d v="2021-05-27T20:45:32"/>
    <d v="2021-05-28T08:25:26"/>
    <x v="6"/>
    <d v="2021-05-27T20:45:32"/>
  </r>
  <r>
    <n v="67066"/>
    <s v="UTC+1"/>
    <d v="2021-04-16T13:47:35"/>
    <d v="2021-04-17T19:40:53"/>
    <x v="0"/>
    <d v="2021-04-16T14:47:35"/>
  </r>
  <r>
    <n v="67067"/>
    <s v="UTC-4"/>
    <d v="2021-06-26T14:04:28"/>
    <d v="2021-06-27T14:06:27"/>
    <x v="9"/>
    <e v="#NUM!"/>
  </r>
  <r>
    <n v="67178"/>
    <s v="UTC+1"/>
    <d v="2021-05-19T23:29:34"/>
    <d v="2021-05-20T16:40:28"/>
    <x v="0"/>
    <d v="2021-05-20T00:29:34"/>
  </r>
  <r>
    <n v="67217"/>
    <s v="UTC+4"/>
    <d v="2021-07-10T07:41:30"/>
    <d v="2021-07-10T14:57:21"/>
    <x v="11"/>
    <d v="2021-07-10T11:41:30"/>
  </r>
  <r>
    <n v="67310"/>
    <s v="UTC+2"/>
    <d v="2021-05-07T11:54:17"/>
    <d v="2021-05-07T19:45:07"/>
    <x v="1"/>
    <d v="2021-05-07T13:54:17"/>
  </r>
  <r>
    <n v="67361"/>
    <s v="UTC+0"/>
    <d v="2021-06-27T14:20:47"/>
    <d v="2021-06-28T01:33:28"/>
    <x v="6"/>
    <d v="2021-06-27T14:20:47"/>
  </r>
  <r>
    <n v="67392"/>
    <s v="UTC+0"/>
    <d v="2021-05-13T19:36:27"/>
    <d v="2021-05-15T15:57:56"/>
    <x v="6"/>
    <d v="2021-05-13T19:36:27"/>
  </r>
  <r>
    <n v="67397"/>
    <s v="UTC+0"/>
    <d v="2021-05-01T06:52:57"/>
    <d v="2021-05-01T18:15:25"/>
    <x v="6"/>
    <d v="2021-05-01T06:52:57"/>
  </r>
  <r>
    <n v="67403"/>
    <s v="UTC+2"/>
    <d v="2021-05-25T10:50:37"/>
    <d v="2021-05-25T18:25:54"/>
    <x v="1"/>
    <d v="2021-05-25T12:50:37"/>
  </r>
  <r>
    <n v="67522"/>
    <s v="UTC+1"/>
    <d v="2021-05-23T22:56:22"/>
    <d v="2021-05-24T16:21:49"/>
    <x v="0"/>
    <d v="2021-05-23T23:56:22"/>
  </r>
  <r>
    <n v="67536"/>
    <s v="UTC+1"/>
    <d v="2021-04-06T00:59:55"/>
    <d v="2021-04-06T18:04:21"/>
    <x v="0"/>
    <d v="2021-04-06T01:59:55"/>
  </r>
  <r>
    <n v="67545"/>
    <s v="UTC+1"/>
    <d v="2021-07-23T15:14:03"/>
    <d v="2021-07-24T15:32:53"/>
    <x v="0"/>
    <d v="2021-07-23T16:14:03"/>
  </r>
  <r>
    <n v="67552"/>
    <s v="UTC+3"/>
    <d v="2021-05-12T21:56:23"/>
    <d v="2021-05-13T16:39:18"/>
    <x v="4"/>
    <d v="2021-05-13T00:56:23"/>
  </r>
  <r>
    <n v="67593"/>
    <s v="UTC+3"/>
    <d v="2021-05-19T05:48:27"/>
    <d v="2021-05-19T11:55:02"/>
    <x v="4"/>
    <d v="2021-05-19T08:48:27"/>
  </r>
  <r>
    <n v="67609"/>
    <s v="UTC-8"/>
    <d v="2021-04-13T05:09:45"/>
    <d v="2021-04-14T09:47:27"/>
    <x v="13"/>
    <e v="#NUM!"/>
  </r>
  <r>
    <n v="67649"/>
    <s v="UTC+1"/>
    <d v="2021-04-11T17:34:05"/>
    <d v="2021-04-12T16:03:11"/>
    <x v="0"/>
    <d v="2021-04-11T18:34:05"/>
  </r>
  <r>
    <n v="67656"/>
    <s v="UTC+1"/>
    <d v="2021-07-29T23:33:17"/>
    <d v="2021-07-31T21:01:26"/>
    <x v="0"/>
    <d v="2021-07-30T00:33:17"/>
  </r>
  <r>
    <n v="67679"/>
    <s v="UTC+2"/>
    <d v="2021-04-30T05:04:54"/>
    <d v="2021-05-01T22:09:35"/>
    <x v="1"/>
    <d v="2021-04-30T07:04:54"/>
  </r>
  <r>
    <n v="67680"/>
    <s v="UTC+2"/>
    <d v="2021-04-29T14:14:52"/>
    <d v="2021-04-30T12:31:44"/>
    <x v="1"/>
    <d v="2021-04-29T16:14:52"/>
  </r>
  <r>
    <n v="67689"/>
    <s v="UTC+1"/>
    <d v="2021-07-02T10:41:58"/>
    <d v="2021-07-02T17:34:03"/>
    <x v="0"/>
    <d v="2021-07-02T11:41:58"/>
  </r>
  <r>
    <n v="67725"/>
    <s v="UTC+1"/>
    <d v="2021-05-16T11:35:26"/>
    <d v="2021-05-16T23:47:26"/>
    <x v="0"/>
    <d v="2021-05-16T12:35:26"/>
  </r>
  <r>
    <n v="67750"/>
    <s v="UTC+1"/>
    <d v="2021-03-30T17:27:41"/>
    <d v="2021-03-31T16:24:00"/>
    <x v="0"/>
    <d v="2021-03-30T18:27:41"/>
  </r>
  <r>
    <n v="67792"/>
    <s v="UTC+1"/>
    <d v="2021-08-06T12:10:48"/>
    <d v="2021-08-08T15:30:34"/>
    <x v="0"/>
    <d v="2021-08-06T13:10:48"/>
  </r>
  <r>
    <n v="67796"/>
    <s v="UTC+2"/>
    <d v="2021-04-23T02:44:22"/>
    <d v="2021-04-23T20:03:46"/>
    <x v="1"/>
    <d v="2021-04-23T04:44:22"/>
  </r>
  <r>
    <n v="67819"/>
    <s v="UTC+1"/>
    <d v="2021-05-28T11:29:44"/>
    <d v="2021-05-30T02:43:58"/>
    <x v="0"/>
    <d v="2021-05-28T12:29:44"/>
  </r>
  <r>
    <n v="67877"/>
    <s v="UTC+5"/>
    <d v="2021-05-06T18:30:24"/>
    <d v="2021-05-07T17:22:24"/>
    <x v="5"/>
    <d v="2021-05-06T23:30:24"/>
  </r>
  <r>
    <n v="67891"/>
    <s v="UTC+0"/>
    <d v="2021-05-30T07:24:42"/>
    <d v="2021-05-30T19:13:40"/>
    <x v="6"/>
    <d v="2021-05-30T07:24:42"/>
  </r>
  <r>
    <n v="67898"/>
    <s v="UTC+0"/>
    <d v="2021-04-29T17:31:46"/>
    <d v="2021-04-30T17:59:06"/>
    <x v="6"/>
    <d v="2021-04-29T17:31:46"/>
  </r>
  <r>
    <n v="67930"/>
    <s v="UTC+2"/>
    <d v="2021-04-23T13:03:58"/>
    <d v="2021-04-24T12:01:26"/>
    <x v="1"/>
    <d v="2021-04-23T15:03:58"/>
  </r>
  <r>
    <n v="67944"/>
    <s v="UTC+3"/>
    <d v="2021-04-06T19:42:25"/>
    <d v="2021-04-07T20:11:20"/>
    <x v="4"/>
    <d v="2021-04-06T22:42:25"/>
  </r>
  <r>
    <n v="68018"/>
    <s v="UTC+0"/>
    <d v="2021-05-29T15:26:51"/>
    <d v="2021-05-30T20:35:13"/>
    <x v="6"/>
    <d v="2021-05-29T15:26:51"/>
  </r>
  <r>
    <n v="68026"/>
    <s v="UTC+7"/>
    <d v="2021-04-28T21:04:28"/>
    <d v="2021-04-29T13:46:52"/>
    <x v="3"/>
    <d v="2021-04-29T04:04:28"/>
  </r>
  <r>
    <n v="68094"/>
    <s v="UTC+1"/>
    <d v="2021-06-29T17:32:58"/>
    <d v="2021-06-30T12:05:31"/>
    <x v="0"/>
    <d v="2021-06-29T18:32:58"/>
  </r>
  <r>
    <n v="68099"/>
    <s v="UTC+0"/>
    <d v="2021-06-02T06:27:25"/>
    <d v="2021-06-03T11:09:00"/>
    <x v="6"/>
    <d v="2021-06-02T06:27:25"/>
  </r>
  <r>
    <n v="68115"/>
    <s v="UTC+4"/>
    <d v="2021-04-23T20:08:24"/>
    <d v="2021-04-24T14:59:41"/>
    <x v="11"/>
    <d v="2021-04-24T00:08:24"/>
  </r>
  <r>
    <n v="68124"/>
    <s v="UTC+0"/>
    <d v="2021-08-26T14:21:07"/>
    <e v="#N/A"/>
    <x v="6"/>
    <d v="2021-08-26T14:21:07"/>
  </r>
  <r>
    <n v="68142"/>
    <s v="UTC+1"/>
    <d v="2021-04-26T19:33:54"/>
    <d v="2021-04-27T19:16:35"/>
    <x v="0"/>
    <d v="2021-04-26T20:33:54"/>
  </r>
  <r>
    <n v="68154"/>
    <s v="UTC+1"/>
    <d v="2021-08-02T09:40:19"/>
    <e v="#N/A"/>
    <x v="0"/>
    <d v="2021-08-02T10:40:19"/>
  </r>
  <r>
    <n v="68164"/>
    <s v="UTC-8"/>
    <d v="2021-04-24T05:29:05"/>
    <d v="2021-04-25T05:14:39"/>
    <x v="13"/>
    <e v="#NUM!"/>
  </r>
  <r>
    <n v="68237"/>
    <s v="UTC+5"/>
    <d v="2021-04-24T11:35:37"/>
    <d v="2021-04-25T16:19:30"/>
    <x v="5"/>
    <d v="2021-04-24T16:35:37"/>
  </r>
  <r>
    <n v="68256"/>
    <s v="UTC+0"/>
    <d v="2021-04-24T02:32:32"/>
    <d v="2021-04-25T18:41:03"/>
    <x v="6"/>
    <d v="2021-04-24T02:32:32"/>
  </r>
  <r>
    <n v="68262"/>
    <s v="UTC+3"/>
    <d v="2021-05-28T02:32:21"/>
    <d v="2021-05-28T10:14:50"/>
    <x v="4"/>
    <d v="2021-05-28T05:32:21"/>
  </r>
  <r>
    <n v="68275"/>
    <s v="UTC+2"/>
    <d v="2021-05-17T19:58:12"/>
    <d v="2021-05-18T12:38:43"/>
    <x v="1"/>
    <d v="2021-05-17T21:58:12"/>
  </r>
  <r>
    <n v="68283"/>
    <s v="UTC+4"/>
    <d v="2021-06-29T18:13:21"/>
    <d v="2021-06-30T11:34:38"/>
    <x v="11"/>
    <d v="2021-06-29T22:13:21"/>
  </r>
  <r>
    <n v="68288"/>
    <s v="UTC+0"/>
    <d v="2021-04-26T02:53:00"/>
    <d v="2021-04-26T15:50:57"/>
    <x v="6"/>
    <d v="2021-04-26T02:53:00"/>
  </r>
  <r>
    <n v="68297"/>
    <s v="UTC+1"/>
    <d v="2021-05-25T19:03:17"/>
    <d v="2021-05-26T18:55:37"/>
    <x v="0"/>
    <d v="2021-05-25T20:03:17"/>
  </r>
  <r>
    <n v="68313"/>
    <s v="UTC+3"/>
    <d v="2021-05-26T09:55:54"/>
    <d v="2021-05-27T20:02:01"/>
    <x v="4"/>
    <d v="2021-05-26T12:55:54"/>
  </r>
  <r>
    <n v="68338"/>
    <s v="UTC+1"/>
    <d v="2021-04-13T07:21:58"/>
    <d v="2021-04-13T19:39:53"/>
    <x v="0"/>
    <d v="2021-04-13T08:21:58"/>
  </r>
  <r>
    <n v="68341"/>
    <s v="UTC+2"/>
    <d v="2021-05-25T05:17:35"/>
    <d v="2021-05-26T16:52:42"/>
    <x v="1"/>
    <d v="2021-05-25T07:17:35"/>
  </r>
  <r>
    <n v="68404"/>
    <s v="UTC+3"/>
    <d v="2021-06-09T12:09:15"/>
    <d v="2021-06-10T17:44:33"/>
    <x v="4"/>
    <d v="2021-06-09T15:09:15"/>
  </r>
  <r>
    <n v="68428"/>
    <s v="UTC+4"/>
    <d v="2021-04-10T04:48:52"/>
    <d v="2021-04-10T17:40:28"/>
    <x v="11"/>
    <d v="2021-04-10T08:48:52"/>
  </r>
  <r>
    <n v="68434"/>
    <s v="UTC+2"/>
    <d v="2021-05-26T18:08:29"/>
    <d v="2021-05-27T16:52:42"/>
    <x v="1"/>
    <d v="2021-05-26T20:08:29"/>
  </r>
  <r>
    <n v="68485"/>
    <s v="UTC+1"/>
    <d v="2021-08-11T21:40:15"/>
    <d v="2021-08-12T20:52:07"/>
    <x v="0"/>
    <d v="2021-08-11T22:40:15"/>
  </r>
  <r>
    <n v="68526"/>
    <s v="UTC-4"/>
    <d v="2021-04-15T09:15:33"/>
    <d v="2021-04-16T18:29:24"/>
    <x v="9"/>
    <e v="#NUM!"/>
  </r>
  <r>
    <n v="68554"/>
    <s v="UTC+4"/>
    <d v="2021-04-25T05:54:00"/>
    <d v="2021-04-26T11:20:40"/>
    <x v="11"/>
    <d v="2021-04-25T09:54:00"/>
  </r>
  <r>
    <n v="68568"/>
    <s v="UTC+0"/>
    <d v="2021-04-28T14:21:24"/>
    <d v="2021-04-29T14:31:44"/>
    <x v="6"/>
    <d v="2021-04-28T14:21:24"/>
  </r>
  <r>
    <n v="68634"/>
    <s v="UTC+2"/>
    <d v="2021-05-01T00:32:37"/>
    <d v="2021-05-01T13:29:59"/>
    <x v="1"/>
    <d v="2021-05-01T02:32:37"/>
  </r>
  <r>
    <n v="68636"/>
    <s v="UTC+0"/>
    <d v="2021-05-26T04:29:37"/>
    <d v="2021-05-28T12:30:34"/>
    <x v="6"/>
    <d v="2021-05-26T04:29:37"/>
  </r>
  <r>
    <n v="68638"/>
    <s v="UTC+3"/>
    <d v="2021-04-29T19:01:21"/>
    <d v="2021-04-30T12:41:38"/>
    <x v="4"/>
    <d v="2021-04-29T22:01:21"/>
  </r>
  <r>
    <n v="68662"/>
    <s v="UTC-4"/>
    <d v="2021-05-23T00:05:02"/>
    <d v="2021-05-23T22:15:25"/>
    <x v="9"/>
    <e v="#NUM!"/>
  </r>
  <r>
    <n v="68676"/>
    <s v="UTC+2"/>
    <d v="2021-05-24T13:59:04"/>
    <d v="2021-05-25T18:04:56"/>
    <x v="1"/>
    <d v="2021-05-24T15:59:04"/>
  </r>
  <r>
    <n v="68693"/>
    <s v="UTC+2"/>
    <d v="2021-07-13T18:33:25"/>
    <d v="2021-07-14T17:09:00"/>
    <x v="1"/>
    <d v="2021-07-13T20:33:25"/>
  </r>
  <r>
    <n v="68718"/>
    <s v="UTC+0"/>
    <d v="2021-04-13T21:55:41"/>
    <d v="2021-04-14T21:59:06"/>
    <x v="6"/>
    <d v="2021-04-13T21:55:41"/>
  </r>
  <r>
    <n v="68735"/>
    <s v="UTC-4"/>
    <d v="2021-07-19T06:33:12"/>
    <d v="2021-07-20T00:23:34"/>
    <x v="9"/>
    <e v="#NUM!"/>
  </r>
  <r>
    <n v="68740"/>
    <s v="UTC-4"/>
    <d v="2021-06-21T08:40:33"/>
    <d v="2021-06-21T20:39:53"/>
    <x v="9"/>
    <e v="#NUM!"/>
  </r>
  <r>
    <n v="68786"/>
    <s v="UTC+1"/>
    <d v="2021-07-05T22:21:19"/>
    <d v="2021-07-06T16:28:49"/>
    <x v="0"/>
    <d v="2021-07-05T23:21:19"/>
  </r>
  <r>
    <n v="68791"/>
    <s v="UTC-8"/>
    <d v="2021-05-27T10:10:18"/>
    <d v="2021-05-28T04:35:13"/>
    <x v="13"/>
    <e v="#NUM!"/>
  </r>
  <r>
    <n v="68806"/>
    <s v="UTC+1"/>
    <d v="2021-06-26T06:43:12"/>
    <d v="2021-06-27T05:00:12"/>
    <x v="0"/>
    <d v="2021-06-26T07:43:12"/>
  </r>
  <r>
    <n v="68812"/>
    <s v="UTC+0"/>
    <d v="2021-05-28T14:19:07"/>
    <d v="2021-05-29T12:51:32"/>
    <x v="6"/>
    <d v="2021-05-28T14:19:07"/>
  </r>
  <r>
    <n v="68838"/>
    <s v="UTC+3"/>
    <d v="2021-04-28T13:16:17"/>
    <d v="2021-04-29T18:17:10"/>
    <x v="4"/>
    <d v="2021-04-28T16:16:17"/>
  </r>
  <r>
    <n v="68867"/>
    <s v="UTC+2"/>
    <d v="2021-05-27T16:15:29"/>
    <d v="2021-05-29T02:37:01"/>
    <x v="1"/>
    <d v="2021-05-27T18:15:29"/>
  </r>
  <r>
    <n v="68889"/>
    <s v="UTC+1"/>
    <d v="2021-04-29T19:41:13"/>
    <d v="2021-04-30T20:05:31"/>
    <x v="0"/>
    <d v="2021-04-29T20:41:13"/>
  </r>
  <r>
    <n v="68898"/>
    <s v="UTC-4"/>
    <d v="2021-06-27T07:45:23"/>
    <d v="2021-06-28T23:57:56"/>
    <x v="9"/>
    <e v="#NUM!"/>
  </r>
  <r>
    <n v="68928"/>
    <s v="UTC+4"/>
    <d v="2021-04-01T05:34:27"/>
    <d v="2021-04-03T19:57:49"/>
    <x v="11"/>
    <d v="2021-04-01T09:34:27"/>
  </r>
  <r>
    <n v="69036"/>
    <s v="UTC+1"/>
    <d v="2021-05-26T15:08:05"/>
    <d v="2021-05-27T20:17:10"/>
    <x v="0"/>
    <d v="2021-05-26T16:08:05"/>
  </r>
  <r>
    <n v="69047"/>
    <s v="UTC+0"/>
    <d v="2021-04-21T00:31:55"/>
    <d v="2021-04-22T00:21:14"/>
    <x v="6"/>
    <d v="2021-04-21T00:31:55"/>
  </r>
  <r>
    <n v="69056"/>
    <s v="UTC+1"/>
    <d v="2021-04-28T16:44:16"/>
    <d v="2021-04-29T20:42:48"/>
    <x v="0"/>
    <d v="2021-04-28T17:44:16"/>
  </r>
  <r>
    <n v="69072"/>
    <s v="UTC+3"/>
    <d v="2021-06-23T23:23:46"/>
    <d v="2021-06-25T14:52:07"/>
    <x v="4"/>
    <d v="2021-06-24T02:23:46"/>
  </r>
  <r>
    <n v="69113"/>
    <s v="UTC-7"/>
    <d v="2021-07-31T04:20:32"/>
    <d v="2021-08-01T02:36:58"/>
    <x v="12"/>
    <e v="#NUM!"/>
  </r>
  <r>
    <n v="69130"/>
    <s v="UTC+3"/>
    <d v="2021-07-28T18:14:04"/>
    <d v="2021-07-29T13:02:36"/>
    <x v="4"/>
    <d v="2021-07-28T21:14:04"/>
  </r>
  <r>
    <n v="69149"/>
    <s v="UTC+3"/>
    <d v="2021-04-10T00:24:11"/>
    <d v="2021-04-10T01:38:29"/>
    <x v="4"/>
    <d v="2021-04-10T03:24:11"/>
  </r>
  <r>
    <n v="69182"/>
    <s v="UTC+1"/>
    <d v="2021-06-26T02:19:23"/>
    <d v="2021-06-27T19:16:35"/>
    <x v="0"/>
    <d v="2021-06-26T03:19:23"/>
  </r>
  <r>
    <n v="69199"/>
    <s v="UTC-5"/>
    <d v="2021-04-26T10:58:31"/>
    <d v="2021-04-26T22:12:30"/>
    <x v="14"/>
    <e v="#NUM!"/>
  </r>
  <r>
    <n v="69239"/>
    <s v="UTC+7"/>
    <d v="2021-04-24T04:21:43"/>
    <d v="2021-04-24T16:17:36"/>
    <x v="3"/>
    <d v="2021-04-24T11:21:43"/>
  </r>
  <r>
    <n v="69262"/>
    <s v="UTC+2"/>
    <d v="2021-05-24T04:22:29"/>
    <d v="2021-05-24T23:07:51"/>
    <x v="1"/>
    <d v="2021-05-24T06:22:29"/>
  </r>
  <r>
    <n v="69270"/>
    <s v="UTC+0"/>
    <d v="2021-06-26T02:40:24"/>
    <d v="2021-06-27T13:56:47"/>
    <x v="6"/>
    <d v="2021-06-26T02:40:24"/>
  </r>
  <r>
    <n v="69276"/>
    <s v="UTC+3"/>
    <d v="2021-06-03T15:32:22"/>
    <d v="2021-06-04T15:48:02"/>
    <x v="4"/>
    <d v="2021-06-03T18:32:22"/>
  </r>
  <r>
    <n v="69300"/>
    <s v="UTC+3"/>
    <d v="2021-04-29T05:43:24"/>
    <d v="2021-04-30T16:04:21"/>
    <x v="4"/>
    <d v="2021-04-29T08:43:24"/>
  </r>
  <r>
    <n v="69329"/>
    <s v="UTC+0"/>
    <d v="2021-07-31T23:35:54"/>
    <d v="2021-08-01T18:24:44"/>
    <x v="6"/>
    <d v="2021-07-31T23:35:54"/>
  </r>
  <r>
    <n v="69368"/>
    <s v="UTC+1"/>
    <d v="2021-04-13T09:42:28"/>
    <d v="2021-04-14T20:49:47"/>
    <x v="0"/>
    <d v="2021-04-13T10:42:28"/>
  </r>
  <r>
    <n v="69390"/>
    <s v="UTC+2"/>
    <d v="2021-05-26T14:22:51"/>
    <d v="2021-05-28T23:35:48"/>
    <x v="1"/>
    <d v="2021-05-26T16:22:51"/>
  </r>
  <r>
    <n v="69409"/>
    <s v="UTC+4"/>
    <d v="2021-06-27T23:08:50"/>
    <d v="2021-06-29T14:29:24"/>
    <x v="11"/>
    <d v="2021-06-28T03:08:50"/>
  </r>
  <r>
    <n v="69462"/>
    <s v="UTC+2"/>
    <d v="2021-04-26T05:09:05"/>
    <d v="2021-04-26T22:00:16"/>
    <x v="1"/>
    <d v="2021-04-26T07:09:05"/>
  </r>
  <r>
    <n v="69497"/>
    <s v="UTC+4"/>
    <d v="2021-04-04T13:43:43"/>
    <d v="2021-04-05T17:59:06"/>
    <x v="11"/>
    <d v="2021-04-04T17:43:43"/>
  </r>
  <r>
    <n v="69502"/>
    <s v="UTC+7"/>
    <d v="2021-04-20T20:53:36"/>
    <d v="2021-04-22T13:37:33"/>
    <x v="3"/>
    <d v="2021-04-21T03:53:36"/>
  </r>
  <r>
    <n v="69506"/>
    <s v="UTC+8"/>
    <d v="2021-05-24T15:54:58"/>
    <d v="2021-05-25T10:29:24"/>
    <x v="7"/>
    <d v="2021-05-24T23:54:58"/>
  </r>
  <r>
    <n v="69537"/>
    <s v="UTC-2"/>
    <d v="2021-05-27T21:50:43"/>
    <d v="2021-05-28T15:05:31"/>
    <x v="20"/>
    <e v="#NUM!"/>
  </r>
  <r>
    <n v="69557"/>
    <s v="UTC+2"/>
    <d v="2021-05-30T15:34:29"/>
    <d v="2021-05-31T14:14:15"/>
    <x v="1"/>
    <d v="2021-05-30T17:34:29"/>
  </r>
  <r>
    <n v="69595"/>
    <s v="UTC+0"/>
    <d v="2021-04-09T05:17:52"/>
    <d v="2021-04-10T10:55:02"/>
    <x v="6"/>
    <d v="2021-04-09T05:17:52"/>
  </r>
  <r>
    <n v="69597"/>
    <s v="UTC+10"/>
    <d v="2021-04-30T11:41:43"/>
    <d v="2021-05-01T11:43:59"/>
    <x v="18"/>
    <d v="2021-04-30T21:41:43"/>
  </r>
  <r>
    <n v="69632"/>
    <s v="UTC+3"/>
    <d v="2021-04-26T10:13:51"/>
    <d v="2021-04-27T20:11:20"/>
    <x v="4"/>
    <d v="2021-04-26T13:13:51"/>
  </r>
  <r>
    <n v="69633"/>
    <s v="UTC+9"/>
    <d v="2021-04-28T02:04:19"/>
    <d v="2021-04-29T11:42:13"/>
    <x v="16"/>
    <d v="2021-04-28T11:04:19"/>
  </r>
  <r>
    <n v="69664"/>
    <s v="UTC+9"/>
    <d v="2021-05-29T03:39:20"/>
    <d v="2021-05-29T21:26:32"/>
    <x v="16"/>
    <d v="2021-05-29T12:39:20"/>
  </r>
  <r>
    <n v="69686"/>
    <s v="UTC+2"/>
    <d v="2021-04-27T22:52:41"/>
    <d v="2021-04-28T17:18:20"/>
    <x v="1"/>
    <d v="2021-04-28T00:52:41"/>
  </r>
  <r>
    <n v="69706"/>
    <s v="UTC+0"/>
    <d v="2021-04-24T14:27:07"/>
    <d v="2021-04-25T02:46:28"/>
    <x v="6"/>
    <d v="2021-04-24T14:27:07"/>
  </r>
  <r>
    <n v="69728"/>
    <s v="UTC+0"/>
    <d v="2021-04-22T23:48:15"/>
    <d v="2021-04-24T15:29:59"/>
    <x v="6"/>
    <d v="2021-04-22T23:48:15"/>
  </r>
  <r>
    <n v="69754"/>
    <s v="UTC+3"/>
    <d v="2021-04-27T16:45:18"/>
    <d v="2021-04-29T14:19:30"/>
    <x v="4"/>
    <d v="2021-04-27T19:45:18"/>
  </r>
  <r>
    <n v="69757"/>
    <s v="UTC+2"/>
    <d v="2021-05-14T02:40:12"/>
    <d v="2021-05-14T20:43:23"/>
    <x v="1"/>
    <d v="2021-05-14T04:40:12"/>
  </r>
  <r>
    <n v="69761"/>
    <s v="UTC+3"/>
    <d v="2021-05-01T17:35:04"/>
    <d v="2021-05-02T10:26:06"/>
    <x v="4"/>
    <d v="2021-05-01T20:35:04"/>
  </r>
  <r>
    <n v="69769"/>
    <s v="UTC+1"/>
    <d v="2021-04-29T08:52:30"/>
    <d v="2021-04-30T19:18:55"/>
    <x v="0"/>
    <d v="2021-04-29T09:52:30"/>
  </r>
  <r>
    <n v="69798"/>
    <s v="UTC+3"/>
    <d v="2021-04-23T17:43:13"/>
    <d v="2021-04-24T05:01:31"/>
    <x v="4"/>
    <d v="2021-04-23T20:43:13"/>
  </r>
  <r>
    <n v="69823"/>
    <s v="UTC+1"/>
    <d v="2021-04-19T21:52:13"/>
    <d v="2021-04-21T19:07:16"/>
    <x v="0"/>
    <d v="2021-04-19T22:52:13"/>
  </r>
  <r>
    <n v="69827"/>
    <s v="UTC+0"/>
    <d v="2021-05-27T07:06:08"/>
    <d v="2021-05-28T23:25:19"/>
    <x v="6"/>
    <d v="2021-05-27T07:06:08"/>
  </r>
  <r>
    <n v="69839"/>
    <s v="UTC+1"/>
    <d v="2021-05-24T23:51:41"/>
    <d v="2021-05-26T11:28:14"/>
    <x v="0"/>
    <d v="2021-05-25T00:51:41"/>
  </r>
  <r>
    <n v="69868"/>
    <s v="UTC-4"/>
    <d v="2021-04-21T21:13:21"/>
    <d v="2021-04-22T20:42:13"/>
    <x v="9"/>
    <e v="#NUM!"/>
  </r>
  <r>
    <n v="69885"/>
    <s v="UTC+0"/>
    <d v="2021-04-25T19:21:16"/>
    <d v="2021-04-26T19:34:38"/>
    <x v="6"/>
    <d v="2021-04-25T19:21:16"/>
  </r>
  <r>
    <n v="69923"/>
    <s v="UTC+0"/>
    <d v="2021-04-29T16:38:35"/>
    <d v="2021-04-30T22:31:44"/>
    <x v="6"/>
    <d v="2021-04-29T16:38:35"/>
  </r>
  <r>
    <n v="69970"/>
    <s v="UTC+2"/>
    <d v="2021-05-24T11:05:57"/>
    <d v="2021-05-24T23:24:09"/>
    <x v="1"/>
    <d v="2021-05-24T13:05:57"/>
  </r>
  <r>
    <n v="69973"/>
    <s v="UTC+1"/>
    <d v="2021-04-22T02:13:16"/>
    <d v="2021-04-23T17:01:26"/>
    <x v="0"/>
    <d v="2021-04-22T03:13:16"/>
  </r>
  <r>
    <n v="70018"/>
    <s v="UTC+1"/>
    <d v="2021-04-23T16:51:15"/>
    <d v="2021-04-24T11:18:55"/>
    <x v="0"/>
    <d v="2021-04-23T17:51:15"/>
  </r>
  <r>
    <n v="70030"/>
    <s v="UTC+2"/>
    <d v="2021-06-21T16:07:41"/>
    <e v="#N/A"/>
    <x v="1"/>
    <d v="2021-06-21T18:07:41"/>
  </r>
  <r>
    <n v="70061"/>
    <s v="UTC+1"/>
    <d v="2021-05-25T06:25:28"/>
    <d v="2021-05-26T17:36:23"/>
    <x v="0"/>
    <d v="2021-05-25T07:25:28"/>
  </r>
  <r>
    <n v="70080"/>
    <s v="UTC+3"/>
    <d v="2021-07-03T03:03:38"/>
    <d v="2021-07-04T03:28:13"/>
    <x v="4"/>
    <d v="2021-07-03T06:03:38"/>
  </r>
  <r>
    <n v="70109"/>
    <s v="UTC+1"/>
    <d v="2021-05-06T11:02:24"/>
    <e v="#N/A"/>
    <x v="0"/>
    <d v="2021-05-06T12:02:24"/>
  </r>
  <r>
    <n v="70151"/>
    <s v="UTC-4"/>
    <d v="2021-07-02T02:32:15"/>
    <d v="2021-07-02T21:31:09"/>
    <x v="9"/>
    <e v="#NUM!"/>
  </r>
  <r>
    <n v="70172"/>
    <s v="UTC+2"/>
    <d v="2021-05-25T07:00:55"/>
    <d v="2021-05-27T16:17:45"/>
    <x v="1"/>
    <d v="2021-05-25T09:00:55"/>
  </r>
  <r>
    <n v="70227"/>
    <s v="UTC+0"/>
    <d v="2021-05-29T18:23:36"/>
    <d v="2021-05-31T05:05:17"/>
    <x v="6"/>
    <d v="2021-05-29T18:23:36"/>
  </r>
  <r>
    <n v="70239"/>
    <s v="UTC+2"/>
    <d v="2021-06-24T14:22:51"/>
    <d v="2021-06-25T13:41:38"/>
    <x v="1"/>
    <d v="2021-06-24T16:22:51"/>
  </r>
  <r>
    <n v="70264"/>
    <s v="UTC+0"/>
    <d v="2021-05-24T23:35:27"/>
    <d v="2021-05-26T00:04:56"/>
    <x v="6"/>
    <d v="2021-05-24T23:35:27"/>
  </r>
  <r>
    <n v="70273"/>
    <s v="UTC+7"/>
    <d v="2021-04-21T09:05:52"/>
    <d v="2021-04-22T15:03:46"/>
    <x v="3"/>
    <d v="2021-04-21T16:05:52"/>
  </r>
  <r>
    <n v="70291"/>
    <s v="UTC+1"/>
    <d v="2021-05-30T17:36:56"/>
    <d v="2021-05-31T17:43:23"/>
    <x v="0"/>
    <d v="2021-05-30T18:36:56"/>
  </r>
  <r>
    <n v="70293"/>
    <s v="UTC-4"/>
    <d v="2021-05-24T08:32:21"/>
    <d v="2021-05-25T01:19:30"/>
    <x v="9"/>
    <e v="#NUM!"/>
  </r>
  <r>
    <n v="70295"/>
    <s v="UTC+2"/>
    <d v="2021-06-01T06:02:08"/>
    <d v="2021-06-02T22:14:15"/>
    <x v="1"/>
    <d v="2021-06-01T08:02:08"/>
  </r>
  <r>
    <n v="70301"/>
    <s v="UTC+1"/>
    <d v="2021-03-31T13:25:18"/>
    <d v="2021-03-31T14:40:19"/>
    <x v="0"/>
    <d v="2021-03-31T14:25:18"/>
  </r>
  <r>
    <n v="70304"/>
    <s v="UTC+0"/>
    <d v="2021-05-25T00:04:45"/>
    <d v="2021-05-26T00:11:55"/>
    <x v="6"/>
    <d v="2021-05-25T00:04:45"/>
  </r>
  <r>
    <n v="70311"/>
    <s v="UTC+2"/>
    <d v="2021-04-06T15:18:48"/>
    <d v="2021-04-07T15:45:07"/>
    <x v="1"/>
    <d v="2021-04-06T17:18:48"/>
  </r>
  <r>
    <n v="70329"/>
    <s v="UTC+2"/>
    <d v="2021-04-16T02:54:23"/>
    <d v="2021-04-16T19:33:28"/>
    <x v="1"/>
    <d v="2021-04-16T04:54:23"/>
  </r>
  <r>
    <n v="70378"/>
    <s v="UTC+3"/>
    <d v="2021-05-28T14:19:21"/>
    <d v="2021-05-30T05:25:31"/>
    <x v="4"/>
    <d v="2021-05-28T17:19:21"/>
  </r>
  <r>
    <n v="70402"/>
    <s v="UTC+1"/>
    <d v="2021-05-28T16:50:51"/>
    <d v="2021-05-29T09:59:44"/>
    <x v="0"/>
    <d v="2021-05-28T17:50:51"/>
  </r>
  <r>
    <n v="70403"/>
    <s v="UTC+0"/>
    <d v="2021-05-29T07:40:25"/>
    <d v="2021-05-29T19:27:39"/>
    <x v="6"/>
    <d v="2021-05-29T07:40:25"/>
  </r>
  <r>
    <n v="70411"/>
    <s v="UTC+2"/>
    <d v="2021-07-13T11:10:56"/>
    <d v="2021-07-14T10:18:55"/>
    <x v="1"/>
    <d v="2021-07-13T13:10:56"/>
  </r>
  <r>
    <n v="70437"/>
    <s v="UTC+2"/>
    <d v="2021-03-31T08:50:15"/>
    <d v="2021-03-31T16:06:06"/>
    <x v="1"/>
    <d v="2021-03-31T10:50:15"/>
  </r>
  <r>
    <n v="70473"/>
    <s v="UTC+0"/>
    <d v="2021-05-23T21:19:13"/>
    <d v="2021-05-24T15:34:38"/>
    <x v="6"/>
    <d v="2021-05-23T21:19:13"/>
  </r>
  <r>
    <n v="70485"/>
    <s v="UTC+1"/>
    <d v="2021-06-27T08:59:37"/>
    <d v="2021-06-27T20:59:06"/>
    <x v="0"/>
    <d v="2021-06-27T09:59:37"/>
  </r>
  <r>
    <n v="70513"/>
    <s v="UTC+1"/>
    <d v="2021-06-27T08:30:40"/>
    <d v="2021-06-28T18:06:41"/>
    <x v="0"/>
    <d v="2021-06-27T09:30:40"/>
  </r>
  <r>
    <n v="70535"/>
    <s v="UTC+1"/>
    <d v="2021-06-26T03:22:21"/>
    <d v="2021-06-26T20:59:02"/>
    <x v="0"/>
    <d v="2021-06-26T04:22:21"/>
  </r>
  <r>
    <n v="70544"/>
    <s v="UTC+2"/>
    <d v="2021-07-27T01:31:27"/>
    <d v="2021-07-27T18:16:35"/>
    <x v="1"/>
    <d v="2021-07-27T03:31:27"/>
  </r>
  <r>
    <n v="70591"/>
    <s v="UTC+1"/>
    <d v="2021-06-28T17:02:19"/>
    <d v="2021-06-29T15:16:35"/>
    <x v="0"/>
    <d v="2021-06-28T18:02:19"/>
  </r>
  <r>
    <n v="70597"/>
    <s v="UTC+2"/>
    <d v="2021-04-29T16:47:50"/>
    <d v="2021-04-30T16:01:26"/>
    <x v="1"/>
    <d v="2021-04-29T18:47:50"/>
  </r>
  <r>
    <n v="70642"/>
    <s v="UTC+2"/>
    <d v="2021-05-10T09:24:29"/>
    <e v="#N/A"/>
    <x v="1"/>
    <d v="2021-05-10T11:24:29"/>
  </r>
  <r>
    <n v="70659"/>
    <s v="UTC+3"/>
    <d v="2021-05-27T09:06:57"/>
    <d v="2021-05-28T14:59:06"/>
    <x v="4"/>
    <d v="2021-05-27T12:06:57"/>
  </r>
  <r>
    <n v="70674"/>
    <s v="UTC+1"/>
    <d v="2021-04-14T01:19:26"/>
    <d v="2021-04-15T21:55:02"/>
    <x v="0"/>
    <d v="2021-04-14T02:19:26"/>
  </r>
  <r>
    <n v="70774"/>
    <s v="UTC+0"/>
    <d v="2021-04-19T00:06:02"/>
    <d v="2021-04-19T22:52:42"/>
    <x v="6"/>
    <d v="2021-04-19T00:06:02"/>
  </r>
  <r>
    <n v="70787"/>
    <s v="UTC+5"/>
    <d v="2021-04-21T13:25:06"/>
    <d v="2021-04-22T19:11:55"/>
    <x v="5"/>
    <d v="2021-04-21T18:25:06"/>
  </r>
  <r>
    <n v="70790"/>
    <s v="UTC+3"/>
    <d v="2021-05-29T22:20:12"/>
    <d v="2021-05-31T14:21:49"/>
    <x v="4"/>
    <d v="2021-05-30T01:20:12"/>
  </r>
  <r>
    <n v="70811"/>
    <s v="UTC+0"/>
    <d v="2021-05-17T23:41:17"/>
    <e v="#N/A"/>
    <x v="6"/>
    <d v="2021-05-17T23:41:17"/>
  </r>
  <r>
    <n v="70822"/>
    <s v="UTC+2"/>
    <d v="2021-06-03T09:37:18"/>
    <d v="2021-06-04T14:42:13"/>
    <x v="1"/>
    <d v="2021-06-03T11:37:18"/>
  </r>
  <r>
    <n v="70838"/>
    <s v="UTC+4"/>
    <d v="2021-04-30T02:14:34"/>
    <d v="2021-04-30T15:13:40"/>
    <x v="11"/>
    <d v="2021-04-30T06:14:34"/>
  </r>
  <r>
    <n v="70872"/>
    <s v="UTC+1"/>
    <d v="2021-04-24T12:10:52"/>
    <d v="2021-04-25T18:13:40"/>
    <x v="0"/>
    <d v="2021-04-24T13:10:52"/>
  </r>
  <r>
    <n v="70903"/>
    <s v="UTC+2"/>
    <d v="2021-07-07T13:14:40"/>
    <d v="2021-07-09T16:15:25"/>
    <x v="1"/>
    <d v="2021-07-07T15:14:40"/>
  </r>
  <r>
    <n v="70941"/>
    <s v="UTC+3"/>
    <d v="2021-04-14T16:09:44"/>
    <d v="2021-04-15T15:52:42"/>
    <x v="4"/>
    <d v="2021-04-14T19:09:44"/>
  </r>
  <r>
    <n v="70946"/>
    <s v="UTC+1"/>
    <d v="2021-07-25T18:50:00"/>
    <d v="2021-07-26T17:36:23"/>
    <x v="0"/>
    <d v="2021-07-25T19:50:00"/>
  </r>
  <r>
    <n v="71004"/>
    <s v="UTC+7"/>
    <d v="2021-05-20T23:28:22"/>
    <d v="2021-05-22T04:41:29"/>
    <x v="3"/>
    <d v="2021-05-21T06:28:22"/>
  </r>
  <r>
    <n v="71018"/>
    <s v="UTC+3"/>
    <d v="2021-07-24T12:36:38"/>
    <d v="2021-07-25T18:26:29"/>
    <x v="4"/>
    <d v="2021-07-24T15:36:38"/>
  </r>
  <r>
    <n v="71039"/>
    <s v="UTC+1"/>
    <d v="2021-07-17T04:30:51"/>
    <d v="2021-07-17T15:56:12"/>
    <x v="0"/>
    <d v="2021-07-17T05:30:51"/>
  </r>
  <r>
    <n v="71048"/>
    <s v="UTC+1"/>
    <d v="2021-06-27T06:26:16"/>
    <d v="2021-06-28T00:47:27"/>
    <x v="0"/>
    <d v="2021-06-27T07:26:16"/>
  </r>
  <r>
    <n v="71083"/>
    <s v="UTC+2"/>
    <d v="2021-06-27T09:26:10"/>
    <d v="2021-06-28T14:51:32"/>
    <x v="1"/>
    <d v="2021-06-27T11:26:10"/>
  </r>
  <r>
    <n v="71102"/>
    <s v="UTC-7"/>
    <d v="2021-07-19T13:02:44"/>
    <d v="2021-07-21T04:38:08"/>
    <x v="12"/>
    <e v="#NUM!"/>
  </r>
  <r>
    <n v="71149"/>
    <s v="UTC+1"/>
    <d v="2021-05-28T00:22:30"/>
    <d v="2021-05-28T22:43:58"/>
    <x v="0"/>
    <d v="2021-05-28T01:22:30"/>
  </r>
  <r>
    <n v="71268"/>
    <s v="UTC-4"/>
    <d v="2021-05-01T01:52:19"/>
    <e v="#N/A"/>
    <x v="9"/>
    <e v="#NUM!"/>
  </r>
  <r>
    <n v="71288"/>
    <s v="UTC+1"/>
    <d v="2021-04-27T09:59:40"/>
    <d v="2021-04-28T15:51:32"/>
    <x v="0"/>
    <d v="2021-04-27T10:59:40"/>
  </r>
  <r>
    <n v="71363"/>
    <s v="UTC+2"/>
    <d v="2021-05-25T19:40:28"/>
    <d v="2021-05-26T18:07:16"/>
    <x v="1"/>
    <d v="2021-05-25T21:40:28"/>
  </r>
  <r>
    <n v="71371"/>
    <s v="UTC+0"/>
    <d v="2021-05-27T22:22:04"/>
    <d v="2021-05-28T15:02:01"/>
    <x v="6"/>
    <d v="2021-05-27T22:22:04"/>
  </r>
  <r>
    <n v="71391"/>
    <s v="UTC+2"/>
    <d v="2021-04-22T15:53:18"/>
    <d v="2021-04-23T19:52:07"/>
    <x v="1"/>
    <d v="2021-04-22T17:53:18"/>
  </r>
  <r>
    <n v="71409"/>
    <s v="UTC+2"/>
    <d v="2021-07-27T22:48:55"/>
    <d v="2021-07-29T14:25:54"/>
    <x v="1"/>
    <d v="2021-07-28T00:48:55"/>
  </r>
  <r>
    <n v="71416"/>
    <s v="UTC+1"/>
    <d v="2021-04-23T12:01:02"/>
    <d v="2021-04-24T12:26:29"/>
    <x v="0"/>
    <d v="2021-04-23T13:01:02"/>
  </r>
  <r>
    <n v="71433"/>
    <s v="UTC+1"/>
    <d v="2021-06-14T19:55:24"/>
    <d v="2021-06-15T12:59:06"/>
    <x v="0"/>
    <d v="2021-06-14T20:55:24"/>
  </r>
  <r>
    <n v="71492"/>
    <s v="UTC+2"/>
    <d v="2021-06-26T14:17:42"/>
    <d v="2021-06-27T02:13:26"/>
    <x v="1"/>
    <d v="2021-06-26T16:17:42"/>
  </r>
  <r>
    <n v="71529"/>
    <s v="UTC+3"/>
    <d v="2021-04-24T05:00:53"/>
    <d v="2021-04-24T18:03:43"/>
    <x v="4"/>
    <d v="2021-04-24T08:00:53"/>
  </r>
  <r>
    <n v="71603"/>
    <s v="UTC+2"/>
    <d v="2021-06-11T11:13:27"/>
    <d v="2021-06-12T15:17:10"/>
    <x v="1"/>
    <d v="2021-06-11T13:13:27"/>
  </r>
  <r>
    <n v="71607"/>
    <s v="UTC-7"/>
    <d v="2021-04-12T15:00:18"/>
    <d v="2021-04-14T06:13:40"/>
    <x v="12"/>
    <e v="#NUM!"/>
  </r>
  <r>
    <n v="71621"/>
    <s v="UTC+1"/>
    <d v="2021-04-22T08:49:49"/>
    <d v="2021-04-23T19:11:55"/>
    <x v="0"/>
    <d v="2021-04-22T09:49:49"/>
  </r>
  <r>
    <n v="71667"/>
    <s v="UTC+3"/>
    <d v="2021-04-16T06:37:35"/>
    <d v="2021-04-17T12:09:00"/>
    <x v="4"/>
    <d v="2021-04-16T09:37:35"/>
  </r>
  <r>
    <n v="71707"/>
    <s v="UTC+0"/>
    <d v="2021-07-23T01:58:06"/>
    <d v="2021-07-23T19:20:40"/>
    <x v="6"/>
    <d v="2021-07-23T01:58:06"/>
  </r>
  <r>
    <n v="71710"/>
    <s v="UTC+0"/>
    <d v="2021-05-05T06:37:58"/>
    <d v="2021-05-05T19:17:46"/>
    <x v="6"/>
    <d v="2021-05-05T06:37:58"/>
  </r>
  <r>
    <n v="71718"/>
    <s v="UTC+0"/>
    <d v="2021-06-13T13:02:00"/>
    <d v="2021-06-14T23:06:41"/>
    <x v="6"/>
    <d v="2021-06-13T13:02:00"/>
  </r>
  <r>
    <n v="71744"/>
    <s v="UTC+1"/>
    <d v="2021-05-30T21:27:22"/>
    <e v="#N/A"/>
    <x v="0"/>
    <d v="2021-05-30T22:27:22"/>
  </r>
  <r>
    <n v="71751"/>
    <s v="UTC+0"/>
    <d v="2021-03-28T12:33:04"/>
    <d v="2021-03-31T09:08:38"/>
    <x v="6"/>
    <d v="2021-03-28T12:33:04"/>
  </r>
  <r>
    <n v="71773"/>
    <s v="UTC+3"/>
    <d v="2021-04-29T11:03:39"/>
    <d v="2021-04-30T15:03:46"/>
    <x v="4"/>
    <d v="2021-04-29T14:03:39"/>
  </r>
  <r>
    <n v="71775"/>
    <s v="UTC+2"/>
    <d v="2021-05-24T06:21:19"/>
    <d v="2021-05-25T23:10:10"/>
    <x v="1"/>
    <d v="2021-05-24T08:21:19"/>
  </r>
  <r>
    <n v="71797"/>
    <s v="UTC-7"/>
    <d v="2021-09-03T10:14:53"/>
    <e v="#N/A"/>
    <x v="12"/>
    <e v="#NUM!"/>
  </r>
  <r>
    <n v="71833"/>
    <s v="UTC+3"/>
    <d v="2021-05-24T03:34:39"/>
    <d v="2021-05-25T08:36:58"/>
    <x v="4"/>
    <d v="2021-05-24T06:34:39"/>
  </r>
  <r>
    <n v="71843"/>
    <s v="UTC+0"/>
    <d v="2021-07-29T20:52:03"/>
    <d v="2021-07-30T14:08:26"/>
    <x v="6"/>
    <d v="2021-07-29T20:52:03"/>
  </r>
  <r>
    <n v="71880"/>
    <s v="UTC+1"/>
    <d v="2021-05-23T05:02:06"/>
    <d v="2021-05-23T12:11:19"/>
    <x v="0"/>
    <d v="2021-05-23T06:02:06"/>
  </r>
  <r>
    <n v="71896"/>
    <s v="UTC+6"/>
    <d v="2021-05-29T05:33:34"/>
    <d v="2021-05-31T08:45:42"/>
    <x v="2"/>
    <d v="2021-05-29T11:33:34"/>
  </r>
  <r>
    <n v="71929"/>
    <s v="UTC+2"/>
    <d v="2021-04-16T14:20:54"/>
    <d v="2021-04-17T19:17:10"/>
    <x v="1"/>
    <d v="2021-04-16T16:20:54"/>
  </r>
  <r>
    <n v="71935"/>
    <s v="UTC+1"/>
    <d v="2021-04-25T11:46:16"/>
    <d v="2021-04-26T23:07:16"/>
    <x v="0"/>
    <d v="2021-04-25T12:46:16"/>
  </r>
  <r>
    <n v="71971"/>
    <s v="UTC+3"/>
    <d v="2021-07-29T16:11:50"/>
    <d v="2021-07-30T20:27:39"/>
    <x v="4"/>
    <d v="2021-07-29T19:11:50"/>
  </r>
  <r>
    <n v="71986"/>
    <s v="UTC+1"/>
    <d v="2021-06-06T00:40:19"/>
    <e v="#N/A"/>
    <x v="0"/>
    <d v="2021-06-06T01:40:19"/>
  </r>
  <r>
    <n v="71992"/>
    <s v="UTC+2"/>
    <d v="2021-06-26T04:17:18"/>
    <d v="2021-06-27T20:43:23"/>
    <x v="1"/>
    <d v="2021-06-26T06:17:18"/>
  </r>
  <r>
    <n v="72028"/>
    <s v="UTC+0"/>
    <d v="2021-04-24T18:17:35"/>
    <d v="2021-04-25T13:07:51"/>
    <x v="6"/>
    <d v="2021-04-24T18:17:35"/>
  </r>
  <r>
    <n v="72062"/>
    <s v="UTC+2"/>
    <d v="2021-04-22T09:56:57"/>
    <d v="2021-04-22T22:16:35"/>
    <x v="1"/>
    <d v="2021-04-22T11:56:57"/>
  </r>
  <r>
    <n v="72076"/>
    <s v="UTC+1"/>
    <d v="2021-04-29T17:50:43"/>
    <d v="2021-04-30T21:52:42"/>
    <x v="0"/>
    <d v="2021-04-29T18:50:43"/>
  </r>
  <r>
    <n v="72108"/>
    <s v="UTC+1"/>
    <d v="2021-04-27T17:44:33"/>
    <d v="2021-04-28T16:12:30"/>
    <x v="0"/>
    <d v="2021-04-27T18:44:33"/>
  </r>
  <r>
    <n v="72115"/>
    <s v="UTC+2"/>
    <d v="2021-04-12T18:06:06"/>
    <d v="2021-04-13T16:59:41"/>
    <x v="1"/>
    <d v="2021-04-12T20:06:06"/>
  </r>
  <r>
    <n v="72131"/>
    <s v="UTC+2"/>
    <d v="2021-04-25T14:57:40"/>
    <d v="2021-04-26T14:56:12"/>
    <x v="1"/>
    <d v="2021-04-25T16:57:40"/>
  </r>
  <r>
    <n v="72149"/>
    <s v="UTC+0"/>
    <d v="2021-06-18T06:03:27"/>
    <d v="2021-06-18T18:45:42"/>
    <x v="6"/>
    <d v="2021-06-18T06:03:27"/>
  </r>
  <r>
    <n v="72216"/>
    <s v="UTC+2"/>
    <d v="2021-06-29T22:27:21"/>
    <d v="2021-06-30T16:15:50"/>
    <x v="1"/>
    <d v="2021-06-30T00:27:21"/>
  </r>
  <r>
    <n v="72348"/>
    <s v="UTC+11"/>
    <d v="2021-04-23T16:09:27"/>
    <d v="2021-04-24T04:27:39"/>
    <x v="19"/>
    <d v="2021-04-24T03:09:27"/>
  </r>
  <r>
    <n v="72352"/>
    <s v="UTC+1"/>
    <d v="2021-04-22T13:36:51"/>
    <d v="2021-04-22T13:38:43"/>
    <x v="0"/>
    <d v="2021-04-22T14:36:51"/>
  </r>
  <r>
    <n v="72388"/>
    <s v="UTC+1"/>
    <d v="2021-05-26T06:26:16"/>
    <d v="2021-05-26T17:34:03"/>
    <x v="0"/>
    <d v="2021-05-26T07:26:16"/>
  </r>
  <r>
    <n v="72410"/>
    <s v="UTC+5"/>
    <d v="2021-05-23T20:00:42"/>
    <d v="2021-05-24T13:10:45"/>
    <x v="5"/>
    <d v="2021-05-24T01:00:42"/>
  </r>
  <r>
    <n v="72411"/>
    <s v="UTC+2"/>
    <d v="2021-04-23T00:05:00"/>
    <d v="2021-04-24T21:42:48"/>
    <x v="1"/>
    <d v="2021-04-23T02:05:00"/>
  </r>
  <r>
    <n v="72434"/>
    <s v="UTC-4"/>
    <d v="2021-05-27T08:38:48"/>
    <d v="2021-05-28T02:20:05"/>
    <x v="9"/>
    <e v="#NUM!"/>
  </r>
  <r>
    <n v="72473"/>
    <s v="UTC+2"/>
    <d v="2021-04-27T21:27:11"/>
    <d v="2021-04-28T14:46:52"/>
    <x v="1"/>
    <d v="2021-04-27T23:27:11"/>
  </r>
  <r>
    <n v="72531"/>
    <s v="UTC+3"/>
    <d v="2021-07-02T07:48:27"/>
    <d v="2021-07-03T19:22:24"/>
    <x v="4"/>
    <d v="2021-07-02T10:48:27"/>
  </r>
  <r>
    <n v="72537"/>
    <s v="UTC+2"/>
    <d v="2021-05-25T06:14:14"/>
    <d v="2021-05-25T18:42:13"/>
    <x v="1"/>
    <d v="2021-05-25T08:14:14"/>
  </r>
  <r>
    <n v="72556"/>
    <s v="UTC+1"/>
    <d v="2021-04-22T22:04:33"/>
    <d v="2021-04-24T14:25:19"/>
    <x v="0"/>
    <d v="2021-04-22T23:04:33"/>
  </r>
  <r>
    <n v="72582"/>
    <s v="UTC+5"/>
    <d v="2021-08-05T07:06:14"/>
    <e v="#N/A"/>
    <x v="5"/>
    <d v="2021-08-05T12:06:14"/>
  </r>
  <r>
    <n v="72609"/>
    <s v="UTC+11"/>
    <d v="2021-06-26T18:35:24"/>
    <d v="2021-06-28T09:23:34"/>
    <x v="19"/>
    <d v="2021-06-27T05:35:24"/>
  </r>
  <r>
    <n v="72631"/>
    <s v="UTC+1"/>
    <d v="2021-06-05T04:43:43"/>
    <d v="2021-06-05T17:51:36"/>
    <x v="0"/>
    <d v="2021-06-05T05:43:43"/>
  </r>
  <r>
    <n v="72641"/>
    <s v="UTC+2"/>
    <d v="2021-05-27T20:32:17"/>
    <d v="2021-05-28T13:39:18"/>
    <x v="1"/>
    <d v="2021-05-27T22:32:17"/>
  </r>
  <r>
    <n v="72659"/>
    <s v="UTC-3"/>
    <d v="2021-06-26T11:01:25"/>
    <d v="2021-06-27T21:06:06"/>
    <x v="8"/>
    <e v="#NUM!"/>
  </r>
  <r>
    <n v="72736"/>
    <s v="UTC+0"/>
    <d v="2021-07-21T21:13:40"/>
    <d v="2021-07-24T00:29:58"/>
    <x v="6"/>
    <d v="2021-07-21T21:13:40"/>
  </r>
  <r>
    <n v="72739"/>
    <s v="UTC-5"/>
    <d v="2021-07-31T00:50:23"/>
    <d v="2021-07-31T23:57:21"/>
    <x v="14"/>
    <e v="#NUM!"/>
  </r>
  <r>
    <n v="72742"/>
    <s v="UTC+7"/>
    <d v="2021-07-30T07:13:22"/>
    <d v="2021-07-31T17:18:55"/>
    <x v="3"/>
    <d v="2021-07-30T14:13:22"/>
  </r>
  <r>
    <n v="72743"/>
    <s v="UTC+2"/>
    <d v="2021-07-26T03:50:45"/>
    <d v="2021-07-27T13:37:26"/>
    <x v="1"/>
    <d v="2021-07-26T05:50:45"/>
  </r>
  <r>
    <n v="72745"/>
    <s v="UTC+0"/>
    <d v="2021-08-15T16:49:26"/>
    <e v="#N/A"/>
    <x v="6"/>
    <d v="2021-08-15T16:49:26"/>
  </r>
  <r>
    <n v="72786"/>
    <s v="UTC-5"/>
    <d v="2021-06-26T11:09:42"/>
    <d v="2021-06-29T01:23:34"/>
    <x v="14"/>
    <e v="#NUM!"/>
  </r>
  <r>
    <n v="72793"/>
    <s v="UTC+1"/>
    <d v="2021-06-27T07:38:33"/>
    <d v="2021-06-28T18:20:40"/>
    <x v="0"/>
    <d v="2021-06-27T08:38:33"/>
  </r>
  <r>
    <n v="72819"/>
    <s v="UTC+6"/>
    <d v="2021-04-22T00:10:43"/>
    <d v="2021-04-22T07:19:30"/>
    <x v="2"/>
    <d v="2021-04-22T06:10:43"/>
  </r>
  <r>
    <n v="72832"/>
    <s v="UTC+1"/>
    <d v="2021-06-24T05:14:11"/>
    <d v="2021-06-24T23:09:35"/>
    <x v="0"/>
    <d v="2021-06-24T06:14:11"/>
  </r>
  <r>
    <n v="72846"/>
    <s v="UTC+1"/>
    <d v="2021-05-30T22:44:45"/>
    <d v="2021-05-31T15:46:52"/>
    <x v="0"/>
    <d v="2021-05-30T23:44:45"/>
  </r>
  <r>
    <n v="72887"/>
    <s v="UTC+1"/>
    <d v="2021-07-02T07:40:47"/>
    <d v="2021-07-02T15:09:35"/>
    <x v="0"/>
    <d v="2021-07-02T08:40:47"/>
  </r>
  <r>
    <n v="72893"/>
    <s v="UTC+2"/>
    <d v="2021-07-14T02:58:10"/>
    <d v="2021-07-15T18:16:35"/>
    <x v="1"/>
    <d v="2021-07-14T04:58:10"/>
  </r>
  <r>
    <n v="72913"/>
    <s v="UTC+1"/>
    <d v="2021-08-07T12:59:31"/>
    <d v="2021-08-08T17:41:58"/>
    <x v="0"/>
    <d v="2021-08-07T13:59:31"/>
  </r>
  <r>
    <n v="72940"/>
    <s v="UTC+2"/>
    <d v="2021-04-25T12:22:16"/>
    <d v="2021-04-26T06:05:17"/>
    <x v="1"/>
    <d v="2021-04-25T14:22:16"/>
  </r>
  <r>
    <n v="73031"/>
    <s v="UTC+0"/>
    <d v="2021-04-12T12:14:46"/>
    <d v="2021-04-13T16:58:31"/>
    <x v="6"/>
    <d v="2021-04-12T12:14:46"/>
  </r>
  <r>
    <n v="73042"/>
    <s v="UTC+2"/>
    <d v="2021-07-17T06:06:21"/>
    <d v="2021-07-17T18:46:52"/>
    <x v="1"/>
    <d v="2021-07-17T08:06:21"/>
  </r>
  <r>
    <n v="73049"/>
    <s v="UTC+0"/>
    <d v="2021-04-29T00:17:45"/>
    <d v="2021-04-30T15:41:38"/>
    <x v="6"/>
    <d v="2021-04-29T00:17:45"/>
  </r>
  <r>
    <n v="73077"/>
    <s v="UTC+2"/>
    <d v="2021-04-16T17:25:05"/>
    <d v="2021-04-17T17:39:18"/>
    <x v="1"/>
    <d v="2021-04-16T19:25:05"/>
  </r>
  <r>
    <n v="73091"/>
    <s v="UTC-5"/>
    <d v="2021-06-27T04:49:40"/>
    <d v="2021-06-27T18:04:36"/>
    <x v="14"/>
    <e v="#NUM!"/>
  </r>
  <r>
    <n v="73139"/>
    <s v="UTC+2"/>
    <d v="2021-04-27T21:58:51"/>
    <d v="2021-04-28T16:41:03"/>
    <x v="1"/>
    <d v="2021-04-27T23:58:51"/>
  </r>
  <r>
    <n v="73161"/>
    <s v="UTC+2"/>
    <d v="2021-06-27T21:35:11"/>
    <d v="2021-06-28T22:07:16"/>
    <x v="1"/>
    <d v="2021-06-27T23:35:11"/>
  </r>
  <r>
    <n v="73169"/>
    <s v="UTC+2"/>
    <d v="2021-04-29T01:42:08"/>
    <d v="2021-04-30T12:31:44"/>
    <x v="1"/>
    <d v="2021-04-29T03:42:08"/>
  </r>
  <r>
    <n v="73191"/>
    <s v="UTC+1"/>
    <d v="2021-06-14T18:44:07"/>
    <d v="2021-06-14T18:46:17"/>
    <x v="0"/>
    <d v="2021-06-14T19:44:07"/>
  </r>
  <r>
    <n v="73198"/>
    <s v="UTC+5"/>
    <d v="2021-05-29T03:57:51"/>
    <d v="2021-05-30T13:55:02"/>
    <x v="5"/>
    <d v="2021-05-29T08:57:51"/>
  </r>
  <r>
    <n v="73199"/>
    <s v="UTC+6"/>
    <d v="2021-07-01T00:50:13"/>
    <d v="2021-07-02T11:47:27"/>
    <x v="2"/>
    <d v="2021-07-01T06:50:13"/>
  </r>
  <r>
    <n v="73223"/>
    <s v="UTC+2"/>
    <d v="2021-05-29T14:32:19"/>
    <d v="2021-05-30T19:10:10"/>
    <x v="1"/>
    <d v="2021-05-29T16:32:19"/>
  </r>
  <r>
    <n v="73232"/>
    <s v="UTC+1"/>
    <d v="2021-04-24T17:11:20"/>
    <d v="2021-04-25T16:28:49"/>
    <x v="0"/>
    <d v="2021-04-24T18:11:20"/>
  </r>
  <r>
    <n v="73235"/>
    <s v="UTC+1"/>
    <d v="2021-05-31T16:17:21"/>
    <d v="2021-05-31T17:38:43"/>
    <x v="0"/>
    <d v="2021-05-31T17:17:21"/>
  </r>
  <r>
    <n v="73274"/>
    <s v="UTC+2"/>
    <d v="2021-04-20T16:13:52"/>
    <d v="2021-04-21T16:15:25"/>
    <x v="1"/>
    <d v="2021-04-20T18:13:52"/>
  </r>
  <r>
    <n v="73275"/>
    <s v="UTC-4"/>
    <d v="2021-06-06T21:30:31"/>
    <d v="2021-06-07T20:40:48"/>
    <x v="9"/>
    <e v="#NUM!"/>
  </r>
  <r>
    <n v="73277"/>
    <s v="UTC+1"/>
    <d v="2021-04-14T21:33:53"/>
    <d v="2021-04-15T15:46:34"/>
    <x v="0"/>
    <d v="2021-04-14T22:33:53"/>
  </r>
  <r>
    <n v="73298"/>
    <s v="UTC+1"/>
    <d v="2021-04-27T21:48:08"/>
    <d v="2021-04-29T19:42:13"/>
    <x v="0"/>
    <d v="2021-04-27T22:48:08"/>
  </r>
  <r>
    <n v="73324"/>
    <s v="UTC+2"/>
    <d v="2021-08-06T14:32:38"/>
    <e v="#N/A"/>
    <x v="1"/>
    <d v="2021-08-06T16:32:38"/>
  </r>
  <r>
    <n v="73341"/>
    <s v="UTC+2"/>
    <d v="2021-04-02T02:57:58"/>
    <d v="2021-04-02T15:45:07"/>
    <x v="1"/>
    <d v="2021-04-02T04:57:58"/>
  </r>
  <r>
    <n v="73368"/>
    <s v="UTC+2"/>
    <d v="2021-06-24T02:17:22"/>
    <d v="2021-06-26T17:04:21"/>
    <x v="1"/>
    <d v="2021-06-24T04:17:22"/>
  </r>
  <r>
    <n v="73388"/>
    <s v="UTC+0"/>
    <d v="2021-06-27T21:53:34"/>
    <d v="2021-06-27T23:22:59"/>
    <x v="6"/>
    <d v="2021-06-27T21:53:34"/>
  </r>
  <r>
    <n v="73459"/>
    <s v="UTC+4"/>
    <d v="2021-05-25T16:45:18"/>
    <d v="2021-05-26T16:44:33"/>
    <x v="11"/>
    <d v="2021-05-25T20:45:18"/>
  </r>
  <r>
    <n v="73474"/>
    <s v="UTC+1"/>
    <d v="2021-05-28T23:12:48"/>
    <d v="2021-05-29T16:35:48"/>
    <x v="0"/>
    <d v="2021-05-29T00:12:48"/>
  </r>
  <r>
    <n v="73482"/>
    <s v="UTC+2"/>
    <d v="2021-05-22T12:45:48"/>
    <d v="2021-05-24T16:36:23"/>
    <x v="1"/>
    <d v="2021-05-22T14:45:48"/>
  </r>
  <r>
    <n v="73525"/>
    <s v="UTC+3"/>
    <d v="2021-08-19T09:57:36"/>
    <e v="#N/A"/>
    <x v="4"/>
    <d v="2021-08-19T12:57:36"/>
  </r>
  <r>
    <n v="73563"/>
    <s v="UTC+2"/>
    <d v="2021-05-20T22:18:00"/>
    <d v="2021-05-21T21:06:41"/>
    <x v="1"/>
    <d v="2021-05-21T00:18:00"/>
  </r>
  <r>
    <n v="73609"/>
    <s v="UTC+3"/>
    <d v="2021-04-24T19:46:52"/>
    <d v="2021-04-25T13:35:13"/>
    <x v="4"/>
    <d v="2021-04-24T22:46:52"/>
  </r>
  <r>
    <n v="73610"/>
    <s v="UTC+3"/>
    <d v="2021-07-26T14:30:37"/>
    <d v="2021-07-27T14:19:30"/>
    <x v="4"/>
    <d v="2021-07-26T17:30:37"/>
  </r>
  <r>
    <n v="73621"/>
    <s v="UTC+1"/>
    <d v="2021-05-03T02:13:54"/>
    <d v="2021-05-03T20:10:10"/>
    <x v="0"/>
    <d v="2021-05-03T03:13:54"/>
  </r>
  <r>
    <n v="73644"/>
    <s v="UTC-6"/>
    <d v="2021-04-12T19:01:34"/>
    <d v="2021-04-14T04:15:25"/>
    <x v="15"/>
    <e v="#NUM!"/>
  </r>
  <r>
    <n v="73659"/>
    <s v="UTC+2"/>
    <d v="2021-04-22T21:02:07"/>
    <d v="2021-04-23T19:38:08"/>
    <x v="1"/>
    <d v="2021-04-22T23:02:07"/>
  </r>
  <r>
    <n v="73679"/>
    <s v="UTC+1"/>
    <d v="2021-04-10T03:40:12"/>
    <d v="2021-04-10T15:52:38"/>
    <x v="0"/>
    <d v="2021-04-10T04:40:12"/>
  </r>
  <r>
    <n v="73682"/>
    <s v="UTC-5"/>
    <d v="2021-06-28T03:09:56"/>
    <d v="2021-06-29T01:28:14"/>
    <x v="14"/>
    <e v="#NUM!"/>
  </r>
  <r>
    <n v="73717"/>
    <s v="UTC+2"/>
    <d v="2021-06-26T03:51:38"/>
    <d v="2021-06-26T16:57:21"/>
    <x v="1"/>
    <d v="2021-06-26T05:51:38"/>
  </r>
  <r>
    <n v="73725"/>
    <s v="UTC+0"/>
    <d v="2021-04-20T01:26:38"/>
    <d v="2021-04-21T00:18:55"/>
    <x v="6"/>
    <d v="2021-04-20T01:26:38"/>
  </r>
  <r>
    <n v="73844"/>
    <s v="UTC+2"/>
    <d v="2021-06-29T06:43:42"/>
    <d v="2021-06-30T16:01:26"/>
    <x v="1"/>
    <d v="2021-06-29T08:43:42"/>
  </r>
  <r>
    <n v="73897"/>
    <s v="UTC+0"/>
    <d v="2021-06-21T14:54:00"/>
    <d v="2021-06-22T20:46:52"/>
    <x v="6"/>
    <d v="2021-06-21T14:54:00"/>
  </r>
  <r>
    <n v="73907"/>
    <s v="UTC+1"/>
    <d v="2021-06-28T13:32:20"/>
    <d v="2021-06-29T18:48:37"/>
    <x v="0"/>
    <d v="2021-06-28T14:32:20"/>
  </r>
  <r>
    <n v="73918"/>
    <s v="UTC+2"/>
    <d v="2021-04-09T11:31:26"/>
    <d v="2021-04-09T17:27:39"/>
    <x v="1"/>
    <d v="2021-04-09T13:31:26"/>
  </r>
  <r>
    <n v="73927"/>
    <s v="UTC+2"/>
    <d v="2021-04-24T05:29:50"/>
    <d v="2021-04-25T04:51:04"/>
    <x v="1"/>
    <d v="2021-04-24T07:29:50"/>
  </r>
  <r>
    <n v="73935"/>
    <s v="UTC+3"/>
    <d v="2021-06-26T19:22:42"/>
    <d v="2021-06-27T13:11:55"/>
    <x v="4"/>
    <d v="2021-06-26T22:22:42"/>
  </r>
  <r>
    <n v="73939"/>
    <s v="UTC+7"/>
    <d v="2021-05-07T02:10:34"/>
    <d v="2021-05-07T08:41:38"/>
    <x v="3"/>
    <d v="2021-05-07T09:10:34"/>
  </r>
  <r>
    <n v="73941"/>
    <s v="UTC+4"/>
    <d v="2021-04-28T16:19:38"/>
    <d v="2021-04-30T14:17:45"/>
    <x v="11"/>
    <d v="2021-04-28T20:19:38"/>
  </r>
  <r>
    <n v="73973"/>
    <s v="UTC+2"/>
    <d v="2021-07-02T04:54:56"/>
    <d v="2021-07-02T23:00:51"/>
    <x v="1"/>
    <d v="2021-07-02T06:54:56"/>
  </r>
  <r>
    <n v="73982"/>
    <s v="UTC+1"/>
    <d v="2021-05-10T13:36:31"/>
    <d v="2021-05-10T19:30:34"/>
    <x v="0"/>
    <d v="2021-05-10T14:36:31"/>
  </r>
  <r>
    <n v="74002"/>
    <s v="UTC-4"/>
    <d v="2021-05-03T15:04:13"/>
    <d v="2021-05-04T03:58:34"/>
    <x v="9"/>
    <e v="#NUM!"/>
  </r>
  <r>
    <n v="74004"/>
    <s v="UTC+2"/>
    <d v="2021-04-19T21:48:45"/>
    <d v="2021-04-20T20:01:26"/>
    <x v="1"/>
    <d v="2021-04-19T23:48:45"/>
  </r>
  <r>
    <n v="74022"/>
    <s v="UTC+1"/>
    <d v="2021-08-03T13:48:38"/>
    <d v="2021-08-04T18:50:57"/>
    <x v="0"/>
    <d v="2021-08-03T14:48:38"/>
  </r>
  <r>
    <n v="74038"/>
    <s v="UTC+4"/>
    <d v="2021-04-27T08:42:07"/>
    <d v="2021-04-28T14:01:26"/>
    <x v="11"/>
    <d v="2021-04-27T12:42:07"/>
  </r>
  <r>
    <n v="74042"/>
    <s v="UTC+5"/>
    <d v="2021-04-13T11:11:56"/>
    <d v="2021-04-14T10:18:20"/>
    <x v="5"/>
    <d v="2021-04-13T16:11:56"/>
  </r>
  <r>
    <n v="74181"/>
    <s v="UTC+6"/>
    <d v="2021-04-24T11:32:38"/>
    <d v="2021-04-24T18:17:31"/>
    <x v="2"/>
    <d v="2021-04-24T17:32:38"/>
  </r>
  <r>
    <n v="74202"/>
    <s v="UTC+0"/>
    <d v="2021-06-26T04:28:05"/>
    <d v="2021-06-26T15:41:38"/>
    <x v="6"/>
    <d v="2021-06-26T04:28:05"/>
  </r>
  <r>
    <n v="74264"/>
    <s v="UTC+3"/>
    <d v="2021-06-25T08:01:19"/>
    <d v="2021-06-26T17:27:33"/>
    <x v="4"/>
    <d v="2021-06-25T11:01:19"/>
  </r>
  <r>
    <n v="74273"/>
    <s v="UTC+3"/>
    <d v="2021-04-25T16:47:52"/>
    <d v="2021-04-26T16:04:21"/>
    <x v="4"/>
    <d v="2021-04-25T19:47:52"/>
  </r>
  <r>
    <n v="74288"/>
    <s v="UTC+1"/>
    <d v="2021-04-10T14:43:12"/>
    <d v="2021-04-11T15:02:36"/>
    <x v="0"/>
    <d v="2021-04-10T15:43:12"/>
  </r>
  <r>
    <n v="74291"/>
    <s v="UTC+1"/>
    <d v="2021-08-01T10:56:00"/>
    <d v="2021-08-02T15:53:52"/>
    <x v="0"/>
    <d v="2021-08-01T11:56:00"/>
  </r>
  <r>
    <n v="74326"/>
    <s v="UTC+1"/>
    <d v="2021-07-03T23:07:23"/>
    <d v="2021-07-04T11:19:06"/>
    <x v="0"/>
    <d v="2021-07-04T00:07:23"/>
  </r>
  <r>
    <n v="74374"/>
    <s v="UTC+2"/>
    <d v="2021-04-26T05:08:21"/>
    <d v="2021-04-26T12:27:04"/>
    <x v="1"/>
    <d v="2021-04-26T07:08:21"/>
  </r>
  <r>
    <n v="74401"/>
    <s v="UTC+3"/>
    <d v="2021-06-25T06:29:41"/>
    <d v="2021-06-25T18:07:51"/>
    <x v="4"/>
    <d v="2021-06-25T09:29:41"/>
  </r>
  <r>
    <n v="74414"/>
    <s v="UTC+1"/>
    <d v="2021-07-19T07:22:34"/>
    <d v="2021-07-20T17:29:24"/>
    <x v="0"/>
    <d v="2021-07-19T08:22:34"/>
  </r>
  <r>
    <n v="74419"/>
    <s v="UTC+3"/>
    <d v="2021-06-25T19:34:29"/>
    <d v="2021-06-26T13:09:35"/>
    <x v="4"/>
    <d v="2021-06-25T22:34:29"/>
  </r>
  <r>
    <n v="74452"/>
    <s v="UTC-4"/>
    <d v="2021-04-27T14:06:15"/>
    <d v="2021-04-28T19:34:38"/>
    <x v="9"/>
    <e v="#NUM!"/>
  </r>
  <r>
    <n v="74463"/>
    <s v="UTC+2"/>
    <d v="2021-05-26T11:27:00"/>
    <d v="2021-05-27T22:44:33"/>
    <x v="1"/>
    <d v="2021-05-26T13:27:00"/>
  </r>
  <r>
    <n v="74489"/>
    <s v="UTC+0"/>
    <d v="2021-04-09T02:25:31"/>
    <d v="2021-04-10T07:46:34"/>
    <x v="6"/>
    <d v="2021-04-09T02:25:31"/>
  </r>
  <r>
    <n v="74544"/>
    <s v="UTC+1"/>
    <d v="2021-06-23T10:48:03"/>
    <d v="2021-06-25T19:23:34"/>
    <x v="0"/>
    <d v="2021-06-23T11:48:03"/>
  </r>
  <r>
    <n v="74557"/>
    <s v="UTC+0"/>
    <d v="2021-06-02T11:20:37"/>
    <d v="2021-06-03T15:21:36"/>
    <x v="6"/>
    <d v="2021-06-02T11:20:37"/>
  </r>
  <r>
    <n v="74566"/>
    <s v="UTC+1"/>
    <d v="2021-08-13T16:55:12"/>
    <e v="#N/A"/>
    <x v="0"/>
    <d v="2021-08-13T17:55:12"/>
  </r>
  <r>
    <n v="74593"/>
    <s v="UTC+1"/>
    <d v="2021-04-25T03:44:33"/>
    <d v="2021-04-26T20:00:51"/>
    <x v="0"/>
    <d v="2021-04-25T04:44:33"/>
  </r>
  <r>
    <n v="74607"/>
    <s v="UTC+4"/>
    <d v="2021-07-16T10:45:56"/>
    <d v="2021-07-17T14:50:22"/>
    <x v="11"/>
    <d v="2021-07-16T14:45:56"/>
  </r>
  <r>
    <n v="74619"/>
    <s v="UTC+1"/>
    <d v="2021-05-20T14:38:20"/>
    <d v="2021-05-21T19:56:12"/>
    <x v="0"/>
    <d v="2021-05-20T15:38:20"/>
  </r>
  <r>
    <n v="74632"/>
    <s v="UTC+2"/>
    <d v="2021-05-28T12:14:28"/>
    <d v="2021-05-29T05:34:18"/>
    <x v="1"/>
    <d v="2021-05-28T14:14:28"/>
  </r>
  <r>
    <n v="74646"/>
    <s v="UTC+1"/>
    <d v="2021-06-28T01:40:05"/>
    <d v="2021-06-28T13:26:53"/>
    <x v="0"/>
    <d v="2021-06-28T02:40:05"/>
  </r>
  <r>
    <n v="74679"/>
    <s v="UTC+2"/>
    <d v="2021-04-16T07:47:46"/>
    <d v="2021-04-17T17:04:21"/>
    <x v="1"/>
    <d v="2021-04-16T09:47:46"/>
  </r>
  <r>
    <n v="74731"/>
    <s v="UTC+0"/>
    <d v="2021-07-08T10:24:09"/>
    <d v="2021-07-08T21:38:08"/>
    <x v="6"/>
    <d v="2021-07-08T10:24:09"/>
  </r>
  <r>
    <n v="74874"/>
    <s v="UTC+0"/>
    <d v="2021-04-23T15:14:54"/>
    <d v="2021-04-23T21:54:27"/>
    <x v="6"/>
    <d v="2021-04-23T15:14:54"/>
  </r>
  <r>
    <n v="74882"/>
    <s v="UTC+0"/>
    <d v="2021-05-30T04:54:52"/>
    <d v="2021-05-30T21:35:41"/>
    <x v="6"/>
    <d v="2021-05-30T04:54:52"/>
  </r>
  <r>
    <n v="74907"/>
    <s v="UTC+2"/>
    <d v="2021-04-22T04:53:31"/>
    <d v="2021-04-22T23:03:11"/>
    <x v="1"/>
    <d v="2021-04-22T06:53:31"/>
  </r>
  <r>
    <n v="74918"/>
    <s v="UTC+2"/>
    <d v="2021-06-14T20:10:01"/>
    <d v="2021-06-15T19:14:50"/>
    <x v="1"/>
    <d v="2021-06-14T22:10:01"/>
  </r>
  <r>
    <n v="74954"/>
    <s v="UTC+2"/>
    <d v="2021-04-10T06:03:11"/>
    <d v="2021-04-11T16:01:57"/>
    <x v="1"/>
    <d v="2021-04-10T08:03:11"/>
  </r>
  <r>
    <n v="74971"/>
    <s v="UTC+0"/>
    <d v="2021-07-13T10:23:08"/>
    <d v="2021-07-14T21:59:06"/>
    <x v="6"/>
    <d v="2021-07-13T10:23:08"/>
  </r>
  <r>
    <n v="74974"/>
    <s v="UTC+3"/>
    <d v="2021-05-26T23:44:02"/>
    <d v="2021-05-27T17:25:54"/>
    <x v="4"/>
    <d v="2021-05-27T02:44:02"/>
  </r>
  <r>
    <n v="74979"/>
    <s v="UTC+0"/>
    <d v="2021-05-14T11:48:28"/>
    <d v="2021-05-14T23:39:18"/>
    <x v="6"/>
    <d v="2021-05-14T11:48:28"/>
  </r>
  <r>
    <n v="74990"/>
    <s v="UTC+2"/>
    <d v="2021-08-14T07:49:57"/>
    <d v="2021-08-14T15:42:48"/>
    <x v="1"/>
    <d v="2021-08-14T09:49:57"/>
  </r>
  <r>
    <n v="75004"/>
    <s v="UTC+2"/>
    <d v="2021-06-19T07:51:00"/>
    <d v="2021-06-20T07:04:53"/>
    <x v="1"/>
    <d v="2021-06-19T09:51:00"/>
  </r>
  <r>
    <n v="75030"/>
    <s v="UTC+0"/>
    <d v="2021-05-07T07:58:27"/>
    <d v="2021-05-08T18:24:44"/>
    <x v="6"/>
    <d v="2021-05-07T07:58:27"/>
  </r>
  <r>
    <n v="75039"/>
    <s v="UTC+2"/>
    <d v="2021-05-29T02:27:14"/>
    <d v="2021-05-30T01:31:54"/>
    <x v="1"/>
    <d v="2021-05-29T04:27:14"/>
  </r>
  <r>
    <n v="75056"/>
    <s v="UTC+1"/>
    <d v="2021-05-25T17:46:07"/>
    <d v="2021-05-26T16:24:09"/>
    <x v="0"/>
    <d v="2021-05-25T18:46:07"/>
  </r>
  <r>
    <n v="75072"/>
    <s v="UTC+2"/>
    <d v="2021-07-09T07:59:56"/>
    <d v="2021-07-09T19:35:48"/>
    <x v="1"/>
    <d v="2021-07-09T09:59:56"/>
  </r>
  <r>
    <n v="75109"/>
    <s v="UTC+1"/>
    <d v="2021-05-28T04:52:21"/>
    <d v="2021-05-29T16:24:09"/>
    <x v="0"/>
    <d v="2021-05-28T05:52:21"/>
  </r>
  <r>
    <n v="75117"/>
    <s v="UTC+0"/>
    <d v="2021-04-27T12:17:39"/>
    <d v="2021-04-28T17:49:47"/>
    <x v="6"/>
    <d v="2021-04-27T12:17:39"/>
  </r>
  <r>
    <n v="75167"/>
    <s v="UTC+2"/>
    <d v="2021-05-07T07:43:20"/>
    <d v="2021-05-07T20:36:23"/>
    <x v="1"/>
    <d v="2021-05-07T09:43:20"/>
  </r>
  <r>
    <n v="75182"/>
    <s v="UTC+2"/>
    <d v="2021-06-28T08:54:58"/>
    <d v="2021-06-28T20:41:03"/>
    <x v="1"/>
    <d v="2021-06-28T10:54:58"/>
  </r>
  <r>
    <n v="75253"/>
    <s v="UTC-4"/>
    <d v="2021-05-24T12:03:40"/>
    <d v="2021-05-25T23:18:20"/>
    <x v="9"/>
    <e v="#NUM!"/>
  </r>
  <r>
    <n v="75278"/>
    <s v="UTC+0"/>
    <d v="2021-04-23T12:04:41"/>
    <d v="2021-04-24T17:47:02"/>
    <x v="6"/>
    <d v="2021-04-23T12:04:41"/>
  </r>
  <r>
    <n v="75332"/>
    <s v="UTC+0"/>
    <d v="2021-04-22T22:42:36"/>
    <d v="2021-04-24T19:43:58"/>
    <x v="6"/>
    <d v="2021-04-22T22:42:36"/>
  </r>
  <r>
    <n v="75360"/>
    <s v="UTC+1"/>
    <d v="2021-06-27T12:32:26"/>
    <d v="2021-06-28T11:23:34"/>
    <x v="0"/>
    <d v="2021-06-27T13:32:26"/>
  </r>
  <r>
    <n v="75392"/>
    <s v="UTC+0"/>
    <d v="2021-04-01T16:13:25"/>
    <d v="2021-04-02T15:48:37"/>
    <x v="6"/>
    <d v="2021-04-01T16:13:25"/>
  </r>
  <r>
    <n v="75418"/>
    <s v="UTC+12"/>
    <d v="2021-05-24T21:53:53"/>
    <d v="2021-05-26T09:31:09"/>
    <x v="10"/>
    <d v="2021-05-25T09:53:53"/>
  </r>
  <r>
    <n v="75421"/>
    <s v="UTC+1"/>
    <d v="2021-04-14T10:58:07"/>
    <d v="2021-04-15T04:32:38"/>
    <x v="0"/>
    <d v="2021-04-14T11:58:07"/>
  </r>
  <r>
    <n v="75425"/>
    <s v="UTC-3"/>
    <d v="2021-05-31T01:44:46"/>
    <d v="2021-05-31T18:22:59"/>
    <x v="8"/>
    <e v="#NUM!"/>
  </r>
  <r>
    <n v="75442"/>
    <s v="UTC+2"/>
    <d v="2021-05-09T09:02:46"/>
    <d v="2021-05-10T14:44:33"/>
    <x v="1"/>
    <d v="2021-05-09T11:02:46"/>
  </r>
  <r>
    <n v="75448"/>
    <s v="UTC-5"/>
    <d v="2021-06-25T00:25:20"/>
    <d v="2021-06-25T13:09:36"/>
    <x v="14"/>
    <e v="#NUM!"/>
  </r>
  <r>
    <n v="75492"/>
    <s v="UTC+1"/>
    <d v="2021-05-27T00:09:10"/>
    <d v="2021-05-27T22:25:19"/>
    <x v="0"/>
    <d v="2021-05-27T01:09:10"/>
  </r>
  <r>
    <n v="75509"/>
    <s v="UTC+1"/>
    <d v="2021-05-28T03:59:24"/>
    <d v="2021-05-29T09:43:29"/>
    <x v="0"/>
    <d v="2021-05-28T04:59:24"/>
  </r>
  <r>
    <n v="75514"/>
    <s v="UTC+1"/>
    <d v="2021-04-30T13:12:00"/>
    <e v="#N/A"/>
    <x v="0"/>
    <d v="2021-04-30T14:12:00"/>
  </r>
  <r>
    <n v="75550"/>
    <s v="UTC+2"/>
    <d v="2021-06-30T23:10:20"/>
    <d v="2021-07-01T21:25:19"/>
    <x v="1"/>
    <d v="2021-07-01T01:10:20"/>
  </r>
  <r>
    <n v="75625"/>
    <s v="UTC+0"/>
    <d v="2021-05-27T02:45:28"/>
    <d v="2021-05-27T19:34:38"/>
    <x v="6"/>
    <d v="2021-05-27T02:45:28"/>
  </r>
  <r>
    <n v="75667"/>
    <s v="UTC+4"/>
    <d v="2021-05-27T07:03:15"/>
    <d v="2021-05-27T18:48:02"/>
    <x v="11"/>
    <d v="2021-05-27T11:03:15"/>
  </r>
  <r>
    <n v="75677"/>
    <s v="UTC+0"/>
    <d v="2021-06-16T19:37:27"/>
    <d v="2021-06-17T19:50:57"/>
    <x v="6"/>
    <d v="2021-06-16T19:37:27"/>
  </r>
  <r>
    <n v="75687"/>
    <s v="UTC+0"/>
    <d v="2021-06-25T23:32:38"/>
    <d v="2021-06-26T16:58:31"/>
    <x v="6"/>
    <d v="2021-06-25T23:32:38"/>
  </r>
  <r>
    <n v="75732"/>
    <s v="UTC+3"/>
    <d v="2021-04-23T20:53:26"/>
    <d v="2021-04-24T08:06:50"/>
    <x v="4"/>
    <d v="2021-04-23T23:53:26"/>
  </r>
  <r>
    <n v="75778"/>
    <s v="UTC+3"/>
    <d v="2021-04-22T17:46:41"/>
    <d v="2021-04-23T17:14:15"/>
    <x v="4"/>
    <d v="2021-04-22T20:46:41"/>
  </r>
  <r>
    <n v="75800"/>
    <s v="UTC+3"/>
    <d v="2021-06-25T02:20:16"/>
    <d v="2021-06-25T19:59:41"/>
    <x v="4"/>
    <d v="2021-06-25T05:20:16"/>
  </r>
  <r>
    <n v="75817"/>
    <s v="UTC+0"/>
    <d v="2021-05-24T07:59:59"/>
    <d v="2021-05-24T14:48:02"/>
    <x v="6"/>
    <d v="2021-05-24T07:59:59"/>
  </r>
  <r>
    <n v="75827"/>
    <s v="UTC+3"/>
    <d v="2021-06-25T03:54:14"/>
    <d v="2021-06-25T15:52:42"/>
    <x v="4"/>
    <d v="2021-06-25T06:54:14"/>
  </r>
  <r>
    <n v="75853"/>
    <s v="UTC+2"/>
    <d v="2021-05-29T23:48:21"/>
    <d v="2021-05-31T15:52:07"/>
    <x v="1"/>
    <d v="2021-05-30T01:48:21"/>
  </r>
  <r>
    <n v="75879"/>
    <s v="UTC+1"/>
    <d v="2021-07-04T10:53:12"/>
    <d v="2021-07-05T20:23:02"/>
    <x v="0"/>
    <d v="2021-07-04T11:53:12"/>
  </r>
  <r>
    <n v="75881"/>
    <s v="UTC-4"/>
    <d v="2021-05-26T22:33:00"/>
    <d v="2021-05-27T22:27:04"/>
    <x v="9"/>
    <e v="#NUM!"/>
  </r>
  <r>
    <n v="75886"/>
    <s v="UTC-6"/>
    <d v="2021-07-22T17:18:36"/>
    <d v="2021-07-23T04:57:21"/>
    <x v="15"/>
    <e v="#NUM!"/>
  </r>
  <r>
    <n v="75935"/>
    <s v="UTC+2"/>
    <d v="2021-04-23T20:01:52"/>
    <d v="2021-04-24T19:33:28"/>
    <x v="1"/>
    <d v="2021-04-23T22:01:52"/>
  </r>
  <r>
    <n v="75952"/>
    <s v="UTC+3"/>
    <d v="2021-04-17T05:07:20"/>
    <d v="2021-04-17T12:45:04"/>
    <x v="4"/>
    <d v="2021-04-17T08:07:20"/>
  </r>
  <r>
    <n v="75956"/>
    <s v="UTC+0"/>
    <d v="2021-04-30T05:11:58"/>
    <d v="2021-04-30T23:29:59"/>
    <x v="6"/>
    <d v="2021-04-30T05:11:58"/>
  </r>
  <r>
    <n v="75963"/>
    <s v="UTC+3"/>
    <d v="2021-08-06T08:21:05"/>
    <d v="2021-08-06T21:42:13"/>
    <x v="4"/>
    <d v="2021-08-06T11:21:05"/>
  </r>
  <r>
    <n v="75970"/>
    <s v="UTC+1"/>
    <d v="2021-07-30T02:09:44"/>
    <d v="2021-07-30T14:27:39"/>
    <x v="0"/>
    <d v="2021-07-30T03:09:44"/>
  </r>
  <r>
    <n v="75972"/>
    <s v="UTC+7"/>
    <d v="2021-05-08T13:32:24"/>
    <d v="2021-05-09T08:32:19"/>
    <x v="3"/>
    <d v="2021-05-08T20:32:24"/>
  </r>
  <r>
    <n v="76017"/>
    <s v="UTC+3"/>
    <d v="2021-05-27T06:58:53"/>
    <d v="2021-05-29T15:13:05"/>
    <x v="4"/>
    <d v="2021-05-27T09:58:53"/>
  </r>
  <r>
    <n v="76039"/>
    <s v="UTC+1"/>
    <d v="2021-04-29T10:49:43"/>
    <d v="2021-05-01T03:47:12"/>
    <x v="0"/>
    <d v="2021-04-29T11:49:43"/>
  </r>
  <r>
    <n v="76056"/>
    <s v="UTC-8"/>
    <d v="2021-04-21T16:21:04"/>
    <d v="2021-04-22T05:14:50"/>
    <x v="13"/>
    <e v="#NUM!"/>
  </r>
  <r>
    <n v="76065"/>
    <s v="UTC+0"/>
    <d v="2021-05-27T10:10:17"/>
    <d v="2021-05-27T15:50:57"/>
    <x v="6"/>
    <d v="2021-05-27T10:10:17"/>
  </r>
  <r>
    <n v="76106"/>
    <s v="UTC+1"/>
    <d v="2021-05-27T02:42:14"/>
    <d v="2021-05-28T18:34:38"/>
    <x v="0"/>
    <d v="2021-05-27T03:42:14"/>
  </r>
  <r>
    <n v="76121"/>
    <s v="UTC+0"/>
    <d v="2021-04-26T20:10:59"/>
    <d v="2021-04-27T20:02:36"/>
    <x v="6"/>
    <d v="2021-04-26T20:10:59"/>
  </r>
  <r>
    <n v="76128"/>
    <s v="UTC+1"/>
    <d v="2021-06-28T02:55:47"/>
    <d v="2021-06-28T19:53:52"/>
    <x v="0"/>
    <d v="2021-06-28T03:55:47"/>
  </r>
  <r>
    <n v="76140"/>
    <s v="UTC+3"/>
    <d v="2021-04-25T05:01:40"/>
    <d v="2021-04-26T16:06:41"/>
    <x v="4"/>
    <d v="2021-04-25T08:01:40"/>
  </r>
  <r>
    <n v="76147"/>
    <s v="UTC+3"/>
    <d v="2021-04-28T00:30:20"/>
    <d v="2021-04-28T19:15:25"/>
    <x v="4"/>
    <d v="2021-04-28T03:30:20"/>
  </r>
  <r>
    <n v="76160"/>
    <s v="UTC+0"/>
    <d v="2021-04-16T06:05:51"/>
    <d v="2021-04-17T12:11:06"/>
    <x v="6"/>
    <d v="2021-04-16T06:05:51"/>
  </r>
  <r>
    <n v="76190"/>
    <s v="UTC+1"/>
    <d v="2021-05-27T05:56:47"/>
    <d v="2021-05-27T18:27:39"/>
    <x v="0"/>
    <d v="2021-05-27T06:56:47"/>
  </r>
  <r>
    <n v="76244"/>
    <s v="UTC+1"/>
    <d v="2021-04-12T22:52:38"/>
    <d v="2021-04-14T09:31:44"/>
    <x v="0"/>
    <d v="2021-04-12T23:52:38"/>
  </r>
  <r>
    <n v="76257"/>
    <s v="UTC+4"/>
    <d v="2021-08-03T12:33:19"/>
    <d v="2021-08-03T13:49:47"/>
    <x v="11"/>
    <d v="2021-08-03T16:33:19"/>
  </r>
  <r>
    <n v="76298"/>
    <s v="UTC+2"/>
    <d v="2021-06-26T21:15:01"/>
    <d v="2021-06-27T15:45:07"/>
    <x v="1"/>
    <d v="2021-06-26T23:15:01"/>
  </r>
  <r>
    <n v="76324"/>
    <s v="UTC+2"/>
    <d v="2021-08-07T22:29:17"/>
    <e v="#N/A"/>
    <x v="1"/>
    <d v="2021-08-08T00:29:17"/>
  </r>
  <r>
    <n v="76350"/>
    <s v="UTC+0"/>
    <d v="2021-05-25T02:24:59"/>
    <d v="2021-05-26T00:35:13"/>
    <x v="6"/>
    <d v="2021-05-25T02:24:59"/>
  </r>
  <r>
    <n v="76367"/>
    <s v="UTC+4"/>
    <d v="2021-04-28T09:35:38"/>
    <d v="2021-04-29T13:17:10"/>
    <x v="11"/>
    <d v="2021-04-28T13:35:38"/>
  </r>
  <r>
    <n v="76401"/>
    <s v="UTC+0"/>
    <d v="2021-06-09T18:57:33"/>
    <d v="2021-06-10T00:44:33"/>
    <x v="6"/>
    <d v="2021-06-09T18:57:33"/>
  </r>
  <r>
    <n v="76426"/>
    <s v="UTC+2"/>
    <d v="2021-04-21T08:46:48"/>
    <d v="2021-04-21T14:49:12"/>
    <x v="1"/>
    <d v="2021-04-21T10:46:48"/>
  </r>
  <r>
    <n v="76444"/>
    <s v="UTC+1"/>
    <d v="2021-06-05T00:59:30"/>
    <d v="2021-06-05T18:55:37"/>
    <x v="0"/>
    <d v="2021-06-05T01:59:30"/>
  </r>
  <r>
    <n v="76498"/>
    <s v="UTC+3"/>
    <d v="2021-06-24T16:03:01"/>
    <d v="2021-06-26T13:40:32"/>
    <x v="4"/>
    <d v="2021-06-24T19:03:01"/>
  </r>
  <r>
    <n v="76499"/>
    <s v="UTC-5"/>
    <d v="2021-06-25T04:02:13"/>
    <d v="2021-06-26T09:24:59"/>
    <x v="14"/>
    <e v="#NUM!"/>
  </r>
  <r>
    <n v="76505"/>
    <s v="UTC+1"/>
    <d v="2021-05-12T17:18:14"/>
    <e v="#N/A"/>
    <x v="0"/>
    <d v="2021-05-12T18:18:14"/>
  </r>
  <r>
    <n v="76532"/>
    <s v="UTC+4"/>
    <d v="2021-05-04T21:50:33"/>
    <d v="2021-05-05T20:07:16"/>
    <x v="11"/>
    <d v="2021-05-05T01:50:33"/>
  </r>
  <r>
    <n v="76543"/>
    <s v="UTC+2"/>
    <d v="2021-04-29T09:28:59"/>
    <d v="2021-05-01T01:34:29"/>
    <x v="1"/>
    <d v="2021-04-29T11:28:59"/>
  </r>
  <r>
    <n v="76546"/>
    <s v="UTC+2"/>
    <d v="2021-04-10T00:55:19"/>
    <d v="2021-04-12T19:38:08"/>
    <x v="1"/>
    <d v="2021-04-10T02:55:19"/>
  </r>
  <r>
    <n v="76551"/>
    <s v="UTC+0"/>
    <d v="2021-05-06T21:18:43"/>
    <e v="#N/A"/>
    <x v="6"/>
    <d v="2021-05-06T21:18:43"/>
  </r>
  <r>
    <n v="76577"/>
    <s v="UTC+1"/>
    <d v="2021-05-28T07:13:10"/>
    <d v="2021-05-28T19:37:33"/>
    <x v="0"/>
    <d v="2021-05-28T08:13:10"/>
  </r>
  <r>
    <n v="76585"/>
    <s v="UTC+2"/>
    <d v="2021-04-20T15:10:49"/>
    <d v="2021-04-22T12:10:45"/>
    <x v="1"/>
    <d v="2021-04-20T17:10:49"/>
  </r>
  <r>
    <n v="76608"/>
    <s v="UTC+3"/>
    <d v="2021-04-12T11:05:05"/>
    <d v="2021-04-12T22:40:48"/>
    <x v="4"/>
    <d v="2021-04-12T14:05:05"/>
  </r>
  <r>
    <n v="76613"/>
    <s v="UTC-4"/>
    <d v="2021-06-29T10:46:01"/>
    <d v="2021-06-30T20:53:52"/>
    <x v="9"/>
    <e v="#NUM!"/>
  </r>
  <r>
    <n v="76628"/>
    <s v="UTC+0"/>
    <d v="2021-08-18T13:05:15"/>
    <d v="2021-08-19T17:17:10"/>
    <x v="6"/>
    <d v="2021-08-18T13:05:15"/>
  </r>
  <r>
    <n v="76685"/>
    <s v="UTC-8"/>
    <d v="2021-05-29T21:13:59"/>
    <d v="2021-05-30T14:18:59"/>
    <x v="13"/>
    <e v="#NUM!"/>
  </r>
  <r>
    <n v="76697"/>
    <s v="UTC-7"/>
    <d v="2021-05-21T07:21:29"/>
    <d v="2021-05-21T20:00:51"/>
    <x v="12"/>
    <e v="#NUM!"/>
  </r>
  <r>
    <n v="76711"/>
    <s v="UTC+0"/>
    <d v="2021-06-27T02:46:27"/>
    <d v="2021-06-28T12:28:14"/>
    <x v="6"/>
    <d v="2021-06-27T02:46:27"/>
  </r>
  <r>
    <n v="76728"/>
    <s v="UTC+3"/>
    <d v="2021-05-02T23:51:15"/>
    <d v="2021-05-03T23:13:55"/>
    <x v="4"/>
    <d v="2021-05-03T02:51:15"/>
  </r>
  <r>
    <n v="76734"/>
    <s v="UTC+3"/>
    <d v="2021-05-30T00:11:33"/>
    <d v="2021-05-30T18:05:31"/>
    <x v="4"/>
    <d v="2021-05-30T03:11:33"/>
  </r>
  <r>
    <n v="76747"/>
    <s v="UTC+2"/>
    <d v="2021-06-28T14:21:20"/>
    <d v="2021-06-29T13:22:59"/>
    <x v="1"/>
    <d v="2021-06-28T16:21:20"/>
  </r>
  <r>
    <n v="76776"/>
    <s v="UTC+1"/>
    <d v="2021-06-09T10:29:17"/>
    <e v="#N/A"/>
    <x v="0"/>
    <d v="2021-06-09T11:29:17"/>
  </r>
  <r>
    <n v="76810"/>
    <s v="UTC+0"/>
    <d v="2021-04-28T14:21:00"/>
    <d v="2021-04-29T19:02:01"/>
    <x v="6"/>
    <d v="2021-04-28T14:21:00"/>
  </r>
  <r>
    <n v="76827"/>
    <s v="UTC+1"/>
    <d v="2021-06-28T12:10:37"/>
    <d v="2021-06-29T17:38:43"/>
    <x v="0"/>
    <d v="2021-06-28T13:10:37"/>
  </r>
  <r>
    <n v="76864"/>
    <s v="UTC+1"/>
    <d v="2021-05-25T21:07:09"/>
    <d v="2021-05-26T14:46:17"/>
    <x v="0"/>
    <d v="2021-05-25T22:07:09"/>
  </r>
  <r>
    <n v="76908"/>
    <s v="UTC-4"/>
    <d v="2021-05-25T06:12:35"/>
    <d v="2021-05-26T06:03:46"/>
    <x v="9"/>
    <e v="#NUM!"/>
  </r>
  <r>
    <n v="76961"/>
    <s v="UTC+1"/>
    <d v="2021-05-27T07:12:14"/>
    <d v="2021-05-27T23:58:31"/>
    <x v="0"/>
    <d v="2021-05-27T08:12:14"/>
  </r>
  <r>
    <n v="76989"/>
    <s v="UTC-3"/>
    <d v="2021-05-26T22:57:29"/>
    <d v="2021-05-27T16:17:10"/>
    <x v="8"/>
    <e v="#NUM!"/>
  </r>
  <r>
    <n v="76997"/>
    <s v="UTC+1"/>
    <d v="2021-05-01T13:32:54"/>
    <d v="2021-05-02T13:34:01"/>
    <x v="0"/>
    <d v="2021-05-01T14:32:54"/>
  </r>
  <r>
    <n v="77009"/>
    <s v="UTC-6"/>
    <d v="2021-05-30T01:45:47"/>
    <d v="2021-05-30T19:22:02"/>
    <x v="15"/>
    <e v="#NUM!"/>
  </r>
  <r>
    <n v="77015"/>
    <s v="UTC+0"/>
    <d v="2021-04-18T16:42:50"/>
    <d v="2021-04-20T03:18:20"/>
    <x v="6"/>
    <d v="2021-04-18T16:42:50"/>
  </r>
  <r>
    <n v="77069"/>
    <s v="UTC+0"/>
    <d v="2021-05-29T04:04:57"/>
    <d v="2021-05-29T17:03:11"/>
    <x v="6"/>
    <d v="2021-05-29T04:04:57"/>
  </r>
  <r>
    <n v="77070"/>
    <s v="UTC+1"/>
    <d v="2021-05-24T22:19:19"/>
    <d v="2021-05-26T19:24:00"/>
    <x v="0"/>
    <d v="2021-05-24T23:19:19"/>
  </r>
  <r>
    <n v="77103"/>
    <s v="UTC+2"/>
    <d v="2021-06-28T00:49:31"/>
    <d v="2021-06-28T14:14:15"/>
    <x v="1"/>
    <d v="2021-06-28T02:49:31"/>
  </r>
  <r>
    <n v="77115"/>
    <s v="UTC+9"/>
    <d v="2021-04-12T08:06:20"/>
    <d v="2021-04-13T07:21:14"/>
    <x v="16"/>
    <d v="2021-04-12T17:06:20"/>
  </r>
  <r>
    <n v="77201"/>
    <s v="UTC+1"/>
    <d v="2021-04-23T11:33:49"/>
    <d v="2021-04-24T15:23:34"/>
    <x v="0"/>
    <d v="2021-04-23T12:33:49"/>
  </r>
  <r>
    <n v="77251"/>
    <s v="UTC+3"/>
    <d v="2021-06-28T20:58:03"/>
    <d v="2021-06-29T14:42:48"/>
    <x v="4"/>
    <d v="2021-06-28T23:58:03"/>
  </r>
  <r>
    <n v="77280"/>
    <s v="UTC+0"/>
    <d v="2021-04-20T08:32:18"/>
    <d v="2021-04-22T00:07:16"/>
    <x v="6"/>
    <d v="2021-04-20T08:32:18"/>
  </r>
  <r>
    <n v="77286"/>
    <s v="UTC+4"/>
    <d v="2021-05-26T10:51:51"/>
    <d v="2021-05-27T15:55:37"/>
    <x v="11"/>
    <d v="2021-05-26T14:51:51"/>
  </r>
  <r>
    <n v="77293"/>
    <s v="UTC+1"/>
    <d v="2021-04-24T06:27:20"/>
    <d v="2021-04-25T12:31:09"/>
    <x v="0"/>
    <d v="2021-04-24T07:27:20"/>
  </r>
  <r>
    <n v="77302"/>
    <s v="UTC+1"/>
    <d v="2021-06-07T21:37:14"/>
    <d v="2021-06-08T15:49:12"/>
    <x v="0"/>
    <d v="2021-06-07T22:37:14"/>
  </r>
  <r>
    <n v="77322"/>
    <s v="UTC+2"/>
    <d v="2021-04-06T16:02:49"/>
    <d v="2021-04-07T19:48:58"/>
    <x v="1"/>
    <d v="2021-04-06T18:02:49"/>
  </r>
  <r>
    <n v="77334"/>
    <s v="UTC+3"/>
    <d v="2021-04-08T12:54:16"/>
    <d v="2021-04-09T22:40:48"/>
    <x v="4"/>
    <d v="2021-04-08T15:54:16"/>
  </r>
  <r>
    <n v="77336"/>
    <s v="UTC+3"/>
    <d v="2021-08-05T21:39:08"/>
    <d v="2021-08-07T14:31:09"/>
    <x v="4"/>
    <d v="2021-08-06T00:39:08"/>
  </r>
  <r>
    <n v="77359"/>
    <s v="UTC+1"/>
    <d v="2021-05-24T11:38:36"/>
    <d v="2021-05-25T21:08:26"/>
    <x v="0"/>
    <d v="2021-05-24T12:38:36"/>
  </r>
  <r>
    <n v="77452"/>
    <s v="UTC+0"/>
    <d v="2021-06-30T11:22:37"/>
    <d v="2021-06-30T23:32:19"/>
    <x v="6"/>
    <d v="2021-06-30T11:22:37"/>
  </r>
  <r>
    <n v="77510"/>
    <s v="UTC+1"/>
    <d v="2021-04-24T02:33:38"/>
    <d v="2021-04-24T21:01:26"/>
    <x v="0"/>
    <d v="2021-04-24T03:33:38"/>
  </r>
  <r>
    <n v="77554"/>
    <s v="UTC+0"/>
    <d v="2021-05-18T05:35:22"/>
    <d v="2021-05-18T18:57:21"/>
    <x v="6"/>
    <d v="2021-05-18T05:35:22"/>
  </r>
  <r>
    <n v="77559"/>
    <s v="UTC+1"/>
    <d v="2021-07-31T21:09:07"/>
    <d v="2021-08-01T21:41:03"/>
    <x v="0"/>
    <d v="2021-07-31T22:09:07"/>
  </r>
  <r>
    <n v="77582"/>
    <s v="UTC+0"/>
    <d v="2021-05-26T21:53:20"/>
    <d v="2021-05-27T22:20:05"/>
    <x v="6"/>
    <d v="2021-05-26T21:53:20"/>
  </r>
  <r>
    <n v="77594"/>
    <s v="UTC+2"/>
    <d v="2021-05-25T04:45:34"/>
    <d v="2021-05-25T17:41:38"/>
    <x v="1"/>
    <d v="2021-05-25T06:45:34"/>
  </r>
  <r>
    <n v="77666"/>
    <s v="UTC+3"/>
    <d v="2021-05-22T23:23:24"/>
    <d v="2021-05-24T10:05:31"/>
    <x v="4"/>
    <d v="2021-05-23T02:23:24"/>
  </r>
  <r>
    <n v="77684"/>
    <s v="UTC+7"/>
    <d v="2021-06-27T04:57:36"/>
    <d v="2021-06-27T22:40:54"/>
    <x v="3"/>
    <d v="2021-06-27T11:57:36"/>
  </r>
  <r>
    <n v="77707"/>
    <s v="UTC+1"/>
    <d v="2021-06-29T05:04:29"/>
    <d v="2021-06-30T20:14:50"/>
    <x v="0"/>
    <d v="2021-06-29T06:04:29"/>
  </r>
  <r>
    <n v="77720"/>
    <s v="UTC+1"/>
    <d v="2021-04-17T15:04:20"/>
    <d v="2021-04-18T08:32:49"/>
    <x v="0"/>
    <d v="2021-04-17T16:04:20"/>
  </r>
  <r>
    <n v="77848"/>
    <s v="UTC+4"/>
    <d v="2021-07-08T23:12:02"/>
    <d v="2021-07-09T21:24:09"/>
    <x v="11"/>
    <d v="2021-07-09T03:12:02"/>
  </r>
  <r>
    <n v="77856"/>
    <s v="UTC+3"/>
    <d v="2021-06-05T20:07:25"/>
    <d v="2021-06-07T17:02:36"/>
    <x v="4"/>
    <d v="2021-06-05T23:07:25"/>
  </r>
  <r>
    <n v="77868"/>
    <s v="UTC+0"/>
    <d v="2021-05-24T08:16:38"/>
    <d v="2021-05-25T23:18:20"/>
    <x v="6"/>
    <d v="2021-05-24T08:16:38"/>
  </r>
  <r>
    <n v="77869"/>
    <s v="UTC+1"/>
    <d v="2021-04-01T08:56:26"/>
    <d v="2021-04-02T02:31:41"/>
    <x v="0"/>
    <d v="2021-04-01T09:56:26"/>
  </r>
  <r>
    <n v="77900"/>
    <s v="UTC-4"/>
    <d v="2021-06-28T08:05:01"/>
    <d v="2021-06-29T01:10:10"/>
    <x v="9"/>
    <e v="#NUM!"/>
  </r>
  <r>
    <n v="77940"/>
    <s v="UTC+1"/>
    <d v="2021-06-24T04:10:58"/>
    <d v="2021-06-25T10:13:55"/>
    <x v="0"/>
    <d v="2021-06-24T05:10:58"/>
  </r>
  <r>
    <n v="77986"/>
    <s v="UTC+1"/>
    <d v="2021-04-22T17:32:37"/>
    <d v="2021-04-23T23:14:15"/>
    <x v="0"/>
    <d v="2021-04-22T18:32:37"/>
  </r>
  <r>
    <n v="78006"/>
    <s v="UTC+4"/>
    <d v="2021-05-23T22:55:50"/>
    <d v="2021-05-24T16:37:33"/>
    <x v="11"/>
    <d v="2021-05-24T02:55:50"/>
  </r>
  <r>
    <n v="78011"/>
    <s v="UTC+3"/>
    <d v="2021-04-02T06:29:30"/>
    <d v="2021-04-02T19:08:26"/>
    <x v="4"/>
    <d v="2021-04-02T09:29:30"/>
  </r>
  <r>
    <n v="78019"/>
    <s v="UTC+2"/>
    <d v="2021-05-01T08:58:05"/>
    <d v="2021-05-01T09:11:20"/>
    <x v="1"/>
    <d v="2021-05-01T10:58:05"/>
  </r>
  <r>
    <n v="78052"/>
    <s v="UTC+1"/>
    <d v="2021-07-01T14:15:24"/>
    <d v="2021-07-03T17:00:19"/>
    <x v="0"/>
    <d v="2021-07-01T15:15:24"/>
  </r>
  <r>
    <n v="78057"/>
    <s v="UTC+1"/>
    <d v="2021-07-14T02:11:28"/>
    <d v="2021-07-15T13:34:03"/>
    <x v="0"/>
    <d v="2021-07-14T03:11:28"/>
  </r>
  <r>
    <n v="78087"/>
    <s v="UTC+5"/>
    <d v="2021-04-17T13:31:05"/>
    <d v="2021-04-18T18:53:17"/>
    <x v="5"/>
    <d v="2021-04-17T18:31:05"/>
  </r>
  <r>
    <n v="78100"/>
    <s v="UTC+3"/>
    <d v="2021-05-28T06:27:22"/>
    <d v="2021-05-28T13:02:36"/>
    <x v="4"/>
    <d v="2021-05-28T09:27:22"/>
  </r>
  <r>
    <n v="78164"/>
    <s v="UTC+2"/>
    <d v="2021-06-21T22:53:00"/>
    <d v="2021-06-23T21:04:21"/>
    <x v="1"/>
    <d v="2021-06-22T00:53:00"/>
  </r>
  <r>
    <n v="78211"/>
    <s v="UTC+1"/>
    <d v="2021-04-26T13:27:06"/>
    <d v="2021-04-26T21:08:26"/>
    <x v="0"/>
    <d v="2021-04-26T14:27:06"/>
  </r>
  <r>
    <n v="78217"/>
    <s v="UTC+1"/>
    <d v="2021-06-26T03:00:55"/>
    <d v="2021-06-27T01:34:03"/>
    <x v="0"/>
    <d v="2021-06-26T04:00:55"/>
  </r>
  <r>
    <n v="78241"/>
    <s v="UTC+3"/>
    <d v="2021-05-14T23:28:12"/>
    <d v="2021-05-15T11:29:24"/>
    <x v="4"/>
    <d v="2021-05-15T02:28:12"/>
  </r>
  <r>
    <n v="78261"/>
    <s v="UTC+1"/>
    <d v="2021-05-16T02:54:09"/>
    <d v="2021-05-16T20:28:49"/>
    <x v="0"/>
    <d v="2021-05-16T03:54:09"/>
  </r>
  <r>
    <n v="78264"/>
    <s v="UTC+3"/>
    <d v="2021-04-29T19:52:10"/>
    <d v="2021-04-30T13:44:33"/>
    <x v="4"/>
    <d v="2021-04-29T22:52:10"/>
  </r>
  <r>
    <n v="78312"/>
    <s v="UTC+0"/>
    <d v="2021-04-27T23:14:25"/>
    <d v="2021-04-28T18:08:26"/>
    <x v="6"/>
    <d v="2021-04-27T23:14:25"/>
  </r>
  <r>
    <n v="78316"/>
    <s v="UTC+2"/>
    <d v="2021-04-22T16:39:40"/>
    <d v="2021-04-24T13:07:29"/>
    <x v="1"/>
    <d v="2021-04-22T18:39:40"/>
  </r>
  <r>
    <n v="78319"/>
    <s v="UTC+3"/>
    <d v="2021-05-28T04:43:20"/>
    <d v="2021-05-29T05:04:54"/>
    <x v="4"/>
    <d v="2021-05-28T07:43:20"/>
  </r>
  <r>
    <n v="78337"/>
    <s v="UTC+2"/>
    <d v="2021-04-16T16:55:56"/>
    <d v="2021-04-17T20:43:23"/>
    <x v="1"/>
    <d v="2021-04-16T18:55:56"/>
  </r>
  <r>
    <n v="78346"/>
    <s v="UTC+0"/>
    <d v="2021-07-02T18:23:34"/>
    <d v="2021-07-03T17:03:11"/>
    <x v="6"/>
    <d v="2021-07-02T18:23:34"/>
  </r>
  <r>
    <n v="78379"/>
    <s v="UTC+1"/>
    <d v="2021-05-06T13:54:11"/>
    <d v="2021-05-08T00:59:12"/>
    <x v="0"/>
    <d v="2021-05-06T14:54:11"/>
  </r>
  <r>
    <n v="78429"/>
    <s v="UTC+2"/>
    <d v="2021-06-26T17:01:04"/>
    <d v="2021-06-27T10:58:38"/>
    <x v="1"/>
    <d v="2021-06-26T19:01:04"/>
  </r>
  <r>
    <n v="78498"/>
    <s v="UTC-3"/>
    <d v="2021-07-18T12:02:53"/>
    <e v="#N/A"/>
    <x v="8"/>
    <e v="#NUM!"/>
  </r>
  <r>
    <n v="78511"/>
    <s v="UTC+1"/>
    <d v="2021-07-19T17:32:18"/>
    <d v="2021-07-20T23:11:55"/>
    <x v="0"/>
    <d v="2021-07-19T18:32:18"/>
  </r>
  <r>
    <n v="78525"/>
    <s v="UTC+1"/>
    <d v="2021-06-23T21:12:19"/>
    <d v="2021-06-25T13:50:22"/>
    <x v="0"/>
    <d v="2021-06-23T22:12:19"/>
  </r>
  <r>
    <n v="78537"/>
    <s v="UTC+2"/>
    <d v="2021-04-07T05:53:30"/>
    <d v="2021-04-08T22:02:36"/>
    <x v="1"/>
    <d v="2021-04-07T07:53:30"/>
  </r>
  <r>
    <n v="78542"/>
    <s v="UTC+9"/>
    <d v="2021-06-24T02:48:45"/>
    <d v="2021-06-24T15:04:56"/>
    <x v="16"/>
    <d v="2021-06-24T11:48:45"/>
  </r>
  <r>
    <n v="78626"/>
    <s v="UTC+7"/>
    <d v="2021-04-23T01:08:24"/>
    <d v="2021-04-23T07:41:03"/>
    <x v="3"/>
    <d v="2021-04-23T08:08:24"/>
  </r>
  <r>
    <n v="78669"/>
    <s v="UTC+1"/>
    <d v="2021-06-30T03:56:53"/>
    <d v="2021-06-30T16:24:09"/>
    <x v="0"/>
    <d v="2021-06-30T04:56:53"/>
  </r>
  <r>
    <n v="78712"/>
    <s v="UTC+1"/>
    <d v="2021-04-30T18:17:07"/>
    <d v="2021-05-02T15:58:31"/>
    <x v="0"/>
    <d v="2021-04-30T19:17:07"/>
  </r>
  <r>
    <n v="78727"/>
    <s v="UTC+6"/>
    <d v="2021-05-27T06:29:11"/>
    <d v="2021-05-27T19:56:47"/>
    <x v="2"/>
    <d v="2021-05-27T12:29:11"/>
  </r>
  <r>
    <n v="78743"/>
    <s v="UTC+2"/>
    <d v="2021-05-02T09:54:51"/>
    <d v="2021-05-02T17:04:21"/>
    <x v="1"/>
    <d v="2021-05-02T11:54:51"/>
  </r>
  <r>
    <n v="78746"/>
    <s v="UTC+5"/>
    <d v="2021-05-01T08:19:18"/>
    <d v="2021-05-01T09:31:44"/>
    <x v="5"/>
    <d v="2021-05-01T13:19:18"/>
  </r>
  <r>
    <n v="78750"/>
    <s v="UTC+1"/>
    <d v="2021-05-20T16:05:23"/>
    <d v="2021-05-20T18:27:39"/>
    <x v="0"/>
    <d v="2021-05-20T17:05:23"/>
  </r>
  <r>
    <n v="78759"/>
    <s v="UTC+2"/>
    <d v="2021-04-26T14:24:34"/>
    <d v="2021-04-27T18:58:31"/>
    <x v="1"/>
    <d v="2021-04-26T16:24:34"/>
  </r>
  <r>
    <n v="78767"/>
    <s v="UTC+12"/>
    <d v="2021-08-13T10:02:55"/>
    <d v="2021-08-14T08:32:53"/>
    <x v="10"/>
    <d v="2021-08-13T22:02:55"/>
  </r>
  <r>
    <n v="78783"/>
    <s v="UTC+0"/>
    <d v="2021-07-30T05:31:25"/>
    <d v="2021-07-31T03:58:22"/>
    <x v="6"/>
    <d v="2021-07-30T05:31:25"/>
  </r>
  <r>
    <n v="78821"/>
    <s v="UTC+1"/>
    <d v="2021-06-09T06:06:46"/>
    <d v="2021-06-09T18:43:58"/>
    <x v="0"/>
    <d v="2021-06-09T07:06:46"/>
  </r>
  <r>
    <n v="78850"/>
    <s v="UTC+2"/>
    <d v="2021-06-09T03:17:15"/>
    <d v="2021-06-10T14:35:13"/>
    <x v="1"/>
    <d v="2021-06-09T05:17:15"/>
  </r>
  <r>
    <n v="78863"/>
    <s v="UTC+5"/>
    <d v="2021-05-17T05:03:33"/>
    <d v="2021-05-17T10:53:17"/>
    <x v="5"/>
    <d v="2021-05-17T10:03:33"/>
  </r>
  <r>
    <n v="78870"/>
    <s v="UTC+3"/>
    <d v="2021-04-28T18:59:44"/>
    <d v="2021-04-29T17:30:34"/>
    <x v="4"/>
    <d v="2021-04-28T21:59:44"/>
  </r>
  <r>
    <n v="78892"/>
    <s v="UTC+5"/>
    <d v="2021-06-24T12:44:35"/>
    <d v="2021-06-25T06:16:48"/>
    <x v="5"/>
    <d v="2021-06-24T17:44:35"/>
  </r>
  <r>
    <n v="78952"/>
    <s v="UTC+0"/>
    <d v="2021-04-29T10:48:25"/>
    <d v="2021-04-30T11:18:20"/>
    <x v="6"/>
    <d v="2021-04-29T10:48:25"/>
  </r>
  <r>
    <n v="78983"/>
    <s v="UTC+3"/>
    <d v="2021-04-25T09:06:14"/>
    <d v="2021-04-26T14:33:28"/>
    <x v="4"/>
    <d v="2021-04-25T12:06:14"/>
  </r>
  <r>
    <n v="78988"/>
    <s v="UTC+3"/>
    <d v="2021-05-26T01:38:04"/>
    <d v="2021-05-27T17:35:13"/>
    <x v="4"/>
    <d v="2021-05-26T04:38:04"/>
  </r>
  <r>
    <n v="79007"/>
    <s v="UTC+0"/>
    <d v="2021-05-24T07:55:55"/>
    <d v="2021-05-25T19:09:00"/>
    <x v="6"/>
    <d v="2021-05-24T07:55:55"/>
  </r>
  <r>
    <n v="79058"/>
    <s v="UTC+1"/>
    <d v="2021-04-05T18:45:49"/>
    <d v="2021-04-05T21:03:46"/>
    <x v="0"/>
    <d v="2021-04-05T19:45:49"/>
  </r>
  <r>
    <n v="79130"/>
    <s v="UTC+4"/>
    <d v="2021-04-03T09:23:43"/>
    <d v="2021-04-03T15:26:16"/>
    <x v="11"/>
    <d v="2021-04-03T13:23:43"/>
  </r>
  <r>
    <n v="79141"/>
    <s v="UTC+2"/>
    <d v="2021-07-11T05:09:51"/>
    <d v="2021-07-11T12:15:11"/>
    <x v="1"/>
    <d v="2021-07-11T07:09:51"/>
  </r>
  <r>
    <n v="79174"/>
    <s v="UTC+0"/>
    <d v="2021-04-11T15:47:43"/>
    <d v="2021-04-12T19:29:59"/>
    <x v="6"/>
    <d v="2021-04-11T15:47:43"/>
  </r>
  <r>
    <n v="79224"/>
    <s v="UTC+5"/>
    <d v="2021-07-10T17:08:23"/>
    <d v="2021-07-11T22:20:04"/>
    <x v="5"/>
    <d v="2021-07-10T22:08:23"/>
  </r>
  <r>
    <n v="79248"/>
    <s v="UTC+5"/>
    <d v="2021-05-24T17:15:50"/>
    <d v="2021-05-25T21:44:10"/>
    <x v="5"/>
    <d v="2021-05-24T22:15:50"/>
  </r>
  <r>
    <n v="79252"/>
    <s v="UTC+3"/>
    <d v="2021-05-15T00:22:25"/>
    <d v="2021-05-15T17:58:31"/>
    <x v="4"/>
    <d v="2021-05-15T03:22:25"/>
  </r>
  <r>
    <n v="79282"/>
    <s v="UTC+2"/>
    <d v="2021-04-16T00:28:26"/>
    <d v="2021-04-17T05:09:18"/>
    <x v="1"/>
    <d v="2021-04-16T02:28:26"/>
  </r>
  <r>
    <n v="79285"/>
    <s v="UTC+0"/>
    <d v="2021-09-03T12:27:22"/>
    <e v="#N/A"/>
    <x v="6"/>
    <d v="2021-09-03T12:27:22"/>
  </r>
  <r>
    <n v="79299"/>
    <s v="UTC-5"/>
    <d v="2021-04-21T23:41:43"/>
    <d v="2021-04-23T03:59:41"/>
    <x v="14"/>
    <e v="#NUM!"/>
  </r>
  <r>
    <n v="79364"/>
    <s v="UTC+0"/>
    <d v="2021-04-28T14:06:44"/>
    <d v="2021-04-29T14:22:24"/>
    <x v="6"/>
    <d v="2021-04-28T14:06:44"/>
  </r>
  <r>
    <n v="79380"/>
    <s v="UTC+3"/>
    <d v="2021-04-29T15:12:55"/>
    <d v="2021-04-30T14:54:27"/>
    <x v="4"/>
    <d v="2021-04-29T18:12:55"/>
  </r>
  <r>
    <n v="79389"/>
    <s v="UTC+5"/>
    <d v="2021-05-26T22:21:52"/>
    <d v="2021-05-27T17:06:14"/>
    <x v="5"/>
    <d v="2021-05-27T03:21:52"/>
  </r>
  <r>
    <n v="79411"/>
    <s v="UTC+2"/>
    <d v="2021-05-29T10:31:09"/>
    <d v="2021-05-29T17:57:56"/>
    <x v="1"/>
    <d v="2021-05-29T12:31:09"/>
  </r>
  <r>
    <n v="79419"/>
    <s v="UTC+2"/>
    <d v="2021-06-10T10:33:58"/>
    <d v="2021-06-11T08:52:42"/>
    <x v="1"/>
    <d v="2021-06-10T12:33:58"/>
  </r>
  <r>
    <n v="79466"/>
    <s v="UTC+1"/>
    <d v="2021-05-09T22:14:18"/>
    <d v="2021-05-11T15:00:16"/>
    <x v="0"/>
    <d v="2021-05-09T23:14:18"/>
  </r>
  <r>
    <n v="79486"/>
    <s v="UTC+1"/>
    <d v="2021-06-25T07:29:32"/>
    <d v="2021-06-26T17:08:26"/>
    <x v="0"/>
    <d v="2021-06-25T08:29:32"/>
  </r>
  <r>
    <n v="79490"/>
    <s v="UTC+1"/>
    <d v="2021-05-27T20:16:48"/>
    <d v="2021-05-28T09:07:41"/>
    <x v="0"/>
    <d v="2021-05-27T21:16:48"/>
  </r>
  <r>
    <n v="79499"/>
    <s v="UTC+1"/>
    <d v="2021-06-02T04:25:10"/>
    <d v="2021-06-02T15:37:33"/>
    <x v="0"/>
    <d v="2021-06-02T05:25:10"/>
  </r>
  <r>
    <n v="79535"/>
    <s v="UTC+1"/>
    <d v="2021-04-23T02:27:43"/>
    <d v="2021-04-24T17:43:23"/>
    <x v="0"/>
    <d v="2021-04-23T03:27:43"/>
  </r>
  <r>
    <n v="79578"/>
    <s v="UTC+1"/>
    <d v="2021-04-24T21:25:23"/>
    <d v="2021-04-25T14:27:39"/>
    <x v="0"/>
    <d v="2021-04-24T22:25:23"/>
  </r>
  <r>
    <n v="79588"/>
    <s v="UTC+2"/>
    <d v="2021-07-10T04:12:41"/>
    <d v="2021-07-10T21:13:13"/>
    <x v="1"/>
    <d v="2021-07-10T06:12:41"/>
  </r>
  <r>
    <n v="79595"/>
    <s v="UTC+2"/>
    <d v="2021-06-03T02:42:49"/>
    <d v="2021-06-04T18:35:13"/>
    <x v="1"/>
    <d v="2021-06-03T04:42:49"/>
  </r>
  <r>
    <n v="79600"/>
    <s v="UTC+1"/>
    <d v="2021-05-06T19:07:23"/>
    <d v="2021-05-07T08:07:12"/>
    <x v="0"/>
    <d v="2021-05-06T20:07:23"/>
  </r>
  <r>
    <n v="79617"/>
    <s v="UTC-6"/>
    <d v="2021-08-06T04:33:18"/>
    <d v="2021-08-06T22:55:12"/>
    <x v="15"/>
    <e v="#NUM!"/>
  </r>
  <r>
    <n v="79670"/>
    <s v="UTC+1"/>
    <d v="2021-04-21T11:02:24"/>
    <e v="#N/A"/>
    <x v="0"/>
    <d v="2021-04-21T12:02:24"/>
  </r>
  <r>
    <n v="79691"/>
    <s v="UTC+1"/>
    <d v="2021-07-31T16:05:37"/>
    <d v="2021-08-01T15:38:31"/>
    <x v="0"/>
    <d v="2021-07-31T17:05:37"/>
  </r>
  <r>
    <n v="79697"/>
    <s v="UTC+1"/>
    <d v="2021-05-27T10:04:40"/>
    <d v="2021-05-29T13:10:45"/>
    <x v="0"/>
    <d v="2021-05-27T11:04:40"/>
  </r>
  <r>
    <n v="79702"/>
    <s v="UTC+2"/>
    <d v="2021-04-17T05:09:34"/>
    <d v="2021-04-17T18:16:35"/>
    <x v="1"/>
    <d v="2021-04-17T07:09:34"/>
  </r>
  <r>
    <n v="79735"/>
    <s v="UTC+0"/>
    <d v="2021-04-16T14:39:50"/>
    <d v="2021-04-17T14:31:44"/>
    <x v="6"/>
    <d v="2021-04-16T14:39:50"/>
  </r>
  <r>
    <n v="79742"/>
    <s v="UTC+1"/>
    <d v="2021-03-30T19:27:50"/>
    <e v="#N/A"/>
    <x v="0"/>
    <d v="2021-03-30T20:27:50"/>
  </r>
  <r>
    <n v="79743"/>
    <s v="UTC+0"/>
    <d v="2021-04-22T16:29:01"/>
    <d v="2021-04-23T20:32:53"/>
    <x v="6"/>
    <d v="2021-04-22T16:29:01"/>
  </r>
  <r>
    <n v="79757"/>
    <s v="UTC+2"/>
    <d v="2021-04-25T11:20:45"/>
    <d v="2021-04-26T10:35:13"/>
    <x v="1"/>
    <d v="2021-04-25T13:20:45"/>
  </r>
  <r>
    <n v="79768"/>
    <s v="UTC+1"/>
    <d v="2021-07-06T13:00:29"/>
    <e v="#N/A"/>
    <x v="0"/>
    <d v="2021-07-06T14:00:29"/>
  </r>
  <r>
    <n v="79815"/>
    <s v="UTC+2"/>
    <d v="2021-05-30T15:03:49"/>
    <d v="2021-05-31T13:22:59"/>
    <x v="1"/>
    <d v="2021-05-30T17:03:49"/>
  </r>
  <r>
    <n v="79824"/>
    <s v="UTC+2"/>
    <d v="2021-05-28T09:21:15"/>
    <d v="2021-05-29T13:18:20"/>
    <x v="1"/>
    <d v="2021-05-28T11:21:15"/>
  </r>
  <r>
    <n v="79846"/>
    <s v="UTC+0"/>
    <d v="2021-06-26T02:43:07"/>
    <d v="2021-06-27T02:37:54"/>
    <x v="6"/>
    <d v="2021-06-26T02:43:07"/>
  </r>
  <r>
    <n v="79876"/>
    <s v="UTC+0"/>
    <d v="2021-07-11T23:06:14"/>
    <d v="2021-07-13T21:03:11"/>
    <x v="6"/>
    <d v="2021-07-11T23:06:14"/>
  </r>
  <r>
    <n v="79890"/>
    <s v="UTC+1"/>
    <d v="2021-04-27T18:26:05"/>
    <d v="2021-04-28T17:08:26"/>
    <x v="0"/>
    <d v="2021-04-27T19:26:05"/>
  </r>
  <r>
    <n v="79897"/>
    <s v="UTC+2"/>
    <d v="2021-04-28T06:35:13"/>
    <d v="2021-04-28T23:42:14"/>
    <x v="1"/>
    <d v="2021-04-28T08:35:13"/>
  </r>
  <r>
    <n v="79899"/>
    <s v="UTC+1"/>
    <d v="2021-05-27T13:44:12"/>
    <d v="2021-05-28T12:19:30"/>
    <x v="0"/>
    <d v="2021-05-27T14:44:12"/>
  </r>
  <r>
    <n v="79904"/>
    <s v="UTC+1"/>
    <d v="2021-05-05T00:41:23"/>
    <d v="2021-05-05T19:37:33"/>
    <x v="0"/>
    <d v="2021-05-05T01:41:23"/>
  </r>
  <r>
    <n v="79952"/>
    <s v="UTC-9"/>
    <d v="2021-05-11T19:22:56"/>
    <d v="2021-05-12T12:18:43"/>
    <x v="21"/>
    <e v="#NUM!"/>
  </r>
  <r>
    <n v="79953"/>
    <s v="UTC+2"/>
    <d v="2021-06-28T20:59:04"/>
    <d v="2021-06-30T07:07:12"/>
    <x v="1"/>
    <d v="2021-06-28T22:59:04"/>
  </r>
  <r>
    <n v="79983"/>
    <s v="UTC+1"/>
    <d v="2021-06-26T04:33:34"/>
    <d v="2021-06-28T14:18:20"/>
    <x v="0"/>
    <d v="2021-06-26T05:33:34"/>
  </r>
  <r>
    <n v="79984"/>
    <s v="UTC+2"/>
    <d v="2021-07-04T23:59:30"/>
    <d v="2021-07-05T17:43:58"/>
    <x v="1"/>
    <d v="2021-07-05T01:59:30"/>
  </r>
  <r>
    <n v="79993"/>
    <s v="UTC+1"/>
    <d v="2021-05-24T09:29:54"/>
    <d v="2021-05-25T09:22:05"/>
    <x v="0"/>
    <d v="2021-05-24T10:29:54"/>
  </r>
  <r>
    <n v="79997"/>
    <s v="UTC+1"/>
    <d v="2021-06-28T05:07:11"/>
    <d v="2021-06-29T15:44:33"/>
    <x v="0"/>
    <d v="2021-06-28T06:07:11"/>
  </r>
  <r>
    <n v="80030"/>
    <s v="UTC+2"/>
    <d v="2021-06-27T22:40:53"/>
    <d v="2021-06-28T15:35:48"/>
    <x v="1"/>
    <d v="2021-06-28T00:40:53"/>
  </r>
  <r>
    <n v="80042"/>
    <s v="UTC+2"/>
    <d v="2021-06-26T18:01:17"/>
    <d v="2021-06-27T16:27:04"/>
    <x v="1"/>
    <d v="2021-06-26T20:01:17"/>
  </r>
  <r>
    <n v="80056"/>
    <s v="UTC+2"/>
    <d v="2021-05-23T15:41:53"/>
    <d v="2021-05-24T15:10:10"/>
    <x v="1"/>
    <d v="2021-05-23T17:41:53"/>
  </r>
  <r>
    <n v="80063"/>
    <s v="UTC+0"/>
    <d v="2021-05-24T08:35:43"/>
    <d v="2021-05-26T17:14:50"/>
    <x v="6"/>
    <d v="2021-05-24T08:35:43"/>
  </r>
  <r>
    <n v="80067"/>
    <s v="UTC+2"/>
    <d v="2021-05-24T09:16:35"/>
    <d v="2021-05-25T18:58:31"/>
    <x v="1"/>
    <d v="2021-05-24T11:16:35"/>
  </r>
  <r>
    <n v="80072"/>
    <s v="UTC+0"/>
    <d v="2021-07-01T14:13:39"/>
    <d v="2021-07-01T15:16:00"/>
    <x v="6"/>
    <d v="2021-07-01T14:13:39"/>
  </r>
  <r>
    <n v="80113"/>
    <s v="UTC+1"/>
    <d v="2021-07-28T23:01:21"/>
    <d v="2021-07-30T10:29:59"/>
    <x v="0"/>
    <d v="2021-07-29T00:01:21"/>
  </r>
  <r>
    <n v="80126"/>
    <s v="UTC+2"/>
    <d v="2021-04-18T15:24:36"/>
    <d v="2021-04-19T15:57:07"/>
    <x v="1"/>
    <d v="2021-04-18T17:24:36"/>
  </r>
  <r>
    <n v="80128"/>
    <s v="UTC+1"/>
    <d v="2021-03-29T18:02:08"/>
    <d v="2021-03-31T16:24:09"/>
    <x v="0"/>
    <d v="2021-03-29T19:02:08"/>
  </r>
  <r>
    <n v="80139"/>
    <s v="UTC+2"/>
    <d v="2021-05-12T15:54:20"/>
    <d v="2021-05-13T16:06:06"/>
    <x v="1"/>
    <d v="2021-05-12T17:54:20"/>
  </r>
  <r>
    <n v="80145"/>
    <s v="UTC+1"/>
    <d v="2021-07-15T15:39:38"/>
    <d v="2021-07-16T20:59:06"/>
    <x v="0"/>
    <d v="2021-07-15T16:39:38"/>
  </r>
  <r>
    <n v="80160"/>
    <s v="UTC+1"/>
    <d v="2021-07-08T16:45:02"/>
    <d v="2021-07-10T15:14:15"/>
    <x v="0"/>
    <d v="2021-07-08T17:45:02"/>
  </r>
  <r>
    <n v="80162"/>
    <s v="UTC+1"/>
    <d v="2021-05-28T06:58:07"/>
    <d v="2021-05-28T14:13:40"/>
    <x v="0"/>
    <d v="2021-05-28T07:58:07"/>
  </r>
  <r>
    <n v="80166"/>
    <s v="UTC+1"/>
    <d v="2021-06-26T17:27:06"/>
    <d v="2021-06-27T16:48:03"/>
    <x v="0"/>
    <d v="2021-06-26T18:27:06"/>
  </r>
  <r>
    <n v="80188"/>
    <s v="UTC+2"/>
    <d v="2021-05-25T23:17:07"/>
    <d v="2021-05-26T15:56:47"/>
    <x v="1"/>
    <d v="2021-05-26T01:17:07"/>
  </r>
  <r>
    <n v="80209"/>
    <s v="UTC+6"/>
    <d v="2021-05-26T17:24:53"/>
    <d v="2021-05-28T14:58:31"/>
    <x v="2"/>
    <d v="2021-05-26T23:24:53"/>
  </r>
  <r>
    <n v="80218"/>
    <s v="UTC+1"/>
    <d v="2021-06-26T16:41:06"/>
    <d v="2021-06-27T15:03:09"/>
    <x v="0"/>
    <d v="2021-06-26T17:41:06"/>
  </r>
  <r>
    <n v="80226"/>
    <s v="UTC+7"/>
    <d v="2021-07-19T07:40:57"/>
    <d v="2021-07-20T17:25:54"/>
    <x v="3"/>
    <d v="2021-07-19T14:40:57"/>
  </r>
  <r>
    <n v="80249"/>
    <s v="UTC+0"/>
    <d v="2021-04-23T18:17:56"/>
    <d v="2021-04-24T16:49:12"/>
    <x v="6"/>
    <d v="2021-04-23T18:17:56"/>
  </r>
  <r>
    <n v="80283"/>
    <s v="UTC+0"/>
    <d v="2021-04-23T13:32:58"/>
    <d v="2021-04-24T08:01:55"/>
    <x v="6"/>
    <d v="2021-04-23T13:32:58"/>
  </r>
  <r>
    <n v="80287"/>
    <s v="UTC+2"/>
    <d v="2021-05-26T09:07:23"/>
    <d v="2021-05-26T21:11:20"/>
    <x v="1"/>
    <d v="2021-05-26T11:07:23"/>
  </r>
  <r>
    <n v="80294"/>
    <s v="UTC+3"/>
    <d v="2021-05-24T02:06:52"/>
    <d v="2021-05-25T12:29:59"/>
    <x v="4"/>
    <d v="2021-05-24T05:06:52"/>
  </r>
  <r>
    <n v="80319"/>
    <s v="UTC+2"/>
    <d v="2021-04-30T03:15:46"/>
    <d v="2021-04-30T20:43:23"/>
    <x v="1"/>
    <d v="2021-04-30T05:15:46"/>
  </r>
  <r>
    <n v="80336"/>
    <s v="UTC+1"/>
    <d v="2021-05-09T01:26:16"/>
    <d v="2021-05-09T20:12:30"/>
    <x v="0"/>
    <d v="2021-05-09T02:26:16"/>
  </r>
  <r>
    <n v="80342"/>
    <s v="UTC+3"/>
    <d v="2021-07-30T03:54:01"/>
    <d v="2021-07-31T19:57:21"/>
    <x v="4"/>
    <d v="2021-07-30T06:54:01"/>
  </r>
  <r>
    <n v="80343"/>
    <s v="UTC+2"/>
    <d v="2021-04-15T23:08:58"/>
    <d v="2021-04-17T02:57:51"/>
    <x v="1"/>
    <d v="2021-04-16T01:08:58"/>
  </r>
  <r>
    <n v="80357"/>
    <s v="UTC+0"/>
    <d v="2021-04-21T13:36:05"/>
    <d v="2021-04-22T12:28:48"/>
    <x v="6"/>
    <d v="2021-04-21T13:36:05"/>
  </r>
  <r>
    <n v="80369"/>
    <s v="UTC+3"/>
    <d v="2021-08-05T12:15:52"/>
    <d v="2021-08-06T12:02:01"/>
    <x v="4"/>
    <d v="2021-08-05T15:15:52"/>
  </r>
  <r>
    <n v="80373"/>
    <s v="UTC+2"/>
    <d v="2021-04-21T20:41:29"/>
    <d v="2021-04-23T17:48:37"/>
    <x v="1"/>
    <d v="2021-04-21T22:41:29"/>
  </r>
  <r>
    <n v="80376"/>
    <s v="UTC+3"/>
    <d v="2021-07-23T04:24:14"/>
    <d v="2021-07-23T11:06:06"/>
    <x v="4"/>
    <d v="2021-07-23T07:24:14"/>
  </r>
  <r>
    <n v="80379"/>
    <s v="UTC+3"/>
    <d v="2021-03-30T08:54:44"/>
    <d v="2021-03-31T14:35:48"/>
    <x v="4"/>
    <d v="2021-03-30T11:54:44"/>
  </r>
  <r>
    <n v="80396"/>
    <s v="UTC+1"/>
    <d v="2021-03-31T01:02:11"/>
    <d v="2021-03-31T08:42:48"/>
    <x v="0"/>
    <d v="2021-03-31T02:02:11"/>
  </r>
  <r>
    <n v="80455"/>
    <s v="UTC+1"/>
    <d v="2021-04-18T11:35:06"/>
    <d v="2021-04-19T16:00:51"/>
    <x v="0"/>
    <d v="2021-04-18T12:35:06"/>
  </r>
  <r>
    <n v="80465"/>
    <s v="UTC+0"/>
    <d v="2021-06-25T02:04:52"/>
    <d v="2021-06-25T19:34:38"/>
    <x v="6"/>
    <d v="2021-06-25T02:04:52"/>
  </r>
  <r>
    <n v="80472"/>
    <s v="UTC+1"/>
    <d v="2021-05-30T08:33:14"/>
    <d v="2021-05-31T19:09:35"/>
    <x v="0"/>
    <d v="2021-05-30T09:33:14"/>
  </r>
  <r>
    <n v="80492"/>
    <s v="UTC+3"/>
    <d v="2021-05-27T15:51:07"/>
    <d v="2021-05-28T09:28:14"/>
    <x v="4"/>
    <d v="2021-05-27T18:51:07"/>
  </r>
  <r>
    <n v="80513"/>
    <s v="UTC+2"/>
    <d v="2021-04-11T03:43:50"/>
    <d v="2021-04-11T15:38:08"/>
    <x v="1"/>
    <d v="2021-04-11T05:43:50"/>
  </r>
  <r>
    <n v="80538"/>
    <s v="UTC+7"/>
    <d v="2021-03-30T17:33:25"/>
    <d v="2021-03-31T10:12:30"/>
    <x v="3"/>
    <d v="2021-03-31T00:33:25"/>
  </r>
  <r>
    <n v="80557"/>
    <s v="UTC+1"/>
    <d v="2021-04-22T06:19:30"/>
    <d v="2021-04-23T00:07:51"/>
    <x v="0"/>
    <d v="2021-04-22T07:19:30"/>
  </r>
  <r>
    <n v="80667"/>
    <s v="UTC+1"/>
    <d v="2021-04-09T22:09:12"/>
    <d v="2021-04-11T02:34:05"/>
    <x v="0"/>
    <d v="2021-04-09T23:09:12"/>
  </r>
  <r>
    <n v="80677"/>
    <s v="UTC+1"/>
    <d v="2021-04-18T09:36:18"/>
    <d v="2021-04-18T21:59:41"/>
    <x v="0"/>
    <d v="2021-04-18T10:36:18"/>
  </r>
  <r>
    <n v="80686"/>
    <s v="UTC+2"/>
    <d v="2021-05-02T11:44:48"/>
    <d v="2021-05-03T11:00:51"/>
    <x v="1"/>
    <d v="2021-05-02T13:44:48"/>
  </r>
  <r>
    <n v="80701"/>
    <s v="UTC+2"/>
    <d v="2021-04-08T16:44:08"/>
    <d v="2021-04-09T16:17:45"/>
    <x v="1"/>
    <d v="2021-04-08T18:44:08"/>
  </r>
  <r>
    <n v="80738"/>
    <s v="UTC+1"/>
    <d v="2021-04-22T23:48:34"/>
    <d v="2021-04-23T17:06:06"/>
    <x v="0"/>
    <d v="2021-04-23T00:48:34"/>
  </r>
  <r>
    <n v="80742"/>
    <s v="UTC+7"/>
    <d v="2021-05-27T15:15:42"/>
    <d v="2021-05-28T15:24:44"/>
    <x v="3"/>
    <d v="2021-05-27T22:15:42"/>
  </r>
  <r>
    <n v="80757"/>
    <s v="UTC+2"/>
    <d v="2021-05-27T05:21:25"/>
    <d v="2021-05-28T10:00:16"/>
    <x v="1"/>
    <d v="2021-05-27T07:21:25"/>
  </r>
  <r>
    <n v="80767"/>
    <s v="UTC+2"/>
    <d v="2021-04-24T12:27:03"/>
    <d v="2021-04-24T19:00:51"/>
    <x v="1"/>
    <d v="2021-04-24T14:27:03"/>
  </r>
  <r>
    <n v="80848"/>
    <s v="UTC+3"/>
    <d v="2021-05-26T19:56:41"/>
    <d v="2021-05-27T19:31:44"/>
    <x v="4"/>
    <d v="2021-05-26T22:56:41"/>
  </r>
  <r>
    <n v="80869"/>
    <s v="UTC+1"/>
    <d v="2021-04-26T14:04:42"/>
    <d v="2021-04-27T18:06:41"/>
    <x v="0"/>
    <d v="2021-04-26T15:04:42"/>
  </r>
  <r>
    <n v="80965"/>
    <s v="UTC+2"/>
    <d v="2021-05-24T21:09:05"/>
    <d v="2021-05-24T22:07:16"/>
    <x v="1"/>
    <d v="2021-05-24T23:09:05"/>
  </r>
  <r>
    <n v="81079"/>
    <s v="UTC+3"/>
    <d v="2021-07-15T02:12:39"/>
    <d v="2021-07-16T01:56:38"/>
    <x v="4"/>
    <d v="2021-07-15T05:12:39"/>
  </r>
  <r>
    <n v="81082"/>
    <s v="UTC+0"/>
    <d v="2021-06-25T17:17:11"/>
    <d v="2021-06-26T17:03:11"/>
    <x v="6"/>
    <d v="2021-06-25T17:17:11"/>
  </r>
  <r>
    <n v="81098"/>
    <s v="UTC+12"/>
    <d v="2021-06-25T08:32:47"/>
    <d v="2021-06-26T08:46:52"/>
    <x v="10"/>
    <d v="2021-06-25T20:32:47"/>
  </r>
  <r>
    <n v="81114"/>
    <s v="UTC+2"/>
    <d v="2021-04-25T18:19:29"/>
    <d v="2021-04-26T05:26:24"/>
    <x v="1"/>
    <d v="2021-04-25T20:19:29"/>
  </r>
  <r>
    <n v="81123"/>
    <s v="UTC+3"/>
    <d v="2021-05-15T06:36:41"/>
    <d v="2021-05-16T17:53:13"/>
    <x v="4"/>
    <d v="2021-05-15T09:36:41"/>
  </r>
  <r>
    <n v="81124"/>
    <s v="UTC+2"/>
    <d v="2021-04-14T07:30:11"/>
    <d v="2021-04-15T17:16:00"/>
    <x v="1"/>
    <d v="2021-04-14T09:30:11"/>
  </r>
  <r>
    <n v="81140"/>
    <s v="UTC+3"/>
    <d v="2021-05-30T01:00:39"/>
    <d v="2021-05-30T08:34:38"/>
    <x v="4"/>
    <d v="2021-05-30T04:00:39"/>
  </r>
  <r>
    <n v="81145"/>
    <s v="UTC+2"/>
    <d v="2021-06-11T00:10:02"/>
    <d v="2021-06-11T17:32:19"/>
    <x v="1"/>
    <d v="2021-06-11T02:10:02"/>
  </r>
  <r>
    <n v="81165"/>
    <s v="UTC+2"/>
    <d v="2021-04-25T17:42:26"/>
    <d v="2021-04-27T16:13:05"/>
    <x v="1"/>
    <d v="2021-04-25T19:42:26"/>
  </r>
  <r>
    <n v="81168"/>
    <s v="UTC+3"/>
    <d v="2021-04-07T08:06:12"/>
    <d v="2021-04-08T18:07:51"/>
    <x v="4"/>
    <d v="2021-04-07T11:06:12"/>
  </r>
  <r>
    <n v="81174"/>
    <s v="UTC+2"/>
    <d v="2021-05-14T00:08:35"/>
    <d v="2021-05-14T22:37:33"/>
    <x v="1"/>
    <d v="2021-05-14T02:08:35"/>
  </r>
  <r>
    <n v="81195"/>
    <s v="UTC+0"/>
    <d v="2021-05-14T07:53:46"/>
    <e v="#N/A"/>
    <x v="6"/>
    <d v="2021-05-14T07:53:46"/>
  </r>
  <r>
    <n v="81234"/>
    <s v="UTC+1"/>
    <d v="2021-04-02T06:15:53"/>
    <d v="2021-04-03T11:07:16"/>
    <x v="0"/>
    <d v="2021-04-02T07:15:53"/>
  </r>
  <r>
    <n v="81244"/>
    <s v="UTC+3"/>
    <d v="2021-05-25T12:41:12"/>
    <d v="2021-05-26T12:39:18"/>
    <x v="4"/>
    <d v="2021-05-25T15:41:12"/>
  </r>
  <r>
    <n v="81274"/>
    <s v="UTC+0"/>
    <d v="2021-04-24T11:45:36"/>
    <e v="#N/A"/>
    <x v="6"/>
    <d v="2021-04-24T11:45:36"/>
  </r>
  <r>
    <n v="81277"/>
    <s v="UTC+0"/>
    <d v="2021-04-23T06:02:22"/>
    <d v="2021-04-25T04:15:36"/>
    <x v="6"/>
    <d v="2021-04-23T06:02:22"/>
  </r>
  <r>
    <n v="81305"/>
    <s v="UTC+0"/>
    <d v="2021-04-29T03:42:21"/>
    <d v="2021-04-29T16:25:54"/>
    <x v="6"/>
    <d v="2021-04-29T03:42:21"/>
  </r>
  <r>
    <n v="81322"/>
    <s v="UTC+0"/>
    <d v="2021-06-26T04:47:07"/>
    <d v="2021-06-27T14:36:15"/>
    <x v="6"/>
    <d v="2021-06-26T04:47:07"/>
  </r>
  <r>
    <n v="81331"/>
    <s v="UTC+2"/>
    <d v="2021-05-30T06:33:24"/>
    <d v="2021-05-30T19:24:09"/>
    <x v="1"/>
    <d v="2021-05-30T08:33:24"/>
  </r>
  <r>
    <n v="81333"/>
    <s v="UTC+1"/>
    <d v="2021-05-18T10:58:25"/>
    <d v="2021-05-18T23:32:53"/>
    <x v="0"/>
    <d v="2021-05-18T11:58:25"/>
  </r>
  <r>
    <n v="81373"/>
    <s v="UTC-4"/>
    <d v="2021-04-30T18:58:47"/>
    <d v="2021-05-01T23:16:37"/>
    <x v="9"/>
    <e v="#NUM!"/>
  </r>
  <r>
    <n v="81381"/>
    <s v="UTC+9"/>
    <d v="2021-04-11T16:53:05"/>
    <d v="2021-04-13T09:29:24"/>
    <x v="16"/>
    <d v="2021-04-12T01:53:05"/>
  </r>
  <r>
    <n v="81386"/>
    <s v="UTC+3"/>
    <d v="2021-06-09T17:24:44"/>
    <d v="2021-06-10T16:29:59"/>
    <x v="4"/>
    <d v="2021-06-09T20:24:44"/>
  </r>
  <r>
    <n v="81411"/>
    <s v="UTC+3"/>
    <d v="2021-04-08T19:11:42"/>
    <d v="2021-04-09T12:04:19"/>
    <x v="4"/>
    <d v="2021-04-08T22:11:42"/>
  </r>
  <r>
    <n v="81420"/>
    <s v="UTC+3"/>
    <d v="2021-05-04T18:04:23"/>
    <d v="2021-05-05T16:20:40"/>
    <x v="4"/>
    <d v="2021-05-04T21:04:23"/>
  </r>
  <r>
    <n v="81460"/>
    <s v="UTC+7"/>
    <d v="2021-05-26T09:10:44"/>
    <d v="2021-05-28T02:20:10"/>
    <x v="3"/>
    <d v="2021-05-26T16:10:44"/>
  </r>
  <r>
    <n v="81475"/>
    <s v="UTC+5"/>
    <d v="2021-05-25T18:20:34"/>
    <d v="2021-05-26T18:48:37"/>
    <x v="5"/>
    <d v="2021-05-25T23:20:34"/>
  </r>
  <r>
    <n v="81495"/>
    <s v="UTC+1"/>
    <d v="2021-05-26T07:20:35"/>
    <d v="2021-05-27T17:59:41"/>
    <x v="0"/>
    <d v="2021-05-26T08:20:35"/>
  </r>
  <r>
    <n v="81520"/>
    <s v="UTC+2"/>
    <d v="2021-07-25T05:05:21"/>
    <d v="2021-07-25T22:49:23"/>
    <x v="1"/>
    <d v="2021-07-25T07:05:21"/>
  </r>
  <r>
    <n v="81551"/>
    <s v="UTC+1"/>
    <d v="2021-05-21T06:21:36"/>
    <e v="#N/A"/>
    <x v="0"/>
    <d v="2021-05-21T07:21:36"/>
  </r>
  <r>
    <n v="81552"/>
    <s v="UTC+0"/>
    <d v="2021-06-29T16:40:19"/>
    <d v="2021-06-30T15:32:19"/>
    <x v="6"/>
    <d v="2021-06-29T16:40:19"/>
  </r>
  <r>
    <n v="81568"/>
    <s v="UTC+1"/>
    <d v="2021-08-26T17:05:17"/>
    <e v="#N/A"/>
    <x v="0"/>
    <d v="2021-08-26T18:05:17"/>
  </r>
  <r>
    <n v="81584"/>
    <s v="UTC+2"/>
    <d v="2021-08-12T05:08:10"/>
    <e v="#N/A"/>
    <x v="1"/>
    <d v="2021-08-12T07:08:10"/>
  </r>
  <r>
    <n v="81600"/>
    <s v="UTC+1"/>
    <d v="2021-07-09T07:35:14"/>
    <d v="2021-07-10T01:07:27"/>
    <x v="0"/>
    <d v="2021-07-09T08:35:14"/>
  </r>
  <r>
    <n v="81625"/>
    <s v="UTC+0"/>
    <d v="2021-07-07T05:07:45"/>
    <d v="2021-07-07T22:48:02"/>
    <x v="6"/>
    <d v="2021-07-07T05:07:45"/>
  </r>
  <r>
    <n v="81650"/>
    <s v="UTC+0"/>
    <d v="2021-05-30T06:52:31"/>
    <d v="2021-05-30T14:41:03"/>
    <x v="6"/>
    <d v="2021-05-30T06:52:31"/>
  </r>
  <r>
    <n v="81699"/>
    <s v="UTC+1"/>
    <d v="2021-06-20T13:33:50"/>
    <d v="2021-06-21T23:07:16"/>
    <x v="0"/>
    <d v="2021-06-20T14:33:50"/>
  </r>
  <r>
    <n v="81732"/>
    <s v="UTC+1"/>
    <d v="2021-06-06T00:26:40"/>
    <d v="2021-06-07T10:54:14"/>
    <x v="0"/>
    <d v="2021-06-06T01:26:40"/>
  </r>
  <r>
    <n v="81790"/>
    <s v="UTC+1"/>
    <d v="2021-05-05T17:15:08"/>
    <d v="2021-05-07T08:30:14"/>
    <x v="0"/>
    <d v="2021-05-05T18:15:08"/>
  </r>
  <r>
    <n v="81801"/>
    <s v="UTC+0"/>
    <d v="2021-07-10T17:12:43"/>
    <d v="2021-07-10T23:27:39"/>
    <x v="6"/>
    <d v="2021-07-10T17:12:43"/>
  </r>
  <r>
    <n v="81826"/>
    <s v="UTC+3"/>
    <d v="2021-04-02T02:49:37"/>
    <d v="2021-04-02T21:08:38"/>
    <x v="4"/>
    <d v="2021-04-02T05:49:37"/>
  </r>
  <r>
    <n v="81839"/>
    <s v="UTC+2"/>
    <d v="2021-07-07T23:57:01"/>
    <d v="2021-07-09T04:48:58"/>
    <x v="1"/>
    <d v="2021-07-08T01:57:01"/>
  </r>
  <r>
    <n v="81855"/>
    <s v="UTC+3"/>
    <d v="2021-07-27T15:38:53"/>
    <e v="#N/A"/>
    <x v="4"/>
    <d v="2021-07-27T18:38:53"/>
  </r>
  <r>
    <n v="81868"/>
    <s v="UTC+0"/>
    <d v="2021-05-24T08:25:26"/>
    <e v="#N/A"/>
    <x v="6"/>
    <d v="2021-05-24T08:25:26"/>
  </r>
  <r>
    <n v="81893"/>
    <s v="UTC+1"/>
    <d v="2021-04-09T14:56:18"/>
    <d v="2021-04-11T05:42:36"/>
    <x v="0"/>
    <d v="2021-04-09T15:56:18"/>
  </r>
  <r>
    <n v="81907"/>
    <s v="UTC-7"/>
    <d v="2021-04-25T02:04:18"/>
    <d v="2021-04-25T19:00:14"/>
    <x v="12"/>
    <e v="#NUM!"/>
  </r>
  <r>
    <n v="81947"/>
    <s v="UTC+1"/>
    <d v="2021-04-22T04:16:17"/>
    <d v="2021-04-22T16:33:28"/>
    <x v="0"/>
    <d v="2021-04-22T05:16:17"/>
  </r>
  <r>
    <n v="81955"/>
    <s v="UTC+0"/>
    <d v="2021-05-31T17:42:43"/>
    <e v="#N/A"/>
    <x v="6"/>
    <d v="2021-05-31T17:42:43"/>
  </r>
  <r>
    <n v="81968"/>
    <s v="UTC+0"/>
    <d v="2021-04-15T13:42:29"/>
    <d v="2021-04-16T18:29:24"/>
    <x v="6"/>
    <d v="2021-04-15T13:42:29"/>
  </r>
  <r>
    <n v="81978"/>
    <s v="UTC+1"/>
    <d v="2021-04-16T21:11:37"/>
    <d v="2021-04-17T19:37:33"/>
    <x v="0"/>
    <d v="2021-04-16T22:11:37"/>
  </r>
  <r>
    <n v="81986"/>
    <s v="UTC+3"/>
    <d v="2021-05-31T07:28:07"/>
    <d v="2021-06-01T17:37:33"/>
    <x v="4"/>
    <d v="2021-05-31T10:28:07"/>
  </r>
  <r>
    <n v="82012"/>
    <s v="UTC-6"/>
    <d v="2021-07-07T07:27:50"/>
    <e v="#N/A"/>
    <x v="15"/>
    <e v="#NUM!"/>
  </r>
  <r>
    <n v="82015"/>
    <s v="UTC+2"/>
    <d v="2021-04-12T10:50:40"/>
    <d v="2021-04-13T20:45:42"/>
    <x v="1"/>
    <d v="2021-04-12T12:50:40"/>
  </r>
  <r>
    <n v="82025"/>
    <s v="UTC+1"/>
    <d v="2021-07-20T11:31:35"/>
    <d v="2021-07-22T15:00:16"/>
    <x v="0"/>
    <d v="2021-07-20T12:31:35"/>
  </r>
  <r>
    <n v="82042"/>
    <s v="UTC+4"/>
    <d v="2021-05-24T13:15:38"/>
    <d v="2021-05-25T17:56:47"/>
    <x v="11"/>
    <d v="2021-05-24T17:15:38"/>
  </r>
  <r>
    <n v="82079"/>
    <s v="UTC+2"/>
    <d v="2021-06-27T05:28:08"/>
    <d v="2021-06-27T17:11:20"/>
    <x v="1"/>
    <d v="2021-06-27T07:28:08"/>
  </r>
  <r>
    <n v="82113"/>
    <s v="UTC+1"/>
    <d v="2021-06-18T00:48:23"/>
    <d v="2021-06-19T17:20:05"/>
    <x v="0"/>
    <d v="2021-06-18T01:48:23"/>
  </r>
  <r>
    <n v="82150"/>
    <s v="UTC+1"/>
    <d v="2021-04-22T07:39:07"/>
    <d v="2021-04-22T13:31:44"/>
    <x v="0"/>
    <d v="2021-04-22T08:39:07"/>
  </r>
  <r>
    <n v="82152"/>
    <s v="UTC+1"/>
    <d v="2021-04-07T15:00:33"/>
    <d v="2021-04-07T21:22:24"/>
    <x v="0"/>
    <d v="2021-04-07T16:00:33"/>
  </r>
  <r>
    <n v="82155"/>
    <s v="UTC+3"/>
    <d v="2021-07-03T03:18:43"/>
    <e v="#N/A"/>
    <x v="4"/>
    <d v="2021-07-03T06:18:43"/>
  </r>
  <r>
    <n v="82206"/>
    <s v="UTC+2"/>
    <d v="2021-04-23T00:22:23"/>
    <d v="2021-04-23T23:00:51"/>
    <x v="1"/>
    <d v="2021-04-23T02:22:23"/>
  </r>
  <r>
    <n v="82243"/>
    <s v="UTC+1"/>
    <d v="2021-07-10T05:58:23"/>
    <d v="2021-07-11T10:19:57"/>
    <x v="0"/>
    <d v="2021-07-10T06:58:23"/>
  </r>
  <r>
    <n v="82266"/>
    <s v="UTC+5"/>
    <d v="2021-04-10T00:56:29"/>
    <d v="2021-04-10T13:52:42"/>
    <x v="5"/>
    <d v="2021-04-10T05:56:29"/>
  </r>
  <r>
    <n v="82272"/>
    <s v="UTC+2"/>
    <d v="2021-06-25T07:07:35"/>
    <d v="2021-06-26T12:27:03"/>
    <x v="1"/>
    <d v="2021-06-25T09:07:35"/>
  </r>
  <r>
    <n v="82280"/>
    <s v="UTC+1"/>
    <d v="2021-04-23T19:15:21"/>
    <d v="2021-04-24T19:03:48"/>
    <x v="0"/>
    <d v="2021-04-23T20:15:21"/>
  </r>
  <r>
    <n v="82343"/>
    <s v="UTC+1"/>
    <d v="2021-04-10T09:38:29"/>
    <d v="2021-04-11T15:44:01"/>
    <x v="0"/>
    <d v="2021-04-10T10:38:29"/>
  </r>
  <r>
    <n v="82354"/>
    <s v="UTC+0"/>
    <d v="2021-04-11T23:21:18"/>
    <d v="2021-04-12T18:06:06"/>
    <x v="6"/>
    <d v="2021-04-11T23:21:18"/>
  </r>
  <r>
    <n v="82377"/>
    <s v="UTC+1"/>
    <d v="2021-04-15T15:10:22"/>
    <d v="2021-04-16T20:03:11"/>
    <x v="0"/>
    <d v="2021-04-15T16:10:22"/>
  </r>
  <r>
    <n v="82382"/>
    <s v="UTC+2"/>
    <d v="2021-07-29T21:44:38"/>
    <e v="#N/A"/>
    <x v="1"/>
    <d v="2021-07-29T23:44:38"/>
  </r>
  <r>
    <n v="82383"/>
    <s v="UTC+2"/>
    <d v="2021-05-29T00:49:36"/>
    <d v="2021-05-29T19:12:30"/>
    <x v="1"/>
    <d v="2021-05-29T02:49:36"/>
  </r>
  <r>
    <n v="82385"/>
    <s v="UTC+3"/>
    <d v="2021-05-19T21:41:46"/>
    <e v="#N/A"/>
    <x v="4"/>
    <d v="2021-05-20T00:41:46"/>
  </r>
  <r>
    <n v="82402"/>
    <s v="UTC+2"/>
    <d v="2021-04-29T11:35:58"/>
    <d v="2021-04-29T18:00:16"/>
    <x v="1"/>
    <d v="2021-04-29T13:35:58"/>
  </r>
  <r>
    <n v="82410"/>
    <s v="UTC+8"/>
    <d v="2021-06-24T11:47:14"/>
    <d v="2021-06-25T12:02:36"/>
    <x v="7"/>
    <d v="2021-06-24T19:47:14"/>
  </r>
  <r>
    <n v="82435"/>
    <s v="UTC+2"/>
    <d v="2021-06-24T16:30:51"/>
    <d v="2021-06-25T16:38:53"/>
    <x v="1"/>
    <d v="2021-06-24T18:30:51"/>
  </r>
  <r>
    <n v="82456"/>
    <s v="UTC+1"/>
    <d v="2021-05-11T02:29:47"/>
    <d v="2021-05-11T19:18:14"/>
    <x v="0"/>
    <d v="2021-05-11T03:29:47"/>
  </r>
  <r>
    <n v="82482"/>
    <s v="UTC+1"/>
    <d v="2021-07-15T17:14:52"/>
    <d v="2021-07-16T15:32:53"/>
    <x v="0"/>
    <d v="2021-07-15T18:14:52"/>
  </r>
  <r>
    <n v="82514"/>
    <s v="UTC+4"/>
    <d v="2021-07-19T19:45:07"/>
    <e v="#N/A"/>
    <x v="11"/>
    <d v="2021-07-19T23:45:07"/>
  </r>
  <r>
    <n v="82528"/>
    <s v="UTC+6"/>
    <d v="2021-04-23T05:59:49"/>
    <d v="2021-04-24T09:55:37"/>
    <x v="2"/>
    <d v="2021-04-23T11:59:49"/>
  </r>
  <r>
    <n v="82546"/>
    <s v="UTC-4"/>
    <d v="2021-05-29T14:51:54"/>
    <d v="2021-05-29T21:19:30"/>
    <x v="9"/>
    <e v="#NUM!"/>
  </r>
  <r>
    <n v="82562"/>
    <s v="UTC+3"/>
    <d v="2021-08-09T10:09:07"/>
    <e v="#N/A"/>
    <x v="4"/>
    <d v="2021-08-09T13:09:07"/>
  </r>
  <r>
    <n v="82573"/>
    <s v="UTC+9"/>
    <d v="2021-05-27T18:42:42"/>
    <d v="2021-05-28T12:10:10"/>
    <x v="16"/>
    <d v="2021-05-28T03:42:42"/>
  </r>
  <r>
    <n v="82580"/>
    <s v="UTC+0"/>
    <d v="2021-05-26T17:51:21"/>
    <d v="2021-05-26T23:57:56"/>
    <x v="6"/>
    <d v="2021-05-26T17:51:21"/>
  </r>
  <r>
    <n v="82589"/>
    <s v="UTC+2"/>
    <d v="2021-06-14T13:30:43"/>
    <e v="#N/A"/>
    <x v="1"/>
    <d v="2021-06-14T15:30:43"/>
  </r>
  <r>
    <n v="82619"/>
    <s v="UTC+0"/>
    <d v="2021-07-01T19:14:31"/>
    <d v="2021-07-02T17:52:07"/>
    <x v="6"/>
    <d v="2021-07-01T19:14:31"/>
  </r>
  <r>
    <n v="82643"/>
    <s v="UTC+3"/>
    <d v="2021-04-10T19:31:30"/>
    <d v="2021-04-11T19:08:26"/>
    <x v="4"/>
    <d v="2021-04-10T22:31:30"/>
  </r>
  <r>
    <n v="82653"/>
    <s v="UTC+1"/>
    <d v="2021-04-22T15:39:02"/>
    <d v="2021-04-23T20:42:48"/>
    <x v="0"/>
    <d v="2021-04-22T16:39:02"/>
  </r>
  <r>
    <n v="82662"/>
    <s v="UTC+2"/>
    <d v="2021-07-02T10:17:14"/>
    <d v="2021-07-03T15:12:30"/>
    <x v="1"/>
    <d v="2021-07-02T12:17:14"/>
  </r>
  <r>
    <n v="82664"/>
    <s v="UTC+3"/>
    <d v="2021-06-12T21:23:02"/>
    <e v="#N/A"/>
    <x v="4"/>
    <d v="2021-06-13T00:23:02"/>
  </r>
  <r>
    <n v="82667"/>
    <s v="UTC+2"/>
    <d v="2021-04-15T15:40:19"/>
    <e v="#N/A"/>
    <x v="1"/>
    <d v="2021-04-15T17:40:19"/>
  </r>
  <r>
    <n v="82681"/>
    <s v="UTC+3"/>
    <d v="2021-07-17T04:32:38"/>
    <d v="2021-07-18T09:43:53"/>
    <x v="4"/>
    <d v="2021-07-17T07:32:38"/>
  </r>
  <r>
    <n v="82728"/>
    <s v="UTC+3"/>
    <d v="2021-05-29T09:25:28"/>
    <d v="2021-05-30T18:40:28"/>
    <x v="4"/>
    <d v="2021-05-29T12:25:28"/>
  </r>
  <r>
    <n v="82730"/>
    <s v="UTC+0"/>
    <d v="2021-07-23T19:39:11"/>
    <d v="2021-07-25T00:30:34"/>
    <x v="6"/>
    <d v="2021-07-23T19:39:11"/>
  </r>
  <r>
    <n v="82766"/>
    <s v="UTC+1"/>
    <d v="2021-05-28T14:40:20"/>
    <d v="2021-05-29T20:35:48"/>
    <x v="0"/>
    <d v="2021-05-28T15:40:20"/>
  </r>
  <r>
    <n v="82802"/>
    <s v="UTC+4"/>
    <d v="2021-06-25T12:40:38"/>
    <d v="2021-06-26T11:22:59"/>
    <x v="11"/>
    <d v="2021-06-25T16:40:38"/>
  </r>
  <r>
    <n v="82842"/>
    <s v="UTC+1"/>
    <d v="2021-04-20T15:18:00"/>
    <d v="2021-04-20T20:56:47"/>
    <x v="0"/>
    <d v="2021-04-20T16:18:00"/>
  </r>
  <r>
    <n v="82843"/>
    <s v="UTC+6"/>
    <d v="2021-05-28T10:08:42"/>
    <d v="2021-05-28T17:09:00"/>
    <x v="2"/>
    <d v="2021-05-28T16:08:42"/>
  </r>
  <r>
    <n v="82847"/>
    <s v="UTC+0"/>
    <d v="2021-04-09T22:51:11"/>
    <d v="2021-04-10T17:00:51"/>
    <x v="6"/>
    <d v="2021-04-09T22:51:11"/>
  </r>
  <r>
    <n v="82860"/>
    <s v="UTC+3"/>
    <d v="2021-07-02T00:27:22"/>
    <e v="#N/A"/>
    <x v="4"/>
    <d v="2021-07-02T03:27:22"/>
  </r>
  <r>
    <n v="82864"/>
    <s v="UTC+0"/>
    <d v="2021-05-15T11:11:56"/>
    <d v="2021-05-16T21:31:09"/>
    <x v="6"/>
    <d v="2021-05-15T11:11:56"/>
  </r>
  <r>
    <n v="82897"/>
    <s v="UTC+7"/>
    <d v="2021-04-24T03:11:55"/>
    <d v="2021-04-25T09:04:56"/>
    <x v="3"/>
    <d v="2021-04-24T10:11:55"/>
  </r>
  <r>
    <n v="82909"/>
    <s v="UTC+1"/>
    <d v="2021-07-08T19:04:41"/>
    <d v="2021-07-09T19:30:34"/>
    <x v="0"/>
    <d v="2021-07-08T20:04:41"/>
  </r>
  <r>
    <n v="82993"/>
    <s v="UTC+3"/>
    <d v="2021-05-29T19:42:23"/>
    <d v="2021-05-30T07:51:22"/>
    <x v="4"/>
    <d v="2021-05-29T22:42:23"/>
  </r>
  <r>
    <n v="83005"/>
    <s v="UTC+5"/>
    <d v="2021-06-28T20:57:53"/>
    <d v="2021-06-30T13:20:05"/>
    <x v="5"/>
    <d v="2021-06-29T01:57:53"/>
  </r>
  <r>
    <n v="83015"/>
    <s v="UTC+0"/>
    <d v="2021-05-17T12:56:52"/>
    <d v="2021-05-17T13:49:26"/>
    <x v="6"/>
    <d v="2021-05-17T12:56:52"/>
  </r>
  <r>
    <n v="83021"/>
    <s v="UTC+1"/>
    <d v="2021-05-24T22:34:47"/>
    <d v="2021-05-25T21:52:42"/>
    <x v="0"/>
    <d v="2021-05-24T23:34:47"/>
  </r>
  <r>
    <n v="83035"/>
    <s v="UTC+4"/>
    <d v="2021-04-22T06:53:11"/>
    <d v="2021-04-23T01:44:10"/>
    <x v="11"/>
    <d v="2021-04-22T10:53:11"/>
  </r>
  <r>
    <n v="83047"/>
    <s v="UTC-4"/>
    <d v="2021-05-24T12:22:18"/>
    <d v="2021-05-25T01:10:10"/>
    <x v="9"/>
    <e v="#NUM!"/>
  </r>
  <r>
    <n v="83071"/>
    <s v="UTC+3"/>
    <d v="2021-04-29T06:37:28"/>
    <d v="2021-04-30T17:02:36"/>
    <x v="4"/>
    <d v="2021-04-29T09:37:28"/>
  </r>
  <r>
    <n v="83110"/>
    <s v="UTC+0"/>
    <d v="2021-05-30T15:50:36"/>
    <d v="2021-05-31T16:21:14"/>
    <x v="6"/>
    <d v="2021-05-30T15:50:36"/>
  </r>
  <r>
    <n v="83128"/>
    <s v="UTC+0"/>
    <d v="2021-04-22T09:55:52"/>
    <d v="2021-04-22T16:39:53"/>
    <x v="6"/>
    <d v="2021-04-22T09:55:52"/>
  </r>
  <r>
    <n v="83158"/>
    <s v="UTC+2"/>
    <d v="2021-04-23T07:27:05"/>
    <d v="2021-04-23T19:21:49"/>
    <x v="1"/>
    <d v="2021-04-23T09:27:05"/>
  </r>
  <r>
    <n v="83171"/>
    <s v="UTC+1"/>
    <d v="2021-05-24T19:12:00"/>
    <d v="2021-05-25T18:36:58"/>
    <x v="0"/>
    <d v="2021-05-24T20:12:00"/>
  </r>
  <r>
    <n v="83180"/>
    <s v="UTC+1"/>
    <d v="2021-05-27T07:16:42"/>
    <d v="2021-05-28T12:28:49"/>
    <x v="0"/>
    <d v="2021-05-27T08:16:42"/>
  </r>
  <r>
    <n v="83200"/>
    <s v="UTC+9"/>
    <d v="2021-04-04T04:17:00"/>
    <d v="2021-04-05T09:55:02"/>
    <x v="16"/>
    <d v="2021-04-04T13:17:00"/>
  </r>
  <r>
    <n v="83214"/>
    <s v="UTC+0"/>
    <d v="2021-07-11T13:53:50"/>
    <d v="2021-07-13T17:59:06"/>
    <x v="6"/>
    <d v="2021-07-11T13:53:50"/>
  </r>
  <r>
    <n v="83257"/>
    <s v="UTC+3"/>
    <d v="2021-06-26T12:37:35"/>
    <d v="2021-06-27T07:14:53"/>
    <x v="4"/>
    <d v="2021-06-26T15:37:35"/>
  </r>
  <r>
    <n v="83277"/>
    <s v="UTC+0"/>
    <d v="2021-05-26T03:49:38"/>
    <d v="2021-05-26T22:41:03"/>
    <x v="6"/>
    <d v="2021-05-26T03:49:38"/>
  </r>
  <r>
    <n v="83307"/>
    <s v="UTC+1"/>
    <d v="2021-07-22T20:02:35"/>
    <d v="2021-07-23T14:02:01"/>
    <x v="0"/>
    <d v="2021-07-22T21:02:35"/>
  </r>
  <r>
    <n v="83312"/>
    <s v="UTC+1"/>
    <d v="2021-04-16T07:02:06"/>
    <d v="2021-04-16T18:48:37"/>
    <x v="0"/>
    <d v="2021-04-16T08:02:06"/>
  </r>
  <r>
    <n v="83347"/>
    <s v="UTC+0"/>
    <d v="2021-04-24T02:23:57"/>
    <d v="2021-04-24T20:44:16"/>
    <x v="6"/>
    <d v="2021-04-24T02:23:57"/>
  </r>
  <r>
    <n v="83349"/>
    <s v="UTC+2"/>
    <d v="2021-05-28T12:20:48"/>
    <d v="2021-05-28T12:59:41"/>
    <x v="1"/>
    <d v="2021-05-28T14:20:48"/>
  </r>
  <r>
    <n v="83363"/>
    <s v="UTC+1"/>
    <d v="2021-04-24T08:51:02"/>
    <d v="2021-04-26T06:30:43"/>
    <x v="0"/>
    <d v="2021-04-24T09:51:02"/>
  </r>
  <r>
    <n v="83370"/>
    <s v="UTC+0"/>
    <d v="2021-05-23T14:24:15"/>
    <d v="2021-05-24T13:12:30"/>
    <x v="6"/>
    <d v="2021-05-23T14:24:15"/>
  </r>
  <r>
    <n v="83410"/>
    <s v="UTC+0"/>
    <d v="2021-06-30T13:07:31"/>
    <d v="2021-06-30T19:13:40"/>
    <x v="6"/>
    <d v="2021-06-30T13:07:31"/>
  </r>
  <r>
    <n v="83421"/>
    <s v="UTC+1"/>
    <d v="2021-04-19T15:07:58"/>
    <d v="2021-04-20T19:53:52"/>
    <x v="0"/>
    <d v="2021-04-19T16:07:58"/>
  </r>
  <r>
    <n v="83457"/>
    <s v="UTC+1"/>
    <d v="2021-04-14T07:03:14"/>
    <d v="2021-04-15T16:35:48"/>
    <x v="0"/>
    <d v="2021-04-14T08:03:14"/>
  </r>
  <r>
    <n v="83459"/>
    <s v="UTC+2"/>
    <d v="2021-05-29T04:14:45"/>
    <d v="2021-05-30T19:56:47"/>
    <x v="1"/>
    <d v="2021-05-29T06:14:45"/>
  </r>
  <r>
    <n v="83462"/>
    <s v="UTC+9"/>
    <d v="2021-06-26T22:08:23"/>
    <d v="2021-06-28T07:44:33"/>
    <x v="16"/>
    <d v="2021-06-27T07:08:23"/>
  </r>
  <r>
    <n v="83474"/>
    <s v="UTC-1"/>
    <d v="2021-07-27T01:15:25"/>
    <d v="2021-07-28T18:10:10"/>
    <x v="17"/>
    <e v="#NUM!"/>
  </r>
  <r>
    <n v="83498"/>
    <s v="UTC+7"/>
    <d v="2021-06-24T21:59:31"/>
    <d v="2021-06-25T11:06:06"/>
    <x v="3"/>
    <d v="2021-06-25T04:59:31"/>
  </r>
  <r>
    <n v="83519"/>
    <s v="UTC+1"/>
    <d v="2021-06-30T05:32:21"/>
    <d v="2021-07-01T16:59:06"/>
    <x v="0"/>
    <d v="2021-06-30T06:32:21"/>
  </r>
  <r>
    <n v="83526"/>
    <s v="UTC+7"/>
    <d v="2021-06-24T16:00:10"/>
    <d v="2021-06-25T10:17:10"/>
    <x v="3"/>
    <d v="2021-06-24T23:00:10"/>
  </r>
  <r>
    <n v="83530"/>
    <s v="UTC+7"/>
    <d v="2021-06-08T10:59:31"/>
    <e v="#N/A"/>
    <x v="3"/>
    <d v="2021-06-08T17:59:31"/>
  </r>
  <r>
    <n v="83537"/>
    <s v="UTC+4"/>
    <d v="2021-06-28T16:25:30"/>
    <d v="2021-06-29T11:20:40"/>
    <x v="11"/>
    <d v="2021-06-28T20:25:30"/>
  </r>
  <r>
    <n v="83545"/>
    <s v="UTC+1"/>
    <d v="2021-05-12T21:22:29"/>
    <d v="2021-05-13T15:30:34"/>
    <x v="0"/>
    <d v="2021-05-12T22:22:29"/>
  </r>
  <r>
    <n v="83581"/>
    <s v="UTC+1"/>
    <d v="2021-07-23T21:25:44"/>
    <d v="2021-07-24T14:06:41"/>
    <x v="0"/>
    <d v="2021-07-23T22:25:44"/>
  </r>
  <r>
    <n v="83614"/>
    <s v="UTC+0"/>
    <d v="2021-04-28T07:47:00"/>
    <d v="2021-04-28T20:02:36"/>
    <x v="6"/>
    <d v="2021-04-28T07:47:00"/>
  </r>
  <r>
    <n v="83622"/>
    <s v="UTC+3"/>
    <d v="2021-06-28T19:37:46"/>
    <d v="2021-06-29T23:41:03"/>
    <x v="4"/>
    <d v="2021-06-28T22:37:46"/>
  </r>
  <r>
    <n v="83708"/>
    <s v="UTC+4"/>
    <d v="2021-04-28T22:46:14"/>
    <d v="2021-04-29T15:25:19"/>
    <x v="11"/>
    <d v="2021-04-29T02:46:14"/>
  </r>
  <r>
    <n v="83745"/>
    <s v="UTC+7"/>
    <d v="2021-05-11T11:11:31"/>
    <d v="2021-05-12T11:24:44"/>
    <x v="3"/>
    <d v="2021-05-11T18:11:31"/>
  </r>
  <r>
    <n v="83753"/>
    <s v="UTC+0"/>
    <d v="2021-06-25T00:59:32"/>
    <d v="2021-06-25T18:59:41"/>
    <x v="6"/>
    <d v="2021-06-25T00:59:32"/>
  </r>
  <r>
    <n v="83760"/>
    <s v="UTC-5"/>
    <d v="2021-05-31T10:43:30"/>
    <d v="2021-05-31T22:47:27"/>
    <x v="14"/>
    <e v="#NUM!"/>
  </r>
  <r>
    <n v="83772"/>
    <s v="UTC+4"/>
    <d v="2021-07-18T06:04:19"/>
    <e v="#N/A"/>
    <x v="11"/>
    <d v="2021-07-18T10:04:19"/>
  </r>
  <r>
    <n v="83825"/>
    <s v="UTC+1"/>
    <d v="2021-04-26T08:30:28"/>
    <d v="2021-04-27T12:19:30"/>
    <x v="0"/>
    <d v="2021-04-26T09:30:28"/>
  </r>
  <r>
    <n v="83826"/>
    <s v="UTC+1"/>
    <d v="2021-06-27T19:39:01"/>
    <d v="2021-06-28T19:49:12"/>
    <x v="0"/>
    <d v="2021-06-27T20:39:01"/>
  </r>
  <r>
    <n v="83839"/>
    <s v="UTC+0"/>
    <d v="2021-04-25T23:05:44"/>
    <d v="2021-04-26T15:55:37"/>
    <x v="6"/>
    <d v="2021-04-25T23:05:44"/>
  </r>
  <r>
    <n v="83859"/>
    <s v="UTC-7"/>
    <d v="2021-05-25T08:06:39"/>
    <d v="2021-05-26T01:27:04"/>
    <x v="12"/>
    <e v="#NUM!"/>
  </r>
  <r>
    <n v="83890"/>
    <s v="UTC+2"/>
    <d v="2021-04-25T11:34:52"/>
    <d v="2021-04-25T18:07:57"/>
    <x v="1"/>
    <d v="2021-04-25T13:34:52"/>
  </r>
  <r>
    <n v="83901"/>
    <s v="UTC+7"/>
    <d v="2021-05-27T05:13:10"/>
    <d v="2021-05-28T03:48:02"/>
    <x v="3"/>
    <d v="2021-05-27T12:13:10"/>
  </r>
  <r>
    <n v="83923"/>
    <s v="UTC+5"/>
    <d v="2021-07-15T01:19:43"/>
    <d v="2021-07-15T19:12:58"/>
    <x v="5"/>
    <d v="2021-07-15T06:19:43"/>
  </r>
  <r>
    <n v="83945"/>
    <s v="UTC+0"/>
    <d v="2021-05-30T13:52:00"/>
    <d v="2021-05-31T18:57:21"/>
    <x v="6"/>
    <d v="2021-05-30T13:52:00"/>
  </r>
  <r>
    <n v="83957"/>
    <s v="UTC-7"/>
    <d v="2021-04-24T20:39:17"/>
    <d v="2021-04-25T15:04:56"/>
    <x v="12"/>
    <e v="#NUM!"/>
  </r>
  <r>
    <n v="83968"/>
    <s v="UTC+0"/>
    <d v="2021-04-09T10:03:05"/>
    <d v="2021-04-09T21:21:49"/>
    <x v="6"/>
    <d v="2021-04-09T10:03:05"/>
  </r>
  <r>
    <n v="83999"/>
    <s v="UTC+0"/>
    <d v="2021-06-08T16:06:15"/>
    <d v="2021-06-09T20:16:35"/>
    <x v="6"/>
    <d v="2021-06-08T16:06:15"/>
  </r>
  <r>
    <n v="84025"/>
    <s v="UTC+3"/>
    <d v="2021-04-16T17:51:41"/>
    <d v="2021-04-16T19:08:26"/>
    <x v="4"/>
    <d v="2021-04-16T20:51:41"/>
  </r>
  <r>
    <n v="84066"/>
    <s v="UTC+1"/>
    <d v="2021-04-30T05:07:55"/>
    <d v="2021-04-30T22:12:29"/>
    <x v="0"/>
    <d v="2021-04-30T06:07:55"/>
  </r>
  <r>
    <n v="84143"/>
    <s v="UTC+1"/>
    <d v="2021-06-13T14:07:41"/>
    <d v="2021-06-14T19:07:16"/>
    <x v="0"/>
    <d v="2021-06-13T15:07:41"/>
  </r>
  <r>
    <n v="84166"/>
    <s v="UTC+4"/>
    <d v="2021-04-16T09:34:16"/>
    <d v="2021-04-16T21:05:31"/>
    <x v="11"/>
    <d v="2021-04-16T13:34:16"/>
  </r>
  <r>
    <n v="84183"/>
    <s v="UTC+1"/>
    <d v="2021-06-05T04:10:34"/>
    <e v="#N/A"/>
    <x v="0"/>
    <d v="2021-06-05T05:10:34"/>
  </r>
  <r>
    <n v="84280"/>
    <s v="UTC+2"/>
    <d v="2021-04-11T14:48:53"/>
    <d v="2021-04-12T15:10:10"/>
    <x v="1"/>
    <d v="2021-04-11T16:48:53"/>
  </r>
  <r>
    <n v="84390"/>
    <s v="UTC+2"/>
    <d v="2021-07-08T21:47:46"/>
    <d v="2021-07-09T16:29:24"/>
    <x v="1"/>
    <d v="2021-07-08T23:47:46"/>
  </r>
  <r>
    <n v="84411"/>
    <s v="UTC+2"/>
    <d v="2021-04-22T04:29:57"/>
    <d v="2021-04-22T16:06:06"/>
    <x v="1"/>
    <d v="2021-04-22T06:29:57"/>
  </r>
  <r>
    <n v="84438"/>
    <s v="UTC+3"/>
    <d v="2021-04-26T00:44:41"/>
    <d v="2021-04-26T19:24:44"/>
    <x v="4"/>
    <d v="2021-04-26T03:44:41"/>
  </r>
  <r>
    <n v="84439"/>
    <s v="UTC+9"/>
    <d v="2021-04-29T04:58:32"/>
    <d v="2021-04-30T04:06:14"/>
    <x v="16"/>
    <d v="2021-04-29T13:58:32"/>
  </r>
  <r>
    <n v="84461"/>
    <s v="UTC+1"/>
    <d v="2021-05-08T19:46:36"/>
    <d v="2021-05-09T18:37:18"/>
    <x v="0"/>
    <d v="2021-05-08T20:46:36"/>
  </r>
  <r>
    <n v="84497"/>
    <s v="UTC+3"/>
    <d v="2021-05-28T06:12:58"/>
    <e v="#N/A"/>
    <x v="4"/>
    <d v="2021-05-28T09:12:58"/>
  </r>
  <r>
    <n v="84539"/>
    <s v="UTC+5"/>
    <d v="2021-05-27T22:54:13"/>
    <d v="2021-05-29T09:45:42"/>
    <x v="5"/>
    <d v="2021-05-28T03:54:13"/>
  </r>
  <r>
    <n v="84562"/>
    <s v="UTC+2"/>
    <d v="2021-07-02T11:39:18"/>
    <d v="2021-07-04T08:02:48"/>
    <x v="1"/>
    <d v="2021-07-02T13:39:18"/>
  </r>
  <r>
    <n v="84572"/>
    <s v="UTC+7"/>
    <d v="2021-06-08T02:19:41"/>
    <e v="#N/A"/>
    <x v="3"/>
    <d v="2021-06-08T09:19:41"/>
  </r>
  <r>
    <n v="84583"/>
    <s v="UTC+3"/>
    <d v="2021-06-25T04:25:15"/>
    <d v="2021-06-26T10:12:30"/>
    <x v="4"/>
    <d v="2021-06-25T07:25:15"/>
  </r>
  <r>
    <n v="84586"/>
    <s v="UTC+3"/>
    <d v="2021-05-31T12:13:38"/>
    <d v="2021-05-31T18:33:28"/>
    <x v="4"/>
    <d v="2021-05-31T15:13:38"/>
  </r>
  <r>
    <n v="84591"/>
    <s v="UTC+2"/>
    <d v="2021-05-30T18:35:13"/>
    <d v="2021-05-31T13:27:39"/>
    <x v="1"/>
    <d v="2021-05-30T20:35:13"/>
  </r>
  <r>
    <n v="84637"/>
    <s v="UTC+1"/>
    <d v="2021-07-30T21:12:36"/>
    <d v="2021-08-01T12:50:53"/>
    <x v="0"/>
    <d v="2021-07-30T22:12:36"/>
  </r>
  <r>
    <n v="84642"/>
    <s v="UTC+1"/>
    <d v="2021-05-31T05:31:00"/>
    <d v="2021-05-31T22:53:17"/>
    <x v="0"/>
    <d v="2021-05-31T06:31:00"/>
  </r>
  <r>
    <n v="84683"/>
    <s v="UTC+3"/>
    <d v="2021-05-31T01:59:30"/>
    <d v="2021-06-01T12:48:58"/>
    <x v="4"/>
    <d v="2021-05-31T04:59:30"/>
  </r>
  <r>
    <n v="84720"/>
    <s v="UTC+7"/>
    <d v="2021-05-06T15:15:47"/>
    <d v="2021-05-07T10:14:50"/>
    <x v="3"/>
    <d v="2021-05-06T22:15:47"/>
  </r>
  <r>
    <n v="84722"/>
    <s v="UTC+1"/>
    <d v="2021-04-04T14:35:05"/>
    <d v="2021-04-05T19:11:55"/>
    <x v="0"/>
    <d v="2021-04-04T15:35:05"/>
  </r>
  <r>
    <n v="84752"/>
    <s v="UTC+2"/>
    <d v="2021-04-10T10:12:07"/>
    <d v="2021-04-10T17:04:21"/>
    <x v="1"/>
    <d v="2021-04-10T12:12:07"/>
  </r>
  <r>
    <n v="84787"/>
    <s v="UTC+1"/>
    <d v="2021-04-26T19:39:55"/>
    <d v="2021-04-28T00:31:09"/>
    <x v="0"/>
    <d v="2021-04-26T20:39:55"/>
  </r>
  <r>
    <n v="84789"/>
    <s v="UTC+1"/>
    <d v="2021-06-30T17:09:10"/>
    <d v="2021-07-01T21:59:41"/>
    <x v="0"/>
    <d v="2021-06-30T18:09:10"/>
  </r>
  <r>
    <n v="84809"/>
    <s v="UTC+2"/>
    <d v="2021-06-23T15:43:28"/>
    <d v="2021-06-25T08:19:12"/>
    <x v="1"/>
    <d v="2021-06-23T17:43:28"/>
  </r>
  <r>
    <n v="84836"/>
    <s v="UTC+0"/>
    <d v="2021-05-27T09:56:28"/>
    <d v="2021-05-28T19:48:37"/>
    <x v="6"/>
    <d v="2021-05-27T09:56:28"/>
  </r>
  <r>
    <n v="84859"/>
    <s v="UTC+1"/>
    <d v="2021-07-24T23:53:32"/>
    <d v="2021-07-26T16:45:07"/>
    <x v="0"/>
    <d v="2021-07-25T00:53:32"/>
  </r>
  <r>
    <n v="84879"/>
    <s v="UTC+3"/>
    <d v="2021-08-06T09:28:33"/>
    <d v="2021-08-06T16:18:20"/>
    <x v="4"/>
    <d v="2021-08-06T12:28:33"/>
  </r>
  <r>
    <n v="84938"/>
    <s v="UTC+2"/>
    <d v="2021-05-26T17:32:45"/>
    <d v="2021-05-28T16:10:45"/>
    <x v="1"/>
    <d v="2021-05-26T19:32:45"/>
  </r>
  <r>
    <n v="84975"/>
    <s v="UTC+1"/>
    <d v="2021-05-27T20:19:17"/>
    <d v="2021-05-28T19:44:33"/>
    <x v="0"/>
    <d v="2021-05-27T21:19:17"/>
  </r>
  <r>
    <n v="84988"/>
    <s v="UTC+4"/>
    <d v="2021-06-28T08:56:05"/>
    <d v="2021-06-30T06:59:31"/>
    <x v="11"/>
    <d v="2021-06-28T12:56:05"/>
  </r>
  <r>
    <n v="85018"/>
    <s v="UTC-6"/>
    <d v="2021-05-24T18:45:36"/>
    <d v="2021-05-26T04:55:02"/>
    <x v="15"/>
    <e v="#NUM!"/>
  </r>
  <r>
    <n v="85029"/>
    <s v="UTC+1"/>
    <d v="2021-04-24T04:18:44"/>
    <d v="2021-04-24T21:38:43"/>
    <x v="0"/>
    <d v="2021-04-24T05:18:44"/>
  </r>
  <r>
    <n v="85054"/>
    <s v="UTC+12"/>
    <d v="2021-05-22T20:44:15"/>
    <d v="2021-05-24T01:59:06"/>
    <x v="10"/>
    <d v="2021-05-23T08:44:15"/>
  </r>
  <r>
    <n v="85094"/>
    <s v="UTC+0"/>
    <d v="2021-04-24T19:46:11"/>
    <d v="2021-04-24T22:09:02"/>
    <x v="6"/>
    <d v="2021-04-24T19:46:11"/>
  </r>
  <r>
    <n v="85095"/>
    <s v="UTC+1"/>
    <d v="2021-05-01T20:32:36"/>
    <d v="2021-05-02T19:25:54"/>
    <x v="0"/>
    <d v="2021-05-01T21:32:36"/>
  </r>
  <r>
    <n v="85124"/>
    <s v="UTC+0"/>
    <d v="2021-05-26T12:22:23"/>
    <d v="2021-05-27T16:30:34"/>
    <x v="6"/>
    <d v="2021-05-26T12:22:23"/>
  </r>
  <r>
    <n v="85149"/>
    <s v="UTC+1"/>
    <d v="2021-05-28T11:20:20"/>
    <d v="2021-05-29T16:31:09"/>
    <x v="0"/>
    <d v="2021-05-28T12:20:20"/>
  </r>
  <r>
    <n v="85152"/>
    <s v="UTC+2"/>
    <d v="2021-07-21T23:01:09"/>
    <d v="2021-07-22T16:24:44"/>
    <x v="1"/>
    <d v="2021-07-22T01:01:09"/>
  </r>
  <r>
    <n v="85202"/>
    <s v="UTC+1"/>
    <d v="2021-04-27T17:20:25"/>
    <d v="2021-04-28T15:51:32"/>
    <x v="0"/>
    <d v="2021-04-27T18:20:25"/>
  </r>
  <r>
    <n v="85215"/>
    <s v="UTC+2"/>
    <d v="2021-04-23T08:56:59"/>
    <d v="2021-04-24T02:39:00"/>
    <x v="1"/>
    <d v="2021-04-23T10:56:59"/>
  </r>
  <r>
    <n v="85227"/>
    <s v="UTC+0"/>
    <d v="2021-04-02T22:13:48"/>
    <d v="2021-04-03T16:34:41"/>
    <x v="6"/>
    <d v="2021-04-02T22:13:48"/>
  </r>
  <r>
    <n v="85259"/>
    <s v="UTC+3"/>
    <d v="2021-05-26T21:58:52"/>
    <d v="2021-05-28T14:05:31"/>
    <x v="4"/>
    <d v="2021-05-27T00:58:52"/>
  </r>
  <r>
    <n v="85261"/>
    <s v="UTC+1"/>
    <d v="2021-05-27T13:22:34"/>
    <d v="2021-05-28T17:22:24"/>
    <x v="0"/>
    <d v="2021-05-27T14:22:34"/>
  </r>
  <r>
    <n v="85265"/>
    <s v="UTC+5"/>
    <d v="2021-05-27T23:23:59"/>
    <d v="2021-05-28T16:45:07"/>
    <x v="5"/>
    <d v="2021-05-28T04:23:59"/>
  </r>
  <r>
    <n v="85269"/>
    <s v="UTC+0"/>
    <d v="2021-06-11T09:14:13"/>
    <d v="2021-06-11T22:20:05"/>
    <x v="6"/>
    <d v="2021-06-11T09:14:13"/>
  </r>
  <r>
    <n v="85277"/>
    <s v="UTC+3"/>
    <d v="2021-06-26T23:12:08"/>
    <d v="2021-06-27T12:37:26"/>
    <x v="4"/>
    <d v="2021-06-27T02:12:08"/>
  </r>
  <r>
    <n v="85281"/>
    <s v="UTC+8"/>
    <d v="2021-05-24T10:43:51"/>
    <d v="2021-05-25T10:57:21"/>
    <x v="7"/>
    <d v="2021-05-24T18:43:51"/>
  </r>
  <r>
    <n v="85302"/>
    <s v="UTC+1"/>
    <d v="2021-05-25T03:03:33"/>
    <d v="2021-05-25T20:19:30"/>
    <x v="0"/>
    <d v="2021-05-25T04:03:33"/>
  </r>
  <r>
    <n v="85318"/>
    <s v="UTC+1"/>
    <d v="2021-04-22T00:45:17"/>
    <d v="2021-04-23T00:49:26"/>
    <x v="0"/>
    <d v="2021-04-22T01:45:17"/>
  </r>
  <r>
    <n v="85320"/>
    <s v="UTC-5"/>
    <d v="2021-04-27T21:23:04"/>
    <d v="2021-04-27T23:13:05"/>
    <x v="14"/>
    <e v="#NUM!"/>
  </r>
  <r>
    <n v="85335"/>
    <s v="UTC+0"/>
    <d v="2021-04-28T07:33:39"/>
    <d v="2021-04-28T20:18:55"/>
    <x v="6"/>
    <d v="2021-04-28T07:33:39"/>
  </r>
  <r>
    <n v="85354"/>
    <s v="UTC+2"/>
    <d v="2021-07-12T18:29:16"/>
    <d v="2021-07-13T17:36:58"/>
    <x v="1"/>
    <d v="2021-07-12T20:29:16"/>
  </r>
  <r>
    <n v="85371"/>
    <s v="UTC+2"/>
    <d v="2021-04-14T23:25:09"/>
    <d v="2021-04-15T16:06:06"/>
    <x v="1"/>
    <d v="2021-04-15T01:25:09"/>
  </r>
  <r>
    <n v="85393"/>
    <s v="UTC-6"/>
    <d v="2021-05-28T18:13:43"/>
    <d v="2021-05-30T03:59:06"/>
    <x v="15"/>
    <e v="#NUM!"/>
  </r>
  <r>
    <n v="85396"/>
    <s v="UTC+1"/>
    <d v="2021-04-16T11:43:55"/>
    <d v="2021-04-16T18:27:39"/>
    <x v="0"/>
    <d v="2021-04-16T12:43:55"/>
  </r>
  <r>
    <n v="85429"/>
    <s v="UTC+2"/>
    <d v="2021-07-31T07:08:52"/>
    <d v="2021-08-01T12:38:24"/>
    <x v="1"/>
    <d v="2021-07-31T09:08:52"/>
  </r>
  <r>
    <n v="85431"/>
    <s v="UTC+0"/>
    <d v="2021-06-27T23:30:28"/>
    <d v="2021-06-28T23:57:56"/>
    <x v="6"/>
    <d v="2021-06-27T23:30:28"/>
  </r>
  <r>
    <n v="85438"/>
    <s v="UTC-7"/>
    <d v="2021-04-25T21:38:54"/>
    <d v="2021-04-27T02:42:14"/>
    <x v="12"/>
    <e v="#NUM!"/>
  </r>
  <r>
    <n v="85457"/>
    <s v="UTC+3"/>
    <d v="2021-07-18T15:15:02"/>
    <d v="2021-07-20T17:56:12"/>
    <x v="4"/>
    <d v="2021-07-18T18:15:02"/>
  </r>
  <r>
    <n v="85501"/>
    <s v="UTC+7"/>
    <d v="2021-04-22T17:57:20"/>
    <d v="2021-04-23T05:09:35"/>
    <x v="3"/>
    <d v="2021-04-23T00:57:20"/>
  </r>
  <r>
    <n v="85516"/>
    <s v="UTC+1"/>
    <d v="2021-04-18T00:10:50"/>
    <d v="2021-04-18T18:18:20"/>
    <x v="0"/>
    <d v="2021-04-18T01:10:50"/>
  </r>
  <r>
    <n v="85520"/>
    <s v="UTC+0"/>
    <d v="2021-04-22T11:02:29"/>
    <d v="2021-04-23T16:58:31"/>
    <x v="6"/>
    <d v="2021-04-22T11:02:29"/>
  </r>
  <r>
    <n v="85525"/>
    <s v="UTC+3"/>
    <d v="2021-05-23T15:19:38"/>
    <d v="2021-05-24T21:11:55"/>
    <x v="4"/>
    <d v="2021-05-23T18:19:38"/>
  </r>
  <r>
    <n v="85537"/>
    <s v="UTC-3"/>
    <d v="2021-04-12T22:13:17"/>
    <d v="2021-04-14T03:18:55"/>
    <x v="8"/>
    <e v="#NUM!"/>
  </r>
  <r>
    <n v="85548"/>
    <s v="UTC+1"/>
    <d v="2021-05-06T07:35:21"/>
    <d v="2021-05-07T17:27:04"/>
    <x v="0"/>
    <d v="2021-05-06T08:35:21"/>
  </r>
  <r>
    <n v="85553"/>
    <s v="UTC+2"/>
    <d v="2021-04-22T00:00:57"/>
    <d v="2021-04-22T16:52:42"/>
    <x v="1"/>
    <d v="2021-04-22T02:00:57"/>
  </r>
  <r>
    <n v="85581"/>
    <s v="UTC+5"/>
    <d v="2021-05-20T07:13:00"/>
    <d v="2021-05-21T16:33:28"/>
    <x v="5"/>
    <d v="2021-05-20T12:13:00"/>
  </r>
  <r>
    <n v="85583"/>
    <s v="UTC+4"/>
    <d v="2021-06-21T05:27:28"/>
    <d v="2021-06-22T09:21:49"/>
    <x v="11"/>
    <d v="2021-06-21T09:27:28"/>
  </r>
  <r>
    <n v="85627"/>
    <s v="UTC+0"/>
    <d v="2021-06-25T08:08:12"/>
    <d v="2021-06-26T17:28:49"/>
    <x v="6"/>
    <d v="2021-06-25T08:08:12"/>
  </r>
  <r>
    <n v="85632"/>
    <s v="UTC+7"/>
    <d v="2021-07-26T21:47:06"/>
    <d v="2021-07-27T11:03:46"/>
    <x v="3"/>
    <d v="2021-07-27T04:47:06"/>
  </r>
  <r>
    <n v="85682"/>
    <s v="UTC-4"/>
    <d v="2021-06-07T16:39:00"/>
    <d v="2021-06-07T22:48:02"/>
    <x v="9"/>
    <e v="#NUM!"/>
  </r>
  <r>
    <n v="85713"/>
    <s v="UTC+3"/>
    <d v="2021-04-12T16:49:06"/>
    <d v="2021-04-13T10:03:11"/>
    <x v="4"/>
    <d v="2021-04-12T19:49:06"/>
  </r>
  <r>
    <n v="85726"/>
    <s v="UTC+2"/>
    <d v="2021-04-26T05:55:17"/>
    <d v="2021-04-27T17:27:39"/>
    <x v="1"/>
    <d v="2021-04-26T07:55:17"/>
  </r>
  <r>
    <n v="85780"/>
    <s v="UTC+0"/>
    <d v="2021-06-28T20:02:12"/>
    <d v="2021-06-29T09:20:10"/>
    <x v="6"/>
    <d v="2021-06-28T20:02:12"/>
  </r>
  <r>
    <n v="85809"/>
    <s v="UTC+3"/>
    <d v="2021-04-25T02:29:46"/>
    <d v="2021-04-25T20:01:33"/>
    <x v="4"/>
    <d v="2021-04-25T05:29:46"/>
  </r>
  <r>
    <n v="85851"/>
    <s v="UTC+2"/>
    <d v="2021-04-26T15:31:19"/>
    <d v="2021-04-27T20:08:26"/>
    <x v="1"/>
    <d v="2021-04-26T17:31:19"/>
  </r>
  <r>
    <n v="85865"/>
    <s v="UTC+1"/>
    <d v="2021-04-24T15:50:05"/>
    <d v="2021-04-25T14:55:37"/>
    <x v="0"/>
    <d v="2021-04-24T16:50:05"/>
  </r>
  <r>
    <n v="85872"/>
    <s v="UTC+0"/>
    <d v="2021-07-25T05:37:05"/>
    <d v="2021-07-25T22:57:21"/>
    <x v="6"/>
    <d v="2021-07-25T05:37:05"/>
  </r>
  <r>
    <n v="85890"/>
    <s v="UTC+5"/>
    <d v="2021-04-26T03:26:49"/>
    <d v="2021-04-26T15:23:34"/>
    <x v="5"/>
    <d v="2021-04-26T08:26:49"/>
  </r>
  <r>
    <n v="85901"/>
    <s v="UTC+3"/>
    <d v="2021-05-24T09:32:16"/>
    <d v="2021-05-25T13:51:32"/>
    <x v="4"/>
    <d v="2021-05-24T12:32:16"/>
  </r>
  <r>
    <n v="85904"/>
    <s v="UTC+0"/>
    <d v="2021-04-23T10:16:22"/>
    <d v="2021-04-23T23:43:58"/>
    <x v="6"/>
    <d v="2021-04-23T10:16:22"/>
  </r>
  <r>
    <n v="85950"/>
    <s v="UTC+3"/>
    <d v="2021-07-01T20:59:02"/>
    <d v="2021-07-02T20:11:20"/>
    <x v="4"/>
    <d v="2021-07-01T23:59:02"/>
  </r>
  <r>
    <n v="85966"/>
    <s v="UTC+2"/>
    <d v="2021-04-06T22:49:19"/>
    <d v="2021-04-07T10:51:32"/>
    <x v="1"/>
    <d v="2021-04-07T00:49:19"/>
  </r>
  <r>
    <n v="85972"/>
    <s v="UTC+0"/>
    <d v="2021-06-04T11:48:31"/>
    <d v="2021-06-05T01:04:10"/>
    <x v="6"/>
    <d v="2021-06-04T11:48:31"/>
  </r>
  <r>
    <n v="85978"/>
    <s v="UTC+3"/>
    <d v="2021-04-16T17:40:23"/>
    <d v="2021-04-17T11:59:41"/>
    <x v="4"/>
    <d v="2021-04-16T20:40:23"/>
  </r>
  <r>
    <n v="85999"/>
    <s v="UTC+0"/>
    <d v="2021-05-30T09:10:55"/>
    <d v="2021-05-30T16:51:32"/>
    <x v="6"/>
    <d v="2021-05-30T09:10:55"/>
  </r>
  <r>
    <n v="86022"/>
    <s v="UTC+3"/>
    <d v="2021-04-16T09:19:17"/>
    <d v="2021-04-17T02:06:52"/>
    <x v="4"/>
    <d v="2021-04-16T12:19:17"/>
  </r>
  <r>
    <n v="86052"/>
    <s v="UTC+1"/>
    <d v="2021-05-28T00:21:22"/>
    <d v="2021-05-29T11:20:55"/>
    <x v="0"/>
    <d v="2021-05-28T01:21:22"/>
  </r>
  <r>
    <n v="86061"/>
    <s v="UTC+3"/>
    <d v="2021-04-26T17:35:14"/>
    <d v="2021-04-29T12:43:58"/>
    <x v="4"/>
    <d v="2021-04-26T20:35:14"/>
  </r>
  <r>
    <n v="86083"/>
    <s v="UTC+2"/>
    <d v="2021-04-22T18:09:29"/>
    <d v="2021-04-23T17:43:58"/>
    <x v="1"/>
    <d v="2021-04-22T20:09:29"/>
  </r>
  <r>
    <n v="86179"/>
    <s v="UTC+1"/>
    <d v="2021-05-28T18:24:20"/>
    <d v="2021-05-30T16:00:51"/>
    <x v="0"/>
    <d v="2021-05-28T19:24:20"/>
  </r>
  <r>
    <n v="86204"/>
    <s v="UTC+1"/>
    <d v="2021-04-13T23:16:02"/>
    <d v="2021-04-14T17:59:41"/>
    <x v="0"/>
    <d v="2021-04-14T00:16:02"/>
  </r>
  <r>
    <n v="86206"/>
    <s v="UTC+1"/>
    <d v="2021-06-04T01:21:29"/>
    <d v="2021-06-04T19:56:12"/>
    <x v="0"/>
    <d v="2021-06-04T02:21:29"/>
  </r>
  <r>
    <n v="86208"/>
    <s v="UTC+1"/>
    <d v="2021-06-23T16:58:23"/>
    <d v="2021-06-24T17:22:24"/>
    <x v="0"/>
    <d v="2021-06-23T17:58:23"/>
  </r>
  <r>
    <n v="86224"/>
    <s v="UTC+0"/>
    <d v="2021-05-27T14:20:24"/>
    <d v="2021-05-29T01:21:49"/>
    <x v="6"/>
    <d v="2021-05-27T14:20:24"/>
  </r>
  <r>
    <n v="86233"/>
    <s v="UTC+1"/>
    <d v="2021-04-13T05:20:28"/>
    <d v="2021-04-14T20:14:50"/>
    <x v="0"/>
    <d v="2021-04-13T06:20:28"/>
  </r>
  <r>
    <n v="86261"/>
    <s v="UTC+6"/>
    <d v="2021-04-23T11:33:41"/>
    <d v="2021-04-24T15:49:47"/>
    <x v="2"/>
    <d v="2021-04-23T17:33:41"/>
  </r>
  <r>
    <n v="86279"/>
    <s v="UTC+6"/>
    <d v="2021-04-22T10:09:29"/>
    <d v="2021-04-24T08:49:04"/>
    <x v="2"/>
    <d v="2021-04-22T16:09:29"/>
  </r>
  <r>
    <n v="86327"/>
    <s v="UTC+1"/>
    <d v="2021-05-28T10:48:36"/>
    <d v="2021-05-29T21:06:06"/>
    <x v="0"/>
    <d v="2021-05-28T11:48:36"/>
  </r>
  <r>
    <n v="86329"/>
    <s v="UTC+6"/>
    <d v="2021-04-12T21:14:48"/>
    <d v="2021-04-13T15:12:30"/>
    <x v="2"/>
    <d v="2021-04-13T03:14:48"/>
  </r>
  <r>
    <n v="86353"/>
    <s v="UTC+3"/>
    <d v="2021-05-10T13:26:40"/>
    <d v="2021-05-11T18:56:47"/>
    <x v="4"/>
    <d v="2021-05-10T16:26:40"/>
  </r>
  <r>
    <n v="86362"/>
    <s v="UTC+1"/>
    <d v="2021-07-31T04:42:02"/>
    <d v="2021-07-31T16:05:31"/>
    <x v="0"/>
    <d v="2021-07-31T05:42:02"/>
  </r>
  <r>
    <n v="86375"/>
    <s v="UTC+1"/>
    <d v="2021-06-25T12:58:34"/>
    <d v="2021-06-25T18:53:46"/>
    <x v="0"/>
    <d v="2021-06-25T13:58:34"/>
  </r>
  <r>
    <n v="86411"/>
    <s v="UTC+1"/>
    <d v="2021-04-25T08:16:20"/>
    <d v="2021-04-26T13:48:02"/>
    <x v="0"/>
    <d v="2021-04-25T09:16:20"/>
  </r>
  <r>
    <n v="86449"/>
    <s v="UTC+1"/>
    <d v="2021-06-07T03:37:14"/>
    <d v="2021-06-07T16:56:47"/>
    <x v="0"/>
    <d v="2021-06-07T04:37:14"/>
  </r>
  <r>
    <n v="86475"/>
    <s v="UTC+1"/>
    <d v="2021-06-20T17:10:59"/>
    <d v="2021-06-21T17:41:03"/>
    <x v="0"/>
    <d v="2021-06-20T18:10:59"/>
  </r>
  <r>
    <n v="86582"/>
    <s v="UTC+1"/>
    <d v="2021-07-08T04:38:38"/>
    <d v="2021-07-09T21:13:05"/>
    <x v="0"/>
    <d v="2021-07-08T05:38:38"/>
  </r>
  <r>
    <n v="86674"/>
    <s v="UTC+2"/>
    <d v="2021-04-22T21:54:27"/>
    <d v="2021-04-24T08:56:35"/>
    <x v="1"/>
    <d v="2021-04-22T23:54:27"/>
  </r>
  <r>
    <n v="86876"/>
    <s v="UTC+8"/>
    <d v="2021-05-30T13:36:15"/>
    <d v="2021-05-31T07:25:19"/>
    <x v="7"/>
    <d v="2021-05-30T21:36:15"/>
  </r>
  <r>
    <n v="86899"/>
    <s v="UTC+3"/>
    <d v="2021-07-17T02:44:10"/>
    <e v="#N/A"/>
    <x v="4"/>
    <d v="2021-07-17T05:44:10"/>
  </r>
  <r>
    <n v="86941"/>
    <s v="UTC+2"/>
    <d v="2021-06-26T04:09:00"/>
    <d v="2021-06-26T15:21:49"/>
    <x v="1"/>
    <d v="2021-06-26T06:09:00"/>
  </r>
  <r>
    <n v="86957"/>
    <s v="UTC+2"/>
    <d v="2021-07-30T04:50:13"/>
    <d v="2021-07-30T21:32:19"/>
    <x v="1"/>
    <d v="2021-07-30T06:50:13"/>
  </r>
  <r>
    <n v="86962"/>
    <s v="UTC+2"/>
    <d v="2021-06-29T03:49:49"/>
    <d v="2021-06-29T16:36:23"/>
    <x v="1"/>
    <d v="2021-06-29T05:49:49"/>
  </r>
  <r>
    <n v="86977"/>
    <s v="UTC+0"/>
    <d v="2021-06-21T00:10:00"/>
    <d v="2021-06-21T18:48:02"/>
    <x v="6"/>
    <d v="2021-06-21T00:10:00"/>
  </r>
  <r>
    <n v="86984"/>
    <s v="UTC+0"/>
    <d v="2021-04-23T16:05:34"/>
    <d v="2021-04-24T16:21:14"/>
    <x v="6"/>
    <d v="2021-04-23T16:05:34"/>
  </r>
  <r>
    <n v="86986"/>
    <s v="UTC+2"/>
    <d v="2021-06-25T03:30:06"/>
    <d v="2021-06-25T15:33:28"/>
    <x v="1"/>
    <d v="2021-06-25T05:30:06"/>
  </r>
  <r>
    <n v="86992"/>
    <s v="UTC+2"/>
    <d v="2021-05-16T07:44:03"/>
    <d v="2021-05-17T19:03:11"/>
    <x v="1"/>
    <d v="2021-05-16T09:44:03"/>
  </r>
  <r>
    <n v="87075"/>
    <s v="UTC+7"/>
    <d v="2021-04-19T18:32:48"/>
    <d v="2021-04-21T09:49:12"/>
    <x v="3"/>
    <d v="2021-04-20T01:32:48"/>
  </r>
  <r>
    <n v="87093"/>
    <s v="UTC+2"/>
    <d v="2021-07-09T11:29:50"/>
    <d v="2021-07-10T16:06:06"/>
    <x v="1"/>
    <d v="2021-07-09T13:29:50"/>
  </r>
  <r>
    <n v="87104"/>
    <s v="UTC+3"/>
    <d v="2021-04-25T01:43:58"/>
    <d v="2021-04-25T13:09:54"/>
    <x v="4"/>
    <d v="2021-04-25T04:43:58"/>
  </r>
  <r>
    <n v="87140"/>
    <s v="UTC+2"/>
    <d v="2021-04-24T12:29:44"/>
    <d v="2021-04-25T18:05:45"/>
    <x v="1"/>
    <d v="2021-04-24T14:29:44"/>
  </r>
  <r>
    <n v="87167"/>
    <s v="UTC+0"/>
    <d v="2021-05-30T10:24:42"/>
    <d v="2021-05-31T15:22:59"/>
    <x v="6"/>
    <d v="2021-05-30T10:24:42"/>
  </r>
  <r>
    <n v="87171"/>
    <s v="UTC-3"/>
    <d v="2021-04-09T09:40:36"/>
    <d v="2021-04-10T15:38:39"/>
    <x v="8"/>
    <e v="#NUM!"/>
  </r>
  <r>
    <n v="87186"/>
    <s v="UTC+1"/>
    <d v="2021-06-26T03:10:23"/>
    <d v="2021-06-26T20:38:08"/>
    <x v="0"/>
    <d v="2021-06-26T04:10:23"/>
  </r>
  <r>
    <n v="87188"/>
    <s v="UTC+2"/>
    <d v="2021-03-30T23:34:02"/>
    <d v="2021-03-31T16:15:25"/>
    <x v="1"/>
    <d v="2021-03-31T01:34:02"/>
  </r>
  <r>
    <n v="87193"/>
    <s v="UTC+3"/>
    <d v="2021-05-28T08:03:10"/>
    <d v="2021-05-28T13:44:33"/>
    <x v="4"/>
    <d v="2021-05-28T11:03:10"/>
  </r>
  <r>
    <n v="87218"/>
    <s v="UTC-7"/>
    <d v="2021-05-27T08:02:55"/>
    <d v="2021-05-28T00:49:47"/>
    <x v="12"/>
    <e v="#NUM!"/>
  </r>
  <r>
    <n v="87235"/>
    <s v="UTC+4"/>
    <d v="2021-04-23T15:38:38"/>
    <d v="2021-04-24T15:16:00"/>
    <x v="11"/>
    <d v="2021-04-23T19:38:38"/>
  </r>
  <r>
    <n v="87238"/>
    <s v="UTC+0"/>
    <d v="2021-04-19T11:34:48"/>
    <d v="2021-04-20T21:54:27"/>
    <x v="6"/>
    <d v="2021-04-19T11:34:48"/>
  </r>
  <r>
    <n v="87252"/>
    <s v="UTC+2"/>
    <d v="2021-08-24T17:29:31"/>
    <d v="2021-08-25T10:11:55"/>
    <x v="1"/>
    <d v="2021-08-24T19:29:31"/>
  </r>
  <r>
    <n v="87270"/>
    <s v="UTC-3"/>
    <d v="2021-05-13T23:15:43"/>
    <d v="2021-05-14T21:57:21"/>
    <x v="8"/>
    <e v="#NUM!"/>
  </r>
  <r>
    <n v="87277"/>
    <s v="UTC+1"/>
    <d v="2021-04-30T08:34:30"/>
    <d v="2021-04-30T14:55:37"/>
    <x v="0"/>
    <d v="2021-04-30T09:34:30"/>
  </r>
  <r>
    <n v="87278"/>
    <s v="UTC+3"/>
    <d v="2021-06-27T10:03:48"/>
    <d v="2021-06-27T16:41:38"/>
    <x v="4"/>
    <d v="2021-06-27T13:03:48"/>
  </r>
  <r>
    <n v="87292"/>
    <s v="UTC+3"/>
    <d v="2021-05-14T05:34:51"/>
    <d v="2021-05-15T00:20:39"/>
    <x v="4"/>
    <d v="2021-05-14T08:34:51"/>
  </r>
  <r>
    <n v="87302"/>
    <s v="UTC+1"/>
    <d v="2021-04-24T03:26:55"/>
    <d v="2021-04-26T12:12:30"/>
    <x v="0"/>
    <d v="2021-04-24T04:26:55"/>
  </r>
  <r>
    <n v="87308"/>
    <s v="UTC+3"/>
    <d v="2021-05-07T05:11:53"/>
    <d v="2021-05-07T17:25:54"/>
    <x v="4"/>
    <d v="2021-05-07T08:11:53"/>
  </r>
  <r>
    <n v="87357"/>
    <s v="UTC+0"/>
    <d v="2021-04-28T08:37:47"/>
    <d v="2021-04-29T18:38:43"/>
    <x v="6"/>
    <d v="2021-04-28T08:37:47"/>
  </r>
  <r>
    <n v="87374"/>
    <s v="UTC+0"/>
    <d v="2021-08-26T15:17:17"/>
    <e v="#N/A"/>
    <x v="6"/>
    <d v="2021-08-26T15:17:17"/>
  </r>
  <r>
    <n v="87418"/>
    <s v="UTC+3"/>
    <d v="2021-04-25T16:47:20"/>
    <d v="2021-04-26T15:03:46"/>
    <x v="4"/>
    <d v="2021-04-25T19:47:20"/>
  </r>
  <r>
    <n v="87419"/>
    <s v="UTC+1"/>
    <d v="2021-05-27T19:01:14"/>
    <d v="2021-05-29T22:26:45"/>
    <x v="0"/>
    <d v="2021-05-27T20:01:14"/>
  </r>
  <r>
    <n v="87427"/>
    <s v="UTC+3"/>
    <d v="2021-04-09T17:47:53"/>
    <d v="2021-04-10T18:10:10"/>
    <x v="4"/>
    <d v="2021-04-09T20:47:53"/>
  </r>
  <r>
    <n v="87511"/>
    <s v="UTC+1"/>
    <d v="2021-06-04T23:37:04"/>
    <d v="2021-06-06T04:10:35"/>
    <x v="0"/>
    <d v="2021-06-05T00:37:04"/>
  </r>
  <r>
    <n v="87521"/>
    <s v="UTC+1"/>
    <d v="2021-05-24T15:19:38"/>
    <d v="2021-05-24T16:32:38"/>
    <x v="0"/>
    <d v="2021-05-24T16:19:38"/>
  </r>
  <r>
    <n v="87524"/>
    <s v="UTC+2"/>
    <d v="2021-05-29T04:04:43"/>
    <d v="2021-05-30T14:56:12"/>
    <x v="1"/>
    <d v="2021-05-29T06:04:43"/>
  </r>
  <r>
    <n v="87534"/>
    <s v="UTC-4"/>
    <d v="2021-05-06T05:37:42"/>
    <d v="2021-05-07T04:56:12"/>
    <x v="9"/>
    <e v="#NUM!"/>
  </r>
  <r>
    <n v="87549"/>
    <s v="UTC+2"/>
    <d v="2021-06-26T14:06:52"/>
    <d v="2021-06-29T03:24:00"/>
    <x v="1"/>
    <d v="2021-06-26T16:06:52"/>
  </r>
  <r>
    <n v="87559"/>
    <s v="UTC+1"/>
    <d v="2021-07-08T11:08:06"/>
    <d v="2021-07-09T00:14:50"/>
    <x v="0"/>
    <d v="2021-07-08T12:08:06"/>
  </r>
  <r>
    <n v="87571"/>
    <s v="UTC+3"/>
    <d v="2021-08-14T13:35:02"/>
    <e v="#N/A"/>
    <x v="4"/>
    <d v="2021-08-14T16:35:02"/>
  </r>
  <r>
    <n v="87607"/>
    <s v="UTC+3"/>
    <d v="2021-05-25T23:48:44"/>
    <d v="2021-05-26T16:29:59"/>
    <x v="4"/>
    <d v="2021-05-26T02:48:44"/>
  </r>
  <r>
    <n v="87608"/>
    <s v="UTC+4"/>
    <d v="2021-07-06T22:16:53"/>
    <d v="2021-07-07T11:13:40"/>
    <x v="11"/>
    <d v="2021-07-07T02:16:53"/>
  </r>
  <r>
    <n v="87638"/>
    <s v="UTC+2"/>
    <d v="2021-04-23T09:56:59"/>
    <d v="2021-04-23T22:07:16"/>
    <x v="1"/>
    <d v="2021-04-23T11:56:59"/>
  </r>
  <r>
    <n v="87641"/>
    <s v="UTC+1"/>
    <d v="2021-04-23T15:21:09"/>
    <d v="2021-04-23T21:08:26"/>
    <x v="0"/>
    <d v="2021-04-23T16:21:09"/>
  </r>
  <r>
    <n v="87665"/>
    <s v="UTC+1"/>
    <d v="2021-07-08T22:01:17"/>
    <d v="2021-07-09T15:23:34"/>
    <x v="0"/>
    <d v="2021-07-08T23:01:17"/>
  </r>
  <r>
    <n v="87670"/>
    <s v="UTC+3"/>
    <d v="2021-05-05T04:44:10"/>
    <d v="2021-05-06T14:17:10"/>
    <x v="4"/>
    <d v="2021-05-05T07:44:10"/>
  </r>
  <r>
    <n v="87672"/>
    <s v="UTC+6"/>
    <d v="2021-05-23T13:11:50"/>
    <d v="2021-05-24T13:13:40"/>
    <x v="2"/>
    <d v="2021-05-23T19:11:50"/>
  </r>
  <r>
    <n v="87677"/>
    <s v="UTC+2"/>
    <d v="2021-05-26T05:51:47"/>
    <d v="2021-05-27T15:28:49"/>
    <x v="1"/>
    <d v="2021-05-26T07:51:47"/>
  </r>
  <r>
    <n v="87702"/>
    <s v="UTC+1"/>
    <d v="2021-03-29T15:30:36"/>
    <d v="2021-03-31T08:25:55"/>
    <x v="0"/>
    <d v="2021-03-29T16:30:36"/>
  </r>
  <r>
    <n v="87744"/>
    <s v="UTC+4"/>
    <d v="2021-06-29T20:27:08"/>
    <d v="2021-06-30T19:13:40"/>
    <x v="11"/>
    <d v="2021-06-30T00:27:08"/>
  </r>
  <r>
    <n v="87761"/>
    <s v="UTC+0"/>
    <d v="2021-04-27T16:42:15"/>
    <d v="2021-04-28T17:07:51"/>
    <x v="6"/>
    <d v="2021-04-27T16:42:15"/>
  </r>
  <r>
    <n v="87762"/>
    <s v="UTC+3"/>
    <d v="2021-04-05T13:02:44"/>
    <d v="2021-04-06T12:46:17"/>
    <x v="4"/>
    <d v="2021-04-05T16:02:44"/>
  </r>
  <r>
    <n v="87774"/>
    <s v="UTC+2"/>
    <d v="2021-04-27T21:11:59"/>
    <d v="2021-04-28T21:02:01"/>
    <x v="1"/>
    <d v="2021-04-27T23:11:59"/>
  </r>
  <r>
    <n v="87814"/>
    <s v="UTC+1"/>
    <d v="2021-04-27T04:56:39"/>
    <d v="2021-04-27T21:55:02"/>
    <x v="0"/>
    <d v="2021-04-27T05:56:39"/>
  </r>
  <r>
    <n v="87825"/>
    <s v="UTC+0"/>
    <d v="2021-07-24T01:55:02"/>
    <d v="2021-07-25T12:21:10"/>
    <x v="6"/>
    <d v="2021-07-24T01:55:02"/>
  </r>
  <r>
    <n v="87828"/>
    <s v="UTC+6"/>
    <d v="2021-06-01T21:36:19"/>
    <d v="2021-06-03T14:37:33"/>
    <x v="2"/>
    <d v="2021-06-02T03:36:19"/>
  </r>
  <r>
    <n v="87879"/>
    <s v="UTC+6"/>
    <d v="2021-05-28T07:07:06"/>
    <d v="2021-05-29T18:16:35"/>
    <x v="2"/>
    <d v="2021-05-28T13:07:06"/>
  </r>
  <r>
    <n v="87897"/>
    <s v="UTC+3"/>
    <d v="2021-06-28T16:42:09"/>
    <d v="2021-06-29T17:00:16"/>
    <x v="4"/>
    <d v="2021-06-28T19:42:09"/>
  </r>
  <r>
    <n v="87902"/>
    <s v="UTC+0"/>
    <d v="2021-05-15T19:05:57"/>
    <d v="2021-05-15T19:18:20"/>
    <x v="6"/>
    <d v="2021-05-15T19:05:57"/>
  </r>
  <r>
    <n v="88005"/>
    <s v="UTC+0"/>
    <d v="2021-05-25T14:00:41"/>
    <d v="2021-05-26T23:39:18"/>
    <x v="6"/>
    <d v="2021-05-25T14:00:41"/>
  </r>
  <r>
    <n v="88013"/>
    <s v="UTC+2"/>
    <d v="2021-05-11T23:31:30"/>
    <d v="2021-05-13T14:35:13"/>
    <x v="1"/>
    <d v="2021-05-12T01:31:30"/>
  </r>
  <r>
    <n v="88018"/>
    <s v="UTC+0"/>
    <d v="2021-07-04T17:58:04"/>
    <d v="2021-07-05T21:40:28"/>
    <x v="6"/>
    <d v="2021-07-04T17:58:04"/>
  </r>
  <r>
    <n v="88019"/>
    <s v="UTC+2"/>
    <d v="2021-04-12T04:25:27"/>
    <d v="2021-04-13T15:47:27"/>
    <x v="1"/>
    <d v="2021-04-12T06:25:27"/>
  </r>
  <r>
    <n v="88021"/>
    <s v="UTC+3"/>
    <d v="2021-04-03T04:31:39"/>
    <d v="2021-04-03T16:55:37"/>
    <x v="4"/>
    <d v="2021-04-03T07:31:39"/>
  </r>
  <r>
    <n v="88050"/>
    <s v="UTC+2"/>
    <d v="2021-04-25T00:55:04"/>
    <d v="2021-04-25T12:50:22"/>
    <x v="1"/>
    <d v="2021-04-25T02:55:04"/>
  </r>
  <r>
    <n v="88051"/>
    <s v="UTC+2"/>
    <d v="2021-07-04T10:01:56"/>
    <d v="2021-07-04T22:13:31"/>
    <x v="1"/>
    <d v="2021-07-04T12:01:56"/>
  </r>
  <r>
    <n v="88094"/>
    <s v="UTC+7"/>
    <d v="2021-06-12T04:29:20"/>
    <d v="2021-06-13T09:00:16"/>
    <x v="3"/>
    <d v="2021-06-12T11:29:20"/>
  </r>
  <r>
    <n v="88108"/>
    <s v="UTC+0"/>
    <d v="2021-04-22T20:10:16"/>
    <d v="2021-04-23T20:02:36"/>
    <x v="6"/>
    <d v="2021-04-22T20:10:16"/>
  </r>
  <r>
    <n v="88112"/>
    <s v="UTC+1"/>
    <d v="2021-07-21T19:44:41"/>
    <d v="2021-07-22T18:36:58"/>
    <x v="0"/>
    <d v="2021-07-21T20:44:41"/>
  </r>
  <r>
    <n v="88151"/>
    <s v="UTC+7"/>
    <d v="2021-07-23T13:55:20"/>
    <d v="2021-07-24T02:18:26"/>
    <x v="3"/>
    <d v="2021-07-23T20:55:20"/>
  </r>
  <r>
    <n v="88174"/>
    <s v="UTC+0"/>
    <d v="2021-05-16T12:54:10"/>
    <d v="2021-05-17T01:00:51"/>
    <x v="6"/>
    <d v="2021-05-16T12:54:10"/>
  </r>
  <r>
    <n v="88184"/>
    <s v="UTC+6"/>
    <d v="2021-05-26T00:05:25"/>
    <d v="2021-05-27T15:07:51"/>
    <x v="2"/>
    <d v="2021-05-26T06:05:25"/>
  </r>
  <r>
    <n v="88219"/>
    <s v="UTC+3"/>
    <d v="2021-05-29T00:27:07"/>
    <d v="2021-05-29T07:35:54"/>
    <x v="4"/>
    <d v="2021-05-29T03:27:07"/>
  </r>
  <r>
    <n v="88256"/>
    <s v="UTC+0"/>
    <d v="2021-06-26T11:57:31"/>
    <d v="2021-06-26T12:00:15"/>
    <x v="6"/>
    <d v="2021-06-26T11:57:31"/>
  </r>
  <r>
    <n v="88309"/>
    <s v="UTC+1"/>
    <d v="2021-04-17T18:16:41"/>
    <d v="2021-04-18T16:26:29"/>
    <x v="0"/>
    <d v="2021-04-17T19:16:41"/>
  </r>
  <r>
    <n v="88355"/>
    <s v="UTC+1"/>
    <d v="2021-05-28T07:47:37"/>
    <d v="2021-05-28T13:45:42"/>
    <x v="0"/>
    <d v="2021-05-28T08:47:37"/>
  </r>
  <r>
    <n v="88364"/>
    <s v="UTC+1"/>
    <d v="2021-06-22T20:16:07"/>
    <d v="2021-06-23T19:32:53"/>
    <x v="0"/>
    <d v="2021-06-22T21:16:07"/>
  </r>
  <r>
    <n v="88378"/>
    <s v="UTC+4"/>
    <d v="2021-04-26T12:32:59"/>
    <d v="2021-04-27T12:37:33"/>
    <x v="11"/>
    <d v="2021-04-26T16:32:59"/>
  </r>
  <r>
    <n v="88379"/>
    <s v="UTC+1"/>
    <d v="2021-05-28T21:59:01"/>
    <d v="2021-05-30T07:56:12"/>
    <x v="0"/>
    <d v="2021-05-28T22:59:01"/>
  </r>
  <r>
    <n v="88389"/>
    <s v="UTC+0"/>
    <d v="2021-05-29T19:42:53"/>
    <d v="2021-05-31T22:41:03"/>
    <x v="6"/>
    <d v="2021-05-29T19:42:53"/>
  </r>
  <r>
    <n v="88399"/>
    <s v="UTC+2"/>
    <d v="2021-04-11T11:36:43"/>
    <d v="2021-04-11T17:31:12"/>
    <x v="1"/>
    <d v="2021-04-11T13:36:43"/>
  </r>
  <r>
    <n v="88441"/>
    <s v="UTC-5"/>
    <d v="2021-06-24T19:32:43"/>
    <d v="2021-06-26T01:21:07"/>
    <x v="14"/>
    <e v="#NUM!"/>
  </r>
  <r>
    <n v="88468"/>
    <s v="UTC+2"/>
    <d v="2021-05-13T21:58:52"/>
    <d v="2021-05-15T14:04:56"/>
    <x v="1"/>
    <d v="2021-05-13T23:58:52"/>
  </r>
  <r>
    <n v="88509"/>
    <s v="UTC+1"/>
    <d v="2021-04-21T09:26:52"/>
    <d v="2021-04-21T20:35:48"/>
    <x v="0"/>
    <d v="2021-04-21T10:26:52"/>
  </r>
  <r>
    <n v="88564"/>
    <s v="UTC+3"/>
    <d v="2021-04-08T08:21:52"/>
    <d v="2021-04-09T12:22:59"/>
    <x v="4"/>
    <d v="2021-04-08T11:21:52"/>
  </r>
  <r>
    <n v="88571"/>
    <s v="UTC+8"/>
    <d v="2021-04-16T01:02:25"/>
    <d v="2021-04-16T08:37:33"/>
    <x v="7"/>
    <d v="2021-04-16T09:02:25"/>
  </r>
  <r>
    <n v="88602"/>
    <s v="UTC+0"/>
    <d v="2021-07-16T04:56:50"/>
    <d v="2021-07-17T10:55:02"/>
    <x v="6"/>
    <d v="2021-07-16T04:56:50"/>
  </r>
  <r>
    <n v="88605"/>
    <s v="UTC+0"/>
    <d v="2021-06-09T00:17:31"/>
    <d v="2021-06-10T11:20:40"/>
    <x v="6"/>
    <d v="2021-06-09T00:17:31"/>
  </r>
  <r>
    <n v="88639"/>
    <s v="UTC+3"/>
    <d v="2021-05-28T05:39:12"/>
    <d v="2021-05-29T15:11:46"/>
    <x v="4"/>
    <d v="2021-05-28T08:39:12"/>
  </r>
  <r>
    <n v="88652"/>
    <s v="UTC+1"/>
    <d v="2021-05-27T14:59:54"/>
    <d v="2021-05-28T19:28:14"/>
    <x v="0"/>
    <d v="2021-05-27T15:59:54"/>
  </r>
  <r>
    <n v="88658"/>
    <s v="UTC-4"/>
    <d v="2021-07-31T00:51:50"/>
    <e v="#N/A"/>
    <x v="9"/>
    <e v="#NUM!"/>
  </r>
  <r>
    <n v="88666"/>
    <s v="UTC+3"/>
    <d v="2021-04-12T21:33:30"/>
    <d v="2021-04-13T15:24:44"/>
    <x v="4"/>
    <d v="2021-04-13T00:33:30"/>
  </r>
  <r>
    <n v="88724"/>
    <s v="UTC+3"/>
    <d v="2021-04-23T11:09:00"/>
    <d v="2021-04-24T21:34:16"/>
    <x v="4"/>
    <d v="2021-04-23T14:09:00"/>
  </r>
  <r>
    <n v="88733"/>
    <s v="UTC+12"/>
    <d v="2021-04-12T18:15:36"/>
    <d v="2021-04-14T03:34:38"/>
    <x v="10"/>
    <d v="2021-04-13T06:15:36"/>
  </r>
  <r>
    <n v="88747"/>
    <s v="UTC+3"/>
    <d v="2021-05-27T20:50:05"/>
    <d v="2021-05-28T10:00:51"/>
    <x v="4"/>
    <d v="2021-05-27T23:50:05"/>
  </r>
  <r>
    <n v="88751"/>
    <s v="UTC+3"/>
    <d v="2021-06-10T10:34:04"/>
    <d v="2021-06-10T21:49:12"/>
    <x v="4"/>
    <d v="2021-06-10T13:34:04"/>
  </r>
  <r>
    <n v="88771"/>
    <s v="UTC+3"/>
    <d v="2021-05-24T06:36:31"/>
    <d v="2021-05-25T16:53:17"/>
    <x v="4"/>
    <d v="2021-05-24T09:36:31"/>
  </r>
  <r>
    <n v="88809"/>
    <s v="UTC+2"/>
    <d v="2021-06-23T23:22:40"/>
    <d v="2021-06-25T14:30:34"/>
    <x v="1"/>
    <d v="2021-06-24T01:22:40"/>
  </r>
  <r>
    <n v="88843"/>
    <s v="UTC+0"/>
    <d v="2021-04-24T13:24:30"/>
    <d v="2021-04-24T19:50:57"/>
    <x v="6"/>
    <d v="2021-04-24T13:24:30"/>
  </r>
  <r>
    <n v="88847"/>
    <s v="UTC+0"/>
    <d v="2021-06-27T00:19:47"/>
    <d v="2021-06-27T22:34:03"/>
    <x v="6"/>
    <d v="2021-06-27T00:19:47"/>
  </r>
  <r>
    <n v="88865"/>
    <s v="UTC+3"/>
    <d v="2021-05-14T03:23:13"/>
    <d v="2021-05-15T03:33:07"/>
    <x v="4"/>
    <d v="2021-05-14T06:23:13"/>
  </r>
  <r>
    <n v="88878"/>
    <s v="UTC+3"/>
    <d v="2021-03-31T00:48:29"/>
    <d v="2021-03-31T13:58:31"/>
    <x v="4"/>
    <d v="2021-03-31T03:48:29"/>
  </r>
  <r>
    <n v="88895"/>
    <s v="UTC+2"/>
    <d v="2021-05-28T00:44:43"/>
    <d v="2021-05-28T17:43:58"/>
    <x v="1"/>
    <d v="2021-05-28T02:44:43"/>
  </r>
  <r>
    <n v="88919"/>
    <s v="UTC+1"/>
    <d v="2021-07-30T22:51:30"/>
    <d v="2021-07-31T15:32:53"/>
    <x v="0"/>
    <d v="2021-07-30T23:51:30"/>
  </r>
  <r>
    <n v="88926"/>
    <s v="UTC+1"/>
    <d v="2021-05-28T20:10:33"/>
    <d v="2021-05-29T13:15:25"/>
    <x v="0"/>
    <d v="2021-05-28T21:10:33"/>
  </r>
  <r>
    <n v="88939"/>
    <s v="UTC-4"/>
    <d v="2021-05-30T15:44:28"/>
    <d v="2021-05-31T21:45:07"/>
    <x v="9"/>
    <e v="#NUM!"/>
  </r>
  <r>
    <n v="88952"/>
    <s v="UTC+2"/>
    <d v="2021-05-25T03:20:37"/>
    <d v="2021-05-26T09:16:48"/>
    <x v="1"/>
    <d v="2021-05-25T05:20:37"/>
  </r>
  <r>
    <n v="88953"/>
    <s v="UTC+1"/>
    <d v="2021-06-29T16:54:01"/>
    <d v="2021-06-30T16:52:07"/>
    <x v="0"/>
    <d v="2021-06-29T17:54:01"/>
  </r>
  <r>
    <n v="88968"/>
    <s v="UTC+2"/>
    <d v="2021-05-08T07:15:46"/>
    <d v="2021-05-09T11:31:09"/>
    <x v="1"/>
    <d v="2021-05-08T09:15:46"/>
  </r>
  <r>
    <n v="88976"/>
    <s v="UTC+2"/>
    <d v="2021-05-23T09:51:41"/>
    <d v="2021-05-23T23:12:14"/>
    <x v="1"/>
    <d v="2021-05-23T11:51:41"/>
  </r>
  <r>
    <n v="89000"/>
    <s v="UTC+1"/>
    <d v="2021-06-23T14:05:17"/>
    <e v="#N/A"/>
    <x v="0"/>
    <d v="2021-06-23T15:05:17"/>
  </r>
  <r>
    <n v="89048"/>
    <s v="UTC+1"/>
    <d v="2021-07-26T02:28:12"/>
    <d v="2021-07-26T20:00:51"/>
    <x v="0"/>
    <d v="2021-07-26T03:28:12"/>
  </r>
  <r>
    <n v="89083"/>
    <s v="UTC+7"/>
    <d v="2021-05-02T22:50:53"/>
    <e v="#N/A"/>
    <x v="3"/>
    <d v="2021-05-03T05:50:53"/>
  </r>
  <r>
    <n v="89096"/>
    <s v="UTC+2"/>
    <d v="2021-04-06T17:46:55"/>
    <d v="2021-04-07T16:43:23"/>
    <x v="1"/>
    <d v="2021-04-06T19:46:55"/>
  </r>
  <r>
    <n v="89109"/>
    <s v="UTC+2"/>
    <d v="2021-04-08T22:27:48"/>
    <d v="2021-04-09T21:20:40"/>
    <x v="1"/>
    <d v="2021-04-09T00:27:48"/>
  </r>
  <r>
    <n v="89114"/>
    <s v="UTC+1"/>
    <d v="2021-04-25T01:47:39"/>
    <d v="2021-04-25T09:17:45"/>
    <x v="0"/>
    <d v="2021-04-25T02:47:39"/>
  </r>
  <r>
    <n v="89124"/>
    <s v="UTC+5"/>
    <d v="2021-04-29T16:15:35"/>
    <d v="2021-04-30T09:27:04"/>
    <x v="5"/>
    <d v="2021-04-29T21:15:35"/>
  </r>
  <r>
    <n v="89128"/>
    <s v="UTC+2"/>
    <d v="2021-06-12T02:05:02"/>
    <d v="2021-06-12T14:32:53"/>
    <x v="1"/>
    <d v="2021-06-12T04:05:02"/>
  </r>
  <r>
    <n v="89129"/>
    <s v="UTC+1"/>
    <d v="2021-06-26T23:27:24"/>
    <d v="2021-06-27T22:42:52"/>
    <x v="0"/>
    <d v="2021-06-27T00:27:24"/>
  </r>
  <r>
    <n v="89153"/>
    <s v="UTC+4"/>
    <d v="2021-04-29T02:39:24"/>
    <d v="2021-04-29T19:18:20"/>
    <x v="11"/>
    <d v="2021-04-29T06:39:24"/>
  </r>
  <r>
    <n v="89155"/>
    <s v="UTC+3"/>
    <d v="2021-04-23T17:15:21"/>
    <d v="2021-04-24T10:56:47"/>
    <x v="4"/>
    <d v="2021-04-23T20:15:21"/>
  </r>
  <r>
    <n v="89199"/>
    <s v="UTC-8"/>
    <d v="2021-05-24T15:56:41"/>
    <d v="2021-05-26T08:16:35"/>
    <x v="13"/>
    <e v="#NUM!"/>
  </r>
  <r>
    <n v="89211"/>
    <s v="UTC+0"/>
    <d v="2021-04-23T10:12:24"/>
    <d v="2021-04-24T14:40:44"/>
    <x v="6"/>
    <d v="2021-04-23T10:12:24"/>
  </r>
  <r>
    <n v="89228"/>
    <s v="UTC+2"/>
    <d v="2021-06-30T06:26:37"/>
    <d v="2021-07-01T17:22:59"/>
    <x v="1"/>
    <d v="2021-06-30T08:26:37"/>
  </r>
  <r>
    <n v="89238"/>
    <s v="UTC+1"/>
    <d v="2021-07-06T23:15:19"/>
    <d v="2021-07-07T17:34:03"/>
    <x v="0"/>
    <d v="2021-07-07T00:15:19"/>
  </r>
  <r>
    <n v="89251"/>
    <s v="UTC+9"/>
    <d v="2021-05-29T18:22:48"/>
    <d v="2021-05-30T07:00:26"/>
    <x v="16"/>
    <d v="2021-05-30T03:22:48"/>
  </r>
  <r>
    <n v="89255"/>
    <s v="UTC+1"/>
    <d v="2021-05-26T14:26:52"/>
    <d v="2021-05-27T20:14:50"/>
    <x v="0"/>
    <d v="2021-05-26T15:26:52"/>
  </r>
  <r>
    <n v="89263"/>
    <s v="UTC+5"/>
    <d v="2021-04-09T00:10:05"/>
    <e v="#N/A"/>
    <x v="5"/>
    <d v="2021-04-09T05:10:05"/>
  </r>
  <r>
    <n v="89282"/>
    <s v="UTC+3"/>
    <d v="2021-05-17T05:37:26"/>
    <d v="2021-05-17T13:04:56"/>
    <x v="4"/>
    <d v="2021-05-17T08:37:26"/>
  </r>
  <r>
    <n v="89285"/>
    <s v="UTC+0"/>
    <d v="2021-04-16T01:05:19"/>
    <d v="2021-04-16T19:27:39"/>
    <x v="6"/>
    <d v="2021-04-16T01:05:19"/>
  </r>
  <r>
    <n v="89292"/>
    <s v="UTC-5"/>
    <d v="2021-06-25T11:26:10"/>
    <d v="2021-06-26T06:11:24"/>
    <x v="14"/>
    <e v="#NUM!"/>
  </r>
  <r>
    <n v="89331"/>
    <s v="UTC+0"/>
    <d v="2021-06-18T03:37:06"/>
    <d v="2021-06-18T15:53:17"/>
    <x v="6"/>
    <d v="2021-06-18T03:37:06"/>
  </r>
  <r>
    <n v="89336"/>
    <s v="UTC+1"/>
    <d v="2021-07-27T02:09:19"/>
    <d v="2021-07-27T15:18:55"/>
    <x v="0"/>
    <d v="2021-07-27T03:09:19"/>
  </r>
  <r>
    <n v="89340"/>
    <s v="UTC+1"/>
    <d v="2021-05-24T11:32:34"/>
    <d v="2021-05-25T17:36:23"/>
    <x v="0"/>
    <d v="2021-05-24T12:32:34"/>
  </r>
  <r>
    <n v="89375"/>
    <s v="UTC+1"/>
    <d v="2021-05-29T01:01:55"/>
    <d v="2021-05-30T17:34:03"/>
    <x v="0"/>
    <d v="2021-05-29T02:01:55"/>
  </r>
  <r>
    <n v="89413"/>
    <s v="UTC-4"/>
    <d v="2021-07-19T09:41:38"/>
    <d v="2021-07-20T03:04:21"/>
    <x v="9"/>
    <e v="#NUM!"/>
  </r>
  <r>
    <n v="89428"/>
    <s v="UTC+2"/>
    <d v="2021-05-26T17:44:18"/>
    <d v="2021-05-27T17:32:19"/>
    <x v="1"/>
    <d v="2021-05-26T19:44:18"/>
  </r>
  <r>
    <n v="89434"/>
    <s v="UTC+1"/>
    <d v="2021-05-25T22:09:02"/>
    <d v="2021-05-26T17:03:46"/>
    <x v="0"/>
    <d v="2021-05-25T23:09:02"/>
  </r>
  <r>
    <n v="89485"/>
    <s v="UTC+3"/>
    <d v="2021-04-16T21:33:51"/>
    <d v="2021-04-17T14:51:49"/>
    <x v="4"/>
    <d v="2021-04-17T00:33:51"/>
  </r>
  <r>
    <n v="89489"/>
    <s v="UTC+3"/>
    <d v="2021-04-07T00:04:21"/>
    <d v="2021-04-08T00:28:48"/>
    <x v="4"/>
    <d v="2021-04-07T03:04:21"/>
  </r>
  <r>
    <n v="89529"/>
    <s v="UTC+1"/>
    <d v="2021-04-02T11:17:01"/>
    <d v="2021-04-03T15:59:45"/>
    <x v="0"/>
    <d v="2021-04-02T12:17:01"/>
  </r>
  <r>
    <n v="89546"/>
    <s v="UTC+2"/>
    <d v="2021-07-12T10:24:51"/>
    <d v="2021-07-13T14:44:33"/>
    <x v="1"/>
    <d v="2021-07-12T12:24:51"/>
  </r>
  <r>
    <n v="89601"/>
    <s v="UTC+1"/>
    <d v="2021-05-24T04:09:28"/>
    <d v="2021-05-24T15:37:33"/>
    <x v="0"/>
    <d v="2021-05-24T05:09:28"/>
  </r>
  <r>
    <n v="89623"/>
    <s v="UTC+1"/>
    <d v="2021-05-05T05:48:15"/>
    <d v="2021-05-05T16:54:27"/>
    <x v="0"/>
    <d v="2021-05-05T06:48:15"/>
  </r>
  <r>
    <n v="89634"/>
    <s v="UTC+1"/>
    <d v="2021-04-05T02:31:59"/>
    <d v="2021-04-06T18:18:20"/>
    <x v="0"/>
    <d v="2021-04-05T03:31:59"/>
  </r>
  <r>
    <n v="89679"/>
    <s v="UTC+2"/>
    <d v="2021-04-23T09:43:29"/>
    <d v="2021-04-25T00:47:30"/>
    <x v="1"/>
    <d v="2021-04-23T11:43:29"/>
  </r>
  <r>
    <n v="89705"/>
    <s v="UTC+2"/>
    <d v="2021-04-12T09:20:57"/>
    <d v="2021-04-13T13:57:56"/>
    <x v="1"/>
    <d v="2021-04-12T11:20:57"/>
  </r>
  <r>
    <n v="89725"/>
    <s v="UTC+1"/>
    <d v="2021-07-25T19:44:16"/>
    <d v="2021-07-26T12:28:49"/>
    <x v="0"/>
    <d v="2021-07-25T20:44:16"/>
  </r>
  <r>
    <n v="89782"/>
    <s v="UTC+2"/>
    <d v="2021-04-30T11:39:53"/>
    <d v="2021-04-30T23:43:41"/>
    <x v="1"/>
    <d v="2021-04-30T13:39:53"/>
  </r>
  <r>
    <n v="89808"/>
    <s v="UTC+1"/>
    <d v="2021-04-23T02:03:49"/>
    <d v="2021-04-25T00:23:49"/>
    <x v="0"/>
    <d v="2021-04-23T03:03:49"/>
  </r>
  <r>
    <n v="89815"/>
    <s v="UTC+0"/>
    <d v="2021-04-28T11:52:55"/>
    <d v="2021-04-29T12:09:35"/>
    <x v="6"/>
    <d v="2021-04-28T11:52:55"/>
  </r>
  <r>
    <n v="89842"/>
    <s v="UTC+0"/>
    <d v="2021-04-23T10:10:46"/>
    <d v="2021-04-24T03:48:45"/>
    <x v="6"/>
    <d v="2021-04-23T10:10:46"/>
  </r>
  <r>
    <n v="89848"/>
    <s v="UTC+1"/>
    <d v="2021-07-12T17:08:42"/>
    <d v="2021-07-13T15:46:52"/>
    <x v="0"/>
    <d v="2021-07-12T18:08:42"/>
  </r>
  <r>
    <n v="89861"/>
    <s v="UTC+0"/>
    <d v="2021-04-09T05:12:46"/>
    <d v="2021-04-10T16:42:33"/>
    <x v="6"/>
    <d v="2021-04-09T05:12:46"/>
  </r>
  <r>
    <n v="89877"/>
    <s v="UTC+0"/>
    <d v="2021-05-25T07:58:34"/>
    <d v="2021-05-26T19:25:19"/>
    <x v="6"/>
    <d v="2021-05-25T07:58:34"/>
  </r>
  <r>
    <n v="89883"/>
    <s v="UTC+2"/>
    <d v="2021-06-24T19:39:53"/>
    <d v="2021-06-25T14:32:53"/>
    <x v="1"/>
    <d v="2021-06-24T21:39:53"/>
  </r>
  <r>
    <n v="89908"/>
    <s v="UTC+1"/>
    <d v="2021-06-25T04:52:37"/>
    <d v="2021-06-25T17:41:03"/>
    <x v="0"/>
    <d v="2021-06-25T05:52:37"/>
  </r>
  <r>
    <n v="89914"/>
    <s v="UTC+0"/>
    <d v="2021-06-16T08:52:48"/>
    <e v="#N/A"/>
    <x v="6"/>
    <d v="2021-06-16T08:52:48"/>
  </r>
  <r>
    <n v="89960"/>
    <s v="UTC-3"/>
    <d v="2021-05-27T05:40:03"/>
    <d v="2021-05-27T18:25:19"/>
    <x v="8"/>
    <e v="#NUM!"/>
  </r>
  <r>
    <n v="89971"/>
    <s v="UTC+2"/>
    <d v="2021-04-22T13:29:33"/>
    <d v="2021-04-22T14:09:35"/>
    <x v="1"/>
    <d v="2021-04-22T15:29:33"/>
  </r>
  <r>
    <n v="89981"/>
    <s v="UTC+2"/>
    <d v="2021-05-20T09:44:46"/>
    <d v="2021-05-21T19:05:31"/>
    <x v="1"/>
    <d v="2021-05-20T11:44:46"/>
  </r>
  <r>
    <n v="90031"/>
    <s v="UTC+7"/>
    <d v="2021-07-13T17:00:09"/>
    <d v="2021-07-14T09:46:52"/>
    <x v="3"/>
    <d v="2021-07-14T00:00:09"/>
  </r>
  <r>
    <n v="90042"/>
    <s v="UTC+1"/>
    <d v="2021-04-08T14:57:18"/>
    <d v="2021-04-10T01:25:36"/>
    <x v="0"/>
    <d v="2021-04-08T15:57:18"/>
  </r>
  <r>
    <n v="90066"/>
    <s v="UTC-7"/>
    <d v="2021-05-29T15:52:44"/>
    <d v="2021-05-30T19:39:19"/>
    <x v="12"/>
    <e v="#NUM!"/>
  </r>
  <r>
    <n v="90113"/>
    <s v="UTC+2"/>
    <d v="2021-07-18T05:25:41"/>
    <d v="2021-07-19T21:34:38"/>
    <x v="1"/>
    <d v="2021-07-18T07:25:41"/>
  </r>
  <r>
    <n v="90182"/>
    <s v="UTC+1"/>
    <d v="2021-06-03T17:05:06"/>
    <d v="2021-06-04T22:09:00"/>
    <x v="0"/>
    <d v="2021-06-03T18:05:06"/>
  </r>
  <r>
    <n v="90202"/>
    <s v="UTC+3"/>
    <d v="2021-06-27T04:33:21"/>
    <d v="2021-06-27T12:27:39"/>
    <x v="4"/>
    <d v="2021-06-27T07:33:21"/>
  </r>
  <r>
    <n v="90203"/>
    <s v="UTC+1"/>
    <d v="2021-06-24T09:55:58"/>
    <d v="2021-06-25T19:16:35"/>
    <x v="0"/>
    <d v="2021-06-24T10:55:58"/>
  </r>
  <r>
    <n v="90218"/>
    <s v="UTC+2"/>
    <d v="2021-04-26T21:39:49"/>
    <d v="2021-04-27T16:27:04"/>
    <x v="1"/>
    <d v="2021-04-26T23:39:49"/>
  </r>
  <r>
    <n v="90226"/>
    <s v="UTC+1"/>
    <d v="2021-06-27T19:07:14"/>
    <d v="2021-06-28T12:52:07"/>
    <x v="0"/>
    <d v="2021-06-27T20:07:14"/>
  </r>
  <r>
    <n v="90247"/>
    <s v="UTC+1"/>
    <d v="2021-06-26T12:49:56"/>
    <d v="2021-06-27T13:13:05"/>
    <x v="0"/>
    <d v="2021-06-26T13:49:56"/>
  </r>
  <r>
    <n v="90255"/>
    <s v="UTC+3"/>
    <d v="2021-05-30T20:29:44"/>
    <d v="2021-05-31T14:47:27"/>
    <x v="4"/>
    <d v="2021-05-30T23:29:44"/>
  </r>
  <r>
    <n v="90295"/>
    <s v="UTC+2"/>
    <d v="2021-04-20T15:57:55"/>
    <d v="2021-04-20T22:30:34"/>
    <x v="1"/>
    <d v="2021-04-20T17:57:55"/>
  </r>
  <r>
    <n v="90306"/>
    <s v="UTC+2"/>
    <d v="2021-06-10T13:38:16"/>
    <d v="2021-06-11T13:34:38"/>
    <x v="1"/>
    <d v="2021-06-10T15:38:16"/>
  </r>
  <r>
    <n v="90308"/>
    <s v="UTC+1"/>
    <d v="2021-04-26T20:11:54"/>
    <d v="2021-04-27T08:54:43"/>
    <x v="0"/>
    <d v="2021-04-26T21:11:54"/>
  </r>
  <r>
    <n v="90327"/>
    <s v="UTC+4"/>
    <d v="2021-04-05T03:49:34"/>
    <d v="2021-04-05T15:48:37"/>
    <x v="11"/>
    <d v="2021-04-05T07:49:34"/>
  </r>
  <r>
    <n v="90331"/>
    <s v="UTC+3"/>
    <d v="2021-07-01T10:02:15"/>
    <d v="2021-07-03T02:22:18"/>
    <x v="4"/>
    <d v="2021-07-01T13:02:15"/>
  </r>
  <r>
    <n v="90340"/>
    <s v="UTC+1"/>
    <d v="2021-06-28T00:21:15"/>
    <d v="2021-06-29T00:10:34"/>
    <x v="0"/>
    <d v="2021-06-28T01:21:15"/>
  </r>
  <r>
    <n v="90347"/>
    <s v="UTC+0"/>
    <d v="2021-07-02T08:38:18"/>
    <d v="2021-07-03T01:24:09"/>
    <x v="6"/>
    <d v="2021-07-02T08:38:18"/>
  </r>
  <r>
    <n v="90376"/>
    <s v="UTC-8"/>
    <d v="2021-05-24T19:32:32"/>
    <d v="2021-05-25T01:32:38"/>
    <x v="13"/>
    <e v="#NUM!"/>
  </r>
  <r>
    <n v="90390"/>
    <s v="UTC+1"/>
    <d v="2021-06-26T20:56:40"/>
    <d v="2021-06-27T15:14:15"/>
    <x v="0"/>
    <d v="2021-06-26T21:56:40"/>
  </r>
  <r>
    <n v="90421"/>
    <s v="UTC+0"/>
    <d v="2021-04-16T14:43:21"/>
    <d v="2021-04-17T20:09:35"/>
    <x v="6"/>
    <d v="2021-04-16T14:43:21"/>
  </r>
  <r>
    <n v="90458"/>
    <s v="UTC+1"/>
    <d v="2021-04-27T00:22:07"/>
    <d v="2021-04-27T17:06:06"/>
    <x v="0"/>
    <d v="2021-04-27T01:22:07"/>
  </r>
  <r>
    <n v="90477"/>
    <s v="UTC+1"/>
    <d v="2021-04-02T00:23:23"/>
    <d v="2021-04-03T09:48:02"/>
    <x v="0"/>
    <d v="2021-04-02T01:23:23"/>
  </r>
  <r>
    <n v="90492"/>
    <s v="UTC+0"/>
    <d v="2021-04-17T13:48:40"/>
    <d v="2021-04-17T19:36:58"/>
    <x v="6"/>
    <d v="2021-04-17T13:48:40"/>
  </r>
  <r>
    <n v="90528"/>
    <s v="UTC+1"/>
    <d v="2021-05-25T00:16:47"/>
    <d v="2021-05-26T11:32:53"/>
    <x v="0"/>
    <d v="2021-05-25T01:16:47"/>
  </r>
  <r>
    <n v="90565"/>
    <s v="UTC-2"/>
    <d v="2021-06-23T14:10:57"/>
    <d v="2021-06-23T21:53:17"/>
    <x v="20"/>
    <e v="#NUM!"/>
  </r>
  <r>
    <n v="90588"/>
    <s v="UTC+2"/>
    <d v="2021-06-01T11:00:29"/>
    <d v="2021-06-02T20:34:03"/>
    <x v="1"/>
    <d v="2021-06-01T13:00:29"/>
  </r>
  <r>
    <n v="90614"/>
    <s v="UTC+1"/>
    <d v="2021-04-23T18:48:07"/>
    <d v="2021-04-24T17:08:26"/>
    <x v="0"/>
    <d v="2021-04-23T19:48:07"/>
  </r>
  <r>
    <n v="90629"/>
    <s v="UTC+6"/>
    <d v="2021-04-25T20:47:47"/>
    <d v="2021-04-27T12:15:25"/>
    <x v="2"/>
    <d v="2021-04-26T02:47:47"/>
  </r>
  <r>
    <n v="90642"/>
    <s v="UTC+1"/>
    <d v="2021-03-30T13:49:10"/>
    <d v="2021-03-31T08:38:08"/>
    <x v="0"/>
    <d v="2021-03-30T14:49:10"/>
  </r>
  <r>
    <n v="90689"/>
    <s v="UTC+2"/>
    <d v="2021-04-30T00:04:28"/>
    <d v="2021-04-30T23:19:30"/>
    <x v="1"/>
    <d v="2021-04-30T02:04:28"/>
  </r>
  <r>
    <n v="90693"/>
    <s v="UTC+1"/>
    <d v="2021-06-27T08:57:27"/>
    <d v="2021-06-27T21:31:12"/>
    <x v="0"/>
    <d v="2021-06-27T09:57:27"/>
  </r>
  <r>
    <n v="90694"/>
    <s v="UTC+3"/>
    <d v="2021-05-26T20:55:30"/>
    <d v="2021-05-27T20:04:21"/>
    <x v="4"/>
    <d v="2021-05-26T23:55:30"/>
  </r>
  <r>
    <n v="90708"/>
    <s v="UTC+6"/>
    <d v="2021-05-30T05:49:55"/>
    <d v="2021-05-31T00:00:00"/>
    <x v="2"/>
    <d v="2021-05-30T11:49:55"/>
  </r>
  <r>
    <n v="90720"/>
    <s v="UTC+3"/>
    <d v="2021-04-23T01:26:16"/>
    <d v="2021-04-24T17:09:35"/>
    <x v="4"/>
    <d v="2021-04-23T04:26:16"/>
  </r>
  <r>
    <n v="90731"/>
    <s v="UTC+1"/>
    <d v="2021-05-23T20:48:36"/>
    <d v="2021-05-24T15:25:54"/>
    <x v="0"/>
    <d v="2021-05-23T21:48:36"/>
  </r>
  <r>
    <n v="90767"/>
    <s v="UTC+1"/>
    <d v="2021-06-24T08:45:31"/>
    <d v="2021-06-25T14:09:00"/>
    <x v="0"/>
    <d v="2021-06-24T09:45:31"/>
  </r>
  <r>
    <n v="90780"/>
    <s v="UTC+2"/>
    <d v="2021-05-28T10:11:19"/>
    <d v="2021-05-28T22:31:41"/>
    <x v="1"/>
    <d v="2021-05-28T12:11:19"/>
  </r>
  <r>
    <n v="90803"/>
    <s v="UTC+0"/>
    <d v="2021-07-23T23:02:00"/>
    <d v="2021-07-24T17:26:29"/>
    <x v="6"/>
    <d v="2021-07-23T23:02:00"/>
  </r>
  <r>
    <n v="90885"/>
    <s v="UTC+2"/>
    <d v="2021-04-24T05:49:58"/>
    <d v="2021-04-24T17:45:16"/>
    <x v="1"/>
    <d v="2021-04-24T07:49:58"/>
  </r>
  <r>
    <n v="90900"/>
    <s v="UTC+1"/>
    <d v="2021-06-27T09:16:35"/>
    <d v="2021-06-27T20:42:48"/>
    <x v="0"/>
    <d v="2021-06-27T10:16:35"/>
  </r>
  <r>
    <n v="90938"/>
    <s v="UTC+2"/>
    <d v="2021-04-21T19:39:06"/>
    <d v="2021-04-23T17:39:22"/>
    <x v="1"/>
    <d v="2021-04-21T21:39:06"/>
  </r>
  <r>
    <n v="90950"/>
    <s v="UTC+2"/>
    <d v="2021-07-22T01:45:25"/>
    <d v="2021-07-23T22:40:19"/>
    <x v="1"/>
    <d v="2021-07-22T03:45:25"/>
  </r>
  <r>
    <n v="90971"/>
    <s v="UTC+6"/>
    <d v="2021-07-23T22:48:21"/>
    <d v="2021-07-24T10:16:35"/>
    <x v="2"/>
    <d v="2021-07-24T04:48:21"/>
  </r>
  <r>
    <n v="90985"/>
    <s v="UTC+2"/>
    <d v="2021-06-24T06:13:41"/>
    <d v="2021-06-25T10:25:54"/>
    <x v="1"/>
    <d v="2021-06-24T08:13:41"/>
  </r>
  <r>
    <n v="90991"/>
    <s v="UTC+2"/>
    <d v="2021-06-15T05:16:12"/>
    <d v="2021-06-15T16:22:24"/>
    <x v="1"/>
    <d v="2021-06-15T07:16:12"/>
  </r>
  <r>
    <n v="91008"/>
    <s v="UTC+3"/>
    <d v="2021-06-04T20:05:23"/>
    <d v="2021-06-05T14:21:49"/>
    <x v="4"/>
    <d v="2021-06-04T23:05:23"/>
  </r>
  <r>
    <n v="91014"/>
    <s v="UTC+3"/>
    <d v="2021-04-27T20:41:48"/>
    <d v="2021-04-28T15:10:45"/>
    <x v="4"/>
    <d v="2021-04-27T23:41:48"/>
  </r>
  <r>
    <n v="91018"/>
    <s v="UTC+0"/>
    <d v="2021-04-22T17:10:47"/>
    <d v="2021-04-23T22:41:03"/>
    <x v="6"/>
    <d v="2021-04-22T17:10:47"/>
  </r>
  <r>
    <n v="91061"/>
    <s v="UTC+1"/>
    <d v="2021-06-26T07:50:53"/>
    <e v="#N/A"/>
    <x v="0"/>
    <d v="2021-06-26T08:50:53"/>
  </r>
  <r>
    <n v="91062"/>
    <s v="UTC+6"/>
    <d v="2021-04-13T01:58:33"/>
    <d v="2021-04-13T09:02:01"/>
    <x v="2"/>
    <d v="2021-04-13T07:58:33"/>
  </r>
  <r>
    <n v="91064"/>
    <s v="UTC+2"/>
    <d v="2021-07-30T03:11:46"/>
    <d v="2021-07-30T16:20:05"/>
    <x v="1"/>
    <d v="2021-07-30T05:11:46"/>
  </r>
  <r>
    <n v="91074"/>
    <s v="UTC+2"/>
    <d v="2021-05-28T12:13:10"/>
    <d v="2021-05-29T16:57:21"/>
    <x v="1"/>
    <d v="2021-05-28T14:13:10"/>
  </r>
  <r>
    <n v="91094"/>
    <s v="UTC+5"/>
    <d v="2021-04-21T23:31:21"/>
    <d v="2021-04-22T16:33:28"/>
    <x v="5"/>
    <d v="2021-04-22T04:31:21"/>
  </r>
  <r>
    <n v="91111"/>
    <s v="UTC+1"/>
    <d v="2021-04-15T08:37:10"/>
    <d v="2021-04-15T20:21:49"/>
    <x v="0"/>
    <d v="2021-04-15T09:37:10"/>
  </r>
  <r>
    <n v="91184"/>
    <s v="UTC+1"/>
    <d v="2021-06-26T02:30:34"/>
    <d v="2021-06-26T13:57:21"/>
    <x v="0"/>
    <d v="2021-06-26T03:30:34"/>
  </r>
  <r>
    <n v="91222"/>
    <s v="UTC+2"/>
    <d v="2021-04-11T16:10:34"/>
    <e v="#N/A"/>
    <x v="1"/>
    <d v="2021-04-11T18:10:34"/>
  </r>
  <r>
    <n v="91266"/>
    <s v="UTC+9"/>
    <d v="2021-06-16T03:11:29"/>
    <d v="2021-06-16T11:02:36"/>
    <x v="16"/>
    <d v="2021-06-16T12:11:29"/>
  </r>
  <r>
    <n v="91296"/>
    <s v="UTC+2"/>
    <d v="2021-06-23T23:16:52"/>
    <d v="2021-06-25T14:39:53"/>
    <x v="1"/>
    <d v="2021-06-24T01:16:52"/>
  </r>
  <r>
    <n v="91297"/>
    <s v="UTC+2"/>
    <d v="2021-05-28T12:02:20"/>
    <d v="2021-05-28T18:51:32"/>
    <x v="1"/>
    <d v="2021-05-28T14:02:20"/>
  </r>
  <r>
    <n v="91298"/>
    <s v="UTC+1"/>
    <d v="2021-05-27T21:51:15"/>
    <d v="2021-05-28T16:45:07"/>
    <x v="0"/>
    <d v="2021-05-27T22:51:15"/>
  </r>
  <r>
    <n v="91313"/>
    <s v="UTC+3"/>
    <d v="2021-05-29T03:22:07"/>
    <d v="2021-05-30T19:24:44"/>
    <x v="4"/>
    <d v="2021-05-29T06:22:07"/>
  </r>
  <r>
    <n v="91326"/>
    <s v="UTC+7"/>
    <d v="2021-04-26T18:14:29"/>
    <d v="2021-04-27T11:06:06"/>
    <x v="3"/>
    <d v="2021-04-27T01:14:29"/>
  </r>
  <r>
    <n v="91359"/>
    <s v="UTC+1"/>
    <d v="2021-05-25T19:19:28"/>
    <d v="2021-05-26T13:17:45"/>
    <x v="0"/>
    <d v="2021-05-25T20:19:28"/>
  </r>
  <r>
    <n v="91372"/>
    <s v="UTC+0"/>
    <d v="2021-07-08T07:17:33"/>
    <d v="2021-07-09T17:56:47"/>
    <x v="6"/>
    <d v="2021-07-08T07:17:33"/>
  </r>
  <r>
    <n v="91375"/>
    <s v="UTC+2"/>
    <d v="2021-03-30T21:12:13"/>
    <d v="2021-03-31T14:35:13"/>
    <x v="1"/>
    <d v="2021-03-30T23:12:13"/>
  </r>
  <r>
    <n v="91390"/>
    <s v="UTC+1"/>
    <d v="2021-06-24T17:38:09"/>
    <d v="2021-06-25T16:45:07"/>
    <x v="0"/>
    <d v="2021-06-24T18:38:09"/>
  </r>
  <r>
    <n v="91399"/>
    <s v="UTC+3"/>
    <d v="2021-05-21T07:25:53"/>
    <d v="2021-05-21T15:03:46"/>
    <x v="4"/>
    <d v="2021-05-21T10:25:53"/>
  </r>
  <r>
    <n v="91406"/>
    <s v="UTC+1"/>
    <d v="2021-07-17T16:29:32"/>
    <d v="2021-07-18T16:12:30"/>
    <x v="0"/>
    <d v="2021-07-17T17:29:32"/>
  </r>
  <r>
    <n v="91413"/>
    <s v="UTC+4"/>
    <d v="2021-06-27T12:33:57"/>
    <d v="2021-06-27T18:20:31"/>
    <x v="11"/>
    <d v="2021-06-27T16:33:57"/>
  </r>
  <r>
    <n v="91430"/>
    <s v="UTC+2"/>
    <d v="2021-04-21T10:07:14"/>
    <d v="2021-04-22T15:59:06"/>
    <x v="1"/>
    <d v="2021-04-21T12:07:14"/>
  </r>
  <r>
    <n v="91475"/>
    <s v="UTC+2"/>
    <d v="2021-06-30T05:47:09"/>
    <d v="2021-06-30T17:50:57"/>
    <x v="1"/>
    <d v="2021-06-30T07:47:09"/>
  </r>
  <r>
    <n v="91507"/>
    <s v="UTC+1"/>
    <d v="2021-05-26T17:25:08"/>
    <d v="2021-05-27T17:45:42"/>
    <x v="0"/>
    <d v="2021-05-26T18:25:08"/>
  </r>
  <r>
    <n v="91523"/>
    <s v="UTC+1"/>
    <d v="2021-04-23T04:24:33"/>
    <d v="2021-04-23T21:17:45"/>
    <x v="0"/>
    <d v="2021-04-23T05:24:33"/>
  </r>
  <r>
    <n v="91529"/>
    <s v="UTC+4"/>
    <d v="2021-04-23T23:48:26"/>
    <d v="2021-04-24T18:03:51"/>
    <x v="11"/>
    <d v="2021-04-24T03:48:26"/>
  </r>
  <r>
    <n v="91545"/>
    <s v="UTC+0"/>
    <d v="2021-05-26T13:44:12"/>
    <d v="2021-05-28T01:03:11"/>
    <x v="6"/>
    <d v="2021-05-26T13:44:12"/>
  </r>
  <r>
    <n v="91575"/>
    <s v="UTC+3"/>
    <d v="2021-06-28T23:58:16"/>
    <d v="2021-06-30T15:50:22"/>
    <x v="4"/>
    <d v="2021-06-29T02:58:16"/>
  </r>
  <r>
    <n v="91587"/>
    <s v="UTC+3"/>
    <d v="2021-05-27T01:53:17"/>
    <d v="2021-05-28T18:47:27"/>
    <x v="4"/>
    <d v="2021-05-27T04:53:17"/>
  </r>
  <r>
    <n v="91589"/>
    <s v="UTC+0"/>
    <d v="2021-06-27T13:13:37"/>
    <d v="2021-06-28T17:56:47"/>
    <x v="6"/>
    <d v="2021-06-27T13:13:37"/>
  </r>
  <r>
    <n v="91636"/>
    <s v="UTC+2"/>
    <d v="2021-03-30T21:15:19"/>
    <d v="2021-03-31T15:33:28"/>
    <x v="1"/>
    <d v="2021-03-30T23:15:19"/>
  </r>
  <r>
    <n v="91655"/>
    <s v="UTC+0"/>
    <d v="2021-04-17T08:40:49"/>
    <d v="2021-04-19T18:10:45"/>
    <x v="6"/>
    <d v="2021-04-17T08:40:49"/>
  </r>
  <r>
    <n v="91656"/>
    <s v="UTC+1"/>
    <d v="2021-05-27T15:22:18"/>
    <d v="2021-05-28T15:49:12"/>
    <x v="0"/>
    <d v="2021-05-27T16:22:18"/>
  </r>
  <r>
    <n v="91683"/>
    <s v="UTC+6"/>
    <d v="2021-04-06T16:56:00"/>
    <d v="2021-04-07T15:45:07"/>
    <x v="2"/>
    <d v="2021-04-06T22:56:00"/>
  </r>
  <r>
    <n v="91685"/>
    <s v="UTC+5"/>
    <d v="2021-05-04T23:35:31"/>
    <d v="2021-05-05T11:28:14"/>
    <x v="5"/>
    <d v="2021-05-05T04:35:31"/>
  </r>
  <r>
    <n v="91697"/>
    <s v="UTC+1"/>
    <d v="2021-04-02T07:24:16"/>
    <d v="2021-04-02T19:00:16"/>
    <x v="0"/>
    <d v="2021-04-02T08:24:16"/>
  </r>
  <r>
    <n v="91698"/>
    <s v="UTC+1"/>
    <d v="2021-07-23T01:16:25"/>
    <d v="2021-07-23T23:28:14"/>
    <x v="0"/>
    <d v="2021-07-23T02:16:25"/>
  </r>
  <r>
    <n v="91720"/>
    <s v="UTC+1"/>
    <d v="2021-04-25T22:22:05"/>
    <e v="#N/A"/>
    <x v="0"/>
    <d v="2021-04-25T23:22:05"/>
  </r>
  <r>
    <n v="91742"/>
    <s v="UTC+1"/>
    <d v="2021-05-26T23:01:38"/>
    <d v="2021-05-27T23:28:14"/>
    <x v="0"/>
    <d v="2021-05-27T00:01:38"/>
  </r>
  <r>
    <n v="91748"/>
    <s v="UTC+2"/>
    <d v="2021-08-28T18:17:17"/>
    <e v="#N/A"/>
    <x v="1"/>
    <d v="2021-08-28T20:17:17"/>
  </r>
  <r>
    <n v="91766"/>
    <s v="UTC+0"/>
    <d v="2021-05-16T16:08:45"/>
    <d v="2021-05-16T21:54:27"/>
    <x v="6"/>
    <d v="2021-05-16T16:08:45"/>
  </r>
  <r>
    <n v="91805"/>
    <s v="UTC+3"/>
    <d v="2021-04-12T21:41:03"/>
    <d v="2021-04-14T18:35:48"/>
    <x v="4"/>
    <d v="2021-04-13T00:41:03"/>
  </r>
  <r>
    <n v="91844"/>
    <s v="UTC+9"/>
    <d v="2021-04-29T11:47:45"/>
    <d v="2021-04-30T16:49:47"/>
    <x v="16"/>
    <d v="2021-04-29T20:47:45"/>
  </r>
  <r>
    <n v="91852"/>
    <s v="UTC+5"/>
    <d v="2021-07-13T02:13:20"/>
    <d v="2021-07-13T09:36:23"/>
    <x v="5"/>
    <d v="2021-07-13T07:13:20"/>
  </r>
  <r>
    <n v="91864"/>
    <s v="UTC-3"/>
    <d v="2021-05-24T05:25:44"/>
    <d v="2021-05-25T21:13:05"/>
    <x v="8"/>
    <e v="#NUM!"/>
  </r>
  <r>
    <n v="91873"/>
    <s v="UTC+0"/>
    <d v="2021-06-24T12:35:30"/>
    <d v="2021-06-25T16:30:34"/>
    <x v="6"/>
    <d v="2021-06-24T12:35:30"/>
  </r>
  <r>
    <n v="91876"/>
    <s v="UTC+2"/>
    <d v="2021-04-09T23:37:48"/>
    <d v="2021-04-11T14:46:34"/>
    <x v="1"/>
    <d v="2021-04-10T01:37:48"/>
  </r>
  <r>
    <n v="91894"/>
    <s v="UTC+0"/>
    <d v="2021-06-25T11:53:57"/>
    <d v="2021-06-25T17:56:47"/>
    <x v="6"/>
    <d v="2021-06-25T11:53:57"/>
  </r>
  <r>
    <n v="91896"/>
    <s v="UTC+1"/>
    <d v="2021-06-28T07:55:09"/>
    <d v="2021-06-28T20:49:47"/>
    <x v="0"/>
    <d v="2021-06-28T08:55:09"/>
  </r>
  <r>
    <n v="91900"/>
    <s v="UTC+0"/>
    <d v="2021-04-10T09:44:49"/>
    <d v="2021-04-11T04:25:18"/>
    <x v="6"/>
    <d v="2021-04-10T09:44:49"/>
  </r>
  <r>
    <n v="91926"/>
    <s v="UTC+6"/>
    <d v="2021-04-24T11:07:16"/>
    <d v="2021-04-25T10:51:32"/>
    <x v="2"/>
    <d v="2021-04-24T17:07:16"/>
  </r>
  <r>
    <n v="91934"/>
    <s v="UTC+1"/>
    <d v="2021-05-22T15:55:49"/>
    <d v="2021-05-23T09:57:59"/>
    <x v="0"/>
    <d v="2021-05-22T16:55:49"/>
  </r>
  <r>
    <n v="91949"/>
    <s v="UTC+5"/>
    <d v="2021-07-04T02:32:40"/>
    <d v="2021-07-04T14:04:21"/>
    <x v="5"/>
    <d v="2021-07-04T07:32:40"/>
  </r>
  <r>
    <n v="91957"/>
    <s v="UTC+2"/>
    <d v="2021-07-24T11:18:13"/>
    <d v="2021-07-25T11:42:48"/>
    <x v="1"/>
    <d v="2021-07-24T13:18:13"/>
  </r>
  <r>
    <n v="91990"/>
    <s v="UTC+2"/>
    <d v="2021-05-27T13:27:57"/>
    <d v="2021-05-28T18:04:56"/>
    <x v="1"/>
    <d v="2021-05-27T15:27:57"/>
  </r>
  <r>
    <n v="91991"/>
    <s v="UTC+3"/>
    <d v="2021-05-27T21:21:44"/>
    <d v="2021-05-28T20:18:20"/>
    <x v="4"/>
    <d v="2021-05-28T00:21:44"/>
  </r>
  <r>
    <n v="91994"/>
    <s v="UTC+2"/>
    <d v="2021-05-03T01:39:27"/>
    <d v="2021-05-03T19:12:58"/>
    <x v="1"/>
    <d v="2021-05-03T03:39:27"/>
  </r>
  <r>
    <n v="92053"/>
    <s v="UTC+6"/>
    <d v="2021-05-26T19:39:36"/>
    <d v="2021-05-27T18:07:16"/>
    <x v="2"/>
    <d v="2021-05-27T01:39:36"/>
  </r>
  <r>
    <n v="92089"/>
    <s v="UTC+4"/>
    <d v="2021-08-01T04:41:22"/>
    <d v="2021-08-01T16:23:34"/>
    <x v="11"/>
    <d v="2021-08-01T08:41:22"/>
  </r>
  <r>
    <n v="92094"/>
    <s v="UTC+0"/>
    <d v="2021-05-25T10:51:54"/>
    <d v="2021-05-26T15:09:00"/>
    <x v="6"/>
    <d v="2021-05-25T10:51:54"/>
  </r>
  <r>
    <n v="92136"/>
    <s v="UTC-7"/>
    <d v="2021-06-28T01:04:35"/>
    <d v="2021-06-29T22:06:41"/>
    <x v="12"/>
    <e v="#NUM!"/>
  </r>
  <r>
    <n v="92142"/>
    <s v="UTC+2"/>
    <d v="2021-05-15T02:15:41"/>
    <d v="2021-05-16T06:51:57"/>
    <x v="1"/>
    <d v="2021-05-15T04:15:41"/>
  </r>
  <r>
    <n v="92174"/>
    <s v="UTC+0"/>
    <d v="2021-06-01T03:48:39"/>
    <d v="2021-06-01T20:35:13"/>
    <x v="6"/>
    <d v="2021-06-01T03:48:39"/>
  </r>
  <r>
    <n v="92175"/>
    <s v="UTC+0"/>
    <d v="2021-05-24T13:39:10"/>
    <d v="2021-05-25T17:38:08"/>
    <x v="6"/>
    <d v="2021-05-24T13:39:10"/>
  </r>
  <r>
    <n v="92178"/>
    <s v="UTC-6"/>
    <d v="2021-05-02T10:39:28"/>
    <d v="2021-05-04T02:30:34"/>
    <x v="15"/>
    <e v="#NUM!"/>
  </r>
  <r>
    <n v="92181"/>
    <s v="UTC+2"/>
    <d v="2021-06-21T06:34:34"/>
    <e v="#N/A"/>
    <x v="1"/>
    <d v="2021-06-21T08:34:34"/>
  </r>
  <r>
    <n v="92196"/>
    <s v="UTC+1"/>
    <d v="2021-04-30T22:19:57"/>
    <d v="2021-05-02T09:17:46"/>
    <x v="0"/>
    <d v="2021-04-30T23:19:57"/>
  </r>
  <r>
    <n v="92206"/>
    <s v="UTC+3"/>
    <d v="2021-04-29T05:02:21"/>
    <d v="2021-04-30T16:16:00"/>
    <x v="4"/>
    <d v="2021-04-29T08:02:21"/>
  </r>
  <r>
    <n v="92223"/>
    <s v="UTC+2"/>
    <d v="2021-05-11T12:26:12"/>
    <d v="2021-05-11T14:35:13"/>
    <x v="1"/>
    <d v="2021-05-11T14:26:12"/>
  </r>
  <r>
    <n v="92231"/>
    <s v="UTC+1"/>
    <d v="2021-07-30T01:39:45"/>
    <d v="2021-07-30T13:31:44"/>
    <x v="0"/>
    <d v="2021-07-30T02:39:45"/>
  </r>
  <r>
    <n v="92285"/>
    <s v="UTC+1"/>
    <d v="2021-04-23T18:22:56"/>
    <d v="2021-04-24T12:46:34"/>
    <x v="0"/>
    <d v="2021-04-23T19:22:56"/>
  </r>
  <r>
    <n v="92307"/>
    <s v="UTC+2"/>
    <d v="2021-05-06T08:01:20"/>
    <d v="2021-05-06T21:02:01"/>
    <x v="1"/>
    <d v="2021-05-06T10:01:20"/>
  </r>
  <r>
    <n v="92426"/>
    <s v="UTC+2"/>
    <d v="2021-05-09T16:02:02"/>
    <d v="2021-05-10T20:01:26"/>
    <x v="1"/>
    <d v="2021-05-09T18:02:02"/>
  </r>
  <r>
    <n v="92453"/>
    <s v="UTC+3"/>
    <d v="2021-06-14T21:56:43"/>
    <d v="2021-06-16T08:55:41"/>
    <x v="4"/>
    <d v="2021-06-15T00:56:43"/>
  </r>
  <r>
    <n v="92490"/>
    <s v="UTC+7"/>
    <d v="2021-06-02T00:25:25"/>
    <d v="2021-06-03T15:45:42"/>
    <x v="3"/>
    <d v="2021-06-02T07:25:25"/>
  </r>
  <r>
    <n v="92496"/>
    <s v="UTC+3"/>
    <d v="2021-05-27T23:53:13"/>
    <d v="2021-05-28T16:57:56"/>
    <x v="4"/>
    <d v="2021-05-28T02:53:13"/>
  </r>
  <r>
    <n v="92500"/>
    <s v="UTC+3"/>
    <d v="2021-07-26T03:06:26"/>
    <d v="2021-07-27T18:47:27"/>
    <x v="4"/>
    <d v="2021-07-26T06:06:26"/>
  </r>
  <r>
    <n v="92544"/>
    <s v="UTC+5"/>
    <d v="2021-05-01T20:09:45"/>
    <d v="2021-05-02T09:20:05"/>
    <x v="5"/>
    <d v="2021-05-02T01:09:45"/>
  </r>
  <r>
    <n v="92545"/>
    <s v="UTC-6"/>
    <d v="2021-06-29T00:05:36"/>
    <d v="2021-06-30T04:10:45"/>
    <x v="15"/>
    <e v="#NUM!"/>
  </r>
  <r>
    <n v="92550"/>
    <s v="UTC+1"/>
    <d v="2021-04-23T14:51:35"/>
    <d v="2021-04-24T15:18:55"/>
    <x v="0"/>
    <d v="2021-04-23T15:51:35"/>
  </r>
  <r>
    <n v="92566"/>
    <s v="UTC+1"/>
    <d v="2021-05-25T10:40:05"/>
    <d v="2021-05-26T14:41:38"/>
    <x v="0"/>
    <d v="2021-05-25T11:40:05"/>
  </r>
  <r>
    <n v="92575"/>
    <s v="UTC+1"/>
    <d v="2021-06-06T02:00:35"/>
    <d v="2021-06-06T19:37:33"/>
    <x v="0"/>
    <d v="2021-06-06T03:00:35"/>
  </r>
  <r>
    <n v="92586"/>
    <s v="UTC+2"/>
    <d v="2021-05-11T07:06:41"/>
    <d v="2021-05-11T19:12:30"/>
    <x v="1"/>
    <d v="2021-05-11T09:06:41"/>
  </r>
  <r>
    <n v="92599"/>
    <s v="UTC+1"/>
    <d v="2021-05-28T18:39:36"/>
    <d v="2021-05-29T13:34:03"/>
    <x v="0"/>
    <d v="2021-05-28T19:39:36"/>
  </r>
  <r>
    <n v="92627"/>
    <s v="UTC+2"/>
    <d v="2021-04-25T07:42:17"/>
    <d v="2021-04-26T13:41:38"/>
    <x v="1"/>
    <d v="2021-04-25T09:42:17"/>
  </r>
  <r>
    <n v="92638"/>
    <s v="UTC+1"/>
    <d v="2021-04-13T11:10:13"/>
    <d v="2021-04-14T04:13:55"/>
    <x v="0"/>
    <d v="2021-04-13T12:10:13"/>
  </r>
  <r>
    <n v="92642"/>
    <s v="UTC+3"/>
    <d v="2021-07-14T04:23:38"/>
    <d v="2021-07-14T16:34:38"/>
    <x v="4"/>
    <d v="2021-07-14T07:23:38"/>
  </r>
  <r>
    <n v="92679"/>
    <s v="UTC+2"/>
    <d v="2021-06-30T02:35:48"/>
    <d v="2021-06-30T15:45:07"/>
    <x v="1"/>
    <d v="2021-06-30T04:35:48"/>
  </r>
  <r>
    <n v="92691"/>
    <s v="UTC-5"/>
    <d v="2021-05-06T12:40:22"/>
    <d v="2021-05-07T01:28:14"/>
    <x v="14"/>
    <e v="#NUM!"/>
  </r>
  <r>
    <n v="92710"/>
    <s v="UTC+3"/>
    <d v="2021-06-24T18:23:02"/>
    <d v="2021-06-25T11:36:23"/>
    <x v="4"/>
    <d v="2021-06-24T21:23:02"/>
  </r>
  <r>
    <n v="92715"/>
    <s v="UTC+2"/>
    <d v="2021-04-23T10:38:37"/>
    <d v="2021-04-24T15:45:07"/>
    <x v="1"/>
    <d v="2021-04-23T12:38:37"/>
  </r>
  <r>
    <n v="92731"/>
    <s v="UTC+1"/>
    <d v="2021-06-24T04:22:28"/>
    <d v="2021-06-24T23:21:14"/>
    <x v="0"/>
    <d v="2021-06-24T05:22:28"/>
  </r>
  <r>
    <n v="92747"/>
    <s v="UTC+2"/>
    <d v="2021-04-28T14:48:51"/>
    <d v="2021-04-30T00:51:22"/>
    <x v="1"/>
    <d v="2021-04-28T16:48:51"/>
  </r>
  <r>
    <n v="92783"/>
    <s v="UTC+6"/>
    <d v="2021-07-03T00:23:02"/>
    <e v="#N/A"/>
    <x v="2"/>
    <d v="2021-07-03T06:23:02"/>
  </r>
  <r>
    <n v="92842"/>
    <s v="UTC+0"/>
    <d v="2021-04-26T06:13:26"/>
    <d v="2021-04-27T21:54:27"/>
    <x v="6"/>
    <d v="2021-04-26T06:13:26"/>
  </r>
  <r>
    <n v="92858"/>
    <s v="UTC+1"/>
    <d v="2021-04-27T07:33:02"/>
    <d v="2021-04-27T20:54:27"/>
    <x v="0"/>
    <d v="2021-04-27T08:33:02"/>
  </r>
  <r>
    <n v="92878"/>
    <s v="UTC+3"/>
    <d v="2021-04-18T19:41:12"/>
    <d v="2021-04-19T18:10:10"/>
    <x v="4"/>
    <d v="2021-04-18T22:41:12"/>
  </r>
  <r>
    <n v="92886"/>
    <s v="UTC+2"/>
    <d v="2021-05-08T17:38:51"/>
    <d v="2021-05-09T16:24:22"/>
    <x v="1"/>
    <d v="2021-05-08T19:38:51"/>
  </r>
  <r>
    <n v="92891"/>
    <s v="UTC+3"/>
    <d v="2021-04-22T16:53:22"/>
    <d v="2021-04-23T17:23:34"/>
    <x v="4"/>
    <d v="2021-04-22T19:53:22"/>
  </r>
  <r>
    <n v="92911"/>
    <s v="UTC+3"/>
    <d v="2021-04-23T21:34:52"/>
    <d v="2021-04-24T19:57:21"/>
    <x v="4"/>
    <d v="2021-04-24T00:34:52"/>
  </r>
  <r>
    <n v="92918"/>
    <s v="UTC+0"/>
    <d v="2021-07-18T02:55:47"/>
    <d v="2021-07-18T15:41:38"/>
    <x v="6"/>
    <d v="2021-07-18T02:55:47"/>
  </r>
  <r>
    <n v="92922"/>
    <s v="UTC+1"/>
    <d v="2021-04-17T03:07:19"/>
    <d v="2021-04-17T20:36:13"/>
    <x v="0"/>
    <d v="2021-04-17T04:07:19"/>
  </r>
  <r>
    <n v="92939"/>
    <s v="UTC+0"/>
    <d v="2021-06-26T10:27:35"/>
    <d v="2021-06-27T15:36:58"/>
    <x v="6"/>
    <d v="2021-06-26T10:27:35"/>
  </r>
  <r>
    <n v="92952"/>
    <s v="UTC+4"/>
    <d v="2021-04-28T21:39:40"/>
    <d v="2021-04-29T15:09:00"/>
    <x v="11"/>
    <d v="2021-04-29T01:39:40"/>
  </r>
  <r>
    <n v="92966"/>
    <s v="UTC+2"/>
    <d v="2021-04-19T13:44:57"/>
    <d v="2021-04-20T12:48:02"/>
    <x v="1"/>
    <d v="2021-04-19T15:44:57"/>
  </r>
  <r>
    <n v="92979"/>
    <s v="UTC+1"/>
    <d v="2021-05-08T05:44:33"/>
    <d v="2021-05-08T12:55:13"/>
    <x v="0"/>
    <d v="2021-05-08T06:44:33"/>
  </r>
  <r>
    <n v="92983"/>
    <s v="UTC+3"/>
    <d v="2021-04-21T05:47:02"/>
    <e v="#N/A"/>
    <x v="4"/>
    <d v="2021-04-21T08:47:02"/>
  </r>
  <r>
    <n v="93007"/>
    <s v="UTC-8"/>
    <d v="2021-07-07T05:04:15"/>
    <d v="2021-07-07T22:17:45"/>
    <x v="13"/>
    <e v="#NUM!"/>
  </r>
  <r>
    <n v="93077"/>
    <s v="UTC+2"/>
    <d v="2021-05-27T08:43:55"/>
    <d v="2021-05-27T20:31:44"/>
    <x v="1"/>
    <d v="2021-05-27T10:43:55"/>
  </r>
  <r>
    <n v="93111"/>
    <s v="UTC+1"/>
    <d v="2021-06-13T21:47:42"/>
    <d v="2021-06-14T20:49:47"/>
    <x v="0"/>
    <d v="2021-06-13T22:47:42"/>
  </r>
  <r>
    <n v="93158"/>
    <s v="UTC-8"/>
    <d v="2021-04-19T15:45:26"/>
    <d v="2021-04-20T03:39:18"/>
    <x v="13"/>
    <e v="#NUM!"/>
  </r>
  <r>
    <n v="93174"/>
    <s v="UTC+2"/>
    <d v="2021-05-25T21:54:16"/>
    <d v="2021-05-26T20:43:23"/>
    <x v="1"/>
    <d v="2021-05-25T23:54:16"/>
  </r>
  <r>
    <n v="93186"/>
    <s v="UTC+2"/>
    <d v="2021-07-30T10:53:41"/>
    <d v="2021-07-30T18:16:35"/>
    <x v="1"/>
    <d v="2021-07-30T12:53:41"/>
  </r>
  <r>
    <n v="93201"/>
    <s v="UTC+1"/>
    <d v="2021-06-17T15:41:46"/>
    <e v="#N/A"/>
    <x v="0"/>
    <d v="2021-06-17T16:41:46"/>
  </r>
  <r>
    <n v="93207"/>
    <s v="UTC+0"/>
    <d v="2021-05-30T06:44:30"/>
    <d v="2021-05-30T20:02:36"/>
    <x v="6"/>
    <d v="2021-05-30T06:44:30"/>
  </r>
  <r>
    <n v="93228"/>
    <s v="UTC+5"/>
    <d v="2021-03-31T21:54:51"/>
    <d v="2021-04-02T14:06:41"/>
    <x v="5"/>
    <d v="2021-04-01T02:54:51"/>
  </r>
  <r>
    <n v="93259"/>
    <s v="UTC+1"/>
    <d v="2021-05-24T17:40:48"/>
    <d v="2021-05-25T17:15:25"/>
    <x v="0"/>
    <d v="2021-05-24T18:40:48"/>
  </r>
  <r>
    <n v="93260"/>
    <s v="UTC+4"/>
    <d v="2021-04-23T11:57:38"/>
    <d v="2021-04-24T11:51:50"/>
    <x v="11"/>
    <d v="2021-04-23T15:57:38"/>
  </r>
  <r>
    <n v="93264"/>
    <s v="UTC+1"/>
    <d v="2021-04-11T22:14:24"/>
    <d v="2021-04-12T21:34:03"/>
    <x v="0"/>
    <d v="2021-04-11T23:14:24"/>
  </r>
  <r>
    <n v="93315"/>
    <s v="UTC+0"/>
    <d v="2021-05-22T01:28:05"/>
    <d v="2021-05-22T18:06:01"/>
    <x v="6"/>
    <d v="2021-05-22T01:28:05"/>
  </r>
  <r>
    <n v="93340"/>
    <s v="UTC-4"/>
    <d v="2021-05-27T11:37:00"/>
    <d v="2021-05-28T17:22:05"/>
    <x v="9"/>
    <e v="#NUM!"/>
  </r>
  <r>
    <n v="93351"/>
    <s v="UTC+1"/>
    <d v="2021-04-27T10:51:14"/>
    <d v="2021-04-27T17:13:05"/>
    <x v="0"/>
    <d v="2021-04-27T11:51:14"/>
  </r>
  <r>
    <n v="93352"/>
    <s v="UTC+2"/>
    <d v="2021-05-10T02:37:17"/>
    <d v="2021-05-10T20:01:26"/>
    <x v="1"/>
    <d v="2021-05-10T04:37:17"/>
  </r>
  <r>
    <n v="93392"/>
    <s v="UTC+1"/>
    <d v="2021-06-07T11:18:39"/>
    <d v="2021-06-08T17:01:26"/>
    <x v="0"/>
    <d v="2021-06-07T12:18:39"/>
  </r>
  <r>
    <n v="93433"/>
    <s v="UTC-3"/>
    <d v="2021-04-11T11:05:43"/>
    <d v="2021-04-11T22:53:41"/>
    <x v="8"/>
    <e v="#NUM!"/>
  </r>
  <r>
    <n v="93450"/>
    <s v="UTC+0"/>
    <d v="2021-06-05T06:06:49"/>
    <d v="2021-06-05T17:19:30"/>
    <x v="6"/>
    <d v="2021-06-05T06:06:49"/>
  </r>
  <r>
    <n v="93474"/>
    <s v="UTC+2"/>
    <d v="2021-05-30T09:36:18"/>
    <d v="2021-05-31T15:07:51"/>
    <x v="1"/>
    <d v="2021-05-30T11:36:18"/>
  </r>
  <r>
    <n v="93484"/>
    <s v="UTC+2"/>
    <d v="2021-05-28T17:45:55"/>
    <d v="2021-05-29T05:10:50"/>
    <x v="1"/>
    <d v="2021-05-28T19:45:55"/>
  </r>
  <r>
    <n v="93508"/>
    <s v="UTC+3"/>
    <d v="2021-05-24T10:00:13"/>
    <d v="2021-05-24T15:38:43"/>
    <x v="4"/>
    <d v="2021-05-24T13:00:13"/>
  </r>
  <r>
    <n v="93518"/>
    <s v="UTC+3"/>
    <d v="2021-06-03T13:06:17"/>
    <d v="2021-06-04T18:12:30"/>
    <x v="4"/>
    <d v="2021-06-03T16:06:17"/>
  </r>
  <r>
    <n v="93542"/>
    <s v="UTC+0"/>
    <d v="2021-04-11T08:19:41"/>
    <e v="#N/A"/>
    <x v="6"/>
    <d v="2021-04-11T08:19:41"/>
  </r>
  <r>
    <n v="93552"/>
    <s v="UTC+2"/>
    <d v="2021-06-15T05:08:31"/>
    <d v="2021-06-16T16:27:04"/>
    <x v="1"/>
    <d v="2021-06-15T07:08:31"/>
  </r>
  <r>
    <n v="93592"/>
    <s v="UTC+1"/>
    <d v="2021-07-16T16:27:32"/>
    <d v="2021-07-16T23:04:56"/>
    <x v="0"/>
    <d v="2021-07-16T17:27:32"/>
  </r>
  <r>
    <n v="93605"/>
    <s v="UTC+3"/>
    <d v="2021-06-24T16:52:05"/>
    <d v="2021-06-25T16:06:41"/>
    <x v="4"/>
    <d v="2021-06-24T19:52:05"/>
  </r>
  <r>
    <n v="93611"/>
    <s v="UTC+1"/>
    <d v="2021-05-26T03:32:38"/>
    <d v="2021-05-26T16:05:31"/>
    <x v="0"/>
    <d v="2021-05-26T04:32:38"/>
  </r>
  <r>
    <n v="93633"/>
    <s v="UTC+1"/>
    <d v="2021-07-30T04:39:54"/>
    <d v="2021-07-30T22:41:38"/>
    <x v="0"/>
    <d v="2021-07-30T05:39:54"/>
  </r>
  <r>
    <n v="93681"/>
    <s v="UTC+1"/>
    <d v="2021-06-27T20:40:48"/>
    <d v="2021-06-28T20:28:49"/>
    <x v="0"/>
    <d v="2021-06-27T21:40:48"/>
  </r>
  <r>
    <n v="93695"/>
    <s v="UTC+1"/>
    <d v="2021-04-30T06:17:38"/>
    <d v="2021-04-30T17:22:24"/>
    <x v="0"/>
    <d v="2021-04-30T07:17:38"/>
  </r>
  <r>
    <n v="93727"/>
    <s v="UTC+2"/>
    <d v="2021-04-10T02:25:10"/>
    <d v="2021-04-10T14:16:52"/>
    <x v="1"/>
    <d v="2021-04-10T04:25:10"/>
  </r>
  <r>
    <n v="93748"/>
    <s v="UTC+0"/>
    <d v="2021-06-05T18:50:21"/>
    <d v="2021-06-07T16:09:35"/>
    <x v="6"/>
    <d v="2021-06-05T18:50:21"/>
  </r>
  <r>
    <n v="93752"/>
    <s v="UTC+1"/>
    <d v="2021-06-23T17:38:13"/>
    <d v="2021-06-25T15:49:26"/>
    <x v="0"/>
    <d v="2021-06-23T18:38:13"/>
  </r>
  <r>
    <n v="93756"/>
    <s v="UTC+2"/>
    <d v="2021-07-19T11:04:59"/>
    <d v="2021-07-19T18:23:34"/>
    <x v="1"/>
    <d v="2021-07-19T13:04:59"/>
  </r>
  <r>
    <n v="93840"/>
    <s v="UTC+0"/>
    <d v="2021-04-23T06:47:20"/>
    <d v="2021-04-23T18:41:03"/>
    <x v="6"/>
    <d v="2021-04-23T06:47:20"/>
  </r>
  <r>
    <n v="93859"/>
    <s v="UTC+2"/>
    <d v="2021-05-27T00:09:05"/>
    <d v="2021-05-28T16:57:21"/>
    <x v="1"/>
    <d v="2021-05-27T02:09:05"/>
  </r>
  <r>
    <n v="93864"/>
    <s v="UTC+4"/>
    <d v="2021-04-03T01:26:20"/>
    <d v="2021-04-04T17:14:50"/>
    <x v="11"/>
    <d v="2021-04-03T05:26:20"/>
  </r>
  <r>
    <n v="93877"/>
    <s v="UTC+3"/>
    <d v="2021-04-25T04:12:07"/>
    <d v="2021-04-25T22:42:48"/>
    <x v="4"/>
    <d v="2021-04-25T07:12:07"/>
  </r>
  <r>
    <n v="93899"/>
    <s v="UTC+0"/>
    <d v="2021-05-27T07:46:01"/>
    <d v="2021-05-27T20:30:34"/>
    <x v="6"/>
    <d v="2021-05-27T07:46:01"/>
  </r>
  <r>
    <n v="93929"/>
    <s v="UTC+2"/>
    <d v="2021-04-28T12:21:29"/>
    <d v="2021-04-29T18:23:34"/>
    <x v="1"/>
    <d v="2021-04-28T14:21:29"/>
  </r>
  <r>
    <n v="93949"/>
    <s v="UTC+1"/>
    <d v="2021-06-26T01:47:01"/>
    <d v="2021-06-26T20:26:29"/>
    <x v="0"/>
    <d v="2021-06-26T02:47:01"/>
  </r>
  <r>
    <n v="93950"/>
    <s v="UTC+1"/>
    <d v="2021-06-26T04:08:26"/>
    <d v="2021-06-27T20:24:09"/>
    <x v="0"/>
    <d v="2021-06-26T05:08:26"/>
  </r>
  <r>
    <n v="94020"/>
    <s v="UTC-4"/>
    <d v="2021-07-22T06:43:38"/>
    <d v="2021-07-23T22:29:24"/>
    <x v="9"/>
    <e v="#NUM!"/>
  </r>
  <r>
    <n v="94031"/>
    <s v="UTC+1"/>
    <d v="2021-05-09T02:50:40"/>
    <d v="2021-05-09T16:00:51"/>
    <x v="0"/>
    <d v="2021-05-09T03:50:40"/>
  </r>
  <r>
    <n v="94068"/>
    <s v="UTC+0"/>
    <d v="2021-05-25T04:53:20"/>
    <d v="2021-05-25T23:50:57"/>
    <x v="6"/>
    <d v="2021-05-25T04:53:20"/>
  </r>
  <r>
    <n v="94104"/>
    <s v="UTC+3"/>
    <d v="2021-04-21T13:31:55"/>
    <d v="2021-04-22T12:16:00"/>
    <x v="4"/>
    <d v="2021-04-21T16:31:55"/>
  </r>
  <r>
    <n v="94120"/>
    <s v="UTC+1"/>
    <d v="2021-06-25T23:31:33"/>
    <d v="2021-06-26T05:50:39"/>
    <x v="0"/>
    <d v="2021-06-26T00:31:33"/>
  </r>
  <r>
    <n v="94125"/>
    <s v="UTC+4"/>
    <d v="2021-05-26T13:07:07"/>
    <d v="2021-05-26T18:50:22"/>
    <x v="11"/>
    <d v="2021-05-26T17:07:07"/>
  </r>
  <r>
    <n v="94160"/>
    <s v="UTC+1"/>
    <d v="2021-04-16T16:35:42"/>
    <d v="2021-04-17T16:20:16"/>
    <x v="0"/>
    <d v="2021-04-16T17:35:42"/>
  </r>
  <r>
    <n v="94176"/>
    <s v="UTC+2"/>
    <d v="2021-04-27T19:39:44"/>
    <d v="2021-04-28T19:24:09"/>
    <x v="1"/>
    <d v="2021-04-27T21:39:44"/>
  </r>
  <r>
    <n v="94234"/>
    <s v="UTC+2"/>
    <d v="2021-04-25T07:55:44"/>
    <d v="2021-04-25T15:06:50"/>
    <x v="1"/>
    <d v="2021-04-25T09:55:44"/>
  </r>
  <r>
    <n v="94270"/>
    <s v="UTC+3"/>
    <d v="2021-06-27T17:44:10"/>
    <e v="#N/A"/>
    <x v="4"/>
    <d v="2021-06-27T20:44:10"/>
  </r>
  <r>
    <n v="94288"/>
    <s v="UTC+6"/>
    <d v="2021-08-05T15:33:59"/>
    <d v="2021-08-06T14:46:52"/>
    <x v="2"/>
    <d v="2021-08-05T21:33:59"/>
  </r>
  <r>
    <n v="94293"/>
    <s v="UTC+1"/>
    <d v="2021-05-30T09:24:46"/>
    <d v="2021-06-01T12:42:48"/>
    <x v="0"/>
    <d v="2021-05-30T10:24:46"/>
  </r>
  <r>
    <n v="94297"/>
    <s v="UTC+3"/>
    <d v="2021-06-25T19:57:52"/>
    <d v="2021-06-26T14:31:09"/>
    <x v="4"/>
    <d v="2021-06-25T22:57:52"/>
  </r>
  <r>
    <n v="94308"/>
    <s v="UTC+1"/>
    <d v="2021-06-01T05:32:38"/>
    <e v="#N/A"/>
    <x v="0"/>
    <d v="2021-06-01T06:32:38"/>
  </r>
  <r>
    <n v="94313"/>
    <s v="UTC+1"/>
    <d v="2021-05-25T22:29:27"/>
    <d v="2021-05-26T17:27:04"/>
    <x v="0"/>
    <d v="2021-05-25T23:29:27"/>
  </r>
  <r>
    <n v="94344"/>
    <s v="UTC+3"/>
    <d v="2021-04-27T03:48:11"/>
    <d v="2021-04-27T16:57:56"/>
    <x v="4"/>
    <d v="2021-04-27T06:48:11"/>
  </r>
  <r>
    <n v="94360"/>
    <s v="UTC+2"/>
    <d v="2021-06-29T03:14:50"/>
    <d v="2021-06-29T14:28:14"/>
    <x v="1"/>
    <d v="2021-06-29T05:14:50"/>
  </r>
  <r>
    <n v="94393"/>
    <s v="UTC+3"/>
    <d v="2021-05-31T16:38:44"/>
    <d v="2021-06-02T13:35:13"/>
    <x v="4"/>
    <d v="2021-05-31T19:38:44"/>
  </r>
  <r>
    <n v="94408"/>
    <s v="UTC+1"/>
    <d v="2021-07-03T06:51:34"/>
    <d v="2021-07-03T19:00:16"/>
    <x v="0"/>
    <d v="2021-07-03T07:51:34"/>
  </r>
  <r>
    <n v="94416"/>
    <s v="UTC+3"/>
    <d v="2021-04-19T06:11:24"/>
    <d v="2021-04-19T17:16:35"/>
    <x v="4"/>
    <d v="2021-04-19T09:11:24"/>
  </r>
  <r>
    <n v="94447"/>
    <s v="UTC+1"/>
    <d v="2021-05-21T21:08:38"/>
    <e v="#N/A"/>
    <x v="0"/>
    <d v="2021-05-21T22:08:38"/>
  </r>
  <r>
    <n v="94479"/>
    <s v="UTC+1"/>
    <d v="2021-04-18T23:38:57"/>
    <d v="2021-04-19T17:08:26"/>
    <x v="0"/>
    <d v="2021-04-19T00:38:57"/>
  </r>
  <r>
    <n v="94511"/>
    <s v="UTC+1"/>
    <d v="2021-06-23T12:49:47"/>
    <d v="2021-06-24T00:03:11"/>
    <x v="0"/>
    <d v="2021-06-23T13:49:47"/>
  </r>
  <r>
    <n v="94530"/>
    <s v="UTC+1"/>
    <d v="2021-06-25T13:27:40"/>
    <d v="2021-06-27T10:58:34"/>
    <x v="0"/>
    <d v="2021-06-25T14:27:40"/>
  </r>
  <r>
    <n v="94540"/>
    <s v="UTC+5"/>
    <d v="2021-04-22T00:02:12"/>
    <d v="2021-04-22T12:29:46"/>
    <x v="5"/>
    <d v="2021-04-22T05:02:12"/>
  </r>
  <r>
    <n v="94602"/>
    <s v="UTC+2"/>
    <d v="2021-05-25T10:24:20"/>
    <d v="2021-05-25T21:53:17"/>
    <x v="1"/>
    <d v="2021-05-25T12:24:20"/>
  </r>
  <r>
    <n v="94604"/>
    <s v="UTC+2"/>
    <d v="2021-05-10T19:50:37"/>
    <d v="2021-05-12T12:41:03"/>
    <x v="1"/>
    <d v="2021-05-10T21:50:37"/>
  </r>
  <r>
    <n v="94624"/>
    <s v="UTC+1"/>
    <d v="2021-05-30T06:00:52"/>
    <d v="2021-05-31T17:38:43"/>
    <x v="0"/>
    <d v="2021-05-30T07:00:52"/>
  </r>
  <r>
    <n v="94625"/>
    <s v="UTC+1"/>
    <d v="2021-04-26T01:41:38"/>
    <d v="2021-04-27T00:10:10"/>
    <x v="0"/>
    <d v="2021-04-26T02:41:38"/>
  </r>
  <r>
    <n v="94636"/>
    <s v="UTC+0"/>
    <d v="2021-05-24T19:46:27"/>
    <d v="2021-05-25T19:18:20"/>
    <x v="6"/>
    <d v="2021-05-24T19:46:27"/>
  </r>
  <r>
    <n v="94644"/>
    <s v="UTC+11"/>
    <d v="2021-05-01T07:53:14"/>
    <d v="2021-05-02T02:46:23"/>
    <x v="19"/>
    <d v="2021-05-01T18:53:14"/>
  </r>
  <r>
    <n v="94652"/>
    <s v="UTC+2"/>
    <d v="2021-04-17T08:22:21"/>
    <d v="2021-04-17T20:48:02"/>
    <x v="1"/>
    <d v="2021-04-17T10:22:21"/>
  </r>
  <r>
    <n v="94673"/>
    <s v="UTC+3"/>
    <d v="2021-06-11T07:32:35"/>
    <d v="2021-06-12T12:27:16"/>
    <x v="4"/>
    <d v="2021-06-11T10:32:35"/>
  </r>
  <r>
    <n v="94676"/>
    <s v="UTC+1"/>
    <d v="2021-04-23T07:29:41"/>
    <d v="2021-04-23T20:12:30"/>
    <x v="0"/>
    <d v="2021-04-23T08:29:41"/>
  </r>
  <r>
    <n v="94715"/>
    <s v="UTC+3"/>
    <d v="2021-06-29T16:51:07"/>
    <d v="2021-06-29T17:56:12"/>
    <x v="4"/>
    <d v="2021-06-29T19:51:07"/>
  </r>
  <r>
    <n v="94732"/>
    <s v="UTC+1"/>
    <d v="2021-04-22T10:31:06"/>
    <d v="2021-04-22T18:22:05"/>
    <x v="0"/>
    <d v="2021-04-22T11:31:06"/>
  </r>
  <r>
    <n v="94759"/>
    <s v="UTC+0"/>
    <d v="2021-04-28T08:09:08"/>
    <d v="2021-04-29T13:07:51"/>
    <x v="6"/>
    <d v="2021-04-28T08:09:08"/>
  </r>
  <r>
    <n v="94786"/>
    <s v="UTC-4"/>
    <d v="2021-06-25T02:42:51"/>
    <d v="2021-06-26T02:06:06"/>
    <x v="9"/>
    <e v="#NUM!"/>
  </r>
  <r>
    <n v="94832"/>
    <s v="UTC+9"/>
    <d v="2021-05-29T12:48:32"/>
    <d v="2021-05-30T06:26:31"/>
    <x v="16"/>
    <d v="2021-05-29T21:48:32"/>
  </r>
  <r>
    <n v="94856"/>
    <s v="UTC-8"/>
    <d v="2021-07-16T19:37:46"/>
    <d v="2021-07-17T08:25:55"/>
    <x v="13"/>
    <e v="#NUM!"/>
  </r>
  <r>
    <n v="94859"/>
    <s v="UTC-4"/>
    <d v="2021-04-24T09:30:59"/>
    <d v="2021-04-25T09:10:47"/>
    <x v="9"/>
    <e v="#NUM!"/>
  </r>
  <r>
    <n v="94873"/>
    <s v="UTC+1"/>
    <d v="2021-06-13T11:23:14"/>
    <d v="2021-06-14T15:16:35"/>
    <x v="0"/>
    <d v="2021-06-13T12:23:14"/>
  </r>
  <r>
    <n v="94882"/>
    <s v="UTC+3"/>
    <d v="2021-05-19T12:42:33"/>
    <d v="2021-05-20T17:23:34"/>
    <x v="4"/>
    <d v="2021-05-19T15:42:33"/>
  </r>
  <r>
    <n v="94886"/>
    <s v="UTC+1"/>
    <d v="2021-06-25T13:11:21"/>
    <d v="2021-06-26T08:00:54"/>
    <x v="0"/>
    <d v="2021-06-25T14:11:21"/>
  </r>
  <r>
    <n v="94917"/>
    <s v="UTC+3"/>
    <d v="2021-06-27T01:56:27"/>
    <d v="2021-06-27T14:19:41"/>
    <x v="4"/>
    <d v="2021-06-27T04:56:27"/>
  </r>
  <r>
    <n v="94922"/>
    <s v="UTC+1"/>
    <d v="2021-04-03T00:08:00"/>
    <d v="2021-04-04T16:49:47"/>
    <x v="0"/>
    <d v="2021-04-03T01:08:00"/>
  </r>
  <r>
    <n v="94937"/>
    <s v="UTC+2"/>
    <d v="2021-04-08T05:44:02"/>
    <d v="2021-04-09T16:36:23"/>
    <x v="1"/>
    <d v="2021-04-08T07:44:02"/>
  </r>
  <r>
    <n v="94949"/>
    <s v="UTC+0"/>
    <d v="2021-04-11T02:29:22"/>
    <d v="2021-04-12T01:33:28"/>
    <x v="6"/>
    <d v="2021-04-11T02:29:22"/>
  </r>
  <r>
    <n v="94979"/>
    <s v="UTC+1"/>
    <d v="2021-06-03T00:53:38"/>
    <d v="2021-06-04T17:17:17"/>
    <x v="0"/>
    <d v="2021-06-03T01:53:38"/>
  </r>
  <r>
    <n v="94995"/>
    <s v="UTC+1"/>
    <d v="2021-05-11T06:38:29"/>
    <d v="2021-05-11T17:57:21"/>
    <x v="0"/>
    <d v="2021-05-11T07:38:29"/>
  </r>
  <r>
    <n v="95034"/>
    <s v="UTC+2"/>
    <d v="2021-04-29T23:46:10"/>
    <d v="2021-04-30T17:11:20"/>
    <x v="1"/>
    <d v="2021-04-30T01:46:10"/>
  </r>
  <r>
    <n v="95128"/>
    <s v="UTC+3"/>
    <d v="2021-07-11T20:15:43"/>
    <d v="2021-07-13T01:13:26"/>
    <x v="4"/>
    <d v="2021-07-11T23:15:43"/>
  </r>
  <r>
    <n v="95151"/>
    <s v="UTC+2"/>
    <d v="2021-06-15T03:36:00"/>
    <e v="#N/A"/>
    <x v="1"/>
    <d v="2021-06-15T05:36:00"/>
  </r>
  <r>
    <n v="95211"/>
    <s v="UTC+3"/>
    <d v="2021-04-27T16:29:33"/>
    <d v="2021-04-28T14:56:47"/>
    <x v="4"/>
    <d v="2021-04-27T19:29:33"/>
  </r>
  <r>
    <n v="95229"/>
    <s v="UTC+1"/>
    <d v="2021-07-08T08:23:55"/>
    <d v="2021-07-09T14:20:40"/>
    <x v="0"/>
    <d v="2021-07-08T09:23:55"/>
  </r>
  <r>
    <n v="95303"/>
    <s v="UTC+6"/>
    <d v="2021-06-25T21:09:51"/>
    <d v="2021-06-27T14:14:15"/>
    <x v="2"/>
    <d v="2021-06-26T03:09:51"/>
  </r>
  <r>
    <n v="95319"/>
    <s v="UTC+2"/>
    <d v="2021-07-10T02:19:04"/>
    <d v="2021-07-10T20:20:05"/>
    <x v="1"/>
    <d v="2021-07-10T04:19:04"/>
  </r>
  <r>
    <n v="95328"/>
    <s v="UTC+2"/>
    <d v="2021-06-26T07:36:51"/>
    <d v="2021-06-27T00:49:55"/>
    <x v="1"/>
    <d v="2021-06-26T09:36:51"/>
  </r>
  <r>
    <n v="95344"/>
    <s v="UTC+1"/>
    <d v="2021-05-29T01:39:25"/>
    <d v="2021-05-29T13:29:24"/>
    <x v="0"/>
    <d v="2021-05-29T02:39:25"/>
  </r>
  <r>
    <n v="95375"/>
    <s v="UTC+6"/>
    <d v="2021-04-23T22:11:01"/>
    <d v="2021-04-25T04:12:23"/>
    <x v="2"/>
    <d v="2021-04-24T04:11:01"/>
  </r>
  <r>
    <n v="95439"/>
    <s v="UTC+3"/>
    <d v="2021-07-13T05:57:07"/>
    <e v="#N/A"/>
    <x v="4"/>
    <d v="2021-07-13T08:57:07"/>
  </r>
  <r>
    <n v="95477"/>
    <s v="UTC+1"/>
    <d v="2021-06-25T09:28:56"/>
    <d v="2021-06-26T03:00:00"/>
    <x v="0"/>
    <d v="2021-06-25T10:28:56"/>
  </r>
  <r>
    <n v="95493"/>
    <s v="UTC+2"/>
    <d v="2021-07-16T05:04:19"/>
    <d v="2021-07-16T22:11:55"/>
    <x v="1"/>
    <d v="2021-07-16T07:04:19"/>
  </r>
  <r>
    <n v="95511"/>
    <s v="UTC+1"/>
    <d v="2021-07-22T05:33:52"/>
    <d v="2021-07-22T17:48:02"/>
    <x v="0"/>
    <d v="2021-07-22T06:33:52"/>
  </r>
  <r>
    <n v="95512"/>
    <s v="UTC+4"/>
    <d v="2021-05-07T01:28:42"/>
    <d v="2021-05-08T07:25:19"/>
    <x v="11"/>
    <d v="2021-05-07T05:28:42"/>
  </r>
  <r>
    <n v="95519"/>
    <s v="UTC+2"/>
    <d v="2021-04-04T02:59:45"/>
    <d v="2021-04-04T14:56:12"/>
    <x v="1"/>
    <d v="2021-04-04T04:59:45"/>
  </r>
  <r>
    <n v="95520"/>
    <s v="UTC+6"/>
    <d v="2021-06-06T10:58:22"/>
    <d v="2021-06-08T13:20:40"/>
    <x v="2"/>
    <d v="2021-06-06T16:58:22"/>
  </r>
  <r>
    <n v="95551"/>
    <s v="UTC+2"/>
    <d v="2021-03-31T02:53:15"/>
    <d v="2021-03-31T15:21:49"/>
    <x v="1"/>
    <d v="2021-03-31T04:53:15"/>
  </r>
  <r>
    <n v="95562"/>
    <s v="UTC+3"/>
    <d v="2021-03-29T20:35:14"/>
    <d v="2021-03-31T06:17:10"/>
    <x v="4"/>
    <d v="2021-03-29T23:35:14"/>
  </r>
  <r>
    <n v="95565"/>
    <s v="UTC+1"/>
    <d v="2021-05-29T22:51:37"/>
    <d v="2021-05-30T23:09:35"/>
    <x v="0"/>
    <d v="2021-05-29T23:51:37"/>
  </r>
  <r>
    <n v="95587"/>
    <s v="UTC+2"/>
    <d v="2021-05-12T10:41:51"/>
    <d v="2021-05-12T22:02:36"/>
    <x v="1"/>
    <d v="2021-05-12T12:41:51"/>
  </r>
  <r>
    <n v="95679"/>
    <s v="UTC+2"/>
    <d v="2021-05-18T05:15:33"/>
    <d v="2021-05-18T17:32:19"/>
    <x v="1"/>
    <d v="2021-05-18T07:15:33"/>
  </r>
  <r>
    <n v="95682"/>
    <s v="UTC-5"/>
    <d v="2021-05-23T01:38:26"/>
    <d v="2021-05-24T01:49:12"/>
    <x v="14"/>
    <e v="#NUM!"/>
  </r>
  <r>
    <n v="95713"/>
    <s v="UTC+1"/>
    <d v="2021-04-26T23:31:07"/>
    <d v="2021-04-27T16:12:30"/>
    <x v="0"/>
    <d v="2021-04-27T00:31:07"/>
  </r>
  <r>
    <n v="95749"/>
    <s v="UTC+3"/>
    <d v="2021-04-04T16:23:53"/>
    <d v="2021-04-04T17:16:35"/>
    <x v="4"/>
    <d v="2021-04-04T19:23:53"/>
  </r>
  <r>
    <n v="95758"/>
    <s v="UTC+6"/>
    <d v="2021-05-29T14:58:41"/>
    <d v="2021-05-30T09:52:16"/>
    <x v="2"/>
    <d v="2021-05-29T20:58:41"/>
  </r>
  <r>
    <n v="95833"/>
    <s v="UTC+3"/>
    <d v="2021-04-09T08:49:51"/>
    <d v="2021-04-10T19:01:26"/>
    <x v="4"/>
    <d v="2021-04-09T11:49:51"/>
  </r>
  <r>
    <n v="95869"/>
    <s v="UTC+1"/>
    <d v="2021-05-29T08:13:43"/>
    <d v="2021-05-29T20:11:37"/>
    <x v="0"/>
    <d v="2021-05-29T09:13:43"/>
  </r>
  <r>
    <n v="95896"/>
    <s v="UTC+1"/>
    <d v="2021-04-28T15:42:47"/>
    <d v="2021-04-29T13:57:21"/>
    <x v="0"/>
    <d v="2021-04-28T16:42:47"/>
  </r>
  <r>
    <n v="95907"/>
    <s v="UTC+0"/>
    <d v="2021-04-15T00:56:58"/>
    <d v="2021-04-16T00:44:33"/>
    <x v="6"/>
    <d v="2021-04-15T00:56:58"/>
  </r>
  <r>
    <n v="95909"/>
    <s v="UTC-3"/>
    <d v="2021-04-28T03:49:24"/>
    <d v="2021-04-28T22:46:17"/>
    <x v="8"/>
    <e v="#NUM!"/>
  </r>
  <r>
    <n v="95931"/>
    <s v="UTC+3"/>
    <d v="2021-06-24T14:20:18"/>
    <d v="2021-06-26T18:07:51"/>
    <x v="4"/>
    <d v="2021-06-24T17:20:18"/>
  </r>
  <r>
    <n v="95971"/>
    <s v="UTC+1"/>
    <d v="2021-04-20T09:36:33"/>
    <d v="2021-04-21T15:04:56"/>
    <x v="0"/>
    <d v="2021-04-20T10:36:33"/>
  </r>
  <r>
    <n v="95998"/>
    <s v="UTC+3"/>
    <d v="2021-06-28T21:29:55"/>
    <d v="2021-06-29T15:38:43"/>
    <x v="4"/>
    <d v="2021-06-29T00:29:55"/>
  </r>
  <r>
    <n v="96003"/>
    <s v="UTC+0"/>
    <d v="2021-05-29T20:07:36"/>
    <d v="2021-05-30T23:49:43"/>
    <x v="6"/>
    <d v="2021-05-29T20:07:36"/>
  </r>
  <r>
    <n v="96122"/>
    <s v="UTC+1"/>
    <d v="2021-05-25T14:38:57"/>
    <d v="2021-05-26T19:23:34"/>
    <x v="0"/>
    <d v="2021-05-25T15:38:57"/>
  </r>
  <r>
    <n v="96127"/>
    <s v="UTC+1"/>
    <d v="2021-07-23T03:00:54"/>
    <d v="2021-07-23T19:49:12"/>
    <x v="0"/>
    <d v="2021-07-23T04:00:54"/>
  </r>
  <r>
    <n v="96130"/>
    <s v="UTC-3"/>
    <d v="2021-04-25T16:32:15"/>
    <d v="2021-04-26T21:20:10"/>
    <x v="8"/>
    <e v="#NUM!"/>
  </r>
  <r>
    <n v="96146"/>
    <s v="UTC+1"/>
    <d v="2021-06-24T04:24:57"/>
    <d v="2021-06-25T13:59:41"/>
    <x v="0"/>
    <d v="2021-06-24T05:24:57"/>
  </r>
  <r>
    <n v="96147"/>
    <s v="UTC+1"/>
    <d v="2021-04-27T08:58:14"/>
    <d v="2021-04-27T20:38:08"/>
    <x v="0"/>
    <d v="2021-04-27T09:58:14"/>
  </r>
  <r>
    <n v="96165"/>
    <s v="UTC+1"/>
    <d v="2021-04-29T01:51:37"/>
    <d v="2021-04-29T20:12:30"/>
    <x v="0"/>
    <d v="2021-04-29T02:51:37"/>
  </r>
  <r>
    <n v="96168"/>
    <s v="UTC+1"/>
    <d v="2021-05-28T22:33:47"/>
    <d v="2021-05-29T11:14:27"/>
    <x v="0"/>
    <d v="2021-05-28T23:33:47"/>
  </r>
  <r>
    <n v="96197"/>
    <s v="UTC+5"/>
    <d v="2021-05-24T05:16:30"/>
    <d v="2021-05-24T11:56:12"/>
    <x v="5"/>
    <d v="2021-05-24T10:16:30"/>
  </r>
  <r>
    <n v="96203"/>
    <s v="UTC+1"/>
    <d v="2021-07-27T06:33:07"/>
    <e v="#N/A"/>
    <x v="0"/>
    <d v="2021-07-27T07:33:07"/>
  </r>
  <r>
    <n v="96230"/>
    <s v="UTC+1"/>
    <d v="2021-05-17T16:31:52"/>
    <d v="2021-05-18T16:28:49"/>
    <x v="0"/>
    <d v="2021-05-17T17:31:52"/>
  </r>
  <r>
    <n v="96280"/>
    <s v="UTC+3"/>
    <d v="2021-04-22T07:29:51"/>
    <d v="2021-04-22T14:56:47"/>
    <x v="4"/>
    <d v="2021-04-22T10:29:51"/>
  </r>
  <r>
    <n v="96281"/>
    <s v="UTC+2"/>
    <d v="2021-07-22T15:25:00"/>
    <d v="2021-07-23T10:02:36"/>
    <x v="1"/>
    <d v="2021-07-22T17:25:00"/>
  </r>
  <r>
    <n v="96287"/>
    <s v="UTC+3"/>
    <d v="2021-08-04T06:40:06"/>
    <d v="2021-08-06T04:48:00"/>
    <x v="4"/>
    <d v="2021-08-04T09:40:06"/>
  </r>
  <r>
    <n v="96382"/>
    <s v="UTC+2"/>
    <d v="2021-04-26T19:16:33"/>
    <d v="2021-04-27T18:44:33"/>
    <x v="1"/>
    <d v="2021-04-26T21:16:33"/>
  </r>
  <r>
    <n v="96389"/>
    <s v="UTC+3"/>
    <d v="2021-05-28T20:12:42"/>
    <d v="2021-05-30T00:43:12"/>
    <x v="4"/>
    <d v="2021-05-28T23:12:42"/>
  </r>
  <r>
    <n v="96426"/>
    <s v="UTC+0"/>
    <d v="2021-05-24T03:39:58"/>
    <d v="2021-05-24T16:56:12"/>
    <x v="6"/>
    <d v="2021-05-24T03:39:58"/>
  </r>
  <r>
    <n v="96427"/>
    <s v="UTC-4"/>
    <d v="2021-05-30T23:36:36"/>
    <d v="2021-05-31T16:51:32"/>
    <x v="9"/>
    <e v="#NUM!"/>
  </r>
  <r>
    <n v="96431"/>
    <s v="UTC-7"/>
    <d v="2021-06-25T19:32:52"/>
    <d v="2021-06-27T00:31:09"/>
    <x v="12"/>
    <e v="#NUM!"/>
  </r>
  <r>
    <n v="96445"/>
    <s v="UTC+3"/>
    <d v="2021-04-17T10:23:37"/>
    <d v="2021-04-18T16:20:40"/>
    <x v="4"/>
    <d v="2021-04-17T13:23:37"/>
  </r>
  <r>
    <n v="96447"/>
    <s v="UTC+1"/>
    <d v="2021-07-14T15:52:40"/>
    <d v="2021-07-14T22:25:19"/>
    <x v="0"/>
    <d v="2021-07-14T16:52:40"/>
  </r>
  <r>
    <n v="96471"/>
    <s v="UTC+1"/>
    <d v="2021-05-29T00:01:01"/>
    <d v="2021-05-30T21:48:02"/>
    <x v="0"/>
    <d v="2021-05-29T01:01:01"/>
  </r>
  <r>
    <n v="96505"/>
    <s v="UTC+1"/>
    <d v="2021-06-26T15:59:11"/>
    <d v="2021-06-27T04:26:45"/>
    <x v="0"/>
    <d v="2021-06-26T16:59:11"/>
  </r>
  <r>
    <n v="96556"/>
    <s v="UTC+4"/>
    <d v="2021-06-24T06:14:07"/>
    <d v="2021-06-25T10:38:43"/>
    <x v="11"/>
    <d v="2021-06-24T10:14:07"/>
  </r>
  <r>
    <n v="96635"/>
    <s v="UTC+3"/>
    <d v="2021-05-25T23:22:35"/>
    <d v="2021-05-26T23:21:07"/>
    <x v="4"/>
    <d v="2021-05-26T02:22:35"/>
  </r>
  <r>
    <n v="96683"/>
    <s v="UTC+0"/>
    <d v="2021-04-06T00:59:55"/>
    <d v="2021-04-07T00:25:54"/>
    <x v="6"/>
    <d v="2021-04-06T00:59:55"/>
  </r>
  <r>
    <n v="96757"/>
    <s v="UTC+3"/>
    <d v="2021-07-06T16:23:07"/>
    <d v="2021-07-08T08:31:12"/>
    <x v="4"/>
    <d v="2021-07-06T19:23:07"/>
  </r>
  <r>
    <n v="96773"/>
    <s v="UTC+3"/>
    <d v="2021-06-09T15:26:45"/>
    <d v="2021-06-10T20:13:40"/>
    <x v="4"/>
    <d v="2021-06-09T18:26:45"/>
  </r>
  <r>
    <n v="96780"/>
    <s v="UTC+0"/>
    <d v="2021-08-14T20:05:17"/>
    <e v="#N/A"/>
    <x v="6"/>
    <d v="2021-08-14T20:05:17"/>
  </r>
  <r>
    <n v="96900"/>
    <s v="UTC+3"/>
    <d v="2021-04-17T12:05:32"/>
    <d v="2021-04-18T16:55:37"/>
    <x v="4"/>
    <d v="2021-04-17T15:05:32"/>
  </r>
  <r>
    <n v="96923"/>
    <s v="UTC+9"/>
    <d v="2021-04-25T21:39:32"/>
    <d v="2021-04-26T10:04:21"/>
    <x v="16"/>
    <d v="2021-04-26T06:39:32"/>
  </r>
  <r>
    <n v="96942"/>
    <s v="UTC+2"/>
    <d v="2021-05-07T05:07:50"/>
    <d v="2021-05-08T16:17:45"/>
    <x v="1"/>
    <d v="2021-05-07T07:07:50"/>
  </r>
  <r>
    <n v="96946"/>
    <s v="UTC+0"/>
    <d v="2021-06-30T03:39:14"/>
    <d v="2021-06-30T22:38:43"/>
    <x v="6"/>
    <d v="2021-06-30T03:39:14"/>
  </r>
  <r>
    <n v="96955"/>
    <s v="UTC+2"/>
    <d v="2021-07-26T16:23:01"/>
    <d v="2021-07-27T16:48:02"/>
    <x v="1"/>
    <d v="2021-07-26T18:23:01"/>
  </r>
  <r>
    <n v="96965"/>
    <s v="UTC+0"/>
    <d v="2021-06-28T01:49:33"/>
    <d v="2021-06-28T18:38:43"/>
    <x v="6"/>
    <d v="2021-06-28T01:49:33"/>
  </r>
  <r>
    <n v="96975"/>
    <s v="UTC+0"/>
    <d v="2021-07-13T18:58:21"/>
    <d v="2021-07-14T18:27:04"/>
    <x v="6"/>
    <d v="2021-07-13T18:58:21"/>
  </r>
  <r>
    <n v="97000"/>
    <s v="UTC+3"/>
    <d v="2021-06-29T01:28:47"/>
    <d v="2021-06-29T12:39:18"/>
    <x v="4"/>
    <d v="2021-06-29T04:28:47"/>
  </r>
  <r>
    <n v="97018"/>
    <s v="UTC+2"/>
    <d v="2021-04-28T08:20:48"/>
    <d v="2021-04-28T21:41:38"/>
    <x v="1"/>
    <d v="2021-04-28T10:20:48"/>
  </r>
  <r>
    <n v="97019"/>
    <s v="UTC+1"/>
    <d v="2021-07-23T17:00:56"/>
    <d v="2021-07-24T11:42:08"/>
    <x v="0"/>
    <d v="2021-07-23T18:00:56"/>
  </r>
  <r>
    <n v="97038"/>
    <s v="UTC+0"/>
    <d v="2021-05-13T16:36:07"/>
    <d v="2021-05-14T09:21:49"/>
    <x v="6"/>
    <d v="2021-05-13T16:36:07"/>
  </r>
  <r>
    <n v="97073"/>
    <s v="UTC+3"/>
    <d v="2021-05-30T02:31:46"/>
    <d v="2021-05-31T13:21:14"/>
    <x v="4"/>
    <d v="2021-05-30T05:31:46"/>
  </r>
  <r>
    <n v="97125"/>
    <s v="UTC+0"/>
    <d v="2021-05-29T06:41:33"/>
    <d v="2021-05-29T18:27:04"/>
    <x v="6"/>
    <d v="2021-05-29T06:41:33"/>
  </r>
  <r>
    <n v="97218"/>
    <s v="UTC+6"/>
    <d v="2021-04-14T15:57:36"/>
    <d v="2021-04-15T09:53:17"/>
    <x v="2"/>
    <d v="2021-04-14T21:57:36"/>
  </r>
  <r>
    <n v="97220"/>
    <s v="UTC+3"/>
    <d v="2021-07-11T13:34:40"/>
    <d v="2021-07-12T08:16:00"/>
    <x v="4"/>
    <d v="2021-07-11T16:34:40"/>
  </r>
  <r>
    <n v="97225"/>
    <s v="UTC+0"/>
    <d v="2021-04-23T09:56:15"/>
    <d v="2021-04-24T14:26:19"/>
    <x v="6"/>
    <d v="2021-04-23T09:56:15"/>
  </r>
  <r>
    <n v="97235"/>
    <s v="UTC+4"/>
    <d v="2021-07-28T23:56:13"/>
    <d v="2021-07-30T09:52:07"/>
    <x v="11"/>
    <d v="2021-07-29T03:56:13"/>
  </r>
  <r>
    <n v="97242"/>
    <s v="UTC+2"/>
    <d v="2021-04-09T15:47:31"/>
    <e v="#N/A"/>
    <x v="1"/>
    <d v="2021-04-09T17:47:31"/>
  </r>
  <r>
    <n v="97252"/>
    <s v="UTC+7"/>
    <d v="2021-08-03T20:21:58"/>
    <d v="2021-08-04T08:30:14"/>
    <x v="3"/>
    <d v="2021-08-04T03:21:58"/>
  </r>
  <r>
    <n v="97253"/>
    <s v="UTC+5"/>
    <d v="2021-06-26T19:02:41"/>
    <d v="2021-06-27T13:36:23"/>
    <x v="5"/>
    <d v="2021-06-27T00:02:41"/>
  </r>
  <r>
    <n v="97319"/>
    <s v="UTC+1"/>
    <d v="2021-05-01T16:43:39"/>
    <d v="2021-05-02T22:48:37"/>
    <x v="0"/>
    <d v="2021-05-01T17:43:39"/>
  </r>
  <r>
    <n v="97335"/>
    <s v="UTC+3"/>
    <d v="2021-07-19T15:48:08"/>
    <d v="2021-07-20T13:58:31"/>
    <x v="4"/>
    <d v="2021-07-19T18:48:08"/>
  </r>
  <r>
    <n v="97350"/>
    <s v="UTC+0"/>
    <d v="2021-07-30T03:41:52"/>
    <d v="2021-07-30T16:07:16"/>
    <x v="6"/>
    <d v="2021-07-30T03:41:52"/>
  </r>
  <r>
    <n v="97351"/>
    <s v="UTC+3"/>
    <d v="2021-04-27T04:41:55"/>
    <d v="2021-04-27T16:32:19"/>
    <x v="4"/>
    <d v="2021-04-27T07:41:55"/>
  </r>
  <r>
    <n v="97352"/>
    <s v="UTC-3"/>
    <d v="2021-06-29T04:55:15"/>
    <d v="2021-06-29T17:31:44"/>
    <x v="8"/>
    <e v="#NUM!"/>
  </r>
  <r>
    <n v="97355"/>
    <s v="UTC+1"/>
    <d v="2021-06-14T20:57:44"/>
    <d v="2021-06-16T08:24:29"/>
    <x v="0"/>
    <d v="2021-06-14T21:57:44"/>
  </r>
  <r>
    <n v="97383"/>
    <s v="UTC+4"/>
    <d v="2021-07-19T17:02:49"/>
    <d v="2021-07-20T06:16:19"/>
    <x v="11"/>
    <d v="2021-07-19T21:02:49"/>
  </r>
  <r>
    <n v="97453"/>
    <s v="UTC+0"/>
    <d v="2021-08-29T15:46:05"/>
    <e v="#N/A"/>
    <x v="6"/>
    <d v="2021-08-29T15:46:05"/>
  </r>
  <r>
    <n v="97472"/>
    <s v="UTC+7"/>
    <d v="2021-04-19T04:20:59"/>
    <d v="2021-04-19T17:07:16"/>
    <x v="3"/>
    <d v="2021-04-19T11:20:59"/>
  </r>
  <r>
    <n v="97486"/>
    <s v="UTC+0"/>
    <d v="2021-06-21T13:39:30"/>
    <d v="2021-06-22T01:24:09"/>
    <x v="6"/>
    <d v="2021-06-21T13:39:30"/>
  </r>
  <r>
    <n v="97516"/>
    <s v="UTC+0"/>
    <d v="2021-05-12T07:08:04"/>
    <d v="2021-05-12T18:15:25"/>
    <x v="6"/>
    <d v="2021-05-12T07:08:04"/>
  </r>
  <r>
    <n v="97524"/>
    <s v="UTC+1"/>
    <d v="2021-05-23T21:36:09"/>
    <d v="2021-05-24T15:28:14"/>
    <x v="0"/>
    <d v="2021-05-23T22:36:09"/>
  </r>
  <r>
    <n v="97526"/>
    <s v="UTC+3"/>
    <d v="2021-06-24T14:13:36"/>
    <d v="2021-06-25T14:42:48"/>
    <x v="4"/>
    <d v="2021-06-24T17:13:36"/>
  </r>
  <r>
    <n v="97536"/>
    <s v="UTC+1"/>
    <d v="2021-04-29T04:49:26"/>
    <d v="2021-04-29T15:58:31"/>
    <x v="0"/>
    <d v="2021-04-29T05:49:26"/>
  </r>
  <r>
    <n v="97560"/>
    <s v="UTC+0"/>
    <d v="2021-05-23T11:34:53"/>
    <d v="2021-05-24T16:04:48"/>
    <x v="6"/>
    <d v="2021-05-23T11:34:53"/>
  </r>
  <r>
    <n v="97610"/>
    <s v="UTC+0"/>
    <d v="2021-06-26T03:12:28"/>
    <d v="2021-06-27T07:13:35"/>
    <x v="6"/>
    <d v="2021-06-26T03:12:28"/>
  </r>
  <r>
    <n v="97626"/>
    <s v="UTC+0"/>
    <d v="2021-04-14T10:40:43"/>
    <d v="2021-04-14T12:58:31"/>
    <x v="6"/>
    <d v="2021-04-14T10:40:43"/>
  </r>
  <r>
    <n v="97636"/>
    <s v="UTC+4"/>
    <d v="2021-07-09T02:03:09"/>
    <d v="2021-07-09T18:43:23"/>
    <x v="11"/>
    <d v="2021-07-09T06:03:09"/>
  </r>
  <r>
    <n v="97661"/>
    <s v="UTC+1"/>
    <d v="2021-05-30T00:12:09"/>
    <d v="2021-05-30T05:57:51"/>
    <x v="0"/>
    <d v="2021-05-30T01:12:09"/>
  </r>
  <r>
    <n v="97691"/>
    <s v="UTC+2"/>
    <d v="2021-05-23T20:33:23"/>
    <d v="2021-05-25T02:35:02"/>
    <x v="1"/>
    <d v="2021-05-23T22:33:23"/>
  </r>
  <r>
    <n v="97694"/>
    <s v="UTC+0"/>
    <d v="2021-04-24T12:30:25"/>
    <d v="2021-04-25T18:10:45"/>
    <x v="6"/>
    <d v="2021-04-24T12:30:25"/>
  </r>
  <r>
    <n v="97705"/>
    <s v="UTC+5"/>
    <d v="2021-05-24T15:54:39"/>
    <d v="2021-05-25T10:08:38"/>
    <x v="5"/>
    <d v="2021-05-24T20:54:39"/>
  </r>
  <r>
    <n v="97748"/>
    <s v="UTC+2"/>
    <d v="2021-06-27T06:26:00"/>
    <d v="2021-06-27T18:39:53"/>
    <x v="1"/>
    <d v="2021-06-27T08:26:00"/>
  </r>
  <r>
    <n v="97793"/>
    <s v="UTC-4"/>
    <d v="2021-05-29T01:23:28"/>
    <d v="2021-05-29T14:47:54"/>
    <x v="9"/>
    <e v="#NUM!"/>
  </r>
  <r>
    <n v="97820"/>
    <s v="UTC+1"/>
    <d v="2021-07-31T05:53:59"/>
    <d v="2021-08-01T10:19:52"/>
    <x v="0"/>
    <d v="2021-07-31T06:53:59"/>
  </r>
  <r>
    <n v="97828"/>
    <s v="UTC+2"/>
    <d v="2021-06-29T21:42:39"/>
    <d v="2021-06-30T22:04:56"/>
    <x v="1"/>
    <d v="2021-06-29T23:42:39"/>
  </r>
  <r>
    <n v="97919"/>
    <s v="UTC-7"/>
    <d v="2021-04-29T18:12:21"/>
    <d v="2021-05-01T21:52:42"/>
    <x v="12"/>
    <e v="#NUM!"/>
  </r>
  <r>
    <n v="97923"/>
    <s v="UTC+1"/>
    <d v="2021-05-26T08:32:31"/>
    <d v="2021-05-26T16:17:10"/>
    <x v="0"/>
    <d v="2021-05-26T09:32:31"/>
  </r>
  <r>
    <n v="97938"/>
    <s v="UTC+1"/>
    <d v="2021-04-27T21:17:52"/>
    <d v="2021-04-30T01:19:41"/>
    <x v="0"/>
    <d v="2021-04-27T22:17:52"/>
  </r>
  <r>
    <n v="97945"/>
    <s v="UTC+1"/>
    <d v="2021-04-13T10:13:53"/>
    <d v="2021-04-14T15:09:35"/>
    <x v="0"/>
    <d v="2021-04-13T11:13:53"/>
  </r>
  <r>
    <n v="97948"/>
    <s v="UTC+2"/>
    <d v="2021-04-30T07:09:49"/>
    <d v="2021-04-30T20:13:05"/>
    <x v="1"/>
    <d v="2021-04-30T09:09:49"/>
  </r>
  <r>
    <n v="97950"/>
    <s v="UTC+2"/>
    <d v="2021-05-12T20:45:07"/>
    <d v="2021-05-13T18:58:31"/>
    <x v="1"/>
    <d v="2021-05-12T22:45:07"/>
  </r>
  <r>
    <n v="97956"/>
    <s v="UTC+1"/>
    <d v="2021-05-11T01:17:35"/>
    <d v="2021-05-11T13:34:03"/>
    <x v="0"/>
    <d v="2021-05-11T02:17:35"/>
  </r>
  <r>
    <n v="98024"/>
    <s v="UTC-6"/>
    <d v="2021-05-24T21:52:18"/>
    <d v="2021-05-25T22:04:56"/>
    <x v="15"/>
    <e v="#NUM!"/>
  </r>
  <r>
    <n v="98053"/>
    <s v="UTC+0"/>
    <d v="2021-06-28T22:12:24"/>
    <d v="2021-06-29T20:30:34"/>
    <x v="6"/>
    <d v="2021-06-28T22:12:24"/>
  </r>
  <r>
    <n v="98088"/>
    <s v="UTC+3"/>
    <d v="2021-08-12T06:42:36"/>
    <d v="2021-08-12T17:51:32"/>
    <x v="4"/>
    <d v="2021-08-12T09:42:36"/>
  </r>
  <r>
    <n v="98102"/>
    <s v="UTC+1"/>
    <d v="2021-07-12T11:25:16"/>
    <d v="2021-07-12T18:09:00"/>
    <x v="0"/>
    <d v="2021-07-12T12:25:16"/>
  </r>
  <r>
    <n v="98185"/>
    <s v="UTC+2"/>
    <d v="2021-06-26T21:10:33"/>
    <d v="2021-06-27T15:05:31"/>
    <x v="1"/>
    <d v="2021-06-26T23:10:33"/>
  </r>
  <r>
    <n v="98190"/>
    <s v="UTC+0"/>
    <d v="2021-06-06T06:00:12"/>
    <d v="2021-06-06T13:19:30"/>
    <x v="6"/>
    <d v="2021-06-06T06:00:12"/>
  </r>
  <r>
    <n v="98229"/>
    <s v="UTC+2"/>
    <d v="2021-04-12T16:03:39"/>
    <d v="2021-04-13T15:12:30"/>
    <x v="1"/>
    <d v="2021-04-12T18:03:39"/>
  </r>
  <r>
    <n v="98231"/>
    <s v="UTC+0"/>
    <d v="2021-04-16T21:21:21"/>
    <d v="2021-04-17T14:52:42"/>
    <x v="6"/>
    <d v="2021-04-16T21:21:21"/>
  </r>
  <r>
    <n v="98287"/>
    <s v="UTC+3"/>
    <d v="2021-07-07T08:09:55"/>
    <d v="2021-07-08T19:36:23"/>
    <x v="4"/>
    <d v="2021-07-07T11:09:55"/>
  </r>
  <r>
    <n v="98290"/>
    <s v="UTC+1"/>
    <d v="2021-04-09T03:08:43"/>
    <d v="2021-04-10T18:06:41"/>
    <x v="0"/>
    <d v="2021-04-09T04:08:43"/>
  </r>
  <r>
    <n v="98327"/>
    <s v="UTC+1"/>
    <d v="2021-07-18T18:25:18"/>
    <d v="2021-07-19T18:06:41"/>
    <x v="0"/>
    <d v="2021-07-18T19:25:18"/>
  </r>
  <r>
    <n v="98351"/>
    <s v="UTC+2"/>
    <d v="2021-05-12T13:05:22"/>
    <d v="2021-05-13T13:27:39"/>
    <x v="1"/>
    <d v="2021-05-12T15:05:22"/>
  </r>
  <r>
    <n v="98352"/>
    <s v="UTC+0"/>
    <d v="2021-05-28T15:05:17"/>
    <d v="2021-05-28T16:53:52"/>
    <x v="6"/>
    <d v="2021-05-28T15:05:17"/>
  </r>
  <r>
    <n v="98421"/>
    <s v="UTC+1"/>
    <d v="2021-08-04T23:56:27"/>
    <d v="2021-08-05T18:32:19"/>
    <x v="0"/>
    <d v="2021-08-05T00:56:27"/>
  </r>
  <r>
    <n v="98432"/>
    <s v="UTC+1"/>
    <d v="2021-07-16T12:22:03"/>
    <d v="2021-07-17T21:48:00"/>
    <x v="0"/>
    <d v="2021-07-16T13:22:03"/>
  </r>
  <r>
    <n v="98436"/>
    <s v="UTC+1"/>
    <d v="2021-05-12T03:51:56"/>
    <d v="2021-05-12T16:05:31"/>
    <x v="0"/>
    <d v="2021-05-12T04:51:56"/>
  </r>
  <r>
    <n v="98446"/>
    <s v="UTC+3"/>
    <d v="2021-07-06T08:57:28"/>
    <d v="2021-07-07T12:39:18"/>
    <x v="4"/>
    <d v="2021-07-06T11:57:28"/>
  </r>
  <r>
    <n v="98457"/>
    <s v="UTC+1"/>
    <d v="2021-06-29T10:54:01"/>
    <d v="2021-06-30T00:17:10"/>
    <x v="0"/>
    <d v="2021-06-29T11:54:01"/>
  </r>
  <r>
    <n v="98463"/>
    <s v="UTC+2"/>
    <d v="2021-04-22T20:09:38"/>
    <d v="2021-04-23T19:05:31"/>
    <x v="1"/>
    <d v="2021-04-22T22:09:38"/>
  </r>
  <r>
    <n v="98464"/>
    <s v="UTC+6"/>
    <d v="2021-04-20T13:35:39"/>
    <d v="2021-04-21T17:57:56"/>
    <x v="2"/>
    <d v="2021-04-20T19:35:39"/>
  </r>
  <r>
    <n v="98488"/>
    <s v="UTC+1"/>
    <d v="2021-04-30T02:45:38"/>
    <d v="2021-04-30T20:52:07"/>
    <x v="0"/>
    <d v="2021-04-30T03:45:38"/>
  </r>
  <r>
    <n v="98489"/>
    <s v="UTC+3"/>
    <d v="2021-06-29T02:33:31"/>
    <d v="2021-06-30T13:35:13"/>
    <x v="4"/>
    <d v="2021-06-29T05:33:31"/>
  </r>
  <r>
    <n v="98530"/>
    <s v="UTC+0"/>
    <d v="2021-06-20T04:42:09"/>
    <d v="2021-06-21T14:29:24"/>
    <x v="6"/>
    <d v="2021-06-20T04:42:09"/>
  </r>
  <r>
    <n v="98586"/>
    <s v="UTC+1"/>
    <d v="2021-04-15T17:03:07"/>
    <d v="2021-04-16T22:50:57"/>
    <x v="0"/>
    <d v="2021-04-15T18:03:07"/>
  </r>
  <r>
    <n v="98591"/>
    <s v="UTC+2"/>
    <d v="2021-06-19T07:59:08"/>
    <d v="2021-06-20T06:48:50"/>
    <x v="1"/>
    <d v="2021-06-19T09:59:08"/>
  </r>
  <r>
    <n v="98606"/>
    <s v="UTC+3"/>
    <d v="2021-07-22T02:25:57"/>
    <d v="2021-07-22T09:30:34"/>
    <x v="4"/>
    <d v="2021-07-22T05:25:57"/>
  </r>
  <r>
    <n v="98610"/>
    <s v="UTC+2"/>
    <d v="2021-05-25T03:36:29"/>
    <d v="2021-05-25T09:53:17"/>
    <x v="1"/>
    <d v="2021-05-25T05:36:29"/>
  </r>
  <r>
    <n v="98657"/>
    <s v="UTC+2"/>
    <d v="2021-04-21T21:43:28"/>
    <d v="2021-04-22T15:26:29"/>
    <x v="1"/>
    <d v="2021-04-21T23:43:28"/>
  </r>
  <r>
    <n v="98700"/>
    <s v="UTC+0"/>
    <d v="2021-04-28T20:38:02"/>
    <d v="2021-04-29T19:22:59"/>
    <x v="6"/>
    <d v="2021-04-28T20:38:02"/>
  </r>
  <r>
    <n v="98705"/>
    <s v="UTC+2"/>
    <d v="2021-05-26T10:21:25"/>
    <d v="2021-05-27T20:29:24"/>
    <x v="1"/>
    <d v="2021-05-26T12:21:25"/>
  </r>
  <r>
    <n v="98754"/>
    <s v="UTC+1"/>
    <d v="2021-06-28T05:44:19"/>
    <d v="2021-06-28T23:25:54"/>
    <x v="0"/>
    <d v="2021-06-28T06:44:19"/>
  </r>
  <r>
    <n v="98759"/>
    <s v="UTC+2"/>
    <d v="2021-05-11T16:46:34"/>
    <e v="#N/A"/>
    <x v="1"/>
    <d v="2021-05-11T18:46:34"/>
  </r>
  <r>
    <n v="98785"/>
    <s v="UTC+1"/>
    <d v="2021-05-27T00:43:27"/>
    <d v="2021-05-28T16:26:29"/>
    <x v="0"/>
    <d v="2021-05-27T01:43:27"/>
  </r>
  <r>
    <n v="98801"/>
    <s v="UTC+2"/>
    <d v="2021-05-19T23:23:52"/>
    <d v="2021-05-20T16:34:03"/>
    <x v="1"/>
    <d v="2021-05-20T01:23:52"/>
  </r>
  <r>
    <n v="98840"/>
    <s v="UTC+1"/>
    <d v="2021-05-02T07:11:13"/>
    <d v="2021-05-03T01:27:04"/>
    <x v="0"/>
    <d v="2021-05-02T08:11:13"/>
  </r>
  <r>
    <n v="98846"/>
    <s v="UTC+0"/>
    <d v="2021-05-27T20:08:10"/>
    <e v="#N/A"/>
    <x v="6"/>
    <d v="2021-05-27T20:08:10"/>
  </r>
  <r>
    <n v="98874"/>
    <s v="UTC+6"/>
    <d v="2021-05-29T21:01:37"/>
    <d v="2021-05-30T10:22:01"/>
    <x v="2"/>
    <d v="2021-05-30T03:01:37"/>
  </r>
  <r>
    <n v="98963"/>
    <s v="UTC+3"/>
    <d v="2021-03-31T12:41:28"/>
    <d v="2021-04-01T13:02:36"/>
    <x v="4"/>
    <d v="2021-03-31T15:41:28"/>
  </r>
  <r>
    <n v="98980"/>
    <s v="UTC+0"/>
    <d v="2021-05-01T13:26:32"/>
    <d v="2021-05-01T21:03:07"/>
    <x v="6"/>
    <d v="2021-05-01T13:26:32"/>
  </r>
  <r>
    <n v="98984"/>
    <s v="UTC+1"/>
    <d v="2021-06-26T12:15:50"/>
    <d v="2021-06-27T12:00:41"/>
    <x v="0"/>
    <d v="2021-06-26T13:15:50"/>
  </r>
  <r>
    <n v="99032"/>
    <s v="UTC+4"/>
    <d v="2021-04-23T00:14:54"/>
    <d v="2021-04-23T18:08:26"/>
    <x v="11"/>
    <d v="2021-04-23T04:14:54"/>
  </r>
  <r>
    <n v="99047"/>
    <s v="UTC+1"/>
    <d v="2021-07-08T04:20:14"/>
    <d v="2021-07-09T15:18:55"/>
    <x v="0"/>
    <d v="2021-07-08T05:20:14"/>
  </r>
  <r>
    <n v="99077"/>
    <s v="UTC+2"/>
    <d v="2021-05-28T19:15:08"/>
    <d v="2021-05-29T14:09:35"/>
    <x v="1"/>
    <d v="2021-05-28T21:15:08"/>
  </r>
  <r>
    <n v="99086"/>
    <s v="UTC+3"/>
    <d v="2021-05-07T00:57:44"/>
    <d v="2021-05-07T13:49:12"/>
    <x v="4"/>
    <d v="2021-05-07T03:57:44"/>
  </r>
  <r>
    <n v="99091"/>
    <s v="UTC+1"/>
    <d v="2021-05-23T21:40:53"/>
    <d v="2021-05-24T15:39:53"/>
    <x v="0"/>
    <d v="2021-05-23T22:40:53"/>
  </r>
  <r>
    <n v="99150"/>
    <s v="UTC+1"/>
    <d v="2021-04-26T11:09:59"/>
    <d v="2021-04-27T21:38:43"/>
    <x v="0"/>
    <d v="2021-04-26T12:09:59"/>
  </r>
  <r>
    <n v="99158"/>
    <s v="UTC+2"/>
    <d v="2021-04-13T04:03:17"/>
    <d v="2021-04-13T22:25:54"/>
    <x v="1"/>
    <d v="2021-04-13T06:03:17"/>
  </r>
  <r>
    <n v="99184"/>
    <s v="UTC+10"/>
    <d v="2021-07-14T19:22:36"/>
    <d v="2021-07-16T05:32:19"/>
    <x v="18"/>
    <d v="2021-07-15T05:22:36"/>
  </r>
  <r>
    <n v="99202"/>
    <s v="UTC+1"/>
    <d v="2021-04-23T20:34:53"/>
    <d v="2021-04-24T18:57:56"/>
    <x v="0"/>
    <d v="2021-04-23T21:34:53"/>
  </r>
  <r>
    <n v="99221"/>
    <s v="UTC+2"/>
    <d v="2021-05-28T17:05:40"/>
    <d v="2021-05-30T08:42:13"/>
    <x v="1"/>
    <d v="2021-05-28T19:05:40"/>
  </r>
  <r>
    <n v="99258"/>
    <s v="UTC+5"/>
    <d v="2021-04-21T00:56:03"/>
    <d v="2021-04-22T05:30:43"/>
    <x v="5"/>
    <d v="2021-04-21T05:56:03"/>
  </r>
  <r>
    <n v="99266"/>
    <s v="UTC+3"/>
    <d v="2021-04-22T13:47:32"/>
    <d v="2021-04-23T13:51:32"/>
    <x v="4"/>
    <d v="2021-04-22T16:47:32"/>
  </r>
  <r>
    <n v="99326"/>
    <s v="UTC+1"/>
    <d v="2021-05-26T08:52:56"/>
    <d v="2021-05-26T20:01:26"/>
    <x v="0"/>
    <d v="2021-05-26T09:52:56"/>
  </r>
  <r>
    <n v="99330"/>
    <s v="UTC+0"/>
    <d v="2021-05-26T13:18:50"/>
    <d v="2021-05-27T13:47:27"/>
    <x v="6"/>
    <d v="2021-05-26T13:18:50"/>
  </r>
  <r>
    <n v="99333"/>
    <s v="UTC+1"/>
    <d v="2021-06-26T01:05:00"/>
    <d v="2021-06-26T18:09:00"/>
    <x v="0"/>
    <d v="2021-06-26T02:05:00"/>
  </r>
  <r>
    <n v="99342"/>
    <s v="UTC+3"/>
    <d v="2021-07-22T05:25:15"/>
    <d v="2021-07-23T16:16:00"/>
    <x v="4"/>
    <d v="2021-07-22T08:25:15"/>
  </r>
  <r>
    <n v="99362"/>
    <s v="UTC+1"/>
    <d v="2021-04-09T01:42:06"/>
    <d v="2021-04-10T22:58:36"/>
    <x v="0"/>
    <d v="2021-04-09T02:42:06"/>
  </r>
  <r>
    <n v="99372"/>
    <s v="UTC+2"/>
    <d v="2021-06-25T19:32:22"/>
    <d v="2021-06-27T11:29:05"/>
    <x v="1"/>
    <d v="2021-06-25T21:32:22"/>
  </r>
  <r>
    <n v="99373"/>
    <s v="UTC+3"/>
    <d v="2021-04-28T04:18:47"/>
    <d v="2021-04-28T17:42:13"/>
    <x v="4"/>
    <d v="2021-04-28T07:18:47"/>
  </r>
  <r>
    <n v="99394"/>
    <s v="UTC+7"/>
    <d v="2021-06-26T01:59:43"/>
    <d v="2021-06-26T13:42:38"/>
    <x v="3"/>
    <d v="2021-06-26T08:59:43"/>
  </r>
  <r>
    <n v="99399"/>
    <s v="UTC+4"/>
    <d v="2021-05-29T14:42:02"/>
    <d v="2021-05-30T19:21:28"/>
    <x v="11"/>
    <d v="2021-05-29T18:42:02"/>
  </r>
  <r>
    <n v="99400"/>
    <s v="UTC+3"/>
    <d v="2021-04-30T12:23:10"/>
    <d v="2021-04-30T18:35:48"/>
    <x v="4"/>
    <d v="2021-04-30T15:23:10"/>
  </r>
  <r>
    <n v="99441"/>
    <s v="UTC+1"/>
    <d v="2021-06-24T04:44:38"/>
    <d v="2021-06-25T10:06:41"/>
    <x v="0"/>
    <d v="2021-06-24T05:44:38"/>
  </r>
  <r>
    <n v="99451"/>
    <s v="UTC-8"/>
    <d v="2021-04-12T00:04:25"/>
    <d v="2021-04-13T00:07:16"/>
    <x v="13"/>
    <e v="#NUM!"/>
  </r>
  <r>
    <n v="99463"/>
    <s v="UTC+11"/>
    <d v="2021-05-01T09:34:53"/>
    <d v="2021-05-02T14:03:22"/>
    <x v="19"/>
    <d v="2021-05-01T20:34:53"/>
  </r>
  <r>
    <n v="99502"/>
    <s v="UTC+2"/>
    <d v="2021-06-29T03:29:20"/>
    <d v="2021-06-29T21:25:19"/>
    <x v="1"/>
    <d v="2021-06-29T05:29:20"/>
  </r>
  <r>
    <n v="99523"/>
    <s v="UTC+10"/>
    <d v="2021-05-23T22:04:22"/>
    <d v="2021-05-25T07:21:49"/>
    <x v="18"/>
    <d v="2021-05-24T08:04:22"/>
  </r>
  <r>
    <n v="99544"/>
    <s v="UTC+2"/>
    <d v="2021-04-07T08:12:32"/>
    <d v="2021-04-08T19:38:08"/>
    <x v="1"/>
    <d v="2021-04-07T10:12:32"/>
  </r>
  <r>
    <n v="99558"/>
    <s v="UTC+1"/>
    <d v="2021-07-31T10:33:09"/>
    <d v="2021-08-01T15:18:55"/>
    <x v="0"/>
    <d v="2021-07-31T11:33:09"/>
  </r>
  <r>
    <n v="99586"/>
    <s v="UTC+1"/>
    <d v="2021-05-29T11:51:49"/>
    <d v="2021-05-30T06:13:26"/>
    <x v="0"/>
    <d v="2021-05-29T12:51:49"/>
  </r>
  <r>
    <n v="99614"/>
    <s v="UTC+2"/>
    <d v="2021-05-25T14:39:53"/>
    <d v="2021-05-26T02:36:29"/>
    <x v="1"/>
    <d v="2021-05-25T16:39:53"/>
  </r>
  <r>
    <n v="99620"/>
    <s v="UTC+3"/>
    <d v="2021-04-29T09:57:03"/>
    <d v="2021-04-30T10:26:24"/>
    <x v="4"/>
    <d v="2021-04-29T12:57:03"/>
  </r>
  <r>
    <n v="99623"/>
    <s v="UTC+2"/>
    <d v="2021-05-25T13:04:57"/>
    <d v="2021-05-26T12:50:22"/>
    <x v="1"/>
    <d v="2021-05-25T15:04:57"/>
  </r>
  <r>
    <n v="99628"/>
    <s v="UTC+3"/>
    <d v="2021-04-09T02:58:21"/>
    <d v="2021-04-10T13:46:22"/>
    <x v="4"/>
    <d v="2021-04-09T05:58:21"/>
  </r>
  <r>
    <n v="99658"/>
    <s v="UTC+3"/>
    <d v="2021-05-25T10:13:43"/>
    <d v="2021-05-25T21:32:53"/>
    <x v="4"/>
    <d v="2021-05-25T13:13:43"/>
  </r>
  <r>
    <n v="99686"/>
    <s v="UTC-7"/>
    <d v="2021-04-22T10:07:29"/>
    <d v="2021-04-23T03:45:36"/>
    <x v="12"/>
    <e v="#NUM!"/>
  </r>
  <r>
    <n v="99689"/>
    <s v="UTC+2"/>
    <d v="2021-07-10T22:06:39"/>
    <d v="2021-07-11T20:43:23"/>
    <x v="1"/>
    <d v="2021-07-11T00:06:39"/>
  </r>
  <r>
    <n v="99690"/>
    <s v="UTC+2"/>
    <d v="2021-06-04T18:31:18"/>
    <d v="2021-06-06T10:53:13"/>
    <x v="1"/>
    <d v="2021-06-04T20:31:18"/>
  </r>
  <r>
    <n v="99715"/>
    <s v="UTC+10"/>
    <d v="2021-06-24T19:47:18"/>
    <d v="2021-06-25T08:29:24"/>
    <x v="18"/>
    <d v="2021-06-25T05:47:18"/>
  </r>
  <r>
    <n v="99736"/>
    <s v="UTC+6"/>
    <d v="2021-06-27T07:51:48"/>
    <d v="2021-06-27T14:37:33"/>
    <x v="2"/>
    <d v="2021-06-27T13:51:48"/>
  </r>
  <r>
    <n v="99739"/>
    <s v="UTC+0"/>
    <d v="2021-05-13T21:33:53"/>
    <d v="2021-05-13T23:39:18"/>
    <x v="6"/>
    <d v="2021-05-13T21:33:53"/>
  </r>
  <r>
    <n v="99770"/>
    <s v="UTC+2"/>
    <d v="2021-08-05T04:12:00"/>
    <e v="#N/A"/>
    <x v="1"/>
    <d v="2021-08-05T06:12:00"/>
  </r>
  <r>
    <n v="99789"/>
    <s v="UTC+1"/>
    <d v="2021-06-26T03:07:26"/>
    <d v="2021-06-26T22:02:01"/>
    <x v="0"/>
    <d v="2021-06-26T04:07:26"/>
  </r>
  <r>
    <n v="99809"/>
    <s v="UTC+1"/>
    <d v="2021-05-01T00:28:14"/>
    <d v="2021-05-01T17:38:43"/>
    <x v="0"/>
    <d v="2021-05-01T01:28:14"/>
  </r>
  <r>
    <n v="99818"/>
    <s v="UTC+0"/>
    <d v="2021-06-13T03:38:24"/>
    <d v="2021-06-13T15:27:39"/>
    <x v="6"/>
    <d v="2021-06-13T03:38:24"/>
  </r>
  <r>
    <n v="99829"/>
    <s v="UTC+0"/>
    <d v="2021-06-28T13:51:22"/>
    <d v="2021-06-29T13:47:27"/>
    <x v="6"/>
    <d v="2021-06-28T13:51:22"/>
  </r>
  <r>
    <n v="99837"/>
    <s v="UTC+0"/>
    <d v="2021-04-28T14:20:14"/>
    <d v="2021-04-29T19:22:59"/>
    <x v="6"/>
    <d v="2021-04-28T14:20:14"/>
  </r>
  <r>
    <n v="99839"/>
    <s v="UTC+3"/>
    <d v="2021-07-19T08:54:43"/>
    <d v="2021-07-20T07:07:41"/>
    <x v="4"/>
    <d v="2021-07-19T11:54:43"/>
  </r>
  <r>
    <n v="99868"/>
    <s v="UTC+0"/>
    <d v="2021-06-25T04:41:30"/>
    <d v="2021-06-25T17:00:51"/>
    <x v="6"/>
    <d v="2021-06-25T04:41:30"/>
  </r>
  <r>
    <n v="99883"/>
    <s v="UTC+2"/>
    <d v="2021-06-26T20:15:57"/>
    <d v="2021-06-28T12:27:04"/>
    <x v="1"/>
    <d v="2021-06-26T22:15:57"/>
  </r>
  <r>
    <n v="99884"/>
    <s v="UTC+7"/>
    <d v="2021-06-18T19:00:52"/>
    <d v="2021-06-19T12:25:19"/>
    <x v="3"/>
    <d v="2021-06-19T02:00:52"/>
  </r>
  <r>
    <n v="99903"/>
    <s v="UTC+1"/>
    <d v="2021-07-20T23:11:25"/>
    <d v="2021-07-21T21:45:42"/>
    <x v="0"/>
    <d v="2021-07-21T00:11:25"/>
  </r>
  <r>
    <n v="99905"/>
    <s v="UTC+1"/>
    <d v="2021-04-24T11:08:46"/>
    <d v="2021-04-25T15:49:12"/>
    <x v="0"/>
    <d v="2021-04-24T12:08:46"/>
  </r>
  <r>
    <n v="99933"/>
    <s v="UTC-5"/>
    <d v="2021-04-20T11:24:11"/>
    <d v="2021-04-21T04:34:05"/>
    <x v="14"/>
    <e v="#NUM!"/>
  </r>
  <r>
    <n v="99936"/>
    <s v="UTC+2"/>
    <d v="2021-04-21T23:03:17"/>
    <d v="2021-04-22T10:51:32"/>
    <x v="1"/>
    <d v="2021-04-22T01:03:17"/>
  </r>
  <r>
    <n v="99950"/>
    <s v="UTC+3"/>
    <d v="2021-04-28T22:58:29"/>
    <d v="2021-04-29T12:04:21"/>
    <x v="4"/>
    <d v="2021-04-29T01:58:29"/>
  </r>
  <r>
    <n v="99957"/>
    <s v="UTC+6"/>
    <d v="2021-05-22T13:02:02"/>
    <d v="2021-05-25T09:27:22"/>
    <x v="2"/>
    <d v="2021-05-22T19:02:02"/>
  </r>
  <r>
    <n v="100006"/>
    <s v="UTC+1"/>
    <d v="2021-06-23T19:42:49"/>
    <d v="2021-06-24T18:50:57"/>
    <x v="0"/>
    <d v="2021-06-23T20:42:49"/>
  </r>
  <r>
    <n v="100019"/>
    <s v="UTC+0"/>
    <d v="2021-04-02T00:17:59"/>
    <d v="2021-04-02T18:52:42"/>
    <x v="6"/>
    <d v="2021-04-02T00:17:59"/>
  </r>
  <r>
    <n v="100046"/>
    <s v="UTC+2"/>
    <d v="2021-04-24T20:59:18"/>
    <d v="2021-04-25T14:00:16"/>
    <x v="1"/>
    <d v="2021-04-24T22:59:18"/>
  </r>
  <r>
    <n v="100067"/>
    <s v="UTC+1"/>
    <d v="2021-04-28T12:20:32"/>
    <d v="2021-04-29T10:36:58"/>
    <x v="0"/>
    <d v="2021-04-28T13:20:32"/>
  </r>
  <r>
    <n v="100093"/>
    <s v="UTC+3"/>
    <d v="2021-05-19T20:03:01"/>
    <d v="2021-05-20T20:15:22"/>
    <x v="4"/>
    <d v="2021-05-19T23:03:01"/>
  </r>
  <r>
    <n v="100117"/>
    <s v="UTC+0"/>
    <d v="2021-06-15T19:54:42"/>
    <d v="2021-06-16T12:35:13"/>
    <x v="6"/>
    <d v="2021-06-15T19:54:42"/>
  </r>
  <r>
    <n v="100118"/>
    <s v="UTC+4"/>
    <d v="2021-05-08T06:08:20"/>
    <d v="2021-05-09T16:58:31"/>
    <x v="11"/>
    <d v="2021-05-08T10:08:20"/>
  </r>
  <r>
    <n v="100123"/>
    <s v="UTC+2"/>
    <d v="2021-05-24T06:06:11"/>
    <d v="2021-05-24T11:56:47"/>
    <x v="1"/>
    <d v="2021-05-24T08:06:11"/>
  </r>
  <r>
    <n v="100147"/>
    <s v="UTC+0"/>
    <d v="2021-08-03T12:42:36"/>
    <d v="2021-08-04T05:54:14"/>
    <x v="6"/>
    <d v="2021-08-03T12:42:36"/>
  </r>
  <r>
    <n v="100153"/>
    <s v="UTC+9"/>
    <d v="2021-06-24T08:21:44"/>
    <d v="2021-06-25T12:49:47"/>
    <x v="16"/>
    <d v="2021-06-24T17:21:44"/>
  </r>
  <r>
    <n v="100158"/>
    <s v="UTC-3"/>
    <d v="2021-04-21T22:18:02"/>
    <d v="2021-04-22T20:56:47"/>
    <x v="8"/>
    <e v="#NUM!"/>
  </r>
  <r>
    <n v="100172"/>
    <s v="UTC+3"/>
    <d v="2021-04-24T11:19:45"/>
    <d v="2021-04-25T15:52:42"/>
    <x v="4"/>
    <d v="2021-04-24T14:19:45"/>
  </r>
  <r>
    <n v="100173"/>
    <s v="UTC-4"/>
    <d v="2021-04-25T15:00:24"/>
    <d v="2021-04-25T22:50:22"/>
    <x v="9"/>
    <e v="#NUM!"/>
  </r>
  <r>
    <n v="100185"/>
    <s v="UTC+3"/>
    <d v="2021-04-27T13:57:32"/>
    <d v="2021-04-28T13:04:56"/>
    <x v="4"/>
    <d v="2021-04-27T16:57:32"/>
  </r>
  <r>
    <n v="100218"/>
    <s v="UTC+0"/>
    <d v="2021-03-29T20:09:41"/>
    <d v="2021-03-31T00:12:58"/>
    <x v="6"/>
    <d v="2021-03-29T20:09:41"/>
  </r>
  <r>
    <n v="100251"/>
    <s v="UTC+5"/>
    <d v="2021-06-29T07:46:11"/>
    <d v="2021-06-30T17:03:46"/>
    <x v="5"/>
    <d v="2021-06-29T12:46:11"/>
  </r>
  <r>
    <n v="100253"/>
    <s v="UTC+1"/>
    <d v="2021-06-27T22:07:10"/>
    <d v="2021-06-28T20:38:08"/>
    <x v="0"/>
    <d v="2021-06-27T23:07:10"/>
  </r>
  <r>
    <n v="100259"/>
    <s v="UTC+0"/>
    <d v="2021-07-18T21:48:24"/>
    <d v="2021-07-20T02:43:23"/>
    <x v="6"/>
    <d v="2021-07-18T21:48:24"/>
  </r>
  <r>
    <n v="100285"/>
    <s v="UTC+1"/>
    <d v="2021-05-24T06:29:02"/>
    <d v="2021-05-24T12:43:41"/>
    <x v="0"/>
    <d v="2021-05-24T07:29:02"/>
  </r>
  <r>
    <n v="100288"/>
    <s v="UTC+0"/>
    <d v="2021-05-13T23:39:52"/>
    <d v="2021-05-14T12:09:35"/>
    <x v="6"/>
    <d v="2021-05-13T23:39:52"/>
  </r>
  <r>
    <n v="100297"/>
    <s v="UTC+7"/>
    <d v="2021-06-29T12:30:37"/>
    <d v="2021-06-30T11:41:03"/>
    <x v="3"/>
    <d v="2021-06-29T19:30:37"/>
  </r>
  <r>
    <n v="100298"/>
    <s v="UTC+1"/>
    <d v="2021-06-04T11:12:39"/>
    <d v="2021-06-05T14:57:56"/>
    <x v="0"/>
    <d v="2021-06-04T12:12:39"/>
  </r>
  <r>
    <n v="100322"/>
    <s v="UTC+0"/>
    <d v="2021-04-21T00:58:55"/>
    <d v="2021-04-21T18:17:45"/>
    <x v="6"/>
    <d v="2021-04-21T00:58:55"/>
  </r>
  <r>
    <n v="100342"/>
    <s v="UTC+2"/>
    <d v="2021-04-04T19:25:53"/>
    <d v="2021-04-05T23:07:51"/>
    <x v="1"/>
    <d v="2021-04-04T21:25:53"/>
  </r>
  <r>
    <n v="100344"/>
    <s v="UTC+7"/>
    <d v="2021-04-28T02:34:05"/>
    <d v="2021-04-29T13:35:13"/>
    <x v="3"/>
    <d v="2021-04-28T09:34:05"/>
  </r>
  <r>
    <n v="100371"/>
    <s v="UTC+3"/>
    <d v="2021-06-16T03:12:12"/>
    <d v="2021-06-16T16:06:41"/>
    <x v="4"/>
    <d v="2021-06-16T06:12:12"/>
  </r>
  <r>
    <n v="100402"/>
    <s v="UTC+0"/>
    <d v="2021-04-16T01:02:44"/>
    <d v="2021-04-17T22:48:02"/>
    <x v="6"/>
    <d v="2021-04-16T01:02:44"/>
  </r>
  <r>
    <n v="100412"/>
    <s v="UTC+3"/>
    <d v="2021-04-21T15:00:17"/>
    <d v="2021-04-22T09:56:10"/>
    <x v="4"/>
    <d v="2021-04-21T18:00:17"/>
  </r>
  <r>
    <n v="100422"/>
    <s v="UTC+10"/>
    <d v="2021-06-26T06:12:55"/>
    <d v="2021-06-27T05:00:36"/>
    <x v="18"/>
    <d v="2021-06-26T16:12:55"/>
  </r>
  <r>
    <n v="100433"/>
    <s v="UTC+1"/>
    <d v="2021-05-28T00:13:40"/>
    <d v="2021-05-29T15:11:55"/>
    <x v="0"/>
    <d v="2021-05-28T01:13:40"/>
  </r>
  <r>
    <n v="100437"/>
    <s v="UTC+1"/>
    <d v="2021-05-27T17:12:39"/>
    <d v="2021-05-28T17:08:26"/>
    <x v="0"/>
    <d v="2021-05-27T18:12:39"/>
  </r>
  <r>
    <n v="100450"/>
    <s v="UTC+1"/>
    <d v="2021-08-01T03:43:12"/>
    <d v="2021-08-01T21:12:50"/>
    <x v="0"/>
    <d v="2021-08-01T04:43:12"/>
  </r>
  <r>
    <n v="100504"/>
    <s v="UTC+7"/>
    <d v="2021-05-08T15:04:31"/>
    <d v="2021-05-10T07:08:26"/>
    <x v="3"/>
    <d v="2021-05-08T22:04:31"/>
  </r>
  <r>
    <n v="100523"/>
    <s v="UTC-5"/>
    <d v="2021-06-26T12:30:30"/>
    <d v="2021-06-27T22:05:31"/>
    <x v="14"/>
    <e v="#NUM!"/>
  </r>
  <r>
    <n v="100539"/>
    <s v="UTC+1"/>
    <d v="2021-05-27T02:16:35"/>
    <d v="2021-05-27T19:25:54"/>
    <x v="0"/>
    <d v="2021-05-27T03:16:35"/>
  </r>
  <r>
    <n v="100553"/>
    <s v="UTC-5"/>
    <d v="2021-04-19T15:44:00"/>
    <d v="2021-04-20T21:39:53"/>
    <x v="14"/>
    <e v="#NUM!"/>
  </r>
  <r>
    <n v="100561"/>
    <s v="UTC+0"/>
    <d v="2021-04-15T02:36:26"/>
    <d v="2021-04-15T20:02:36"/>
    <x v="6"/>
    <d v="2021-04-15T02:36:26"/>
  </r>
  <r>
    <n v="100652"/>
    <s v="UTC+5"/>
    <d v="2021-06-23T08:47:28"/>
    <d v="2021-06-24T19:21:14"/>
    <x v="5"/>
    <d v="2021-06-23T13:47:28"/>
  </r>
  <r>
    <n v="100686"/>
    <s v="UTC+3"/>
    <d v="2021-04-26T10:54:13"/>
    <d v="2021-04-26T22:52:07"/>
    <x v="4"/>
    <d v="2021-04-26T13:54:13"/>
  </r>
  <r>
    <n v="100721"/>
    <s v="UTC+2"/>
    <d v="2021-05-02T20:21:33"/>
    <d v="2021-05-03T20:34:03"/>
    <x v="1"/>
    <d v="2021-05-02T22:21:33"/>
  </r>
  <r>
    <n v="100728"/>
    <s v="UTC+1"/>
    <d v="2021-04-28T19:52:30"/>
    <d v="2021-04-29T12:56:38"/>
    <x v="0"/>
    <d v="2021-04-28T20:52:30"/>
  </r>
  <r>
    <n v="100759"/>
    <s v="UTC+0"/>
    <d v="2021-04-24T08:41:34"/>
    <d v="2021-04-25T02:35:58"/>
    <x v="6"/>
    <d v="2021-04-24T08:41:34"/>
  </r>
  <r>
    <n v="100790"/>
    <s v="UTC+1"/>
    <d v="2021-06-28T21:44:46"/>
    <d v="2021-06-29T20:45:07"/>
    <x v="0"/>
    <d v="2021-06-28T22:44:46"/>
  </r>
  <r>
    <n v="100815"/>
    <s v="UTC+0"/>
    <d v="2021-05-18T05:07:56"/>
    <d v="2021-05-19T14:43:23"/>
    <x v="6"/>
    <d v="2021-05-18T05:07:56"/>
  </r>
  <r>
    <n v="100830"/>
    <s v="UTC+1"/>
    <d v="2021-04-10T11:40:25"/>
    <d v="2021-04-11T16:38:08"/>
    <x v="0"/>
    <d v="2021-04-10T12:40:25"/>
  </r>
  <r>
    <n v="100833"/>
    <s v="UTC+1"/>
    <d v="2021-05-21T15:10:35"/>
    <d v="2021-05-22T15:30:34"/>
    <x v="0"/>
    <d v="2021-05-21T16:10:35"/>
  </r>
  <r>
    <n v="100880"/>
    <s v="UTC+2"/>
    <d v="2021-03-30T16:26:56"/>
    <d v="2021-03-31T16:13:05"/>
    <x v="1"/>
    <d v="2021-03-30T18:26:56"/>
  </r>
  <r>
    <n v="100888"/>
    <s v="UTC+1"/>
    <d v="2021-04-29T15:03:46"/>
    <d v="2021-04-29T20:47:27"/>
    <x v="0"/>
    <d v="2021-04-29T16:03:46"/>
  </r>
  <r>
    <n v="100904"/>
    <s v="UTC+1"/>
    <d v="2021-04-09T02:10:29"/>
    <d v="2021-04-09T20:52:07"/>
    <x v="0"/>
    <d v="2021-04-09T03:10:29"/>
  </r>
  <r>
    <n v="100937"/>
    <s v="UTC+2"/>
    <d v="2021-05-03T12:45:05"/>
    <d v="2021-05-04T18:09:35"/>
    <x v="1"/>
    <d v="2021-05-03T14:45:05"/>
  </r>
  <r>
    <n v="100950"/>
    <s v="UTC+5"/>
    <d v="2021-05-29T05:19:49"/>
    <d v="2021-05-30T09:20:05"/>
    <x v="5"/>
    <d v="2021-05-29T10:19:49"/>
  </r>
  <r>
    <n v="100959"/>
    <s v="UTC+4"/>
    <d v="2021-08-15T04:30:28"/>
    <d v="2021-08-15T17:05:31"/>
    <x v="11"/>
    <d v="2021-08-15T08:30:28"/>
  </r>
  <r>
    <n v="101011"/>
    <s v="UTC+1"/>
    <d v="2021-04-12T04:24:08"/>
    <d v="2021-04-13T10:16:00"/>
    <x v="0"/>
    <d v="2021-04-12T05:24:08"/>
  </r>
  <r>
    <n v="101014"/>
    <s v="UTC+1"/>
    <d v="2021-07-04T06:51:01"/>
    <d v="2021-07-05T00:12:00"/>
    <x v="0"/>
    <d v="2021-07-04T07:51:01"/>
  </r>
  <r>
    <n v="101030"/>
    <s v="UTC+3"/>
    <d v="2021-08-21T19:53:46"/>
    <e v="#N/A"/>
    <x v="4"/>
    <d v="2021-08-21T22:53:46"/>
  </r>
  <r>
    <n v="101055"/>
    <s v="UTC+1"/>
    <d v="2021-04-12T13:54:54"/>
    <d v="2021-04-13T01:05:17"/>
    <x v="0"/>
    <d v="2021-04-12T14:54:54"/>
  </r>
  <r>
    <n v="101057"/>
    <s v="UTC+2"/>
    <d v="2021-07-15T12:37:26"/>
    <e v="#N/A"/>
    <x v="1"/>
    <d v="2021-07-15T14:37:26"/>
  </r>
  <r>
    <n v="101064"/>
    <s v="UTC+0"/>
    <d v="2021-06-26T18:52:48"/>
    <d v="2021-06-27T13:28:49"/>
    <x v="6"/>
    <d v="2021-06-26T18:52:48"/>
  </r>
  <r>
    <n v="101066"/>
    <s v="UTC+0"/>
    <d v="2021-04-20T07:27:13"/>
    <d v="2021-04-21T23:04:21"/>
    <x v="6"/>
    <d v="2021-04-20T07:27:13"/>
  </r>
  <r>
    <n v="101078"/>
    <s v="UTC+3"/>
    <d v="2021-06-25T04:21:45"/>
    <d v="2021-06-26T19:55:08"/>
    <x v="4"/>
    <d v="2021-06-25T07:21:45"/>
  </r>
  <r>
    <n v="101126"/>
    <s v="UTC+1"/>
    <d v="2021-07-18T03:00:25"/>
    <d v="2021-07-18T20:10:10"/>
    <x v="0"/>
    <d v="2021-07-18T04:00:25"/>
  </r>
  <r>
    <n v="101159"/>
    <s v="UTC+3"/>
    <d v="2021-05-01T17:28:10"/>
    <d v="2021-05-02T06:28:42"/>
    <x v="4"/>
    <d v="2021-05-01T20:28:10"/>
  </r>
  <r>
    <n v="101164"/>
    <s v="UTC+2"/>
    <d v="2021-04-25T04:42:06"/>
    <d v="2021-04-25T18:07:16"/>
    <x v="1"/>
    <d v="2021-04-25T06:42:06"/>
  </r>
  <r>
    <n v="101183"/>
    <s v="UTC+0"/>
    <d v="2021-07-16T01:37:55"/>
    <e v="#N/A"/>
    <x v="6"/>
    <d v="2021-07-16T01:37:55"/>
  </r>
  <r>
    <n v="101231"/>
    <s v="UTC+1"/>
    <d v="2021-07-08T01:19:54"/>
    <d v="2021-07-09T05:28:48"/>
    <x v="0"/>
    <d v="2021-07-08T02:19:54"/>
  </r>
  <r>
    <n v="101246"/>
    <s v="UTC+8"/>
    <d v="2021-04-24T21:49:39"/>
    <d v="2021-04-25T15:13:40"/>
    <x v="7"/>
    <d v="2021-04-25T05:49:39"/>
  </r>
  <r>
    <n v="101259"/>
    <s v="UTC+6"/>
    <d v="2021-05-29T18:50:05"/>
    <d v="2021-05-30T12:38:43"/>
    <x v="2"/>
    <d v="2021-05-30T00:50:05"/>
  </r>
  <r>
    <n v="101260"/>
    <s v="UTC+0"/>
    <d v="2021-03-30T14:49:45"/>
    <d v="2021-03-31T15:22:59"/>
    <x v="6"/>
    <d v="2021-03-30T14:49:45"/>
  </r>
  <r>
    <n v="101284"/>
    <s v="UTC-6"/>
    <d v="2021-05-28T20:07:43"/>
    <d v="2021-05-29T20:14:44"/>
    <x v="15"/>
    <e v="#NUM!"/>
  </r>
  <r>
    <n v="101304"/>
    <s v="UTC+1"/>
    <d v="2021-07-12T11:24:30"/>
    <d v="2021-07-13T16:05:31"/>
    <x v="0"/>
    <d v="2021-07-12T12:24:30"/>
  </r>
  <r>
    <n v="101354"/>
    <s v="UTC+0"/>
    <d v="2021-07-02T14:27:29"/>
    <d v="2021-07-03T18:10:45"/>
    <x v="6"/>
    <d v="2021-07-02T14:27:29"/>
  </r>
  <r>
    <n v="101355"/>
    <s v="UTC+9"/>
    <d v="2021-06-05T05:36:50"/>
    <d v="2021-06-06T04:42:48"/>
    <x v="16"/>
    <d v="2021-06-05T14:36:50"/>
  </r>
  <r>
    <n v="101379"/>
    <s v="UTC+0"/>
    <d v="2021-05-07T19:19:36"/>
    <d v="2021-05-09T23:15:22"/>
    <x v="6"/>
    <d v="2021-05-07T19:19:36"/>
  </r>
  <r>
    <n v="101387"/>
    <s v="UTC+4"/>
    <d v="2021-07-01T11:47:57"/>
    <d v="2021-07-02T12:02:36"/>
    <x v="11"/>
    <d v="2021-07-01T15:47:57"/>
  </r>
  <r>
    <n v="101388"/>
    <s v="UTC+0"/>
    <d v="2021-07-31T04:03:56"/>
    <d v="2021-07-31T21:28:49"/>
    <x v="6"/>
    <d v="2021-07-31T04:03:56"/>
  </r>
  <r>
    <n v="101389"/>
    <s v="UTC+2"/>
    <d v="2021-06-26T08:39:55"/>
    <d v="2021-06-27T13:57:56"/>
    <x v="1"/>
    <d v="2021-06-26T10:39:55"/>
  </r>
  <r>
    <n v="101418"/>
    <s v="UTC+0"/>
    <d v="2021-04-08T07:15:00"/>
    <d v="2021-04-08T15:09:00"/>
    <x v="6"/>
    <d v="2021-04-08T07:15:00"/>
  </r>
  <r>
    <n v="101509"/>
    <s v="UTC+0"/>
    <d v="2021-06-26T03:46:15"/>
    <d v="2021-06-27T02:49:20"/>
    <x v="6"/>
    <d v="2021-06-26T03:46:15"/>
  </r>
  <r>
    <n v="101530"/>
    <s v="UTC+7"/>
    <d v="2021-05-07T21:40:06"/>
    <d v="2021-05-09T14:02:09"/>
    <x v="3"/>
    <d v="2021-05-08T04:40:06"/>
  </r>
  <r>
    <n v="101540"/>
    <s v="UTC+0"/>
    <d v="2021-05-10T07:42:17"/>
    <d v="2021-05-10T19:27:39"/>
    <x v="6"/>
    <d v="2021-05-10T07:42:17"/>
  </r>
  <r>
    <n v="101543"/>
    <s v="UTC+5"/>
    <d v="2021-04-12T19:24:28"/>
    <d v="2021-04-14T12:33:28"/>
    <x v="5"/>
    <d v="2021-04-13T00:24:28"/>
  </r>
  <r>
    <n v="101551"/>
    <s v="UTC+0"/>
    <d v="2021-04-25T07:25:02"/>
    <d v="2021-04-25T13:07:51"/>
    <x v="6"/>
    <d v="2021-04-25T07:25:02"/>
  </r>
  <r>
    <n v="101557"/>
    <s v="UTC+2"/>
    <d v="2021-07-31T06:15:00"/>
    <d v="2021-08-01T04:36:54"/>
    <x v="1"/>
    <d v="2021-07-31T08:15:00"/>
  </r>
  <r>
    <n v="101567"/>
    <s v="UTC+1"/>
    <d v="2021-06-29T22:17:50"/>
    <d v="2021-06-30T22:11:02"/>
    <x v="0"/>
    <d v="2021-06-29T23:17:50"/>
  </r>
  <r>
    <n v="101594"/>
    <s v="UTC+3"/>
    <d v="2021-04-11T15:27:15"/>
    <d v="2021-04-13T06:54:27"/>
    <x v="4"/>
    <d v="2021-04-11T18:27:15"/>
  </r>
  <r>
    <n v="101619"/>
    <s v="UTC+2"/>
    <d v="2021-07-15T01:46:21"/>
    <d v="2021-07-16T17:27:39"/>
    <x v="1"/>
    <d v="2021-07-15T03:46:21"/>
  </r>
  <r>
    <n v="101625"/>
    <s v="UTC+2"/>
    <d v="2021-05-05T18:31:50"/>
    <d v="2021-05-06T17:34:38"/>
    <x v="1"/>
    <d v="2021-05-05T20:31:50"/>
  </r>
  <r>
    <n v="101646"/>
    <s v="UTC+1"/>
    <d v="2021-05-30T06:22:28"/>
    <d v="2021-05-31T00:28:49"/>
    <x v="0"/>
    <d v="2021-05-30T07:22:28"/>
  </r>
  <r>
    <n v="101677"/>
    <s v="UTC+2"/>
    <d v="2021-05-26T16:58:19"/>
    <d v="2021-05-27T20:50:22"/>
    <x v="1"/>
    <d v="2021-05-26T18:58:19"/>
  </r>
  <r>
    <n v="101679"/>
    <s v="UTC+5"/>
    <d v="2021-04-23T21:11:03"/>
    <d v="2021-04-24T10:06:41"/>
    <x v="5"/>
    <d v="2021-04-24T02:11:03"/>
  </r>
  <r>
    <n v="101744"/>
    <s v="UTC+1"/>
    <d v="2021-07-16T16:06:19"/>
    <d v="2021-07-17T08:56:47"/>
    <x v="0"/>
    <d v="2021-07-16T17:06:19"/>
  </r>
  <r>
    <n v="101750"/>
    <s v="UTC+3"/>
    <d v="2021-06-20T16:31:30"/>
    <d v="2021-06-21T16:20:40"/>
    <x v="4"/>
    <d v="2021-06-20T19:31:30"/>
  </r>
  <r>
    <n v="101788"/>
    <s v="UTC+3"/>
    <d v="2021-05-04T14:34:51"/>
    <d v="2021-05-05T19:03:46"/>
    <x v="4"/>
    <d v="2021-05-04T17:34:51"/>
  </r>
  <r>
    <n v="101826"/>
    <s v="UTC+7"/>
    <d v="2021-04-24T11:58:34"/>
    <e v="#N/A"/>
    <x v="3"/>
    <d v="2021-04-24T18:58:34"/>
  </r>
  <r>
    <n v="101847"/>
    <s v="UTC-4"/>
    <d v="2021-05-14T11:41:02"/>
    <d v="2021-05-16T02:52:06"/>
    <x v="9"/>
    <e v="#NUM!"/>
  </r>
  <r>
    <n v="101866"/>
    <s v="UTC+2"/>
    <d v="2021-04-25T12:51:10"/>
    <d v="2021-04-27T16:38:43"/>
    <x v="1"/>
    <d v="2021-04-25T14:51:10"/>
  </r>
  <r>
    <n v="101888"/>
    <s v="UTC+2"/>
    <d v="2021-05-21T11:31:46"/>
    <d v="2021-05-22T00:52:10"/>
    <x v="1"/>
    <d v="2021-05-21T13:31:46"/>
  </r>
  <r>
    <n v="101970"/>
    <s v="UTC+2"/>
    <d v="2021-06-28T19:42:42"/>
    <d v="2021-06-29T19:56:47"/>
    <x v="1"/>
    <d v="2021-06-28T21:42:42"/>
  </r>
  <r>
    <n v="101973"/>
    <s v="UTC+3"/>
    <d v="2021-07-21T15:10:17"/>
    <d v="2021-07-22T14:38:08"/>
    <x v="4"/>
    <d v="2021-07-21T18:10:17"/>
  </r>
  <r>
    <n v="101975"/>
    <s v="UTC+7"/>
    <d v="2021-04-09T01:09:07"/>
    <e v="#N/A"/>
    <x v="3"/>
    <d v="2021-04-09T08:09:07"/>
  </r>
  <r>
    <n v="101983"/>
    <s v="UTC+1"/>
    <d v="2021-04-24T00:45:33"/>
    <d v="2021-04-24T18:06:41"/>
    <x v="0"/>
    <d v="2021-04-24T01:45:33"/>
  </r>
  <r>
    <n v="102014"/>
    <s v="UTC+2"/>
    <d v="2021-05-27T05:26:50"/>
    <d v="2021-05-28T21:34:38"/>
    <x v="1"/>
    <d v="2021-05-27T07:26:50"/>
  </r>
  <r>
    <n v="102027"/>
    <s v="UTC+0"/>
    <d v="2021-07-09T23:12:24"/>
    <d v="2021-07-10T06:53:27"/>
    <x v="6"/>
    <d v="2021-07-09T23:12:24"/>
  </r>
  <r>
    <n v="102051"/>
    <s v="UTC+2"/>
    <d v="2021-04-30T01:04:59"/>
    <d v="2021-04-30T18:44:33"/>
    <x v="1"/>
    <d v="2021-04-30T03:04:59"/>
  </r>
  <r>
    <n v="102054"/>
    <s v="UTC+1"/>
    <d v="2021-04-24T00:59:41"/>
    <d v="2021-04-24T13:37:19"/>
    <x v="0"/>
    <d v="2021-04-24T01:59:41"/>
  </r>
  <r>
    <n v="102056"/>
    <s v="UTC+2"/>
    <d v="2021-06-11T13:06:42"/>
    <d v="2021-06-11T15:17:10"/>
    <x v="1"/>
    <d v="2021-06-11T15:06:42"/>
  </r>
  <r>
    <n v="102064"/>
    <s v="UTC+1"/>
    <d v="2021-06-25T22:43:51"/>
    <d v="2021-06-27T19:28:14"/>
    <x v="0"/>
    <d v="2021-06-25T23:43:51"/>
  </r>
  <r>
    <n v="102066"/>
    <s v="UTC-7"/>
    <d v="2021-04-16T22:32:17"/>
    <d v="2021-04-17T17:05:59"/>
    <x v="12"/>
    <e v="#NUM!"/>
  </r>
  <r>
    <n v="102110"/>
    <s v="UTC+1"/>
    <d v="2021-07-01T08:31:33"/>
    <d v="2021-07-02T14:22:59"/>
    <x v="0"/>
    <d v="2021-07-01T09:31:33"/>
  </r>
  <r>
    <n v="102114"/>
    <s v="UTC+1"/>
    <d v="2021-05-29T03:08:52"/>
    <d v="2021-05-29T15:30:05"/>
    <x v="0"/>
    <d v="2021-05-29T04:08:52"/>
  </r>
  <r>
    <n v="102169"/>
    <s v="UTC+1"/>
    <d v="2021-06-07T01:25:48"/>
    <d v="2021-06-07T19:30:34"/>
    <x v="0"/>
    <d v="2021-06-07T02:25:48"/>
  </r>
  <r>
    <n v="102220"/>
    <s v="UTC+0"/>
    <d v="2021-04-13T06:12:39"/>
    <d v="2021-04-14T17:49:47"/>
    <x v="6"/>
    <d v="2021-04-13T06:12:39"/>
  </r>
  <r>
    <n v="102243"/>
    <s v="UTC+3"/>
    <d v="2021-04-20T14:35:49"/>
    <d v="2021-04-21T14:47:27"/>
    <x v="4"/>
    <d v="2021-04-20T17:35:49"/>
  </r>
  <r>
    <n v="102245"/>
    <s v="UTC+1"/>
    <d v="2021-05-11T05:41:23"/>
    <d v="2021-05-11T13:19:41"/>
    <x v="0"/>
    <d v="2021-05-11T06:41:23"/>
  </r>
  <r>
    <n v="102261"/>
    <s v="UTC+1"/>
    <d v="2021-06-22T00:07:51"/>
    <d v="2021-06-23T16:24:00"/>
    <x v="0"/>
    <d v="2021-06-22T01:07:51"/>
  </r>
  <r>
    <n v="102263"/>
    <s v="UTC-8"/>
    <d v="2021-06-09T11:06:28"/>
    <d v="2021-06-10T03:57:56"/>
    <x v="13"/>
    <e v="#NUM!"/>
  </r>
  <r>
    <n v="102316"/>
    <s v="UTC+7"/>
    <d v="2021-04-25T19:42:32"/>
    <d v="2021-04-26T07:50:22"/>
    <x v="3"/>
    <d v="2021-04-26T02:42:32"/>
  </r>
  <r>
    <n v="102318"/>
    <s v="UTC+0"/>
    <d v="2021-06-26T17:32:03"/>
    <d v="2021-06-28T15:32:19"/>
    <x v="6"/>
    <d v="2021-06-26T17:32:03"/>
  </r>
  <r>
    <n v="102356"/>
    <s v="UTC+2"/>
    <d v="2021-06-27T04:21:27"/>
    <d v="2021-06-28T09:16:00"/>
    <x v="1"/>
    <d v="2021-06-27T06:21:27"/>
  </r>
  <r>
    <n v="102423"/>
    <s v="UTC-4"/>
    <d v="2021-07-10T06:03:15"/>
    <d v="2021-07-11T00:12:29"/>
    <x v="9"/>
    <e v="#NUM!"/>
  </r>
  <r>
    <n v="102439"/>
    <s v="UTC+0"/>
    <d v="2021-04-25T18:14:26"/>
    <d v="2021-04-26T23:46:17"/>
    <x v="6"/>
    <d v="2021-04-25T18:14:26"/>
  </r>
  <r>
    <n v="102519"/>
    <s v="UTC+1"/>
    <d v="2021-04-01T22:11:21"/>
    <d v="2021-04-03T09:03:16"/>
    <x v="0"/>
    <d v="2021-04-01T23:11:21"/>
  </r>
  <r>
    <n v="102543"/>
    <s v="UTC+1"/>
    <d v="2021-04-09T05:45:16"/>
    <d v="2021-04-09T13:24:44"/>
    <x v="0"/>
    <d v="2021-04-09T06:45:16"/>
  </r>
  <r>
    <n v="102553"/>
    <s v="UTC+0"/>
    <d v="2021-04-27T07:36:23"/>
    <d v="2021-04-27T19:53:17"/>
    <x v="6"/>
    <d v="2021-04-27T07:36:23"/>
  </r>
  <r>
    <n v="102554"/>
    <s v="UTC-5"/>
    <d v="2021-05-02T01:42:27"/>
    <d v="2021-05-03T00:55:37"/>
    <x v="14"/>
    <e v="#NUM!"/>
  </r>
  <r>
    <n v="102555"/>
    <s v="UTC+2"/>
    <d v="2021-05-20T08:56:54"/>
    <d v="2021-05-20T20:20:05"/>
    <x v="1"/>
    <d v="2021-05-20T10:56:54"/>
  </r>
  <r>
    <n v="102573"/>
    <s v="UTC+8"/>
    <d v="2021-04-25T04:57:00"/>
    <d v="2021-04-25T16:16:35"/>
    <x v="7"/>
    <d v="2021-04-25T12:57:00"/>
  </r>
  <r>
    <n v="102579"/>
    <s v="UTC+3"/>
    <d v="2021-07-19T21:21:16"/>
    <d v="2021-07-20T10:07:41"/>
    <x v="4"/>
    <d v="2021-07-20T00:21:16"/>
  </r>
  <r>
    <n v="102622"/>
    <s v="UTC+6"/>
    <d v="2021-05-21T16:03:36"/>
    <d v="2021-05-22T16:24:44"/>
    <x v="2"/>
    <d v="2021-05-21T22:03:36"/>
  </r>
  <r>
    <n v="102634"/>
    <s v="UTC+0"/>
    <d v="2021-04-22T22:58:05"/>
    <d v="2021-04-23T22:03:46"/>
    <x v="6"/>
    <d v="2021-04-22T22:58:05"/>
  </r>
  <r>
    <n v="102684"/>
    <s v="UTC-8"/>
    <d v="2021-04-17T09:52:14"/>
    <d v="2021-04-18T14:18:25"/>
    <x v="13"/>
    <e v="#NUM!"/>
  </r>
  <r>
    <n v="102698"/>
    <s v="UTC+3"/>
    <d v="2021-05-30T08:08:34"/>
    <d v="2021-05-30T20:12:48"/>
    <x v="4"/>
    <d v="2021-05-30T11:08:34"/>
  </r>
  <r>
    <n v="102705"/>
    <s v="UTC+1"/>
    <d v="2021-07-12T17:57:20"/>
    <d v="2021-07-13T16:10:10"/>
    <x v="0"/>
    <d v="2021-07-12T18:57:20"/>
  </r>
  <r>
    <n v="102740"/>
    <s v="UTC+1"/>
    <d v="2021-04-05T02:00:58"/>
    <e v="#N/A"/>
    <x v="0"/>
    <d v="2021-04-05T03:00:58"/>
  </r>
  <r>
    <n v="102746"/>
    <s v="UTC+3"/>
    <d v="2021-05-23T13:21:17"/>
    <d v="2021-05-23T18:54:27"/>
    <x v="4"/>
    <d v="2021-05-23T16:21:17"/>
  </r>
  <r>
    <n v="102747"/>
    <s v="UTC+4"/>
    <d v="2021-06-25T22:24:47"/>
    <d v="2021-06-26T16:42:13"/>
    <x v="11"/>
    <d v="2021-06-26T02:24:47"/>
  </r>
  <r>
    <n v="102760"/>
    <s v="UTC+8"/>
    <d v="2021-07-22T15:17:41"/>
    <d v="2021-07-23T14:17:45"/>
    <x v="7"/>
    <d v="2021-07-22T23:17:41"/>
  </r>
  <r>
    <n v="102767"/>
    <s v="UTC+0"/>
    <d v="2021-05-26T07:01:39"/>
    <d v="2021-05-27T17:00:51"/>
    <x v="6"/>
    <d v="2021-05-26T07:01:39"/>
  </r>
  <r>
    <n v="102776"/>
    <s v="UTC-4"/>
    <d v="2021-04-23T20:21:14"/>
    <d v="2021-04-24T19:39:18"/>
    <x v="9"/>
    <e v="#NUM!"/>
  </r>
  <r>
    <n v="102790"/>
    <s v="UTC-4"/>
    <d v="2021-07-17T16:38:30"/>
    <d v="2021-07-18T03:59:15"/>
    <x v="9"/>
    <e v="#NUM!"/>
  </r>
  <r>
    <n v="102793"/>
    <s v="UTC+1"/>
    <d v="2021-04-29T03:49:45"/>
    <d v="2021-04-30T19:58:34"/>
    <x v="0"/>
    <d v="2021-04-29T04:49:45"/>
  </r>
  <r>
    <n v="102876"/>
    <s v="UTC+2"/>
    <d v="2021-06-02T23:04:15"/>
    <d v="2021-06-04T10:32:53"/>
    <x v="1"/>
    <d v="2021-06-03T01:04:15"/>
  </r>
  <r>
    <n v="102888"/>
    <s v="UTC+5"/>
    <d v="2021-04-25T21:01:24"/>
    <d v="2021-04-26T14:32:19"/>
    <x v="5"/>
    <d v="2021-04-26T02:01:24"/>
  </r>
  <r>
    <n v="102894"/>
    <s v="UTC+9"/>
    <d v="2021-07-31T12:05:48"/>
    <d v="2021-08-01T12:10:05"/>
    <x v="16"/>
    <d v="2021-07-31T21:05:48"/>
  </r>
  <r>
    <n v="102916"/>
    <s v="UTC+1"/>
    <d v="2021-05-25T19:21:02"/>
    <d v="2021-05-26T19:25:54"/>
    <x v="0"/>
    <d v="2021-05-25T20:21:02"/>
  </r>
  <r>
    <n v="102921"/>
    <s v="UTC+0"/>
    <d v="2021-06-24T16:15:41"/>
    <d v="2021-06-25T15:43:58"/>
    <x v="6"/>
    <d v="2021-06-24T16:15:41"/>
  </r>
  <r>
    <n v="102938"/>
    <s v="UTC+0"/>
    <d v="2021-05-27T18:36:50"/>
    <d v="2021-05-28T01:12:30"/>
    <x v="6"/>
    <d v="2021-05-27T18:36:50"/>
  </r>
  <r>
    <n v="102949"/>
    <s v="UTC+2"/>
    <d v="2021-05-27T10:36:05"/>
    <d v="2021-05-27T18:14:15"/>
    <x v="1"/>
    <d v="2021-05-27T12:36:05"/>
  </r>
  <r>
    <n v="102968"/>
    <s v="UTC-4"/>
    <d v="2021-05-29T19:15:47"/>
    <d v="2021-05-30T18:21:10"/>
    <x v="9"/>
    <e v="#NUM!"/>
  </r>
  <r>
    <n v="102980"/>
    <s v="UTC+0"/>
    <d v="2021-04-30T05:15:53"/>
    <d v="2021-04-30T17:49:47"/>
    <x v="6"/>
    <d v="2021-04-30T05:15:53"/>
  </r>
  <r>
    <n v="103067"/>
    <s v="UTC+2"/>
    <d v="2021-04-27T11:23:15"/>
    <d v="2021-04-27T17:16:00"/>
    <x v="1"/>
    <d v="2021-04-27T13:23:15"/>
  </r>
  <r>
    <n v="103074"/>
    <s v="UTC+1"/>
    <d v="2021-06-29T11:53:59"/>
    <d v="2021-06-29T19:04:56"/>
    <x v="0"/>
    <d v="2021-06-29T12:53:59"/>
  </r>
  <r>
    <n v="103093"/>
    <s v="UTC+1"/>
    <d v="2021-07-07T10:12:54"/>
    <d v="2021-07-07T17:22:24"/>
    <x v="0"/>
    <d v="2021-07-07T11:12:54"/>
  </r>
  <r>
    <n v="103104"/>
    <s v="UTC+2"/>
    <d v="2021-07-09T02:27:23"/>
    <d v="2021-07-09T20:17:45"/>
    <x v="1"/>
    <d v="2021-07-09T04:27:23"/>
  </r>
  <r>
    <n v="103123"/>
    <s v="UTC+1"/>
    <d v="2021-05-29T04:12:05"/>
    <d v="2021-05-29T16:05:31"/>
    <x v="0"/>
    <d v="2021-05-29T05:12:05"/>
  </r>
  <r>
    <n v="103162"/>
    <s v="UTC+2"/>
    <d v="2021-07-10T06:03:32"/>
    <d v="2021-07-11T16:41:03"/>
    <x v="1"/>
    <d v="2021-07-10T08:03:32"/>
  </r>
  <r>
    <n v="103183"/>
    <s v="UTC+2"/>
    <d v="2021-07-09T06:59:33"/>
    <d v="2021-07-10T07:20:58"/>
    <x v="1"/>
    <d v="2021-07-09T08:59:33"/>
  </r>
  <r>
    <n v="103186"/>
    <s v="UTC+2"/>
    <d v="2021-05-24T03:53:52"/>
    <d v="2021-05-24T11:17:46"/>
    <x v="1"/>
    <d v="2021-05-24T05:53:52"/>
  </r>
  <r>
    <n v="103207"/>
    <s v="UTC-5"/>
    <d v="2021-06-23T11:18:14"/>
    <e v="#N/A"/>
    <x v="14"/>
    <e v="#NUM!"/>
  </r>
  <r>
    <n v="103240"/>
    <s v="UTC+2"/>
    <d v="2021-06-26T02:02:21"/>
    <d v="2021-06-27T07:17:03"/>
    <x v="1"/>
    <d v="2021-06-26T04:02:21"/>
  </r>
  <r>
    <n v="103283"/>
    <s v="UTC+6"/>
    <d v="2021-04-22T22:57:50"/>
    <d v="2021-04-24T09:46:17"/>
    <x v="2"/>
    <d v="2021-04-23T04:57:50"/>
  </r>
  <r>
    <n v="103291"/>
    <s v="UTC+4"/>
    <d v="2021-07-24T08:39:10"/>
    <d v="2021-07-26T12:09:35"/>
    <x v="11"/>
    <d v="2021-07-24T12:39:10"/>
  </r>
  <r>
    <n v="103317"/>
    <s v="UTC+2"/>
    <d v="2021-06-29T20:40:31"/>
    <d v="2021-06-30T20:29:24"/>
    <x v="1"/>
    <d v="2021-06-29T22:40:31"/>
  </r>
  <r>
    <n v="103338"/>
    <s v="UTC+2"/>
    <d v="2021-05-25T22:08:18"/>
    <d v="2021-05-26T15:59:06"/>
    <x v="1"/>
    <d v="2021-05-26T00:08:18"/>
  </r>
  <r>
    <n v="103412"/>
    <s v="UTC+3"/>
    <d v="2021-04-29T18:59:05"/>
    <d v="2021-04-30T12:46:17"/>
    <x v="4"/>
    <d v="2021-04-29T21:59:05"/>
  </r>
  <r>
    <n v="103423"/>
    <s v="UTC+1"/>
    <d v="2021-04-27T03:07:10"/>
    <d v="2021-04-27T20:47:27"/>
    <x v="0"/>
    <d v="2021-04-27T04:07:10"/>
  </r>
  <r>
    <n v="103443"/>
    <s v="UTC+0"/>
    <d v="2021-06-10T17:15:02"/>
    <d v="2021-06-11T16:00:16"/>
    <x v="6"/>
    <d v="2021-06-10T17:15:02"/>
  </r>
  <r>
    <n v="103453"/>
    <s v="UTC+1"/>
    <d v="2021-04-02T07:24:36"/>
    <d v="2021-04-03T17:57:21"/>
    <x v="0"/>
    <d v="2021-04-02T08:24:36"/>
  </r>
  <r>
    <n v="103469"/>
    <s v="UTC+2"/>
    <d v="2021-06-24T15:44:34"/>
    <d v="2021-06-25T15:42:48"/>
    <x v="1"/>
    <d v="2021-06-24T17:44:34"/>
  </r>
  <r>
    <n v="103523"/>
    <s v="UTC+1"/>
    <d v="2021-05-24T08:36:35"/>
    <d v="2021-05-25T13:55:02"/>
    <x v="0"/>
    <d v="2021-05-24T09:36:35"/>
  </r>
  <r>
    <n v="103535"/>
    <s v="UTC+2"/>
    <d v="2021-04-26T01:58:23"/>
    <d v="2021-04-26T19:21:49"/>
    <x v="1"/>
    <d v="2021-04-26T03:58:23"/>
  </r>
  <r>
    <n v="103541"/>
    <s v="UTC+2"/>
    <d v="2021-06-19T04:15:28"/>
    <d v="2021-06-20T20:48:02"/>
    <x v="1"/>
    <d v="2021-06-19T06:15:28"/>
  </r>
  <r>
    <n v="103554"/>
    <s v="UTC+4"/>
    <d v="2021-04-05T02:11:39"/>
    <d v="2021-04-05T13:52:07"/>
    <x v="11"/>
    <d v="2021-04-05T06:11:39"/>
  </r>
  <r>
    <n v="103573"/>
    <s v="UTC+0"/>
    <d v="2021-04-24T13:00:13"/>
    <d v="2021-04-24T20:35:13"/>
    <x v="6"/>
    <d v="2021-04-24T13:00:13"/>
  </r>
  <r>
    <n v="103585"/>
    <s v="UTC+2"/>
    <d v="2021-07-05T11:30:35"/>
    <d v="2021-07-05T18:07:16"/>
    <x v="1"/>
    <d v="2021-07-05T13:30:35"/>
  </r>
  <r>
    <n v="103594"/>
    <s v="UTC+1"/>
    <d v="2021-05-26T09:10:15"/>
    <d v="2021-05-27T18:57:56"/>
    <x v="0"/>
    <d v="2021-05-26T10:10:15"/>
  </r>
  <r>
    <n v="103613"/>
    <s v="UTC+0"/>
    <d v="2021-05-11T14:26:31"/>
    <d v="2021-05-12T18:27:04"/>
    <x v="6"/>
    <d v="2021-05-11T14:26:31"/>
  </r>
  <r>
    <n v="103619"/>
    <s v="UTC+1"/>
    <d v="2021-05-27T14:40:25"/>
    <d v="2021-05-28T02:53:17"/>
    <x v="0"/>
    <d v="2021-05-27T15:40:25"/>
  </r>
  <r>
    <n v="103651"/>
    <s v="UTC+0"/>
    <d v="2021-07-10T21:59:07"/>
    <d v="2021-07-12T03:38:53"/>
    <x v="6"/>
    <d v="2021-07-10T21:59:07"/>
  </r>
  <r>
    <n v="103669"/>
    <s v="UTC+2"/>
    <d v="2021-05-24T22:48:49"/>
    <d v="2021-05-25T21:32:19"/>
    <x v="1"/>
    <d v="2021-05-25T00:48:49"/>
  </r>
  <r>
    <n v="103672"/>
    <s v="UTC+0"/>
    <d v="2021-04-29T07:53:43"/>
    <d v="2021-04-30T17:21:49"/>
    <x v="6"/>
    <d v="2021-04-29T07:53:43"/>
  </r>
  <r>
    <n v="103686"/>
    <s v="UTC+0"/>
    <d v="2021-05-26T03:21:49"/>
    <d v="2021-05-26T20:04:56"/>
    <x v="6"/>
    <d v="2021-05-26T03:21:49"/>
  </r>
  <r>
    <n v="103699"/>
    <s v="UTC+0"/>
    <d v="2021-06-26T12:39:07"/>
    <d v="2021-06-27T23:46:17"/>
    <x v="6"/>
    <d v="2021-06-26T12:39:07"/>
  </r>
  <r>
    <n v="103707"/>
    <s v="UTC-4"/>
    <d v="2021-05-22T15:58:09"/>
    <d v="2021-05-24T07:37:26"/>
    <x v="9"/>
    <e v="#NUM!"/>
  </r>
  <r>
    <n v="103753"/>
    <s v="UTC+2"/>
    <d v="2021-05-26T09:05:40"/>
    <d v="2021-05-26T15:14:50"/>
    <x v="1"/>
    <d v="2021-05-26T11:05:40"/>
  </r>
  <r>
    <n v="103769"/>
    <s v="UTC+0"/>
    <d v="2021-07-16T01:01:55"/>
    <e v="#N/A"/>
    <x v="6"/>
    <d v="2021-07-16T01:01:55"/>
  </r>
  <r>
    <n v="103770"/>
    <s v="UTC+2"/>
    <d v="2021-05-31T04:16:57"/>
    <d v="2021-05-31T16:41:46"/>
    <x v="1"/>
    <d v="2021-05-31T06:16:57"/>
  </r>
  <r>
    <n v="103775"/>
    <s v="UTC+2"/>
    <d v="2021-05-28T04:40:24"/>
    <d v="2021-05-29T10:28:14"/>
    <x v="1"/>
    <d v="2021-05-28T06:40:24"/>
  </r>
  <r>
    <n v="103781"/>
    <s v="UTC+1"/>
    <d v="2021-04-17T13:25:57"/>
    <d v="2021-04-18T01:55:06"/>
    <x v="0"/>
    <d v="2021-04-17T14:25:57"/>
  </r>
  <r>
    <n v="103794"/>
    <s v="UTC-3"/>
    <d v="2021-05-23T12:17:13"/>
    <d v="2021-05-24T05:06:06"/>
    <x v="8"/>
    <e v="#NUM!"/>
  </r>
  <r>
    <n v="103818"/>
    <s v="UTC+2"/>
    <d v="2021-06-24T22:47:07"/>
    <d v="2021-06-25T17:22:59"/>
    <x v="1"/>
    <d v="2021-06-25T00:47:07"/>
  </r>
  <r>
    <n v="103829"/>
    <s v="UTC+0"/>
    <d v="2021-08-01T23:54:46"/>
    <d v="2021-08-03T21:42:48"/>
    <x v="6"/>
    <d v="2021-08-01T23:54:46"/>
  </r>
  <r>
    <n v="103871"/>
    <s v="UTC+1"/>
    <d v="2021-07-20T15:25:08"/>
    <d v="2021-07-22T12:40:28"/>
    <x v="0"/>
    <d v="2021-07-20T16:25:08"/>
  </r>
  <r>
    <n v="103882"/>
    <s v="UTC+3"/>
    <d v="2021-06-29T05:45:28"/>
    <d v="2021-06-30T21:59:02"/>
    <x v="4"/>
    <d v="2021-06-29T08:45:28"/>
  </r>
  <r>
    <n v="103885"/>
    <s v="UTC+0"/>
    <d v="2021-04-19T20:00:22"/>
    <d v="2021-04-20T18:36:23"/>
    <x v="6"/>
    <d v="2021-04-19T20:00:22"/>
  </r>
  <r>
    <n v="103888"/>
    <s v="UTC+1"/>
    <d v="2021-06-27T07:02:21"/>
    <d v="2021-06-27T19:23:34"/>
    <x v="0"/>
    <d v="2021-06-27T08:02:21"/>
  </r>
  <r>
    <n v="103918"/>
    <s v="UTC+2"/>
    <d v="2021-05-29T04:53:16"/>
    <d v="2021-05-29T16:43:23"/>
    <x v="1"/>
    <d v="2021-05-29T06:53:16"/>
  </r>
  <r>
    <n v="103935"/>
    <s v="UTC+0"/>
    <d v="2021-07-09T06:48:54"/>
    <d v="2021-07-10T17:59:06"/>
    <x v="6"/>
    <d v="2021-07-09T06:48:54"/>
  </r>
  <r>
    <n v="103965"/>
    <s v="UTC+0"/>
    <d v="2021-06-05T04:16:56"/>
    <d v="2021-06-06T04:32:10"/>
    <x v="6"/>
    <d v="2021-06-05T04:16:56"/>
  </r>
  <r>
    <n v="103980"/>
    <s v="UTC+3"/>
    <d v="2021-04-28T20:14:42"/>
    <d v="2021-04-29T19:59:41"/>
    <x v="4"/>
    <d v="2021-04-28T23:14:42"/>
  </r>
  <r>
    <n v="104019"/>
    <s v="UTC+2"/>
    <d v="2021-04-09T04:28:12"/>
    <d v="2021-04-10T15:24:09"/>
    <x v="1"/>
    <d v="2021-04-09T06:28:12"/>
  </r>
  <r>
    <n v="104020"/>
    <s v="UTC+2"/>
    <d v="2021-05-08T19:31:33"/>
    <d v="2021-05-09T14:07:16"/>
    <x v="1"/>
    <d v="2021-05-08T21:31:33"/>
  </r>
  <r>
    <n v="104036"/>
    <s v="UTC+0"/>
    <d v="2021-04-05T02:37:26"/>
    <d v="2021-04-06T19:34:38"/>
    <x v="6"/>
    <d v="2021-04-05T02:37:26"/>
  </r>
  <r>
    <n v="104056"/>
    <s v="UTC+1"/>
    <d v="2021-05-17T19:24:15"/>
    <d v="2021-05-18T12:28:49"/>
    <x v="0"/>
    <d v="2021-05-17T20:24:15"/>
  </r>
  <r>
    <n v="104057"/>
    <s v="UTC+0"/>
    <d v="2021-07-03T01:27:51"/>
    <d v="2021-07-04T16:30:34"/>
    <x v="6"/>
    <d v="2021-07-03T01:27:51"/>
  </r>
  <r>
    <n v="104083"/>
    <s v="UTC+2"/>
    <d v="2021-06-27T11:03:50"/>
    <e v="#N/A"/>
    <x v="1"/>
    <d v="2021-06-27T13:03:50"/>
  </r>
  <r>
    <n v="104099"/>
    <s v="UTC+0"/>
    <d v="2021-07-15T20:32:06"/>
    <d v="2021-07-16T13:35:48"/>
    <x v="6"/>
    <d v="2021-07-15T20:32:06"/>
  </r>
  <r>
    <n v="104174"/>
    <s v="UTC+0"/>
    <d v="2021-05-28T11:01:59"/>
    <d v="2021-05-29T15:48:37"/>
    <x v="6"/>
    <d v="2021-05-28T11:01:59"/>
  </r>
  <r>
    <n v="104176"/>
    <s v="UTC+9"/>
    <d v="2021-04-24T15:49:49"/>
    <d v="2021-04-25T04:24:09"/>
    <x v="16"/>
    <d v="2021-04-25T00:49:49"/>
  </r>
  <r>
    <n v="104180"/>
    <s v="UTC+2"/>
    <d v="2021-05-27T02:09:21"/>
    <d v="2021-05-27T14:56:12"/>
    <x v="1"/>
    <d v="2021-05-27T04:09:21"/>
  </r>
  <r>
    <n v="104192"/>
    <s v="UTC+2"/>
    <d v="2021-05-27T01:50:16"/>
    <d v="2021-05-28T17:55:37"/>
    <x v="1"/>
    <d v="2021-05-27T03:50:16"/>
  </r>
  <r>
    <n v="104207"/>
    <s v="UTC+0"/>
    <d v="2021-06-24T18:42:47"/>
    <d v="2021-06-25T17:47:27"/>
    <x v="6"/>
    <d v="2021-06-24T18:42:47"/>
  </r>
  <r>
    <n v="104245"/>
    <s v="UTC+5"/>
    <d v="2021-06-19T04:11:31"/>
    <d v="2021-06-19T16:33:28"/>
    <x v="5"/>
    <d v="2021-06-19T09:11:31"/>
  </r>
  <r>
    <n v="104256"/>
    <s v="UTC+9"/>
    <d v="2021-04-29T18:42:54"/>
    <d v="2021-05-01T05:47:03"/>
    <x v="16"/>
    <d v="2021-04-30T03:42:54"/>
  </r>
  <r>
    <n v="104297"/>
    <s v="UTC+3"/>
    <d v="2021-05-25T12:36:20"/>
    <d v="2021-05-26T18:12:30"/>
    <x v="4"/>
    <d v="2021-05-25T15:36:20"/>
  </r>
  <r>
    <n v="104323"/>
    <s v="UTC+1"/>
    <d v="2021-04-16T13:51:00"/>
    <d v="2021-04-18T00:28:13"/>
    <x v="0"/>
    <d v="2021-04-16T14:51:00"/>
  </r>
  <r>
    <n v="104355"/>
    <s v="UTC+2"/>
    <d v="2021-04-26T14:34:44"/>
    <d v="2021-04-27T09:18:14"/>
    <x v="1"/>
    <d v="2021-04-26T16:34:44"/>
  </r>
  <r>
    <n v="104472"/>
    <s v="UTC+1"/>
    <d v="2021-06-09T08:24:52"/>
    <d v="2021-06-09T15:37:33"/>
    <x v="0"/>
    <d v="2021-06-09T09:24:52"/>
  </r>
  <r>
    <n v="104565"/>
    <s v="UTC+2"/>
    <d v="2021-08-18T23:18:14"/>
    <e v="#N/A"/>
    <x v="1"/>
    <d v="2021-08-19T01:18:14"/>
  </r>
  <r>
    <n v="104590"/>
    <s v="UTC+1"/>
    <d v="2021-04-24T16:24:57"/>
    <d v="2021-04-25T16:14:50"/>
    <x v="0"/>
    <d v="2021-04-24T17:24:57"/>
  </r>
  <r>
    <n v="104705"/>
    <s v="UTC+1"/>
    <d v="2021-04-09T08:17:59"/>
    <d v="2021-04-10T02:55:26"/>
    <x v="0"/>
    <d v="2021-04-09T09:17:59"/>
  </r>
  <r>
    <n v="104742"/>
    <s v="UTC+2"/>
    <d v="2021-06-10T16:55:50"/>
    <d v="2021-06-11T16:59:41"/>
    <x v="1"/>
    <d v="2021-06-10T18:55:50"/>
  </r>
  <r>
    <n v="104760"/>
    <s v="UTC+2"/>
    <d v="2021-06-28T06:24:41"/>
    <d v="2021-06-28T18:00:16"/>
    <x v="1"/>
    <d v="2021-06-28T08:24:41"/>
  </r>
  <r>
    <n v="104764"/>
    <s v="UTC+3"/>
    <d v="2021-05-27T13:54:40"/>
    <d v="2021-05-29T10:59:12"/>
    <x v="4"/>
    <d v="2021-05-27T16:54:40"/>
  </r>
  <r>
    <n v="104768"/>
    <s v="UTC+2"/>
    <d v="2021-06-08T01:42:14"/>
    <e v="#N/A"/>
    <x v="1"/>
    <d v="2021-06-08T03:42:14"/>
  </r>
  <r>
    <n v="104770"/>
    <s v="UTC-5"/>
    <d v="2021-04-30T07:17:37"/>
    <d v="2021-04-30T20:02:01"/>
    <x v="14"/>
    <e v="#NUM!"/>
  </r>
  <r>
    <n v="104777"/>
    <s v="UTC+1"/>
    <d v="2021-06-29T21:56:00"/>
    <d v="2021-06-30T22:02:01"/>
    <x v="0"/>
    <d v="2021-06-29T22:56:00"/>
  </r>
  <r>
    <n v="104785"/>
    <s v="UTC+1"/>
    <d v="2021-05-01T19:45:41"/>
    <d v="2021-05-02T14:04:34"/>
    <x v="0"/>
    <d v="2021-05-01T20:45:41"/>
  </r>
  <r>
    <n v="104812"/>
    <s v="UTC+2"/>
    <d v="2021-06-25T02:22:08"/>
    <d v="2021-06-25T15:19:30"/>
    <x v="1"/>
    <d v="2021-06-25T04:22:08"/>
  </r>
  <r>
    <n v="104879"/>
    <s v="UTC+3"/>
    <d v="2021-06-25T02:38:58"/>
    <d v="2021-06-25T15:06:06"/>
    <x v="4"/>
    <d v="2021-06-25T05:38:58"/>
  </r>
  <r>
    <n v="104881"/>
    <s v="UTC+10"/>
    <d v="2021-07-08T23:59:27"/>
    <d v="2021-07-10T10:49:12"/>
    <x v="18"/>
    <d v="2021-07-09T09:59:27"/>
  </r>
  <r>
    <n v="104914"/>
    <s v="UTC+1"/>
    <d v="2021-04-22T18:37:25"/>
    <d v="2021-04-23T23:14:15"/>
    <x v="0"/>
    <d v="2021-04-22T19:37:25"/>
  </r>
  <r>
    <n v="104932"/>
    <s v="UTC+2"/>
    <d v="2021-06-28T07:17:51"/>
    <d v="2021-06-29T12:41:03"/>
    <x v="1"/>
    <d v="2021-06-28T09:17:51"/>
  </r>
  <r>
    <n v="104938"/>
    <s v="UTC+2"/>
    <d v="2021-05-09T12:26:34"/>
    <d v="2021-05-09T14:37:45"/>
    <x v="1"/>
    <d v="2021-05-09T14:26:34"/>
  </r>
  <r>
    <n v="105020"/>
    <s v="UTC+1"/>
    <d v="2021-04-28T10:55:28"/>
    <d v="2021-04-29T20:24:09"/>
    <x v="0"/>
    <d v="2021-04-28T11:55:28"/>
  </r>
  <r>
    <n v="105039"/>
    <s v="UTC+1"/>
    <d v="2021-08-01T09:38:22"/>
    <d v="2021-08-01T15:16:35"/>
    <x v="0"/>
    <d v="2021-08-01T10:38:22"/>
  </r>
  <r>
    <n v="105048"/>
    <s v="UTC+3"/>
    <d v="2021-06-18T21:56:58"/>
    <d v="2021-06-19T15:10:45"/>
    <x v="4"/>
    <d v="2021-06-19T00:56:58"/>
  </r>
  <r>
    <n v="105124"/>
    <s v="UTC+3"/>
    <d v="2021-04-23T05:11:46"/>
    <d v="2021-04-23T16:50:57"/>
    <x v="4"/>
    <d v="2021-04-23T08:11:46"/>
  </r>
  <r>
    <n v="105128"/>
    <s v="UTC+0"/>
    <d v="2021-04-26T14:18:34"/>
    <d v="2021-04-27T12:28:14"/>
    <x v="6"/>
    <d v="2021-04-26T14:18:34"/>
  </r>
  <r>
    <n v="105135"/>
    <s v="UTC+6"/>
    <d v="2021-06-25T00:25:31"/>
    <d v="2021-06-25T12:22:24"/>
    <x v="2"/>
    <d v="2021-06-25T06:25:31"/>
  </r>
  <r>
    <n v="105140"/>
    <s v="UTC+1"/>
    <d v="2021-04-16T00:57:10"/>
    <d v="2021-04-16T19:32:53"/>
    <x v="0"/>
    <d v="2021-04-16T01:57:10"/>
  </r>
  <r>
    <n v="105148"/>
    <s v="UTC+2"/>
    <d v="2021-04-07T05:27:49"/>
    <d v="2021-04-07T18:00:16"/>
    <x v="1"/>
    <d v="2021-04-07T07:27:49"/>
  </r>
  <r>
    <n v="105154"/>
    <s v="UTC+2"/>
    <d v="2021-07-07T00:46:56"/>
    <d v="2021-07-07T13:48:37"/>
    <x v="1"/>
    <d v="2021-07-07T02:46:56"/>
  </r>
  <r>
    <n v="105163"/>
    <s v="UTC+7"/>
    <d v="2021-06-26T04:09:42"/>
    <d v="2021-06-28T08:13:40"/>
    <x v="3"/>
    <d v="2021-06-26T11:09:42"/>
  </r>
  <r>
    <n v="105216"/>
    <s v="UTC+2"/>
    <d v="2021-05-23T22:56:55"/>
    <d v="2021-05-24T17:48:37"/>
    <x v="1"/>
    <d v="2021-05-24T00:56:55"/>
  </r>
  <r>
    <n v="105222"/>
    <s v="UTC+2"/>
    <d v="2021-06-23T22:10:32"/>
    <d v="2021-06-25T13:05:46"/>
    <x v="1"/>
    <d v="2021-06-24T00:10:32"/>
  </r>
  <r>
    <n v="105259"/>
    <s v="UTC-8"/>
    <d v="2021-04-17T22:37:04"/>
    <d v="2021-04-18T04:53:52"/>
    <x v="13"/>
    <e v="#NUM!"/>
  </r>
  <r>
    <n v="105272"/>
    <s v="UTC+1"/>
    <d v="2021-05-27T07:18:38"/>
    <d v="2021-05-27T18:46:17"/>
    <x v="0"/>
    <d v="2021-05-27T08:18:38"/>
  </r>
  <r>
    <n v="105274"/>
    <s v="UTC+3"/>
    <d v="2021-06-25T17:31:35"/>
    <d v="2021-06-27T14:00:51"/>
    <x v="4"/>
    <d v="2021-06-25T20:31:35"/>
  </r>
  <r>
    <n v="105303"/>
    <s v="UTC+7"/>
    <d v="2021-05-24T00:17:15"/>
    <d v="2021-05-24T17:09:35"/>
    <x v="3"/>
    <d v="2021-05-24T07:17:15"/>
  </r>
  <r>
    <n v="105319"/>
    <s v="UTC-8"/>
    <d v="2021-06-16T22:49:19"/>
    <d v="2021-06-18T08:47:31"/>
    <x v="13"/>
    <e v="#NUM!"/>
  </r>
  <r>
    <n v="105323"/>
    <s v="UTC+0"/>
    <d v="2021-04-05T20:00:45"/>
    <d v="2021-04-07T00:30:14"/>
    <x v="6"/>
    <d v="2021-04-05T20:00:45"/>
  </r>
  <r>
    <n v="105330"/>
    <s v="UTC+3"/>
    <d v="2021-06-27T08:15:00"/>
    <d v="2021-06-27T21:25:54"/>
    <x v="4"/>
    <d v="2021-06-27T11:15:00"/>
  </r>
  <r>
    <n v="105357"/>
    <s v="UTC+1"/>
    <d v="2021-05-24T04:17:54"/>
    <d v="2021-05-24T16:49:47"/>
    <x v="0"/>
    <d v="2021-05-24T05:17:54"/>
  </r>
  <r>
    <n v="105359"/>
    <s v="UTC+0"/>
    <d v="2021-04-21T16:20:26"/>
    <d v="2021-04-22T04:48:00"/>
    <x v="6"/>
    <d v="2021-04-21T16:20:26"/>
  </r>
  <r>
    <n v="105432"/>
    <s v="UTC-4"/>
    <d v="2021-07-02T21:26:12"/>
    <d v="2021-07-03T03:22:59"/>
    <x v="9"/>
    <e v="#NUM!"/>
  </r>
  <r>
    <n v="105436"/>
    <s v="UTC+0"/>
    <d v="2021-06-29T06:52:43"/>
    <d v="2021-06-30T21:52:07"/>
    <x v="6"/>
    <d v="2021-06-29T06:52:43"/>
  </r>
  <r>
    <n v="105459"/>
    <s v="UTC+7"/>
    <d v="2021-04-27T16:37:19"/>
    <d v="2021-04-29T13:22:34"/>
    <x v="3"/>
    <d v="2021-04-27T23:37:19"/>
  </r>
  <r>
    <n v="105499"/>
    <s v="UTC+1"/>
    <d v="2021-05-26T00:57:57"/>
    <d v="2021-05-26T14:20:40"/>
    <x v="0"/>
    <d v="2021-05-26T01:57:57"/>
  </r>
  <r>
    <n v="105504"/>
    <s v="UTC+4"/>
    <d v="2021-05-25T02:39:23"/>
    <d v="2021-05-25T19:29:59"/>
    <x v="11"/>
    <d v="2021-05-25T06:39:23"/>
  </r>
  <r>
    <n v="105506"/>
    <s v="UTC-4"/>
    <d v="2021-07-16T13:21:02"/>
    <d v="2021-07-17T06:19:16"/>
    <x v="9"/>
    <e v="#NUM!"/>
  </r>
  <r>
    <n v="105533"/>
    <s v="UTC+2"/>
    <d v="2021-06-26T13:36:00"/>
    <d v="2021-06-27T19:19:30"/>
    <x v="1"/>
    <d v="2021-06-26T15:36:00"/>
  </r>
  <r>
    <n v="105558"/>
    <s v="UTC+1"/>
    <d v="2021-04-16T20:46:14"/>
    <d v="2021-04-17T19:07:16"/>
    <x v="0"/>
    <d v="2021-04-16T21:46:14"/>
  </r>
  <r>
    <n v="105564"/>
    <s v="UTC+0"/>
    <d v="2021-05-29T10:03:19"/>
    <d v="2021-05-30T20:35:13"/>
    <x v="6"/>
    <d v="2021-05-29T10:03:19"/>
  </r>
  <r>
    <n v="105585"/>
    <s v="UTC+3"/>
    <d v="2021-08-15T01:07:04"/>
    <d v="2021-08-15T18:38:08"/>
    <x v="4"/>
    <d v="2021-08-15T04:07:04"/>
  </r>
  <r>
    <n v="105586"/>
    <s v="UTC+1"/>
    <d v="2021-06-17T04:07:47"/>
    <d v="2021-06-17T22:16:00"/>
    <x v="0"/>
    <d v="2021-06-17T05:07:47"/>
  </r>
  <r>
    <n v="105634"/>
    <s v="UTC+1"/>
    <d v="2021-07-29T23:01:01"/>
    <d v="2021-07-30T17:03:46"/>
    <x v="0"/>
    <d v="2021-07-30T00:01:01"/>
  </r>
  <r>
    <n v="105709"/>
    <s v="UTC+3"/>
    <d v="2021-04-26T06:35:22"/>
    <d v="2021-04-26T12:43:58"/>
    <x v="4"/>
    <d v="2021-04-26T09:35:22"/>
  </r>
  <r>
    <n v="105749"/>
    <s v="UTC+1"/>
    <d v="2021-04-08T07:05:12"/>
    <d v="2021-04-09T18:13:40"/>
    <x v="0"/>
    <d v="2021-04-08T08:05:12"/>
  </r>
  <r>
    <n v="105769"/>
    <s v="UTC+1"/>
    <d v="2021-07-11T17:44:41"/>
    <d v="2021-07-12T21:41:03"/>
    <x v="0"/>
    <d v="2021-07-11T18:44:41"/>
  </r>
  <r>
    <n v="105793"/>
    <s v="UTC+1"/>
    <d v="2021-05-06T04:32:10"/>
    <e v="#N/A"/>
    <x v="0"/>
    <d v="2021-05-06T05:32:10"/>
  </r>
  <r>
    <n v="105806"/>
    <s v="UTC+2"/>
    <d v="2021-07-02T11:57:26"/>
    <d v="2021-07-03T05:04:36"/>
    <x v="1"/>
    <d v="2021-07-02T13:57:26"/>
  </r>
  <r>
    <n v="105808"/>
    <s v="UTC+0"/>
    <d v="2021-05-02T11:07:59"/>
    <d v="2021-05-02T22:20:05"/>
    <x v="6"/>
    <d v="2021-05-02T11:07:59"/>
  </r>
  <r>
    <n v="105814"/>
    <s v="UTC+4"/>
    <d v="2021-06-17T12:09:57"/>
    <d v="2021-06-17T18:50:22"/>
    <x v="11"/>
    <d v="2021-06-17T16:09:57"/>
  </r>
  <r>
    <n v="105820"/>
    <s v="UTC+1"/>
    <d v="2021-05-30T13:34:23"/>
    <d v="2021-05-30T21:03:46"/>
    <x v="0"/>
    <d v="2021-05-30T14:34:23"/>
  </r>
  <r>
    <n v="105825"/>
    <s v="UTC+11"/>
    <d v="2021-07-17T08:28:36"/>
    <d v="2021-07-18T08:06:41"/>
    <x v="19"/>
    <d v="2021-07-17T19:28:36"/>
  </r>
  <r>
    <n v="105850"/>
    <s v="UTC-3"/>
    <d v="2021-05-28T14:45:29"/>
    <d v="2021-05-29T20:31:09"/>
    <x v="8"/>
    <e v="#NUM!"/>
  </r>
  <r>
    <n v="105855"/>
    <s v="UTC+1"/>
    <d v="2021-04-23T03:09:14"/>
    <d v="2021-04-23T21:29:24"/>
    <x v="0"/>
    <d v="2021-04-23T04:09:14"/>
  </r>
  <r>
    <n v="105859"/>
    <s v="UTC+6"/>
    <d v="2021-07-04T07:31:01"/>
    <d v="2021-07-05T13:25:19"/>
    <x v="2"/>
    <d v="2021-07-04T13:31:01"/>
  </r>
  <r>
    <n v="105901"/>
    <s v="UTC+0"/>
    <d v="2021-04-17T07:29:38"/>
    <d v="2021-04-18T07:27:44"/>
    <x v="6"/>
    <d v="2021-04-17T07:29:38"/>
  </r>
  <r>
    <n v="105909"/>
    <s v="UTC+1"/>
    <d v="2021-04-23T11:09:19"/>
    <d v="2021-04-24T20:38:08"/>
    <x v="0"/>
    <d v="2021-04-23T12:09:19"/>
  </r>
  <r>
    <n v="105924"/>
    <s v="UTC+7"/>
    <d v="2021-04-24T22:32:28"/>
    <d v="2021-04-25T20:42:25"/>
    <x v="3"/>
    <d v="2021-04-25T05:32:28"/>
  </r>
  <r>
    <n v="105937"/>
    <s v="UTC-4"/>
    <d v="2021-06-17T13:34:19"/>
    <d v="2021-06-18T22:59:41"/>
    <x v="9"/>
    <e v="#NUM!"/>
  </r>
  <r>
    <n v="105953"/>
    <s v="UTC+0"/>
    <d v="2021-05-11T10:29:40"/>
    <d v="2021-05-11T21:40:28"/>
    <x v="6"/>
    <d v="2021-05-11T10:29:40"/>
  </r>
  <r>
    <n v="105962"/>
    <s v="UTC+1"/>
    <d v="2021-05-11T13:06:14"/>
    <e v="#N/A"/>
    <x v="0"/>
    <d v="2021-05-11T14:06:14"/>
  </r>
  <r>
    <n v="105970"/>
    <s v="UTC+1"/>
    <d v="2021-04-07T06:47:11"/>
    <d v="2021-04-07T23:32:53"/>
    <x v="0"/>
    <d v="2021-04-07T07:47:11"/>
  </r>
  <r>
    <n v="106017"/>
    <s v="UTC+1"/>
    <d v="2021-04-19T18:07:37"/>
    <d v="2021-04-21T21:41:03"/>
    <x v="0"/>
    <d v="2021-04-19T19:07:37"/>
  </r>
  <r>
    <n v="106021"/>
    <s v="UTC+3"/>
    <d v="2021-06-28T12:13:13"/>
    <d v="2021-06-29T11:43:23"/>
    <x v="4"/>
    <d v="2021-06-28T15:13:13"/>
  </r>
  <r>
    <n v="106077"/>
    <s v="UTC+1"/>
    <d v="2021-07-14T11:42:30"/>
    <d v="2021-07-14T18:04:21"/>
    <x v="0"/>
    <d v="2021-07-14T12:42:30"/>
  </r>
  <r>
    <n v="106113"/>
    <s v="UTC+1"/>
    <d v="2021-04-17T21:39:13"/>
    <d v="2021-04-18T20:49:47"/>
    <x v="0"/>
    <d v="2021-04-17T22:39:13"/>
  </r>
  <r>
    <n v="106118"/>
    <s v="UTC+0"/>
    <d v="2021-07-06T01:02:15"/>
    <d v="2021-07-07T22:55:02"/>
    <x v="6"/>
    <d v="2021-07-06T01:02:15"/>
  </r>
  <r>
    <n v="106119"/>
    <s v="UTC+2"/>
    <d v="2021-04-21T21:35:57"/>
    <d v="2021-04-23T20:13:05"/>
    <x v="1"/>
    <d v="2021-04-21T23:35:57"/>
  </r>
  <r>
    <n v="106129"/>
    <s v="UTC+1"/>
    <d v="2021-05-04T00:07:39"/>
    <d v="2021-05-04T18:55:37"/>
    <x v="0"/>
    <d v="2021-05-04T01:07:39"/>
  </r>
  <r>
    <n v="106161"/>
    <s v="UTC+3"/>
    <d v="2021-06-26T03:29:11"/>
    <d v="2021-06-27T14:07:51"/>
    <x v="4"/>
    <d v="2021-06-26T06:29:11"/>
  </r>
  <r>
    <n v="106165"/>
    <s v="UTC-4"/>
    <d v="2021-04-28T21:18:53"/>
    <d v="2021-04-30T01:52:07"/>
    <x v="9"/>
    <e v="#NUM!"/>
  </r>
  <r>
    <n v="106202"/>
    <s v="UTC+2"/>
    <d v="2021-06-24T02:53:31"/>
    <d v="2021-06-25T01:34:34"/>
    <x v="1"/>
    <d v="2021-06-24T04:53:31"/>
  </r>
  <r>
    <n v="106216"/>
    <s v="UTC+1"/>
    <d v="2021-04-18T11:27:48"/>
    <d v="2021-04-19T17:20:05"/>
    <x v="0"/>
    <d v="2021-04-18T12:27:48"/>
  </r>
  <r>
    <n v="106230"/>
    <s v="UTC-4"/>
    <d v="2021-07-30T03:22:27"/>
    <d v="2021-07-31T02:45:42"/>
    <x v="9"/>
    <e v="#NUM!"/>
  </r>
  <r>
    <n v="106232"/>
    <s v="UTC+0"/>
    <d v="2021-08-08T15:05:46"/>
    <e v="#N/A"/>
    <x v="6"/>
    <d v="2021-08-08T15:05:46"/>
  </r>
  <r>
    <n v="106242"/>
    <s v="UTC+3"/>
    <d v="2021-06-27T16:51:57"/>
    <d v="2021-06-27T22:41:15"/>
    <x v="4"/>
    <d v="2021-06-27T19:51:57"/>
  </r>
  <r>
    <n v="106249"/>
    <s v="UTC+0"/>
    <d v="2021-04-06T03:11:33"/>
    <d v="2021-04-06T16:39:53"/>
    <x v="6"/>
    <d v="2021-04-06T03:11:33"/>
  </r>
  <r>
    <n v="106253"/>
    <s v="UTC+2"/>
    <d v="2021-04-13T18:32:40"/>
    <d v="2021-04-15T11:05:31"/>
    <x v="1"/>
    <d v="2021-04-13T20:32:40"/>
  </r>
  <r>
    <n v="106262"/>
    <s v="UTC+1"/>
    <d v="2021-04-23T07:04:39"/>
    <d v="2021-04-24T12:19:30"/>
    <x v="0"/>
    <d v="2021-04-23T08:04:39"/>
  </r>
  <r>
    <n v="106270"/>
    <s v="UTC+3"/>
    <d v="2021-06-26T21:43:03"/>
    <d v="2021-06-27T14:49:47"/>
    <x v="4"/>
    <d v="2021-06-27T00:43:03"/>
  </r>
  <r>
    <n v="106308"/>
    <s v="UTC+2"/>
    <d v="2021-08-07T12:25:52"/>
    <d v="2021-08-08T12:31:44"/>
    <x v="1"/>
    <d v="2021-08-07T14:25:52"/>
  </r>
  <r>
    <n v="106409"/>
    <s v="UTC+2"/>
    <d v="2021-05-15T08:15:22"/>
    <e v="#N/A"/>
    <x v="1"/>
    <d v="2021-05-15T10:15:22"/>
  </r>
  <r>
    <n v="106441"/>
    <s v="UTC+2"/>
    <d v="2021-06-24T21:57:42"/>
    <d v="2021-06-25T15:38:08"/>
    <x v="1"/>
    <d v="2021-06-24T23:57:42"/>
  </r>
  <r>
    <n v="106453"/>
    <s v="UTC+0"/>
    <d v="2021-04-22T14:22:36"/>
    <d v="2021-04-23T20:07:16"/>
    <x v="6"/>
    <d v="2021-04-22T14:22:36"/>
  </r>
  <r>
    <n v="106475"/>
    <s v="UTC+0"/>
    <d v="2021-04-14T22:30:14"/>
    <d v="2021-04-15T23:02:01"/>
    <x v="6"/>
    <d v="2021-04-14T22:30:14"/>
  </r>
  <r>
    <n v="106491"/>
    <s v="UTC+0"/>
    <d v="2021-04-10T15:01:14"/>
    <d v="2021-04-11T20:23:34"/>
    <x v="6"/>
    <d v="2021-04-10T15:01:14"/>
  </r>
  <r>
    <n v="106545"/>
    <s v="UTC+0"/>
    <d v="2021-07-09T17:34:58"/>
    <d v="2021-07-10T06:28:53"/>
    <x v="6"/>
    <d v="2021-07-09T17:34:58"/>
  </r>
  <r>
    <n v="106559"/>
    <s v="UTC+0"/>
    <d v="2021-04-12T12:22:10"/>
    <d v="2021-04-13T16:11:55"/>
    <x v="6"/>
    <d v="2021-04-12T12:22:10"/>
  </r>
  <r>
    <n v="106577"/>
    <s v="UTC+3"/>
    <d v="2021-07-01T04:20:28"/>
    <d v="2021-07-02T14:10:10"/>
    <x v="4"/>
    <d v="2021-07-01T07:20:28"/>
  </r>
  <r>
    <n v="106611"/>
    <s v="UTC+2"/>
    <d v="2021-06-27T22:05:43"/>
    <d v="2021-06-28T20:24:44"/>
    <x v="1"/>
    <d v="2021-06-28T00:05:43"/>
  </r>
  <r>
    <n v="106635"/>
    <s v="UTC+1"/>
    <d v="2021-05-25T03:16:04"/>
    <d v="2021-05-25T20:31:09"/>
    <x v="0"/>
    <d v="2021-05-25T04:16:04"/>
  </r>
  <r>
    <n v="106640"/>
    <s v="UTC+1"/>
    <d v="2021-05-23T00:58:09"/>
    <d v="2021-05-24T05:57:36"/>
    <x v="0"/>
    <d v="2021-05-23T01:58:09"/>
  </r>
  <r>
    <n v="106772"/>
    <s v="UTC+1"/>
    <d v="2021-05-30T05:45:50"/>
    <d v="2021-05-30T23:18:55"/>
    <x v="0"/>
    <d v="2021-05-30T06:45:50"/>
  </r>
  <r>
    <n v="106875"/>
    <s v="UTC+0"/>
    <d v="2021-04-13T11:18:11"/>
    <d v="2021-04-14T15:53:17"/>
    <x v="6"/>
    <d v="2021-04-13T11:18:11"/>
  </r>
  <r>
    <n v="106895"/>
    <s v="UTC+8"/>
    <d v="2021-06-22T14:18:19"/>
    <d v="2021-06-24T06:45:42"/>
    <x v="7"/>
    <d v="2021-06-22T22:18:19"/>
  </r>
  <r>
    <n v="106945"/>
    <s v="UTC+2"/>
    <d v="2021-04-11T23:08:51"/>
    <d v="2021-04-12T21:20:40"/>
    <x v="1"/>
    <d v="2021-04-12T01:08:51"/>
  </r>
  <r>
    <n v="106955"/>
    <s v="UTC+4"/>
    <d v="2021-05-01T10:43:14"/>
    <d v="2021-05-01T22:49:55"/>
    <x v="11"/>
    <d v="2021-05-01T14:43:14"/>
  </r>
  <r>
    <n v="106957"/>
    <s v="UTC+2"/>
    <d v="2021-04-29T12:04:56"/>
    <d v="2021-04-30T16:15:25"/>
    <x v="1"/>
    <d v="2021-04-29T14:04:56"/>
  </r>
  <r>
    <n v="106966"/>
    <s v="UTC+0"/>
    <d v="2021-05-02T20:20:41"/>
    <d v="2021-05-03T20:18:55"/>
    <x v="6"/>
    <d v="2021-05-02T20:20:41"/>
  </r>
  <r>
    <n v="106968"/>
    <s v="UTC+1"/>
    <d v="2021-04-27T22:28:33"/>
    <d v="2021-04-29T13:29:24"/>
    <x v="0"/>
    <d v="2021-04-27T23:28:33"/>
  </r>
  <r>
    <n v="107008"/>
    <s v="UTC+6"/>
    <d v="2021-06-29T13:51:32"/>
    <d v="2021-06-30T17:36:58"/>
    <x v="2"/>
    <d v="2021-06-29T19:51:32"/>
  </r>
  <r>
    <n v="107038"/>
    <s v="UTC+1"/>
    <d v="2021-05-27T06:33:24"/>
    <d v="2021-05-27T18:01:55"/>
    <x v="0"/>
    <d v="2021-05-27T07:33:24"/>
  </r>
  <r>
    <n v="107072"/>
    <s v="UTC+1"/>
    <d v="2021-05-29T09:22:51"/>
    <d v="2021-05-29T21:41:03"/>
    <x v="0"/>
    <d v="2021-05-29T10:22:51"/>
  </r>
  <r>
    <n v="107078"/>
    <s v="UTC+3"/>
    <d v="2021-05-31T05:38:35"/>
    <d v="2021-05-31T17:58:31"/>
    <x v="4"/>
    <d v="2021-05-31T08:38:35"/>
  </r>
  <r>
    <n v="107084"/>
    <s v="UTC-7"/>
    <d v="2021-06-26T14:25:51"/>
    <d v="2021-06-28T01:06:06"/>
    <x v="12"/>
    <e v="#NUM!"/>
  </r>
  <r>
    <n v="107102"/>
    <s v="UTC+0"/>
    <d v="2021-05-22T07:34:22"/>
    <d v="2021-05-24T16:09:35"/>
    <x v="6"/>
    <d v="2021-05-22T07:34:22"/>
  </r>
  <r>
    <n v="107103"/>
    <s v="UTC+1"/>
    <d v="2021-04-03T23:04:16"/>
    <d v="2021-04-04T17:10:45"/>
    <x v="0"/>
    <d v="2021-04-04T00:04:16"/>
  </r>
  <r>
    <n v="107135"/>
    <s v="UTC+3"/>
    <d v="2021-04-30T07:37:45"/>
    <d v="2021-04-30T15:20:05"/>
    <x v="4"/>
    <d v="2021-04-30T10:37:45"/>
  </r>
  <r>
    <n v="107156"/>
    <s v="UTC+1"/>
    <d v="2021-07-07T22:50:41"/>
    <d v="2021-07-08T06:32:10"/>
    <x v="0"/>
    <d v="2021-07-07T23:50:41"/>
  </r>
  <r>
    <n v="107161"/>
    <s v="UTC+4"/>
    <d v="2021-07-12T07:36:08"/>
    <d v="2021-07-12T08:04:56"/>
    <x v="11"/>
    <d v="2021-07-12T11:36:08"/>
  </r>
  <r>
    <n v="107230"/>
    <s v="UTC+2"/>
    <d v="2021-04-25T03:33:12"/>
    <d v="2021-04-25T14:42:51"/>
    <x v="1"/>
    <d v="2021-04-25T05:33:12"/>
  </r>
  <r>
    <n v="107292"/>
    <s v="UTC+1"/>
    <d v="2021-04-26T02:10:50"/>
    <d v="2021-04-26T19:39:53"/>
    <x v="0"/>
    <d v="2021-04-26T03:10:50"/>
  </r>
  <r>
    <n v="107318"/>
    <s v="UTC+2"/>
    <d v="2021-04-07T00:55:48"/>
    <d v="2021-04-07T19:26:29"/>
    <x v="1"/>
    <d v="2021-04-07T02:55:48"/>
  </r>
  <r>
    <n v="107333"/>
    <s v="UTC+1"/>
    <d v="2021-04-23T17:07:59"/>
    <d v="2021-04-24T16:26:29"/>
    <x v="0"/>
    <d v="2021-04-23T18:07:59"/>
  </r>
  <r>
    <n v="107351"/>
    <s v="UTC+1"/>
    <d v="2021-08-05T01:00:05"/>
    <d v="2021-08-05T19:49:12"/>
    <x v="0"/>
    <d v="2021-08-05T02:00:05"/>
  </r>
  <r>
    <n v="107366"/>
    <s v="UTC+2"/>
    <d v="2021-04-28T01:58:59"/>
    <d v="2021-04-29T13:25:19"/>
    <x v="1"/>
    <d v="2021-04-28T03:58:59"/>
  </r>
  <r>
    <n v="107418"/>
    <s v="UTC+1"/>
    <d v="2021-05-28T00:26:23"/>
    <d v="2021-05-29T05:30:00"/>
    <x v="0"/>
    <d v="2021-05-28T01:26:23"/>
  </r>
  <r>
    <n v="107437"/>
    <s v="UTC+10"/>
    <d v="2021-04-08T21:56:27"/>
    <d v="2021-04-09T09:46:17"/>
    <x v="18"/>
    <d v="2021-04-09T07:56:27"/>
  </r>
  <r>
    <n v="107439"/>
    <s v="UTC-6"/>
    <d v="2021-07-09T18:01:51"/>
    <d v="2021-07-10T00:48:02"/>
    <x v="15"/>
    <e v="#NUM!"/>
  </r>
  <r>
    <n v="107459"/>
    <s v="UTC+1"/>
    <d v="2021-05-25T17:05:20"/>
    <d v="2021-05-26T17:13:05"/>
    <x v="0"/>
    <d v="2021-05-25T18:05:20"/>
  </r>
  <r>
    <n v="107476"/>
    <s v="UTC-5"/>
    <d v="2021-06-28T04:50:25"/>
    <d v="2021-06-28T23:08:26"/>
    <x v="14"/>
    <e v="#NUM!"/>
  </r>
  <r>
    <n v="107511"/>
    <s v="UTC+2"/>
    <d v="2021-04-14T02:36:47"/>
    <d v="2021-04-15T17:57:56"/>
    <x v="1"/>
    <d v="2021-04-14T04:36:47"/>
  </r>
  <r>
    <n v="107528"/>
    <s v="UTC+1"/>
    <d v="2021-04-27T03:04:53"/>
    <d v="2021-04-27T20:35:48"/>
    <x v="0"/>
    <d v="2021-04-27T04:04:53"/>
  </r>
  <r>
    <n v="107536"/>
    <s v="UTC+0"/>
    <d v="2021-05-16T16:41:40"/>
    <d v="2021-05-17T15:25:19"/>
    <x v="6"/>
    <d v="2021-05-16T16:41:40"/>
  </r>
  <r>
    <n v="107575"/>
    <s v="UTC+3"/>
    <d v="2021-05-31T12:58:35"/>
    <d v="2021-05-31T19:13:05"/>
    <x v="4"/>
    <d v="2021-05-31T15:58:35"/>
  </r>
  <r>
    <n v="107606"/>
    <s v="UTC-8"/>
    <d v="2021-04-13T21:06:32"/>
    <d v="2021-04-14T04:18:55"/>
    <x v="13"/>
    <e v="#NUM!"/>
  </r>
  <r>
    <n v="107618"/>
    <s v="UTC+2"/>
    <d v="2021-05-13T18:48:58"/>
    <e v="#N/A"/>
    <x v="1"/>
    <d v="2021-05-13T20:48:58"/>
  </r>
  <r>
    <n v="107629"/>
    <s v="UTC+2"/>
    <d v="2021-07-22T17:23:22"/>
    <d v="2021-07-24T14:11:55"/>
    <x v="1"/>
    <d v="2021-07-22T19:23:22"/>
  </r>
  <r>
    <n v="107645"/>
    <s v="UTC+3"/>
    <d v="2021-06-30T16:25:54"/>
    <d v="2021-07-02T12:53:17"/>
    <x v="4"/>
    <d v="2021-06-30T19:25:54"/>
  </r>
  <r>
    <n v="107651"/>
    <s v="UTC+2"/>
    <d v="2021-04-11T18:29:32"/>
    <d v="2021-04-11T18:53:52"/>
    <x v="1"/>
    <d v="2021-04-11T20:29:32"/>
  </r>
  <r>
    <n v="107686"/>
    <s v="UTC+3"/>
    <d v="2021-05-27T16:46:29"/>
    <d v="2021-05-28T15:57:21"/>
    <x v="4"/>
    <d v="2021-05-27T19:46:29"/>
  </r>
  <r>
    <n v="107699"/>
    <s v="UTC+1"/>
    <d v="2021-05-05T10:10:34"/>
    <e v="#N/A"/>
    <x v="0"/>
    <d v="2021-05-05T11:10:34"/>
  </r>
  <r>
    <n v="107734"/>
    <s v="UTC+1"/>
    <d v="2021-04-18T15:46:57"/>
    <d v="2021-04-19T16:03:11"/>
    <x v="0"/>
    <d v="2021-04-18T16:46:57"/>
  </r>
  <r>
    <n v="107743"/>
    <s v="UTC+9"/>
    <d v="2021-04-29T18:41:13"/>
    <d v="2021-05-01T10:46:17"/>
    <x v="16"/>
    <d v="2021-04-30T03:41:13"/>
  </r>
  <r>
    <n v="107770"/>
    <s v="UTC+2"/>
    <d v="2021-06-29T07:29:11"/>
    <d v="2021-06-29T19:40:28"/>
    <x v="1"/>
    <d v="2021-06-29T09:29:11"/>
  </r>
  <r>
    <n v="107819"/>
    <s v="UTC+1"/>
    <d v="2021-06-26T05:50:00"/>
    <d v="2021-06-26T23:56:12"/>
    <x v="0"/>
    <d v="2021-06-26T06:50:00"/>
  </r>
  <r>
    <n v="107822"/>
    <s v="UTC+11"/>
    <d v="2021-05-24T02:59:20"/>
    <d v="2021-05-25T12:20:40"/>
    <x v="19"/>
    <d v="2021-05-24T13:59:20"/>
  </r>
  <r>
    <n v="107825"/>
    <s v="UTC+3"/>
    <d v="2021-04-23T11:49:46"/>
    <d v="2021-04-24T11:31:44"/>
    <x v="4"/>
    <d v="2021-04-23T14:49:46"/>
  </r>
  <r>
    <n v="107830"/>
    <s v="UTC+5"/>
    <d v="2021-06-19T04:52:46"/>
    <d v="2021-06-19T18:09:00"/>
    <x v="5"/>
    <d v="2021-06-19T09:52:46"/>
  </r>
  <r>
    <n v="107838"/>
    <s v="UTC+0"/>
    <d v="2021-04-26T14:49:52"/>
    <d v="2021-04-27T20:11:55"/>
    <x v="6"/>
    <d v="2021-04-26T14:49:52"/>
  </r>
  <r>
    <n v="107856"/>
    <s v="UTC-7"/>
    <d v="2021-06-05T20:51:22"/>
    <e v="#N/A"/>
    <x v="12"/>
    <e v="#NUM!"/>
  </r>
  <r>
    <n v="107860"/>
    <s v="UTC+1"/>
    <d v="2021-07-17T03:29:21"/>
    <d v="2021-07-17T21:03:44"/>
    <x v="0"/>
    <d v="2021-07-17T04:29:21"/>
  </r>
  <r>
    <n v="107884"/>
    <s v="UTC+2"/>
    <d v="2021-03-31T19:09:49"/>
    <d v="2021-04-01T17:49:26"/>
    <x v="1"/>
    <d v="2021-03-31T21:09:49"/>
  </r>
  <r>
    <n v="107901"/>
    <s v="UTC+6"/>
    <d v="2021-05-24T00:55:14"/>
    <d v="2021-05-25T11:59:06"/>
    <x v="2"/>
    <d v="2021-05-24T06:55:14"/>
  </r>
  <r>
    <n v="107913"/>
    <s v="UTC+2"/>
    <d v="2021-06-24T23:16:57"/>
    <d v="2021-06-25T18:16:35"/>
    <x v="1"/>
    <d v="2021-06-25T01:16:57"/>
  </r>
  <r>
    <n v="107963"/>
    <s v="UTC+0"/>
    <d v="2021-06-27T22:11:37"/>
    <d v="2021-06-28T21:54:27"/>
    <x v="6"/>
    <d v="2021-06-27T22:11:37"/>
  </r>
  <r>
    <n v="107964"/>
    <s v="UTC+0"/>
    <d v="2021-06-26T14:44:15"/>
    <d v="2021-06-26T22:10:45"/>
    <x v="6"/>
    <d v="2021-06-26T14:44:15"/>
  </r>
  <r>
    <n v="107966"/>
    <s v="UTC+2"/>
    <d v="2021-04-28T05:04:49"/>
    <d v="2021-04-28T23:07:51"/>
    <x v="1"/>
    <d v="2021-04-28T07:04:49"/>
  </r>
  <r>
    <n v="107970"/>
    <s v="UTC+0"/>
    <d v="2021-05-28T08:45:21"/>
    <d v="2021-05-28T20:56:12"/>
    <x v="6"/>
    <d v="2021-05-28T08:45:21"/>
  </r>
  <r>
    <n v="108035"/>
    <s v="UTC+1"/>
    <d v="2021-04-22T22:58:26"/>
    <d v="2021-04-24T19:56:12"/>
    <x v="0"/>
    <d v="2021-04-22T23:58:26"/>
  </r>
  <r>
    <n v="108042"/>
    <s v="UTC+1"/>
    <d v="2021-04-02T20:36:58"/>
    <e v="#N/A"/>
    <x v="0"/>
    <d v="2021-04-02T21:36:58"/>
  </r>
  <r>
    <n v="108047"/>
    <s v="UTC+1"/>
    <d v="2021-05-07T15:25:44"/>
    <d v="2021-05-08T08:31:01"/>
    <x v="0"/>
    <d v="2021-05-07T16:25:44"/>
  </r>
  <r>
    <n v="108054"/>
    <s v="UTC+1"/>
    <d v="2021-07-21T10:12:44"/>
    <d v="2021-07-22T14:55:37"/>
    <x v="0"/>
    <d v="2021-07-21T11:12:44"/>
  </r>
  <r>
    <n v="108059"/>
    <s v="UTC+6"/>
    <d v="2021-05-04T08:12:49"/>
    <d v="2021-05-05T13:41:38"/>
    <x v="2"/>
    <d v="2021-05-04T14:12:49"/>
  </r>
  <r>
    <n v="108064"/>
    <s v="UTC+1"/>
    <d v="2021-05-22T20:40:28"/>
    <d v="2021-05-24T17:48:02"/>
    <x v="0"/>
    <d v="2021-05-22T21:40:28"/>
  </r>
  <r>
    <n v="108076"/>
    <s v="UTC+6"/>
    <d v="2021-05-27T17:39:01"/>
    <d v="2021-05-28T17:36:58"/>
    <x v="2"/>
    <d v="2021-05-27T23:39:01"/>
  </r>
  <r>
    <n v="108081"/>
    <s v="UTC+1"/>
    <d v="2021-05-05T16:54:44"/>
    <d v="2021-05-06T22:22:59"/>
    <x v="0"/>
    <d v="2021-05-05T17:54:44"/>
  </r>
  <r>
    <n v="108082"/>
    <s v="UTC+6"/>
    <d v="2021-06-23T04:46:12"/>
    <d v="2021-06-25T01:07:41"/>
    <x v="2"/>
    <d v="2021-06-23T10:46:12"/>
  </r>
  <r>
    <n v="108121"/>
    <s v="UTC+1"/>
    <d v="2021-05-09T11:14:19"/>
    <d v="2021-05-10T21:27:04"/>
    <x v="0"/>
    <d v="2021-05-09T12:14:19"/>
  </r>
  <r>
    <n v="108146"/>
    <s v="UTC+3"/>
    <d v="2021-04-28T18:12:31"/>
    <d v="2021-04-30T16:50:57"/>
    <x v="4"/>
    <d v="2021-04-28T21:12:31"/>
  </r>
  <r>
    <n v="108171"/>
    <s v="UTC+3"/>
    <d v="2021-05-24T14:27:18"/>
    <d v="2021-05-25T08:05:17"/>
    <x v="4"/>
    <d v="2021-05-24T17:27:18"/>
  </r>
  <r>
    <n v="108201"/>
    <s v="UTC+2"/>
    <d v="2021-04-08T02:53:20"/>
    <d v="2021-04-08T21:50:57"/>
    <x v="1"/>
    <d v="2021-04-08T04:53:20"/>
  </r>
  <r>
    <n v="108226"/>
    <s v="UTC+1"/>
    <d v="2021-04-26T19:44:37"/>
    <d v="2021-04-27T19:35:13"/>
    <x v="0"/>
    <d v="2021-04-26T20:44:37"/>
  </r>
  <r>
    <n v="108230"/>
    <s v="UTC+3"/>
    <d v="2021-06-18T08:05:20"/>
    <d v="2021-06-19T02:20:54"/>
    <x v="4"/>
    <d v="2021-06-18T11:05:20"/>
  </r>
  <r>
    <n v="108256"/>
    <s v="UTC+3"/>
    <d v="2021-05-08T06:24:44"/>
    <d v="2021-05-08T18:38:19"/>
    <x v="4"/>
    <d v="2021-05-08T09:24:44"/>
  </r>
  <r>
    <n v="108268"/>
    <s v="UTC+0"/>
    <d v="2021-08-26T23:16:48"/>
    <e v="#N/A"/>
    <x v="6"/>
    <d v="2021-08-26T23:16:48"/>
  </r>
  <r>
    <n v="108271"/>
    <s v="UTC+2"/>
    <d v="2021-05-08T21:24:22"/>
    <d v="2021-05-09T14:14:15"/>
    <x v="1"/>
    <d v="2021-05-08T23:24:22"/>
  </r>
  <r>
    <n v="108285"/>
    <s v="UTC+3"/>
    <d v="2021-04-23T20:13:25"/>
    <d v="2021-04-24T18:42:48"/>
    <x v="4"/>
    <d v="2021-04-23T23:13:25"/>
  </r>
  <r>
    <n v="108288"/>
    <s v="UTC+1"/>
    <d v="2021-08-14T21:47:31"/>
    <e v="#N/A"/>
    <x v="0"/>
    <d v="2021-08-14T22:47:31"/>
  </r>
  <r>
    <n v="108291"/>
    <s v="UTC+2"/>
    <d v="2021-06-25T07:11:58"/>
    <d v="2021-06-26T12:17:45"/>
    <x v="1"/>
    <d v="2021-06-25T09:11:58"/>
  </r>
  <r>
    <n v="108300"/>
    <s v="UTC+2"/>
    <d v="2021-05-27T17:52:50"/>
    <d v="2021-05-29T16:03:46"/>
    <x v="1"/>
    <d v="2021-05-27T19:52:50"/>
  </r>
  <r>
    <n v="108305"/>
    <s v="UTC+1"/>
    <d v="2021-07-04T18:53:37"/>
    <d v="2021-07-05T18:16:00"/>
    <x v="0"/>
    <d v="2021-07-04T19:53:37"/>
  </r>
  <r>
    <n v="108322"/>
    <s v="UTC+3"/>
    <d v="2021-05-26T12:46:36"/>
    <d v="2021-05-27T18:40:28"/>
    <x v="4"/>
    <d v="2021-05-26T15:46:36"/>
  </r>
  <r>
    <n v="108336"/>
    <s v="UTC+0"/>
    <d v="2021-05-29T06:37:07"/>
    <d v="2021-05-29T23:20:40"/>
    <x v="6"/>
    <d v="2021-05-29T06:37:07"/>
  </r>
  <r>
    <n v="108403"/>
    <s v="UTC+2"/>
    <d v="2021-05-27T12:40:03"/>
    <d v="2021-05-28T12:38:43"/>
    <x v="1"/>
    <d v="2021-05-27T14:40:03"/>
  </r>
  <r>
    <n v="108417"/>
    <s v="UTC+1"/>
    <d v="2021-06-25T04:30:28"/>
    <d v="2021-06-25T15:49:12"/>
    <x v="0"/>
    <d v="2021-06-25T05:30:28"/>
  </r>
  <r>
    <n v="108480"/>
    <s v="UTC+5"/>
    <d v="2021-04-21T15:58:48"/>
    <d v="2021-04-22T10:36:58"/>
    <x v="5"/>
    <d v="2021-04-21T20:58:48"/>
  </r>
  <r>
    <n v="108493"/>
    <s v="UTC+2"/>
    <d v="2021-06-25T02:19:14"/>
    <d v="2021-06-25T08:01:55"/>
    <x v="1"/>
    <d v="2021-06-25T04:19:14"/>
  </r>
  <r>
    <n v="108497"/>
    <s v="UTC+0"/>
    <d v="2021-04-22T23:42:56"/>
    <d v="2021-04-23T17:42:48"/>
    <x v="6"/>
    <d v="2021-04-22T23:42:56"/>
  </r>
  <r>
    <n v="108509"/>
    <s v="UTC+1"/>
    <d v="2021-04-22T20:24:27"/>
    <d v="2021-04-23T20:47:27"/>
    <x v="0"/>
    <d v="2021-04-22T21:24:27"/>
  </r>
  <r>
    <n v="108581"/>
    <s v="UTC+1"/>
    <d v="2021-06-27T12:44:30"/>
    <d v="2021-06-28T18:34:38"/>
    <x v="0"/>
    <d v="2021-06-27T13:44:30"/>
  </r>
  <r>
    <n v="108640"/>
    <s v="UTC+2"/>
    <d v="2021-05-27T00:44:56"/>
    <d v="2021-05-28T16:57:21"/>
    <x v="1"/>
    <d v="2021-05-27T02:44:56"/>
  </r>
  <r>
    <n v="108650"/>
    <s v="UTC+0"/>
    <d v="2021-05-16T23:53:08"/>
    <d v="2021-05-17T22:31:44"/>
    <x v="6"/>
    <d v="2021-05-16T23:53:08"/>
  </r>
  <r>
    <n v="108660"/>
    <s v="UTC+6"/>
    <d v="2021-05-29T18:44:29"/>
    <d v="2021-05-30T17:18:20"/>
    <x v="2"/>
    <d v="2021-05-30T00:44:29"/>
  </r>
  <r>
    <n v="108679"/>
    <s v="UTC+3"/>
    <d v="2021-04-28T05:09:31"/>
    <d v="2021-04-29T16:13:40"/>
    <x v="4"/>
    <d v="2021-04-28T08:09:31"/>
  </r>
  <r>
    <n v="108704"/>
    <s v="UTC+6"/>
    <d v="2021-06-25T08:25:48"/>
    <d v="2021-06-26T01:04:18"/>
    <x v="2"/>
    <d v="2021-06-25T14:25:48"/>
  </r>
  <r>
    <n v="108774"/>
    <s v="UTC+2"/>
    <d v="2021-05-27T08:13:29"/>
    <d v="2021-05-28T18:16:35"/>
    <x v="1"/>
    <d v="2021-05-27T10:13:29"/>
  </r>
  <r>
    <n v="108803"/>
    <s v="UTC+4"/>
    <d v="2021-05-20T01:42:28"/>
    <d v="2021-05-20T14:36:23"/>
    <x v="11"/>
    <d v="2021-05-20T05:42:28"/>
  </r>
  <r>
    <n v="108808"/>
    <s v="UTC-6"/>
    <d v="2021-05-28T21:33:11"/>
    <d v="2021-05-30T01:29:59"/>
    <x v="15"/>
    <e v="#NUM!"/>
  </r>
  <r>
    <n v="108853"/>
    <s v="UTC+0"/>
    <d v="2021-05-24T21:18:08"/>
    <d v="2021-05-27T00:42:13"/>
    <x v="6"/>
    <d v="2021-05-24T21:18:08"/>
  </r>
  <r>
    <n v="108893"/>
    <s v="UTC+2"/>
    <d v="2021-05-19T20:04:33"/>
    <d v="2021-05-20T13:43:58"/>
    <x v="1"/>
    <d v="2021-05-19T22:04:33"/>
  </r>
  <r>
    <n v="108901"/>
    <s v="UTC+0"/>
    <d v="2021-05-07T08:20:55"/>
    <d v="2021-05-08T12:06:29"/>
    <x v="6"/>
    <d v="2021-05-07T08:20:55"/>
  </r>
  <r>
    <n v="108997"/>
    <s v="UTC+1"/>
    <d v="2021-07-19T04:01:55"/>
    <e v="#N/A"/>
    <x v="0"/>
    <d v="2021-07-19T05:01:55"/>
  </r>
  <r>
    <n v="109000"/>
    <s v="UTC+0"/>
    <d v="2021-08-07T09:43:18"/>
    <d v="2021-08-08T08:26:05"/>
    <x v="6"/>
    <d v="2021-08-07T09:43:18"/>
  </r>
  <r>
    <n v="109018"/>
    <s v="UTC+1"/>
    <d v="2021-06-24T09:30:56"/>
    <d v="2021-06-25T13:22:24"/>
    <x v="0"/>
    <d v="2021-06-24T10:30:56"/>
  </r>
  <r>
    <n v="109021"/>
    <s v="UTC+2"/>
    <d v="2021-06-27T13:19:06"/>
    <d v="2021-06-28T19:03:11"/>
    <x v="1"/>
    <d v="2021-06-27T15:19:06"/>
  </r>
  <r>
    <n v="109032"/>
    <s v="UTC+4"/>
    <d v="2021-04-15T06:58:48"/>
    <d v="2021-04-16T18:20:05"/>
    <x v="11"/>
    <d v="2021-04-15T10:58:48"/>
  </r>
  <r>
    <n v="109050"/>
    <s v="UTC+1"/>
    <d v="2021-05-04T22:27:46"/>
    <d v="2021-05-05T10:04:21"/>
    <x v="0"/>
    <d v="2021-05-04T23:27:46"/>
  </r>
  <r>
    <n v="109063"/>
    <s v="UTC+2"/>
    <d v="2021-04-23T17:26:44"/>
    <d v="2021-04-24T16:41:46"/>
    <x v="1"/>
    <d v="2021-04-23T19:26:44"/>
  </r>
  <r>
    <n v="109069"/>
    <s v="UTC+7"/>
    <d v="2021-04-23T23:03:23"/>
    <d v="2021-04-24T15:45:12"/>
    <x v="3"/>
    <d v="2021-04-24T06:03:23"/>
  </r>
  <r>
    <n v="109080"/>
    <s v="UTC+0"/>
    <d v="2021-06-27T11:55:46"/>
    <d v="2021-06-28T17:48:29"/>
    <x v="6"/>
    <d v="2021-06-27T11:55:46"/>
  </r>
  <r>
    <n v="109090"/>
    <s v="UTC+2"/>
    <d v="2021-04-10T14:12:11"/>
    <d v="2021-04-11T13:53:17"/>
    <x v="1"/>
    <d v="2021-04-10T16:12:11"/>
  </r>
  <r>
    <n v="109105"/>
    <s v="UTC+2"/>
    <d v="2021-07-20T00:22:51"/>
    <d v="2021-07-20T17:03:22"/>
    <x v="1"/>
    <d v="2021-07-20T02:22:51"/>
  </r>
  <r>
    <n v="109113"/>
    <s v="UTC+1"/>
    <d v="2021-05-29T18:05:38"/>
    <d v="2021-05-30T16:17:10"/>
    <x v="0"/>
    <d v="2021-05-29T19:05:38"/>
  </r>
  <r>
    <n v="109161"/>
    <s v="UTC+1"/>
    <d v="2021-04-10T04:49:25"/>
    <d v="2021-04-11T19:39:53"/>
    <x v="0"/>
    <d v="2021-04-10T05:49:25"/>
  </r>
  <r>
    <n v="109172"/>
    <s v="UTC+3"/>
    <d v="2021-06-24T20:14:11"/>
    <d v="2021-06-25T19:01:26"/>
    <x v="4"/>
    <d v="2021-06-24T23:14:11"/>
  </r>
  <r>
    <n v="109182"/>
    <s v="UTC+2"/>
    <d v="2021-04-26T19:02:26"/>
    <d v="2021-04-27T18:18:55"/>
    <x v="1"/>
    <d v="2021-04-26T21:02:26"/>
  </r>
  <r>
    <n v="109183"/>
    <s v="UTC+2"/>
    <d v="2021-05-26T05:56:06"/>
    <d v="2021-05-27T15:40:28"/>
    <x v="1"/>
    <d v="2021-05-26T07:56:06"/>
  </r>
  <r>
    <n v="109194"/>
    <s v="UTC+3"/>
    <d v="2021-04-27T04:56:51"/>
    <d v="2021-04-28T15:22:24"/>
    <x v="4"/>
    <d v="2021-04-27T07:56:51"/>
  </r>
  <r>
    <n v="109241"/>
    <s v="UTC+0"/>
    <d v="2021-06-27T19:01:02"/>
    <d v="2021-06-28T13:42:48"/>
    <x v="6"/>
    <d v="2021-06-27T19:01:02"/>
  </r>
  <r>
    <n v="109258"/>
    <s v="UTC+1"/>
    <d v="2021-08-22T22:39:22"/>
    <e v="#N/A"/>
    <x v="0"/>
    <d v="2021-08-22T23:39:22"/>
  </r>
  <r>
    <n v="109260"/>
    <s v="UTC+1"/>
    <d v="2021-07-06T13:27:58"/>
    <d v="2021-07-07T19:00:58"/>
    <x v="0"/>
    <d v="2021-07-06T14:27:58"/>
  </r>
  <r>
    <n v="109263"/>
    <s v="UTC+2"/>
    <d v="2021-04-23T00:32:27"/>
    <d v="2021-04-23T23:38:08"/>
    <x v="1"/>
    <d v="2021-04-23T02:32:27"/>
  </r>
  <r>
    <n v="109264"/>
    <s v="UTC+3"/>
    <d v="2021-04-14T06:11:10"/>
    <d v="2021-04-14T19:23:31"/>
    <x v="4"/>
    <d v="2021-04-14T09:11:10"/>
  </r>
  <r>
    <n v="109285"/>
    <s v="UTC+0"/>
    <d v="2021-04-30T17:08:08"/>
    <d v="2021-04-30T23:29:59"/>
    <x v="6"/>
    <d v="2021-04-30T17:08:08"/>
  </r>
  <r>
    <n v="109289"/>
    <s v="UTC+1"/>
    <d v="2021-06-06T23:09:31"/>
    <d v="2021-06-08T10:13:40"/>
    <x v="0"/>
    <d v="2021-06-07T00:09:31"/>
  </r>
  <r>
    <n v="109295"/>
    <s v="UTC+2"/>
    <d v="2021-05-25T17:01:16"/>
    <d v="2021-05-26T10:09:35"/>
    <x v="1"/>
    <d v="2021-05-25T19:01:16"/>
  </r>
  <r>
    <n v="109296"/>
    <s v="UTC+1"/>
    <d v="2021-05-21T13:28:31"/>
    <d v="2021-05-22T01:44:59"/>
    <x v="0"/>
    <d v="2021-05-21T14:28:31"/>
  </r>
  <r>
    <n v="109335"/>
    <s v="UTC+1"/>
    <d v="2021-07-12T23:05:09"/>
    <d v="2021-07-13T16:07:51"/>
    <x v="0"/>
    <d v="2021-07-13T00:05:09"/>
  </r>
  <r>
    <n v="109348"/>
    <s v="UTC+6"/>
    <d v="2021-06-24T21:22:10"/>
    <d v="2021-06-26T14:07:16"/>
    <x v="2"/>
    <d v="2021-06-25T03:22:10"/>
  </r>
  <r>
    <n v="109419"/>
    <s v="UTC+1"/>
    <d v="2021-06-24T17:24:50"/>
    <d v="2021-06-25T15:35:13"/>
    <x v="0"/>
    <d v="2021-06-24T18:24:50"/>
  </r>
  <r>
    <n v="109424"/>
    <s v="UTC+1"/>
    <d v="2021-06-18T05:54:08"/>
    <d v="2021-06-19T15:32:53"/>
    <x v="0"/>
    <d v="2021-06-18T06:54:08"/>
  </r>
  <r>
    <n v="109436"/>
    <s v="UTC+2"/>
    <d v="2021-07-25T15:27:22"/>
    <e v="#N/A"/>
    <x v="1"/>
    <d v="2021-07-25T17:27:22"/>
  </r>
  <r>
    <n v="109440"/>
    <s v="UTC+0"/>
    <d v="2021-06-29T02:01:18"/>
    <d v="2021-06-29T20:16:35"/>
    <x v="6"/>
    <d v="2021-06-29T02:01:18"/>
  </r>
  <r>
    <n v="109549"/>
    <s v="UTC+5"/>
    <d v="2021-06-24T21:11:15"/>
    <d v="2021-06-25T09:48:02"/>
    <x v="5"/>
    <d v="2021-06-25T02:11:15"/>
  </r>
  <r>
    <n v="109556"/>
    <s v="UTC+1"/>
    <d v="2021-07-05T18:36:56"/>
    <d v="2021-07-06T22:55:37"/>
    <x v="0"/>
    <d v="2021-07-05T19:36:56"/>
  </r>
  <r>
    <n v="109564"/>
    <s v="UTC+2"/>
    <d v="2021-05-27T22:34:21"/>
    <d v="2021-05-28T16:08:26"/>
    <x v="1"/>
    <d v="2021-05-28T00:34:21"/>
  </r>
  <r>
    <n v="109596"/>
    <s v="UTC+2"/>
    <d v="2021-06-07T18:40:38"/>
    <d v="2021-06-08T13:22:59"/>
    <x v="1"/>
    <d v="2021-06-07T20:40:38"/>
  </r>
  <r>
    <n v="109601"/>
    <s v="UTC+3"/>
    <d v="2021-04-08T18:10:13"/>
    <d v="2021-04-09T16:53:17"/>
    <x v="4"/>
    <d v="2021-04-08T21:10:13"/>
  </r>
  <r>
    <n v="109616"/>
    <s v="UTC+1"/>
    <d v="2021-04-10T08:52:56"/>
    <d v="2021-04-11T03:08:13"/>
    <x v="0"/>
    <d v="2021-04-10T09:52:56"/>
  </r>
  <r>
    <n v="109655"/>
    <s v="UTC-4"/>
    <d v="2021-06-28T10:10:05"/>
    <d v="2021-06-28T23:11:20"/>
    <x v="9"/>
    <e v="#NUM!"/>
  </r>
  <r>
    <n v="109677"/>
    <s v="UTC+2"/>
    <d v="2021-06-12T09:43:10"/>
    <d v="2021-06-12T20:49:22"/>
    <x v="1"/>
    <d v="2021-06-12T11:43:10"/>
  </r>
  <r>
    <n v="109682"/>
    <s v="UTC+1"/>
    <d v="2021-05-29T06:50:46"/>
    <d v="2021-05-29T23:47:42"/>
    <x v="0"/>
    <d v="2021-05-29T07:50:46"/>
  </r>
  <r>
    <n v="109736"/>
    <s v="UTC+1"/>
    <d v="2021-05-25T21:15:20"/>
    <d v="2021-05-27T18:27:39"/>
    <x v="0"/>
    <d v="2021-05-25T22:15:20"/>
  </r>
  <r>
    <n v="109788"/>
    <s v="UTC+2"/>
    <d v="2021-04-25T09:11:36"/>
    <d v="2021-04-26T19:40:28"/>
    <x v="1"/>
    <d v="2021-04-25T11:11:36"/>
  </r>
  <r>
    <n v="109794"/>
    <s v="UTC+2"/>
    <d v="2021-06-30T07:59:29"/>
    <d v="2021-07-01T18:25:54"/>
    <x v="1"/>
    <d v="2021-06-30T09:59:29"/>
  </r>
  <r>
    <n v="109804"/>
    <s v="UTC+0"/>
    <d v="2021-04-22T09:09:55"/>
    <d v="2021-04-23T18:52:42"/>
    <x v="6"/>
    <d v="2021-04-22T09:09:55"/>
  </r>
  <r>
    <n v="109845"/>
    <s v="UTC+5"/>
    <d v="2021-04-04T11:18:44"/>
    <d v="2021-04-05T11:51:32"/>
    <x v="5"/>
    <d v="2021-04-04T16:18:44"/>
  </r>
  <r>
    <n v="109910"/>
    <s v="UTC+3"/>
    <d v="2021-05-29T21:05:23"/>
    <d v="2021-05-30T15:24:41"/>
    <x v="4"/>
    <d v="2021-05-30T00:05:23"/>
  </r>
  <r>
    <n v="109912"/>
    <s v="UTC+0"/>
    <d v="2021-06-28T04:55:38"/>
    <d v="2021-06-29T20:35:13"/>
    <x v="6"/>
    <d v="2021-06-28T04:55:38"/>
  </r>
  <r>
    <n v="109920"/>
    <s v="UTC+3"/>
    <d v="2021-04-30T01:55:39"/>
    <d v="2021-04-30T14:54:27"/>
    <x v="4"/>
    <d v="2021-04-30T04:55:39"/>
  </r>
  <r>
    <n v="109934"/>
    <s v="UTC+1"/>
    <d v="2021-06-27T08:12:36"/>
    <d v="2021-06-28T12:13:26"/>
    <x v="0"/>
    <d v="2021-06-27T09:12:36"/>
  </r>
  <r>
    <n v="109956"/>
    <s v="UTC+12"/>
    <d v="2021-05-23T09:12:30"/>
    <d v="2021-05-24T07:39:18"/>
    <x v="10"/>
    <d v="2021-05-23T21:12:30"/>
  </r>
  <r>
    <n v="109991"/>
    <s v="UTC-4"/>
    <d v="2021-06-25T20:50:29"/>
    <d v="2021-06-26T15:05:37"/>
    <x v="9"/>
    <e v="#NUM!"/>
  </r>
  <r>
    <n v="110000"/>
    <s v="UTC+1"/>
    <d v="2021-04-25T09:48:48"/>
    <d v="2021-04-26T19:58:31"/>
    <x v="0"/>
    <d v="2021-04-25T10:48:48"/>
  </r>
  <r>
    <n v="110027"/>
    <s v="UTC+2"/>
    <d v="2021-05-18T11:31:53"/>
    <d v="2021-05-19T17:13:40"/>
    <x v="1"/>
    <d v="2021-05-18T13:31:53"/>
  </r>
  <r>
    <n v="110036"/>
    <s v="UTC+3"/>
    <d v="2021-04-28T06:19:39"/>
    <d v="2021-04-28T17:35:13"/>
    <x v="4"/>
    <d v="2021-04-28T09:19:39"/>
  </r>
  <r>
    <n v="110042"/>
    <s v="UTC+1"/>
    <d v="2021-06-26T12:59:03"/>
    <d v="2021-06-27T00:46:17"/>
    <x v="0"/>
    <d v="2021-06-26T13:59:03"/>
  </r>
  <r>
    <n v="110058"/>
    <s v="UTC+1"/>
    <d v="2021-04-22T06:53:36"/>
    <d v="2021-04-23T18:06:41"/>
    <x v="0"/>
    <d v="2021-04-22T07:53:36"/>
  </r>
  <r>
    <n v="110070"/>
    <s v="UTC+0"/>
    <d v="2021-06-28T11:05:48"/>
    <d v="2021-06-29T16:53:46"/>
    <x v="6"/>
    <d v="2021-06-28T11:05:48"/>
  </r>
  <r>
    <n v="110094"/>
    <s v="UTC+1"/>
    <d v="2021-05-15T11:45:42"/>
    <d v="2021-05-16T17:13:05"/>
    <x v="0"/>
    <d v="2021-05-15T12:45:42"/>
  </r>
  <r>
    <n v="110119"/>
    <s v="UTC-6"/>
    <d v="2021-07-03T00:48:46"/>
    <d v="2021-07-04T00:31:44"/>
    <x v="15"/>
    <e v="#NUM!"/>
  </r>
  <r>
    <n v="110139"/>
    <s v="UTC+3"/>
    <d v="2021-06-25T02:16:08"/>
    <d v="2021-06-25T14:19:30"/>
    <x v="4"/>
    <d v="2021-06-25T05:16:08"/>
  </r>
  <r>
    <n v="110181"/>
    <s v="UTC+3"/>
    <d v="2021-06-29T18:16:45"/>
    <d v="2021-06-30T23:59:41"/>
    <x v="4"/>
    <d v="2021-06-29T21:16:45"/>
  </r>
  <r>
    <n v="110182"/>
    <s v="UTC+3"/>
    <d v="2021-07-21T14:24:08"/>
    <d v="2021-07-22T13:53:52"/>
    <x v="4"/>
    <d v="2021-07-21T17:24:08"/>
  </r>
  <r>
    <n v="110227"/>
    <s v="UTC+3"/>
    <d v="2021-04-23T15:14:47"/>
    <d v="2021-04-24T19:21:23"/>
    <x v="4"/>
    <d v="2021-04-23T18:14:47"/>
  </r>
  <r>
    <n v="110242"/>
    <s v="UTC+4"/>
    <d v="2021-05-01T11:39:29"/>
    <d v="2021-05-01T17:52:07"/>
    <x v="11"/>
    <d v="2021-05-01T15:39:29"/>
  </r>
  <r>
    <n v="110265"/>
    <s v="UTC+2"/>
    <d v="2021-04-10T14:31:40"/>
    <d v="2021-04-11T12:52:42"/>
    <x v="1"/>
    <d v="2021-04-10T16:31:40"/>
  </r>
  <r>
    <n v="110279"/>
    <s v="UTC+2"/>
    <d v="2021-05-25T01:09:05"/>
    <d v="2021-05-25T19:03:11"/>
    <x v="1"/>
    <d v="2021-05-25T03:09:05"/>
  </r>
  <r>
    <n v="110285"/>
    <s v="UTC+5"/>
    <d v="2021-06-01T06:11:19"/>
    <d v="2021-06-02T15:37:33"/>
    <x v="5"/>
    <d v="2021-06-01T11:11:19"/>
  </r>
  <r>
    <n v="110288"/>
    <s v="UTC+2"/>
    <d v="2021-08-19T16:43:41"/>
    <e v="#N/A"/>
    <x v="1"/>
    <d v="2021-08-19T18:43:41"/>
  </r>
  <r>
    <n v="110315"/>
    <s v="UTC+3"/>
    <d v="2021-06-27T23:05:38"/>
    <d v="2021-06-29T20:48:37"/>
    <x v="4"/>
    <d v="2021-06-28T02:05:38"/>
  </r>
  <r>
    <n v="110322"/>
    <s v="UTC+0"/>
    <d v="2021-07-06T03:25:08"/>
    <d v="2021-07-06T20:04:56"/>
    <x v="6"/>
    <d v="2021-07-06T03:25:08"/>
  </r>
  <r>
    <n v="110334"/>
    <s v="UTC+3"/>
    <d v="2021-05-23T16:32:33"/>
    <d v="2021-05-24T11:20:05"/>
    <x v="4"/>
    <d v="2021-05-23T19:32:33"/>
  </r>
  <r>
    <n v="110335"/>
    <s v="UTC+1"/>
    <d v="2021-05-07T19:54:18"/>
    <d v="2021-05-09T06:44:03"/>
    <x v="0"/>
    <d v="2021-05-07T20:54:18"/>
  </r>
  <r>
    <n v="110352"/>
    <s v="UTC+0"/>
    <d v="2021-07-08T18:24:14"/>
    <d v="2021-07-09T18:41:03"/>
    <x v="6"/>
    <d v="2021-07-08T18:24:14"/>
  </r>
  <r>
    <n v="110369"/>
    <s v="UTC+3"/>
    <d v="2021-07-30T11:25:26"/>
    <e v="#N/A"/>
    <x v="4"/>
    <d v="2021-07-30T14:25:26"/>
  </r>
  <r>
    <n v="110392"/>
    <s v="UTC+1"/>
    <d v="2021-06-24T15:49:43"/>
    <d v="2021-06-25T15:28:14"/>
    <x v="0"/>
    <d v="2021-06-24T16:49:43"/>
  </r>
  <r>
    <n v="110498"/>
    <s v="UTC+0"/>
    <d v="2021-04-23T16:53:51"/>
    <d v="2021-04-24T21:22:46"/>
    <x v="6"/>
    <d v="2021-04-23T16:53:51"/>
  </r>
  <r>
    <n v="110566"/>
    <s v="UTC+4"/>
    <d v="2021-05-27T15:43:57"/>
    <d v="2021-05-27T16:09:35"/>
    <x v="11"/>
    <d v="2021-05-27T19:43:57"/>
  </r>
  <r>
    <n v="110583"/>
    <s v="UTC+2"/>
    <d v="2021-05-19T13:43:55"/>
    <d v="2021-05-20T08:29:17"/>
    <x v="1"/>
    <d v="2021-05-19T15:43:55"/>
  </r>
  <r>
    <n v="110633"/>
    <s v="UTC-6"/>
    <d v="2021-06-01T23:28:19"/>
    <d v="2021-06-02T22:28:14"/>
    <x v="15"/>
    <e v="#NUM!"/>
  </r>
  <r>
    <n v="110659"/>
    <s v="UTC+1"/>
    <d v="2021-06-09T12:15:29"/>
    <d v="2021-06-10T11:59:02"/>
    <x v="0"/>
    <d v="2021-06-09T13:15:29"/>
  </r>
  <r>
    <n v="110669"/>
    <s v="UTC+5"/>
    <d v="2021-06-28T12:35:27"/>
    <d v="2021-06-29T10:55:37"/>
    <x v="5"/>
    <d v="2021-06-28T17:35:27"/>
  </r>
  <r>
    <n v="110680"/>
    <s v="UTC+1"/>
    <d v="2021-04-27T09:28:41"/>
    <d v="2021-04-28T20:14:50"/>
    <x v="0"/>
    <d v="2021-04-27T10:28:41"/>
  </r>
  <r>
    <n v="110697"/>
    <s v="UTC-8"/>
    <d v="2021-05-30T02:19:04"/>
    <d v="2021-05-31T02:29:24"/>
    <x v="13"/>
    <e v="#NUM!"/>
  </r>
  <r>
    <n v="110703"/>
    <s v="UTC-4"/>
    <d v="2021-04-08T19:16:44"/>
    <d v="2021-04-09T02:55:02"/>
    <x v="9"/>
    <e v="#NUM!"/>
  </r>
  <r>
    <n v="110741"/>
    <s v="UTC+2"/>
    <d v="2021-06-21T07:45:52"/>
    <d v="2021-06-21T15:00:51"/>
    <x v="1"/>
    <d v="2021-06-21T09:45:52"/>
  </r>
  <r>
    <n v="110775"/>
    <s v="UTC+0"/>
    <d v="2021-06-12T08:24:02"/>
    <d v="2021-06-13T08:22:34"/>
    <x v="6"/>
    <d v="2021-06-12T08:24:02"/>
  </r>
  <r>
    <n v="110808"/>
    <s v="UTC+1"/>
    <d v="2021-05-26T04:14:20"/>
    <d v="2021-05-26T12:00:51"/>
    <x v="0"/>
    <d v="2021-05-26T05:14:20"/>
  </r>
  <r>
    <n v="110844"/>
    <s v="UTC+2"/>
    <d v="2021-04-23T20:35:06"/>
    <d v="2021-04-24T08:14:42"/>
    <x v="1"/>
    <d v="2021-04-23T22:35:06"/>
  </r>
  <r>
    <n v="110864"/>
    <s v="UTC+0"/>
    <d v="2021-04-25T15:12:47"/>
    <d v="2021-04-26T13:52:07"/>
    <x v="6"/>
    <d v="2021-04-25T15:12:47"/>
  </r>
  <r>
    <n v="110903"/>
    <s v="UTC+1"/>
    <d v="2021-04-15T19:43:41"/>
    <e v="#N/A"/>
    <x v="0"/>
    <d v="2021-04-15T20:43:41"/>
  </r>
  <r>
    <n v="110934"/>
    <s v="UTC+6"/>
    <d v="2021-06-10T15:20:36"/>
    <d v="2021-06-11T10:07:16"/>
    <x v="2"/>
    <d v="2021-06-10T21:20:36"/>
  </r>
  <r>
    <n v="110992"/>
    <s v="UTC+2"/>
    <d v="2021-04-24T21:16:54"/>
    <d v="2021-04-25T14:53:52"/>
    <x v="1"/>
    <d v="2021-04-24T23:16:54"/>
  </r>
  <r>
    <n v="111044"/>
    <s v="UTC+3"/>
    <d v="2021-04-16T03:29:29"/>
    <d v="2021-04-17T14:35:48"/>
    <x v="4"/>
    <d v="2021-04-16T06:29:29"/>
  </r>
  <r>
    <n v="111056"/>
    <s v="UTC+1"/>
    <d v="2021-07-14T01:14:51"/>
    <d v="2021-07-15T17:17:45"/>
    <x v="0"/>
    <d v="2021-07-14T02:14:51"/>
  </r>
  <r>
    <n v="111066"/>
    <s v="UTC+2"/>
    <d v="2021-05-27T22:00:14"/>
    <d v="2021-05-28T22:32:53"/>
    <x v="1"/>
    <d v="2021-05-28T00:00:14"/>
  </r>
  <r>
    <n v="111073"/>
    <s v="UTC+9"/>
    <d v="2021-06-28T23:16:19"/>
    <d v="2021-06-29T10:57:56"/>
    <x v="16"/>
    <d v="2021-06-29T08:16:19"/>
  </r>
  <r>
    <n v="111115"/>
    <s v="UTC+2"/>
    <d v="2021-07-08T18:58:34"/>
    <d v="2021-07-10T11:51:09"/>
    <x v="1"/>
    <d v="2021-07-08T20:58:34"/>
  </r>
  <r>
    <n v="111153"/>
    <s v="UTC+1"/>
    <d v="2021-05-30T00:32:03"/>
    <d v="2021-05-30T11:53:39"/>
    <x v="0"/>
    <d v="2021-05-30T01:32:03"/>
  </r>
  <r>
    <n v="111178"/>
    <s v="UTC+1"/>
    <d v="2021-05-10T07:31:40"/>
    <d v="2021-05-11T06:03:22"/>
    <x v="0"/>
    <d v="2021-05-10T08:31:40"/>
  </r>
  <r>
    <n v="111190"/>
    <s v="UTC+2"/>
    <d v="2021-06-09T08:58:01"/>
    <d v="2021-06-10T14:44:33"/>
    <x v="1"/>
    <d v="2021-06-09T10:58:01"/>
  </r>
  <r>
    <n v="111259"/>
    <s v="UTC+1"/>
    <d v="2021-05-27T13:29:20"/>
    <d v="2021-05-28T17:34:03"/>
    <x v="0"/>
    <d v="2021-05-27T14:29:20"/>
  </r>
  <r>
    <n v="111261"/>
    <s v="UTC+0"/>
    <d v="2021-05-26T00:52:21"/>
    <d v="2021-05-26T23:27:39"/>
    <x v="6"/>
    <d v="2021-05-26T00:52:21"/>
  </r>
  <r>
    <n v="111265"/>
    <s v="UTC+6"/>
    <d v="2021-05-24T00:55:01"/>
    <d v="2021-05-25T11:26:29"/>
    <x v="2"/>
    <d v="2021-05-24T06:55:01"/>
  </r>
  <r>
    <n v="111281"/>
    <s v="UTC+0"/>
    <d v="2021-05-27T06:51:37"/>
    <d v="2021-05-27T19:04:21"/>
    <x v="6"/>
    <d v="2021-05-27T06:51:37"/>
  </r>
  <r>
    <n v="111305"/>
    <s v="UTC+7"/>
    <d v="2021-05-01T09:01:43"/>
    <d v="2021-05-01T15:48:02"/>
    <x v="3"/>
    <d v="2021-05-01T16:01:43"/>
  </r>
  <r>
    <n v="111307"/>
    <s v="UTC+1"/>
    <d v="2021-06-11T19:53:33"/>
    <d v="2021-06-12T09:19:00"/>
    <x v="0"/>
    <d v="2021-06-11T20:53:33"/>
  </r>
  <r>
    <n v="111383"/>
    <s v="UTC+9"/>
    <d v="2021-03-31T01:13:41"/>
    <d v="2021-03-31T14:36:58"/>
    <x v="16"/>
    <d v="2021-03-31T10:13:41"/>
  </r>
  <r>
    <n v="111454"/>
    <s v="UTC+1"/>
    <d v="2021-05-25T18:20:34"/>
    <d v="2021-05-25T18:25:19"/>
    <x v="0"/>
    <d v="2021-05-25T19:20:34"/>
  </r>
  <r>
    <n v="111488"/>
    <s v="UTC+1"/>
    <d v="2021-06-25T04:56:31"/>
    <d v="2021-06-26T14:23:02"/>
    <x v="0"/>
    <d v="2021-06-25T05:56:31"/>
  </r>
  <r>
    <n v="111518"/>
    <s v="UTC+1"/>
    <d v="2021-06-22T14:51:37"/>
    <d v="2021-06-23T18:55:37"/>
    <x v="0"/>
    <d v="2021-06-22T15:51:37"/>
  </r>
  <r>
    <n v="111525"/>
    <s v="UTC+0"/>
    <d v="2021-05-29T00:00:54"/>
    <d v="2021-05-29T18:43:23"/>
    <x v="6"/>
    <d v="2021-05-29T00:00:54"/>
  </r>
  <r>
    <n v="111528"/>
    <s v="UTC+0"/>
    <d v="2021-06-13T18:27:22"/>
    <e v="#N/A"/>
    <x v="6"/>
    <d v="2021-06-13T18:27:22"/>
  </r>
  <r>
    <n v="111546"/>
    <s v="UTC+1"/>
    <d v="2021-04-25T09:27:35"/>
    <d v="2021-04-26T08:23:02"/>
    <x v="0"/>
    <d v="2021-04-25T10:27:35"/>
  </r>
  <r>
    <n v="111570"/>
    <s v="UTC+1"/>
    <d v="2021-05-27T01:22:15"/>
    <d v="2021-05-28T11:23:02"/>
    <x v="0"/>
    <d v="2021-05-27T02:22:15"/>
  </r>
  <r>
    <n v="111603"/>
    <s v="UTC-4"/>
    <d v="2021-04-24T15:42:23"/>
    <d v="2021-04-25T04:12:58"/>
    <x v="9"/>
    <e v="#NUM!"/>
  </r>
  <r>
    <n v="111640"/>
    <s v="UTC+0"/>
    <d v="2021-04-20T19:53:25"/>
    <d v="2021-04-21T18:31:44"/>
    <x v="6"/>
    <d v="2021-04-20T19:53:25"/>
  </r>
  <r>
    <n v="111656"/>
    <s v="UTC+4"/>
    <d v="2021-08-14T18:01:26"/>
    <e v="#N/A"/>
    <x v="11"/>
    <d v="2021-08-14T22:01:26"/>
  </r>
  <r>
    <n v="111664"/>
    <s v="UTC+2"/>
    <d v="2021-04-23T02:36:39"/>
    <d v="2021-04-24T02:09:07"/>
    <x v="1"/>
    <d v="2021-04-23T04:36:39"/>
  </r>
  <r>
    <n v="111687"/>
    <s v="UTC+1"/>
    <d v="2021-04-17T20:59:39"/>
    <d v="2021-04-18T15:23:34"/>
    <x v="0"/>
    <d v="2021-04-17T21:59:39"/>
  </r>
  <r>
    <n v="111695"/>
    <s v="UTC+3"/>
    <d v="2021-04-24T00:47:40"/>
    <d v="2021-04-24T14:03:11"/>
    <x v="4"/>
    <d v="2021-04-24T03:47:40"/>
  </r>
  <r>
    <n v="111714"/>
    <s v="UTC+2"/>
    <d v="2021-06-25T19:34:54"/>
    <d v="2021-06-26T01:33:34"/>
    <x v="1"/>
    <d v="2021-06-25T21:34:54"/>
  </r>
  <r>
    <n v="111758"/>
    <s v="UTC+2"/>
    <d v="2021-06-10T19:04:32"/>
    <d v="2021-06-10T20:13:05"/>
    <x v="1"/>
    <d v="2021-06-10T21:04:32"/>
  </r>
  <r>
    <n v="111764"/>
    <s v="UTC+1"/>
    <d v="2021-06-24T18:30:08"/>
    <d v="2021-06-25T16:56:47"/>
    <x v="0"/>
    <d v="2021-06-24T19:30:08"/>
  </r>
  <r>
    <n v="111799"/>
    <s v="UTC-4"/>
    <d v="2021-05-26T17:09:37"/>
    <d v="2021-05-27T23:04:21"/>
    <x v="9"/>
    <e v="#NUM!"/>
  </r>
  <r>
    <n v="111806"/>
    <s v="UTC+5"/>
    <d v="2021-06-23T10:28:28"/>
    <d v="2021-06-25T13:52:42"/>
    <x v="5"/>
    <d v="2021-06-23T15:28:28"/>
  </r>
  <r>
    <n v="111843"/>
    <s v="UTC+0"/>
    <d v="2021-04-22T06:42:13"/>
    <d v="2021-04-23T01:10:10"/>
    <x v="6"/>
    <d v="2021-04-22T06:42:13"/>
  </r>
  <r>
    <n v="111850"/>
    <s v="UTC+0"/>
    <d v="2021-05-02T06:54:23"/>
    <d v="2021-05-03T18:13:05"/>
    <x v="6"/>
    <d v="2021-05-02T06:54:23"/>
  </r>
  <r>
    <n v="111882"/>
    <s v="UTC+3"/>
    <d v="2021-06-23T16:03:21"/>
    <d v="2021-06-24T21:18:55"/>
    <x v="4"/>
    <d v="2021-06-23T19:03:21"/>
  </r>
  <r>
    <n v="111903"/>
    <s v="UTC+9"/>
    <d v="2021-04-05T05:11:51"/>
    <d v="2021-04-06T09:41:03"/>
    <x v="16"/>
    <d v="2021-04-05T14:11:51"/>
  </r>
  <r>
    <n v="111924"/>
    <s v="UTC+1"/>
    <d v="2021-05-30T15:15:46"/>
    <d v="2021-05-31T15:16:19"/>
    <x v="0"/>
    <d v="2021-05-30T16:15:46"/>
  </r>
  <r>
    <n v="111932"/>
    <s v="UTC-4"/>
    <d v="2021-05-07T06:40:35"/>
    <d v="2021-05-09T04:59:17"/>
    <x v="9"/>
    <e v="#NUM!"/>
  </r>
  <r>
    <n v="111957"/>
    <s v="UTC+7"/>
    <d v="2021-05-31T12:56:30"/>
    <d v="2021-06-01T07:50:22"/>
    <x v="3"/>
    <d v="2021-05-31T19:56:30"/>
  </r>
  <r>
    <n v="111983"/>
    <s v="UTC+1"/>
    <d v="2021-04-30T00:53:22"/>
    <d v="2021-04-30T19:14:15"/>
    <x v="0"/>
    <d v="2021-04-30T01:53:22"/>
  </r>
  <r>
    <n v="111998"/>
    <s v="UTC+4"/>
    <d v="2021-07-20T11:42:45"/>
    <d v="2021-07-20T13:07:51"/>
    <x v="11"/>
    <d v="2021-07-20T15:42:45"/>
  </r>
  <r>
    <n v="112017"/>
    <s v="UTC+2"/>
    <d v="2021-06-12T07:36:18"/>
    <d v="2021-06-13T11:26:29"/>
    <x v="1"/>
    <d v="2021-06-12T09:36:18"/>
  </r>
  <r>
    <n v="112033"/>
    <s v="UTC+2"/>
    <d v="2021-08-20T05:48:29"/>
    <e v="#N/A"/>
    <x v="1"/>
    <d v="2021-08-20T07:48:29"/>
  </r>
  <r>
    <n v="112038"/>
    <s v="UTC+3"/>
    <d v="2021-04-23T04:44:47"/>
    <d v="2021-04-24T15:24:44"/>
    <x v="4"/>
    <d v="2021-04-23T07:44:47"/>
  </r>
  <r>
    <n v="112070"/>
    <s v="UTC+8"/>
    <d v="2021-05-27T11:20:31"/>
    <d v="2021-05-28T10:08:38"/>
    <x v="7"/>
    <d v="2021-05-27T19:20:31"/>
  </r>
  <r>
    <n v="112085"/>
    <s v="UTC+1"/>
    <d v="2021-05-26T20:12:01"/>
    <d v="2021-05-27T19:51:32"/>
    <x v="0"/>
    <d v="2021-05-26T21:12:01"/>
  </r>
  <r>
    <n v="112109"/>
    <s v="UTC+3"/>
    <d v="2021-06-24T11:51:57"/>
    <d v="2021-06-26T15:06:06"/>
    <x v="4"/>
    <d v="2021-06-24T14:51:57"/>
  </r>
  <r>
    <n v="112112"/>
    <s v="UTC+2"/>
    <d v="2021-05-11T21:42:17"/>
    <d v="2021-05-12T16:15:25"/>
    <x v="1"/>
    <d v="2021-05-11T23:42:17"/>
  </r>
  <r>
    <n v="112149"/>
    <s v="UTC+0"/>
    <d v="2021-05-28T02:55:33"/>
    <d v="2021-05-29T18:36:17"/>
    <x v="6"/>
    <d v="2021-05-28T02:55:33"/>
  </r>
  <r>
    <n v="112162"/>
    <s v="UTC+2"/>
    <d v="2021-03-28T20:32:04"/>
    <d v="2021-03-31T16:10:45"/>
    <x v="1"/>
    <d v="2021-03-28T22:32:04"/>
  </r>
  <r>
    <n v="112166"/>
    <s v="UTC+0"/>
    <d v="2021-04-18T23:25:50"/>
    <d v="2021-04-20T14:43:23"/>
    <x v="6"/>
    <d v="2021-04-18T23:25:50"/>
  </r>
  <r>
    <n v="112175"/>
    <s v="UTC+3"/>
    <d v="2021-06-24T16:20:17"/>
    <d v="2021-06-26T09:18:55"/>
    <x v="4"/>
    <d v="2021-06-24T19:20:17"/>
  </r>
  <r>
    <n v="112214"/>
    <s v="UTC+0"/>
    <d v="2021-04-26T21:50:19"/>
    <d v="2021-04-28T14:52:42"/>
    <x v="6"/>
    <d v="2021-04-26T21:50:19"/>
  </r>
  <r>
    <n v="112223"/>
    <s v="UTC+2"/>
    <d v="2021-07-10T17:34:30"/>
    <d v="2021-07-11T05:10:13"/>
    <x v="1"/>
    <d v="2021-07-10T19:34:30"/>
  </r>
  <r>
    <n v="112283"/>
    <s v="UTC+3"/>
    <d v="2021-07-10T21:28:19"/>
    <d v="2021-07-12T19:59:41"/>
    <x v="4"/>
    <d v="2021-07-11T00:28:19"/>
  </r>
  <r>
    <n v="112322"/>
    <s v="UTC+1"/>
    <d v="2021-05-20T09:18:19"/>
    <d v="2021-05-22T05:46:34"/>
    <x v="0"/>
    <d v="2021-05-20T10:18:19"/>
  </r>
  <r>
    <n v="112323"/>
    <s v="UTC+2"/>
    <d v="2021-04-28T08:56:27"/>
    <d v="2021-04-29T14:46:52"/>
    <x v="1"/>
    <d v="2021-04-28T10:56:27"/>
  </r>
  <r>
    <n v="112325"/>
    <s v="UTC+6"/>
    <d v="2021-04-22T00:17:17"/>
    <d v="2021-04-23T16:55:02"/>
    <x v="2"/>
    <d v="2021-04-22T06:17:17"/>
  </r>
  <r>
    <n v="112383"/>
    <s v="UTC+0"/>
    <d v="2021-06-04T17:22:12"/>
    <d v="2021-06-05T17:26:29"/>
    <x v="6"/>
    <d v="2021-06-04T17:22:12"/>
  </r>
  <r>
    <n v="112390"/>
    <s v="UTC+8"/>
    <d v="2021-05-26T15:00:25"/>
    <d v="2021-05-27T14:17:46"/>
    <x v="7"/>
    <d v="2021-05-26T23:00:25"/>
  </r>
  <r>
    <n v="112421"/>
    <s v="UTC+1"/>
    <d v="2021-07-31T07:51:33"/>
    <d v="2021-07-31T20:49:47"/>
    <x v="0"/>
    <d v="2021-07-31T08:51:33"/>
  </r>
  <r>
    <n v="112464"/>
    <s v="UTC+2"/>
    <d v="2021-07-02T04:18:31"/>
    <d v="2021-07-02T21:18:20"/>
    <x v="1"/>
    <d v="2021-07-02T06:18:31"/>
  </r>
  <r>
    <n v="112508"/>
    <s v="UTC+0"/>
    <d v="2021-05-02T05:00:22"/>
    <d v="2021-05-02T22:17:45"/>
    <x v="6"/>
    <d v="2021-05-02T05:00:22"/>
  </r>
  <r>
    <n v="112519"/>
    <s v="UTC+1"/>
    <d v="2021-06-28T16:56:52"/>
    <d v="2021-06-29T17:24:29"/>
    <x v="0"/>
    <d v="2021-06-28T17:56:52"/>
  </r>
  <r>
    <n v="112535"/>
    <s v="UTC+11"/>
    <d v="2021-06-25T10:29:31"/>
    <d v="2021-06-26T04:38:53"/>
    <x v="19"/>
    <d v="2021-06-25T21:29:31"/>
  </r>
  <r>
    <n v="112546"/>
    <s v="UTC+1"/>
    <d v="2021-04-27T11:09:39"/>
    <d v="2021-04-29T18:55:37"/>
    <x v="0"/>
    <d v="2021-04-27T12:09:39"/>
  </r>
  <r>
    <n v="112563"/>
    <s v="UTC+5"/>
    <d v="2021-05-29T11:45:36"/>
    <e v="#N/A"/>
    <x v="5"/>
    <d v="2021-05-29T16:45:36"/>
  </r>
  <r>
    <n v="112580"/>
    <s v="UTC+2"/>
    <d v="2021-05-26T20:22:04"/>
    <d v="2021-05-29T15:26:29"/>
    <x v="1"/>
    <d v="2021-05-26T22:22:04"/>
  </r>
  <r>
    <n v="112585"/>
    <s v="UTC+1"/>
    <d v="2021-04-27T14:48:48"/>
    <d v="2021-04-28T20:45:07"/>
    <x v="0"/>
    <d v="2021-04-27T15:48:48"/>
  </r>
  <r>
    <n v="112617"/>
    <s v="UTC+1"/>
    <d v="2021-07-16T02:03:34"/>
    <d v="2021-07-16T13:50:22"/>
    <x v="0"/>
    <d v="2021-07-16T03:03:34"/>
  </r>
  <r>
    <n v="112620"/>
    <s v="UTC+0"/>
    <d v="2021-05-15T18:12:37"/>
    <d v="2021-05-16T21:54:27"/>
    <x v="6"/>
    <d v="2021-05-15T18:12:37"/>
  </r>
  <r>
    <n v="112651"/>
    <s v="UTC+3"/>
    <d v="2021-04-22T18:17:46"/>
    <d v="2021-04-23T22:17:10"/>
    <x v="4"/>
    <d v="2021-04-22T21:17:46"/>
  </r>
  <r>
    <n v="112660"/>
    <s v="UTC+3"/>
    <d v="2021-05-14T21:43:30"/>
    <d v="2021-05-15T21:00:16"/>
    <x v="4"/>
    <d v="2021-05-15T00:43:30"/>
  </r>
  <r>
    <n v="112663"/>
    <s v="UTC+1"/>
    <d v="2021-05-01T13:04:30"/>
    <d v="2021-05-01T15:25:54"/>
    <x v="0"/>
    <d v="2021-05-01T14:04:30"/>
  </r>
  <r>
    <n v="112680"/>
    <s v="UTC+2"/>
    <d v="2021-05-23T17:26:23"/>
    <d v="2021-05-24T10:39:53"/>
    <x v="1"/>
    <d v="2021-05-23T19:26:23"/>
  </r>
  <r>
    <n v="112687"/>
    <s v="UTC+0"/>
    <d v="2021-04-05T21:01:15"/>
    <d v="2021-04-06T20:53:52"/>
    <x v="6"/>
    <d v="2021-04-05T21:01:15"/>
  </r>
  <r>
    <n v="112700"/>
    <s v="UTC+2"/>
    <d v="2021-06-26T15:11:59"/>
    <d v="2021-06-27T13:57:56"/>
    <x v="1"/>
    <d v="2021-06-26T17:11:59"/>
  </r>
  <r>
    <n v="112708"/>
    <s v="UTC+1"/>
    <d v="2021-04-23T15:28:52"/>
    <d v="2021-04-24T14:13:40"/>
    <x v="0"/>
    <d v="2021-04-23T16:28:52"/>
  </r>
  <r>
    <n v="112724"/>
    <s v="UTC+2"/>
    <d v="2021-05-10T00:42:46"/>
    <d v="2021-05-10T14:02:36"/>
    <x v="1"/>
    <d v="2021-05-10T02:42:46"/>
  </r>
  <r>
    <n v="112795"/>
    <s v="UTC+1"/>
    <d v="2021-05-06T10:56:38"/>
    <d v="2021-05-06T18:11:20"/>
    <x v="0"/>
    <d v="2021-05-06T11:56:38"/>
  </r>
  <r>
    <n v="112819"/>
    <s v="UTC+2"/>
    <d v="2021-08-28T13:50:53"/>
    <e v="#N/A"/>
    <x v="1"/>
    <d v="2021-08-28T15:50:53"/>
  </r>
  <r>
    <n v="112821"/>
    <s v="UTC+6"/>
    <d v="2021-07-21T04:52:38"/>
    <d v="2021-07-21T16:13:05"/>
    <x v="2"/>
    <d v="2021-07-21T10:52:38"/>
  </r>
  <r>
    <n v="112874"/>
    <s v="UTC+2"/>
    <d v="2021-04-23T20:05:19"/>
    <d v="2021-04-25T17:46:17"/>
    <x v="1"/>
    <d v="2021-04-23T22:05:19"/>
  </r>
  <r>
    <n v="112905"/>
    <s v="UTC+7"/>
    <d v="2021-07-01T17:43:46"/>
    <d v="2021-07-02T12:43:58"/>
    <x v="3"/>
    <d v="2021-07-02T00:43:46"/>
  </r>
  <r>
    <n v="112914"/>
    <s v="UTC+2"/>
    <d v="2021-04-18T19:34:39"/>
    <d v="2021-04-19T07:40:28"/>
    <x v="1"/>
    <d v="2021-04-18T21:34:39"/>
  </r>
  <r>
    <n v="112939"/>
    <s v="UTC+0"/>
    <d v="2021-06-27T14:41:23"/>
    <d v="2021-06-28T02:58:34"/>
    <x v="6"/>
    <d v="2021-06-27T14:41:23"/>
  </r>
  <r>
    <n v="112945"/>
    <s v="UTC+1"/>
    <d v="2021-04-27T22:38:21"/>
    <d v="2021-04-28T16:19:30"/>
    <x v="0"/>
    <d v="2021-04-27T23:38:21"/>
  </r>
  <r>
    <n v="112969"/>
    <s v="UTC+1"/>
    <d v="2021-04-17T03:44:56"/>
    <d v="2021-04-17T22:27:08"/>
    <x v="0"/>
    <d v="2021-04-17T04:44:56"/>
  </r>
  <r>
    <n v="112997"/>
    <s v="UTC+1"/>
    <d v="2021-06-25T03:07:13"/>
    <d v="2021-06-26T12:31:09"/>
    <x v="0"/>
    <d v="2021-06-25T04:07:13"/>
  </r>
  <r>
    <n v="113058"/>
    <s v="UTC+1"/>
    <d v="2021-04-29T05:16:32"/>
    <d v="2021-04-30T14:39:18"/>
    <x v="0"/>
    <d v="2021-04-29T06:16:32"/>
  </r>
  <r>
    <n v="113059"/>
    <s v="UTC+1"/>
    <d v="2021-07-22T04:45:51"/>
    <d v="2021-07-23T15:04:56"/>
    <x v="0"/>
    <d v="2021-07-22T05:45:51"/>
  </r>
  <r>
    <n v="113076"/>
    <s v="UTC+1"/>
    <d v="2021-04-24T00:32:59"/>
    <d v="2021-04-24T06:06:18"/>
    <x v="0"/>
    <d v="2021-04-24T01:32:59"/>
  </r>
  <r>
    <n v="113092"/>
    <s v="UTC+1"/>
    <d v="2021-04-09T11:07:15"/>
    <d v="2021-04-10T00:14:50"/>
    <x v="0"/>
    <d v="2021-04-09T12:07:15"/>
  </r>
  <r>
    <n v="113145"/>
    <s v="UTC+2"/>
    <d v="2021-05-25T07:16:58"/>
    <d v="2021-05-26T17:57:56"/>
    <x v="1"/>
    <d v="2021-05-25T09:16:58"/>
  </r>
  <r>
    <n v="113203"/>
    <s v="UTC+1"/>
    <d v="2021-08-19T14:35:47"/>
    <d v="2021-08-20T13:52:42"/>
    <x v="0"/>
    <d v="2021-08-19T15:35:47"/>
  </r>
  <r>
    <n v="113254"/>
    <s v="UTC+3"/>
    <d v="2021-05-05T18:04:39"/>
    <d v="2021-05-07T16:41:38"/>
    <x v="4"/>
    <d v="2021-05-05T21:04:39"/>
  </r>
  <r>
    <n v="113261"/>
    <s v="UTC+0"/>
    <d v="2021-05-24T21:38:50"/>
    <d v="2021-05-25T20:53:52"/>
    <x v="6"/>
    <d v="2021-05-24T21:38:50"/>
  </r>
  <r>
    <n v="113278"/>
    <s v="UTC+1"/>
    <d v="2021-05-11T22:41:41"/>
    <d v="2021-05-12T17:38:43"/>
    <x v="0"/>
    <d v="2021-05-11T23:41:41"/>
  </r>
  <r>
    <n v="113298"/>
    <s v="UTC+2"/>
    <d v="2021-05-25T23:43:31"/>
    <d v="2021-05-26T16:27:04"/>
    <x v="1"/>
    <d v="2021-05-26T01:43:31"/>
  </r>
  <r>
    <n v="113305"/>
    <s v="UTC+1"/>
    <d v="2021-07-05T14:12:59"/>
    <d v="2021-07-05T22:09:00"/>
    <x v="0"/>
    <d v="2021-07-05T15:12:59"/>
  </r>
  <r>
    <n v="113313"/>
    <s v="UTC+1"/>
    <d v="2021-03-31T01:09:28"/>
    <d v="2021-03-31T14:09:00"/>
    <x v="0"/>
    <d v="2021-03-31T02:09:28"/>
  </r>
  <r>
    <n v="113314"/>
    <s v="UTC+7"/>
    <d v="2021-05-13T04:17:49"/>
    <d v="2021-05-14T15:08:26"/>
    <x v="3"/>
    <d v="2021-05-13T11:17:49"/>
  </r>
  <r>
    <n v="113332"/>
    <s v="UTC+2"/>
    <d v="2021-06-11T17:42:38"/>
    <d v="2021-06-12T10:37:33"/>
    <x v="1"/>
    <d v="2021-06-11T19:42:38"/>
  </r>
  <r>
    <n v="113349"/>
    <s v="UTC+1"/>
    <d v="2021-06-02T19:28:14"/>
    <d v="2021-06-03T17:55:02"/>
    <x v="0"/>
    <d v="2021-06-02T20:28:14"/>
  </r>
  <r>
    <n v="113393"/>
    <s v="UTC+1"/>
    <d v="2021-04-16T08:01:34"/>
    <d v="2021-04-16T20:42:48"/>
    <x v="0"/>
    <d v="2021-04-16T09:01:34"/>
  </r>
  <r>
    <n v="113444"/>
    <s v="UTC+1"/>
    <d v="2021-04-21T16:08:08"/>
    <d v="2021-04-23T19:37:33"/>
    <x v="0"/>
    <d v="2021-04-21T17:08:08"/>
  </r>
  <r>
    <n v="113449"/>
    <s v="UTC+1"/>
    <d v="2021-04-28T13:01:40"/>
    <d v="2021-04-29T13:06:06"/>
    <x v="0"/>
    <d v="2021-04-28T14:01:40"/>
  </r>
  <r>
    <n v="113452"/>
    <s v="UTC+2"/>
    <d v="2021-06-26T07:14:51"/>
    <d v="2021-06-27T11:00:51"/>
    <x v="1"/>
    <d v="2021-06-26T09:14:51"/>
  </r>
  <r>
    <n v="113493"/>
    <s v="UTC-6"/>
    <d v="2021-04-24T21:42:24"/>
    <d v="2021-04-26T02:09:35"/>
    <x v="15"/>
    <e v="#NUM!"/>
  </r>
  <r>
    <n v="113523"/>
    <s v="UTC+2"/>
    <d v="2021-05-01T00:30:54"/>
    <d v="2021-05-01T06:21:30"/>
    <x v="1"/>
    <d v="2021-05-01T02:30:54"/>
  </r>
  <r>
    <n v="113540"/>
    <s v="UTC+0"/>
    <d v="2021-04-01T01:48:31"/>
    <d v="2021-04-01T13:45:07"/>
    <x v="6"/>
    <d v="2021-04-01T01:48:31"/>
  </r>
  <r>
    <n v="113551"/>
    <s v="UTC+2"/>
    <d v="2021-04-30T15:24:21"/>
    <d v="2021-05-02T11:49:26"/>
    <x v="1"/>
    <d v="2021-04-30T17:24:21"/>
  </r>
  <r>
    <n v="113565"/>
    <s v="UTC+3"/>
    <d v="2021-05-02T00:02:53"/>
    <e v="#N/A"/>
    <x v="4"/>
    <d v="2021-05-02T03:02:53"/>
  </r>
  <r>
    <n v="113590"/>
    <s v="UTC+3"/>
    <d v="2021-04-30T00:40:17"/>
    <d v="2021-04-30T17:46:52"/>
    <x v="4"/>
    <d v="2021-04-30T03:40:17"/>
  </r>
  <r>
    <n v="113595"/>
    <s v="UTC+1"/>
    <d v="2021-06-28T13:08:05"/>
    <d v="2021-06-29T12:47:27"/>
    <x v="0"/>
    <d v="2021-06-28T14:08:05"/>
  </r>
  <r>
    <n v="113619"/>
    <s v="UTC+2"/>
    <d v="2021-05-25T13:04:08"/>
    <d v="2021-05-26T18:00:16"/>
    <x v="1"/>
    <d v="2021-05-25T15:04:08"/>
  </r>
  <r>
    <n v="113632"/>
    <s v="UTC+0"/>
    <d v="2021-04-28T08:06:27"/>
    <d v="2021-04-29T13:00:51"/>
    <x v="6"/>
    <d v="2021-04-28T08:06:27"/>
  </r>
  <r>
    <n v="113635"/>
    <s v="UTC+3"/>
    <d v="2021-07-28T18:05:46"/>
    <d v="2021-07-29T10:47:27"/>
    <x v="4"/>
    <d v="2021-07-28T21:05:46"/>
  </r>
  <r>
    <n v="113651"/>
    <s v="UTC+1"/>
    <d v="2021-04-20T18:27:17"/>
    <d v="2021-04-21T12:10:10"/>
    <x v="0"/>
    <d v="2021-04-20T19:27:17"/>
  </r>
  <r>
    <n v="113655"/>
    <s v="UTC+3"/>
    <d v="2021-04-21T20:47:44"/>
    <d v="2021-04-22T19:01:26"/>
    <x v="4"/>
    <d v="2021-04-21T23:47:44"/>
  </r>
  <r>
    <n v="113661"/>
    <s v="UTC+0"/>
    <d v="2021-04-24T20:03:47"/>
    <d v="2021-04-27T00:00:16"/>
    <x v="6"/>
    <d v="2021-04-24T20:03:47"/>
  </r>
  <r>
    <n v="113665"/>
    <s v="UTC+2"/>
    <d v="2021-06-28T16:13:40"/>
    <d v="2021-06-29T09:11:20"/>
    <x v="1"/>
    <d v="2021-06-28T18:13:40"/>
  </r>
  <r>
    <n v="113673"/>
    <s v="UTC+1"/>
    <d v="2021-05-25T11:37:35"/>
    <d v="2021-05-26T16:03:11"/>
    <x v="0"/>
    <d v="2021-05-25T12:37:35"/>
  </r>
  <r>
    <n v="113696"/>
    <s v="UTC+7"/>
    <d v="2021-07-03T08:04:45"/>
    <d v="2021-07-03T19:15:25"/>
    <x v="3"/>
    <d v="2021-07-03T15:04:45"/>
  </r>
  <r>
    <n v="113729"/>
    <s v="UTC-6"/>
    <d v="2021-05-02T00:48:18"/>
    <d v="2021-05-03T01:09:00"/>
    <x v="15"/>
    <e v="#NUM!"/>
  </r>
  <r>
    <n v="113741"/>
    <s v="UTC+6"/>
    <d v="2021-07-10T11:46:30"/>
    <d v="2021-07-11T10:18:55"/>
    <x v="2"/>
    <d v="2021-07-10T17:46:30"/>
  </r>
  <r>
    <n v="113748"/>
    <s v="UTC-5"/>
    <d v="2021-04-21T09:15:40"/>
    <d v="2021-04-22T14:08:38"/>
    <x v="14"/>
    <e v="#NUM!"/>
  </r>
  <r>
    <n v="113750"/>
    <s v="UTC-6"/>
    <d v="2021-05-29T18:25:03"/>
    <d v="2021-05-31T03:54:27"/>
    <x v="15"/>
    <e v="#NUM!"/>
  </r>
  <r>
    <n v="113768"/>
    <s v="UTC+1"/>
    <d v="2021-05-29T14:24:26"/>
    <d v="2021-05-30T18:20:40"/>
    <x v="0"/>
    <d v="2021-05-29T15:24:26"/>
  </r>
  <r>
    <n v="113794"/>
    <s v="UTC+3"/>
    <d v="2021-05-28T00:54:59"/>
    <d v="2021-05-28T18:26:29"/>
    <x v="4"/>
    <d v="2021-05-28T03:54:59"/>
  </r>
  <r>
    <n v="113810"/>
    <s v="UTC+1"/>
    <d v="2021-04-08T19:50:56"/>
    <d v="2021-04-09T23:46:52"/>
    <x v="0"/>
    <d v="2021-04-08T20:50:56"/>
  </r>
  <r>
    <n v="113882"/>
    <s v="UTC+0"/>
    <d v="2021-05-26T06:38:52"/>
    <d v="2021-05-26T07:20:38"/>
    <x v="6"/>
    <d v="2021-05-26T06:38:52"/>
  </r>
  <r>
    <n v="113956"/>
    <s v="UTC+6"/>
    <d v="2021-04-02T08:48:37"/>
    <d v="2021-04-03T08:45:42"/>
    <x v="2"/>
    <d v="2021-04-02T14:48:37"/>
  </r>
  <r>
    <n v="113961"/>
    <s v="UTC+2"/>
    <d v="2021-04-24T02:02:53"/>
    <d v="2021-04-26T03:54:14"/>
    <x v="1"/>
    <d v="2021-04-24T04:02:53"/>
  </r>
  <r>
    <n v="114017"/>
    <s v="UTC+1"/>
    <d v="2021-05-25T04:32:22"/>
    <d v="2021-05-25T17:34:03"/>
    <x v="0"/>
    <d v="2021-05-25T05:32:22"/>
  </r>
  <r>
    <n v="114027"/>
    <s v="UTC+0"/>
    <d v="2021-07-27T06:48:13"/>
    <d v="2021-07-28T17:35:48"/>
    <x v="6"/>
    <d v="2021-07-27T06:48:13"/>
  </r>
  <r>
    <n v="114033"/>
    <s v="UTC+7"/>
    <d v="2021-04-26T16:34:23"/>
    <d v="2021-04-27T10:00:51"/>
    <x v="3"/>
    <d v="2021-04-26T23:34:23"/>
  </r>
  <r>
    <n v="114098"/>
    <s v="UTC+1"/>
    <d v="2021-06-18T12:53:22"/>
    <d v="2021-06-19T22:41:38"/>
    <x v="0"/>
    <d v="2021-06-18T13:53:22"/>
  </r>
  <r>
    <n v="114140"/>
    <s v="UTC+4"/>
    <d v="2021-06-24T17:38:25"/>
    <d v="2021-06-26T08:49:12"/>
    <x v="11"/>
    <d v="2021-06-24T21:38:25"/>
  </r>
  <r>
    <n v="114141"/>
    <s v="UTC+5"/>
    <d v="2021-04-29T05:30:21"/>
    <d v="2021-04-30T15:56:12"/>
    <x v="5"/>
    <d v="2021-04-29T10:30:21"/>
  </r>
  <r>
    <n v="114147"/>
    <s v="UTC+1"/>
    <d v="2021-05-23T19:03:21"/>
    <d v="2021-05-24T23:56:10"/>
    <x v="0"/>
    <d v="2021-05-23T20:03:21"/>
  </r>
  <r>
    <n v="114185"/>
    <s v="UTC+3"/>
    <d v="2021-06-29T08:13:30"/>
    <d v="2021-06-30T13:00:16"/>
    <x v="4"/>
    <d v="2021-06-29T11:13:30"/>
  </r>
  <r>
    <n v="114225"/>
    <s v="UTC+1"/>
    <d v="2021-06-29T01:53:46"/>
    <d v="2021-06-30T18:39:18"/>
    <x v="0"/>
    <d v="2021-06-29T02:53:46"/>
  </r>
  <r>
    <n v="114246"/>
    <s v="UTC+1"/>
    <d v="2021-04-17T11:58:05"/>
    <d v="2021-04-19T16:05:31"/>
    <x v="0"/>
    <d v="2021-04-17T12:58:05"/>
  </r>
  <r>
    <n v="114264"/>
    <s v="UTC+2"/>
    <d v="2021-04-21T13:29:41"/>
    <d v="2021-04-22T12:48:02"/>
    <x v="1"/>
    <d v="2021-04-21T15:29:41"/>
  </r>
  <r>
    <n v="114277"/>
    <s v="UTC+1"/>
    <d v="2021-07-16T05:04:57"/>
    <d v="2021-07-18T02:30:14"/>
    <x v="0"/>
    <d v="2021-07-16T06:04:57"/>
  </r>
  <r>
    <n v="114280"/>
    <s v="UTC+7"/>
    <d v="2021-07-14T14:05:17"/>
    <e v="#N/A"/>
    <x v="3"/>
    <d v="2021-07-14T21:05:17"/>
  </r>
  <r>
    <n v="114307"/>
    <s v="UTC+0"/>
    <d v="2021-06-26T11:52:23"/>
    <d v="2021-06-26T23:04:21"/>
    <x v="6"/>
    <d v="2021-06-26T11:52:23"/>
  </r>
  <r>
    <n v="114311"/>
    <s v="UTC+3"/>
    <d v="2021-06-28T12:57:03"/>
    <d v="2021-06-28T20:09:00"/>
    <x v="4"/>
    <d v="2021-06-28T15:57:03"/>
  </r>
  <r>
    <n v="114320"/>
    <s v="UTC+1"/>
    <d v="2021-05-23T21:59:05"/>
    <d v="2021-05-24T15:44:33"/>
    <x v="0"/>
    <d v="2021-05-23T22:59:05"/>
  </r>
  <r>
    <n v="114337"/>
    <s v="UTC+1"/>
    <d v="2021-07-21T16:05:09"/>
    <d v="2021-07-22T15:16:35"/>
    <x v="0"/>
    <d v="2021-07-21T17:05:09"/>
  </r>
  <r>
    <n v="114338"/>
    <s v="UTC+1"/>
    <d v="2021-05-13T20:44:34"/>
    <d v="2021-05-15T18:57:56"/>
    <x v="0"/>
    <d v="2021-05-13T21:44:34"/>
  </r>
  <r>
    <n v="114343"/>
    <s v="UTC+0"/>
    <d v="2021-05-28T03:11:40"/>
    <d v="2021-05-28T20:37:33"/>
    <x v="6"/>
    <d v="2021-05-28T03:11:40"/>
  </r>
  <r>
    <n v="114353"/>
    <s v="UTC+3"/>
    <d v="2021-04-25T10:01:50"/>
    <d v="2021-04-26T15:38:43"/>
    <x v="4"/>
    <d v="2021-04-25T13:01:50"/>
  </r>
  <r>
    <n v="114366"/>
    <s v="UTC+2"/>
    <d v="2021-06-26T17:02:42"/>
    <d v="2021-06-27T16:03:46"/>
    <x v="1"/>
    <d v="2021-06-26T19:02:42"/>
  </r>
  <r>
    <n v="114371"/>
    <s v="UTC+2"/>
    <d v="2021-04-24T03:48:28"/>
    <d v="2021-04-24T16:43:23"/>
    <x v="1"/>
    <d v="2021-04-24T05:48:28"/>
  </r>
  <r>
    <n v="114377"/>
    <s v="UTC+1"/>
    <d v="2021-05-27T06:36:17"/>
    <d v="2021-05-28T16:19:30"/>
    <x v="0"/>
    <d v="2021-05-27T07:36:17"/>
  </r>
  <r>
    <n v="114395"/>
    <s v="UTC+2"/>
    <d v="2021-04-20T19:13:26"/>
    <d v="2021-04-21T13:32:19"/>
    <x v="1"/>
    <d v="2021-04-20T21:13:26"/>
  </r>
  <r>
    <n v="114461"/>
    <s v="UTC+0"/>
    <d v="2021-06-26T00:21:06"/>
    <d v="2021-06-27T05:34:31"/>
    <x v="6"/>
    <d v="2021-06-26T00:21:06"/>
  </r>
  <r>
    <n v="114474"/>
    <s v="UTC+3"/>
    <d v="2021-06-11T07:15:50"/>
    <d v="2021-06-12T12:16:00"/>
    <x v="4"/>
    <d v="2021-06-11T10:15:50"/>
  </r>
  <r>
    <n v="114520"/>
    <s v="UTC+1"/>
    <d v="2021-05-28T07:33:06"/>
    <d v="2021-05-29T00:48:02"/>
    <x v="0"/>
    <d v="2021-05-28T08:33:06"/>
  </r>
  <r>
    <n v="114528"/>
    <s v="UTC+1"/>
    <d v="2021-07-14T05:51:24"/>
    <d v="2021-07-15T00:37:55"/>
    <x v="0"/>
    <d v="2021-07-14T06:51:24"/>
  </r>
  <r>
    <n v="114542"/>
    <s v="UTC-5"/>
    <d v="2021-08-19T11:29:21"/>
    <d v="2021-08-20T05:37:26"/>
    <x v="14"/>
    <e v="#NUM!"/>
  </r>
  <r>
    <n v="114546"/>
    <s v="UTC+2"/>
    <d v="2021-05-28T23:52:04"/>
    <d v="2021-05-29T12:45:41"/>
    <x v="1"/>
    <d v="2021-05-29T01:52:04"/>
  </r>
  <r>
    <n v="114563"/>
    <s v="UTC+1"/>
    <d v="2021-06-23T22:55:46"/>
    <d v="2021-06-25T03:39:22"/>
    <x v="0"/>
    <d v="2021-06-23T23:55:46"/>
  </r>
  <r>
    <n v="114579"/>
    <s v="UTC+2"/>
    <d v="2021-04-27T04:32:54"/>
    <d v="2021-04-28T15:56:47"/>
    <x v="1"/>
    <d v="2021-04-27T06:32:54"/>
  </r>
  <r>
    <n v="114584"/>
    <s v="UTC+0"/>
    <d v="2021-05-09T07:34:15"/>
    <d v="2021-05-10T22:36:23"/>
    <x v="6"/>
    <d v="2021-05-09T07:34:15"/>
  </r>
  <r>
    <n v="114604"/>
    <s v="UTC+3"/>
    <d v="2021-04-26T03:29:04"/>
    <d v="2021-04-26T15:43:23"/>
    <x v="4"/>
    <d v="2021-04-26T06:29:04"/>
  </r>
  <r>
    <n v="114687"/>
    <s v="UTC+1"/>
    <d v="2021-04-30T02:45:24"/>
    <d v="2021-04-30T19:28:14"/>
    <x v="0"/>
    <d v="2021-04-30T03:45:24"/>
  </r>
  <r>
    <n v="114783"/>
    <s v="UTC+1"/>
    <d v="2021-06-10T07:21:03"/>
    <d v="2021-06-11T18:02:01"/>
    <x v="0"/>
    <d v="2021-06-10T08:21:03"/>
  </r>
  <r>
    <n v="114786"/>
    <s v="UTC+1"/>
    <d v="2021-06-12T11:36:29"/>
    <d v="2021-06-13T12:07:51"/>
    <x v="0"/>
    <d v="2021-06-12T12:36:29"/>
  </r>
  <r>
    <n v="114864"/>
    <s v="UTC+1"/>
    <d v="2021-04-17T22:56:37"/>
    <d v="2021-04-18T17:08:26"/>
    <x v="0"/>
    <d v="2021-04-17T23:56:37"/>
  </r>
  <r>
    <n v="114877"/>
    <s v="UTC+2"/>
    <d v="2021-06-28T01:41:50"/>
    <d v="2021-06-29T06:18:14"/>
    <x v="1"/>
    <d v="2021-06-28T03:41:50"/>
  </r>
  <r>
    <n v="114916"/>
    <s v="UTC+2"/>
    <d v="2021-04-19T10:59:37"/>
    <d v="2021-04-20T10:37:33"/>
    <x v="1"/>
    <d v="2021-04-19T12:59:37"/>
  </r>
  <r>
    <n v="114942"/>
    <s v="UTC+0"/>
    <d v="2021-05-29T08:15:19"/>
    <d v="2021-05-30T01:03:11"/>
    <x v="6"/>
    <d v="2021-05-29T08:15:19"/>
  </r>
  <r>
    <n v="114946"/>
    <s v="UTC+1"/>
    <d v="2021-04-28T12:35:52"/>
    <d v="2021-04-29T16:52:07"/>
    <x v="0"/>
    <d v="2021-04-28T13:35:52"/>
  </r>
  <r>
    <n v="114973"/>
    <s v="UTC+0"/>
    <d v="2021-05-25T20:03:29"/>
    <d v="2021-05-27T17:49:47"/>
    <x v="6"/>
    <d v="2021-05-25T20:03:29"/>
  </r>
  <r>
    <n v="114978"/>
    <s v="UTC-6"/>
    <d v="2021-05-07T18:52:11"/>
    <d v="2021-05-08T01:41:23"/>
    <x v="15"/>
    <e v="#NUM!"/>
  </r>
  <r>
    <n v="115057"/>
    <s v="UTC+0"/>
    <d v="2021-05-29T21:54:36"/>
    <d v="2021-05-30T14:39:01"/>
    <x v="6"/>
    <d v="2021-05-29T21:54:36"/>
  </r>
  <r>
    <n v="115104"/>
    <s v="UTC+9"/>
    <d v="2021-05-11T02:05:02"/>
    <d v="2021-05-12T00:14:24"/>
    <x v="16"/>
    <d v="2021-05-11T11:05:02"/>
  </r>
  <r>
    <n v="115112"/>
    <s v="UTC+4"/>
    <d v="2021-04-06T20:58:26"/>
    <d v="2021-04-06T21:28:49"/>
    <x v="11"/>
    <d v="2021-04-07T00:58:26"/>
  </r>
  <r>
    <n v="115131"/>
    <s v="UTC+0"/>
    <d v="2021-04-23T07:36:32"/>
    <d v="2021-04-23T20:58:31"/>
    <x v="6"/>
    <d v="2021-04-23T07:36:32"/>
  </r>
  <r>
    <n v="115142"/>
    <s v="UTC+0"/>
    <d v="2021-04-21T01:15:24"/>
    <d v="2021-04-22T07:03:22"/>
    <x v="6"/>
    <d v="2021-04-21T01:15:24"/>
  </r>
  <r>
    <n v="115209"/>
    <s v="UTC+1"/>
    <d v="2021-06-26T20:34:42"/>
    <d v="2021-06-28T18:25:19"/>
    <x v="0"/>
    <d v="2021-06-26T21:34:42"/>
  </r>
  <r>
    <n v="115220"/>
    <s v="UTC+9"/>
    <d v="2021-07-01T15:46:05"/>
    <e v="#N/A"/>
    <x v="16"/>
    <d v="2021-07-02T00:46:05"/>
  </r>
  <r>
    <n v="115264"/>
    <s v="UTC-5"/>
    <d v="2021-05-06T15:56:12"/>
    <d v="2021-05-06T23:36:23"/>
    <x v="14"/>
    <e v="#NUM!"/>
  </r>
  <r>
    <n v="115301"/>
    <s v="UTC+2"/>
    <d v="2021-05-27T12:33:22"/>
    <d v="2021-05-28T16:34:03"/>
    <x v="1"/>
    <d v="2021-05-27T14:33:22"/>
  </r>
  <r>
    <n v="115302"/>
    <s v="UTC+0"/>
    <d v="2021-04-28T20:16:19"/>
    <d v="2021-04-29T19:11:20"/>
    <x v="6"/>
    <d v="2021-04-28T20:16:19"/>
  </r>
  <r>
    <n v="115355"/>
    <s v="UTC+1"/>
    <d v="2021-04-27T02:33:52"/>
    <d v="2021-04-27T20:42:48"/>
    <x v="0"/>
    <d v="2021-04-27T03:33:52"/>
  </r>
  <r>
    <n v="115358"/>
    <s v="UTC+5"/>
    <d v="2021-06-28T00:06:07"/>
    <d v="2021-06-28T13:03:46"/>
    <x v="5"/>
    <d v="2021-06-28T05:06:07"/>
  </r>
  <r>
    <n v="115369"/>
    <s v="UTC+11"/>
    <d v="2021-07-01T14:11:02"/>
    <e v="#N/A"/>
    <x v="19"/>
    <d v="2021-07-02T01:11:02"/>
  </r>
  <r>
    <n v="115378"/>
    <s v="UTC+2"/>
    <d v="2021-04-07T17:29:32"/>
    <d v="2021-04-08T17:39:18"/>
    <x v="1"/>
    <d v="2021-04-07T19:29:32"/>
  </r>
  <r>
    <n v="115433"/>
    <s v="UTC+2"/>
    <d v="2021-04-28T13:03:38"/>
    <d v="2021-04-29T17:02:01"/>
    <x v="1"/>
    <d v="2021-04-28T15:03:38"/>
  </r>
  <r>
    <n v="115465"/>
    <s v="UTC+8"/>
    <d v="2021-05-12T10:18:09"/>
    <d v="2021-05-13T10:38:43"/>
    <x v="7"/>
    <d v="2021-05-12T18:18:09"/>
  </r>
  <r>
    <n v="115478"/>
    <s v="UTC+3"/>
    <d v="2021-07-23T00:31:56"/>
    <d v="2021-07-23T17:21:14"/>
    <x v="4"/>
    <d v="2021-07-23T03:31:56"/>
  </r>
  <r>
    <n v="115502"/>
    <s v="UTC+3"/>
    <d v="2021-06-29T05:34:32"/>
    <d v="2021-06-29T18:21:49"/>
    <x v="4"/>
    <d v="2021-06-29T08:34:32"/>
  </r>
  <r>
    <n v="115522"/>
    <s v="UTC+0"/>
    <d v="2021-06-26T01:37:15"/>
    <d v="2021-06-26T13:14:50"/>
    <x v="6"/>
    <d v="2021-06-26T01:37:15"/>
  </r>
  <r>
    <n v="115535"/>
    <s v="UTC+0"/>
    <d v="2021-06-26T23:23:15"/>
    <d v="2021-06-27T22:34:50"/>
    <x v="6"/>
    <d v="2021-06-26T23:23:15"/>
  </r>
  <r>
    <n v="115546"/>
    <s v="UTC+2"/>
    <d v="2021-05-25T07:36:14"/>
    <d v="2021-05-25T20:45:42"/>
    <x v="1"/>
    <d v="2021-05-25T09:36:14"/>
  </r>
  <r>
    <n v="115556"/>
    <s v="UTC-6"/>
    <d v="2021-04-13T10:29:26"/>
    <d v="2021-04-14T19:47:27"/>
    <x v="15"/>
    <e v="#NUM!"/>
  </r>
  <r>
    <n v="115558"/>
    <s v="UTC+1"/>
    <d v="2021-06-26T17:19:05"/>
    <d v="2021-06-27T15:49:12"/>
    <x v="0"/>
    <d v="2021-06-26T18:19:05"/>
  </r>
  <r>
    <n v="115605"/>
    <s v="UTC+1"/>
    <d v="2021-05-04T11:20:09"/>
    <d v="2021-05-05T04:09:36"/>
    <x v="0"/>
    <d v="2021-05-04T12:20:09"/>
  </r>
  <r>
    <n v="115687"/>
    <s v="UTC+5"/>
    <d v="2021-05-26T22:02:37"/>
    <d v="2021-05-27T15:14:15"/>
    <x v="5"/>
    <d v="2021-05-27T03:02:37"/>
  </r>
  <r>
    <n v="115699"/>
    <s v="UTC+1"/>
    <d v="2021-06-26T16:37:24"/>
    <d v="2021-06-27T20:47:27"/>
    <x v="0"/>
    <d v="2021-06-26T17:37:24"/>
  </r>
  <r>
    <n v="115702"/>
    <s v="UTC+1"/>
    <d v="2021-04-27T13:14:30"/>
    <d v="2021-04-28T19:16:35"/>
    <x v="0"/>
    <d v="2021-04-27T14:14:30"/>
  </r>
  <r>
    <n v="115730"/>
    <s v="UTC+2"/>
    <d v="2021-06-01T07:34:49"/>
    <d v="2021-06-02T12:38:43"/>
    <x v="1"/>
    <d v="2021-06-01T09:34:49"/>
  </r>
  <r>
    <n v="115755"/>
    <s v="UTC+2"/>
    <d v="2021-06-27T03:22:01"/>
    <d v="2021-06-27T15:42:48"/>
    <x v="1"/>
    <d v="2021-06-27T05:22:01"/>
  </r>
  <r>
    <n v="115757"/>
    <s v="UTC+3"/>
    <d v="2021-05-28T18:47:13"/>
    <d v="2021-05-29T17:58:31"/>
    <x v="4"/>
    <d v="2021-05-28T21:47:13"/>
  </r>
  <r>
    <n v="115763"/>
    <s v="UTC+3"/>
    <d v="2021-06-28T09:51:50"/>
    <e v="#N/A"/>
    <x v="4"/>
    <d v="2021-06-28T12:51:50"/>
  </r>
  <r>
    <n v="115798"/>
    <s v="UTC+0"/>
    <d v="2021-06-23T23:36:43"/>
    <d v="2021-06-25T03:50:57"/>
    <x v="6"/>
    <d v="2021-06-23T23:36:43"/>
  </r>
  <r>
    <n v="115826"/>
    <s v="UTC+2"/>
    <d v="2021-08-03T14:47:02"/>
    <e v="#N/A"/>
    <x v="1"/>
    <d v="2021-08-03T16:47:02"/>
  </r>
  <r>
    <n v="115831"/>
    <s v="UTC+2"/>
    <d v="2021-04-18T14:08:14"/>
    <d v="2021-04-20T11:24:09"/>
    <x v="1"/>
    <d v="2021-04-18T16:08:14"/>
  </r>
  <r>
    <n v="115838"/>
    <s v="UTC+3"/>
    <d v="2021-05-27T11:25:33"/>
    <d v="2021-05-28T20:39:50"/>
    <x v="4"/>
    <d v="2021-05-27T14:25:33"/>
  </r>
  <r>
    <n v="115841"/>
    <s v="UTC+1"/>
    <d v="2021-05-27T02:37:57"/>
    <d v="2021-05-27T14:13:40"/>
    <x v="0"/>
    <d v="2021-05-27T03:37:57"/>
  </r>
  <r>
    <n v="115888"/>
    <s v="UTC+2"/>
    <d v="2021-06-24T21:10:50"/>
    <d v="2021-06-25T15:56:47"/>
    <x v="1"/>
    <d v="2021-06-24T23:10:50"/>
  </r>
  <r>
    <n v="115909"/>
    <s v="UTC+1"/>
    <d v="2021-04-23T02:48:40"/>
    <d v="2021-04-24T19:07:16"/>
    <x v="0"/>
    <d v="2021-04-23T03:48:40"/>
  </r>
  <r>
    <n v="115939"/>
    <s v="UTC+2"/>
    <d v="2021-04-16T17:09:23"/>
    <d v="2021-04-17T15:42:48"/>
    <x v="1"/>
    <d v="2021-04-16T19:09:23"/>
  </r>
  <r>
    <n v="115984"/>
    <s v="UTC+4"/>
    <d v="2021-04-24T22:34:59"/>
    <d v="2021-04-25T15:36:58"/>
    <x v="11"/>
    <d v="2021-04-25T02:34:59"/>
  </r>
  <r>
    <n v="115992"/>
    <s v="UTC+1"/>
    <d v="2021-04-10T06:01:49"/>
    <d v="2021-04-10T18:02:01"/>
    <x v="0"/>
    <d v="2021-04-10T07:01:49"/>
  </r>
  <r>
    <n v="115993"/>
    <s v="UTC+2"/>
    <d v="2021-06-25T00:15:03"/>
    <d v="2021-06-25T06:04:56"/>
    <x v="1"/>
    <d v="2021-06-25T02:15:03"/>
  </r>
  <r>
    <n v="116017"/>
    <s v="UTC+2"/>
    <d v="2021-04-22T11:31:19"/>
    <d v="2021-04-23T17:13:40"/>
    <x v="1"/>
    <d v="2021-04-22T13:31:19"/>
  </r>
  <r>
    <n v="116021"/>
    <s v="UTC+3"/>
    <d v="2021-04-26T07:43:55"/>
    <d v="2021-04-27T12:41:38"/>
    <x v="4"/>
    <d v="2021-04-26T10:43:55"/>
  </r>
  <r>
    <n v="116025"/>
    <s v="UTC+0"/>
    <d v="2021-05-11T09:58:53"/>
    <d v="2021-05-12T03:02:01"/>
    <x v="6"/>
    <d v="2021-05-11T09:58:53"/>
  </r>
  <r>
    <n v="116044"/>
    <s v="UTC+2"/>
    <d v="2021-06-26T14:21:39"/>
    <d v="2021-06-27T19:21:49"/>
    <x v="1"/>
    <d v="2021-06-26T16:21:39"/>
  </r>
  <r>
    <n v="116084"/>
    <s v="UTC+3"/>
    <d v="2021-04-16T10:56:30"/>
    <d v="2021-04-17T10:40:29"/>
    <x v="4"/>
    <d v="2021-04-16T13:56:30"/>
  </r>
  <r>
    <n v="116098"/>
    <s v="UTC+1"/>
    <d v="2021-04-09T15:57:24"/>
    <d v="2021-04-10T20:49:47"/>
    <x v="0"/>
    <d v="2021-04-09T16:57:24"/>
  </r>
  <r>
    <n v="116108"/>
    <s v="UTC+1"/>
    <d v="2021-05-25T22:27:41"/>
    <d v="2021-05-26T22:27:39"/>
    <x v="0"/>
    <d v="2021-05-25T23:27:41"/>
  </r>
  <r>
    <n v="116132"/>
    <s v="UTC+3"/>
    <d v="2021-04-28T18:28:09"/>
    <d v="2021-04-29T11:57:21"/>
    <x v="4"/>
    <d v="2021-04-28T21:28:09"/>
  </r>
  <r>
    <n v="116143"/>
    <s v="UTC+2"/>
    <d v="2021-04-14T06:10:28"/>
    <d v="2021-04-14T13:36:58"/>
    <x v="1"/>
    <d v="2021-04-14T08:10:28"/>
  </r>
  <r>
    <n v="116212"/>
    <s v="UTC+3"/>
    <d v="2021-04-07T16:32:27"/>
    <d v="2021-04-08T16:41:38"/>
    <x v="4"/>
    <d v="2021-04-07T19:32:27"/>
  </r>
  <r>
    <n v="116263"/>
    <s v="UTC+0"/>
    <d v="2021-04-23T09:48:35"/>
    <d v="2021-04-24T19:41:01"/>
    <x v="6"/>
    <d v="2021-04-23T09:48:35"/>
  </r>
  <r>
    <n v="116285"/>
    <s v="UTC+2"/>
    <d v="2021-05-05T20:15:55"/>
    <d v="2021-05-07T17:41:38"/>
    <x v="1"/>
    <d v="2021-05-05T22:15:55"/>
  </r>
  <r>
    <n v="116295"/>
    <s v="UTC+1"/>
    <d v="2021-06-13T20:44:10"/>
    <e v="#N/A"/>
    <x v="0"/>
    <d v="2021-06-13T21:44:10"/>
  </r>
  <r>
    <n v="116306"/>
    <s v="UTC+2"/>
    <d v="2021-04-23T04:11:35"/>
    <d v="2021-04-23T17:16:00"/>
    <x v="1"/>
    <d v="2021-04-23T06:11:35"/>
  </r>
  <r>
    <n v="116368"/>
    <s v="UTC+7"/>
    <d v="2021-04-10T23:00:34"/>
    <d v="2021-04-12T15:15:25"/>
    <x v="3"/>
    <d v="2021-04-11T06:00:34"/>
  </r>
  <r>
    <n v="116433"/>
    <s v="UTC+1"/>
    <d v="2021-06-26T01:27:14"/>
    <d v="2021-06-26T18:13:40"/>
    <x v="0"/>
    <d v="2021-06-26T02:27:14"/>
  </r>
  <r>
    <n v="116435"/>
    <s v="UTC+1"/>
    <d v="2021-07-10T09:25:47"/>
    <d v="2021-07-10T15:37:33"/>
    <x v="0"/>
    <d v="2021-07-10T10:25:47"/>
  </r>
  <r>
    <n v="116440"/>
    <s v="UTC+2"/>
    <d v="2021-05-29T02:50:36"/>
    <d v="2021-05-30T18:03:50"/>
    <x v="1"/>
    <d v="2021-05-29T04:50:36"/>
  </r>
  <r>
    <n v="116493"/>
    <s v="UTC+1"/>
    <d v="2021-06-12T16:46:28"/>
    <d v="2021-06-13T16:59:06"/>
    <x v="0"/>
    <d v="2021-06-12T17:46:28"/>
  </r>
  <r>
    <n v="116525"/>
    <s v="UTC+1"/>
    <d v="2021-07-01T12:41:46"/>
    <e v="#N/A"/>
    <x v="0"/>
    <d v="2021-07-01T13:41:46"/>
  </r>
  <r>
    <n v="116531"/>
    <s v="UTC+2"/>
    <d v="2021-06-25T20:59:45"/>
    <d v="2021-06-27T00:50:22"/>
    <x v="1"/>
    <d v="2021-06-25T22:59:45"/>
  </r>
  <r>
    <n v="116555"/>
    <s v="UTC+2"/>
    <d v="2021-06-16T22:47:42"/>
    <d v="2021-06-17T16:06:06"/>
    <x v="1"/>
    <d v="2021-06-17T00:47:42"/>
  </r>
  <r>
    <n v="116580"/>
    <s v="UTC+1"/>
    <d v="2021-06-24T14:10:36"/>
    <d v="2021-06-25T03:20:38"/>
    <x v="0"/>
    <d v="2021-06-24T15:10:36"/>
  </r>
  <r>
    <n v="116584"/>
    <s v="UTC+2"/>
    <d v="2021-04-30T11:26:27"/>
    <d v="2021-04-30T17:43:58"/>
    <x v="1"/>
    <d v="2021-04-30T13:26:27"/>
  </r>
  <r>
    <n v="116600"/>
    <s v="UTC+2"/>
    <d v="2021-05-26T20:20:21"/>
    <d v="2021-05-27T18:58:31"/>
    <x v="1"/>
    <d v="2021-05-26T22:20:21"/>
  </r>
  <r>
    <n v="116632"/>
    <s v="UTC+2"/>
    <d v="2021-04-18T01:20:44"/>
    <d v="2021-04-19T12:24:44"/>
    <x v="1"/>
    <d v="2021-04-18T03:20:44"/>
  </r>
  <r>
    <n v="116645"/>
    <s v="UTC+2"/>
    <d v="2021-04-10T02:43:57"/>
    <d v="2021-04-10T20:43:23"/>
    <x v="1"/>
    <d v="2021-04-10T04:43:57"/>
  </r>
  <r>
    <n v="116688"/>
    <s v="UTC+1"/>
    <d v="2021-05-24T11:55:40"/>
    <d v="2021-05-25T11:58:31"/>
    <x v="0"/>
    <d v="2021-05-24T12:55:40"/>
  </r>
  <r>
    <n v="116718"/>
    <s v="UTC+2"/>
    <d v="2021-07-21T02:23:18"/>
    <d v="2021-07-21T15:07:51"/>
    <x v="1"/>
    <d v="2021-07-21T04:23:18"/>
  </r>
  <r>
    <n v="116727"/>
    <s v="UTC+2"/>
    <d v="2021-05-30T07:26:52"/>
    <d v="2021-05-30T20:17:45"/>
    <x v="1"/>
    <d v="2021-05-30T09:26:52"/>
  </r>
  <r>
    <n v="116736"/>
    <s v="UTC-6"/>
    <d v="2021-06-26T11:52:43"/>
    <d v="2021-06-27T01:15:17"/>
    <x v="15"/>
    <e v="#NUM!"/>
  </r>
  <r>
    <n v="116751"/>
    <s v="UTC+2"/>
    <d v="2021-05-07T11:30:26"/>
    <d v="2021-05-07T22:58:31"/>
    <x v="1"/>
    <d v="2021-05-07T13:30:26"/>
  </r>
  <r>
    <n v="116778"/>
    <s v="UTC+0"/>
    <d v="2021-04-29T04:54:11"/>
    <d v="2021-04-29T18:06:06"/>
    <x v="6"/>
    <d v="2021-04-29T04:54:11"/>
  </r>
  <r>
    <n v="116803"/>
    <s v="UTC+1"/>
    <d v="2021-05-26T22:29:48"/>
    <d v="2021-05-27T16:40:28"/>
    <x v="0"/>
    <d v="2021-05-26T23:29:48"/>
  </r>
  <r>
    <n v="116809"/>
    <s v="UTC+1"/>
    <d v="2021-05-18T00:30:01"/>
    <d v="2021-05-18T17:55:02"/>
    <x v="0"/>
    <d v="2021-05-18T01:30:01"/>
  </r>
  <r>
    <n v="116815"/>
    <s v="UTC+1"/>
    <d v="2021-07-19T05:06:01"/>
    <d v="2021-07-20T16:25:26"/>
    <x v="0"/>
    <d v="2021-07-19T06:06:01"/>
  </r>
  <r>
    <n v="116876"/>
    <s v="UTC+2"/>
    <d v="2021-04-30T21:01:26"/>
    <e v="#N/A"/>
    <x v="1"/>
    <d v="2021-04-30T23:01:26"/>
  </r>
  <r>
    <n v="116914"/>
    <s v="UTC+0"/>
    <d v="2021-07-06T08:29:23"/>
    <d v="2021-07-07T19:13:40"/>
    <x v="6"/>
    <d v="2021-07-06T08:29:23"/>
  </r>
  <r>
    <n v="116962"/>
    <s v="UTC+2"/>
    <d v="2021-04-04T02:04:36"/>
    <d v="2021-04-04T14:36:29"/>
    <x v="1"/>
    <d v="2021-04-04T04:04:36"/>
  </r>
  <r>
    <n v="117008"/>
    <s v="UTC-4"/>
    <d v="2021-04-25T00:48:53"/>
    <d v="2021-04-26T22:45:42"/>
    <x v="9"/>
    <e v="#NUM!"/>
  </r>
  <r>
    <n v="117012"/>
    <s v="UTC+2"/>
    <d v="2021-04-30T17:24:55"/>
    <d v="2021-05-01T21:42:19"/>
    <x v="1"/>
    <d v="2021-04-30T19:24:55"/>
  </r>
  <r>
    <n v="117027"/>
    <s v="UTC+1"/>
    <d v="2021-06-25T06:58:59"/>
    <d v="2021-06-26T11:06:01"/>
    <x v="0"/>
    <d v="2021-06-25T07:58:59"/>
  </r>
  <r>
    <n v="117079"/>
    <s v="UTC+1"/>
    <d v="2021-04-22T14:12:25"/>
    <d v="2021-04-23T18:27:39"/>
    <x v="0"/>
    <d v="2021-04-22T15:12:25"/>
  </r>
  <r>
    <n v="117109"/>
    <s v="UTC+2"/>
    <d v="2021-04-22T00:28:25"/>
    <d v="2021-04-23T16:59:41"/>
    <x v="1"/>
    <d v="2021-04-22T02:28:25"/>
  </r>
  <r>
    <n v="117139"/>
    <s v="UTC+1"/>
    <d v="2021-04-05T06:05:31"/>
    <d v="2021-04-05T13:31:44"/>
    <x v="0"/>
    <d v="2021-04-05T07:05:31"/>
  </r>
  <r>
    <n v="117145"/>
    <s v="UTC+1"/>
    <d v="2021-07-06T08:19:44"/>
    <d v="2021-07-07T14:20:40"/>
    <x v="0"/>
    <d v="2021-07-06T09:19:44"/>
  </r>
  <r>
    <n v="117166"/>
    <s v="UTC+0"/>
    <d v="2021-05-10T03:48:04"/>
    <d v="2021-05-10T21:52:07"/>
    <x v="6"/>
    <d v="2021-05-10T03:48:04"/>
  </r>
  <r>
    <n v="117196"/>
    <s v="UTC+2"/>
    <d v="2021-05-24T23:24:06"/>
    <d v="2021-05-25T21:46:17"/>
    <x v="1"/>
    <d v="2021-05-25T01:24:06"/>
  </r>
  <r>
    <n v="117203"/>
    <s v="UTC+3"/>
    <d v="2021-07-20T21:35:29"/>
    <d v="2021-07-21T15:20:05"/>
    <x v="4"/>
    <d v="2021-07-21T00:35:29"/>
  </r>
  <r>
    <n v="117213"/>
    <s v="UTC+1"/>
    <d v="2021-08-16T18:18:43"/>
    <e v="#N/A"/>
    <x v="0"/>
    <d v="2021-08-16T19:18:43"/>
  </r>
  <r>
    <n v="117234"/>
    <s v="UTC+1"/>
    <d v="2021-05-28T10:57:37"/>
    <d v="2021-05-29T15:04:56"/>
    <x v="0"/>
    <d v="2021-05-28T11:57:37"/>
  </r>
  <r>
    <n v="117265"/>
    <s v="UTC+3"/>
    <d v="2021-05-24T03:39:31"/>
    <d v="2021-05-25T13:25:54"/>
    <x v="4"/>
    <d v="2021-05-24T06:39:31"/>
  </r>
  <r>
    <n v="117320"/>
    <s v="UTC+1"/>
    <d v="2021-08-20T05:11:02"/>
    <e v="#N/A"/>
    <x v="0"/>
    <d v="2021-08-20T06:11:02"/>
  </r>
  <r>
    <n v="117333"/>
    <s v="UTC+0"/>
    <d v="2021-06-23T12:21:05"/>
    <d v="2021-06-25T16:14:15"/>
    <x v="6"/>
    <d v="2021-06-23T12:21:05"/>
  </r>
  <r>
    <n v="117374"/>
    <s v="UTC-4"/>
    <d v="2021-06-25T21:12:12"/>
    <d v="2021-06-27T13:46:04"/>
    <x v="9"/>
    <e v="#NUM!"/>
  </r>
  <r>
    <n v="117377"/>
    <s v="UTC-4"/>
    <d v="2021-04-29T12:32:05"/>
    <d v="2021-04-30T00:42:13"/>
    <x v="9"/>
    <e v="#NUM!"/>
  </r>
  <r>
    <n v="117399"/>
    <s v="UTC+3"/>
    <d v="2021-04-28T15:43:15"/>
    <d v="2021-04-29T16:09:00"/>
    <x v="4"/>
    <d v="2021-04-28T18:43:15"/>
  </r>
  <r>
    <n v="117409"/>
    <s v="UTC+0"/>
    <d v="2021-06-25T08:44:49"/>
    <d v="2021-06-26T23:53:17"/>
    <x v="6"/>
    <d v="2021-06-25T08:44:49"/>
  </r>
  <r>
    <n v="117463"/>
    <s v="UTC-1"/>
    <d v="2021-04-23T23:48:03"/>
    <d v="2021-04-25T14:43:17"/>
    <x v="17"/>
    <e v="#NUM!"/>
  </r>
  <r>
    <n v="117464"/>
    <s v="UTC+1"/>
    <d v="2021-06-26T22:34:03"/>
    <d v="2021-06-28T08:36:00"/>
    <x v="0"/>
    <d v="2021-06-26T23:34:03"/>
  </r>
  <r>
    <n v="117497"/>
    <s v="UTC+1"/>
    <d v="2021-04-26T17:11:48"/>
    <d v="2021-04-26T23:23:34"/>
    <x v="0"/>
    <d v="2021-04-26T18:11:48"/>
  </r>
  <r>
    <n v="117510"/>
    <s v="UTC+1"/>
    <d v="2021-05-21T01:23:25"/>
    <d v="2021-05-21T12:35:48"/>
    <x v="0"/>
    <d v="2021-05-21T02:23:25"/>
  </r>
  <r>
    <n v="117512"/>
    <s v="UTC+0"/>
    <d v="2021-05-01T03:40:31"/>
    <d v="2021-05-01T14:59:41"/>
    <x v="6"/>
    <d v="2021-05-01T03:40:31"/>
  </r>
  <r>
    <n v="117517"/>
    <s v="UTC+1"/>
    <d v="2021-05-23T19:49:22"/>
    <d v="2021-05-24T13:01:26"/>
    <x v="0"/>
    <d v="2021-05-23T20:49:22"/>
  </r>
  <r>
    <n v="117524"/>
    <s v="UTC+3"/>
    <d v="2021-06-25T15:56:41"/>
    <d v="2021-06-26T16:11:20"/>
    <x v="4"/>
    <d v="2021-06-25T18:56:41"/>
  </r>
  <r>
    <n v="117542"/>
    <s v="UTC-9"/>
    <d v="2021-04-14T06:09:37"/>
    <d v="2021-04-16T08:38:24"/>
    <x v="21"/>
    <e v="#NUM!"/>
  </r>
  <r>
    <n v="117566"/>
    <s v="UTC+2"/>
    <d v="2021-05-07T06:21:47"/>
    <d v="2021-05-08T11:46:34"/>
    <x v="1"/>
    <d v="2021-05-07T08:21:47"/>
  </r>
  <r>
    <n v="117599"/>
    <s v="UTC+3"/>
    <d v="2021-06-25T14:32:41"/>
    <d v="2021-06-26T08:05:29"/>
    <x v="4"/>
    <d v="2021-06-25T17:32:41"/>
  </r>
  <r>
    <n v="117640"/>
    <s v="UTC+7"/>
    <d v="2021-05-12T01:55:01"/>
    <d v="2021-05-12T15:15:25"/>
    <x v="3"/>
    <d v="2021-05-12T08:55:01"/>
  </r>
  <r>
    <n v="117653"/>
    <s v="UTC+6"/>
    <d v="2021-04-01T23:57:11"/>
    <d v="2021-04-03T05:37:57"/>
    <x v="2"/>
    <d v="2021-04-02T05:57:11"/>
  </r>
  <r>
    <n v="117679"/>
    <s v="UTC+3"/>
    <d v="2021-06-11T02:05:56"/>
    <d v="2021-06-11T20:18:20"/>
    <x v="4"/>
    <d v="2021-06-11T05:05:56"/>
  </r>
  <r>
    <n v="117682"/>
    <s v="UTC+3"/>
    <d v="2021-05-29T12:38:02"/>
    <d v="2021-05-29T14:12:30"/>
    <x v="4"/>
    <d v="2021-05-29T15:38:02"/>
  </r>
  <r>
    <n v="117685"/>
    <s v="UTC+3"/>
    <d v="2021-04-30T01:38:06"/>
    <d v="2021-04-30T19:10:45"/>
    <x v="4"/>
    <d v="2021-04-30T04:38:06"/>
  </r>
  <r>
    <n v="117696"/>
    <s v="UTC+2"/>
    <d v="2021-04-08T20:45:22"/>
    <d v="2021-04-10T01:38:37"/>
    <x v="1"/>
    <d v="2021-04-08T22:45:22"/>
  </r>
  <r>
    <n v="117718"/>
    <s v="UTC+2"/>
    <d v="2021-05-10T18:43:54"/>
    <d v="2021-05-11T17:57:56"/>
    <x v="1"/>
    <d v="2021-05-10T20:43:54"/>
  </r>
  <r>
    <n v="117748"/>
    <s v="UTC+3"/>
    <d v="2021-04-30T09:31:32"/>
    <d v="2021-05-01T14:28:49"/>
    <x v="4"/>
    <d v="2021-04-30T12:31:32"/>
  </r>
  <r>
    <n v="117759"/>
    <s v="UTC+3"/>
    <d v="2021-05-26T23:06:41"/>
    <d v="2021-05-28T16:13:40"/>
    <x v="4"/>
    <d v="2021-05-27T02:06:41"/>
  </r>
  <r>
    <n v="117761"/>
    <s v="UTC+1"/>
    <d v="2021-07-18T17:22:17"/>
    <d v="2021-07-19T11:25:54"/>
    <x v="0"/>
    <d v="2021-07-18T18:22:17"/>
  </r>
  <r>
    <n v="117767"/>
    <s v="UTC-4"/>
    <d v="2021-04-18T17:13:51"/>
    <d v="2021-04-19T22:43:23"/>
    <x v="9"/>
    <e v="#NUM!"/>
  </r>
  <r>
    <n v="117768"/>
    <s v="UTC+1"/>
    <d v="2021-04-24T07:42:25"/>
    <d v="2021-04-24T20:31:09"/>
    <x v="0"/>
    <d v="2021-04-24T08:42:25"/>
  </r>
  <r>
    <n v="117800"/>
    <s v="UTC+2"/>
    <d v="2021-05-13T07:59:09"/>
    <d v="2021-05-13T21:25:19"/>
    <x v="1"/>
    <d v="2021-05-13T09:59:09"/>
  </r>
  <r>
    <n v="117806"/>
    <s v="UTC+2"/>
    <d v="2021-04-09T07:35:38"/>
    <d v="2021-04-10T11:22:56"/>
    <x v="1"/>
    <d v="2021-04-09T09:35:38"/>
  </r>
  <r>
    <n v="117816"/>
    <s v="UTC-3"/>
    <d v="2021-06-16T08:34:59"/>
    <d v="2021-06-17T02:02:01"/>
    <x v="8"/>
    <e v="#NUM!"/>
  </r>
  <r>
    <n v="117867"/>
    <s v="UTC+1"/>
    <d v="2021-06-30T05:26:57"/>
    <d v="2021-06-30T11:00:16"/>
    <x v="0"/>
    <d v="2021-06-30T06:26:57"/>
  </r>
  <r>
    <n v="117869"/>
    <s v="UTC+0"/>
    <d v="2021-07-16T16:29:17"/>
    <e v="#N/A"/>
    <x v="6"/>
    <d v="2021-07-16T16:29:17"/>
  </r>
  <r>
    <n v="117899"/>
    <s v="UTC+0"/>
    <d v="2021-04-10T22:36:32"/>
    <d v="2021-04-11T06:11:32"/>
    <x v="6"/>
    <d v="2021-04-10T22:36:32"/>
  </r>
  <r>
    <n v="117912"/>
    <s v="UTC+1"/>
    <d v="2021-07-11T11:16:03"/>
    <d v="2021-07-12T16:10:10"/>
    <x v="0"/>
    <d v="2021-07-11T12:16:03"/>
  </r>
  <r>
    <n v="117915"/>
    <s v="UTC+7"/>
    <d v="2021-05-04T06:30:14"/>
    <e v="#N/A"/>
    <x v="3"/>
    <d v="2021-05-04T13:30:14"/>
  </r>
  <r>
    <n v="118036"/>
    <s v="UTC+0"/>
    <d v="2021-05-29T21:39:48"/>
    <d v="2021-05-30T04:46:00"/>
    <x v="6"/>
    <d v="2021-05-29T21:39:48"/>
  </r>
  <r>
    <n v="118110"/>
    <s v="UTC+1"/>
    <d v="2021-04-13T07:40:04"/>
    <d v="2021-04-14T16:59:06"/>
    <x v="0"/>
    <d v="2021-04-13T08:40:04"/>
  </r>
  <r>
    <n v="118126"/>
    <s v="UTC+1"/>
    <d v="2021-04-24T10:14:17"/>
    <d v="2021-04-25T14:53:17"/>
    <x v="0"/>
    <d v="2021-04-24T11:14:17"/>
  </r>
  <r>
    <n v="118167"/>
    <s v="UTC+4"/>
    <d v="2021-06-18T01:31:30"/>
    <d v="2021-06-19T11:04:21"/>
    <x v="11"/>
    <d v="2021-06-18T05:31:30"/>
  </r>
  <r>
    <n v="118168"/>
    <s v="UTC+1"/>
    <d v="2021-05-01T01:22:00"/>
    <d v="2021-05-01T14:34:38"/>
    <x v="0"/>
    <d v="2021-05-01T02:22:00"/>
  </r>
  <r>
    <n v="118270"/>
    <s v="UTC+2"/>
    <d v="2021-04-29T05:57:54"/>
    <d v="2021-04-30T16:38:43"/>
    <x v="1"/>
    <d v="2021-04-29T07:57:54"/>
  </r>
  <r>
    <n v="118316"/>
    <s v="UTC-8"/>
    <d v="2021-05-28T08:58:10"/>
    <d v="2021-05-29T03:43:58"/>
    <x v="13"/>
    <e v="#NUM!"/>
  </r>
  <r>
    <n v="118335"/>
    <s v="UTC+3"/>
    <d v="2021-06-25T01:45:23"/>
    <d v="2021-06-25T19:56:38"/>
    <x v="4"/>
    <d v="2021-06-25T04:45:23"/>
  </r>
  <r>
    <n v="118347"/>
    <s v="UTC+1"/>
    <d v="2021-04-25T12:22:22"/>
    <d v="2021-04-26T06:10:34"/>
    <x v="0"/>
    <d v="2021-04-25T13:22:22"/>
  </r>
  <r>
    <n v="118350"/>
    <s v="UTC+6"/>
    <d v="2021-04-10T02:26:25"/>
    <d v="2021-04-11T08:04:10"/>
    <x v="2"/>
    <d v="2021-04-10T08:26:25"/>
  </r>
  <r>
    <n v="118354"/>
    <s v="UTC+0"/>
    <d v="2021-06-02T07:09:58"/>
    <d v="2021-06-03T00:25:55"/>
    <x v="6"/>
    <d v="2021-06-02T07:09:58"/>
  </r>
  <r>
    <n v="118357"/>
    <s v="UTC+1"/>
    <d v="2021-07-20T12:59:33"/>
    <d v="2021-07-21T13:10:45"/>
    <x v="0"/>
    <d v="2021-07-20T13:59:33"/>
  </r>
  <r>
    <n v="118361"/>
    <s v="UTC+3"/>
    <d v="2021-06-24T05:05:12"/>
    <d v="2021-06-24T22:26:29"/>
    <x v="4"/>
    <d v="2021-06-24T08:05:12"/>
  </r>
  <r>
    <n v="118392"/>
    <s v="UTC+2"/>
    <d v="2021-05-27T07:27:54"/>
    <d v="2021-05-27T18:37:33"/>
    <x v="1"/>
    <d v="2021-05-27T09:27:54"/>
  </r>
  <r>
    <n v="118440"/>
    <s v="UTC+1"/>
    <d v="2021-08-22T18:45:18"/>
    <d v="2021-08-23T18:18:20"/>
    <x v="0"/>
    <d v="2021-08-22T19:45:18"/>
  </r>
  <r>
    <n v="118458"/>
    <s v="UTC+2"/>
    <d v="2021-06-10T07:24:48"/>
    <d v="2021-06-11T18:02:36"/>
    <x v="1"/>
    <d v="2021-06-10T09:24:48"/>
  </r>
  <r>
    <n v="118482"/>
    <s v="UTC+1"/>
    <d v="2021-07-20T12:52:54"/>
    <d v="2021-07-20T20:24:09"/>
    <x v="0"/>
    <d v="2021-07-20T13:52:54"/>
  </r>
  <r>
    <n v="118515"/>
    <s v="UTC+7"/>
    <d v="2021-04-16T10:08:25"/>
    <d v="2021-04-17T09:25:54"/>
    <x v="3"/>
    <d v="2021-04-16T17:08:25"/>
  </r>
  <r>
    <n v="118550"/>
    <s v="UTC+3"/>
    <d v="2021-04-21T04:16:24"/>
    <d v="2021-04-22T09:39:53"/>
    <x v="4"/>
    <d v="2021-04-21T07:16:24"/>
  </r>
  <r>
    <n v="118554"/>
    <s v="UTC+10"/>
    <d v="2021-07-22T01:53:54"/>
    <d v="2021-07-23T12:29:24"/>
    <x v="18"/>
    <d v="2021-07-22T11:53:54"/>
  </r>
  <r>
    <n v="118584"/>
    <s v="UTC+1"/>
    <d v="2021-06-26T16:31:45"/>
    <d v="2021-06-27T15:39:53"/>
    <x v="0"/>
    <d v="2021-06-26T17:31:45"/>
  </r>
  <r>
    <n v="118622"/>
    <s v="UTC+2"/>
    <d v="2021-03-31T06:57:02"/>
    <d v="2021-03-31T14:46:52"/>
    <x v="1"/>
    <d v="2021-03-31T08:57:02"/>
  </r>
  <r>
    <n v="118694"/>
    <s v="UTC+0"/>
    <d v="2021-04-15T06:58:25"/>
    <d v="2021-04-15T19:06:41"/>
    <x v="6"/>
    <d v="2021-04-15T06:58:25"/>
  </r>
  <r>
    <n v="118728"/>
    <s v="UTC+2"/>
    <d v="2021-06-18T09:39:43"/>
    <d v="2021-06-19T09:47:02"/>
    <x v="1"/>
    <d v="2021-06-18T11:39:43"/>
  </r>
  <r>
    <n v="118736"/>
    <s v="UTC+1"/>
    <d v="2021-06-27T12:21:25"/>
    <d v="2021-06-28T22:04:21"/>
    <x v="0"/>
    <d v="2021-06-27T13:21:25"/>
  </r>
  <r>
    <n v="118744"/>
    <s v="UTC+8"/>
    <d v="2021-04-06T12:17:46"/>
    <d v="2021-04-07T10:59:41"/>
    <x v="7"/>
    <d v="2021-04-06T20:17:46"/>
  </r>
  <r>
    <n v="118754"/>
    <s v="UTC+1"/>
    <d v="2021-04-26T18:15:34"/>
    <d v="2021-04-27T22:13:40"/>
    <x v="0"/>
    <d v="2021-04-26T19:15:34"/>
  </r>
  <r>
    <n v="118801"/>
    <s v="UTC+2"/>
    <d v="2021-05-28T20:24:41"/>
    <d v="2021-05-29T20:03:46"/>
    <x v="1"/>
    <d v="2021-05-28T22:24:41"/>
  </r>
  <r>
    <n v="118820"/>
    <s v="UTC+1"/>
    <d v="2021-04-18T13:22:48"/>
    <d v="2021-04-19T11:46:52"/>
    <x v="0"/>
    <d v="2021-04-18T14:22:48"/>
  </r>
  <r>
    <n v="118825"/>
    <s v="UTC+0"/>
    <d v="2021-06-06T00:33:04"/>
    <d v="2021-06-07T16:11:55"/>
    <x v="6"/>
    <d v="2021-06-06T00:33:04"/>
  </r>
  <r>
    <n v="118843"/>
    <s v="UTC+3"/>
    <d v="2021-05-27T09:09:33"/>
    <d v="2021-05-27T15:28:48"/>
    <x v="4"/>
    <d v="2021-05-27T12:09:33"/>
  </r>
  <r>
    <n v="118903"/>
    <s v="UTC-7"/>
    <d v="2021-06-25T10:30:33"/>
    <d v="2021-06-27T02:57:56"/>
    <x v="12"/>
    <e v="#NUM!"/>
  </r>
  <r>
    <n v="118931"/>
    <s v="UTC+0"/>
    <d v="2021-05-29T15:22:58"/>
    <d v="2021-05-30T14:01:26"/>
    <x v="6"/>
    <d v="2021-05-29T15:22:58"/>
  </r>
  <r>
    <n v="118932"/>
    <s v="UTC+0"/>
    <d v="2021-06-29T00:18:17"/>
    <d v="2021-06-29T19:06:41"/>
    <x v="6"/>
    <d v="2021-06-29T00:18:17"/>
  </r>
  <r>
    <n v="118935"/>
    <s v="UTC+2"/>
    <d v="2021-04-23T00:09:23"/>
    <d v="2021-04-23T18:04:56"/>
    <x v="1"/>
    <d v="2021-04-23T02:09:23"/>
  </r>
  <r>
    <n v="118950"/>
    <s v="UTC+1"/>
    <d v="2021-04-22T06:00:21"/>
    <d v="2021-04-22T23:16:35"/>
    <x v="0"/>
    <d v="2021-04-22T07:00:21"/>
  </r>
  <r>
    <n v="118955"/>
    <s v="UTC-4"/>
    <d v="2021-04-23T06:34:45"/>
    <d v="2021-04-24T21:28:49"/>
    <x v="9"/>
    <e v="#NUM!"/>
  </r>
  <r>
    <n v="119003"/>
    <s v="UTC+1"/>
    <d v="2021-05-29T09:00:53"/>
    <d v="2021-05-30T13:52:42"/>
    <x v="0"/>
    <d v="2021-05-29T10:00:53"/>
  </r>
  <r>
    <n v="119044"/>
    <s v="UTC+1"/>
    <d v="2021-05-22T05:24:02"/>
    <d v="2021-05-23T05:12:20"/>
    <x v="0"/>
    <d v="2021-05-22T06:24:02"/>
  </r>
  <r>
    <n v="119053"/>
    <s v="UTC+3"/>
    <d v="2021-06-28T08:54:28"/>
    <d v="2021-06-29T14:08:10"/>
    <x v="4"/>
    <d v="2021-06-28T11:54:28"/>
  </r>
  <r>
    <n v="119067"/>
    <s v="UTC+0"/>
    <d v="2021-05-29T04:41:14"/>
    <d v="2021-05-29T04:53:46"/>
    <x v="6"/>
    <d v="2021-05-29T04:41:14"/>
  </r>
  <r>
    <n v="119078"/>
    <s v="UTC+1"/>
    <d v="2021-06-28T08:05:13"/>
    <d v="2021-06-30T21:03:46"/>
    <x v="0"/>
    <d v="2021-06-28T09:05:13"/>
  </r>
  <r>
    <n v="119086"/>
    <s v="UTC+0"/>
    <d v="2021-08-22T05:24:00"/>
    <e v="#N/A"/>
    <x v="6"/>
    <d v="2021-08-22T05:24:00"/>
  </r>
  <r>
    <n v="119102"/>
    <s v="UTC+2"/>
    <d v="2021-06-25T19:28:39"/>
    <d v="2021-06-26T08:33:13"/>
    <x v="1"/>
    <d v="2021-06-25T21:28:39"/>
  </r>
  <r>
    <n v="119153"/>
    <s v="UTC+1"/>
    <d v="2021-07-07T01:06:36"/>
    <d v="2021-07-07T17:57:21"/>
    <x v="0"/>
    <d v="2021-07-07T02:06:36"/>
  </r>
  <r>
    <n v="119161"/>
    <s v="UTC+0"/>
    <d v="2021-06-26T06:22:17"/>
    <d v="2021-06-27T06:26:17"/>
    <x v="6"/>
    <d v="2021-06-26T06:22:17"/>
  </r>
  <r>
    <n v="119163"/>
    <s v="UTC-6"/>
    <d v="2021-07-08T11:01:32"/>
    <d v="2021-07-10T04:03:46"/>
    <x v="15"/>
    <e v="#NUM!"/>
  </r>
  <r>
    <n v="119167"/>
    <s v="UTC+7"/>
    <d v="2021-05-08T16:53:42"/>
    <d v="2021-05-09T15:15:19"/>
    <x v="3"/>
    <d v="2021-05-08T23:53:42"/>
  </r>
  <r>
    <n v="119219"/>
    <s v="UTC+5"/>
    <d v="2021-04-11T17:22:11"/>
    <d v="2021-04-12T04:41:46"/>
    <x v="5"/>
    <d v="2021-04-11T22:22:11"/>
  </r>
  <r>
    <n v="119221"/>
    <s v="UTC-4"/>
    <d v="2021-06-26T18:36:06"/>
    <d v="2021-06-27T07:30:27"/>
    <x v="9"/>
    <e v="#NUM!"/>
  </r>
  <r>
    <n v="119292"/>
    <s v="UTC+0"/>
    <d v="2021-04-29T18:22:02"/>
    <d v="2021-04-30T17:59:06"/>
    <x v="6"/>
    <d v="2021-04-29T18:22:02"/>
  </r>
  <r>
    <n v="119296"/>
    <s v="UTC+2"/>
    <d v="2021-05-30T02:03:00"/>
    <d v="2021-05-30T14:16:35"/>
    <x v="1"/>
    <d v="2021-05-30T04:03:00"/>
  </r>
  <r>
    <n v="119297"/>
    <s v="UTC+0"/>
    <d v="2021-05-28T11:01:57"/>
    <d v="2021-05-29T00:02:20"/>
    <x v="6"/>
    <d v="2021-05-28T11:01:57"/>
  </r>
  <r>
    <n v="119301"/>
    <s v="UTC+2"/>
    <d v="2021-04-23T21:12:32"/>
    <d v="2021-04-24T15:54:27"/>
    <x v="1"/>
    <d v="2021-04-23T23:12:32"/>
  </r>
  <r>
    <n v="119306"/>
    <s v="UTC+1"/>
    <d v="2021-05-28T02:36:57"/>
    <d v="2021-05-29T17:49:53"/>
    <x v="0"/>
    <d v="2021-05-28T03:36:57"/>
  </r>
  <r>
    <n v="119311"/>
    <s v="UTC+2"/>
    <d v="2021-07-20T20:22:41"/>
    <d v="2021-07-22T13:27:39"/>
    <x v="1"/>
    <d v="2021-07-20T22:22:41"/>
  </r>
  <r>
    <n v="119335"/>
    <s v="UTC+0"/>
    <d v="2021-06-26T06:01:57"/>
    <d v="2021-06-27T10:56:38"/>
    <x v="6"/>
    <d v="2021-06-26T06:01:57"/>
  </r>
  <r>
    <n v="119377"/>
    <s v="UTC+1"/>
    <d v="2021-05-25T01:01:25"/>
    <d v="2021-05-25T19:39:53"/>
    <x v="0"/>
    <d v="2021-05-25T02:01:25"/>
  </r>
  <r>
    <n v="119379"/>
    <s v="UTC+0"/>
    <d v="2021-07-06T20:28:19"/>
    <d v="2021-07-07T20:58:31"/>
    <x v="6"/>
    <d v="2021-07-06T20:28:19"/>
  </r>
  <r>
    <n v="119399"/>
    <s v="UTC-6"/>
    <d v="2021-07-03T05:43:14"/>
    <d v="2021-07-03T23:45:07"/>
    <x v="15"/>
    <e v="#NUM!"/>
  </r>
  <r>
    <n v="119407"/>
    <s v="UTC+0"/>
    <d v="2021-06-19T16:59:31"/>
    <e v="#N/A"/>
    <x v="6"/>
    <d v="2021-06-19T16:59:31"/>
  </r>
  <r>
    <n v="119443"/>
    <s v="UTC-4"/>
    <d v="2021-06-29T06:37:03"/>
    <d v="2021-06-29T23:27:39"/>
    <x v="9"/>
    <e v="#NUM!"/>
  </r>
  <r>
    <n v="119446"/>
    <s v="UTC+5"/>
    <d v="2021-07-14T14:54:41"/>
    <d v="2021-07-16T11:56:12"/>
    <x v="5"/>
    <d v="2021-07-14T19:54:41"/>
  </r>
  <r>
    <n v="119515"/>
    <s v="UTC-6"/>
    <d v="2021-07-29T17:33:59"/>
    <d v="2021-07-30T06:49:12"/>
    <x v="15"/>
    <e v="#NUM!"/>
  </r>
  <r>
    <n v="119535"/>
    <s v="UTC+0"/>
    <d v="2021-05-27T13:55:39"/>
    <d v="2021-05-28T18:48:02"/>
    <x v="6"/>
    <d v="2021-05-27T13:55:39"/>
  </r>
  <r>
    <n v="119594"/>
    <s v="UTC+2"/>
    <d v="2021-06-19T20:31:25"/>
    <d v="2021-06-20T20:52:42"/>
    <x v="1"/>
    <d v="2021-06-19T22:31:25"/>
  </r>
  <r>
    <n v="119613"/>
    <s v="UTC+2"/>
    <d v="2021-06-23T12:20:00"/>
    <d v="2021-06-24T22:58:31"/>
    <x v="1"/>
    <d v="2021-06-23T14:20:00"/>
  </r>
  <r>
    <n v="119616"/>
    <s v="UTC+12"/>
    <d v="2021-05-04T18:13:39"/>
    <d v="2021-05-05T11:34:38"/>
    <x v="10"/>
    <d v="2021-05-05T06:13:39"/>
  </r>
  <r>
    <n v="119670"/>
    <s v="UTC+1"/>
    <d v="2021-04-16T16:36:21"/>
    <d v="2021-04-17T21:08:26"/>
    <x v="0"/>
    <d v="2021-04-16T17:36:21"/>
  </r>
  <r>
    <n v="119672"/>
    <s v="UTC+0"/>
    <d v="2021-07-22T22:56:09"/>
    <d v="2021-07-23T22:10:45"/>
    <x v="6"/>
    <d v="2021-07-22T22:56:09"/>
  </r>
  <r>
    <n v="119699"/>
    <s v="UTC+10"/>
    <d v="2021-05-27T18:29:35"/>
    <d v="2021-05-28T12:59:41"/>
    <x v="18"/>
    <d v="2021-05-28T04:29:35"/>
  </r>
  <r>
    <n v="119781"/>
    <s v="UTC+1"/>
    <d v="2021-04-15T09:56:16"/>
    <d v="2021-04-17T01:27:04"/>
    <x v="0"/>
    <d v="2021-04-15T10:56:16"/>
  </r>
  <r>
    <n v="119833"/>
    <s v="UTC+1"/>
    <d v="2021-04-29T17:24:26"/>
    <d v="2021-04-30T16:54:27"/>
    <x v="0"/>
    <d v="2021-04-29T18:24:26"/>
  </r>
  <r>
    <n v="119844"/>
    <s v="UTC+3"/>
    <d v="2021-04-15T15:54:43"/>
    <e v="#N/A"/>
    <x v="4"/>
    <d v="2021-04-15T18:54:43"/>
  </r>
  <r>
    <n v="119898"/>
    <s v="UTC+1"/>
    <d v="2021-05-12T21:04:32"/>
    <d v="2021-05-13T19:35:13"/>
    <x v="0"/>
    <d v="2021-05-12T22:04:32"/>
  </r>
  <r>
    <n v="119915"/>
    <s v="UTC-5"/>
    <d v="2021-06-15T07:37:22"/>
    <d v="2021-06-16T02:26:29"/>
    <x v="14"/>
    <e v="#NUM!"/>
  </r>
  <r>
    <n v="119946"/>
    <s v="UTC+3"/>
    <d v="2021-05-03T23:12:17"/>
    <d v="2021-05-04T15:50:22"/>
    <x v="4"/>
    <d v="2021-05-04T02:12:17"/>
  </r>
  <r>
    <n v="119970"/>
    <s v="UTC-3"/>
    <d v="2021-06-24T03:00:34"/>
    <d v="2021-06-25T03:11:55"/>
    <x v="8"/>
    <e v="#NUM!"/>
  </r>
  <r>
    <n v="120000"/>
    <s v="UTC+3"/>
    <d v="2021-06-25T17:36:23"/>
    <d v="2021-06-26T15:50:22"/>
    <x v="4"/>
    <d v="2021-06-25T20:36:23"/>
  </r>
  <r>
    <n v="120007"/>
    <s v="UTC+3"/>
    <d v="2021-06-24T14:04:10"/>
    <d v="2021-06-25T13:12:00"/>
    <x v="4"/>
    <d v="2021-06-24T17:04:10"/>
  </r>
  <r>
    <n v="120035"/>
    <s v="UTC+0"/>
    <d v="2021-04-23T14:31:28"/>
    <d v="2021-04-24T08:57:33"/>
    <x v="6"/>
    <d v="2021-04-23T14:31:28"/>
  </r>
  <r>
    <n v="120049"/>
    <s v="UTC+1"/>
    <d v="2021-05-28T20:26:52"/>
    <d v="2021-05-29T19:02:36"/>
    <x v="0"/>
    <d v="2021-05-28T21:26:52"/>
  </r>
  <r>
    <n v="120056"/>
    <s v="UTC+1"/>
    <d v="2021-04-29T02:27:54"/>
    <d v="2021-04-30T12:13:26"/>
    <x v="0"/>
    <d v="2021-04-29T03:27:54"/>
  </r>
  <r>
    <n v="120102"/>
    <s v="UTC+3"/>
    <d v="2021-06-21T05:26:53"/>
    <e v="#N/A"/>
    <x v="4"/>
    <d v="2021-06-21T08:26:53"/>
  </r>
  <r>
    <n v="120108"/>
    <s v="UTC+3"/>
    <d v="2021-07-29T00:00:19"/>
    <d v="2021-07-29T18:45:07"/>
    <x v="4"/>
    <d v="2021-07-29T03:00:19"/>
  </r>
  <r>
    <n v="120166"/>
    <s v="UTC+2"/>
    <d v="2021-08-17T02:28:19"/>
    <e v="#N/A"/>
    <x v="1"/>
    <d v="2021-08-17T04:28:19"/>
  </r>
  <r>
    <n v="120208"/>
    <s v="UTC+3"/>
    <d v="2021-07-03T01:52:45"/>
    <d v="2021-07-04T13:21:14"/>
    <x v="4"/>
    <d v="2021-07-03T04:52:45"/>
  </r>
  <r>
    <n v="120235"/>
    <s v="UTC+1"/>
    <d v="2021-05-10T21:17:17"/>
    <d v="2021-05-11T13:59:41"/>
    <x v="0"/>
    <d v="2021-05-10T22:17:17"/>
  </r>
  <r>
    <n v="120269"/>
    <s v="UTC+0"/>
    <d v="2021-06-05T20:07:52"/>
    <d v="2021-06-07T00:07:16"/>
    <x v="6"/>
    <d v="2021-06-05T20:07:52"/>
  </r>
  <r>
    <n v="120287"/>
    <s v="UTC+0"/>
    <d v="2021-05-02T11:21:04"/>
    <d v="2021-05-03T16:46:52"/>
    <x v="6"/>
    <d v="2021-05-02T11:21:04"/>
  </r>
  <r>
    <n v="120315"/>
    <s v="UTC-4"/>
    <d v="2021-04-18T14:17:41"/>
    <d v="2021-04-19T03:34:38"/>
    <x v="9"/>
    <e v="#NUM!"/>
  </r>
  <r>
    <n v="120357"/>
    <s v="UTC+2"/>
    <d v="2021-05-28T14:20:52"/>
    <d v="2021-05-29T07:56:15"/>
    <x v="1"/>
    <d v="2021-05-28T16:20:52"/>
  </r>
  <r>
    <n v="120381"/>
    <s v="UTC+2"/>
    <d v="2021-06-25T16:08:05"/>
    <d v="2021-06-26T20:52:42"/>
    <x v="1"/>
    <d v="2021-06-25T18:08:05"/>
  </r>
  <r>
    <n v="120399"/>
    <s v="UTC+1"/>
    <d v="2021-04-22T08:11:18"/>
    <d v="2021-04-23T13:48:02"/>
    <x v="0"/>
    <d v="2021-04-22T09:11:18"/>
  </r>
  <r>
    <n v="120404"/>
    <s v="UTC+1"/>
    <d v="2021-04-04T06:20:10"/>
    <e v="#N/A"/>
    <x v="0"/>
    <d v="2021-04-04T07:20:10"/>
  </r>
  <r>
    <n v="120440"/>
    <s v="UTC+2"/>
    <d v="2021-07-09T23:07:59"/>
    <d v="2021-07-10T16:55:02"/>
    <x v="1"/>
    <d v="2021-07-10T01:07:59"/>
  </r>
  <r>
    <n v="120453"/>
    <s v="UTC+4"/>
    <d v="2021-05-24T02:42:04"/>
    <d v="2021-05-24T14:34:03"/>
    <x v="11"/>
    <d v="2021-05-24T06:42:04"/>
  </r>
  <r>
    <n v="120500"/>
    <s v="UTC+2"/>
    <d v="2021-07-23T17:58:53"/>
    <d v="2021-07-24T18:14:15"/>
    <x v="1"/>
    <d v="2021-07-23T19:58:53"/>
  </r>
  <r>
    <n v="120504"/>
    <s v="UTC+2"/>
    <d v="2021-04-29T01:43:48"/>
    <d v="2021-04-30T16:47:31"/>
    <x v="1"/>
    <d v="2021-04-29T03:43:48"/>
  </r>
  <r>
    <n v="120511"/>
    <s v="UTC+1"/>
    <d v="2021-05-14T11:56:43"/>
    <d v="2021-05-15T05:08:38"/>
    <x v="0"/>
    <d v="2021-05-14T12:56:43"/>
  </r>
  <r>
    <n v="120531"/>
    <s v="UTC+2"/>
    <d v="2021-04-20T23:49:55"/>
    <e v="#N/A"/>
    <x v="1"/>
    <d v="2021-04-21T01:49:55"/>
  </r>
  <r>
    <n v="120538"/>
    <s v="UTC+1"/>
    <d v="2021-04-27T13:19:12"/>
    <e v="#N/A"/>
    <x v="0"/>
    <d v="2021-04-27T14:19:12"/>
  </r>
  <r>
    <n v="120547"/>
    <s v="UTC-5"/>
    <d v="2021-06-29T23:18:54"/>
    <d v="2021-06-30T21:32:53"/>
    <x v="14"/>
    <e v="#NUM!"/>
  </r>
  <r>
    <n v="120558"/>
    <s v="UTC+2"/>
    <d v="2021-05-28T15:21:35"/>
    <d v="2021-05-29T09:39:18"/>
    <x v="1"/>
    <d v="2021-05-28T17:21:35"/>
  </r>
  <r>
    <n v="120589"/>
    <s v="UTC+0"/>
    <d v="2021-05-01T01:32:31"/>
    <d v="2021-05-02T06:30:14"/>
    <x v="6"/>
    <d v="2021-05-01T01:32:31"/>
  </r>
  <r>
    <n v="120590"/>
    <s v="UTC+1"/>
    <d v="2021-04-24T19:52:31"/>
    <d v="2021-04-25T14:16:00"/>
    <x v="0"/>
    <d v="2021-04-24T20:52:31"/>
  </r>
  <r>
    <n v="120638"/>
    <s v="UTC+3"/>
    <d v="2021-05-17T22:52:58"/>
    <d v="2021-05-18T16:13:40"/>
    <x v="4"/>
    <d v="2021-05-18T01:52:58"/>
  </r>
  <r>
    <n v="120653"/>
    <s v="UTC+1"/>
    <d v="2021-07-10T23:15:29"/>
    <d v="2021-07-11T22:13:40"/>
    <x v="0"/>
    <d v="2021-07-11T00:15:29"/>
  </r>
  <r>
    <n v="120687"/>
    <s v="UTC+1"/>
    <d v="2021-08-02T03:33:01"/>
    <d v="2021-08-03T18:41:38"/>
    <x v="0"/>
    <d v="2021-08-02T04:33:01"/>
  </r>
  <r>
    <n v="120707"/>
    <s v="UTC+1"/>
    <d v="2021-06-19T21:42:16"/>
    <d v="2021-06-20T20:26:29"/>
    <x v="0"/>
    <d v="2021-06-19T22:42:16"/>
  </r>
  <r>
    <n v="120737"/>
    <s v="UTC-3"/>
    <d v="2021-05-27T09:16:31"/>
    <d v="2021-05-27T20:49:47"/>
    <x v="8"/>
    <e v="#NUM!"/>
  </r>
  <r>
    <n v="120742"/>
    <s v="UTC+3"/>
    <d v="2021-07-20T16:35:02"/>
    <e v="#N/A"/>
    <x v="4"/>
    <d v="2021-07-20T19:35:02"/>
  </r>
  <r>
    <n v="120776"/>
    <s v="UTC+3"/>
    <d v="2021-05-26T17:41:56"/>
    <d v="2021-05-27T21:39:53"/>
    <x v="4"/>
    <d v="2021-05-26T20:41:56"/>
  </r>
  <r>
    <n v="120805"/>
    <s v="UTC+7"/>
    <d v="2021-04-04T11:46:01"/>
    <d v="2021-04-05T11:45:42"/>
    <x v="3"/>
    <d v="2021-04-04T18:46:01"/>
  </r>
  <r>
    <n v="120813"/>
    <s v="UTC+1"/>
    <d v="2021-04-18T01:45:40"/>
    <d v="2021-04-18T19:42:13"/>
    <x v="0"/>
    <d v="2021-04-18T02:45:40"/>
  </r>
  <r>
    <n v="120823"/>
    <s v="UTC+2"/>
    <d v="2021-07-15T01:32:15"/>
    <d v="2021-07-15T18:49:12"/>
    <x v="1"/>
    <d v="2021-07-15T03:32:15"/>
  </r>
  <r>
    <n v="120831"/>
    <s v="UTC+3"/>
    <d v="2021-06-25T17:46:47"/>
    <d v="2021-06-26T16:57:56"/>
    <x v="4"/>
    <d v="2021-06-25T20:46:47"/>
  </r>
  <r>
    <n v="120856"/>
    <s v="UTC+3"/>
    <d v="2021-04-28T03:08:20"/>
    <d v="2021-04-28T20:35:31"/>
    <x v="4"/>
    <d v="2021-04-28T06:08:20"/>
  </r>
  <r>
    <n v="120866"/>
    <s v="UTC+1"/>
    <d v="2021-07-08T02:03:12"/>
    <d v="2021-07-08T20:56:47"/>
    <x v="0"/>
    <d v="2021-07-08T03:03:12"/>
  </r>
  <r>
    <n v="120940"/>
    <s v="UTC+7"/>
    <d v="2021-06-15T05:56:06"/>
    <d v="2021-06-16T10:24:09"/>
    <x v="3"/>
    <d v="2021-06-15T12:56:06"/>
  </r>
  <r>
    <n v="120944"/>
    <s v="UTC+0"/>
    <d v="2021-04-24T14:50:16"/>
    <d v="2021-04-26T22:36:23"/>
    <x v="6"/>
    <d v="2021-04-24T14:50:16"/>
  </r>
  <r>
    <n v="120955"/>
    <s v="UTC+0"/>
    <d v="2021-04-22T08:12:43"/>
    <d v="2021-04-23T18:24:44"/>
    <x v="6"/>
    <d v="2021-04-22T08:12:43"/>
  </r>
  <r>
    <n v="120961"/>
    <s v="UTC+5"/>
    <d v="2021-04-29T00:48:54"/>
    <d v="2021-04-29T19:14:15"/>
    <x v="5"/>
    <d v="2021-04-29T05:48:54"/>
  </r>
  <r>
    <n v="120965"/>
    <s v="UTC+0"/>
    <d v="2021-06-09T04:34:38"/>
    <d v="2021-06-11T17:59:06"/>
    <x v="6"/>
    <d v="2021-06-09T04:34:38"/>
  </r>
  <r>
    <n v="120966"/>
    <s v="UTC+2"/>
    <d v="2021-04-26T11:25:24"/>
    <d v="2021-04-27T16:59:41"/>
    <x v="1"/>
    <d v="2021-04-26T13:25:24"/>
  </r>
  <r>
    <n v="121001"/>
    <s v="UTC+4"/>
    <d v="2021-04-09T03:39:53"/>
    <d v="2021-04-10T08:56:10"/>
    <x v="11"/>
    <d v="2021-04-09T07:39:53"/>
  </r>
  <r>
    <n v="121059"/>
    <s v="UTC+3"/>
    <d v="2021-04-29T23:09:21"/>
    <d v="2021-04-30T16:11:20"/>
    <x v="4"/>
    <d v="2021-04-30T02:09:21"/>
  </r>
  <r>
    <n v="121078"/>
    <s v="UTC+1"/>
    <d v="2021-06-24T12:36:03"/>
    <d v="2021-06-25T01:15:25"/>
    <x v="0"/>
    <d v="2021-06-24T13:36:03"/>
  </r>
  <r>
    <n v="121112"/>
    <s v="UTC+5"/>
    <d v="2021-04-22T21:01:51"/>
    <d v="2021-04-24T13:41:03"/>
    <x v="5"/>
    <d v="2021-04-23T02:01:51"/>
  </r>
  <r>
    <n v="121155"/>
    <s v="UTC+2"/>
    <d v="2021-04-03T07:17:02"/>
    <d v="2021-04-03T19:41:25"/>
    <x v="1"/>
    <d v="2021-04-03T09:17:02"/>
  </r>
  <r>
    <n v="121171"/>
    <s v="UTC+2"/>
    <d v="2021-03-30T19:22:58"/>
    <d v="2021-03-31T23:45:07"/>
    <x v="1"/>
    <d v="2021-03-30T21:22:58"/>
  </r>
  <r>
    <n v="121201"/>
    <s v="UTC+1"/>
    <d v="2021-07-30T20:50:40"/>
    <d v="2021-07-31T20:10:10"/>
    <x v="0"/>
    <d v="2021-07-30T21:50:40"/>
  </r>
  <r>
    <n v="121206"/>
    <s v="UTC+9"/>
    <d v="2021-03-30T19:51:45"/>
    <d v="2021-03-31T07:11:55"/>
    <x v="16"/>
    <d v="2021-03-31T04:51:45"/>
  </r>
  <r>
    <n v="121209"/>
    <s v="UTC-8"/>
    <d v="2021-05-22T11:44:46"/>
    <d v="2021-05-23T05:00:51"/>
    <x v="13"/>
    <e v="#NUM!"/>
  </r>
  <r>
    <n v="121261"/>
    <s v="UTC+0"/>
    <d v="2021-06-29T03:45:50"/>
    <d v="2021-06-29T20:28:14"/>
    <x v="6"/>
    <d v="2021-06-29T03:45:50"/>
  </r>
  <r>
    <n v="121286"/>
    <s v="UTC+3"/>
    <d v="2021-04-23T17:34:13"/>
    <d v="2021-04-24T17:18:55"/>
    <x v="4"/>
    <d v="2021-04-23T20:34:13"/>
  </r>
  <r>
    <n v="121302"/>
    <s v="UTC+3"/>
    <d v="2021-07-22T19:53:53"/>
    <d v="2021-07-22T20:20:40"/>
    <x v="4"/>
    <d v="2021-07-22T22:53:53"/>
  </r>
  <r>
    <n v="121308"/>
    <s v="UTC+1"/>
    <d v="2021-06-18T15:07:55"/>
    <d v="2021-06-20T02:29:38"/>
    <x v="0"/>
    <d v="2021-06-18T16:07:55"/>
  </r>
  <r>
    <n v="121365"/>
    <s v="UTC+1"/>
    <d v="2021-07-13T14:35:31"/>
    <e v="#N/A"/>
    <x v="0"/>
    <d v="2021-07-13T15:35:31"/>
  </r>
  <r>
    <n v="121370"/>
    <s v="UTC+3"/>
    <d v="2021-06-28T14:44:30"/>
    <d v="2021-06-29T14:38:08"/>
    <x v="4"/>
    <d v="2021-06-28T17:44:30"/>
  </r>
  <r>
    <n v="121375"/>
    <s v="UTC+2"/>
    <d v="2021-07-28T18:42:07"/>
    <d v="2021-07-29T12:22:24"/>
    <x v="1"/>
    <d v="2021-07-28T20:42:07"/>
  </r>
  <r>
    <n v="121388"/>
    <s v="UTC+4"/>
    <d v="2021-04-28T19:23:07"/>
    <d v="2021-04-30T06:03:22"/>
    <x v="11"/>
    <d v="2021-04-28T23:23:07"/>
  </r>
  <r>
    <n v="121511"/>
    <s v="UTC+2"/>
    <d v="2021-04-02T20:50:31"/>
    <d v="2021-04-04T13:05:22"/>
    <x v="1"/>
    <d v="2021-04-02T22:50:31"/>
  </r>
  <r>
    <n v="121521"/>
    <s v="UTC+1"/>
    <d v="2021-05-27T06:24:14"/>
    <d v="2021-05-27T23:02:36"/>
    <x v="0"/>
    <d v="2021-05-27T07:24:14"/>
  </r>
  <r>
    <n v="121591"/>
    <s v="UTC+2"/>
    <d v="2021-05-30T12:07:31"/>
    <d v="2021-05-31T15:49:47"/>
    <x v="1"/>
    <d v="2021-05-30T14:07:31"/>
  </r>
  <r>
    <n v="121598"/>
    <s v="UTC+3"/>
    <d v="2021-04-27T22:30:18"/>
    <d v="2021-04-30T08:11:02"/>
    <x v="4"/>
    <d v="2021-04-28T01:30:18"/>
  </r>
  <r>
    <n v="121608"/>
    <s v="UTC+4"/>
    <d v="2021-05-22T14:45:11"/>
    <d v="2021-05-23T15:13:40"/>
    <x v="11"/>
    <d v="2021-05-22T18:45:11"/>
  </r>
  <r>
    <n v="121659"/>
    <s v="UTC+1"/>
    <d v="2021-04-26T08:35:17"/>
    <d v="2021-04-27T18:09:00"/>
    <x v="0"/>
    <d v="2021-04-26T09:35:17"/>
  </r>
  <r>
    <n v="121744"/>
    <s v="UTC+1"/>
    <d v="2021-06-14T03:39:28"/>
    <d v="2021-06-14T21:29:24"/>
    <x v="0"/>
    <d v="2021-06-14T04:39:28"/>
  </r>
  <r>
    <n v="121835"/>
    <s v="UTC+9"/>
    <d v="2021-04-23T05:03:47"/>
    <d v="2021-04-24T09:15:25"/>
    <x v="16"/>
    <d v="2021-04-23T14:03:47"/>
  </r>
  <r>
    <n v="121837"/>
    <s v="UTC+3"/>
    <d v="2021-04-12T01:30:12"/>
    <d v="2021-04-13T12:09:00"/>
    <x v="4"/>
    <d v="2021-04-12T04:30:12"/>
  </r>
  <r>
    <n v="121850"/>
    <s v="UTC+1"/>
    <d v="2021-07-24T04:31:03"/>
    <d v="2021-07-24T16:54:09"/>
    <x v="0"/>
    <d v="2021-07-24T05:31:03"/>
  </r>
  <r>
    <n v="121861"/>
    <s v="UTC-1"/>
    <d v="2021-05-20T22:35:07"/>
    <d v="2021-05-22T02:24:09"/>
    <x v="17"/>
    <e v="#NUM!"/>
  </r>
  <r>
    <n v="121894"/>
    <s v="UTC+1"/>
    <d v="2021-09-02T13:42:14"/>
    <e v="#N/A"/>
    <x v="0"/>
    <d v="2021-09-02T14:42:14"/>
  </r>
  <r>
    <n v="121911"/>
    <s v="UTC+0"/>
    <d v="2021-05-25T14:08:05"/>
    <d v="2021-05-26T18:27:04"/>
    <x v="6"/>
    <d v="2021-05-25T14:08:05"/>
  </r>
  <r>
    <n v="121934"/>
    <s v="UTC-8"/>
    <d v="2021-06-13T16:55:19"/>
    <d v="2021-06-13T23:07:05"/>
    <x v="13"/>
    <e v="#NUM!"/>
  </r>
  <r>
    <n v="121959"/>
    <s v="UTC+0"/>
    <d v="2021-05-28T07:59:43"/>
    <d v="2021-05-28T20:07:16"/>
    <x v="6"/>
    <d v="2021-05-28T07:59:43"/>
  </r>
  <r>
    <n v="122012"/>
    <s v="UTC+2"/>
    <d v="2021-04-27T23:21:16"/>
    <d v="2021-04-28T16:59:41"/>
    <x v="1"/>
    <d v="2021-04-28T01:21:16"/>
  </r>
  <r>
    <n v="122014"/>
    <s v="UTC+3"/>
    <d v="2021-05-24T12:55:44"/>
    <d v="2021-05-25T12:25:19"/>
    <x v="4"/>
    <d v="2021-05-24T15:55:44"/>
  </r>
  <r>
    <n v="122021"/>
    <s v="UTC+1"/>
    <d v="2021-05-02T10:08:13"/>
    <d v="2021-05-02T17:41:03"/>
    <x v="0"/>
    <d v="2021-05-02T11:08:13"/>
  </r>
  <r>
    <n v="122024"/>
    <s v="UTC+0"/>
    <d v="2021-04-23T04:24:14"/>
    <d v="2021-04-24T14:50:22"/>
    <x v="6"/>
    <d v="2021-04-23T04:24:14"/>
  </r>
  <r>
    <n v="122053"/>
    <s v="UTC+0"/>
    <d v="2021-06-24T17:18:06"/>
    <d v="2021-06-26T10:03:55"/>
    <x v="6"/>
    <d v="2021-06-24T17:18:06"/>
  </r>
  <r>
    <n v="122069"/>
    <s v="UTC+1"/>
    <d v="2021-04-17T21:14:05"/>
    <d v="2021-04-19T01:08:26"/>
    <x v="0"/>
    <d v="2021-04-17T22:14:05"/>
  </r>
  <r>
    <n v="122074"/>
    <s v="UTC+0"/>
    <d v="2021-05-28T16:37:07"/>
    <d v="2021-05-29T00:28:14"/>
    <x v="6"/>
    <d v="2021-05-28T16:37:07"/>
  </r>
  <r>
    <n v="122113"/>
    <s v="UTC+2"/>
    <d v="2021-06-25T12:53:55"/>
    <d v="2021-06-26T16:57:21"/>
    <x v="1"/>
    <d v="2021-06-25T14:53:55"/>
  </r>
  <r>
    <n v="122210"/>
    <s v="UTC+3"/>
    <d v="2021-06-28T15:46:39"/>
    <d v="2021-06-29T16:02:01"/>
    <x v="4"/>
    <d v="2021-06-28T18:46:39"/>
  </r>
  <r>
    <n v="122250"/>
    <s v="UTC+0"/>
    <d v="2021-05-28T03:46:45"/>
    <d v="2021-05-28T16:43:41"/>
    <x v="6"/>
    <d v="2021-05-28T03:46:45"/>
  </r>
  <r>
    <n v="122255"/>
    <s v="UTC+1"/>
    <d v="2021-04-14T21:15:50"/>
    <e v="#N/A"/>
    <x v="0"/>
    <d v="2021-04-14T22:15:50"/>
  </r>
  <r>
    <n v="122263"/>
    <s v="UTC+1"/>
    <d v="2021-04-28T12:23:12"/>
    <d v="2021-04-29T16:26:29"/>
    <x v="0"/>
    <d v="2021-04-28T13:23:12"/>
  </r>
  <r>
    <n v="122284"/>
    <s v="UTC+3"/>
    <d v="2021-06-03T22:56:32"/>
    <d v="2021-06-04T22:19:12"/>
    <x v="4"/>
    <d v="2021-06-04T01:56:32"/>
  </r>
  <r>
    <n v="122294"/>
    <s v="UTC+2"/>
    <d v="2021-04-09T19:57:19"/>
    <d v="2021-04-11T12:22:24"/>
    <x v="1"/>
    <d v="2021-04-09T21:57:19"/>
  </r>
  <r>
    <n v="122343"/>
    <s v="UTC+2"/>
    <d v="2021-07-20T07:10:16"/>
    <d v="2021-07-20T19:24:09"/>
    <x v="1"/>
    <d v="2021-07-20T09:10:16"/>
  </r>
  <r>
    <n v="122345"/>
    <s v="UTC+3"/>
    <d v="2021-06-04T11:24:43"/>
    <d v="2021-06-04T11:36:23"/>
    <x v="4"/>
    <d v="2021-06-04T14:24:43"/>
  </r>
  <r>
    <n v="122354"/>
    <s v="UTC+3"/>
    <d v="2021-04-16T13:42:25"/>
    <d v="2021-04-17T19:15:25"/>
    <x v="4"/>
    <d v="2021-04-16T16:42:25"/>
  </r>
  <r>
    <n v="122370"/>
    <s v="UTC+1"/>
    <d v="2021-06-21T13:28:16"/>
    <d v="2021-06-22T13:41:03"/>
    <x v="0"/>
    <d v="2021-06-21T14:28:16"/>
  </r>
  <r>
    <n v="122401"/>
    <s v="UTC+1"/>
    <d v="2021-06-11T17:25:37"/>
    <d v="2021-06-12T16:05:31"/>
    <x v="0"/>
    <d v="2021-06-11T18:25:37"/>
  </r>
  <r>
    <n v="122405"/>
    <s v="UTC+2"/>
    <d v="2021-05-27T22:26:14"/>
    <d v="2021-05-28T15:52:07"/>
    <x v="1"/>
    <d v="2021-05-28T00:26:14"/>
  </r>
  <r>
    <n v="122426"/>
    <s v="UTC+1"/>
    <d v="2021-06-26T15:49:36"/>
    <d v="2021-06-27T16:07:51"/>
    <x v="0"/>
    <d v="2021-06-26T16:49:36"/>
  </r>
  <r>
    <n v="122431"/>
    <s v="UTC+0"/>
    <d v="2021-07-24T11:58:36"/>
    <d v="2021-07-24T19:18:20"/>
    <x v="6"/>
    <d v="2021-07-24T11:58:36"/>
  </r>
  <r>
    <n v="122436"/>
    <s v="UTC+1"/>
    <d v="2021-04-24T02:43:10"/>
    <d v="2021-04-24T19:46:52"/>
    <x v="0"/>
    <d v="2021-04-24T03:43:10"/>
  </r>
  <r>
    <n v="122454"/>
    <s v="UTC+1"/>
    <d v="2021-04-16T05:58:42"/>
    <d v="2021-04-17T23:07:16"/>
    <x v="0"/>
    <d v="2021-04-16T06:58:42"/>
  </r>
  <r>
    <n v="122473"/>
    <s v="UTC+0"/>
    <d v="2021-05-07T18:52:57"/>
    <d v="2021-05-08T18:59:41"/>
    <x v="6"/>
    <d v="2021-05-07T18:52:57"/>
  </r>
  <r>
    <n v="122477"/>
    <s v="UTC+1"/>
    <d v="2021-07-08T17:30:37"/>
    <d v="2021-07-09T01:01:26"/>
    <x v="0"/>
    <d v="2021-07-08T18:30:37"/>
  </r>
  <r>
    <n v="122488"/>
    <s v="UTC+3"/>
    <d v="2021-06-10T02:31:29"/>
    <d v="2021-06-11T17:46:52"/>
    <x v="4"/>
    <d v="2021-06-10T05:31:29"/>
  </r>
  <r>
    <n v="122521"/>
    <s v="UTC+3"/>
    <d v="2021-05-05T03:03:41"/>
    <d v="2021-05-05T20:57:56"/>
    <x v="4"/>
    <d v="2021-05-05T06:03:41"/>
  </r>
  <r>
    <n v="122532"/>
    <s v="UTC+3"/>
    <d v="2021-06-09T07:30:54"/>
    <d v="2021-06-09T13:30:34"/>
    <x v="4"/>
    <d v="2021-06-09T10:30:54"/>
  </r>
  <r>
    <n v="122622"/>
    <s v="UTC+1"/>
    <d v="2021-04-16T21:40:15"/>
    <d v="2021-04-17T03:24:05"/>
    <x v="0"/>
    <d v="2021-04-16T22:40:15"/>
  </r>
  <r>
    <n v="122679"/>
    <s v="UTC+3"/>
    <d v="2021-04-22T14:00:32"/>
    <d v="2021-04-23T18:47:27"/>
    <x v="4"/>
    <d v="2021-04-22T17:00:32"/>
  </r>
  <r>
    <n v="122689"/>
    <s v="UTC+3"/>
    <d v="2021-06-24T08:59:12"/>
    <d v="2021-06-25T20:04:21"/>
    <x v="4"/>
    <d v="2021-06-24T11:59:12"/>
  </r>
  <r>
    <n v="122728"/>
    <s v="UTC+0"/>
    <d v="2021-06-24T14:36:32"/>
    <d v="2021-06-26T06:52:50"/>
    <x v="6"/>
    <d v="2021-06-24T14:36:32"/>
  </r>
  <r>
    <n v="122800"/>
    <s v="UTC+1"/>
    <d v="2021-07-30T13:06:20"/>
    <d v="2021-07-30T20:05:46"/>
    <x v="0"/>
    <d v="2021-07-30T14:06:20"/>
  </r>
  <r>
    <n v="122815"/>
    <s v="UTC+4"/>
    <d v="2021-04-29T16:17:09"/>
    <d v="2021-04-30T15:20:40"/>
    <x v="11"/>
    <d v="2021-04-29T20:17:09"/>
  </r>
  <r>
    <n v="122822"/>
    <s v="UTC+7"/>
    <d v="2021-05-15T01:50:47"/>
    <d v="2021-05-15T14:59:06"/>
    <x v="3"/>
    <d v="2021-05-15T08:50:47"/>
  </r>
  <r>
    <n v="122831"/>
    <s v="UTC+0"/>
    <d v="2021-04-07T23:03:26"/>
    <d v="2021-04-08T22:57:21"/>
    <x v="6"/>
    <d v="2021-04-07T23:03:26"/>
  </r>
  <r>
    <n v="122866"/>
    <s v="UTC+1"/>
    <d v="2021-07-24T21:14:40"/>
    <d v="2021-07-25T16:05:31"/>
    <x v="0"/>
    <d v="2021-07-24T22:14:40"/>
  </r>
  <r>
    <n v="122942"/>
    <s v="UTC+1"/>
    <d v="2021-04-29T13:12:52"/>
    <d v="2021-04-30T18:09:00"/>
    <x v="0"/>
    <d v="2021-04-29T14:12:52"/>
  </r>
  <r>
    <n v="123062"/>
    <s v="UTC+1"/>
    <d v="2021-04-06T17:50:05"/>
    <d v="2021-04-06T18:16:00"/>
    <x v="0"/>
    <d v="2021-04-06T18:50:05"/>
  </r>
  <r>
    <n v="123065"/>
    <s v="UTC+3"/>
    <d v="2021-05-28T02:21:11"/>
    <d v="2021-05-29T17:14:15"/>
    <x v="4"/>
    <d v="2021-05-28T05:21:11"/>
  </r>
  <r>
    <n v="123095"/>
    <s v="UTC+4"/>
    <d v="2021-08-30T05:02:24"/>
    <e v="#N/A"/>
    <x v="11"/>
    <d v="2021-08-30T09:02:24"/>
  </r>
  <r>
    <n v="123129"/>
    <s v="UTC+0"/>
    <d v="2021-05-13T01:44:48"/>
    <d v="2021-05-13T19:04:21"/>
    <x v="6"/>
    <d v="2021-05-13T01:44:48"/>
  </r>
  <r>
    <n v="123131"/>
    <s v="UTC+0"/>
    <d v="2021-05-06T05:23:11"/>
    <d v="2021-05-07T20:51:32"/>
    <x v="6"/>
    <d v="2021-05-06T05:23:11"/>
  </r>
  <r>
    <n v="123143"/>
    <s v="UTC+3"/>
    <d v="2021-05-28T17:37:04"/>
    <d v="2021-05-29T12:10:21"/>
    <x v="4"/>
    <d v="2021-05-28T20:37:04"/>
  </r>
  <r>
    <n v="123144"/>
    <s v="UTC+1"/>
    <d v="2021-03-30T08:08:31"/>
    <d v="2021-03-31T06:42:14"/>
    <x v="0"/>
    <d v="2021-03-30T09:08:31"/>
  </r>
  <r>
    <n v="123191"/>
    <s v="UTC+2"/>
    <d v="2021-06-25T07:47:11"/>
    <d v="2021-06-26T01:33:05"/>
    <x v="1"/>
    <d v="2021-06-25T09:47:11"/>
  </r>
  <r>
    <n v="123206"/>
    <s v="UTC+1"/>
    <d v="2021-05-26T19:27:39"/>
    <d v="2021-05-28T12:07:51"/>
    <x v="0"/>
    <d v="2021-05-26T20:27:39"/>
  </r>
  <r>
    <n v="123213"/>
    <s v="UTC+2"/>
    <d v="2021-04-27T21:37:22"/>
    <d v="2021-04-29T08:26:24"/>
    <x v="1"/>
    <d v="2021-04-27T23:37:22"/>
  </r>
  <r>
    <n v="123235"/>
    <s v="UTC+2"/>
    <d v="2021-05-21T11:16:12"/>
    <d v="2021-05-22T09:28:19"/>
    <x v="1"/>
    <d v="2021-05-21T13:16:12"/>
  </r>
  <r>
    <n v="123261"/>
    <s v="UTC+3"/>
    <d v="2021-05-25T11:14:55"/>
    <d v="2021-05-26T15:06:06"/>
    <x v="4"/>
    <d v="2021-05-25T14:14:55"/>
  </r>
  <r>
    <n v="123277"/>
    <s v="UTC+6"/>
    <d v="2021-04-21T10:08:44"/>
    <d v="2021-04-22T14:46:52"/>
    <x v="2"/>
    <d v="2021-04-21T16:08:44"/>
  </r>
  <r>
    <n v="123279"/>
    <s v="UTC+2"/>
    <d v="2021-05-27T18:55:09"/>
    <d v="2021-05-28T17:46:17"/>
    <x v="1"/>
    <d v="2021-05-27T20:55:09"/>
  </r>
  <r>
    <n v="123286"/>
    <s v="UTC+0"/>
    <d v="2021-05-29T23:01:53"/>
    <d v="2021-05-30T16:00:16"/>
    <x v="6"/>
    <d v="2021-05-29T23:01:53"/>
  </r>
  <r>
    <n v="123316"/>
    <s v="UTC+1"/>
    <d v="2021-05-06T00:57:21"/>
    <d v="2021-05-06T23:49:12"/>
    <x v="0"/>
    <d v="2021-05-06T01:57:21"/>
  </r>
  <r>
    <n v="123321"/>
    <s v="UTC+0"/>
    <d v="2021-04-25T07:52:51"/>
    <d v="2021-04-26T01:28:49"/>
    <x v="6"/>
    <d v="2021-04-25T07:52:51"/>
  </r>
  <r>
    <n v="123336"/>
    <s v="UTC+5"/>
    <d v="2021-05-27T17:38:39"/>
    <d v="2021-05-28T17:55:02"/>
    <x v="5"/>
    <d v="2021-05-27T22:38:39"/>
  </r>
  <r>
    <n v="123345"/>
    <s v="UTC+1"/>
    <d v="2021-06-20T19:49:26"/>
    <e v="#N/A"/>
    <x v="0"/>
    <d v="2021-06-20T20:49:26"/>
  </r>
  <r>
    <n v="123347"/>
    <s v="UTC+1"/>
    <d v="2021-04-23T16:05:21"/>
    <d v="2021-04-23T21:48:02"/>
    <x v="0"/>
    <d v="2021-04-23T17:05:21"/>
  </r>
  <r>
    <n v="123371"/>
    <s v="UTC+2"/>
    <d v="2021-06-29T12:08:28"/>
    <d v="2021-06-30T17:39:18"/>
    <x v="1"/>
    <d v="2021-06-29T14:08:28"/>
  </r>
  <r>
    <n v="123373"/>
    <s v="UTC+3"/>
    <d v="2021-06-19T16:42:41"/>
    <d v="2021-06-20T22:26:29"/>
    <x v="4"/>
    <d v="2021-06-19T19:42:41"/>
  </r>
  <r>
    <n v="123422"/>
    <s v="UTC+2"/>
    <d v="2021-05-28T07:23:20"/>
    <d v="2021-05-28T18:28:14"/>
    <x v="1"/>
    <d v="2021-05-28T09:23:20"/>
  </r>
  <r>
    <n v="123444"/>
    <s v="UTC+1"/>
    <d v="2021-08-06T20:39:28"/>
    <d v="2021-08-07T14:15:09"/>
    <x v="0"/>
    <d v="2021-08-06T21:39:28"/>
  </r>
  <r>
    <n v="123470"/>
    <s v="UTC-7"/>
    <d v="2021-06-27T15:57:15"/>
    <d v="2021-06-29T02:46:17"/>
    <x v="12"/>
    <e v="#NUM!"/>
  </r>
  <r>
    <n v="123471"/>
    <s v="UTC+1"/>
    <d v="2021-04-21T13:45:09"/>
    <d v="2021-04-22T13:17:45"/>
    <x v="0"/>
    <d v="2021-04-21T14:45:09"/>
  </r>
  <r>
    <n v="123475"/>
    <s v="UTC+2"/>
    <d v="2021-05-04T09:22:39"/>
    <d v="2021-05-05T14:46:52"/>
    <x v="1"/>
    <d v="2021-05-04T11:22:39"/>
  </r>
  <r>
    <n v="123483"/>
    <s v="UTC+4"/>
    <d v="2021-04-15T22:02:55"/>
    <d v="2021-04-16T22:15:25"/>
    <x v="11"/>
    <d v="2021-04-16T02:02:55"/>
  </r>
  <r>
    <n v="123499"/>
    <s v="UTC+4"/>
    <d v="2021-05-26T09:52:59"/>
    <d v="2021-05-27T15:46:17"/>
    <x v="11"/>
    <d v="2021-05-26T13:52:59"/>
  </r>
  <r>
    <n v="123548"/>
    <s v="UTC+0"/>
    <d v="2021-05-27T11:14:51"/>
    <d v="2021-05-28T22:52:42"/>
    <x v="6"/>
    <d v="2021-05-27T11:14:51"/>
  </r>
  <r>
    <n v="123563"/>
    <s v="UTC+1"/>
    <d v="2021-05-29T16:33:20"/>
    <d v="2021-05-30T14:48:37"/>
    <x v="0"/>
    <d v="2021-05-29T17:33:20"/>
  </r>
  <r>
    <n v="123599"/>
    <s v="UTC+0"/>
    <d v="2021-04-17T13:15:29"/>
    <d v="2021-04-18T18:10:45"/>
    <x v="6"/>
    <d v="2021-04-17T13:15:29"/>
  </r>
  <r>
    <n v="123651"/>
    <s v="UTC+2"/>
    <d v="2021-06-25T20:50:39"/>
    <d v="2021-06-26T14:04:52"/>
    <x v="1"/>
    <d v="2021-06-25T22:50:39"/>
  </r>
  <r>
    <n v="123652"/>
    <s v="UTC+1"/>
    <d v="2021-05-26T13:30:08"/>
    <d v="2021-05-27T23:11:55"/>
    <x v="0"/>
    <d v="2021-05-26T14:30:08"/>
  </r>
  <r>
    <n v="123683"/>
    <s v="UTC+2"/>
    <d v="2021-06-05T06:33:32"/>
    <d v="2021-06-06T00:13:14"/>
    <x v="1"/>
    <d v="2021-06-05T08:33:32"/>
  </r>
  <r>
    <n v="123684"/>
    <s v="UTC+0"/>
    <d v="2021-05-18T12:25:08"/>
    <d v="2021-05-19T17:49:47"/>
    <x v="6"/>
    <d v="2021-05-18T12:25:08"/>
  </r>
  <r>
    <n v="123700"/>
    <s v="UTC+1"/>
    <d v="2021-04-14T15:51:55"/>
    <d v="2021-04-15T21:27:04"/>
    <x v="0"/>
    <d v="2021-04-14T16:51:55"/>
  </r>
  <r>
    <n v="123758"/>
    <s v="UTC+3"/>
    <d v="2021-08-22T13:36:29"/>
    <e v="#N/A"/>
    <x v="4"/>
    <d v="2021-08-22T16:36:29"/>
  </r>
  <r>
    <n v="123784"/>
    <s v="UTC+12"/>
    <d v="2021-04-15T07:39:25"/>
    <d v="2021-04-15T09:59:06"/>
    <x v="10"/>
    <d v="2021-04-15T19:39:25"/>
  </r>
  <r>
    <n v="123805"/>
    <s v="UTC+0"/>
    <d v="2021-04-22T18:42:36"/>
    <d v="2021-04-23T17:31:09"/>
    <x v="6"/>
    <d v="2021-04-22T18:42:36"/>
  </r>
  <r>
    <n v="123856"/>
    <s v="UTC+0"/>
    <d v="2021-05-29T11:48:46"/>
    <d v="2021-05-29T23:33:51"/>
    <x v="6"/>
    <d v="2021-05-29T11:48:46"/>
  </r>
  <r>
    <n v="123882"/>
    <s v="UTC+0"/>
    <d v="2021-05-27T06:30:57"/>
    <d v="2021-05-28T23:09:00"/>
    <x v="6"/>
    <d v="2021-05-27T06:30:57"/>
  </r>
  <r>
    <n v="123910"/>
    <s v="UTC+2"/>
    <d v="2021-06-26T07:29:48"/>
    <d v="2021-06-26T14:14:15"/>
    <x v="1"/>
    <d v="2021-06-26T09:29:48"/>
  </r>
  <r>
    <n v="123921"/>
    <s v="UTC+2"/>
    <d v="2021-04-29T07:51:30"/>
    <d v="2021-04-29T19:40:28"/>
    <x v="1"/>
    <d v="2021-04-29T09:51:30"/>
  </r>
  <r>
    <n v="123956"/>
    <s v="UTC+1"/>
    <d v="2021-04-13T13:00:09"/>
    <d v="2021-04-15T17:08:26"/>
    <x v="0"/>
    <d v="2021-04-13T14:00:09"/>
  </r>
  <r>
    <n v="123959"/>
    <s v="UTC+1"/>
    <d v="2021-04-30T03:04:17"/>
    <d v="2021-04-30T21:50:22"/>
    <x v="0"/>
    <d v="2021-04-30T04:04:17"/>
  </r>
  <r>
    <n v="123971"/>
    <s v="UTC+3"/>
    <d v="2021-04-23T13:47:45"/>
    <d v="2021-04-24T14:06:43"/>
    <x v="4"/>
    <d v="2021-04-23T16:47:45"/>
  </r>
  <r>
    <n v="123985"/>
    <s v="UTC+2"/>
    <d v="2021-05-27T20:31:46"/>
    <d v="2021-05-29T16:50:22"/>
    <x v="1"/>
    <d v="2021-05-27T22:31:46"/>
  </r>
  <r>
    <n v="124016"/>
    <s v="UTC+4"/>
    <d v="2021-04-20T00:37:25"/>
    <d v="2021-04-20T18:01:26"/>
    <x v="11"/>
    <d v="2021-04-20T04:37:25"/>
  </r>
  <r>
    <n v="124030"/>
    <s v="UTC+3"/>
    <d v="2021-05-21T11:09:10"/>
    <d v="2021-05-22T15:20:05"/>
    <x v="4"/>
    <d v="2021-05-21T14:09:10"/>
  </r>
  <r>
    <n v="124048"/>
    <s v="UTC+1"/>
    <d v="2021-07-02T19:11:28"/>
    <d v="2021-07-03T13:36:23"/>
    <x v="0"/>
    <d v="2021-07-02T20:11:28"/>
  </r>
  <r>
    <n v="124057"/>
    <s v="UTC+2"/>
    <d v="2021-06-28T09:25:41"/>
    <d v="2021-06-30T12:22:24"/>
    <x v="1"/>
    <d v="2021-06-28T11:25:41"/>
  </r>
  <r>
    <n v="124087"/>
    <s v="UTC+2"/>
    <d v="2021-06-26T20:01:35"/>
    <d v="2021-06-27T18:53:52"/>
    <x v="1"/>
    <d v="2021-06-26T22:01:35"/>
  </r>
  <r>
    <n v="124098"/>
    <s v="UTC+3"/>
    <d v="2021-05-29T06:00:37"/>
    <d v="2021-05-29T13:04:56"/>
    <x v="4"/>
    <d v="2021-05-29T09:00:37"/>
  </r>
  <r>
    <n v="124113"/>
    <s v="UTC+1"/>
    <d v="2021-04-07T16:25:49"/>
    <d v="2021-04-07T18:13:40"/>
    <x v="0"/>
    <d v="2021-04-07T17:25:49"/>
  </r>
  <r>
    <n v="124117"/>
    <s v="UTC+0"/>
    <d v="2021-05-22T14:11:15"/>
    <d v="2021-05-23T18:20:52"/>
    <x v="6"/>
    <d v="2021-05-22T14:11:15"/>
  </r>
  <r>
    <n v="124118"/>
    <s v="UTC+4"/>
    <d v="2021-05-28T02:31:35"/>
    <d v="2021-05-28T09:56:47"/>
    <x v="11"/>
    <d v="2021-05-28T06:31:35"/>
  </r>
  <r>
    <n v="124161"/>
    <s v="UTC+1"/>
    <d v="2021-05-30T01:17:44"/>
    <d v="2021-05-30T14:25:19"/>
    <x v="0"/>
    <d v="2021-05-30T02:17:44"/>
  </r>
  <r>
    <n v="124210"/>
    <s v="UTC+0"/>
    <d v="2021-05-27T18:06:07"/>
    <d v="2021-05-29T00:04:45"/>
    <x v="6"/>
    <d v="2021-05-27T18:06:07"/>
  </r>
  <r>
    <n v="124212"/>
    <s v="UTC+0"/>
    <d v="2021-06-25T03:03:16"/>
    <d v="2021-06-25T14:24:44"/>
    <x v="6"/>
    <d v="2021-06-25T03:03:16"/>
  </r>
  <r>
    <n v="124217"/>
    <s v="UTC+3"/>
    <d v="2021-05-27T18:53:44"/>
    <d v="2021-05-28T13:35:13"/>
    <x v="4"/>
    <d v="2021-05-27T21:53:44"/>
  </r>
  <r>
    <n v="124252"/>
    <s v="UTC+1"/>
    <d v="2021-05-26T17:12:15"/>
    <d v="2021-05-27T17:13:05"/>
    <x v="0"/>
    <d v="2021-05-26T18:12:15"/>
  </r>
  <r>
    <n v="124266"/>
    <s v="UTC+1"/>
    <d v="2021-07-23T08:04:35"/>
    <d v="2021-07-23T19:51:32"/>
    <x v="0"/>
    <d v="2021-07-23T09:04:35"/>
  </r>
  <r>
    <n v="124341"/>
    <s v="UTC+4"/>
    <d v="2021-04-10T17:49:27"/>
    <d v="2021-04-11T06:32:16"/>
    <x v="11"/>
    <d v="2021-04-10T21:49:27"/>
  </r>
  <r>
    <n v="124396"/>
    <s v="UTC+0"/>
    <d v="2021-05-24T01:25:10"/>
    <d v="2021-05-25T01:47:27"/>
    <x v="6"/>
    <d v="2021-05-24T01:25:10"/>
  </r>
  <r>
    <n v="124407"/>
    <s v="UTC+1"/>
    <d v="2021-05-27T07:01:30"/>
    <d v="2021-05-27T19:11:55"/>
    <x v="0"/>
    <d v="2021-05-27T08:01:30"/>
  </r>
  <r>
    <n v="124431"/>
    <s v="UTC+1"/>
    <d v="2021-04-08T14:35:41"/>
    <d v="2021-04-09T13:17:45"/>
    <x v="0"/>
    <d v="2021-04-08T15:35:41"/>
  </r>
  <r>
    <n v="124457"/>
    <s v="UTC+2"/>
    <d v="2021-04-29T22:51:21"/>
    <d v="2021-05-01T03:47:20"/>
    <x v="1"/>
    <d v="2021-04-30T00:51:21"/>
  </r>
  <r>
    <n v="124504"/>
    <s v="UTC+2"/>
    <d v="2021-05-08T17:15:07"/>
    <d v="2021-05-09T16:31:44"/>
    <x v="1"/>
    <d v="2021-05-08T19:15:07"/>
  </r>
  <r>
    <n v="124546"/>
    <s v="UTC+5"/>
    <d v="2021-05-06T05:38:25"/>
    <d v="2021-05-07T11:04:56"/>
    <x v="5"/>
    <d v="2021-05-06T10:38:25"/>
  </r>
  <r>
    <n v="124555"/>
    <s v="UTC+2"/>
    <d v="2021-04-25T12:05:35"/>
    <d v="2021-04-26T11:17:10"/>
    <x v="1"/>
    <d v="2021-04-25T14:05:35"/>
  </r>
  <r>
    <n v="124565"/>
    <s v="UTC+1"/>
    <d v="2021-04-24T01:11:59"/>
    <d v="2021-04-24T13:10:45"/>
    <x v="0"/>
    <d v="2021-04-24T02:11:59"/>
  </r>
  <r>
    <n v="124613"/>
    <s v="UTC+0"/>
    <d v="2021-04-30T01:25:58"/>
    <d v="2021-04-30T18:41:03"/>
    <x v="6"/>
    <d v="2021-04-30T01:25:58"/>
  </r>
  <r>
    <n v="124653"/>
    <s v="UTC+2"/>
    <d v="2021-07-21T05:45:54"/>
    <d v="2021-07-21T18:07:16"/>
    <x v="1"/>
    <d v="2021-07-21T07:45:54"/>
  </r>
  <r>
    <n v="124657"/>
    <s v="UTC+8"/>
    <d v="2021-06-04T23:45:21"/>
    <d v="2021-06-06T09:59:06"/>
    <x v="7"/>
    <d v="2021-06-05T07:45:21"/>
  </r>
  <r>
    <n v="124662"/>
    <s v="UTC+1"/>
    <d v="2021-06-21T07:06:36"/>
    <d v="2021-06-22T01:27:04"/>
    <x v="0"/>
    <d v="2021-06-21T08:06:36"/>
  </r>
  <r>
    <n v="124793"/>
    <s v="UTC-8"/>
    <d v="2021-05-28T14:42:15"/>
    <d v="2021-05-30T02:08:26"/>
    <x v="13"/>
    <e v="#NUM!"/>
  </r>
  <r>
    <n v="124831"/>
    <s v="UTC+2"/>
    <d v="2021-06-25T22:48:22"/>
    <d v="2021-06-27T15:33:28"/>
    <x v="1"/>
    <d v="2021-06-26T00:48:22"/>
  </r>
  <r>
    <n v="124863"/>
    <s v="UTC+2"/>
    <d v="2021-07-31T18:22:44"/>
    <d v="2021-07-31T23:56:03"/>
    <x v="1"/>
    <d v="2021-07-31T20:22:44"/>
  </r>
  <r>
    <n v="124881"/>
    <s v="UTC+3"/>
    <d v="2021-05-31T08:36:25"/>
    <d v="2021-06-01T19:50:22"/>
    <x v="4"/>
    <d v="2021-05-31T11:36:25"/>
  </r>
  <r>
    <n v="124917"/>
    <s v="UTC+1"/>
    <d v="2021-05-25T23:14:46"/>
    <d v="2021-05-26T18:02:01"/>
    <x v="0"/>
    <d v="2021-05-26T00:14:46"/>
  </r>
  <r>
    <n v="124918"/>
    <s v="UTC+1"/>
    <d v="2021-06-03T22:34:15"/>
    <d v="2021-06-04T16:52:07"/>
    <x v="0"/>
    <d v="2021-06-03T23:34:15"/>
  </r>
  <r>
    <n v="124924"/>
    <s v="UTC+0"/>
    <d v="2021-04-26T03:33:33"/>
    <d v="2021-04-26T20:37:33"/>
    <x v="6"/>
    <d v="2021-04-26T03:33:33"/>
  </r>
  <r>
    <n v="124927"/>
    <s v="UTC+1"/>
    <d v="2021-04-17T18:08:48"/>
    <d v="2021-04-19T15:49:12"/>
    <x v="0"/>
    <d v="2021-04-17T19:08:48"/>
  </r>
  <r>
    <n v="124958"/>
    <s v="UTC+3"/>
    <d v="2021-05-28T08:52:27"/>
    <d v="2021-05-29T08:40:54"/>
    <x v="4"/>
    <d v="2021-05-28T11:52:27"/>
  </r>
  <r>
    <n v="124975"/>
    <s v="UTC+1"/>
    <d v="2021-06-27T06:01:14"/>
    <d v="2021-06-28T05:08:38"/>
    <x v="0"/>
    <d v="2021-06-27T07:01:14"/>
  </r>
  <r>
    <n v="124981"/>
    <s v="UTC+3"/>
    <d v="2021-05-28T18:25:25"/>
    <d v="2021-05-29T16:37:06"/>
    <x v="4"/>
    <d v="2021-05-28T21:25:25"/>
  </r>
  <r>
    <n v="124986"/>
    <s v="UTC+2"/>
    <d v="2021-05-27T19:39:29"/>
    <d v="2021-05-28T13:57:56"/>
    <x v="1"/>
    <d v="2021-05-27T21:39:29"/>
  </r>
  <r>
    <n v="125001"/>
    <s v="UTC+5"/>
    <d v="2021-05-28T19:35:43"/>
    <d v="2021-05-29T18:09:08"/>
    <x v="5"/>
    <d v="2021-05-29T00:35:43"/>
  </r>
  <r>
    <n v="125012"/>
    <s v="UTC+0"/>
    <d v="2021-04-29T06:00:01"/>
    <d v="2021-05-01T20:44:33"/>
    <x v="6"/>
    <d v="2021-04-29T06:00:01"/>
  </r>
  <r>
    <n v="125027"/>
    <s v="UTC+1"/>
    <d v="2021-06-10T22:04:53"/>
    <d v="2021-06-12T03:43:04"/>
    <x v="0"/>
    <d v="2021-06-10T23:04:53"/>
  </r>
  <r>
    <n v="125034"/>
    <s v="UTC+1"/>
    <d v="2021-04-22T04:46:54"/>
    <d v="2021-04-23T16:12:30"/>
    <x v="0"/>
    <d v="2021-04-22T05:46:54"/>
  </r>
  <r>
    <n v="125035"/>
    <s v="UTC+0"/>
    <d v="2021-04-22T13:14:42"/>
    <d v="2021-04-23T19:09:00"/>
    <x v="6"/>
    <d v="2021-04-22T13:14:42"/>
  </r>
  <r>
    <n v="125087"/>
    <s v="UTC+3"/>
    <d v="2021-06-10T07:50:35"/>
    <d v="2021-06-10T15:10:45"/>
    <x v="4"/>
    <d v="2021-06-10T10:50:35"/>
  </r>
  <r>
    <n v="125099"/>
    <s v="UTC+1"/>
    <d v="2021-04-03T17:25:39"/>
    <d v="2021-04-04T16:07:51"/>
    <x v="0"/>
    <d v="2021-04-03T18:25:39"/>
  </r>
  <r>
    <n v="125102"/>
    <s v="UTC+7"/>
    <d v="2021-04-24T02:43:50"/>
    <d v="2021-04-24T16:09:00"/>
    <x v="3"/>
    <d v="2021-04-24T09:43:50"/>
  </r>
  <r>
    <n v="125117"/>
    <s v="UTC+2"/>
    <d v="2021-08-03T12:10:05"/>
    <e v="#N/A"/>
    <x v="1"/>
    <d v="2021-08-03T14:10:05"/>
  </r>
  <r>
    <n v="125134"/>
    <s v="UTC+1"/>
    <d v="2021-06-09T19:06:46"/>
    <d v="2021-06-10T18:46:17"/>
    <x v="0"/>
    <d v="2021-06-09T20:06:46"/>
  </r>
  <r>
    <n v="125165"/>
    <s v="UTC+1"/>
    <d v="2021-04-22T01:02:38"/>
    <d v="2021-04-23T16:54:27"/>
    <x v="0"/>
    <d v="2021-04-22T02:02:38"/>
  </r>
  <r>
    <n v="125180"/>
    <s v="UTC+3"/>
    <d v="2021-07-12T11:37:56"/>
    <d v="2021-07-12T18:19:30"/>
    <x v="4"/>
    <d v="2021-07-12T14:37:56"/>
  </r>
  <r>
    <n v="125242"/>
    <s v="UTC+2"/>
    <d v="2021-04-25T23:50:55"/>
    <d v="2021-04-26T23:33:28"/>
    <x v="1"/>
    <d v="2021-04-26T01:50:55"/>
  </r>
  <r>
    <n v="125246"/>
    <s v="UTC+1"/>
    <d v="2021-06-25T06:15:38"/>
    <d v="2021-06-25T17:36:23"/>
    <x v="0"/>
    <d v="2021-06-25T07:15:38"/>
  </r>
  <r>
    <n v="125251"/>
    <s v="UTC+2"/>
    <d v="2021-04-06T05:28:19"/>
    <e v="#N/A"/>
    <x v="1"/>
    <d v="2021-04-06T07:28:19"/>
  </r>
  <r>
    <n v="125291"/>
    <s v="UTC+5"/>
    <d v="2021-08-27T18:31:28"/>
    <d v="2021-08-28T11:30:34"/>
    <x v="5"/>
    <d v="2021-08-27T23:31:28"/>
  </r>
  <r>
    <n v="125345"/>
    <s v="UTC+4"/>
    <d v="2021-05-02T06:37:02"/>
    <d v="2021-05-03T00:23:31"/>
    <x v="11"/>
    <d v="2021-05-02T10:37:02"/>
  </r>
  <r>
    <n v="125400"/>
    <s v="UTC+3"/>
    <d v="2021-04-24T19:45:04"/>
    <d v="2021-04-25T14:19:30"/>
    <x v="4"/>
    <d v="2021-04-24T22:45:04"/>
  </r>
  <r>
    <n v="125413"/>
    <s v="UTC+2"/>
    <d v="2021-04-23T11:16:37"/>
    <d v="2021-04-24T10:00:16"/>
    <x v="1"/>
    <d v="2021-04-23T13:16:37"/>
  </r>
  <r>
    <n v="125414"/>
    <s v="UTC+2"/>
    <d v="2021-04-21T09:16:49"/>
    <d v="2021-04-21T16:38:43"/>
    <x v="1"/>
    <d v="2021-04-21T11:16:49"/>
  </r>
  <r>
    <n v="125416"/>
    <s v="UTC+2"/>
    <d v="2021-05-02T15:57:11"/>
    <d v="2021-05-02T23:19:30"/>
    <x v="1"/>
    <d v="2021-05-02T17:57:11"/>
  </r>
  <r>
    <n v="125458"/>
    <s v="UTC+2"/>
    <d v="2021-05-26T03:32:39"/>
    <d v="2021-05-26T20:34:03"/>
    <x v="1"/>
    <d v="2021-05-26T05:32:39"/>
  </r>
  <r>
    <n v="125532"/>
    <s v="UTC+1"/>
    <d v="2021-06-16T12:19:42"/>
    <d v="2021-06-17T23:23:34"/>
    <x v="0"/>
    <d v="2021-06-16T13:19:42"/>
  </r>
  <r>
    <n v="125552"/>
    <s v="UTC+1"/>
    <d v="2021-06-07T12:46:26"/>
    <d v="2021-06-08T16:42:48"/>
    <x v="0"/>
    <d v="2021-06-07T13:46:26"/>
  </r>
  <r>
    <n v="125556"/>
    <s v="UTC+1"/>
    <d v="2021-05-26T22:22:59"/>
    <d v="2021-05-27T17:15:25"/>
    <x v="0"/>
    <d v="2021-05-26T23:22:59"/>
  </r>
  <r>
    <n v="125575"/>
    <s v="UTC+7"/>
    <d v="2021-04-23T15:19:24"/>
    <d v="2021-04-24T13:51:32"/>
    <x v="3"/>
    <d v="2021-04-23T22:19:24"/>
  </r>
  <r>
    <n v="125583"/>
    <s v="UTC+1"/>
    <d v="2021-04-29T02:14:20"/>
    <d v="2021-04-29T19:04:56"/>
    <x v="0"/>
    <d v="2021-04-29T03:14:20"/>
  </r>
  <r>
    <n v="125588"/>
    <s v="UTC+2"/>
    <d v="2021-06-25T06:54:09"/>
    <d v="2021-06-25T19:12:30"/>
    <x v="1"/>
    <d v="2021-06-25T08:54:09"/>
  </r>
  <r>
    <n v="125600"/>
    <s v="UTC+1"/>
    <d v="2021-04-03T15:13:32"/>
    <d v="2021-04-04T19:37:33"/>
    <x v="0"/>
    <d v="2021-04-03T16:13:32"/>
  </r>
  <r>
    <n v="125625"/>
    <s v="UTC-4"/>
    <d v="2021-05-21T20:20:23"/>
    <d v="2021-05-22T08:39:53"/>
    <x v="9"/>
    <e v="#NUM!"/>
  </r>
  <r>
    <n v="125787"/>
    <s v="UTC+1"/>
    <d v="2021-06-21T15:00:18"/>
    <d v="2021-06-21T20:59:06"/>
    <x v="0"/>
    <d v="2021-06-21T16:00:18"/>
  </r>
  <r>
    <n v="125811"/>
    <s v="UTC-5"/>
    <d v="2021-04-07T21:48:58"/>
    <e v="#N/A"/>
    <x v="14"/>
    <e v="#NUM!"/>
  </r>
  <r>
    <n v="125842"/>
    <s v="UTC+1"/>
    <d v="2021-04-23T07:36:06"/>
    <d v="2021-04-23T19:02:36"/>
    <x v="0"/>
    <d v="2021-04-23T08:36:06"/>
  </r>
  <r>
    <n v="125859"/>
    <s v="UTC+1"/>
    <d v="2021-06-14T07:22:09"/>
    <d v="2021-06-14T20:07:51"/>
    <x v="0"/>
    <d v="2021-06-14T08:22:09"/>
  </r>
  <r>
    <n v="125874"/>
    <s v="UTC+6"/>
    <d v="2021-05-28T23:26:59"/>
    <d v="2021-05-29T11:49:47"/>
    <x v="2"/>
    <d v="2021-05-29T05:26:59"/>
  </r>
  <r>
    <n v="125889"/>
    <s v="UTC+0"/>
    <d v="2021-05-29T14:02:31"/>
    <d v="2021-05-30T18:43:23"/>
    <x v="6"/>
    <d v="2021-05-29T14:02:31"/>
  </r>
  <r>
    <n v="125915"/>
    <s v="UTC+3"/>
    <d v="2021-07-23T10:08:54"/>
    <d v="2021-07-24T04:59:27"/>
    <x v="4"/>
    <d v="2021-07-23T13:08:54"/>
  </r>
  <r>
    <n v="125965"/>
    <s v="UTC+2"/>
    <d v="2021-05-27T05:48:59"/>
    <d v="2021-05-28T15:35:48"/>
    <x v="1"/>
    <d v="2021-05-27T07:48:59"/>
  </r>
  <r>
    <n v="125991"/>
    <s v="UTC+0"/>
    <d v="2021-05-27T07:14:05"/>
    <d v="2021-05-28T16:39:53"/>
    <x v="6"/>
    <d v="2021-05-27T07:14:05"/>
  </r>
  <r>
    <n v="125994"/>
    <s v="UTC+1"/>
    <d v="2021-06-11T16:15:47"/>
    <d v="2021-06-12T16:19:30"/>
    <x v="0"/>
    <d v="2021-06-11T17:15:47"/>
  </r>
  <r>
    <n v="126002"/>
    <s v="UTC+3"/>
    <d v="2021-04-30T22:50:33"/>
    <d v="2021-05-02T03:03:29"/>
    <x v="4"/>
    <d v="2021-05-01T01:50:33"/>
  </r>
  <r>
    <n v="126047"/>
    <s v="UTC+2"/>
    <d v="2021-04-18T19:00:08"/>
    <d v="2021-04-19T12:36:23"/>
    <x v="1"/>
    <d v="2021-04-18T21:00:08"/>
  </r>
  <r>
    <n v="126095"/>
    <s v="UTC+0"/>
    <d v="2021-07-14T18:14:38"/>
    <d v="2021-07-16T21:00:51"/>
    <x v="6"/>
    <d v="2021-07-14T18:14:38"/>
  </r>
  <r>
    <n v="126127"/>
    <s v="UTC+1"/>
    <d v="2021-05-27T17:52:45"/>
    <d v="2021-05-28T16:24:09"/>
    <x v="0"/>
    <d v="2021-05-27T18:52:45"/>
  </r>
  <r>
    <n v="126132"/>
    <s v="UTC+3"/>
    <d v="2021-05-27T19:51:54"/>
    <d v="2021-05-28T14:38:08"/>
    <x v="4"/>
    <d v="2021-05-27T22:51:54"/>
  </r>
  <r>
    <n v="126203"/>
    <s v="UTC+5"/>
    <d v="2021-04-27T02:21:47"/>
    <d v="2021-04-27T09:17:45"/>
    <x v="5"/>
    <d v="2021-04-27T07:21:47"/>
  </r>
  <r>
    <n v="126233"/>
    <s v="UTC-8"/>
    <d v="2021-04-23T22:30:10"/>
    <d v="2021-04-25T09:56:47"/>
    <x v="13"/>
    <e v="#NUM!"/>
  </r>
  <r>
    <n v="126246"/>
    <s v="UTC+1"/>
    <d v="2021-06-23T07:57:09"/>
    <d v="2021-06-25T00:40:48"/>
    <x v="0"/>
    <d v="2021-06-23T08:57:09"/>
  </r>
  <r>
    <n v="126247"/>
    <s v="UTC+1"/>
    <d v="2021-04-23T07:02:06"/>
    <d v="2021-04-23T18:48:37"/>
    <x v="0"/>
    <d v="2021-04-23T08:02:06"/>
  </r>
  <r>
    <n v="126249"/>
    <s v="UTC+1"/>
    <d v="2021-04-25T14:30:36"/>
    <d v="2021-04-26T19:49:12"/>
    <x v="0"/>
    <d v="2021-04-25T15:30:36"/>
  </r>
  <r>
    <n v="126394"/>
    <s v="UTC+1"/>
    <d v="2021-04-20T12:21:44"/>
    <d v="2021-04-21T22:32:19"/>
    <x v="0"/>
    <d v="2021-04-20T13:21:44"/>
  </r>
  <r>
    <n v="126398"/>
    <s v="UTC+0"/>
    <d v="2021-07-30T06:09:39"/>
    <d v="2021-07-31T00:02:36"/>
    <x v="6"/>
    <d v="2021-07-30T06:09:39"/>
  </r>
  <r>
    <n v="126404"/>
    <s v="UTC+1"/>
    <d v="2021-06-11T09:37:16"/>
    <d v="2021-06-11T21:03:46"/>
    <x v="0"/>
    <d v="2021-06-11T10:37:16"/>
  </r>
  <r>
    <n v="126410"/>
    <s v="UTC+2"/>
    <d v="2021-05-27T00:27:21"/>
    <d v="2021-05-27T23:31:09"/>
    <x v="1"/>
    <d v="2021-05-27T02:27:21"/>
  </r>
  <r>
    <n v="126418"/>
    <s v="UTC+2"/>
    <d v="2021-04-08T12:15:19"/>
    <d v="2021-04-08T18:28:14"/>
    <x v="1"/>
    <d v="2021-04-08T14:15:19"/>
  </r>
  <r>
    <n v="126429"/>
    <s v="UTC+1"/>
    <d v="2021-06-01T02:44:12"/>
    <d v="2021-06-01T21:40:48"/>
    <x v="0"/>
    <d v="2021-06-01T03:44:12"/>
  </r>
  <r>
    <n v="126442"/>
    <s v="UTC-3"/>
    <d v="2021-04-23T05:05:35"/>
    <d v="2021-04-24T15:04:56"/>
    <x v="8"/>
    <e v="#NUM!"/>
  </r>
  <r>
    <n v="126465"/>
    <s v="UTC+0"/>
    <d v="2021-04-22T23:43:32"/>
    <d v="2021-04-23T22:50:22"/>
    <x v="6"/>
    <d v="2021-04-22T23:43:32"/>
  </r>
  <r>
    <n v="126496"/>
    <s v="UTC+0"/>
    <d v="2021-05-24T05:22:44"/>
    <d v="2021-05-25T20:11:55"/>
    <x v="6"/>
    <d v="2021-05-24T05:22:44"/>
  </r>
  <r>
    <n v="126528"/>
    <s v="UTC+1"/>
    <d v="2021-04-28T01:49:03"/>
    <d v="2021-04-28T13:52:42"/>
    <x v="0"/>
    <d v="2021-04-28T02:49:03"/>
  </r>
  <r>
    <n v="126554"/>
    <s v="UTC+1"/>
    <d v="2021-06-26T05:11:32"/>
    <d v="2021-06-26T18:11:12"/>
    <x v="0"/>
    <d v="2021-06-26T06:11:32"/>
  </r>
  <r>
    <n v="126556"/>
    <s v="UTC+0"/>
    <d v="2021-06-26T00:36:39"/>
    <d v="2021-06-26T17:42:48"/>
    <x v="6"/>
    <d v="2021-06-26T00:36:39"/>
  </r>
  <r>
    <n v="126587"/>
    <s v="UTC+0"/>
    <d v="2021-05-07T09:36:12"/>
    <d v="2021-05-08T19:39:18"/>
    <x v="6"/>
    <d v="2021-05-07T09:36:12"/>
  </r>
  <r>
    <n v="126593"/>
    <s v="UTC+1"/>
    <d v="2021-05-12T09:01:35"/>
    <d v="2021-05-12T15:49:12"/>
    <x v="0"/>
    <d v="2021-05-12T10:01:35"/>
  </r>
  <r>
    <n v="126594"/>
    <s v="UTC+0"/>
    <d v="2021-06-18T23:24:43"/>
    <d v="2021-06-20T04:35:06"/>
    <x v="6"/>
    <d v="2021-06-18T23:24:43"/>
  </r>
  <r>
    <n v="126618"/>
    <s v="UTC+1"/>
    <d v="2021-08-21T23:37:26"/>
    <d v="2021-08-23T22:16:00"/>
    <x v="0"/>
    <d v="2021-08-22T00:37:26"/>
  </r>
  <r>
    <n v="126628"/>
    <s v="UTC+1"/>
    <d v="2021-07-11T22:55:23"/>
    <d v="2021-07-12T00:05:31"/>
    <x v="0"/>
    <d v="2021-07-11T23:55:23"/>
  </r>
  <r>
    <n v="126637"/>
    <s v="UTC+1"/>
    <d v="2021-04-15T19:28:48"/>
    <d v="2021-04-16T19:11:55"/>
    <x v="0"/>
    <d v="2021-04-15T20:28:48"/>
  </r>
  <r>
    <n v="126642"/>
    <s v="UTC+0"/>
    <d v="2021-06-16T10:07:06"/>
    <d v="2021-06-17T03:53:17"/>
    <x v="6"/>
    <d v="2021-06-16T10:07:06"/>
  </r>
  <r>
    <n v="126674"/>
    <s v="UTC+1"/>
    <d v="2021-04-23T09:41:22"/>
    <d v="2021-04-24T19:11:55"/>
    <x v="0"/>
    <d v="2021-04-23T10:41:22"/>
  </r>
  <r>
    <n v="126702"/>
    <s v="UTC+2"/>
    <d v="2021-05-25T18:02:29"/>
    <d v="2021-05-26T12:43:23"/>
    <x v="1"/>
    <d v="2021-05-25T20:02:29"/>
  </r>
  <r>
    <n v="126721"/>
    <s v="UTC+1"/>
    <d v="2021-04-18T04:56:05"/>
    <d v="2021-04-18T18:09:00"/>
    <x v="0"/>
    <d v="2021-04-18T05:56:05"/>
  </r>
  <r>
    <n v="126724"/>
    <s v="UTC+1"/>
    <d v="2021-05-29T18:47:31"/>
    <e v="#N/A"/>
    <x v="0"/>
    <d v="2021-05-29T19:47:31"/>
  </r>
  <r>
    <n v="126725"/>
    <s v="UTC+3"/>
    <d v="2021-05-26T23:43:10"/>
    <d v="2021-05-28T16:43:58"/>
    <x v="4"/>
    <d v="2021-05-27T02:43:10"/>
  </r>
  <r>
    <n v="126728"/>
    <s v="UTC+5"/>
    <d v="2021-05-28T20:31:11"/>
    <d v="2021-05-29T08:29:31"/>
    <x v="5"/>
    <d v="2021-05-29T01:31:11"/>
  </r>
  <r>
    <n v="126731"/>
    <s v="UTC+3"/>
    <d v="2021-04-29T12:48:48"/>
    <d v="2021-04-30T18:05:31"/>
    <x v="4"/>
    <d v="2021-04-29T15:48:48"/>
  </r>
  <r>
    <n v="126752"/>
    <s v="UTC+0"/>
    <d v="2021-07-01T12:38:53"/>
    <e v="#N/A"/>
    <x v="6"/>
    <d v="2021-07-01T12:38:53"/>
  </r>
  <r>
    <n v="126776"/>
    <s v="UTC+0"/>
    <d v="2021-06-26T05:26:50"/>
    <d v="2021-06-26T17:26:53"/>
    <x v="6"/>
    <d v="2021-06-26T05:26:50"/>
  </r>
  <r>
    <n v="126832"/>
    <s v="UTC+0"/>
    <d v="2021-07-11T05:18:08"/>
    <d v="2021-07-11T21:56:47"/>
    <x v="6"/>
    <d v="2021-07-11T05:18:08"/>
  